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HIVAM\OneDrive\Desktop\OOPD\"/>
    </mc:Choice>
  </mc:AlternateContent>
  <xr:revisionPtr revIDLastSave="0" documentId="13_ncr:1_{A277C76C-0B82-4857-885D-BC57EE59FDB0}" xr6:coauthVersionLast="47" xr6:coauthVersionMax="47" xr10:uidLastSave="{00000000-0000-0000-0000-000000000000}"/>
  <bookViews>
    <workbookView xWindow="-108" yWindow="-108" windowWidth="23256" windowHeight="12456" xr2:uid="{ADDCF771-DCDD-4FC2-A761-8A009CD6D107}"/>
  </bookViews>
  <sheets>
    <sheet name="Sheet1" sheetId="2" r:id="rId1"/>
    <sheet name="Sheet2" sheetId="3" r:id="rId2"/>
    <sheet name="Different_stores_dataset" sheetId="1" r:id="rId3"/>
  </sheets>
  <definedNames>
    <definedName name="solver_adj" localSheetId="0" hidden="1">Sheet1!$C$71:$Y$77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AA$71:$AA$77</definedName>
    <definedName name="solver_lhs2" localSheetId="0" hidden="1">Sheet1!$C$81:$Y$8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AA$8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Sheet1!$Z$71:$Z$77</definedName>
    <definedName name="solver_rhs2" localSheetId="0" hidden="1">Sheet1!$C$78:$Y$7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pivotCaches>
    <pivotCache cacheId="0" r:id="rId4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A81" i="2" l="1"/>
  <c r="D81" i="2"/>
  <c r="E81" i="2"/>
  <c r="F81" i="2"/>
  <c r="G81" i="2"/>
  <c r="H81" i="2"/>
  <c r="I81" i="2"/>
  <c r="J81" i="2"/>
  <c r="K81" i="2"/>
  <c r="L81" i="2"/>
  <c r="M81" i="2"/>
  <c r="N81" i="2"/>
  <c r="O81" i="2"/>
  <c r="P81" i="2"/>
  <c r="Q81" i="2"/>
  <c r="R81" i="2"/>
  <c r="S81" i="2"/>
  <c r="T81" i="2"/>
  <c r="U81" i="2"/>
  <c r="V81" i="2"/>
  <c r="W81" i="2"/>
  <c r="X81" i="2"/>
  <c r="Y81" i="2"/>
  <c r="C81" i="2"/>
  <c r="AA72" i="2"/>
  <c r="AA73" i="2"/>
  <c r="AA74" i="2"/>
  <c r="AA75" i="2"/>
  <c r="AA76" i="2"/>
  <c r="AA77" i="2"/>
  <c r="AA71" i="2"/>
  <c r="Z78" i="2"/>
  <c r="Z55" i="2"/>
  <c r="Z43" i="2"/>
</calcChain>
</file>

<file path=xl/sharedStrings.xml><?xml version="1.0" encoding="utf-8"?>
<sst xmlns="http://schemas.openxmlformats.org/spreadsheetml/2006/main" count="821276" uniqueCount="204909">
  <si>
    <t>invoice_no</t>
  </si>
  <si>
    <t>invoice_date</t>
  </si>
  <si>
    <t>customer_id</t>
  </si>
  <si>
    <t>gender</t>
  </si>
  <si>
    <t>age</t>
  </si>
  <si>
    <t>category</t>
  </si>
  <si>
    <t>quantity</t>
  </si>
  <si>
    <t>selling_price_per_unit</t>
  </si>
  <si>
    <t>cost_price_per_unit</t>
  </si>
  <si>
    <t>payment_method</t>
  </si>
  <si>
    <t>region</t>
  </si>
  <si>
    <t>state</t>
  </si>
  <si>
    <t>shopping_mall</t>
  </si>
  <si>
    <t>I138884</t>
  </si>
  <si>
    <t>10/30/2016 9:58</t>
  </si>
  <si>
    <t>C241288</t>
  </si>
  <si>
    <t>Female</t>
  </si>
  <si>
    <t>Clothing</t>
  </si>
  <si>
    <t>Credit Card</t>
  </si>
  <si>
    <t>South</t>
  </si>
  <si>
    <t>Kentucky</t>
  </si>
  <si>
    <t>Kanyon</t>
  </si>
  <si>
    <t>I317333</t>
  </si>
  <si>
    <t>C111565</t>
  </si>
  <si>
    <t>Male</t>
  </si>
  <si>
    <t>Shoes</t>
  </si>
  <si>
    <t>Debit Card</t>
  </si>
  <si>
    <t>Viaport Outlet</t>
  </si>
  <si>
    <t>I127801</t>
  </si>
  <si>
    <t>C266599</t>
  </si>
  <si>
    <t>Cash</t>
  </si>
  <si>
    <t>West</t>
  </si>
  <si>
    <t>California</t>
  </si>
  <si>
    <t>Metrocity</t>
  </si>
  <si>
    <t>I173702</t>
  </si>
  <si>
    <t>C988172</t>
  </si>
  <si>
    <t>Florida</t>
  </si>
  <si>
    <t>Metropol AVM</t>
  </si>
  <si>
    <t>I337046</t>
  </si>
  <si>
    <t>10/30/2016 9:59</t>
  </si>
  <si>
    <t>C189076</t>
  </si>
  <si>
    <t>Books</t>
  </si>
  <si>
    <t>I227836</t>
  </si>
  <si>
    <t>C657758</t>
  </si>
  <si>
    <t>Oregon</t>
  </si>
  <si>
    <t>I121056</t>
  </si>
  <si>
    <t>C151197</t>
  </si>
  <si>
    <t>Cosmetics</t>
  </si>
  <si>
    <t>Istinye Park</t>
  </si>
  <si>
    <t>I293112</t>
  </si>
  <si>
    <t>C176086</t>
  </si>
  <si>
    <t>Mall of Istanbul</t>
  </si>
  <si>
    <t>I293455</t>
  </si>
  <si>
    <t>10/30/2016 10:00</t>
  </si>
  <si>
    <t>C159642</t>
  </si>
  <si>
    <t>I326945</t>
  </si>
  <si>
    <t>C283361</t>
  </si>
  <si>
    <t>I306368</t>
  </si>
  <si>
    <t>C240286</t>
  </si>
  <si>
    <t>Food &amp; Beverage</t>
  </si>
  <si>
    <t>I139207</t>
  </si>
  <si>
    <t>C191708</t>
  </si>
  <si>
    <t>Idaho</t>
  </si>
  <si>
    <t>Zorlu Center</t>
  </si>
  <si>
    <t>I640508</t>
  </si>
  <si>
    <t>C225330</t>
  </si>
  <si>
    <t>Toys</t>
  </si>
  <si>
    <t>North Carolina</t>
  </si>
  <si>
    <t>I179802</t>
  </si>
  <si>
    <t>10/30/2016 10:01</t>
  </si>
  <si>
    <t>C312861</t>
  </si>
  <si>
    <t>Washington</t>
  </si>
  <si>
    <t>I336189</t>
  </si>
  <si>
    <t>C555402</t>
  </si>
  <si>
    <t>Central</t>
  </si>
  <si>
    <t>Texas</t>
  </si>
  <si>
    <t>I688768</t>
  </si>
  <si>
    <t>C362288</t>
  </si>
  <si>
    <t>I294687</t>
  </si>
  <si>
    <t>C300786</t>
  </si>
  <si>
    <t>Iowa</t>
  </si>
  <si>
    <t>I195744</t>
  </si>
  <si>
    <t>10/30/2016 10:02</t>
  </si>
  <si>
    <t>C330667</t>
  </si>
  <si>
    <t>I993048</t>
  </si>
  <si>
    <t>C218149</t>
  </si>
  <si>
    <t>I992454</t>
  </si>
  <si>
    <t>C196845</t>
  </si>
  <si>
    <t>I183746</t>
  </si>
  <si>
    <t>C220180</t>
  </si>
  <si>
    <t>I412481</t>
  </si>
  <si>
    <t>10/30/2016 10:03</t>
  </si>
  <si>
    <t>C125696</t>
  </si>
  <si>
    <t>I823067</t>
  </si>
  <si>
    <t>C322947</t>
  </si>
  <si>
    <t>I252275</t>
  </si>
  <si>
    <t>C313348</t>
  </si>
  <si>
    <t>Technology</t>
  </si>
  <si>
    <t>East</t>
  </si>
  <si>
    <t>Pennsylvania</t>
  </si>
  <si>
    <t>I174250</t>
  </si>
  <si>
    <t>C204553</t>
  </si>
  <si>
    <t>I195396</t>
  </si>
  <si>
    <t>10/30/2016 10:04</t>
  </si>
  <si>
    <t>C285161</t>
  </si>
  <si>
    <t>I196704</t>
  </si>
  <si>
    <t>C289625</t>
  </si>
  <si>
    <t>I217053</t>
  </si>
  <si>
    <t>C192344</t>
  </si>
  <si>
    <t>I655874</t>
  </si>
  <si>
    <t>C447138</t>
  </si>
  <si>
    <t>I209744</t>
  </si>
  <si>
    <t>C251229</t>
  </si>
  <si>
    <t>I161949</t>
  </si>
  <si>
    <t>10/30/2016 10:05</t>
  </si>
  <si>
    <t>C159164</t>
  </si>
  <si>
    <t>I331891</t>
  </si>
  <si>
    <t>C501658</t>
  </si>
  <si>
    <t>I768348</t>
  </si>
  <si>
    <t>C176727</t>
  </si>
  <si>
    <t>I109053</t>
  </si>
  <si>
    <t>C232624</t>
  </si>
  <si>
    <t>I167211</t>
  </si>
  <si>
    <t>10/30/2016 10:06</t>
  </si>
  <si>
    <t>C164092</t>
  </si>
  <si>
    <t>I339732</t>
  </si>
  <si>
    <t>C276887</t>
  </si>
  <si>
    <t>I147062</t>
  </si>
  <si>
    <t>C245456</t>
  </si>
  <si>
    <t>I187519</t>
  </si>
  <si>
    <t>C450287</t>
  </si>
  <si>
    <t>I106674</t>
  </si>
  <si>
    <t>10/30/2016 10:07</t>
  </si>
  <si>
    <t>C204279</t>
  </si>
  <si>
    <t>I473411</t>
  </si>
  <si>
    <t>C452806</t>
  </si>
  <si>
    <t>I246550</t>
  </si>
  <si>
    <t>C716788</t>
  </si>
  <si>
    <t>I138674</t>
  </si>
  <si>
    <t>C155059</t>
  </si>
  <si>
    <t>Illinois</t>
  </si>
  <si>
    <t>I752693</t>
  </si>
  <si>
    <t>C306662</t>
  </si>
  <si>
    <t>I826174</t>
  </si>
  <si>
    <t>10/30/2016 10:08</t>
  </si>
  <si>
    <t>C607615</t>
  </si>
  <si>
    <t>I296025</t>
  </si>
  <si>
    <t>C120164</t>
  </si>
  <si>
    <t>I117291</t>
  </si>
  <si>
    <t>C134449</t>
  </si>
  <si>
    <t>I267193</t>
  </si>
  <si>
    <t>C317818</t>
  </si>
  <si>
    <t>Michigan</t>
  </si>
  <si>
    <t>I205366</t>
  </si>
  <si>
    <t>10/30/2016 10:09</t>
  </si>
  <si>
    <t>C241642</t>
  </si>
  <si>
    <t>Delaware</t>
  </si>
  <si>
    <t>I269690</t>
  </si>
  <si>
    <t>C126436</t>
  </si>
  <si>
    <t>I304265</t>
  </si>
  <si>
    <t>C653385</t>
  </si>
  <si>
    <t>Indiana</t>
  </si>
  <si>
    <t>I246562</t>
  </si>
  <si>
    <t>C227070</t>
  </si>
  <si>
    <t>I202367</t>
  </si>
  <si>
    <t>10/30/2016 10:10</t>
  </si>
  <si>
    <t>C317478</t>
  </si>
  <si>
    <t>I664787</t>
  </si>
  <si>
    <t>C237330</t>
  </si>
  <si>
    <t>I160777</t>
  </si>
  <si>
    <t>C626042</t>
  </si>
  <si>
    <t>New York</t>
  </si>
  <si>
    <t>I137794</t>
  </si>
  <si>
    <t>C133687</t>
  </si>
  <si>
    <t>I148377</t>
  </si>
  <si>
    <t>10/30/2016 10:11</t>
  </si>
  <si>
    <t>C841663</t>
  </si>
  <si>
    <t>I258195</t>
  </si>
  <si>
    <t>C213742</t>
  </si>
  <si>
    <t>I300213</t>
  </si>
  <si>
    <t>C962515</t>
  </si>
  <si>
    <t>I263803</t>
  </si>
  <si>
    <t>C112279</t>
  </si>
  <si>
    <t>I335713</t>
  </si>
  <si>
    <t>C158837</t>
  </si>
  <si>
    <t>I133061</t>
  </si>
  <si>
    <t>10/30/2016 10:12</t>
  </si>
  <si>
    <t>C336576</t>
  </si>
  <si>
    <t>I207205</t>
  </si>
  <si>
    <t>C716161</t>
  </si>
  <si>
    <t>I209289</t>
  </si>
  <si>
    <t>C439382</t>
  </si>
  <si>
    <t>I157285</t>
  </si>
  <si>
    <t>C123427</t>
  </si>
  <si>
    <t>I218590</t>
  </si>
  <si>
    <t>10/30/2016 10:13</t>
  </si>
  <si>
    <t>C224743</t>
  </si>
  <si>
    <t>I181109</t>
  </si>
  <si>
    <t>C119549</t>
  </si>
  <si>
    <t>I221715</t>
  </si>
  <si>
    <t>C187266</t>
  </si>
  <si>
    <t>I204979</t>
  </si>
  <si>
    <t>C173084</t>
  </si>
  <si>
    <t>Souvenir</t>
  </si>
  <si>
    <t>Arizona</t>
  </si>
  <si>
    <t>I115146</t>
  </si>
  <si>
    <t>10/30/2016 10:14</t>
  </si>
  <si>
    <t>C126956</t>
  </si>
  <si>
    <t>I883721</t>
  </si>
  <si>
    <t>C236859</t>
  </si>
  <si>
    <t>Virginia</t>
  </si>
  <si>
    <t>I402376</t>
  </si>
  <si>
    <t>C309926</t>
  </si>
  <si>
    <t>I251356</t>
  </si>
  <si>
    <t>C493252</t>
  </si>
  <si>
    <t>I292239</t>
  </si>
  <si>
    <t>C109871</t>
  </si>
  <si>
    <t>Tennessee</t>
  </si>
  <si>
    <t>I276526</t>
  </si>
  <si>
    <t>10/30/2016 10:15</t>
  </si>
  <si>
    <t>C136117</t>
  </si>
  <si>
    <t>I260525</t>
  </si>
  <si>
    <t>C258404</t>
  </si>
  <si>
    <t>I870944</t>
  </si>
  <si>
    <t>C169749</t>
  </si>
  <si>
    <t>I739573</t>
  </si>
  <si>
    <t>C199947</t>
  </si>
  <si>
    <t>I115870</t>
  </si>
  <si>
    <t>10/30/2016 10:16</t>
  </si>
  <si>
    <t>C135790</t>
  </si>
  <si>
    <t>I190444</t>
  </si>
  <si>
    <t>C606418</t>
  </si>
  <si>
    <t>I309552</t>
  </si>
  <si>
    <t>C111611</t>
  </si>
  <si>
    <t>Alabama</t>
  </si>
  <si>
    <t>I306076</t>
  </si>
  <si>
    <t>C679476</t>
  </si>
  <si>
    <t>I321683</t>
  </si>
  <si>
    <t>10/30/2016 10:17</t>
  </si>
  <si>
    <t>C542025</t>
  </si>
  <si>
    <t>I151332</t>
  </si>
  <si>
    <t>C168491</t>
  </si>
  <si>
    <t>I340014</t>
  </si>
  <si>
    <t>C169650</t>
  </si>
  <si>
    <t>I249424</t>
  </si>
  <si>
    <t>C158160</t>
  </si>
  <si>
    <t>I227716</t>
  </si>
  <si>
    <t>10/30/2016 10:18</t>
  </si>
  <si>
    <t>C552345</t>
  </si>
  <si>
    <t>I140663</t>
  </si>
  <si>
    <t>C218383</t>
  </si>
  <si>
    <t>I253242</t>
  </si>
  <si>
    <t>C309438</t>
  </si>
  <si>
    <t>I108359</t>
  </si>
  <si>
    <t>C253905</t>
  </si>
  <si>
    <t>I195567</t>
  </si>
  <si>
    <t>C992677</t>
  </si>
  <si>
    <t>I289643</t>
  </si>
  <si>
    <t>10/30/2016 10:19</t>
  </si>
  <si>
    <t>C584700</t>
  </si>
  <si>
    <t>I722319</t>
  </si>
  <si>
    <t>C157070</t>
  </si>
  <si>
    <t>I317105</t>
  </si>
  <si>
    <t>C177975</t>
  </si>
  <si>
    <t>I215721</t>
  </si>
  <si>
    <t>C830576</t>
  </si>
  <si>
    <t>I154469</t>
  </si>
  <si>
    <t>10/30/2016 10:20</t>
  </si>
  <si>
    <t>C807389</t>
  </si>
  <si>
    <t>I172458</t>
  </si>
  <si>
    <t>C277842</t>
  </si>
  <si>
    <t>I297270</t>
  </si>
  <si>
    <t>C183011</t>
  </si>
  <si>
    <t>I153930</t>
  </si>
  <si>
    <t>C567813</t>
  </si>
  <si>
    <t>I282854</t>
  </si>
  <si>
    <t>10/30/2016 10:21</t>
  </si>
  <si>
    <t>C282974</t>
  </si>
  <si>
    <t>I869144</t>
  </si>
  <si>
    <t>C181972</t>
  </si>
  <si>
    <t>I283443</t>
  </si>
  <si>
    <t>C189493</t>
  </si>
  <si>
    <t>I193271</t>
  </si>
  <si>
    <t>C242748</t>
  </si>
  <si>
    <t>I985478</t>
  </si>
  <si>
    <t>C324683</t>
  </si>
  <si>
    <t>I200392</t>
  </si>
  <si>
    <t>10/30/2016 10:22</t>
  </si>
  <si>
    <t>C307921</t>
  </si>
  <si>
    <t>Colorado</t>
  </si>
  <si>
    <t>I256691</t>
  </si>
  <si>
    <t>C152549</t>
  </si>
  <si>
    <t>I796162</t>
  </si>
  <si>
    <t>C111832</t>
  </si>
  <si>
    <t>I224371</t>
  </si>
  <si>
    <t>C204174</t>
  </si>
  <si>
    <t>I215998</t>
  </si>
  <si>
    <t>10/30/2016 10:23</t>
  </si>
  <si>
    <t>C279370</t>
  </si>
  <si>
    <t>I338966</t>
  </si>
  <si>
    <t>C907582</t>
  </si>
  <si>
    <t>I293215</t>
  </si>
  <si>
    <t>C166635</t>
  </si>
  <si>
    <t>I149688</t>
  </si>
  <si>
    <t>C276043</t>
  </si>
  <si>
    <t>I109649</t>
  </si>
  <si>
    <t>10/30/2016 10:24</t>
  </si>
  <si>
    <t>C282643</t>
  </si>
  <si>
    <t>I299820</t>
  </si>
  <si>
    <t>C820515</t>
  </si>
  <si>
    <t>I157775</t>
  </si>
  <si>
    <t>C331761</t>
  </si>
  <si>
    <t>Ohio</t>
  </si>
  <si>
    <t>I317140</t>
  </si>
  <si>
    <t>C326893</t>
  </si>
  <si>
    <t>I147334</t>
  </si>
  <si>
    <t>10/30/2016 10:25</t>
  </si>
  <si>
    <t>C306395</t>
  </si>
  <si>
    <t>I278121</t>
  </si>
  <si>
    <t>C885344</t>
  </si>
  <si>
    <t>I134452</t>
  </si>
  <si>
    <t>C112750</t>
  </si>
  <si>
    <t>I320846</t>
  </si>
  <si>
    <t>C274870</t>
  </si>
  <si>
    <t>I740676</t>
  </si>
  <si>
    <t>C199864</t>
  </si>
  <si>
    <t>I142331</t>
  </si>
  <si>
    <t>10/30/2016 10:26</t>
  </si>
  <si>
    <t>C997380</t>
  </si>
  <si>
    <t>I222983</t>
  </si>
  <si>
    <t>C132002</t>
  </si>
  <si>
    <t>I164665</t>
  </si>
  <si>
    <t>C255058</t>
  </si>
  <si>
    <t>I133387</t>
  </si>
  <si>
    <t>C271799</t>
  </si>
  <si>
    <t>I276763</t>
  </si>
  <si>
    <t>10/30/2016 10:27</t>
  </si>
  <si>
    <t>C765620</t>
  </si>
  <si>
    <t>I273890</t>
  </si>
  <si>
    <t>C891545</t>
  </si>
  <si>
    <t>I774221</t>
  </si>
  <si>
    <t>C519513</t>
  </si>
  <si>
    <t>I202171</t>
  </si>
  <si>
    <t>C125624</t>
  </si>
  <si>
    <t>I219780</t>
  </si>
  <si>
    <t>10/30/2016 10:28</t>
  </si>
  <si>
    <t>C658980</t>
  </si>
  <si>
    <t>I160221</t>
  </si>
  <si>
    <t>C319231</t>
  </si>
  <si>
    <t>I106691</t>
  </si>
  <si>
    <t>C150594</t>
  </si>
  <si>
    <t>I129886</t>
  </si>
  <si>
    <t>C846730</t>
  </si>
  <si>
    <t>I745394</t>
  </si>
  <si>
    <t>C249877</t>
  </si>
  <si>
    <t>I157056</t>
  </si>
  <si>
    <t>10/30/2016 10:29</t>
  </si>
  <si>
    <t>C200826</t>
  </si>
  <si>
    <t>I304531</t>
  </si>
  <si>
    <t>C263874</t>
  </si>
  <si>
    <t>I762439</t>
  </si>
  <si>
    <t>C663463</t>
  </si>
  <si>
    <t>I300972</t>
  </si>
  <si>
    <t>C134370</t>
  </si>
  <si>
    <t>I151588</t>
  </si>
  <si>
    <t>10/30/2016 10:30</t>
  </si>
  <si>
    <t>C310642</t>
  </si>
  <si>
    <t>I657069</t>
  </si>
  <si>
    <t>C651699</t>
  </si>
  <si>
    <t>I122655</t>
  </si>
  <si>
    <t>C989693</t>
  </si>
  <si>
    <t>I236914</t>
  </si>
  <si>
    <t>C123581</t>
  </si>
  <si>
    <t>I247471</t>
  </si>
  <si>
    <t>10/30/2016 10:31</t>
  </si>
  <si>
    <t>C192446</t>
  </si>
  <si>
    <t>I362306</t>
  </si>
  <si>
    <t>C143343</t>
  </si>
  <si>
    <t>I215279</t>
  </si>
  <si>
    <t>C223343</t>
  </si>
  <si>
    <t>I216061</t>
  </si>
  <si>
    <t>C309082</t>
  </si>
  <si>
    <t>I246375</t>
  </si>
  <si>
    <t>10/30/2016 10:32</t>
  </si>
  <si>
    <t>C236365</t>
  </si>
  <si>
    <t>I103596</t>
  </si>
  <si>
    <t>C178734</t>
  </si>
  <si>
    <t>I259878</t>
  </si>
  <si>
    <t>C223010</t>
  </si>
  <si>
    <t>I206422</t>
  </si>
  <si>
    <t>C289933</t>
  </si>
  <si>
    <t>I201704</t>
  </si>
  <si>
    <t>C340116</t>
  </si>
  <si>
    <t>I168037</t>
  </si>
  <si>
    <t>10/30/2016 10:33</t>
  </si>
  <si>
    <t>C816586</t>
  </si>
  <si>
    <t>I307534</t>
  </si>
  <si>
    <t>C434171</t>
  </si>
  <si>
    <t>I259196</t>
  </si>
  <si>
    <t>C215384</t>
  </si>
  <si>
    <t>I141241</t>
  </si>
  <si>
    <t>C143442</t>
  </si>
  <si>
    <t>I289973</t>
  </si>
  <si>
    <t>10/30/2016 10:34</t>
  </si>
  <si>
    <t>C102926</t>
  </si>
  <si>
    <t>I147203</t>
  </si>
  <si>
    <t>C340063</t>
  </si>
  <si>
    <t>I323788</t>
  </si>
  <si>
    <t>C131786</t>
  </si>
  <si>
    <t>I285454</t>
  </si>
  <si>
    <t>C194380</t>
  </si>
  <si>
    <t>I288152</t>
  </si>
  <si>
    <t>10/30/2016 10:35</t>
  </si>
  <si>
    <t>C269623</t>
  </si>
  <si>
    <t>I134126</t>
  </si>
  <si>
    <t>C847171</t>
  </si>
  <si>
    <t>I311052</t>
  </si>
  <si>
    <t>C556552</t>
  </si>
  <si>
    <t>I176469</t>
  </si>
  <si>
    <t>C876528</t>
  </si>
  <si>
    <t>I167993</t>
  </si>
  <si>
    <t>C303493</t>
  </si>
  <si>
    <t>I222086</t>
  </si>
  <si>
    <t>10/30/2016 10:36</t>
  </si>
  <si>
    <t>C978718</t>
  </si>
  <si>
    <t>I164597</t>
  </si>
  <si>
    <t>C111766</t>
  </si>
  <si>
    <t>I184307</t>
  </si>
  <si>
    <t>C175946</t>
  </si>
  <si>
    <t>I289905</t>
  </si>
  <si>
    <t>C160005</t>
  </si>
  <si>
    <t>I416544</t>
  </si>
  <si>
    <t>10/30/2016 10:37</t>
  </si>
  <si>
    <t>C599109</t>
  </si>
  <si>
    <t>I601026</t>
  </si>
  <si>
    <t>C693789</t>
  </si>
  <si>
    <t>I257890</t>
  </si>
  <si>
    <t>C259342</t>
  </si>
  <si>
    <t>I260028</t>
  </si>
  <si>
    <t>C208108</t>
  </si>
  <si>
    <t>I170160</t>
  </si>
  <si>
    <t>10/30/2016 10:38</t>
  </si>
  <si>
    <t>C244213</t>
  </si>
  <si>
    <t>I624164</t>
  </si>
  <si>
    <t>C102685</t>
  </si>
  <si>
    <t>I143353</t>
  </si>
  <si>
    <t>C244291</t>
  </si>
  <si>
    <t>I278401</t>
  </si>
  <si>
    <t>C162371</t>
  </si>
  <si>
    <t>I402966</t>
  </si>
  <si>
    <t>10/30/2016 10:39</t>
  </si>
  <si>
    <t>C375422</t>
  </si>
  <si>
    <t>I244241</t>
  </si>
  <si>
    <t>C911768</t>
  </si>
  <si>
    <t>I179048</t>
  </si>
  <si>
    <t>C270129</t>
  </si>
  <si>
    <t>I165202</t>
  </si>
  <si>
    <t>C617189</t>
  </si>
  <si>
    <t>I328321</t>
  </si>
  <si>
    <t>C271029</t>
  </si>
  <si>
    <t>I417106</t>
  </si>
  <si>
    <t>10/30/2016 10:40</t>
  </si>
  <si>
    <t>C292356</t>
  </si>
  <si>
    <t>I248153</t>
  </si>
  <si>
    <t>C329633</t>
  </si>
  <si>
    <t>I112270</t>
  </si>
  <si>
    <t>C244780</t>
  </si>
  <si>
    <t>I318831</t>
  </si>
  <si>
    <t>C139568</t>
  </si>
  <si>
    <t>I258322</t>
  </si>
  <si>
    <t>10/30/2016 10:41</t>
  </si>
  <si>
    <t>C220281</t>
  </si>
  <si>
    <t>I334246</t>
  </si>
  <si>
    <t>C311034</t>
  </si>
  <si>
    <t>I198233</t>
  </si>
  <si>
    <t>C584141</t>
  </si>
  <si>
    <t>I310819</t>
  </si>
  <si>
    <t>C221934</t>
  </si>
  <si>
    <t>I409288</t>
  </si>
  <si>
    <t>10/30/2016 10:42</t>
  </si>
  <si>
    <t>C513561</t>
  </si>
  <si>
    <t>I131054</t>
  </si>
  <si>
    <t>C257990</t>
  </si>
  <si>
    <t>I149521</t>
  </si>
  <si>
    <t>C168348</t>
  </si>
  <si>
    <t>I156233</t>
  </si>
  <si>
    <t>C161285</t>
  </si>
  <si>
    <t>I295784</t>
  </si>
  <si>
    <t>C166191</t>
  </si>
  <si>
    <t>I255381</t>
  </si>
  <si>
    <t>10/30/2016 10:43</t>
  </si>
  <si>
    <t>C172966</t>
  </si>
  <si>
    <t>I337719</t>
  </si>
  <si>
    <t>C320928</t>
  </si>
  <si>
    <t>I220863</t>
  </si>
  <si>
    <t>C131497</t>
  </si>
  <si>
    <t>I530401</t>
  </si>
  <si>
    <t>C526660</t>
  </si>
  <si>
    <t>I219555</t>
  </si>
  <si>
    <t>10/30/2016 10:44</t>
  </si>
  <si>
    <t>C266961</t>
  </si>
  <si>
    <t>Massachusetts</t>
  </si>
  <si>
    <t>I316629</t>
  </si>
  <si>
    <t>C204741</t>
  </si>
  <si>
    <t>I795251</t>
  </si>
  <si>
    <t>C181619</t>
  </si>
  <si>
    <t>I151099</t>
  </si>
  <si>
    <t>C250395</t>
  </si>
  <si>
    <t>I286193</t>
  </si>
  <si>
    <t>10/30/2016 10:45</t>
  </si>
  <si>
    <t>C322994</t>
  </si>
  <si>
    <t>I399563</t>
  </si>
  <si>
    <t>C250673</t>
  </si>
  <si>
    <t>I229355</t>
  </si>
  <si>
    <t>C192978</t>
  </si>
  <si>
    <t>I147727</t>
  </si>
  <si>
    <t>C163033</t>
  </si>
  <si>
    <t>I504141</t>
  </si>
  <si>
    <t>10/30/2016 10:46</t>
  </si>
  <si>
    <t>C558480</t>
  </si>
  <si>
    <t>I246151</t>
  </si>
  <si>
    <t>C287409</t>
  </si>
  <si>
    <t>I164675</t>
  </si>
  <si>
    <t>C993675</t>
  </si>
  <si>
    <t>I606511</t>
  </si>
  <si>
    <t>C307535</t>
  </si>
  <si>
    <t>I342816</t>
  </si>
  <si>
    <t>C238961</t>
  </si>
  <si>
    <t>I151764</t>
  </si>
  <si>
    <t>10/30/2016 10:47</t>
  </si>
  <si>
    <t>C671866</t>
  </si>
  <si>
    <t>I226172</t>
  </si>
  <si>
    <t>C171154</t>
  </si>
  <si>
    <t>I737630</t>
  </si>
  <si>
    <t>C848969</t>
  </si>
  <si>
    <t>I891311</t>
  </si>
  <si>
    <t>C240171</t>
  </si>
  <si>
    <t>I127733</t>
  </si>
  <si>
    <t>10/30/2016 10:48</t>
  </si>
  <si>
    <t>C665777</t>
  </si>
  <si>
    <t>I202398</t>
  </si>
  <si>
    <t>C256730</t>
  </si>
  <si>
    <t>I160585</t>
  </si>
  <si>
    <t>C298229</t>
  </si>
  <si>
    <t>I771414</t>
  </si>
  <si>
    <t>C183404</t>
  </si>
  <si>
    <t>I139520</t>
  </si>
  <si>
    <t>10/30/2016 10:49</t>
  </si>
  <si>
    <t>C316398</t>
  </si>
  <si>
    <t>I291540</t>
  </si>
  <si>
    <t>C557245</t>
  </si>
  <si>
    <t>I798213</t>
  </si>
  <si>
    <t>C662958</t>
  </si>
  <si>
    <t>I232338</t>
  </si>
  <si>
    <t>C545065</t>
  </si>
  <si>
    <t>I267713</t>
  </si>
  <si>
    <t>C284679</t>
  </si>
  <si>
    <t>I525798</t>
  </si>
  <si>
    <t>10/30/2016 10:50</t>
  </si>
  <si>
    <t>C581947</t>
  </si>
  <si>
    <t>I353272</t>
  </si>
  <si>
    <t>C199311</t>
  </si>
  <si>
    <t>I165687</t>
  </si>
  <si>
    <t>C206501</t>
  </si>
  <si>
    <t>I169015</t>
  </si>
  <si>
    <t>C726021</t>
  </si>
  <si>
    <t>I111305</t>
  </si>
  <si>
    <t>10/30/2016 10:51</t>
  </si>
  <si>
    <t>C448846</t>
  </si>
  <si>
    <t>I187171</t>
  </si>
  <si>
    <t>C168663</t>
  </si>
  <si>
    <t>I148276</t>
  </si>
  <si>
    <t>C616106</t>
  </si>
  <si>
    <t>I783231</t>
  </si>
  <si>
    <t>C771066</t>
  </si>
  <si>
    <t>I313426</t>
  </si>
  <si>
    <t>10/30/2016 10:52</t>
  </si>
  <si>
    <t>C101196</t>
  </si>
  <si>
    <t>I112291</t>
  </si>
  <si>
    <t>C898405</t>
  </si>
  <si>
    <t>I402983</t>
  </si>
  <si>
    <t>C372643</t>
  </si>
  <si>
    <t>I155076</t>
  </si>
  <si>
    <t>C195626</t>
  </si>
  <si>
    <t>I204056</t>
  </si>
  <si>
    <t>10/30/2016 10:53</t>
  </si>
  <si>
    <t>C622748</t>
  </si>
  <si>
    <t>I218385</t>
  </si>
  <si>
    <t>C290280</t>
  </si>
  <si>
    <t>I198698</t>
  </si>
  <si>
    <t>C281268</t>
  </si>
  <si>
    <t>I428118</t>
  </si>
  <si>
    <t>C826744</t>
  </si>
  <si>
    <t>I204147</t>
  </si>
  <si>
    <t>C252021</t>
  </si>
  <si>
    <t>I361028</t>
  </si>
  <si>
    <t>10/30/2016 10:54</t>
  </si>
  <si>
    <t>C647656</t>
  </si>
  <si>
    <t>I915945</t>
  </si>
  <si>
    <t>C250065</t>
  </si>
  <si>
    <t>I165461</t>
  </si>
  <si>
    <t>C230766</t>
  </si>
  <si>
    <t>I762381</t>
  </si>
  <si>
    <t>C243515</t>
  </si>
  <si>
    <t>I818298</t>
  </si>
  <si>
    <t>10/30/2016 10:55</t>
  </si>
  <si>
    <t>C204632</t>
  </si>
  <si>
    <t>I261290</t>
  </si>
  <si>
    <t>C252598</t>
  </si>
  <si>
    <t>I215578</t>
  </si>
  <si>
    <t>C866033</t>
  </si>
  <si>
    <t>I136666</t>
  </si>
  <si>
    <t>C288416</t>
  </si>
  <si>
    <t>I120948</t>
  </si>
  <si>
    <t>10/30/2016 10:56</t>
  </si>
  <si>
    <t>C340089</t>
  </si>
  <si>
    <t>I173679</t>
  </si>
  <si>
    <t>C555040</t>
  </si>
  <si>
    <t>I638275</t>
  </si>
  <si>
    <t>C809281</t>
  </si>
  <si>
    <t>I551237</t>
  </si>
  <si>
    <t>C375325</t>
  </si>
  <si>
    <t>I239285</t>
  </si>
  <si>
    <t>C155335</t>
  </si>
  <si>
    <t>I723062</t>
  </si>
  <si>
    <t>10/30/2016 10:57</t>
  </si>
  <si>
    <t>C225051</t>
  </si>
  <si>
    <t>I353329</t>
  </si>
  <si>
    <t>C635016</t>
  </si>
  <si>
    <t>I321920</t>
  </si>
  <si>
    <t>C165705</t>
  </si>
  <si>
    <t>I176115</t>
  </si>
  <si>
    <t>C709571</t>
  </si>
  <si>
    <t>I251743</t>
  </si>
  <si>
    <t>10/30/2016 10:58</t>
  </si>
  <si>
    <t>C851508</t>
  </si>
  <si>
    <t>I964173</t>
  </si>
  <si>
    <t>C184126</t>
  </si>
  <si>
    <t>I334389</t>
  </si>
  <si>
    <t>C233642</t>
  </si>
  <si>
    <t>I251855</t>
  </si>
  <si>
    <t>C258410</t>
  </si>
  <si>
    <t>I985808</t>
  </si>
  <si>
    <t>10/30/2016 10:59</t>
  </si>
  <si>
    <t>C270667</t>
  </si>
  <si>
    <t>I224565</t>
  </si>
  <si>
    <t>C321527</t>
  </si>
  <si>
    <t>I239703</t>
  </si>
  <si>
    <t>C109489</t>
  </si>
  <si>
    <t>I156413</t>
  </si>
  <si>
    <t>C103824</t>
  </si>
  <si>
    <t>I158683</t>
  </si>
  <si>
    <t>10/30/2016 11:00</t>
  </si>
  <si>
    <t>C126571</t>
  </si>
  <si>
    <t>I983860</t>
  </si>
  <si>
    <t>C169676</t>
  </si>
  <si>
    <t>I119809</t>
  </si>
  <si>
    <t>C321889</t>
  </si>
  <si>
    <t>I319942</t>
  </si>
  <si>
    <t>C212128</t>
  </si>
  <si>
    <t>I133278</t>
  </si>
  <si>
    <t>C301271</t>
  </si>
  <si>
    <t>I252084</t>
  </si>
  <si>
    <t>10/30/2016 11:01</t>
  </si>
  <si>
    <t>C221995</t>
  </si>
  <si>
    <t>I182889</t>
  </si>
  <si>
    <t>C318802</t>
  </si>
  <si>
    <t>I106271</t>
  </si>
  <si>
    <t>C263812</t>
  </si>
  <si>
    <t>I112481</t>
  </si>
  <si>
    <t>C321609</t>
  </si>
  <si>
    <t>I240751</t>
  </si>
  <si>
    <t>10/30/2016 11:02</t>
  </si>
  <si>
    <t>C666013</t>
  </si>
  <si>
    <t>I282789</t>
  </si>
  <si>
    <t>C172185</t>
  </si>
  <si>
    <t>I676291</t>
  </si>
  <si>
    <t>C150463</t>
  </si>
  <si>
    <t>I827069</t>
  </si>
  <si>
    <t>C274529</t>
  </si>
  <si>
    <t>I242823</t>
  </si>
  <si>
    <t>10/30/2016 11:03</t>
  </si>
  <si>
    <t>C242659</t>
  </si>
  <si>
    <t>I208631</t>
  </si>
  <si>
    <t>C194451</t>
  </si>
  <si>
    <t>I139308</t>
  </si>
  <si>
    <t>C252600</t>
  </si>
  <si>
    <t>I177201</t>
  </si>
  <si>
    <t>C309645</t>
  </si>
  <si>
    <t>I263818</t>
  </si>
  <si>
    <t>C336232</t>
  </si>
  <si>
    <t>I174966</t>
  </si>
  <si>
    <t>10/30/2016 11:04</t>
  </si>
  <si>
    <t>C325906</t>
  </si>
  <si>
    <t>I186896</t>
  </si>
  <si>
    <t>C138755</t>
  </si>
  <si>
    <t>I207465</t>
  </si>
  <si>
    <t>C296745</t>
  </si>
  <si>
    <t>I191148</t>
  </si>
  <si>
    <t>C221838</t>
  </si>
  <si>
    <t>I159487</t>
  </si>
  <si>
    <t>10/30/2016 11:05</t>
  </si>
  <si>
    <t>C104985</t>
  </si>
  <si>
    <t>I215141</t>
  </si>
  <si>
    <t>C826514</t>
  </si>
  <si>
    <t>I235828</t>
  </si>
  <si>
    <t>C267333</t>
  </si>
  <si>
    <t>I281274</t>
  </si>
  <si>
    <t>C130479</t>
  </si>
  <si>
    <t>I135898</t>
  </si>
  <si>
    <t>10/30/2016 11:06</t>
  </si>
  <si>
    <t>C310108</t>
  </si>
  <si>
    <t>I943072</t>
  </si>
  <si>
    <t>C358486</t>
  </si>
  <si>
    <t>I142738</t>
  </si>
  <si>
    <t>C208738</t>
  </si>
  <si>
    <t>I304665</t>
  </si>
  <si>
    <t>C111056</t>
  </si>
  <si>
    <t>I133240</t>
  </si>
  <si>
    <t>10/30/2016 11:07</t>
  </si>
  <si>
    <t>C999586</t>
  </si>
  <si>
    <t>I215906</t>
  </si>
  <si>
    <t>C296862</t>
  </si>
  <si>
    <t>I247747</t>
  </si>
  <si>
    <t>C101550</t>
  </si>
  <si>
    <t>I227154</t>
  </si>
  <si>
    <t>C278142</t>
  </si>
  <si>
    <t>I133197</t>
  </si>
  <si>
    <t>C330779</t>
  </si>
  <si>
    <t>I542618</t>
  </si>
  <si>
    <t>10/30/2016 11:08</t>
  </si>
  <si>
    <t>C282968</t>
  </si>
  <si>
    <t>I522612</t>
  </si>
  <si>
    <t>C852668</t>
  </si>
  <si>
    <t>I336817</t>
  </si>
  <si>
    <t>C274936</t>
  </si>
  <si>
    <t>I216982</t>
  </si>
  <si>
    <t>C269751</t>
  </si>
  <si>
    <t>I317443</t>
  </si>
  <si>
    <t>10/30/2016 11:09</t>
  </si>
  <si>
    <t>C136051</t>
  </si>
  <si>
    <t>I115679</t>
  </si>
  <si>
    <t>C266462</t>
  </si>
  <si>
    <t>I227707</t>
  </si>
  <si>
    <t>C329163</t>
  </si>
  <si>
    <t>I238456</t>
  </si>
  <si>
    <t>C305398</t>
  </si>
  <si>
    <t>I940840</t>
  </si>
  <si>
    <t>10/30/2016 11:10</t>
  </si>
  <si>
    <t>C267961</t>
  </si>
  <si>
    <t>I298805</t>
  </si>
  <si>
    <t>C101248</t>
  </si>
  <si>
    <t>I169894</t>
  </si>
  <si>
    <t>C165812</t>
  </si>
  <si>
    <t>I183571</t>
  </si>
  <si>
    <t>C339518</t>
  </si>
  <si>
    <t>I921232</t>
  </si>
  <si>
    <t>C235057</t>
  </si>
  <si>
    <t>I130799</t>
  </si>
  <si>
    <t>10/30/2016 11:11</t>
  </si>
  <si>
    <t>C103944</t>
  </si>
  <si>
    <t>I199384</t>
  </si>
  <si>
    <t>C260889</t>
  </si>
  <si>
    <t>I300557</t>
  </si>
  <si>
    <t>C207753</t>
  </si>
  <si>
    <t>I162186</t>
  </si>
  <si>
    <t>C204154</t>
  </si>
  <si>
    <t>I299125</t>
  </si>
  <si>
    <t>10/30/2016 11:12</t>
  </si>
  <si>
    <t>C290344</t>
  </si>
  <si>
    <t>I720017</t>
  </si>
  <si>
    <t>C730395</t>
  </si>
  <si>
    <t>I293086</t>
  </si>
  <si>
    <t>C312155</t>
  </si>
  <si>
    <t>I995407</t>
  </si>
  <si>
    <t>C259743</t>
  </si>
  <si>
    <t>I306845</t>
  </si>
  <si>
    <t>10/30/2016 11:13</t>
  </si>
  <si>
    <t>C605200</t>
  </si>
  <si>
    <t>I274190</t>
  </si>
  <si>
    <t>C317850</t>
  </si>
  <si>
    <t>I305432</t>
  </si>
  <si>
    <t>C986860</t>
  </si>
  <si>
    <t>I224122</t>
  </si>
  <si>
    <t>C236428</t>
  </si>
  <si>
    <t>I119142</t>
  </si>
  <si>
    <t>10/30/2016 11:14</t>
  </si>
  <si>
    <t>C278588</t>
  </si>
  <si>
    <t>I117526</t>
  </si>
  <si>
    <t>C154184</t>
  </si>
  <si>
    <t>I195735</t>
  </si>
  <si>
    <t>C287459</t>
  </si>
  <si>
    <t>I243930</t>
  </si>
  <si>
    <t>C617884</t>
  </si>
  <si>
    <t>I320007</t>
  </si>
  <si>
    <t>C294024</t>
  </si>
  <si>
    <t>I339004</t>
  </si>
  <si>
    <t>10/30/2016 11:15</t>
  </si>
  <si>
    <t>C790567</t>
  </si>
  <si>
    <t>I139437</t>
  </si>
  <si>
    <t>C799447</t>
  </si>
  <si>
    <t>I325491</t>
  </si>
  <si>
    <t>C144628</t>
  </si>
  <si>
    <t>I332582</t>
  </si>
  <si>
    <t>C260810</t>
  </si>
  <si>
    <t>I976566</t>
  </si>
  <si>
    <t>10/30/2016 11:16</t>
  </si>
  <si>
    <t>C670524</t>
  </si>
  <si>
    <t>I420592</t>
  </si>
  <si>
    <t>C334281</t>
  </si>
  <si>
    <t>I312499</t>
  </si>
  <si>
    <t>C314173</t>
  </si>
  <si>
    <t>I304591</t>
  </si>
  <si>
    <t>C122712</t>
  </si>
  <si>
    <t>I122118</t>
  </si>
  <si>
    <t>10/30/2016 11:17</t>
  </si>
  <si>
    <t>C276111</t>
  </si>
  <si>
    <t>I297539</t>
  </si>
  <si>
    <t>C277924</t>
  </si>
  <si>
    <t>I339496</t>
  </si>
  <si>
    <t>C286466</t>
  </si>
  <si>
    <t>I160687</t>
  </si>
  <si>
    <t>C327001</t>
  </si>
  <si>
    <t>I153842</t>
  </si>
  <si>
    <t>C509924</t>
  </si>
  <si>
    <t>I615452</t>
  </si>
  <si>
    <t>10/30/2016 11:18</t>
  </si>
  <si>
    <t>C453635</t>
  </si>
  <si>
    <t>I908600</t>
  </si>
  <si>
    <t>C259539</t>
  </si>
  <si>
    <t>I708279</t>
  </si>
  <si>
    <t>C729392</t>
  </si>
  <si>
    <t>I328691</t>
  </si>
  <si>
    <t>C280085</t>
  </si>
  <si>
    <t>I423782</t>
  </si>
  <si>
    <t>10/30/2016 11:19</t>
  </si>
  <si>
    <t>C767634</t>
  </si>
  <si>
    <t>I123315</t>
  </si>
  <si>
    <t>C230018</t>
  </si>
  <si>
    <t>I182578</t>
  </si>
  <si>
    <t>C238063</t>
  </si>
  <si>
    <t>I403818</t>
  </si>
  <si>
    <t>C308584</t>
  </si>
  <si>
    <t>I508712</t>
  </si>
  <si>
    <t>10/30/2016 11:20</t>
  </si>
  <si>
    <t>C216619</t>
  </si>
  <si>
    <t>I959992</t>
  </si>
  <si>
    <t>C241523</t>
  </si>
  <si>
    <t>I279688</t>
  </si>
  <si>
    <t>C209761</t>
  </si>
  <si>
    <t>I300847</t>
  </si>
  <si>
    <t>C329153</t>
  </si>
  <si>
    <t>I170966</t>
  </si>
  <si>
    <t>10/30/2016 11:21</t>
  </si>
  <si>
    <t>C126702</t>
  </si>
  <si>
    <t>I230221</t>
  </si>
  <si>
    <t>C287787</t>
  </si>
  <si>
    <t>I317354</t>
  </si>
  <si>
    <t>C142943</t>
  </si>
  <si>
    <t>I155404</t>
  </si>
  <si>
    <t>C100484</t>
  </si>
  <si>
    <t>I151181</t>
  </si>
  <si>
    <t>C260213</t>
  </si>
  <si>
    <t>Georgia</t>
  </si>
  <si>
    <t>I144046</t>
  </si>
  <si>
    <t>10/30/2016 11:22</t>
  </si>
  <si>
    <t>C210589</t>
  </si>
  <si>
    <t>I959386</t>
  </si>
  <si>
    <t>C885556</t>
  </si>
  <si>
    <t>I737965</t>
  </si>
  <si>
    <t>C944366</t>
  </si>
  <si>
    <t>I194017</t>
  </si>
  <si>
    <t>C462011</t>
  </si>
  <si>
    <t>I252777</t>
  </si>
  <si>
    <t>10/30/2016 11:23</t>
  </si>
  <si>
    <t>C262366</t>
  </si>
  <si>
    <t>I254142</t>
  </si>
  <si>
    <t>C212400</t>
  </si>
  <si>
    <t>I120850</t>
  </si>
  <si>
    <t>C204307</t>
  </si>
  <si>
    <t>I220285</t>
  </si>
  <si>
    <t>C162871</t>
  </si>
  <si>
    <t>I180980</t>
  </si>
  <si>
    <t>10/30/2016 11:24</t>
  </si>
  <si>
    <t>C119825</t>
  </si>
  <si>
    <t>I301451</t>
  </si>
  <si>
    <t>C260171</t>
  </si>
  <si>
    <t>I125700</t>
  </si>
  <si>
    <t>C244973</t>
  </si>
  <si>
    <t>I533062</t>
  </si>
  <si>
    <t>C208765</t>
  </si>
  <si>
    <t>I998874</t>
  </si>
  <si>
    <t>C321053</t>
  </si>
  <si>
    <t>I325619</t>
  </si>
  <si>
    <t>10/30/2016 11:25</t>
  </si>
  <si>
    <t>C183356</t>
  </si>
  <si>
    <t>I200646</t>
  </si>
  <si>
    <t>C155763</t>
  </si>
  <si>
    <t>I337094</t>
  </si>
  <si>
    <t>C567509</t>
  </si>
  <si>
    <t>I436935</t>
  </si>
  <si>
    <t>C486241</t>
  </si>
  <si>
    <t>I585560</t>
  </si>
  <si>
    <t>10/30/2016 11:26</t>
  </si>
  <si>
    <t>C306892</t>
  </si>
  <si>
    <t>I191967</t>
  </si>
  <si>
    <t>C266819</t>
  </si>
  <si>
    <t>I304567</t>
  </si>
  <si>
    <t>C317897</t>
  </si>
  <si>
    <t>I232809</t>
  </si>
  <si>
    <t>C545424</t>
  </si>
  <si>
    <t>I157441</t>
  </si>
  <si>
    <t>10/30/2016 11:27</t>
  </si>
  <si>
    <t>C224223</t>
  </si>
  <si>
    <t>I591015</t>
  </si>
  <si>
    <t>C286181</t>
  </si>
  <si>
    <t>I219334</t>
  </si>
  <si>
    <t>C144371</t>
  </si>
  <si>
    <t>I162719</t>
  </si>
  <si>
    <t>C402433</t>
  </si>
  <si>
    <t>I237375</t>
  </si>
  <si>
    <t>10/30/2016 11:28</t>
  </si>
  <si>
    <t>C297425</t>
  </si>
  <si>
    <t>I289611</t>
  </si>
  <si>
    <t>C222906</t>
  </si>
  <si>
    <t>I217650</t>
  </si>
  <si>
    <t>C236397</t>
  </si>
  <si>
    <t>I214129</t>
  </si>
  <si>
    <t>C309079</t>
  </si>
  <si>
    <t>I300799</t>
  </si>
  <si>
    <t>C116633</t>
  </si>
  <si>
    <t>I163771</t>
  </si>
  <si>
    <t>10/30/2016 11:29</t>
  </si>
  <si>
    <t>C259606</t>
  </si>
  <si>
    <t>I252528</t>
  </si>
  <si>
    <t>C333065</t>
  </si>
  <si>
    <t>I147387</t>
  </si>
  <si>
    <t>C211494</t>
  </si>
  <si>
    <t>I186255</t>
  </si>
  <si>
    <t>C302831</t>
  </si>
  <si>
    <t>I308341</t>
  </si>
  <si>
    <t>10/30/2016 11:30</t>
  </si>
  <si>
    <t>C282397</t>
  </si>
  <si>
    <t>I177664</t>
  </si>
  <si>
    <t>C233697</t>
  </si>
  <si>
    <t>I278519</t>
  </si>
  <si>
    <t>C129976</t>
  </si>
  <si>
    <t>I160636</t>
  </si>
  <si>
    <t>C812053</t>
  </si>
  <si>
    <t>I306136</t>
  </si>
  <si>
    <t>10/30/2016 11:31</t>
  </si>
  <si>
    <t>C324783</t>
  </si>
  <si>
    <t>I240224</t>
  </si>
  <si>
    <t>C281502</t>
  </si>
  <si>
    <t>I227030</t>
  </si>
  <si>
    <t>C433234</t>
  </si>
  <si>
    <t>I258204</t>
  </si>
  <si>
    <t>C167183</t>
  </si>
  <si>
    <t>I231070</t>
  </si>
  <si>
    <t>C311195</t>
  </si>
  <si>
    <t>I434983</t>
  </si>
  <si>
    <t>10/30/2016 11:32</t>
  </si>
  <si>
    <t>C107399</t>
  </si>
  <si>
    <t>I326925</t>
  </si>
  <si>
    <t>C992967</t>
  </si>
  <si>
    <t>I183840</t>
  </si>
  <si>
    <t>C246719</t>
  </si>
  <si>
    <t>I533184</t>
  </si>
  <si>
    <t>C220859</t>
  </si>
  <si>
    <t>I735039</t>
  </si>
  <si>
    <t>10/30/2016 11:33</t>
  </si>
  <si>
    <t>C285422</t>
  </si>
  <si>
    <t>I319997</t>
  </si>
  <si>
    <t>C217049</t>
  </si>
  <si>
    <t>I228150</t>
  </si>
  <si>
    <t>C141094</t>
  </si>
  <si>
    <t>I215373</t>
  </si>
  <si>
    <t>C310628</t>
  </si>
  <si>
    <t>I275695</t>
  </si>
  <si>
    <t>10/30/2016 11:34</t>
  </si>
  <si>
    <t>C297711</t>
  </si>
  <si>
    <t>I107255</t>
  </si>
  <si>
    <t>C211354</t>
  </si>
  <si>
    <t>I301538</t>
  </si>
  <si>
    <t>C281864</t>
  </si>
  <si>
    <t>I119469</t>
  </si>
  <si>
    <t>C234177</t>
  </si>
  <si>
    <t>I678313</t>
  </si>
  <si>
    <t>10/30/2016 11:35</t>
  </si>
  <si>
    <t>C335822</t>
  </si>
  <si>
    <t>I264491</t>
  </si>
  <si>
    <t>C107261</t>
  </si>
  <si>
    <t>I177957</t>
  </si>
  <si>
    <t>C653357</t>
  </si>
  <si>
    <t>I188384</t>
  </si>
  <si>
    <t>C327084</t>
  </si>
  <si>
    <t>I527111</t>
  </si>
  <si>
    <t>C218706</t>
  </si>
  <si>
    <t>I152252</t>
  </si>
  <si>
    <t>10/30/2016 11:36</t>
  </si>
  <si>
    <t>C321931</t>
  </si>
  <si>
    <t>I131076</t>
  </si>
  <si>
    <t>C403983</t>
  </si>
  <si>
    <t>I151031</t>
  </si>
  <si>
    <t>C137912</t>
  </si>
  <si>
    <t>I638444</t>
  </si>
  <si>
    <t>C229733</t>
  </si>
  <si>
    <t>I884439</t>
  </si>
  <si>
    <t>10/30/2016 11:37</t>
  </si>
  <si>
    <t>C304835</t>
  </si>
  <si>
    <t>I381853</t>
  </si>
  <si>
    <t>C124933</t>
  </si>
  <si>
    <t>I104404</t>
  </si>
  <si>
    <t>C111115</t>
  </si>
  <si>
    <t>I926542</t>
  </si>
  <si>
    <t>C248988</t>
  </si>
  <si>
    <t>I263473</t>
  </si>
  <si>
    <t>10/30/2016 11:38</t>
  </si>
  <si>
    <t>C162574</t>
  </si>
  <si>
    <t>I177317</t>
  </si>
  <si>
    <t>C331880</t>
  </si>
  <si>
    <t>I941223</t>
  </si>
  <si>
    <t>C291911</t>
  </si>
  <si>
    <t>I323436</t>
  </si>
  <si>
    <t>C153958</t>
  </si>
  <si>
    <t>I245250</t>
  </si>
  <si>
    <t>C125209</t>
  </si>
  <si>
    <t>I589196</t>
  </si>
  <si>
    <t>10/30/2016 11:39</t>
  </si>
  <si>
    <t>C320640</t>
  </si>
  <si>
    <t>I241028</t>
  </si>
  <si>
    <t>C803666</t>
  </si>
  <si>
    <t>I846943</t>
  </si>
  <si>
    <t>C134691</t>
  </si>
  <si>
    <t>I131492</t>
  </si>
  <si>
    <t>C729802</t>
  </si>
  <si>
    <t>I252340</t>
  </si>
  <si>
    <t>10/30/2016 11:40</t>
  </si>
  <si>
    <t>C252250</t>
  </si>
  <si>
    <t>I571614</t>
  </si>
  <si>
    <t>C208545</t>
  </si>
  <si>
    <t>I269945</t>
  </si>
  <si>
    <t>C310975</t>
  </si>
  <si>
    <t>I293115</t>
  </si>
  <si>
    <t>C109758</t>
  </si>
  <si>
    <t>I180632</t>
  </si>
  <si>
    <t>10/30/2016 11:41</t>
  </si>
  <si>
    <t>C214463</t>
  </si>
  <si>
    <t>I946433</t>
  </si>
  <si>
    <t>C387164</t>
  </si>
  <si>
    <t>I557864</t>
  </si>
  <si>
    <t>C135196</t>
  </si>
  <si>
    <t>I721903</t>
  </si>
  <si>
    <t>C284031</t>
  </si>
  <si>
    <t>I995914</t>
  </si>
  <si>
    <t>10/30/2016 11:42</t>
  </si>
  <si>
    <t>C259260</t>
  </si>
  <si>
    <t>I423124</t>
  </si>
  <si>
    <t>C109593</t>
  </si>
  <si>
    <t>I318626</t>
  </si>
  <si>
    <t>C270238</t>
  </si>
  <si>
    <t>I284431</t>
  </si>
  <si>
    <t>C308978</t>
  </si>
  <si>
    <t>I334469</t>
  </si>
  <si>
    <t>C221607</t>
  </si>
  <si>
    <t>I568785</t>
  </si>
  <si>
    <t>10/30/2016 11:43</t>
  </si>
  <si>
    <t>C115148</t>
  </si>
  <si>
    <t>I307376</t>
  </si>
  <si>
    <t>C253248</t>
  </si>
  <si>
    <t>I136509</t>
  </si>
  <si>
    <t>C290760</t>
  </si>
  <si>
    <t>I194798</t>
  </si>
  <si>
    <t>C258089</t>
  </si>
  <si>
    <t>I236520</t>
  </si>
  <si>
    <t>10/30/2016 11:44</t>
  </si>
  <si>
    <t>C222102</t>
  </si>
  <si>
    <t>I295482</t>
  </si>
  <si>
    <t>C209440</t>
  </si>
  <si>
    <t>I472275</t>
  </si>
  <si>
    <t>C203263</t>
  </si>
  <si>
    <t>I301404</t>
  </si>
  <si>
    <t>C232103</t>
  </si>
  <si>
    <t>I100487</t>
  </si>
  <si>
    <t>10/30/2016 11:45</t>
  </si>
  <si>
    <t>C213360</t>
  </si>
  <si>
    <t>I206026</t>
  </si>
  <si>
    <t>C225105</t>
  </si>
  <si>
    <t>I332620</t>
  </si>
  <si>
    <t>C158124</t>
  </si>
  <si>
    <t>I434161</t>
  </si>
  <si>
    <t>C246484</t>
  </si>
  <si>
    <t>I166306</t>
  </si>
  <si>
    <t>C197019</t>
  </si>
  <si>
    <t>I207389</t>
  </si>
  <si>
    <t>10/30/2016 11:46</t>
  </si>
  <si>
    <t>C947114</t>
  </si>
  <si>
    <t>I237018</t>
  </si>
  <si>
    <t>C115431</t>
  </si>
  <si>
    <t>I246114</t>
  </si>
  <si>
    <t>C266394</t>
  </si>
  <si>
    <t>I216889</t>
  </si>
  <si>
    <t>C122371</t>
  </si>
  <si>
    <t>I137065</t>
  </si>
  <si>
    <t>10/30/2016 11:47</t>
  </si>
  <si>
    <t>C736428</t>
  </si>
  <si>
    <t>I284262</t>
  </si>
  <si>
    <t>C127339</t>
  </si>
  <si>
    <t>I154122</t>
  </si>
  <si>
    <t>C164662</t>
  </si>
  <si>
    <t>I950429</t>
  </si>
  <si>
    <t>C248884</t>
  </si>
  <si>
    <t>I499170</t>
  </si>
  <si>
    <t>10/30/2016 11:48</t>
  </si>
  <si>
    <t>C100684</t>
  </si>
  <si>
    <t>I253083</t>
  </si>
  <si>
    <t>C240688</t>
  </si>
  <si>
    <t>I508173</t>
  </si>
  <si>
    <t>C246364</t>
  </si>
  <si>
    <t>I763131</t>
  </si>
  <si>
    <t>C195413</t>
  </si>
  <si>
    <t>I149766</t>
  </si>
  <si>
    <t>10/30/2016 11:49</t>
  </si>
  <si>
    <t>C197308</t>
  </si>
  <si>
    <t>I702817</t>
  </si>
  <si>
    <t>C264767</t>
  </si>
  <si>
    <t>I208491</t>
  </si>
  <si>
    <t>C299172</t>
  </si>
  <si>
    <t>I337030</t>
  </si>
  <si>
    <t>C994327</t>
  </si>
  <si>
    <t>I312041</t>
  </si>
  <si>
    <t>C337644</t>
  </si>
  <si>
    <t>I150629</t>
  </si>
  <si>
    <t>10/30/2016 11:50</t>
  </si>
  <si>
    <t>C175449</t>
  </si>
  <si>
    <t>I197620</t>
  </si>
  <si>
    <t>C249092</t>
  </si>
  <si>
    <t>I730771</t>
  </si>
  <si>
    <t>C432132</t>
  </si>
  <si>
    <t>I873382</t>
  </si>
  <si>
    <t>C289802</t>
  </si>
  <si>
    <t>I637675</t>
  </si>
  <si>
    <t>10/30/2016 11:51</t>
  </si>
  <si>
    <t>C194330</t>
  </si>
  <si>
    <t>I153278</t>
  </si>
  <si>
    <t>C127945</t>
  </si>
  <si>
    <t>I842493</t>
  </si>
  <si>
    <t>C202057</t>
  </si>
  <si>
    <t>I156991</t>
  </si>
  <si>
    <t>C315209</t>
  </si>
  <si>
    <t>I722730</t>
  </si>
  <si>
    <t>10/30/2016 11:52</t>
  </si>
  <si>
    <t>C323605</t>
  </si>
  <si>
    <t>I299533</t>
  </si>
  <si>
    <t>C282395</t>
  </si>
  <si>
    <t>I187160</t>
  </si>
  <si>
    <t>C109491</t>
  </si>
  <si>
    <t>I101832</t>
  </si>
  <si>
    <t>C261194</t>
  </si>
  <si>
    <t>I943403</t>
  </si>
  <si>
    <t>C232330</t>
  </si>
  <si>
    <t>I454983</t>
  </si>
  <si>
    <t>10/30/2016 11:53</t>
  </si>
  <si>
    <t>C737782</t>
  </si>
  <si>
    <t>I338302</t>
  </si>
  <si>
    <t>C123201</t>
  </si>
  <si>
    <t>I328822</t>
  </si>
  <si>
    <t>C230641</t>
  </si>
  <si>
    <t>I168181</t>
  </si>
  <si>
    <t>C805154</t>
  </si>
  <si>
    <t>I108543</t>
  </si>
  <si>
    <t>10/30/2016 11:54</t>
  </si>
  <si>
    <t>C330021</t>
  </si>
  <si>
    <t>I120615</t>
  </si>
  <si>
    <t>C107668</t>
  </si>
  <si>
    <t>I248840</t>
  </si>
  <si>
    <t>C209722</t>
  </si>
  <si>
    <t>I283774</t>
  </si>
  <si>
    <t>C210614</t>
  </si>
  <si>
    <t>I212305</t>
  </si>
  <si>
    <t>10/30/2016 11:55</t>
  </si>
  <si>
    <t>C212378</t>
  </si>
  <si>
    <t>I111228</t>
  </si>
  <si>
    <t>C313586</t>
  </si>
  <si>
    <t>I230558</t>
  </si>
  <si>
    <t>C292604</t>
  </si>
  <si>
    <t>I130124</t>
  </si>
  <si>
    <t>C216257</t>
  </si>
  <si>
    <t>I221797</t>
  </si>
  <si>
    <t>10/30/2016 11:56</t>
  </si>
  <si>
    <t>C272779</t>
  </si>
  <si>
    <t>I154490</t>
  </si>
  <si>
    <t>C100507</t>
  </si>
  <si>
    <t>I159376</t>
  </si>
  <si>
    <t>C190072</t>
  </si>
  <si>
    <t>I214545</t>
  </si>
  <si>
    <t>C111827</t>
  </si>
  <si>
    <t>I213589</t>
  </si>
  <si>
    <t>C203955</t>
  </si>
  <si>
    <t>I101148</t>
  </si>
  <si>
    <t>10/30/2016 11:57</t>
  </si>
  <si>
    <t>C680169</t>
  </si>
  <si>
    <t>I186663</t>
  </si>
  <si>
    <t>C281091</t>
  </si>
  <si>
    <t>I291062</t>
  </si>
  <si>
    <t>C209122</t>
  </si>
  <si>
    <t>I103389</t>
  </si>
  <si>
    <t>C231964</t>
  </si>
  <si>
    <t>I140596</t>
  </si>
  <si>
    <t>10/30/2016 11:58</t>
  </si>
  <si>
    <t>C291641</t>
  </si>
  <si>
    <t>I115322</t>
  </si>
  <si>
    <t>C315386</t>
  </si>
  <si>
    <t>I273800</t>
  </si>
  <si>
    <t>C290158</t>
  </si>
  <si>
    <t>I384332</t>
  </si>
  <si>
    <t>C226218</t>
  </si>
  <si>
    <t>I268628</t>
  </si>
  <si>
    <t>10/30/2016 11:59</t>
  </si>
  <si>
    <t>C633946</t>
  </si>
  <si>
    <t>I146305</t>
  </si>
  <si>
    <t>C118742</t>
  </si>
  <si>
    <t>I648743</t>
  </si>
  <si>
    <t>C218295</t>
  </si>
  <si>
    <t>I148083</t>
  </si>
  <si>
    <t>C636874</t>
  </si>
  <si>
    <t>I733806</t>
  </si>
  <si>
    <t>C310472</t>
  </si>
  <si>
    <t>I214007</t>
  </si>
  <si>
    <t>10/30/2016 12:00</t>
  </si>
  <si>
    <t>C119440</t>
  </si>
  <si>
    <t>I480974</t>
  </si>
  <si>
    <t>C230305</t>
  </si>
  <si>
    <t>I126095</t>
  </si>
  <si>
    <t>C197131</t>
  </si>
  <si>
    <t>I100033</t>
  </si>
  <si>
    <t>C278721</t>
  </si>
  <si>
    <t>I265860</t>
  </si>
  <si>
    <t>10/30/2016 12:01</t>
  </si>
  <si>
    <t>C247868</t>
  </si>
  <si>
    <t>I512570</t>
  </si>
  <si>
    <t>C834257</t>
  </si>
  <si>
    <t>I118757</t>
  </si>
  <si>
    <t>C242041</t>
  </si>
  <si>
    <t>I313516</t>
  </si>
  <si>
    <t>C892871</t>
  </si>
  <si>
    <t>I223795</t>
  </si>
  <si>
    <t>10/30/2016 12:02</t>
  </si>
  <si>
    <t>C280596</t>
  </si>
  <si>
    <t>I254341</t>
  </si>
  <si>
    <t>C703073</t>
  </si>
  <si>
    <t>I273435</t>
  </si>
  <si>
    <t>C282097</t>
  </si>
  <si>
    <t>I127616</t>
  </si>
  <si>
    <t>C179726</t>
  </si>
  <si>
    <t>I893043</t>
  </si>
  <si>
    <t>10/30/2016 12:03</t>
  </si>
  <si>
    <t>C838282</t>
  </si>
  <si>
    <t>I295712</t>
  </si>
  <si>
    <t>C181939</t>
  </si>
  <si>
    <t>I162565</t>
  </si>
  <si>
    <t>C755148</t>
  </si>
  <si>
    <t>I300520</t>
  </si>
  <si>
    <t>C282107</t>
  </si>
  <si>
    <t>I149473</t>
  </si>
  <si>
    <t>C102560</t>
  </si>
  <si>
    <t>I936118</t>
  </si>
  <si>
    <t>10/30/2016 12:04</t>
  </si>
  <si>
    <t>C229670</t>
  </si>
  <si>
    <t>I242648</t>
  </si>
  <si>
    <t>C269986</t>
  </si>
  <si>
    <t>I725938</t>
  </si>
  <si>
    <t>C191300</t>
  </si>
  <si>
    <t>I299480</t>
  </si>
  <si>
    <t>C167158</t>
  </si>
  <si>
    <t>I134272</t>
  </si>
  <si>
    <t>10/30/2016 12:05</t>
  </si>
  <si>
    <t>C318225</t>
  </si>
  <si>
    <t>I128518</t>
  </si>
  <si>
    <t>C101108</t>
  </si>
  <si>
    <t>I293208</t>
  </si>
  <si>
    <t>C103073</t>
  </si>
  <si>
    <t>I332003</t>
  </si>
  <si>
    <t>C299787</t>
  </si>
  <si>
    <t>I251779</t>
  </si>
  <si>
    <t>10/30/2016 12:06</t>
  </si>
  <si>
    <t>C555827</t>
  </si>
  <si>
    <t>I334155</t>
  </si>
  <si>
    <t>C992695</t>
  </si>
  <si>
    <t>I724379</t>
  </si>
  <si>
    <t>C178176</t>
  </si>
  <si>
    <t>I843249</t>
  </si>
  <si>
    <t>C211245</t>
  </si>
  <si>
    <t>I292746</t>
  </si>
  <si>
    <t>C139231</t>
  </si>
  <si>
    <t>I230701</t>
  </si>
  <si>
    <t>10/30/2016 12:07</t>
  </si>
  <si>
    <t>C339339</t>
  </si>
  <si>
    <t>I230983</t>
  </si>
  <si>
    <t>C321993</t>
  </si>
  <si>
    <t>I313187</t>
  </si>
  <si>
    <t>C226519</t>
  </si>
  <si>
    <t>I206607</t>
  </si>
  <si>
    <t>C715684</t>
  </si>
  <si>
    <t>I323928</t>
  </si>
  <si>
    <t>10/30/2016 12:08</t>
  </si>
  <si>
    <t>C328195</t>
  </si>
  <si>
    <t>I374693</t>
  </si>
  <si>
    <t>C284366</t>
  </si>
  <si>
    <t>I318521</t>
  </si>
  <si>
    <t>C354398</t>
  </si>
  <si>
    <t>I222827</t>
  </si>
  <si>
    <t>C317063</t>
  </si>
  <si>
    <t>I649554</t>
  </si>
  <si>
    <t>10/30/2016 12:09</t>
  </si>
  <si>
    <t>C156360</t>
  </si>
  <si>
    <t>I111055</t>
  </si>
  <si>
    <t>C474896</t>
  </si>
  <si>
    <t>I570709</t>
  </si>
  <si>
    <t>C140082</t>
  </si>
  <si>
    <t>I251307</t>
  </si>
  <si>
    <t>C240510</t>
  </si>
  <si>
    <t>I117277</t>
  </si>
  <si>
    <t>10/30/2016 12:10</t>
  </si>
  <si>
    <t>C292758</t>
  </si>
  <si>
    <t>I240824</t>
  </si>
  <si>
    <t>C222262</t>
  </si>
  <si>
    <t>I135134</t>
  </si>
  <si>
    <t>C130016</t>
  </si>
  <si>
    <t>I222401</t>
  </si>
  <si>
    <t>C305749</t>
  </si>
  <si>
    <t>I263185</t>
  </si>
  <si>
    <t>C316261</t>
  </si>
  <si>
    <t>I311849</t>
  </si>
  <si>
    <t>10/30/2016 12:11</t>
  </si>
  <si>
    <t>C178487</t>
  </si>
  <si>
    <t>I137332</t>
  </si>
  <si>
    <t>C205731</t>
  </si>
  <si>
    <t>I319596</t>
  </si>
  <si>
    <t>C171122</t>
  </si>
  <si>
    <t>I632642</t>
  </si>
  <si>
    <t>C266021</t>
  </si>
  <si>
    <t>I127930</t>
  </si>
  <si>
    <t>10/30/2016 12:12</t>
  </si>
  <si>
    <t>C576719</t>
  </si>
  <si>
    <t>I258931</t>
  </si>
  <si>
    <t>C254022</t>
  </si>
  <si>
    <t>I230411</t>
  </si>
  <si>
    <t>C121489</t>
  </si>
  <si>
    <t>I136610</t>
  </si>
  <si>
    <t>C211545</t>
  </si>
  <si>
    <t>I234673</t>
  </si>
  <si>
    <t>10/30/2016 12:13</t>
  </si>
  <si>
    <t>C245349</t>
  </si>
  <si>
    <t>I138615</t>
  </si>
  <si>
    <t>C644605</t>
  </si>
  <si>
    <t>I116541</t>
  </si>
  <si>
    <t>C293936</t>
  </si>
  <si>
    <t>I332971</t>
  </si>
  <si>
    <t>C387282</t>
  </si>
  <si>
    <t>I786653</t>
  </si>
  <si>
    <t>C405837</t>
  </si>
  <si>
    <t>I115338</t>
  </si>
  <si>
    <t>10/30/2016 12:14</t>
  </si>
  <si>
    <t>C193298</t>
  </si>
  <si>
    <t>I201131</t>
  </si>
  <si>
    <t>C363987</t>
  </si>
  <si>
    <t>I328046</t>
  </si>
  <si>
    <t>C995929</t>
  </si>
  <si>
    <t>I153790</t>
  </si>
  <si>
    <t>C236969</t>
  </si>
  <si>
    <t>I251311</t>
  </si>
  <si>
    <t>10/30/2016 12:15</t>
  </si>
  <si>
    <t>C145797</t>
  </si>
  <si>
    <t>I326582</t>
  </si>
  <si>
    <t>C241450</t>
  </si>
  <si>
    <t>I474661</t>
  </si>
  <si>
    <t>C196296</t>
  </si>
  <si>
    <t>I160638</t>
  </si>
  <si>
    <t>C306908</t>
  </si>
  <si>
    <t>I437948</t>
  </si>
  <si>
    <t>10/30/2016 12:16</t>
  </si>
  <si>
    <t>C141984</t>
  </si>
  <si>
    <t>I282321</t>
  </si>
  <si>
    <t>C720642</t>
  </si>
  <si>
    <t>I707747</t>
  </si>
  <si>
    <t>C270638</t>
  </si>
  <si>
    <t>I158486</t>
  </si>
  <si>
    <t>C858536</t>
  </si>
  <si>
    <t>I224933</t>
  </si>
  <si>
    <t>10/30/2016 12:17</t>
  </si>
  <si>
    <t>C289573</t>
  </si>
  <si>
    <t>I164873</t>
  </si>
  <si>
    <t>C122094</t>
  </si>
  <si>
    <t>I325555</t>
  </si>
  <si>
    <t>C162986</t>
  </si>
  <si>
    <t>I325396</t>
  </si>
  <si>
    <t>C271881</t>
  </si>
  <si>
    <t>I280155</t>
  </si>
  <si>
    <t>C214260</t>
  </si>
  <si>
    <t>I156562</t>
  </si>
  <si>
    <t>10/30/2016 12:18</t>
  </si>
  <si>
    <t>C209210</t>
  </si>
  <si>
    <t>I332361</t>
  </si>
  <si>
    <t>C296477</t>
  </si>
  <si>
    <t>I317628</t>
  </si>
  <si>
    <t>C134069</t>
  </si>
  <si>
    <t>I907952</t>
  </si>
  <si>
    <t>C241442</t>
  </si>
  <si>
    <t>I281621</t>
  </si>
  <si>
    <t>10/30/2016 12:19</t>
  </si>
  <si>
    <t>C312418</t>
  </si>
  <si>
    <t>I289841</t>
  </si>
  <si>
    <t>C127004</t>
  </si>
  <si>
    <t>I335087</t>
  </si>
  <si>
    <t>C198868</t>
  </si>
  <si>
    <t>I239889</t>
  </si>
  <si>
    <t>C173860</t>
  </si>
  <si>
    <t>I742907</t>
  </si>
  <si>
    <t>10/30/2016 12:20</t>
  </si>
  <si>
    <t>C186098</t>
  </si>
  <si>
    <t>I271714</t>
  </si>
  <si>
    <t>C285261</t>
  </si>
  <si>
    <t>I457421</t>
  </si>
  <si>
    <t>C214662</t>
  </si>
  <si>
    <t>I246390</t>
  </si>
  <si>
    <t>C163444</t>
  </si>
  <si>
    <t>I179338</t>
  </si>
  <si>
    <t>C533520</t>
  </si>
  <si>
    <t>I254528</t>
  </si>
  <si>
    <t>10/30/2016 12:21</t>
  </si>
  <si>
    <t>C339565</t>
  </si>
  <si>
    <t>I299925</t>
  </si>
  <si>
    <t>C202977</t>
  </si>
  <si>
    <t>I321373</t>
  </si>
  <si>
    <t>C237063</t>
  </si>
  <si>
    <t>I966684</t>
  </si>
  <si>
    <t>C108497</t>
  </si>
  <si>
    <t>I726807</t>
  </si>
  <si>
    <t>10/30/2016 12:22</t>
  </si>
  <si>
    <t>C219299</t>
  </si>
  <si>
    <t>I333100</t>
  </si>
  <si>
    <t>C247547</t>
  </si>
  <si>
    <t>I207643</t>
  </si>
  <si>
    <t>C190917</t>
  </si>
  <si>
    <t>I647207</t>
  </si>
  <si>
    <t>C337220</t>
  </si>
  <si>
    <t>I330964</t>
  </si>
  <si>
    <t>10/30/2016 12:23</t>
  </si>
  <si>
    <t>C217919</t>
  </si>
  <si>
    <t>I237324</t>
  </si>
  <si>
    <t>C112544</t>
  </si>
  <si>
    <t>I269825</t>
  </si>
  <si>
    <t>C168912</t>
  </si>
  <si>
    <t>I305024</t>
  </si>
  <si>
    <t>C279747</t>
  </si>
  <si>
    <t>I223568</t>
  </si>
  <si>
    <t>10/30/2016 12:24</t>
  </si>
  <si>
    <t>C249401</t>
  </si>
  <si>
    <t>I194268</t>
  </si>
  <si>
    <t>C128618</t>
  </si>
  <si>
    <t>I155448</t>
  </si>
  <si>
    <t>C182105</t>
  </si>
  <si>
    <t>I205336</t>
  </si>
  <si>
    <t>C331127</t>
  </si>
  <si>
    <t>I171351</t>
  </si>
  <si>
    <t>C286564</t>
  </si>
  <si>
    <t>I249223</t>
  </si>
  <si>
    <t>10/30/2016 12:25</t>
  </si>
  <si>
    <t>C188064</t>
  </si>
  <si>
    <t>I258001</t>
  </si>
  <si>
    <t>C293329</t>
  </si>
  <si>
    <t>I231029</t>
  </si>
  <si>
    <t>C113739</t>
  </si>
  <si>
    <t>I163202</t>
  </si>
  <si>
    <t>C836254</t>
  </si>
  <si>
    <t>I169427</t>
  </si>
  <si>
    <t>10/30/2016 12:26</t>
  </si>
  <si>
    <t>C245894</t>
  </si>
  <si>
    <t>I737161</t>
  </si>
  <si>
    <t>C144894</t>
  </si>
  <si>
    <t>I225327</t>
  </si>
  <si>
    <t>C190794</t>
  </si>
  <si>
    <t>I159355</t>
  </si>
  <si>
    <t>C142508</t>
  </si>
  <si>
    <t>I280408</t>
  </si>
  <si>
    <t>10/30/2016 12:27</t>
  </si>
  <si>
    <t>C135555</t>
  </si>
  <si>
    <t>I323785</t>
  </si>
  <si>
    <t>C501563</t>
  </si>
  <si>
    <t>I257286</t>
  </si>
  <si>
    <t>C152590</t>
  </si>
  <si>
    <t>I331405</t>
  </si>
  <si>
    <t>C772839</t>
  </si>
  <si>
    <t>I306957</t>
  </si>
  <si>
    <t>C623421</t>
  </si>
  <si>
    <t>I147079</t>
  </si>
  <si>
    <t>10/30/2016 12:28</t>
  </si>
  <si>
    <t>C222949</t>
  </si>
  <si>
    <t>I829259</t>
  </si>
  <si>
    <t>C133451</t>
  </si>
  <si>
    <t>I296251</t>
  </si>
  <si>
    <t>C195342</t>
  </si>
  <si>
    <t>I808238</t>
  </si>
  <si>
    <t>C336400</t>
  </si>
  <si>
    <t>I891465</t>
  </si>
  <si>
    <t>10/30/2016 12:29</t>
  </si>
  <si>
    <t>C175833</t>
  </si>
  <si>
    <t>I563052</t>
  </si>
  <si>
    <t>C246602</t>
  </si>
  <si>
    <t>I130443</t>
  </si>
  <si>
    <t>C329003</t>
  </si>
  <si>
    <t>I241690</t>
  </si>
  <si>
    <t>C270340</t>
  </si>
  <si>
    <t>I643231</t>
  </si>
  <si>
    <t>10/30/2016 12:30</t>
  </si>
  <si>
    <t>C330141</t>
  </si>
  <si>
    <t>I295337</t>
  </si>
  <si>
    <t>C121707</t>
  </si>
  <si>
    <t>I265980</t>
  </si>
  <si>
    <t>C112452</t>
  </si>
  <si>
    <t>I293153</t>
  </si>
  <si>
    <t>C269710</t>
  </si>
  <si>
    <t>I193148</t>
  </si>
  <si>
    <t>10/30/2016 12:31</t>
  </si>
  <si>
    <t>C297610</t>
  </si>
  <si>
    <t>I318625</t>
  </si>
  <si>
    <t>C319935</t>
  </si>
  <si>
    <t>I142245</t>
  </si>
  <si>
    <t>C785507</t>
  </si>
  <si>
    <t>I205906</t>
  </si>
  <si>
    <t>C217834</t>
  </si>
  <si>
    <t>I277462</t>
  </si>
  <si>
    <t>C709370</t>
  </si>
  <si>
    <t>I753100</t>
  </si>
  <si>
    <t>10/30/2016 12:32</t>
  </si>
  <si>
    <t>C216369</t>
  </si>
  <si>
    <t>I610847</t>
  </si>
  <si>
    <t>C322689</t>
  </si>
  <si>
    <t>I295181</t>
  </si>
  <si>
    <t>C146203</t>
  </si>
  <si>
    <t>I198308</t>
  </si>
  <si>
    <t>C611809</t>
  </si>
  <si>
    <t>I180570</t>
  </si>
  <si>
    <t>10/30/2016 12:33</t>
  </si>
  <si>
    <t>C210236</t>
  </si>
  <si>
    <t>I260475</t>
  </si>
  <si>
    <t>C297118</t>
  </si>
  <si>
    <t>I251024</t>
  </si>
  <si>
    <t>C180586</t>
  </si>
  <si>
    <t>I302151</t>
  </si>
  <si>
    <t>C314705</t>
  </si>
  <si>
    <t>I145917</t>
  </si>
  <si>
    <t>10/30/2016 12:34</t>
  </si>
  <si>
    <t>C272419</t>
  </si>
  <si>
    <t>I254721</t>
  </si>
  <si>
    <t>C282520</t>
  </si>
  <si>
    <t>I103120</t>
  </si>
  <si>
    <t>C319624</t>
  </si>
  <si>
    <t>I173288</t>
  </si>
  <si>
    <t>C264687</t>
  </si>
  <si>
    <t>I279088</t>
  </si>
  <si>
    <t>C140543</t>
  </si>
  <si>
    <t>I190414</t>
  </si>
  <si>
    <t>10/30/2016 12:35</t>
  </si>
  <si>
    <t>C339391</t>
  </si>
  <si>
    <t>I613381</t>
  </si>
  <si>
    <t>C285587</t>
  </si>
  <si>
    <t>I107697</t>
  </si>
  <si>
    <t>C137134</t>
  </si>
  <si>
    <t>I193600</t>
  </si>
  <si>
    <t>C103896</t>
  </si>
  <si>
    <t>I165090</t>
  </si>
  <si>
    <t>10/30/2016 12:36</t>
  </si>
  <si>
    <t>C315479</t>
  </si>
  <si>
    <t>I260728</t>
  </si>
  <si>
    <t>C181912</t>
  </si>
  <si>
    <t>I164219</t>
  </si>
  <si>
    <t>C335107</t>
  </si>
  <si>
    <t>I318282</t>
  </si>
  <si>
    <t>C121510</t>
  </si>
  <si>
    <t>I212598</t>
  </si>
  <si>
    <t>10/30/2016 12:37</t>
  </si>
  <si>
    <t>C477489</t>
  </si>
  <si>
    <t>I212833</t>
  </si>
  <si>
    <t>C331382</t>
  </si>
  <si>
    <t>I326146</t>
  </si>
  <si>
    <t>C554087</t>
  </si>
  <si>
    <t>I169684</t>
  </si>
  <si>
    <t>C226252</t>
  </si>
  <si>
    <t>I462436</t>
  </si>
  <si>
    <t>10/30/2016 12:38</t>
  </si>
  <si>
    <t>C227695</t>
  </si>
  <si>
    <t>I940151</t>
  </si>
  <si>
    <t>C246136</t>
  </si>
  <si>
    <t>I210603</t>
  </si>
  <si>
    <t>C170928</t>
  </si>
  <si>
    <t>I174942</t>
  </si>
  <si>
    <t>C200317</t>
  </si>
  <si>
    <t>I163206</t>
  </si>
  <si>
    <t>C192979</t>
  </si>
  <si>
    <t>I266121</t>
  </si>
  <si>
    <t>10/30/2016 12:39</t>
  </si>
  <si>
    <t>C198568</t>
  </si>
  <si>
    <t>I454912</t>
  </si>
  <si>
    <t>C251518</t>
  </si>
  <si>
    <t>I831916</t>
  </si>
  <si>
    <t>C215210</t>
  </si>
  <si>
    <t>I180372</t>
  </si>
  <si>
    <t>C271571</t>
  </si>
  <si>
    <t>I466698</t>
  </si>
  <si>
    <t>10/30/2016 12:40</t>
  </si>
  <si>
    <t>C303444</t>
  </si>
  <si>
    <t>I119678</t>
  </si>
  <si>
    <t>C506925</t>
  </si>
  <si>
    <t>I296369</t>
  </si>
  <si>
    <t>C294604</t>
  </si>
  <si>
    <t>I133116</t>
  </si>
  <si>
    <t>C190939</t>
  </si>
  <si>
    <t>I165625</t>
  </si>
  <si>
    <t>10/30/2016 12:41</t>
  </si>
  <si>
    <t>C129849</t>
  </si>
  <si>
    <t>I333045</t>
  </si>
  <si>
    <t>C235178</t>
  </si>
  <si>
    <t>I131869</t>
  </si>
  <si>
    <t>C267843</t>
  </si>
  <si>
    <t>I168101</t>
  </si>
  <si>
    <t>C186861</t>
  </si>
  <si>
    <t>I713258</t>
  </si>
  <si>
    <t>C219983</t>
  </si>
  <si>
    <t>I144171</t>
  </si>
  <si>
    <t>10/30/2016 12:42</t>
  </si>
  <si>
    <t>C250033</t>
  </si>
  <si>
    <t>I191531</t>
  </si>
  <si>
    <t>C506663</t>
  </si>
  <si>
    <t>I165583</t>
  </si>
  <si>
    <t>C235482</t>
  </si>
  <si>
    <t>I210803</t>
  </si>
  <si>
    <t>C781893</t>
  </si>
  <si>
    <t>I209258</t>
  </si>
  <si>
    <t>10/30/2016 12:43</t>
  </si>
  <si>
    <t>C328444</t>
  </si>
  <si>
    <t>I169548</t>
  </si>
  <si>
    <t>C307592</t>
  </si>
  <si>
    <t>I140693</t>
  </si>
  <si>
    <t>C541983</t>
  </si>
  <si>
    <t>I172509</t>
  </si>
  <si>
    <t>C283381</t>
  </si>
  <si>
    <t>I301205</t>
  </si>
  <si>
    <t>10/30/2016 12:44</t>
  </si>
  <si>
    <t>C301099</t>
  </si>
  <si>
    <t>I338366</t>
  </si>
  <si>
    <t>C246641</t>
  </si>
  <si>
    <t>I108742</t>
  </si>
  <si>
    <t>C312617</t>
  </si>
  <si>
    <t>I261374</t>
  </si>
  <si>
    <t>C204164</t>
  </si>
  <si>
    <t>I860717</t>
  </si>
  <si>
    <t>10/30/2016 12:45</t>
  </si>
  <si>
    <t>C259798</t>
  </si>
  <si>
    <t>I295440</t>
  </si>
  <si>
    <t>C215336</t>
  </si>
  <si>
    <t>I273820</t>
  </si>
  <si>
    <t>C339648</t>
  </si>
  <si>
    <t>I279919</t>
  </si>
  <si>
    <t>C290275</t>
  </si>
  <si>
    <t>I190006</t>
  </si>
  <si>
    <t>C230120</t>
  </si>
  <si>
    <t>I156252</t>
  </si>
  <si>
    <t>10/30/2016 12:46</t>
  </si>
  <si>
    <t>C478733</t>
  </si>
  <si>
    <t>I183583</t>
  </si>
  <si>
    <t>C201255</t>
  </si>
  <si>
    <t>I258930</t>
  </si>
  <si>
    <t>C289918</t>
  </si>
  <si>
    <t>I651105</t>
  </si>
  <si>
    <t>C937123</t>
  </si>
  <si>
    <t>I135098</t>
  </si>
  <si>
    <t>10/30/2016 12:47</t>
  </si>
  <si>
    <t>C322924</t>
  </si>
  <si>
    <t>I187453</t>
  </si>
  <si>
    <t>C690345</t>
  </si>
  <si>
    <t>I176625</t>
  </si>
  <si>
    <t>C247049</t>
  </si>
  <si>
    <t>I289516</t>
  </si>
  <si>
    <t>C280253</t>
  </si>
  <si>
    <t>I188382</t>
  </si>
  <si>
    <t>10/30/2016 12:48</t>
  </si>
  <si>
    <t>C169477</t>
  </si>
  <si>
    <t>I749173</t>
  </si>
  <si>
    <t>C131819</t>
  </si>
  <si>
    <t>I752413</t>
  </si>
  <si>
    <t>C442324</t>
  </si>
  <si>
    <t>I254886</t>
  </si>
  <si>
    <t>C114347</t>
  </si>
  <si>
    <t>I323478</t>
  </si>
  <si>
    <t>C216456</t>
  </si>
  <si>
    <t>I178637</t>
  </si>
  <si>
    <t>10/30/2016 12:49</t>
  </si>
  <si>
    <t>C152833</t>
  </si>
  <si>
    <t>I840591</t>
  </si>
  <si>
    <t>C171160</t>
  </si>
  <si>
    <t>I251184</t>
  </si>
  <si>
    <t>C259884</t>
  </si>
  <si>
    <t>I929854</t>
  </si>
  <si>
    <t>C114606</t>
  </si>
  <si>
    <t>I274883</t>
  </si>
  <si>
    <t>10/30/2016 12:50</t>
  </si>
  <si>
    <t>C216025</t>
  </si>
  <si>
    <t>I338411</t>
  </si>
  <si>
    <t>C884264</t>
  </si>
  <si>
    <t>I301433</t>
  </si>
  <si>
    <t>C697667</t>
  </si>
  <si>
    <t>I218234</t>
  </si>
  <si>
    <t>C136585</t>
  </si>
  <si>
    <t>I716822</t>
  </si>
  <si>
    <t>10/30/2016 12:51</t>
  </si>
  <si>
    <t>C146582</t>
  </si>
  <si>
    <t>I174219</t>
  </si>
  <si>
    <t>C129039</t>
  </si>
  <si>
    <t>I278299</t>
  </si>
  <si>
    <t>C183846</t>
  </si>
  <si>
    <t>I267714</t>
  </si>
  <si>
    <t>C297404</t>
  </si>
  <si>
    <t>I670822</t>
  </si>
  <si>
    <t>10/30/2016 12:52</t>
  </si>
  <si>
    <t>C127819</t>
  </si>
  <si>
    <t>I339508</t>
  </si>
  <si>
    <t>C127718</t>
  </si>
  <si>
    <t>I268823</t>
  </si>
  <si>
    <t>C230543</t>
  </si>
  <si>
    <t>I217906</t>
  </si>
  <si>
    <t>C302358</t>
  </si>
  <si>
    <t>I846907</t>
  </si>
  <si>
    <t>C105060</t>
  </si>
  <si>
    <t>I176751</t>
  </si>
  <si>
    <t>10/30/2016 12:53</t>
  </si>
  <si>
    <t>C182606</t>
  </si>
  <si>
    <t>I325587</t>
  </si>
  <si>
    <t>C295864</t>
  </si>
  <si>
    <t>I112845</t>
  </si>
  <si>
    <t>C323307</t>
  </si>
  <si>
    <t>I158003</t>
  </si>
  <si>
    <t>C104350</t>
  </si>
  <si>
    <t>I276368</t>
  </si>
  <si>
    <t>10/30/2016 12:54</t>
  </si>
  <si>
    <t>C282281</t>
  </si>
  <si>
    <t>I206246</t>
  </si>
  <si>
    <t>C506887</t>
  </si>
  <si>
    <t>I195587</t>
  </si>
  <si>
    <t>C528686</t>
  </si>
  <si>
    <t>I213354</t>
  </si>
  <si>
    <t>C157218</t>
  </si>
  <si>
    <t>I583185</t>
  </si>
  <si>
    <t>10/30/2016 12:55</t>
  </si>
  <si>
    <t>C172691</t>
  </si>
  <si>
    <t>I236100</t>
  </si>
  <si>
    <t>C330221</t>
  </si>
  <si>
    <t>I298339</t>
  </si>
  <si>
    <t>C336104</t>
  </si>
  <si>
    <t>I280823</t>
  </si>
  <si>
    <t>C807852</t>
  </si>
  <si>
    <t>I863565</t>
  </si>
  <si>
    <t>C128312</t>
  </si>
  <si>
    <t>I243784</t>
  </si>
  <si>
    <t>10/30/2016 12:56</t>
  </si>
  <si>
    <t>C150950</t>
  </si>
  <si>
    <t>I810580</t>
  </si>
  <si>
    <t>C305706</t>
  </si>
  <si>
    <t>I297768</t>
  </si>
  <si>
    <t>C310310</t>
  </si>
  <si>
    <t>I231514</t>
  </si>
  <si>
    <t>C414958</t>
  </si>
  <si>
    <t>I200720</t>
  </si>
  <si>
    <t>10/30/2016 12:57</t>
  </si>
  <si>
    <t>C296534</t>
  </si>
  <si>
    <t>I171758</t>
  </si>
  <si>
    <t>C234534</t>
  </si>
  <si>
    <t>I148039</t>
  </si>
  <si>
    <t>C247694</t>
  </si>
  <si>
    <t>I943432</t>
  </si>
  <si>
    <t>C141657</t>
  </si>
  <si>
    <t>I215019</t>
  </si>
  <si>
    <t>10/30/2016 12:58</t>
  </si>
  <si>
    <t>C156233</t>
  </si>
  <si>
    <t>I204541</t>
  </si>
  <si>
    <t>C354331</t>
  </si>
  <si>
    <t>I528108</t>
  </si>
  <si>
    <t>C131221</t>
  </si>
  <si>
    <t>I163618</t>
  </si>
  <si>
    <t>C123445</t>
  </si>
  <si>
    <t>I255698</t>
  </si>
  <si>
    <t>10/30/2016 12:59</t>
  </si>
  <si>
    <t>C207443</t>
  </si>
  <si>
    <t>I328430</t>
  </si>
  <si>
    <t>C137762</t>
  </si>
  <si>
    <t>I561353</t>
  </si>
  <si>
    <t>C152904</t>
  </si>
  <si>
    <t>I101472</t>
  </si>
  <si>
    <t>C216194</t>
  </si>
  <si>
    <t>I109605</t>
  </si>
  <si>
    <t>C207415</t>
  </si>
  <si>
    <t>I143755</t>
  </si>
  <si>
    <t>10/30/2016 13:00</t>
  </si>
  <si>
    <t>C621747</t>
  </si>
  <si>
    <t>I335633</t>
  </si>
  <si>
    <t>C621794</t>
  </si>
  <si>
    <t>I212054</t>
  </si>
  <si>
    <t>C218289</t>
  </si>
  <si>
    <t>I142204</t>
  </si>
  <si>
    <t>C235878</t>
  </si>
  <si>
    <t>I310814</t>
  </si>
  <si>
    <t>10/30/2016 13:01</t>
  </si>
  <si>
    <t>C251446</t>
  </si>
  <si>
    <t>I202865</t>
  </si>
  <si>
    <t>C708005</t>
  </si>
  <si>
    <t>I128008</t>
  </si>
  <si>
    <t>C323349</t>
  </si>
  <si>
    <t>I244711</t>
  </si>
  <si>
    <t>C180375</t>
  </si>
  <si>
    <t>I202868</t>
  </si>
  <si>
    <t>10/30/2016 13:02</t>
  </si>
  <si>
    <t>C254007</t>
  </si>
  <si>
    <t>I229755</t>
  </si>
  <si>
    <t>C908169</t>
  </si>
  <si>
    <t>I551504</t>
  </si>
  <si>
    <t>C587022</t>
  </si>
  <si>
    <t>I357584</t>
  </si>
  <si>
    <t>C485257</t>
  </si>
  <si>
    <t>I572568</t>
  </si>
  <si>
    <t>C196813</t>
  </si>
  <si>
    <t>I834928</t>
  </si>
  <si>
    <t>10/30/2016 13:03</t>
  </si>
  <si>
    <t>C242182</t>
  </si>
  <si>
    <t>I301887</t>
  </si>
  <si>
    <t>C331182</t>
  </si>
  <si>
    <t>I722991</t>
  </si>
  <si>
    <t>C206713</t>
  </si>
  <si>
    <t>I121934</t>
  </si>
  <si>
    <t>C376889</t>
  </si>
  <si>
    <t>I161868</t>
  </si>
  <si>
    <t>10/30/2016 13:04</t>
  </si>
  <si>
    <t>C333202</t>
  </si>
  <si>
    <t>I227368</t>
  </si>
  <si>
    <t>C147456</t>
  </si>
  <si>
    <t>I283492</t>
  </si>
  <si>
    <t>C221830</t>
  </si>
  <si>
    <t>I236127</t>
  </si>
  <si>
    <t>C634747</t>
  </si>
  <si>
    <t>I259412</t>
  </si>
  <si>
    <t>10/30/2016 13:05</t>
  </si>
  <si>
    <t>C108986</t>
  </si>
  <si>
    <t>I155577</t>
  </si>
  <si>
    <t>C205202</t>
  </si>
  <si>
    <t>I311797</t>
  </si>
  <si>
    <t>C160680</t>
  </si>
  <si>
    <t>I242848</t>
  </si>
  <si>
    <t>C805973</t>
  </si>
  <si>
    <t>I448498</t>
  </si>
  <si>
    <t>10/30/2016 13:06</t>
  </si>
  <si>
    <t>C246456</t>
  </si>
  <si>
    <t>I310335</t>
  </si>
  <si>
    <t>C293191</t>
  </si>
  <si>
    <t>I925190</t>
  </si>
  <si>
    <t>C248510</t>
  </si>
  <si>
    <t>I777286</t>
  </si>
  <si>
    <t>C102849</t>
  </si>
  <si>
    <t>I126253</t>
  </si>
  <si>
    <t>C732384</t>
  </si>
  <si>
    <t>I287899</t>
  </si>
  <si>
    <t>10/30/2016 13:07</t>
  </si>
  <si>
    <t>C121299</t>
  </si>
  <si>
    <t>I170920</t>
  </si>
  <si>
    <t>C103741</t>
  </si>
  <si>
    <t>I270096</t>
  </si>
  <si>
    <t>C660491</t>
  </si>
  <si>
    <t>I557757</t>
  </si>
  <si>
    <t>C323696</t>
  </si>
  <si>
    <t>I377607</t>
  </si>
  <si>
    <t>10/30/2016 13:08</t>
  </si>
  <si>
    <t>C274788</t>
  </si>
  <si>
    <t>I256639</t>
  </si>
  <si>
    <t>C158968</t>
  </si>
  <si>
    <t>I322886</t>
  </si>
  <si>
    <t>C289495</t>
  </si>
  <si>
    <t>I248770</t>
  </si>
  <si>
    <t>C646756</t>
  </si>
  <si>
    <t>I128121</t>
  </si>
  <si>
    <t>10/30/2016 13:09</t>
  </si>
  <si>
    <t>C193824</t>
  </si>
  <si>
    <t>I326712</t>
  </si>
  <si>
    <t>C226996</t>
  </si>
  <si>
    <t>I159865</t>
  </si>
  <si>
    <t>C276008</t>
  </si>
  <si>
    <t>I234223</t>
  </si>
  <si>
    <t>C282899</t>
  </si>
  <si>
    <t>I616042</t>
  </si>
  <si>
    <t>C323659</t>
  </si>
  <si>
    <t>I148642</t>
  </si>
  <si>
    <t>10/30/2016 13:10</t>
  </si>
  <si>
    <t>C158270</t>
  </si>
  <si>
    <t>I103072</t>
  </si>
  <si>
    <t>C170969</t>
  </si>
  <si>
    <t>I497958</t>
  </si>
  <si>
    <t>C170219</t>
  </si>
  <si>
    <t>I236668</t>
  </si>
  <si>
    <t>C111026</t>
  </si>
  <si>
    <t>I836239</t>
  </si>
  <si>
    <t>10/30/2016 13:11</t>
  </si>
  <si>
    <t>C760307</t>
  </si>
  <si>
    <t>I249682</t>
  </si>
  <si>
    <t>C183888</t>
  </si>
  <si>
    <t>I140825</t>
  </si>
  <si>
    <t>C144823</t>
  </si>
  <si>
    <t>I742965</t>
  </si>
  <si>
    <t>C211277</t>
  </si>
  <si>
    <t>I291579</t>
  </si>
  <si>
    <t>10/30/2016 13:12</t>
  </si>
  <si>
    <t>C204782</t>
  </si>
  <si>
    <t>I196493</t>
  </si>
  <si>
    <t>C184882</t>
  </si>
  <si>
    <t>I185316</t>
  </si>
  <si>
    <t>C228532</t>
  </si>
  <si>
    <t>I212235</t>
  </si>
  <si>
    <t>C315826</t>
  </si>
  <si>
    <t>I219127</t>
  </si>
  <si>
    <t>10/30/2016 13:13</t>
  </si>
  <si>
    <t>C339071</t>
  </si>
  <si>
    <t>I971862</t>
  </si>
  <si>
    <t>C219304</t>
  </si>
  <si>
    <t>I108180</t>
  </si>
  <si>
    <t>C192474</t>
  </si>
  <si>
    <t>I321337</t>
  </si>
  <si>
    <t>C398415</t>
  </si>
  <si>
    <t>I274610</t>
  </si>
  <si>
    <t>C391672</t>
  </si>
  <si>
    <t>I678477</t>
  </si>
  <si>
    <t>10/30/2016 13:14</t>
  </si>
  <si>
    <t>C275887</t>
  </si>
  <si>
    <t>I326054</t>
  </si>
  <si>
    <t>C198086</t>
  </si>
  <si>
    <t>I284282</t>
  </si>
  <si>
    <t>C822515</t>
  </si>
  <si>
    <t>I256046</t>
  </si>
  <si>
    <t>C871318</t>
  </si>
  <si>
    <t>I486233</t>
  </si>
  <si>
    <t>10/30/2016 13:15</t>
  </si>
  <si>
    <t>C199664</t>
  </si>
  <si>
    <t>I237899</t>
  </si>
  <si>
    <t>C820137</t>
  </si>
  <si>
    <t>I102481</t>
  </si>
  <si>
    <t>C521673</t>
  </si>
  <si>
    <t>I198156</t>
  </si>
  <si>
    <t>C149637</t>
  </si>
  <si>
    <t>I411189</t>
  </si>
  <si>
    <t>10/30/2016 13:16</t>
  </si>
  <si>
    <t>C743273</t>
  </si>
  <si>
    <t>I528396</t>
  </si>
  <si>
    <t>C130273</t>
  </si>
  <si>
    <t>I225178</t>
  </si>
  <si>
    <t>C240389</t>
  </si>
  <si>
    <t>I103131</t>
  </si>
  <si>
    <t>C470346</t>
  </si>
  <si>
    <t>I179619</t>
  </si>
  <si>
    <t>C423734</t>
  </si>
  <si>
    <t>I229909</t>
  </si>
  <si>
    <t>10/30/2016 13:17</t>
  </si>
  <si>
    <t>C139077</t>
  </si>
  <si>
    <t>I472142</t>
  </si>
  <si>
    <t>C842431</t>
  </si>
  <si>
    <t>I184289</t>
  </si>
  <si>
    <t>C102301</t>
  </si>
  <si>
    <t>I340111</t>
  </si>
  <si>
    <t>C222159</t>
  </si>
  <si>
    <t>I244311</t>
  </si>
  <si>
    <t>10/30/2016 13:18</t>
  </si>
  <si>
    <t>C204727</t>
  </si>
  <si>
    <t>I208028</t>
  </si>
  <si>
    <t>C325158</t>
  </si>
  <si>
    <t>I201268</t>
  </si>
  <si>
    <t>C649525</t>
  </si>
  <si>
    <t>I406982</t>
  </si>
  <si>
    <t>C283221</t>
  </si>
  <si>
    <t>I259335</t>
  </si>
  <si>
    <t>10/30/2016 13:19</t>
  </si>
  <si>
    <t>C153509</t>
  </si>
  <si>
    <t>I278596</t>
  </si>
  <si>
    <t>C290548</t>
  </si>
  <si>
    <t>I156920</t>
  </si>
  <si>
    <t>C133134</t>
  </si>
  <si>
    <t>I189797</t>
  </si>
  <si>
    <t>C245539</t>
  </si>
  <si>
    <t>I283099</t>
  </si>
  <si>
    <t>10/30/2016 13:20</t>
  </si>
  <si>
    <t>C110711</t>
  </si>
  <si>
    <t>I108662</t>
  </si>
  <si>
    <t>C141093</t>
  </si>
  <si>
    <t>I443008</t>
  </si>
  <si>
    <t>C299644</t>
  </si>
  <si>
    <t>I756144</t>
  </si>
  <si>
    <t>C141285</t>
  </si>
  <si>
    <t>I148225</t>
  </si>
  <si>
    <t>C120095</t>
  </si>
  <si>
    <t>I187159</t>
  </si>
  <si>
    <t>10/30/2016 13:21</t>
  </si>
  <si>
    <t>C130462</t>
  </si>
  <si>
    <t>I265543</t>
  </si>
  <si>
    <t>C116092</t>
  </si>
  <si>
    <t>I169324</t>
  </si>
  <si>
    <t>C152098</t>
  </si>
  <si>
    <t>I186033</t>
  </si>
  <si>
    <t>C766767</t>
  </si>
  <si>
    <t>I307337</t>
  </si>
  <si>
    <t>10/30/2016 13:22</t>
  </si>
  <si>
    <t>C322195</t>
  </si>
  <si>
    <t>I988233</t>
  </si>
  <si>
    <t>C114713</t>
  </si>
  <si>
    <t>I713320</t>
  </si>
  <si>
    <t>C189364</t>
  </si>
  <si>
    <t>I187305</t>
  </si>
  <si>
    <t>C150584</t>
  </si>
  <si>
    <t>I193430</t>
  </si>
  <si>
    <t>10/30/2016 13:23</t>
  </si>
  <si>
    <t>C275695</t>
  </si>
  <si>
    <t>I202249</t>
  </si>
  <si>
    <t>C614595</t>
  </si>
  <si>
    <t>I910927</t>
  </si>
  <si>
    <t>C300832</t>
  </si>
  <si>
    <t>I602106</t>
  </si>
  <si>
    <t>C241238</t>
  </si>
  <si>
    <t>I289972</t>
  </si>
  <si>
    <t>C182162</t>
  </si>
  <si>
    <t>I109018</t>
  </si>
  <si>
    <t>10/30/2016 13:24</t>
  </si>
  <si>
    <t>C328169</t>
  </si>
  <si>
    <t>I333269</t>
  </si>
  <si>
    <t>C121380</t>
  </si>
  <si>
    <t>I586154</t>
  </si>
  <si>
    <t>C788630</t>
  </si>
  <si>
    <t>I264725</t>
  </si>
  <si>
    <t>C143781</t>
  </si>
  <si>
    <t>I291281</t>
  </si>
  <si>
    <t>10/30/2016 13:25</t>
  </si>
  <si>
    <t>C285797</t>
  </si>
  <si>
    <t>I144506</t>
  </si>
  <si>
    <t>C174330</t>
  </si>
  <si>
    <t>I205315</t>
  </si>
  <si>
    <t>C430942</t>
  </si>
  <si>
    <t>I211823</t>
  </si>
  <si>
    <t>C270543</t>
  </si>
  <si>
    <t>I160370</t>
  </si>
  <si>
    <t>10/30/2016 13:26</t>
  </si>
  <si>
    <t>C102275</t>
  </si>
  <si>
    <t>I526871</t>
  </si>
  <si>
    <t>C841591</t>
  </si>
  <si>
    <t>I275001</t>
  </si>
  <si>
    <t>C162681</t>
  </si>
  <si>
    <t>I129187</t>
  </si>
  <si>
    <t>C716629</t>
  </si>
  <si>
    <t>I292336</t>
  </si>
  <si>
    <t>10/30/2016 13:27</t>
  </si>
  <si>
    <t>C512978</t>
  </si>
  <si>
    <t>I122881</t>
  </si>
  <si>
    <t>C289069</t>
  </si>
  <si>
    <t>I240283</t>
  </si>
  <si>
    <t>C812425</t>
  </si>
  <si>
    <t>I204229</t>
  </si>
  <si>
    <t>C200576</t>
  </si>
  <si>
    <t>I110467</t>
  </si>
  <si>
    <t>C155221</t>
  </si>
  <si>
    <t>I316054</t>
  </si>
  <si>
    <t>10/30/2016 13:28</t>
  </si>
  <si>
    <t>C251062</t>
  </si>
  <si>
    <t>I203525</t>
  </si>
  <si>
    <t>C335061</t>
  </si>
  <si>
    <t>I186437</t>
  </si>
  <si>
    <t>C283983</t>
  </si>
  <si>
    <t>I136489</t>
  </si>
  <si>
    <t>C315999</t>
  </si>
  <si>
    <t>I125636</t>
  </si>
  <si>
    <t>10/30/2016 13:29</t>
  </si>
  <si>
    <t>C987230</t>
  </si>
  <si>
    <t>I310984</t>
  </si>
  <si>
    <t>C921649</t>
  </si>
  <si>
    <t>I329288</t>
  </si>
  <si>
    <t>C327823</t>
  </si>
  <si>
    <t>I278935</t>
  </si>
  <si>
    <t>C203598</t>
  </si>
  <si>
    <t>I243503</t>
  </si>
  <si>
    <t>10/30/2016 13:30</t>
  </si>
  <si>
    <t>C224753</t>
  </si>
  <si>
    <t>I214040</t>
  </si>
  <si>
    <t>C270797</t>
  </si>
  <si>
    <t>I135338</t>
  </si>
  <si>
    <t>C249974</t>
  </si>
  <si>
    <t>I103926</t>
  </si>
  <si>
    <t>C132495</t>
  </si>
  <si>
    <t>I200763</t>
  </si>
  <si>
    <t>C304747</t>
  </si>
  <si>
    <t>I210726</t>
  </si>
  <si>
    <t>10/30/2016 13:31</t>
  </si>
  <si>
    <t>C266724</t>
  </si>
  <si>
    <t>I140666</t>
  </si>
  <si>
    <t>C494615</t>
  </si>
  <si>
    <t>I328455</t>
  </si>
  <si>
    <t>C252265</t>
  </si>
  <si>
    <t>I289097</t>
  </si>
  <si>
    <t>C319806</t>
  </si>
  <si>
    <t>I173201</t>
  </si>
  <si>
    <t>10/30/2016 13:32</t>
  </si>
  <si>
    <t>C219548</t>
  </si>
  <si>
    <t>I203880</t>
  </si>
  <si>
    <t>C184052</t>
  </si>
  <si>
    <t>I695490</t>
  </si>
  <si>
    <t>C206253</t>
  </si>
  <si>
    <t>I788206</t>
  </si>
  <si>
    <t>C249725</t>
  </si>
  <si>
    <t>I935474</t>
  </si>
  <si>
    <t>10/30/2016 13:33</t>
  </si>
  <si>
    <t>C224881</t>
  </si>
  <si>
    <t>I308383</t>
  </si>
  <si>
    <t>C321914</t>
  </si>
  <si>
    <t>I335039</t>
  </si>
  <si>
    <t>C209245</t>
  </si>
  <si>
    <t>I375865</t>
  </si>
  <si>
    <t>C130895</t>
  </si>
  <si>
    <t>I300065</t>
  </si>
  <si>
    <t>10/30/2016 13:34</t>
  </si>
  <si>
    <t>C207573</t>
  </si>
  <si>
    <t>I123471</t>
  </si>
  <si>
    <t>C257469</t>
  </si>
  <si>
    <t>I259780</t>
  </si>
  <si>
    <t>C795627</t>
  </si>
  <si>
    <t>I276581</t>
  </si>
  <si>
    <t>C194674</t>
  </si>
  <si>
    <t>I187144</t>
  </si>
  <si>
    <t>C774214</t>
  </si>
  <si>
    <t>I200005</t>
  </si>
  <si>
    <t>10/30/2016 13:35</t>
  </si>
  <si>
    <t>C120804</t>
  </si>
  <si>
    <t>I246910</t>
  </si>
  <si>
    <t>C156004</t>
  </si>
  <si>
    <t>I274783</t>
  </si>
  <si>
    <t>C596756</t>
  </si>
  <si>
    <t>I258186</t>
  </si>
  <si>
    <t>C251433</t>
  </si>
  <si>
    <t>I149861</t>
  </si>
  <si>
    <t>10/30/2016 13:36</t>
  </si>
  <si>
    <t>C288298</t>
  </si>
  <si>
    <t>I678783</t>
  </si>
  <si>
    <t>C148675</t>
  </si>
  <si>
    <t>I283199</t>
  </si>
  <si>
    <t>C270726</t>
  </si>
  <si>
    <t>I262240</t>
  </si>
  <si>
    <t>C105474</t>
  </si>
  <si>
    <t>I255066</t>
  </si>
  <si>
    <t>10/30/2016 13:37</t>
  </si>
  <si>
    <t>C829423</t>
  </si>
  <si>
    <t>I110699</t>
  </si>
  <si>
    <t>C111251</t>
  </si>
  <si>
    <t>I172592</t>
  </si>
  <si>
    <t>C269506</t>
  </si>
  <si>
    <t>I197048</t>
  </si>
  <si>
    <t>C127041</t>
  </si>
  <si>
    <t>I846448</t>
  </si>
  <si>
    <t>C870412</t>
  </si>
  <si>
    <t>I255738</t>
  </si>
  <si>
    <t>10/30/2016 13:38</t>
  </si>
  <si>
    <t>C108367</t>
  </si>
  <si>
    <t>I309846</t>
  </si>
  <si>
    <t>C191673</t>
  </si>
  <si>
    <t>I230210</t>
  </si>
  <si>
    <t>C979970</t>
  </si>
  <si>
    <t>I338832</t>
  </si>
  <si>
    <t>C324708</t>
  </si>
  <si>
    <t>I701994</t>
  </si>
  <si>
    <t>10/30/2016 13:39</t>
  </si>
  <si>
    <t>C289614</t>
  </si>
  <si>
    <t>I116064</t>
  </si>
  <si>
    <t>C103877</t>
  </si>
  <si>
    <t>I233553</t>
  </si>
  <si>
    <t>C264659</t>
  </si>
  <si>
    <t>I334498</t>
  </si>
  <si>
    <t>C108756</t>
  </si>
  <si>
    <t>I210221</t>
  </si>
  <si>
    <t>10/30/2016 13:40</t>
  </si>
  <si>
    <t>C253975</t>
  </si>
  <si>
    <t>I107367</t>
  </si>
  <si>
    <t>C773134</t>
  </si>
  <si>
    <t>I240053</t>
  </si>
  <si>
    <t>C433673</t>
  </si>
  <si>
    <t>I198312</t>
  </si>
  <si>
    <t>C271450</t>
  </si>
  <si>
    <t>I111670</t>
  </si>
  <si>
    <t>10/30/2016 13:41</t>
  </si>
  <si>
    <t>C327098</t>
  </si>
  <si>
    <t>I631073</t>
  </si>
  <si>
    <t>C132270</t>
  </si>
  <si>
    <t>I304483</t>
  </si>
  <si>
    <t>C193793</t>
  </si>
  <si>
    <t>I110493</t>
  </si>
  <si>
    <t>C320229</t>
  </si>
  <si>
    <t>I224918</t>
  </si>
  <si>
    <t>C275631</t>
  </si>
  <si>
    <t>I176867</t>
  </si>
  <si>
    <t>10/30/2016 13:42</t>
  </si>
  <si>
    <t>C462416</t>
  </si>
  <si>
    <t>I225893</t>
  </si>
  <si>
    <t>C245407</t>
  </si>
  <si>
    <t>I462596</t>
  </si>
  <si>
    <t>C269497</t>
  </si>
  <si>
    <t>I990095</t>
  </si>
  <si>
    <t>C190709</t>
  </si>
  <si>
    <t>I112841</t>
  </si>
  <si>
    <t>10/30/2016 13:43</t>
  </si>
  <si>
    <t>C291389</t>
  </si>
  <si>
    <t>I177064</t>
  </si>
  <si>
    <t>C593370</t>
  </si>
  <si>
    <t>I293058</t>
  </si>
  <si>
    <t>C303552</t>
  </si>
  <si>
    <t>I714982</t>
  </si>
  <si>
    <t>C747740</t>
  </si>
  <si>
    <t>I259581</t>
  </si>
  <si>
    <t>10/30/2016 13:44</t>
  </si>
  <si>
    <t>C791362</t>
  </si>
  <si>
    <t>I272468</t>
  </si>
  <si>
    <t>C132400</t>
  </si>
  <si>
    <t>I773945</t>
  </si>
  <si>
    <t>C677850</t>
  </si>
  <si>
    <t>I488800</t>
  </si>
  <si>
    <t>C263908</t>
  </si>
  <si>
    <t>I539167</t>
  </si>
  <si>
    <t>C205165</t>
  </si>
  <si>
    <t>I614933</t>
  </si>
  <si>
    <t>10/30/2016 13:45</t>
  </si>
  <si>
    <t>C290106</t>
  </si>
  <si>
    <t>I307328</t>
  </si>
  <si>
    <t>C174747</t>
  </si>
  <si>
    <t>I195795</t>
  </si>
  <si>
    <t>C191147</t>
  </si>
  <si>
    <t>I316501</t>
  </si>
  <si>
    <t>C249906</t>
  </si>
  <si>
    <t>I105482</t>
  </si>
  <si>
    <t>10/30/2016 13:46</t>
  </si>
  <si>
    <t>C129846</t>
  </si>
  <si>
    <t>I269076</t>
  </si>
  <si>
    <t>C155333</t>
  </si>
  <si>
    <t>I235877</t>
  </si>
  <si>
    <t>C272155</t>
  </si>
  <si>
    <t>I323413</t>
  </si>
  <si>
    <t>C266213</t>
  </si>
  <si>
    <t>I404845</t>
  </si>
  <si>
    <t>10/30/2016 13:47</t>
  </si>
  <si>
    <t>C622685</t>
  </si>
  <si>
    <t>I249846</t>
  </si>
  <si>
    <t>C832010</t>
  </si>
  <si>
    <t>I110354</t>
  </si>
  <si>
    <t>C288597</t>
  </si>
  <si>
    <t>I175688</t>
  </si>
  <si>
    <t>C259229</t>
  </si>
  <si>
    <t>I467431</t>
  </si>
  <si>
    <t>10/30/2016 13:48</t>
  </si>
  <si>
    <t>C724217</t>
  </si>
  <si>
    <t>I175461</t>
  </si>
  <si>
    <t>C913425</t>
  </si>
  <si>
    <t>I157207</t>
  </si>
  <si>
    <t>C255828</t>
  </si>
  <si>
    <t>I193060</t>
  </si>
  <si>
    <t>C219791</t>
  </si>
  <si>
    <t>I255430</t>
  </si>
  <si>
    <t>C981925</t>
  </si>
  <si>
    <t>I165932</t>
  </si>
  <si>
    <t>10/30/2016 13:49</t>
  </si>
  <si>
    <t>C237757</t>
  </si>
  <si>
    <t>I123656</t>
  </si>
  <si>
    <t>C238083</t>
  </si>
  <si>
    <t>I338093</t>
  </si>
  <si>
    <t>C306266</t>
  </si>
  <si>
    <t>I543510</t>
  </si>
  <si>
    <t>C199858</t>
  </si>
  <si>
    <t>I177444</t>
  </si>
  <si>
    <t>10/30/2016 13:50</t>
  </si>
  <si>
    <t>C179915</t>
  </si>
  <si>
    <t>I248527</t>
  </si>
  <si>
    <t>C307014</t>
  </si>
  <si>
    <t>I103907</t>
  </si>
  <si>
    <t>C280853</t>
  </si>
  <si>
    <t>I109766</t>
  </si>
  <si>
    <t>C106066</t>
  </si>
  <si>
    <t>I195981</t>
  </si>
  <si>
    <t>10/30/2016 13:51</t>
  </si>
  <si>
    <t>C257683</t>
  </si>
  <si>
    <t>I583553</t>
  </si>
  <si>
    <t>C364009</t>
  </si>
  <si>
    <t>I225840</t>
  </si>
  <si>
    <t>C325548</t>
  </si>
  <si>
    <t>I478092</t>
  </si>
  <si>
    <t>C606953</t>
  </si>
  <si>
    <t>I107322</t>
  </si>
  <si>
    <t>C920331</t>
  </si>
  <si>
    <t>I307584</t>
  </si>
  <si>
    <t>10/30/2016 13:52</t>
  </si>
  <si>
    <t>C140413</t>
  </si>
  <si>
    <t>I300522</t>
  </si>
  <si>
    <t>C323469</t>
  </si>
  <si>
    <t>I335770</t>
  </si>
  <si>
    <t>C336888</t>
  </si>
  <si>
    <t>I273054</t>
  </si>
  <si>
    <t>C148034</t>
  </si>
  <si>
    <t>I226742</t>
  </si>
  <si>
    <t>10/30/2016 13:53</t>
  </si>
  <si>
    <t>C724391</t>
  </si>
  <si>
    <t>I259039</t>
  </si>
  <si>
    <t>C180485</t>
  </si>
  <si>
    <t>I263787</t>
  </si>
  <si>
    <t>C323464</t>
  </si>
  <si>
    <t>I301307</t>
  </si>
  <si>
    <t>C326699</t>
  </si>
  <si>
    <t>I270709</t>
  </si>
  <si>
    <t>10/30/2016 13:54</t>
  </si>
  <si>
    <t>C632826</t>
  </si>
  <si>
    <t>I390879</t>
  </si>
  <si>
    <t>C196337</t>
  </si>
  <si>
    <t>I694304</t>
  </si>
  <si>
    <t>C258995</t>
  </si>
  <si>
    <t>I613571</t>
  </si>
  <si>
    <t>C246847</t>
  </si>
  <si>
    <t>I320883</t>
  </si>
  <si>
    <t>10/30/2016 13:55</t>
  </si>
  <si>
    <t>C282894</t>
  </si>
  <si>
    <t>I306290</t>
  </si>
  <si>
    <t>C125304</t>
  </si>
  <si>
    <t>I440435</t>
  </si>
  <si>
    <t>C496516</t>
  </si>
  <si>
    <t>I321342</t>
  </si>
  <si>
    <t>C831048</t>
  </si>
  <si>
    <t>I273975</t>
  </si>
  <si>
    <t>C208819</t>
  </si>
  <si>
    <t>I337040</t>
  </si>
  <si>
    <t>10/30/2016 13:56</t>
  </si>
  <si>
    <t>C804531</t>
  </si>
  <si>
    <t>I223697</t>
  </si>
  <si>
    <t>C237182</t>
  </si>
  <si>
    <t>I287998</t>
  </si>
  <si>
    <t>C131599</t>
  </si>
  <si>
    <t>I117673</t>
  </si>
  <si>
    <t>C191057</t>
  </si>
  <si>
    <t>I249964</t>
  </si>
  <si>
    <t>10/30/2016 13:57</t>
  </si>
  <si>
    <t>C195284</t>
  </si>
  <si>
    <t>I100760</t>
  </si>
  <si>
    <t>C800785</t>
  </si>
  <si>
    <t>I234239</t>
  </si>
  <si>
    <t>C236711</t>
  </si>
  <si>
    <t>I125122</t>
  </si>
  <si>
    <t>C118689</t>
  </si>
  <si>
    <t>I831550</t>
  </si>
  <si>
    <t>10/30/2016 13:58</t>
  </si>
  <si>
    <t>C194063</t>
  </si>
  <si>
    <t>I898132</t>
  </si>
  <si>
    <t>C210393</t>
  </si>
  <si>
    <t>I144412</t>
  </si>
  <si>
    <t>C261316</t>
  </si>
  <si>
    <t>I264104</t>
  </si>
  <si>
    <t>C177823</t>
  </si>
  <si>
    <t>I203031</t>
  </si>
  <si>
    <t>C748439</t>
  </si>
  <si>
    <t>I147481</t>
  </si>
  <si>
    <t>10/30/2016 13:59</t>
  </si>
  <si>
    <t>C245715</t>
  </si>
  <si>
    <t>I293034</t>
  </si>
  <si>
    <t>C220780</t>
  </si>
  <si>
    <t>I252678</t>
  </si>
  <si>
    <t>C126392</t>
  </si>
  <si>
    <t>I257579</t>
  </si>
  <si>
    <t>C149849</t>
  </si>
  <si>
    <t>I257208</t>
  </si>
  <si>
    <t>10/30/2016 14:00</t>
  </si>
  <si>
    <t>C168310</t>
  </si>
  <si>
    <t>I255446</t>
  </si>
  <si>
    <t>C126647</t>
  </si>
  <si>
    <t>I854848</t>
  </si>
  <si>
    <t>C278752</t>
  </si>
  <si>
    <t>I213167</t>
  </si>
  <si>
    <t>C111668</t>
  </si>
  <si>
    <t>I316677</t>
  </si>
  <si>
    <t>10/30/2016 14:01</t>
  </si>
  <si>
    <t>C119364</t>
  </si>
  <si>
    <t>I328733</t>
  </si>
  <si>
    <t>C158114</t>
  </si>
  <si>
    <t>I127144</t>
  </si>
  <si>
    <t>C195508</t>
  </si>
  <si>
    <t>I125746</t>
  </si>
  <si>
    <t>C317968</t>
  </si>
  <si>
    <t>I994913</t>
  </si>
  <si>
    <t>10/30/2016 14:02</t>
  </si>
  <si>
    <t>C809683</t>
  </si>
  <si>
    <t>I634948</t>
  </si>
  <si>
    <t>C228735</t>
  </si>
  <si>
    <t>I269024</t>
  </si>
  <si>
    <t>C278483</t>
  </si>
  <si>
    <t>I264126</t>
  </si>
  <si>
    <t>C158261</t>
  </si>
  <si>
    <t>I140362</t>
  </si>
  <si>
    <t>C102607</t>
  </si>
  <si>
    <t>I617893</t>
  </si>
  <si>
    <t>10/30/2016 14:03</t>
  </si>
  <si>
    <t>C808112</t>
  </si>
  <si>
    <t>I190439</t>
  </si>
  <si>
    <t>C145982</t>
  </si>
  <si>
    <t>I182480</t>
  </si>
  <si>
    <t>C325166</t>
  </si>
  <si>
    <t>I203099</t>
  </si>
  <si>
    <t>C266175</t>
  </si>
  <si>
    <t>I740038</t>
  </si>
  <si>
    <t>10/30/2016 14:04</t>
  </si>
  <si>
    <t>C213718</t>
  </si>
  <si>
    <t>I215044</t>
  </si>
  <si>
    <t>C184322</t>
  </si>
  <si>
    <t>I171352</t>
  </si>
  <si>
    <t>C478668</t>
  </si>
  <si>
    <t>I340002</t>
  </si>
  <si>
    <t>C331539</t>
  </si>
  <si>
    <t>I230886</t>
  </si>
  <si>
    <t>10/30/2016 14:05</t>
  </si>
  <si>
    <t>C193813</t>
  </si>
  <si>
    <t>I133005</t>
  </si>
  <si>
    <t>C716870</t>
  </si>
  <si>
    <t>I282711</t>
  </si>
  <si>
    <t>C168973</t>
  </si>
  <si>
    <t>I150266</t>
  </si>
  <si>
    <t>C297748</t>
  </si>
  <si>
    <t>I339115</t>
  </si>
  <si>
    <t>C678680</t>
  </si>
  <si>
    <t>I185772</t>
  </si>
  <si>
    <t>10/30/2016 14:06</t>
  </si>
  <si>
    <t>C119032</t>
  </si>
  <si>
    <t>I122393</t>
  </si>
  <si>
    <t>C134708</t>
  </si>
  <si>
    <t>I280459</t>
  </si>
  <si>
    <t>C100299</t>
  </si>
  <si>
    <t>I912888</t>
  </si>
  <si>
    <t>C214164</t>
  </si>
  <si>
    <t>I238472</t>
  </si>
  <si>
    <t>10/30/2016 14:07</t>
  </si>
  <si>
    <t>C299327</t>
  </si>
  <si>
    <t>I581146</t>
  </si>
  <si>
    <t>C333988</t>
  </si>
  <si>
    <t>I151425</t>
  </si>
  <si>
    <t>C110568</t>
  </si>
  <si>
    <t>I252733</t>
  </si>
  <si>
    <t>C132150</t>
  </si>
  <si>
    <t>I176351</t>
  </si>
  <si>
    <t>10/30/2016 14:08</t>
  </si>
  <si>
    <t>C224260</t>
  </si>
  <si>
    <t>I221786</t>
  </si>
  <si>
    <t>C314993</t>
  </si>
  <si>
    <t>I328774</t>
  </si>
  <si>
    <t>C183588</t>
  </si>
  <si>
    <t>I752293</t>
  </si>
  <si>
    <t>C211763</t>
  </si>
  <si>
    <t>I106866</t>
  </si>
  <si>
    <t>10/30/2016 14:09</t>
  </si>
  <si>
    <t>C246898</t>
  </si>
  <si>
    <t>I286110</t>
  </si>
  <si>
    <t>C281244</t>
  </si>
  <si>
    <t>I313265</t>
  </si>
  <si>
    <t>C288863</t>
  </si>
  <si>
    <t>I214882</t>
  </si>
  <si>
    <t>C582997</t>
  </si>
  <si>
    <t>I166473</t>
  </si>
  <si>
    <t>C240916</t>
  </si>
  <si>
    <t>I178412</t>
  </si>
  <si>
    <t>10/30/2016 14:10</t>
  </si>
  <si>
    <t>C108007</t>
  </si>
  <si>
    <t>I261248</t>
  </si>
  <si>
    <t>C104963</t>
  </si>
  <si>
    <t>I147152</t>
  </si>
  <si>
    <t>C286640</t>
  </si>
  <si>
    <t>I531648</t>
  </si>
  <si>
    <t>C156880</t>
  </si>
  <si>
    <t>I215582</t>
  </si>
  <si>
    <t>10/30/2016 14:11</t>
  </si>
  <si>
    <t>C129686</t>
  </si>
  <si>
    <t>I331938</t>
  </si>
  <si>
    <t>C864800</t>
  </si>
  <si>
    <t>I176706</t>
  </si>
  <si>
    <t>C223982</t>
  </si>
  <si>
    <t>I306370</t>
  </si>
  <si>
    <t>C158827</t>
  </si>
  <si>
    <t>I894668</t>
  </si>
  <si>
    <t>10/30/2016 14:12</t>
  </si>
  <si>
    <t>C253252</t>
  </si>
  <si>
    <t>I163001</t>
  </si>
  <si>
    <t>C592891</t>
  </si>
  <si>
    <t>I216555</t>
  </si>
  <si>
    <t>C287380</t>
  </si>
  <si>
    <t>I247751</t>
  </si>
  <si>
    <t>C897202</t>
  </si>
  <si>
    <t>I238537</t>
  </si>
  <si>
    <t>C618494</t>
  </si>
  <si>
    <t>I128275</t>
  </si>
  <si>
    <t>10/30/2016 14:13</t>
  </si>
  <si>
    <t>C228922</t>
  </si>
  <si>
    <t>I167097</t>
  </si>
  <si>
    <t>C101074</t>
  </si>
  <si>
    <t>I329721</t>
  </si>
  <si>
    <t>C242798</t>
  </si>
  <si>
    <t>I145120</t>
  </si>
  <si>
    <t>C293612</t>
  </si>
  <si>
    <t>I339998</t>
  </si>
  <si>
    <t>10/30/2016 14:14</t>
  </si>
  <si>
    <t>C299567</t>
  </si>
  <si>
    <t>I101862</t>
  </si>
  <si>
    <t>C352919</t>
  </si>
  <si>
    <t>I292866</t>
  </si>
  <si>
    <t>C152959</t>
  </si>
  <si>
    <t>I244481</t>
  </si>
  <si>
    <t>C104690</t>
  </si>
  <si>
    <t>I399156</t>
  </si>
  <si>
    <t>10/30/2016 14:15</t>
  </si>
  <si>
    <t>C285884</t>
  </si>
  <si>
    <t>I998832</t>
  </si>
  <si>
    <t>C257559</t>
  </si>
  <si>
    <t>I228888</t>
  </si>
  <si>
    <t>C261635</t>
  </si>
  <si>
    <t>I304606</t>
  </si>
  <si>
    <t>C316806</t>
  </si>
  <si>
    <t>I287543</t>
  </si>
  <si>
    <t>10/30/2016 14:16</t>
  </si>
  <si>
    <t>C272133</t>
  </si>
  <si>
    <t>I181621</t>
  </si>
  <si>
    <t>C112446</t>
  </si>
  <si>
    <t>I282516</t>
  </si>
  <si>
    <t>C666466</t>
  </si>
  <si>
    <t>I182260</t>
  </si>
  <si>
    <t>C116531</t>
  </si>
  <si>
    <t>I139323</t>
  </si>
  <si>
    <t>C171015</t>
  </si>
  <si>
    <t>I339366</t>
  </si>
  <si>
    <t>10/30/2016 14:17</t>
  </si>
  <si>
    <t>C480735</t>
  </si>
  <si>
    <t>I192802</t>
  </si>
  <si>
    <t>C290819</t>
  </si>
  <si>
    <t>I137934</t>
  </si>
  <si>
    <t>C202988</t>
  </si>
  <si>
    <t>I322245</t>
  </si>
  <si>
    <t>C306346</t>
  </si>
  <si>
    <t>I317066</t>
  </si>
  <si>
    <t>10/30/2016 14:18</t>
  </si>
  <si>
    <t>C127551</t>
  </si>
  <si>
    <t>I907323</t>
  </si>
  <si>
    <t>C794449</t>
  </si>
  <si>
    <t>I337976</t>
  </si>
  <si>
    <t>C335131</t>
  </si>
  <si>
    <t>I174237</t>
  </si>
  <si>
    <t>C289650</t>
  </si>
  <si>
    <t>I231403</t>
  </si>
  <si>
    <t>10/30/2016 14:19</t>
  </si>
  <si>
    <t>C230619</t>
  </si>
  <si>
    <t>I115471</t>
  </si>
  <si>
    <t>C832397</t>
  </si>
  <si>
    <t>I592836</t>
  </si>
  <si>
    <t>C277384</t>
  </si>
  <si>
    <t>I317840</t>
  </si>
  <si>
    <t>C296318</t>
  </si>
  <si>
    <t>I153468</t>
  </si>
  <si>
    <t>C813874</t>
  </si>
  <si>
    <t>I120560</t>
  </si>
  <si>
    <t>10/30/2016 14:20</t>
  </si>
  <si>
    <t>C291970</t>
  </si>
  <si>
    <t>I208105</t>
  </si>
  <si>
    <t>C524507</t>
  </si>
  <si>
    <t>I565725</t>
  </si>
  <si>
    <t>C230270</t>
  </si>
  <si>
    <t>I858783</t>
  </si>
  <si>
    <t>C307870</t>
  </si>
  <si>
    <t>I168315</t>
  </si>
  <si>
    <t>10/30/2016 14:21</t>
  </si>
  <si>
    <t>C294623</t>
  </si>
  <si>
    <t>I146548</t>
  </si>
  <si>
    <t>C205178</t>
  </si>
  <si>
    <t>I115242</t>
  </si>
  <si>
    <t>C264585</t>
  </si>
  <si>
    <t>I761759</t>
  </si>
  <si>
    <t>C145059</t>
  </si>
  <si>
    <t>I278595</t>
  </si>
  <si>
    <t>10/30/2016 14:22</t>
  </si>
  <si>
    <t>C158616</t>
  </si>
  <si>
    <t>I230790</t>
  </si>
  <si>
    <t>C955218</t>
  </si>
  <si>
    <t>I187777</t>
  </si>
  <si>
    <t>C710954</t>
  </si>
  <si>
    <t>I204421</t>
  </si>
  <si>
    <t>C947516</t>
  </si>
  <si>
    <t>I186346</t>
  </si>
  <si>
    <t>10/30/2016 14:23</t>
  </si>
  <si>
    <t>C305734</t>
  </si>
  <si>
    <t>I214442</t>
  </si>
  <si>
    <t>C539840</t>
  </si>
  <si>
    <t>I271973</t>
  </si>
  <si>
    <t>C251005</t>
  </si>
  <si>
    <t>I168925</t>
  </si>
  <si>
    <t>C136395</t>
  </si>
  <si>
    <t>I124379</t>
  </si>
  <si>
    <t>C898202</t>
  </si>
  <si>
    <t>I221646</t>
  </si>
  <si>
    <t>10/30/2016 14:24</t>
  </si>
  <si>
    <t>C320598</t>
  </si>
  <si>
    <t>I209913</t>
  </si>
  <si>
    <t>C339508</t>
  </si>
  <si>
    <t>I110823</t>
  </si>
  <si>
    <t>C334518</t>
  </si>
  <si>
    <t>I241386</t>
  </si>
  <si>
    <t>C307477</t>
  </si>
  <si>
    <t>I113342</t>
  </si>
  <si>
    <t>10/30/2016 14:25</t>
  </si>
  <si>
    <t>C238833</t>
  </si>
  <si>
    <t>I189839</t>
  </si>
  <si>
    <t>C135301</t>
  </si>
  <si>
    <t>I288734</t>
  </si>
  <si>
    <t>C993876</t>
  </si>
  <si>
    <t>I241628</t>
  </si>
  <si>
    <t>C512698</t>
  </si>
  <si>
    <t>I312437</t>
  </si>
  <si>
    <t>10/30/2016 14:26</t>
  </si>
  <si>
    <t>C618730</t>
  </si>
  <si>
    <t>I206043</t>
  </si>
  <si>
    <t>C187608</t>
  </si>
  <si>
    <t>I448589</t>
  </si>
  <si>
    <t>C955533</t>
  </si>
  <si>
    <t>I225004</t>
  </si>
  <si>
    <t>C195673</t>
  </si>
  <si>
    <t>I295604</t>
  </si>
  <si>
    <t>C327796</t>
  </si>
  <si>
    <t>I233412</t>
  </si>
  <si>
    <t>10/30/2016 14:27</t>
  </si>
  <si>
    <t>C524469</t>
  </si>
  <si>
    <t>I246405</t>
  </si>
  <si>
    <t>C105429</t>
  </si>
  <si>
    <t>I330145</t>
  </si>
  <si>
    <t>C304866</t>
  </si>
  <si>
    <t>I730781</t>
  </si>
  <si>
    <t>C304326</t>
  </si>
  <si>
    <t>I258797</t>
  </si>
  <si>
    <t>10/30/2016 14:28</t>
  </si>
  <si>
    <t>C773181</t>
  </si>
  <si>
    <t>I140019</t>
  </si>
  <si>
    <t>C467287</t>
  </si>
  <si>
    <t>I299140</t>
  </si>
  <si>
    <t>C339114</t>
  </si>
  <si>
    <t>I145354</t>
  </si>
  <si>
    <t>C299514</t>
  </si>
  <si>
    <t>I212471</t>
  </si>
  <si>
    <t>10/30/2016 14:29</t>
  </si>
  <si>
    <t>C163011</t>
  </si>
  <si>
    <t>I980023</t>
  </si>
  <si>
    <t>C120118</t>
  </si>
  <si>
    <t>I179118</t>
  </si>
  <si>
    <t>C157064</t>
  </si>
  <si>
    <t>I242660</t>
  </si>
  <si>
    <t>C670293</t>
  </si>
  <si>
    <t>I488609</t>
  </si>
  <si>
    <t>10/30/2016 14:30</t>
  </si>
  <si>
    <t>C210060</t>
  </si>
  <si>
    <t>I184493</t>
  </si>
  <si>
    <t>C254397</t>
  </si>
  <si>
    <t>I178572</t>
  </si>
  <si>
    <t>C287355</t>
  </si>
  <si>
    <t>I275274</t>
  </si>
  <si>
    <t>C175467</t>
  </si>
  <si>
    <t>I266960</t>
  </si>
  <si>
    <t>C109885</t>
  </si>
  <si>
    <t>I282582</t>
  </si>
  <si>
    <t>10/30/2016 14:31</t>
  </si>
  <si>
    <t>C119723</t>
  </si>
  <si>
    <t>I225839</t>
  </si>
  <si>
    <t>C838257</t>
  </si>
  <si>
    <t>I756230</t>
  </si>
  <si>
    <t>C846690</t>
  </si>
  <si>
    <t>I339525</t>
  </si>
  <si>
    <t>C185502</t>
  </si>
  <si>
    <t>I232626</t>
  </si>
  <si>
    <t>10/30/2016 14:32</t>
  </si>
  <si>
    <t>C176854</t>
  </si>
  <si>
    <t>I291779</t>
  </si>
  <si>
    <t>C184727</t>
  </si>
  <si>
    <t>I224157</t>
  </si>
  <si>
    <t>C551975</t>
  </si>
  <si>
    <t>I245816</t>
  </si>
  <si>
    <t>C310676</t>
  </si>
  <si>
    <t>I907658</t>
  </si>
  <si>
    <t>10/30/2016 14:33</t>
  </si>
  <si>
    <t>C107258</t>
  </si>
  <si>
    <t>I317125</t>
  </si>
  <si>
    <t>C845711</t>
  </si>
  <si>
    <t>I145770</t>
  </si>
  <si>
    <t>C709824</t>
  </si>
  <si>
    <t>I252778</t>
  </si>
  <si>
    <t>C339202</t>
  </si>
  <si>
    <t>I364470</t>
  </si>
  <si>
    <t>C162162</t>
  </si>
  <si>
    <t>I592896</t>
  </si>
  <si>
    <t>10/30/2016 14:34</t>
  </si>
  <si>
    <t>C108465</t>
  </si>
  <si>
    <t>I639644</t>
  </si>
  <si>
    <t>C682985</t>
  </si>
  <si>
    <t>I148485</t>
  </si>
  <si>
    <t>C309367</t>
  </si>
  <si>
    <t>I271886</t>
  </si>
  <si>
    <t>C218573</t>
  </si>
  <si>
    <t>I185724</t>
  </si>
  <si>
    <t>10/30/2016 14:35</t>
  </si>
  <si>
    <t>C175732</t>
  </si>
  <si>
    <t>I623959</t>
  </si>
  <si>
    <t>C103461</t>
  </si>
  <si>
    <t>I222357</t>
  </si>
  <si>
    <t>C249679</t>
  </si>
  <si>
    <t>I148614</t>
  </si>
  <si>
    <t>C178845</t>
  </si>
  <si>
    <t>I813784</t>
  </si>
  <si>
    <t>10/30/2016 14:36</t>
  </si>
  <si>
    <t>C177475</t>
  </si>
  <si>
    <t>I211758</t>
  </si>
  <si>
    <t>C267852</t>
  </si>
  <si>
    <t>I270546</t>
  </si>
  <si>
    <t>C194974</t>
  </si>
  <si>
    <t>I891663</t>
  </si>
  <si>
    <t>C128277</t>
  </si>
  <si>
    <t>I162663</t>
  </si>
  <si>
    <t>10/30/2016 14:37</t>
  </si>
  <si>
    <t>C502572</t>
  </si>
  <si>
    <t>I252732</t>
  </si>
  <si>
    <t>C337111</t>
  </si>
  <si>
    <t>I823227</t>
  </si>
  <si>
    <t>C243037</t>
  </si>
  <si>
    <t>I185731</t>
  </si>
  <si>
    <t>C334686</t>
  </si>
  <si>
    <t>I309813</t>
  </si>
  <si>
    <t>C265568</t>
  </si>
  <si>
    <t>I255891</t>
  </si>
  <si>
    <t>10/30/2016 14:38</t>
  </si>
  <si>
    <t>C335904</t>
  </si>
  <si>
    <t>I144011</t>
  </si>
  <si>
    <t>C119157</t>
  </si>
  <si>
    <t>I291710</t>
  </si>
  <si>
    <t>C559217</t>
  </si>
  <si>
    <t>I163500</t>
  </si>
  <si>
    <t>C280866</t>
  </si>
  <si>
    <t>I107888</t>
  </si>
  <si>
    <t>10/30/2016 14:39</t>
  </si>
  <si>
    <t>C574590</t>
  </si>
  <si>
    <t>I977597</t>
  </si>
  <si>
    <t>C919190</t>
  </si>
  <si>
    <t>I283132</t>
  </si>
  <si>
    <t>C185049</t>
  </si>
  <si>
    <t>I637087</t>
  </si>
  <si>
    <t>C295880</t>
  </si>
  <si>
    <t>I335650</t>
  </si>
  <si>
    <t>10/30/2016 14:40</t>
  </si>
  <si>
    <t>C245681</t>
  </si>
  <si>
    <t>I259858</t>
  </si>
  <si>
    <t>C316015</t>
  </si>
  <si>
    <t>I214598</t>
  </si>
  <si>
    <t>C111244</t>
  </si>
  <si>
    <t>I309383</t>
  </si>
  <si>
    <t>C716683</t>
  </si>
  <si>
    <t>I228443</t>
  </si>
  <si>
    <t>C201036</t>
  </si>
  <si>
    <t>I111221</t>
  </si>
  <si>
    <t>10/30/2016 14:41</t>
  </si>
  <si>
    <t>C136714</t>
  </si>
  <si>
    <t>I205645</t>
  </si>
  <si>
    <t>C310969</t>
  </si>
  <si>
    <t>I296120</t>
  </si>
  <si>
    <t>C750093</t>
  </si>
  <si>
    <t>I317106</t>
  </si>
  <si>
    <t>C521028</t>
  </si>
  <si>
    <t>I300868</t>
  </si>
  <si>
    <t>10/30/2016 14:42</t>
  </si>
  <si>
    <t>C311482</t>
  </si>
  <si>
    <t>I254078</t>
  </si>
  <si>
    <t>C122157</t>
  </si>
  <si>
    <t>I158508</t>
  </si>
  <si>
    <t>C369937</t>
  </si>
  <si>
    <t>I120038</t>
  </si>
  <si>
    <t>C228472</t>
  </si>
  <si>
    <t>I208560</t>
  </si>
  <si>
    <t>10/30/2016 14:43</t>
  </si>
  <si>
    <t>C209723</t>
  </si>
  <si>
    <t>I223532</t>
  </si>
  <si>
    <t>C160421</t>
  </si>
  <si>
    <t>I236697</t>
  </si>
  <si>
    <t>C162397</t>
  </si>
  <si>
    <t>I129022</t>
  </si>
  <si>
    <t>C940481</t>
  </si>
  <si>
    <t>I312175</t>
  </si>
  <si>
    <t>10/30/2016 14:44</t>
  </si>
  <si>
    <t>C314546</t>
  </si>
  <si>
    <t>I780362</t>
  </si>
  <si>
    <t>C271866</t>
  </si>
  <si>
    <t>I311659</t>
  </si>
  <si>
    <t>C164577</t>
  </si>
  <si>
    <t>I279882</t>
  </si>
  <si>
    <t>C240837</t>
  </si>
  <si>
    <t>I324650</t>
  </si>
  <si>
    <t>C159771</t>
  </si>
  <si>
    <t>I760012</t>
  </si>
  <si>
    <t>10/30/2016 14:45</t>
  </si>
  <si>
    <t>C126598</t>
  </si>
  <si>
    <t>I139536</t>
  </si>
  <si>
    <t>C882358</t>
  </si>
  <si>
    <t>I500621</t>
  </si>
  <si>
    <t>C189942</t>
  </si>
  <si>
    <t>I227528</t>
  </si>
  <si>
    <t>C187110</t>
  </si>
  <si>
    <t>I165544</t>
  </si>
  <si>
    <t>10/30/2016 14:46</t>
  </si>
  <si>
    <t>C388552</t>
  </si>
  <si>
    <t>I587552</t>
  </si>
  <si>
    <t>C110267</t>
  </si>
  <si>
    <t>I170036</t>
  </si>
  <si>
    <t>C176312</t>
  </si>
  <si>
    <t>I135321</t>
  </si>
  <si>
    <t>C863183</t>
  </si>
  <si>
    <t>I679052</t>
  </si>
  <si>
    <t>10/30/2016 14:47</t>
  </si>
  <si>
    <t>C294679</t>
  </si>
  <si>
    <t>I292262</t>
  </si>
  <si>
    <t>C539974</t>
  </si>
  <si>
    <t>I419999</t>
  </si>
  <si>
    <t>C317223</t>
  </si>
  <si>
    <t>I144681</t>
  </si>
  <si>
    <t>C208844</t>
  </si>
  <si>
    <t>I252554</t>
  </si>
  <si>
    <t>C130720</t>
  </si>
  <si>
    <t>I204623</t>
  </si>
  <si>
    <t>10/30/2016 14:48</t>
  </si>
  <si>
    <t>C256755</t>
  </si>
  <si>
    <t>I212186</t>
  </si>
  <si>
    <t>C222250</t>
  </si>
  <si>
    <t>I435093</t>
  </si>
  <si>
    <t>C461133</t>
  </si>
  <si>
    <t>I251648</t>
  </si>
  <si>
    <t>C200881</t>
  </si>
  <si>
    <t>I156107</t>
  </si>
  <si>
    <t>10/30/2016 14:49</t>
  </si>
  <si>
    <t>C164916</t>
  </si>
  <si>
    <t>I160481</t>
  </si>
  <si>
    <t>C143944</t>
  </si>
  <si>
    <t>I134879</t>
  </si>
  <si>
    <t>C184428</t>
  </si>
  <si>
    <t>I139920</t>
  </si>
  <si>
    <t>C229001</t>
  </si>
  <si>
    <t>I289344</t>
  </si>
  <si>
    <t>10/30/2016 14:50</t>
  </si>
  <si>
    <t>C197522</t>
  </si>
  <si>
    <t>I281376</t>
  </si>
  <si>
    <t>C299443</t>
  </si>
  <si>
    <t>I169319</t>
  </si>
  <si>
    <t>C151752</t>
  </si>
  <si>
    <t>I328845</t>
  </si>
  <si>
    <t>C582235</t>
  </si>
  <si>
    <t>I228840</t>
  </si>
  <si>
    <t>10/30/2016 14:51</t>
  </si>
  <si>
    <t>C128660</t>
  </si>
  <si>
    <t>I227550</t>
  </si>
  <si>
    <t>C212483</t>
  </si>
  <si>
    <t>I223232</t>
  </si>
  <si>
    <t>C523660</t>
  </si>
  <si>
    <t>I161152</t>
  </si>
  <si>
    <t>C432354</t>
  </si>
  <si>
    <t>I395632</t>
  </si>
  <si>
    <t>C183706</t>
  </si>
  <si>
    <t>I201969</t>
  </si>
  <si>
    <t>10/30/2016 14:52</t>
  </si>
  <si>
    <t>C211766</t>
  </si>
  <si>
    <t>I271715</t>
  </si>
  <si>
    <t>C271297</t>
  </si>
  <si>
    <t>I682326</t>
  </si>
  <si>
    <t>C307855</t>
  </si>
  <si>
    <t>I175726</t>
  </si>
  <si>
    <t>C130682</t>
  </si>
  <si>
    <t>I885734</t>
  </si>
  <si>
    <t>10/30/2016 14:53</t>
  </si>
  <si>
    <t>C105423</t>
  </si>
  <si>
    <t>I133667</t>
  </si>
  <si>
    <t>C193454</t>
  </si>
  <si>
    <t>I420393</t>
  </si>
  <si>
    <t>C170711</t>
  </si>
  <si>
    <t>I313796</t>
  </si>
  <si>
    <t>C399735</t>
  </si>
  <si>
    <t>I133368</t>
  </si>
  <si>
    <t>10/30/2016 14:54</t>
  </si>
  <si>
    <t>C330736</t>
  </si>
  <si>
    <t>I788763</t>
  </si>
  <si>
    <t>C200345</t>
  </si>
  <si>
    <t>I205094</t>
  </si>
  <si>
    <t>C101897</t>
  </si>
  <si>
    <t>I197681</t>
  </si>
  <si>
    <t>C106311</t>
  </si>
  <si>
    <t>I133290</t>
  </si>
  <si>
    <t>C334601</t>
  </si>
  <si>
    <t>I239562</t>
  </si>
  <si>
    <t>10/30/2016 14:55</t>
  </si>
  <si>
    <t>C294370</t>
  </si>
  <si>
    <t>I267453</t>
  </si>
  <si>
    <t>C189027</t>
  </si>
  <si>
    <t>I305557</t>
  </si>
  <si>
    <t>C278541</t>
  </si>
  <si>
    <t>I151666</t>
  </si>
  <si>
    <t>C274501</t>
  </si>
  <si>
    <t>I208609</t>
  </si>
  <si>
    <t>10/30/2016 14:56</t>
  </si>
  <si>
    <t>C221164</t>
  </si>
  <si>
    <t>I140001</t>
  </si>
  <si>
    <t>C260060</t>
  </si>
  <si>
    <t>I340342</t>
  </si>
  <si>
    <t>C295466</t>
  </si>
  <si>
    <t>I186496</t>
  </si>
  <si>
    <t>C145650</t>
  </si>
  <si>
    <t>I280022</t>
  </si>
  <si>
    <t>10/30/2016 14:57</t>
  </si>
  <si>
    <t>C787279</t>
  </si>
  <si>
    <t>I171740</t>
  </si>
  <si>
    <t>C279904</t>
  </si>
  <si>
    <t>I421240</t>
  </si>
  <si>
    <t>C382952</t>
  </si>
  <si>
    <t>I148062</t>
  </si>
  <si>
    <t>C223465</t>
  </si>
  <si>
    <t>I416352</t>
  </si>
  <si>
    <t>10/30/2016 14:58</t>
  </si>
  <si>
    <t>C373731</t>
  </si>
  <si>
    <t>I163397</t>
  </si>
  <si>
    <t>C224169</t>
  </si>
  <si>
    <t>I235220</t>
  </si>
  <si>
    <t>C276445</t>
  </si>
  <si>
    <t>I143441</t>
  </si>
  <si>
    <t>C194327</t>
  </si>
  <si>
    <t>I205540</t>
  </si>
  <si>
    <t>C232136</t>
  </si>
  <si>
    <t>I236726</t>
  </si>
  <si>
    <t>10/30/2016 14:59</t>
  </si>
  <si>
    <t>C186023</t>
  </si>
  <si>
    <t>I156867</t>
  </si>
  <si>
    <t>C336395</t>
  </si>
  <si>
    <t>I109824</t>
  </si>
  <si>
    <t>C183611</t>
  </si>
  <si>
    <t>I179626</t>
  </si>
  <si>
    <t>C425857</t>
  </si>
  <si>
    <t>I304932</t>
  </si>
  <si>
    <t>10/30/2016 15:00</t>
  </si>
  <si>
    <t>C935162</t>
  </si>
  <si>
    <t>I336420</t>
  </si>
  <si>
    <t>C858254</t>
  </si>
  <si>
    <t>I697021</t>
  </si>
  <si>
    <t>C284961</t>
  </si>
  <si>
    <t>I656719</t>
  </si>
  <si>
    <t>C216268</t>
  </si>
  <si>
    <t>I642158</t>
  </si>
  <si>
    <t>10/30/2016 15:01</t>
  </si>
  <si>
    <t>C257213</t>
  </si>
  <si>
    <t>I875030</t>
  </si>
  <si>
    <t>C241204</t>
  </si>
  <si>
    <t>I136612</t>
  </si>
  <si>
    <t>C182933</t>
  </si>
  <si>
    <t>I158638</t>
  </si>
  <si>
    <t>C261165</t>
  </si>
  <si>
    <t>I201067</t>
  </si>
  <si>
    <t>C876858</t>
  </si>
  <si>
    <t>I189042</t>
  </si>
  <si>
    <t>10/30/2016 15:02</t>
  </si>
  <si>
    <t>C215484</t>
  </si>
  <si>
    <t>I132312</t>
  </si>
  <si>
    <t>C313275</t>
  </si>
  <si>
    <t>I114009</t>
  </si>
  <si>
    <t>C334382</t>
  </si>
  <si>
    <t>I169226</t>
  </si>
  <si>
    <t>C123988</t>
  </si>
  <si>
    <t>I328925</t>
  </si>
  <si>
    <t>10/30/2016 15:03</t>
  </si>
  <si>
    <t>C271255</t>
  </si>
  <si>
    <t>I230744</t>
  </si>
  <si>
    <t>C176802</t>
  </si>
  <si>
    <t>I279659</t>
  </si>
  <si>
    <t>C327424</t>
  </si>
  <si>
    <t>I230830</t>
  </si>
  <si>
    <t>C235398</t>
  </si>
  <si>
    <t>I392560</t>
  </si>
  <si>
    <t>10/30/2016 15:04</t>
  </si>
  <si>
    <t>C892096</t>
  </si>
  <si>
    <t>I165160</t>
  </si>
  <si>
    <t>C321209</t>
  </si>
  <si>
    <t>I251504</t>
  </si>
  <si>
    <t>C166181</t>
  </si>
  <si>
    <t>I154160</t>
  </si>
  <si>
    <t>C255639</t>
  </si>
  <si>
    <t>I383351</t>
  </si>
  <si>
    <t>10/30/2016 15:05</t>
  </si>
  <si>
    <t>C207215</t>
  </si>
  <si>
    <t>I139455</t>
  </si>
  <si>
    <t>C133833</t>
  </si>
  <si>
    <t>I166541</t>
  </si>
  <si>
    <t>C176572</t>
  </si>
  <si>
    <t>I241341</t>
  </si>
  <si>
    <t>C172351</t>
  </si>
  <si>
    <t>I757754</t>
  </si>
  <si>
    <t>C104728</t>
  </si>
  <si>
    <t>I970588</t>
  </si>
  <si>
    <t>10/30/2016 15:06</t>
  </si>
  <si>
    <t>C232031</t>
  </si>
  <si>
    <t>I137571</t>
  </si>
  <si>
    <t>C210848</t>
  </si>
  <si>
    <t>I807995</t>
  </si>
  <si>
    <t>C298103</t>
  </si>
  <si>
    <t>I957100</t>
  </si>
  <si>
    <t>C431872</t>
  </si>
  <si>
    <t>I169599</t>
  </si>
  <si>
    <t>10/30/2016 15:07</t>
  </si>
  <si>
    <t>C485668</t>
  </si>
  <si>
    <t>I470040</t>
  </si>
  <si>
    <t>C144162</t>
  </si>
  <si>
    <t>I140941</t>
  </si>
  <si>
    <t>C182320</t>
  </si>
  <si>
    <t>I102404</t>
  </si>
  <si>
    <t>C142061</t>
  </si>
  <si>
    <t>I300350</t>
  </si>
  <si>
    <t>10/30/2016 15:08</t>
  </si>
  <si>
    <t>C235773</t>
  </si>
  <si>
    <t>I306769</t>
  </si>
  <si>
    <t>C325524</t>
  </si>
  <si>
    <t>I880901</t>
  </si>
  <si>
    <t>C214831</t>
  </si>
  <si>
    <t>I301174</t>
  </si>
  <si>
    <t>C119219</t>
  </si>
  <si>
    <t>I146964</t>
  </si>
  <si>
    <t>C761041</t>
  </si>
  <si>
    <t>I868386</t>
  </si>
  <si>
    <t>10/30/2016 15:09</t>
  </si>
  <si>
    <t>C269430</t>
  </si>
  <si>
    <t>I217437</t>
  </si>
  <si>
    <t>C116921</t>
  </si>
  <si>
    <t>I282799</t>
  </si>
  <si>
    <t>C721239</t>
  </si>
  <si>
    <t>I132817</t>
  </si>
  <si>
    <t>C507725</t>
  </si>
  <si>
    <t>I206949</t>
  </si>
  <si>
    <t>10/30/2016 15:10</t>
  </si>
  <si>
    <t>C133603</t>
  </si>
  <si>
    <t>I928847</t>
  </si>
  <si>
    <t>C855678</t>
  </si>
  <si>
    <t>I163935</t>
  </si>
  <si>
    <t>C297669</t>
  </si>
  <si>
    <t>I327028</t>
  </si>
  <si>
    <t>C324332</t>
  </si>
  <si>
    <t>I240617</t>
  </si>
  <si>
    <t>10/30/2016 15:11</t>
  </si>
  <si>
    <t>C239313</t>
  </si>
  <si>
    <t>I174053</t>
  </si>
  <si>
    <t>C485136</t>
  </si>
  <si>
    <t>I320437</t>
  </si>
  <si>
    <t>C866676</t>
  </si>
  <si>
    <t>I129150</t>
  </si>
  <si>
    <t>C336940</t>
  </si>
  <si>
    <t>I220277</t>
  </si>
  <si>
    <t>10/30/2016 15:12</t>
  </si>
  <si>
    <t>C190660</t>
  </si>
  <si>
    <t>I332398</t>
  </si>
  <si>
    <t>C986930</t>
  </si>
  <si>
    <t>I284561</t>
  </si>
  <si>
    <t>C738384</t>
  </si>
  <si>
    <t>I659761</t>
  </si>
  <si>
    <t>C144584</t>
  </si>
  <si>
    <t>I131914</t>
  </si>
  <si>
    <t>C283898</t>
  </si>
  <si>
    <t>I310772</t>
  </si>
  <si>
    <t>10/30/2016 15:13</t>
  </si>
  <si>
    <t>C237664</t>
  </si>
  <si>
    <t>I227236</t>
  </si>
  <si>
    <t>C273853</t>
  </si>
  <si>
    <t>I162777</t>
  </si>
  <si>
    <t>C807680</t>
  </si>
  <si>
    <t>I300240</t>
  </si>
  <si>
    <t>C832533</t>
  </si>
  <si>
    <t>I240951</t>
  </si>
  <si>
    <t>10/30/2016 15:14</t>
  </si>
  <si>
    <t>C201574</t>
  </si>
  <si>
    <t>I140289</t>
  </si>
  <si>
    <t>C292453</t>
  </si>
  <si>
    <t>I227560</t>
  </si>
  <si>
    <t>C121797</t>
  </si>
  <si>
    <t>I168758</t>
  </si>
  <si>
    <t>C111342</t>
  </si>
  <si>
    <t>I134212</t>
  </si>
  <si>
    <t>10/30/2016 15:15</t>
  </si>
  <si>
    <t>C135306</t>
  </si>
  <si>
    <t>I221692</t>
  </si>
  <si>
    <t>C295218</t>
  </si>
  <si>
    <t>I335631</t>
  </si>
  <si>
    <t>C193441</t>
  </si>
  <si>
    <t>I171398</t>
  </si>
  <si>
    <t>C526385</t>
  </si>
  <si>
    <t>I333138</t>
  </si>
  <si>
    <t>C172204</t>
  </si>
  <si>
    <t>I186856</t>
  </si>
  <si>
    <t>10/30/2016 15:16</t>
  </si>
  <si>
    <t>C457598</t>
  </si>
  <si>
    <t>I326733</t>
  </si>
  <si>
    <t>C247589</t>
  </si>
  <si>
    <t>I329009</t>
  </si>
  <si>
    <t>C198161</t>
  </si>
  <si>
    <t>I274131</t>
  </si>
  <si>
    <t>C118460</t>
  </si>
  <si>
    <t>I402704</t>
  </si>
  <si>
    <t>10/30/2016 15:17</t>
  </si>
  <si>
    <t>C121551</t>
  </si>
  <si>
    <t>I158587</t>
  </si>
  <si>
    <t>C119297</t>
  </si>
  <si>
    <t>I332029</t>
  </si>
  <si>
    <t>C301181</t>
  </si>
  <si>
    <t>I166536</t>
  </si>
  <si>
    <t>C106583</t>
  </si>
  <si>
    <t>I178847</t>
  </si>
  <si>
    <t>10/30/2016 15:18</t>
  </si>
  <si>
    <t>C803010</t>
  </si>
  <si>
    <t>I290172</t>
  </si>
  <si>
    <t>C195405</t>
  </si>
  <si>
    <t>I150992</t>
  </si>
  <si>
    <t>C765432</t>
  </si>
  <si>
    <t>I217749</t>
  </si>
  <si>
    <t>C105743</t>
  </si>
  <si>
    <t>I221374</t>
  </si>
  <si>
    <t>10/30/2016 15:19</t>
  </si>
  <si>
    <t>C261344</t>
  </si>
  <si>
    <t>I259652</t>
  </si>
  <si>
    <t>C304389</t>
  </si>
  <si>
    <t>I155958</t>
  </si>
  <si>
    <t>C184300</t>
  </si>
  <si>
    <t>I322307</t>
  </si>
  <si>
    <t>C119894</t>
  </si>
  <si>
    <t>I157026</t>
  </si>
  <si>
    <t>C329000</t>
  </si>
  <si>
    <t>I425665</t>
  </si>
  <si>
    <t>10/30/2016 15:20</t>
  </si>
  <si>
    <t>C309515</t>
  </si>
  <si>
    <t>I263059</t>
  </si>
  <si>
    <t>C123711</t>
  </si>
  <si>
    <t>I329561</t>
  </si>
  <si>
    <t>C193264</t>
  </si>
  <si>
    <t>I122358</t>
  </si>
  <si>
    <t>C537541</t>
  </si>
  <si>
    <t>I282887</t>
  </si>
  <si>
    <t>10/30/2016 15:21</t>
  </si>
  <si>
    <t>C478916</t>
  </si>
  <si>
    <t>I133527</t>
  </si>
  <si>
    <t>C131842</t>
  </si>
  <si>
    <t>I310220</t>
  </si>
  <si>
    <t>C316343</t>
  </si>
  <si>
    <t>I145411</t>
  </si>
  <si>
    <t>C331387</t>
  </si>
  <si>
    <t>I627211</t>
  </si>
  <si>
    <t>10/30/2016 15:22</t>
  </si>
  <si>
    <t>C292307</t>
  </si>
  <si>
    <t>I161637</t>
  </si>
  <si>
    <t>C224991</t>
  </si>
  <si>
    <t>I796389</t>
  </si>
  <si>
    <t>C244694</t>
  </si>
  <si>
    <t>I123765</t>
  </si>
  <si>
    <t>C925796</t>
  </si>
  <si>
    <t>I287793</t>
  </si>
  <si>
    <t>C327954</t>
  </si>
  <si>
    <t>I819684</t>
  </si>
  <si>
    <t>10/30/2016 15:23</t>
  </si>
  <si>
    <t>C323574</t>
  </si>
  <si>
    <t>I280717</t>
  </si>
  <si>
    <t>C136014</t>
  </si>
  <si>
    <t>I310846</t>
  </si>
  <si>
    <t>C240325</t>
  </si>
  <si>
    <t>I160651</t>
  </si>
  <si>
    <t>C213981</t>
  </si>
  <si>
    <t>I157192</t>
  </si>
  <si>
    <t>10/30/2016 15:24</t>
  </si>
  <si>
    <t>C283350</t>
  </si>
  <si>
    <t>I330593</t>
  </si>
  <si>
    <t>C682406</t>
  </si>
  <si>
    <t>I270089</t>
  </si>
  <si>
    <t>C496393</t>
  </si>
  <si>
    <t>I101731</t>
  </si>
  <si>
    <t>C125296</t>
  </si>
  <si>
    <t>I179183</t>
  </si>
  <si>
    <t>10/30/2016 15:25</t>
  </si>
  <si>
    <t>C115059</t>
  </si>
  <si>
    <t>I267365</t>
  </si>
  <si>
    <t>C315888</t>
  </si>
  <si>
    <t>I135796</t>
  </si>
  <si>
    <t>C170508</t>
  </si>
  <si>
    <t>I293694</t>
  </si>
  <si>
    <t>C336846</t>
  </si>
  <si>
    <t>I195497</t>
  </si>
  <si>
    <t>10/30/2016 15:26</t>
  </si>
  <si>
    <t>C387559</t>
  </si>
  <si>
    <t>I142782</t>
  </si>
  <si>
    <t>C276122</t>
  </si>
  <si>
    <t>I202675</t>
  </si>
  <si>
    <t>C301894</t>
  </si>
  <si>
    <t>I228195</t>
  </si>
  <si>
    <t>C476451</t>
  </si>
  <si>
    <t>I716275</t>
  </si>
  <si>
    <t>C894269</t>
  </si>
  <si>
    <t>I237015</t>
  </si>
  <si>
    <t>10/30/2016 15:27</t>
  </si>
  <si>
    <t>C294999</t>
  </si>
  <si>
    <t>I229152</t>
  </si>
  <si>
    <t>C220098</t>
  </si>
  <si>
    <t>I240580</t>
  </si>
  <si>
    <t>C625736</t>
  </si>
  <si>
    <t>I206307</t>
  </si>
  <si>
    <t>C251281</t>
  </si>
  <si>
    <t>I170434</t>
  </si>
  <si>
    <t>10/30/2016 15:28</t>
  </si>
  <si>
    <t>C275432</t>
  </si>
  <si>
    <t>I284203</t>
  </si>
  <si>
    <t>C123578</t>
  </si>
  <si>
    <t>I339346</t>
  </si>
  <si>
    <t>C144276</t>
  </si>
  <si>
    <t>I213042</t>
  </si>
  <si>
    <t>C238668</t>
  </si>
  <si>
    <t>I266160</t>
  </si>
  <si>
    <t>10/30/2016 15:29</t>
  </si>
  <si>
    <t>C118349</t>
  </si>
  <si>
    <t>I284344</t>
  </si>
  <si>
    <t>C125800</t>
  </si>
  <si>
    <t>I264953</t>
  </si>
  <si>
    <t>C133559</t>
  </si>
  <si>
    <t>I281381</t>
  </si>
  <si>
    <t>C100322</t>
  </si>
  <si>
    <t>I195995</t>
  </si>
  <si>
    <t>C408592</t>
  </si>
  <si>
    <t>I912553</t>
  </si>
  <si>
    <t>10/30/2016 15:30</t>
  </si>
  <si>
    <t>C758661</t>
  </si>
  <si>
    <t>I186312</t>
  </si>
  <si>
    <t>C287850</t>
  </si>
  <si>
    <t>I297292</t>
  </si>
  <si>
    <t>C330941</t>
  </si>
  <si>
    <t>I128885</t>
  </si>
  <si>
    <t>C122866</t>
  </si>
  <si>
    <t>I961322</t>
  </si>
  <si>
    <t>10/30/2016 15:31</t>
  </si>
  <si>
    <t>C140372</t>
  </si>
  <si>
    <t>I277232</t>
  </si>
  <si>
    <t>C231470</t>
  </si>
  <si>
    <t>I247218</t>
  </si>
  <si>
    <t>C741297</t>
  </si>
  <si>
    <t>I308674</t>
  </si>
  <si>
    <t>C286611</t>
  </si>
  <si>
    <t>I538788</t>
  </si>
  <si>
    <t>10/30/2016 15:32</t>
  </si>
  <si>
    <t>C155240</t>
  </si>
  <si>
    <t>I682922</t>
  </si>
  <si>
    <t>C283849</t>
  </si>
  <si>
    <t>I123864</t>
  </si>
  <si>
    <t>C121156</t>
  </si>
  <si>
    <t>I474019</t>
  </si>
  <si>
    <t>C299779</t>
  </si>
  <si>
    <t>I857171</t>
  </si>
  <si>
    <t>10/30/2016 15:33</t>
  </si>
  <si>
    <t>C115898</t>
  </si>
  <si>
    <t>I317330</t>
  </si>
  <si>
    <t>C142672</t>
  </si>
  <si>
    <t>I476430</t>
  </si>
  <si>
    <t>C234140</t>
  </si>
  <si>
    <t>I712121</t>
  </si>
  <si>
    <t>C373154</t>
  </si>
  <si>
    <t>I253258</t>
  </si>
  <si>
    <t>C954128</t>
  </si>
  <si>
    <t>I103248</t>
  </si>
  <si>
    <t>10/30/2016 15:34</t>
  </si>
  <si>
    <t>C202349</t>
  </si>
  <si>
    <t>I201709</t>
  </si>
  <si>
    <t>C210240</t>
  </si>
  <si>
    <t>I140531</t>
  </si>
  <si>
    <t>C216013</t>
  </si>
  <si>
    <t>I598832</t>
  </si>
  <si>
    <t>C222244</t>
  </si>
  <si>
    <t>I233406</t>
  </si>
  <si>
    <t>10/30/2016 15:35</t>
  </si>
  <si>
    <t>C202286</t>
  </si>
  <si>
    <t>I274719</t>
  </si>
  <si>
    <t>C291962</t>
  </si>
  <si>
    <t>I868553</t>
  </si>
  <si>
    <t>C105764</t>
  </si>
  <si>
    <t>I310692</t>
  </si>
  <si>
    <t>C878345</t>
  </si>
  <si>
    <t>I254673</t>
  </si>
  <si>
    <t>10/30/2016 15:36</t>
  </si>
  <si>
    <t>C143430</t>
  </si>
  <si>
    <t>I153941</t>
  </si>
  <si>
    <t>C338552</t>
  </si>
  <si>
    <t>I255301</t>
  </si>
  <si>
    <t>C306089</t>
  </si>
  <si>
    <t>I276989</t>
  </si>
  <si>
    <t>C253346</t>
  </si>
  <si>
    <t>I172473</t>
  </si>
  <si>
    <t>C279849</t>
  </si>
  <si>
    <t>I215573</t>
  </si>
  <si>
    <t>10/30/2016 15:37</t>
  </si>
  <si>
    <t>C197901</t>
  </si>
  <si>
    <t>I224625</t>
  </si>
  <si>
    <t>C160452</t>
  </si>
  <si>
    <t>I113812</t>
  </si>
  <si>
    <t>C463587</t>
  </si>
  <si>
    <t>I325023</t>
  </si>
  <si>
    <t>C290609</t>
  </si>
  <si>
    <t>I407437</t>
  </si>
  <si>
    <t>10/30/2016 15:38</t>
  </si>
  <si>
    <t>C288544</t>
  </si>
  <si>
    <t>I935028</t>
  </si>
  <si>
    <t>C275199</t>
  </si>
  <si>
    <t>I121064</t>
  </si>
  <si>
    <t>C576013</t>
  </si>
  <si>
    <t>I796512</t>
  </si>
  <si>
    <t>C177280</t>
  </si>
  <si>
    <t>I322576</t>
  </si>
  <si>
    <t>10/30/2016 15:39</t>
  </si>
  <si>
    <t>C119068</t>
  </si>
  <si>
    <t>I198420</t>
  </si>
  <si>
    <t>C157534</t>
  </si>
  <si>
    <t>I117778</t>
  </si>
  <si>
    <t>C455212</t>
  </si>
  <si>
    <t>I258926</t>
  </si>
  <si>
    <t>C128834</t>
  </si>
  <si>
    <t>I121659</t>
  </si>
  <si>
    <t>10/30/2016 15:40</t>
  </si>
  <si>
    <t>C339085</t>
  </si>
  <si>
    <t>I125147</t>
  </si>
  <si>
    <t>C295069</t>
  </si>
  <si>
    <t>I123522</t>
  </si>
  <si>
    <t>C257163</t>
  </si>
  <si>
    <t>I239542</t>
  </si>
  <si>
    <t>C718508</t>
  </si>
  <si>
    <t>I857861</t>
  </si>
  <si>
    <t>C272918</t>
  </si>
  <si>
    <t>I249497</t>
  </si>
  <si>
    <t>10/30/2016 15:41</t>
  </si>
  <si>
    <t>C276263</t>
  </si>
  <si>
    <t>I454682</t>
  </si>
  <si>
    <t>C968730</t>
  </si>
  <si>
    <t>I934104</t>
  </si>
  <si>
    <t>C315154</t>
  </si>
  <si>
    <t>I144157</t>
  </si>
  <si>
    <t>C146738</t>
  </si>
  <si>
    <t>I170362</t>
  </si>
  <si>
    <t>10/30/2016 15:42</t>
  </si>
  <si>
    <t>C103888</t>
  </si>
  <si>
    <t>I805520</t>
  </si>
  <si>
    <t>C488994</t>
  </si>
  <si>
    <t>I252825</t>
  </si>
  <si>
    <t>C828471</t>
  </si>
  <si>
    <t>I338183</t>
  </si>
  <si>
    <t>C222728</t>
  </si>
  <si>
    <t>I300808</t>
  </si>
  <si>
    <t>10/30/2016 15:43</t>
  </si>
  <si>
    <t>C541498</t>
  </si>
  <si>
    <t>I225402</t>
  </si>
  <si>
    <t>C198322</t>
  </si>
  <si>
    <t>I255774</t>
  </si>
  <si>
    <t>C248859</t>
  </si>
  <si>
    <t>I196168</t>
  </si>
  <si>
    <t>C657207</t>
  </si>
  <si>
    <t>I580474</t>
  </si>
  <si>
    <t>C535999</t>
  </si>
  <si>
    <t>I124650</t>
  </si>
  <si>
    <t>10/30/2016 15:44</t>
  </si>
  <si>
    <t>C330949</t>
  </si>
  <si>
    <t>I777931</t>
  </si>
  <si>
    <t>C229071</t>
  </si>
  <si>
    <t>I208602</t>
  </si>
  <si>
    <t>C524104</t>
  </si>
  <si>
    <t>I984781</t>
  </si>
  <si>
    <t>C336350</t>
  </si>
  <si>
    <t>I789368</t>
  </si>
  <si>
    <t>10/30/2016 15:45</t>
  </si>
  <si>
    <t>C199509</t>
  </si>
  <si>
    <t>I850954</t>
  </si>
  <si>
    <t>C110091</t>
  </si>
  <si>
    <t>I313995</t>
  </si>
  <si>
    <t>C213844</t>
  </si>
  <si>
    <t>I233250</t>
  </si>
  <si>
    <t>C303112</t>
  </si>
  <si>
    <t>I631562</t>
  </si>
  <si>
    <t>10/30/2016 15:46</t>
  </si>
  <si>
    <t>C121637</t>
  </si>
  <si>
    <t>I387354</t>
  </si>
  <si>
    <t>C128876</t>
  </si>
  <si>
    <t>I910145</t>
  </si>
  <si>
    <t>C315399</t>
  </si>
  <si>
    <t>I707819</t>
  </si>
  <si>
    <t>C261237</t>
  </si>
  <si>
    <t>I138046</t>
  </si>
  <si>
    <t>10/30/2016 15:47</t>
  </si>
  <si>
    <t>C137153</t>
  </si>
  <si>
    <t>I319681</t>
  </si>
  <si>
    <t>C304748</t>
  </si>
  <si>
    <t>I158498</t>
  </si>
  <si>
    <t>C403561</t>
  </si>
  <si>
    <t>I299444</t>
  </si>
  <si>
    <t>C303302</t>
  </si>
  <si>
    <t>I229895</t>
  </si>
  <si>
    <t>C156273</t>
  </si>
  <si>
    <t>I117926</t>
  </si>
  <si>
    <t>10/30/2016 15:48</t>
  </si>
  <si>
    <t>C204724</t>
  </si>
  <si>
    <t>I256969</t>
  </si>
  <si>
    <t>C166800</t>
  </si>
  <si>
    <t>I189131</t>
  </si>
  <si>
    <t>C135204</t>
  </si>
  <si>
    <t>I204897</t>
  </si>
  <si>
    <t>C997987</t>
  </si>
  <si>
    <t>I203178</t>
  </si>
  <si>
    <t>10/30/2016 15:49</t>
  </si>
  <si>
    <t>C268054</t>
  </si>
  <si>
    <t>I262105</t>
  </si>
  <si>
    <t>C215196</t>
  </si>
  <si>
    <t>I358791</t>
  </si>
  <si>
    <t>C899218</t>
  </si>
  <si>
    <t>I334883</t>
  </si>
  <si>
    <t>C730185</t>
  </si>
  <si>
    <t>I844405</t>
  </si>
  <si>
    <t>10/30/2016 15:50</t>
  </si>
  <si>
    <t>C886153</t>
  </si>
  <si>
    <t>I284474</t>
  </si>
  <si>
    <t>C126883</t>
  </si>
  <si>
    <t>I316383</t>
  </si>
  <si>
    <t>C582855</t>
  </si>
  <si>
    <t>I230848</t>
  </si>
  <si>
    <t>C323917</t>
  </si>
  <si>
    <t>I384873</t>
  </si>
  <si>
    <t>C436520</t>
  </si>
  <si>
    <t>I223875</t>
  </si>
  <si>
    <t>10/30/2016 15:51</t>
  </si>
  <si>
    <t>C493406</t>
  </si>
  <si>
    <t>I304830</t>
  </si>
  <si>
    <t>C240135</t>
  </si>
  <si>
    <t>I247936</t>
  </si>
  <si>
    <t>C581116</t>
  </si>
  <si>
    <t>I250414</t>
  </si>
  <si>
    <t>C184459</t>
  </si>
  <si>
    <t>I276696</t>
  </si>
  <si>
    <t>10/30/2016 15:52</t>
  </si>
  <si>
    <t>C229051</t>
  </si>
  <si>
    <t>I121828</t>
  </si>
  <si>
    <t>C245572</t>
  </si>
  <si>
    <t>I844366</t>
  </si>
  <si>
    <t>C259676</t>
  </si>
  <si>
    <t>I447293</t>
  </si>
  <si>
    <t>C287764</t>
  </si>
  <si>
    <t>I238246</t>
  </si>
  <si>
    <t>10/30/2016 15:53</t>
  </si>
  <si>
    <t>C159315</t>
  </si>
  <si>
    <t>I170003</t>
  </si>
  <si>
    <t>C747837</t>
  </si>
  <si>
    <t>I328770</t>
  </si>
  <si>
    <t>C214029</t>
  </si>
  <si>
    <t>I229383</t>
  </si>
  <si>
    <t>C179057</t>
  </si>
  <si>
    <t>I254075</t>
  </si>
  <si>
    <t>10/30/2016 15:54</t>
  </si>
  <si>
    <t>C211416</t>
  </si>
  <si>
    <t>I128667</t>
  </si>
  <si>
    <t>C187422</t>
  </si>
  <si>
    <t>I284445</t>
  </si>
  <si>
    <t>C191032</t>
  </si>
  <si>
    <t>I713230</t>
  </si>
  <si>
    <t>C114902</t>
  </si>
  <si>
    <t>I228583</t>
  </si>
  <si>
    <t>C225306</t>
  </si>
  <si>
    <t>I890999</t>
  </si>
  <si>
    <t>10/30/2016 15:55</t>
  </si>
  <si>
    <t>C310413</t>
  </si>
  <si>
    <t>I240382</t>
  </si>
  <si>
    <t>C245745</t>
  </si>
  <si>
    <t>I141658</t>
  </si>
  <si>
    <t>C172646</t>
  </si>
  <si>
    <t>I152436</t>
  </si>
  <si>
    <t>C218079</t>
  </si>
  <si>
    <t>I276807</t>
  </si>
  <si>
    <t>10/30/2016 15:56</t>
  </si>
  <si>
    <t>C295505</t>
  </si>
  <si>
    <t>I145372</t>
  </si>
  <si>
    <t>C169406</t>
  </si>
  <si>
    <t>I247264</t>
  </si>
  <si>
    <t>C588455</t>
  </si>
  <si>
    <t>I268142</t>
  </si>
  <si>
    <t>C141530</t>
  </si>
  <si>
    <t>I956543</t>
  </si>
  <si>
    <t>10/30/2016 15:57</t>
  </si>
  <si>
    <t>C121976</t>
  </si>
  <si>
    <t>I573734</t>
  </si>
  <si>
    <t>C246503</t>
  </si>
  <si>
    <t>I337324</t>
  </si>
  <si>
    <t>C338690</t>
  </si>
  <si>
    <t>I821672</t>
  </si>
  <si>
    <t>C207320</t>
  </si>
  <si>
    <t>I120468</t>
  </si>
  <si>
    <t>C949760</t>
  </si>
  <si>
    <t>I951988</t>
  </si>
  <si>
    <t>10/30/2016 15:58</t>
  </si>
  <si>
    <t>C492890</t>
  </si>
  <si>
    <t>I221547</t>
  </si>
  <si>
    <t>C476125</t>
  </si>
  <si>
    <t>I182752</t>
  </si>
  <si>
    <t>C280881</t>
  </si>
  <si>
    <t>I170558</t>
  </si>
  <si>
    <t>C211626</t>
  </si>
  <si>
    <t>I520629</t>
  </si>
  <si>
    <t>10/30/2016 15:59</t>
  </si>
  <si>
    <t>C804869</t>
  </si>
  <si>
    <t>I733066</t>
  </si>
  <si>
    <t>C198180</t>
  </si>
  <si>
    <t>I265604</t>
  </si>
  <si>
    <t>C160512</t>
  </si>
  <si>
    <t>I179759</t>
  </si>
  <si>
    <t>C192871</t>
  </si>
  <si>
    <t>I256619</t>
  </si>
  <si>
    <t>10/30/2016 16:00</t>
  </si>
  <si>
    <t>C301754</t>
  </si>
  <si>
    <t>I163528</t>
  </si>
  <si>
    <t>C190313</t>
  </si>
  <si>
    <t>I924814</t>
  </si>
  <si>
    <t>C162841</t>
  </si>
  <si>
    <t>I320096</t>
  </si>
  <si>
    <t>C251203</t>
  </si>
  <si>
    <t>I315253</t>
  </si>
  <si>
    <t>10/30/2016 16:01</t>
  </si>
  <si>
    <t>C290632</t>
  </si>
  <si>
    <t>I156674</t>
  </si>
  <si>
    <t>C226593</t>
  </si>
  <si>
    <t>I576932</t>
  </si>
  <si>
    <t>C159886</t>
  </si>
  <si>
    <t>I270441</t>
  </si>
  <si>
    <t>C123618</t>
  </si>
  <si>
    <t>I827488</t>
  </si>
  <si>
    <t>C622329</t>
  </si>
  <si>
    <t>I236096</t>
  </si>
  <si>
    <t>10/30/2016 16:02</t>
  </si>
  <si>
    <t>C740518</t>
  </si>
  <si>
    <t>I780940</t>
  </si>
  <si>
    <t>C164046</t>
  </si>
  <si>
    <t>I126279</t>
  </si>
  <si>
    <t>C722003</t>
  </si>
  <si>
    <t>I337132</t>
  </si>
  <si>
    <t>C122254</t>
  </si>
  <si>
    <t>I113566</t>
  </si>
  <si>
    <t>10/30/2016 16:03</t>
  </si>
  <si>
    <t>C833832</t>
  </si>
  <si>
    <t>I196306</t>
  </si>
  <si>
    <t>C345828</t>
  </si>
  <si>
    <t>I229719</t>
  </si>
  <si>
    <t>C334097</t>
  </si>
  <si>
    <t>I329613</t>
  </si>
  <si>
    <t>C126100</t>
  </si>
  <si>
    <t>I238285</t>
  </si>
  <si>
    <t>10/30/2016 16:04</t>
  </si>
  <si>
    <t>C510364</t>
  </si>
  <si>
    <t>I597660</t>
  </si>
  <si>
    <t>C230207</t>
  </si>
  <si>
    <t>I162737</t>
  </si>
  <si>
    <t>C189528</t>
  </si>
  <si>
    <t>I130989</t>
  </si>
  <si>
    <t>C148047</t>
  </si>
  <si>
    <t>I328570</t>
  </si>
  <si>
    <t>C304549</t>
  </si>
  <si>
    <t>I108567</t>
  </si>
  <si>
    <t>10/30/2016 16:05</t>
  </si>
  <si>
    <t>C488263</t>
  </si>
  <si>
    <t>I169204</t>
  </si>
  <si>
    <t>C160190</t>
  </si>
  <si>
    <t>I166361</t>
  </si>
  <si>
    <t>C526513</t>
  </si>
  <si>
    <t>I290124</t>
  </si>
  <si>
    <t>C335595</t>
  </si>
  <si>
    <t>I294891</t>
  </si>
  <si>
    <t>10/30/2016 16:06</t>
  </si>
  <si>
    <t>C266128</t>
  </si>
  <si>
    <t>I111440</t>
  </si>
  <si>
    <t>C187813</t>
  </si>
  <si>
    <t>I294211</t>
  </si>
  <si>
    <t>C249993</t>
  </si>
  <si>
    <t>I735905</t>
  </si>
  <si>
    <t>C439853</t>
  </si>
  <si>
    <t>I937841</t>
  </si>
  <si>
    <t>10/30/2016 16:07</t>
  </si>
  <si>
    <t>C309165</t>
  </si>
  <si>
    <t>I284202</t>
  </si>
  <si>
    <t>C434802</t>
  </si>
  <si>
    <t>I115449</t>
  </si>
  <si>
    <t>C240902</t>
  </si>
  <si>
    <t>I659960</t>
  </si>
  <si>
    <t>C939175</t>
  </si>
  <si>
    <t>I176554</t>
  </si>
  <si>
    <t>10/30/2016 16:08</t>
  </si>
  <si>
    <t>C180719</t>
  </si>
  <si>
    <t>I292313</t>
  </si>
  <si>
    <t>C252662</t>
  </si>
  <si>
    <t>I533515</t>
  </si>
  <si>
    <t>C289993</t>
  </si>
  <si>
    <t>I288268</t>
  </si>
  <si>
    <t>C132503</t>
  </si>
  <si>
    <t>I103324</t>
  </si>
  <si>
    <t>C501294</t>
  </si>
  <si>
    <t>I233367</t>
  </si>
  <si>
    <t>10/30/2016 16:09</t>
  </si>
  <si>
    <t>C233053</t>
  </si>
  <si>
    <t>I480312</t>
  </si>
  <si>
    <t>C412543</t>
  </si>
  <si>
    <t>I937134</t>
  </si>
  <si>
    <t>C949868</t>
  </si>
  <si>
    <t>I138038</t>
  </si>
  <si>
    <t>C165331</t>
  </si>
  <si>
    <t>I288025</t>
  </si>
  <si>
    <t>10/30/2016 16:10</t>
  </si>
  <si>
    <t>C151464</t>
  </si>
  <si>
    <t>I492848</t>
  </si>
  <si>
    <t>C259107</t>
  </si>
  <si>
    <t>I230515</t>
  </si>
  <si>
    <t>C723990</t>
  </si>
  <si>
    <t>I241354</t>
  </si>
  <si>
    <t>C160596</t>
  </si>
  <si>
    <t>I822406</t>
  </si>
  <si>
    <t>10/30/2016 16:11</t>
  </si>
  <si>
    <t>C339385</t>
  </si>
  <si>
    <t>I210426</t>
  </si>
  <si>
    <t>C207922</t>
  </si>
  <si>
    <t>I509979</t>
  </si>
  <si>
    <t>C227945</t>
  </si>
  <si>
    <t>I150364</t>
  </si>
  <si>
    <t>C134039</t>
  </si>
  <si>
    <t>I206350</t>
  </si>
  <si>
    <t>C140290</t>
  </si>
  <si>
    <t>I100614</t>
  </si>
  <si>
    <t>10/30/2016 16:12</t>
  </si>
  <si>
    <t>C261517</t>
  </si>
  <si>
    <t>I818342</t>
  </si>
  <si>
    <t>C340084</t>
  </si>
  <si>
    <t>I248898</t>
  </si>
  <si>
    <t>C264545</t>
  </si>
  <si>
    <t>I232489</t>
  </si>
  <si>
    <t>C173388</t>
  </si>
  <si>
    <t>I247145</t>
  </si>
  <si>
    <t>10/30/2016 16:13</t>
  </si>
  <si>
    <t>C274472</t>
  </si>
  <si>
    <t>I153775</t>
  </si>
  <si>
    <t>C921087</t>
  </si>
  <si>
    <t>I179719</t>
  </si>
  <si>
    <t>C306330</t>
  </si>
  <si>
    <t>I249552</t>
  </si>
  <si>
    <t>C143595</t>
  </si>
  <si>
    <t>I380830</t>
  </si>
  <si>
    <t>10/30/2016 16:14</t>
  </si>
  <si>
    <t>C484681</t>
  </si>
  <si>
    <t>I114843</t>
  </si>
  <si>
    <t>C102515</t>
  </si>
  <si>
    <t>I509775</t>
  </si>
  <si>
    <t>C265780</t>
  </si>
  <si>
    <t>I298023</t>
  </si>
  <si>
    <t>C828402</t>
  </si>
  <si>
    <t>I314226</t>
  </si>
  <si>
    <t>10/30/2016 16:15</t>
  </si>
  <si>
    <t>C237366</t>
  </si>
  <si>
    <t>I211007</t>
  </si>
  <si>
    <t>C181184</t>
  </si>
  <si>
    <t>I139026</t>
  </si>
  <si>
    <t>C153137</t>
  </si>
  <si>
    <t>I140955</t>
  </si>
  <si>
    <t>C291291</t>
  </si>
  <si>
    <t>I234104</t>
  </si>
  <si>
    <t>C319696</t>
  </si>
  <si>
    <t>I797149</t>
  </si>
  <si>
    <t>10/30/2016 16:16</t>
  </si>
  <si>
    <t>C225949</t>
  </si>
  <si>
    <t>I216047</t>
  </si>
  <si>
    <t>C391248</t>
  </si>
  <si>
    <t>I833963</t>
  </si>
  <si>
    <t>C137362</t>
  </si>
  <si>
    <t>I213268</t>
  </si>
  <si>
    <t>C136682</t>
  </si>
  <si>
    <t>I807712</t>
  </si>
  <si>
    <t>10/30/2016 16:17</t>
  </si>
  <si>
    <t>C315726</t>
  </si>
  <si>
    <t>I263829</t>
  </si>
  <si>
    <t>C118571</t>
  </si>
  <si>
    <t>I197447</t>
  </si>
  <si>
    <t>C770626</t>
  </si>
  <si>
    <t>I222463</t>
  </si>
  <si>
    <t>C243451</t>
  </si>
  <si>
    <t>I875529</t>
  </si>
  <si>
    <t>10/30/2016 16:18</t>
  </si>
  <si>
    <t>C353540</t>
  </si>
  <si>
    <t>I443994</t>
  </si>
  <si>
    <t>C480991</t>
  </si>
  <si>
    <t>I128638</t>
  </si>
  <si>
    <t>C162398</t>
  </si>
  <si>
    <t>I526892</t>
  </si>
  <si>
    <t>C101261</t>
  </si>
  <si>
    <t>I160932</t>
  </si>
  <si>
    <t>C232859</t>
  </si>
  <si>
    <t>I278211</t>
  </si>
  <si>
    <t>10/30/2016 16:19</t>
  </si>
  <si>
    <t>C297801</t>
  </si>
  <si>
    <t>I232117</t>
  </si>
  <si>
    <t>C336156</t>
  </si>
  <si>
    <t>I469490</t>
  </si>
  <si>
    <t>C122011</t>
  </si>
  <si>
    <t>I677367</t>
  </si>
  <si>
    <t>C811884</t>
  </si>
  <si>
    <t>I360069</t>
  </si>
  <si>
    <t>10/30/2016 16:20</t>
  </si>
  <si>
    <t>C191489</t>
  </si>
  <si>
    <t>I677787</t>
  </si>
  <si>
    <t>C160706</t>
  </si>
  <si>
    <t>I186360</t>
  </si>
  <si>
    <t>C159205</t>
  </si>
  <si>
    <t>I159210</t>
  </si>
  <si>
    <t>C901974</t>
  </si>
  <si>
    <t>I267759</t>
  </si>
  <si>
    <t>10/30/2016 16:21</t>
  </si>
  <si>
    <t>C273323</t>
  </si>
  <si>
    <t>I133928</t>
  </si>
  <si>
    <t>C217716</t>
  </si>
  <si>
    <t>I139530</t>
  </si>
  <si>
    <t>C572091</t>
  </si>
  <si>
    <t>I155338</t>
  </si>
  <si>
    <t>C222040</t>
  </si>
  <si>
    <t>I106470</t>
  </si>
  <si>
    <t>10/30/2016 16:22</t>
  </si>
  <si>
    <t>C293605</t>
  </si>
  <si>
    <t>I175718</t>
  </si>
  <si>
    <t>C182693</t>
  </si>
  <si>
    <t>I766238</t>
  </si>
  <si>
    <t>C166142</t>
  </si>
  <si>
    <t>I339994</t>
  </si>
  <si>
    <t>C233561</t>
  </si>
  <si>
    <t>I213491</t>
  </si>
  <si>
    <t>C337721</t>
  </si>
  <si>
    <t>I491239</t>
  </si>
  <si>
    <t>10/30/2016 16:23</t>
  </si>
  <si>
    <t>C157128</t>
  </si>
  <si>
    <t>I149830</t>
  </si>
  <si>
    <t>C298828</t>
  </si>
  <si>
    <t>I104473</t>
  </si>
  <si>
    <t>C202633</t>
  </si>
  <si>
    <t>I504418</t>
  </si>
  <si>
    <t>C182302</t>
  </si>
  <si>
    <t>I155694</t>
  </si>
  <si>
    <t>10/30/2016 16:24</t>
  </si>
  <si>
    <t>C430931</t>
  </si>
  <si>
    <t>I260419</t>
  </si>
  <si>
    <t>C327137</t>
  </si>
  <si>
    <t>I287965</t>
  </si>
  <si>
    <t>C171377</t>
  </si>
  <si>
    <t>I652436</t>
  </si>
  <si>
    <t>C251786</t>
  </si>
  <si>
    <t>I870519</t>
  </si>
  <si>
    <t>10/30/2016 16:25</t>
  </si>
  <si>
    <t>C437904</t>
  </si>
  <si>
    <t>I224038</t>
  </si>
  <si>
    <t>C192357</t>
  </si>
  <si>
    <t>I170927</t>
  </si>
  <si>
    <t>C249994</t>
  </si>
  <si>
    <t>I582909</t>
  </si>
  <si>
    <t>C314945</t>
  </si>
  <si>
    <t>I153766</t>
  </si>
  <si>
    <t>C207391</t>
  </si>
  <si>
    <t>I269050</t>
  </si>
  <si>
    <t>10/30/2016 16:26</t>
  </si>
  <si>
    <t>C138767</t>
  </si>
  <si>
    <t>I250253</t>
  </si>
  <si>
    <t>C817202</t>
  </si>
  <si>
    <t>I136804</t>
  </si>
  <si>
    <t>C769179</t>
  </si>
  <si>
    <t>I136504</t>
  </si>
  <si>
    <t>C758807</t>
  </si>
  <si>
    <t>I194113</t>
  </si>
  <si>
    <t>10/30/2016 16:27</t>
  </si>
  <si>
    <t>C271813</t>
  </si>
  <si>
    <t>I622329</t>
  </si>
  <si>
    <t>C304924</t>
  </si>
  <si>
    <t>I250385</t>
  </si>
  <si>
    <t>C312568</t>
  </si>
  <si>
    <t>I282695</t>
  </si>
  <si>
    <t>C266377</t>
  </si>
  <si>
    <t>I206642</t>
  </si>
  <si>
    <t>10/30/2016 16:28</t>
  </si>
  <si>
    <t>C289260</t>
  </si>
  <si>
    <t>I245988</t>
  </si>
  <si>
    <t>C151503</t>
  </si>
  <si>
    <t>I264264</t>
  </si>
  <si>
    <t>C615393</t>
  </si>
  <si>
    <t>I253061</t>
  </si>
  <si>
    <t>C205984</t>
  </si>
  <si>
    <t>I141939</t>
  </si>
  <si>
    <t>10/30/2016 16:29</t>
  </si>
  <si>
    <t>C224857</t>
  </si>
  <si>
    <t>I179672</t>
  </si>
  <si>
    <t>C235663</t>
  </si>
  <si>
    <t>I283507</t>
  </si>
  <si>
    <t>C268455</t>
  </si>
  <si>
    <t>I485162</t>
  </si>
  <si>
    <t>C475080</t>
  </si>
  <si>
    <t>I138219</t>
  </si>
  <si>
    <t>C338671</t>
  </si>
  <si>
    <t>I369631</t>
  </si>
  <si>
    <t>10/30/2016 16:30</t>
  </si>
  <si>
    <t>C606472</t>
  </si>
  <si>
    <t>I285013</t>
  </si>
  <si>
    <t>C424443</t>
  </si>
  <si>
    <t>I288639</t>
  </si>
  <si>
    <t>C181284</t>
  </si>
  <si>
    <t>I145668</t>
  </si>
  <si>
    <t>C184744</t>
  </si>
  <si>
    <t>I203772</t>
  </si>
  <si>
    <t>10/30/2016 16:31</t>
  </si>
  <si>
    <t>C271031</t>
  </si>
  <si>
    <t>I280961</t>
  </si>
  <si>
    <t>C932517</t>
  </si>
  <si>
    <t>I224642</t>
  </si>
  <si>
    <t>C581271</t>
  </si>
  <si>
    <t>I192290</t>
  </si>
  <si>
    <t>C850866</t>
  </si>
  <si>
    <t>I118084</t>
  </si>
  <si>
    <t>10/30/2016 16:32</t>
  </si>
  <si>
    <t>C264819</t>
  </si>
  <si>
    <t>I272181</t>
  </si>
  <si>
    <t>C279559</t>
  </si>
  <si>
    <t>I278920</t>
  </si>
  <si>
    <t>C162008</t>
  </si>
  <si>
    <t>I187920</t>
  </si>
  <si>
    <t>C475377</t>
  </si>
  <si>
    <t>I328192</t>
  </si>
  <si>
    <t>C198094</t>
  </si>
  <si>
    <t>I953657</t>
  </si>
  <si>
    <t>10/30/2016 16:33</t>
  </si>
  <si>
    <t>C838623</t>
  </si>
  <si>
    <t>I226372</t>
  </si>
  <si>
    <t>C853154</t>
  </si>
  <si>
    <t>I130494</t>
  </si>
  <si>
    <t>C291802</t>
  </si>
  <si>
    <t>I237041</t>
  </si>
  <si>
    <t>C206443</t>
  </si>
  <si>
    <t>I182523</t>
  </si>
  <si>
    <t>10/30/2016 16:34</t>
  </si>
  <si>
    <t>C164988</t>
  </si>
  <si>
    <t>I307391</t>
  </si>
  <si>
    <t>C218830</t>
  </si>
  <si>
    <t>I253364</t>
  </si>
  <si>
    <t>C172917</t>
  </si>
  <si>
    <t>I123565</t>
  </si>
  <si>
    <t>C127847</t>
  </si>
  <si>
    <t>I267637</t>
  </si>
  <si>
    <t>10/30/2016 16:35</t>
  </si>
  <si>
    <t>C771924</t>
  </si>
  <si>
    <t>I266070</t>
  </si>
  <si>
    <t>C185774</t>
  </si>
  <si>
    <t>I197896</t>
  </si>
  <si>
    <t>C227232</t>
  </si>
  <si>
    <t>I177082</t>
  </si>
  <si>
    <t>C264631</t>
  </si>
  <si>
    <t>I182326</t>
  </si>
  <si>
    <t>10/30/2016 16:36</t>
  </si>
  <si>
    <t>C205376</t>
  </si>
  <si>
    <t>I285766</t>
  </si>
  <si>
    <t>C161073</t>
  </si>
  <si>
    <t>I327416</t>
  </si>
  <si>
    <t>C322260</t>
  </si>
  <si>
    <t>I449724</t>
  </si>
  <si>
    <t>C121211</t>
  </si>
  <si>
    <t>I261996</t>
  </si>
  <si>
    <t>C171987</t>
  </si>
  <si>
    <t>I193095</t>
  </si>
  <si>
    <t>10/30/2016 16:37</t>
  </si>
  <si>
    <t>C290363</t>
  </si>
  <si>
    <t>I242047</t>
  </si>
  <si>
    <t>C379931</t>
  </si>
  <si>
    <t>I173444</t>
  </si>
  <si>
    <t>C422499</t>
  </si>
  <si>
    <t>I262529</t>
  </si>
  <si>
    <t>C475169</t>
  </si>
  <si>
    <t>I248042</t>
  </si>
  <si>
    <t>10/30/2016 16:38</t>
  </si>
  <si>
    <t>C198030</t>
  </si>
  <si>
    <t>I487727</t>
  </si>
  <si>
    <t>C162965</t>
  </si>
  <si>
    <t>I257855</t>
  </si>
  <si>
    <t>C330282</t>
  </si>
  <si>
    <t>I210526</t>
  </si>
  <si>
    <t>C199520</t>
  </si>
  <si>
    <t>I200558</t>
  </si>
  <si>
    <t>10/30/2016 16:39</t>
  </si>
  <si>
    <t>C219393</t>
  </si>
  <si>
    <t>I654306</t>
  </si>
  <si>
    <t>C239813</t>
  </si>
  <si>
    <t>I258460</t>
  </si>
  <si>
    <t>C283880</t>
  </si>
  <si>
    <t>I243264</t>
  </si>
  <si>
    <t>C217948</t>
  </si>
  <si>
    <t>I151138</t>
  </si>
  <si>
    <t>C170925</t>
  </si>
  <si>
    <t>I247306</t>
  </si>
  <si>
    <t>10/30/2016 16:40</t>
  </si>
  <si>
    <t>C465167</t>
  </si>
  <si>
    <t>I673195</t>
  </si>
  <si>
    <t>C155697</t>
  </si>
  <si>
    <t>I431780</t>
  </si>
  <si>
    <t>C111981</t>
  </si>
  <si>
    <t>I323800</t>
  </si>
  <si>
    <t>C107279</t>
  </si>
  <si>
    <t>I939160</t>
  </si>
  <si>
    <t>10/30/2016 16:41</t>
  </si>
  <si>
    <t>C895045</t>
  </si>
  <si>
    <t>I351510</t>
  </si>
  <si>
    <t>C160201</t>
  </si>
  <si>
    <t>I119332</t>
  </si>
  <si>
    <t>C278169</t>
  </si>
  <si>
    <t>I862119</t>
  </si>
  <si>
    <t>C709743</t>
  </si>
  <si>
    <t>I212519</t>
  </si>
  <si>
    <t>10/30/2016 16:42</t>
  </si>
  <si>
    <t>C273931</t>
  </si>
  <si>
    <t>I260086</t>
  </si>
  <si>
    <t>C177500</t>
  </si>
  <si>
    <t>I165750</t>
  </si>
  <si>
    <t>C392081</t>
  </si>
  <si>
    <t>I297633</t>
  </si>
  <si>
    <t>C311887</t>
  </si>
  <si>
    <t>I152967</t>
  </si>
  <si>
    <t>10/30/2016 16:43</t>
  </si>
  <si>
    <t>C744124</t>
  </si>
  <si>
    <t>I160076</t>
  </si>
  <si>
    <t>C550185</t>
  </si>
  <si>
    <t>I133922</t>
  </si>
  <si>
    <t>C330413</t>
  </si>
  <si>
    <t>I176514</t>
  </si>
  <si>
    <t>C179590</t>
  </si>
  <si>
    <t>I825155</t>
  </si>
  <si>
    <t>C255999</t>
  </si>
  <si>
    <t>I271897</t>
  </si>
  <si>
    <t>10/30/2016 16:44</t>
  </si>
  <si>
    <t>C204867</t>
  </si>
  <si>
    <t>I400888</t>
  </si>
  <si>
    <t>C143471</t>
  </si>
  <si>
    <t>I323718</t>
  </si>
  <si>
    <t>C102567</t>
  </si>
  <si>
    <t>I133821</t>
  </si>
  <si>
    <t>C250146</t>
  </si>
  <si>
    <t>I134446</t>
  </si>
  <si>
    <t>10/30/2016 16:45</t>
  </si>
  <si>
    <t>C661696</t>
  </si>
  <si>
    <t>I549884</t>
  </si>
  <si>
    <t>C474588</t>
  </si>
  <si>
    <t>I112064</t>
  </si>
  <si>
    <t>C203624</t>
  </si>
  <si>
    <t>I352477</t>
  </si>
  <si>
    <t>C320610</t>
  </si>
  <si>
    <t>I267362</t>
  </si>
  <si>
    <t>10/30/2016 16:46</t>
  </si>
  <si>
    <t>C144709</t>
  </si>
  <si>
    <t>I651687</t>
  </si>
  <si>
    <t>C121513</t>
  </si>
  <si>
    <t>I199027</t>
  </si>
  <si>
    <t>C287970</t>
  </si>
  <si>
    <t>I204418</t>
  </si>
  <si>
    <t>C329432</t>
  </si>
  <si>
    <t>I230057</t>
  </si>
  <si>
    <t>C882218</t>
  </si>
  <si>
    <t>I219372</t>
  </si>
  <si>
    <t>10/30/2016 16:47</t>
  </si>
  <si>
    <t>C176686</t>
  </si>
  <si>
    <t>I257456</t>
  </si>
  <si>
    <t>C632622</t>
  </si>
  <si>
    <t>I225296</t>
  </si>
  <si>
    <t>C198638</t>
  </si>
  <si>
    <t>I237248</t>
  </si>
  <si>
    <t>C399332</t>
  </si>
  <si>
    <t>I228474</t>
  </si>
  <si>
    <t>10/30/2016 16:48</t>
  </si>
  <si>
    <t>C271349</t>
  </si>
  <si>
    <t>I129050</t>
  </si>
  <si>
    <t>C255079</t>
  </si>
  <si>
    <t>I242447</t>
  </si>
  <si>
    <t>C170934</t>
  </si>
  <si>
    <t>I140537</t>
  </si>
  <si>
    <t>C196044</t>
  </si>
  <si>
    <t>I810843</t>
  </si>
  <si>
    <t>10/30/2016 16:49</t>
  </si>
  <si>
    <t>C179024</t>
  </si>
  <si>
    <t>I335616</t>
  </si>
  <si>
    <t>C191458</t>
  </si>
  <si>
    <t>I763903</t>
  </si>
  <si>
    <t>C113451</t>
  </si>
  <si>
    <t>I203134</t>
  </si>
  <si>
    <t>C302824</t>
  </si>
  <si>
    <t>I671317</t>
  </si>
  <si>
    <t>10/30/2016 16:50</t>
  </si>
  <si>
    <t>C149082</t>
  </si>
  <si>
    <t>I173571</t>
  </si>
  <si>
    <t>C675153</t>
  </si>
  <si>
    <t>I192662</t>
  </si>
  <si>
    <t>C238146</t>
  </si>
  <si>
    <t>I907293</t>
  </si>
  <si>
    <t>C617356</t>
  </si>
  <si>
    <t>I296279</t>
  </si>
  <si>
    <t>C298580</t>
  </si>
  <si>
    <t>I780560</t>
  </si>
  <si>
    <t>10/30/2016 16:51</t>
  </si>
  <si>
    <t>C604007</t>
  </si>
  <si>
    <t>I193565</t>
  </si>
  <si>
    <t>C132871</t>
  </si>
  <si>
    <t>I233758</t>
  </si>
  <si>
    <t>C325757</t>
  </si>
  <si>
    <t>I978050</t>
  </si>
  <si>
    <t>C176604</t>
  </si>
  <si>
    <t>I574237</t>
  </si>
  <si>
    <t>10/30/2016 16:52</t>
  </si>
  <si>
    <t>C255835</t>
  </si>
  <si>
    <t>I218288</t>
  </si>
  <si>
    <t>C227736</t>
  </si>
  <si>
    <t>I920171</t>
  </si>
  <si>
    <t>C212643</t>
  </si>
  <si>
    <t>I321278</t>
  </si>
  <si>
    <t>C226101</t>
  </si>
  <si>
    <t>I946492</t>
  </si>
  <si>
    <t>10/30/2016 16:53</t>
  </si>
  <si>
    <t>C198219</t>
  </si>
  <si>
    <t>I265839</t>
  </si>
  <si>
    <t>C128031</t>
  </si>
  <si>
    <t>I184859</t>
  </si>
  <si>
    <t>C272792</t>
  </si>
  <si>
    <t>I334188</t>
  </si>
  <si>
    <t>C242616</t>
  </si>
  <si>
    <t>I223615</t>
  </si>
  <si>
    <t>C287773</t>
  </si>
  <si>
    <t>I750563</t>
  </si>
  <si>
    <t>10/30/2016 16:54</t>
  </si>
  <si>
    <t>C174194</t>
  </si>
  <si>
    <t>I283725</t>
  </si>
  <si>
    <t>C991037</t>
  </si>
  <si>
    <t>I190799</t>
  </si>
  <si>
    <t>C108828</t>
  </si>
  <si>
    <t>I187927</t>
  </si>
  <si>
    <t>C155238</t>
  </si>
  <si>
    <t>I132511</t>
  </si>
  <si>
    <t>10/30/2016 16:55</t>
  </si>
  <si>
    <t>C151287</t>
  </si>
  <si>
    <t>I309833</t>
  </si>
  <si>
    <t>C330352</t>
  </si>
  <si>
    <t>I292286</t>
  </si>
  <si>
    <t>C644712</t>
  </si>
  <si>
    <t>I280387</t>
  </si>
  <si>
    <t>C190362</t>
  </si>
  <si>
    <t>I116937</t>
  </si>
  <si>
    <t>10/30/2016 16:56</t>
  </si>
  <si>
    <t>C276518</t>
  </si>
  <si>
    <t>I156748</t>
  </si>
  <si>
    <t>C536552</t>
  </si>
  <si>
    <t>I888064</t>
  </si>
  <si>
    <t>C275917</t>
  </si>
  <si>
    <t>I276626</t>
  </si>
  <si>
    <t>C330584</t>
  </si>
  <si>
    <t>I133952</t>
  </si>
  <si>
    <t>10/30/2016 16:57</t>
  </si>
  <si>
    <t>C233646</t>
  </si>
  <si>
    <t>I277194</t>
  </si>
  <si>
    <t>C207954</t>
  </si>
  <si>
    <t>I841597</t>
  </si>
  <si>
    <t>C196056</t>
  </si>
  <si>
    <t>I273164</t>
  </si>
  <si>
    <t>C213995</t>
  </si>
  <si>
    <t>I320504</t>
  </si>
  <si>
    <t>C765010</t>
  </si>
  <si>
    <t>I325460</t>
  </si>
  <si>
    <t>10/30/2016 16:58</t>
  </si>
  <si>
    <t>C321916</t>
  </si>
  <si>
    <t>I176043</t>
  </si>
  <si>
    <t>C239532</t>
  </si>
  <si>
    <t>I203526</t>
  </si>
  <si>
    <t>C440342</t>
  </si>
  <si>
    <t>I337611</t>
  </si>
  <si>
    <t>C137689</t>
  </si>
  <si>
    <t>I332809</t>
  </si>
  <si>
    <t>10/30/2016 16:59</t>
  </si>
  <si>
    <t>C469535</t>
  </si>
  <si>
    <t>I196861</t>
  </si>
  <si>
    <t>C310188</t>
  </si>
  <si>
    <t>I311320</t>
  </si>
  <si>
    <t>C289977</t>
  </si>
  <si>
    <t>I137236</t>
  </si>
  <si>
    <t>C105862</t>
  </si>
  <si>
    <t>I198802</t>
  </si>
  <si>
    <t>10/30/2016 17:00</t>
  </si>
  <si>
    <t>C261711</t>
  </si>
  <si>
    <t>I325531</t>
  </si>
  <si>
    <t>C273903</t>
  </si>
  <si>
    <t>I235853</t>
  </si>
  <si>
    <t>C132093</t>
  </si>
  <si>
    <t>I782749</t>
  </si>
  <si>
    <t>C430623</t>
  </si>
  <si>
    <t>I262474</t>
  </si>
  <si>
    <t>C190938</t>
  </si>
  <si>
    <t>I953752</t>
  </si>
  <si>
    <t>10/30/2016 17:01</t>
  </si>
  <si>
    <t>C338765</t>
  </si>
  <si>
    <t>I179301</t>
  </si>
  <si>
    <t>C507408</t>
  </si>
  <si>
    <t>I298561</t>
  </si>
  <si>
    <t>C545317</t>
  </si>
  <si>
    <t>I184490</t>
  </si>
  <si>
    <t>C120404</t>
  </si>
  <si>
    <t>I229390</t>
  </si>
  <si>
    <t>10/30/2016 17:02</t>
  </si>
  <si>
    <t>C246959</t>
  </si>
  <si>
    <t>I235821</t>
  </si>
  <si>
    <t>C826270</t>
  </si>
  <si>
    <t>I225155</t>
  </si>
  <si>
    <t>C267019</t>
  </si>
  <si>
    <t>I942018</t>
  </si>
  <si>
    <t>C267120</t>
  </si>
  <si>
    <t>I312066</t>
  </si>
  <si>
    <t>10/30/2016 17:03</t>
  </si>
  <si>
    <t>C291860</t>
  </si>
  <si>
    <t>I266425</t>
  </si>
  <si>
    <t>C132340</t>
  </si>
  <si>
    <t>I218472</t>
  </si>
  <si>
    <t>C236084</t>
  </si>
  <si>
    <t>I265212</t>
  </si>
  <si>
    <t>C280123</t>
  </si>
  <si>
    <t>I207003</t>
  </si>
  <si>
    <t>10/30/2016 17:04</t>
  </si>
  <si>
    <t>C294773</t>
  </si>
  <si>
    <t>I108125</t>
  </si>
  <si>
    <t>C204887</t>
  </si>
  <si>
    <t>I115607</t>
  </si>
  <si>
    <t>C667578</t>
  </si>
  <si>
    <t>I983925</t>
  </si>
  <si>
    <t>C198062</t>
  </si>
  <si>
    <t>I299483</t>
  </si>
  <si>
    <t>C267617</t>
  </si>
  <si>
    <t>I115856</t>
  </si>
  <si>
    <t>10/30/2016 17:05</t>
  </si>
  <si>
    <t>C326318</t>
  </si>
  <si>
    <t>I270947</t>
  </si>
  <si>
    <t>C830754</t>
  </si>
  <si>
    <t>I233823</t>
  </si>
  <si>
    <t>C822715</t>
  </si>
  <si>
    <t>I301321</t>
  </si>
  <si>
    <t>C106775</t>
  </si>
  <si>
    <t>I139837</t>
  </si>
  <si>
    <t>10/30/2016 17:06</t>
  </si>
  <si>
    <t>C184990</t>
  </si>
  <si>
    <t>I284663</t>
  </si>
  <si>
    <t>C182235</t>
  </si>
  <si>
    <t>I143821</t>
  </si>
  <si>
    <t>C327130</t>
  </si>
  <si>
    <t>I246032</t>
  </si>
  <si>
    <t>C833582</t>
  </si>
  <si>
    <t>I271880</t>
  </si>
  <si>
    <t>10/30/2016 17:07</t>
  </si>
  <si>
    <t>C159246</t>
  </si>
  <si>
    <t>I292522</t>
  </si>
  <si>
    <t>C155256</t>
  </si>
  <si>
    <t>I196500</t>
  </si>
  <si>
    <t>C287934</t>
  </si>
  <si>
    <t>I237866</t>
  </si>
  <si>
    <t>C297260</t>
  </si>
  <si>
    <t>I135969</t>
  </si>
  <si>
    <t>C144442</t>
  </si>
  <si>
    <t>I732112</t>
  </si>
  <si>
    <t>10/30/2016 17:08</t>
  </si>
  <si>
    <t>C159632</t>
  </si>
  <si>
    <t>I251728</t>
  </si>
  <si>
    <t>C809067</t>
  </si>
  <si>
    <t>I288293</t>
  </si>
  <si>
    <t>C323229</t>
  </si>
  <si>
    <t>I201971</t>
  </si>
  <si>
    <t>C305500</t>
  </si>
  <si>
    <t>I262808</t>
  </si>
  <si>
    <t>10/30/2016 17:09</t>
  </si>
  <si>
    <t>C559746</t>
  </si>
  <si>
    <t>I148577</t>
  </si>
  <si>
    <t>C952467</t>
  </si>
  <si>
    <t>I249148</t>
  </si>
  <si>
    <t>C902190</t>
  </si>
  <si>
    <t>I273172</t>
  </si>
  <si>
    <t>C900938</t>
  </si>
  <si>
    <t>I129845</t>
  </si>
  <si>
    <t>10/30/2016 17:10</t>
  </si>
  <si>
    <t>C807718</t>
  </si>
  <si>
    <t>I645871</t>
  </si>
  <si>
    <t>C578468</t>
  </si>
  <si>
    <t>I213045</t>
  </si>
  <si>
    <t>C229387</t>
  </si>
  <si>
    <t>I138426</t>
  </si>
  <si>
    <t>C242402</t>
  </si>
  <si>
    <t>I208808</t>
  </si>
  <si>
    <t>10/30/2016 17:11</t>
  </si>
  <si>
    <t>C298916</t>
  </si>
  <si>
    <t>I277426</t>
  </si>
  <si>
    <t>C325102</t>
  </si>
  <si>
    <t>I682173</t>
  </si>
  <si>
    <t>C237684</t>
  </si>
  <si>
    <t>I268314</t>
  </si>
  <si>
    <t>C325203</t>
  </si>
  <si>
    <t>I123918</t>
  </si>
  <si>
    <t>C336809</t>
  </si>
  <si>
    <t>I575449</t>
  </si>
  <si>
    <t>10/30/2016 17:12</t>
  </si>
  <si>
    <t>C236785</t>
  </si>
  <si>
    <t>I139745</t>
  </si>
  <si>
    <t>C117351</t>
  </si>
  <si>
    <t>I555520</t>
  </si>
  <si>
    <t>C225939</t>
  </si>
  <si>
    <t>I233432</t>
  </si>
  <si>
    <t>C180589</t>
  </si>
  <si>
    <t>I585456</t>
  </si>
  <si>
    <t>10/30/2016 17:13</t>
  </si>
  <si>
    <t>C319412</t>
  </si>
  <si>
    <t>I428525</t>
  </si>
  <si>
    <t>C176063</t>
  </si>
  <si>
    <t>I105721</t>
  </si>
  <si>
    <t>C318000</t>
  </si>
  <si>
    <t>I295363</t>
  </si>
  <si>
    <t>C126315</t>
  </si>
  <si>
    <t>I402236</t>
  </si>
  <si>
    <t>10/30/2016 17:14</t>
  </si>
  <si>
    <t>C720198</t>
  </si>
  <si>
    <t>I238603</t>
  </si>
  <si>
    <t>C103577</t>
  </si>
  <si>
    <t>I166214</t>
  </si>
  <si>
    <t>C318391</t>
  </si>
  <si>
    <t>I286651</t>
  </si>
  <si>
    <t>C682023</t>
  </si>
  <si>
    <t>I227452</t>
  </si>
  <si>
    <t>C251944</t>
  </si>
  <si>
    <t>I400039</t>
  </si>
  <si>
    <t>10/30/2016 17:15</t>
  </si>
  <si>
    <t>C719499</t>
  </si>
  <si>
    <t>I101185</t>
  </si>
  <si>
    <t>C269338</t>
  </si>
  <si>
    <t>I104505</t>
  </si>
  <si>
    <t>C698742</t>
  </si>
  <si>
    <t>I236010</t>
  </si>
  <si>
    <t>C133974</t>
  </si>
  <si>
    <t>I128426</t>
  </si>
  <si>
    <t>10/30/2016 17:16</t>
  </si>
  <si>
    <t>C327399</t>
  </si>
  <si>
    <t>I245580</t>
  </si>
  <si>
    <t>C114800</t>
  </si>
  <si>
    <t>I150967</t>
  </si>
  <si>
    <t>C296768</t>
  </si>
  <si>
    <t>I156396</t>
  </si>
  <si>
    <t>C182595</t>
  </si>
  <si>
    <t>I107609</t>
  </si>
  <si>
    <t>10/30/2016 17:17</t>
  </si>
  <si>
    <t>C338577</t>
  </si>
  <si>
    <t>I312520</t>
  </si>
  <si>
    <t>C256845</t>
  </si>
  <si>
    <t>I128626</t>
  </si>
  <si>
    <t>C179309</t>
  </si>
  <si>
    <t>I119685</t>
  </si>
  <si>
    <t>C211689</t>
  </si>
  <si>
    <t>I939386</t>
  </si>
  <si>
    <t>10/30/2016 17:18</t>
  </si>
  <si>
    <t>C545894</t>
  </si>
  <si>
    <t>I221408</t>
  </si>
  <si>
    <t>C274690</t>
  </si>
  <si>
    <t>I136331</t>
  </si>
  <si>
    <t>C809737</t>
  </si>
  <si>
    <t>I126694</t>
  </si>
  <si>
    <t>C311661</t>
  </si>
  <si>
    <t>I299720</t>
  </si>
  <si>
    <t>C137138</t>
  </si>
  <si>
    <t>I305702</t>
  </si>
  <si>
    <t>10/30/2016 17:19</t>
  </si>
  <si>
    <t>C699724</t>
  </si>
  <si>
    <t>I203747</t>
  </si>
  <si>
    <t>C337177</t>
  </si>
  <si>
    <t>I240208</t>
  </si>
  <si>
    <t>C129409</t>
  </si>
  <si>
    <t>I285149</t>
  </si>
  <si>
    <t>C302667</t>
  </si>
  <si>
    <t>I318091</t>
  </si>
  <si>
    <t>10/30/2016 17:20</t>
  </si>
  <si>
    <t>C121400</t>
  </si>
  <si>
    <t>I806714</t>
  </si>
  <si>
    <t>C241751</t>
  </si>
  <si>
    <t>I498086</t>
  </si>
  <si>
    <t>C329954</t>
  </si>
  <si>
    <t>I101433</t>
  </si>
  <si>
    <t>C208860</t>
  </si>
  <si>
    <t>I130735</t>
  </si>
  <si>
    <t>10/30/2016 17:21</t>
  </si>
  <si>
    <t>C156443</t>
  </si>
  <si>
    <t>I114739</t>
  </si>
  <si>
    <t>C111679</t>
  </si>
  <si>
    <t>I132661</t>
  </si>
  <si>
    <t>C193510</t>
  </si>
  <si>
    <t>I733046</t>
  </si>
  <si>
    <t>C227728</t>
  </si>
  <si>
    <t>I188063</t>
  </si>
  <si>
    <t>C632239</t>
  </si>
  <si>
    <t>I526600</t>
  </si>
  <si>
    <t>10/30/2016 17:22</t>
  </si>
  <si>
    <t>C180651</t>
  </si>
  <si>
    <t>I338543</t>
  </si>
  <si>
    <t>C963628</t>
  </si>
  <si>
    <t>I230511</t>
  </si>
  <si>
    <t>C205552</t>
  </si>
  <si>
    <t>I187255</t>
  </si>
  <si>
    <t>C113670</t>
  </si>
  <si>
    <t>I700893</t>
  </si>
  <si>
    <t>10/30/2016 17:23</t>
  </si>
  <si>
    <t>C135897</t>
  </si>
  <si>
    <t>I140282</t>
  </si>
  <si>
    <t>C190639</t>
  </si>
  <si>
    <t>I302650</t>
  </si>
  <si>
    <t>C205925</t>
  </si>
  <si>
    <t>I223446</t>
  </si>
  <si>
    <t>C259706</t>
  </si>
  <si>
    <t>I173395</t>
  </si>
  <si>
    <t>10/30/2016 17:24</t>
  </si>
  <si>
    <t>C249924</t>
  </si>
  <si>
    <t>I325592</t>
  </si>
  <si>
    <t>C305544</t>
  </si>
  <si>
    <t>I259898</t>
  </si>
  <si>
    <t>C926896</t>
  </si>
  <si>
    <t>I165693</t>
  </si>
  <si>
    <t>C412367</t>
  </si>
  <si>
    <t>I105737</t>
  </si>
  <si>
    <t>10/30/2016 17:25</t>
  </si>
  <si>
    <t>C185501</t>
  </si>
  <si>
    <t>I572573</t>
  </si>
  <si>
    <t>C205210</t>
  </si>
  <si>
    <t>I192192</t>
  </si>
  <si>
    <t>C582623</t>
  </si>
  <si>
    <t>I614836</t>
  </si>
  <si>
    <t>C143646</t>
  </si>
  <si>
    <t>I153262</t>
  </si>
  <si>
    <t>C151884</t>
  </si>
  <si>
    <t>I130929</t>
  </si>
  <si>
    <t>10/30/2016 17:26</t>
  </si>
  <si>
    <t>C158397</t>
  </si>
  <si>
    <t>I189542</t>
  </si>
  <si>
    <t>C146801</t>
  </si>
  <si>
    <t>I311153</t>
  </si>
  <si>
    <t>C805412</t>
  </si>
  <si>
    <t>I251242</t>
  </si>
  <si>
    <t>C156154</t>
  </si>
  <si>
    <t>I341437</t>
  </si>
  <si>
    <t>10/30/2016 17:27</t>
  </si>
  <si>
    <t>C138609</t>
  </si>
  <si>
    <t>I239588</t>
  </si>
  <si>
    <t>C548682</t>
  </si>
  <si>
    <t>I159844</t>
  </si>
  <si>
    <t>C190269</t>
  </si>
  <si>
    <t>I532304</t>
  </si>
  <si>
    <t>C324512</t>
  </si>
  <si>
    <t>I250922</t>
  </si>
  <si>
    <t>10/30/2016 17:28</t>
  </si>
  <si>
    <t>C206743</t>
  </si>
  <si>
    <t>I247538</t>
  </si>
  <si>
    <t>C224073</t>
  </si>
  <si>
    <t>I338605</t>
  </si>
  <si>
    <t>C113943</t>
  </si>
  <si>
    <t>I229333</t>
  </si>
  <si>
    <t>C201015</t>
  </si>
  <si>
    <t>I103881</t>
  </si>
  <si>
    <t>C163190</t>
  </si>
  <si>
    <t>I517431</t>
  </si>
  <si>
    <t>10/30/2016 17:29</t>
  </si>
  <si>
    <t>C191174</t>
  </si>
  <si>
    <t>I468954</t>
  </si>
  <si>
    <t>C945285</t>
  </si>
  <si>
    <t>I480105</t>
  </si>
  <si>
    <t>C221193</t>
  </si>
  <si>
    <t>I203426</t>
  </si>
  <si>
    <t>C278450</t>
  </si>
  <si>
    <t>I232549</t>
  </si>
  <si>
    <t>10/30/2016 17:30</t>
  </si>
  <si>
    <t>C291989</t>
  </si>
  <si>
    <t>I893324</t>
  </si>
  <si>
    <t>C277406</t>
  </si>
  <si>
    <t>I172235</t>
  </si>
  <si>
    <t>C223291</t>
  </si>
  <si>
    <t>I737951</t>
  </si>
  <si>
    <t>C143091</t>
  </si>
  <si>
    <t>I320668</t>
  </si>
  <si>
    <t>10/30/2016 17:31</t>
  </si>
  <si>
    <t>C737656</t>
  </si>
  <si>
    <t>I328185</t>
  </si>
  <si>
    <t>C157787</t>
  </si>
  <si>
    <t>I213763</t>
  </si>
  <si>
    <t>C262982</t>
  </si>
  <si>
    <t>I606143</t>
  </si>
  <si>
    <t>C210635</t>
  </si>
  <si>
    <t>I117413</t>
  </si>
  <si>
    <t>10/30/2016 17:32</t>
  </si>
  <si>
    <t>C310595</t>
  </si>
  <si>
    <t>I112416</t>
  </si>
  <si>
    <t>C311790</t>
  </si>
  <si>
    <t>I182988</t>
  </si>
  <si>
    <t>C665061</t>
  </si>
  <si>
    <t>I192573</t>
  </si>
  <si>
    <t>C882059</t>
  </si>
  <si>
    <t>I233105</t>
  </si>
  <si>
    <t>C246654</t>
  </si>
  <si>
    <t>I282122</t>
  </si>
  <si>
    <t>10/30/2016 17:33</t>
  </si>
  <si>
    <t>C135091</t>
  </si>
  <si>
    <t>I236201</t>
  </si>
  <si>
    <t>C306078</t>
  </si>
  <si>
    <t>I192798</t>
  </si>
  <si>
    <t>C144529</t>
  </si>
  <si>
    <t>I130056</t>
  </si>
  <si>
    <t>C746891</t>
  </si>
  <si>
    <t>I895460</t>
  </si>
  <si>
    <t>10/30/2016 17:34</t>
  </si>
  <si>
    <t>C230696</t>
  </si>
  <si>
    <t>I614132</t>
  </si>
  <si>
    <t>C327146</t>
  </si>
  <si>
    <t>I118954</t>
  </si>
  <si>
    <t>C987573</t>
  </si>
  <si>
    <t>I282396</t>
  </si>
  <si>
    <t>C119088</t>
  </si>
  <si>
    <t>I184280</t>
  </si>
  <si>
    <t>10/30/2016 17:35</t>
  </si>
  <si>
    <t>C215627</t>
  </si>
  <si>
    <t>I218805</t>
  </si>
  <si>
    <t>C567274</t>
  </si>
  <si>
    <t>I726460</t>
  </si>
  <si>
    <t>C964548</t>
  </si>
  <si>
    <t>I134524</t>
  </si>
  <si>
    <t>C251801</t>
  </si>
  <si>
    <t>I237267</t>
  </si>
  <si>
    <t>C310712</t>
  </si>
  <si>
    <t>I123592</t>
  </si>
  <si>
    <t>10/30/2016 17:36</t>
  </si>
  <si>
    <t>C709983</t>
  </si>
  <si>
    <t>I311897</t>
  </si>
  <si>
    <t>C146616</t>
  </si>
  <si>
    <t>I131266</t>
  </si>
  <si>
    <t>C751460</t>
  </si>
  <si>
    <t>I325655</t>
  </si>
  <si>
    <t>C163532</t>
  </si>
  <si>
    <t>I268043</t>
  </si>
  <si>
    <t>10/30/2016 17:37</t>
  </si>
  <si>
    <t>C986474</t>
  </si>
  <si>
    <t>I256045</t>
  </si>
  <si>
    <t>C164068</t>
  </si>
  <si>
    <t>I272016</t>
  </si>
  <si>
    <t>C251866</t>
  </si>
  <si>
    <t>I212437</t>
  </si>
  <si>
    <t>C241260</t>
  </si>
  <si>
    <t>I148903</t>
  </si>
  <si>
    <t>10/30/2016 17:38</t>
  </si>
  <si>
    <t>C132867</t>
  </si>
  <si>
    <t>I128697</t>
  </si>
  <si>
    <t>C856138</t>
  </si>
  <si>
    <t>I769237</t>
  </si>
  <si>
    <t>C254306</t>
  </si>
  <si>
    <t>I412880</t>
  </si>
  <si>
    <t>C210554</t>
  </si>
  <si>
    <t>I205330</t>
  </si>
  <si>
    <t>10/30/2016 17:39</t>
  </si>
  <si>
    <t>C197519</t>
  </si>
  <si>
    <t>I229246</t>
  </si>
  <si>
    <t>C324614</t>
  </si>
  <si>
    <t>I179204</t>
  </si>
  <si>
    <t>C822041</t>
  </si>
  <si>
    <t>I836482</t>
  </si>
  <si>
    <t>C126925</t>
  </si>
  <si>
    <t>I188307</t>
  </si>
  <si>
    <t>C336653</t>
  </si>
  <si>
    <t>I212793</t>
  </si>
  <si>
    <t>10/30/2016 17:40</t>
  </si>
  <si>
    <t>C277603</t>
  </si>
  <si>
    <t>I273623</t>
  </si>
  <si>
    <t>C768043</t>
  </si>
  <si>
    <t>I168974</t>
  </si>
  <si>
    <t>C129337</t>
  </si>
  <si>
    <t>I116237</t>
  </si>
  <si>
    <t>C261066</t>
  </si>
  <si>
    <t>I257596</t>
  </si>
  <si>
    <t>10/30/2016 17:41</t>
  </si>
  <si>
    <t>C150500</t>
  </si>
  <si>
    <t>I338518</t>
  </si>
  <si>
    <t>C253740</t>
  </si>
  <si>
    <t>I116542</t>
  </si>
  <si>
    <t>C123966</t>
  </si>
  <si>
    <t>I147428</t>
  </si>
  <si>
    <t>C192403</t>
  </si>
  <si>
    <t>I308961</t>
  </si>
  <si>
    <t>10/30/2016 17:42</t>
  </si>
  <si>
    <t>C187068</t>
  </si>
  <si>
    <t>I315393</t>
  </si>
  <si>
    <t>C309080</t>
  </si>
  <si>
    <t>I784209</t>
  </si>
  <si>
    <t>C312061</t>
  </si>
  <si>
    <t>I324526</t>
  </si>
  <si>
    <t>C173979</t>
  </si>
  <si>
    <t>I465045</t>
  </si>
  <si>
    <t>C249219</t>
  </si>
  <si>
    <t>I498608</t>
  </si>
  <si>
    <t>10/30/2016 17:43</t>
  </si>
  <si>
    <t>C322402</t>
  </si>
  <si>
    <t>I258245</t>
  </si>
  <si>
    <t>C663051</t>
  </si>
  <si>
    <t>I333609</t>
  </si>
  <si>
    <t>C284405</t>
  </si>
  <si>
    <t>I241328</t>
  </si>
  <si>
    <t>C727904</t>
  </si>
  <si>
    <t>I296235</t>
  </si>
  <si>
    <t>10/30/2016 17:44</t>
  </si>
  <si>
    <t>C273813</t>
  </si>
  <si>
    <t>I312185</t>
  </si>
  <si>
    <t>C271739</t>
  </si>
  <si>
    <t>I251780</t>
  </si>
  <si>
    <t>C278554</t>
  </si>
  <si>
    <t>I182236</t>
  </si>
  <si>
    <t>C162000</t>
  </si>
  <si>
    <t>I170200</t>
  </si>
  <si>
    <t>10/30/2016 17:45</t>
  </si>
  <si>
    <t>C116013</t>
  </si>
  <si>
    <t>I916921</t>
  </si>
  <si>
    <t>C876606</t>
  </si>
  <si>
    <t>I282707</t>
  </si>
  <si>
    <t>C278882</t>
  </si>
  <si>
    <t>I248285</t>
  </si>
  <si>
    <t>C294338</t>
  </si>
  <si>
    <t>I280072</t>
  </si>
  <si>
    <t>10/30/2016 17:46</t>
  </si>
  <si>
    <t>C239373</t>
  </si>
  <si>
    <t>I145366</t>
  </si>
  <si>
    <t>C278199</t>
  </si>
  <si>
    <t>I339493</t>
  </si>
  <si>
    <t>C245592</t>
  </si>
  <si>
    <t>I107778</t>
  </si>
  <si>
    <t>C291265</t>
  </si>
  <si>
    <t>I331753</t>
  </si>
  <si>
    <t>C126590</t>
  </si>
  <si>
    <t>I939220</t>
  </si>
  <si>
    <t>10/30/2016 17:47</t>
  </si>
  <si>
    <t>C171854</t>
  </si>
  <si>
    <t>I825857</t>
  </si>
  <si>
    <t>C322586</t>
  </si>
  <si>
    <t>I207089</t>
  </si>
  <si>
    <t>C814276</t>
  </si>
  <si>
    <t>I106077</t>
  </si>
  <si>
    <t>C258524</t>
  </si>
  <si>
    <t>I767758</t>
  </si>
  <si>
    <t>10/30/2016 17:48</t>
  </si>
  <si>
    <t>C813609</t>
  </si>
  <si>
    <t>I433700</t>
  </si>
  <si>
    <t>C266026</t>
  </si>
  <si>
    <t>I992148</t>
  </si>
  <si>
    <t>C698527</t>
  </si>
  <si>
    <t>I683509</t>
  </si>
  <si>
    <t>C280701</t>
  </si>
  <si>
    <t>I125822</t>
  </si>
  <si>
    <t>10/30/2016 17:49</t>
  </si>
  <si>
    <t>C120825</t>
  </si>
  <si>
    <t>I595458</t>
  </si>
  <si>
    <t>C177334</t>
  </si>
  <si>
    <t>I474169</t>
  </si>
  <si>
    <t>C193737</t>
  </si>
  <si>
    <t>I155156</t>
  </si>
  <si>
    <t>C797110</t>
  </si>
  <si>
    <t>I337033</t>
  </si>
  <si>
    <t>C146322</t>
  </si>
  <si>
    <t>I312739</t>
  </si>
  <si>
    <t>10/30/2016 17:50</t>
  </si>
  <si>
    <t>C685521</t>
  </si>
  <si>
    <t>I168776</t>
  </si>
  <si>
    <t>C231125</t>
  </si>
  <si>
    <t>I295198</t>
  </si>
  <si>
    <t>C231425</t>
  </si>
  <si>
    <t>I172756</t>
  </si>
  <si>
    <t>C154623</t>
  </si>
  <si>
    <t>I325631</t>
  </si>
  <si>
    <t>10/30/2016 17:51</t>
  </si>
  <si>
    <t>C334663</t>
  </si>
  <si>
    <t>I322409</t>
  </si>
  <si>
    <t>C113448</t>
  </si>
  <si>
    <t>I287018</t>
  </si>
  <si>
    <t>C803795</t>
  </si>
  <si>
    <t>I137526</t>
  </si>
  <si>
    <t>C106570</t>
  </si>
  <si>
    <t>I308925</t>
  </si>
  <si>
    <t>10/30/2016 17:52</t>
  </si>
  <si>
    <t>C296253</t>
  </si>
  <si>
    <t>I146069</t>
  </si>
  <si>
    <t>C331897</t>
  </si>
  <si>
    <t>I238630</t>
  </si>
  <si>
    <t>C272568</t>
  </si>
  <si>
    <t>I694059</t>
  </si>
  <si>
    <t>C677668</t>
  </si>
  <si>
    <t>I280887</t>
  </si>
  <si>
    <t>10/30/2016 17:53</t>
  </si>
  <si>
    <t>C272989</t>
  </si>
  <si>
    <t>I153137</t>
  </si>
  <si>
    <t>C121391</t>
  </si>
  <si>
    <t>I331013</t>
  </si>
  <si>
    <t>C161698</t>
  </si>
  <si>
    <t>I829630</t>
  </si>
  <si>
    <t>C146584</t>
  </si>
  <si>
    <t>I130454</t>
  </si>
  <si>
    <t>C155210</t>
  </si>
  <si>
    <t>I577375</t>
  </si>
  <si>
    <t>10/30/2016 17:54</t>
  </si>
  <si>
    <t>C333626</t>
  </si>
  <si>
    <t>I556661</t>
  </si>
  <si>
    <t>C208496</t>
  </si>
  <si>
    <t>I259713</t>
  </si>
  <si>
    <t>C275098</t>
  </si>
  <si>
    <t>I106060</t>
  </si>
  <si>
    <t>C564791</t>
  </si>
  <si>
    <t>I328760</t>
  </si>
  <si>
    <t>10/30/2016 17:55</t>
  </si>
  <si>
    <t>C181980</t>
  </si>
  <si>
    <t>I163650</t>
  </si>
  <si>
    <t>C246605</t>
  </si>
  <si>
    <t>I952267</t>
  </si>
  <si>
    <t>C179660</t>
  </si>
  <si>
    <t>I241369</t>
  </si>
  <si>
    <t>C131953</t>
  </si>
  <si>
    <t>I236941</t>
  </si>
  <si>
    <t>10/30/2016 17:56</t>
  </si>
  <si>
    <t>C631777</t>
  </si>
  <si>
    <t>I742558</t>
  </si>
  <si>
    <t>C140154</t>
  </si>
  <si>
    <t>I150030</t>
  </si>
  <si>
    <t>C303507</t>
  </si>
  <si>
    <t>I678176</t>
  </si>
  <si>
    <t>C268909</t>
  </si>
  <si>
    <t>I202787</t>
  </si>
  <si>
    <t>C102408</t>
  </si>
  <si>
    <t>I259928</t>
  </si>
  <si>
    <t>10/30/2016 17:57</t>
  </si>
  <si>
    <t>C156014</t>
  </si>
  <si>
    <t>I187434</t>
  </si>
  <si>
    <t>C177914</t>
  </si>
  <si>
    <t>I178537</t>
  </si>
  <si>
    <t>C325663</t>
  </si>
  <si>
    <t>I145647</t>
  </si>
  <si>
    <t>C311296</t>
  </si>
  <si>
    <t>I250140</t>
  </si>
  <si>
    <t>10/30/2016 17:58</t>
  </si>
  <si>
    <t>C249901</t>
  </si>
  <si>
    <t>I274561</t>
  </si>
  <si>
    <t>C333570</t>
  </si>
  <si>
    <t>I563988</t>
  </si>
  <si>
    <t>C139472</t>
  </si>
  <si>
    <t>I184787</t>
  </si>
  <si>
    <t>C302491</t>
  </si>
  <si>
    <t>I142757</t>
  </si>
  <si>
    <t>10/30/2016 17:59</t>
  </si>
  <si>
    <t>C308224</t>
  </si>
  <si>
    <t>I146425</t>
  </si>
  <si>
    <t>C301224</t>
  </si>
  <si>
    <t>I252950</t>
  </si>
  <si>
    <t>C279295</t>
  </si>
  <si>
    <t>I222560</t>
  </si>
  <si>
    <t>C144326</t>
  </si>
  <si>
    <t>I194729</t>
  </si>
  <si>
    <t>10/30/2016 18:00</t>
  </si>
  <si>
    <t>C561708</t>
  </si>
  <si>
    <t>I363662</t>
  </si>
  <si>
    <t>C185252</t>
  </si>
  <si>
    <t>I830538</t>
  </si>
  <si>
    <t>C170100</t>
  </si>
  <si>
    <t>I263671</t>
  </si>
  <si>
    <t>C104436</t>
  </si>
  <si>
    <t>I175764</t>
  </si>
  <si>
    <t>C996668</t>
  </si>
  <si>
    <t>I316876</t>
  </si>
  <si>
    <t>10/30/2016 18:01</t>
  </si>
  <si>
    <t>C950205</t>
  </si>
  <si>
    <t>I219281</t>
  </si>
  <si>
    <t>C729841</t>
  </si>
  <si>
    <t>I309668</t>
  </si>
  <si>
    <t>C313082</t>
  </si>
  <si>
    <t>I145520</t>
  </si>
  <si>
    <t>C220356</t>
  </si>
  <si>
    <t>I195815</t>
  </si>
  <si>
    <t>10/30/2016 18:02</t>
  </si>
  <si>
    <t>C487444</t>
  </si>
  <si>
    <t>I114768</t>
  </si>
  <si>
    <t>C234102</t>
  </si>
  <si>
    <t>I288819</t>
  </si>
  <si>
    <t>C203231</t>
  </si>
  <si>
    <t>I325594</t>
  </si>
  <si>
    <t>C231932</t>
  </si>
  <si>
    <t>I245614</t>
  </si>
  <si>
    <t>10/30/2016 18:03</t>
  </si>
  <si>
    <t>C142947</t>
  </si>
  <si>
    <t>I998114</t>
  </si>
  <si>
    <t>C619079</t>
  </si>
  <si>
    <t>I189159</t>
  </si>
  <si>
    <t>C263130</t>
  </si>
  <si>
    <t>I136074</t>
  </si>
  <si>
    <t>C173996</t>
  </si>
  <si>
    <t>I120756</t>
  </si>
  <si>
    <t>C286816</t>
  </si>
  <si>
    <t>I256494</t>
  </si>
  <si>
    <t>10/30/2016 18:04</t>
  </si>
  <si>
    <t>C210378</t>
  </si>
  <si>
    <t>I177680</t>
  </si>
  <si>
    <t>C163670</t>
  </si>
  <si>
    <t>I426443</t>
  </si>
  <si>
    <t>C109632</t>
  </si>
  <si>
    <t>I320282</t>
  </si>
  <si>
    <t>C192327</t>
  </si>
  <si>
    <t>I253195</t>
  </si>
  <si>
    <t>10/30/2016 18:05</t>
  </si>
  <si>
    <t>C446782</t>
  </si>
  <si>
    <t>I140977</t>
  </si>
  <si>
    <t>C256034</t>
  </si>
  <si>
    <t>I883324</t>
  </si>
  <si>
    <t>C716806</t>
  </si>
  <si>
    <t>I250095</t>
  </si>
  <si>
    <t>C140031</t>
  </si>
  <si>
    <t>I179339</t>
  </si>
  <si>
    <t>10/30/2016 18:06</t>
  </si>
  <si>
    <t>C328338</t>
  </si>
  <si>
    <t>I617812</t>
  </si>
  <si>
    <t>C590389</t>
  </si>
  <si>
    <t>I171490</t>
  </si>
  <si>
    <t>C306369</t>
  </si>
  <si>
    <t>I114664</t>
  </si>
  <si>
    <t>C260565</t>
  </si>
  <si>
    <t>I309566</t>
  </si>
  <si>
    <t>10/30/2016 18:07</t>
  </si>
  <si>
    <t>C198366</t>
  </si>
  <si>
    <t>I159122</t>
  </si>
  <si>
    <t>C298404</t>
  </si>
  <si>
    <t>I288985</t>
  </si>
  <si>
    <t>C318570</t>
  </si>
  <si>
    <t>I228933</t>
  </si>
  <si>
    <t>C316695</t>
  </si>
  <si>
    <t>I253992</t>
  </si>
  <si>
    <t>C835319</t>
  </si>
  <si>
    <t>I144724</t>
  </si>
  <si>
    <t>10/30/2016 18:08</t>
  </si>
  <si>
    <t>C138545</t>
  </si>
  <si>
    <t>I156932</t>
  </si>
  <si>
    <t>C262657</t>
  </si>
  <si>
    <t>I247265</t>
  </si>
  <si>
    <t>C566500</t>
  </si>
  <si>
    <t>I112607</t>
  </si>
  <si>
    <t>C106150</t>
  </si>
  <si>
    <t>I698178</t>
  </si>
  <si>
    <t>10/30/2016 18:09</t>
  </si>
  <si>
    <t>C256567</t>
  </si>
  <si>
    <t>I320224</t>
  </si>
  <si>
    <t>C206318</t>
  </si>
  <si>
    <t>I836701</t>
  </si>
  <si>
    <t>C233700</t>
  </si>
  <si>
    <t>I338817</t>
  </si>
  <si>
    <t>C270949</t>
  </si>
  <si>
    <t>I324135</t>
  </si>
  <si>
    <t>10/30/2016 18:10</t>
  </si>
  <si>
    <t>C295545</t>
  </si>
  <si>
    <t>I287372</t>
  </si>
  <si>
    <t>C143725</t>
  </si>
  <si>
    <t>I102314</t>
  </si>
  <si>
    <t>C244044</t>
  </si>
  <si>
    <t>I274215</t>
  </si>
  <si>
    <t>C266796</t>
  </si>
  <si>
    <t>I102024</t>
  </si>
  <si>
    <t>C132062</t>
  </si>
  <si>
    <t>I201864</t>
  </si>
  <si>
    <t>10/30/2016 18:11</t>
  </si>
  <si>
    <t>C202448</t>
  </si>
  <si>
    <t>I264140</t>
  </si>
  <si>
    <t>C312018</t>
  </si>
  <si>
    <t>I109014</t>
  </si>
  <si>
    <t>C149501</t>
  </si>
  <si>
    <t>I532109</t>
  </si>
  <si>
    <t>C200095</t>
  </si>
  <si>
    <t>I323323</t>
  </si>
  <si>
    <t>10/30/2016 18:12</t>
  </si>
  <si>
    <t>C223540</t>
  </si>
  <si>
    <t>I109293</t>
  </si>
  <si>
    <t>C237582</t>
  </si>
  <si>
    <t>I328692</t>
  </si>
  <si>
    <t>C257256</t>
  </si>
  <si>
    <t>I238432</t>
  </si>
  <si>
    <t>C537349</t>
  </si>
  <si>
    <t>I228011</t>
  </si>
  <si>
    <t>10/30/2016 18:13</t>
  </si>
  <si>
    <t>C248081</t>
  </si>
  <si>
    <t>I139556</t>
  </si>
  <si>
    <t>C216057</t>
  </si>
  <si>
    <t>I490823</t>
  </si>
  <si>
    <t>C106393</t>
  </si>
  <si>
    <t>I136919</t>
  </si>
  <si>
    <t>C172552</t>
  </si>
  <si>
    <t>I317456</t>
  </si>
  <si>
    <t>10/30/2016 18:14</t>
  </si>
  <si>
    <t>C501134</t>
  </si>
  <si>
    <t>I290100</t>
  </si>
  <si>
    <t>C270376</t>
  </si>
  <si>
    <t>I190396</t>
  </si>
  <si>
    <t>C119113</t>
  </si>
  <si>
    <t>I429412</t>
  </si>
  <si>
    <t>C184011</t>
  </si>
  <si>
    <t>I127143</t>
  </si>
  <si>
    <t>C292377</t>
  </si>
  <si>
    <t>I232019</t>
  </si>
  <si>
    <t>10/30/2016 18:15</t>
  </si>
  <si>
    <t>C224939</t>
  </si>
  <si>
    <t>I359051</t>
  </si>
  <si>
    <t>C164167</t>
  </si>
  <si>
    <t>I179596</t>
  </si>
  <si>
    <t>C805279</t>
  </si>
  <si>
    <t>I115585</t>
  </si>
  <si>
    <t>C159062</t>
  </si>
  <si>
    <t>I151272</t>
  </si>
  <si>
    <t>10/30/2016 18:16</t>
  </si>
  <si>
    <t>C216412</t>
  </si>
  <si>
    <t>I565921</t>
  </si>
  <si>
    <t>C236234</t>
  </si>
  <si>
    <t>I619128</t>
  </si>
  <si>
    <t>C288831</t>
  </si>
  <si>
    <t>I216527</t>
  </si>
  <si>
    <t>C292308</t>
  </si>
  <si>
    <t>I226728</t>
  </si>
  <si>
    <t>10/30/2016 18:17</t>
  </si>
  <si>
    <t>C230231</t>
  </si>
  <si>
    <t>I128088</t>
  </si>
  <si>
    <t>C207397</t>
  </si>
  <si>
    <t>I211985</t>
  </si>
  <si>
    <t>C151392</t>
  </si>
  <si>
    <t>I118405</t>
  </si>
  <si>
    <t>C124369</t>
  </si>
  <si>
    <t>I165270</t>
  </si>
  <si>
    <t>C140342</t>
  </si>
  <si>
    <t>I229252</t>
  </si>
  <si>
    <t>10/30/2016 18:18</t>
  </si>
  <si>
    <t>C101014</t>
  </si>
  <si>
    <t>I109453</t>
  </si>
  <si>
    <t>C226687</t>
  </si>
  <si>
    <t>I302199</t>
  </si>
  <si>
    <t>C188597</t>
  </si>
  <si>
    <t>I202056</t>
  </si>
  <si>
    <t>C958378</t>
  </si>
  <si>
    <t>I284964</t>
  </si>
  <si>
    <t>10/30/2016 18:19</t>
  </si>
  <si>
    <t>C182213</t>
  </si>
  <si>
    <t>I610353</t>
  </si>
  <si>
    <t>C246507</t>
  </si>
  <si>
    <t>I133261</t>
  </si>
  <si>
    <t>C215081</t>
  </si>
  <si>
    <t>I195162</t>
  </si>
  <si>
    <t>C799624</t>
  </si>
  <si>
    <t>I236411</t>
  </si>
  <si>
    <t>10/30/2016 18:20</t>
  </si>
  <si>
    <t>C836593</t>
  </si>
  <si>
    <t>I250040</t>
  </si>
  <si>
    <t>C222289</t>
  </si>
  <si>
    <t>I352528</t>
  </si>
  <si>
    <t>C272287</t>
  </si>
  <si>
    <t>I135368</t>
  </si>
  <si>
    <t>C185251</t>
  </si>
  <si>
    <t>I955408</t>
  </si>
  <si>
    <t>10/30/2016 18:21</t>
  </si>
  <si>
    <t>C274639</t>
  </si>
  <si>
    <t>I846963</t>
  </si>
  <si>
    <t>C484371</t>
  </si>
  <si>
    <t>I260572</t>
  </si>
  <si>
    <t>C483736</t>
  </si>
  <si>
    <t>I266552</t>
  </si>
  <si>
    <t>C162854</t>
  </si>
  <si>
    <t>I166823</t>
  </si>
  <si>
    <t>C301753</t>
  </si>
  <si>
    <t>I441644</t>
  </si>
  <si>
    <t>10/30/2016 18:22</t>
  </si>
  <si>
    <t>C262170</t>
  </si>
  <si>
    <t>I477622</t>
  </si>
  <si>
    <t>C147794</t>
  </si>
  <si>
    <t>I177479</t>
  </si>
  <si>
    <t>C770537</t>
  </si>
  <si>
    <t>I312040</t>
  </si>
  <si>
    <t>C296423</t>
  </si>
  <si>
    <t>I138016</t>
  </si>
  <si>
    <t>10/30/2016 18:23</t>
  </si>
  <si>
    <t>C128872</t>
  </si>
  <si>
    <t>I324094</t>
  </si>
  <si>
    <t>C778404</t>
  </si>
  <si>
    <t>I160204</t>
  </si>
  <si>
    <t>C168417</t>
  </si>
  <si>
    <t>I699353</t>
  </si>
  <si>
    <t>C108003</t>
  </si>
  <si>
    <t>I760747</t>
  </si>
  <si>
    <t>10/30/2016 18:24</t>
  </si>
  <si>
    <t>C370083</t>
  </si>
  <si>
    <t>I809166</t>
  </si>
  <si>
    <t>C193054</t>
  </si>
  <si>
    <t>I213132</t>
  </si>
  <si>
    <t>C214510</t>
  </si>
  <si>
    <t>I557804</t>
  </si>
  <si>
    <t>C208335</t>
  </si>
  <si>
    <t>I251885</t>
  </si>
  <si>
    <t>C609182</t>
  </si>
  <si>
    <t>I210070</t>
  </si>
  <si>
    <t>10/30/2016 18:25</t>
  </si>
  <si>
    <t>C282678</t>
  </si>
  <si>
    <t>I108083</t>
  </si>
  <si>
    <t>C186129</t>
  </si>
  <si>
    <t>I260439</t>
  </si>
  <si>
    <t>C318007</t>
  </si>
  <si>
    <t>I395976</t>
  </si>
  <si>
    <t>C252848</t>
  </si>
  <si>
    <t>I322773</t>
  </si>
  <si>
    <t>10/30/2016 18:26</t>
  </si>
  <si>
    <t>C141612</t>
  </si>
  <si>
    <t>I406748</t>
  </si>
  <si>
    <t>C124239</t>
  </si>
  <si>
    <t>I198933</t>
  </si>
  <si>
    <t>C219684</t>
  </si>
  <si>
    <t>I492378</t>
  </si>
  <si>
    <t>C748665</t>
  </si>
  <si>
    <t>I273156</t>
  </si>
  <si>
    <t>10/30/2016 18:27</t>
  </si>
  <si>
    <t>C233134</t>
  </si>
  <si>
    <t>I220388</t>
  </si>
  <si>
    <t>C206542</t>
  </si>
  <si>
    <t>I338987</t>
  </si>
  <si>
    <t>C880467</t>
  </si>
  <si>
    <t>I274795</t>
  </si>
  <si>
    <t>C314543</t>
  </si>
  <si>
    <t>I147688</t>
  </si>
  <si>
    <t>10/30/2016 18:28</t>
  </si>
  <si>
    <t>C241606</t>
  </si>
  <si>
    <t>I599893</t>
  </si>
  <si>
    <t>C496957</t>
  </si>
  <si>
    <t>I264838</t>
  </si>
  <si>
    <t>C254216</t>
  </si>
  <si>
    <t>I198746</t>
  </si>
  <si>
    <t>C538826</t>
  </si>
  <si>
    <t>I217191</t>
  </si>
  <si>
    <t>C894974</t>
  </si>
  <si>
    <t>I172641</t>
  </si>
  <si>
    <t>10/30/2016 18:29</t>
  </si>
  <si>
    <t>C144219</t>
  </si>
  <si>
    <t>I260183</t>
  </si>
  <si>
    <t>C333665</t>
  </si>
  <si>
    <t>I280133</t>
  </si>
  <si>
    <t>C145966</t>
  </si>
  <si>
    <t>I185216</t>
  </si>
  <si>
    <t>C328858</t>
  </si>
  <si>
    <t>I273366</t>
  </si>
  <si>
    <t>10/30/2016 18:30</t>
  </si>
  <si>
    <t>C163870</t>
  </si>
  <si>
    <t>I680142</t>
  </si>
  <si>
    <t>C191874</t>
  </si>
  <si>
    <t>I235763</t>
  </si>
  <si>
    <t>C210142</t>
  </si>
  <si>
    <t>I193882</t>
  </si>
  <si>
    <t>C186181</t>
  </si>
  <si>
    <t>I126377</t>
  </si>
  <si>
    <t>10/30/2016 18:31</t>
  </si>
  <si>
    <t>C940099</t>
  </si>
  <si>
    <t>I205408</t>
  </si>
  <si>
    <t>C127631</t>
  </si>
  <si>
    <t>I266781</t>
  </si>
  <si>
    <t>C226901</t>
  </si>
  <si>
    <t>I166220</t>
  </si>
  <si>
    <t>C184477</t>
  </si>
  <si>
    <t>I351200</t>
  </si>
  <si>
    <t>C186966</t>
  </si>
  <si>
    <t>I665541</t>
  </si>
  <si>
    <t>10/30/2016 18:32</t>
  </si>
  <si>
    <t>C698118</t>
  </si>
  <si>
    <t>I724118</t>
  </si>
  <si>
    <t>C173197</t>
  </si>
  <si>
    <t>I151977</t>
  </si>
  <si>
    <t>C137049</t>
  </si>
  <si>
    <t>I455730</t>
  </si>
  <si>
    <t>C258152</t>
  </si>
  <si>
    <t>I269524</t>
  </si>
  <si>
    <t>10/30/2016 18:33</t>
  </si>
  <si>
    <t>C330208</t>
  </si>
  <si>
    <t>I277655</t>
  </si>
  <si>
    <t>C107827</t>
  </si>
  <si>
    <t>I232062</t>
  </si>
  <si>
    <t>C525444</t>
  </si>
  <si>
    <t>I275218</t>
  </si>
  <si>
    <t>C251546</t>
  </si>
  <si>
    <t>I291610</t>
  </si>
  <si>
    <t>10/30/2016 18:34</t>
  </si>
  <si>
    <t>C196959</t>
  </si>
  <si>
    <t>I110328</t>
  </si>
  <si>
    <t>C148584</t>
  </si>
  <si>
    <t>I106120</t>
  </si>
  <si>
    <t>C181123</t>
  </si>
  <si>
    <t>I260295</t>
  </si>
  <si>
    <t>C323715</t>
  </si>
  <si>
    <t>I275256</t>
  </si>
  <si>
    <t>10/30/2016 18:35</t>
  </si>
  <si>
    <t>C244649</t>
  </si>
  <si>
    <t>I243617</t>
  </si>
  <si>
    <t>C102127</t>
  </si>
  <si>
    <t>I401939</t>
  </si>
  <si>
    <t>C112756</t>
  </si>
  <si>
    <t>I178874</t>
  </si>
  <si>
    <t>C520827</t>
  </si>
  <si>
    <t>I260871</t>
  </si>
  <si>
    <t>C333346</t>
  </si>
  <si>
    <t>I121196</t>
  </si>
  <si>
    <t>10/30/2016 18:36</t>
  </si>
  <si>
    <t>C692417</t>
  </si>
  <si>
    <t>I192278</t>
  </si>
  <si>
    <t>C256308</t>
  </si>
  <si>
    <t>I225017</t>
  </si>
  <si>
    <t>C115262</t>
  </si>
  <si>
    <t>I195905</t>
  </si>
  <si>
    <t>C330332</t>
  </si>
  <si>
    <t>I463814</t>
  </si>
  <si>
    <t>10/30/2016 18:37</t>
  </si>
  <si>
    <t>C269884</t>
  </si>
  <si>
    <t>I204700</t>
  </si>
  <si>
    <t>C320681</t>
  </si>
  <si>
    <t>I265444</t>
  </si>
  <si>
    <t>C199576</t>
  </si>
  <si>
    <t>I265466</t>
  </si>
  <si>
    <t>C299321</t>
  </si>
  <si>
    <t>I302795</t>
  </si>
  <si>
    <t>10/30/2016 18:38</t>
  </si>
  <si>
    <t>C237043</t>
  </si>
  <si>
    <t>I134632</t>
  </si>
  <si>
    <t>C311621</t>
  </si>
  <si>
    <t>I186508</t>
  </si>
  <si>
    <t>C137747</t>
  </si>
  <si>
    <t>I329454</t>
  </si>
  <si>
    <t>C231121</t>
  </si>
  <si>
    <t>I171114</t>
  </si>
  <si>
    <t>C231061</t>
  </si>
  <si>
    <t>I478239</t>
  </si>
  <si>
    <t>10/30/2016 18:39</t>
  </si>
  <si>
    <t>C216402</t>
  </si>
  <si>
    <t>I795476</t>
  </si>
  <si>
    <t>C103541</t>
  </si>
  <si>
    <t>I852985</t>
  </si>
  <si>
    <t>C182753</t>
  </si>
  <si>
    <t>I255433</t>
  </si>
  <si>
    <t>C208698</t>
  </si>
  <si>
    <t>I953834</t>
  </si>
  <si>
    <t>10/30/2016 18:40</t>
  </si>
  <si>
    <t>C136725</t>
  </si>
  <si>
    <t>I195320</t>
  </si>
  <si>
    <t>C110370</t>
  </si>
  <si>
    <t>I294064</t>
  </si>
  <si>
    <t>C157231</t>
  </si>
  <si>
    <t>I232704</t>
  </si>
  <si>
    <t>C242808</t>
  </si>
  <si>
    <t>I262125</t>
  </si>
  <si>
    <t>10/30/2016 18:41</t>
  </si>
  <si>
    <t>C196993</t>
  </si>
  <si>
    <t>I181742</t>
  </si>
  <si>
    <t>C244955</t>
  </si>
  <si>
    <t>I330371</t>
  </si>
  <si>
    <t>C743650</t>
  </si>
  <si>
    <t>I182761</t>
  </si>
  <si>
    <t>C144790</t>
  </si>
  <si>
    <t>I737451</t>
  </si>
  <si>
    <t>10/30/2016 18:42</t>
  </si>
  <si>
    <t>C986133</t>
  </si>
  <si>
    <t>I187881</t>
  </si>
  <si>
    <t>C228567</t>
  </si>
  <si>
    <t>I158989</t>
  </si>
  <si>
    <t>C644501</t>
  </si>
  <si>
    <t>I114287</t>
  </si>
  <si>
    <t>C217997</t>
  </si>
  <si>
    <t>I105807</t>
  </si>
  <si>
    <t>C228321</t>
  </si>
  <si>
    <t>I252397</t>
  </si>
  <si>
    <t>10/30/2016 18:43</t>
  </si>
  <si>
    <t>C972398</t>
  </si>
  <si>
    <t>I238290</t>
  </si>
  <si>
    <t>C214448</t>
  </si>
  <si>
    <t>I256981</t>
  </si>
  <si>
    <t>C237147</t>
  </si>
  <si>
    <t>I325373</t>
  </si>
  <si>
    <t>C902343</t>
  </si>
  <si>
    <t>I327863</t>
  </si>
  <si>
    <t>10/30/2016 18:44</t>
  </si>
  <si>
    <t>C374580</t>
  </si>
  <si>
    <t>I688566</t>
  </si>
  <si>
    <t>C660581</t>
  </si>
  <si>
    <t>I162399</t>
  </si>
  <si>
    <t>C134704</t>
  </si>
  <si>
    <t>I258266</t>
  </si>
  <si>
    <t>C615661</t>
  </si>
  <si>
    <t>I203735</t>
  </si>
  <si>
    <t>10/30/2016 18:45</t>
  </si>
  <si>
    <t>C301925</t>
  </si>
  <si>
    <t>I999141</t>
  </si>
  <si>
    <t>C233544</t>
  </si>
  <si>
    <t>I921064</t>
  </si>
  <si>
    <t>C633767</t>
  </si>
  <si>
    <t>I163738</t>
  </si>
  <si>
    <t>C303029</t>
  </si>
  <si>
    <t>I562073</t>
  </si>
  <si>
    <t>C120200</t>
  </si>
  <si>
    <t>I177577</t>
  </si>
  <si>
    <t>10/30/2016 18:46</t>
  </si>
  <si>
    <t>C333145</t>
  </si>
  <si>
    <t>I109901</t>
  </si>
  <si>
    <t>C812062</t>
  </si>
  <si>
    <t>I191945</t>
  </si>
  <si>
    <t>C107112</t>
  </si>
  <si>
    <t>I180528</t>
  </si>
  <si>
    <t>C257547</t>
  </si>
  <si>
    <t>I188190</t>
  </si>
  <si>
    <t>10/30/2016 18:47</t>
  </si>
  <si>
    <t>C566721</t>
  </si>
  <si>
    <t>I153391</t>
  </si>
  <si>
    <t>C339188</t>
  </si>
  <si>
    <t>I249926</t>
  </si>
  <si>
    <t>C194794</t>
  </si>
  <si>
    <t>I680241</t>
  </si>
  <si>
    <t>C118461</t>
  </si>
  <si>
    <t>I549888</t>
  </si>
  <si>
    <t>10/30/2016 18:48</t>
  </si>
  <si>
    <t>C304169</t>
  </si>
  <si>
    <t>I277227</t>
  </si>
  <si>
    <t>C274035</t>
  </si>
  <si>
    <t>I827306</t>
  </si>
  <si>
    <t>C271752</t>
  </si>
  <si>
    <t>I246515</t>
  </si>
  <si>
    <t>C103331</t>
  </si>
  <si>
    <t>I189399</t>
  </si>
  <si>
    <t>10/30/2016 18:49</t>
  </si>
  <si>
    <t>C906919</t>
  </si>
  <si>
    <t>I250203</t>
  </si>
  <si>
    <t>C226800</t>
  </si>
  <si>
    <t>I207734</t>
  </si>
  <si>
    <t>C198948</t>
  </si>
  <si>
    <t>I104160</t>
  </si>
  <si>
    <t>C120670</t>
  </si>
  <si>
    <t>I750875</t>
  </si>
  <si>
    <t>C125609</t>
  </si>
  <si>
    <t>I150787</t>
  </si>
  <si>
    <t>10/30/2016 18:50</t>
  </si>
  <si>
    <t>C268598</t>
  </si>
  <si>
    <t>I192025</t>
  </si>
  <si>
    <t>C754365</t>
  </si>
  <si>
    <t>I147543</t>
  </si>
  <si>
    <t>C796861</t>
  </si>
  <si>
    <t>I150897</t>
  </si>
  <si>
    <t>C289704</t>
  </si>
  <si>
    <t>I620781</t>
  </si>
  <si>
    <t>10/30/2016 18:51</t>
  </si>
  <si>
    <t>C807243</t>
  </si>
  <si>
    <t>I617738</t>
  </si>
  <si>
    <t>C264632</t>
  </si>
  <si>
    <t>I102075</t>
  </si>
  <si>
    <t>C127805</t>
  </si>
  <si>
    <t>I337634</t>
  </si>
  <si>
    <t>C663736</t>
  </si>
  <si>
    <t>I214783</t>
  </si>
  <si>
    <t>10/30/2016 18:52</t>
  </si>
  <si>
    <t>C217803</t>
  </si>
  <si>
    <t>I222687</t>
  </si>
  <si>
    <t>C286208</t>
  </si>
  <si>
    <t>I587311</t>
  </si>
  <si>
    <t>C141904</t>
  </si>
  <si>
    <t>I254588</t>
  </si>
  <si>
    <t>C149618</t>
  </si>
  <si>
    <t>I113173</t>
  </si>
  <si>
    <t>C318733</t>
  </si>
  <si>
    <t>I251930</t>
  </si>
  <si>
    <t>10/30/2016 18:53</t>
  </si>
  <si>
    <t>C310336</t>
  </si>
  <si>
    <t>I271727</t>
  </si>
  <si>
    <t>C206315</t>
  </si>
  <si>
    <t>I102879</t>
  </si>
  <si>
    <t>C380202</t>
  </si>
  <si>
    <t>I630114</t>
  </si>
  <si>
    <t>C136758</t>
  </si>
  <si>
    <t>I288329</t>
  </si>
  <si>
    <t>10/30/2016 18:54</t>
  </si>
  <si>
    <t>C809681</t>
  </si>
  <si>
    <t>I119466</t>
  </si>
  <si>
    <t>C220908</t>
  </si>
  <si>
    <t>I317983</t>
  </si>
  <si>
    <t>C756940</t>
  </si>
  <si>
    <t>I332021</t>
  </si>
  <si>
    <t>C312680</t>
  </si>
  <si>
    <t>I156332</t>
  </si>
  <si>
    <t>10/30/2016 18:55</t>
  </si>
  <si>
    <t>C259027</t>
  </si>
  <si>
    <t>I415397</t>
  </si>
  <si>
    <t>C279345</t>
  </si>
  <si>
    <t>I109938</t>
  </si>
  <si>
    <t>C407728</t>
  </si>
  <si>
    <t>I108380</t>
  </si>
  <si>
    <t>C294039</t>
  </si>
  <si>
    <t>I787252</t>
  </si>
  <si>
    <t>10/30/2016 18:56</t>
  </si>
  <si>
    <t>C253498</t>
  </si>
  <si>
    <t>I289828</t>
  </si>
  <si>
    <t>C204897</t>
  </si>
  <si>
    <t>I136586</t>
  </si>
  <si>
    <t>C134546</t>
  </si>
  <si>
    <t>I262142</t>
  </si>
  <si>
    <t>C204706</t>
  </si>
  <si>
    <t>I194094</t>
  </si>
  <si>
    <t>C214899</t>
  </si>
  <si>
    <t>I316429</t>
  </si>
  <si>
    <t>10/30/2016 18:57</t>
  </si>
  <si>
    <t>C200364</t>
  </si>
  <si>
    <t>I136751</t>
  </si>
  <si>
    <t>C174682</t>
  </si>
  <si>
    <t>I881027</t>
  </si>
  <si>
    <t>C207871</t>
  </si>
  <si>
    <t>I125739</t>
  </si>
  <si>
    <t>C197212</t>
  </si>
  <si>
    <t>I193038</t>
  </si>
  <si>
    <t>10/30/2016 18:58</t>
  </si>
  <si>
    <t>C319100</t>
  </si>
  <si>
    <t>I320496</t>
  </si>
  <si>
    <t>C472457</t>
  </si>
  <si>
    <t>I453737</t>
  </si>
  <si>
    <t>C245565</t>
  </si>
  <si>
    <t>I757911</t>
  </si>
  <si>
    <t>C318049</t>
  </si>
  <si>
    <t>I323948</t>
  </si>
  <si>
    <t>10/30/2016 18:59</t>
  </si>
  <si>
    <t>C137694</t>
  </si>
  <si>
    <t>I112259</t>
  </si>
  <si>
    <t>C175200</t>
  </si>
  <si>
    <t>I118678</t>
  </si>
  <si>
    <t>C185467</t>
  </si>
  <si>
    <t>I283249</t>
  </si>
  <si>
    <t>C322136</t>
  </si>
  <si>
    <t>I187189</t>
  </si>
  <si>
    <t>C683273</t>
  </si>
  <si>
    <t>I257616</t>
  </si>
  <si>
    <t>10/30/2016 19:00</t>
  </si>
  <si>
    <t>C269638</t>
  </si>
  <si>
    <t>I332867</t>
  </si>
  <si>
    <t>C244768</t>
  </si>
  <si>
    <t>I177031</t>
  </si>
  <si>
    <t>C627558</t>
  </si>
  <si>
    <t>I151701</t>
  </si>
  <si>
    <t>C920596</t>
  </si>
  <si>
    <t>I288674</t>
  </si>
  <si>
    <t>10/30/2016 19:01</t>
  </si>
  <si>
    <t>C833483</t>
  </si>
  <si>
    <t>I199817</t>
  </si>
  <si>
    <t>C369733</t>
  </si>
  <si>
    <t>I246003</t>
  </si>
  <si>
    <t>C154604</t>
  </si>
  <si>
    <t>I210025</t>
  </si>
  <si>
    <t>C335161</t>
  </si>
  <si>
    <t>I297592</t>
  </si>
  <si>
    <t>10/30/2016 19:02</t>
  </si>
  <si>
    <t>C162309</t>
  </si>
  <si>
    <t>I453056</t>
  </si>
  <si>
    <t>C569118</t>
  </si>
  <si>
    <t>I117593</t>
  </si>
  <si>
    <t>C131579</t>
  </si>
  <si>
    <t>I270491</t>
  </si>
  <si>
    <t>C266349</t>
  </si>
  <si>
    <t>I439007</t>
  </si>
  <si>
    <t>10/30/2016 19:03</t>
  </si>
  <si>
    <t>C152077</t>
  </si>
  <si>
    <t>I759716</t>
  </si>
  <si>
    <t>C179184</t>
  </si>
  <si>
    <t>I322854</t>
  </si>
  <si>
    <t>C289504</t>
  </si>
  <si>
    <t>I314442</t>
  </si>
  <si>
    <t>C851697</t>
  </si>
  <si>
    <t>I323790</t>
  </si>
  <si>
    <t>C212937</t>
  </si>
  <si>
    <t>I298309</t>
  </si>
  <si>
    <t>10/30/2016 19:04</t>
  </si>
  <si>
    <t>C105391</t>
  </si>
  <si>
    <t>I214481</t>
  </si>
  <si>
    <t>C102366</t>
  </si>
  <si>
    <t>I315324</t>
  </si>
  <si>
    <t>C228858</t>
  </si>
  <si>
    <t>I295488</t>
  </si>
  <si>
    <t>C137760</t>
  </si>
  <si>
    <t>I277787</t>
  </si>
  <si>
    <t>10/30/2016 19:05</t>
  </si>
  <si>
    <t>C332750</t>
  </si>
  <si>
    <t>I195631</t>
  </si>
  <si>
    <t>C219593</t>
  </si>
  <si>
    <t>I336794</t>
  </si>
  <si>
    <t>C193274</t>
  </si>
  <si>
    <t>I233231</t>
  </si>
  <si>
    <t>C250609</t>
  </si>
  <si>
    <t>I271914</t>
  </si>
  <si>
    <t>10/30/2016 19:06</t>
  </si>
  <si>
    <t>C220564</t>
  </si>
  <si>
    <t>I132664</t>
  </si>
  <si>
    <t>C451148</t>
  </si>
  <si>
    <t>I547257</t>
  </si>
  <si>
    <t>C333203</t>
  </si>
  <si>
    <t>I338169</t>
  </si>
  <si>
    <t>C194393</t>
  </si>
  <si>
    <t>I234807</t>
  </si>
  <si>
    <t>C148324</t>
  </si>
  <si>
    <t>I288981</t>
  </si>
  <si>
    <t>10/30/2016 19:07</t>
  </si>
  <si>
    <t>C205857</t>
  </si>
  <si>
    <t>I279029</t>
  </si>
  <si>
    <t>C148354</t>
  </si>
  <si>
    <t>I847530</t>
  </si>
  <si>
    <t>C279055</t>
  </si>
  <si>
    <t>I195270</t>
  </si>
  <si>
    <t>C317188</t>
  </si>
  <si>
    <t>I229717</t>
  </si>
  <si>
    <t>10/30/2016 19:08</t>
  </si>
  <si>
    <t>C175236</t>
  </si>
  <si>
    <t>I262083</t>
  </si>
  <si>
    <t>C152875</t>
  </si>
  <si>
    <t>I318556</t>
  </si>
  <si>
    <t>C177936</t>
  </si>
  <si>
    <t>I105218</t>
  </si>
  <si>
    <t>C484664</t>
  </si>
  <si>
    <t>I129344</t>
  </si>
  <si>
    <t>10/30/2016 19:09</t>
  </si>
  <si>
    <t>C334649</t>
  </si>
  <si>
    <t>I507491</t>
  </si>
  <si>
    <t>C218800</t>
  </si>
  <si>
    <t>I966297</t>
  </si>
  <si>
    <t>C121541</t>
  </si>
  <si>
    <t>I310552</t>
  </si>
  <si>
    <t>C531490</t>
  </si>
  <si>
    <t>I187771</t>
  </si>
  <si>
    <t>10/30/2016 19:10</t>
  </si>
  <si>
    <t>C220461</t>
  </si>
  <si>
    <t>I281054</t>
  </si>
  <si>
    <t>C110755</t>
  </si>
  <si>
    <t>I283927</t>
  </si>
  <si>
    <t>C746572</t>
  </si>
  <si>
    <t>I320851</t>
  </si>
  <si>
    <t>C151866</t>
  </si>
  <si>
    <t>I128645</t>
  </si>
  <si>
    <t>C243702</t>
  </si>
  <si>
    <t>I860599</t>
  </si>
  <si>
    <t>10/30/2016 19:11</t>
  </si>
  <si>
    <t>C325460</t>
  </si>
  <si>
    <t>I219513</t>
  </si>
  <si>
    <t>C494925</t>
  </si>
  <si>
    <t>I160545</t>
  </si>
  <si>
    <t>C316812</t>
  </si>
  <si>
    <t>I241813</t>
  </si>
  <si>
    <t>C259650</t>
  </si>
  <si>
    <t>I199956</t>
  </si>
  <si>
    <t>10/30/2016 19:12</t>
  </si>
  <si>
    <t>C270597</t>
  </si>
  <si>
    <t>I826044</t>
  </si>
  <si>
    <t>C336073</t>
  </si>
  <si>
    <t>I280091</t>
  </si>
  <si>
    <t>C277636</t>
  </si>
  <si>
    <t>I469098</t>
  </si>
  <si>
    <t>C272944</t>
  </si>
  <si>
    <t>I584641</t>
  </si>
  <si>
    <t>10/30/2016 19:13</t>
  </si>
  <si>
    <t>C198772</t>
  </si>
  <si>
    <t>I504058</t>
  </si>
  <si>
    <t>C320331</t>
  </si>
  <si>
    <t>I106639</t>
  </si>
  <si>
    <t>C320849</t>
  </si>
  <si>
    <t>I604957</t>
  </si>
  <si>
    <t>C103395</t>
  </si>
  <si>
    <t>I187370</t>
  </si>
  <si>
    <t>C339350</t>
  </si>
  <si>
    <t>I752673</t>
  </si>
  <si>
    <t>10/30/2016 19:14</t>
  </si>
  <si>
    <t>C885441</t>
  </si>
  <si>
    <t>I141877</t>
  </si>
  <si>
    <t>C110372</t>
  </si>
  <si>
    <t>I712241</t>
  </si>
  <si>
    <t>C136012</t>
  </si>
  <si>
    <t>I143573</t>
  </si>
  <si>
    <t>C296110</t>
  </si>
  <si>
    <t>I224689</t>
  </si>
  <si>
    <t>10/30/2016 19:15</t>
  </si>
  <si>
    <t>C185439</t>
  </si>
  <si>
    <t>I175593</t>
  </si>
  <si>
    <t>C150131</t>
  </si>
  <si>
    <t>I177200</t>
  </si>
  <si>
    <t>C197871</t>
  </si>
  <si>
    <t>I935961</t>
  </si>
  <si>
    <t>C753862</t>
  </si>
  <si>
    <t>I135566</t>
  </si>
  <si>
    <t>10/30/2016 19:16</t>
  </si>
  <si>
    <t>C306867</t>
  </si>
  <si>
    <t>I241446</t>
  </si>
  <si>
    <t>C214743</t>
  </si>
  <si>
    <t>I285705</t>
  </si>
  <si>
    <t>C953085</t>
  </si>
  <si>
    <t>I312730</t>
  </si>
  <si>
    <t>C277415</t>
  </si>
  <si>
    <t>I106687</t>
  </si>
  <si>
    <t>10/30/2016 19:17</t>
  </si>
  <si>
    <t>C335983</t>
  </si>
  <si>
    <t>I294120</t>
  </si>
  <si>
    <t>C145250</t>
  </si>
  <si>
    <t>I193677</t>
  </si>
  <si>
    <t>C763024</t>
  </si>
  <si>
    <t>I206495</t>
  </si>
  <si>
    <t>C309927</t>
  </si>
  <si>
    <t>I320477</t>
  </si>
  <si>
    <t>C303958</t>
  </si>
  <si>
    <t>I295357</t>
  </si>
  <si>
    <t>10/30/2016 19:18</t>
  </si>
  <si>
    <t>C209077</t>
  </si>
  <si>
    <t>I571169</t>
  </si>
  <si>
    <t>C280789</t>
  </si>
  <si>
    <t>I258534</t>
  </si>
  <si>
    <t>C922102</t>
  </si>
  <si>
    <t>I262465</t>
  </si>
  <si>
    <t>C509914</t>
  </si>
  <si>
    <t>I266757</t>
  </si>
  <si>
    <t>10/30/2016 19:19</t>
  </si>
  <si>
    <t>C308886</t>
  </si>
  <si>
    <t>I169832</t>
  </si>
  <si>
    <t>C188914</t>
  </si>
  <si>
    <t>I250728</t>
  </si>
  <si>
    <t>C179098</t>
  </si>
  <si>
    <t>I200329</t>
  </si>
  <si>
    <t>C474668</t>
  </si>
  <si>
    <t>I942584</t>
  </si>
  <si>
    <t>10/30/2016 19:20</t>
  </si>
  <si>
    <t>C334317</t>
  </si>
  <si>
    <t>I178338</t>
  </si>
  <si>
    <t>C326970</t>
  </si>
  <si>
    <t>I229929</t>
  </si>
  <si>
    <t>C299502</t>
  </si>
  <si>
    <t>I288683</t>
  </si>
  <si>
    <t>C939222</t>
  </si>
  <si>
    <t>I138961</t>
  </si>
  <si>
    <t>C217456</t>
  </si>
  <si>
    <t>I802719</t>
  </si>
  <si>
    <t>10/30/2016 19:21</t>
  </si>
  <si>
    <t>C288044</t>
  </si>
  <si>
    <t>I195394</t>
  </si>
  <si>
    <t>C328660</t>
  </si>
  <si>
    <t>I170017</t>
  </si>
  <si>
    <t>C324253</t>
  </si>
  <si>
    <t>I211919</t>
  </si>
  <si>
    <t>C208623</t>
  </si>
  <si>
    <t>I321071</t>
  </si>
  <si>
    <t>10/30/2016 19:22</t>
  </si>
  <si>
    <t>C954551</t>
  </si>
  <si>
    <t>I297517</t>
  </si>
  <si>
    <t>C339149</t>
  </si>
  <si>
    <t>I115753</t>
  </si>
  <si>
    <t>C241150</t>
  </si>
  <si>
    <t>I136471</t>
  </si>
  <si>
    <t>C338189</t>
  </si>
  <si>
    <t>I273192</t>
  </si>
  <si>
    <t>10/30/2016 19:23</t>
  </si>
  <si>
    <t>C289698</t>
  </si>
  <si>
    <t>I155987</t>
  </si>
  <si>
    <t>C325103</t>
  </si>
  <si>
    <t>I257283</t>
  </si>
  <si>
    <t>C256111</t>
  </si>
  <si>
    <t>I320828</t>
  </si>
  <si>
    <t>C157623</t>
  </si>
  <si>
    <t>I281208</t>
  </si>
  <si>
    <t>10/30/2016 19:24</t>
  </si>
  <si>
    <t>C149839</t>
  </si>
  <si>
    <t>I149132</t>
  </si>
  <si>
    <t>C309930</t>
  </si>
  <si>
    <t>I140633</t>
  </si>
  <si>
    <t>C302869</t>
  </si>
  <si>
    <t>I228653</t>
  </si>
  <si>
    <t>C789065</t>
  </si>
  <si>
    <t>I111719</t>
  </si>
  <si>
    <t>C149907</t>
  </si>
  <si>
    <t>I223855</t>
  </si>
  <si>
    <t>10/30/2016 19:25</t>
  </si>
  <si>
    <t>C310095</t>
  </si>
  <si>
    <t>I334012</t>
  </si>
  <si>
    <t>C927868</t>
  </si>
  <si>
    <t>I178136</t>
  </si>
  <si>
    <t>C177860</t>
  </si>
  <si>
    <t>I221992</t>
  </si>
  <si>
    <t>C113568</t>
  </si>
  <si>
    <t>I159071</t>
  </si>
  <si>
    <t>10/30/2016 19:26</t>
  </si>
  <si>
    <t>C245748</t>
  </si>
  <si>
    <t>I332936</t>
  </si>
  <si>
    <t>C270709</t>
  </si>
  <si>
    <t>I118080</t>
  </si>
  <si>
    <t>C261361</t>
  </si>
  <si>
    <t>I224355</t>
  </si>
  <si>
    <t>C105991</t>
  </si>
  <si>
    <t>I244653</t>
  </si>
  <si>
    <t>10/30/2016 19:27</t>
  </si>
  <si>
    <t>C124871</t>
  </si>
  <si>
    <t>I397250</t>
  </si>
  <si>
    <t>C170581</t>
  </si>
  <si>
    <t>I269574</t>
  </si>
  <si>
    <t>C285436</t>
  </si>
  <si>
    <t>I171167</t>
  </si>
  <si>
    <t>C269066</t>
  </si>
  <si>
    <t>I208346</t>
  </si>
  <si>
    <t>C101579</t>
  </si>
  <si>
    <t>I115916</t>
  </si>
  <si>
    <t>10/30/2016 19:28</t>
  </si>
  <si>
    <t>C338582</t>
  </si>
  <si>
    <t>I258976</t>
  </si>
  <si>
    <t>C171807</t>
  </si>
  <si>
    <t>I613437</t>
  </si>
  <si>
    <t>C170116</t>
  </si>
  <si>
    <t>I328664</t>
  </si>
  <si>
    <t>C311976</t>
  </si>
  <si>
    <t>I121868</t>
  </si>
  <si>
    <t>10/30/2016 19:29</t>
  </si>
  <si>
    <t>C101411</t>
  </si>
  <si>
    <t>I678904</t>
  </si>
  <si>
    <t>C150398</t>
  </si>
  <si>
    <t>I964061</t>
  </si>
  <si>
    <t>C336542</t>
  </si>
  <si>
    <t>I554701</t>
  </si>
  <si>
    <t>C326582</t>
  </si>
  <si>
    <t>I252115</t>
  </si>
  <si>
    <t>10/30/2016 19:30</t>
  </si>
  <si>
    <t>C144558</t>
  </si>
  <si>
    <t>I101953</t>
  </si>
  <si>
    <t>C316666</t>
  </si>
  <si>
    <t>I284094</t>
  </si>
  <si>
    <t>C136784</t>
  </si>
  <si>
    <t>I268013</t>
  </si>
  <si>
    <t>C203249</t>
  </si>
  <si>
    <t>I228335</t>
  </si>
  <si>
    <t>10/30/2016 19:31</t>
  </si>
  <si>
    <t>C928248</t>
  </si>
  <si>
    <t>I265038</t>
  </si>
  <si>
    <t>C663839</t>
  </si>
  <si>
    <t>I177918</t>
  </si>
  <si>
    <t>C260482</t>
  </si>
  <si>
    <t>I244859</t>
  </si>
  <si>
    <t>C338217</t>
  </si>
  <si>
    <t>I318281</t>
  </si>
  <si>
    <t>C164736</t>
  </si>
  <si>
    <t>I262830</t>
  </si>
  <si>
    <t>10/30/2016 19:32</t>
  </si>
  <si>
    <t>C247895</t>
  </si>
  <si>
    <t>I234396</t>
  </si>
  <si>
    <t>C318177</t>
  </si>
  <si>
    <t>I193049</t>
  </si>
  <si>
    <t>C280631</t>
  </si>
  <si>
    <t>I230897</t>
  </si>
  <si>
    <t>C178926</t>
  </si>
  <si>
    <t>I163127</t>
  </si>
  <si>
    <t>10/30/2016 19:33</t>
  </si>
  <si>
    <t>C216627</t>
  </si>
  <si>
    <t>I885570</t>
  </si>
  <si>
    <t>C107370</t>
  </si>
  <si>
    <t>I266672</t>
  </si>
  <si>
    <t>C122346</t>
  </si>
  <si>
    <t>I212643</t>
  </si>
  <si>
    <t>C215812</t>
  </si>
  <si>
    <t>I235015</t>
  </si>
  <si>
    <t>10/30/2016 19:34</t>
  </si>
  <si>
    <t>C546656</t>
  </si>
  <si>
    <t>I141833</t>
  </si>
  <si>
    <t>C101824</t>
  </si>
  <si>
    <t>I303401</t>
  </si>
  <si>
    <t>C182329</t>
  </si>
  <si>
    <t>I135417</t>
  </si>
  <si>
    <t>C305994</t>
  </si>
  <si>
    <t>I189270</t>
  </si>
  <si>
    <t>C120038</t>
  </si>
  <si>
    <t>I336053</t>
  </si>
  <si>
    <t>10/30/2016 19:35</t>
  </si>
  <si>
    <t>C170298</t>
  </si>
  <si>
    <t>I266127</t>
  </si>
  <si>
    <t>C319481</t>
  </si>
  <si>
    <t>I155865</t>
  </si>
  <si>
    <t>C244920</t>
  </si>
  <si>
    <t>I327129</t>
  </si>
  <si>
    <t>C413755</t>
  </si>
  <si>
    <t>I186732</t>
  </si>
  <si>
    <t>10/30/2016 19:36</t>
  </si>
  <si>
    <t>C891375</t>
  </si>
  <si>
    <t>I254938</t>
  </si>
  <si>
    <t>C425712</t>
  </si>
  <si>
    <t>I256253</t>
  </si>
  <si>
    <t>C405333</t>
  </si>
  <si>
    <t>I509314</t>
  </si>
  <si>
    <t>C193427</t>
  </si>
  <si>
    <t>I301088</t>
  </si>
  <si>
    <t>10/30/2016 19:37</t>
  </si>
  <si>
    <t>C208867</t>
  </si>
  <si>
    <t>I208121</t>
  </si>
  <si>
    <t>C236106</t>
  </si>
  <si>
    <t>I291415</t>
  </si>
  <si>
    <t>C264306</t>
  </si>
  <si>
    <t>I240463</t>
  </si>
  <si>
    <t>C674473</t>
  </si>
  <si>
    <t>I797307</t>
  </si>
  <si>
    <t>10/30/2016 19:38</t>
  </si>
  <si>
    <t>C273092</t>
  </si>
  <si>
    <t>I232977</t>
  </si>
  <si>
    <t>C314806</t>
  </si>
  <si>
    <t>I297587</t>
  </si>
  <si>
    <t>C310834</t>
  </si>
  <si>
    <t>I199851</t>
  </si>
  <si>
    <t>C236488</t>
  </si>
  <si>
    <t>I104142</t>
  </si>
  <si>
    <t>C168396</t>
  </si>
  <si>
    <t>I305296</t>
  </si>
  <si>
    <t>10/30/2016 19:39</t>
  </si>
  <si>
    <t>C462763</t>
  </si>
  <si>
    <t>I210408</t>
  </si>
  <si>
    <t>C299930</t>
  </si>
  <si>
    <t>I240128</t>
  </si>
  <si>
    <t>C964027</t>
  </si>
  <si>
    <t>I262913</t>
  </si>
  <si>
    <t>C200695</t>
  </si>
  <si>
    <t>I252801</t>
  </si>
  <si>
    <t>10/30/2016 19:40</t>
  </si>
  <si>
    <t>C333187</t>
  </si>
  <si>
    <t>I970055</t>
  </si>
  <si>
    <t>C306283</t>
  </si>
  <si>
    <t>I110965</t>
  </si>
  <si>
    <t>C142303</t>
  </si>
  <si>
    <t>I122185</t>
  </si>
  <si>
    <t>C334463</t>
  </si>
  <si>
    <t>I265794</t>
  </si>
  <si>
    <t>10/30/2016 19:41</t>
  </si>
  <si>
    <t>C261459</t>
  </si>
  <si>
    <t>I107823</t>
  </si>
  <si>
    <t>C204840</t>
  </si>
  <si>
    <t>I331526</t>
  </si>
  <si>
    <t>C157463</t>
  </si>
  <si>
    <t>I215478</t>
  </si>
  <si>
    <t>C166304</t>
  </si>
  <si>
    <t>I211868</t>
  </si>
  <si>
    <t>C338587</t>
  </si>
  <si>
    <t>I117485</t>
  </si>
  <si>
    <t>10/30/2016 19:42</t>
  </si>
  <si>
    <t>C304490</t>
  </si>
  <si>
    <t>I289114</t>
  </si>
  <si>
    <t>C113688</t>
  </si>
  <si>
    <t>I289729</t>
  </si>
  <si>
    <t>C817996</t>
  </si>
  <si>
    <t>I241785</t>
  </si>
  <si>
    <t>C931830</t>
  </si>
  <si>
    <t>I427761</t>
  </si>
  <si>
    <t>10/30/2016 19:43</t>
  </si>
  <si>
    <t>C125428</t>
  </si>
  <si>
    <t>I337706</t>
  </si>
  <si>
    <t>C126492</t>
  </si>
  <si>
    <t>I166626</t>
  </si>
  <si>
    <t>C332667</t>
  </si>
  <si>
    <t>I236314</t>
  </si>
  <si>
    <t>C114437</t>
  </si>
  <si>
    <t>I197190</t>
  </si>
  <si>
    <t>10/30/2016 19:44</t>
  </si>
  <si>
    <t>C195540</t>
  </si>
  <si>
    <t>I239523</t>
  </si>
  <si>
    <t>C333934</t>
  </si>
  <si>
    <t>I182617</t>
  </si>
  <si>
    <t>C155046</t>
  </si>
  <si>
    <t>I302532</t>
  </si>
  <si>
    <t>C136166</t>
  </si>
  <si>
    <t>I842391</t>
  </si>
  <si>
    <t>10/30/2016 19:45</t>
  </si>
  <si>
    <t>C126137</t>
  </si>
  <si>
    <t>I280218</t>
  </si>
  <si>
    <t>C209262</t>
  </si>
  <si>
    <t>I214625</t>
  </si>
  <si>
    <t>C806835</t>
  </si>
  <si>
    <t>I197067</t>
  </si>
  <si>
    <t>C106441</t>
  </si>
  <si>
    <t>I174518</t>
  </si>
  <si>
    <t>C230911</t>
  </si>
  <si>
    <t>I983066</t>
  </si>
  <si>
    <t>10/30/2016 19:46</t>
  </si>
  <si>
    <t>C264587</t>
  </si>
  <si>
    <t>I287344</t>
  </si>
  <si>
    <t>C556406</t>
  </si>
  <si>
    <t>I312173</t>
  </si>
  <si>
    <t>C149490</t>
  </si>
  <si>
    <t>I256067</t>
  </si>
  <si>
    <t>C272162</t>
  </si>
  <si>
    <t>I185510</t>
  </si>
  <si>
    <t>10/30/2016 19:47</t>
  </si>
  <si>
    <t>C189934</t>
  </si>
  <si>
    <t>I114880</t>
  </si>
  <si>
    <t>C881426</t>
  </si>
  <si>
    <t>I204170</t>
  </si>
  <si>
    <t>C186435</t>
  </si>
  <si>
    <t>I984094</t>
  </si>
  <si>
    <t>C249818</t>
  </si>
  <si>
    <t>I159057</t>
  </si>
  <si>
    <t>10/30/2016 19:48</t>
  </si>
  <si>
    <t>C227706</t>
  </si>
  <si>
    <t>I174489</t>
  </si>
  <si>
    <t>C236881</t>
  </si>
  <si>
    <t>I939947</t>
  </si>
  <si>
    <t>C307940</t>
  </si>
  <si>
    <t>I946274</t>
  </si>
  <si>
    <t>C806853</t>
  </si>
  <si>
    <t>I371992</t>
  </si>
  <si>
    <t>C510596</t>
  </si>
  <si>
    <t>I149026</t>
  </si>
  <si>
    <t>10/30/2016 19:49</t>
  </si>
  <si>
    <t>C240770</t>
  </si>
  <si>
    <t>I287041</t>
  </si>
  <si>
    <t>C163325</t>
  </si>
  <si>
    <t>I323407</t>
  </si>
  <si>
    <t>C241345</t>
  </si>
  <si>
    <t>I433430</t>
  </si>
  <si>
    <t>C282448</t>
  </si>
  <si>
    <t>I140863</t>
  </si>
  <si>
    <t>10/30/2016 19:50</t>
  </si>
  <si>
    <t>C240208</t>
  </si>
  <si>
    <t>I246926</t>
  </si>
  <si>
    <t>C337392</t>
  </si>
  <si>
    <t>I172113</t>
  </si>
  <si>
    <t>C303471</t>
  </si>
  <si>
    <t>I246250</t>
  </si>
  <si>
    <t>C485094</t>
  </si>
  <si>
    <t>I237550</t>
  </si>
  <si>
    <t>10/30/2016 19:51</t>
  </si>
  <si>
    <t>C169800</t>
  </si>
  <si>
    <t>I155158</t>
  </si>
  <si>
    <t>C927807</t>
  </si>
  <si>
    <t>I255537</t>
  </si>
  <si>
    <t>C244132</t>
  </si>
  <si>
    <t>I702237</t>
  </si>
  <si>
    <t>C192971</t>
  </si>
  <si>
    <t>I685727</t>
  </si>
  <si>
    <t>10/30/2016 19:52</t>
  </si>
  <si>
    <t>C251902</t>
  </si>
  <si>
    <t>I159983</t>
  </si>
  <si>
    <t>C113179</t>
  </si>
  <si>
    <t>I847315</t>
  </si>
  <si>
    <t>C207762</t>
  </si>
  <si>
    <t>I288063</t>
  </si>
  <si>
    <t>C680739</t>
  </si>
  <si>
    <t>I249401</t>
  </si>
  <si>
    <t>C334455</t>
  </si>
  <si>
    <t>I238275</t>
  </si>
  <si>
    <t>10/30/2016 19:53</t>
  </si>
  <si>
    <t>C175297</t>
  </si>
  <si>
    <t>I201429</t>
  </si>
  <si>
    <t>C156824</t>
  </si>
  <si>
    <t>I109848</t>
  </si>
  <si>
    <t>C210830</t>
  </si>
  <si>
    <t>I252806</t>
  </si>
  <si>
    <t>C524013</t>
  </si>
  <si>
    <t>I609226</t>
  </si>
  <si>
    <t>10/30/2016 19:54</t>
  </si>
  <si>
    <t>C148239</t>
  </si>
  <si>
    <t>I304380</t>
  </si>
  <si>
    <t>C223564</t>
  </si>
  <si>
    <t>I334600</t>
  </si>
  <si>
    <t>C301014</t>
  </si>
  <si>
    <t>I609968</t>
  </si>
  <si>
    <t>C338960</t>
  </si>
  <si>
    <t>I585196</t>
  </si>
  <si>
    <t>10/30/2016 19:55</t>
  </si>
  <si>
    <t>C129923</t>
  </si>
  <si>
    <t>I315673</t>
  </si>
  <si>
    <t>C202930</t>
  </si>
  <si>
    <t>I815372</t>
  </si>
  <si>
    <t>C195722</t>
  </si>
  <si>
    <t>I132490</t>
  </si>
  <si>
    <t>C263095</t>
  </si>
  <si>
    <t>I183558</t>
  </si>
  <si>
    <t>C979070</t>
  </si>
  <si>
    <t>I239303</t>
  </si>
  <si>
    <t>10/30/2016 19:56</t>
  </si>
  <si>
    <t>C209091</t>
  </si>
  <si>
    <t>I244525</t>
  </si>
  <si>
    <t>C313032</t>
  </si>
  <si>
    <t>I786441</t>
  </si>
  <si>
    <t>C151925</t>
  </si>
  <si>
    <t>I224349</t>
  </si>
  <si>
    <t>C902664</t>
  </si>
  <si>
    <t>I245882</t>
  </si>
  <si>
    <t>10/30/2016 19:57</t>
  </si>
  <si>
    <t>C117772</t>
  </si>
  <si>
    <t>I144151</t>
  </si>
  <si>
    <t>C144525</t>
  </si>
  <si>
    <t>I102268</t>
  </si>
  <si>
    <t>C298559</t>
  </si>
  <si>
    <t>I291470</t>
  </si>
  <si>
    <t>C280151</t>
  </si>
  <si>
    <t>I160484</t>
  </si>
  <si>
    <t>10/30/2016 19:58</t>
  </si>
  <si>
    <t>C343562</t>
  </si>
  <si>
    <t>I245557</t>
  </si>
  <si>
    <t>C218950</t>
  </si>
  <si>
    <t>I266583</t>
  </si>
  <si>
    <t>C126941</t>
  </si>
  <si>
    <t>I151185</t>
  </si>
  <si>
    <t>C244226</t>
  </si>
  <si>
    <t>I532584</t>
  </si>
  <si>
    <t>10/30/2016 19:59</t>
  </si>
  <si>
    <t>C188819</t>
  </si>
  <si>
    <t>I152043</t>
  </si>
  <si>
    <t>C194522</t>
  </si>
  <si>
    <t>I800663</t>
  </si>
  <si>
    <t>C148039</t>
  </si>
  <si>
    <t>I126102</t>
  </si>
  <si>
    <t>C271151</t>
  </si>
  <si>
    <t>I139930</t>
  </si>
  <si>
    <t>C163713</t>
  </si>
  <si>
    <t>I207711</t>
  </si>
  <si>
    <t>10/30/2016 20:00</t>
  </si>
  <si>
    <t>C293739</t>
  </si>
  <si>
    <t>I318856</t>
  </si>
  <si>
    <t>C180570</t>
  </si>
  <si>
    <t>I110405</t>
  </si>
  <si>
    <t>C284197</t>
  </si>
  <si>
    <t>I128694</t>
  </si>
  <si>
    <t>C276976</t>
  </si>
  <si>
    <t>I334233</t>
  </si>
  <si>
    <t>10/30/2016 20:01</t>
  </si>
  <si>
    <t>C205485</t>
  </si>
  <si>
    <t>I294849</t>
  </si>
  <si>
    <t>C337518</t>
  </si>
  <si>
    <t>I110843</t>
  </si>
  <si>
    <t>C295018</t>
  </si>
  <si>
    <t>I277458</t>
  </si>
  <si>
    <t>C132322</t>
  </si>
  <si>
    <t>I134374</t>
  </si>
  <si>
    <t>10/30/2016 20:02</t>
  </si>
  <si>
    <t>C177487</t>
  </si>
  <si>
    <t>I252404</t>
  </si>
  <si>
    <t>C219723</t>
  </si>
  <si>
    <t>I155920</t>
  </si>
  <si>
    <t>C274642</t>
  </si>
  <si>
    <t>I256231</t>
  </si>
  <si>
    <t>C102500</t>
  </si>
  <si>
    <t>I110327</t>
  </si>
  <si>
    <t>C338665</t>
  </si>
  <si>
    <t>I164233</t>
  </si>
  <si>
    <t>10/30/2016 20:03</t>
  </si>
  <si>
    <t>C410490</t>
  </si>
  <si>
    <t>I135149</t>
  </si>
  <si>
    <t>C143638</t>
  </si>
  <si>
    <t>I129429</t>
  </si>
  <si>
    <t>C212558</t>
  </si>
  <si>
    <t>I143112</t>
  </si>
  <si>
    <t>C285818</t>
  </si>
  <si>
    <t>I317873</t>
  </si>
  <si>
    <t>10/30/2016 20:04</t>
  </si>
  <si>
    <t>C535096</t>
  </si>
  <si>
    <t>I676809</t>
  </si>
  <si>
    <t>C799555</t>
  </si>
  <si>
    <t>I195962</t>
  </si>
  <si>
    <t>C823090</t>
  </si>
  <si>
    <t>I194098</t>
  </si>
  <si>
    <t>C216386</t>
  </si>
  <si>
    <t>I301054</t>
  </si>
  <si>
    <t>10/30/2016 20:05</t>
  </si>
  <si>
    <t>C246366</t>
  </si>
  <si>
    <t>I299815</t>
  </si>
  <si>
    <t>C226266</t>
  </si>
  <si>
    <t>I150400</t>
  </si>
  <si>
    <t>C219995</t>
  </si>
  <si>
    <t>I628166</t>
  </si>
  <si>
    <t>C227588</t>
  </si>
  <si>
    <t>I944472</t>
  </si>
  <si>
    <t>10/30/2016 20:06</t>
  </si>
  <si>
    <t>C250291</t>
  </si>
  <si>
    <t>I233133</t>
  </si>
  <si>
    <t>C561819</t>
  </si>
  <si>
    <t>I145533</t>
  </si>
  <si>
    <t>C121874</t>
  </si>
  <si>
    <t>I308369</t>
  </si>
  <si>
    <t>C574098</t>
  </si>
  <si>
    <t>I194574</t>
  </si>
  <si>
    <t>C152511</t>
  </si>
  <si>
    <t>I807370</t>
  </si>
  <si>
    <t>10/30/2016 20:07</t>
  </si>
  <si>
    <t>C253885</t>
  </si>
  <si>
    <t>I759554</t>
  </si>
  <si>
    <t>C889154</t>
  </si>
  <si>
    <t>I305181</t>
  </si>
  <si>
    <t>C177955</t>
  </si>
  <si>
    <t>I162283</t>
  </si>
  <si>
    <t>C173014</t>
  </si>
  <si>
    <t>I286335</t>
  </si>
  <si>
    <t>10/30/2016 20:08</t>
  </si>
  <si>
    <t>C542440</t>
  </si>
  <si>
    <t>I102610</t>
  </si>
  <si>
    <t>C167297</t>
  </si>
  <si>
    <t>I275271</t>
  </si>
  <si>
    <t>C984528</t>
  </si>
  <si>
    <t>I172841</t>
  </si>
  <si>
    <t>C157938</t>
  </si>
  <si>
    <t>I141434</t>
  </si>
  <si>
    <t>10/30/2016 20:09</t>
  </si>
  <si>
    <t>C301868</t>
  </si>
  <si>
    <t>I329646</t>
  </si>
  <si>
    <t>C110428</t>
  </si>
  <si>
    <t>I118433</t>
  </si>
  <si>
    <t>C164655</t>
  </si>
  <si>
    <t>I287972</t>
  </si>
  <si>
    <t>C186335</t>
  </si>
  <si>
    <t>I853787</t>
  </si>
  <si>
    <t>C287373</t>
  </si>
  <si>
    <t>I986090</t>
  </si>
  <si>
    <t>10/30/2016 20:10</t>
  </si>
  <si>
    <t>C294195</t>
  </si>
  <si>
    <t>I252715</t>
  </si>
  <si>
    <t>C623628</t>
  </si>
  <si>
    <t>I409107</t>
  </si>
  <si>
    <t>C120493</t>
  </si>
  <si>
    <t>I161496</t>
  </si>
  <si>
    <t>C577245</t>
  </si>
  <si>
    <t>I281070</t>
  </si>
  <si>
    <t>10/30/2016 20:11</t>
  </si>
  <si>
    <t>C958664</t>
  </si>
  <si>
    <t>I202792</t>
  </si>
  <si>
    <t>C963729</t>
  </si>
  <si>
    <t>I229689</t>
  </si>
  <si>
    <t>C120639</t>
  </si>
  <si>
    <t>I271993</t>
  </si>
  <si>
    <t>C144360</t>
  </si>
  <si>
    <t>I167986</t>
  </si>
  <si>
    <t>10/30/2016 20:12</t>
  </si>
  <si>
    <t>C340161</t>
  </si>
  <si>
    <t>I287301</t>
  </si>
  <si>
    <t>C202744</t>
  </si>
  <si>
    <t>I333979</t>
  </si>
  <si>
    <t>C866240</t>
  </si>
  <si>
    <t>I132893</t>
  </si>
  <si>
    <t>C320687</t>
  </si>
  <si>
    <t>I117733</t>
  </si>
  <si>
    <t>10/30/2016 20:13</t>
  </si>
  <si>
    <t>C124096</t>
  </si>
  <si>
    <t>I612951</t>
  </si>
  <si>
    <t>C938905</t>
  </si>
  <si>
    <t>I750777</t>
  </si>
  <si>
    <t>C300523</t>
  </si>
  <si>
    <t>I618767</t>
  </si>
  <si>
    <t>C315412</t>
  </si>
  <si>
    <t>I316775</t>
  </si>
  <si>
    <t>C248080</t>
  </si>
  <si>
    <t>I289595</t>
  </si>
  <si>
    <t>10/30/2016 20:14</t>
  </si>
  <si>
    <t>C206455</t>
  </si>
  <si>
    <t>I302357</t>
  </si>
  <si>
    <t>C926815</t>
  </si>
  <si>
    <t>I237151</t>
  </si>
  <si>
    <t>C333584</t>
  </si>
  <si>
    <t>I189261</t>
  </si>
  <si>
    <t>C163301</t>
  </si>
  <si>
    <t>I944302</t>
  </si>
  <si>
    <t>10/30/2016 20:15</t>
  </si>
  <si>
    <t>C102575</t>
  </si>
  <si>
    <t>I177135</t>
  </si>
  <si>
    <t>C654762</t>
  </si>
  <si>
    <t>I504317</t>
  </si>
  <si>
    <t>C143877</t>
  </si>
  <si>
    <t>I101193</t>
  </si>
  <si>
    <t>C298074</t>
  </si>
  <si>
    <t>I178746</t>
  </si>
  <si>
    <t>10/30/2016 20:16</t>
  </si>
  <si>
    <t>C659135</t>
  </si>
  <si>
    <t>I651307</t>
  </si>
  <si>
    <t>C156683</t>
  </si>
  <si>
    <t>I303719</t>
  </si>
  <si>
    <t>C134690</t>
  </si>
  <si>
    <t>I231618</t>
  </si>
  <si>
    <t>C273156</t>
  </si>
  <si>
    <t>I777006</t>
  </si>
  <si>
    <t>C254359</t>
  </si>
  <si>
    <t>I771180</t>
  </si>
  <si>
    <t>10/30/2016 20:17</t>
  </si>
  <si>
    <t>C654036</t>
  </si>
  <si>
    <t>I235851</t>
  </si>
  <si>
    <t>C119504</t>
  </si>
  <si>
    <t>I271043</t>
  </si>
  <si>
    <t>C392733</t>
  </si>
  <si>
    <t>I966712</t>
  </si>
  <si>
    <t>C181301</t>
  </si>
  <si>
    <t>I285686</t>
  </si>
  <si>
    <t>10/30/2016 20:18</t>
  </si>
  <si>
    <t>C810843</t>
  </si>
  <si>
    <t>I261435</t>
  </si>
  <si>
    <t>C176985</t>
  </si>
  <si>
    <t>I186666</t>
  </si>
  <si>
    <t>C680923</t>
  </si>
  <si>
    <t>I878464</t>
  </si>
  <si>
    <t>C225787</t>
  </si>
  <si>
    <t>I941707</t>
  </si>
  <si>
    <t>10/30/2016 20:19</t>
  </si>
  <si>
    <t>C302944</t>
  </si>
  <si>
    <t>I116614</t>
  </si>
  <si>
    <t>C188084</t>
  </si>
  <si>
    <t>I187759</t>
  </si>
  <si>
    <t>C140626</t>
  </si>
  <si>
    <t>I263332</t>
  </si>
  <si>
    <t>C699733</t>
  </si>
  <si>
    <t>I111017</t>
  </si>
  <si>
    <t>10/30/2016 20:20</t>
  </si>
  <si>
    <t>C128201</t>
  </si>
  <si>
    <t>I147737</t>
  </si>
  <si>
    <t>C654510</t>
  </si>
  <si>
    <t>I335747</t>
  </si>
  <si>
    <t>C377145</t>
  </si>
  <si>
    <t>I167285</t>
  </si>
  <si>
    <t>C357630</t>
  </si>
  <si>
    <t>I991674</t>
  </si>
  <si>
    <t>C270281</t>
  </si>
  <si>
    <t>I332005</t>
  </si>
  <si>
    <t>10/30/2016 20:21</t>
  </si>
  <si>
    <t>C143934</t>
  </si>
  <si>
    <t>I151536</t>
  </si>
  <si>
    <t>C744949</t>
  </si>
  <si>
    <t>I445705</t>
  </si>
  <si>
    <t>C603935</t>
  </si>
  <si>
    <t>I747491</t>
  </si>
  <si>
    <t>C927738</t>
  </si>
  <si>
    <t>I165771</t>
  </si>
  <si>
    <t>10/30/2016 20:22</t>
  </si>
  <si>
    <t>C596697</t>
  </si>
  <si>
    <t>I284879</t>
  </si>
  <si>
    <t>C147637</t>
  </si>
  <si>
    <t>I136262</t>
  </si>
  <si>
    <t>C109732</t>
  </si>
  <si>
    <t>I133324</t>
  </si>
  <si>
    <t>C886341</t>
  </si>
  <si>
    <t>I318435</t>
  </si>
  <si>
    <t>10/30/2016 20:23</t>
  </si>
  <si>
    <t>C173218</t>
  </si>
  <si>
    <t>I314573</t>
  </si>
  <si>
    <t>C408981</t>
  </si>
  <si>
    <t>I280282</t>
  </si>
  <si>
    <t>C333154</t>
  </si>
  <si>
    <t>I515685</t>
  </si>
  <si>
    <t>C186230</t>
  </si>
  <si>
    <t>I241694</t>
  </si>
  <si>
    <t>C318891</t>
  </si>
  <si>
    <t>I261166</t>
  </si>
  <si>
    <t>10/30/2016 20:24</t>
  </si>
  <si>
    <t>C882279</t>
  </si>
  <si>
    <t>I321841</t>
  </si>
  <si>
    <t>C329993</t>
  </si>
  <si>
    <t>I292883</t>
  </si>
  <si>
    <t>C338878</t>
  </si>
  <si>
    <t>I540623</t>
  </si>
  <si>
    <t>C336042</t>
  </si>
  <si>
    <t>I132734</t>
  </si>
  <si>
    <t>10/30/2016 20:25</t>
  </si>
  <si>
    <t>C317372</t>
  </si>
  <si>
    <t>I133926</t>
  </si>
  <si>
    <t>C576605</t>
  </si>
  <si>
    <t>I446775</t>
  </si>
  <si>
    <t>C135162</t>
  </si>
  <si>
    <t>I180909</t>
  </si>
  <si>
    <t>C114698</t>
  </si>
  <si>
    <t>I196153</t>
  </si>
  <si>
    <t>10/30/2016 20:26</t>
  </si>
  <si>
    <t>C207293</t>
  </si>
  <si>
    <t>I245312</t>
  </si>
  <si>
    <t>C329316</t>
  </si>
  <si>
    <t>I322684</t>
  </si>
  <si>
    <t>C163640</t>
  </si>
  <si>
    <t>I301864</t>
  </si>
  <si>
    <t>C171010</t>
  </si>
  <si>
    <t>I426757</t>
  </si>
  <si>
    <t>10/30/2016 20:27</t>
  </si>
  <si>
    <t>C637786</t>
  </si>
  <si>
    <t>I213283</t>
  </si>
  <si>
    <t>C954778</t>
  </si>
  <si>
    <t>I249598</t>
  </si>
  <si>
    <t>C247389</t>
  </si>
  <si>
    <t>I304948</t>
  </si>
  <si>
    <t>C293408</t>
  </si>
  <si>
    <t>I304505</t>
  </si>
  <si>
    <t>C123660</t>
  </si>
  <si>
    <t>I167581</t>
  </si>
  <si>
    <t>10/30/2016 20:28</t>
  </si>
  <si>
    <t>C153303</t>
  </si>
  <si>
    <t>I104399</t>
  </si>
  <si>
    <t>C109975</t>
  </si>
  <si>
    <t>I436543</t>
  </si>
  <si>
    <t>C121378</t>
  </si>
  <si>
    <t>I280739</t>
  </si>
  <si>
    <t>C317574</t>
  </si>
  <si>
    <t>I507944</t>
  </si>
  <si>
    <t>10/30/2016 20:29</t>
  </si>
  <si>
    <t>C137059</t>
  </si>
  <si>
    <t>I261637</t>
  </si>
  <si>
    <t>C192381</t>
  </si>
  <si>
    <t>I179278</t>
  </si>
  <si>
    <t>C132382</t>
  </si>
  <si>
    <t>I762885</t>
  </si>
  <si>
    <t>C163154</t>
  </si>
  <si>
    <t>I138872</t>
  </si>
  <si>
    <t>10/30/2016 20:30</t>
  </si>
  <si>
    <t>C200194</t>
  </si>
  <si>
    <t>I182900</t>
  </si>
  <si>
    <t>C152477</t>
  </si>
  <si>
    <t>I250646</t>
  </si>
  <si>
    <t>C313049</t>
  </si>
  <si>
    <t>I136569</t>
  </si>
  <si>
    <t>C313513</t>
  </si>
  <si>
    <t>I969507</t>
  </si>
  <si>
    <t>C123703</t>
  </si>
  <si>
    <t>I115808</t>
  </si>
  <si>
    <t>10/30/2016 20:31</t>
  </si>
  <si>
    <t>C554216</t>
  </si>
  <si>
    <t>I223001</t>
  </si>
  <si>
    <t>C159977</t>
  </si>
  <si>
    <t>I252712</t>
  </si>
  <si>
    <t>C865866</t>
  </si>
  <si>
    <t>I291921</t>
  </si>
  <si>
    <t>C621096</t>
  </si>
  <si>
    <t>I158028</t>
  </si>
  <si>
    <t>10/30/2016 20:32</t>
  </si>
  <si>
    <t>C192952</t>
  </si>
  <si>
    <t>I201201</t>
  </si>
  <si>
    <t>C225839</t>
  </si>
  <si>
    <t>I313885</t>
  </si>
  <si>
    <t>C358151</t>
  </si>
  <si>
    <t>I327196</t>
  </si>
  <si>
    <t>C177891</t>
  </si>
  <si>
    <t>I112960</t>
  </si>
  <si>
    <t>10/30/2016 20:33</t>
  </si>
  <si>
    <t>C145508</t>
  </si>
  <si>
    <t>I115757</t>
  </si>
  <si>
    <t>C320089</t>
  </si>
  <si>
    <t>I243146</t>
  </si>
  <si>
    <t>C272279</t>
  </si>
  <si>
    <t>I645260</t>
  </si>
  <si>
    <t>C137357</t>
  </si>
  <si>
    <t>I154954</t>
  </si>
  <si>
    <t>10/30/2016 20:34</t>
  </si>
  <si>
    <t>C321701</t>
  </si>
  <si>
    <t>I295906</t>
  </si>
  <si>
    <t>C181851</t>
  </si>
  <si>
    <t>I226781</t>
  </si>
  <si>
    <t>C234801</t>
  </si>
  <si>
    <t>I169002</t>
  </si>
  <si>
    <t>C709549</t>
  </si>
  <si>
    <t>I268073</t>
  </si>
  <si>
    <t>C209118</t>
  </si>
  <si>
    <t>I127184</t>
  </si>
  <si>
    <t>10/30/2016 20:35</t>
  </si>
  <si>
    <t>C296156</t>
  </si>
  <si>
    <t>I192394</t>
  </si>
  <si>
    <t>C299649</t>
  </si>
  <si>
    <t>I131587</t>
  </si>
  <si>
    <t>C235250</t>
  </si>
  <si>
    <t>I437134</t>
  </si>
  <si>
    <t>C117866</t>
  </si>
  <si>
    <t>I308303</t>
  </si>
  <si>
    <t>10/30/2016 20:36</t>
  </si>
  <si>
    <t>C741879</t>
  </si>
  <si>
    <t>I987661</t>
  </si>
  <si>
    <t>C110843</t>
  </si>
  <si>
    <t>I187643</t>
  </si>
  <si>
    <t>C112624</t>
  </si>
  <si>
    <t>I308105</t>
  </si>
  <si>
    <t>C278873</t>
  </si>
  <si>
    <t>I707730</t>
  </si>
  <si>
    <t>10/30/2016 20:37</t>
  </si>
  <si>
    <t>C425792</t>
  </si>
  <si>
    <t>I975873</t>
  </si>
  <si>
    <t>C210417</t>
  </si>
  <si>
    <t>I328532</t>
  </si>
  <si>
    <t>C923724</t>
  </si>
  <si>
    <t>I111807</t>
  </si>
  <si>
    <t>C248945</t>
  </si>
  <si>
    <t>I212316</t>
  </si>
  <si>
    <t>C142655</t>
  </si>
  <si>
    <t>I252614</t>
  </si>
  <si>
    <t>10/30/2016 20:38</t>
  </si>
  <si>
    <t>C313052</t>
  </si>
  <si>
    <t>I157454</t>
  </si>
  <si>
    <t>C587144</t>
  </si>
  <si>
    <t>I153578</t>
  </si>
  <si>
    <t>C271336</t>
  </si>
  <si>
    <t>I162230</t>
  </si>
  <si>
    <t>C599749</t>
  </si>
  <si>
    <t>I258991</t>
  </si>
  <si>
    <t>10/30/2016 20:39</t>
  </si>
  <si>
    <t>C405956</t>
  </si>
  <si>
    <t>I327961</t>
  </si>
  <si>
    <t>C252500</t>
  </si>
  <si>
    <t>I187874</t>
  </si>
  <si>
    <t>C194270</t>
  </si>
  <si>
    <t>I318132</t>
  </si>
  <si>
    <t>C253275</t>
  </si>
  <si>
    <t>I835872</t>
  </si>
  <si>
    <t>10/30/2016 20:40</t>
  </si>
  <si>
    <t>C156390</t>
  </si>
  <si>
    <t>I299354</t>
  </si>
  <si>
    <t>C302047</t>
  </si>
  <si>
    <t>I277947</t>
  </si>
  <si>
    <t>C284013</t>
  </si>
  <si>
    <t>I165959</t>
  </si>
  <si>
    <t>C163069</t>
  </si>
  <si>
    <t>I315209</t>
  </si>
  <si>
    <t>10/30/2016 20:41</t>
  </si>
  <si>
    <t>C330263</t>
  </si>
  <si>
    <t>I102737</t>
  </si>
  <si>
    <t>C112982</t>
  </si>
  <si>
    <t>I223993</t>
  </si>
  <si>
    <t>C318751</t>
  </si>
  <si>
    <t>I294186</t>
  </si>
  <si>
    <t>C223730</t>
  </si>
  <si>
    <t>I235328</t>
  </si>
  <si>
    <t>C931140</t>
  </si>
  <si>
    <t>I138254</t>
  </si>
  <si>
    <t>10/30/2016 20:42</t>
  </si>
  <si>
    <t>C132596</t>
  </si>
  <si>
    <t>I273166</t>
  </si>
  <si>
    <t>C815110</t>
  </si>
  <si>
    <t>I456351</t>
  </si>
  <si>
    <t>C186279</t>
  </si>
  <si>
    <t>I246030</t>
  </si>
  <si>
    <t>C785726</t>
  </si>
  <si>
    <t>I125352</t>
  </si>
  <si>
    <t>10/30/2016 20:43</t>
  </si>
  <si>
    <t>C207437</t>
  </si>
  <si>
    <t>I338359</t>
  </si>
  <si>
    <t>C811414</t>
  </si>
  <si>
    <t>I150282</t>
  </si>
  <si>
    <t>C234049</t>
  </si>
  <si>
    <t>I237567</t>
  </si>
  <si>
    <t>C136606</t>
  </si>
  <si>
    <t>I147013</t>
  </si>
  <si>
    <t>10/30/2016 20:44</t>
  </si>
  <si>
    <t>C146494</t>
  </si>
  <si>
    <t>I193831</t>
  </si>
  <si>
    <t>C417563</t>
  </si>
  <si>
    <t>I236808</t>
  </si>
  <si>
    <t>C739039</t>
  </si>
  <si>
    <t>I141055</t>
  </si>
  <si>
    <t>C262302</t>
  </si>
  <si>
    <t>I266017</t>
  </si>
  <si>
    <t>C326365</t>
  </si>
  <si>
    <t>I286030</t>
  </si>
  <si>
    <t>10/30/2016 20:45</t>
  </si>
  <si>
    <t>C328471</t>
  </si>
  <si>
    <t>I653178</t>
  </si>
  <si>
    <t>C176551</t>
  </si>
  <si>
    <t>I937305</t>
  </si>
  <si>
    <t>C201061</t>
  </si>
  <si>
    <t>I687382</t>
  </si>
  <si>
    <t>C412274</t>
  </si>
  <si>
    <t>I652534</t>
  </si>
  <si>
    <t>10/30/2016 20:46</t>
  </si>
  <si>
    <t>C243671</t>
  </si>
  <si>
    <t>I126431</t>
  </si>
  <si>
    <t>C316193</t>
  </si>
  <si>
    <t>I165801</t>
  </si>
  <si>
    <t>C126904</t>
  </si>
  <si>
    <t>I245243</t>
  </si>
  <si>
    <t>C282243</t>
  </si>
  <si>
    <t>I155589</t>
  </si>
  <si>
    <t>10/30/2016 20:47</t>
  </si>
  <si>
    <t>C317277</t>
  </si>
  <si>
    <t>I282257</t>
  </si>
  <si>
    <t>C215300</t>
  </si>
  <si>
    <t>I226368</t>
  </si>
  <si>
    <t>C117004</t>
  </si>
  <si>
    <t>I238899</t>
  </si>
  <si>
    <t>C750318</t>
  </si>
  <si>
    <t>I171870</t>
  </si>
  <si>
    <t>10/30/2016 20:48</t>
  </si>
  <si>
    <t>C111420</t>
  </si>
  <si>
    <t>I300117</t>
  </si>
  <si>
    <t>C968038</t>
  </si>
  <si>
    <t>I389708</t>
  </si>
  <si>
    <t>C202257</t>
  </si>
  <si>
    <t>I106688</t>
  </si>
  <si>
    <t>C184839</t>
  </si>
  <si>
    <t>I233773</t>
  </si>
  <si>
    <t>C103006</t>
  </si>
  <si>
    <t>I299435</t>
  </si>
  <si>
    <t>10/30/2016 20:49</t>
  </si>
  <si>
    <t>C231573</t>
  </si>
  <si>
    <t>I247839</t>
  </si>
  <si>
    <t>C184299</t>
  </si>
  <si>
    <t>I124799</t>
  </si>
  <si>
    <t>C168469</t>
  </si>
  <si>
    <t>I624089</t>
  </si>
  <si>
    <t>C959079</t>
  </si>
  <si>
    <t>I202846</t>
  </si>
  <si>
    <t>10/30/2016 20:50</t>
  </si>
  <si>
    <t>C119189</t>
  </si>
  <si>
    <t>I230347</t>
  </si>
  <si>
    <t>C696396</t>
  </si>
  <si>
    <t>I338421</t>
  </si>
  <si>
    <t>C312533</t>
  </si>
  <si>
    <t>I337678</t>
  </si>
  <si>
    <t>C924928</t>
  </si>
  <si>
    <t>I106826</t>
  </si>
  <si>
    <t>10/30/2016 20:51</t>
  </si>
  <si>
    <t>C308568</t>
  </si>
  <si>
    <t>I299547</t>
  </si>
  <si>
    <t>C601645</t>
  </si>
  <si>
    <t>I315422</t>
  </si>
  <si>
    <t>C258243</t>
  </si>
  <si>
    <t>I171015</t>
  </si>
  <si>
    <t>C756132</t>
  </si>
  <si>
    <t>I211362</t>
  </si>
  <si>
    <t>C152164</t>
  </si>
  <si>
    <t>I154426</t>
  </si>
  <si>
    <t>10/30/2016 20:52</t>
  </si>
  <si>
    <t>C208165</t>
  </si>
  <si>
    <t>I314713</t>
  </si>
  <si>
    <t>C101327</t>
  </si>
  <si>
    <t>I106860</t>
  </si>
  <si>
    <t>C110523</t>
  </si>
  <si>
    <t>I472508</t>
  </si>
  <si>
    <t>C255441</t>
  </si>
  <si>
    <t>I324738</t>
  </si>
  <si>
    <t>10/30/2016 20:53</t>
  </si>
  <si>
    <t>C480221</t>
  </si>
  <si>
    <t>I240626</t>
  </si>
  <si>
    <t>C655483</t>
  </si>
  <si>
    <t>I250778</t>
  </si>
  <si>
    <t>C227599</t>
  </si>
  <si>
    <t>I698377</t>
  </si>
  <si>
    <t>C294193</t>
  </si>
  <si>
    <t>I260704</t>
  </si>
  <si>
    <t>10/30/2016 20:54</t>
  </si>
  <si>
    <t>C110520</t>
  </si>
  <si>
    <t>I155196</t>
  </si>
  <si>
    <t>C415999</t>
  </si>
  <si>
    <t>I320839</t>
  </si>
  <si>
    <t>C686642</t>
  </si>
  <si>
    <t>I855195</t>
  </si>
  <si>
    <t>C300922</t>
  </si>
  <si>
    <t>I264369</t>
  </si>
  <si>
    <t>10/30/2016 20:55</t>
  </si>
  <si>
    <t>C169649</t>
  </si>
  <si>
    <t>I673892</t>
  </si>
  <si>
    <t>C284621</t>
  </si>
  <si>
    <t>I277401</t>
  </si>
  <si>
    <t>C251187</t>
  </si>
  <si>
    <t>I325747</t>
  </si>
  <si>
    <t>C266148</t>
  </si>
  <si>
    <t>I130954</t>
  </si>
  <si>
    <t>C282878</t>
  </si>
  <si>
    <t>I753083</t>
  </si>
  <si>
    <t>10/30/2016 20:56</t>
  </si>
  <si>
    <t>C309317</t>
  </si>
  <si>
    <t>I209313</t>
  </si>
  <si>
    <t>C196170</t>
  </si>
  <si>
    <t>I294582</t>
  </si>
  <si>
    <t>C102357</t>
  </si>
  <si>
    <t>I131683</t>
  </si>
  <si>
    <t>C203860</t>
  </si>
  <si>
    <t>I887140</t>
  </si>
  <si>
    <t>10/30/2016 20:57</t>
  </si>
  <si>
    <t>C240302</t>
  </si>
  <si>
    <t>I186756</t>
  </si>
  <si>
    <t>C187899</t>
  </si>
  <si>
    <t>I264685</t>
  </si>
  <si>
    <t>C137343</t>
  </si>
  <si>
    <t>I273212</t>
  </si>
  <si>
    <t>C640694</t>
  </si>
  <si>
    <t>I167565</t>
  </si>
  <si>
    <t>10/30/2016 20:58</t>
  </si>
  <si>
    <t>C759854</t>
  </si>
  <si>
    <t>I689076</t>
  </si>
  <si>
    <t>C792244</t>
  </si>
  <si>
    <t>I136183</t>
  </si>
  <si>
    <t>C423664</t>
  </si>
  <si>
    <t>I161777</t>
  </si>
  <si>
    <t>C766097</t>
  </si>
  <si>
    <t>I549259</t>
  </si>
  <si>
    <t>C670220</t>
  </si>
  <si>
    <t>I258738</t>
  </si>
  <si>
    <t>10/30/2016 20:59</t>
  </si>
  <si>
    <t>C247448</t>
  </si>
  <si>
    <t>I285823</t>
  </si>
  <si>
    <t>C476444</t>
  </si>
  <si>
    <t>I192450</t>
  </si>
  <si>
    <t>C281961</t>
  </si>
  <si>
    <t>I145987</t>
  </si>
  <si>
    <t>C148432</t>
  </si>
  <si>
    <t>I163797</t>
  </si>
  <si>
    <t>10/30/2016 21:00</t>
  </si>
  <si>
    <t>C125685</t>
  </si>
  <si>
    <t>I705401</t>
  </si>
  <si>
    <t>C138556</t>
  </si>
  <si>
    <t>I187818</t>
  </si>
  <si>
    <t>C240864</t>
  </si>
  <si>
    <t>I725048</t>
  </si>
  <si>
    <t>C934207</t>
  </si>
  <si>
    <t>I289270</t>
  </si>
  <si>
    <t>10/30/2016 21:01</t>
  </si>
  <si>
    <t>C627455</t>
  </si>
  <si>
    <t>I848407</t>
  </si>
  <si>
    <t>C115269</t>
  </si>
  <si>
    <t>I308594</t>
  </si>
  <si>
    <t>C184417</t>
  </si>
  <si>
    <t>I174999</t>
  </si>
  <si>
    <t>C279856</t>
  </si>
  <si>
    <t>I610563</t>
  </si>
  <si>
    <t>10/30/2016 21:02</t>
  </si>
  <si>
    <t>C196255</t>
  </si>
  <si>
    <t>I141691</t>
  </si>
  <si>
    <t>C213664</t>
  </si>
  <si>
    <t>I698669</t>
  </si>
  <si>
    <t>C890244</t>
  </si>
  <si>
    <t>I515200</t>
  </si>
  <si>
    <t>C100463</t>
  </si>
  <si>
    <t>I169264</t>
  </si>
  <si>
    <t>C323685</t>
  </si>
  <si>
    <t>I255149</t>
  </si>
  <si>
    <t>10/30/2016 21:03</t>
  </si>
  <si>
    <t>C170261</t>
  </si>
  <si>
    <t>I104790</t>
  </si>
  <si>
    <t>C809045</t>
  </si>
  <si>
    <t>I232938</t>
  </si>
  <si>
    <t>C309110</t>
  </si>
  <si>
    <t>I175470</t>
  </si>
  <si>
    <t>C209123</t>
  </si>
  <si>
    <t>I221703</t>
  </si>
  <si>
    <t>10/30/2016 21:04</t>
  </si>
  <si>
    <t>C835531</t>
  </si>
  <si>
    <t>I131648</t>
  </si>
  <si>
    <t>C296567</t>
  </si>
  <si>
    <t>I287445</t>
  </si>
  <si>
    <t>C297779</t>
  </si>
  <si>
    <t>I152507</t>
  </si>
  <si>
    <t>C200367</t>
  </si>
  <si>
    <t>I265048</t>
  </si>
  <si>
    <t>10/30/2016 21:05</t>
  </si>
  <si>
    <t>C296532</t>
  </si>
  <si>
    <t>I238586</t>
  </si>
  <si>
    <t>C165924</t>
  </si>
  <si>
    <t>I185018</t>
  </si>
  <si>
    <t>C397797</t>
  </si>
  <si>
    <t>I275348</t>
  </si>
  <si>
    <t>C159901</t>
  </si>
  <si>
    <t>I219827</t>
  </si>
  <si>
    <t>C297819</t>
  </si>
  <si>
    <t>I104058</t>
  </si>
  <si>
    <t>10/30/2016 21:06</t>
  </si>
  <si>
    <t>C124321</t>
  </si>
  <si>
    <t>I197354</t>
  </si>
  <si>
    <t>C251300</t>
  </si>
  <si>
    <t>I205335</t>
  </si>
  <si>
    <t>C175006</t>
  </si>
  <si>
    <t>I446752</t>
  </si>
  <si>
    <t>C283909</t>
  </si>
  <si>
    <t>I176872</t>
  </si>
  <si>
    <t>10/30/2016 21:07</t>
  </si>
  <si>
    <t>C161953</t>
  </si>
  <si>
    <t>I622113</t>
  </si>
  <si>
    <t>C337550</t>
  </si>
  <si>
    <t>I302268</t>
  </si>
  <si>
    <t>C281501</t>
  </si>
  <si>
    <t>I726482</t>
  </si>
  <si>
    <t>C950897</t>
  </si>
  <si>
    <t>I294226</t>
  </si>
  <si>
    <t>10/30/2016 21:08</t>
  </si>
  <si>
    <t>C198208</t>
  </si>
  <si>
    <t>I933623</t>
  </si>
  <si>
    <t>C100706</t>
  </si>
  <si>
    <t>I883022</t>
  </si>
  <si>
    <t>C186458</t>
  </si>
  <si>
    <t>I189373</t>
  </si>
  <si>
    <t>C225821</t>
  </si>
  <si>
    <t>I271318</t>
  </si>
  <si>
    <t>10/30/2016 21:09</t>
  </si>
  <si>
    <t>C155225</t>
  </si>
  <si>
    <t>I137646</t>
  </si>
  <si>
    <t>C162352</t>
  </si>
  <si>
    <t>I117651</t>
  </si>
  <si>
    <t>C147700</t>
  </si>
  <si>
    <t>I167926</t>
  </si>
  <si>
    <t>C228581</t>
  </si>
  <si>
    <t>I141970</t>
  </si>
  <si>
    <t>C296028</t>
  </si>
  <si>
    <t>I108762</t>
  </si>
  <si>
    <t>10/30/2016 21:10</t>
  </si>
  <si>
    <t>C163975</t>
  </si>
  <si>
    <t>I137289</t>
  </si>
  <si>
    <t>C161632</t>
  </si>
  <si>
    <t>I144146</t>
  </si>
  <si>
    <t>C303915</t>
  </si>
  <si>
    <t>I482762</t>
  </si>
  <si>
    <t>C199461</t>
  </si>
  <si>
    <t>I968642</t>
  </si>
  <si>
    <t>10/30/2016 21:11</t>
  </si>
  <si>
    <t>C239035</t>
  </si>
  <si>
    <t>I280654</t>
  </si>
  <si>
    <t>C149629</t>
  </si>
  <si>
    <t>I413623</t>
  </si>
  <si>
    <t>C820997</t>
  </si>
  <si>
    <t>I156491</t>
  </si>
  <si>
    <t>C247699</t>
  </si>
  <si>
    <t>I122111</t>
  </si>
  <si>
    <t>10/30/2016 21:12</t>
  </si>
  <si>
    <t>C149811</t>
  </si>
  <si>
    <t>I173033</t>
  </si>
  <si>
    <t>C983589</t>
  </si>
  <si>
    <t>I177813</t>
  </si>
  <si>
    <t>C247391</t>
  </si>
  <si>
    <t>I321558</t>
  </si>
  <si>
    <t>C333823</t>
  </si>
  <si>
    <t>I244879</t>
  </si>
  <si>
    <t>C771331</t>
  </si>
  <si>
    <t>I172007</t>
  </si>
  <si>
    <t>10/30/2016 21:13</t>
  </si>
  <si>
    <t>C313026</t>
  </si>
  <si>
    <t>I333293</t>
  </si>
  <si>
    <t>C271142</t>
  </si>
  <si>
    <t>I273471</t>
  </si>
  <si>
    <t>C895213</t>
  </si>
  <si>
    <t>I201818</t>
  </si>
  <si>
    <t>C155599</t>
  </si>
  <si>
    <t>I167023</t>
  </si>
  <si>
    <t>10/30/2016 21:14</t>
  </si>
  <si>
    <t>C788280</t>
  </si>
  <si>
    <t>I865232</t>
  </si>
  <si>
    <t>C114989</t>
  </si>
  <si>
    <t>I841419</t>
  </si>
  <si>
    <t>C274661</t>
  </si>
  <si>
    <t>I179419</t>
  </si>
  <si>
    <t>C192683</t>
  </si>
  <si>
    <t>I187946</t>
  </si>
  <si>
    <t>10/30/2016 21:15</t>
  </si>
  <si>
    <t>C614990</t>
  </si>
  <si>
    <t>I242852</t>
  </si>
  <si>
    <t>C223196</t>
  </si>
  <si>
    <t>I180472</t>
  </si>
  <si>
    <t>C883222</t>
  </si>
  <si>
    <t>I767878</t>
  </si>
  <si>
    <t>C367091</t>
  </si>
  <si>
    <t>I106997</t>
  </si>
  <si>
    <t>10/30/2016 21:16</t>
  </si>
  <si>
    <t>C258621</t>
  </si>
  <si>
    <t>I226058</t>
  </si>
  <si>
    <t>C305642</t>
  </si>
  <si>
    <t>I113403</t>
  </si>
  <si>
    <t>C120939</t>
  </si>
  <si>
    <t>I254146</t>
  </si>
  <si>
    <t>C145825</t>
  </si>
  <si>
    <t>I332700</t>
  </si>
  <si>
    <t>C193953</t>
  </si>
  <si>
    <t>I727960</t>
  </si>
  <si>
    <t>10/30/2016 21:17</t>
  </si>
  <si>
    <t>C116644</t>
  </si>
  <si>
    <t>I116766</t>
  </si>
  <si>
    <t>C139599</t>
  </si>
  <si>
    <t>I157847</t>
  </si>
  <si>
    <t>C723406</t>
  </si>
  <si>
    <t>I117284</t>
  </si>
  <si>
    <t>C331703</t>
  </si>
  <si>
    <t>I418927</t>
  </si>
  <si>
    <t>10/30/2016 21:18</t>
  </si>
  <si>
    <t>C305142</t>
  </si>
  <si>
    <t>I225904</t>
  </si>
  <si>
    <t>C769958</t>
  </si>
  <si>
    <t>I215654</t>
  </si>
  <si>
    <t>C138372</t>
  </si>
  <si>
    <t>I211751</t>
  </si>
  <si>
    <t>C922910</t>
  </si>
  <si>
    <t>I738948</t>
  </si>
  <si>
    <t>10/30/2016 21:19</t>
  </si>
  <si>
    <t>C234173</t>
  </si>
  <si>
    <t>I179430</t>
  </si>
  <si>
    <t>C151575</t>
  </si>
  <si>
    <t>I320120</t>
  </si>
  <si>
    <t>C169036</t>
  </si>
  <si>
    <t>I146590</t>
  </si>
  <si>
    <t>C335643</t>
  </si>
  <si>
    <t>I190345</t>
  </si>
  <si>
    <t>C137037</t>
  </si>
  <si>
    <t>I228349</t>
  </si>
  <si>
    <t>10/30/2016 21:20</t>
  </si>
  <si>
    <t>C252597</t>
  </si>
  <si>
    <t>I177287</t>
  </si>
  <si>
    <t>C234844</t>
  </si>
  <si>
    <t>I322175</t>
  </si>
  <si>
    <t>C725578</t>
  </si>
  <si>
    <t>I147310</t>
  </si>
  <si>
    <t>C202302</t>
  </si>
  <si>
    <t>I745019</t>
  </si>
  <si>
    <t>10/30/2016 21:21</t>
  </si>
  <si>
    <t>C103726</t>
  </si>
  <si>
    <t>I909061</t>
  </si>
  <si>
    <t>C265653</t>
  </si>
  <si>
    <t>I329991</t>
  </si>
  <si>
    <t>C201012</t>
  </si>
  <si>
    <t>I290505</t>
  </si>
  <si>
    <t>C290737</t>
  </si>
  <si>
    <t>I292056</t>
  </si>
  <si>
    <t>10/30/2016 21:22</t>
  </si>
  <si>
    <t>C353878</t>
  </si>
  <si>
    <t>I184190</t>
  </si>
  <si>
    <t>C111629</t>
  </si>
  <si>
    <t>I129963</t>
  </si>
  <si>
    <t>C234639</t>
  </si>
  <si>
    <t>I131433</t>
  </si>
  <si>
    <t>C200286</t>
  </si>
  <si>
    <t>I784128</t>
  </si>
  <si>
    <t>10/30/2016 21:23</t>
  </si>
  <si>
    <t>C189693</t>
  </si>
  <si>
    <t>I603978</t>
  </si>
  <si>
    <t>C225310</t>
  </si>
  <si>
    <t>I408969</t>
  </si>
  <si>
    <t>C312663</t>
  </si>
  <si>
    <t>I227384</t>
  </si>
  <si>
    <t>C272422</t>
  </si>
  <si>
    <t>I108615</t>
  </si>
  <si>
    <t>C217169</t>
  </si>
  <si>
    <t>I756271</t>
  </si>
  <si>
    <t>10/30/2016 21:24</t>
  </si>
  <si>
    <t>C583876</t>
  </si>
  <si>
    <t>I267431</t>
  </si>
  <si>
    <t>C703585</t>
  </si>
  <si>
    <t>I317507</t>
  </si>
  <si>
    <t>C148223</t>
  </si>
  <si>
    <t>I193229</t>
  </si>
  <si>
    <t>C100349</t>
  </si>
  <si>
    <t>I130485</t>
  </si>
  <si>
    <t>10/30/2016 21:25</t>
  </si>
  <si>
    <t>C132418</t>
  </si>
  <si>
    <t>I105654</t>
  </si>
  <si>
    <t>C227568</t>
  </si>
  <si>
    <t>I161045</t>
  </si>
  <si>
    <t>C135744</t>
  </si>
  <si>
    <t>I312772</t>
  </si>
  <si>
    <t>C209404</t>
  </si>
  <si>
    <t>I236675</t>
  </si>
  <si>
    <t>10/30/2016 21:26</t>
  </si>
  <si>
    <t>C528763</t>
  </si>
  <si>
    <t>I268114</t>
  </si>
  <si>
    <t>C646979</t>
  </si>
  <si>
    <t>I133741</t>
  </si>
  <si>
    <t>C303304</t>
  </si>
  <si>
    <t>I202145</t>
  </si>
  <si>
    <t>C650268</t>
  </si>
  <si>
    <t>I885357</t>
  </si>
  <si>
    <t>C279482</t>
  </si>
  <si>
    <t>I159095</t>
  </si>
  <si>
    <t>10/30/2016 21:27</t>
  </si>
  <si>
    <t>C712965</t>
  </si>
  <si>
    <t>I907971</t>
  </si>
  <si>
    <t>C288725</t>
  </si>
  <si>
    <t>I266448</t>
  </si>
  <si>
    <t>C235012</t>
  </si>
  <si>
    <t>I217891</t>
  </si>
  <si>
    <t>C402830</t>
  </si>
  <si>
    <t>I127402</t>
  </si>
  <si>
    <t>10/30/2016 21:28</t>
  </si>
  <si>
    <t>C218349</t>
  </si>
  <si>
    <t>I932061</t>
  </si>
  <si>
    <t>C298046</t>
  </si>
  <si>
    <t>I103865</t>
  </si>
  <si>
    <t>C117500</t>
  </si>
  <si>
    <t>I566701</t>
  </si>
  <si>
    <t>C648889</t>
  </si>
  <si>
    <t>I195001</t>
  </si>
  <si>
    <t>10/30/2016 21:29</t>
  </si>
  <si>
    <t>C229467</t>
  </si>
  <si>
    <t>I138110</t>
  </si>
  <si>
    <t>C290162</t>
  </si>
  <si>
    <t>I538784</t>
  </si>
  <si>
    <t>C328954</t>
  </si>
  <si>
    <t>I229522</t>
  </si>
  <si>
    <t>C689240</t>
  </si>
  <si>
    <t>I312671</t>
  </si>
  <si>
    <t>10/30/2016 21:30</t>
  </si>
  <si>
    <t>C230264</t>
  </si>
  <si>
    <t>I158472</t>
  </si>
  <si>
    <t>C274153</t>
  </si>
  <si>
    <t>I125704</t>
  </si>
  <si>
    <t>C176047</t>
  </si>
  <si>
    <t>I230738</t>
  </si>
  <si>
    <t>C440322</t>
  </si>
  <si>
    <t>I100364</t>
  </si>
  <si>
    <t>C231500</t>
  </si>
  <si>
    <t>I119826</t>
  </si>
  <si>
    <t>10/30/2016 21:31</t>
  </si>
  <si>
    <t>C155257</t>
  </si>
  <si>
    <t>I307317</t>
  </si>
  <si>
    <t>C669267</t>
  </si>
  <si>
    <t>I119195</t>
  </si>
  <si>
    <t>C523315</t>
  </si>
  <si>
    <t>I333697</t>
  </si>
  <si>
    <t>C202262</t>
  </si>
  <si>
    <t>I741972</t>
  </si>
  <si>
    <t>10/30/2016 21:32</t>
  </si>
  <si>
    <t>C251265</t>
  </si>
  <si>
    <t>I228814</t>
  </si>
  <si>
    <t>C829745</t>
  </si>
  <si>
    <t>I262174</t>
  </si>
  <si>
    <t>C905881</t>
  </si>
  <si>
    <t>I337935</t>
  </si>
  <si>
    <t>C170867</t>
  </si>
  <si>
    <t>I160266</t>
  </si>
  <si>
    <t>10/30/2016 21:33</t>
  </si>
  <si>
    <t>C311361</t>
  </si>
  <si>
    <t>I552846</t>
  </si>
  <si>
    <t>C161249</t>
  </si>
  <si>
    <t>I125572</t>
  </si>
  <si>
    <t>C334714</t>
  </si>
  <si>
    <t>I228636</t>
  </si>
  <si>
    <t>C111577</t>
  </si>
  <si>
    <t>I183356</t>
  </si>
  <si>
    <t>C213357</t>
  </si>
  <si>
    <t>I543579</t>
  </si>
  <si>
    <t>10/30/2016 21:34</t>
  </si>
  <si>
    <t>C320801</t>
  </si>
  <si>
    <t>I855056</t>
  </si>
  <si>
    <t>C115193</t>
  </si>
  <si>
    <t>I112080</t>
  </si>
  <si>
    <t>C160625</t>
  </si>
  <si>
    <t>I339038</t>
  </si>
  <si>
    <t>C297518</t>
  </si>
  <si>
    <t>I122453</t>
  </si>
  <si>
    <t>10/30/2016 21:35</t>
  </si>
  <si>
    <t>C263596</t>
  </si>
  <si>
    <t>I570421</t>
  </si>
  <si>
    <t>C180782</t>
  </si>
  <si>
    <t>I296659</t>
  </si>
  <si>
    <t>C184678</t>
  </si>
  <si>
    <t>I249003</t>
  </si>
  <si>
    <t>C123701</t>
  </si>
  <si>
    <t>I282013</t>
  </si>
  <si>
    <t>10/30/2016 21:36</t>
  </si>
  <si>
    <t>C356491</t>
  </si>
  <si>
    <t>I100837</t>
  </si>
  <si>
    <t>C827434</t>
  </si>
  <si>
    <t>I261639</t>
  </si>
  <si>
    <t>C278657</t>
  </si>
  <si>
    <t>I156757</t>
  </si>
  <si>
    <t>C246289</t>
  </si>
  <si>
    <t>I631363</t>
  </si>
  <si>
    <t>10/30/2016 21:37</t>
  </si>
  <si>
    <t>C978236</t>
  </si>
  <si>
    <t>I215511</t>
  </si>
  <si>
    <t>C134733</t>
  </si>
  <si>
    <t>I208859</t>
  </si>
  <si>
    <t>C296786</t>
  </si>
  <si>
    <t>I262363</t>
  </si>
  <si>
    <t>C251985</t>
  </si>
  <si>
    <t>I959479</t>
  </si>
  <si>
    <t>C258369</t>
  </si>
  <si>
    <t>I594574</t>
  </si>
  <si>
    <t>10/30/2016 21:38</t>
  </si>
  <si>
    <t>C316999</t>
  </si>
  <si>
    <t>I248487</t>
  </si>
  <si>
    <t>C129645</t>
  </si>
  <si>
    <t>I307338</t>
  </si>
  <si>
    <t>C495855</t>
  </si>
  <si>
    <t>I569878</t>
  </si>
  <si>
    <t>C284032</t>
  </si>
  <si>
    <t>I197827</t>
  </si>
  <si>
    <t>10/30/2016 21:39</t>
  </si>
  <si>
    <t>C257896</t>
  </si>
  <si>
    <t>I327472</t>
  </si>
  <si>
    <t>C182431</t>
  </si>
  <si>
    <t>I263967</t>
  </si>
  <si>
    <t>C116352</t>
  </si>
  <si>
    <t>I286730</t>
  </si>
  <si>
    <t>C234353</t>
  </si>
  <si>
    <t>I133422</t>
  </si>
  <si>
    <t>10/30/2016 21:40</t>
  </si>
  <si>
    <t>C703990</t>
  </si>
  <si>
    <t>I328466</t>
  </si>
  <si>
    <t>C309128</t>
  </si>
  <si>
    <t>I884829</t>
  </si>
  <si>
    <t>C104804</t>
  </si>
  <si>
    <t>I240747</t>
  </si>
  <si>
    <t>C210733</t>
  </si>
  <si>
    <t>I222823</t>
  </si>
  <si>
    <t>C135295</t>
  </si>
  <si>
    <t>I651177</t>
  </si>
  <si>
    <t>10/30/2016 21:41</t>
  </si>
  <si>
    <t>C256119</t>
  </si>
  <si>
    <t>I337809</t>
  </si>
  <si>
    <t>C120264</t>
  </si>
  <si>
    <t>I338406</t>
  </si>
  <si>
    <t>C277225</t>
  </si>
  <si>
    <t>I253633</t>
  </si>
  <si>
    <t>C153836</t>
  </si>
  <si>
    <t>I147551</t>
  </si>
  <si>
    <t>10/30/2016 21:42</t>
  </si>
  <si>
    <t>C259233</t>
  </si>
  <si>
    <t>I151477</t>
  </si>
  <si>
    <t>C126845</t>
  </si>
  <si>
    <t>I117193</t>
  </si>
  <si>
    <t>C209486</t>
  </si>
  <si>
    <t>I298857</t>
  </si>
  <si>
    <t>C104961</t>
  </si>
  <si>
    <t>I130192</t>
  </si>
  <si>
    <t>10/30/2016 21:43</t>
  </si>
  <si>
    <t>C511164</t>
  </si>
  <si>
    <t>I133114</t>
  </si>
  <si>
    <t>C259341</t>
  </si>
  <si>
    <t>I147075</t>
  </si>
  <si>
    <t>C465660</t>
  </si>
  <si>
    <t>I328624</t>
  </si>
  <si>
    <t>C145780</t>
  </si>
  <si>
    <t>I129026</t>
  </si>
  <si>
    <t>10/30/2016 21:44</t>
  </si>
  <si>
    <t>C208087</t>
  </si>
  <si>
    <t>I448426</t>
  </si>
  <si>
    <t>C217233</t>
  </si>
  <si>
    <t>I836360</t>
  </si>
  <si>
    <t>C270041</t>
  </si>
  <si>
    <t>I521328</t>
  </si>
  <si>
    <t>C291103</t>
  </si>
  <si>
    <t>I135803</t>
  </si>
  <si>
    <t>C119658</t>
  </si>
  <si>
    <t>I275741</t>
  </si>
  <si>
    <t>10/30/2016 21:45</t>
  </si>
  <si>
    <t>C116808</t>
  </si>
  <si>
    <t>I252978</t>
  </si>
  <si>
    <t>C190895</t>
  </si>
  <si>
    <t>I243417</t>
  </si>
  <si>
    <t>C193399</t>
  </si>
  <si>
    <t>I227852</t>
  </si>
  <si>
    <t>C309683</t>
  </si>
  <si>
    <t>I219349</t>
  </si>
  <si>
    <t>10/30/2016 21:46</t>
  </si>
  <si>
    <t>C312535</t>
  </si>
  <si>
    <t>I166406</t>
  </si>
  <si>
    <t>C218301</t>
  </si>
  <si>
    <t>I275086</t>
  </si>
  <si>
    <t>C133580</t>
  </si>
  <si>
    <t>I676997</t>
  </si>
  <si>
    <t>C311987</t>
  </si>
  <si>
    <t>I330838</t>
  </si>
  <si>
    <t>10/30/2016 21:47</t>
  </si>
  <si>
    <t>C236631</t>
  </si>
  <si>
    <t>I109229</t>
  </si>
  <si>
    <t>C222213</t>
  </si>
  <si>
    <t>I108695</t>
  </si>
  <si>
    <t>C197638</t>
  </si>
  <si>
    <t>I260459</t>
  </si>
  <si>
    <t>C228138</t>
  </si>
  <si>
    <t>I229099</t>
  </si>
  <si>
    <t>C163096</t>
  </si>
  <si>
    <t>I255495</t>
  </si>
  <si>
    <t>10/30/2016 21:48</t>
  </si>
  <si>
    <t>C279912</t>
  </si>
  <si>
    <t>I161865</t>
  </si>
  <si>
    <t>C440465</t>
  </si>
  <si>
    <t>I267824</t>
  </si>
  <si>
    <t>C187316</t>
  </si>
  <si>
    <t>I217717</t>
  </si>
  <si>
    <t>C151527</t>
  </si>
  <si>
    <t>I267166</t>
  </si>
  <si>
    <t>10/30/2016 21:49</t>
  </si>
  <si>
    <t>C830872</t>
  </si>
  <si>
    <t>I227732</t>
  </si>
  <si>
    <t>C402961</t>
  </si>
  <si>
    <t>I162411</t>
  </si>
  <si>
    <t>C119475</t>
  </si>
  <si>
    <t>I638509</t>
  </si>
  <si>
    <t>C994259</t>
  </si>
  <si>
    <t>I569071</t>
  </si>
  <si>
    <t>10/30/2016 21:50</t>
  </si>
  <si>
    <t>C296773</t>
  </si>
  <si>
    <t>I484783</t>
  </si>
  <si>
    <t>C548172</t>
  </si>
  <si>
    <t>I139341</t>
  </si>
  <si>
    <t>C198010</t>
  </si>
  <si>
    <t>I992506</t>
  </si>
  <si>
    <t>C119920</t>
  </si>
  <si>
    <t>I831438</t>
  </si>
  <si>
    <t>10/30/2016 21:51</t>
  </si>
  <si>
    <t>C192387</t>
  </si>
  <si>
    <t>I295193</t>
  </si>
  <si>
    <t>C158436</t>
  </si>
  <si>
    <t>I262309</t>
  </si>
  <si>
    <t>C237647</t>
  </si>
  <si>
    <t>I179994</t>
  </si>
  <si>
    <t>C177825</t>
  </si>
  <si>
    <t>I305810</t>
  </si>
  <si>
    <t>C252730</t>
  </si>
  <si>
    <t>I236204</t>
  </si>
  <si>
    <t>10/30/2016 21:52</t>
  </si>
  <si>
    <t>C239343</t>
  </si>
  <si>
    <t>I195610</t>
  </si>
  <si>
    <t>C353310</t>
  </si>
  <si>
    <t>I276300</t>
  </si>
  <si>
    <t>C941234</t>
  </si>
  <si>
    <t>I778661</t>
  </si>
  <si>
    <t>C187952</t>
  </si>
  <si>
    <t>I216861</t>
  </si>
  <si>
    <t>10/30/2016 21:53</t>
  </si>
  <si>
    <t>C848992</t>
  </si>
  <si>
    <t>I181026</t>
  </si>
  <si>
    <t>C340094</t>
  </si>
  <si>
    <t>I279968</t>
  </si>
  <si>
    <t>C234828</t>
  </si>
  <si>
    <t>I292155</t>
  </si>
  <si>
    <t>C317367</t>
  </si>
  <si>
    <t>I113380</t>
  </si>
  <si>
    <t>10/30/2016 21:54</t>
  </si>
  <si>
    <t>C688654</t>
  </si>
  <si>
    <t>I211845</t>
  </si>
  <si>
    <t>C568664</t>
  </si>
  <si>
    <t>I263169</t>
  </si>
  <si>
    <t>C192839</t>
  </si>
  <si>
    <t>I139408</t>
  </si>
  <si>
    <t>C685467</t>
  </si>
  <si>
    <t>I431183</t>
  </si>
  <si>
    <t>C265810</t>
  </si>
  <si>
    <t>I315532</t>
  </si>
  <si>
    <t>10/30/2016 21:55</t>
  </si>
  <si>
    <t>C173565</t>
  </si>
  <si>
    <t>I155192</t>
  </si>
  <si>
    <t>C188099</t>
  </si>
  <si>
    <t>I912885</t>
  </si>
  <si>
    <t>C120935</t>
  </si>
  <si>
    <t>I291495</t>
  </si>
  <si>
    <t>C352873</t>
  </si>
  <si>
    <t>I492262</t>
  </si>
  <si>
    <t>10/30/2016 21:56</t>
  </si>
  <si>
    <t>C135763</t>
  </si>
  <si>
    <t>I560517</t>
  </si>
  <si>
    <t>C263536</t>
  </si>
  <si>
    <t>I343920</t>
  </si>
  <si>
    <t>C307381</t>
  </si>
  <si>
    <t>I541028</t>
  </si>
  <si>
    <t>C293708</t>
  </si>
  <si>
    <t>I315896</t>
  </si>
  <si>
    <t>10/30/2016 21:57</t>
  </si>
  <si>
    <t>C253532</t>
  </si>
  <si>
    <t>I533014</t>
  </si>
  <si>
    <t>C264321</t>
  </si>
  <si>
    <t>I266211</t>
  </si>
  <si>
    <t>C307297</t>
  </si>
  <si>
    <t>I241303</t>
  </si>
  <si>
    <t>C855980</t>
  </si>
  <si>
    <t>I283013</t>
  </si>
  <si>
    <t>10/30/2016 21:58</t>
  </si>
  <si>
    <t>C981507</t>
  </si>
  <si>
    <t>I220604</t>
  </si>
  <si>
    <t>C616499</t>
  </si>
  <si>
    <t>I790693</t>
  </si>
  <si>
    <t>C235967</t>
  </si>
  <si>
    <t>I324136</t>
  </si>
  <si>
    <t>C464765</t>
  </si>
  <si>
    <t>I346547</t>
  </si>
  <si>
    <t>C275387</t>
  </si>
  <si>
    <t>I601645</t>
  </si>
  <si>
    <t>10/30/2016 21:59</t>
  </si>
  <si>
    <t>C176271</t>
  </si>
  <si>
    <t>I251408</t>
  </si>
  <si>
    <t>C254403</t>
  </si>
  <si>
    <t>I203910</t>
  </si>
  <si>
    <t>C267037</t>
  </si>
  <si>
    <t>I207792</t>
  </si>
  <si>
    <t>C161748</t>
  </si>
  <si>
    <t>I915683</t>
  </si>
  <si>
    <t>10/30/2016 22:00</t>
  </si>
  <si>
    <t>C236065</t>
  </si>
  <si>
    <t>I272591</t>
  </si>
  <si>
    <t>C172036</t>
  </si>
  <si>
    <t>I219809</t>
  </si>
  <si>
    <t>C265441</t>
  </si>
  <si>
    <t>I310097</t>
  </si>
  <si>
    <t>C230572</t>
  </si>
  <si>
    <t>I105585</t>
  </si>
  <si>
    <t>10/30/2016 22:01</t>
  </si>
  <si>
    <t>C261581</t>
  </si>
  <si>
    <t>I120408</t>
  </si>
  <si>
    <t>C859963</t>
  </si>
  <si>
    <t>I216426</t>
  </si>
  <si>
    <t>C564263</t>
  </si>
  <si>
    <t>I228498</t>
  </si>
  <si>
    <t>C204985</t>
  </si>
  <si>
    <t>I257267</t>
  </si>
  <si>
    <t>C143991</t>
  </si>
  <si>
    <t>I873098</t>
  </si>
  <si>
    <t>10/30/2016 22:02</t>
  </si>
  <si>
    <t>C298085</t>
  </si>
  <si>
    <t>I235118</t>
  </si>
  <si>
    <t>C104958</t>
  </si>
  <si>
    <t>I248280</t>
  </si>
  <si>
    <t>C210696</t>
  </si>
  <si>
    <t>I183437</t>
  </si>
  <si>
    <t>C339592</t>
  </si>
  <si>
    <t>I410605</t>
  </si>
  <si>
    <t>10/30/2016 22:03</t>
  </si>
  <si>
    <t>C207436</t>
  </si>
  <si>
    <t>I253829</t>
  </si>
  <si>
    <t>C102940</t>
  </si>
  <si>
    <t>I296461</t>
  </si>
  <si>
    <t>C964629</t>
  </si>
  <si>
    <t>I214165</t>
  </si>
  <si>
    <t>C263251</t>
  </si>
  <si>
    <t>I279538</t>
  </si>
  <si>
    <t>10/30/2016 22:04</t>
  </si>
  <si>
    <t>C265704</t>
  </si>
  <si>
    <t>I311777</t>
  </si>
  <si>
    <t>C847570</t>
  </si>
  <si>
    <t>I736678</t>
  </si>
  <si>
    <t>C229666</t>
  </si>
  <si>
    <t>I956680</t>
  </si>
  <si>
    <t>C183541</t>
  </si>
  <si>
    <t>I824264</t>
  </si>
  <si>
    <t>10/30/2016 22:05</t>
  </si>
  <si>
    <t>C176114</t>
  </si>
  <si>
    <t>I233356</t>
  </si>
  <si>
    <t>C777185</t>
  </si>
  <si>
    <t>I304108</t>
  </si>
  <si>
    <t>C314282</t>
  </si>
  <si>
    <t>I444314</t>
  </si>
  <si>
    <t>C289105</t>
  </si>
  <si>
    <t>I173297</t>
  </si>
  <si>
    <t>C244889</t>
  </si>
  <si>
    <t>I276206</t>
  </si>
  <si>
    <t>10/30/2016 22:06</t>
  </si>
  <si>
    <t>C185177</t>
  </si>
  <si>
    <t>I103264</t>
  </si>
  <si>
    <t>C279394</t>
  </si>
  <si>
    <t>I317850</t>
  </si>
  <si>
    <t>C134448</t>
  </si>
  <si>
    <t>I250502</t>
  </si>
  <si>
    <t>C290599</t>
  </si>
  <si>
    <t>I256830</t>
  </si>
  <si>
    <t>10/30/2016 22:07</t>
  </si>
  <si>
    <t>C148427</t>
  </si>
  <si>
    <t>I106587</t>
  </si>
  <si>
    <t>C630983</t>
  </si>
  <si>
    <t>I519010</t>
  </si>
  <si>
    <t>C293866</t>
  </si>
  <si>
    <t>I296724</t>
  </si>
  <si>
    <t>C231555</t>
  </si>
  <si>
    <t>I126670</t>
  </si>
  <si>
    <t>10/30/2016 22:08</t>
  </si>
  <si>
    <t>C271581</t>
  </si>
  <si>
    <t>I230774</t>
  </si>
  <si>
    <t>C183159</t>
  </si>
  <si>
    <t>I677872</t>
  </si>
  <si>
    <t>C219409</t>
  </si>
  <si>
    <t>I235481</t>
  </si>
  <si>
    <t>C332464</t>
  </si>
  <si>
    <t>I513401</t>
  </si>
  <si>
    <t>C326686</t>
  </si>
  <si>
    <t>I862051</t>
  </si>
  <si>
    <t>10/30/2016 22:09</t>
  </si>
  <si>
    <t>C196894</t>
  </si>
  <si>
    <t>I683165</t>
  </si>
  <si>
    <t>C265031</t>
  </si>
  <si>
    <t>I175272</t>
  </si>
  <si>
    <t>C260753</t>
  </si>
  <si>
    <t>I899320</t>
  </si>
  <si>
    <t>C181478</t>
  </si>
  <si>
    <t>I249520</t>
  </si>
  <si>
    <t>10/30/2016 22:10</t>
  </si>
  <si>
    <t>C910189</t>
  </si>
  <si>
    <t>I775499</t>
  </si>
  <si>
    <t>C331357</t>
  </si>
  <si>
    <t>I270133</t>
  </si>
  <si>
    <t>C147066</t>
  </si>
  <si>
    <t>I297697</t>
  </si>
  <si>
    <t>C291669</t>
  </si>
  <si>
    <t>I245998</t>
  </si>
  <si>
    <t>10/30/2016 22:11</t>
  </si>
  <si>
    <t>C319815</t>
  </si>
  <si>
    <t>I309989</t>
  </si>
  <si>
    <t>C244627</t>
  </si>
  <si>
    <t>I319827</t>
  </si>
  <si>
    <t>C762856</t>
  </si>
  <si>
    <t>I801414</t>
  </si>
  <si>
    <t>C143290</t>
  </si>
  <si>
    <t>I265979</t>
  </si>
  <si>
    <t>10/30/2016 22:12</t>
  </si>
  <si>
    <t>C844323</t>
  </si>
  <si>
    <t>I807922</t>
  </si>
  <si>
    <t>C322391</t>
  </si>
  <si>
    <t>I173671</t>
  </si>
  <si>
    <t>C762278</t>
  </si>
  <si>
    <t>I233079</t>
  </si>
  <si>
    <t>C886286</t>
  </si>
  <si>
    <t>I493472</t>
  </si>
  <si>
    <t>C306540</t>
  </si>
  <si>
    <t>I124096</t>
  </si>
  <si>
    <t>10/30/2016 22:13</t>
  </si>
  <si>
    <t>C119106</t>
  </si>
  <si>
    <t>I113808</t>
  </si>
  <si>
    <t>C155786</t>
  </si>
  <si>
    <t>I805312</t>
  </si>
  <si>
    <t>C253472</t>
  </si>
  <si>
    <t>I128905</t>
  </si>
  <si>
    <t>C337278</t>
  </si>
  <si>
    <t>I539829</t>
  </si>
  <si>
    <t>10/30/2016 22:14</t>
  </si>
  <si>
    <t>C168323</t>
  </si>
  <si>
    <t>I283373</t>
  </si>
  <si>
    <t>C168247</t>
  </si>
  <si>
    <t>I187782</t>
  </si>
  <si>
    <t>C273541</t>
  </si>
  <si>
    <t>I182036</t>
  </si>
  <si>
    <t>C312649</t>
  </si>
  <si>
    <t>I235510</t>
  </si>
  <si>
    <t>10/30/2016 22:15</t>
  </si>
  <si>
    <t>C279267</t>
  </si>
  <si>
    <t>I207763</t>
  </si>
  <si>
    <t>C422093</t>
  </si>
  <si>
    <t>I317585</t>
  </si>
  <si>
    <t>C763301</t>
  </si>
  <si>
    <t>I261968</t>
  </si>
  <si>
    <t>C227926</t>
  </si>
  <si>
    <t>I298580</t>
  </si>
  <si>
    <t>C220194</t>
  </si>
  <si>
    <t>I232389</t>
  </si>
  <si>
    <t>10/30/2016 22:16</t>
  </si>
  <si>
    <t>C130963</t>
  </si>
  <si>
    <t>I181474</t>
  </si>
  <si>
    <t>C169805</t>
  </si>
  <si>
    <t>I167148</t>
  </si>
  <si>
    <t>C932034</t>
  </si>
  <si>
    <t>I247842</t>
  </si>
  <si>
    <t>C307361</t>
  </si>
  <si>
    <t>I128309</t>
  </si>
  <si>
    <t>10/30/2016 22:17</t>
  </si>
  <si>
    <t>C239708</t>
  </si>
  <si>
    <t>I132711</t>
  </si>
  <si>
    <t>C594094</t>
  </si>
  <si>
    <t>I301092</t>
  </si>
  <si>
    <t>C296104</t>
  </si>
  <si>
    <t>I202644</t>
  </si>
  <si>
    <t>C108358</t>
  </si>
  <si>
    <t>I222748</t>
  </si>
  <si>
    <t>10/30/2016 22:18</t>
  </si>
  <si>
    <t>C244698</t>
  </si>
  <si>
    <t>I121489</t>
  </si>
  <si>
    <t>C544777</t>
  </si>
  <si>
    <t>I266640</t>
  </si>
  <si>
    <t>C544255</t>
  </si>
  <si>
    <t>I268075</t>
  </si>
  <si>
    <t>C559750</t>
  </si>
  <si>
    <t>I231674</t>
  </si>
  <si>
    <t>10/30/2016 22:19</t>
  </si>
  <si>
    <t>C274780</t>
  </si>
  <si>
    <t>I183578</t>
  </si>
  <si>
    <t>C242822</t>
  </si>
  <si>
    <t>I255212</t>
  </si>
  <si>
    <t>C178461</t>
  </si>
  <si>
    <t>I125236</t>
  </si>
  <si>
    <t>C742295</t>
  </si>
  <si>
    <t>I297717</t>
  </si>
  <si>
    <t>C306630</t>
  </si>
  <si>
    <t>I245099</t>
  </si>
  <si>
    <t>10/30/2016 22:20</t>
  </si>
  <si>
    <t>C224113</t>
  </si>
  <si>
    <t>I103917</t>
  </si>
  <si>
    <t>C787113</t>
  </si>
  <si>
    <t>I612102</t>
  </si>
  <si>
    <t>C325962</t>
  </si>
  <si>
    <t>I279951</t>
  </si>
  <si>
    <t>C207147</t>
  </si>
  <si>
    <t>I284850</t>
  </si>
  <si>
    <t>10/30/2016 22:21</t>
  </si>
  <si>
    <t>C238205</t>
  </si>
  <si>
    <t>I202854</t>
  </si>
  <si>
    <t>C333023</t>
  </si>
  <si>
    <t>I338210</t>
  </si>
  <si>
    <t>C944109</t>
  </si>
  <si>
    <t>I141761</t>
  </si>
  <si>
    <t>C203448</t>
  </si>
  <si>
    <t>I588414</t>
  </si>
  <si>
    <t>10/30/2016 22:22</t>
  </si>
  <si>
    <t>C199389</t>
  </si>
  <si>
    <t>I178019</t>
  </si>
  <si>
    <t>C240796</t>
  </si>
  <si>
    <t>I101624</t>
  </si>
  <si>
    <t>C115743</t>
  </si>
  <si>
    <t>I109086</t>
  </si>
  <si>
    <t>C248881</t>
  </si>
  <si>
    <t>I635863</t>
  </si>
  <si>
    <t>C224984</t>
  </si>
  <si>
    <t>I873471</t>
  </si>
  <si>
    <t>10/30/2016 22:23</t>
  </si>
  <si>
    <t>C490589</t>
  </si>
  <si>
    <t>I940367</t>
  </si>
  <si>
    <t>C306576</t>
  </si>
  <si>
    <t>I166198</t>
  </si>
  <si>
    <t>C177141</t>
  </si>
  <si>
    <t>I231832</t>
  </si>
  <si>
    <t>C165839</t>
  </si>
  <si>
    <t>I184463</t>
  </si>
  <si>
    <t>10/30/2016 22:24</t>
  </si>
  <si>
    <t>C307236</t>
  </si>
  <si>
    <t>I732287</t>
  </si>
  <si>
    <t>C959870</t>
  </si>
  <si>
    <t>I255952</t>
  </si>
  <si>
    <t>C205438</t>
  </si>
  <si>
    <t>I261283</t>
  </si>
  <si>
    <t>C457906</t>
  </si>
  <si>
    <t>I264122</t>
  </si>
  <si>
    <t>10/30/2016 22:25</t>
  </si>
  <si>
    <t>C234271</t>
  </si>
  <si>
    <t>I241024</t>
  </si>
  <si>
    <t>C269533</t>
  </si>
  <si>
    <t>I138802</t>
  </si>
  <si>
    <t>C101137</t>
  </si>
  <si>
    <t>I296876</t>
  </si>
  <si>
    <t>C515658</t>
  </si>
  <si>
    <t>I229419</t>
  </si>
  <si>
    <t>10/30/2016 22:26</t>
  </si>
  <si>
    <t>C760137</t>
  </si>
  <si>
    <t>I218225</t>
  </si>
  <si>
    <t>C275329</t>
  </si>
  <si>
    <t>I117529</t>
  </si>
  <si>
    <t>C908127</t>
  </si>
  <si>
    <t>I206680</t>
  </si>
  <si>
    <t>C235213</t>
  </si>
  <si>
    <t>I201357</t>
  </si>
  <si>
    <t>C292282</t>
  </si>
  <si>
    <t>I714753</t>
  </si>
  <si>
    <t>10/30/2016 22:27</t>
  </si>
  <si>
    <t>C133574</t>
  </si>
  <si>
    <t>I145220</t>
  </si>
  <si>
    <t>C271559</t>
  </si>
  <si>
    <t>I247695</t>
  </si>
  <si>
    <t>C737752</t>
  </si>
  <si>
    <t>I320428</t>
  </si>
  <si>
    <t>C243653</t>
  </si>
  <si>
    <t>I393405</t>
  </si>
  <si>
    <t>10/30/2016 22:28</t>
  </si>
  <si>
    <t>C204565</t>
  </si>
  <si>
    <t>I215190</t>
  </si>
  <si>
    <t>C327155</t>
  </si>
  <si>
    <t>I469019</t>
  </si>
  <si>
    <t>C251503</t>
  </si>
  <si>
    <t>I167642</t>
  </si>
  <si>
    <t>C169295</t>
  </si>
  <si>
    <t>I962867</t>
  </si>
  <si>
    <t>10/30/2016 22:29</t>
  </si>
  <si>
    <t>C207916</t>
  </si>
  <si>
    <t>I264182</t>
  </si>
  <si>
    <t>C251041</t>
  </si>
  <si>
    <t>I610469</t>
  </si>
  <si>
    <t>C139828</t>
  </si>
  <si>
    <t>I315426</t>
  </si>
  <si>
    <t>C113613</t>
  </si>
  <si>
    <t>I191448</t>
  </si>
  <si>
    <t>C317627</t>
  </si>
  <si>
    <t>I153511</t>
  </si>
  <si>
    <t>10/30/2016 22:30</t>
  </si>
  <si>
    <t>C218788</t>
  </si>
  <si>
    <t>I237259</t>
  </si>
  <si>
    <t>C272572</t>
  </si>
  <si>
    <t>I328623</t>
  </si>
  <si>
    <t>C327607</t>
  </si>
  <si>
    <t>I202422</t>
  </si>
  <si>
    <t>C126282</t>
  </si>
  <si>
    <t>I466017</t>
  </si>
  <si>
    <t>10/30/2016 22:31</t>
  </si>
  <si>
    <t>C234157</t>
  </si>
  <si>
    <t>I314064</t>
  </si>
  <si>
    <t>C294112</t>
  </si>
  <si>
    <t>I139097</t>
  </si>
  <si>
    <t>C182764</t>
  </si>
  <si>
    <t>I579325</t>
  </si>
  <si>
    <t>C209884</t>
  </si>
  <si>
    <t>I254055</t>
  </si>
  <si>
    <t>10/30/2016 22:32</t>
  </si>
  <si>
    <t>C159217</t>
  </si>
  <si>
    <t>I218647</t>
  </si>
  <si>
    <t>C158025</t>
  </si>
  <si>
    <t>I148207</t>
  </si>
  <si>
    <t>C815614</t>
  </si>
  <si>
    <t>I519596</t>
  </si>
  <si>
    <t>C303260</t>
  </si>
  <si>
    <t>I197845</t>
  </si>
  <si>
    <t>10/30/2016 22:33</t>
  </si>
  <si>
    <t>C156649</t>
  </si>
  <si>
    <t>I583758</t>
  </si>
  <si>
    <t>C225748</t>
  </si>
  <si>
    <t>I128599</t>
  </si>
  <si>
    <t>C195396</t>
  </si>
  <si>
    <t>I126080</t>
  </si>
  <si>
    <t>C201283</t>
  </si>
  <si>
    <t>I138828</t>
  </si>
  <si>
    <t>C117575</t>
  </si>
  <si>
    <t>I377077</t>
  </si>
  <si>
    <t>10/30/2016 22:34</t>
  </si>
  <si>
    <t>C299239</t>
  </si>
  <si>
    <t>I638751</t>
  </si>
  <si>
    <t>C116690</t>
  </si>
  <si>
    <t>I185137</t>
  </si>
  <si>
    <t>C124464</t>
  </si>
  <si>
    <t>I200702</t>
  </si>
  <si>
    <t>C147420</t>
  </si>
  <si>
    <t>I179216</t>
  </si>
  <si>
    <t>10/30/2016 22:35</t>
  </si>
  <si>
    <t>C751695</t>
  </si>
  <si>
    <t>I279033</t>
  </si>
  <si>
    <t>C378863</t>
  </si>
  <si>
    <t>I291230</t>
  </si>
  <si>
    <t>C138810</t>
  </si>
  <si>
    <t>I321322</t>
  </si>
  <si>
    <t>C760399</t>
  </si>
  <si>
    <t>I284096</t>
  </si>
  <si>
    <t>10/30/2016 22:36</t>
  </si>
  <si>
    <t>C628328</t>
  </si>
  <si>
    <t>I252366</t>
  </si>
  <si>
    <t>C146330</t>
  </si>
  <si>
    <t>I215909</t>
  </si>
  <si>
    <t>C254827</t>
  </si>
  <si>
    <t>I333606</t>
  </si>
  <si>
    <t>C647899</t>
  </si>
  <si>
    <t>I354816</t>
  </si>
  <si>
    <t>C564584</t>
  </si>
  <si>
    <t>I234774</t>
  </si>
  <si>
    <t>10/30/2016 22:37</t>
  </si>
  <si>
    <t>C271415</t>
  </si>
  <si>
    <t>I939391</t>
  </si>
  <si>
    <t>C375903</t>
  </si>
  <si>
    <t>I117504</t>
  </si>
  <si>
    <t>C252126</t>
  </si>
  <si>
    <t>I116146</t>
  </si>
  <si>
    <t>C154642</t>
  </si>
  <si>
    <t>I338697</t>
  </si>
  <si>
    <t>10/30/2016 22:38</t>
  </si>
  <si>
    <t>C169195</t>
  </si>
  <si>
    <t>I301975</t>
  </si>
  <si>
    <t>C484957</t>
  </si>
  <si>
    <t>I581076</t>
  </si>
  <si>
    <t>C272083</t>
  </si>
  <si>
    <t>I139836</t>
  </si>
  <si>
    <t>C185012</t>
  </si>
  <si>
    <t>I330975</t>
  </si>
  <si>
    <t>10/30/2016 22:39</t>
  </si>
  <si>
    <t>C183338</t>
  </si>
  <si>
    <t>I178721</t>
  </si>
  <si>
    <t>C206338</t>
  </si>
  <si>
    <t>I295430</t>
  </si>
  <si>
    <t>C175033</t>
  </si>
  <si>
    <t>I227944</t>
  </si>
  <si>
    <t>C125999</t>
  </si>
  <si>
    <t>I121135</t>
  </si>
  <si>
    <t>10/30/2016 22:40</t>
  </si>
  <si>
    <t>C267052</t>
  </si>
  <si>
    <t>I588534</t>
  </si>
  <si>
    <t>C340218</t>
  </si>
  <si>
    <t>I829450</t>
  </si>
  <si>
    <t>C171265</t>
  </si>
  <si>
    <t>I320503</t>
  </si>
  <si>
    <t>C231563</t>
  </si>
  <si>
    <t>I901575</t>
  </si>
  <si>
    <t>C276235</t>
  </si>
  <si>
    <t>I830912</t>
  </si>
  <si>
    <t>10/30/2016 22:41</t>
  </si>
  <si>
    <t>C118298</t>
  </si>
  <si>
    <t>I171656</t>
  </si>
  <si>
    <t>C113929</t>
  </si>
  <si>
    <t>I140404</t>
  </si>
  <si>
    <t>C297466</t>
  </si>
  <si>
    <t>I134764</t>
  </si>
  <si>
    <t>C188444</t>
  </si>
  <si>
    <t>I665287</t>
  </si>
  <si>
    <t>10/30/2016 22:42</t>
  </si>
  <si>
    <t>C216286</t>
  </si>
  <si>
    <t>I332144</t>
  </si>
  <si>
    <t>C325654</t>
  </si>
  <si>
    <t>I257128</t>
  </si>
  <si>
    <t>C966498</t>
  </si>
  <si>
    <t>I155228</t>
  </si>
  <si>
    <t>C271937</t>
  </si>
  <si>
    <t>I807536</t>
  </si>
  <si>
    <t>10/30/2016 22:43</t>
  </si>
  <si>
    <t>C150514</t>
  </si>
  <si>
    <t>I287182</t>
  </si>
  <si>
    <t>C245054</t>
  </si>
  <si>
    <t>I103006</t>
  </si>
  <si>
    <t>C258085</t>
  </si>
  <si>
    <t>I125592</t>
  </si>
  <si>
    <t>C259377</t>
  </si>
  <si>
    <t>I478428</t>
  </si>
  <si>
    <t>C298918</t>
  </si>
  <si>
    <t>I127183</t>
  </si>
  <si>
    <t>10/30/2016 22:44</t>
  </si>
  <si>
    <t>C327021</t>
  </si>
  <si>
    <t>I482255</t>
  </si>
  <si>
    <t>C306169</t>
  </si>
  <si>
    <t>I229482</t>
  </si>
  <si>
    <t>C339398</t>
  </si>
  <si>
    <t>I317268</t>
  </si>
  <si>
    <t>C302514</t>
  </si>
  <si>
    <t>I107973</t>
  </si>
  <si>
    <t>10/30/2016 22:45</t>
  </si>
  <si>
    <t>C330442</t>
  </si>
  <si>
    <t>I265066</t>
  </si>
  <si>
    <t>C253900</t>
  </si>
  <si>
    <t>I113616</t>
  </si>
  <si>
    <t>C304448</t>
  </si>
  <si>
    <t>I313021</t>
  </si>
  <si>
    <t>C216077</t>
  </si>
  <si>
    <t>I191853</t>
  </si>
  <si>
    <t>10/30/2016 22:46</t>
  </si>
  <si>
    <t>C236866</t>
  </si>
  <si>
    <t>I112443</t>
  </si>
  <si>
    <t>C132162</t>
  </si>
  <si>
    <t>I183898</t>
  </si>
  <si>
    <t>C286293</t>
  </si>
  <si>
    <t>I335234</t>
  </si>
  <si>
    <t>C791616</t>
  </si>
  <si>
    <t>I253832</t>
  </si>
  <si>
    <t>10/30/2016 22:47</t>
  </si>
  <si>
    <t>C791658</t>
  </si>
  <si>
    <t>I275142</t>
  </si>
  <si>
    <t>C309832</t>
  </si>
  <si>
    <t>I298037</t>
  </si>
  <si>
    <t>C250471</t>
  </si>
  <si>
    <t>I188855</t>
  </si>
  <si>
    <t>C737472</t>
  </si>
  <si>
    <t>I139947</t>
  </si>
  <si>
    <t>C287029</t>
  </si>
  <si>
    <t>I262542</t>
  </si>
  <si>
    <t>10/30/2016 22:48</t>
  </si>
  <si>
    <t>C130034</t>
  </si>
  <si>
    <t>I299227</t>
  </si>
  <si>
    <t>C140854</t>
  </si>
  <si>
    <t>I202345</t>
  </si>
  <si>
    <t>C267007</t>
  </si>
  <si>
    <t>I214951</t>
  </si>
  <si>
    <t>C244815</t>
  </si>
  <si>
    <t>I753687</t>
  </si>
  <si>
    <t>10/30/2016 22:49</t>
  </si>
  <si>
    <t>C266699</t>
  </si>
  <si>
    <t>I753009</t>
  </si>
  <si>
    <t>C194283</t>
  </si>
  <si>
    <t>I324609</t>
  </si>
  <si>
    <t>C218187</t>
  </si>
  <si>
    <t>I261811</t>
  </si>
  <si>
    <t>C162001</t>
  </si>
  <si>
    <t>I262341</t>
  </si>
  <si>
    <t>10/30/2016 22:50</t>
  </si>
  <si>
    <t>C158981</t>
  </si>
  <si>
    <t>I832317</t>
  </si>
  <si>
    <t>C295079</t>
  </si>
  <si>
    <t>I293709</t>
  </si>
  <si>
    <t>C163820</t>
  </si>
  <si>
    <t>I192619</t>
  </si>
  <si>
    <t>C925173</t>
  </si>
  <si>
    <t>I320617</t>
  </si>
  <si>
    <t>C199282</t>
  </si>
  <si>
    <t>I125963</t>
  </si>
  <si>
    <t>10/30/2016 22:51</t>
  </si>
  <si>
    <t>C138689</t>
  </si>
  <si>
    <t>I338407</t>
  </si>
  <si>
    <t>C149392</t>
  </si>
  <si>
    <t>I604337</t>
  </si>
  <si>
    <t>C339271</t>
  </si>
  <si>
    <t>I328737</t>
  </si>
  <si>
    <t>C314798</t>
  </si>
  <si>
    <t>I544382</t>
  </si>
  <si>
    <t>10/30/2016 22:52</t>
  </si>
  <si>
    <t>C836040</t>
  </si>
  <si>
    <t>I876594</t>
  </si>
  <si>
    <t>C197040</t>
  </si>
  <si>
    <t>I338238</t>
  </si>
  <si>
    <t>C331096</t>
  </si>
  <si>
    <t>I305102</t>
  </si>
  <si>
    <t>C626142</t>
  </si>
  <si>
    <t>I274020</t>
  </si>
  <si>
    <t>10/30/2016 22:53</t>
  </si>
  <si>
    <t>C867734</t>
  </si>
  <si>
    <t>I256485</t>
  </si>
  <si>
    <t>C665638</t>
  </si>
  <si>
    <t>I256916</t>
  </si>
  <si>
    <t>C115638</t>
  </si>
  <si>
    <t>I198006</t>
  </si>
  <si>
    <t>C151268</t>
  </si>
  <si>
    <t>I251526</t>
  </si>
  <si>
    <t>10/30/2016 22:54</t>
  </si>
  <si>
    <t>C255807</t>
  </si>
  <si>
    <t>I167327</t>
  </si>
  <si>
    <t>C237804</t>
  </si>
  <si>
    <t>I882940</t>
  </si>
  <si>
    <t>C275102</t>
  </si>
  <si>
    <t>I118248</t>
  </si>
  <si>
    <t>C149161</t>
  </si>
  <si>
    <t>I107984</t>
  </si>
  <si>
    <t>C326467</t>
  </si>
  <si>
    <t>I797528</t>
  </si>
  <si>
    <t>10/30/2016 22:55</t>
  </si>
  <si>
    <t>C195224</t>
  </si>
  <si>
    <t>I921349</t>
  </si>
  <si>
    <t>C322855</t>
  </si>
  <si>
    <t>I318056</t>
  </si>
  <si>
    <t>C937470</t>
  </si>
  <si>
    <t>I121484</t>
  </si>
  <si>
    <t>C383440</t>
  </si>
  <si>
    <t>I134241</t>
  </si>
  <si>
    <t>10/30/2016 22:56</t>
  </si>
  <si>
    <t>C184180</t>
  </si>
  <si>
    <t>I232081</t>
  </si>
  <si>
    <t>C207349</t>
  </si>
  <si>
    <t>I125124</t>
  </si>
  <si>
    <t>C266374</t>
  </si>
  <si>
    <t>I306742</t>
  </si>
  <si>
    <t>C208250</t>
  </si>
  <si>
    <t>I213514</t>
  </si>
  <si>
    <t>10/30/2016 22:57</t>
  </si>
  <si>
    <t>C121944</t>
  </si>
  <si>
    <t>I242864</t>
  </si>
  <si>
    <t>C164261</t>
  </si>
  <si>
    <t>I258945</t>
  </si>
  <si>
    <t>C239069</t>
  </si>
  <si>
    <t>I180262</t>
  </si>
  <si>
    <t>C331037</t>
  </si>
  <si>
    <t>I295836</t>
  </si>
  <si>
    <t>C146173</t>
  </si>
  <si>
    <t>I278368</t>
  </si>
  <si>
    <t>10/30/2016 22:58</t>
  </si>
  <si>
    <t>C337377</t>
  </si>
  <si>
    <t>I142196</t>
  </si>
  <si>
    <t>C193795</t>
  </si>
  <si>
    <t>I107109</t>
  </si>
  <si>
    <t>C123490</t>
  </si>
  <si>
    <t>I558827</t>
  </si>
  <si>
    <t>C302790</t>
  </si>
  <si>
    <t>I676075</t>
  </si>
  <si>
    <t>10/30/2016 22:59</t>
  </si>
  <si>
    <t>C114602</t>
  </si>
  <si>
    <t>I266158</t>
  </si>
  <si>
    <t>C908588</t>
  </si>
  <si>
    <t>I280250</t>
  </si>
  <si>
    <t>C454329</t>
  </si>
  <si>
    <t>I117803</t>
  </si>
  <si>
    <t>C493121</t>
  </si>
  <si>
    <t>I920609</t>
  </si>
  <si>
    <t>10/30/2016 23:00</t>
  </si>
  <si>
    <t>C112531</t>
  </si>
  <si>
    <t>I297665</t>
  </si>
  <si>
    <t>C126971</t>
  </si>
  <si>
    <t>I441569</t>
  </si>
  <si>
    <t>C107302</t>
  </si>
  <si>
    <t>I218375</t>
  </si>
  <si>
    <t>C130347</t>
  </si>
  <si>
    <t>I313110</t>
  </si>
  <si>
    <t>10/30/2016 23:01</t>
  </si>
  <si>
    <t>C138718</t>
  </si>
  <si>
    <t>I209706</t>
  </si>
  <si>
    <t>C271806</t>
  </si>
  <si>
    <t>I192285</t>
  </si>
  <si>
    <t>C199612</t>
  </si>
  <si>
    <t>I145091</t>
  </si>
  <si>
    <t>C232321</t>
  </si>
  <si>
    <t>I877775</t>
  </si>
  <si>
    <t>C267677</t>
  </si>
  <si>
    <t>I268629</t>
  </si>
  <si>
    <t>10/30/2016 23:02</t>
  </si>
  <si>
    <t>C276507</t>
  </si>
  <si>
    <t>I814638</t>
  </si>
  <si>
    <t>C117338</t>
  </si>
  <si>
    <t>I293755</t>
  </si>
  <si>
    <t>C221233</t>
  </si>
  <si>
    <t>I321529</t>
  </si>
  <si>
    <t>C204703</t>
  </si>
  <si>
    <t>I229027</t>
  </si>
  <si>
    <t>10/30/2016 23:03</t>
  </si>
  <si>
    <t>C252447</t>
  </si>
  <si>
    <t>I300689</t>
  </si>
  <si>
    <t>C259823</t>
  </si>
  <si>
    <t>I226193</t>
  </si>
  <si>
    <t>C302332</t>
  </si>
  <si>
    <t>I225758</t>
  </si>
  <si>
    <t>C166782</t>
  </si>
  <si>
    <t>I255404</t>
  </si>
  <si>
    <t>10/30/2016 23:04</t>
  </si>
  <si>
    <t>C482851</t>
  </si>
  <si>
    <t>I659463</t>
  </si>
  <si>
    <t>C562397</t>
  </si>
  <si>
    <t>I126551</t>
  </si>
  <si>
    <t>C146355</t>
  </si>
  <si>
    <t>I182152</t>
  </si>
  <si>
    <t>C527849</t>
  </si>
  <si>
    <t>I252747</t>
  </si>
  <si>
    <t>C696719</t>
  </si>
  <si>
    <t>I333651</t>
  </si>
  <si>
    <t>10/30/2016 23:05</t>
  </si>
  <si>
    <t>C149139</t>
  </si>
  <si>
    <t>I664233</t>
  </si>
  <si>
    <t>C142952</t>
  </si>
  <si>
    <t>I279761</t>
  </si>
  <si>
    <t>C247150</t>
  </si>
  <si>
    <t>I116380</t>
  </si>
  <si>
    <t>C279664</t>
  </si>
  <si>
    <t>I538953</t>
  </si>
  <si>
    <t>10/30/2016 23:06</t>
  </si>
  <si>
    <t>C267240</t>
  </si>
  <si>
    <t>I278283</t>
  </si>
  <si>
    <t>C299038</t>
  </si>
  <si>
    <t>I286656</t>
  </si>
  <si>
    <t>C335089</t>
  </si>
  <si>
    <t>I209629</t>
  </si>
  <si>
    <t>C170853</t>
  </si>
  <si>
    <t>I304944</t>
  </si>
  <si>
    <t>10/30/2016 23:07</t>
  </si>
  <si>
    <t>C234683</t>
  </si>
  <si>
    <t>I232017</t>
  </si>
  <si>
    <t>C330151</t>
  </si>
  <si>
    <t>I240299</t>
  </si>
  <si>
    <t>C898848</t>
  </si>
  <si>
    <t>I316611</t>
  </si>
  <si>
    <t>C225135</t>
  </si>
  <si>
    <t>I179171</t>
  </si>
  <si>
    <t>10/30/2016 23:08</t>
  </si>
  <si>
    <t>C257799</t>
  </si>
  <si>
    <t>I604905</t>
  </si>
  <si>
    <t>C221921</t>
  </si>
  <si>
    <t>I895371</t>
  </si>
  <si>
    <t>C319249</t>
  </si>
  <si>
    <t>I214331</t>
  </si>
  <si>
    <t>C157328</t>
  </si>
  <si>
    <t>I329781</t>
  </si>
  <si>
    <t>C145169</t>
  </si>
  <si>
    <t>I382367</t>
  </si>
  <si>
    <t>10/30/2016 23:09</t>
  </si>
  <si>
    <t>C188572</t>
  </si>
  <si>
    <t>I938973</t>
  </si>
  <si>
    <t>C280712</t>
  </si>
  <si>
    <t>I103382</t>
  </si>
  <si>
    <t>C178576</t>
  </si>
  <si>
    <t>I227463</t>
  </si>
  <si>
    <t>C111646</t>
  </si>
  <si>
    <t>I161871</t>
  </si>
  <si>
    <t>10/30/2016 23:10</t>
  </si>
  <si>
    <t>C194311</t>
  </si>
  <si>
    <t>I701568</t>
  </si>
  <si>
    <t>C184782</t>
  </si>
  <si>
    <t>I299894</t>
  </si>
  <si>
    <t>C104800</t>
  </si>
  <si>
    <t>I177292</t>
  </si>
  <si>
    <t>C702086</t>
  </si>
  <si>
    <t>I516452</t>
  </si>
  <si>
    <t>10/30/2016 23:11</t>
  </si>
  <si>
    <t>C326496</t>
  </si>
  <si>
    <t>I193684</t>
  </si>
  <si>
    <t>C220689</t>
  </si>
  <si>
    <t>I182495</t>
  </si>
  <si>
    <t>C256829</t>
  </si>
  <si>
    <t>I101152</t>
  </si>
  <si>
    <t>C276049</t>
  </si>
  <si>
    <t>I258827</t>
  </si>
  <si>
    <t>C203551</t>
  </si>
  <si>
    <t>I191633</t>
  </si>
  <si>
    <t>10/30/2016 23:12</t>
  </si>
  <si>
    <t>C241196</t>
  </si>
  <si>
    <t>I326812</t>
  </si>
  <si>
    <t>C337573</t>
  </si>
  <si>
    <t>I122009</t>
  </si>
  <si>
    <t>C825403</t>
  </si>
  <si>
    <t>I195226</t>
  </si>
  <si>
    <t>C188218</t>
  </si>
  <si>
    <t>I181683</t>
  </si>
  <si>
    <t>10/30/2016 23:13</t>
  </si>
  <si>
    <t>C249617</t>
  </si>
  <si>
    <t>I132843</t>
  </si>
  <si>
    <t>C289934</t>
  </si>
  <si>
    <t>I629119</t>
  </si>
  <si>
    <t>C170583</t>
  </si>
  <si>
    <t>I173337</t>
  </si>
  <si>
    <t>C295485</t>
  </si>
  <si>
    <t>I467163</t>
  </si>
  <si>
    <t>10/30/2016 23:14</t>
  </si>
  <si>
    <t>C198004</t>
  </si>
  <si>
    <t>I283037</t>
  </si>
  <si>
    <t>C174010</t>
  </si>
  <si>
    <t>I219272</t>
  </si>
  <si>
    <t>C508692</t>
  </si>
  <si>
    <t>I215094</t>
  </si>
  <si>
    <t>C300779</t>
  </si>
  <si>
    <t>I156131</t>
  </si>
  <si>
    <t>10/30/2016 23:15</t>
  </si>
  <si>
    <t>C397510</t>
  </si>
  <si>
    <t>I162614</t>
  </si>
  <si>
    <t>C813653</t>
  </si>
  <si>
    <t>I221816</t>
  </si>
  <si>
    <t>C239200</t>
  </si>
  <si>
    <t>I301455</t>
  </si>
  <si>
    <t>C138219</t>
  </si>
  <si>
    <t>I333684</t>
  </si>
  <si>
    <t>C238297</t>
  </si>
  <si>
    <t>I155691</t>
  </si>
  <si>
    <t>10/30/2016 23:16</t>
  </si>
  <si>
    <t>C119916</t>
  </si>
  <si>
    <t>I229172</t>
  </si>
  <si>
    <t>C105780</t>
  </si>
  <si>
    <t>I182240</t>
  </si>
  <si>
    <t>C854603</t>
  </si>
  <si>
    <t>I281916</t>
  </si>
  <si>
    <t>C253733</t>
  </si>
  <si>
    <t>I285618</t>
  </si>
  <si>
    <t>10/30/2016 23:17</t>
  </si>
  <si>
    <t>C271492</t>
  </si>
  <si>
    <t>I379956</t>
  </si>
  <si>
    <t>C327199</t>
  </si>
  <si>
    <t>I893857</t>
  </si>
  <si>
    <t>C125881</t>
  </si>
  <si>
    <t>I320334</t>
  </si>
  <si>
    <t>C112860</t>
  </si>
  <si>
    <t>I124614</t>
  </si>
  <si>
    <t>10/30/2016 23:18</t>
  </si>
  <si>
    <t>C129025</t>
  </si>
  <si>
    <t>I146509</t>
  </si>
  <si>
    <t>C766947</t>
  </si>
  <si>
    <t>I205100</t>
  </si>
  <si>
    <t>C619492</t>
  </si>
  <si>
    <t>I114943</t>
  </si>
  <si>
    <t>C534897</t>
  </si>
  <si>
    <t>I174781</t>
  </si>
  <si>
    <t>C601719</t>
  </si>
  <si>
    <t>I871521</t>
  </si>
  <si>
    <t>10/30/2016 23:19</t>
  </si>
  <si>
    <t>C282616</t>
  </si>
  <si>
    <t>I281848</t>
  </si>
  <si>
    <t>C275423</t>
  </si>
  <si>
    <t>I105642</t>
  </si>
  <si>
    <t>C194681</t>
  </si>
  <si>
    <t>I713117</t>
  </si>
  <si>
    <t>C967744</t>
  </si>
  <si>
    <t>I158977</t>
  </si>
  <si>
    <t>10/30/2016 23:20</t>
  </si>
  <si>
    <t>C722181</t>
  </si>
  <si>
    <t>I294793</t>
  </si>
  <si>
    <t>C258816</t>
  </si>
  <si>
    <t>I339024</t>
  </si>
  <si>
    <t>C764189</t>
  </si>
  <si>
    <t>I183304</t>
  </si>
  <si>
    <t>C330674</t>
  </si>
  <si>
    <t>I173875</t>
  </si>
  <si>
    <t>10/30/2016 23:21</t>
  </si>
  <si>
    <t>C730353</t>
  </si>
  <si>
    <t>I136997</t>
  </si>
  <si>
    <t>C999000</t>
  </si>
  <si>
    <t>I329147</t>
  </si>
  <si>
    <t>C375545</t>
  </si>
  <si>
    <t>I285089</t>
  </si>
  <si>
    <t>C223235</t>
  </si>
  <si>
    <t>I127988</t>
  </si>
  <si>
    <t>10/30/2016 23:22</t>
  </si>
  <si>
    <t>C671764</t>
  </si>
  <si>
    <t>I309920</t>
  </si>
  <si>
    <t>C366817</t>
  </si>
  <si>
    <t>I121437</t>
  </si>
  <si>
    <t>C331554</t>
  </si>
  <si>
    <t>I327088</t>
  </si>
  <si>
    <t>C855626</t>
  </si>
  <si>
    <t>I260807</t>
  </si>
  <si>
    <t>C250159</t>
  </si>
  <si>
    <t>I450963</t>
  </si>
  <si>
    <t>10/30/2016 23:23</t>
  </si>
  <si>
    <t>C186710</t>
  </si>
  <si>
    <t>I333921</t>
  </si>
  <si>
    <t>C288418</t>
  </si>
  <si>
    <t>I141384</t>
  </si>
  <si>
    <t>C551340</t>
  </si>
  <si>
    <t>I139491</t>
  </si>
  <si>
    <t>C261368</t>
  </si>
  <si>
    <t>I220586</t>
  </si>
  <si>
    <t>10/30/2016 23:24</t>
  </si>
  <si>
    <t>C334490</t>
  </si>
  <si>
    <t>I235009</t>
  </si>
  <si>
    <t>C884426</t>
  </si>
  <si>
    <t>I236473</t>
  </si>
  <si>
    <t>C263782</t>
  </si>
  <si>
    <t>I139747</t>
  </si>
  <si>
    <t>C198818</t>
  </si>
  <si>
    <t>I139823</t>
  </si>
  <si>
    <t>10/30/2016 23:25</t>
  </si>
  <si>
    <t>C262377</t>
  </si>
  <si>
    <t>I334774</t>
  </si>
  <si>
    <t>C213864</t>
  </si>
  <si>
    <t>I909187</t>
  </si>
  <si>
    <t>C389908</t>
  </si>
  <si>
    <t>I289040</t>
  </si>
  <si>
    <t>C230701</t>
  </si>
  <si>
    <t>I687305</t>
  </si>
  <si>
    <t>C162539</t>
  </si>
  <si>
    <t>I282572</t>
  </si>
  <si>
    <t>10/30/2016 23:26</t>
  </si>
  <si>
    <t>C254212</t>
  </si>
  <si>
    <t>I234915</t>
  </si>
  <si>
    <t>C757369</t>
  </si>
  <si>
    <t>I746340</t>
  </si>
  <si>
    <t>C143536</t>
  </si>
  <si>
    <t>I225753</t>
  </si>
  <si>
    <t>C132636</t>
  </si>
  <si>
    <t>I134817</t>
  </si>
  <si>
    <t>10/30/2016 23:27</t>
  </si>
  <si>
    <t>C230747</t>
  </si>
  <si>
    <t>I183740</t>
  </si>
  <si>
    <t>C196211</t>
  </si>
  <si>
    <t>I192701</t>
  </si>
  <si>
    <t>C254758</t>
  </si>
  <si>
    <t>I180843</t>
  </si>
  <si>
    <t>C267691</t>
  </si>
  <si>
    <t>I117765</t>
  </si>
  <si>
    <t>10/30/2016 23:28</t>
  </si>
  <si>
    <t>C205930</t>
  </si>
  <si>
    <t>I111460</t>
  </si>
  <si>
    <t>C245823</t>
  </si>
  <si>
    <t>I329481</t>
  </si>
  <si>
    <t>C324329</t>
  </si>
  <si>
    <t>I270112</t>
  </si>
  <si>
    <t>C277177</t>
  </si>
  <si>
    <t>I252070</t>
  </si>
  <si>
    <t>10/30/2016 23:29</t>
  </si>
  <si>
    <t>C921524</t>
  </si>
  <si>
    <t>I112826</t>
  </si>
  <si>
    <t>C187778</t>
  </si>
  <si>
    <t>I877397</t>
  </si>
  <si>
    <t>C272756</t>
  </si>
  <si>
    <t>I742423</t>
  </si>
  <si>
    <t>C167718</t>
  </si>
  <si>
    <t>I323577</t>
  </si>
  <si>
    <t>C155648</t>
  </si>
  <si>
    <t>I272403</t>
  </si>
  <si>
    <t>10/30/2016 23:30</t>
  </si>
  <si>
    <t>C316856</t>
  </si>
  <si>
    <t>I279124</t>
  </si>
  <si>
    <t>C220262</t>
  </si>
  <si>
    <t>I140651</t>
  </si>
  <si>
    <t>C323981</t>
  </si>
  <si>
    <t>I286200</t>
  </si>
  <si>
    <t>C201284</t>
  </si>
  <si>
    <t>I450781</t>
  </si>
  <si>
    <t>10/30/2016 23:31</t>
  </si>
  <si>
    <t>C889376</t>
  </si>
  <si>
    <t>I290014</t>
  </si>
  <si>
    <t>C189714</t>
  </si>
  <si>
    <t>I171193</t>
  </si>
  <si>
    <t>C808936</t>
  </si>
  <si>
    <t>I296059</t>
  </si>
  <si>
    <t>C293126</t>
  </si>
  <si>
    <t>I125368</t>
  </si>
  <si>
    <t>10/30/2016 23:32</t>
  </si>
  <si>
    <t>C630501</t>
  </si>
  <si>
    <t>I222290</t>
  </si>
  <si>
    <t>C260909</t>
  </si>
  <si>
    <t>I314617</t>
  </si>
  <si>
    <t>C310316</t>
  </si>
  <si>
    <t>I293954</t>
  </si>
  <si>
    <t>C168091</t>
  </si>
  <si>
    <t>I240970</t>
  </si>
  <si>
    <t>C586610</t>
  </si>
  <si>
    <t>I249025</t>
  </si>
  <si>
    <t>10/30/2016 23:33</t>
  </si>
  <si>
    <t>C272315</t>
  </si>
  <si>
    <t>I230075</t>
  </si>
  <si>
    <t>C217879</t>
  </si>
  <si>
    <t>I109432</t>
  </si>
  <si>
    <t>C197067</t>
  </si>
  <si>
    <t>I217840</t>
  </si>
  <si>
    <t>C356121</t>
  </si>
  <si>
    <t>I329083</t>
  </si>
  <si>
    <t>10/30/2016 23:34</t>
  </si>
  <si>
    <t>C194754</t>
  </si>
  <si>
    <t>I150306</t>
  </si>
  <si>
    <t>C232655</t>
  </si>
  <si>
    <t>I838650</t>
  </si>
  <si>
    <t>C188700</t>
  </si>
  <si>
    <t>I236128</t>
  </si>
  <si>
    <t>C147380</t>
  </si>
  <si>
    <t>I414748</t>
  </si>
  <si>
    <t>10/30/2016 23:35</t>
  </si>
  <si>
    <t>C270649</t>
  </si>
  <si>
    <t>I264690</t>
  </si>
  <si>
    <t>C284233</t>
  </si>
  <si>
    <t>I134195</t>
  </si>
  <si>
    <t>C312025</t>
  </si>
  <si>
    <t>I139696</t>
  </si>
  <si>
    <t>C288010</t>
  </si>
  <si>
    <t>I187393</t>
  </si>
  <si>
    <t>10/30/2016 23:36</t>
  </si>
  <si>
    <t>C570244</t>
  </si>
  <si>
    <t>I236741</t>
  </si>
  <si>
    <t>C226870</t>
  </si>
  <si>
    <t>I251982</t>
  </si>
  <si>
    <t>C286480</t>
  </si>
  <si>
    <t>I167547</t>
  </si>
  <si>
    <t>C786171</t>
  </si>
  <si>
    <t>I168251</t>
  </si>
  <si>
    <t>C141536</t>
  </si>
  <si>
    <t>I192041</t>
  </si>
  <si>
    <t>10/30/2016 23:37</t>
  </si>
  <si>
    <t>C328695</t>
  </si>
  <si>
    <t>I155847</t>
  </si>
  <si>
    <t>C603796</t>
  </si>
  <si>
    <t>I133545</t>
  </si>
  <si>
    <t>C931477</t>
  </si>
  <si>
    <t>I276926</t>
  </si>
  <si>
    <t>C139415</t>
  </si>
  <si>
    <t>I123554</t>
  </si>
  <si>
    <t>10/30/2016 23:38</t>
  </si>
  <si>
    <t>C273246</t>
  </si>
  <si>
    <t>I310227</t>
  </si>
  <si>
    <t>C292359</t>
  </si>
  <si>
    <t>I150515</t>
  </si>
  <si>
    <t>C178562</t>
  </si>
  <si>
    <t>I317215</t>
  </si>
  <si>
    <t>C328477</t>
  </si>
  <si>
    <t>I115517</t>
  </si>
  <si>
    <t>10/30/2016 23:39</t>
  </si>
  <si>
    <t>C326000</t>
  </si>
  <si>
    <t>I253999</t>
  </si>
  <si>
    <t>C746320</t>
  </si>
  <si>
    <t>I151222</t>
  </si>
  <si>
    <t>C711400</t>
  </si>
  <si>
    <t>I317199</t>
  </si>
  <si>
    <t>C281041</t>
  </si>
  <si>
    <t>I202780</t>
  </si>
  <si>
    <t>C127363</t>
  </si>
  <si>
    <t>I163948</t>
  </si>
  <si>
    <t>10/30/2016 23:40</t>
  </si>
  <si>
    <t>C409283</t>
  </si>
  <si>
    <t>I128975</t>
  </si>
  <si>
    <t>C148819</t>
  </si>
  <si>
    <t>I239492</t>
  </si>
  <si>
    <t>C244362</t>
  </si>
  <si>
    <t>I347544</t>
  </si>
  <si>
    <t>C293679</t>
  </si>
  <si>
    <t>I167881</t>
  </si>
  <si>
    <t>10/30/2016 23:41</t>
  </si>
  <si>
    <t>C319969</t>
  </si>
  <si>
    <t>I288980</t>
  </si>
  <si>
    <t>C260873</t>
  </si>
  <si>
    <t>I381979</t>
  </si>
  <si>
    <t>C107927</t>
  </si>
  <si>
    <t>I121803</t>
  </si>
  <si>
    <t>C136970</t>
  </si>
  <si>
    <t>I313091</t>
  </si>
  <si>
    <t>10/30/2016 23:42</t>
  </si>
  <si>
    <t>C135108</t>
  </si>
  <si>
    <t>I910012</t>
  </si>
  <si>
    <t>C330392</t>
  </si>
  <si>
    <t>I838107</t>
  </si>
  <si>
    <t>C165592</t>
  </si>
  <si>
    <t>I677693</t>
  </si>
  <si>
    <t>C179667</t>
  </si>
  <si>
    <t>I275004</t>
  </si>
  <si>
    <t>10/30/2016 23:43</t>
  </si>
  <si>
    <t>C143243</t>
  </si>
  <si>
    <t>I275614</t>
  </si>
  <si>
    <t>C172461</t>
  </si>
  <si>
    <t>I226279</t>
  </si>
  <si>
    <t>C281636</t>
  </si>
  <si>
    <t>I138888</t>
  </si>
  <si>
    <t>C146328</t>
  </si>
  <si>
    <t>I303176</t>
  </si>
  <si>
    <t>C313764</t>
  </si>
  <si>
    <t>I128927</t>
  </si>
  <si>
    <t>10/30/2016 23:44</t>
  </si>
  <si>
    <t>C268860</t>
  </si>
  <si>
    <t>I288283</t>
  </si>
  <si>
    <t>C161076</t>
  </si>
  <si>
    <t>I100312</t>
  </si>
  <si>
    <t>C280934</t>
  </si>
  <si>
    <t>I290089</t>
  </si>
  <si>
    <t>C756804</t>
  </si>
  <si>
    <t>I601974</t>
  </si>
  <si>
    <t>10/30/2016 23:45</t>
  </si>
  <si>
    <t>C331122</t>
  </si>
  <si>
    <t>I245213</t>
  </si>
  <si>
    <t>C253446</t>
  </si>
  <si>
    <t>I193971</t>
  </si>
  <si>
    <t>C179811</t>
  </si>
  <si>
    <t>I154114</t>
  </si>
  <si>
    <t>C266591</t>
  </si>
  <si>
    <t>I243559</t>
  </si>
  <si>
    <t>10/30/2016 23:46</t>
  </si>
  <si>
    <t>C152238</t>
  </si>
  <si>
    <t>I196478</t>
  </si>
  <si>
    <t>C281816</t>
  </si>
  <si>
    <t>I313811</t>
  </si>
  <si>
    <t>C268673</t>
  </si>
  <si>
    <t>I215669</t>
  </si>
  <si>
    <t>C148691</t>
  </si>
  <si>
    <t>I228173</t>
  </si>
  <si>
    <t>C202113</t>
  </si>
  <si>
    <t>I192819</t>
  </si>
  <si>
    <t>10/30/2016 23:47</t>
  </si>
  <si>
    <t>C322763</t>
  </si>
  <si>
    <t>I194375</t>
  </si>
  <si>
    <t>C686916</t>
  </si>
  <si>
    <t>I308299</t>
  </si>
  <si>
    <t>C375449</t>
  </si>
  <si>
    <t>I654750</t>
  </si>
  <si>
    <t>C299866</t>
  </si>
  <si>
    <t>I306989</t>
  </si>
  <si>
    <t>10/30/2016 23:48</t>
  </si>
  <si>
    <t>C136539</t>
  </si>
  <si>
    <t>I149862</t>
  </si>
  <si>
    <t>C251927</t>
  </si>
  <si>
    <t>I231156</t>
  </si>
  <si>
    <t>C317874</t>
  </si>
  <si>
    <t>I239495</t>
  </si>
  <si>
    <t>C176334</t>
  </si>
  <si>
    <t>I235944</t>
  </si>
  <si>
    <t>10/30/2016 23:49</t>
  </si>
  <si>
    <t>C107501</t>
  </si>
  <si>
    <t>I109457</t>
  </si>
  <si>
    <t>C194341</t>
  </si>
  <si>
    <t>I475155</t>
  </si>
  <si>
    <t>C147342</t>
  </si>
  <si>
    <t>I229176</t>
  </si>
  <si>
    <t>C320741</t>
  </si>
  <si>
    <t>I821146</t>
  </si>
  <si>
    <t>10/30/2016 23:50</t>
  </si>
  <si>
    <t>C201660</t>
  </si>
  <si>
    <t>I329493</t>
  </si>
  <si>
    <t>C282604</t>
  </si>
  <si>
    <t>I266072</t>
  </si>
  <si>
    <t>C287549</t>
  </si>
  <si>
    <t>I227931</t>
  </si>
  <si>
    <t>C481041</t>
  </si>
  <si>
    <t>I138917</t>
  </si>
  <si>
    <t>C760807</t>
  </si>
  <si>
    <t>I119613</t>
  </si>
  <si>
    <t>10/30/2016 23:51</t>
  </si>
  <si>
    <t>C167475</t>
  </si>
  <si>
    <t>I307334</t>
  </si>
  <si>
    <t>C315938</t>
  </si>
  <si>
    <t>I186700</t>
  </si>
  <si>
    <t>C827984</t>
  </si>
  <si>
    <t>I796504</t>
  </si>
  <si>
    <t>C572982</t>
  </si>
  <si>
    <t>I108009</t>
  </si>
  <si>
    <t>10/30/2016 23:52</t>
  </si>
  <si>
    <t>C262733</t>
  </si>
  <si>
    <t>I285599</t>
  </si>
  <si>
    <t>C348227</t>
  </si>
  <si>
    <t>I278742</t>
  </si>
  <si>
    <t>C250670</t>
  </si>
  <si>
    <t>I599432</t>
  </si>
  <si>
    <t>C432705</t>
  </si>
  <si>
    <t>I294644</t>
  </si>
  <si>
    <t>10/30/2016 23:53</t>
  </si>
  <si>
    <t>C306755</t>
  </si>
  <si>
    <t>I289886</t>
  </si>
  <si>
    <t>C201776</t>
  </si>
  <si>
    <t>I302989</t>
  </si>
  <si>
    <t>C318512</t>
  </si>
  <si>
    <t>I151932</t>
  </si>
  <si>
    <t>C122932</t>
  </si>
  <si>
    <t>I218602</t>
  </si>
  <si>
    <t>C235745</t>
  </si>
  <si>
    <t>I705586</t>
  </si>
  <si>
    <t>10/30/2016 23:54</t>
  </si>
  <si>
    <t>C396914</t>
  </si>
  <si>
    <t>I237671</t>
  </si>
  <si>
    <t>C279326</t>
  </si>
  <si>
    <t>I142468</t>
  </si>
  <si>
    <t>C259929</t>
  </si>
  <si>
    <t>I223205</t>
  </si>
  <si>
    <t>C189330</t>
  </si>
  <si>
    <t>I264508</t>
  </si>
  <si>
    <t>10/30/2016 23:55</t>
  </si>
  <si>
    <t>C204609</t>
  </si>
  <si>
    <t>I210650</t>
  </si>
  <si>
    <t>C263282</t>
  </si>
  <si>
    <t>I186443</t>
  </si>
  <si>
    <t>C505710</t>
  </si>
  <si>
    <t>I771921</t>
  </si>
  <si>
    <t>C146493</t>
  </si>
  <si>
    <t>I334994</t>
  </si>
  <si>
    <t>10/30/2016 23:56</t>
  </si>
  <si>
    <t>C218136</t>
  </si>
  <si>
    <t>I517258</t>
  </si>
  <si>
    <t>C250863</t>
  </si>
  <si>
    <t>I302355</t>
  </si>
  <si>
    <t>C144169</t>
  </si>
  <si>
    <t>I234812</t>
  </si>
  <si>
    <t>C154575</t>
  </si>
  <si>
    <t>I321706</t>
  </si>
  <si>
    <t>10/30/2016 23:57</t>
  </si>
  <si>
    <t>C195302</t>
  </si>
  <si>
    <t>I324853</t>
  </si>
  <si>
    <t>C188497</t>
  </si>
  <si>
    <t>I281903</t>
  </si>
  <si>
    <t>C188658</t>
  </si>
  <si>
    <t>I831834</t>
  </si>
  <si>
    <t>C211185</t>
  </si>
  <si>
    <t>I765914</t>
  </si>
  <si>
    <t>C250256</t>
  </si>
  <si>
    <t>I152944</t>
  </si>
  <si>
    <t>10/30/2016 23:58</t>
  </si>
  <si>
    <t>C910436</t>
  </si>
  <si>
    <t>I335339</t>
  </si>
  <si>
    <t>C154982</t>
  </si>
  <si>
    <t>I333966</t>
  </si>
  <si>
    <t>C365857</t>
  </si>
  <si>
    <t>I261543</t>
  </si>
  <si>
    <t>C153795</t>
  </si>
  <si>
    <t>I142134</t>
  </si>
  <si>
    <t>10/30/2016 23:59</t>
  </si>
  <si>
    <t>C393686</t>
  </si>
  <si>
    <t>I187459</t>
  </si>
  <si>
    <t>C238097</t>
  </si>
  <si>
    <t>I281349</t>
  </si>
  <si>
    <t>C202511</t>
  </si>
  <si>
    <t>I327173</t>
  </si>
  <si>
    <t>C149528</t>
  </si>
  <si>
    <t>I812173</t>
  </si>
  <si>
    <t>10/31/2016 0:00</t>
  </si>
  <si>
    <t>C193996</t>
  </si>
  <si>
    <t>I127982</t>
  </si>
  <si>
    <t>C254460</t>
  </si>
  <si>
    <t>I816678</t>
  </si>
  <si>
    <t>C223000</t>
  </si>
  <si>
    <t>I210509</t>
  </si>
  <si>
    <t>C278438</t>
  </si>
  <si>
    <t>I433335</t>
  </si>
  <si>
    <t>C820440</t>
  </si>
  <si>
    <t>I263686</t>
  </si>
  <si>
    <t>10/31/2016 0:01</t>
  </si>
  <si>
    <t>C213611</t>
  </si>
  <si>
    <t>I928630</t>
  </si>
  <si>
    <t>C258095</t>
  </si>
  <si>
    <t>I277150</t>
  </si>
  <si>
    <t>C128659</t>
  </si>
  <si>
    <t>I310687</t>
  </si>
  <si>
    <t>C574478</t>
  </si>
  <si>
    <t>I220787</t>
  </si>
  <si>
    <t>10/31/2016 0:02</t>
  </si>
  <si>
    <t>C158701</t>
  </si>
  <si>
    <t>I150731</t>
  </si>
  <si>
    <t>C300587</t>
  </si>
  <si>
    <t>I328941</t>
  </si>
  <si>
    <t>C221578</t>
  </si>
  <si>
    <t>I178585</t>
  </si>
  <si>
    <t>C841966</t>
  </si>
  <si>
    <t>I914792</t>
  </si>
  <si>
    <t>10/31/2016 0:03</t>
  </si>
  <si>
    <t>C283913</t>
  </si>
  <si>
    <t>I272319</t>
  </si>
  <si>
    <t>C992343</t>
  </si>
  <si>
    <t>I312109</t>
  </si>
  <si>
    <t>C136217</t>
  </si>
  <si>
    <t>I271539</t>
  </si>
  <si>
    <t>C361634</t>
  </si>
  <si>
    <t>I433905</t>
  </si>
  <si>
    <t>10/31/2016 0:04</t>
  </si>
  <si>
    <t>C209005</t>
  </si>
  <si>
    <t>I307159</t>
  </si>
  <si>
    <t>C290791</t>
  </si>
  <si>
    <t>I470990</t>
  </si>
  <si>
    <t>C302238</t>
  </si>
  <si>
    <t>I344433</t>
  </si>
  <si>
    <t>C190462</t>
  </si>
  <si>
    <t>I275907</t>
  </si>
  <si>
    <t>C102305</t>
  </si>
  <si>
    <t>I235098</t>
  </si>
  <si>
    <t>10/31/2016 0:05</t>
  </si>
  <si>
    <t>C924104</t>
  </si>
  <si>
    <t>I284471</t>
  </si>
  <si>
    <t>C258999</t>
  </si>
  <si>
    <t>I223340</t>
  </si>
  <si>
    <t>C181157</t>
  </si>
  <si>
    <t>I231140</t>
  </si>
  <si>
    <t>C443594</t>
  </si>
  <si>
    <t>I175749</t>
  </si>
  <si>
    <t>10/31/2016 0:06</t>
  </si>
  <si>
    <t>C190027</t>
  </si>
  <si>
    <t>I216676</t>
  </si>
  <si>
    <t>C312414</t>
  </si>
  <si>
    <t>I675538</t>
  </si>
  <si>
    <t>C252821</t>
  </si>
  <si>
    <t>I309676</t>
  </si>
  <si>
    <t>C203882</t>
  </si>
  <si>
    <t>I275659</t>
  </si>
  <si>
    <t>10/31/2016 0:07</t>
  </si>
  <si>
    <t>C327340</t>
  </si>
  <si>
    <t>I236175</t>
  </si>
  <si>
    <t>C299219</t>
  </si>
  <si>
    <t>I632702</t>
  </si>
  <si>
    <t>C111703</t>
  </si>
  <si>
    <t>I168116</t>
  </si>
  <si>
    <t>C156960</t>
  </si>
  <si>
    <t>I150683</t>
  </si>
  <si>
    <t>C144206</t>
  </si>
  <si>
    <t>I218931</t>
  </si>
  <si>
    <t>10/31/2016 0:08</t>
  </si>
  <si>
    <t>C210642</t>
  </si>
  <si>
    <t>I170757</t>
  </si>
  <si>
    <t>C657184</t>
  </si>
  <si>
    <t>I562222</t>
  </si>
  <si>
    <t>C332130</t>
  </si>
  <si>
    <t>I168093</t>
  </si>
  <si>
    <t>C230327</t>
  </si>
  <si>
    <t>I134517</t>
  </si>
  <si>
    <t>10/31/2016 0:09</t>
  </si>
  <si>
    <t>C183232</t>
  </si>
  <si>
    <t>I283387</t>
  </si>
  <si>
    <t>C736215</t>
  </si>
  <si>
    <t>I536684</t>
  </si>
  <si>
    <t>C994684</t>
  </si>
  <si>
    <t>I293170</t>
  </si>
  <si>
    <t>C247307</t>
  </si>
  <si>
    <t>I783835</t>
  </si>
  <si>
    <t>10/31/2016 0:10</t>
  </si>
  <si>
    <t>C101451</t>
  </si>
  <si>
    <t>I225956</t>
  </si>
  <si>
    <t>C364908</t>
  </si>
  <si>
    <t>I336379</t>
  </si>
  <si>
    <t>C221589</t>
  </si>
  <si>
    <t>I198346</t>
  </si>
  <si>
    <t>C221067</t>
  </si>
  <si>
    <t>I908041</t>
  </si>
  <si>
    <t>10/31/2016 0:11</t>
  </si>
  <si>
    <t>C198810</t>
  </si>
  <si>
    <t>I229212</t>
  </si>
  <si>
    <t>C191514</t>
  </si>
  <si>
    <t>I313558</t>
  </si>
  <si>
    <t>C305073</t>
  </si>
  <si>
    <t>I184153</t>
  </si>
  <si>
    <t>C270795</t>
  </si>
  <si>
    <t>I141166</t>
  </si>
  <si>
    <t>C336247</t>
  </si>
  <si>
    <t>I878662</t>
  </si>
  <si>
    <t>10/31/2016 0:12</t>
  </si>
  <si>
    <t>C359322</t>
  </si>
  <si>
    <t>I944263</t>
  </si>
  <si>
    <t>C268585</t>
  </si>
  <si>
    <t>I180984</t>
  </si>
  <si>
    <t>C798154</t>
  </si>
  <si>
    <t>I327337</t>
  </si>
  <si>
    <t>C262603</t>
  </si>
  <si>
    <t>I128465</t>
  </si>
  <si>
    <t>10/31/2016 0:13</t>
  </si>
  <si>
    <t>C281398</t>
  </si>
  <si>
    <t>I196941</t>
  </si>
  <si>
    <t>C282400</t>
  </si>
  <si>
    <t>I186876</t>
  </si>
  <si>
    <t>C333375</t>
  </si>
  <si>
    <t>I249154</t>
  </si>
  <si>
    <t>C500958</t>
  </si>
  <si>
    <t>I275670</t>
  </si>
  <si>
    <t>10/31/2016 0:14</t>
  </si>
  <si>
    <t>C115590</t>
  </si>
  <si>
    <t>I830007</t>
  </si>
  <si>
    <t>C303487</t>
  </si>
  <si>
    <t>I129730</t>
  </si>
  <si>
    <t>C102259</t>
  </si>
  <si>
    <t>I266406</t>
  </si>
  <si>
    <t>C397647</t>
  </si>
  <si>
    <t>I334373</t>
  </si>
  <si>
    <t>C401641</t>
  </si>
  <si>
    <t>I290546</t>
  </si>
  <si>
    <t>10/31/2016 0:15</t>
  </si>
  <si>
    <t>C299926</t>
  </si>
  <si>
    <t>I267553</t>
  </si>
  <si>
    <t>C153677</t>
  </si>
  <si>
    <t>I290741</t>
  </si>
  <si>
    <t>C819584</t>
  </si>
  <si>
    <t>I236815</t>
  </si>
  <si>
    <t>C302290</t>
  </si>
  <si>
    <t>I127562</t>
  </si>
  <si>
    <t>10/31/2016 0:16</t>
  </si>
  <si>
    <t>C224186</t>
  </si>
  <si>
    <t>I240177</t>
  </si>
  <si>
    <t>C183066</t>
  </si>
  <si>
    <t>I774205</t>
  </si>
  <si>
    <t>C219384</t>
  </si>
  <si>
    <t>I213483</t>
  </si>
  <si>
    <t>C109748</t>
  </si>
  <si>
    <t>I301032</t>
  </si>
  <si>
    <t>10/31/2016 0:17</t>
  </si>
  <si>
    <t>C444321</t>
  </si>
  <si>
    <t>I548921</t>
  </si>
  <si>
    <t>C549441</t>
  </si>
  <si>
    <t>I128723</t>
  </si>
  <si>
    <t>C194170</t>
  </si>
  <si>
    <t>I101083</t>
  </si>
  <si>
    <t>C165321</t>
  </si>
  <si>
    <t>I260973</t>
  </si>
  <si>
    <t>10/31/2016 0:18</t>
  </si>
  <si>
    <t>C100159</t>
  </si>
  <si>
    <t>I234437</t>
  </si>
  <si>
    <t>C261216</t>
  </si>
  <si>
    <t>I334652</t>
  </si>
  <si>
    <t>C275177</t>
  </si>
  <si>
    <t>I286575</t>
  </si>
  <si>
    <t>C137009</t>
  </si>
  <si>
    <t>I101133</t>
  </si>
  <si>
    <t>C270664</t>
  </si>
  <si>
    <t>I682596</t>
  </si>
  <si>
    <t>10/31/2016 0:19</t>
  </si>
  <si>
    <t>C189932</t>
  </si>
  <si>
    <t>I161773</t>
  </si>
  <si>
    <t>C442069</t>
  </si>
  <si>
    <t>I969458</t>
  </si>
  <si>
    <t>C112802</t>
  </si>
  <si>
    <t>I297384</t>
  </si>
  <si>
    <t>C296360</t>
  </si>
  <si>
    <t>I119576</t>
  </si>
  <si>
    <t>10/31/2016 0:20</t>
  </si>
  <si>
    <t>C142794</t>
  </si>
  <si>
    <t>I206688</t>
  </si>
  <si>
    <t>C224574</t>
  </si>
  <si>
    <t>I263098</t>
  </si>
  <si>
    <t>C239689</t>
  </si>
  <si>
    <t>I278339</t>
  </si>
  <si>
    <t>C283953</t>
  </si>
  <si>
    <t>I289287</t>
  </si>
  <si>
    <t>10/31/2016 0:21</t>
  </si>
  <si>
    <t>C798023</t>
  </si>
  <si>
    <t>I313868</t>
  </si>
  <si>
    <t>C122179</t>
  </si>
  <si>
    <t>I180090</t>
  </si>
  <si>
    <t>C144227</t>
  </si>
  <si>
    <t>I318154</t>
  </si>
  <si>
    <t>C617474</t>
  </si>
  <si>
    <t>I102162</t>
  </si>
  <si>
    <t>C274417</t>
  </si>
  <si>
    <t>I180666</t>
  </si>
  <si>
    <t>10/31/2016 0:22</t>
  </si>
  <si>
    <t>C168940</t>
  </si>
  <si>
    <t>I205009</t>
  </si>
  <si>
    <t>C303982</t>
  </si>
  <si>
    <t>I172175</t>
  </si>
  <si>
    <t>C155781</t>
  </si>
  <si>
    <t>I223863</t>
  </si>
  <si>
    <t>C571990</t>
  </si>
  <si>
    <t>I240627</t>
  </si>
  <si>
    <t>10/31/2016 0:23</t>
  </si>
  <si>
    <t>C252022</t>
  </si>
  <si>
    <t>I186298</t>
  </si>
  <si>
    <t>C125552</t>
  </si>
  <si>
    <t>I167551</t>
  </si>
  <si>
    <t>C152461</t>
  </si>
  <si>
    <t>I203033</t>
  </si>
  <si>
    <t>C336729</t>
  </si>
  <si>
    <t>I123297</t>
  </si>
  <si>
    <t>10/31/2016 0:24</t>
  </si>
  <si>
    <t>C682196</t>
  </si>
  <si>
    <t>I331084</t>
  </si>
  <si>
    <t>C221310</t>
  </si>
  <si>
    <t>I959566</t>
  </si>
  <si>
    <t>C271390</t>
  </si>
  <si>
    <t>I116624</t>
  </si>
  <si>
    <t>C145405</t>
  </si>
  <si>
    <t>I200469</t>
  </si>
  <si>
    <t>10/31/2016 0:25</t>
  </si>
  <si>
    <t>C216714</t>
  </si>
  <si>
    <t>I123654</t>
  </si>
  <si>
    <t>C295150</t>
  </si>
  <si>
    <t>I305859</t>
  </si>
  <si>
    <t>C660237</t>
  </si>
  <si>
    <t>I184056</t>
  </si>
  <si>
    <t>C217501</t>
  </si>
  <si>
    <t>I200289</t>
  </si>
  <si>
    <t>C117185</t>
  </si>
  <si>
    <t>I210186</t>
  </si>
  <si>
    <t>10/31/2016 0:26</t>
  </si>
  <si>
    <t>C296402</t>
  </si>
  <si>
    <t>I109064</t>
  </si>
  <si>
    <t>C346876</t>
  </si>
  <si>
    <t>I139028</t>
  </si>
  <si>
    <t>C285804</t>
  </si>
  <si>
    <t>I139454</t>
  </si>
  <si>
    <t>C142131</t>
  </si>
  <si>
    <t>I195208</t>
  </si>
  <si>
    <t>10/31/2016 0:27</t>
  </si>
  <si>
    <t>C291401</t>
  </si>
  <si>
    <t>I219079</t>
  </si>
  <si>
    <t>C580773</t>
  </si>
  <si>
    <t>I690857</t>
  </si>
  <si>
    <t>C246630</t>
  </si>
  <si>
    <t>I188753</t>
  </si>
  <si>
    <t>C594670</t>
  </si>
  <si>
    <t>I297915</t>
  </si>
  <si>
    <t>10/31/2016 0:28</t>
  </si>
  <si>
    <t>C741876</t>
  </si>
  <si>
    <t>I228415</t>
  </si>
  <si>
    <t>C764138</t>
  </si>
  <si>
    <t>I425988</t>
  </si>
  <si>
    <t>C286845</t>
  </si>
  <si>
    <t>I303863</t>
  </si>
  <si>
    <t>C633424</t>
  </si>
  <si>
    <t>I182618</t>
  </si>
  <si>
    <t>C114812</t>
  </si>
  <si>
    <t>I151488</t>
  </si>
  <si>
    <t>10/31/2016 0:29</t>
  </si>
  <si>
    <t>C318329</t>
  </si>
  <si>
    <t>I338615</t>
  </si>
  <si>
    <t>C522422</t>
  </si>
  <si>
    <t>I306930</t>
  </si>
  <si>
    <t>C166594</t>
  </si>
  <si>
    <t>I132694</t>
  </si>
  <si>
    <t>C238158</t>
  </si>
  <si>
    <t>I245646</t>
  </si>
  <si>
    <t>10/31/2016 0:30</t>
  </si>
  <si>
    <t>C301090</t>
  </si>
  <si>
    <t>I316071</t>
  </si>
  <si>
    <t>C328794</t>
  </si>
  <si>
    <t>I278554</t>
  </si>
  <si>
    <t>C302057</t>
  </si>
  <si>
    <t>I284378</t>
  </si>
  <si>
    <t>C513101</t>
  </si>
  <si>
    <t>I283992</t>
  </si>
  <si>
    <t>10/31/2016 0:31</t>
  </si>
  <si>
    <t>C222937</t>
  </si>
  <si>
    <t>I196380</t>
  </si>
  <si>
    <t>C321824</t>
  </si>
  <si>
    <t>I302188</t>
  </si>
  <si>
    <t>C306593</t>
  </si>
  <si>
    <t>I100663</t>
  </si>
  <si>
    <t>C322131</t>
  </si>
  <si>
    <t>I212761</t>
  </si>
  <si>
    <t>10/31/2016 0:32</t>
  </si>
  <si>
    <t>C128585</t>
  </si>
  <si>
    <t>I296663</t>
  </si>
  <si>
    <t>C801804</t>
  </si>
  <si>
    <t>I141122</t>
  </si>
  <si>
    <t>C248838</t>
  </si>
  <si>
    <t>I229818</t>
  </si>
  <si>
    <t>C314718</t>
  </si>
  <si>
    <t>I135205</t>
  </si>
  <si>
    <t>C641797</t>
  </si>
  <si>
    <t>I614600</t>
  </si>
  <si>
    <t>10/31/2016 0:33</t>
  </si>
  <si>
    <t>C148187</t>
  </si>
  <si>
    <t>I319283</t>
  </si>
  <si>
    <t>C193094</t>
  </si>
  <si>
    <t>I697934</t>
  </si>
  <si>
    <t>C675075</t>
  </si>
  <si>
    <t>I316228</t>
  </si>
  <si>
    <t>C104942</t>
  </si>
  <si>
    <t>I263207</t>
  </si>
  <si>
    <t>10/31/2016 0:34</t>
  </si>
  <si>
    <t>C194351</t>
  </si>
  <si>
    <t>I333984</t>
  </si>
  <si>
    <t>C120739</t>
  </si>
  <si>
    <t>I338218</t>
  </si>
  <si>
    <t>C659024</t>
  </si>
  <si>
    <t>I244775</t>
  </si>
  <si>
    <t>C250258</t>
  </si>
  <si>
    <t>I322051</t>
  </si>
  <si>
    <t>10/31/2016 0:35</t>
  </si>
  <si>
    <t>C178512</t>
  </si>
  <si>
    <t>I355236</t>
  </si>
  <si>
    <t>C319598</t>
  </si>
  <si>
    <t>I194394</t>
  </si>
  <si>
    <t>C231734</t>
  </si>
  <si>
    <t>I161581</t>
  </si>
  <si>
    <t>C667350</t>
  </si>
  <si>
    <t>I166250</t>
  </si>
  <si>
    <t>C119046</t>
  </si>
  <si>
    <t>I965361</t>
  </si>
  <si>
    <t>10/31/2016 0:36</t>
  </si>
  <si>
    <t>C248893</t>
  </si>
  <si>
    <t>I286061</t>
  </si>
  <si>
    <t>C316151</t>
  </si>
  <si>
    <t>I260507</t>
  </si>
  <si>
    <t>C151896</t>
  </si>
  <si>
    <t>I298636</t>
  </si>
  <si>
    <t>C268234</t>
  </si>
  <si>
    <t>I894502</t>
  </si>
  <si>
    <t>10/31/2016 0:37</t>
  </si>
  <si>
    <t>C284259</t>
  </si>
  <si>
    <t>I233226</t>
  </si>
  <si>
    <t>C149085</t>
  </si>
  <si>
    <t>I209413</t>
  </si>
  <si>
    <t>C904771</t>
  </si>
  <si>
    <t>I919536</t>
  </si>
  <si>
    <t>C365166</t>
  </si>
  <si>
    <t>I127088</t>
  </si>
  <si>
    <t>10/31/2016 0:38</t>
  </si>
  <si>
    <t>C305289</t>
  </si>
  <si>
    <t>I301937</t>
  </si>
  <si>
    <t>C121213</t>
  </si>
  <si>
    <t>I194762</t>
  </si>
  <si>
    <t>C614313</t>
  </si>
  <si>
    <t>I133661</t>
  </si>
  <si>
    <t>C284314</t>
  </si>
  <si>
    <t>I137063</t>
  </si>
  <si>
    <t>10/31/2016 0:39</t>
  </si>
  <si>
    <t>C335133</t>
  </si>
  <si>
    <t>I878054</t>
  </si>
  <si>
    <t>C238897</t>
  </si>
  <si>
    <t>I677806</t>
  </si>
  <si>
    <t>C232385</t>
  </si>
  <si>
    <t>I182607</t>
  </si>
  <si>
    <t>C137108</t>
  </si>
  <si>
    <t>I161622</t>
  </si>
  <si>
    <t>C324012</t>
  </si>
  <si>
    <t>I694501</t>
  </si>
  <si>
    <t>10/31/2016 0:40</t>
  </si>
  <si>
    <t>C199490</t>
  </si>
  <si>
    <t>I248578</t>
  </si>
  <si>
    <t>C160685</t>
  </si>
  <si>
    <t>I309952</t>
  </si>
  <si>
    <t>C203080</t>
  </si>
  <si>
    <t>I469658</t>
  </si>
  <si>
    <t>C947251</t>
  </si>
  <si>
    <t>I117380</t>
  </si>
  <si>
    <t>10/31/2016 0:41</t>
  </si>
  <si>
    <t>C307201</t>
  </si>
  <si>
    <t>I166443</t>
  </si>
  <si>
    <t>C292690</t>
  </si>
  <si>
    <t>I175055</t>
  </si>
  <si>
    <t>C215558</t>
  </si>
  <si>
    <t>I460840</t>
  </si>
  <si>
    <t>C332361</t>
  </si>
  <si>
    <t>I263088</t>
  </si>
  <si>
    <t>10/31/2016 0:42</t>
  </si>
  <si>
    <t>C283758</t>
  </si>
  <si>
    <t>I292607</t>
  </si>
  <si>
    <t>C141080</t>
  </si>
  <si>
    <t>I224224</t>
  </si>
  <si>
    <t>C214137</t>
  </si>
  <si>
    <t>I276974</t>
  </si>
  <si>
    <t>C633760</t>
  </si>
  <si>
    <t>I312466</t>
  </si>
  <si>
    <t>C139574</t>
  </si>
  <si>
    <t>I720616</t>
  </si>
  <si>
    <t>10/31/2016 0:43</t>
  </si>
  <si>
    <t>C295083</t>
  </si>
  <si>
    <t>I226732</t>
  </si>
  <si>
    <t>C247743</t>
  </si>
  <si>
    <t>I324598</t>
  </si>
  <si>
    <t>C591468</t>
  </si>
  <si>
    <t>I417236</t>
  </si>
  <si>
    <t>C250482</t>
  </si>
  <si>
    <t>I145305</t>
  </si>
  <si>
    <t>10/31/2016 0:44</t>
  </si>
  <si>
    <t>C760404</t>
  </si>
  <si>
    <t>I224917</t>
  </si>
  <si>
    <t>C268028</t>
  </si>
  <si>
    <t>I155993</t>
  </si>
  <si>
    <t>C184140</t>
  </si>
  <si>
    <t>I790600</t>
  </si>
  <si>
    <t>C299548</t>
  </si>
  <si>
    <t>I366168</t>
  </si>
  <si>
    <t>10/31/2016 0:45</t>
  </si>
  <si>
    <t>C174628</t>
  </si>
  <si>
    <t>I278548</t>
  </si>
  <si>
    <t>C281862</t>
  </si>
  <si>
    <t>I202697</t>
  </si>
  <si>
    <t>C966991</t>
  </si>
  <si>
    <t>I172725</t>
  </si>
  <si>
    <t>C183190</t>
  </si>
  <si>
    <t>I306740</t>
  </si>
  <si>
    <t>10/31/2016 0:46</t>
  </si>
  <si>
    <t>C128367</t>
  </si>
  <si>
    <t>I306408</t>
  </si>
  <si>
    <t>C247436</t>
  </si>
  <si>
    <t>I202332</t>
  </si>
  <si>
    <t>C964464</t>
  </si>
  <si>
    <t>I147750</t>
  </si>
  <si>
    <t>C286502</t>
  </si>
  <si>
    <t>I274315</t>
  </si>
  <si>
    <t>C176815</t>
  </si>
  <si>
    <t>I842347</t>
  </si>
  <si>
    <t>10/31/2016 0:47</t>
  </si>
  <si>
    <t>C333610</t>
  </si>
  <si>
    <t>I137131</t>
  </si>
  <si>
    <t>C248803</t>
  </si>
  <si>
    <t>I299866</t>
  </si>
  <si>
    <t>C336391</t>
  </si>
  <si>
    <t>I270175</t>
  </si>
  <si>
    <t>C163200</t>
  </si>
  <si>
    <t>I535919</t>
  </si>
  <si>
    <t>10/31/2016 0:48</t>
  </si>
  <si>
    <t>C167100</t>
  </si>
  <si>
    <t>I178419</t>
  </si>
  <si>
    <t>C206491</t>
  </si>
  <si>
    <t>I312304</t>
  </si>
  <si>
    <t>C119279</t>
  </si>
  <si>
    <t>I177478</t>
  </si>
  <si>
    <t>C124441</t>
  </si>
  <si>
    <t>I265565</t>
  </si>
  <si>
    <t>10/31/2016 0:49</t>
  </si>
  <si>
    <t>C303188</t>
  </si>
  <si>
    <t>I207429</t>
  </si>
  <si>
    <t>C186905</t>
  </si>
  <si>
    <t>I122783</t>
  </si>
  <si>
    <t>C264562</t>
  </si>
  <si>
    <t>I144789</t>
  </si>
  <si>
    <t>C128274</t>
  </si>
  <si>
    <t>I212421</t>
  </si>
  <si>
    <t>C208353</t>
  </si>
  <si>
    <t>I993488</t>
  </si>
  <si>
    <t>10/31/2016 0:50</t>
  </si>
  <si>
    <t>C306117</t>
  </si>
  <si>
    <t>I337227</t>
  </si>
  <si>
    <t>C764522</t>
  </si>
  <si>
    <t>I170880</t>
  </si>
  <si>
    <t>C804376</t>
  </si>
  <si>
    <t>I296071</t>
  </si>
  <si>
    <t>C142816</t>
  </si>
  <si>
    <t>I112973</t>
  </si>
  <si>
    <t>10/31/2016 0:51</t>
  </si>
  <si>
    <t>C218951</t>
  </si>
  <si>
    <t>I296899</t>
  </si>
  <si>
    <t>C760803</t>
  </si>
  <si>
    <t>I264261</t>
  </si>
  <si>
    <t>C161127</t>
  </si>
  <si>
    <t>I195723</t>
  </si>
  <si>
    <t>C187075</t>
  </si>
  <si>
    <t>I373839</t>
  </si>
  <si>
    <t>10/31/2016 0:52</t>
  </si>
  <si>
    <t>C414808</t>
  </si>
  <si>
    <t>I166617</t>
  </si>
  <si>
    <t>C335092</t>
  </si>
  <si>
    <t>I192171</t>
  </si>
  <si>
    <t>C298261</t>
  </si>
  <si>
    <t>I426858</t>
  </si>
  <si>
    <t>C136196</t>
  </si>
  <si>
    <t>I105641</t>
  </si>
  <si>
    <t>10/31/2016 0:53</t>
  </si>
  <si>
    <t>C270742</t>
  </si>
  <si>
    <t>I288681</t>
  </si>
  <si>
    <t>C260142</t>
  </si>
  <si>
    <t>I115006</t>
  </si>
  <si>
    <t>C328582</t>
  </si>
  <si>
    <t>I430525</t>
  </si>
  <si>
    <t>C658907</t>
  </si>
  <si>
    <t>I274076</t>
  </si>
  <si>
    <t>C318544</t>
  </si>
  <si>
    <t>I116479</t>
  </si>
  <si>
    <t>10/31/2016 0:54</t>
  </si>
  <si>
    <t>C338698</t>
  </si>
  <si>
    <t>I231445</t>
  </si>
  <si>
    <t>C146510</t>
  </si>
  <si>
    <t>I204941</t>
  </si>
  <si>
    <t>C201156</t>
  </si>
  <si>
    <t>I130750</t>
  </si>
  <si>
    <t>C498989</t>
  </si>
  <si>
    <t>I234591</t>
  </si>
  <si>
    <t>10/31/2016 0:55</t>
  </si>
  <si>
    <t>C442944</t>
  </si>
  <si>
    <t>I249317</t>
  </si>
  <si>
    <t>C137468</t>
  </si>
  <si>
    <t>I178408</t>
  </si>
  <si>
    <t>C237980</t>
  </si>
  <si>
    <t>I145957</t>
  </si>
  <si>
    <t>C708510</t>
  </si>
  <si>
    <t>I116672</t>
  </si>
  <si>
    <t>10/31/2016 0:56</t>
  </si>
  <si>
    <t>C145626</t>
  </si>
  <si>
    <t>I274148</t>
  </si>
  <si>
    <t>C176425</t>
  </si>
  <si>
    <t>I154721</t>
  </si>
  <si>
    <t>C150058</t>
  </si>
  <si>
    <t>I107188</t>
  </si>
  <si>
    <t>C159297</t>
  </si>
  <si>
    <t>I100735</t>
  </si>
  <si>
    <t>C107829</t>
  </si>
  <si>
    <t>I175130</t>
  </si>
  <si>
    <t>10/31/2016 0:57</t>
  </si>
  <si>
    <t>C715295</t>
  </si>
  <si>
    <t>I630852</t>
  </si>
  <si>
    <t>C240339</t>
  </si>
  <si>
    <t>I259277</t>
  </si>
  <si>
    <t>C355612</t>
  </si>
  <si>
    <t>I271769</t>
  </si>
  <si>
    <t>C248629</t>
  </si>
  <si>
    <t>I253375</t>
  </si>
  <si>
    <t>10/31/2016 0:58</t>
  </si>
  <si>
    <t>C121526</t>
  </si>
  <si>
    <t>I314355</t>
  </si>
  <si>
    <t>C126815</t>
  </si>
  <si>
    <t>I108644</t>
  </si>
  <si>
    <t>C296713</t>
  </si>
  <si>
    <t>I168850</t>
  </si>
  <si>
    <t>C573013</t>
  </si>
  <si>
    <t>I313080</t>
  </si>
  <si>
    <t>10/31/2016 0:59</t>
  </si>
  <si>
    <t>C592075</t>
  </si>
  <si>
    <t>I316612</t>
  </si>
  <si>
    <t>C449777</t>
  </si>
  <si>
    <t>I543223</t>
  </si>
  <si>
    <t>C218752</t>
  </si>
  <si>
    <t>I262655</t>
  </si>
  <si>
    <t>C966142</t>
  </si>
  <si>
    <t>I167458</t>
  </si>
  <si>
    <t>10/31/2016 1:00</t>
  </si>
  <si>
    <t>C213737</t>
  </si>
  <si>
    <t>I156765</t>
  </si>
  <si>
    <t>C267721</t>
  </si>
  <si>
    <t>I115102</t>
  </si>
  <si>
    <t>C106131</t>
  </si>
  <si>
    <t>I224078</t>
  </si>
  <si>
    <t>C860512</t>
  </si>
  <si>
    <t>I225492</t>
  </si>
  <si>
    <t>C296620</t>
  </si>
  <si>
    <t>I330119</t>
  </si>
  <si>
    <t>10/31/2016 1:01</t>
  </si>
  <si>
    <t>C104500</t>
  </si>
  <si>
    <t>I200408</t>
  </si>
  <si>
    <t>C210824</t>
  </si>
  <si>
    <t>I147656</t>
  </si>
  <si>
    <t>C281073</t>
  </si>
  <si>
    <t>I258456</t>
  </si>
  <si>
    <t>C105860</t>
  </si>
  <si>
    <t>I959282</t>
  </si>
  <si>
    <t>10/31/2016 1:02</t>
  </si>
  <si>
    <t>C176925</t>
  </si>
  <si>
    <t>I332330</t>
  </si>
  <si>
    <t>C260817</t>
  </si>
  <si>
    <t>I218263</t>
  </si>
  <si>
    <t>C130755</t>
  </si>
  <si>
    <t>I311770</t>
  </si>
  <si>
    <t>C142151</t>
  </si>
  <si>
    <t>I128418</t>
  </si>
  <si>
    <t>10/31/2016 1:03</t>
  </si>
  <si>
    <t>C184418</t>
  </si>
  <si>
    <t>I337570</t>
  </si>
  <si>
    <t>C142039</t>
  </si>
  <si>
    <t>I268982</t>
  </si>
  <si>
    <t>C225328</t>
  </si>
  <si>
    <t>I316950</t>
  </si>
  <si>
    <t>C323041</t>
  </si>
  <si>
    <t>I199844</t>
  </si>
  <si>
    <t>C309733</t>
  </si>
  <si>
    <t>I123998</t>
  </si>
  <si>
    <t>10/31/2016 1:04</t>
  </si>
  <si>
    <t>C149102</t>
  </si>
  <si>
    <t>I332242</t>
  </si>
  <si>
    <t>C269392</t>
  </si>
  <si>
    <t>I370998</t>
  </si>
  <si>
    <t>C690728</t>
  </si>
  <si>
    <t>I723638</t>
  </si>
  <si>
    <t>C739178</t>
  </si>
  <si>
    <t>I909616</t>
  </si>
  <si>
    <t>10/31/2016 1:05</t>
  </si>
  <si>
    <t>C311597</t>
  </si>
  <si>
    <t>I135195</t>
  </si>
  <si>
    <t>C268128</t>
  </si>
  <si>
    <t>I179482</t>
  </si>
  <si>
    <t>C230703</t>
  </si>
  <si>
    <t>I924055</t>
  </si>
  <si>
    <t>C267550</t>
  </si>
  <si>
    <t>I217008</t>
  </si>
  <si>
    <t>10/31/2016 1:06</t>
  </si>
  <si>
    <t>C153747</t>
  </si>
  <si>
    <t>I261686</t>
  </si>
  <si>
    <t>C447442</t>
  </si>
  <si>
    <t>I133449</t>
  </si>
  <si>
    <t>C834188</t>
  </si>
  <si>
    <t>I109582</t>
  </si>
  <si>
    <t>C276803</t>
  </si>
  <si>
    <t>I260132</t>
  </si>
  <si>
    <t>10/31/2016 1:07</t>
  </si>
  <si>
    <t>C187351</t>
  </si>
  <si>
    <t>I154619</t>
  </si>
  <si>
    <t>C114323</t>
  </si>
  <si>
    <t>I114236</t>
  </si>
  <si>
    <t>C307404</t>
  </si>
  <si>
    <t>I292633</t>
  </si>
  <si>
    <t>C144402</t>
  </si>
  <si>
    <t>I918446</t>
  </si>
  <si>
    <t>C145760</t>
  </si>
  <si>
    <t>I201021</t>
  </si>
  <si>
    <t>10/31/2016 1:08</t>
  </si>
  <si>
    <t>C151560</t>
  </si>
  <si>
    <t>I167153</t>
  </si>
  <si>
    <t>C818592</t>
  </si>
  <si>
    <t>I306362</t>
  </si>
  <si>
    <t>C113306</t>
  </si>
  <si>
    <t>I159872</t>
  </si>
  <si>
    <t>C335564</t>
  </si>
  <si>
    <t>I447197</t>
  </si>
  <si>
    <t>10/31/2016 1:09</t>
  </si>
  <si>
    <t>C602930</t>
  </si>
  <si>
    <t>I657827</t>
  </si>
  <si>
    <t>C287708</t>
  </si>
  <si>
    <t>I972825</t>
  </si>
  <si>
    <t>C299423</t>
  </si>
  <si>
    <t>I182543</t>
  </si>
  <si>
    <t>C283686</t>
  </si>
  <si>
    <t>I282422</t>
  </si>
  <si>
    <t>10/31/2016 1:10</t>
  </si>
  <si>
    <t>C371811</t>
  </si>
  <si>
    <t>I309692</t>
  </si>
  <si>
    <t>C159916</t>
  </si>
  <si>
    <t>I227160</t>
  </si>
  <si>
    <t>C428427</t>
  </si>
  <si>
    <t>I502659</t>
  </si>
  <si>
    <t>C210958</t>
  </si>
  <si>
    <t>I197185</t>
  </si>
  <si>
    <t>C148253</t>
  </si>
  <si>
    <t>I338863</t>
  </si>
  <si>
    <t>10/31/2016 1:11</t>
  </si>
  <si>
    <t>C119914</t>
  </si>
  <si>
    <t>I683611</t>
  </si>
  <si>
    <t>C240040</t>
  </si>
  <si>
    <t>I478540</t>
  </si>
  <si>
    <t>C703353</t>
  </si>
  <si>
    <t>I182300</t>
  </si>
  <si>
    <t>C145651</t>
  </si>
  <si>
    <t>I356966</t>
  </si>
  <si>
    <t>10/31/2016 1:12</t>
  </si>
  <si>
    <t>C279944</t>
  </si>
  <si>
    <t>I115528</t>
  </si>
  <si>
    <t>C335808</t>
  </si>
  <si>
    <t>I280426</t>
  </si>
  <si>
    <t>C258000</t>
  </si>
  <si>
    <t>I108780</t>
  </si>
  <si>
    <t>C225218</t>
  </si>
  <si>
    <t>I854901</t>
  </si>
  <si>
    <t>10/31/2016 1:13</t>
  </si>
  <si>
    <t>C559473</t>
  </si>
  <si>
    <t>I324203</t>
  </si>
  <si>
    <t>C330112</t>
  </si>
  <si>
    <t>I267411</t>
  </si>
  <si>
    <t>C197329</t>
  </si>
  <si>
    <t>I741309</t>
  </si>
  <si>
    <t>C303212</t>
  </si>
  <si>
    <t>I216045</t>
  </si>
  <si>
    <t>10/31/2016 1:14</t>
  </si>
  <si>
    <t>C168612</t>
  </si>
  <si>
    <t>I644610</t>
  </si>
  <si>
    <t>C284251</t>
  </si>
  <si>
    <t>I289172</t>
  </si>
  <si>
    <t>C181585</t>
  </si>
  <si>
    <t>I149631</t>
  </si>
  <si>
    <t>C254024</t>
  </si>
  <si>
    <t>I323598</t>
  </si>
  <si>
    <t>C109148</t>
  </si>
  <si>
    <t>I255845</t>
  </si>
  <si>
    <t>10/31/2016 1:15</t>
  </si>
  <si>
    <t>C235496</t>
  </si>
  <si>
    <t>I285428</t>
  </si>
  <si>
    <t>C305425</t>
  </si>
  <si>
    <t>I825913</t>
  </si>
  <si>
    <t>C294849</t>
  </si>
  <si>
    <t>I139213</t>
  </si>
  <si>
    <t>C281360</t>
  </si>
  <si>
    <t>I141788</t>
  </si>
  <si>
    <t>10/31/2016 1:16</t>
  </si>
  <si>
    <t>C204233</t>
  </si>
  <si>
    <t>I569110</t>
  </si>
  <si>
    <t>C741571</t>
  </si>
  <si>
    <t>I310764</t>
  </si>
  <si>
    <t>C272462</t>
  </si>
  <si>
    <t>I102721</t>
  </si>
  <si>
    <t>C102359</t>
  </si>
  <si>
    <t>I204158</t>
  </si>
  <si>
    <t>10/31/2016 1:17</t>
  </si>
  <si>
    <t>C272998</t>
  </si>
  <si>
    <t>I733224</t>
  </si>
  <si>
    <t>C318822</t>
  </si>
  <si>
    <t>I253706</t>
  </si>
  <si>
    <t>C218834</t>
  </si>
  <si>
    <t>I179058</t>
  </si>
  <si>
    <t>C433955</t>
  </si>
  <si>
    <t>I221631</t>
  </si>
  <si>
    <t>C194404</t>
  </si>
  <si>
    <t>I338742</t>
  </si>
  <si>
    <t>10/31/2016 1:18</t>
  </si>
  <si>
    <t>C156010</t>
  </si>
  <si>
    <t>I122485</t>
  </si>
  <si>
    <t>C125048</t>
  </si>
  <si>
    <t>I331958</t>
  </si>
  <si>
    <t>C316889</t>
  </si>
  <si>
    <t>I826511</t>
  </si>
  <si>
    <t>C324895</t>
  </si>
  <si>
    <t>I308519</t>
  </si>
  <si>
    <t>10/31/2016 1:19</t>
  </si>
  <si>
    <t>C207786</t>
  </si>
  <si>
    <t>I137813</t>
  </si>
  <si>
    <t>C137559</t>
  </si>
  <si>
    <t>I134839</t>
  </si>
  <si>
    <t>C245811</t>
  </si>
  <si>
    <t>I339014</t>
  </si>
  <si>
    <t>C128115</t>
  </si>
  <si>
    <t>I326773</t>
  </si>
  <si>
    <t>10/31/2016 1:20</t>
  </si>
  <si>
    <t>C663082</t>
  </si>
  <si>
    <t>I676953</t>
  </si>
  <si>
    <t>C200083</t>
  </si>
  <si>
    <t>I134148</t>
  </si>
  <si>
    <t>C148545</t>
  </si>
  <si>
    <t>I274448</t>
  </si>
  <si>
    <t>C288663</t>
  </si>
  <si>
    <t>I174241</t>
  </si>
  <si>
    <t>10/31/2016 1:21</t>
  </si>
  <si>
    <t>C236494</t>
  </si>
  <si>
    <t>I766054</t>
  </si>
  <si>
    <t>C165612</t>
  </si>
  <si>
    <t>I250842</t>
  </si>
  <si>
    <t>C278401</t>
  </si>
  <si>
    <t>I161811</t>
  </si>
  <si>
    <t>C242496</t>
  </si>
  <si>
    <t>I317937</t>
  </si>
  <si>
    <t>C229137</t>
  </si>
  <si>
    <t>I386563</t>
  </si>
  <si>
    <t>10/31/2016 1:22</t>
  </si>
  <si>
    <t>C258375</t>
  </si>
  <si>
    <t>I471551</t>
  </si>
  <si>
    <t>C305472</t>
  </si>
  <si>
    <t>I316056</t>
  </si>
  <si>
    <t>C247455</t>
  </si>
  <si>
    <t>I205099</t>
  </si>
  <si>
    <t>C918580</t>
  </si>
  <si>
    <t>I391615</t>
  </si>
  <si>
    <t>10/31/2016 1:23</t>
  </si>
  <si>
    <t>C219598</t>
  </si>
  <si>
    <t>I191678</t>
  </si>
  <si>
    <t>C128475</t>
  </si>
  <si>
    <t>I197485</t>
  </si>
  <si>
    <t>C762577</t>
  </si>
  <si>
    <t>I334902</t>
  </si>
  <si>
    <t>C220825</t>
  </si>
  <si>
    <t>I173467</t>
  </si>
  <si>
    <t>10/31/2016 1:24</t>
  </si>
  <si>
    <t>C213392</t>
  </si>
  <si>
    <t>I306015</t>
  </si>
  <si>
    <t>C138232</t>
  </si>
  <si>
    <t>I545654</t>
  </si>
  <si>
    <t>C836878</t>
  </si>
  <si>
    <t>I158384</t>
  </si>
  <si>
    <t>C982867</t>
  </si>
  <si>
    <t>I142003</t>
  </si>
  <si>
    <t>C138877</t>
  </si>
  <si>
    <t>I293771</t>
  </si>
  <si>
    <t>10/31/2016 1:25</t>
  </si>
  <si>
    <t>C313207</t>
  </si>
  <si>
    <t>I477101</t>
  </si>
  <si>
    <t>C143665</t>
  </si>
  <si>
    <t>I447913</t>
  </si>
  <si>
    <t>C335008</t>
  </si>
  <si>
    <t>I979153</t>
  </si>
  <si>
    <t>C288811</t>
  </si>
  <si>
    <t>I288084</t>
  </si>
  <si>
    <t>10/31/2016 1:26</t>
  </si>
  <si>
    <t>C619978</t>
  </si>
  <si>
    <t>I768380</t>
  </si>
  <si>
    <t>C907586</t>
  </si>
  <si>
    <t>I335847</t>
  </si>
  <si>
    <t>C137026</t>
  </si>
  <si>
    <t>I298502</t>
  </si>
  <si>
    <t>C946714</t>
  </si>
  <si>
    <t>I528868</t>
  </si>
  <si>
    <t>10/31/2016 1:27</t>
  </si>
  <si>
    <t>C108614</t>
  </si>
  <si>
    <t>I217159</t>
  </si>
  <si>
    <t>C607903</t>
  </si>
  <si>
    <t>I342740</t>
  </si>
  <si>
    <t>C285875</t>
  </si>
  <si>
    <t>I378817</t>
  </si>
  <si>
    <t>C280398</t>
  </si>
  <si>
    <t>I233655</t>
  </si>
  <si>
    <t>10/31/2016 1:28</t>
  </si>
  <si>
    <t>C183247</t>
  </si>
  <si>
    <t>I495637</t>
  </si>
  <si>
    <t>C306435</t>
  </si>
  <si>
    <t>I264760</t>
  </si>
  <si>
    <t>C334676</t>
  </si>
  <si>
    <t>I534258</t>
  </si>
  <si>
    <t>C237451</t>
  </si>
  <si>
    <t>I228747</t>
  </si>
  <si>
    <t>C151977</t>
  </si>
  <si>
    <t>I163770</t>
  </si>
  <si>
    <t>10/31/2016 1:29</t>
  </si>
  <si>
    <t>C262381</t>
  </si>
  <si>
    <t>I143916</t>
  </si>
  <si>
    <t>C106954</t>
  </si>
  <si>
    <t>I158657</t>
  </si>
  <si>
    <t>C309804</t>
  </si>
  <si>
    <t>I494794</t>
  </si>
  <si>
    <t>C272762</t>
  </si>
  <si>
    <t>I318268</t>
  </si>
  <si>
    <t>10/31/2016 1:30</t>
  </si>
  <si>
    <t>C412976</t>
  </si>
  <si>
    <t>I941039</t>
  </si>
  <si>
    <t>C256457</t>
  </si>
  <si>
    <t>I210732</t>
  </si>
  <si>
    <t>C290210</t>
  </si>
  <si>
    <t>I283789</t>
  </si>
  <si>
    <t>C299917</t>
  </si>
  <si>
    <t>I799795</t>
  </si>
  <si>
    <t>10/31/2016 1:31</t>
  </si>
  <si>
    <t>C197636</t>
  </si>
  <si>
    <t>I300649</t>
  </si>
  <si>
    <t>C128730</t>
  </si>
  <si>
    <t>I884632</t>
  </si>
  <si>
    <t>C609891</t>
  </si>
  <si>
    <t>I280147</t>
  </si>
  <si>
    <t>C240308</t>
  </si>
  <si>
    <t>I239751</t>
  </si>
  <si>
    <t>C797865</t>
  </si>
  <si>
    <t>I320720</t>
  </si>
  <si>
    <t>10/31/2016 1:32</t>
  </si>
  <si>
    <t>C216338</t>
  </si>
  <si>
    <t>I204044</t>
  </si>
  <si>
    <t>C292194</t>
  </si>
  <si>
    <t>I246989</t>
  </si>
  <si>
    <t>C272145</t>
  </si>
  <si>
    <t>I288760</t>
  </si>
  <si>
    <t>C173844</t>
  </si>
  <si>
    <t>I214591</t>
  </si>
  <si>
    <t>10/31/2016 1:33</t>
  </si>
  <si>
    <t>C260107</t>
  </si>
  <si>
    <t>I740145</t>
  </si>
  <si>
    <t>C121918</t>
  </si>
  <si>
    <t>I188049</t>
  </si>
  <si>
    <t>C160149</t>
  </si>
  <si>
    <t>I265477</t>
  </si>
  <si>
    <t>C147703</t>
  </si>
  <si>
    <t>I357532</t>
  </si>
  <si>
    <t>10/31/2016 1:34</t>
  </si>
  <si>
    <t>C543933</t>
  </si>
  <si>
    <t>I116014</t>
  </si>
  <si>
    <t>C273447</t>
  </si>
  <si>
    <t>I302318</t>
  </si>
  <si>
    <t>C115526</t>
  </si>
  <si>
    <t>I578182</t>
  </si>
  <si>
    <t>C272347</t>
  </si>
  <si>
    <t>I273873</t>
  </si>
  <si>
    <t>10/31/2016 1:35</t>
  </si>
  <si>
    <t>C143869</t>
  </si>
  <si>
    <t>I252507</t>
  </si>
  <si>
    <t>C324225</t>
  </si>
  <si>
    <t>I156176</t>
  </si>
  <si>
    <t>C158413</t>
  </si>
  <si>
    <t>I183379</t>
  </si>
  <si>
    <t>C201989</t>
  </si>
  <si>
    <t>I769746</t>
  </si>
  <si>
    <t>C177597</t>
  </si>
  <si>
    <t>I172702</t>
  </si>
  <si>
    <t>10/31/2016 1:36</t>
  </si>
  <si>
    <t>C263964</t>
  </si>
  <si>
    <t>I116469</t>
  </si>
  <si>
    <t>C240189</t>
  </si>
  <si>
    <t>I244714</t>
  </si>
  <si>
    <t>C120189</t>
  </si>
  <si>
    <t>I733733</t>
  </si>
  <si>
    <t>C254529</t>
  </si>
  <si>
    <t>I226752</t>
  </si>
  <si>
    <t>10/31/2016 1:37</t>
  </si>
  <si>
    <t>C366100</t>
  </si>
  <si>
    <t>I550392</t>
  </si>
  <si>
    <t>C305093</t>
  </si>
  <si>
    <t>I125627</t>
  </si>
  <si>
    <t>C252886</t>
  </si>
  <si>
    <t>I112048</t>
  </si>
  <si>
    <t>C419768</t>
  </si>
  <si>
    <t>I177782</t>
  </si>
  <si>
    <t>10/31/2016 1:38</t>
  </si>
  <si>
    <t>C108821</t>
  </si>
  <si>
    <t>I224651</t>
  </si>
  <si>
    <t>C919127</t>
  </si>
  <si>
    <t>I152100</t>
  </si>
  <si>
    <t>C140055</t>
  </si>
  <si>
    <t>I157119</t>
  </si>
  <si>
    <t>C104579</t>
  </si>
  <si>
    <t>I222910</t>
  </si>
  <si>
    <t>C219059</t>
  </si>
  <si>
    <t>I209231</t>
  </si>
  <si>
    <t>10/31/2016 1:39</t>
  </si>
  <si>
    <t>C258159</t>
  </si>
  <si>
    <t>I446183</t>
  </si>
  <si>
    <t>C411899</t>
  </si>
  <si>
    <t>I306746</t>
  </si>
  <si>
    <t>C295777</t>
  </si>
  <si>
    <t>I362416</t>
  </si>
  <si>
    <t>C119461</t>
  </si>
  <si>
    <t>I160549</t>
  </si>
  <si>
    <t>10/31/2016 1:40</t>
  </si>
  <si>
    <t>C829141</t>
  </si>
  <si>
    <t>I248729</t>
  </si>
  <si>
    <t>C133419</t>
  </si>
  <si>
    <t>I907229</t>
  </si>
  <si>
    <t>C744298</t>
  </si>
  <si>
    <t>I762293</t>
  </si>
  <si>
    <t>C396924</t>
  </si>
  <si>
    <t>I290993</t>
  </si>
  <si>
    <t>10/31/2016 1:41</t>
  </si>
  <si>
    <t>C248298</t>
  </si>
  <si>
    <t>I666412</t>
  </si>
  <si>
    <t>C226114</t>
  </si>
  <si>
    <t>I247300</t>
  </si>
  <si>
    <t>C575685</t>
  </si>
  <si>
    <t>I314811</t>
  </si>
  <si>
    <t>C196432</t>
  </si>
  <si>
    <t>I940475</t>
  </si>
  <si>
    <t>10/31/2016 1:42</t>
  </si>
  <si>
    <t>C150642</t>
  </si>
  <si>
    <t>I256466</t>
  </si>
  <si>
    <t>C152002</t>
  </si>
  <si>
    <t>I338384</t>
  </si>
  <si>
    <t>C265738</t>
  </si>
  <si>
    <t>I317229</t>
  </si>
  <si>
    <t>C142208</t>
  </si>
  <si>
    <t>I270920</t>
  </si>
  <si>
    <t>C174885</t>
  </si>
  <si>
    <t>I617062</t>
  </si>
  <si>
    <t>10/31/2016 1:43</t>
  </si>
  <si>
    <t>C186156</t>
  </si>
  <si>
    <t>I249828</t>
  </si>
  <si>
    <t>C321123</t>
  </si>
  <si>
    <t>I795164</t>
  </si>
  <si>
    <t>C191491</t>
  </si>
  <si>
    <t>I301361</t>
  </si>
  <si>
    <t>C192819</t>
  </si>
  <si>
    <t>I322457</t>
  </si>
  <si>
    <t>10/31/2016 1:44</t>
  </si>
  <si>
    <t>C561510</t>
  </si>
  <si>
    <t>I834992</t>
  </si>
  <si>
    <t>C187282</t>
  </si>
  <si>
    <t>I196042</t>
  </si>
  <si>
    <t>C315526</t>
  </si>
  <si>
    <t>I111118</t>
  </si>
  <si>
    <t>C232026</t>
  </si>
  <si>
    <t>I168493</t>
  </si>
  <si>
    <t>10/31/2016 1:45</t>
  </si>
  <si>
    <t>C270735</t>
  </si>
  <si>
    <t>I758571</t>
  </si>
  <si>
    <t>C339042</t>
  </si>
  <si>
    <t>I335541</t>
  </si>
  <si>
    <t>C256301</t>
  </si>
  <si>
    <t>I423150</t>
  </si>
  <si>
    <t>C101646</t>
  </si>
  <si>
    <t>I219428</t>
  </si>
  <si>
    <t>C208838</t>
  </si>
  <si>
    <t>I442054</t>
  </si>
  <si>
    <t>10/31/2016 1:46</t>
  </si>
  <si>
    <t>C126346</t>
  </si>
  <si>
    <t>I603047</t>
  </si>
  <si>
    <t>C331851</t>
  </si>
  <si>
    <t>I117785</t>
  </si>
  <si>
    <t>C113968</t>
  </si>
  <si>
    <t>I257391</t>
  </si>
  <si>
    <t>C180532</t>
  </si>
  <si>
    <t>I319795</t>
  </si>
  <si>
    <t>10/31/2016 1:47</t>
  </si>
  <si>
    <t>C203846</t>
  </si>
  <si>
    <t>I822053</t>
  </si>
  <si>
    <t>C270350</t>
  </si>
  <si>
    <t>I229072</t>
  </si>
  <si>
    <t>C304532</t>
  </si>
  <si>
    <t>I220091</t>
  </si>
  <si>
    <t>C238661</t>
  </si>
  <si>
    <t>I275623</t>
  </si>
  <si>
    <t>10/31/2016 1:48</t>
  </si>
  <si>
    <t>C312824</t>
  </si>
  <si>
    <t>I189899</t>
  </si>
  <si>
    <t>C683703</t>
  </si>
  <si>
    <t>I202043</t>
  </si>
  <si>
    <t>C100019</t>
  </si>
  <si>
    <t>I179044</t>
  </si>
  <si>
    <t>C117455</t>
  </si>
  <si>
    <t>I146384</t>
  </si>
  <si>
    <t>10/31/2016 1:49</t>
  </si>
  <si>
    <t>C107169</t>
  </si>
  <si>
    <t>I339425</t>
  </si>
  <si>
    <t>C236636</t>
  </si>
  <si>
    <t>I104444</t>
  </si>
  <si>
    <t>C209086</t>
  </si>
  <si>
    <t>I149873</t>
  </si>
  <si>
    <t>C279310</t>
  </si>
  <si>
    <t>I846931</t>
  </si>
  <si>
    <t>C324073</t>
  </si>
  <si>
    <t>I132244</t>
  </si>
  <si>
    <t>10/31/2016 1:50</t>
  </si>
  <si>
    <t>C182769</t>
  </si>
  <si>
    <t>I294353</t>
  </si>
  <si>
    <t>C224719</t>
  </si>
  <si>
    <t>I295473</t>
  </si>
  <si>
    <t>C303567</t>
  </si>
  <si>
    <t>I152217</t>
  </si>
  <si>
    <t>C542030</t>
  </si>
  <si>
    <t>I444838</t>
  </si>
  <si>
    <t>10/31/2016 1:51</t>
  </si>
  <si>
    <t>C579018</t>
  </si>
  <si>
    <t>I237255</t>
  </si>
  <si>
    <t>C338429</t>
  </si>
  <si>
    <t>I135567</t>
  </si>
  <si>
    <t>C882930</t>
  </si>
  <si>
    <t>I168159</t>
  </si>
  <si>
    <t>C339959</t>
  </si>
  <si>
    <t>I135928</t>
  </si>
  <si>
    <t>10/31/2016 1:52</t>
  </si>
  <si>
    <t>C253992</t>
  </si>
  <si>
    <t>I276210</t>
  </si>
  <si>
    <t>C188804</t>
  </si>
  <si>
    <t>I671331</t>
  </si>
  <si>
    <t>C117116</t>
  </si>
  <si>
    <t>I165991</t>
  </si>
  <si>
    <t>C166361</t>
  </si>
  <si>
    <t>I222699</t>
  </si>
  <si>
    <t>C104194</t>
  </si>
  <si>
    <t>I787365</t>
  </si>
  <si>
    <t>10/31/2016 1:53</t>
  </si>
  <si>
    <t>C113334</t>
  </si>
  <si>
    <t>I470450</t>
  </si>
  <si>
    <t>C202799</t>
  </si>
  <si>
    <t>I112989</t>
  </si>
  <si>
    <t>C762311</t>
  </si>
  <si>
    <t>I157477</t>
  </si>
  <si>
    <t>C934057</t>
  </si>
  <si>
    <t>I305511</t>
  </si>
  <si>
    <t>10/31/2016 1:54</t>
  </si>
  <si>
    <t>C210007</t>
  </si>
  <si>
    <t>I110630</t>
  </si>
  <si>
    <t>C219026</t>
  </si>
  <si>
    <t>I675999</t>
  </si>
  <si>
    <t>C223392</t>
  </si>
  <si>
    <t>I225623</t>
  </si>
  <si>
    <t>C176423</t>
  </si>
  <si>
    <t>I862648</t>
  </si>
  <si>
    <t>10/31/2016 1:55</t>
  </si>
  <si>
    <t>C243779</t>
  </si>
  <si>
    <t>I301266</t>
  </si>
  <si>
    <t>C312355</t>
  </si>
  <si>
    <t>I203708</t>
  </si>
  <si>
    <t>C959371</t>
  </si>
  <si>
    <t>I272477</t>
  </si>
  <si>
    <t>C333354</t>
  </si>
  <si>
    <t>I254330</t>
  </si>
  <si>
    <t>10/31/2016 1:56</t>
  </si>
  <si>
    <t>C177526</t>
  </si>
  <si>
    <t>I168913</t>
  </si>
  <si>
    <t>C307314</t>
  </si>
  <si>
    <t>I194688</t>
  </si>
  <si>
    <t>C101690</t>
  </si>
  <si>
    <t>I880555</t>
  </si>
  <si>
    <t>C340251</t>
  </si>
  <si>
    <t>I166485</t>
  </si>
  <si>
    <t>C180853</t>
  </si>
  <si>
    <t>I292012</t>
  </si>
  <si>
    <t>10/31/2016 1:57</t>
  </si>
  <si>
    <t>C304714</t>
  </si>
  <si>
    <t>I145018</t>
  </si>
  <si>
    <t>C147798</t>
  </si>
  <si>
    <t>I104570</t>
  </si>
  <si>
    <t>C275405</t>
  </si>
  <si>
    <t>I325809</t>
  </si>
  <si>
    <t>C290305</t>
  </si>
  <si>
    <t>I666635</t>
  </si>
  <si>
    <t>10/31/2016 1:58</t>
  </si>
  <si>
    <t>C296708</t>
  </si>
  <si>
    <t>I227991</t>
  </si>
  <si>
    <t>C255234</t>
  </si>
  <si>
    <t>I112705</t>
  </si>
  <si>
    <t>C121171</t>
  </si>
  <si>
    <t>I151885</t>
  </si>
  <si>
    <t>C616915</t>
  </si>
  <si>
    <t>I170471</t>
  </si>
  <si>
    <t>10/31/2016 1:59</t>
  </si>
  <si>
    <t>C835872</t>
  </si>
  <si>
    <t>I853141</t>
  </si>
  <si>
    <t>C113301</t>
  </si>
  <si>
    <t>I230108</t>
  </si>
  <si>
    <t>C608722</t>
  </si>
  <si>
    <t>I163839</t>
  </si>
  <si>
    <t>C158561</t>
  </si>
  <si>
    <t>I209250</t>
  </si>
  <si>
    <t>C282251</t>
  </si>
  <si>
    <t>I275766</t>
  </si>
  <si>
    <t>10/31/2016 2:00</t>
  </si>
  <si>
    <t>C311448</t>
  </si>
  <si>
    <t>I202088</t>
  </si>
  <si>
    <t>C295895</t>
  </si>
  <si>
    <t>I311467</t>
  </si>
  <si>
    <t>C242816</t>
  </si>
  <si>
    <t>I117661</t>
  </si>
  <si>
    <t>C268815</t>
  </si>
  <si>
    <t>I699421</t>
  </si>
  <si>
    <t>10/31/2016 2:01</t>
  </si>
  <si>
    <t>C275965</t>
  </si>
  <si>
    <t>I224714</t>
  </si>
  <si>
    <t>C192147</t>
  </si>
  <si>
    <t>I115684</t>
  </si>
  <si>
    <t>C233534</t>
  </si>
  <si>
    <t>I325247</t>
  </si>
  <si>
    <t>C169462</t>
  </si>
  <si>
    <t>I304711</t>
  </si>
  <si>
    <t>10/31/2016 2:02</t>
  </si>
  <si>
    <t>C184471</t>
  </si>
  <si>
    <t>I182849</t>
  </si>
  <si>
    <t>C261553</t>
  </si>
  <si>
    <t>I153503</t>
  </si>
  <si>
    <t>C277888</t>
  </si>
  <si>
    <t>I171864</t>
  </si>
  <si>
    <t>C326377</t>
  </si>
  <si>
    <t>I236062</t>
  </si>
  <si>
    <t>10/31/2016 2:03</t>
  </si>
  <si>
    <t>C148855</t>
  </si>
  <si>
    <t>I240017</t>
  </si>
  <si>
    <t>C338164</t>
  </si>
  <si>
    <t>I856284</t>
  </si>
  <si>
    <t>C210679</t>
  </si>
  <si>
    <t>I141278</t>
  </si>
  <si>
    <t>C155933</t>
  </si>
  <si>
    <t>I328625</t>
  </si>
  <si>
    <t>C252793</t>
  </si>
  <si>
    <t>I273335</t>
  </si>
  <si>
    <t>10/31/2016 2:04</t>
  </si>
  <si>
    <t>C191166</t>
  </si>
  <si>
    <t>I162119</t>
  </si>
  <si>
    <t>C159423</t>
  </si>
  <si>
    <t>I132964</t>
  </si>
  <si>
    <t>C147897</t>
  </si>
  <si>
    <t>I285633</t>
  </si>
  <si>
    <t>C617586</t>
  </si>
  <si>
    <t>I119280</t>
  </si>
  <si>
    <t>10/31/2016 2:05</t>
  </si>
  <si>
    <t>C220662</t>
  </si>
  <si>
    <t>I133262</t>
  </si>
  <si>
    <t>C286126</t>
  </si>
  <si>
    <t>I151404</t>
  </si>
  <si>
    <t>C797228</t>
  </si>
  <si>
    <t>I322988</t>
  </si>
  <si>
    <t>C248061</t>
  </si>
  <si>
    <t>I335366</t>
  </si>
  <si>
    <t>10/31/2016 2:06</t>
  </si>
  <si>
    <t>C252556</t>
  </si>
  <si>
    <t>I204088</t>
  </si>
  <si>
    <t>C958885</t>
  </si>
  <si>
    <t>I797290</t>
  </si>
  <si>
    <t>C324858</t>
  </si>
  <si>
    <t>I335519</t>
  </si>
  <si>
    <t>C221378</t>
  </si>
  <si>
    <t>I676136</t>
  </si>
  <si>
    <t>C446613</t>
  </si>
  <si>
    <t>I174527</t>
  </si>
  <si>
    <t>10/31/2016 2:07</t>
  </si>
  <si>
    <t>C110259</t>
  </si>
  <si>
    <t>I190566</t>
  </si>
  <si>
    <t>C269192</t>
  </si>
  <si>
    <t>I203663</t>
  </si>
  <si>
    <t>C944530</t>
  </si>
  <si>
    <t>I198486</t>
  </si>
  <si>
    <t>C170176</t>
  </si>
  <si>
    <t>I180332</t>
  </si>
  <si>
    <t>10/31/2016 2:08</t>
  </si>
  <si>
    <t>C134328</t>
  </si>
  <si>
    <t>I233994</t>
  </si>
  <si>
    <t>C198238</t>
  </si>
  <si>
    <t>I224820</t>
  </si>
  <si>
    <t>C990682</t>
  </si>
  <si>
    <t>I490327</t>
  </si>
  <si>
    <t>C143110</t>
  </si>
  <si>
    <t>I327469</t>
  </si>
  <si>
    <t>10/31/2016 2:09</t>
  </si>
  <si>
    <t>C329255</t>
  </si>
  <si>
    <t>I723837</t>
  </si>
  <si>
    <t>C339809</t>
  </si>
  <si>
    <t>I339504</t>
  </si>
  <si>
    <t>C323069</t>
  </si>
  <si>
    <t>I162696</t>
  </si>
  <si>
    <t>C313685</t>
  </si>
  <si>
    <t>I247723</t>
  </si>
  <si>
    <t>10/31/2016 2:10</t>
  </si>
  <si>
    <t>C532437</t>
  </si>
  <si>
    <t>I722060</t>
  </si>
  <si>
    <t>C100919</t>
  </si>
  <si>
    <t>I581832</t>
  </si>
  <si>
    <t>C929373</t>
  </si>
  <si>
    <t>I133415</t>
  </si>
  <si>
    <t>C667201</t>
  </si>
  <si>
    <t>I325313</t>
  </si>
  <si>
    <t>C276407</t>
  </si>
  <si>
    <t>I597591</t>
  </si>
  <si>
    <t>10/31/2016 2:11</t>
  </si>
  <si>
    <t>C334784</t>
  </si>
  <si>
    <t>I128997</t>
  </si>
  <si>
    <t>C199966</t>
  </si>
  <si>
    <t>I323969</t>
  </si>
  <si>
    <t>C228990</t>
  </si>
  <si>
    <t>I159994</t>
  </si>
  <si>
    <t>C531218</t>
  </si>
  <si>
    <t>I125078</t>
  </si>
  <si>
    <t>10/31/2016 2:12</t>
  </si>
  <si>
    <t>C901417</t>
  </si>
  <si>
    <t>I295985</t>
  </si>
  <si>
    <t>C299115</t>
  </si>
  <si>
    <t>I317012</t>
  </si>
  <si>
    <t>C682373</t>
  </si>
  <si>
    <t>I836390</t>
  </si>
  <si>
    <t>C129927</t>
  </si>
  <si>
    <t>I453767</t>
  </si>
  <si>
    <t>10/31/2016 2:13</t>
  </si>
  <si>
    <t>C794693</t>
  </si>
  <si>
    <t>I186290</t>
  </si>
  <si>
    <t>C186934</t>
  </si>
  <si>
    <t>I267685</t>
  </si>
  <si>
    <t>C190511</t>
  </si>
  <si>
    <t>I275629</t>
  </si>
  <si>
    <t>C254011</t>
  </si>
  <si>
    <t>I250049</t>
  </si>
  <si>
    <t>C260710</t>
  </si>
  <si>
    <t>I858594</t>
  </si>
  <si>
    <t>10/31/2016 2:14</t>
  </si>
  <si>
    <t>C180664</t>
  </si>
  <si>
    <t>I117875</t>
  </si>
  <si>
    <t>C271609</t>
  </si>
  <si>
    <t>I107122</t>
  </si>
  <si>
    <t>C315394</t>
  </si>
  <si>
    <t>I296197</t>
  </si>
  <si>
    <t>C332057</t>
  </si>
  <si>
    <t>I122060</t>
  </si>
  <si>
    <t>10/31/2016 2:15</t>
  </si>
  <si>
    <t>C276641</t>
  </si>
  <si>
    <t>I154901</t>
  </si>
  <si>
    <t>C159464</t>
  </si>
  <si>
    <t>I314907</t>
  </si>
  <si>
    <t>C320054</t>
  </si>
  <si>
    <t>I577727</t>
  </si>
  <si>
    <t>C225369</t>
  </si>
  <si>
    <t>I613315</t>
  </si>
  <si>
    <t>10/31/2016 2:16</t>
  </si>
  <si>
    <t>C167282</t>
  </si>
  <si>
    <t>I158553</t>
  </si>
  <si>
    <t>C109290</t>
  </si>
  <si>
    <t>I635168</t>
  </si>
  <si>
    <t>C802229</t>
  </si>
  <si>
    <t>I645281</t>
  </si>
  <si>
    <t>C162724</t>
  </si>
  <si>
    <t>I479228</t>
  </si>
  <si>
    <t>10/31/2016 2:17</t>
  </si>
  <si>
    <t>C118832</t>
  </si>
  <si>
    <t>I282011</t>
  </si>
  <si>
    <t>C120951</t>
  </si>
  <si>
    <t>I165916</t>
  </si>
  <si>
    <t>C214373</t>
  </si>
  <si>
    <t>I192063</t>
  </si>
  <si>
    <t>C300691</t>
  </si>
  <si>
    <t>I239027</t>
  </si>
  <si>
    <t>C245657</t>
  </si>
  <si>
    <t>I285409</t>
  </si>
  <si>
    <t>10/31/2016 2:18</t>
  </si>
  <si>
    <t>C131325</t>
  </si>
  <si>
    <t>I361816</t>
  </si>
  <si>
    <t>C114125</t>
  </si>
  <si>
    <t>I313413</t>
  </si>
  <si>
    <t>C219592</t>
  </si>
  <si>
    <t>I800106</t>
  </si>
  <si>
    <t>C767241</t>
  </si>
  <si>
    <t>I285735</t>
  </si>
  <si>
    <t>10/31/2016 2:19</t>
  </si>
  <si>
    <t>C384060</t>
  </si>
  <si>
    <t>I114727</t>
  </si>
  <si>
    <t>C129167</t>
  </si>
  <si>
    <t>I367748</t>
  </si>
  <si>
    <t>C316481</t>
  </si>
  <si>
    <t>I218059</t>
  </si>
  <si>
    <t>C197616</t>
  </si>
  <si>
    <t>I267858</t>
  </si>
  <si>
    <t>10/31/2016 2:20</t>
  </si>
  <si>
    <t>C234928</t>
  </si>
  <si>
    <t>I317462</t>
  </si>
  <si>
    <t>C196309</t>
  </si>
  <si>
    <t>I182570</t>
  </si>
  <si>
    <t>C285871</t>
  </si>
  <si>
    <t>I190262</t>
  </si>
  <si>
    <t>C294383</t>
  </si>
  <si>
    <t>I220122</t>
  </si>
  <si>
    <t>C846996</t>
  </si>
  <si>
    <t>I324199</t>
  </si>
  <si>
    <t>10/31/2016 2:21</t>
  </si>
  <si>
    <t>C196279</t>
  </si>
  <si>
    <t>I200532</t>
  </si>
  <si>
    <t>C304403</t>
  </si>
  <si>
    <t>I332714</t>
  </si>
  <si>
    <t>C275990</t>
  </si>
  <si>
    <t>I152008</t>
  </si>
  <si>
    <t>C266930</t>
  </si>
  <si>
    <t>I278095</t>
  </si>
  <si>
    <t>10/31/2016 2:22</t>
  </si>
  <si>
    <t>C224727</t>
  </si>
  <si>
    <t>I308951</t>
  </si>
  <si>
    <t>C109472</t>
  </si>
  <si>
    <t>I569333</t>
  </si>
  <si>
    <t>C438444</t>
  </si>
  <si>
    <t>I128742</t>
  </si>
  <si>
    <t>C207302</t>
  </si>
  <si>
    <t>I317648</t>
  </si>
  <si>
    <t>10/31/2016 2:23</t>
  </si>
  <si>
    <t>C160002</t>
  </si>
  <si>
    <t>I640634</t>
  </si>
  <si>
    <t>C258116</t>
  </si>
  <si>
    <t>I246000</t>
  </si>
  <si>
    <t>C155309</t>
  </si>
  <si>
    <t>I986399</t>
  </si>
  <si>
    <t>C284429</t>
  </si>
  <si>
    <t>I393459</t>
  </si>
  <si>
    <t>10/31/2016 2:24</t>
  </si>
  <si>
    <t>C694824</t>
  </si>
  <si>
    <t>I514556</t>
  </si>
  <si>
    <t>C266042</t>
  </si>
  <si>
    <t>I159530</t>
  </si>
  <si>
    <t>C189834</t>
  </si>
  <si>
    <t>I275519</t>
  </si>
  <si>
    <t>C273742</t>
  </si>
  <si>
    <t>I314205</t>
  </si>
  <si>
    <t>C121594</t>
  </si>
  <si>
    <t>I850308</t>
  </si>
  <si>
    <t>10/31/2016 2:25</t>
  </si>
  <si>
    <t>C465017</t>
  </si>
  <si>
    <t>I758806</t>
  </si>
  <si>
    <t>C334060</t>
  </si>
  <si>
    <t>I124551</t>
  </si>
  <si>
    <t>C232514</t>
  </si>
  <si>
    <t>I226802</t>
  </si>
  <si>
    <t>C174285</t>
  </si>
  <si>
    <t>I145950</t>
  </si>
  <si>
    <t>10/31/2016 2:26</t>
  </si>
  <si>
    <t>C244823</t>
  </si>
  <si>
    <t>I205964</t>
  </si>
  <si>
    <t>C293812</t>
  </si>
  <si>
    <t>I994214</t>
  </si>
  <si>
    <t>C898726</t>
  </si>
  <si>
    <t>I268393</t>
  </si>
  <si>
    <t>C327600</t>
  </si>
  <si>
    <t>I149233</t>
  </si>
  <si>
    <t>10/31/2016 2:27</t>
  </si>
  <si>
    <t>C305092</t>
  </si>
  <si>
    <t>I275585</t>
  </si>
  <si>
    <t>C236472</t>
  </si>
  <si>
    <t>I322111</t>
  </si>
  <si>
    <t>C126853</t>
  </si>
  <si>
    <t>I206500</t>
  </si>
  <si>
    <t>C471387</t>
  </si>
  <si>
    <t>I269052</t>
  </si>
  <si>
    <t>C325083</t>
  </si>
  <si>
    <t>I882032</t>
  </si>
  <si>
    <t>10/31/2016 2:28</t>
  </si>
  <si>
    <t>C321168</t>
  </si>
  <si>
    <t>I289041</t>
  </si>
  <si>
    <t>C108902</t>
  </si>
  <si>
    <t>I401426</t>
  </si>
  <si>
    <t>C326529</t>
  </si>
  <si>
    <t>I208420</t>
  </si>
  <si>
    <t>C276326</t>
  </si>
  <si>
    <t>I257349</t>
  </si>
  <si>
    <t>10/31/2016 2:29</t>
  </si>
  <si>
    <t>C327850</t>
  </si>
  <si>
    <t>I553936</t>
  </si>
  <si>
    <t>C114895</t>
  </si>
  <si>
    <t>I291725</t>
  </si>
  <si>
    <t>C217733</t>
  </si>
  <si>
    <t>I329982</t>
  </si>
  <si>
    <t>C152906</t>
  </si>
  <si>
    <t>I144548</t>
  </si>
  <si>
    <t>10/31/2016 2:30</t>
  </si>
  <si>
    <t>C193103</t>
  </si>
  <si>
    <t>I298256</t>
  </si>
  <si>
    <t>C332389</t>
  </si>
  <si>
    <t>I269923</t>
  </si>
  <si>
    <t>C998102</t>
  </si>
  <si>
    <t>I274292</t>
  </si>
  <si>
    <t>C940198</t>
  </si>
  <si>
    <t>I328594</t>
  </si>
  <si>
    <t>10/31/2016 2:31</t>
  </si>
  <si>
    <t>C404855</t>
  </si>
  <si>
    <t>I231266</t>
  </si>
  <si>
    <t>C143178</t>
  </si>
  <si>
    <t>I303780</t>
  </si>
  <si>
    <t>C649828</t>
  </si>
  <si>
    <t>I240079</t>
  </si>
  <si>
    <t>C346909</t>
  </si>
  <si>
    <t>I805046</t>
  </si>
  <si>
    <t>C279285</t>
  </si>
  <si>
    <t>I162929</t>
  </si>
  <si>
    <t>10/31/2016 2:32</t>
  </si>
  <si>
    <t>C530229</t>
  </si>
  <si>
    <t>I199887</t>
  </si>
  <si>
    <t>C292595</t>
  </si>
  <si>
    <t>I279301</t>
  </si>
  <si>
    <t>C371511</t>
  </si>
  <si>
    <t>I185259</t>
  </si>
  <si>
    <t>C153763</t>
  </si>
  <si>
    <t>I133893</t>
  </si>
  <si>
    <t>10/31/2016 2:33</t>
  </si>
  <si>
    <t>C845762</t>
  </si>
  <si>
    <t>I124087</t>
  </si>
  <si>
    <t>C314041</t>
  </si>
  <si>
    <t>I157883</t>
  </si>
  <si>
    <t>C791336</t>
  </si>
  <si>
    <t>I759120</t>
  </si>
  <si>
    <t>C191932</t>
  </si>
  <si>
    <t>I268032</t>
  </si>
  <si>
    <t>10/31/2016 2:34</t>
  </si>
  <si>
    <t>C568884</t>
  </si>
  <si>
    <t>I203706</t>
  </si>
  <si>
    <t>C318975</t>
  </si>
  <si>
    <t>I141399</t>
  </si>
  <si>
    <t>C173575</t>
  </si>
  <si>
    <t>I197311</t>
  </si>
  <si>
    <t>C328756</t>
  </si>
  <si>
    <t>I167371</t>
  </si>
  <si>
    <t>C260468</t>
  </si>
  <si>
    <t>I197089</t>
  </si>
  <si>
    <t>10/31/2016 2:35</t>
  </si>
  <si>
    <t>C319808</t>
  </si>
  <si>
    <t>I284498</t>
  </si>
  <si>
    <t>C206193</t>
  </si>
  <si>
    <t>I188812</t>
  </si>
  <si>
    <t>C163993</t>
  </si>
  <si>
    <t>I291757</t>
  </si>
  <si>
    <t>C301906</t>
  </si>
  <si>
    <t>I170988</t>
  </si>
  <si>
    <t>10/31/2016 2:36</t>
  </si>
  <si>
    <t>C143101</t>
  </si>
  <si>
    <t>I190356</t>
  </si>
  <si>
    <t>C120186</t>
  </si>
  <si>
    <t>I165675</t>
  </si>
  <si>
    <t>C206217</t>
  </si>
  <si>
    <t>I153466</t>
  </si>
  <si>
    <t>C238864</t>
  </si>
  <si>
    <t>I110136</t>
  </si>
  <si>
    <t>10/31/2016 2:37</t>
  </si>
  <si>
    <t>C523172</t>
  </si>
  <si>
    <t>I224712</t>
  </si>
  <si>
    <t>C238847</t>
  </si>
  <si>
    <t>I732402</t>
  </si>
  <si>
    <t>C880947</t>
  </si>
  <si>
    <t>I338622</t>
  </si>
  <si>
    <t>C310438</t>
  </si>
  <si>
    <t>I111981</t>
  </si>
  <si>
    <t>10/31/2016 2:38</t>
  </si>
  <si>
    <t>C106694</t>
  </si>
  <si>
    <t>I414032</t>
  </si>
  <si>
    <t>C324360</t>
  </si>
  <si>
    <t>I119178</t>
  </si>
  <si>
    <t>C213837</t>
  </si>
  <si>
    <t>I282953</t>
  </si>
  <si>
    <t>C157856</t>
  </si>
  <si>
    <t>I258067</t>
  </si>
  <si>
    <t>C137765</t>
  </si>
  <si>
    <t>I264862</t>
  </si>
  <si>
    <t>10/31/2016 2:39</t>
  </si>
  <si>
    <t>C254266</t>
  </si>
  <si>
    <t>I268692</t>
  </si>
  <si>
    <t>C679790</t>
  </si>
  <si>
    <t>I270809</t>
  </si>
  <si>
    <t>C226910</t>
  </si>
  <si>
    <t>I311403</t>
  </si>
  <si>
    <t>C295274</t>
  </si>
  <si>
    <t>I127889</t>
  </si>
  <si>
    <t>10/31/2016 2:40</t>
  </si>
  <si>
    <t>C957134</t>
  </si>
  <si>
    <t>I717577</t>
  </si>
  <si>
    <t>C683083</t>
  </si>
  <si>
    <t>I301161</t>
  </si>
  <si>
    <t>C844363</t>
  </si>
  <si>
    <t>I101393</t>
  </si>
  <si>
    <t>C109321</t>
  </si>
  <si>
    <t>I288215</t>
  </si>
  <si>
    <t>10/31/2016 2:41</t>
  </si>
  <si>
    <t>C407419</t>
  </si>
  <si>
    <t>I216059</t>
  </si>
  <si>
    <t>C108265</t>
  </si>
  <si>
    <t>I129391</t>
  </si>
  <si>
    <t>C246440</t>
  </si>
  <si>
    <t>I141974</t>
  </si>
  <si>
    <t>C246331</t>
  </si>
  <si>
    <t>I274878</t>
  </si>
  <si>
    <t>C980983</t>
  </si>
  <si>
    <t>I245374</t>
  </si>
  <si>
    <t>10/31/2016 2:42</t>
  </si>
  <si>
    <t>C218541</t>
  </si>
  <si>
    <t>I171643</t>
  </si>
  <si>
    <t>C161706</t>
  </si>
  <si>
    <t>I195139</t>
  </si>
  <si>
    <t>C317763</t>
  </si>
  <si>
    <t>I267640</t>
  </si>
  <si>
    <t>C104519</t>
  </si>
  <si>
    <t>I120355</t>
  </si>
  <si>
    <t>10/31/2016 2:43</t>
  </si>
  <si>
    <t>C279019</t>
  </si>
  <si>
    <t>I332055</t>
  </si>
  <si>
    <t>C586377</t>
  </si>
  <si>
    <t>I713758</t>
  </si>
  <si>
    <t>C158491</t>
  </si>
  <si>
    <t>I139704</t>
  </si>
  <si>
    <t>C290672</t>
  </si>
  <si>
    <t>I295513</t>
  </si>
  <si>
    <t>10/31/2016 2:44</t>
  </si>
  <si>
    <t>C619461</t>
  </si>
  <si>
    <t>I327301</t>
  </si>
  <si>
    <t>C177981</t>
  </si>
  <si>
    <t>I171186</t>
  </si>
  <si>
    <t>C252366</t>
  </si>
  <si>
    <t>I322768</t>
  </si>
  <si>
    <t>C429211</t>
  </si>
  <si>
    <t>I248443</t>
  </si>
  <si>
    <t>10/31/2016 2:45</t>
  </si>
  <si>
    <t>C206161</t>
  </si>
  <si>
    <t>I877413</t>
  </si>
  <si>
    <t>C287878</t>
  </si>
  <si>
    <t>I236755</t>
  </si>
  <si>
    <t>C181552</t>
  </si>
  <si>
    <t>I263074</t>
  </si>
  <si>
    <t>C889949</t>
  </si>
  <si>
    <t>I267526</t>
  </si>
  <si>
    <t>C241396</t>
  </si>
  <si>
    <t>I174886</t>
  </si>
  <si>
    <t>10/31/2016 2:46</t>
  </si>
  <si>
    <t>C923347</t>
  </si>
  <si>
    <t>I100193</t>
  </si>
  <si>
    <t>C149918</t>
  </si>
  <si>
    <t>I103715</t>
  </si>
  <si>
    <t>C297472</t>
  </si>
  <si>
    <t>I254508</t>
  </si>
  <si>
    <t>C323198</t>
  </si>
  <si>
    <t>I111765</t>
  </si>
  <si>
    <t>10/31/2016 2:47</t>
  </si>
  <si>
    <t>C317446</t>
  </si>
  <si>
    <t>I164048</t>
  </si>
  <si>
    <t>C267136</t>
  </si>
  <si>
    <t>I927315</t>
  </si>
  <si>
    <t>C612261</t>
  </si>
  <si>
    <t>I262566</t>
  </si>
  <si>
    <t>C209128</t>
  </si>
  <si>
    <t>I927409</t>
  </si>
  <si>
    <t>10/31/2016 2:48</t>
  </si>
  <si>
    <t>C131957</t>
  </si>
  <si>
    <t>I188993</t>
  </si>
  <si>
    <t>C645026</t>
  </si>
  <si>
    <t>I613345</t>
  </si>
  <si>
    <t>C265374</t>
  </si>
  <si>
    <t>I225851</t>
  </si>
  <si>
    <t>C419424</t>
  </si>
  <si>
    <t>I989622</t>
  </si>
  <si>
    <t>C196868</t>
  </si>
  <si>
    <t>I305653</t>
  </si>
  <si>
    <t>10/31/2016 2:49</t>
  </si>
  <si>
    <t>C283395</t>
  </si>
  <si>
    <t>I274465</t>
  </si>
  <si>
    <t>C238800</t>
  </si>
  <si>
    <t>I284251</t>
  </si>
  <si>
    <t>C212296</t>
  </si>
  <si>
    <t>I429820</t>
  </si>
  <si>
    <t>C206620</t>
  </si>
  <si>
    <t>I109218</t>
  </si>
  <si>
    <t>10/31/2016 2:50</t>
  </si>
  <si>
    <t>C277066</t>
  </si>
  <si>
    <t>I136588</t>
  </si>
  <si>
    <t>C188447</t>
  </si>
  <si>
    <t>I244499</t>
  </si>
  <si>
    <t>C109531</t>
  </si>
  <si>
    <t>I247115</t>
  </si>
  <si>
    <t>C208767</t>
  </si>
  <si>
    <t>I246166</t>
  </si>
  <si>
    <t>10/31/2016 2:51</t>
  </si>
  <si>
    <t>C158525</t>
  </si>
  <si>
    <t>I683539</t>
  </si>
  <si>
    <t>C101401</t>
  </si>
  <si>
    <t>I281545</t>
  </si>
  <si>
    <t>C130940</t>
  </si>
  <si>
    <t>I326715</t>
  </si>
  <si>
    <t>C112540</t>
  </si>
  <si>
    <t>I324423</t>
  </si>
  <si>
    <t>10/31/2016 2:52</t>
  </si>
  <si>
    <t>C323675</t>
  </si>
  <si>
    <t>I165976</t>
  </si>
  <si>
    <t>C150811</t>
  </si>
  <si>
    <t>I287643</t>
  </si>
  <si>
    <t>C179647</t>
  </si>
  <si>
    <t>I183595</t>
  </si>
  <si>
    <t>C126620</t>
  </si>
  <si>
    <t>I283116</t>
  </si>
  <si>
    <t>C254333</t>
  </si>
  <si>
    <t>I444015</t>
  </si>
  <si>
    <t>10/31/2016 2:53</t>
  </si>
  <si>
    <t>C132509</t>
  </si>
  <si>
    <t>I300709</t>
  </si>
  <si>
    <t>C521403</t>
  </si>
  <si>
    <t>I215907</t>
  </si>
  <si>
    <t>C187423</t>
  </si>
  <si>
    <t>I191843</t>
  </si>
  <si>
    <t>C321765</t>
  </si>
  <si>
    <t>I337072</t>
  </si>
  <si>
    <t>10/31/2016 2:54</t>
  </si>
  <si>
    <t>C855253</t>
  </si>
  <si>
    <t>I691313</t>
  </si>
  <si>
    <t>C205099</t>
  </si>
  <si>
    <t>I405220</t>
  </si>
  <si>
    <t>C318940</t>
  </si>
  <si>
    <t>I948804</t>
  </si>
  <si>
    <t>C163504</t>
  </si>
  <si>
    <t>I215031</t>
  </si>
  <si>
    <t>10/31/2016 2:55</t>
  </si>
  <si>
    <t>C282050</t>
  </si>
  <si>
    <t>I197676</t>
  </si>
  <si>
    <t>C205872</t>
  </si>
  <si>
    <t>I264460</t>
  </si>
  <si>
    <t>C637103</t>
  </si>
  <si>
    <t>I304851</t>
  </si>
  <si>
    <t>C336096</t>
  </si>
  <si>
    <t>I183536</t>
  </si>
  <si>
    <t>C958113</t>
  </si>
  <si>
    <t>I212323</t>
  </si>
  <si>
    <t>10/31/2016 2:56</t>
  </si>
  <si>
    <t>C653675</t>
  </si>
  <si>
    <t>I133255</t>
  </si>
  <si>
    <t>C136111</t>
  </si>
  <si>
    <t>I111116</t>
  </si>
  <si>
    <t>C198971</t>
  </si>
  <si>
    <t>I231273</t>
  </si>
  <si>
    <t>C294377</t>
  </si>
  <si>
    <t>I102525</t>
  </si>
  <si>
    <t>10/31/2016 2:57</t>
  </si>
  <si>
    <t>C240268</t>
  </si>
  <si>
    <t>I144231</t>
  </si>
  <si>
    <t>C580229</t>
  </si>
  <si>
    <t>I386714</t>
  </si>
  <si>
    <t>C303081</t>
  </si>
  <si>
    <t>I157644</t>
  </si>
  <si>
    <t>C284246</t>
  </si>
  <si>
    <t>I238200</t>
  </si>
  <si>
    <t>10/31/2016 2:58</t>
  </si>
  <si>
    <t>C195462</t>
  </si>
  <si>
    <t>I164354</t>
  </si>
  <si>
    <t>C170985</t>
  </si>
  <si>
    <t>I238555</t>
  </si>
  <si>
    <t>C170020</t>
  </si>
  <si>
    <t>I218763</t>
  </si>
  <si>
    <t>C226798</t>
  </si>
  <si>
    <t>I186418</t>
  </si>
  <si>
    <t>10/31/2016 2:59</t>
  </si>
  <si>
    <t>C284804</t>
  </si>
  <si>
    <t>I769845</t>
  </si>
  <si>
    <t>C114550</t>
  </si>
  <si>
    <t>I166815</t>
  </si>
  <si>
    <t>C128504</t>
  </si>
  <si>
    <t>I616254</t>
  </si>
  <si>
    <t>C109800</t>
  </si>
  <si>
    <t>I278414</t>
  </si>
  <si>
    <t>C266009</t>
  </si>
  <si>
    <t>I188687</t>
  </si>
  <si>
    <t>10/31/2016 3:00</t>
  </si>
  <si>
    <t>C814259</t>
  </si>
  <si>
    <t>I194540</t>
  </si>
  <si>
    <t>C237828</t>
  </si>
  <si>
    <t>I174249</t>
  </si>
  <si>
    <t>C984116</t>
  </si>
  <si>
    <t>I984369</t>
  </si>
  <si>
    <t>C299941</t>
  </si>
  <si>
    <t>I323259</t>
  </si>
  <si>
    <t>10/31/2016 3:01</t>
  </si>
  <si>
    <t>C261591</t>
  </si>
  <si>
    <t>I292800</t>
  </si>
  <si>
    <t>C133494</t>
  </si>
  <si>
    <t>I158873</t>
  </si>
  <si>
    <t>C178229</t>
  </si>
  <si>
    <t>I126770</t>
  </si>
  <si>
    <t>C167015</t>
  </si>
  <si>
    <t>I243732</t>
  </si>
  <si>
    <t>10/31/2016 3:02</t>
  </si>
  <si>
    <t>C138381</t>
  </si>
  <si>
    <t>I144218</t>
  </si>
  <si>
    <t>C262534</t>
  </si>
  <si>
    <t>I425068</t>
  </si>
  <si>
    <t>C270169</t>
  </si>
  <si>
    <t>I165977</t>
  </si>
  <si>
    <t>C191783</t>
  </si>
  <si>
    <t>I105445</t>
  </si>
  <si>
    <t>C519851</t>
  </si>
  <si>
    <t>I235041</t>
  </si>
  <si>
    <t>10/31/2016 3:03</t>
  </si>
  <si>
    <t>C731053</t>
  </si>
  <si>
    <t>I930404</t>
  </si>
  <si>
    <t>C153584</t>
  </si>
  <si>
    <t>I103308</t>
  </si>
  <si>
    <t>C174685</t>
  </si>
  <si>
    <t>I264668</t>
  </si>
  <si>
    <t>C152753</t>
  </si>
  <si>
    <t>I955575</t>
  </si>
  <si>
    <t>10/31/2016 3:04</t>
  </si>
  <si>
    <t>C235185</t>
  </si>
  <si>
    <t>I121477</t>
  </si>
  <si>
    <t>C744113</t>
  </si>
  <si>
    <t>I343187</t>
  </si>
  <si>
    <t>C217376</t>
  </si>
  <si>
    <t>I338286</t>
  </si>
  <si>
    <t>C172234</t>
  </si>
  <si>
    <t>I323635</t>
  </si>
  <si>
    <t>10/31/2016 3:05</t>
  </si>
  <si>
    <t>C644780</t>
  </si>
  <si>
    <t>I328077</t>
  </si>
  <si>
    <t>C144786</t>
  </si>
  <si>
    <t>I505336</t>
  </si>
  <si>
    <t>C275369</t>
  </si>
  <si>
    <t>I235081</t>
  </si>
  <si>
    <t>C755084</t>
  </si>
  <si>
    <t>I214874</t>
  </si>
  <si>
    <t>10/31/2016 3:06</t>
  </si>
  <si>
    <t>C208589</t>
  </si>
  <si>
    <t>I960185</t>
  </si>
  <si>
    <t>C111890</t>
  </si>
  <si>
    <t>I180839</t>
  </si>
  <si>
    <t>C219525</t>
  </si>
  <si>
    <t>I219229</t>
  </si>
  <si>
    <t>C105467</t>
  </si>
  <si>
    <t>I140909</t>
  </si>
  <si>
    <t>C150751</t>
  </si>
  <si>
    <t>I273595</t>
  </si>
  <si>
    <t>10/31/2016 3:07</t>
  </si>
  <si>
    <t>C129667</t>
  </si>
  <si>
    <t>I205815</t>
  </si>
  <si>
    <t>C251928</t>
  </si>
  <si>
    <t>I315077</t>
  </si>
  <si>
    <t>C796867</t>
  </si>
  <si>
    <t>I211684</t>
  </si>
  <si>
    <t>C333717</t>
  </si>
  <si>
    <t>I218197</t>
  </si>
  <si>
    <t>10/31/2016 3:08</t>
  </si>
  <si>
    <t>C654133</t>
  </si>
  <si>
    <t>I625052</t>
  </si>
  <si>
    <t>C191318</t>
  </si>
  <si>
    <t>I175150</t>
  </si>
  <si>
    <t>C337939</t>
  </si>
  <si>
    <t>I302923</t>
  </si>
  <si>
    <t>C183348</t>
  </si>
  <si>
    <t>I205801</t>
  </si>
  <si>
    <t>10/31/2016 3:09</t>
  </si>
  <si>
    <t>C930006</t>
  </si>
  <si>
    <t>I166110</t>
  </si>
  <si>
    <t>C212950</t>
  </si>
  <si>
    <t>I215198</t>
  </si>
  <si>
    <t>C301991</t>
  </si>
  <si>
    <t>I272486</t>
  </si>
  <si>
    <t>C201303</t>
  </si>
  <si>
    <t>I280969</t>
  </si>
  <si>
    <t>C175389</t>
  </si>
  <si>
    <t>I307289</t>
  </si>
  <si>
    <t>10/31/2016 3:10</t>
  </si>
  <si>
    <t>C333554</t>
  </si>
  <si>
    <t>I500524</t>
  </si>
  <si>
    <t>C324910</t>
  </si>
  <si>
    <t>I627174</t>
  </si>
  <si>
    <t>C238816</t>
  </si>
  <si>
    <t>I152659</t>
  </si>
  <si>
    <t>C196995</t>
  </si>
  <si>
    <t>I244506</t>
  </si>
  <si>
    <t>10/31/2016 3:11</t>
  </si>
  <si>
    <t>C277230</t>
  </si>
  <si>
    <t>I306231</t>
  </si>
  <si>
    <t>C133724</t>
  </si>
  <si>
    <t>I334307</t>
  </si>
  <si>
    <t>C189095</t>
  </si>
  <si>
    <t>I301962</t>
  </si>
  <si>
    <t>C179409</t>
  </si>
  <si>
    <t>I217616</t>
  </si>
  <si>
    <t>10/31/2016 3:12</t>
  </si>
  <si>
    <t>C162039</t>
  </si>
  <si>
    <t>I846225</t>
  </si>
  <si>
    <t>C306235</t>
  </si>
  <si>
    <t>I226955</t>
  </si>
  <si>
    <t>C325130</t>
  </si>
  <si>
    <t>I308440</t>
  </si>
  <si>
    <t>C166775</t>
  </si>
  <si>
    <t>I146932</t>
  </si>
  <si>
    <t>10/31/2016 3:13</t>
  </si>
  <si>
    <t>C799532</t>
  </si>
  <si>
    <t>I256870</t>
  </si>
  <si>
    <t>C101466</t>
  </si>
  <si>
    <t>I193976</t>
  </si>
  <si>
    <t>C279812</t>
  </si>
  <si>
    <t>I318655</t>
  </si>
  <si>
    <t>C136603</t>
  </si>
  <si>
    <t>I110363</t>
  </si>
  <si>
    <t>C176767</t>
  </si>
  <si>
    <t>I110599</t>
  </si>
  <si>
    <t>10/31/2016 3:14</t>
  </si>
  <si>
    <t>C188192</t>
  </si>
  <si>
    <t>I203044</t>
  </si>
  <si>
    <t>C146220</t>
  </si>
  <si>
    <t>I155983</t>
  </si>
  <si>
    <t>C284660</t>
  </si>
  <si>
    <t>I115932</t>
  </si>
  <si>
    <t>C258016</t>
  </si>
  <si>
    <t>I329868</t>
  </si>
  <si>
    <t>10/31/2016 3:15</t>
  </si>
  <si>
    <t>C805764</t>
  </si>
  <si>
    <t>I212223</t>
  </si>
  <si>
    <t>C237949</t>
  </si>
  <si>
    <t>I128526</t>
  </si>
  <si>
    <t>C203128</t>
  </si>
  <si>
    <t>I240383</t>
  </si>
  <si>
    <t>C108373</t>
  </si>
  <si>
    <t>I211015</t>
  </si>
  <si>
    <t>10/31/2016 3:16</t>
  </si>
  <si>
    <t>C191659</t>
  </si>
  <si>
    <t>I155861</t>
  </si>
  <si>
    <t>C204431</t>
  </si>
  <si>
    <t>I264291</t>
  </si>
  <si>
    <t>C600154</t>
  </si>
  <si>
    <t>I899550</t>
  </si>
  <si>
    <t>C220809</t>
  </si>
  <si>
    <t>I104152</t>
  </si>
  <si>
    <t>C174609</t>
  </si>
  <si>
    <t>I244117</t>
  </si>
  <si>
    <t>10/31/2016 3:17</t>
  </si>
  <si>
    <t>C344266</t>
  </si>
  <si>
    <t>I225986</t>
  </si>
  <si>
    <t>C270401</t>
  </si>
  <si>
    <t>I438713</t>
  </si>
  <si>
    <t>C286601</t>
  </si>
  <si>
    <t>I279692</t>
  </si>
  <si>
    <t>C105974</t>
  </si>
  <si>
    <t>I478709</t>
  </si>
  <si>
    <t>10/31/2016 3:18</t>
  </si>
  <si>
    <t>C290693</t>
  </si>
  <si>
    <t>I163827</t>
  </si>
  <si>
    <t>C233084</t>
  </si>
  <si>
    <t>I149158</t>
  </si>
  <si>
    <t>C238773</t>
  </si>
  <si>
    <t>I141719</t>
  </si>
  <si>
    <t>C316418</t>
  </si>
  <si>
    <t>I244354</t>
  </si>
  <si>
    <t>10/31/2016 3:19</t>
  </si>
  <si>
    <t>C330956</t>
  </si>
  <si>
    <t>I167759</t>
  </si>
  <si>
    <t>C155735</t>
  </si>
  <si>
    <t>I305164</t>
  </si>
  <si>
    <t>C280403</t>
  </si>
  <si>
    <t>I159574</t>
  </si>
  <si>
    <t>C182787</t>
  </si>
  <si>
    <t>I291704</t>
  </si>
  <si>
    <t>10/31/2016 3:20</t>
  </si>
  <si>
    <t>C310981</t>
  </si>
  <si>
    <t>I206554</t>
  </si>
  <si>
    <t>C305509</t>
  </si>
  <si>
    <t>I954824</t>
  </si>
  <si>
    <t>C311151</t>
  </si>
  <si>
    <t>I888458</t>
  </si>
  <si>
    <t>C128331</t>
  </si>
  <si>
    <t>I154061</t>
  </si>
  <si>
    <t>C555645</t>
  </si>
  <si>
    <t>I140127</t>
  </si>
  <si>
    <t>10/31/2016 3:21</t>
  </si>
  <si>
    <t>C124312</t>
  </si>
  <si>
    <t>I289860</t>
  </si>
  <si>
    <t>C145731</t>
  </si>
  <si>
    <t>I547402</t>
  </si>
  <si>
    <t>C179153</t>
  </si>
  <si>
    <t>I144150</t>
  </si>
  <si>
    <t>C298516</t>
  </si>
  <si>
    <t>I968148</t>
  </si>
  <si>
    <t>10/31/2016 3:22</t>
  </si>
  <si>
    <t>C379398</t>
  </si>
  <si>
    <t>I175416</t>
  </si>
  <si>
    <t>C170535</t>
  </si>
  <si>
    <t>I236615</t>
  </si>
  <si>
    <t>C134246</t>
  </si>
  <si>
    <t>I665330</t>
  </si>
  <si>
    <t>C155280</t>
  </si>
  <si>
    <t>I451225</t>
  </si>
  <si>
    <t>10/31/2016 3:23</t>
  </si>
  <si>
    <t>C528525</t>
  </si>
  <si>
    <t>I162734</t>
  </si>
  <si>
    <t>C193044</t>
  </si>
  <si>
    <t>I869543</t>
  </si>
  <si>
    <t>C157510</t>
  </si>
  <si>
    <t>I113122</t>
  </si>
  <si>
    <t>C165727</t>
  </si>
  <si>
    <t>I332970</t>
  </si>
  <si>
    <t>C613956</t>
  </si>
  <si>
    <t>I251854</t>
  </si>
  <si>
    <t>10/31/2016 3:24</t>
  </si>
  <si>
    <t>C329566</t>
  </si>
  <si>
    <t>I315857</t>
  </si>
  <si>
    <t>C242762</t>
  </si>
  <si>
    <t>I284371</t>
  </si>
  <si>
    <t>C790404</t>
  </si>
  <si>
    <t>I246103</t>
  </si>
  <si>
    <t>C135214</t>
  </si>
  <si>
    <t>I159599</t>
  </si>
  <si>
    <t>10/31/2016 3:25</t>
  </si>
  <si>
    <t>C241904</t>
  </si>
  <si>
    <t>I785462</t>
  </si>
  <si>
    <t>C998192</t>
  </si>
  <si>
    <t>I166657</t>
  </si>
  <si>
    <t>C230867</t>
  </si>
  <si>
    <t>I325366</t>
  </si>
  <si>
    <t>C202728</t>
  </si>
  <si>
    <t>I106128</t>
  </si>
  <si>
    <t>10/31/2016 3:26</t>
  </si>
  <si>
    <t>C337031</t>
  </si>
  <si>
    <t>I305746</t>
  </si>
  <si>
    <t>C161564</t>
  </si>
  <si>
    <t>I250562</t>
  </si>
  <si>
    <t>C301496</t>
  </si>
  <si>
    <t>I217878</t>
  </si>
  <si>
    <t>C179929</t>
  </si>
  <si>
    <t>I170677</t>
  </si>
  <si>
    <t>10/31/2016 3:27</t>
  </si>
  <si>
    <t>C198069</t>
  </si>
  <si>
    <t>I852722</t>
  </si>
  <si>
    <t>C276283</t>
  </si>
  <si>
    <t>I110844</t>
  </si>
  <si>
    <t>C308083</t>
  </si>
  <si>
    <t>I193654</t>
  </si>
  <si>
    <t>C338693</t>
  </si>
  <si>
    <t>I178937</t>
  </si>
  <si>
    <t>C281107</t>
  </si>
  <si>
    <t>I271849</t>
  </si>
  <si>
    <t>10/31/2016 3:28</t>
  </si>
  <si>
    <t>C168501</t>
  </si>
  <si>
    <t>I312801</t>
  </si>
  <si>
    <t>C286892</t>
  </si>
  <si>
    <t>I326599</t>
  </si>
  <si>
    <t>C376605</t>
  </si>
  <si>
    <t>I289493</t>
  </si>
  <si>
    <t>C308089</t>
  </si>
  <si>
    <t>I315830</t>
  </si>
  <si>
    <t>10/31/2016 3:29</t>
  </si>
  <si>
    <t>C137553</t>
  </si>
  <si>
    <t>I251730</t>
  </si>
  <si>
    <t>C641604</t>
  </si>
  <si>
    <t>I111426</t>
  </si>
  <si>
    <t>C291799</t>
  </si>
  <si>
    <t>I159226</t>
  </si>
  <si>
    <t>C243552</t>
  </si>
  <si>
    <t>I235372</t>
  </si>
  <si>
    <t>10/31/2016 3:30</t>
  </si>
  <si>
    <t>C324342</t>
  </si>
  <si>
    <t>I291958</t>
  </si>
  <si>
    <t>C147508</t>
  </si>
  <si>
    <t>I340253</t>
  </si>
  <si>
    <t>C122528</t>
  </si>
  <si>
    <t>I146978</t>
  </si>
  <si>
    <t>C328927</t>
  </si>
  <si>
    <t>I806340</t>
  </si>
  <si>
    <t>C647607</t>
  </si>
  <si>
    <t>I119890</t>
  </si>
  <si>
    <t>10/31/2016 3:31</t>
  </si>
  <si>
    <t>C226851</t>
  </si>
  <si>
    <t>I324790</t>
  </si>
  <si>
    <t>C159676</t>
  </si>
  <si>
    <t>I113884</t>
  </si>
  <si>
    <t>C167426</t>
  </si>
  <si>
    <t>I295303</t>
  </si>
  <si>
    <t>C819174</t>
  </si>
  <si>
    <t>I241671</t>
  </si>
  <si>
    <t>10/31/2016 3:32</t>
  </si>
  <si>
    <t>C239015</t>
  </si>
  <si>
    <t>I312503</t>
  </si>
  <si>
    <t>C259139</t>
  </si>
  <si>
    <t>I227594</t>
  </si>
  <si>
    <t>C220243</t>
  </si>
  <si>
    <t>I269942</t>
  </si>
  <si>
    <t>C253299</t>
  </si>
  <si>
    <t>I294123</t>
  </si>
  <si>
    <t>10/31/2016 3:33</t>
  </si>
  <si>
    <t>C115370</t>
  </si>
  <si>
    <t>I140097</t>
  </si>
  <si>
    <t>C161252</t>
  </si>
  <si>
    <t>I733245</t>
  </si>
  <si>
    <t>C195499</t>
  </si>
  <si>
    <t>I124947</t>
  </si>
  <si>
    <t>C281533</t>
  </si>
  <si>
    <t>I183315</t>
  </si>
  <si>
    <t>10/31/2016 3:34</t>
  </si>
  <si>
    <t>C126024</t>
  </si>
  <si>
    <t>I332341</t>
  </si>
  <si>
    <t>C103226</t>
  </si>
  <si>
    <t>I167873</t>
  </si>
  <si>
    <t>C271505</t>
  </si>
  <si>
    <t>I276834</t>
  </si>
  <si>
    <t>C213266</t>
  </si>
  <si>
    <t>I219377</t>
  </si>
  <si>
    <t>C478560</t>
  </si>
  <si>
    <t>I190692</t>
  </si>
  <si>
    <t>10/31/2016 3:35</t>
  </si>
  <si>
    <t>C287535</t>
  </si>
  <si>
    <t>I960014</t>
  </si>
  <si>
    <t>C302660</t>
  </si>
  <si>
    <t>I191373</t>
  </si>
  <si>
    <t>C454238</t>
  </si>
  <si>
    <t>I178373</t>
  </si>
  <si>
    <t>C819001</t>
  </si>
  <si>
    <t>I180895</t>
  </si>
  <si>
    <t>10/31/2016 3:36</t>
  </si>
  <si>
    <t>C891524</t>
  </si>
  <si>
    <t>I333717</t>
  </si>
  <si>
    <t>C107185</t>
  </si>
  <si>
    <t>I232402</t>
  </si>
  <si>
    <t>C177872</t>
  </si>
  <si>
    <t>I602716</t>
  </si>
  <si>
    <t>C289699</t>
  </si>
  <si>
    <t>I189121</t>
  </si>
  <si>
    <t>10/31/2016 3:37</t>
  </si>
  <si>
    <t>C171531</t>
  </si>
  <si>
    <t>I295424</t>
  </si>
  <si>
    <t>C256176</t>
  </si>
  <si>
    <t>I128722</t>
  </si>
  <si>
    <t>C910083</t>
  </si>
  <si>
    <t>I117134</t>
  </si>
  <si>
    <t>C227676</t>
  </si>
  <si>
    <t>I593416</t>
  </si>
  <si>
    <t>C468940</t>
  </si>
  <si>
    <t>I306990</t>
  </si>
  <si>
    <t>10/31/2016 3:38</t>
  </si>
  <si>
    <t>C144997</t>
  </si>
  <si>
    <t>I299537</t>
  </si>
  <si>
    <t>C140249</t>
  </si>
  <si>
    <t>I884009</t>
  </si>
  <si>
    <t>C178076</t>
  </si>
  <si>
    <t>I288644</t>
  </si>
  <si>
    <t>C285965</t>
  </si>
  <si>
    <t>I328229</t>
  </si>
  <si>
    <t>10/31/2016 3:39</t>
  </si>
  <si>
    <t>C375559</t>
  </si>
  <si>
    <t>I502321</t>
  </si>
  <si>
    <t>C470615</t>
  </si>
  <si>
    <t>I295769</t>
  </si>
  <si>
    <t>C690415</t>
  </si>
  <si>
    <t>I326095</t>
  </si>
  <si>
    <t>C622289</t>
  </si>
  <si>
    <t>I123432</t>
  </si>
  <si>
    <t>10/31/2016 3:40</t>
  </si>
  <si>
    <t>C540643</t>
  </si>
  <si>
    <t>I144690</t>
  </si>
  <si>
    <t>C322273</t>
  </si>
  <si>
    <t>I889442</t>
  </si>
  <si>
    <t>C172129</t>
  </si>
  <si>
    <t>I272650</t>
  </si>
  <si>
    <t>C319000</t>
  </si>
  <si>
    <t>I157544</t>
  </si>
  <si>
    <t>10/31/2016 3:41</t>
  </si>
  <si>
    <t>C917816</t>
  </si>
  <si>
    <t>I308185</t>
  </si>
  <si>
    <t>C112671</t>
  </si>
  <si>
    <t>I121611</t>
  </si>
  <si>
    <t>C243131</t>
  </si>
  <si>
    <t>I112301</t>
  </si>
  <si>
    <t>C123766</t>
  </si>
  <si>
    <t>I339776</t>
  </si>
  <si>
    <t>C182749</t>
  </si>
  <si>
    <t>I153451</t>
  </si>
  <si>
    <t>10/31/2016 3:42</t>
  </si>
  <si>
    <t>C112063</t>
  </si>
  <si>
    <t>I185765</t>
  </si>
  <si>
    <t>C480501</t>
  </si>
  <si>
    <t>I112931</t>
  </si>
  <si>
    <t>C846674</t>
  </si>
  <si>
    <t>I217568</t>
  </si>
  <si>
    <t>C308352</t>
  </si>
  <si>
    <t>I250556</t>
  </si>
  <si>
    <t>10/31/2016 3:43</t>
  </si>
  <si>
    <t>C137200</t>
  </si>
  <si>
    <t>I291422</t>
  </si>
  <si>
    <t>C233464</t>
  </si>
  <si>
    <t>I821053</t>
  </si>
  <si>
    <t>C245915</t>
  </si>
  <si>
    <t>I124249</t>
  </si>
  <si>
    <t>C269358</t>
  </si>
  <si>
    <t>I148061</t>
  </si>
  <si>
    <t>10/31/2016 3:44</t>
  </si>
  <si>
    <t>C272200</t>
  </si>
  <si>
    <t>I221024</t>
  </si>
  <si>
    <t>C178911</t>
  </si>
  <si>
    <t>I526958</t>
  </si>
  <si>
    <t>C187946</t>
  </si>
  <si>
    <t>I283016</t>
  </si>
  <si>
    <t>C718302</t>
  </si>
  <si>
    <t>I544933</t>
  </si>
  <si>
    <t>C212471</t>
  </si>
  <si>
    <t>I228331</t>
  </si>
  <si>
    <t>10/31/2016 3:45</t>
  </si>
  <si>
    <t>C231610</t>
  </si>
  <si>
    <t>I243729</t>
  </si>
  <si>
    <t>C774922</t>
  </si>
  <si>
    <t>I142939</t>
  </si>
  <si>
    <t>C245468</t>
  </si>
  <si>
    <t>I123490</t>
  </si>
  <si>
    <t>C312949</t>
  </si>
  <si>
    <t>I306422</t>
  </si>
  <si>
    <t>10/31/2016 3:46</t>
  </si>
  <si>
    <t>C209598</t>
  </si>
  <si>
    <t>I327475</t>
  </si>
  <si>
    <t>C281723</t>
  </si>
  <si>
    <t>I164286</t>
  </si>
  <si>
    <t>C229511</t>
  </si>
  <si>
    <t>I153981</t>
  </si>
  <si>
    <t>C891871</t>
  </si>
  <si>
    <t>I132001</t>
  </si>
  <si>
    <t>10/31/2016 3:47</t>
  </si>
  <si>
    <t>C732663</t>
  </si>
  <si>
    <t>I289127</t>
  </si>
  <si>
    <t>C264869</t>
  </si>
  <si>
    <t>I168897</t>
  </si>
  <si>
    <t>C148438</t>
  </si>
  <si>
    <t>I117370</t>
  </si>
  <si>
    <t>C110706</t>
  </si>
  <si>
    <t>I838895</t>
  </si>
  <si>
    <t>10/31/2016 3:48</t>
  </si>
  <si>
    <t>C136541</t>
  </si>
  <si>
    <t>I435037</t>
  </si>
  <si>
    <t>C252347</t>
  </si>
  <si>
    <t>I265696</t>
  </si>
  <si>
    <t>C383587</t>
  </si>
  <si>
    <t>I338607</t>
  </si>
  <si>
    <t>C539496</t>
  </si>
  <si>
    <t>I241779</t>
  </si>
  <si>
    <t>C149066</t>
  </si>
  <si>
    <t>I284185</t>
  </si>
  <si>
    <t>10/31/2016 3:49</t>
  </si>
  <si>
    <t>C184436</t>
  </si>
  <si>
    <t>I160257</t>
  </si>
  <si>
    <t>C517819</t>
  </si>
  <si>
    <t>I327305</t>
  </si>
  <si>
    <t>C186913</t>
  </si>
  <si>
    <t>I120923</t>
  </si>
  <si>
    <t>C258534</t>
  </si>
  <si>
    <t>I996056</t>
  </si>
  <si>
    <t>10/31/2016 3:50</t>
  </si>
  <si>
    <t>C273970</t>
  </si>
  <si>
    <t>I291032</t>
  </si>
  <si>
    <t>C236169</t>
  </si>
  <si>
    <t>I162170</t>
  </si>
  <si>
    <t>C497520</t>
  </si>
  <si>
    <t>I237045</t>
  </si>
  <si>
    <t>C123238</t>
  </si>
  <si>
    <t>I281647</t>
  </si>
  <si>
    <t>10/31/2016 3:51</t>
  </si>
  <si>
    <t>C209472</t>
  </si>
  <si>
    <t>I465481</t>
  </si>
  <si>
    <t>C421034</t>
  </si>
  <si>
    <t>I105289</t>
  </si>
  <si>
    <t>C193694</t>
  </si>
  <si>
    <t>I175584</t>
  </si>
  <si>
    <t>C183532</t>
  </si>
  <si>
    <t>I158987</t>
  </si>
  <si>
    <t>C916873</t>
  </si>
  <si>
    <t>I729679</t>
  </si>
  <si>
    <t>10/31/2016 3:52</t>
  </si>
  <si>
    <t>C374674</t>
  </si>
  <si>
    <t>I166330</t>
  </si>
  <si>
    <t>C183703</t>
  </si>
  <si>
    <t>I129769</t>
  </si>
  <si>
    <t>C135714</t>
  </si>
  <si>
    <t>I161764</t>
  </si>
  <si>
    <t>C888330</t>
  </si>
  <si>
    <t>I275774</t>
  </si>
  <si>
    <t>10/31/2016 3:53</t>
  </si>
  <si>
    <t>C114431</t>
  </si>
  <si>
    <t>I226957</t>
  </si>
  <si>
    <t>C140181</t>
  </si>
  <si>
    <t>I331559</t>
  </si>
  <si>
    <t>C697748</t>
  </si>
  <si>
    <t>I139922</t>
  </si>
  <si>
    <t>C323946</t>
  </si>
  <si>
    <t>I252748</t>
  </si>
  <si>
    <t>10/31/2016 3:54</t>
  </si>
  <si>
    <t>C604121</t>
  </si>
  <si>
    <t>I124941</t>
  </si>
  <si>
    <t>C121634</t>
  </si>
  <si>
    <t>I315341</t>
  </si>
  <si>
    <t>C861257</t>
  </si>
  <si>
    <t>I424872</t>
  </si>
  <si>
    <t>C239376</t>
  </si>
  <si>
    <t>I121640</t>
  </si>
  <si>
    <t>10/31/2016 3:55</t>
  </si>
  <si>
    <t>C158666</t>
  </si>
  <si>
    <t>I105974</t>
  </si>
  <si>
    <t>C295307</t>
  </si>
  <si>
    <t>I153869</t>
  </si>
  <si>
    <t>C168511</t>
  </si>
  <si>
    <t>I279045</t>
  </si>
  <si>
    <t>C233271</t>
  </si>
  <si>
    <t>I305973</t>
  </si>
  <si>
    <t>C294963</t>
  </si>
  <si>
    <t>I594259</t>
  </si>
  <si>
    <t>10/31/2016 3:56</t>
  </si>
  <si>
    <t>C252029</t>
  </si>
  <si>
    <t>I184175</t>
  </si>
  <si>
    <t>C503673</t>
  </si>
  <si>
    <t>I313630</t>
  </si>
  <si>
    <t>C153606</t>
  </si>
  <si>
    <t>I598369</t>
  </si>
  <si>
    <t>C147211</t>
  </si>
  <si>
    <t>I811288</t>
  </si>
  <si>
    <t>10/31/2016 3:57</t>
  </si>
  <si>
    <t>C212131</t>
  </si>
  <si>
    <t>I566804</t>
  </si>
  <si>
    <t>C136180</t>
  </si>
  <si>
    <t>I227065</t>
  </si>
  <si>
    <t>C298060</t>
  </si>
  <si>
    <t>I979453</t>
  </si>
  <si>
    <t>C112984</t>
  </si>
  <si>
    <t>I123549</t>
  </si>
  <si>
    <t>10/31/2016 3:58</t>
  </si>
  <si>
    <t>C148358</t>
  </si>
  <si>
    <t>I353662</t>
  </si>
  <si>
    <t>C292842</t>
  </si>
  <si>
    <t>I543879</t>
  </si>
  <si>
    <t>C209151</t>
  </si>
  <si>
    <t>I241877</t>
  </si>
  <si>
    <t>C473524</t>
  </si>
  <si>
    <t>I111638</t>
  </si>
  <si>
    <t>C457484</t>
  </si>
  <si>
    <t>I108804</t>
  </si>
  <si>
    <t>10/31/2016 3:59</t>
  </si>
  <si>
    <t>C171000</t>
  </si>
  <si>
    <t>I321740</t>
  </si>
  <si>
    <t>C250103</t>
  </si>
  <si>
    <t>I333384</t>
  </si>
  <si>
    <t>C163992</t>
  </si>
  <si>
    <t>I266102</t>
  </si>
  <si>
    <t>C412970</t>
  </si>
  <si>
    <t>I118533</t>
  </si>
  <si>
    <t>10/31/2016 4:00</t>
  </si>
  <si>
    <t>C186209</t>
  </si>
  <si>
    <t>I309235</t>
  </si>
  <si>
    <t>C648138</t>
  </si>
  <si>
    <t>I328943</t>
  </si>
  <si>
    <t>C263351</t>
  </si>
  <si>
    <t>I105488</t>
  </si>
  <si>
    <t>C192163</t>
  </si>
  <si>
    <t>I333030</t>
  </si>
  <si>
    <t>10/31/2016 4:01</t>
  </si>
  <si>
    <t>C290600</t>
  </si>
  <si>
    <t>I294156</t>
  </si>
  <si>
    <t>C334635</t>
  </si>
  <si>
    <t>I139059</t>
  </si>
  <si>
    <t>C554988</t>
  </si>
  <si>
    <t>I276710</t>
  </si>
  <si>
    <t>C127341</t>
  </si>
  <si>
    <t>I191026</t>
  </si>
  <si>
    <t>10/31/2016 4:02</t>
  </si>
  <si>
    <t>C712220</t>
  </si>
  <si>
    <t>I179141</t>
  </si>
  <si>
    <t>C138675</t>
  </si>
  <si>
    <t>I206504</t>
  </si>
  <si>
    <t>C148932</t>
  </si>
  <si>
    <t>I247336</t>
  </si>
  <si>
    <t>C235146</t>
  </si>
  <si>
    <t>I178406</t>
  </si>
  <si>
    <t>C321405</t>
  </si>
  <si>
    <t>I124576</t>
  </si>
  <si>
    <t>10/31/2016 4:03</t>
  </si>
  <si>
    <t>C597117</t>
  </si>
  <si>
    <t>I165636</t>
  </si>
  <si>
    <t>C292916</t>
  </si>
  <si>
    <t>I258527</t>
  </si>
  <si>
    <t>C335421</t>
  </si>
  <si>
    <t>I297693</t>
  </si>
  <si>
    <t>C243977</t>
  </si>
  <si>
    <t>I651877</t>
  </si>
  <si>
    <t>10/31/2016 4:04</t>
  </si>
  <si>
    <t>C970930</t>
  </si>
  <si>
    <t>I119008</t>
  </si>
  <si>
    <t>C179994</t>
  </si>
  <si>
    <t>I263541</t>
  </si>
  <si>
    <t>C156152</t>
  </si>
  <si>
    <t>I228293</t>
  </si>
  <si>
    <t>C256724</t>
  </si>
  <si>
    <t>I872574</t>
  </si>
  <si>
    <t>10/31/2016 4:05</t>
  </si>
  <si>
    <t>C969918</t>
  </si>
  <si>
    <t>I125877</t>
  </si>
  <si>
    <t>C312294</t>
  </si>
  <si>
    <t>I112083</t>
  </si>
  <si>
    <t>C114095</t>
  </si>
  <si>
    <t>I203924</t>
  </si>
  <si>
    <t>C474545</t>
  </si>
  <si>
    <t>I124922</t>
  </si>
  <si>
    <t>C331328</t>
  </si>
  <si>
    <t>I121631</t>
  </si>
  <si>
    <t>10/31/2016 4:06</t>
  </si>
  <si>
    <t>C339253</t>
  </si>
  <si>
    <t>I162679</t>
  </si>
  <si>
    <t>C778614</t>
  </si>
  <si>
    <t>I324620</t>
  </si>
  <si>
    <t>C172566</t>
  </si>
  <si>
    <t>I635383</t>
  </si>
  <si>
    <t>C206563</t>
  </si>
  <si>
    <t>I284009</t>
  </si>
  <si>
    <t>10/31/2016 4:07</t>
  </si>
  <si>
    <t>C662215</t>
  </si>
  <si>
    <t>I145734</t>
  </si>
  <si>
    <t>C843031</t>
  </si>
  <si>
    <t>I107644</t>
  </si>
  <si>
    <t>C136537</t>
  </si>
  <si>
    <t>I201157</t>
  </si>
  <si>
    <t>C911260</t>
  </si>
  <si>
    <t>I353452</t>
  </si>
  <si>
    <t>10/31/2016 4:08</t>
  </si>
  <si>
    <t>C250963</t>
  </si>
  <si>
    <t>I192587</t>
  </si>
  <si>
    <t>C968317</t>
  </si>
  <si>
    <t>I292651</t>
  </si>
  <si>
    <t>C315379</t>
  </si>
  <si>
    <t>I261533</t>
  </si>
  <si>
    <t>C206010</t>
  </si>
  <si>
    <t>I286645</t>
  </si>
  <si>
    <t>10/31/2016 4:09</t>
  </si>
  <si>
    <t>C787235</t>
  </si>
  <si>
    <t>I310829</t>
  </si>
  <si>
    <t>C219628</t>
  </si>
  <si>
    <t>I271467</t>
  </si>
  <si>
    <t>C313301</t>
  </si>
  <si>
    <t>I245514</t>
  </si>
  <si>
    <t>C202695</t>
  </si>
  <si>
    <t>I110391</t>
  </si>
  <si>
    <t>C155571</t>
  </si>
  <si>
    <t>I148146</t>
  </si>
  <si>
    <t>10/31/2016 4:10</t>
  </si>
  <si>
    <t>C221606</t>
  </si>
  <si>
    <t>I184362</t>
  </si>
  <si>
    <t>C119954</t>
  </si>
  <si>
    <t>I235653</t>
  </si>
  <si>
    <t>C315426</t>
  </si>
  <si>
    <t>I961655</t>
  </si>
  <si>
    <t>C322492</t>
  </si>
  <si>
    <t>I285498</t>
  </si>
  <si>
    <t>10/31/2016 4:11</t>
  </si>
  <si>
    <t>C185599</t>
  </si>
  <si>
    <t>I285171</t>
  </si>
  <si>
    <t>C256327</t>
  </si>
  <si>
    <t>I215752</t>
  </si>
  <si>
    <t>C286998</t>
  </si>
  <si>
    <t>I471569</t>
  </si>
  <si>
    <t>C140681</t>
  </si>
  <si>
    <t>I105769</t>
  </si>
  <si>
    <t>10/31/2016 4:12</t>
  </si>
  <si>
    <t>C239288</t>
  </si>
  <si>
    <t>I126224</t>
  </si>
  <si>
    <t>C249918</t>
  </si>
  <si>
    <t>I283120</t>
  </si>
  <si>
    <t>C285499</t>
  </si>
  <si>
    <t>I282606</t>
  </si>
  <si>
    <t>C205627</t>
  </si>
  <si>
    <t>I196757</t>
  </si>
  <si>
    <t>C504052</t>
  </si>
  <si>
    <t>I619187</t>
  </si>
  <si>
    <t>10/31/2016 4:13</t>
  </si>
  <si>
    <t>C293618</t>
  </si>
  <si>
    <t>I519641</t>
  </si>
  <si>
    <t>C228439</t>
  </si>
  <si>
    <t>I286269</t>
  </si>
  <si>
    <t>C394825</t>
  </si>
  <si>
    <t>I885508</t>
  </si>
  <si>
    <t>C308644</t>
  </si>
  <si>
    <t>I165880</t>
  </si>
  <si>
    <t>10/31/2016 4:14</t>
  </si>
  <si>
    <t>C265694</t>
  </si>
  <si>
    <t>I105255</t>
  </si>
  <si>
    <t>C869312</t>
  </si>
  <si>
    <t>I291530</t>
  </si>
  <si>
    <t>C132638</t>
  </si>
  <si>
    <t>I123198</t>
  </si>
  <si>
    <t>C869428</t>
  </si>
  <si>
    <t>I206752</t>
  </si>
  <si>
    <t>10/31/2016 4:15</t>
  </si>
  <si>
    <t>C888663</t>
  </si>
  <si>
    <t>I151840</t>
  </si>
  <si>
    <t>C720560</t>
  </si>
  <si>
    <t>I311125</t>
  </si>
  <si>
    <t>C224636</t>
  </si>
  <si>
    <t>I522797</t>
  </si>
  <si>
    <t>C504315</t>
  </si>
  <si>
    <t>I325154</t>
  </si>
  <si>
    <t>10/31/2016 4:16</t>
  </si>
  <si>
    <t>C257509</t>
  </si>
  <si>
    <t>I173120</t>
  </si>
  <si>
    <t>C251036</t>
  </si>
  <si>
    <t>I179540</t>
  </si>
  <si>
    <t>C316482</t>
  </si>
  <si>
    <t>I255923</t>
  </si>
  <si>
    <t>C303333</t>
  </si>
  <si>
    <t>I147920</t>
  </si>
  <si>
    <t>C157725</t>
  </si>
  <si>
    <t>I586725</t>
  </si>
  <si>
    <t>10/31/2016 4:17</t>
  </si>
  <si>
    <t>C222874</t>
  </si>
  <si>
    <t>I316955</t>
  </si>
  <si>
    <t>C251838</t>
  </si>
  <si>
    <t>I118894</t>
  </si>
  <si>
    <t>C751343</t>
  </si>
  <si>
    <t>I157681</t>
  </si>
  <si>
    <t>C808407</t>
  </si>
  <si>
    <t>I168077</t>
  </si>
  <si>
    <t>10/31/2016 4:18</t>
  </si>
  <si>
    <t>C142646</t>
  </si>
  <si>
    <t>I593716</t>
  </si>
  <si>
    <t>C103389</t>
  </si>
  <si>
    <t>I205903</t>
  </si>
  <si>
    <t>C143697</t>
  </si>
  <si>
    <t>I134568</t>
  </si>
  <si>
    <t>C869404</t>
  </si>
  <si>
    <t>I953082</t>
  </si>
  <si>
    <t>10/31/2016 4:19</t>
  </si>
  <si>
    <t>C275364</t>
  </si>
  <si>
    <t>I988120</t>
  </si>
  <si>
    <t>C660052</t>
  </si>
  <si>
    <t>I289953</t>
  </si>
  <si>
    <t>C284517</t>
  </si>
  <si>
    <t>I154008</t>
  </si>
  <si>
    <t>C153247</t>
  </si>
  <si>
    <t>I123728</t>
  </si>
  <si>
    <t>C147120</t>
  </si>
  <si>
    <t>I311751</t>
  </si>
  <si>
    <t>10/31/2016 4:20</t>
  </si>
  <si>
    <t>C784748</t>
  </si>
  <si>
    <t>I315221</t>
  </si>
  <si>
    <t>C175027</t>
  </si>
  <si>
    <t>I130493</t>
  </si>
  <si>
    <t>C238045</t>
  </si>
  <si>
    <t>I811790</t>
  </si>
  <si>
    <t>C135708</t>
  </si>
  <si>
    <t>I333167</t>
  </si>
  <si>
    <t>10/31/2016 4:21</t>
  </si>
  <si>
    <t>C283288</t>
  </si>
  <si>
    <t>I663376</t>
  </si>
  <si>
    <t>C457791</t>
  </si>
  <si>
    <t>I174371</t>
  </si>
  <si>
    <t>C136210</t>
  </si>
  <si>
    <t>I381863</t>
  </si>
  <si>
    <t>C156504</t>
  </si>
  <si>
    <t>I106781</t>
  </si>
  <si>
    <t>10/31/2016 4:22</t>
  </si>
  <si>
    <t>C246086</t>
  </si>
  <si>
    <t>I321233</t>
  </si>
  <si>
    <t>C480459</t>
  </si>
  <si>
    <t>I291063</t>
  </si>
  <si>
    <t>C129854</t>
  </si>
  <si>
    <t>I215850</t>
  </si>
  <si>
    <t>C535926</t>
  </si>
  <si>
    <t>I190479</t>
  </si>
  <si>
    <t>10/31/2016 4:23</t>
  </si>
  <si>
    <t>C173634</t>
  </si>
  <si>
    <t>I638151</t>
  </si>
  <si>
    <t>C142768</t>
  </si>
  <si>
    <t>I160997</t>
  </si>
  <si>
    <t>C737043</t>
  </si>
  <si>
    <t>I213392</t>
  </si>
  <si>
    <t>C262378</t>
  </si>
  <si>
    <t>I374550</t>
  </si>
  <si>
    <t>C251900</t>
  </si>
  <si>
    <t>I117807</t>
  </si>
  <si>
    <t>10/31/2016 4:24</t>
  </si>
  <si>
    <t>C245334</t>
  </si>
  <si>
    <t>I114891</t>
  </si>
  <si>
    <t>C110628</t>
  </si>
  <si>
    <t>I162107</t>
  </si>
  <si>
    <t>C306145</t>
  </si>
  <si>
    <t>I105285</t>
  </si>
  <si>
    <t>C220743</t>
  </si>
  <si>
    <t>I260047</t>
  </si>
  <si>
    <t>10/31/2016 4:25</t>
  </si>
  <si>
    <t>C139766</t>
  </si>
  <si>
    <t>I122368</t>
  </si>
  <si>
    <t>C233070</t>
  </si>
  <si>
    <t>I165853</t>
  </si>
  <si>
    <t>C193481</t>
  </si>
  <si>
    <t>I108085</t>
  </si>
  <si>
    <t>C197331</t>
  </si>
  <si>
    <t>I275051</t>
  </si>
  <si>
    <t>10/31/2016 4:26</t>
  </si>
  <si>
    <t>C140196</t>
  </si>
  <si>
    <t>I229276</t>
  </si>
  <si>
    <t>C327072</t>
  </si>
  <si>
    <t>I459827</t>
  </si>
  <si>
    <t>C258947</t>
  </si>
  <si>
    <t>I536679</t>
  </si>
  <si>
    <t>C141247</t>
  </si>
  <si>
    <t>I185461</t>
  </si>
  <si>
    <t>C316439</t>
  </si>
  <si>
    <t>I175669</t>
  </si>
  <si>
    <t>10/31/2016 4:27</t>
  </si>
  <si>
    <t>C228084</t>
  </si>
  <si>
    <t>I278949</t>
  </si>
  <si>
    <t>C164671</t>
  </si>
  <si>
    <t>I165751</t>
  </si>
  <si>
    <t>C294242</t>
  </si>
  <si>
    <t>I248258</t>
  </si>
  <si>
    <t>C181607</t>
  </si>
  <si>
    <t>I298471</t>
  </si>
  <si>
    <t>10/31/2016 4:28</t>
  </si>
  <si>
    <t>C143586</t>
  </si>
  <si>
    <t>I232447</t>
  </si>
  <si>
    <t>C248960</t>
  </si>
  <si>
    <t>I396685</t>
  </si>
  <si>
    <t>C118879</t>
  </si>
  <si>
    <t>I243370</t>
  </si>
  <si>
    <t>C146233</t>
  </si>
  <si>
    <t>I144622</t>
  </si>
  <si>
    <t>10/31/2016 4:29</t>
  </si>
  <si>
    <t>C191526</t>
  </si>
  <si>
    <t>I245938</t>
  </si>
  <si>
    <t>C259076</t>
  </si>
  <si>
    <t>I145709</t>
  </si>
  <si>
    <t>C948687</t>
  </si>
  <si>
    <t>I809104</t>
  </si>
  <si>
    <t>C331564</t>
  </si>
  <si>
    <t>I145216</t>
  </si>
  <si>
    <t>10/31/2016 4:30</t>
  </si>
  <si>
    <t>C111897</t>
  </si>
  <si>
    <t>I262897</t>
  </si>
  <si>
    <t>C122525</t>
  </si>
  <si>
    <t>I845388</t>
  </si>
  <si>
    <t>C185228</t>
  </si>
  <si>
    <t>I171907</t>
  </si>
  <si>
    <t>C444827</t>
  </si>
  <si>
    <t>I913436</t>
  </si>
  <si>
    <t>C932248</t>
  </si>
  <si>
    <t>I221655</t>
  </si>
  <si>
    <t>10/31/2016 4:31</t>
  </si>
  <si>
    <t>C195279</t>
  </si>
  <si>
    <t>I192246</t>
  </si>
  <si>
    <t>C169903</t>
  </si>
  <si>
    <t>I236230</t>
  </si>
  <si>
    <t>C170539</t>
  </si>
  <si>
    <t>I124955</t>
  </si>
  <si>
    <t>C219265</t>
  </si>
  <si>
    <t>I588887</t>
  </si>
  <si>
    <t>10/31/2016 4:32</t>
  </si>
  <si>
    <t>C145585</t>
  </si>
  <si>
    <t>I952906</t>
  </si>
  <si>
    <t>C322035</t>
  </si>
  <si>
    <t>I109161</t>
  </si>
  <si>
    <t>C316956</t>
  </si>
  <si>
    <t>I238403</t>
  </si>
  <si>
    <t>C399804</t>
  </si>
  <si>
    <t>I101140</t>
  </si>
  <si>
    <t>10/31/2016 4:33</t>
  </si>
  <si>
    <t>C122069</t>
  </si>
  <si>
    <t>I176010</t>
  </si>
  <si>
    <t>C213694</t>
  </si>
  <si>
    <t>I906841</t>
  </si>
  <si>
    <t>C305763</t>
  </si>
  <si>
    <t>I918115</t>
  </si>
  <si>
    <t>C212637</t>
  </si>
  <si>
    <t>I253072</t>
  </si>
  <si>
    <t>C168995</t>
  </si>
  <si>
    <t>I384203</t>
  </si>
  <si>
    <t>10/31/2016 4:34</t>
  </si>
  <si>
    <t>C287783</t>
  </si>
  <si>
    <t>I444572</t>
  </si>
  <si>
    <t>C177793</t>
  </si>
  <si>
    <t>I158352</t>
  </si>
  <si>
    <t>C117350</t>
  </si>
  <si>
    <t>I174837</t>
  </si>
  <si>
    <t>C319888</t>
  </si>
  <si>
    <t>I139036</t>
  </si>
  <si>
    <t>10/31/2016 4:35</t>
  </si>
  <si>
    <t>C396257</t>
  </si>
  <si>
    <t>I184632</t>
  </si>
  <si>
    <t>C121552</t>
  </si>
  <si>
    <t>I329769</t>
  </si>
  <si>
    <t>C286226</t>
  </si>
  <si>
    <t>I333013</t>
  </si>
  <si>
    <t>C110573</t>
  </si>
  <si>
    <t>I408190</t>
  </si>
  <si>
    <t>10/31/2016 4:36</t>
  </si>
  <si>
    <t>C140829</t>
  </si>
  <si>
    <t>I258358</t>
  </si>
  <si>
    <t>C285899</t>
  </si>
  <si>
    <t>I213852</t>
  </si>
  <si>
    <t>C669433</t>
  </si>
  <si>
    <t>I214220</t>
  </si>
  <si>
    <t>C305268</t>
  </si>
  <si>
    <t>I217213</t>
  </si>
  <si>
    <t>10/31/2016 4:37</t>
  </si>
  <si>
    <t>C392896</t>
  </si>
  <si>
    <t>I293078</t>
  </si>
  <si>
    <t>C183981</t>
  </si>
  <si>
    <t>I231576</t>
  </si>
  <si>
    <t>C323399</t>
  </si>
  <si>
    <t>I331023</t>
  </si>
  <si>
    <t>C101119</t>
  </si>
  <si>
    <t>I244370</t>
  </si>
  <si>
    <t>C320367</t>
  </si>
  <si>
    <t>I147305</t>
  </si>
  <si>
    <t>10/31/2016 4:38</t>
  </si>
  <si>
    <t>C591298</t>
  </si>
  <si>
    <t>I268731</t>
  </si>
  <si>
    <t>C123805</t>
  </si>
  <si>
    <t>I317551</t>
  </si>
  <si>
    <t>C279089</t>
  </si>
  <si>
    <t>I177371</t>
  </si>
  <si>
    <t>C141030</t>
  </si>
  <si>
    <t>I311058</t>
  </si>
  <si>
    <t>10/31/2016 4:39</t>
  </si>
  <si>
    <t>C115495</t>
  </si>
  <si>
    <t>I277652</t>
  </si>
  <si>
    <t>C172551</t>
  </si>
  <si>
    <t>I259576</t>
  </si>
  <si>
    <t>C251805</t>
  </si>
  <si>
    <t>I413038</t>
  </si>
  <si>
    <t>C990641</t>
  </si>
  <si>
    <t>I731863</t>
  </si>
  <si>
    <t>10/31/2016 4:40</t>
  </si>
  <si>
    <t>C159698</t>
  </si>
  <si>
    <t>I200255</t>
  </si>
  <si>
    <t>C141218</t>
  </si>
  <si>
    <t>I243907</t>
  </si>
  <si>
    <t>C194700</t>
  </si>
  <si>
    <t>I300627</t>
  </si>
  <si>
    <t>C334070</t>
  </si>
  <si>
    <t>I191116</t>
  </si>
  <si>
    <t>C957559</t>
  </si>
  <si>
    <t>I171357</t>
  </si>
  <si>
    <t>10/31/2016 4:41</t>
  </si>
  <si>
    <t>C266641</t>
  </si>
  <si>
    <t>I299768</t>
  </si>
  <si>
    <t>C249942</t>
  </si>
  <si>
    <t>I326604</t>
  </si>
  <si>
    <t>C295204</t>
  </si>
  <si>
    <t>I626519</t>
  </si>
  <si>
    <t>C851438</t>
  </si>
  <si>
    <t>I211489</t>
  </si>
  <si>
    <t>10/31/2016 4:42</t>
  </si>
  <si>
    <t>C249539</t>
  </si>
  <si>
    <t>I154745</t>
  </si>
  <si>
    <t>C108047</t>
  </si>
  <si>
    <t>I831281</t>
  </si>
  <si>
    <t>C118869</t>
  </si>
  <si>
    <t>I121287</t>
  </si>
  <si>
    <t>C282013</t>
  </si>
  <si>
    <t>I335632</t>
  </si>
  <si>
    <t>10/31/2016 4:43</t>
  </si>
  <si>
    <t>C224699</t>
  </si>
  <si>
    <t>I913613</t>
  </si>
  <si>
    <t>C938450</t>
  </si>
  <si>
    <t>I953897</t>
  </si>
  <si>
    <t>C205796</t>
  </si>
  <si>
    <t>I732911</t>
  </si>
  <si>
    <t>C251780</t>
  </si>
  <si>
    <t>I264035</t>
  </si>
  <si>
    <t>10/31/2016 4:44</t>
  </si>
  <si>
    <t>C337476</t>
  </si>
  <si>
    <t>I240455</t>
  </si>
  <si>
    <t>C300575</t>
  </si>
  <si>
    <t>I980811</t>
  </si>
  <si>
    <t>C123199</t>
  </si>
  <si>
    <t>I146743</t>
  </si>
  <si>
    <t>C161253</t>
  </si>
  <si>
    <t>I248831</t>
  </si>
  <si>
    <t>C180187</t>
  </si>
  <si>
    <t>I178134</t>
  </si>
  <si>
    <t>10/31/2016 4:45</t>
  </si>
  <si>
    <t>C231298</t>
  </si>
  <si>
    <t>I167157</t>
  </si>
  <si>
    <t>C289303</t>
  </si>
  <si>
    <t>I200317</t>
  </si>
  <si>
    <t>C406390</t>
  </si>
  <si>
    <t>I673540</t>
  </si>
  <si>
    <t>C730662</t>
  </si>
  <si>
    <t>I151101</t>
  </si>
  <si>
    <t>10/31/2016 4:46</t>
  </si>
  <si>
    <t>C180394</t>
  </si>
  <si>
    <t>I246220</t>
  </si>
  <si>
    <t>C254153</t>
  </si>
  <si>
    <t>I120712</t>
  </si>
  <si>
    <t>C226744</t>
  </si>
  <si>
    <t>I253866</t>
  </si>
  <si>
    <t>C282684</t>
  </si>
  <si>
    <t>I212850</t>
  </si>
  <si>
    <t>10/31/2016 4:47</t>
  </si>
  <si>
    <t>C279254</t>
  </si>
  <si>
    <t>I350049</t>
  </si>
  <si>
    <t>C174733</t>
  </si>
  <si>
    <t>I255639</t>
  </si>
  <si>
    <t>C540086</t>
  </si>
  <si>
    <t>I267368</t>
  </si>
  <si>
    <t>C117728</t>
  </si>
  <si>
    <t>I215119</t>
  </si>
  <si>
    <t>C137031</t>
  </si>
  <si>
    <t>I120437</t>
  </si>
  <si>
    <t>10/31/2016 4:48</t>
  </si>
  <si>
    <t>C251056</t>
  </si>
  <si>
    <t>I204213</t>
  </si>
  <si>
    <t>C179713</t>
  </si>
  <si>
    <t>I225304</t>
  </si>
  <si>
    <t>C268172</t>
  </si>
  <si>
    <t>I142464</t>
  </si>
  <si>
    <t>C166909</t>
  </si>
  <si>
    <t>I259993</t>
  </si>
  <si>
    <t>10/31/2016 4:49</t>
  </si>
  <si>
    <t>C323893</t>
  </si>
  <si>
    <t>I991090</t>
  </si>
  <si>
    <t>C237725</t>
  </si>
  <si>
    <t>I253028</t>
  </si>
  <si>
    <t>C311752</t>
  </si>
  <si>
    <t>I273845</t>
  </si>
  <si>
    <t>C283383</t>
  </si>
  <si>
    <t>I219678</t>
  </si>
  <si>
    <t>10/31/2016 4:50</t>
  </si>
  <si>
    <t>C594535</t>
  </si>
  <si>
    <t>I167622</t>
  </si>
  <si>
    <t>C738206</t>
  </si>
  <si>
    <t>I291068</t>
  </si>
  <si>
    <t>C324955</t>
  </si>
  <si>
    <t>I124666</t>
  </si>
  <si>
    <t>C906208</t>
  </si>
  <si>
    <t>I263892</t>
  </si>
  <si>
    <t>10/31/2016 4:51</t>
  </si>
  <si>
    <t>C218902</t>
  </si>
  <si>
    <t>I498892</t>
  </si>
  <si>
    <t>C163854</t>
  </si>
  <si>
    <t>I112574</t>
  </si>
  <si>
    <t>C165147</t>
  </si>
  <si>
    <t>I851592</t>
  </si>
  <si>
    <t>C262584</t>
  </si>
  <si>
    <t>I331693</t>
  </si>
  <si>
    <t>C154219</t>
  </si>
  <si>
    <t>I291886</t>
  </si>
  <si>
    <t>10/31/2016 4:52</t>
  </si>
  <si>
    <t>C245168</t>
  </si>
  <si>
    <t>I120780</t>
  </si>
  <si>
    <t>C242189</t>
  </si>
  <si>
    <t>I548500</t>
  </si>
  <si>
    <t>C953321</t>
  </si>
  <si>
    <t>I906092</t>
  </si>
  <si>
    <t>C970777</t>
  </si>
  <si>
    <t>I256703</t>
  </si>
  <si>
    <t>10/31/2016 4:53</t>
  </si>
  <si>
    <t>C674040</t>
  </si>
  <si>
    <t>I273464</t>
  </si>
  <si>
    <t>C301289</t>
  </si>
  <si>
    <t>I339430</t>
  </si>
  <si>
    <t>C308302</t>
  </si>
  <si>
    <t>I177331</t>
  </si>
  <si>
    <t>C335654</t>
  </si>
  <si>
    <t>I248896</t>
  </si>
  <si>
    <t>10/31/2016 4:54</t>
  </si>
  <si>
    <t>C177750</t>
  </si>
  <si>
    <t>I178072</t>
  </si>
  <si>
    <t>C101871</t>
  </si>
  <si>
    <t>I289392</t>
  </si>
  <si>
    <t>C211099</t>
  </si>
  <si>
    <t>I232052</t>
  </si>
  <si>
    <t>C307786</t>
  </si>
  <si>
    <t>I221751</t>
  </si>
  <si>
    <t>C792777</t>
  </si>
  <si>
    <t>I339810</t>
  </si>
  <si>
    <t>10/31/2016 4:55</t>
  </si>
  <si>
    <t>C268241</t>
  </si>
  <si>
    <t>I210738</t>
  </si>
  <si>
    <t>C168311</t>
  </si>
  <si>
    <t>I326870</t>
  </si>
  <si>
    <t>C262522</t>
  </si>
  <si>
    <t>I200231</t>
  </si>
  <si>
    <t>C333775</t>
  </si>
  <si>
    <t>I281448</t>
  </si>
  <si>
    <t>10/31/2016 4:56</t>
  </si>
  <si>
    <t>C313757</t>
  </si>
  <si>
    <t>I355649</t>
  </si>
  <si>
    <t>C336783</t>
  </si>
  <si>
    <t>I168022</t>
  </si>
  <si>
    <t>C303023</t>
  </si>
  <si>
    <t>I161359</t>
  </si>
  <si>
    <t>C111073</t>
  </si>
  <si>
    <t>I207227</t>
  </si>
  <si>
    <t>10/31/2016 4:57</t>
  </si>
  <si>
    <t>C235692</t>
  </si>
  <si>
    <t>I316963</t>
  </si>
  <si>
    <t>C278550</t>
  </si>
  <si>
    <t>I135204</t>
  </si>
  <si>
    <t>C198721</t>
  </si>
  <si>
    <t>I116516</t>
  </si>
  <si>
    <t>C259516</t>
  </si>
  <si>
    <t>I147284</t>
  </si>
  <si>
    <t>10/31/2016 4:58</t>
  </si>
  <si>
    <t>C272483</t>
  </si>
  <si>
    <t>I731511</t>
  </si>
  <si>
    <t>C112678</t>
  </si>
  <si>
    <t>I724822</t>
  </si>
  <si>
    <t>C157925</t>
  </si>
  <si>
    <t>I310170</t>
  </si>
  <si>
    <t>C281237</t>
  </si>
  <si>
    <t>I143457</t>
  </si>
  <si>
    <t>C705215</t>
  </si>
  <si>
    <t>I743709</t>
  </si>
  <si>
    <t>10/31/2016 4:59</t>
  </si>
  <si>
    <t>C203947</t>
  </si>
  <si>
    <t>I189660</t>
  </si>
  <si>
    <t>C107890</t>
  </si>
  <si>
    <t>I182338</t>
  </si>
  <si>
    <t>C178214</t>
  </si>
  <si>
    <t>I953811</t>
  </si>
  <si>
    <t>C299119</t>
  </si>
  <si>
    <t>I619269</t>
  </si>
  <si>
    <t>10/31/2016 5:00</t>
  </si>
  <si>
    <t>C224805</t>
  </si>
  <si>
    <t>I220157</t>
  </si>
  <si>
    <t>C870347</t>
  </si>
  <si>
    <t>I939645</t>
  </si>
  <si>
    <t>C198794</t>
  </si>
  <si>
    <t>I177868</t>
  </si>
  <si>
    <t>C528178</t>
  </si>
  <si>
    <t>I260268</t>
  </si>
  <si>
    <t>10/31/2016 5:01</t>
  </si>
  <si>
    <t>C518879</t>
  </si>
  <si>
    <t>I308897</t>
  </si>
  <si>
    <t>C102697</t>
  </si>
  <si>
    <t>I338432</t>
  </si>
  <si>
    <t>C102084</t>
  </si>
  <si>
    <t>I238119</t>
  </si>
  <si>
    <t>C262286</t>
  </si>
  <si>
    <t>I419122</t>
  </si>
  <si>
    <t>C307751</t>
  </si>
  <si>
    <t>I290137</t>
  </si>
  <si>
    <t>10/31/2016 5:02</t>
  </si>
  <si>
    <t>C317508</t>
  </si>
  <si>
    <t>I254123</t>
  </si>
  <si>
    <t>C293139</t>
  </si>
  <si>
    <t>I100897</t>
  </si>
  <si>
    <t>C402407</t>
  </si>
  <si>
    <t>I196063</t>
  </si>
  <si>
    <t>C108111</t>
  </si>
  <si>
    <t>I864398</t>
  </si>
  <si>
    <t>10/31/2016 5:03</t>
  </si>
  <si>
    <t>C257500</t>
  </si>
  <si>
    <t>I317948</t>
  </si>
  <si>
    <t>C291741</t>
  </si>
  <si>
    <t>I344589</t>
  </si>
  <si>
    <t>C235819</t>
  </si>
  <si>
    <t>I113912</t>
  </si>
  <si>
    <t>C264041</t>
  </si>
  <si>
    <t>I168146</t>
  </si>
  <si>
    <t>10/31/2016 5:04</t>
  </si>
  <si>
    <t>C282163</t>
  </si>
  <si>
    <t>I313832</t>
  </si>
  <si>
    <t>C112489</t>
  </si>
  <si>
    <t>I200143</t>
  </si>
  <si>
    <t>C309992</t>
  </si>
  <si>
    <t>I150517</t>
  </si>
  <si>
    <t>C217031</t>
  </si>
  <si>
    <t>I271171</t>
  </si>
  <si>
    <t>10/31/2016 5:05</t>
  </si>
  <si>
    <t>C595304</t>
  </si>
  <si>
    <t>I316344</t>
  </si>
  <si>
    <t>C117052</t>
  </si>
  <si>
    <t>I217110</t>
  </si>
  <si>
    <t>C194598</t>
  </si>
  <si>
    <t>I280360</t>
  </si>
  <si>
    <t>C790229</t>
  </si>
  <si>
    <t>I257504</t>
  </si>
  <si>
    <t>C150679</t>
  </si>
  <si>
    <t>I155073</t>
  </si>
  <si>
    <t>10/31/2016 5:06</t>
  </si>
  <si>
    <t>C155871</t>
  </si>
  <si>
    <t>I225058</t>
  </si>
  <si>
    <t>C102625</t>
  </si>
  <si>
    <t>I229606</t>
  </si>
  <si>
    <t>C169697</t>
  </si>
  <si>
    <t>I208383</t>
  </si>
  <si>
    <t>C434898</t>
  </si>
  <si>
    <t>I210069</t>
  </si>
  <si>
    <t>10/31/2016 5:07</t>
  </si>
  <si>
    <t>C190471</t>
  </si>
  <si>
    <t>I222501</t>
  </si>
  <si>
    <t>C471465</t>
  </si>
  <si>
    <t>I907805</t>
  </si>
  <si>
    <t>C248925</t>
  </si>
  <si>
    <t>I454239</t>
  </si>
  <si>
    <t>C208185</t>
  </si>
  <si>
    <t>I222358</t>
  </si>
  <si>
    <t>10/31/2016 5:08</t>
  </si>
  <si>
    <t>C152210</t>
  </si>
  <si>
    <t>I318344</t>
  </si>
  <si>
    <t>C228242</t>
  </si>
  <si>
    <t>I200214</t>
  </si>
  <si>
    <t>C312341</t>
  </si>
  <si>
    <t>I439434</t>
  </si>
  <si>
    <t>C159726</t>
  </si>
  <si>
    <t>I116694</t>
  </si>
  <si>
    <t>C103262</t>
  </si>
  <si>
    <t>I328713</t>
  </si>
  <si>
    <t>10/31/2016 5:09</t>
  </si>
  <si>
    <t>C260327</t>
  </si>
  <si>
    <t>I256731</t>
  </si>
  <si>
    <t>C802258</t>
  </si>
  <si>
    <t>I247990</t>
  </si>
  <si>
    <t>C792134</t>
  </si>
  <si>
    <t>I142340</t>
  </si>
  <si>
    <t>C266897</t>
  </si>
  <si>
    <t>I204622</t>
  </si>
  <si>
    <t>10/31/2016 5:10</t>
  </si>
  <si>
    <t>C291591</t>
  </si>
  <si>
    <t>I837452</t>
  </si>
  <si>
    <t>C173189</t>
  </si>
  <si>
    <t>I242050</t>
  </si>
  <si>
    <t>C238765</t>
  </si>
  <si>
    <t>I414814</t>
  </si>
  <si>
    <t>C406595</t>
  </si>
  <si>
    <t>I153481</t>
  </si>
  <si>
    <t>10/31/2016 5:11</t>
  </si>
  <si>
    <t>C328252</t>
  </si>
  <si>
    <t>I168562</t>
  </si>
  <si>
    <t>C506567</t>
  </si>
  <si>
    <t>I439223</t>
  </si>
  <si>
    <t>C164682</t>
  </si>
  <si>
    <t>I117045</t>
  </si>
  <si>
    <t>C224963</t>
  </si>
  <si>
    <t>I776107</t>
  </si>
  <si>
    <t>10/31/2016 5:12</t>
  </si>
  <si>
    <t>C225736</t>
  </si>
  <si>
    <t>I257508</t>
  </si>
  <si>
    <t>C114059</t>
  </si>
  <si>
    <t>I339134</t>
  </si>
  <si>
    <t>C185630</t>
  </si>
  <si>
    <t>I795324</t>
  </si>
  <si>
    <t>C329201</t>
  </si>
  <si>
    <t>I262087</t>
  </si>
  <si>
    <t>C941937</t>
  </si>
  <si>
    <t>I198776</t>
  </si>
  <si>
    <t>10/31/2016 5:13</t>
  </si>
  <si>
    <t>C235239</t>
  </si>
  <si>
    <t>I332915</t>
  </si>
  <si>
    <t>C181055</t>
  </si>
  <si>
    <t>I467269</t>
  </si>
  <si>
    <t>C318075</t>
  </si>
  <si>
    <t>I226026</t>
  </si>
  <si>
    <t>C183575</t>
  </si>
  <si>
    <t>I273732</t>
  </si>
  <si>
    <t>10/31/2016 5:14</t>
  </si>
  <si>
    <t>C144555</t>
  </si>
  <si>
    <t>I267744</t>
  </si>
  <si>
    <t>C749779</t>
  </si>
  <si>
    <t>I166156</t>
  </si>
  <si>
    <t>C229503</t>
  </si>
  <si>
    <t>I164177</t>
  </si>
  <si>
    <t>C145183</t>
  </si>
  <si>
    <t>I516081</t>
  </si>
  <si>
    <t>10/31/2016 5:15</t>
  </si>
  <si>
    <t>C265387</t>
  </si>
  <si>
    <t>I319110</t>
  </si>
  <si>
    <t>C143657</t>
  </si>
  <si>
    <t>I151560</t>
  </si>
  <si>
    <t>C165561</t>
  </si>
  <si>
    <t>I328635</t>
  </si>
  <si>
    <t>C394776</t>
  </si>
  <si>
    <t>I587545</t>
  </si>
  <si>
    <t>C173638</t>
  </si>
  <si>
    <t>I428874</t>
  </si>
  <si>
    <t>10/31/2016 5:16</t>
  </si>
  <si>
    <t>C245939</t>
  </si>
  <si>
    <t>I888434</t>
  </si>
  <si>
    <t>C219162</t>
  </si>
  <si>
    <t>I118234</t>
  </si>
  <si>
    <t>C683203</t>
  </si>
  <si>
    <t>I143233</t>
  </si>
  <si>
    <t>C171180</t>
  </si>
  <si>
    <t>I216917</t>
  </si>
  <si>
    <t>10/31/2016 5:17</t>
  </si>
  <si>
    <t>C745813</t>
  </si>
  <si>
    <t>I745357</t>
  </si>
  <si>
    <t>C290350</t>
  </si>
  <si>
    <t>I258776</t>
  </si>
  <si>
    <t>C286736</t>
  </si>
  <si>
    <t>I234887</t>
  </si>
  <si>
    <t>C268632</t>
  </si>
  <si>
    <t>I318533</t>
  </si>
  <si>
    <t>10/31/2016 5:18</t>
  </si>
  <si>
    <t>C175721</t>
  </si>
  <si>
    <t>I223404</t>
  </si>
  <si>
    <t>C186358</t>
  </si>
  <si>
    <t>I554324</t>
  </si>
  <si>
    <t>C300286</t>
  </si>
  <si>
    <t>I385370</t>
  </si>
  <si>
    <t>C258242</t>
  </si>
  <si>
    <t>I326892</t>
  </si>
  <si>
    <t>10/31/2016 5:19</t>
  </si>
  <si>
    <t>C322420</t>
  </si>
  <si>
    <t>I233316</t>
  </si>
  <si>
    <t>C209915</t>
  </si>
  <si>
    <t>I234436</t>
  </si>
  <si>
    <t>C102921</t>
  </si>
  <si>
    <t>I293590</t>
  </si>
  <si>
    <t>C164206</t>
  </si>
  <si>
    <t>I477158</t>
  </si>
  <si>
    <t>C243724</t>
  </si>
  <si>
    <t>I232233</t>
  </si>
  <si>
    <t>10/31/2016 5:20</t>
  </si>
  <si>
    <t>C293625</t>
  </si>
  <si>
    <t>I974495</t>
  </si>
  <si>
    <t>C133771</t>
  </si>
  <si>
    <t>I173004</t>
  </si>
  <si>
    <t>C193291</t>
  </si>
  <si>
    <t>I242006</t>
  </si>
  <si>
    <t>C121499</t>
  </si>
  <si>
    <t>I330526</t>
  </si>
  <si>
    <t>10/31/2016 5:21</t>
  </si>
  <si>
    <t>C117214</t>
  </si>
  <si>
    <t>I213270</t>
  </si>
  <si>
    <t>C223292</t>
  </si>
  <si>
    <t>I112038</t>
  </si>
  <si>
    <t>C217822</t>
  </si>
  <si>
    <t>I313046</t>
  </si>
  <si>
    <t>C277496</t>
  </si>
  <si>
    <t>I263119</t>
  </si>
  <si>
    <t>10/31/2016 5:22</t>
  </si>
  <si>
    <t>C187090</t>
  </si>
  <si>
    <t>I710720</t>
  </si>
  <si>
    <t>C611885</t>
  </si>
  <si>
    <t>I691767</t>
  </si>
  <si>
    <t>C431257</t>
  </si>
  <si>
    <t>I580142</t>
  </si>
  <si>
    <t>C202069</t>
  </si>
  <si>
    <t>I246274</t>
  </si>
  <si>
    <t>C204024</t>
  </si>
  <si>
    <t>I123560</t>
  </si>
  <si>
    <t>10/31/2016 5:23</t>
  </si>
  <si>
    <t>C159832</t>
  </si>
  <si>
    <t>I323427</t>
  </si>
  <si>
    <t>C532632</t>
  </si>
  <si>
    <t>I936915</t>
  </si>
  <si>
    <t>C281211</t>
  </si>
  <si>
    <t>I167850</t>
  </si>
  <si>
    <t>C143851</t>
  </si>
  <si>
    <t>I854893</t>
  </si>
  <si>
    <t>10/31/2016 5:24</t>
  </si>
  <si>
    <t>C752851</t>
  </si>
  <si>
    <t>I436005</t>
  </si>
  <si>
    <t>C222228</t>
  </si>
  <si>
    <t>I236679</t>
  </si>
  <si>
    <t>C494016</t>
  </si>
  <si>
    <t>I256868</t>
  </si>
  <si>
    <t>C634844</t>
  </si>
  <si>
    <t>I127025</t>
  </si>
  <si>
    <t>10/31/2016 5:25</t>
  </si>
  <si>
    <t>C233858</t>
  </si>
  <si>
    <t>I166975</t>
  </si>
  <si>
    <t>C512056</t>
  </si>
  <si>
    <t>I546886</t>
  </si>
  <si>
    <t>C130011</t>
  </si>
  <si>
    <t>I180457</t>
  </si>
  <si>
    <t>C145052</t>
  </si>
  <si>
    <t>I409629</t>
  </si>
  <si>
    <t>10/31/2016 5:26</t>
  </si>
  <si>
    <t>C275242</t>
  </si>
  <si>
    <t>I294302</t>
  </si>
  <si>
    <t>C755756</t>
  </si>
  <si>
    <t>I209907</t>
  </si>
  <si>
    <t>C289439</t>
  </si>
  <si>
    <t>I144366</t>
  </si>
  <si>
    <t>C712913</t>
  </si>
  <si>
    <t>I141519</t>
  </si>
  <si>
    <t>C335729</t>
  </si>
  <si>
    <t>I358449</t>
  </si>
  <si>
    <t>10/31/2016 5:27</t>
  </si>
  <si>
    <t>C300096</t>
  </si>
  <si>
    <t>I274211</t>
  </si>
  <si>
    <t>C163248</t>
  </si>
  <si>
    <t>I829179</t>
  </si>
  <si>
    <t>C191856</t>
  </si>
  <si>
    <t>I236109</t>
  </si>
  <si>
    <t>C217316</t>
  </si>
  <si>
    <t>I318269</t>
  </si>
  <si>
    <t>10/31/2016 5:28</t>
  </si>
  <si>
    <t>C144974</t>
  </si>
  <si>
    <t>I220613</t>
  </si>
  <si>
    <t>C363663</t>
  </si>
  <si>
    <t>I167226</t>
  </si>
  <si>
    <t>C116969</t>
  </si>
  <si>
    <t>I118658</t>
  </si>
  <si>
    <t>C242173</t>
  </si>
  <si>
    <t>I215038</t>
  </si>
  <si>
    <t>10/31/2016 5:29</t>
  </si>
  <si>
    <t>C148506</t>
  </si>
  <si>
    <t>I311366</t>
  </si>
  <si>
    <t>C288504</t>
  </si>
  <si>
    <t>I184194</t>
  </si>
  <si>
    <t>C295885</t>
  </si>
  <si>
    <t>I245965</t>
  </si>
  <si>
    <t>C134263</t>
  </si>
  <si>
    <t>I323050</t>
  </si>
  <si>
    <t>C118467</t>
  </si>
  <si>
    <t>I333566</t>
  </si>
  <si>
    <t>10/31/2016 5:30</t>
  </si>
  <si>
    <t>C118899</t>
  </si>
  <si>
    <t>I299362</t>
  </si>
  <si>
    <t>C290907</t>
  </si>
  <si>
    <t>I177054</t>
  </si>
  <si>
    <t>C190779</t>
  </si>
  <si>
    <t>I986103</t>
  </si>
  <si>
    <t>C596765</t>
  </si>
  <si>
    <t>I297754</t>
  </si>
  <si>
    <t>10/31/2016 5:31</t>
  </si>
  <si>
    <t>C226212</t>
  </si>
  <si>
    <t>I157403</t>
  </si>
  <si>
    <t>C197920</t>
  </si>
  <si>
    <t>I147006</t>
  </si>
  <si>
    <t>C181451</t>
  </si>
  <si>
    <t>I180391</t>
  </si>
  <si>
    <t>C288314</t>
  </si>
  <si>
    <t>I266123</t>
  </si>
  <si>
    <t>10/31/2016 5:32</t>
  </si>
  <si>
    <t>C195143</t>
  </si>
  <si>
    <t>I785275</t>
  </si>
  <si>
    <t>C141532</t>
  </si>
  <si>
    <t>I610683</t>
  </si>
  <si>
    <t>C684598</t>
  </si>
  <si>
    <t>I291126</t>
  </si>
  <si>
    <t>C292798</t>
  </si>
  <si>
    <t>I255425</t>
  </si>
  <si>
    <t>10/31/2016 5:33</t>
  </si>
  <si>
    <t>C259810</t>
  </si>
  <si>
    <t>I313529</t>
  </si>
  <si>
    <t>C858138</t>
  </si>
  <si>
    <t>I176192</t>
  </si>
  <si>
    <t>C300815</t>
  </si>
  <si>
    <t>I101555</t>
  </si>
  <si>
    <t>C758873</t>
  </si>
  <si>
    <t>I205041</t>
  </si>
  <si>
    <t>C314796</t>
  </si>
  <si>
    <t>I421560</t>
  </si>
  <si>
    <t>10/31/2016 5:34</t>
  </si>
  <si>
    <t>C820106</t>
  </si>
  <si>
    <t>I987243</t>
  </si>
  <si>
    <t>C300459</t>
  </si>
  <si>
    <t>I157335</t>
  </si>
  <si>
    <t>C217980</t>
  </si>
  <si>
    <t>I311264</t>
  </si>
  <si>
    <t>C271192</t>
  </si>
  <si>
    <t>I284540</t>
  </si>
  <si>
    <t>10/31/2016 5:35</t>
  </si>
  <si>
    <t>C102420</t>
  </si>
  <si>
    <t>I235438</t>
  </si>
  <si>
    <t>C107726</t>
  </si>
  <si>
    <t>I114858</t>
  </si>
  <si>
    <t>C287897</t>
  </si>
  <si>
    <t>I529969</t>
  </si>
  <si>
    <t>C312903</t>
  </si>
  <si>
    <t>I106195</t>
  </si>
  <si>
    <t>10/31/2016 5:36</t>
  </si>
  <si>
    <t>C818037</t>
  </si>
  <si>
    <t>I330079</t>
  </si>
  <si>
    <t>C186088</t>
  </si>
  <si>
    <t>I604212</t>
  </si>
  <si>
    <t>C156547</t>
  </si>
  <si>
    <t>I234484</t>
  </si>
  <si>
    <t>C768738</t>
  </si>
  <si>
    <t>I457448</t>
  </si>
  <si>
    <t>C314856</t>
  </si>
  <si>
    <t>I283910</t>
  </si>
  <si>
    <t>10/31/2016 5:37</t>
  </si>
  <si>
    <t>C272980</t>
  </si>
  <si>
    <t>I277331</t>
  </si>
  <si>
    <t>C219993</t>
  </si>
  <si>
    <t>I125016</t>
  </si>
  <si>
    <t>C201325</t>
  </si>
  <si>
    <t>I200489</t>
  </si>
  <si>
    <t>C225721</t>
  </si>
  <si>
    <t>I408750</t>
  </si>
  <si>
    <t>10/31/2016 5:38</t>
  </si>
  <si>
    <t>C303747</t>
  </si>
  <si>
    <t>I229874</t>
  </si>
  <si>
    <t>C185999</t>
  </si>
  <si>
    <t>I253358</t>
  </si>
  <si>
    <t>C166175</t>
  </si>
  <si>
    <t>I189663</t>
  </si>
  <si>
    <t>C316537</t>
  </si>
  <si>
    <t>I790021</t>
  </si>
  <si>
    <t>10/31/2016 5:39</t>
  </si>
  <si>
    <t>C106009</t>
  </si>
  <si>
    <t>I627117</t>
  </si>
  <si>
    <t>C261313</t>
  </si>
  <si>
    <t>I167575</t>
  </si>
  <si>
    <t>C235428</t>
  </si>
  <si>
    <t>I232026</t>
  </si>
  <si>
    <t>C207348</t>
  </si>
  <si>
    <t>I611428</t>
  </si>
  <si>
    <t>10/31/2016 5:40</t>
  </si>
  <si>
    <t>C312513</t>
  </si>
  <si>
    <t>I218003</t>
  </si>
  <si>
    <t>C700381</t>
  </si>
  <si>
    <t>I577926</t>
  </si>
  <si>
    <t>C737574</t>
  </si>
  <si>
    <t>I304506</t>
  </si>
  <si>
    <t>C155054</t>
  </si>
  <si>
    <t>I242990</t>
  </si>
  <si>
    <t>C183349</t>
  </si>
  <si>
    <t>I568614</t>
  </si>
  <si>
    <t>10/31/2016 5:41</t>
  </si>
  <si>
    <t>C199863</t>
  </si>
  <si>
    <t>I217386</t>
  </si>
  <si>
    <t>C618718</t>
  </si>
  <si>
    <t>I723155</t>
  </si>
  <si>
    <t>C679774</t>
  </si>
  <si>
    <t>I120242</t>
  </si>
  <si>
    <t>C547805</t>
  </si>
  <si>
    <t>I267437</t>
  </si>
  <si>
    <t>10/31/2016 5:42</t>
  </si>
  <si>
    <t>C247371</t>
  </si>
  <si>
    <t>I256148</t>
  </si>
  <si>
    <t>C144136</t>
  </si>
  <si>
    <t>I326326</t>
  </si>
  <si>
    <t>C298013</t>
  </si>
  <si>
    <t>I598182</t>
  </si>
  <si>
    <t>C314638</t>
  </si>
  <si>
    <t>I129302</t>
  </si>
  <si>
    <t>10/31/2016 5:43</t>
  </si>
  <si>
    <t>C333162</t>
  </si>
  <si>
    <t>I373164</t>
  </si>
  <si>
    <t>C223662</t>
  </si>
  <si>
    <t>I223435</t>
  </si>
  <si>
    <t>C840825</t>
  </si>
  <si>
    <t>I163294</t>
  </si>
  <si>
    <t>C351098</t>
  </si>
  <si>
    <t>I445817</t>
  </si>
  <si>
    <t>C255617</t>
  </si>
  <si>
    <t>I843584</t>
  </si>
  <si>
    <t>10/31/2016 5:44</t>
  </si>
  <si>
    <t>C302990</t>
  </si>
  <si>
    <t>I806416</t>
  </si>
  <si>
    <t>C124138</t>
  </si>
  <si>
    <t>I272569</t>
  </si>
  <si>
    <t>C257607</t>
  </si>
  <si>
    <t>I111886</t>
  </si>
  <si>
    <t>C226899</t>
  </si>
  <si>
    <t>I170394</t>
  </si>
  <si>
    <t>10/31/2016 5:45</t>
  </si>
  <si>
    <t>C435866</t>
  </si>
  <si>
    <t>I528977</t>
  </si>
  <si>
    <t>C328166</t>
  </si>
  <si>
    <t>I166503</t>
  </si>
  <si>
    <t>C142742</t>
  </si>
  <si>
    <t>I145881</t>
  </si>
  <si>
    <t>C237499</t>
  </si>
  <si>
    <t>I298515</t>
  </si>
  <si>
    <t>10/31/2016 5:46</t>
  </si>
  <si>
    <t>C289739</t>
  </si>
  <si>
    <t>I753362</t>
  </si>
  <si>
    <t>C106132</t>
  </si>
  <si>
    <t>I271320</t>
  </si>
  <si>
    <t>C125845</t>
  </si>
  <si>
    <t>I896749</t>
  </si>
  <si>
    <t>C134121</t>
  </si>
  <si>
    <t>I136352</t>
  </si>
  <si>
    <t>10/31/2016 5:47</t>
  </si>
  <si>
    <t>C292735</t>
  </si>
  <si>
    <t>I181373</t>
  </si>
  <si>
    <t>C115034</t>
  </si>
  <si>
    <t>I549840</t>
  </si>
  <si>
    <t>C202707</t>
  </si>
  <si>
    <t>I276780</t>
  </si>
  <si>
    <t>C264460</t>
  </si>
  <si>
    <t>I163641</t>
  </si>
  <si>
    <t>C205997</t>
  </si>
  <si>
    <t>I243186</t>
  </si>
  <si>
    <t>10/31/2016 5:48</t>
  </si>
  <si>
    <t>C220188</t>
  </si>
  <si>
    <t>I284828</t>
  </si>
  <si>
    <t>C298462</t>
  </si>
  <si>
    <t>I149930</t>
  </si>
  <si>
    <t>C165364</t>
  </si>
  <si>
    <t>I183747</t>
  </si>
  <si>
    <t>C182301</t>
  </si>
  <si>
    <t>I303963</t>
  </si>
  <si>
    <t>10/31/2016 5:49</t>
  </si>
  <si>
    <t>C187310</t>
  </si>
  <si>
    <t>I171104</t>
  </si>
  <si>
    <t>C227616</t>
  </si>
  <si>
    <t>I199302</t>
  </si>
  <si>
    <t>C247405</t>
  </si>
  <si>
    <t>I229530</t>
  </si>
  <si>
    <t>C202632</t>
  </si>
  <si>
    <t>I235594</t>
  </si>
  <si>
    <t>10/31/2016 5:50</t>
  </si>
  <si>
    <t>C221968</t>
  </si>
  <si>
    <t>I989969</t>
  </si>
  <si>
    <t>C153024</t>
  </si>
  <si>
    <t>I300947</t>
  </si>
  <si>
    <t>C128322</t>
  </si>
  <si>
    <t>I182479</t>
  </si>
  <si>
    <t>C297975</t>
  </si>
  <si>
    <t>I239388</t>
  </si>
  <si>
    <t>C161680</t>
  </si>
  <si>
    <t>I319825</t>
  </si>
  <si>
    <t>10/31/2016 5:51</t>
  </si>
  <si>
    <t>C106419</t>
  </si>
  <si>
    <t>I158547</t>
  </si>
  <si>
    <t>C659738</t>
  </si>
  <si>
    <t>I326488</t>
  </si>
  <si>
    <t>C322509</t>
  </si>
  <si>
    <t>I314977</t>
  </si>
  <si>
    <t>C219163</t>
  </si>
  <si>
    <t>I307858</t>
  </si>
  <si>
    <t>10/31/2016 5:52</t>
  </si>
  <si>
    <t>C509860</t>
  </si>
  <si>
    <t>I333568</t>
  </si>
  <si>
    <t>C166521</t>
  </si>
  <si>
    <t>I144286</t>
  </si>
  <si>
    <t>C179681</t>
  </si>
  <si>
    <t>I381818</t>
  </si>
  <si>
    <t>C164407</t>
  </si>
  <si>
    <t>I159912</t>
  </si>
  <si>
    <t>10/31/2016 5:53</t>
  </si>
  <si>
    <t>C228456</t>
  </si>
  <si>
    <t>I263900</t>
  </si>
  <si>
    <t>C167740</t>
  </si>
  <si>
    <t>I200383</t>
  </si>
  <si>
    <t>C317666</t>
  </si>
  <si>
    <t>I202691</t>
  </si>
  <si>
    <t>C858710</t>
  </si>
  <si>
    <t>I321237</t>
  </si>
  <si>
    <t>10/31/2016 5:54</t>
  </si>
  <si>
    <t>C734113</t>
  </si>
  <si>
    <t>I139992</t>
  </si>
  <si>
    <t>C287119</t>
  </si>
  <si>
    <t>I228667</t>
  </si>
  <si>
    <t>C664540</t>
  </si>
  <si>
    <t>I131184</t>
  </si>
  <si>
    <t>C110802</t>
  </si>
  <si>
    <t>I240050</t>
  </si>
  <si>
    <t>C322478</t>
  </si>
  <si>
    <t>I807792</t>
  </si>
  <si>
    <t>10/31/2016 5:55</t>
  </si>
  <si>
    <t>C257678</t>
  </si>
  <si>
    <t>I265757</t>
  </si>
  <si>
    <t>C302230</t>
  </si>
  <si>
    <t>I122697</t>
  </si>
  <si>
    <t>C241652</t>
  </si>
  <si>
    <t>I140741</t>
  </si>
  <si>
    <t>C144111</t>
  </si>
  <si>
    <t>I115451</t>
  </si>
  <si>
    <t>10/31/2016 5:56</t>
  </si>
  <si>
    <t>C176992</t>
  </si>
  <si>
    <t>I267749</t>
  </si>
  <si>
    <t>C131396</t>
  </si>
  <si>
    <t>I338596</t>
  </si>
  <si>
    <t>C114282</t>
  </si>
  <si>
    <t>I409830</t>
  </si>
  <si>
    <t>C305750</t>
  </si>
  <si>
    <t>I154304</t>
  </si>
  <si>
    <t>10/31/2016 5:57</t>
  </si>
  <si>
    <t>C600946</t>
  </si>
  <si>
    <t>I156845</t>
  </si>
  <si>
    <t>C246561</t>
  </si>
  <si>
    <t>I160317</t>
  </si>
  <si>
    <t>C165711</t>
  </si>
  <si>
    <t>I306230</t>
  </si>
  <si>
    <t>C180050</t>
  </si>
  <si>
    <t>I174740</t>
  </si>
  <si>
    <t>C176595</t>
  </si>
  <si>
    <t>I213496</t>
  </si>
  <si>
    <t>10/31/2016 5:58</t>
  </si>
  <si>
    <t>C294052</t>
  </si>
  <si>
    <t>I982544</t>
  </si>
  <si>
    <t>C108219</t>
  </si>
  <si>
    <t>I323454</t>
  </si>
  <si>
    <t>C132417</t>
  </si>
  <si>
    <t>I153677</t>
  </si>
  <si>
    <t>C121564</t>
  </si>
  <si>
    <t>I160298</t>
  </si>
  <si>
    <t>10/31/2016 5:59</t>
  </si>
  <si>
    <t>C266253</t>
  </si>
  <si>
    <t>I229035</t>
  </si>
  <si>
    <t>C320324</t>
  </si>
  <si>
    <t>I179119</t>
  </si>
  <si>
    <t>C162775</t>
  </si>
  <si>
    <t>I630899</t>
  </si>
  <si>
    <t>C173727</t>
  </si>
  <si>
    <t>I293171</t>
  </si>
  <si>
    <t>10/31/2016 6:00</t>
  </si>
  <si>
    <t>C691624</t>
  </si>
  <si>
    <t>I322660</t>
  </si>
  <si>
    <t>C235367</t>
  </si>
  <si>
    <t>I332711</t>
  </si>
  <si>
    <t>C163426</t>
  </si>
  <si>
    <t>I895068</t>
  </si>
  <si>
    <t>C244264</t>
  </si>
  <si>
    <t>I187442</t>
  </si>
  <si>
    <t>10/31/2016 6:01</t>
  </si>
  <si>
    <t>C291427</t>
  </si>
  <si>
    <t>I312872</t>
  </si>
  <si>
    <t>C137504</t>
  </si>
  <si>
    <t>I268558</t>
  </si>
  <si>
    <t>C154471</t>
  </si>
  <si>
    <t>I908200</t>
  </si>
  <si>
    <t>C258651</t>
  </si>
  <si>
    <t>I332121</t>
  </si>
  <si>
    <t>C108441</t>
  </si>
  <si>
    <t>I242727</t>
  </si>
  <si>
    <t>10/31/2016 6:02</t>
  </si>
  <si>
    <t>C209972</t>
  </si>
  <si>
    <t>I286877</t>
  </si>
  <si>
    <t>C272826</t>
  </si>
  <si>
    <t>I285825</t>
  </si>
  <si>
    <t>C210144</t>
  </si>
  <si>
    <t>I605718</t>
  </si>
  <si>
    <t>C274079</t>
  </si>
  <si>
    <t>I101525</t>
  </si>
  <si>
    <t>10/31/2016 6:03</t>
  </si>
  <si>
    <t>C616099</t>
  </si>
  <si>
    <t>I401746</t>
  </si>
  <si>
    <t>C282784</t>
  </si>
  <si>
    <t>I233915</t>
  </si>
  <si>
    <t>C358860</t>
  </si>
  <si>
    <t>I280973</t>
  </si>
  <si>
    <t>C306053</t>
  </si>
  <si>
    <t>I332834</t>
  </si>
  <si>
    <t>10/31/2016 6:04</t>
  </si>
  <si>
    <t>C136687</t>
  </si>
  <si>
    <t>I220971</t>
  </si>
  <si>
    <t>C159046</t>
  </si>
  <si>
    <t>I724358</t>
  </si>
  <si>
    <t>C213658</t>
  </si>
  <si>
    <t>I163225</t>
  </si>
  <si>
    <t>C313185</t>
  </si>
  <si>
    <t>I170264</t>
  </si>
  <si>
    <t>C301517</t>
  </si>
  <si>
    <t>I758868</t>
  </si>
  <si>
    <t>10/31/2016 6:05</t>
  </si>
  <si>
    <t>C302892</t>
  </si>
  <si>
    <t>I919290</t>
  </si>
  <si>
    <t>C142709</t>
  </si>
  <si>
    <t>I262031</t>
  </si>
  <si>
    <t>C987556</t>
  </si>
  <si>
    <t>I100723</t>
  </si>
  <si>
    <t>C150582</t>
  </si>
  <si>
    <t>I273875</t>
  </si>
  <si>
    <t>10/31/2016 6:06</t>
  </si>
  <si>
    <t>C943404</t>
  </si>
  <si>
    <t>I233048</t>
  </si>
  <si>
    <t>C304266</t>
  </si>
  <si>
    <t>I893687</t>
  </si>
  <si>
    <t>C306862</t>
  </si>
  <si>
    <t>I208306</t>
  </si>
  <si>
    <t>C230208</t>
  </si>
  <si>
    <t>I135199</t>
  </si>
  <si>
    <t>10/31/2016 6:07</t>
  </si>
  <si>
    <t>C254947</t>
  </si>
  <si>
    <t>I146445</t>
  </si>
  <si>
    <t>C569348</t>
  </si>
  <si>
    <t>I232002</t>
  </si>
  <si>
    <t>C352229</t>
  </si>
  <si>
    <t>I247187</t>
  </si>
  <si>
    <t>C205122</t>
  </si>
  <si>
    <t>I230039</t>
  </si>
  <si>
    <t>10/31/2016 6:08</t>
  </si>
  <si>
    <t>C511521</t>
  </si>
  <si>
    <t>I264939</t>
  </si>
  <si>
    <t>C153963</t>
  </si>
  <si>
    <t>I273597</t>
  </si>
  <si>
    <t>C305702</t>
  </si>
  <si>
    <t>I193429</t>
  </si>
  <si>
    <t>C982011</t>
  </si>
  <si>
    <t>I284557</t>
  </si>
  <si>
    <t>C101989</t>
  </si>
  <si>
    <t>I610881</t>
  </si>
  <si>
    <t>10/31/2016 6:09</t>
  </si>
  <si>
    <t>C491361</t>
  </si>
  <si>
    <t>I269022</t>
  </si>
  <si>
    <t>C249132</t>
  </si>
  <si>
    <t>I232482</t>
  </si>
  <si>
    <t>C196502</t>
  </si>
  <si>
    <t>I265549</t>
  </si>
  <si>
    <t>C102294</t>
  </si>
  <si>
    <t>I312639</t>
  </si>
  <si>
    <t>10/31/2016 6:10</t>
  </si>
  <si>
    <t>C260118</t>
  </si>
  <si>
    <t>I147734</t>
  </si>
  <si>
    <t>C274344</t>
  </si>
  <si>
    <t>I230080</t>
  </si>
  <si>
    <t>C184319</t>
  </si>
  <si>
    <t>I171237</t>
  </si>
  <si>
    <t>C112159</t>
  </si>
  <si>
    <t>I141017</t>
  </si>
  <si>
    <t>10/31/2016 6:11</t>
  </si>
  <si>
    <t>C201854</t>
  </si>
  <si>
    <t>I218416</t>
  </si>
  <si>
    <t>C305836</t>
  </si>
  <si>
    <t>I243399</t>
  </si>
  <si>
    <t>C315420</t>
  </si>
  <si>
    <t>I317179</t>
  </si>
  <si>
    <t>C143006</t>
  </si>
  <si>
    <t>I221748</t>
  </si>
  <si>
    <t>C258308</t>
  </si>
  <si>
    <t>I505432</t>
  </si>
  <si>
    <t>10/31/2016 6:12</t>
  </si>
  <si>
    <t>C189010</t>
  </si>
  <si>
    <t>I119979</t>
  </si>
  <si>
    <t>C264290</t>
  </si>
  <si>
    <t>I305323</t>
  </si>
  <si>
    <t>C282429</t>
  </si>
  <si>
    <t>I175365</t>
  </si>
  <si>
    <t>C187849</t>
  </si>
  <si>
    <t>I238618</t>
  </si>
  <si>
    <t>10/31/2016 6:13</t>
  </si>
  <si>
    <t>C324901</t>
  </si>
  <si>
    <t>I205745</t>
  </si>
  <si>
    <t>C820334</t>
  </si>
  <si>
    <t>I533981</t>
  </si>
  <si>
    <t>C224197</t>
  </si>
  <si>
    <t>I847727</t>
  </si>
  <si>
    <t>C167772</t>
  </si>
  <si>
    <t>I326193</t>
  </si>
  <si>
    <t>10/31/2016 6:14</t>
  </si>
  <si>
    <t>C196749</t>
  </si>
  <si>
    <t>I189850</t>
  </si>
  <si>
    <t>C315521</t>
  </si>
  <si>
    <t>I223652</t>
  </si>
  <si>
    <t>C124774</t>
  </si>
  <si>
    <t>I103765</t>
  </si>
  <si>
    <t>C264576</t>
  </si>
  <si>
    <t>I144648</t>
  </si>
  <si>
    <t>10/31/2016 6:15</t>
  </si>
  <si>
    <t>C135599</t>
  </si>
  <si>
    <t>I103829</t>
  </si>
  <si>
    <t>C238662</t>
  </si>
  <si>
    <t>I514285</t>
  </si>
  <si>
    <t>C178742</t>
  </si>
  <si>
    <t>I610232</t>
  </si>
  <si>
    <t>C167564</t>
  </si>
  <si>
    <t>I482361</t>
  </si>
  <si>
    <t>C245035</t>
  </si>
  <si>
    <t>I322748</t>
  </si>
  <si>
    <t>10/31/2016 6:16</t>
  </si>
  <si>
    <t>C820446</t>
  </si>
  <si>
    <t>I647346</t>
  </si>
  <si>
    <t>C204658</t>
  </si>
  <si>
    <t>I367763</t>
  </si>
  <si>
    <t>C295340</t>
  </si>
  <si>
    <t>I540823</t>
  </si>
  <si>
    <t>C275243</t>
  </si>
  <si>
    <t>I118402</t>
  </si>
  <si>
    <t>10/31/2016 6:17</t>
  </si>
  <si>
    <t>C503687</t>
  </si>
  <si>
    <t>I300857</t>
  </si>
  <si>
    <t>C158519</t>
  </si>
  <si>
    <t>I181438</t>
  </si>
  <si>
    <t>C141291</t>
  </si>
  <si>
    <t>I197671</t>
  </si>
  <si>
    <t>C160396</t>
  </si>
  <si>
    <t>I221234</t>
  </si>
  <si>
    <t>10/31/2016 6:18</t>
  </si>
  <si>
    <t>C300563</t>
  </si>
  <si>
    <t>I336981</t>
  </si>
  <si>
    <t>C709414</t>
  </si>
  <si>
    <t>I204003</t>
  </si>
  <si>
    <t>C813101</t>
  </si>
  <si>
    <t>I268853</t>
  </si>
  <si>
    <t>C200549</t>
  </si>
  <si>
    <t>I110985</t>
  </si>
  <si>
    <t>C958540</t>
  </si>
  <si>
    <t>I106088</t>
  </si>
  <si>
    <t>10/31/2016 6:19</t>
  </si>
  <si>
    <t>C898942</t>
  </si>
  <si>
    <t>I114981</t>
  </si>
  <si>
    <t>C319902</t>
  </si>
  <si>
    <t>I255137</t>
  </si>
  <si>
    <t>C217443</t>
  </si>
  <si>
    <t>I302879</t>
  </si>
  <si>
    <t>C314498</t>
  </si>
  <si>
    <t>I164470</t>
  </si>
  <si>
    <t>10/31/2016 6:20</t>
  </si>
  <si>
    <t>C120267</t>
  </si>
  <si>
    <t>I157024</t>
  </si>
  <si>
    <t>C938578</t>
  </si>
  <si>
    <t>I212720</t>
  </si>
  <si>
    <t>C255859</t>
  </si>
  <si>
    <t>I122083</t>
  </si>
  <si>
    <t>C308794</t>
  </si>
  <si>
    <t>I171552</t>
  </si>
  <si>
    <t>10/31/2016 6:21</t>
  </si>
  <si>
    <t>C303347</t>
  </si>
  <si>
    <t>I186736</t>
  </si>
  <si>
    <t>C212709</t>
  </si>
  <si>
    <t>I315400</t>
  </si>
  <si>
    <t>C268884</t>
  </si>
  <si>
    <t>I264643</t>
  </si>
  <si>
    <t>C317665</t>
  </si>
  <si>
    <t>I444241</t>
  </si>
  <si>
    <t>10/31/2016 6:22</t>
  </si>
  <si>
    <t>C139673</t>
  </si>
  <si>
    <t>I299123</t>
  </si>
  <si>
    <t>C206117</t>
  </si>
  <si>
    <t>I182541</t>
  </si>
  <si>
    <t>C784743</t>
  </si>
  <si>
    <t>I226154</t>
  </si>
  <si>
    <t>C921040</t>
  </si>
  <si>
    <t>I192040</t>
  </si>
  <si>
    <t>C307765</t>
  </si>
  <si>
    <t>I154961</t>
  </si>
  <si>
    <t>10/31/2016 6:23</t>
  </si>
  <si>
    <t>C249165</t>
  </si>
  <si>
    <t>I369868</t>
  </si>
  <si>
    <t>C119071</t>
  </si>
  <si>
    <t>I185390</t>
  </si>
  <si>
    <t>C102793</t>
  </si>
  <si>
    <t>I300372</t>
  </si>
  <si>
    <t>C217292</t>
  </si>
  <si>
    <t>I188625</t>
  </si>
  <si>
    <t>10/31/2016 6:24</t>
  </si>
  <si>
    <t>C148700</t>
  </si>
  <si>
    <t>I155885</t>
  </si>
  <si>
    <t>C228809</t>
  </si>
  <si>
    <t>I208896</t>
  </si>
  <si>
    <t>C796265</t>
  </si>
  <si>
    <t>I203515</t>
  </si>
  <si>
    <t>C127526</t>
  </si>
  <si>
    <t>I173557</t>
  </si>
  <si>
    <t>10/31/2016 6:25</t>
  </si>
  <si>
    <t>C119010</t>
  </si>
  <si>
    <t>I276670</t>
  </si>
  <si>
    <t>C194457</t>
  </si>
  <si>
    <t>I994416</t>
  </si>
  <si>
    <t>C339138</t>
  </si>
  <si>
    <t>I141069</t>
  </si>
  <si>
    <t>C197068</t>
  </si>
  <si>
    <t>I312618</t>
  </si>
  <si>
    <t>C327056</t>
  </si>
  <si>
    <t>I853355</t>
  </si>
  <si>
    <t>10/31/2016 6:26</t>
  </si>
  <si>
    <t>C267606</t>
  </si>
  <si>
    <t>I123112</t>
  </si>
  <si>
    <t>C310649</t>
  </si>
  <si>
    <t>I285671</t>
  </si>
  <si>
    <t>C161193</t>
  </si>
  <si>
    <t>I324086</t>
  </si>
  <si>
    <t>C170906</t>
  </si>
  <si>
    <t>I180008</t>
  </si>
  <si>
    <t>10/31/2016 6:27</t>
  </si>
  <si>
    <t>C158576</t>
  </si>
  <si>
    <t>I245370</t>
  </si>
  <si>
    <t>C336474</t>
  </si>
  <si>
    <t>I187279</t>
  </si>
  <si>
    <t>C376935</t>
  </si>
  <si>
    <t>I213299</t>
  </si>
  <si>
    <t>C672852</t>
  </si>
  <si>
    <t>I141126</t>
  </si>
  <si>
    <t>10/31/2016 6:28</t>
  </si>
  <si>
    <t>C168448</t>
  </si>
  <si>
    <t>I129269</t>
  </si>
  <si>
    <t>C603700</t>
  </si>
  <si>
    <t>I320763</t>
  </si>
  <si>
    <t>C107797</t>
  </si>
  <si>
    <t>I602566</t>
  </si>
  <si>
    <t>C311586</t>
  </si>
  <si>
    <t>I389101</t>
  </si>
  <si>
    <t>10/31/2016 6:29</t>
  </si>
  <si>
    <t>C303011</t>
  </si>
  <si>
    <t>I218554</t>
  </si>
  <si>
    <t>C374574</t>
  </si>
  <si>
    <t>I299356</t>
  </si>
  <si>
    <t>C253790</t>
  </si>
  <si>
    <t>I401204</t>
  </si>
  <si>
    <t>C168508</t>
  </si>
  <si>
    <t>I389784</t>
  </si>
  <si>
    <t>C168393</t>
  </si>
  <si>
    <t>I116887</t>
  </si>
  <si>
    <t>10/31/2016 6:30</t>
  </si>
  <si>
    <t>C173610</t>
  </si>
  <si>
    <t>I290459</t>
  </si>
  <si>
    <t>C274641</t>
  </si>
  <si>
    <t>I824769</t>
  </si>
  <si>
    <t>C222137</t>
  </si>
  <si>
    <t>I107561</t>
  </si>
  <si>
    <t>C595422</t>
  </si>
  <si>
    <t>I189306</t>
  </si>
  <si>
    <t>10/31/2016 6:31</t>
  </si>
  <si>
    <t>C793588</t>
  </si>
  <si>
    <t>I191156</t>
  </si>
  <si>
    <t>C724794</t>
  </si>
  <si>
    <t>I312002</t>
  </si>
  <si>
    <t>C337552</t>
  </si>
  <si>
    <t>I205893</t>
  </si>
  <si>
    <t>C224207</t>
  </si>
  <si>
    <t>I126571</t>
  </si>
  <si>
    <t>10/31/2016 6:32</t>
  </si>
  <si>
    <t>C243452</t>
  </si>
  <si>
    <t>I320998</t>
  </si>
  <si>
    <t>C177213</t>
  </si>
  <si>
    <t>I162742</t>
  </si>
  <si>
    <t>C295553</t>
  </si>
  <si>
    <t>I422934</t>
  </si>
  <si>
    <t>C318606</t>
  </si>
  <si>
    <t>I237136</t>
  </si>
  <si>
    <t>C165419</t>
  </si>
  <si>
    <t>I279474</t>
  </si>
  <si>
    <t>10/31/2016 6:33</t>
  </si>
  <si>
    <t>C650459</t>
  </si>
  <si>
    <t>I683663</t>
  </si>
  <si>
    <t>C187699</t>
  </si>
  <si>
    <t>I285370</t>
  </si>
  <si>
    <t>C249648</t>
  </si>
  <si>
    <t>I607634</t>
  </si>
  <si>
    <t>C109496</t>
  </si>
  <si>
    <t>I330017</t>
  </si>
  <si>
    <t>10/31/2016 6:34</t>
  </si>
  <si>
    <t>C935412</t>
  </si>
  <si>
    <t>I126731</t>
  </si>
  <si>
    <t>C514719</t>
  </si>
  <si>
    <t>I123968</t>
  </si>
  <si>
    <t>C193069</t>
  </si>
  <si>
    <t>I198515</t>
  </si>
  <si>
    <t>C295123</t>
  </si>
  <si>
    <t>I766080</t>
  </si>
  <si>
    <t>10/31/2016 6:35</t>
  </si>
  <si>
    <t>C576410</t>
  </si>
  <si>
    <t>I254293</t>
  </si>
  <si>
    <t>C734798</t>
  </si>
  <si>
    <t>I256543</t>
  </si>
  <si>
    <t>C164199</t>
  </si>
  <si>
    <t>I251543</t>
  </si>
  <si>
    <t>C191277</t>
  </si>
  <si>
    <t>I153634</t>
  </si>
  <si>
    <t>10/31/2016 6:36</t>
  </si>
  <si>
    <t>C278646</t>
  </si>
  <si>
    <t>I977587</t>
  </si>
  <si>
    <t>C204116</t>
  </si>
  <si>
    <t>I252034</t>
  </si>
  <si>
    <t>C324518</t>
  </si>
  <si>
    <t>I291389</t>
  </si>
  <si>
    <t>C231276</t>
  </si>
  <si>
    <t>I870059</t>
  </si>
  <si>
    <t>C932440</t>
  </si>
  <si>
    <t>I347417</t>
  </si>
  <si>
    <t>10/31/2016 6:37</t>
  </si>
  <si>
    <t>C539788</t>
  </si>
  <si>
    <t>I979156</t>
  </si>
  <si>
    <t>C170720</t>
  </si>
  <si>
    <t>I143267</t>
  </si>
  <si>
    <t>C245508</t>
  </si>
  <si>
    <t>I315600</t>
  </si>
  <si>
    <t>C232677</t>
  </si>
  <si>
    <t>I359969</t>
  </si>
  <si>
    <t>10/31/2016 6:38</t>
  </si>
  <si>
    <t>C312306</t>
  </si>
  <si>
    <t>I382843</t>
  </si>
  <si>
    <t>C244394</t>
  </si>
  <si>
    <t>I785442</t>
  </si>
  <si>
    <t>C339417</t>
  </si>
  <si>
    <t>I334516</t>
  </si>
  <si>
    <t>C201235</t>
  </si>
  <si>
    <t>I130221</t>
  </si>
  <si>
    <t>10/31/2016 6:39</t>
  </si>
  <si>
    <t>C302461</t>
  </si>
  <si>
    <t>I759783</t>
  </si>
  <si>
    <t>C281151</t>
  </si>
  <si>
    <t>I238464</t>
  </si>
  <si>
    <t>C770884</t>
  </si>
  <si>
    <t>I258286</t>
  </si>
  <si>
    <t>C195075</t>
  </si>
  <si>
    <t>I108934</t>
  </si>
  <si>
    <t>C254246</t>
  </si>
  <si>
    <t>I115941</t>
  </si>
  <si>
    <t>10/31/2016 6:40</t>
  </si>
  <si>
    <t>C105769</t>
  </si>
  <si>
    <t>I293847</t>
  </si>
  <si>
    <t>C267980</t>
  </si>
  <si>
    <t>I269324</t>
  </si>
  <si>
    <t>C102688</t>
  </si>
  <si>
    <t>I230987</t>
  </si>
  <si>
    <t>C108639</t>
  </si>
  <si>
    <t>I180791</t>
  </si>
  <si>
    <t>10/31/2016 6:41</t>
  </si>
  <si>
    <t>C259755</t>
  </si>
  <si>
    <t>I147035</t>
  </si>
  <si>
    <t>C280025</t>
  </si>
  <si>
    <t>I668689</t>
  </si>
  <si>
    <t>C190499</t>
  </si>
  <si>
    <t>I202662</t>
  </si>
  <si>
    <t>C770902</t>
  </si>
  <si>
    <t>I888427</t>
  </si>
  <si>
    <t>10/31/2016 6:42</t>
  </si>
  <si>
    <t>C201264</t>
  </si>
  <si>
    <t>I158521</t>
  </si>
  <si>
    <t>C215467</t>
  </si>
  <si>
    <t>I136983</t>
  </si>
  <si>
    <t>C330029</t>
  </si>
  <si>
    <t>I246481</t>
  </si>
  <si>
    <t>C192180</t>
  </si>
  <si>
    <t>I328955</t>
  </si>
  <si>
    <t>10/31/2016 6:43</t>
  </si>
  <si>
    <t>C225944</t>
  </si>
  <si>
    <t>I308263</t>
  </si>
  <si>
    <t>C116674</t>
  </si>
  <si>
    <t>I942927</t>
  </si>
  <si>
    <t>C306411</t>
  </si>
  <si>
    <t>I223924</t>
  </si>
  <si>
    <t>C110697</t>
  </si>
  <si>
    <t>I267665</t>
  </si>
  <si>
    <t>C103773</t>
  </si>
  <si>
    <t>I227595</t>
  </si>
  <si>
    <t>10/31/2016 6:44</t>
  </si>
  <si>
    <t>C183788</t>
  </si>
  <si>
    <t>I304401</t>
  </si>
  <si>
    <t>C244675</t>
  </si>
  <si>
    <t>I297395</t>
  </si>
  <si>
    <t>C290422</t>
  </si>
  <si>
    <t>I106812</t>
  </si>
  <si>
    <t>C124832</t>
  </si>
  <si>
    <t>I336944</t>
  </si>
  <si>
    <t>10/31/2016 6:45</t>
  </si>
  <si>
    <t>C201203</t>
  </si>
  <si>
    <t>I139541</t>
  </si>
  <si>
    <t>C205828</t>
  </si>
  <si>
    <t>I179077</t>
  </si>
  <si>
    <t>C245944</t>
  </si>
  <si>
    <t>I862601</t>
  </si>
  <si>
    <t>C243549</t>
  </si>
  <si>
    <t>I174058</t>
  </si>
  <si>
    <t>10/31/2016 6:46</t>
  </si>
  <si>
    <t>C309151</t>
  </si>
  <si>
    <t>I108939</t>
  </si>
  <si>
    <t>C791949</t>
  </si>
  <si>
    <t>I688997</t>
  </si>
  <si>
    <t>C178954</t>
  </si>
  <si>
    <t>I152586</t>
  </si>
  <si>
    <t>C229482</t>
  </si>
  <si>
    <t>I211911</t>
  </si>
  <si>
    <t>C209267</t>
  </si>
  <si>
    <t>I137613</t>
  </si>
  <si>
    <t>10/31/2016 6:47</t>
  </si>
  <si>
    <t>C102527</t>
  </si>
  <si>
    <t>I712438</t>
  </si>
  <si>
    <t>C271397</t>
  </si>
  <si>
    <t>I247363</t>
  </si>
  <si>
    <t>C332193</t>
  </si>
  <si>
    <t>I338369</t>
  </si>
  <si>
    <t>C273705</t>
  </si>
  <si>
    <t>I135714</t>
  </si>
  <si>
    <t>10/31/2016 6:48</t>
  </si>
  <si>
    <t>C242511</t>
  </si>
  <si>
    <t>I309384</t>
  </si>
  <si>
    <t>C714299</t>
  </si>
  <si>
    <t>I180914</t>
  </si>
  <si>
    <t>C272085</t>
  </si>
  <si>
    <t>I165087</t>
  </si>
  <si>
    <t>C252582</t>
  </si>
  <si>
    <t>I449465</t>
  </si>
  <si>
    <t>10/31/2016 6:49</t>
  </si>
  <si>
    <t>C326626</t>
  </si>
  <si>
    <t>I274775</t>
  </si>
  <si>
    <t>C340142</t>
  </si>
  <si>
    <t>I110141</t>
  </si>
  <si>
    <t>C168270</t>
  </si>
  <si>
    <t>I995362</t>
  </si>
  <si>
    <t>C167349</t>
  </si>
  <si>
    <t>I429437</t>
  </si>
  <si>
    <t>10/31/2016 6:50</t>
  </si>
  <si>
    <t>C272668</t>
  </si>
  <si>
    <t>I256481</t>
  </si>
  <si>
    <t>C322069</t>
  </si>
  <si>
    <t>I147553</t>
  </si>
  <si>
    <t>C113828</t>
  </si>
  <si>
    <t>I161481</t>
  </si>
  <si>
    <t>C506569</t>
  </si>
  <si>
    <t>I205194</t>
  </si>
  <si>
    <t>C227857</t>
  </si>
  <si>
    <t>I289438</t>
  </si>
  <si>
    <t>10/31/2016 6:51</t>
  </si>
  <si>
    <t>C944648</t>
  </si>
  <si>
    <t>I188105</t>
  </si>
  <si>
    <t>C636045</t>
  </si>
  <si>
    <t>I178513</t>
  </si>
  <si>
    <t>C219366</t>
  </si>
  <si>
    <t>I161564</t>
  </si>
  <si>
    <t>C441877</t>
  </si>
  <si>
    <t>I274650</t>
  </si>
  <si>
    <t>10/31/2016 6:52</t>
  </si>
  <si>
    <t>C424090</t>
  </si>
  <si>
    <t>I326451</t>
  </si>
  <si>
    <t>C445635</t>
  </si>
  <si>
    <t>I833189</t>
  </si>
  <si>
    <t>C343216</t>
  </si>
  <si>
    <t>I272150</t>
  </si>
  <si>
    <t>C129539</t>
  </si>
  <si>
    <t>I317544</t>
  </si>
  <si>
    <t>10/31/2016 6:53</t>
  </si>
  <si>
    <t>C539396</t>
  </si>
  <si>
    <t>I269048</t>
  </si>
  <si>
    <t>C870817</t>
  </si>
  <si>
    <t>I176033</t>
  </si>
  <si>
    <t>C240071</t>
  </si>
  <si>
    <t>I152063</t>
  </si>
  <si>
    <t>C437056</t>
  </si>
  <si>
    <t>I163433</t>
  </si>
  <si>
    <t>C350330</t>
  </si>
  <si>
    <t>I199678</t>
  </si>
  <si>
    <t>10/31/2016 6:54</t>
  </si>
  <si>
    <t>C127290</t>
  </si>
  <si>
    <t>I792633</t>
  </si>
  <si>
    <t>C255069</t>
  </si>
  <si>
    <t>I228379</t>
  </si>
  <si>
    <t>C226363</t>
  </si>
  <si>
    <t>I245103</t>
  </si>
  <si>
    <t>C111581</t>
  </si>
  <si>
    <t>I851939</t>
  </si>
  <si>
    <t>10/31/2016 6:55</t>
  </si>
  <si>
    <t>C167235</t>
  </si>
  <si>
    <t>I842308</t>
  </si>
  <si>
    <t>C184496</t>
  </si>
  <si>
    <t>I490952</t>
  </si>
  <si>
    <t>C308695</t>
  </si>
  <si>
    <t>I174107</t>
  </si>
  <si>
    <t>C130857</t>
  </si>
  <si>
    <t>I161020</t>
  </si>
  <si>
    <t>10/31/2016 6:56</t>
  </si>
  <si>
    <t>C842177</t>
  </si>
  <si>
    <t>I112089</t>
  </si>
  <si>
    <t>C243406</t>
  </si>
  <si>
    <t>I964266</t>
  </si>
  <si>
    <t>C153312</t>
  </si>
  <si>
    <t>I861190</t>
  </si>
  <si>
    <t>C348243</t>
  </si>
  <si>
    <t>I296816</t>
  </si>
  <si>
    <t>10/31/2016 6:57</t>
  </si>
  <si>
    <t>C357392</t>
  </si>
  <si>
    <t>I213393</t>
  </si>
  <si>
    <t>C104739</t>
  </si>
  <si>
    <t>I259328</t>
  </si>
  <si>
    <t>C330498</t>
  </si>
  <si>
    <t>I173514</t>
  </si>
  <si>
    <t>C235519</t>
  </si>
  <si>
    <t>I172349</t>
  </si>
  <si>
    <t>C606591</t>
  </si>
  <si>
    <t>I312241</t>
  </si>
  <si>
    <t>10/31/2016 6:58</t>
  </si>
  <si>
    <t>C117844</t>
  </si>
  <si>
    <t>I231894</t>
  </si>
  <si>
    <t>C719220</t>
  </si>
  <si>
    <t>I224840</t>
  </si>
  <si>
    <t>C137520</t>
  </si>
  <si>
    <t>I333791</t>
  </si>
  <si>
    <t>C184834</t>
  </si>
  <si>
    <t>I689926</t>
  </si>
  <si>
    <t>10/31/2016 6:59</t>
  </si>
  <si>
    <t>C595117</t>
  </si>
  <si>
    <t>I708039</t>
  </si>
  <si>
    <t>C279513</t>
  </si>
  <si>
    <t>I325218</t>
  </si>
  <si>
    <t>C225661</t>
  </si>
  <si>
    <t>I103121</t>
  </si>
  <si>
    <t>C121244</t>
  </si>
  <si>
    <t>I316249</t>
  </si>
  <si>
    <t>10/31/2016 7:00</t>
  </si>
  <si>
    <t>C193425</t>
  </si>
  <si>
    <t>I158058</t>
  </si>
  <si>
    <t>C190762</t>
  </si>
  <si>
    <t>I120445</t>
  </si>
  <si>
    <t>C594360</t>
  </si>
  <si>
    <t>I186943</t>
  </si>
  <si>
    <t>C830467</t>
  </si>
  <si>
    <t>I205112</t>
  </si>
  <si>
    <t>C261681</t>
  </si>
  <si>
    <t>I556536</t>
  </si>
  <si>
    <t>10/31/2016 7:01</t>
  </si>
  <si>
    <t>C248181</t>
  </si>
  <si>
    <t>I491489</t>
  </si>
  <si>
    <t>C297192</t>
  </si>
  <si>
    <t>I121628</t>
  </si>
  <si>
    <t>C258679</t>
  </si>
  <si>
    <t>I249807</t>
  </si>
  <si>
    <t>C251272</t>
  </si>
  <si>
    <t>I156003</t>
  </si>
  <si>
    <t>10/31/2016 7:02</t>
  </si>
  <si>
    <t>C340202</t>
  </si>
  <si>
    <t>I263217</t>
  </si>
  <si>
    <t>C271185</t>
  </si>
  <si>
    <t>I198895</t>
  </si>
  <si>
    <t>C299718</t>
  </si>
  <si>
    <t>I260784</t>
  </si>
  <si>
    <t>C208786</t>
  </si>
  <si>
    <t>I162794</t>
  </si>
  <si>
    <t>10/31/2016 7:03</t>
  </si>
  <si>
    <t>C340042</t>
  </si>
  <si>
    <t>I815821</t>
  </si>
  <si>
    <t>C654332</t>
  </si>
  <si>
    <t>I184738</t>
  </si>
  <si>
    <t>C989009</t>
  </si>
  <si>
    <t>I227454</t>
  </si>
  <si>
    <t>C278132</t>
  </si>
  <si>
    <t>I101879</t>
  </si>
  <si>
    <t>10/31/2016 7:04</t>
  </si>
  <si>
    <t>C419320</t>
  </si>
  <si>
    <t>I218125</t>
  </si>
  <si>
    <t>C252603</t>
  </si>
  <si>
    <t>I252163</t>
  </si>
  <si>
    <t>C311089</t>
  </si>
  <si>
    <t>I286000</t>
  </si>
  <si>
    <t>C111408</t>
  </si>
  <si>
    <t>I132877</t>
  </si>
  <si>
    <t>C821587</t>
  </si>
  <si>
    <t>I499273</t>
  </si>
  <si>
    <t>10/31/2016 7:05</t>
  </si>
  <si>
    <t>C881464</t>
  </si>
  <si>
    <t>I115301</t>
  </si>
  <si>
    <t>C119656</t>
  </si>
  <si>
    <t>I127961</t>
  </si>
  <si>
    <t>C940820</t>
  </si>
  <si>
    <t>I892880</t>
  </si>
  <si>
    <t>C250433</t>
  </si>
  <si>
    <t>I101022</t>
  </si>
  <si>
    <t>10/31/2016 7:06</t>
  </si>
  <si>
    <t>C237146</t>
  </si>
  <si>
    <t>I269818</t>
  </si>
  <si>
    <t>C194306</t>
  </si>
  <si>
    <t>I283930</t>
  </si>
  <si>
    <t>C113958</t>
  </si>
  <si>
    <t>I202425</t>
  </si>
  <si>
    <t>C141288</t>
  </si>
  <si>
    <t>I292582</t>
  </si>
  <si>
    <t>10/31/2016 7:07</t>
  </si>
  <si>
    <t>C153899</t>
  </si>
  <si>
    <t>I102408</t>
  </si>
  <si>
    <t>C112153</t>
  </si>
  <si>
    <t>I121795</t>
  </si>
  <si>
    <t>C215306</t>
  </si>
  <si>
    <t>I133464</t>
  </si>
  <si>
    <t>C331762</t>
  </si>
  <si>
    <t>I174905</t>
  </si>
  <si>
    <t>C740657</t>
  </si>
  <si>
    <t>I142487</t>
  </si>
  <si>
    <t>10/31/2016 7:08</t>
  </si>
  <si>
    <t>C311273</t>
  </si>
  <si>
    <t>I163013</t>
  </si>
  <si>
    <t>C142836</t>
  </si>
  <si>
    <t>I538498</t>
  </si>
  <si>
    <t>C490638</t>
  </si>
  <si>
    <t>I324339</t>
  </si>
  <si>
    <t>C188155</t>
  </si>
  <si>
    <t>I269598</t>
  </si>
  <si>
    <t>10/31/2016 7:09</t>
  </si>
  <si>
    <t>C153207</t>
  </si>
  <si>
    <t>I331806</t>
  </si>
  <si>
    <t>C104994</t>
  </si>
  <si>
    <t>I185164</t>
  </si>
  <si>
    <t>C218325</t>
  </si>
  <si>
    <t>I254861</t>
  </si>
  <si>
    <t>C181253</t>
  </si>
  <si>
    <t>I118970</t>
  </si>
  <si>
    <t>10/31/2016 7:10</t>
  </si>
  <si>
    <t>C181725</t>
  </si>
  <si>
    <t>I191365</t>
  </si>
  <si>
    <t>C277101</t>
  </si>
  <si>
    <t>I647398</t>
  </si>
  <si>
    <t>C244227</t>
  </si>
  <si>
    <t>I315218</t>
  </si>
  <si>
    <t>C582346</t>
  </si>
  <si>
    <t>I246348</t>
  </si>
  <si>
    <t>10/31/2016 7:11</t>
  </si>
  <si>
    <t>C123864</t>
  </si>
  <si>
    <t>I743449</t>
  </si>
  <si>
    <t>C233022</t>
  </si>
  <si>
    <t>I304006</t>
  </si>
  <si>
    <t>C507236</t>
  </si>
  <si>
    <t>I172004</t>
  </si>
  <si>
    <t>C143262</t>
  </si>
  <si>
    <t>I559391</t>
  </si>
  <si>
    <t>C121799</t>
  </si>
  <si>
    <t>I297614</t>
  </si>
  <si>
    <t>10/31/2016 7:12</t>
  </si>
  <si>
    <t>C324311</t>
  </si>
  <si>
    <t>I163278</t>
  </si>
  <si>
    <t>C112291</t>
  </si>
  <si>
    <t>I463928</t>
  </si>
  <si>
    <t>C622108</t>
  </si>
  <si>
    <t>I135286</t>
  </si>
  <si>
    <t>C135198</t>
  </si>
  <si>
    <t>I152228</t>
  </si>
  <si>
    <t>10/31/2016 7:13</t>
  </si>
  <si>
    <t>C260394</t>
  </si>
  <si>
    <t>I141343</t>
  </si>
  <si>
    <t>C329522</t>
  </si>
  <si>
    <t>I441957</t>
  </si>
  <si>
    <t>C263267</t>
  </si>
  <si>
    <t>I160211</t>
  </si>
  <si>
    <t>C285110</t>
  </si>
  <si>
    <t>I233609</t>
  </si>
  <si>
    <t>10/31/2016 7:14</t>
  </si>
  <si>
    <t>C123326</t>
  </si>
  <si>
    <t>I303406</t>
  </si>
  <si>
    <t>C804694</t>
  </si>
  <si>
    <t>I188073</t>
  </si>
  <si>
    <t>C288300</t>
  </si>
  <si>
    <t>I245148</t>
  </si>
  <si>
    <t>C332430</t>
  </si>
  <si>
    <t>I181684</t>
  </si>
  <si>
    <t>C151911</t>
  </si>
  <si>
    <t>I242666</t>
  </si>
  <si>
    <t>10/31/2016 7:15</t>
  </si>
  <si>
    <t>C264794</t>
  </si>
  <si>
    <t>I188845</t>
  </si>
  <si>
    <t>C223526</t>
  </si>
  <si>
    <t>I850178</t>
  </si>
  <si>
    <t>C268551</t>
  </si>
  <si>
    <t>I134467</t>
  </si>
  <si>
    <t>C275416</t>
  </si>
  <si>
    <t>I225830</t>
  </si>
  <si>
    <t>10/31/2016 7:16</t>
  </si>
  <si>
    <t>C242037</t>
  </si>
  <si>
    <t>I260930</t>
  </si>
  <si>
    <t>C213931</t>
  </si>
  <si>
    <t>I320229</t>
  </si>
  <si>
    <t>C183902</t>
  </si>
  <si>
    <t>I296765</t>
  </si>
  <si>
    <t>C283141</t>
  </si>
  <si>
    <t>I200557</t>
  </si>
  <si>
    <t>10/31/2016 7:17</t>
  </si>
  <si>
    <t>C247349</t>
  </si>
  <si>
    <t>I259359</t>
  </si>
  <si>
    <t>C170107</t>
  </si>
  <si>
    <t>I162598</t>
  </si>
  <si>
    <t>C658783</t>
  </si>
  <si>
    <t>I191815</t>
  </si>
  <si>
    <t>C218551</t>
  </si>
  <si>
    <t>I229494</t>
  </si>
  <si>
    <t>10/31/2016 7:18</t>
  </si>
  <si>
    <t>C338090</t>
  </si>
  <si>
    <t>I244429</t>
  </si>
  <si>
    <t>C284869</t>
  </si>
  <si>
    <t>I226485</t>
  </si>
  <si>
    <t>C208044</t>
  </si>
  <si>
    <t>I159105</t>
  </si>
  <si>
    <t>C109544</t>
  </si>
  <si>
    <t>I114758</t>
  </si>
  <si>
    <t>C223830</t>
  </si>
  <si>
    <t>I948767</t>
  </si>
  <si>
    <t>10/31/2016 7:19</t>
  </si>
  <si>
    <t>C108894</t>
  </si>
  <si>
    <t>I142568</t>
  </si>
  <si>
    <t>C302417</t>
  </si>
  <si>
    <t>I797383</t>
  </si>
  <si>
    <t>C128295</t>
  </si>
  <si>
    <t>I656535</t>
  </si>
  <si>
    <t>C120324</t>
  </si>
  <si>
    <t>I231063</t>
  </si>
  <si>
    <t>10/31/2016 7:20</t>
  </si>
  <si>
    <t>C233944</t>
  </si>
  <si>
    <t>I562016</t>
  </si>
  <si>
    <t>C307023</t>
  </si>
  <si>
    <t>I139342</t>
  </si>
  <si>
    <t>C281489</t>
  </si>
  <si>
    <t>I150911</t>
  </si>
  <si>
    <t>C218922</t>
  </si>
  <si>
    <t>I954706</t>
  </si>
  <si>
    <t>10/31/2016 7:21</t>
  </si>
  <si>
    <t>C169502</t>
  </si>
  <si>
    <t>I156257</t>
  </si>
  <si>
    <t>C310086</t>
  </si>
  <si>
    <t>I808751</t>
  </si>
  <si>
    <t>C123697</t>
  </si>
  <si>
    <t>I254169</t>
  </si>
  <si>
    <t>C160749</t>
  </si>
  <si>
    <t>I218960</t>
  </si>
  <si>
    <t>C758400</t>
  </si>
  <si>
    <t>I506215</t>
  </si>
  <si>
    <t>10/31/2016 7:22</t>
  </si>
  <si>
    <t>C251152</t>
  </si>
  <si>
    <t>I202386</t>
  </si>
  <si>
    <t>C231666</t>
  </si>
  <si>
    <t>I346323</t>
  </si>
  <si>
    <t>C318083</t>
  </si>
  <si>
    <t>I712882</t>
  </si>
  <si>
    <t>C143876</t>
  </si>
  <si>
    <t>I371638</t>
  </si>
  <si>
    <t>10/31/2016 7:23</t>
  </si>
  <si>
    <t>C393387</t>
  </si>
  <si>
    <t>I300597</t>
  </si>
  <si>
    <t>C181049</t>
  </si>
  <si>
    <t>I225493</t>
  </si>
  <si>
    <t>C253135</t>
  </si>
  <si>
    <t>I200500</t>
  </si>
  <si>
    <t>C197026</t>
  </si>
  <si>
    <t>I723571</t>
  </si>
  <si>
    <t>10/31/2016 7:24</t>
  </si>
  <si>
    <t>C316272</t>
  </si>
  <si>
    <t>I134826</t>
  </si>
  <si>
    <t>C275039</t>
  </si>
  <si>
    <t>I164685</t>
  </si>
  <si>
    <t>C644529</t>
  </si>
  <si>
    <t>I228261</t>
  </si>
  <si>
    <t>C620208</t>
  </si>
  <si>
    <t>I154538</t>
  </si>
  <si>
    <t>10/31/2016 7:25</t>
  </si>
  <si>
    <t>C124768</t>
  </si>
  <si>
    <t>I319624</t>
  </si>
  <si>
    <t>C141813</t>
  </si>
  <si>
    <t>I205452</t>
  </si>
  <si>
    <t>C290531</t>
  </si>
  <si>
    <t>I685763</t>
  </si>
  <si>
    <t>C447739</t>
  </si>
  <si>
    <t>I125423</t>
  </si>
  <si>
    <t>C189986</t>
  </si>
  <si>
    <t>I348930</t>
  </si>
  <si>
    <t>10/31/2016 7:26</t>
  </si>
  <si>
    <t>C331439</t>
  </si>
  <si>
    <t>I926025</t>
  </si>
  <si>
    <t>C170741</t>
  </si>
  <si>
    <t>I668694</t>
  </si>
  <si>
    <t>C192648</t>
  </si>
  <si>
    <t>I468874</t>
  </si>
  <si>
    <t>C327419</t>
  </si>
  <si>
    <t>I267562</t>
  </si>
  <si>
    <t>10/31/2016 7:27</t>
  </si>
  <si>
    <t>C223508</t>
  </si>
  <si>
    <t>I219176</t>
  </si>
  <si>
    <t>C337536</t>
  </si>
  <si>
    <t>I153556</t>
  </si>
  <si>
    <t>C173398</t>
  </si>
  <si>
    <t>I303035</t>
  </si>
  <si>
    <t>C757821</t>
  </si>
  <si>
    <t>I352991</t>
  </si>
  <si>
    <t>10/31/2016 7:28</t>
  </si>
  <si>
    <t>C253546</t>
  </si>
  <si>
    <t>I241656</t>
  </si>
  <si>
    <t>C182590</t>
  </si>
  <si>
    <t>I437431</t>
  </si>
  <si>
    <t>C200719</t>
  </si>
  <si>
    <t>I251711</t>
  </si>
  <si>
    <t>C303561</t>
  </si>
  <si>
    <t>I190715</t>
  </si>
  <si>
    <t>C209071</t>
  </si>
  <si>
    <t>I219113</t>
  </si>
  <si>
    <t>10/31/2016 7:29</t>
  </si>
  <si>
    <t>C671908</t>
  </si>
  <si>
    <t>I293524</t>
  </si>
  <si>
    <t>C311180</t>
  </si>
  <si>
    <t>I985258</t>
  </si>
  <si>
    <t>C174280</t>
  </si>
  <si>
    <t>I278655</t>
  </si>
  <si>
    <t>C216475</t>
  </si>
  <si>
    <t>I907765</t>
  </si>
  <si>
    <t>10/31/2016 7:30</t>
  </si>
  <si>
    <t>C308142</t>
  </si>
  <si>
    <t>I985952</t>
  </si>
  <si>
    <t>C147856</t>
  </si>
  <si>
    <t>I385587</t>
  </si>
  <si>
    <t>C284510</t>
  </si>
  <si>
    <t>I295669</t>
  </si>
  <si>
    <t>C744032</t>
  </si>
  <si>
    <t>I313739</t>
  </si>
  <si>
    <t>10/31/2016 7:31</t>
  </si>
  <si>
    <t>C243321</t>
  </si>
  <si>
    <t>I210669</t>
  </si>
  <si>
    <t>C222113</t>
  </si>
  <si>
    <t>I156510</t>
  </si>
  <si>
    <t>C242581</t>
  </si>
  <si>
    <t>I353294</t>
  </si>
  <si>
    <t>C279201</t>
  </si>
  <si>
    <t>I130195</t>
  </si>
  <si>
    <t>10/31/2016 7:32</t>
  </si>
  <si>
    <t>C195167</t>
  </si>
  <si>
    <t>I118277</t>
  </si>
  <si>
    <t>C722614</t>
  </si>
  <si>
    <t>I153382</t>
  </si>
  <si>
    <t>C270777</t>
  </si>
  <si>
    <t>I126622</t>
  </si>
  <si>
    <t>C336693</t>
  </si>
  <si>
    <t>I328006</t>
  </si>
  <si>
    <t>C205073</t>
  </si>
  <si>
    <t>I276824</t>
  </si>
  <si>
    <t>10/31/2016 7:33</t>
  </si>
  <si>
    <t>C188254</t>
  </si>
  <si>
    <t>I818950</t>
  </si>
  <si>
    <t>C619075</t>
  </si>
  <si>
    <t>I153684</t>
  </si>
  <si>
    <t>C125436</t>
  </si>
  <si>
    <t>I221908</t>
  </si>
  <si>
    <t>C538264</t>
  </si>
  <si>
    <t>I135483</t>
  </si>
  <si>
    <t>10/31/2016 7:34</t>
  </si>
  <si>
    <t>C108683</t>
  </si>
  <si>
    <t>I298518</t>
  </si>
  <si>
    <t>C392548</t>
  </si>
  <si>
    <t>I153092</t>
  </si>
  <si>
    <t>C316135</t>
  </si>
  <si>
    <t>I225348</t>
  </si>
  <si>
    <t>C334609</t>
  </si>
  <si>
    <t>I154516</t>
  </si>
  <si>
    <t>10/31/2016 7:35</t>
  </si>
  <si>
    <t>C209393</t>
  </si>
  <si>
    <t>I591945</t>
  </si>
  <si>
    <t>C967411</t>
  </si>
  <si>
    <t>I251509</t>
  </si>
  <si>
    <t>C213824</t>
  </si>
  <si>
    <t>I284819</t>
  </si>
  <si>
    <t>C936907</t>
  </si>
  <si>
    <t>I243235</t>
  </si>
  <si>
    <t>C139781</t>
  </si>
  <si>
    <t>I305576</t>
  </si>
  <si>
    <t>10/31/2016 7:36</t>
  </si>
  <si>
    <t>C123619</t>
  </si>
  <si>
    <t>I286041</t>
  </si>
  <si>
    <t>C226498</t>
  </si>
  <si>
    <t>I104074</t>
  </si>
  <si>
    <t>C319858</t>
  </si>
  <si>
    <t>I280708</t>
  </si>
  <si>
    <t>C301308</t>
  </si>
  <si>
    <t>I169439</t>
  </si>
  <si>
    <t>10/31/2016 7:37</t>
  </si>
  <si>
    <t>C327887</t>
  </si>
  <si>
    <t>I327495</t>
  </si>
  <si>
    <t>C316258</t>
  </si>
  <si>
    <t>I174480</t>
  </si>
  <si>
    <t>C189244</t>
  </si>
  <si>
    <t>I117736</t>
  </si>
  <si>
    <t>C336781</t>
  </si>
  <si>
    <t>I284965</t>
  </si>
  <si>
    <t>10/31/2016 7:38</t>
  </si>
  <si>
    <t>C320957</t>
  </si>
  <si>
    <t>I193528</t>
  </si>
  <si>
    <t>C111694</t>
  </si>
  <si>
    <t>I185286</t>
  </si>
  <si>
    <t>C415991</t>
  </si>
  <si>
    <t>I385064</t>
  </si>
  <si>
    <t>C365532</t>
  </si>
  <si>
    <t>I294343</t>
  </si>
  <si>
    <t>10/31/2016 7:39</t>
  </si>
  <si>
    <t>C292600</t>
  </si>
  <si>
    <t>I143416</t>
  </si>
  <si>
    <t>C218720</t>
  </si>
  <si>
    <t>I136276</t>
  </si>
  <si>
    <t>C586266</t>
  </si>
  <si>
    <t>I222799</t>
  </si>
  <si>
    <t>C697564</t>
  </si>
  <si>
    <t>I242038</t>
  </si>
  <si>
    <t>C211628</t>
  </si>
  <si>
    <t>I267024</t>
  </si>
  <si>
    <t>10/31/2016 7:40</t>
  </si>
  <si>
    <t>C285554</t>
  </si>
  <si>
    <t>I271577</t>
  </si>
  <si>
    <t>C212862</t>
  </si>
  <si>
    <t>I186611</t>
  </si>
  <si>
    <t>C545462</t>
  </si>
  <si>
    <t>I190686</t>
  </si>
  <si>
    <t>C315066</t>
  </si>
  <si>
    <t>I313697</t>
  </si>
  <si>
    <t>10/31/2016 7:41</t>
  </si>
  <si>
    <t>C211020</t>
  </si>
  <si>
    <t>I346588</t>
  </si>
  <si>
    <t>C309014</t>
  </si>
  <si>
    <t>I302850</t>
  </si>
  <si>
    <t>C124492</t>
  </si>
  <si>
    <t>I165022</t>
  </si>
  <si>
    <t>C362313</t>
  </si>
  <si>
    <t>I110639</t>
  </si>
  <si>
    <t>10/31/2016 7:42</t>
  </si>
  <si>
    <t>C237735</t>
  </si>
  <si>
    <t>I110297</t>
  </si>
  <si>
    <t>C324162</t>
  </si>
  <si>
    <t>I156934</t>
  </si>
  <si>
    <t>C256049</t>
  </si>
  <si>
    <t>I197701</t>
  </si>
  <si>
    <t>C314217</t>
  </si>
  <si>
    <t>I311224</t>
  </si>
  <si>
    <t>C252869</t>
  </si>
  <si>
    <t>I241416</t>
  </si>
  <si>
    <t>10/31/2016 7:43</t>
  </si>
  <si>
    <t>C297782</t>
  </si>
  <si>
    <t>I261720</t>
  </si>
  <si>
    <t>C201817</t>
  </si>
  <si>
    <t>I161945</t>
  </si>
  <si>
    <t>C191270</t>
  </si>
  <si>
    <t>I210424</t>
  </si>
  <si>
    <t>C375492</t>
  </si>
  <si>
    <t>I182667</t>
  </si>
  <si>
    <t>10/31/2016 7:44</t>
  </si>
  <si>
    <t>C377947</t>
  </si>
  <si>
    <t>I118587</t>
  </si>
  <si>
    <t>C743987</t>
  </si>
  <si>
    <t>I141454</t>
  </si>
  <si>
    <t>C397232</t>
  </si>
  <si>
    <t>I112164</t>
  </si>
  <si>
    <t>C680255</t>
  </si>
  <si>
    <t>I127620</t>
  </si>
  <si>
    <t>10/31/2016 7:45</t>
  </si>
  <si>
    <t>C286540</t>
  </si>
  <si>
    <t>I328197</t>
  </si>
  <si>
    <t>C807356</t>
  </si>
  <si>
    <t>I268616</t>
  </si>
  <si>
    <t>C236676</t>
  </si>
  <si>
    <t>I302753</t>
  </si>
  <si>
    <t>C539690</t>
  </si>
  <si>
    <t>I184445</t>
  </si>
  <si>
    <t>10/31/2016 7:46</t>
  </si>
  <si>
    <t>C271328</t>
  </si>
  <si>
    <t>I179734</t>
  </si>
  <si>
    <t>C257161</t>
  </si>
  <si>
    <t>I192478</t>
  </si>
  <si>
    <t>C192362</t>
  </si>
  <si>
    <t>I318848</t>
  </si>
  <si>
    <t>C330376</t>
  </si>
  <si>
    <t>I165835</t>
  </si>
  <si>
    <t>C606042</t>
  </si>
  <si>
    <t>I283971</t>
  </si>
  <si>
    <t>10/31/2016 7:47</t>
  </si>
  <si>
    <t>C169034</t>
  </si>
  <si>
    <t>I186838</t>
  </si>
  <si>
    <t>C307128</t>
  </si>
  <si>
    <t>I111840</t>
  </si>
  <si>
    <t>C720165</t>
  </si>
  <si>
    <t>I180696</t>
  </si>
  <si>
    <t>C206166</t>
  </si>
  <si>
    <t>I287011</t>
  </si>
  <si>
    <t>10/31/2016 7:48</t>
  </si>
  <si>
    <t>C328078</t>
  </si>
  <si>
    <t>I141940</t>
  </si>
  <si>
    <t>C583645</t>
  </si>
  <si>
    <t>I292395</t>
  </si>
  <si>
    <t>C177592</t>
  </si>
  <si>
    <t>I346405</t>
  </si>
  <si>
    <t>C273649</t>
  </si>
  <si>
    <t>I107983</t>
  </si>
  <si>
    <t>10/31/2016 7:49</t>
  </si>
  <si>
    <t>C210954</t>
  </si>
  <si>
    <t>I324752</t>
  </si>
  <si>
    <t>C942247</t>
  </si>
  <si>
    <t>I219251</t>
  </si>
  <si>
    <t>C255605</t>
  </si>
  <si>
    <t>I322692</t>
  </si>
  <si>
    <t>C214669</t>
  </si>
  <si>
    <t>I277739</t>
  </si>
  <si>
    <t>C251257</t>
  </si>
  <si>
    <t>I329400</t>
  </si>
  <si>
    <t>10/31/2016 7:50</t>
  </si>
  <si>
    <t>C145013</t>
  </si>
  <si>
    <t>I320081</t>
  </si>
  <si>
    <t>C222037</t>
  </si>
  <si>
    <t>I323614</t>
  </si>
  <si>
    <t>C284982</t>
  </si>
  <si>
    <t>I316937</t>
  </si>
  <si>
    <t>C179898</t>
  </si>
  <si>
    <t>I884102</t>
  </si>
  <si>
    <t>10/31/2016 7:51</t>
  </si>
  <si>
    <t>C151431</t>
  </si>
  <si>
    <t>I146549</t>
  </si>
  <si>
    <t>C871272</t>
  </si>
  <si>
    <t>I640051</t>
  </si>
  <si>
    <t>C213605</t>
  </si>
  <si>
    <t>I380300</t>
  </si>
  <si>
    <t>C161506</t>
  </si>
  <si>
    <t>I128255</t>
  </si>
  <si>
    <t>10/31/2016 7:52</t>
  </si>
  <si>
    <t>C446450</t>
  </si>
  <si>
    <t>I192173</t>
  </si>
  <si>
    <t>C693099</t>
  </si>
  <si>
    <t>I226598</t>
  </si>
  <si>
    <t>C721213</t>
  </si>
  <si>
    <t>I258718</t>
  </si>
  <si>
    <t>C866807</t>
  </si>
  <si>
    <t>I272322</t>
  </si>
  <si>
    <t>10/31/2016 7:53</t>
  </si>
  <si>
    <t>C145388</t>
  </si>
  <si>
    <t>I288796</t>
  </si>
  <si>
    <t>C337268</t>
  </si>
  <si>
    <t>I137223</t>
  </si>
  <si>
    <t>C303317</t>
  </si>
  <si>
    <t>I258210</t>
  </si>
  <si>
    <t>C167047</t>
  </si>
  <si>
    <t>I325256</t>
  </si>
  <si>
    <t>C138279</t>
  </si>
  <si>
    <t>I151401</t>
  </si>
  <si>
    <t>10/31/2016 7:54</t>
  </si>
  <si>
    <t>C957649</t>
  </si>
  <si>
    <t>I551572</t>
  </si>
  <si>
    <t>C330253</t>
  </si>
  <si>
    <t>I110317</t>
  </si>
  <si>
    <t>C241569</t>
  </si>
  <si>
    <t>I173884</t>
  </si>
  <si>
    <t>C175807</t>
  </si>
  <si>
    <t>I168421</t>
  </si>
  <si>
    <t>10/31/2016 7:55</t>
  </si>
  <si>
    <t>C644797</t>
  </si>
  <si>
    <t>I338153</t>
  </si>
  <si>
    <t>C809750</t>
  </si>
  <si>
    <t>I240532</t>
  </si>
  <si>
    <t>C179946</t>
  </si>
  <si>
    <t>I176989</t>
  </si>
  <si>
    <t>C115270</t>
  </si>
  <si>
    <t>I238201</t>
  </si>
  <si>
    <t>10/31/2016 7:56</t>
  </si>
  <si>
    <t>C972736</t>
  </si>
  <si>
    <t>I510694</t>
  </si>
  <si>
    <t>C144386</t>
  </si>
  <si>
    <t>I335659</t>
  </si>
  <si>
    <t>C162942</t>
  </si>
  <si>
    <t>I186428</t>
  </si>
  <si>
    <t>C178672</t>
  </si>
  <si>
    <t>I289704</t>
  </si>
  <si>
    <t>C190397</t>
  </si>
  <si>
    <t>I139883</t>
  </si>
  <si>
    <t>10/31/2016 7:57</t>
  </si>
  <si>
    <t>C213726</t>
  </si>
  <si>
    <t>I243175</t>
  </si>
  <si>
    <t>C592676</t>
  </si>
  <si>
    <t>I919016</t>
  </si>
  <si>
    <t>C334482</t>
  </si>
  <si>
    <t>I190848</t>
  </si>
  <si>
    <t>C320385</t>
  </si>
  <si>
    <t>I235037</t>
  </si>
  <si>
    <t>10/31/2016 7:58</t>
  </si>
  <si>
    <t>C798953</t>
  </si>
  <si>
    <t>I257625</t>
  </si>
  <si>
    <t>C281433</t>
  </si>
  <si>
    <t>I230898</t>
  </si>
  <si>
    <t>C232734</t>
  </si>
  <si>
    <t>I233664</t>
  </si>
  <si>
    <t>C472006</t>
  </si>
  <si>
    <t>I469616</t>
  </si>
  <si>
    <t>10/31/2016 7:59</t>
  </si>
  <si>
    <t>C394424</t>
  </si>
  <si>
    <t>I115416</t>
  </si>
  <si>
    <t>C871564</t>
  </si>
  <si>
    <t>I147157</t>
  </si>
  <si>
    <t>C169011</t>
  </si>
  <si>
    <t>I256688</t>
  </si>
  <si>
    <t>C339513</t>
  </si>
  <si>
    <t>I210712</t>
  </si>
  <si>
    <t>10/31/2016 8:00</t>
  </si>
  <si>
    <t>C325316</t>
  </si>
  <si>
    <t>I221041</t>
  </si>
  <si>
    <t>C262972</t>
  </si>
  <si>
    <t>I453526</t>
  </si>
  <si>
    <t>C221633</t>
  </si>
  <si>
    <t>I146746</t>
  </si>
  <si>
    <t>C252692</t>
  </si>
  <si>
    <t>I179179</t>
  </si>
  <si>
    <t>C192048</t>
  </si>
  <si>
    <t>I329472</t>
  </si>
  <si>
    <t>10/31/2016 8:01</t>
  </si>
  <si>
    <t>C175164</t>
  </si>
  <si>
    <t>I203272</t>
  </si>
  <si>
    <t>C238176</t>
  </si>
  <si>
    <t>I242532</t>
  </si>
  <si>
    <t>C221385</t>
  </si>
  <si>
    <t>I721574</t>
  </si>
  <si>
    <t>C179720</t>
  </si>
  <si>
    <t>I135057</t>
  </si>
  <si>
    <t>10/31/2016 8:02</t>
  </si>
  <si>
    <t>C643519</t>
  </si>
  <si>
    <t>I254683</t>
  </si>
  <si>
    <t>C174155</t>
  </si>
  <si>
    <t>I245398</t>
  </si>
  <si>
    <t>C512778</t>
  </si>
  <si>
    <t>I129602</t>
  </si>
  <si>
    <t>C203766</t>
  </si>
  <si>
    <t>I171245</t>
  </si>
  <si>
    <t>10/31/2016 8:03</t>
  </si>
  <si>
    <t>C706036</t>
  </si>
  <si>
    <t>I464077</t>
  </si>
  <si>
    <t>C433311</t>
  </si>
  <si>
    <t>I143001</t>
  </si>
  <si>
    <t>C173651</t>
  </si>
  <si>
    <t>I176013</t>
  </si>
  <si>
    <t>C305226</t>
  </si>
  <si>
    <t>I250281</t>
  </si>
  <si>
    <t>C355322</t>
  </si>
  <si>
    <t>I110133</t>
  </si>
  <si>
    <t>10/31/2016 8:04</t>
  </si>
  <si>
    <t>C256926</t>
  </si>
  <si>
    <t>I323802</t>
  </si>
  <si>
    <t>C275824</t>
  </si>
  <si>
    <t>I246599</t>
  </si>
  <si>
    <t>C311575</t>
  </si>
  <si>
    <t>I962126</t>
  </si>
  <si>
    <t>C141783</t>
  </si>
  <si>
    <t>I226142</t>
  </si>
  <si>
    <t>10/31/2016 8:05</t>
  </si>
  <si>
    <t>C549907</t>
  </si>
  <si>
    <t>I113767</t>
  </si>
  <si>
    <t>C261188</t>
  </si>
  <si>
    <t>I778619</t>
  </si>
  <si>
    <t>C211457</t>
  </si>
  <si>
    <t>I294101</t>
  </si>
  <si>
    <t>C184955</t>
  </si>
  <si>
    <t>I249812</t>
  </si>
  <si>
    <t>10/31/2016 8:06</t>
  </si>
  <si>
    <t>C330650</t>
  </si>
  <si>
    <t>I309493</t>
  </si>
  <si>
    <t>C262901</t>
  </si>
  <si>
    <t>I116015</t>
  </si>
  <si>
    <t>C104775</t>
  </si>
  <si>
    <t>I180153</t>
  </si>
  <si>
    <t>C173302</t>
  </si>
  <si>
    <t>I122973</t>
  </si>
  <si>
    <t>10/31/2016 8:07</t>
  </si>
  <si>
    <t>C154493</t>
  </si>
  <si>
    <t>I335969</t>
  </si>
  <si>
    <t>C318473</t>
  </si>
  <si>
    <t>I494165</t>
  </si>
  <si>
    <t>C940886</t>
  </si>
  <si>
    <t>I321229</t>
  </si>
  <si>
    <t>C229912</t>
  </si>
  <si>
    <t>I144524</t>
  </si>
  <si>
    <t>C287707</t>
  </si>
  <si>
    <t>I255143</t>
  </si>
  <si>
    <t>10/31/2016 8:08</t>
  </si>
  <si>
    <t>C131948</t>
  </si>
  <si>
    <t>I279030</t>
  </si>
  <si>
    <t>C258535</t>
  </si>
  <si>
    <t>I331099</t>
  </si>
  <si>
    <t>C196805</t>
  </si>
  <si>
    <t>I308730</t>
  </si>
  <si>
    <t>C266275</t>
  </si>
  <si>
    <t>I297243</t>
  </si>
  <si>
    <t>10/31/2016 8:09</t>
  </si>
  <si>
    <t>C173711</t>
  </si>
  <si>
    <t>I683780</t>
  </si>
  <si>
    <t>C335384</t>
  </si>
  <si>
    <t>I211035</t>
  </si>
  <si>
    <t>C619741</t>
  </si>
  <si>
    <t>I770343</t>
  </si>
  <si>
    <t>C344156</t>
  </si>
  <si>
    <t>I333383</t>
  </si>
  <si>
    <t>10/31/2016 8:10</t>
  </si>
  <si>
    <t>C313944</t>
  </si>
  <si>
    <t>I190797</t>
  </si>
  <si>
    <t>C292192</t>
  </si>
  <si>
    <t>I132371</t>
  </si>
  <si>
    <t>C191124</t>
  </si>
  <si>
    <t>I279851</t>
  </si>
  <si>
    <t>C287614</t>
  </si>
  <si>
    <t>I816971</t>
  </si>
  <si>
    <t>C319495</t>
  </si>
  <si>
    <t>I784337</t>
  </si>
  <si>
    <t>10/31/2016 8:11</t>
  </si>
  <si>
    <t>C319556</t>
  </si>
  <si>
    <t>I328883</t>
  </si>
  <si>
    <t>C252599</t>
  </si>
  <si>
    <t>I950727</t>
  </si>
  <si>
    <t>C261380</t>
  </si>
  <si>
    <t>I227511</t>
  </si>
  <si>
    <t>C322042</t>
  </si>
  <si>
    <t>I317825</t>
  </si>
  <si>
    <t>10/31/2016 8:12</t>
  </si>
  <si>
    <t>C275304</t>
  </si>
  <si>
    <t>I312030</t>
  </si>
  <si>
    <t>C276120</t>
  </si>
  <si>
    <t>I283293</t>
  </si>
  <si>
    <t>C410210</t>
  </si>
  <si>
    <t>I799294</t>
  </si>
  <si>
    <t>C230266</t>
  </si>
  <si>
    <t>I334723</t>
  </si>
  <si>
    <t>10/31/2016 8:13</t>
  </si>
  <si>
    <t>C194112</t>
  </si>
  <si>
    <t>I216450</t>
  </si>
  <si>
    <t>C130367</t>
  </si>
  <si>
    <t>I333840</t>
  </si>
  <si>
    <t>C240728</t>
  </si>
  <si>
    <t>I170670</t>
  </si>
  <si>
    <t>C928089</t>
  </si>
  <si>
    <t>I534688</t>
  </si>
  <si>
    <t>10/31/2016 8:14</t>
  </si>
  <si>
    <t>C520872</t>
  </si>
  <si>
    <t>I290399</t>
  </si>
  <si>
    <t>C291505</t>
  </si>
  <si>
    <t>I212122</t>
  </si>
  <si>
    <t>C832873</t>
  </si>
  <si>
    <t>I904535</t>
  </si>
  <si>
    <t>C261744</t>
  </si>
  <si>
    <t>I177033</t>
  </si>
  <si>
    <t>C337662</t>
  </si>
  <si>
    <t>I190493</t>
  </si>
  <si>
    <t>10/31/2016 8:15</t>
  </si>
  <si>
    <t>C276875</t>
  </si>
  <si>
    <t>I305607</t>
  </si>
  <si>
    <t>C233099</t>
  </si>
  <si>
    <t>I149647</t>
  </si>
  <si>
    <t>C284692</t>
  </si>
  <si>
    <t>I298663</t>
  </si>
  <si>
    <t>C178575</t>
  </si>
  <si>
    <t>I296448</t>
  </si>
  <si>
    <t>10/31/2016 8:16</t>
  </si>
  <si>
    <t>C100735</t>
  </si>
  <si>
    <t>I198287</t>
  </si>
  <si>
    <t>C286461</t>
  </si>
  <si>
    <t>I762506</t>
  </si>
  <si>
    <t>C319540</t>
  </si>
  <si>
    <t>I265761</t>
  </si>
  <si>
    <t>C264878</t>
  </si>
  <si>
    <t>I330792</t>
  </si>
  <si>
    <t>10/31/2016 8:17</t>
  </si>
  <si>
    <t>C653525</t>
  </si>
  <si>
    <t>I198546</t>
  </si>
  <si>
    <t>C685182</t>
  </si>
  <si>
    <t>I315281</t>
  </si>
  <si>
    <t>C109241</t>
  </si>
  <si>
    <t>I336363</t>
  </si>
  <si>
    <t>C136469</t>
  </si>
  <si>
    <t>I782112</t>
  </si>
  <si>
    <t>C217820</t>
  </si>
  <si>
    <t>I263279</t>
  </si>
  <si>
    <t>10/31/2016 8:18</t>
  </si>
  <si>
    <t>C319084</t>
  </si>
  <si>
    <t>I277058</t>
  </si>
  <si>
    <t>C270460</t>
  </si>
  <si>
    <t>I111242</t>
  </si>
  <si>
    <t>C284262</t>
  </si>
  <si>
    <t>I156009</t>
  </si>
  <si>
    <t>C155018</t>
  </si>
  <si>
    <t>I126489</t>
  </si>
  <si>
    <t>10/31/2016 8:19</t>
  </si>
  <si>
    <t>C144454</t>
  </si>
  <si>
    <t>I339593</t>
  </si>
  <si>
    <t>C277520</t>
  </si>
  <si>
    <t>I148439</t>
  </si>
  <si>
    <t>C918514</t>
  </si>
  <si>
    <t>I167879</t>
  </si>
  <si>
    <t>C271015</t>
  </si>
  <si>
    <t>I222703</t>
  </si>
  <si>
    <t>10/31/2016 8:20</t>
  </si>
  <si>
    <t>C265934</t>
  </si>
  <si>
    <t>I216616</t>
  </si>
  <si>
    <t>C256029</t>
  </si>
  <si>
    <t>I216148</t>
  </si>
  <si>
    <t>C176912</t>
  </si>
  <si>
    <t>I245564</t>
  </si>
  <si>
    <t>C289338</t>
  </si>
  <si>
    <t>I114034</t>
  </si>
  <si>
    <t>10/31/2016 8:21</t>
  </si>
  <si>
    <t>C176988</t>
  </si>
  <si>
    <t>I154566</t>
  </si>
  <si>
    <t>C260821</t>
  </si>
  <si>
    <t>I693146</t>
  </si>
  <si>
    <t>C305812</t>
  </si>
  <si>
    <t>I326176</t>
  </si>
  <si>
    <t>C331322</t>
  </si>
  <si>
    <t>I722915</t>
  </si>
  <si>
    <t>C244078</t>
  </si>
  <si>
    <t>I335368</t>
  </si>
  <si>
    <t>10/31/2016 8:22</t>
  </si>
  <si>
    <t>C247518</t>
  </si>
  <si>
    <t>I137685</t>
  </si>
  <si>
    <t>C121098</t>
  </si>
  <si>
    <t>I133403</t>
  </si>
  <si>
    <t>C218737</t>
  </si>
  <si>
    <t>I272367</t>
  </si>
  <si>
    <t>C268819</t>
  </si>
  <si>
    <t>I252612</t>
  </si>
  <si>
    <t>10/31/2016 8:23</t>
  </si>
  <si>
    <t>C105263</t>
  </si>
  <si>
    <t>I124407</t>
  </si>
  <si>
    <t>C101329</t>
  </si>
  <si>
    <t>I147591</t>
  </si>
  <si>
    <t>C140997</t>
  </si>
  <si>
    <t>I210074</t>
  </si>
  <si>
    <t>C278286</t>
  </si>
  <si>
    <t>I666179</t>
  </si>
  <si>
    <t>10/31/2016 8:24</t>
  </si>
  <si>
    <t>C177368</t>
  </si>
  <si>
    <t>I181926</t>
  </si>
  <si>
    <t>C115794</t>
  </si>
  <si>
    <t>I386325</t>
  </si>
  <si>
    <t>C315509</t>
  </si>
  <si>
    <t>I297188</t>
  </si>
  <si>
    <t>C203274</t>
  </si>
  <si>
    <t>I813046</t>
  </si>
  <si>
    <t>C196301</t>
  </si>
  <si>
    <t>I344455</t>
  </si>
  <si>
    <t>10/31/2016 8:25</t>
  </si>
  <si>
    <t>C104532</t>
  </si>
  <si>
    <t>I178380</t>
  </si>
  <si>
    <t>C665018</t>
  </si>
  <si>
    <t>I334250</t>
  </si>
  <si>
    <t>C151289</t>
  </si>
  <si>
    <t>I107124</t>
  </si>
  <si>
    <t>C289181</t>
  </si>
  <si>
    <t>I275767</t>
  </si>
  <si>
    <t>10/31/2016 8:26</t>
  </si>
  <si>
    <t>C148270</t>
  </si>
  <si>
    <t>I321318</t>
  </si>
  <si>
    <t>C304164</t>
  </si>
  <si>
    <t>I264652</t>
  </si>
  <si>
    <t>C123916</t>
  </si>
  <si>
    <t>I209939</t>
  </si>
  <si>
    <t>C177912</t>
  </si>
  <si>
    <t>I244472</t>
  </si>
  <si>
    <t>10/31/2016 8:27</t>
  </si>
  <si>
    <t>C326665</t>
  </si>
  <si>
    <t>I331108</t>
  </si>
  <si>
    <t>C235292</t>
  </si>
  <si>
    <t>I225621</t>
  </si>
  <si>
    <t>C175066</t>
  </si>
  <si>
    <t>I282293</t>
  </si>
  <si>
    <t>C316159</t>
  </si>
  <si>
    <t>I902662</t>
  </si>
  <si>
    <t>10/31/2016 8:28</t>
  </si>
  <si>
    <t>C813471</t>
  </si>
  <si>
    <t>I271709</t>
  </si>
  <si>
    <t>C178398</t>
  </si>
  <si>
    <t>I264238</t>
  </si>
  <si>
    <t>C399834</t>
  </si>
  <si>
    <t>I117841</t>
  </si>
  <si>
    <t>C249141</t>
  </si>
  <si>
    <t>I319084</t>
  </si>
  <si>
    <t>C633184</t>
  </si>
  <si>
    <t>I167092</t>
  </si>
  <si>
    <t>10/31/2016 8:29</t>
  </si>
  <si>
    <t>C329733</t>
  </si>
  <si>
    <t>I119054</t>
  </si>
  <si>
    <t>C459771</t>
  </si>
  <si>
    <t>I249303</t>
  </si>
  <si>
    <t>C297565</t>
  </si>
  <si>
    <t>I201807</t>
  </si>
  <si>
    <t>C324906</t>
  </si>
  <si>
    <t>I938672</t>
  </si>
  <si>
    <t>10/31/2016 8:30</t>
  </si>
  <si>
    <t>C680386</t>
  </si>
  <si>
    <t>I181681</t>
  </si>
  <si>
    <t>C234645</t>
  </si>
  <si>
    <t>I236488</t>
  </si>
  <si>
    <t>C332771</t>
  </si>
  <si>
    <t>I293142</t>
  </si>
  <si>
    <t>C519946</t>
  </si>
  <si>
    <t>I273250</t>
  </si>
  <si>
    <t>10/31/2016 8:31</t>
  </si>
  <si>
    <t>C103864</t>
  </si>
  <si>
    <t>I133637</t>
  </si>
  <si>
    <t>C739772</t>
  </si>
  <si>
    <t>I112096</t>
  </si>
  <si>
    <t>C284702</t>
  </si>
  <si>
    <t>I267309</t>
  </si>
  <si>
    <t>C118463</t>
  </si>
  <si>
    <t>I914004</t>
  </si>
  <si>
    <t>C321488</t>
  </si>
  <si>
    <t>I333703</t>
  </si>
  <si>
    <t>10/31/2016 8:32</t>
  </si>
  <si>
    <t>C297174</t>
  </si>
  <si>
    <t>I300807</t>
  </si>
  <si>
    <t>C302459</t>
  </si>
  <si>
    <t>I304020</t>
  </si>
  <si>
    <t>C339288</t>
  </si>
  <si>
    <t>I241042</t>
  </si>
  <si>
    <t>C256405</t>
  </si>
  <si>
    <t>I327594</t>
  </si>
  <si>
    <t>10/31/2016 8:33</t>
  </si>
  <si>
    <t>C189864</t>
  </si>
  <si>
    <t>I996782</t>
  </si>
  <si>
    <t>C216924</t>
  </si>
  <si>
    <t>I158248</t>
  </si>
  <si>
    <t>C247697</t>
  </si>
  <si>
    <t>I309651</t>
  </si>
  <si>
    <t>C553588</t>
  </si>
  <si>
    <t>I229701</t>
  </si>
  <si>
    <t>10/31/2016 8:34</t>
  </si>
  <si>
    <t>C152890</t>
  </si>
  <si>
    <t>I307152</t>
  </si>
  <si>
    <t>C899229</t>
  </si>
  <si>
    <t>I192193</t>
  </si>
  <si>
    <t>C118627</t>
  </si>
  <si>
    <t>I253250</t>
  </si>
  <si>
    <t>C262128</t>
  </si>
  <si>
    <t>I795590</t>
  </si>
  <si>
    <t>10/31/2016 8:35</t>
  </si>
  <si>
    <t>C251316</t>
  </si>
  <si>
    <t>I100138</t>
  </si>
  <si>
    <t>C237364</t>
  </si>
  <si>
    <t>I312946</t>
  </si>
  <si>
    <t>C678577</t>
  </si>
  <si>
    <t>I257032</t>
  </si>
  <si>
    <t>C135374</t>
  </si>
  <si>
    <t>I397490</t>
  </si>
  <si>
    <t>C118061</t>
  </si>
  <si>
    <t>I329134</t>
  </si>
  <si>
    <t>10/31/2016 8:36</t>
  </si>
  <si>
    <t>C605796</t>
  </si>
  <si>
    <t>I492903</t>
  </si>
  <si>
    <t>C311610</t>
  </si>
  <si>
    <t>I160539</t>
  </si>
  <si>
    <t>C158932</t>
  </si>
  <si>
    <t>I179651</t>
  </si>
  <si>
    <t>C285133</t>
  </si>
  <si>
    <t>I282624</t>
  </si>
  <si>
    <t>10/31/2016 8:37</t>
  </si>
  <si>
    <t>C166555</t>
  </si>
  <si>
    <t>I177364</t>
  </si>
  <si>
    <t>C331778</t>
  </si>
  <si>
    <t>I163475</t>
  </si>
  <si>
    <t>C970486</t>
  </si>
  <si>
    <t>I920924</t>
  </si>
  <si>
    <t>C230360</t>
  </si>
  <si>
    <t>I219590</t>
  </si>
  <si>
    <t>10/31/2016 8:38</t>
  </si>
  <si>
    <t>C306419</t>
  </si>
  <si>
    <t>I200525</t>
  </si>
  <si>
    <t>C350953</t>
  </si>
  <si>
    <t>I217653</t>
  </si>
  <si>
    <t>C246372</t>
  </si>
  <si>
    <t>I118330</t>
  </si>
  <si>
    <t>C245292</t>
  </si>
  <si>
    <t>I426459</t>
  </si>
  <si>
    <t>C872479</t>
  </si>
  <si>
    <t>I241129</t>
  </si>
  <si>
    <t>10/31/2016 8:39</t>
  </si>
  <si>
    <t>C183093</t>
  </si>
  <si>
    <t>I166487</t>
  </si>
  <si>
    <t>C330162</t>
  </si>
  <si>
    <t>I310429</t>
  </si>
  <si>
    <t>C198020</t>
  </si>
  <si>
    <t>I249116</t>
  </si>
  <si>
    <t>C126226</t>
  </si>
  <si>
    <t>I328599</t>
  </si>
  <si>
    <t>10/31/2016 8:40</t>
  </si>
  <si>
    <t>C672523</t>
  </si>
  <si>
    <t>I252698</t>
  </si>
  <si>
    <t>C184506</t>
  </si>
  <si>
    <t>I251452</t>
  </si>
  <si>
    <t>C123700</t>
  </si>
  <si>
    <t>I331280</t>
  </si>
  <si>
    <t>C100607</t>
  </si>
  <si>
    <t>I121083</t>
  </si>
  <si>
    <t>10/31/2016 8:41</t>
  </si>
  <si>
    <t>C697523</t>
  </si>
  <si>
    <t>I239421</t>
  </si>
  <si>
    <t>C158578</t>
  </si>
  <si>
    <t>I189976</t>
  </si>
  <si>
    <t>C178528</t>
  </si>
  <si>
    <t>I101541</t>
  </si>
  <si>
    <t>C210572</t>
  </si>
  <si>
    <t>I158469</t>
  </si>
  <si>
    <t>10/31/2016 8:42</t>
  </si>
  <si>
    <t>C216190</t>
  </si>
  <si>
    <t>I276929</t>
  </si>
  <si>
    <t>C205933</t>
  </si>
  <si>
    <t>I485370</t>
  </si>
  <si>
    <t>C243265</t>
  </si>
  <si>
    <t>I270675</t>
  </si>
  <si>
    <t>C137647</t>
  </si>
  <si>
    <t>I122256</t>
  </si>
  <si>
    <t>C264437</t>
  </si>
  <si>
    <t>I112478</t>
  </si>
  <si>
    <t>10/31/2016 8:43</t>
  </si>
  <si>
    <t>C630045</t>
  </si>
  <si>
    <t>I182652</t>
  </si>
  <si>
    <t>C385185</t>
  </si>
  <si>
    <t>I990189</t>
  </si>
  <si>
    <t>C223480</t>
  </si>
  <si>
    <t>I526683</t>
  </si>
  <si>
    <t>C762387</t>
  </si>
  <si>
    <t>I206167</t>
  </si>
  <si>
    <t>10/31/2016 8:44</t>
  </si>
  <si>
    <t>C867686</t>
  </si>
  <si>
    <t>I888966</t>
  </si>
  <si>
    <t>C919940</t>
  </si>
  <si>
    <t>I332149</t>
  </si>
  <si>
    <t>C139174</t>
  </si>
  <si>
    <t>I624742</t>
  </si>
  <si>
    <t>C169148</t>
  </si>
  <si>
    <t>I114281</t>
  </si>
  <si>
    <t>10/31/2016 8:45</t>
  </si>
  <si>
    <t>C295744</t>
  </si>
  <si>
    <t>I207950</t>
  </si>
  <si>
    <t>C172238</t>
  </si>
  <si>
    <t>I241016</t>
  </si>
  <si>
    <t>C218750</t>
  </si>
  <si>
    <t>I119234</t>
  </si>
  <si>
    <t>C301976</t>
  </si>
  <si>
    <t>I243262</t>
  </si>
  <si>
    <t>C112343</t>
  </si>
  <si>
    <t>I314209</t>
  </si>
  <si>
    <t>10/31/2016 8:46</t>
  </si>
  <si>
    <t>C152139</t>
  </si>
  <si>
    <t>I328025</t>
  </si>
  <si>
    <t>C313383</t>
  </si>
  <si>
    <t>I206570</t>
  </si>
  <si>
    <t>C203281</t>
  </si>
  <si>
    <t>I210581</t>
  </si>
  <si>
    <t>C275082</t>
  </si>
  <si>
    <t>I136231</t>
  </si>
  <si>
    <t>10/31/2016 8:47</t>
  </si>
  <si>
    <t>C212286</t>
  </si>
  <si>
    <t>I233687</t>
  </si>
  <si>
    <t>C201572</t>
  </si>
  <si>
    <t>I236188</t>
  </si>
  <si>
    <t>C183409</t>
  </si>
  <si>
    <t>I197797</t>
  </si>
  <si>
    <t>C230396</t>
  </si>
  <si>
    <t>I217901</t>
  </si>
  <si>
    <t>10/31/2016 8:48</t>
  </si>
  <si>
    <t>C334930</t>
  </si>
  <si>
    <t>I930775</t>
  </si>
  <si>
    <t>C178120</t>
  </si>
  <si>
    <t>I744509</t>
  </si>
  <si>
    <t>C269544</t>
  </si>
  <si>
    <t>I142300</t>
  </si>
  <si>
    <t>C171538</t>
  </si>
  <si>
    <t>I162398</t>
  </si>
  <si>
    <t>10/31/2016 8:49</t>
  </si>
  <si>
    <t>C188604</t>
  </si>
  <si>
    <t>I869107</t>
  </si>
  <si>
    <t>C582951</t>
  </si>
  <si>
    <t>I761305</t>
  </si>
  <si>
    <t>C125695</t>
  </si>
  <si>
    <t>I330315</t>
  </si>
  <si>
    <t>C155624</t>
  </si>
  <si>
    <t>I322041</t>
  </si>
  <si>
    <t>C134005</t>
  </si>
  <si>
    <t>I308627</t>
  </si>
  <si>
    <t>10/31/2016 8:50</t>
  </si>
  <si>
    <t>C464945</t>
  </si>
  <si>
    <t>I293887</t>
  </si>
  <si>
    <t>C552872</t>
  </si>
  <si>
    <t>I219175</t>
  </si>
  <si>
    <t>C328577</t>
  </si>
  <si>
    <t>I190011</t>
  </si>
  <si>
    <t>C320521</t>
  </si>
  <si>
    <t>I289889</t>
  </si>
  <si>
    <t>10/31/2016 8:51</t>
  </si>
  <si>
    <t>C875983</t>
  </si>
  <si>
    <t>I275229</t>
  </si>
  <si>
    <t>C269830</t>
  </si>
  <si>
    <t>I285115</t>
  </si>
  <si>
    <t>C197824</t>
  </si>
  <si>
    <t>I643316</t>
  </si>
  <si>
    <t>C250443</t>
  </si>
  <si>
    <t>I192856</t>
  </si>
  <si>
    <t>10/31/2016 8:52</t>
  </si>
  <si>
    <t>C883045</t>
  </si>
  <si>
    <t>I258560</t>
  </si>
  <si>
    <t>C419696</t>
  </si>
  <si>
    <t>I129189</t>
  </si>
  <si>
    <t>C855774</t>
  </si>
  <si>
    <t>I515486</t>
  </si>
  <si>
    <t>C339995</t>
  </si>
  <si>
    <t>I295401</t>
  </si>
  <si>
    <t>C280315</t>
  </si>
  <si>
    <t>I250786</t>
  </si>
  <si>
    <t>10/31/2016 8:53</t>
  </si>
  <si>
    <t>C333987</t>
  </si>
  <si>
    <t>I194320</t>
  </si>
  <si>
    <t>C108235</t>
  </si>
  <si>
    <t>I177050</t>
  </si>
  <si>
    <t>C277281</t>
  </si>
  <si>
    <t>I268044</t>
  </si>
  <si>
    <t>C181160</t>
  </si>
  <si>
    <t>I100464</t>
  </si>
  <si>
    <t>10/31/2016 8:54</t>
  </si>
  <si>
    <t>C129826</t>
  </si>
  <si>
    <t>I160697</t>
  </si>
  <si>
    <t>C236329</t>
  </si>
  <si>
    <t>I273316</t>
  </si>
  <si>
    <t>C288891</t>
  </si>
  <si>
    <t>I294051</t>
  </si>
  <si>
    <t>C207500</t>
  </si>
  <si>
    <t>I995773</t>
  </si>
  <si>
    <t>10/31/2016 8:55</t>
  </si>
  <si>
    <t>C311308</t>
  </si>
  <si>
    <t>I123407</t>
  </si>
  <si>
    <t>C105445</t>
  </si>
  <si>
    <t>I277561</t>
  </si>
  <si>
    <t>C530789</t>
  </si>
  <si>
    <t>I275836</t>
  </si>
  <si>
    <t>C312889</t>
  </si>
  <si>
    <t>I357955</t>
  </si>
  <si>
    <t>10/31/2016 8:56</t>
  </si>
  <si>
    <t>C702933</t>
  </si>
  <si>
    <t>I274432</t>
  </si>
  <si>
    <t>C333615</t>
  </si>
  <si>
    <t>I966471</t>
  </si>
  <si>
    <t>C119569</t>
  </si>
  <si>
    <t>I307728</t>
  </si>
  <si>
    <t>C896139</t>
  </si>
  <si>
    <t>I598960</t>
  </si>
  <si>
    <t>C239728</t>
  </si>
  <si>
    <t>I287456</t>
  </si>
  <si>
    <t>10/31/2016 8:57</t>
  </si>
  <si>
    <t>C249622</t>
  </si>
  <si>
    <t>I110804</t>
  </si>
  <si>
    <t>C105807</t>
  </si>
  <si>
    <t>I273050</t>
  </si>
  <si>
    <t>C336687</t>
  </si>
  <si>
    <t>I160222</t>
  </si>
  <si>
    <t>C159693</t>
  </si>
  <si>
    <t>I118984</t>
  </si>
  <si>
    <t>10/31/2016 8:58</t>
  </si>
  <si>
    <t>C337341</t>
  </si>
  <si>
    <t>I204862</t>
  </si>
  <si>
    <t>C212875</t>
  </si>
  <si>
    <t>I148074</t>
  </si>
  <si>
    <t>C273562</t>
  </si>
  <si>
    <t>I322227</t>
  </si>
  <si>
    <t>C850753</t>
  </si>
  <si>
    <t>I307701</t>
  </si>
  <si>
    <t>10/31/2016 8:59</t>
  </si>
  <si>
    <t>C114552</t>
  </si>
  <si>
    <t>I273207</t>
  </si>
  <si>
    <t>C747503</t>
  </si>
  <si>
    <t>I263390</t>
  </si>
  <si>
    <t>C590919</t>
  </si>
  <si>
    <t>I115881</t>
  </si>
  <si>
    <t>C798853</t>
  </si>
  <si>
    <t>I179434</t>
  </si>
  <si>
    <t>C411795</t>
  </si>
  <si>
    <t>I521445</t>
  </si>
  <si>
    <t>10/31/2016 9:00</t>
  </si>
  <si>
    <t>C138992</t>
  </si>
  <si>
    <t>I546691</t>
  </si>
  <si>
    <t>C105170</t>
  </si>
  <si>
    <t>I184750</t>
  </si>
  <si>
    <t>C332761</t>
  </si>
  <si>
    <t>I223651</t>
  </si>
  <si>
    <t>C813976</t>
  </si>
  <si>
    <t>I909928</t>
  </si>
  <si>
    <t>10/31/2016 9:01</t>
  </si>
  <si>
    <t>C245947</t>
  </si>
  <si>
    <t>I139682</t>
  </si>
  <si>
    <t>C106133</t>
  </si>
  <si>
    <t>I495331</t>
  </si>
  <si>
    <t>C102085</t>
  </si>
  <si>
    <t>I277830</t>
  </si>
  <si>
    <t>C125946</t>
  </si>
  <si>
    <t>I108407</t>
  </si>
  <si>
    <t>10/31/2016 9:02</t>
  </si>
  <si>
    <t>C262402</t>
  </si>
  <si>
    <t>I673552</t>
  </si>
  <si>
    <t>C178880</t>
  </si>
  <si>
    <t>I330686</t>
  </si>
  <si>
    <t>C102136</t>
  </si>
  <si>
    <t>I183229</t>
  </si>
  <si>
    <t>C324868</t>
  </si>
  <si>
    <t>I140081</t>
  </si>
  <si>
    <t>10/31/2016 9:03</t>
  </si>
  <si>
    <t>C256257</t>
  </si>
  <si>
    <t>I210904</t>
  </si>
  <si>
    <t>C276184</t>
  </si>
  <si>
    <t>I318292</t>
  </si>
  <si>
    <t>C107220</t>
  </si>
  <si>
    <t>I331119</t>
  </si>
  <si>
    <t>C122852</t>
  </si>
  <si>
    <t>I793619</t>
  </si>
  <si>
    <t>C109964</t>
  </si>
  <si>
    <t>I213789</t>
  </si>
  <si>
    <t>10/31/2016 9:04</t>
  </si>
  <si>
    <t>C174454</t>
  </si>
  <si>
    <t>I290672</t>
  </si>
  <si>
    <t>C249507</t>
  </si>
  <si>
    <t>I172043</t>
  </si>
  <si>
    <t>C209102</t>
  </si>
  <si>
    <t>I479247</t>
  </si>
  <si>
    <t>C712263</t>
  </si>
  <si>
    <t>I339688</t>
  </si>
  <si>
    <t>10/31/2016 9:05</t>
  </si>
  <si>
    <t>C150725</t>
  </si>
  <si>
    <t>I850294</t>
  </si>
  <si>
    <t>C106868</t>
  </si>
  <si>
    <t>I236787</t>
  </si>
  <si>
    <t>C594692</t>
  </si>
  <si>
    <t>I125576</t>
  </si>
  <si>
    <t>C842175</t>
  </si>
  <si>
    <t>I151540</t>
  </si>
  <si>
    <t>10/31/2016 9:06</t>
  </si>
  <si>
    <t>C987575</t>
  </si>
  <si>
    <t>I210522</t>
  </si>
  <si>
    <t>C427709</t>
  </si>
  <si>
    <t>I311902</t>
  </si>
  <si>
    <t>C242491</t>
  </si>
  <si>
    <t>I843469</t>
  </si>
  <si>
    <t>C719931</t>
  </si>
  <si>
    <t>I243311</t>
  </si>
  <si>
    <t>C132246</t>
  </si>
  <si>
    <t>I711107</t>
  </si>
  <si>
    <t>10/31/2016 9:07</t>
  </si>
  <si>
    <t>C625797</t>
  </si>
  <si>
    <t>I279737</t>
  </si>
  <si>
    <t>C308775</t>
  </si>
  <si>
    <t>I143618</t>
  </si>
  <si>
    <t>C944539</t>
  </si>
  <si>
    <t>I317349</t>
  </si>
  <si>
    <t>C214412</t>
  </si>
  <si>
    <t>I319220</t>
  </si>
  <si>
    <t>10/31/2016 9:08</t>
  </si>
  <si>
    <t>C573070</t>
  </si>
  <si>
    <t>I195635</t>
  </si>
  <si>
    <t>C868601</t>
  </si>
  <si>
    <t>I175773</t>
  </si>
  <si>
    <t>C337731</t>
  </si>
  <si>
    <t>I105200</t>
  </si>
  <si>
    <t>C185695</t>
  </si>
  <si>
    <t>I198081</t>
  </si>
  <si>
    <t>10/31/2016 9:09</t>
  </si>
  <si>
    <t>C212250</t>
  </si>
  <si>
    <t>I256652</t>
  </si>
  <si>
    <t>C906018</t>
  </si>
  <si>
    <t>I299869</t>
  </si>
  <si>
    <t>C125749</t>
  </si>
  <si>
    <t>I117117</t>
  </si>
  <si>
    <t>C257447</t>
  </si>
  <si>
    <t>I109964</t>
  </si>
  <si>
    <t>10/31/2016 9:10</t>
  </si>
  <si>
    <t>C224660</t>
  </si>
  <si>
    <t>I760220</t>
  </si>
  <si>
    <t>C475539</t>
  </si>
  <si>
    <t>I230405</t>
  </si>
  <si>
    <t>C320222</t>
  </si>
  <si>
    <t>I142574</t>
  </si>
  <si>
    <t>C319033</t>
  </si>
  <si>
    <t>I152888</t>
  </si>
  <si>
    <t>C987995</t>
  </si>
  <si>
    <t>I233021</t>
  </si>
  <si>
    <t>10/31/2016 9:11</t>
  </si>
  <si>
    <t>C255007</t>
  </si>
  <si>
    <t>I252583</t>
  </si>
  <si>
    <t>C175254</t>
  </si>
  <si>
    <t>I261172</t>
  </si>
  <si>
    <t>C237656</t>
  </si>
  <si>
    <t>I672240</t>
  </si>
  <si>
    <t>C210123</t>
  </si>
  <si>
    <t>I136519</t>
  </si>
  <si>
    <t>10/31/2016 9:12</t>
  </si>
  <si>
    <t>C220305</t>
  </si>
  <si>
    <t>I157671</t>
  </si>
  <si>
    <t>C808557</t>
  </si>
  <si>
    <t>I502816</t>
  </si>
  <si>
    <t>C289441</t>
  </si>
  <si>
    <t>I999023</t>
  </si>
  <si>
    <t>C248973</t>
  </si>
  <si>
    <t>I298271</t>
  </si>
  <si>
    <t>10/31/2016 9:13</t>
  </si>
  <si>
    <t>C942233</t>
  </si>
  <si>
    <t>I176063</t>
  </si>
  <si>
    <t>C267313</t>
  </si>
  <si>
    <t>I132621</t>
  </si>
  <si>
    <t>C804799</t>
  </si>
  <si>
    <t>I253873</t>
  </si>
  <si>
    <t>C264158</t>
  </si>
  <si>
    <t>I313728</t>
  </si>
  <si>
    <t>C336317</t>
  </si>
  <si>
    <t>I275967</t>
  </si>
  <si>
    <t>10/31/2016 9:14</t>
  </si>
  <si>
    <t>C160350</t>
  </si>
  <si>
    <t>I128257</t>
  </si>
  <si>
    <t>C362545</t>
  </si>
  <si>
    <t>I392220</t>
  </si>
  <si>
    <t>C183767</t>
  </si>
  <si>
    <t>I140460</t>
  </si>
  <si>
    <t>C559394</t>
  </si>
  <si>
    <t>I279695</t>
  </si>
  <si>
    <t>10/31/2016 9:15</t>
  </si>
  <si>
    <t>C211848</t>
  </si>
  <si>
    <t>I279073</t>
  </si>
  <si>
    <t>C248239</t>
  </si>
  <si>
    <t>I523511</t>
  </si>
  <si>
    <t>C681166</t>
  </si>
  <si>
    <t>I165753</t>
  </si>
  <si>
    <t>C291480</t>
  </si>
  <si>
    <t>I302546</t>
  </si>
  <si>
    <t>10/31/2016 9:16</t>
  </si>
  <si>
    <t>C527325</t>
  </si>
  <si>
    <t>I199432</t>
  </si>
  <si>
    <t>C145953</t>
  </si>
  <si>
    <t>I218398</t>
  </si>
  <si>
    <t>C247142</t>
  </si>
  <si>
    <t>I297571</t>
  </si>
  <si>
    <t>C158524</t>
  </si>
  <si>
    <t>I211460</t>
  </si>
  <si>
    <t>10/31/2016 9:17</t>
  </si>
  <si>
    <t>C308292</t>
  </si>
  <si>
    <t>I154569</t>
  </si>
  <si>
    <t>C533566</t>
  </si>
  <si>
    <t>I166650</t>
  </si>
  <si>
    <t>C124077</t>
  </si>
  <si>
    <t>I466399</t>
  </si>
  <si>
    <t>C112106</t>
  </si>
  <si>
    <t>I153139</t>
  </si>
  <si>
    <t>C583416</t>
  </si>
  <si>
    <t>I207706</t>
  </si>
  <si>
    <t>10/31/2016 9:18</t>
  </si>
  <si>
    <t>C237774</t>
  </si>
  <si>
    <t>I393818</t>
  </si>
  <si>
    <t>C246097</t>
  </si>
  <si>
    <t>I253476</t>
  </si>
  <si>
    <t>C319199</t>
  </si>
  <si>
    <t>I748082</t>
  </si>
  <si>
    <t>C300784</t>
  </si>
  <si>
    <t>I234363</t>
  </si>
  <si>
    <t>10/31/2016 9:19</t>
  </si>
  <si>
    <t>C660806</t>
  </si>
  <si>
    <t>I157000</t>
  </si>
  <si>
    <t>C211233</t>
  </si>
  <si>
    <t>I119285</t>
  </si>
  <si>
    <t>C466434</t>
  </si>
  <si>
    <t>I161165</t>
  </si>
  <si>
    <t>C145629</t>
  </si>
  <si>
    <t>I127628</t>
  </si>
  <si>
    <t>10/31/2016 9:20</t>
  </si>
  <si>
    <t>C133434</t>
  </si>
  <si>
    <t>I161336</t>
  </si>
  <si>
    <t>C173735</t>
  </si>
  <si>
    <t>I245920</t>
  </si>
  <si>
    <t>C464197</t>
  </si>
  <si>
    <t>I149659</t>
  </si>
  <si>
    <t>C288924</t>
  </si>
  <si>
    <t>I113728</t>
  </si>
  <si>
    <t>C209716</t>
  </si>
  <si>
    <t>I537776</t>
  </si>
  <si>
    <t>10/31/2016 9:21</t>
  </si>
  <si>
    <t>C213533</t>
  </si>
  <si>
    <t>I182031</t>
  </si>
  <si>
    <t>C726125</t>
  </si>
  <si>
    <t>I122691</t>
  </si>
  <si>
    <t>C309663</t>
  </si>
  <si>
    <t>I186074</t>
  </si>
  <si>
    <t>C178299</t>
  </si>
  <si>
    <t>I752106</t>
  </si>
  <si>
    <t>10/31/2016 9:22</t>
  </si>
  <si>
    <t>C959956</t>
  </si>
  <si>
    <t>I235337</t>
  </si>
  <si>
    <t>C248251</t>
  </si>
  <si>
    <t>I179764</t>
  </si>
  <si>
    <t>C581925</t>
  </si>
  <si>
    <t>I336535</t>
  </si>
  <si>
    <t>C128058</t>
  </si>
  <si>
    <t>I209580</t>
  </si>
  <si>
    <t>10/31/2016 9:23</t>
  </si>
  <si>
    <t>C246832</t>
  </si>
  <si>
    <t>I121625</t>
  </si>
  <si>
    <t>C232752</t>
  </si>
  <si>
    <t>I140851</t>
  </si>
  <si>
    <t>C167568</t>
  </si>
  <si>
    <t>I332122</t>
  </si>
  <si>
    <t>C270835</t>
  </si>
  <si>
    <t>I313427</t>
  </si>
  <si>
    <t>10/31/2016 9:24</t>
  </si>
  <si>
    <t>C234302</t>
  </si>
  <si>
    <t>I259816</t>
  </si>
  <si>
    <t>C319478</t>
  </si>
  <si>
    <t>I146487</t>
  </si>
  <si>
    <t>C199997</t>
  </si>
  <si>
    <t>I265494</t>
  </si>
  <si>
    <t>C106220</t>
  </si>
  <si>
    <t>I168139</t>
  </si>
  <si>
    <t>C191014</t>
  </si>
  <si>
    <t>I632760</t>
  </si>
  <si>
    <t>10/31/2016 9:25</t>
  </si>
  <si>
    <t>C137091</t>
  </si>
  <si>
    <t>I704692</t>
  </si>
  <si>
    <t>C172924</t>
  </si>
  <si>
    <t>I264722</t>
  </si>
  <si>
    <t>C139726</t>
  </si>
  <si>
    <t>I262485</t>
  </si>
  <si>
    <t>C138259</t>
  </si>
  <si>
    <t>I190889</t>
  </si>
  <si>
    <t>10/31/2016 9:26</t>
  </si>
  <si>
    <t>C291933</t>
  </si>
  <si>
    <t>I317685</t>
  </si>
  <si>
    <t>C326639</t>
  </si>
  <si>
    <t>I122666</t>
  </si>
  <si>
    <t>C208213</t>
  </si>
  <si>
    <t>I322609</t>
  </si>
  <si>
    <t>C302154</t>
  </si>
  <si>
    <t>I240992</t>
  </si>
  <si>
    <t>10/31/2016 9:27</t>
  </si>
  <si>
    <t>C262478</t>
  </si>
  <si>
    <t>I107963</t>
  </si>
  <si>
    <t>C264785</t>
  </si>
  <si>
    <t>I127540</t>
  </si>
  <si>
    <t>C185664</t>
  </si>
  <si>
    <t>I281772</t>
  </si>
  <si>
    <t>C921066</t>
  </si>
  <si>
    <t>I321716</t>
  </si>
  <si>
    <t>C125698</t>
  </si>
  <si>
    <t>I371873</t>
  </si>
  <si>
    <t>10/31/2016 9:28</t>
  </si>
  <si>
    <t>C971436</t>
  </si>
  <si>
    <t>I305743</t>
  </si>
  <si>
    <t>C290716</t>
  </si>
  <si>
    <t>I855683</t>
  </si>
  <si>
    <t>C186980</t>
  </si>
  <si>
    <t>I145550</t>
  </si>
  <si>
    <t>C475865</t>
  </si>
  <si>
    <t>I193690</t>
  </si>
  <si>
    <t>10/31/2016 9:29</t>
  </si>
  <si>
    <t>C488844</t>
  </si>
  <si>
    <t>I145848</t>
  </si>
  <si>
    <t>C985921</t>
  </si>
  <si>
    <t>I261133</t>
  </si>
  <si>
    <t>C239517</t>
  </si>
  <si>
    <t>I510579</t>
  </si>
  <si>
    <t>C765858</t>
  </si>
  <si>
    <t>I886211</t>
  </si>
  <si>
    <t>10/31/2016 9:30</t>
  </si>
  <si>
    <t>C811696</t>
  </si>
  <si>
    <t>I205175</t>
  </si>
  <si>
    <t>C169976</t>
  </si>
  <si>
    <t>I429281</t>
  </si>
  <si>
    <t>C134050</t>
  </si>
  <si>
    <t>I228566</t>
  </si>
  <si>
    <t>C249268</t>
  </si>
  <si>
    <t>I183991</t>
  </si>
  <si>
    <t>10/31/2016 9:31</t>
  </si>
  <si>
    <t>C211661</t>
  </si>
  <si>
    <t>I103663</t>
  </si>
  <si>
    <t>C155404</t>
  </si>
  <si>
    <t>I148800</t>
  </si>
  <si>
    <t>C418983</t>
  </si>
  <si>
    <t>I225087</t>
  </si>
  <si>
    <t>C332869</t>
  </si>
  <si>
    <t>I176870</t>
  </si>
  <si>
    <t>C755927</t>
  </si>
  <si>
    <t>I212128</t>
  </si>
  <si>
    <t>10/31/2016 9:32</t>
  </si>
  <si>
    <t>C157515</t>
  </si>
  <si>
    <t>I257102</t>
  </si>
  <si>
    <t>C278148</t>
  </si>
  <si>
    <t>I107355</t>
  </si>
  <si>
    <t>C273650</t>
  </si>
  <si>
    <t>I243966</t>
  </si>
  <si>
    <t>C278567</t>
  </si>
  <si>
    <t>I143495</t>
  </si>
  <si>
    <t>10/31/2016 9:33</t>
  </si>
  <si>
    <t>C513538</t>
  </si>
  <si>
    <t>I275139</t>
  </si>
  <si>
    <t>C190115</t>
  </si>
  <si>
    <t>I337027</t>
  </si>
  <si>
    <t>C506205</t>
  </si>
  <si>
    <t>I576277</t>
  </si>
  <si>
    <t>C124659</t>
  </si>
  <si>
    <t>I291830</t>
  </si>
  <si>
    <t>10/31/2016 9:34</t>
  </si>
  <si>
    <t>C706378</t>
  </si>
  <si>
    <t>I320127</t>
  </si>
  <si>
    <t>C155767</t>
  </si>
  <si>
    <t>I288385</t>
  </si>
  <si>
    <t>C192374</t>
  </si>
  <si>
    <t>I301432</t>
  </si>
  <si>
    <t>C181581</t>
  </si>
  <si>
    <t>I136578</t>
  </si>
  <si>
    <t>C237989</t>
  </si>
  <si>
    <t>I184483</t>
  </si>
  <si>
    <t>10/31/2016 9:35</t>
  </si>
  <si>
    <t>C207143</t>
  </si>
  <si>
    <t>I526852</t>
  </si>
  <si>
    <t>C183280</t>
  </si>
  <si>
    <t>I302629</t>
  </si>
  <si>
    <t>C146184</t>
  </si>
  <si>
    <t>I168429</t>
  </si>
  <si>
    <t>C313517</t>
  </si>
  <si>
    <t>I199912</t>
  </si>
  <si>
    <t>10/31/2016 9:36</t>
  </si>
  <si>
    <t>C336374</t>
  </si>
  <si>
    <t>I208277</t>
  </si>
  <si>
    <t>C884616</t>
  </si>
  <si>
    <t>I406983</t>
  </si>
  <si>
    <t>C645136</t>
  </si>
  <si>
    <t>I496998</t>
  </si>
  <si>
    <t>C314158</t>
  </si>
  <si>
    <t>I315382</t>
  </si>
  <si>
    <t>10/31/2016 9:37</t>
  </si>
  <si>
    <t>C145332</t>
  </si>
  <si>
    <t>I583242</t>
  </si>
  <si>
    <t>C254000</t>
  </si>
  <si>
    <t>I228263</t>
  </si>
  <si>
    <t>C438071</t>
  </si>
  <si>
    <t>I231792</t>
  </si>
  <si>
    <t>C275681</t>
  </si>
  <si>
    <t>I283188</t>
  </si>
  <si>
    <t>10/31/2016 9:38</t>
  </si>
  <si>
    <t>C103415</t>
  </si>
  <si>
    <t>I897591</t>
  </si>
  <si>
    <t>C302350</t>
  </si>
  <si>
    <t>I261954</t>
  </si>
  <si>
    <t>C131681</t>
  </si>
  <si>
    <t>I311793</t>
  </si>
  <si>
    <t>C241499</t>
  </si>
  <si>
    <t>I176550</t>
  </si>
  <si>
    <t>C306606</t>
  </si>
  <si>
    <t>I132071</t>
  </si>
  <si>
    <t>10/31/2016 9:39</t>
  </si>
  <si>
    <t>C231648</t>
  </si>
  <si>
    <t>I104737</t>
  </si>
  <si>
    <t>C681572</t>
  </si>
  <si>
    <t>I461020</t>
  </si>
  <si>
    <t>C169821</t>
  </si>
  <si>
    <t>I101435</t>
  </si>
  <si>
    <t>C245633</t>
  </si>
  <si>
    <t>I137973</t>
  </si>
  <si>
    <t>10/31/2016 9:40</t>
  </si>
  <si>
    <t>C273089</t>
  </si>
  <si>
    <t>I233245</t>
  </si>
  <si>
    <t>C955349</t>
  </si>
  <si>
    <t>I277625</t>
  </si>
  <si>
    <t>C265469</t>
  </si>
  <si>
    <t>I777011</t>
  </si>
  <si>
    <t>C501268</t>
  </si>
  <si>
    <t>I265313</t>
  </si>
  <si>
    <t>10/31/2016 9:41</t>
  </si>
  <si>
    <t>C264759</t>
  </si>
  <si>
    <t>I100793</t>
  </si>
  <si>
    <t>C328805</t>
  </si>
  <si>
    <t>I156434</t>
  </si>
  <si>
    <t>C217425</t>
  </si>
  <si>
    <t>I314129</t>
  </si>
  <si>
    <t>C137724</t>
  </si>
  <si>
    <t>I334629</t>
  </si>
  <si>
    <t>C174622</t>
  </si>
  <si>
    <t>I162588</t>
  </si>
  <si>
    <t>10/31/2016 9:42</t>
  </si>
  <si>
    <t>C321169</t>
  </si>
  <si>
    <t>I125013</t>
  </si>
  <si>
    <t>C249404</t>
  </si>
  <si>
    <t>I131352</t>
  </si>
  <si>
    <t>C125226</t>
  </si>
  <si>
    <t>I227639</t>
  </si>
  <si>
    <t>C522380</t>
  </si>
  <si>
    <t>I111544</t>
  </si>
  <si>
    <t>10/31/2016 9:43</t>
  </si>
  <si>
    <t>C275757</t>
  </si>
  <si>
    <t>I127775</t>
  </si>
  <si>
    <t>C160158</t>
  </si>
  <si>
    <t>I234674</t>
  </si>
  <si>
    <t>C434049</t>
  </si>
  <si>
    <t>I198035</t>
  </si>
  <si>
    <t>C240267</t>
  </si>
  <si>
    <t>I577429</t>
  </si>
  <si>
    <t>10/31/2016 9:44</t>
  </si>
  <si>
    <t>C243378</t>
  </si>
  <si>
    <t>I245683</t>
  </si>
  <si>
    <t>C187323</t>
  </si>
  <si>
    <t>I308318</t>
  </si>
  <si>
    <t>C368068</t>
  </si>
  <si>
    <t>I278872</t>
  </si>
  <si>
    <t>C287444</t>
  </si>
  <si>
    <t>I196819</t>
  </si>
  <si>
    <t>10/31/2016 9:45</t>
  </si>
  <si>
    <t>C674638</t>
  </si>
  <si>
    <t>I282229</t>
  </si>
  <si>
    <t>C214216</t>
  </si>
  <si>
    <t>I136452</t>
  </si>
  <si>
    <t>C322652</t>
  </si>
  <si>
    <t>I153908</t>
  </si>
  <si>
    <t>C314689</t>
  </si>
  <si>
    <t>I392829</t>
  </si>
  <si>
    <t>C278542</t>
  </si>
  <si>
    <t>I232105</t>
  </si>
  <si>
    <t>10/31/2016 9:46</t>
  </si>
  <si>
    <t>C137931</t>
  </si>
  <si>
    <t>I423941</t>
  </si>
  <si>
    <t>C109532</t>
  </si>
  <si>
    <t>I123942</t>
  </si>
  <si>
    <t>C334250</t>
  </si>
  <si>
    <t>I710533</t>
  </si>
  <si>
    <t>C231207</t>
  </si>
  <si>
    <t>I230034</t>
  </si>
  <si>
    <t>10/31/2016 9:47</t>
  </si>
  <si>
    <t>C597073</t>
  </si>
  <si>
    <t>I252056</t>
  </si>
  <si>
    <t>C932441</t>
  </si>
  <si>
    <t>I237236</t>
  </si>
  <si>
    <t>C285966</t>
  </si>
  <si>
    <t>I297050</t>
  </si>
  <si>
    <t>C145770</t>
  </si>
  <si>
    <t>I259700</t>
  </si>
  <si>
    <t>10/31/2016 9:48</t>
  </si>
  <si>
    <t>C141363</t>
  </si>
  <si>
    <t>I181277</t>
  </si>
  <si>
    <t>C956092</t>
  </si>
  <si>
    <t>I225445</t>
  </si>
  <si>
    <t>C260112</t>
  </si>
  <si>
    <t>I824854</t>
  </si>
  <si>
    <t>C947301</t>
  </si>
  <si>
    <t>I119612</t>
  </si>
  <si>
    <t>C122705</t>
  </si>
  <si>
    <t>I118535</t>
  </si>
  <si>
    <t>10/31/2016 9:49</t>
  </si>
  <si>
    <t>C104818</t>
  </si>
  <si>
    <t>I267167</t>
  </si>
  <si>
    <t>C257142</t>
  </si>
  <si>
    <t>I691716</t>
  </si>
  <si>
    <t>C180929</t>
  </si>
  <si>
    <t>I330018</t>
  </si>
  <si>
    <t>C169208</t>
  </si>
  <si>
    <t>I133633</t>
  </si>
  <si>
    <t>10/31/2016 9:50</t>
  </si>
  <si>
    <t>C163932</t>
  </si>
  <si>
    <t>I322738</t>
  </si>
  <si>
    <t>C318478</t>
  </si>
  <si>
    <t>I301225</t>
  </si>
  <si>
    <t>C235090</t>
  </si>
  <si>
    <t>I845199</t>
  </si>
  <si>
    <t>C173758</t>
  </si>
  <si>
    <t>I227538</t>
  </si>
  <si>
    <t>10/31/2016 9:51</t>
  </si>
  <si>
    <t>C768203</t>
  </si>
  <si>
    <t>I221229</t>
  </si>
  <si>
    <t>C713766</t>
  </si>
  <si>
    <t>I103577</t>
  </si>
  <si>
    <t>C873633</t>
  </si>
  <si>
    <t>I160380</t>
  </si>
  <si>
    <t>C157782</t>
  </si>
  <si>
    <t>I285670</t>
  </si>
  <si>
    <t>10/31/2016 9:52</t>
  </si>
  <si>
    <t>C624152</t>
  </si>
  <si>
    <t>I221594</t>
  </si>
  <si>
    <t>C312352</t>
  </si>
  <si>
    <t>I231247</t>
  </si>
  <si>
    <t>C212316</t>
  </si>
  <si>
    <t>I151040</t>
  </si>
  <si>
    <t>C166354</t>
  </si>
  <si>
    <t>I335244</t>
  </si>
  <si>
    <t>C182178</t>
  </si>
  <si>
    <t>I620914</t>
  </si>
  <si>
    <t>10/31/2016 9:53</t>
  </si>
  <si>
    <t>C188793</t>
  </si>
  <si>
    <t>I659990</t>
  </si>
  <si>
    <t>C285350</t>
  </si>
  <si>
    <t>I253181</t>
  </si>
  <si>
    <t>C174884</t>
  </si>
  <si>
    <t>I174699</t>
  </si>
  <si>
    <t>C148046</t>
  </si>
  <si>
    <t>I503078</t>
  </si>
  <si>
    <t>10/31/2016 9:54</t>
  </si>
  <si>
    <t>C290200</t>
  </si>
  <si>
    <t>I148428</t>
  </si>
  <si>
    <t>C473658</t>
  </si>
  <si>
    <t>I107640</t>
  </si>
  <si>
    <t>C159214</t>
  </si>
  <si>
    <t>I287377</t>
  </si>
  <si>
    <t>C843236</t>
  </si>
  <si>
    <t>I109770</t>
  </si>
  <si>
    <t>10/31/2016 9:55</t>
  </si>
  <si>
    <t>C139167</t>
  </si>
  <si>
    <t>I159395</t>
  </si>
  <si>
    <t>C196895</t>
  </si>
  <si>
    <t>I295205</t>
  </si>
  <si>
    <t>C338913</t>
  </si>
  <si>
    <t>I702847</t>
  </si>
  <si>
    <t>C561247</t>
  </si>
  <si>
    <t>I153467</t>
  </si>
  <si>
    <t>C140745</t>
  </si>
  <si>
    <t>I311067</t>
  </si>
  <si>
    <t>10/31/2016 9:56</t>
  </si>
  <si>
    <t>C882231</t>
  </si>
  <si>
    <t>I214685</t>
  </si>
  <si>
    <t>C335619</t>
  </si>
  <si>
    <t>I114437</t>
  </si>
  <si>
    <t>C281070</t>
  </si>
  <si>
    <t>I309865</t>
  </si>
  <si>
    <t>C337971</t>
  </si>
  <si>
    <t>I254710</t>
  </si>
  <si>
    <t>10/31/2016 9:57</t>
  </si>
  <si>
    <t>C288409</t>
  </si>
  <si>
    <t>I112176</t>
  </si>
  <si>
    <t>C649482</t>
  </si>
  <si>
    <t>I905691</t>
  </si>
  <si>
    <t>C281036</t>
  </si>
  <si>
    <t>I660138</t>
  </si>
  <si>
    <t>C716553</t>
  </si>
  <si>
    <t>I679206</t>
  </si>
  <si>
    <t>10/31/2016 9:58</t>
  </si>
  <si>
    <t>C321505</t>
  </si>
  <si>
    <t>I175978</t>
  </si>
  <si>
    <t>C525503</t>
  </si>
  <si>
    <t>I302688</t>
  </si>
  <si>
    <t>C489191</t>
  </si>
  <si>
    <t>I245611</t>
  </si>
  <si>
    <t>C189810</t>
  </si>
  <si>
    <t>I322152</t>
  </si>
  <si>
    <t>10/31/2016 9:59</t>
  </si>
  <si>
    <t>C710070</t>
  </si>
  <si>
    <t>I273261</t>
  </si>
  <si>
    <t>C275182</t>
  </si>
  <si>
    <t>I335300</t>
  </si>
  <si>
    <t>C124676</t>
  </si>
  <si>
    <t>I241970</t>
  </si>
  <si>
    <t>C319675</t>
  </si>
  <si>
    <t>I265160</t>
  </si>
  <si>
    <t>C308736</t>
  </si>
  <si>
    <t>I198773</t>
  </si>
  <si>
    <t>10/31/2016 10:00</t>
  </si>
  <si>
    <t>C189510</t>
  </si>
  <si>
    <t>I430899</t>
  </si>
  <si>
    <t>C259237</t>
  </si>
  <si>
    <t>I140188</t>
  </si>
  <si>
    <t>C726352</t>
  </si>
  <si>
    <t>I230611</t>
  </si>
  <si>
    <t>C323417</t>
  </si>
  <si>
    <t>I132394</t>
  </si>
  <si>
    <t>10/31/2016 10:01</t>
  </si>
  <si>
    <t>C194257</t>
  </si>
  <si>
    <t>I328070</t>
  </si>
  <si>
    <t>C323014</t>
  </si>
  <si>
    <t>I115913</t>
  </si>
  <si>
    <t>C168287</t>
  </si>
  <si>
    <t>I289228</t>
  </si>
  <si>
    <t>C204134</t>
  </si>
  <si>
    <t>I621093</t>
  </si>
  <si>
    <t>10/31/2016 10:02</t>
  </si>
  <si>
    <t>C321107</t>
  </si>
  <si>
    <t>I287024</t>
  </si>
  <si>
    <t>C684000</t>
  </si>
  <si>
    <t>I157236</t>
  </si>
  <si>
    <t>C120231</t>
  </si>
  <si>
    <t>I224648</t>
  </si>
  <si>
    <t>C334127</t>
  </si>
  <si>
    <t>I206755</t>
  </si>
  <si>
    <t>C883479</t>
  </si>
  <si>
    <t>I191997</t>
  </si>
  <si>
    <t>10/31/2016 10:03</t>
  </si>
  <si>
    <t>C146332</t>
  </si>
  <si>
    <t>I428100</t>
  </si>
  <si>
    <t>C289081</t>
  </si>
  <si>
    <t>I288878</t>
  </si>
  <si>
    <t>C385049</t>
  </si>
  <si>
    <t>I306777</t>
  </si>
  <si>
    <t>C207441</t>
  </si>
  <si>
    <t>I184036</t>
  </si>
  <si>
    <t>10/31/2016 10:04</t>
  </si>
  <si>
    <t>C482218</t>
  </si>
  <si>
    <t>I248912</t>
  </si>
  <si>
    <t>C194621</t>
  </si>
  <si>
    <t>I186487</t>
  </si>
  <si>
    <t>C256199</t>
  </si>
  <si>
    <t>I189376</t>
  </si>
  <si>
    <t>C296972</t>
  </si>
  <si>
    <t>I120030</t>
  </si>
  <si>
    <t>10/31/2016 10:05</t>
  </si>
  <si>
    <t>C116606</t>
  </si>
  <si>
    <t>I312797</t>
  </si>
  <si>
    <t>C141894</t>
  </si>
  <si>
    <t>I339515</t>
  </si>
  <si>
    <t>C110969</t>
  </si>
  <si>
    <t>I223440</t>
  </si>
  <si>
    <t>C310517</t>
  </si>
  <si>
    <t>I779382</t>
  </si>
  <si>
    <t>10/31/2016 10:06</t>
  </si>
  <si>
    <t>C511872</t>
  </si>
  <si>
    <t>I224978</t>
  </si>
  <si>
    <t>C198453</t>
  </si>
  <si>
    <t>I176961</t>
  </si>
  <si>
    <t>C191647</t>
  </si>
  <si>
    <t>I217565</t>
  </si>
  <si>
    <t>C127433</t>
  </si>
  <si>
    <t>I240256</t>
  </si>
  <si>
    <t>C244231</t>
  </si>
  <si>
    <t>I432861</t>
  </si>
  <si>
    <t>10/31/2016 10:07</t>
  </si>
  <si>
    <t>C905959</t>
  </si>
  <si>
    <t>I278295</t>
  </si>
  <si>
    <t>C226594</t>
  </si>
  <si>
    <t>I290579</t>
  </si>
  <si>
    <t>C117180</t>
  </si>
  <si>
    <t>I114403</t>
  </si>
  <si>
    <t>C328212</t>
  </si>
  <si>
    <t>I154674</t>
  </si>
  <si>
    <t>10/31/2016 10:08</t>
  </si>
  <si>
    <t>C998568</t>
  </si>
  <si>
    <t>I188932</t>
  </si>
  <si>
    <t>C274692</t>
  </si>
  <si>
    <t>I328263</t>
  </si>
  <si>
    <t>C332889</t>
  </si>
  <si>
    <t>I277753</t>
  </si>
  <si>
    <t>C186089</t>
  </si>
  <si>
    <t>I161715</t>
  </si>
  <si>
    <t>10/31/2016 10:09</t>
  </si>
  <si>
    <t>C192392</t>
  </si>
  <si>
    <t>I673032</t>
  </si>
  <si>
    <t>C489504</t>
  </si>
  <si>
    <t>I770501</t>
  </si>
  <si>
    <t>C180935</t>
  </si>
  <si>
    <t>I306394</t>
  </si>
  <si>
    <t>C933849</t>
  </si>
  <si>
    <t>I815551</t>
  </si>
  <si>
    <t>C120973</t>
  </si>
  <si>
    <t>I236439</t>
  </si>
  <si>
    <t>10/31/2016 10:10</t>
  </si>
  <si>
    <t>C120721</t>
  </si>
  <si>
    <t>I758084</t>
  </si>
  <si>
    <t>C196780</t>
  </si>
  <si>
    <t>I211225</t>
  </si>
  <si>
    <t>C245895</t>
  </si>
  <si>
    <t>I222934</t>
  </si>
  <si>
    <t>C527285</t>
  </si>
  <si>
    <t>I121332</t>
  </si>
  <si>
    <t>10/31/2016 10:11</t>
  </si>
  <si>
    <t>C189478</t>
  </si>
  <si>
    <t>I319684</t>
  </si>
  <si>
    <t>C232529</t>
  </si>
  <si>
    <t>I667573</t>
  </si>
  <si>
    <t>C280415</t>
  </si>
  <si>
    <t>I380423</t>
  </si>
  <si>
    <t>C112071</t>
  </si>
  <si>
    <t>I184484</t>
  </si>
  <si>
    <t>10/31/2016 10:12</t>
  </si>
  <si>
    <t>C191406</t>
  </si>
  <si>
    <t>I788577</t>
  </si>
  <si>
    <t>C518369</t>
  </si>
  <si>
    <t>I134721</t>
  </si>
  <si>
    <t>C310583</t>
  </si>
  <si>
    <t>I621864</t>
  </si>
  <si>
    <t>C232056</t>
  </si>
  <si>
    <t>I113271</t>
  </si>
  <si>
    <t>10/31/2016 10:13</t>
  </si>
  <si>
    <t>C531932</t>
  </si>
  <si>
    <t>I244608</t>
  </si>
  <si>
    <t>C251815</t>
  </si>
  <si>
    <t>I754738</t>
  </si>
  <si>
    <t>C300657</t>
  </si>
  <si>
    <t>I274832</t>
  </si>
  <si>
    <t>C252630</t>
  </si>
  <si>
    <t>I129139</t>
  </si>
  <si>
    <t>C443439</t>
  </si>
  <si>
    <t>I118539</t>
  </si>
  <si>
    <t>10/31/2016 10:14</t>
  </si>
  <si>
    <t>C336507</t>
  </si>
  <si>
    <t>I121497</t>
  </si>
  <si>
    <t>C281177</t>
  </si>
  <si>
    <t>I293537</t>
  </si>
  <si>
    <t>C258467</t>
  </si>
  <si>
    <t>I162813</t>
  </si>
  <si>
    <t>C320636</t>
  </si>
  <si>
    <t>I112669</t>
  </si>
  <si>
    <t>10/31/2016 10:15</t>
  </si>
  <si>
    <t>C107096</t>
  </si>
  <si>
    <t>I288189</t>
  </si>
  <si>
    <t>C134576</t>
  </si>
  <si>
    <t>I459807</t>
  </si>
  <si>
    <t>C151966</t>
  </si>
  <si>
    <t>I404306</t>
  </si>
  <si>
    <t>C885108</t>
  </si>
  <si>
    <t>I200775</t>
  </si>
  <si>
    <t>10/31/2016 10:16</t>
  </si>
  <si>
    <t>C185789</t>
  </si>
  <si>
    <t>I184800</t>
  </si>
  <si>
    <t>C226191</t>
  </si>
  <si>
    <t>I168234</t>
  </si>
  <si>
    <t>C154633</t>
  </si>
  <si>
    <t>I271749</t>
  </si>
  <si>
    <t>C648746</t>
  </si>
  <si>
    <t>I776367</t>
  </si>
  <si>
    <t>C119600</t>
  </si>
  <si>
    <t>I137827</t>
  </si>
  <si>
    <t>10/31/2016 10:17</t>
  </si>
  <si>
    <t>C319524</t>
  </si>
  <si>
    <t>I339216</t>
  </si>
  <si>
    <t>C145828</t>
  </si>
  <si>
    <t>I297993</t>
  </si>
  <si>
    <t>C311290</t>
  </si>
  <si>
    <t>I161599</t>
  </si>
  <si>
    <t>C209740</t>
  </si>
  <si>
    <t>I185578</t>
  </si>
  <si>
    <t>10/31/2016 10:18</t>
  </si>
  <si>
    <t>C133295</t>
  </si>
  <si>
    <t>I301422</t>
  </si>
  <si>
    <t>C271264</t>
  </si>
  <si>
    <t>I247178</t>
  </si>
  <si>
    <t>C104263</t>
  </si>
  <si>
    <t>I256959</t>
  </si>
  <si>
    <t>C287017</t>
  </si>
  <si>
    <t>I215014</t>
  </si>
  <si>
    <t>10/31/2016 10:19</t>
  </si>
  <si>
    <t>C309678</t>
  </si>
  <si>
    <t>I197010</t>
  </si>
  <si>
    <t>C249231</t>
  </si>
  <si>
    <t>I306971</t>
  </si>
  <si>
    <t>C331345</t>
  </si>
  <si>
    <t>I629274</t>
  </si>
  <si>
    <t>C307900</t>
  </si>
  <si>
    <t>I128181</t>
  </si>
  <si>
    <t>10/31/2016 10:20</t>
  </si>
  <si>
    <t>C316301</t>
  </si>
  <si>
    <t>I184812</t>
  </si>
  <si>
    <t>C204086</t>
  </si>
  <si>
    <t>I813160</t>
  </si>
  <si>
    <t>C109086</t>
  </si>
  <si>
    <t>I313384</t>
  </si>
  <si>
    <t>C282240</t>
  </si>
  <si>
    <t>I226656</t>
  </si>
  <si>
    <t>C219807</t>
  </si>
  <si>
    <t>I249237</t>
  </si>
  <si>
    <t>10/31/2016 10:21</t>
  </si>
  <si>
    <t>C153504</t>
  </si>
  <si>
    <t>I290204</t>
  </si>
  <si>
    <t>C135590</t>
  </si>
  <si>
    <t>I336180</t>
  </si>
  <si>
    <t>C555111</t>
  </si>
  <si>
    <t>I329784</t>
  </si>
  <si>
    <t>C293488</t>
  </si>
  <si>
    <t>I271357</t>
  </si>
  <si>
    <t>10/31/2016 10:22</t>
  </si>
  <si>
    <t>C226612</t>
  </si>
  <si>
    <t>I337710</t>
  </si>
  <si>
    <t>C196284</t>
  </si>
  <si>
    <t>I313025</t>
  </si>
  <si>
    <t>C214117</t>
  </si>
  <si>
    <t>I557352</t>
  </si>
  <si>
    <t>C326116</t>
  </si>
  <si>
    <t>I273743</t>
  </si>
  <si>
    <t>10/31/2016 10:23</t>
  </si>
  <si>
    <t>C132059</t>
  </si>
  <si>
    <t>I184884</t>
  </si>
  <si>
    <t>C673066</t>
  </si>
  <si>
    <t>I281217</t>
  </si>
  <si>
    <t>C206642</t>
  </si>
  <si>
    <t>I243441</t>
  </si>
  <si>
    <t>C316078</t>
  </si>
  <si>
    <t>I273838</t>
  </si>
  <si>
    <t>C393443</t>
  </si>
  <si>
    <t>I542339</t>
  </si>
  <si>
    <t>10/31/2016 10:24</t>
  </si>
  <si>
    <t>C936203</t>
  </si>
  <si>
    <t>I502744</t>
  </si>
  <si>
    <t>C224455</t>
  </si>
  <si>
    <t>I167014</t>
  </si>
  <si>
    <t>C277266</t>
  </si>
  <si>
    <t>I704384</t>
  </si>
  <si>
    <t>C129700</t>
  </si>
  <si>
    <t>I909164</t>
  </si>
  <si>
    <t>10/31/2016 10:25</t>
  </si>
  <si>
    <t>C249814</t>
  </si>
  <si>
    <t>I293494</t>
  </si>
  <si>
    <t>C270123</t>
  </si>
  <si>
    <t>I178780</t>
  </si>
  <si>
    <t>C173475</t>
  </si>
  <si>
    <t>I187271</t>
  </si>
  <si>
    <t>C375738</t>
  </si>
  <si>
    <t>I590625</t>
  </si>
  <si>
    <t>10/31/2016 10:26</t>
  </si>
  <si>
    <t>C504072</t>
  </si>
  <si>
    <t>I161179</t>
  </si>
  <si>
    <t>C263195</t>
  </si>
  <si>
    <t>I579540</t>
  </si>
  <si>
    <t>C165761</t>
  </si>
  <si>
    <t>I303250</t>
  </si>
  <si>
    <t>C588972</t>
  </si>
  <si>
    <t>I295895</t>
  </si>
  <si>
    <t>10/31/2016 10:27</t>
  </si>
  <si>
    <t>C444546</t>
  </si>
  <si>
    <t>I142111</t>
  </si>
  <si>
    <t>C645166</t>
  </si>
  <si>
    <t>I284414</t>
  </si>
  <si>
    <t>C200447</t>
  </si>
  <si>
    <t>I416450</t>
  </si>
  <si>
    <t>C327671</t>
  </si>
  <si>
    <t>I118213</t>
  </si>
  <si>
    <t>C259617</t>
  </si>
  <si>
    <t>I209822</t>
  </si>
  <si>
    <t>10/31/2016 10:28</t>
  </si>
  <si>
    <t>C827679</t>
  </si>
  <si>
    <t>I181898</t>
  </si>
  <si>
    <t>C228328</t>
  </si>
  <si>
    <t>I125535</t>
  </si>
  <si>
    <t>C291206</t>
  </si>
  <si>
    <t>I144476</t>
  </si>
  <si>
    <t>C224474</t>
  </si>
  <si>
    <t>I112303</t>
  </si>
  <si>
    <t>10/31/2016 10:29</t>
  </si>
  <si>
    <t>C270945</t>
  </si>
  <si>
    <t>I926244</t>
  </si>
  <si>
    <t>C249469</t>
  </si>
  <si>
    <t>I109962</t>
  </si>
  <si>
    <t>C213685</t>
  </si>
  <si>
    <t>I239802</t>
  </si>
  <si>
    <t>C139331</t>
  </si>
  <si>
    <t>I504429</t>
  </si>
  <si>
    <t>10/31/2016 10:30</t>
  </si>
  <si>
    <t>C204117</t>
  </si>
  <si>
    <t>I329309</t>
  </si>
  <si>
    <t>C369070</t>
  </si>
  <si>
    <t>I188658</t>
  </si>
  <si>
    <t>C151360</t>
  </si>
  <si>
    <t>I284337</t>
  </si>
  <si>
    <t>C152200</t>
  </si>
  <si>
    <t>I184399</t>
  </si>
  <si>
    <t>C254013</t>
  </si>
  <si>
    <t>I209933</t>
  </si>
  <si>
    <t>10/31/2016 10:31</t>
  </si>
  <si>
    <t>C313283</t>
  </si>
  <si>
    <t>I284169</t>
  </si>
  <si>
    <t>C309205</t>
  </si>
  <si>
    <t>I150437</t>
  </si>
  <si>
    <t>C239444</t>
  </si>
  <si>
    <t>I278750</t>
  </si>
  <si>
    <t>C194086</t>
  </si>
  <si>
    <t>I187632</t>
  </si>
  <si>
    <t>10/31/2016 10:32</t>
  </si>
  <si>
    <t>C234240</t>
  </si>
  <si>
    <t>I220444</t>
  </si>
  <si>
    <t>C298485</t>
  </si>
  <si>
    <t>I403579</t>
  </si>
  <si>
    <t>C229357</t>
  </si>
  <si>
    <t>I146281</t>
  </si>
  <si>
    <t>C391189</t>
  </si>
  <si>
    <t>I204558</t>
  </si>
  <si>
    <t>10/31/2016 10:33</t>
  </si>
  <si>
    <t>C490133</t>
  </si>
  <si>
    <t>I309770</t>
  </si>
  <si>
    <t>C635537</t>
  </si>
  <si>
    <t>I237155</t>
  </si>
  <si>
    <t>C496138</t>
  </si>
  <si>
    <t>I158270</t>
  </si>
  <si>
    <t>C330745</t>
  </si>
  <si>
    <t>I264473</t>
  </si>
  <si>
    <t>10/31/2016 10:34</t>
  </si>
  <si>
    <t>C275223</t>
  </si>
  <si>
    <t>I303072</t>
  </si>
  <si>
    <t>C201619</t>
  </si>
  <si>
    <t>I214405</t>
  </si>
  <si>
    <t>C197223</t>
  </si>
  <si>
    <t>I277800</t>
  </si>
  <si>
    <t>C263417</t>
  </si>
  <si>
    <t>I235112</t>
  </si>
  <si>
    <t>C143884</t>
  </si>
  <si>
    <t>I884796</t>
  </si>
  <si>
    <t>10/31/2016 10:35</t>
  </si>
  <si>
    <t>C936132</t>
  </si>
  <si>
    <t>I124521</t>
  </si>
  <si>
    <t>C162579</t>
  </si>
  <si>
    <t>I178021</t>
  </si>
  <si>
    <t>C315742</t>
  </si>
  <si>
    <t>I254446</t>
  </si>
  <si>
    <t>C883582</t>
  </si>
  <si>
    <t>I136608</t>
  </si>
  <si>
    <t>10/31/2016 10:36</t>
  </si>
  <si>
    <t>C150175</t>
  </si>
  <si>
    <t>I150311</t>
  </si>
  <si>
    <t>C306320</t>
  </si>
  <si>
    <t>I212182</t>
  </si>
  <si>
    <t>C238953</t>
  </si>
  <si>
    <t>I270544</t>
  </si>
  <si>
    <t>C455671</t>
  </si>
  <si>
    <t>I319032</t>
  </si>
  <si>
    <t>10/31/2016 10:37</t>
  </si>
  <si>
    <t>C269857</t>
  </si>
  <si>
    <t>I400801</t>
  </si>
  <si>
    <t>C187040</t>
  </si>
  <si>
    <t>I187101</t>
  </si>
  <si>
    <t>C126394</t>
  </si>
  <si>
    <t>I131684</t>
  </si>
  <si>
    <t>C122762</t>
  </si>
  <si>
    <t>I338333</t>
  </si>
  <si>
    <t>C786295</t>
  </si>
  <si>
    <t>I468561</t>
  </si>
  <si>
    <t>10/31/2016 10:38</t>
  </si>
  <si>
    <t>C169109</t>
  </si>
  <si>
    <t>I260499</t>
  </si>
  <si>
    <t>C183128</t>
  </si>
  <si>
    <t>I864685</t>
  </si>
  <si>
    <t>C234040</t>
  </si>
  <si>
    <t>I124751</t>
  </si>
  <si>
    <t>C266107</t>
  </si>
  <si>
    <t>I303861</t>
  </si>
  <si>
    <t>10/31/2016 10:39</t>
  </si>
  <si>
    <t>C722669</t>
  </si>
  <si>
    <t>I303177</t>
  </si>
  <si>
    <t>C106376</t>
  </si>
  <si>
    <t>I178854</t>
  </si>
  <si>
    <t>C301969</t>
  </si>
  <si>
    <t>I189627</t>
  </si>
  <si>
    <t>C220687</t>
  </si>
  <si>
    <t>I281474</t>
  </si>
  <si>
    <t>10/31/2016 10:40</t>
  </si>
  <si>
    <t>C101691</t>
  </si>
  <si>
    <t>I332394</t>
  </si>
  <si>
    <t>C185867</t>
  </si>
  <si>
    <t>I124729</t>
  </si>
  <si>
    <t>C675137</t>
  </si>
  <si>
    <t>I185607</t>
  </si>
  <si>
    <t>C290967</t>
  </si>
  <si>
    <t>I339979</t>
  </si>
  <si>
    <t>10/31/2016 10:41</t>
  </si>
  <si>
    <t>C297673</t>
  </si>
  <si>
    <t>I882022</t>
  </si>
  <si>
    <t>C292923</t>
  </si>
  <si>
    <t>I173141</t>
  </si>
  <si>
    <t>C115742</t>
  </si>
  <si>
    <t>I195078</t>
  </si>
  <si>
    <t>C106407</t>
  </si>
  <si>
    <t>I212970</t>
  </si>
  <si>
    <t>C114628</t>
  </si>
  <si>
    <t>I329045</t>
  </si>
  <si>
    <t>10/31/2016 10:42</t>
  </si>
  <si>
    <t>C291922</t>
  </si>
  <si>
    <t>I324532</t>
  </si>
  <si>
    <t>C131671</t>
  </si>
  <si>
    <t>I909072</t>
  </si>
  <si>
    <t>C182861</t>
  </si>
  <si>
    <t>I566314</t>
  </si>
  <si>
    <t>C622502</t>
  </si>
  <si>
    <t>I299382</t>
  </si>
  <si>
    <t>10/31/2016 10:43</t>
  </si>
  <si>
    <t>C410188</t>
  </si>
  <si>
    <t>I341685</t>
  </si>
  <si>
    <t>C240698</t>
  </si>
  <si>
    <t>I131278</t>
  </si>
  <si>
    <t>C191441</t>
  </si>
  <si>
    <t>I185792</t>
  </si>
  <si>
    <t>C202071</t>
  </si>
  <si>
    <t>I214988</t>
  </si>
  <si>
    <t>10/31/2016 10:44</t>
  </si>
  <si>
    <t>C816424</t>
  </si>
  <si>
    <t>I155560</t>
  </si>
  <si>
    <t>C128148</t>
  </si>
  <si>
    <t>I559295</t>
  </si>
  <si>
    <t>C179544</t>
  </si>
  <si>
    <t>I278351</t>
  </si>
  <si>
    <t>C189670</t>
  </si>
  <si>
    <t>I109684</t>
  </si>
  <si>
    <t>C157746</t>
  </si>
  <si>
    <t>I233261</t>
  </si>
  <si>
    <t>10/31/2016 10:45</t>
  </si>
  <si>
    <t>C112382</t>
  </si>
  <si>
    <t>I730492</t>
  </si>
  <si>
    <t>C334614</t>
  </si>
  <si>
    <t>I295281</t>
  </si>
  <si>
    <t>C270770</t>
  </si>
  <si>
    <t>I333489</t>
  </si>
  <si>
    <t>C735384</t>
  </si>
  <si>
    <t>I159121</t>
  </si>
  <si>
    <t>10/31/2016 10:46</t>
  </si>
  <si>
    <t>C980302</t>
  </si>
  <si>
    <t>I199980</t>
  </si>
  <si>
    <t>C294341</t>
  </si>
  <si>
    <t>I214861</t>
  </si>
  <si>
    <t>C773042</t>
  </si>
  <si>
    <t>I190713</t>
  </si>
  <si>
    <t>C181525</t>
  </si>
  <si>
    <t>I522926</t>
  </si>
  <si>
    <t>10/31/2016 10:47</t>
  </si>
  <si>
    <t>C281559</t>
  </si>
  <si>
    <t>I146110</t>
  </si>
  <si>
    <t>C239514</t>
  </si>
  <si>
    <t>I238484</t>
  </si>
  <si>
    <t>C253605</t>
  </si>
  <si>
    <t>I100313</t>
  </si>
  <si>
    <t>C144410</t>
  </si>
  <si>
    <t>I389375</t>
  </si>
  <si>
    <t>10/31/2016 10:48</t>
  </si>
  <si>
    <t>C173690</t>
  </si>
  <si>
    <t>I220728</t>
  </si>
  <si>
    <t>C321995</t>
  </si>
  <si>
    <t>I312712</t>
  </si>
  <si>
    <t>C664477</t>
  </si>
  <si>
    <t>I230958</t>
  </si>
  <si>
    <t>C144353</t>
  </si>
  <si>
    <t>I176112</t>
  </si>
  <si>
    <t>C251423</t>
  </si>
  <si>
    <t>I117234</t>
  </si>
  <si>
    <t>10/31/2016 10:49</t>
  </si>
  <si>
    <t>C239004</t>
  </si>
  <si>
    <t>I276020</t>
  </si>
  <si>
    <t>C772861</t>
  </si>
  <si>
    <t>I218828</t>
  </si>
  <si>
    <t>C332302</t>
  </si>
  <si>
    <t>I235246</t>
  </si>
  <si>
    <t>C379643</t>
  </si>
  <si>
    <t>I301796</t>
  </si>
  <si>
    <t>10/31/2016 10:50</t>
  </si>
  <si>
    <t>C782590</t>
  </si>
  <si>
    <t>I297912</t>
  </si>
  <si>
    <t>C315653</t>
  </si>
  <si>
    <t>I829370</t>
  </si>
  <si>
    <t>C109025</t>
  </si>
  <si>
    <t>I246976</t>
  </si>
  <si>
    <t>C107645</t>
  </si>
  <si>
    <t>I329132</t>
  </si>
  <si>
    <t>10/31/2016 10:51</t>
  </si>
  <si>
    <t>C686294</t>
  </si>
  <si>
    <t>I158914</t>
  </si>
  <si>
    <t>C129546</t>
  </si>
  <si>
    <t>I105919</t>
  </si>
  <si>
    <t>C311655</t>
  </si>
  <si>
    <t>I202829</t>
  </si>
  <si>
    <t>C352654</t>
  </si>
  <si>
    <t>I288216</t>
  </si>
  <si>
    <t>C164634</t>
  </si>
  <si>
    <t>I247847</t>
  </si>
  <si>
    <t>10/31/2016 10:52</t>
  </si>
  <si>
    <t>C812222</t>
  </si>
  <si>
    <t>I903259</t>
  </si>
  <si>
    <t>C160262</t>
  </si>
  <si>
    <t>I130815</t>
  </si>
  <si>
    <t>C535614</t>
  </si>
  <si>
    <t>I175742</t>
  </si>
  <si>
    <t>C101537</t>
  </si>
  <si>
    <t>I306150</t>
  </si>
  <si>
    <t>10/31/2016 10:53</t>
  </si>
  <si>
    <t>C233971</t>
  </si>
  <si>
    <t>I765344</t>
  </si>
  <si>
    <t>C294374</t>
  </si>
  <si>
    <t>I351965</t>
  </si>
  <si>
    <t>C269715</t>
  </si>
  <si>
    <t>I288481</t>
  </si>
  <si>
    <t>C541025</t>
  </si>
  <si>
    <t>I166385</t>
  </si>
  <si>
    <t>10/31/2016 10:54</t>
  </si>
  <si>
    <t>C771706</t>
  </si>
  <si>
    <t>I686459</t>
  </si>
  <si>
    <t>C147033</t>
  </si>
  <si>
    <t>I246402</t>
  </si>
  <si>
    <t>C327077</t>
  </si>
  <si>
    <t>I220929</t>
  </si>
  <si>
    <t>C881064</t>
  </si>
  <si>
    <t>I542451</t>
  </si>
  <si>
    <t>10/31/2016 10:55</t>
  </si>
  <si>
    <t>C244734</t>
  </si>
  <si>
    <t>I890257</t>
  </si>
  <si>
    <t>C118292</t>
  </si>
  <si>
    <t>I250384</t>
  </si>
  <si>
    <t>C272773</t>
  </si>
  <si>
    <t>I313718</t>
  </si>
  <si>
    <t>C584971</t>
  </si>
  <si>
    <t>I640550</t>
  </si>
  <si>
    <t>C107113</t>
  </si>
  <si>
    <t>I240500</t>
  </si>
  <si>
    <t>10/31/2016 10:56</t>
  </si>
  <si>
    <t>C298549</t>
  </si>
  <si>
    <t>I990833</t>
  </si>
  <si>
    <t>C107709</t>
  </si>
  <si>
    <t>I184239</t>
  </si>
  <si>
    <t>C233703</t>
  </si>
  <si>
    <t>I242835</t>
  </si>
  <si>
    <t>C127503</t>
  </si>
  <si>
    <t>I294326</t>
  </si>
  <si>
    <t>10/31/2016 10:57</t>
  </si>
  <si>
    <t>C951410</t>
  </si>
  <si>
    <t>I579651</t>
  </si>
  <si>
    <t>C211435</t>
  </si>
  <si>
    <t>I143892</t>
  </si>
  <si>
    <t>C198005</t>
  </si>
  <si>
    <t>I175320</t>
  </si>
  <si>
    <t>C335307</t>
  </si>
  <si>
    <t>I322119</t>
  </si>
  <si>
    <t>10/31/2016 10:58</t>
  </si>
  <si>
    <t>C140512</t>
  </si>
  <si>
    <t>I115564</t>
  </si>
  <si>
    <t>C117036</t>
  </si>
  <si>
    <t>I117539</t>
  </si>
  <si>
    <t>C206387</t>
  </si>
  <si>
    <t>I171556</t>
  </si>
  <si>
    <t>C228826</t>
  </si>
  <si>
    <t>I668401</t>
  </si>
  <si>
    <t>C221645</t>
  </si>
  <si>
    <t>I773549</t>
  </si>
  <si>
    <t>10/31/2016 10:59</t>
  </si>
  <si>
    <t>C769569</t>
  </si>
  <si>
    <t>I302463</t>
  </si>
  <si>
    <t>C242918</t>
  </si>
  <si>
    <t>I158880</t>
  </si>
  <si>
    <t>C297296</t>
  </si>
  <si>
    <t>I207070</t>
  </si>
  <si>
    <t>C707925</t>
  </si>
  <si>
    <t>I295364</t>
  </si>
  <si>
    <t>10/31/2016 11:00</t>
  </si>
  <si>
    <t>C190074</t>
  </si>
  <si>
    <t>I215724</t>
  </si>
  <si>
    <t>C244527</t>
  </si>
  <si>
    <t>I265426</t>
  </si>
  <si>
    <t>C333581</t>
  </si>
  <si>
    <t>I333263</t>
  </si>
  <si>
    <t>C158737</t>
  </si>
  <si>
    <t>I185069</t>
  </si>
  <si>
    <t>10/31/2016 11:01</t>
  </si>
  <si>
    <t>C261273</t>
  </si>
  <si>
    <t>I300222</t>
  </si>
  <si>
    <t>C246516</t>
  </si>
  <si>
    <t>I944501</t>
  </si>
  <si>
    <t>C133790</t>
  </si>
  <si>
    <t>I195903</t>
  </si>
  <si>
    <t>C287436</t>
  </si>
  <si>
    <t>I269267</t>
  </si>
  <si>
    <t>10/31/2016 11:02</t>
  </si>
  <si>
    <t>C259818</t>
  </si>
  <si>
    <t>I304695</t>
  </si>
  <si>
    <t>C110822</t>
  </si>
  <si>
    <t>I179698</t>
  </si>
  <si>
    <t>C971686</t>
  </si>
  <si>
    <t>I127688</t>
  </si>
  <si>
    <t>C248848</t>
  </si>
  <si>
    <t>I224428</t>
  </si>
  <si>
    <t>C195567</t>
  </si>
  <si>
    <t>I163173</t>
  </si>
  <si>
    <t>10/31/2016 11:03</t>
  </si>
  <si>
    <t>C229667</t>
  </si>
  <si>
    <t>I249320</t>
  </si>
  <si>
    <t>C256281</t>
  </si>
  <si>
    <t>I465087</t>
  </si>
  <si>
    <t>C238065</t>
  </si>
  <si>
    <t>I927469</t>
  </si>
  <si>
    <t>C670904</t>
  </si>
  <si>
    <t>I218569</t>
  </si>
  <si>
    <t>10/31/2016 11:04</t>
  </si>
  <si>
    <t>C127088</t>
  </si>
  <si>
    <t>I152207</t>
  </si>
  <si>
    <t>C906936</t>
  </si>
  <si>
    <t>I313537</t>
  </si>
  <si>
    <t>C741450</t>
  </si>
  <si>
    <t>I115640</t>
  </si>
  <si>
    <t>C220395</t>
  </si>
  <si>
    <t>I689264</t>
  </si>
  <si>
    <t>10/31/2016 11:05</t>
  </si>
  <si>
    <t>C166519</t>
  </si>
  <si>
    <t>I269145</t>
  </si>
  <si>
    <t>C225370</t>
  </si>
  <si>
    <t>I290158</t>
  </si>
  <si>
    <t>C451945</t>
  </si>
  <si>
    <t>I129999</t>
  </si>
  <si>
    <t>C217008</t>
  </si>
  <si>
    <t>I109024</t>
  </si>
  <si>
    <t>C272965</t>
  </si>
  <si>
    <t>I285583</t>
  </si>
  <si>
    <t>10/31/2016 11:06</t>
  </si>
  <si>
    <t>C166435</t>
  </si>
  <si>
    <t>I205970</t>
  </si>
  <si>
    <t>C505219</t>
  </si>
  <si>
    <t>I321918</t>
  </si>
  <si>
    <t>C850240</t>
  </si>
  <si>
    <t>I327035</t>
  </si>
  <si>
    <t>C482939</t>
  </si>
  <si>
    <t>I959803</t>
  </si>
  <si>
    <t>10/31/2016 11:07</t>
  </si>
  <si>
    <t>C281587</t>
  </si>
  <si>
    <t>I290455</t>
  </si>
  <si>
    <t>C480756</t>
  </si>
  <si>
    <t>I168337</t>
  </si>
  <si>
    <t>C214452</t>
  </si>
  <si>
    <t>I110863</t>
  </si>
  <si>
    <t>C125407</t>
  </si>
  <si>
    <t>I273541</t>
  </si>
  <si>
    <t>10/31/2016 11:08</t>
  </si>
  <si>
    <t>C614332</t>
  </si>
  <si>
    <t>I132135</t>
  </si>
  <si>
    <t>C438477</t>
  </si>
  <si>
    <t>I214239</t>
  </si>
  <si>
    <t>C123366</t>
  </si>
  <si>
    <t>I238266</t>
  </si>
  <si>
    <t>C258706</t>
  </si>
  <si>
    <t>I164574</t>
  </si>
  <si>
    <t>10/31/2016 11:09</t>
  </si>
  <si>
    <t>C469840</t>
  </si>
  <si>
    <t>I120644</t>
  </si>
  <si>
    <t>C434679</t>
  </si>
  <si>
    <t>I657367</t>
  </si>
  <si>
    <t>C149182</t>
  </si>
  <si>
    <t>I226700</t>
  </si>
  <si>
    <t>C293829</t>
  </si>
  <si>
    <t>I312021</t>
  </si>
  <si>
    <t>C153822</t>
  </si>
  <si>
    <t>I140026</t>
  </si>
  <si>
    <t>10/31/2016 11:10</t>
  </si>
  <si>
    <t>C100315</t>
  </si>
  <si>
    <t>I185923</t>
  </si>
  <si>
    <t>C157613</t>
  </si>
  <si>
    <t>I109774</t>
  </si>
  <si>
    <t>C317267</t>
  </si>
  <si>
    <t>I229318</t>
  </si>
  <si>
    <t>C215149</t>
  </si>
  <si>
    <t>I111196</t>
  </si>
  <si>
    <t>10/31/2016 11:11</t>
  </si>
  <si>
    <t>C155389</t>
  </si>
  <si>
    <t>I441837</t>
  </si>
  <si>
    <t>C559868</t>
  </si>
  <si>
    <t>I278791</t>
  </si>
  <si>
    <t>C330643</t>
  </si>
  <si>
    <t>I133365</t>
  </si>
  <si>
    <t>C188432</t>
  </si>
  <si>
    <t>I101896</t>
  </si>
  <si>
    <t>10/31/2016 11:12</t>
  </si>
  <si>
    <t>C113243</t>
  </si>
  <si>
    <t>I335534</t>
  </si>
  <si>
    <t>C105837</t>
  </si>
  <si>
    <t>I253638</t>
  </si>
  <si>
    <t>C164372</t>
  </si>
  <si>
    <t>I223051</t>
  </si>
  <si>
    <t>C866678</t>
  </si>
  <si>
    <t>I316370</t>
  </si>
  <si>
    <t>C149951</t>
  </si>
  <si>
    <t>I227132</t>
  </si>
  <si>
    <t>10/31/2016 11:13</t>
  </si>
  <si>
    <t>C275021</t>
  </si>
  <si>
    <t>I191439</t>
  </si>
  <si>
    <t>C297581</t>
  </si>
  <si>
    <t>I270968</t>
  </si>
  <si>
    <t>C322048</t>
  </si>
  <si>
    <t>I949844</t>
  </si>
  <si>
    <t>C262483</t>
  </si>
  <si>
    <t>I915147</t>
  </si>
  <si>
    <t>10/31/2016 11:14</t>
  </si>
  <si>
    <t>C398438</t>
  </si>
  <si>
    <t>I188480</t>
  </si>
  <si>
    <t>C886989</t>
  </si>
  <si>
    <t>I180106</t>
  </si>
  <si>
    <t>C154000</t>
  </si>
  <si>
    <t>I234008</t>
  </si>
  <si>
    <t>C339616</t>
  </si>
  <si>
    <t>I210361</t>
  </si>
  <si>
    <t>10/31/2016 11:15</t>
  </si>
  <si>
    <t>C281079</t>
  </si>
  <si>
    <t>I132723</t>
  </si>
  <si>
    <t>C146277</t>
  </si>
  <si>
    <t>I238494</t>
  </si>
  <si>
    <t>C618809</t>
  </si>
  <si>
    <t>I260987</t>
  </si>
  <si>
    <t>C481959</t>
  </si>
  <si>
    <t>I951023</t>
  </si>
  <si>
    <t>10/31/2016 11:16</t>
  </si>
  <si>
    <t>C340472</t>
  </si>
  <si>
    <t>I218901</t>
  </si>
  <si>
    <t>C252305</t>
  </si>
  <si>
    <t>I119011</t>
  </si>
  <si>
    <t>C195013</t>
  </si>
  <si>
    <t>I217342</t>
  </si>
  <si>
    <t>C261108</t>
  </si>
  <si>
    <t>I193724</t>
  </si>
  <si>
    <t>C517780</t>
  </si>
  <si>
    <t>I338395</t>
  </si>
  <si>
    <t>10/31/2016 11:17</t>
  </si>
  <si>
    <t>C129009</t>
  </si>
  <si>
    <t>I211547</t>
  </si>
  <si>
    <t>C125195</t>
  </si>
  <si>
    <t>I321015</t>
  </si>
  <si>
    <t>C248655</t>
  </si>
  <si>
    <t>I122498</t>
  </si>
  <si>
    <t>C551182</t>
  </si>
  <si>
    <t>I460930</t>
  </si>
  <si>
    <t>10/31/2016 11:18</t>
  </si>
  <si>
    <t>C183042</t>
  </si>
  <si>
    <t>I312415</t>
  </si>
  <si>
    <t>C317196</t>
  </si>
  <si>
    <t>I261092</t>
  </si>
  <si>
    <t>C381319</t>
  </si>
  <si>
    <t>I230679</t>
  </si>
  <si>
    <t>C218700</t>
  </si>
  <si>
    <t>I133584</t>
  </si>
  <si>
    <t>10/31/2016 11:19</t>
  </si>
  <si>
    <t>C295124</t>
  </si>
  <si>
    <t>I189563</t>
  </si>
  <si>
    <t>C333790</t>
  </si>
  <si>
    <t>I143588</t>
  </si>
  <si>
    <t>C765889</t>
  </si>
  <si>
    <t>I243449</t>
  </si>
  <si>
    <t>C173505</t>
  </si>
  <si>
    <t>I274755</t>
  </si>
  <si>
    <t>C849523</t>
  </si>
  <si>
    <t>I382281</t>
  </si>
  <si>
    <t>10/31/2016 11:20</t>
  </si>
  <si>
    <t>C110100</t>
  </si>
  <si>
    <t>I190310</t>
  </si>
  <si>
    <t>C162424</t>
  </si>
  <si>
    <t>I327790</t>
  </si>
  <si>
    <t>C259891</t>
  </si>
  <si>
    <t>I268666</t>
  </si>
  <si>
    <t>C221146</t>
  </si>
  <si>
    <t>I241966</t>
  </si>
  <si>
    <t>10/31/2016 11:21</t>
  </si>
  <si>
    <t>C319509</t>
  </si>
  <si>
    <t>I289510</t>
  </si>
  <si>
    <t>C574711</t>
  </si>
  <si>
    <t>I302104</t>
  </si>
  <si>
    <t>C529445</t>
  </si>
  <si>
    <t>I542569</t>
  </si>
  <si>
    <t>C153586</t>
  </si>
  <si>
    <t>I183538</t>
  </si>
  <si>
    <t>10/31/2016 11:22</t>
  </si>
  <si>
    <t>C594503</t>
  </si>
  <si>
    <t>I270497</t>
  </si>
  <si>
    <t>C191712</t>
  </si>
  <si>
    <t>I304143</t>
  </si>
  <si>
    <t>C316569</t>
  </si>
  <si>
    <t>I233892</t>
  </si>
  <si>
    <t>C244159</t>
  </si>
  <si>
    <t>I335481</t>
  </si>
  <si>
    <t>10/31/2016 11:23</t>
  </si>
  <si>
    <t>C377390</t>
  </si>
  <si>
    <t>I333054</t>
  </si>
  <si>
    <t>C183360</t>
  </si>
  <si>
    <t>I113079</t>
  </si>
  <si>
    <t>C264551</t>
  </si>
  <si>
    <t>I209837</t>
  </si>
  <si>
    <t>C312262</t>
  </si>
  <si>
    <t>I307121</t>
  </si>
  <si>
    <t>C211276</t>
  </si>
  <si>
    <t>I157035</t>
  </si>
  <si>
    <t>10/31/2016 11:24</t>
  </si>
  <si>
    <t>C314028</t>
  </si>
  <si>
    <t>I221699</t>
  </si>
  <si>
    <t>C788087</t>
  </si>
  <si>
    <t>I206040</t>
  </si>
  <si>
    <t>C240910</t>
  </si>
  <si>
    <t>I113129</t>
  </si>
  <si>
    <t>C140260</t>
  </si>
  <si>
    <t>I305940</t>
  </si>
  <si>
    <t>10/31/2016 11:25</t>
  </si>
  <si>
    <t>C873541</t>
  </si>
  <si>
    <t>I187793</t>
  </si>
  <si>
    <t>C258409</t>
  </si>
  <si>
    <t>I275501</t>
  </si>
  <si>
    <t>C275674</t>
  </si>
  <si>
    <t>I259556</t>
  </si>
  <si>
    <t>C280706</t>
  </si>
  <si>
    <t>I260280</t>
  </si>
  <si>
    <t>10/31/2016 11:26</t>
  </si>
  <si>
    <t>C147384</t>
  </si>
  <si>
    <t>I971792</t>
  </si>
  <si>
    <t>C281583</t>
  </si>
  <si>
    <t>I247908</t>
  </si>
  <si>
    <t>C454446</t>
  </si>
  <si>
    <t>I192835</t>
  </si>
  <si>
    <t>C291294</t>
  </si>
  <si>
    <t>I311331</t>
  </si>
  <si>
    <t>C158947</t>
  </si>
  <si>
    <t>I730397</t>
  </si>
  <si>
    <t>10/31/2016 11:27</t>
  </si>
  <si>
    <t>C385215</t>
  </si>
  <si>
    <t>I254379</t>
  </si>
  <si>
    <t>C294427</t>
  </si>
  <si>
    <t>I683077</t>
  </si>
  <si>
    <t>C123745</t>
  </si>
  <si>
    <t>I838599</t>
  </si>
  <si>
    <t>C222751</t>
  </si>
  <si>
    <t>I231475</t>
  </si>
  <si>
    <t>10/31/2016 11:28</t>
  </si>
  <si>
    <t>C332138</t>
  </si>
  <si>
    <t>I141268</t>
  </si>
  <si>
    <t>C266959</t>
  </si>
  <si>
    <t>I137427</t>
  </si>
  <si>
    <t>C187242</t>
  </si>
  <si>
    <t>I292315</t>
  </si>
  <si>
    <t>C960088</t>
  </si>
  <si>
    <t>I188298</t>
  </si>
  <si>
    <t>10/31/2016 11:29</t>
  </si>
  <si>
    <t>C312926</t>
  </si>
  <si>
    <t>I298130</t>
  </si>
  <si>
    <t>C110805</t>
  </si>
  <si>
    <t>I195641</t>
  </si>
  <si>
    <t>C313682</t>
  </si>
  <si>
    <t>I166331</t>
  </si>
  <si>
    <t>C337319</t>
  </si>
  <si>
    <t>I320692</t>
  </si>
  <si>
    <t>10/31/2016 11:30</t>
  </si>
  <si>
    <t>C155706</t>
  </si>
  <si>
    <t>I191054</t>
  </si>
  <si>
    <t>C388204</t>
  </si>
  <si>
    <t>I472551</t>
  </si>
  <si>
    <t>C178920</t>
  </si>
  <si>
    <t>I301530</t>
  </si>
  <si>
    <t>C252982</t>
  </si>
  <si>
    <t>I618224</t>
  </si>
  <si>
    <t>C185908</t>
  </si>
  <si>
    <t>I862534</t>
  </si>
  <si>
    <t>10/31/2016 11:31</t>
  </si>
  <si>
    <t>C282757</t>
  </si>
  <si>
    <t>I828106</t>
  </si>
  <si>
    <t>C322804</t>
  </si>
  <si>
    <t>I219862</t>
  </si>
  <si>
    <t>C177349</t>
  </si>
  <si>
    <t>I281908</t>
  </si>
  <si>
    <t>C101068</t>
  </si>
  <si>
    <t>I255292</t>
  </si>
  <si>
    <t>10/31/2016 11:32</t>
  </si>
  <si>
    <t>C192541</t>
  </si>
  <si>
    <t>I945983</t>
  </si>
  <si>
    <t>C310668</t>
  </si>
  <si>
    <t>I315726</t>
  </si>
  <si>
    <t>C177652</t>
  </si>
  <si>
    <t>I517380</t>
  </si>
  <si>
    <t>C261060</t>
  </si>
  <si>
    <t>I733060</t>
  </si>
  <si>
    <t>10/31/2016 11:33</t>
  </si>
  <si>
    <t>C131523</t>
  </si>
  <si>
    <t>I334817</t>
  </si>
  <si>
    <t>C280392</t>
  </si>
  <si>
    <t>I952410</t>
  </si>
  <si>
    <t>C210361</t>
  </si>
  <si>
    <t>I142741</t>
  </si>
  <si>
    <t>C332481</t>
  </si>
  <si>
    <t>I170928</t>
  </si>
  <si>
    <t>C276910</t>
  </si>
  <si>
    <t>I267707</t>
  </si>
  <si>
    <t>10/31/2016 11:34</t>
  </si>
  <si>
    <t>C139927</t>
  </si>
  <si>
    <t>I470317</t>
  </si>
  <si>
    <t>C471164</t>
  </si>
  <si>
    <t>I298287</t>
  </si>
  <si>
    <t>C671981</t>
  </si>
  <si>
    <t>I290044</t>
  </si>
  <si>
    <t>C278776</t>
  </si>
  <si>
    <t>I178200</t>
  </si>
  <si>
    <t>10/31/2016 11:35</t>
  </si>
  <si>
    <t>C213651</t>
  </si>
  <si>
    <t>I316656</t>
  </si>
  <si>
    <t>C128341</t>
  </si>
  <si>
    <t>I216610</t>
  </si>
  <si>
    <t>C166330</t>
  </si>
  <si>
    <t>I264076</t>
  </si>
  <si>
    <t>C121975</t>
  </si>
  <si>
    <t>I178089</t>
  </si>
  <si>
    <t>10/31/2016 11:36</t>
  </si>
  <si>
    <t>C109929</t>
  </si>
  <si>
    <t>I106348</t>
  </si>
  <si>
    <t>C153743</t>
  </si>
  <si>
    <t>I246139</t>
  </si>
  <si>
    <t>C169364</t>
  </si>
  <si>
    <t>I633599</t>
  </si>
  <si>
    <t>C205706</t>
  </si>
  <si>
    <t>I193110</t>
  </si>
  <si>
    <t>10/31/2016 11:37</t>
  </si>
  <si>
    <t>C287258</t>
  </si>
  <si>
    <t>I434859</t>
  </si>
  <si>
    <t>C734492</t>
  </si>
  <si>
    <t>I268807</t>
  </si>
  <si>
    <t>C689756</t>
  </si>
  <si>
    <t>I168727</t>
  </si>
  <si>
    <t>C302450</t>
  </si>
  <si>
    <t>I121818</t>
  </si>
  <si>
    <t>C121128</t>
  </si>
  <si>
    <t>I270032</t>
  </si>
  <si>
    <t>10/31/2016 11:38</t>
  </si>
  <si>
    <t>C129093</t>
  </si>
  <si>
    <t>I673113</t>
  </si>
  <si>
    <t>C159787</t>
  </si>
  <si>
    <t>I227000</t>
  </si>
  <si>
    <t>C272839</t>
  </si>
  <si>
    <t>I653762</t>
  </si>
  <si>
    <t>C163759</t>
  </si>
  <si>
    <t>I151677</t>
  </si>
  <si>
    <t>10/31/2016 11:39</t>
  </si>
  <si>
    <t>C212356</t>
  </si>
  <si>
    <t>I221417</t>
  </si>
  <si>
    <t>C141274</t>
  </si>
  <si>
    <t>I883811</t>
  </si>
  <si>
    <t>C272867</t>
  </si>
  <si>
    <t>I230980</t>
  </si>
  <si>
    <t>C116976</t>
  </si>
  <si>
    <t>I172404</t>
  </si>
  <si>
    <t>10/31/2016 11:40</t>
  </si>
  <si>
    <t>C145496</t>
  </si>
  <si>
    <t>I239787</t>
  </si>
  <si>
    <t>C908002</t>
  </si>
  <si>
    <t>I228873</t>
  </si>
  <si>
    <t>C144747</t>
  </si>
  <si>
    <t>I177008</t>
  </si>
  <si>
    <t>C276889</t>
  </si>
  <si>
    <t>I104527</t>
  </si>
  <si>
    <t>C105183</t>
  </si>
  <si>
    <t>I248145</t>
  </si>
  <si>
    <t>10/31/2016 11:41</t>
  </si>
  <si>
    <t>C660554</t>
  </si>
  <si>
    <t>I166223</t>
  </si>
  <si>
    <t>C194438</t>
  </si>
  <si>
    <t>I394989</t>
  </si>
  <si>
    <t>C129321</t>
  </si>
  <si>
    <t>I305141</t>
  </si>
  <si>
    <t>C512631</t>
  </si>
  <si>
    <t>I324537</t>
  </si>
  <si>
    <t>10/31/2016 11:42</t>
  </si>
  <si>
    <t>C937585</t>
  </si>
  <si>
    <t>I189881</t>
  </si>
  <si>
    <t>C230054</t>
  </si>
  <si>
    <t>I309213</t>
  </si>
  <si>
    <t>C145842</t>
  </si>
  <si>
    <t>I360424</t>
  </si>
  <si>
    <t>C121193</t>
  </si>
  <si>
    <t>I224248</t>
  </si>
  <si>
    <t>10/31/2016 11:43</t>
  </si>
  <si>
    <t>C110508</t>
  </si>
  <si>
    <t>I292698</t>
  </si>
  <si>
    <t>C189207</t>
  </si>
  <si>
    <t>I255113</t>
  </si>
  <si>
    <t>C228911</t>
  </si>
  <si>
    <t>I184417</t>
  </si>
  <si>
    <t>C299338</t>
  </si>
  <si>
    <t>I192281</t>
  </si>
  <si>
    <t>10/31/2016 11:44</t>
  </si>
  <si>
    <t>C317601</t>
  </si>
  <si>
    <t>I306918</t>
  </si>
  <si>
    <t>C449983</t>
  </si>
  <si>
    <t>I248724</t>
  </si>
  <si>
    <t>C244475</t>
  </si>
  <si>
    <t>I474090</t>
  </si>
  <si>
    <t>C164247</t>
  </si>
  <si>
    <t>I221987</t>
  </si>
  <si>
    <t>C126270</t>
  </si>
  <si>
    <t>I430588</t>
  </si>
  <si>
    <t>10/31/2016 11:45</t>
  </si>
  <si>
    <t>C308105</t>
  </si>
  <si>
    <t>I878944</t>
  </si>
  <si>
    <t>C276952</t>
  </si>
  <si>
    <t>I208412</t>
  </si>
  <si>
    <t>C874835</t>
  </si>
  <si>
    <t>I978388</t>
  </si>
  <si>
    <t>C725859</t>
  </si>
  <si>
    <t>I176370</t>
  </si>
  <si>
    <t>10/31/2016 11:46</t>
  </si>
  <si>
    <t>C166514</t>
  </si>
  <si>
    <t>I566056</t>
  </si>
  <si>
    <t>C136129</t>
  </si>
  <si>
    <t>I247883</t>
  </si>
  <si>
    <t>C196944</t>
  </si>
  <si>
    <t>I977999</t>
  </si>
  <si>
    <t>C373166</t>
  </si>
  <si>
    <t>I217301</t>
  </si>
  <si>
    <t>10/31/2016 11:47</t>
  </si>
  <si>
    <t>C983848</t>
  </si>
  <si>
    <t>I253609</t>
  </si>
  <si>
    <t>C287278</t>
  </si>
  <si>
    <t>I292465</t>
  </si>
  <si>
    <t>C834923</t>
  </si>
  <si>
    <t>I131391</t>
  </si>
  <si>
    <t>C587591</t>
  </si>
  <si>
    <t>I204349</t>
  </si>
  <si>
    <t>C981287</t>
  </si>
  <si>
    <t>I498026</t>
  </si>
  <si>
    <t>10/31/2016 11:48</t>
  </si>
  <si>
    <t>C197759</t>
  </si>
  <si>
    <t>I198142</t>
  </si>
  <si>
    <t>C936536</t>
  </si>
  <si>
    <t>I102521</t>
  </si>
  <si>
    <t>C314327</t>
  </si>
  <si>
    <t>I152340</t>
  </si>
  <si>
    <t>C158804</t>
  </si>
  <si>
    <t>I148030</t>
  </si>
  <si>
    <t>10/31/2016 11:49</t>
  </si>
  <si>
    <t>C918326</t>
  </si>
  <si>
    <t>I197494</t>
  </si>
  <si>
    <t>C262229</t>
  </si>
  <si>
    <t>I221195</t>
  </si>
  <si>
    <t>C711292</t>
  </si>
  <si>
    <t>I132097</t>
  </si>
  <si>
    <t>C331611</t>
  </si>
  <si>
    <t>I203460</t>
  </si>
  <si>
    <t>10/31/2016 11:50</t>
  </si>
  <si>
    <t>C261374</t>
  </si>
  <si>
    <t>I206223</t>
  </si>
  <si>
    <t>C283080</t>
  </si>
  <si>
    <t>I187324</t>
  </si>
  <si>
    <t>C409106</t>
  </si>
  <si>
    <t>I236486</t>
  </si>
  <si>
    <t>C227271</t>
  </si>
  <si>
    <t>I221737</t>
  </si>
  <si>
    <t>10/31/2016 11:51</t>
  </si>
  <si>
    <t>C166766</t>
  </si>
  <si>
    <t>I170540</t>
  </si>
  <si>
    <t>C994139</t>
  </si>
  <si>
    <t>I883163</t>
  </si>
  <si>
    <t>C261942</t>
  </si>
  <si>
    <t>I292911</t>
  </si>
  <si>
    <t>C327157</t>
  </si>
  <si>
    <t>I311309</t>
  </si>
  <si>
    <t>C194820</t>
  </si>
  <si>
    <t>I668414</t>
  </si>
  <si>
    <t>10/31/2016 11:52</t>
  </si>
  <si>
    <t>C909130</t>
  </si>
  <si>
    <t>I669473</t>
  </si>
  <si>
    <t>C175011</t>
  </si>
  <si>
    <t>I109158</t>
  </si>
  <si>
    <t>C317902</t>
  </si>
  <si>
    <t>I229097</t>
  </si>
  <si>
    <t>C306372</t>
  </si>
  <si>
    <t>I197262</t>
  </si>
  <si>
    <t>10/31/2016 11:53</t>
  </si>
  <si>
    <t>C158603</t>
  </si>
  <si>
    <t>I352678</t>
  </si>
  <si>
    <t>C732993</t>
  </si>
  <si>
    <t>I335956</t>
  </si>
  <si>
    <t>C274847</t>
  </si>
  <si>
    <t>I373992</t>
  </si>
  <si>
    <t>C127037</t>
  </si>
  <si>
    <t>I323316</t>
  </si>
  <si>
    <t>10/31/2016 11:54</t>
  </si>
  <si>
    <t>C120274</t>
  </si>
  <si>
    <t>I742010</t>
  </si>
  <si>
    <t>C210700</t>
  </si>
  <si>
    <t>I219442</t>
  </si>
  <si>
    <t>C263633</t>
  </si>
  <si>
    <t>I103594</t>
  </si>
  <si>
    <t>C190208</t>
  </si>
  <si>
    <t>I813378</t>
  </si>
  <si>
    <t>C252322</t>
  </si>
  <si>
    <t>I122852</t>
  </si>
  <si>
    <t>10/31/2016 11:55</t>
  </si>
  <si>
    <t>C244327</t>
  </si>
  <si>
    <t>I159515</t>
  </si>
  <si>
    <t>C125424</t>
  </si>
  <si>
    <t>I211512</t>
  </si>
  <si>
    <t>C167777</t>
  </si>
  <si>
    <t>I135183</t>
  </si>
  <si>
    <t>C265293</t>
  </si>
  <si>
    <t>I505078</t>
  </si>
  <si>
    <t>10/31/2016 11:56</t>
  </si>
  <si>
    <t>C228596</t>
  </si>
  <si>
    <t>I289789</t>
  </si>
  <si>
    <t>C201456</t>
  </si>
  <si>
    <t>I184371</t>
  </si>
  <si>
    <t>C235483</t>
  </si>
  <si>
    <t>I320027</t>
  </si>
  <si>
    <t>C282558</t>
  </si>
  <si>
    <t>I175389</t>
  </si>
  <si>
    <t>10/31/2016 11:57</t>
  </si>
  <si>
    <t>C207999</t>
  </si>
  <si>
    <t>I276169</t>
  </si>
  <si>
    <t>C572052</t>
  </si>
  <si>
    <t>I879795</t>
  </si>
  <si>
    <t>C690673</t>
  </si>
  <si>
    <t>I729844</t>
  </si>
  <si>
    <t>C299942</t>
  </si>
  <si>
    <t>I270095</t>
  </si>
  <si>
    <t>10/31/2016 11:58</t>
  </si>
  <si>
    <t>C335269</t>
  </si>
  <si>
    <t>I245715</t>
  </si>
  <si>
    <t>C145800</t>
  </si>
  <si>
    <t>I557417</t>
  </si>
  <si>
    <t>C309115</t>
  </si>
  <si>
    <t>I316471</t>
  </si>
  <si>
    <t>C308852</t>
  </si>
  <si>
    <t>I116997</t>
  </si>
  <si>
    <t>C126221</t>
  </si>
  <si>
    <t>I328982</t>
  </si>
  <si>
    <t>10/31/2016 11:59</t>
  </si>
  <si>
    <t>C126401</t>
  </si>
  <si>
    <t>I208592</t>
  </si>
  <si>
    <t>C278511</t>
  </si>
  <si>
    <t>I171630</t>
  </si>
  <si>
    <t>C226481</t>
  </si>
  <si>
    <t>I230936</t>
  </si>
  <si>
    <t>C221806</t>
  </si>
  <si>
    <t>I233400</t>
  </si>
  <si>
    <t>10/31/2016 12:00</t>
  </si>
  <si>
    <t>C106143</t>
  </si>
  <si>
    <t>I338569</t>
  </si>
  <si>
    <t>C333027</t>
  </si>
  <si>
    <t>I327199</t>
  </si>
  <si>
    <t>C231148</t>
  </si>
  <si>
    <t>I184006</t>
  </si>
  <si>
    <t>C160616</t>
  </si>
  <si>
    <t>I260932</t>
  </si>
  <si>
    <t>10/31/2016 12:01</t>
  </si>
  <si>
    <t>C295038</t>
  </si>
  <si>
    <t>I133393</t>
  </si>
  <si>
    <t>C107103</t>
  </si>
  <si>
    <t>I275965</t>
  </si>
  <si>
    <t>C168139</t>
  </si>
  <si>
    <t>I180908</t>
  </si>
  <si>
    <t>C285919</t>
  </si>
  <si>
    <t>I585768</t>
  </si>
  <si>
    <t>C114112</t>
  </si>
  <si>
    <t>I191380</t>
  </si>
  <si>
    <t>10/31/2016 12:02</t>
  </si>
  <si>
    <t>C125622</t>
  </si>
  <si>
    <t>I236723</t>
  </si>
  <si>
    <t>C192712</t>
  </si>
  <si>
    <t>I259165</t>
  </si>
  <si>
    <t>C113099</t>
  </si>
  <si>
    <t>I207276</t>
  </si>
  <si>
    <t>C240451</t>
  </si>
  <si>
    <t>I289203</t>
  </si>
  <si>
    <t>10/31/2016 12:03</t>
  </si>
  <si>
    <t>C247748</t>
  </si>
  <si>
    <t>I787197</t>
  </si>
  <si>
    <t>C309217</t>
  </si>
  <si>
    <t>I477382</t>
  </si>
  <si>
    <t>C103821</t>
  </si>
  <si>
    <t>I371788</t>
  </si>
  <si>
    <t>C316376</t>
  </si>
  <si>
    <t>I236889</t>
  </si>
  <si>
    <t>10/31/2016 12:04</t>
  </si>
  <si>
    <t>C327972</t>
  </si>
  <si>
    <t>I128427</t>
  </si>
  <si>
    <t>C769652</t>
  </si>
  <si>
    <t>I188351</t>
  </si>
  <si>
    <t>C928856</t>
  </si>
  <si>
    <t>I320792</t>
  </si>
  <si>
    <t>C880650</t>
  </si>
  <si>
    <t>I429519</t>
  </si>
  <si>
    <t>10/31/2016 12:05</t>
  </si>
  <si>
    <t>C141980</t>
  </si>
  <si>
    <t>I202850</t>
  </si>
  <si>
    <t>C156190</t>
  </si>
  <si>
    <t>I301939</t>
  </si>
  <si>
    <t>C225999</t>
  </si>
  <si>
    <t>I118839</t>
  </si>
  <si>
    <t>C230534</t>
  </si>
  <si>
    <t>I278286</t>
  </si>
  <si>
    <t>C929166</t>
  </si>
  <si>
    <t>I302961</t>
  </si>
  <si>
    <t>10/31/2016 12:06</t>
  </si>
  <si>
    <t>C157300</t>
  </si>
  <si>
    <t>I794410</t>
  </si>
  <si>
    <t>C130783</t>
  </si>
  <si>
    <t>I299645</t>
  </si>
  <si>
    <t>C162097</t>
  </si>
  <si>
    <t>I496063</t>
  </si>
  <si>
    <t>C140077</t>
  </si>
  <si>
    <t>I307925</t>
  </si>
  <si>
    <t>10/31/2016 12:07</t>
  </si>
  <si>
    <t>C132026</t>
  </si>
  <si>
    <t>I170098</t>
  </si>
  <si>
    <t>C442273</t>
  </si>
  <si>
    <t>I534692</t>
  </si>
  <si>
    <t>C279430</t>
  </si>
  <si>
    <t>I228088</t>
  </si>
  <si>
    <t>C230855</t>
  </si>
  <si>
    <t>I727911</t>
  </si>
  <si>
    <t>10/31/2016 12:08</t>
  </si>
  <si>
    <t>C628602</t>
  </si>
  <si>
    <t>I380378</t>
  </si>
  <si>
    <t>C238922</t>
  </si>
  <si>
    <t>I115129</t>
  </si>
  <si>
    <t>C275316</t>
  </si>
  <si>
    <t>I322526</t>
  </si>
  <si>
    <t>C784037</t>
  </si>
  <si>
    <t>I144052</t>
  </si>
  <si>
    <t>C204395</t>
  </si>
  <si>
    <t>I226850</t>
  </si>
  <si>
    <t>10/31/2016 12:09</t>
  </si>
  <si>
    <t>C228560</t>
  </si>
  <si>
    <t>I199670</t>
  </si>
  <si>
    <t>C314854</t>
  </si>
  <si>
    <t>I166482</t>
  </si>
  <si>
    <t>C565910</t>
  </si>
  <si>
    <t>I157898</t>
  </si>
  <si>
    <t>C203913</t>
  </si>
  <si>
    <t>I179329</t>
  </si>
  <si>
    <t>10/31/2016 12:10</t>
  </si>
  <si>
    <t>C313005</t>
  </si>
  <si>
    <t>I102734</t>
  </si>
  <si>
    <t>C134006</t>
  </si>
  <si>
    <t>I294463</t>
  </si>
  <si>
    <t>C129074</t>
  </si>
  <si>
    <t>I260603</t>
  </si>
  <si>
    <t>C680405</t>
  </si>
  <si>
    <t>I572503</t>
  </si>
  <si>
    <t>10/31/2016 12:11</t>
  </si>
  <si>
    <t>C806194</t>
  </si>
  <si>
    <t>I331878</t>
  </si>
  <si>
    <t>C791007</t>
  </si>
  <si>
    <t>I219863</t>
  </si>
  <si>
    <t>C255275</t>
  </si>
  <si>
    <t>I190304</t>
  </si>
  <si>
    <t>C131063</t>
  </si>
  <si>
    <t>I305520</t>
  </si>
  <si>
    <t>10/31/2016 12:12</t>
  </si>
  <si>
    <t>C224819</t>
  </si>
  <si>
    <t>I211272</t>
  </si>
  <si>
    <t>C310385</t>
  </si>
  <si>
    <t>I102761</t>
  </si>
  <si>
    <t>C333330</t>
  </si>
  <si>
    <t>I191403</t>
  </si>
  <si>
    <t>C315453</t>
  </si>
  <si>
    <t>I789424</t>
  </si>
  <si>
    <t>C153515</t>
  </si>
  <si>
    <t>I158310</t>
  </si>
  <si>
    <t>10/31/2016 12:13</t>
  </si>
  <si>
    <t>C433833</t>
  </si>
  <si>
    <t>I229768</t>
  </si>
  <si>
    <t>C129344</t>
  </si>
  <si>
    <t>I170990</t>
  </si>
  <si>
    <t>C181206</t>
  </si>
  <si>
    <t>I517785</t>
  </si>
  <si>
    <t>C168059</t>
  </si>
  <si>
    <t>I567428</t>
  </si>
  <si>
    <t>10/31/2016 12:14</t>
  </si>
  <si>
    <t>C158080</t>
  </si>
  <si>
    <t>I164358</t>
  </si>
  <si>
    <t>C226617</t>
  </si>
  <si>
    <t>I786055</t>
  </si>
  <si>
    <t>C219860</t>
  </si>
  <si>
    <t>I335299</t>
  </si>
  <si>
    <t>C252868</t>
  </si>
  <si>
    <t>I301356</t>
  </si>
  <si>
    <t>10/31/2016 12:15</t>
  </si>
  <si>
    <t>C151806</t>
  </si>
  <si>
    <t>I890885</t>
  </si>
  <si>
    <t>C145015</t>
  </si>
  <si>
    <t>I238508</t>
  </si>
  <si>
    <t>C324997</t>
  </si>
  <si>
    <t>I315416</t>
  </si>
  <si>
    <t>C664371</t>
  </si>
  <si>
    <t>I221225</t>
  </si>
  <si>
    <t>C120132</t>
  </si>
  <si>
    <t>I341800</t>
  </si>
  <si>
    <t>10/31/2016 12:16</t>
  </si>
  <si>
    <t>C132054</t>
  </si>
  <si>
    <t>I125321</t>
  </si>
  <si>
    <t>C171743</t>
  </si>
  <si>
    <t>I267247</t>
  </si>
  <si>
    <t>C816721</t>
  </si>
  <si>
    <t>I232361</t>
  </si>
  <si>
    <t>C302447</t>
  </si>
  <si>
    <t>I513890</t>
  </si>
  <si>
    <t>10/31/2016 12:17</t>
  </si>
  <si>
    <t>C142176</t>
  </si>
  <si>
    <t>I472987</t>
  </si>
  <si>
    <t>C227430</t>
  </si>
  <si>
    <t>I148824</t>
  </si>
  <si>
    <t>C249658</t>
  </si>
  <si>
    <t>I327663</t>
  </si>
  <si>
    <t>C297615</t>
  </si>
  <si>
    <t>I310539</t>
  </si>
  <si>
    <t>10/31/2016 12:18</t>
  </si>
  <si>
    <t>C159513</t>
  </si>
  <si>
    <t>I236380</t>
  </si>
  <si>
    <t>C206241</t>
  </si>
  <si>
    <t>I146662</t>
  </si>
  <si>
    <t>C193544</t>
  </si>
  <si>
    <t>I352350</t>
  </si>
  <si>
    <t>C486214</t>
  </si>
  <si>
    <t>I217948</t>
  </si>
  <si>
    <t>10/31/2016 12:19</t>
  </si>
  <si>
    <t>C982351</t>
  </si>
  <si>
    <t>I629649</t>
  </si>
  <si>
    <t>C225911</t>
  </si>
  <si>
    <t>I282685</t>
  </si>
  <si>
    <t>C331518</t>
  </si>
  <si>
    <t>I287209</t>
  </si>
  <si>
    <t>C163956</t>
  </si>
  <si>
    <t>I806254</t>
  </si>
  <si>
    <t>C233547</t>
  </si>
  <si>
    <t>I227177</t>
  </si>
  <si>
    <t>10/31/2016 12:20</t>
  </si>
  <si>
    <t>C209008</t>
  </si>
  <si>
    <t>I313395</t>
  </si>
  <si>
    <t>C128136</t>
  </si>
  <si>
    <t>I286313</t>
  </si>
  <si>
    <t>C206482</t>
  </si>
  <si>
    <t>I260737</t>
  </si>
  <si>
    <t>C705587</t>
  </si>
  <si>
    <t>I160116</t>
  </si>
  <si>
    <t>10/31/2016 12:21</t>
  </si>
  <si>
    <t>C142667</t>
  </si>
  <si>
    <t>I247431</t>
  </si>
  <si>
    <t>C174510</t>
  </si>
  <si>
    <t>I107329</t>
  </si>
  <si>
    <t>C427144</t>
  </si>
  <si>
    <t>I443138</t>
  </si>
  <si>
    <t>C329025</t>
  </si>
  <si>
    <t>I299416</t>
  </si>
  <si>
    <t>10/31/2016 12:22</t>
  </si>
  <si>
    <t>C142871</t>
  </si>
  <si>
    <t>I751651</t>
  </si>
  <si>
    <t>C155896</t>
  </si>
  <si>
    <t>I177982</t>
  </si>
  <si>
    <t>C440131</t>
  </si>
  <si>
    <t>I317100</t>
  </si>
  <si>
    <t>C711424</t>
  </si>
  <si>
    <t>I332905</t>
  </si>
  <si>
    <t>C143507</t>
  </si>
  <si>
    <t>I131896</t>
  </si>
  <si>
    <t>10/31/2016 12:23</t>
  </si>
  <si>
    <t>C204381</t>
  </si>
  <si>
    <t>I182890</t>
  </si>
  <si>
    <t>C853433</t>
  </si>
  <si>
    <t>I394071</t>
  </si>
  <si>
    <t>C380462</t>
  </si>
  <si>
    <t>I224742</t>
  </si>
  <si>
    <t>C262295</t>
  </si>
  <si>
    <t>I352031</t>
  </si>
  <si>
    <t>10/31/2016 12:24</t>
  </si>
  <si>
    <t>C148718</t>
  </si>
  <si>
    <t>I315978</t>
  </si>
  <si>
    <t>C147955</t>
  </si>
  <si>
    <t>I816088</t>
  </si>
  <si>
    <t>C220117</t>
  </si>
  <si>
    <t>I133579</t>
  </si>
  <si>
    <t>C711467</t>
  </si>
  <si>
    <t>I647418</t>
  </si>
  <si>
    <t>10/31/2016 12:25</t>
  </si>
  <si>
    <t>C335494</t>
  </si>
  <si>
    <t>I353622</t>
  </si>
  <si>
    <t>C184669</t>
  </si>
  <si>
    <t>I238579</t>
  </si>
  <si>
    <t>C124493</t>
  </si>
  <si>
    <t>I854052</t>
  </si>
  <si>
    <t>C341390</t>
  </si>
  <si>
    <t>I230822</t>
  </si>
  <si>
    <t>10/31/2016 12:26</t>
  </si>
  <si>
    <t>C202803</t>
  </si>
  <si>
    <t>I284750</t>
  </si>
  <si>
    <t>C223603</t>
  </si>
  <si>
    <t>I238874</t>
  </si>
  <si>
    <t>C174039</t>
  </si>
  <si>
    <t>I229055</t>
  </si>
  <si>
    <t>C239447</t>
  </si>
  <si>
    <t>I321891</t>
  </si>
  <si>
    <t>C178433</t>
  </si>
  <si>
    <t>I279551</t>
  </si>
  <si>
    <t>10/31/2016 12:27</t>
  </si>
  <si>
    <t>C215030</t>
  </si>
  <si>
    <t>I823207</t>
  </si>
  <si>
    <t>C324537</t>
  </si>
  <si>
    <t>I322338</t>
  </si>
  <si>
    <t>C234149</t>
  </si>
  <si>
    <t>I160819</t>
  </si>
  <si>
    <t>C675281</t>
  </si>
  <si>
    <t>I480800</t>
  </si>
  <si>
    <t>10/31/2016 12:28</t>
  </si>
  <si>
    <t>C268087</t>
  </si>
  <si>
    <t>I332118</t>
  </si>
  <si>
    <t>C336074</t>
  </si>
  <si>
    <t>I144565</t>
  </si>
  <si>
    <t>C191554</t>
  </si>
  <si>
    <t>I289891</t>
  </si>
  <si>
    <t>C323773</t>
  </si>
  <si>
    <t>I217824</t>
  </si>
  <si>
    <t>10/31/2016 12:29</t>
  </si>
  <si>
    <t>C131543</t>
  </si>
  <si>
    <t>I229018</t>
  </si>
  <si>
    <t>C250257</t>
  </si>
  <si>
    <t>I330920</t>
  </si>
  <si>
    <t>C164540</t>
  </si>
  <si>
    <t>I133496</t>
  </si>
  <si>
    <t>C316943</t>
  </si>
  <si>
    <t>I286054</t>
  </si>
  <si>
    <t>C791896</t>
  </si>
  <si>
    <t>I163607</t>
  </si>
  <si>
    <t>10/31/2016 12:30</t>
  </si>
  <si>
    <t>C120602</t>
  </si>
  <si>
    <t>I140043</t>
  </si>
  <si>
    <t>C644268</t>
  </si>
  <si>
    <t>I412259</t>
  </si>
  <si>
    <t>C182085</t>
  </si>
  <si>
    <t>I225939</t>
  </si>
  <si>
    <t>C231618</t>
  </si>
  <si>
    <t>I258356</t>
  </si>
  <si>
    <t>10/31/2016 12:31</t>
  </si>
  <si>
    <t>C199992</t>
  </si>
  <si>
    <t>I132459</t>
  </si>
  <si>
    <t>C257017</t>
  </si>
  <si>
    <t>I113167</t>
  </si>
  <si>
    <t>C439858</t>
  </si>
  <si>
    <t>I255881</t>
  </si>
  <si>
    <t>C172723</t>
  </si>
  <si>
    <t>I155918</t>
  </si>
  <si>
    <t>10/31/2016 12:32</t>
  </si>
  <si>
    <t>C122425</t>
  </si>
  <si>
    <t>I813748</t>
  </si>
  <si>
    <t>C568348</t>
  </si>
  <si>
    <t>I318377</t>
  </si>
  <si>
    <t>C165435</t>
  </si>
  <si>
    <t>I281785</t>
  </si>
  <si>
    <t>C168833</t>
  </si>
  <si>
    <t>I189827</t>
  </si>
  <si>
    <t>10/31/2016 12:33</t>
  </si>
  <si>
    <t>C918999</t>
  </si>
  <si>
    <t>I228276</t>
  </si>
  <si>
    <t>C271515</t>
  </si>
  <si>
    <t>I749462</t>
  </si>
  <si>
    <t>C172803</t>
  </si>
  <si>
    <t>I132429</t>
  </si>
  <si>
    <t>C226160</t>
  </si>
  <si>
    <t>I255939</t>
  </si>
  <si>
    <t>C231490</t>
  </si>
  <si>
    <t>I169030</t>
  </si>
  <si>
    <t>10/31/2016 12:34</t>
  </si>
  <si>
    <t>C122903</t>
  </si>
  <si>
    <t>I697133</t>
  </si>
  <si>
    <t>C247087</t>
  </si>
  <si>
    <t>I166429</t>
  </si>
  <si>
    <t>C280591</t>
  </si>
  <si>
    <t>I141984</t>
  </si>
  <si>
    <t>C316660</t>
  </si>
  <si>
    <t>I466322</t>
  </si>
  <si>
    <t>10/31/2016 12:35</t>
  </si>
  <si>
    <t>C216909</t>
  </si>
  <si>
    <t>I218112</t>
  </si>
  <si>
    <t>C479765</t>
  </si>
  <si>
    <t>I187539</t>
  </si>
  <si>
    <t>C488644</t>
  </si>
  <si>
    <t>I243055</t>
  </si>
  <si>
    <t>C922665</t>
  </si>
  <si>
    <t>I200887</t>
  </si>
  <si>
    <t>10/31/2016 12:36</t>
  </si>
  <si>
    <t>C330714</t>
  </si>
  <si>
    <t>I258117</t>
  </si>
  <si>
    <t>C138481</t>
  </si>
  <si>
    <t>I252581</t>
  </si>
  <si>
    <t>C300246</t>
  </si>
  <si>
    <t>I240857</t>
  </si>
  <si>
    <t>C104702</t>
  </si>
  <si>
    <t>I321236</t>
  </si>
  <si>
    <t>C274618</t>
  </si>
  <si>
    <t>I151017</t>
  </si>
  <si>
    <t>10/31/2016 12:37</t>
  </si>
  <si>
    <t>C293977</t>
  </si>
  <si>
    <t>I293529</t>
  </si>
  <si>
    <t>C374586</t>
  </si>
  <si>
    <t>I186218</t>
  </si>
  <si>
    <t>C371470</t>
  </si>
  <si>
    <t>I226888</t>
  </si>
  <si>
    <t>C338853</t>
  </si>
  <si>
    <t>I162233</t>
  </si>
  <si>
    <t>10/31/2016 12:38</t>
  </si>
  <si>
    <t>C273115</t>
  </si>
  <si>
    <t>I323277</t>
  </si>
  <si>
    <t>C213583</t>
  </si>
  <si>
    <t>I280767</t>
  </si>
  <si>
    <t>C188852</t>
  </si>
  <si>
    <t>I134089</t>
  </si>
  <si>
    <t>C216646</t>
  </si>
  <si>
    <t>I627373</t>
  </si>
  <si>
    <t>10/31/2016 12:39</t>
  </si>
  <si>
    <t>C799491</t>
  </si>
  <si>
    <t>I306069</t>
  </si>
  <si>
    <t>C771470</t>
  </si>
  <si>
    <t>I217485</t>
  </si>
  <si>
    <t>C192197</t>
  </si>
  <si>
    <t>I248400</t>
  </si>
  <si>
    <t>C121896</t>
  </si>
  <si>
    <t>I235786</t>
  </si>
  <si>
    <t>10/31/2016 12:40</t>
  </si>
  <si>
    <t>C279795</t>
  </si>
  <si>
    <t>I273831</t>
  </si>
  <si>
    <t>C869501</t>
  </si>
  <si>
    <t>I168257</t>
  </si>
  <si>
    <t>C123096</t>
  </si>
  <si>
    <t>I173014</t>
  </si>
  <si>
    <t>C299051</t>
  </si>
  <si>
    <t>I281414</t>
  </si>
  <si>
    <t>C159441</t>
  </si>
  <si>
    <t>I628942</t>
  </si>
  <si>
    <t>10/31/2016 12:41</t>
  </si>
  <si>
    <t>C229783</t>
  </si>
  <si>
    <t>I572990</t>
  </si>
  <si>
    <t>C146245</t>
  </si>
  <si>
    <t>I113652</t>
  </si>
  <si>
    <t>C315054</t>
  </si>
  <si>
    <t>I130053</t>
  </si>
  <si>
    <t>C100099</t>
  </si>
  <si>
    <t>I330031</t>
  </si>
  <si>
    <t>10/31/2016 12:42</t>
  </si>
  <si>
    <t>C502270</t>
  </si>
  <si>
    <t>I991897</t>
  </si>
  <si>
    <t>C828568</t>
  </si>
  <si>
    <t>I168483</t>
  </si>
  <si>
    <t>C238746</t>
  </si>
  <si>
    <t>I154825</t>
  </si>
  <si>
    <t>C908530</t>
  </si>
  <si>
    <t>I828906</t>
  </si>
  <si>
    <t>10/31/2016 12:43</t>
  </si>
  <si>
    <t>C237806</t>
  </si>
  <si>
    <t>I730806</t>
  </si>
  <si>
    <t>C136684</t>
  </si>
  <si>
    <t>I796744</t>
  </si>
  <si>
    <t>C280519</t>
  </si>
  <si>
    <t>I903691</t>
  </si>
  <si>
    <t>C163282</t>
  </si>
  <si>
    <t>I829331</t>
  </si>
  <si>
    <t>C596526</t>
  </si>
  <si>
    <t>I446590</t>
  </si>
  <si>
    <t>10/31/2016 12:44</t>
  </si>
  <si>
    <t>C635472</t>
  </si>
  <si>
    <t>I148980</t>
  </si>
  <si>
    <t>C217167</t>
  </si>
  <si>
    <t>I513017</t>
  </si>
  <si>
    <t>C708724</t>
  </si>
  <si>
    <t>I312108</t>
  </si>
  <si>
    <t>C335686</t>
  </si>
  <si>
    <t>I204796</t>
  </si>
  <si>
    <t>10/31/2016 12:45</t>
  </si>
  <si>
    <t>C265674</t>
  </si>
  <si>
    <t>I153004</t>
  </si>
  <si>
    <t>C226835</t>
  </si>
  <si>
    <t>I250835</t>
  </si>
  <si>
    <t>C651831</t>
  </si>
  <si>
    <t>I271166</t>
  </si>
  <si>
    <t>C530868</t>
  </si>
  <si>
    <t>I161953</t>
  </si>
  <si>
    <t>10/31/2016 12:46</t>
  </si>
  <si>
    <t>C292174</t>
  </si>
  <si>
    <t>I876334</t>
  </si>
  <si>
    <t>C307177</t>
  </si>
  <si>
    <t>I167019</t>
  </si>
  <si>
    <t>C150782</t>
  </si>
  <si>
    <t>I272485</t>
  </si>
  <si>
    <t>C247772</t>
  </si>
  <si>
    <t>I518691</t>
  </si>
  <si>
    <t>10/31/2016 12:47</t>
  </si>
  <si>
    <t>C299211</t>
  </si>
  <si>
    <t>I285349</t>
  </si>
  <si>
    <t>C311167</t>
  </si>
  <si>
    <t>I333994</t>
  </si>
  <si>
    <t>C274528</t>
  </si>
  <si>
    <t>I320722</t>
  </si>
  <si>
    <t>C340180</t>
  </si>
  <si>
    <t>I180994</t>
  </si>
  <si>
    <t>C247609</t>
  </si>
  <si>
    <t>I189942</t>
  </si>
  <si>
    <t>10/31/2016 12:48</t>
  </si>
  <si>
    <t>C292067</t>
  </si>
  <si>
    <t>I227270</t>
  </si>
  <si>
    <t>C245821</t>
  </si>
  <si>
    <t>I181481</t>
  </si>
  <si>
    <t>C167938</t>
  </si>
  <si>
    <t>I101444</t>
  </si>
  <si>
    <t>C335486</t>
  </si>
  <si>
    <t>I332044</t>
  </si>
  <si>
    <t>10/31/2016 12:49</t>
  </si>
  <si>
    <t>C236192</t>
  </si>
  <si>
    <t>I241425</t>
  </si>
  <si>
    <t>C259160</t>
  </si>
  <si>
    <t>I291375</t>
  </si>
  <si>
    <t>C870889</t>
  </si>
  <si>
    <t>I144806</t>
  </si>
  <si>
    <t>C546059</t>
  </si>
  <si>
    <t>I172381</t>
  </si>
  <si>
    <t>10/31/2016 12:50</t>
  </si>
  <si>
    <t>C203210</t>
  </si>
  <si>
    <t>I270394</t>
  </si>
  <si>
    <t>C440837</t>
  </si>
  <si>
    <t>I189841</t>
  </si>
  <si>
    <t>C123635</t>
  </si>
  <si>
    <t>I707253</t>
  </si>
  <si>
    <t>C421826</t>
  </si>
  <si>
    <t>I340006</t>
  </si>
  <si>
    <t>C210326</t>
  </si>
  <si>
    <t>I569760</t>
  </si>
  <si>
    <t>10/31/2016 12:51</t>
  </si>
  <si>
    <t>C186609</t>
  </si>
  <si>
    <t>I205581</t>
  </si>
  <si>
    <t>C156711</t>
  </si>
  <si>
    <t>I156229</t>
  </si>
  <si>
    <t>C349868</t>
  </si>
  <si>
    <t>I204520</t>
  </si>
  <si>
    <t>C261222</t>
  </si>
  <si>
    <t>I957939</t>
  </si>
  <si>
    <t>10/31/2016 12:52</t>
  </si>
  <si>
    <t>C178374</t>
  </si>
  <si>
    <t>I312633</t>
  </si>
  <si>
    <t>C157352</t>
  </si>
  <si>
    <t>I120509</t>
  </si>
  <si>
    <t>C283731</t>
  </si>
  <si>
    <t>I128834</t>
  </si>
  <si>
    <t>C643861</t>
  </si>
  <si>
    <t>I229534</t>
  </si>
  <si>
    <t>10/31/2016 12:53</t>
  </si>
  <si>
    <t>C274652</t>
  </si>
  <si>
    <t>I133413</t>
  </si>
  <si>
    <t>C306916</t>
  </si>
  <si>
    <t>I197419</t>
  </si>
  <si>
    <t>C115708</t>
  </si>
  <si>
    <t>I118191</t>
  </si>
  <si>
    <t>C392834</t>
  </si>
  <si>
    <t>I293998</t>
  </si>
  <si>
    <t>10/31/2016 12:54</t>
  </si>
  <si>
    <t>C312116</t>
  </si>
  <si>
    <t>I234118</t>
  </si>
  <si>
    <t>C839012</t>
  </si>
  <si>
    <t>I302932</t>
  </si>
  <si>
    <t>C256440</t>
  </si>
  <si>
    <t>I183128</t>
  </si>
  <si>
    <t>C314178</t>
  </si>
  <si>
    <t>I151310</t>
  </si>
  <si>
    <t>C281292</t>
  </si>
  <si>
    <t>I265103</t>
  </si>
  <si>
    <t>10/31/2016 12:55</t>
  </si>
  <si>
    <t>C278685</t>
  </si>
  <si>
    <t>I191796</t>
  </si>
  <si>
    <t>C147138</t>
  </si>
  <si>
    <t>I419513</t>
  </si>
  <si>
    <t>C214111</t>
  </si>
  <si>
    <t>I300260</t>
  </si>
  <si>
    <t>C139718</t>
  </si>
  <si>
    <t>I680517</t>
  </si>
  <si>
    <t>10/31/2016 12:56</t>
  </si>
  <si>
    <t>C114706</t>
  </si>
  <si>
    <t>I214736</t>
  </si>
  <si>
    <t>C221737</t>
  </si>
  <si>
    <t>I219544</t>
  </si>
  <si>
    <t>C218226</t>
  </si>
  <si>
    <t>I329270</t>
  </si>
  <si>
    <t>C147197</t>
  </si>
  <si>
    <t>I272736</t>
  </si>
  <si>
    <t>10/31/2016 12:57</t>
  </si>
  <si>
    <t>C145229</t>
  </si>
  <si>
    <t>I202646</t>
  </si>
  <si>
    <t>C232151</t>
  </si>
  <si>
    <t>I773952</t>
  </si>
  <si>
    <t>C612123</t>
  </si>
  <si>
    <t>I781551</t>
  </si>
  <si>
    <t>C119846</t>
  </si>
  <si>
    <t>I578087</t>
  </si>
  <si>
    <t>C315688</t>
  </si>
  <si>
    <t>I745824</t>
  </si>
  <si>
    <t>10/31/2016 12:58</t>
  </si>
  <si>
    <t>C600635</t>
  </si>
  <si>
    <t>I973744</t>
  </si>
  <si>
    <t>C293696</t>
  </si>
  <si>
    <t>I317017</t>
  </si>
  <si>
    <t>C223168</t>
  </si>
  <si>
    <t>I336583</t>
  </si>
  <si>
    <t>C894785</t>
  </si>
  <si>
    <t>I283779</t>
  </si>
  <si>
    <t>10/31/2016 12:59</t>
  </si>
  <si>
    <t>C789677</t>
  </si>
  <si>
    <t>I100015</t>
  </si>
  <si>
    <t>C132779</t>
  </si>
  <si>
    <t>I182803</t>
  </si>
  <si>
    <t>C208616</t>
  </si>
  <si>
    <t>I305003</t>
  </si>
  <si>
    <t>C293137</t>
  </si>
  <si>
    <t>I469329</t>
  </si>
  <si>
    <t>10/31/2016 13:00</t>
  </si>
  <si>
    <t>C191236</t>
  </si>
  <si>
    <t>I211213</t>
  </si>
  <si>
    <t>C244012</t>
  </si>
  <si>
    <t>I183994</t>
  </si>
  <si>
    <t>C269376</t>
  </si>
  <si>
    <t>I165741</t>
  </si>
  <si>
    <t>C188286</t>
  </si>
  <si>
    <t>I217976</t>
  </si>
  <si>
    <t>10/31/2016 13:01</t>
  </si>
  <si>
    <t>C165810</t>
  </si>
  <si>
    <t>I143873</t>
  </si>
  <si>
    <t>C748769</t>
  </si>
  <si>
    <t>I945095</t>
  </si>
  <si>
    <t>C417622</t>
  </si>
  <si>
    <t>I104135</t>
  </si>
  <si>
    <t>C178571</t>
  </si>
  <si>
    <t>I151036</t>
  </si>
  <si>
    <t>C225672</t>
  </si>
  <si>
    <t>I273292</t>
  </si>
  <si>
    <t>10/31/2016 13:02</t>
  </si>
  <si>
    <t>C162552</t>
  </si>
  <si>
    <t>I186465</t>
  </si>
  <si>
    <t>C168765</t>
  </si>
  <si>
    <t>I143566</t>
  </si>
  <si>
    <t>C133225</t>
  </si>
  <si>
    <t>I258021</t>
  </si>
  <si>
    <t>C953955</t>
  </si>
  <si>
    <t>I240003</t>
  </si>
  <si>
    <t>10/31/2016 13:03</t>
  </si>
  <si>
    <t>C696341</t>
  </si>
  <si>
    <t>I159228</t>
  </si>
  <si>
    <t>C181075</t>
  </si>
  <si>
    <t>I409116</t>
  </si>
  <si>
    <t>C229430</t>
  </si>
  <si>
    <t>I259063</t>
  </si>
  <si>
    <t>C606357</t>
  </si>
  <si>
    <t>I699764</t>
  </si>
  <si>
    <t>10/31/2016 13:04</t>
  </si>
  <si>
    <t>C879809</t>
  </si>
  <si>
    <t>I230575</t>
  </si>
  <si>
    <t>C291375</t>
  </si>
  <si>
    <t>I134258</t>
  </si>
  <si>
    <t>C133712</t>
  </si>
  <si>
    <t>I338382</t>
  </si>
  <si>
    <t>C405677</t>
  </si>
  <si>
    <t>I185250</t>
  </si>
  <si>
    <t>C312844</t>
  </si>
  <si>
    <t>I204651</t>
  </si>
  <si>
    <t>10/31/2016 13:05</t>
  </si>
  <si>
    <t>C180605</t>
  </si>
  <si>
    <t>I234384</t>
  </si>
  <si>
    <t>C294719</t>
  </si>
  <si>
    <t>I836992</t>
  </si>
  <si>
    <t>C328526</t>
  </si>
  <si>
    <t>I193404</t>
  </si>
  <si>
    <t>C188891</t>
  </si>
  <si>
    <t>I122072</t>
  </si>
  <si>
    <t>10/31/2016 13:06</t>
  </si>
  <si>
    <t>C274259</t>
  </si>
  <si>
    <t>I243843</t>
  </si>
  <si>
    <t>C736158</t>
  </si>
  <si>
    <t>I129791</t>
  </si>
  <si>
    <t>C331205</t>
  </si>
  <si>
    <t>I320847</t>
  </si>
  <si>
    <t>C583637</t>
  </si>
  <si>
    <t>I234303</t>
  </si>
  <si>
    <t>10/31/2016 13:07</t>
  </si>
  <si>
    <t>C901260</t>
  </si>
  <si>
    <t>I174723</t>
  </si>
  <si>
    <t>C240107</t>
  </si>
  <si>
    <t>I154606</t>
  </si>
  <si>
    <t>C161288</t>
  </si>
  <si>
    <t>I105292</t>
  </si>
  <si>
    <t>C267600</t>
  </si>
  <si>
    <t>I200326</t>
  </si>
  <si>
    <t>10/31/2016 13:08</t>
  </si>
  <si>
    <t>C351395</t>
  </si>
  <si>
    <t>I249891</t>
  </si>
  <si>
    <t>C208751</t>
  </si>
  <si>
    <t>I860907</t>
  </si>
  <si>
    <t>C336546</t>
  </si>
  <si>
    <t>I132182</t>
  </si>
  <si>
    <t>C220755</t>
  </si>
  <si>
    <t>I350619</t>
  </si>
  <si>
    <t>C161382</t>
  </si>
  <si>
    <t>I807123</t>
  </si>
  <si>
    <t>10/31/2016 13:09</t>
  </si>
  <si>
    <t>C321442</t>
  </si>
  <si>
    <t>I193447</t>
  </si>
  <si>
    <t>C274839</t>
  </si>
  <si>
    <t>I150398</t>
  </si>
  <si>
    <t>C659705</t>
  </si>
  <si>
    <t>I215436</t>
  </si>
  <si>
    <t>C320011</t>
  </si>
  <si>
    <t>I128080</t>
  </si>
  <si>
    <t>10/31/2016 13:10</t>
  </si>
  <si>
    <t>C325342</t>
  </si>
  <si>
    <t>I163422</t>
  </si>
  <si>
    <t>C134567</t>
  </si>
  <si>
    <t>I491443</t>
  </si>
  <si>
    <t>C153101</t>
  </si>
  <si>
    <t>I840535</t>
  </si>
  <si>
    <t>C165504</t>
  </si>
  <si>
    <t>I239037</t>
  </si>
  <si>
    <t>10/31/2016 13:11</t>
  </si>
  <si>
    <t>C110375</t>
  </si>
  <si>
    <t>I105081</t>
  </si>
  <si>
    <t>C196015</t>
  </si>
  <si>
    <t>I109183</t>
  </si>
  <si>
    <t>C264073</t>
  </si>
  <si>
    <t>I330380</t>
  </si>
  <si>
    <t>C309415</t>
  </si>
  <si>
    <t>I306017</t>
  </si>
  <si>
    <t>C212073</t>
  </si>
  <si>
    <t>I238017</t>
  </si>
  <si>
    <t>10/31/2016 13:12</t>
  </si>
  <si>
    <t>C312384</t>
  </si>
  <si>
    <t>I294018</t>
  </si>
  <si>
    <t>C306595</t>
  </si>
  <si>
    <t>I276799</t>
  </si>
  <si>
    <t>C271783</t>
  </si>
  <si>
    <t>I237841</t>
  </si>
  <si>
    <t>C132649</t>
  </si>
  <si>
    <t>I564449</t>
  </si>
  <si>
    <t>10/31/2016 13:13</t>
  </si>
  <si>
    <t>C239320</t>
  </si>
  <si>
    <t>I199890</t>
  </si>
  <si>
    <t>C328589</t>
  </si>
  <si>
    <t>I136455</t>
  </si>
  <si>
    <t>C268910</t>
  </si>
  <si>
    <t>I260979</t>
  </si>
  <si>
    <t>C272805</t>
  </si>
  <si>
    <t>I228402</t>
  </si>
  <si>
    <t>10/31/2016 13:14</t>
  </si>
  <si>
    <t>C309988</t>
  </si>
  <si>
    <t>I134418</t>
  </si>
  <si>
    <t>C210831</t>
  </si>
  <si>
    <t>I226750</t>
  </si>
  <si>
    <t>C263947</t>
  </si>
  <si>
    <t>I149857</t>
  </si>
  <si>
    <t>C200039</t>
  </si>
  <si>
    <t>I282718</t>
  </si>
  <si>
    <t>10/31/2016 13:15</t>
  </si>
  <si>
    <t>C164332</t>
  </si>
  <si>
    <t>I175788</t>
  </si>
  <si>
    <t>C328080</t>
  </si>
  <si>
    <t>I127024</t>
  </si>
  <si>
    <t>C529703</t>
  </si>
  <si>
    <t>I979197</t>
  </si>
  <si>
    <t>C261703</t>
  </si>
  <si>
    <t>I254324</t>
  </si>
  <si>
    <t>C291689</t>
  </si>
  <si>
    <t>I216346</t>
  </si>
  <si>
    <t>10/31/2016 13:16</t>
  </si>
  <si>
    <t>C136087</t>
  </si>
  <si>
    <t>I221924</t>
  </si>
  <si>
    <t>C177228</t>
  </si>
  <si>
    <t>I155714</t>
  </si>
  <si>
    <t>C768763</t>
  </si>
  <si>
    <t>I152047</t>
  </si>
  <si>
    <t>C582488</t>
  </si>
  <si>
    <t>I111896</t>
  </si>
  <si>
    <t>10/31/2016 13:17</t>
  </si>
  <si>
    <t>C323415</t>
  </si>
  <si>
    <t>I284957</t>
  </si>
  <si>
    <t>C157078</t>
  </si>
  <si>
    <t>I322972</t>
  </si>
  <si>
    <t>C279092</t>
  </si>
  <si>
    <t>I424695</t>
  </si>
  <si>
    <t>C290376</t>
  </si>
  <si>
    <t>I636447</t>
  </si>
  <si>
    <t>10/31/2016 13:18</t>
  </si>
  <si>
    <t>C169524</t>
  </si>
  <si>
    <t>I274965</t>
  </si>
  <si>
    <t>C331257</t>
  </si>
  <si>
    <t>I598012</t>
  </si>
  <si>
    <t>C273354</t>
  </si>
  <si>
    <t>I457241</t>
  </si>
  <si>
    <t>C312720</t>
  </si>
  <si>
    <t>I320639</t>
  </si>
  <si>
    <t>C251693</t>
  </si>
  <si>
    <t>I315837</t>
  </si>
  <si>
    <t>10/31/2016 13:19</t>
  </si>
  <si>
    <t>C505217</t>
  </si>
  <si>
    <t>I120222</t>
  </si>
  <si>
    <t>C194205</t>
  </si>
  <si>
    <t>I330536</t>
  </si>
  <si>
    <t>C704716</t>
  </si>
  <si>
    <t>I246455</t>
  </si>
  <si>
    <t>C289028</t>
  </si>
  <si>
    <t>I189686</t>
  </si>
  <si>
    <t>10/31/2016 13:20</t>
  </si>
  <si>
    <t>C193297</t>
  </si>
  <si>
    <t>I748273</t>
  </si>
  <si>
    <t>C841538</t>
  </si>
  <si>
    <t>I580278</t>
  </si>
  <si>
    <t>C197399</t>
  </si>
  <si>
    <t>I336434</t>
  </si>
  <si>
    <t>C852610</t>
  </si>
  <si>
    <t>I160647</t>
  </si>
  <si>
    <t>10/31/2016 13:21</t>
  </si>
  <si>
    <t>C243329</t>
  </si>
  <si>
    <t>I330798</t>
  </si>
  <si>
    <t>C945908</t>
  </si>
  <si>
    <t>I169262</t>
  </si>
  <si>
    <t>C299323</t>
  </si>
  <si>
    <t>I294055</t>
  </si>
  <si>
    <t>C109894</t>
  </si>
  <si>
    <t>I263555</t>
  </si>
  <si>
    <t>10/31/2016 13:22</t>
  </si>
  <si>
    <t>C161957</t>
  </si>
  <si>
    <t>I576966</t>
  </si>
  <si>
    <t>C193601</t>
  </si>
  <si>
    <t>I287103</t>
  </si>
  <si>
    <t>C140492</t>
  </si>
  <si>
    <t>I182412</t>
  </si>
  <si>
    <t>C410320</t>
  </si>
  <si>
    <t>I323141</t>
  </si>
  <si>
    <t>C243309</t>
  </si>
  <si>
    <t>I758454</t>
  </si>
  <si>
    <t>10/31/2016 13:23</t>
  </si>
  <si>
    <t>C179784</t>
  </si>
  <si>
    <t>I593158</t>
  </si>
  <si>
    <t>C136006</t>
  </si>
  <si>
    <t>I163045</t>
  </si>
  <si>
    <t>C228164</t>
  </si>
  <si>
    <t>I948837</t>
  </si>
  <si>
    <t>C181624</t>
  </si>
  <si>
    <t>I161891</t>
  </si>
  <si>
    <t>10/31/2016 13:24</t>
  </si>
  <si>
    <t>C992365</t>
  </si>
  <si>
    <t>I310655</t>
  </si>
  <si>
    <t>C248865</t>
  </si>
  <si>
    <t>I436240</t>
  </si>
  <si>
    <t>C173066</t>
  </si>
  <si>
    <t>I556045</t>
  </si>
  <si>
    <t>C262473</t>
  </si>
  <si>
    <t>I329869</t>
  </si>
  <si>
    <t>10/31/2016 13:25</t>
  </si>
  <si>
    <t>C277167</t>
  </si>
  <si>
    <t>I248893</t>
  </si>
  <si>
    <t>C623754</t>
  </si>
  <si>
    <t>I217427</t>
  </si>
  <si>
    <t>C118211</t>
  </si>
  <si>
    <t>I461541</t>
  </si>
  <si>
    <t>C239174</t>
  </si>
  <si>
    <t>I113242</t>
  </si>
  <si>
    <t>C174790</t>
  </si>
  <si>
    <t>I172806</t>
  </si>
  <si>
    <t>10/31/2016 13:26</t>
  </si>
  <si>
    <t>C294328</t>
  </si>
  <si>
    <t>I226733</t>
  </si>
  <si>
    <t>C288013</t>
  </si>
  <si>
    <t>I273712</t>
  </si>
  <si>
    <t>C534021</t>
  </si>
  <si>
    <t>I222072</t>
  </si>
  <si>
    <t>C242826</t>
  </si>
  <si>
    <t>I339615</t>
  </si>
  <si>
    <t>10/31/2016 13:27</t>
  </si>
  <si>
    <t>C231068</t>
  </si>
  <si>
    <t>I260538</t>
  </si>
  <si>
    <t>C192559</t>
  </si>
  <si>
    <t>I210736</t>
  </si>
  <si>
    <t>C219159</t>
  </si>
  <si>
    <t>I240702</t>
  </si>
  <si>
    <t>C103354</t>
  </si>
  <si>
    <t>I233253</t>
  </si>
  <si>
    <t>10/31/2016 13:28</t>
  </si>
  <si>
    <t>C336168</t>
  </si>
  <si>
    <t>I161875</t>
  </si>
  <si>
    <t>C179107</t>
  </si>
  <si>
    <t>I203215</t>
  </si>
  <si>
    <t>C439387</t>
  </si>
  <si>
    <t>I270866</t>
  </si>
  <si>
    <t>C136134</t>
  </si>
  <si>
    <t>I651154</t>
  </si>
  <si>
    <t>10/31/2016 13:29</t>
  </si>
  <si>
    <t>C217565</t>
  </si>
  <si>
    <t>I265597</t>
  </si>
  <si>
    <t>C702803</t>
  </si>
  <si>
    <t>I132297</t>
  </si>
  <si>
    <t>C639463</t>
  </si>
  <si>
    <t>I828940</t>
  </si>
  <si>
    <t>C192050</t>
  </si>
  <si>
    <t>I159901</t>
  </si>
  <si>
    <t>C946325</t>
  </si>
  <si>
    <t>I308137</t>
  </si>
  <si>
    <t>10/31/2016 13:30</t>
  </si>
  <si>
    <t>C104317</t>
  </si>
  <si>
    <t>I337848</t>
  </si>
  <si>
    <t>C666037</t>
  </si>
  <si>
    <t>I251427</t>
  </si>
  <si>
    <t>C349457</t>
  </si>
  <si>
    <t>I305162</t>
  </si>
  <si>
    <t>C195171</t>
  </si>
  <si>
    <t>I219753</t>
  </si>
  <si>
    <t>10/31/2016 13:31</t>
  </si>
  <si>
    <t>C293479</t>
  </si>
  <si>
    <t>I263821</t>
  </si>
  <si>
    <t>C137171</t>
  </si>
  <si>
    <t>I265252</t>
  </si>
  <si>
    <t>C169864</t>
  </si>
  <si>
    <t>I273194</t>
  </si>
  <si>
    <t>C212641</t>
  </si>
  <si>
    <t>I882442</t>
  </si>
  <si>
    <t>10/31/2016 13:32</t>
  </si>
  <si>
    <t>C688411</t>
  </si>
  <si>
    <t>I860924</t>
  </si>
  <si>
    <t>C192723</t>
  </si>
  <si>
    <t>I842352</t>
  </si>
  <si>
    <t>C208401</t>
  </si>
  <si>
    <t>I472201</t>
  </si>
  <si>
    <t>C195575</t>
  </si>
  <si>
    <t>I331046</t>
  </si>
  <si>
    <t>C132609</t>
  </si>
  <si>
    <t>I108779</t>
  </si>
  <si>
    <t>10/31/2016 13:33</t>
  </si>
  <si>
    <t>C988693</t>
  </si>
  <si>
    <t>I193254</t>
  </si>
  <si>
    <t>C333882</t>
  </si>
  <si>
    <t>I144060</t>
  </si>
  <si>
    <t>C539540</t>
  </si>
  <si>
    <t>I408973</t>
  </si>
  <si>
    <t>C157431</t>
  </si>
  <si>
    <t>I312947</t>
  </si>
  <si>
    <t>10/31/2016 13:34</t>
  </si>
  <si>
    <t>C124694</t>
  </si>
  <si>
    <t>I210034</t>
  </si>
  <si>
    <t>C107704</t>
  </si>
  <si>
    <t>I234582</t>
  </si>
  <si>
    <t>C838413</t>
  </si>
  <si>
    <t>I842920</t>
  </si>
  <si>
    <t>C290603</t>
  </si>
  <si>
    <t>I251423</t>
  </si>
  <si>
    <t>10/31/2016 13:35</t>
  </si>
  <si>
    <t>C337355</t>
  </si>
  <si>
    <t>I263687</t>
  </si>
  <si>
    <t>C236202</t>
  </si>
  <si>
    <t>I508578</t>
  </si>
  <si>
    <t>C285518</t>
  </si>
  <si>
    <t>I324204</t>
  </si>
  <si>
    <t>C153020</t>
  </si>
  <si>
    <t>I336140</t>
  </si>
  <si>
    <t>10/31/2016 13:36</t>
  </si>
  <si>
    <t>C959950</t>
  </si>
  <si>
    <t>I214826</t>
  </si>
  <si>
    <t>C306616</t>
  </si>
  <si>
    <t>I105189</t>
  </si>
  <si>
    <t>C184026</t>
  </si>
  <si>
    <t>I664547</t>
  </si>
  <si>
    <t>C275858</t>
  </si>
  <si>
    <t>I315848</t>
  </si>
  <si>
    <t>C283738</t>
  </si>
  <si>
    <t>I228635</t>
  </si>
  <si>
    <t>10/31/2016 13:37</t>
  </si>
  <si>
    <t>C269087</t>
  </si>
  <si>
    <t>I247534</t>
  </si>
  <si>
    <t>C167243</t>
  </si>
  <si>
    <t>I282166</t>
  </si>
  <si>
    <t>C918734</t>
  </si>
  <si>
    <t>I114131</t>
  </si>
  <si>
    <t>C224515</t>
  </si>
  <si>
    <t>I195585</t>
  </si>
  <si>
    <t>10/31/2016 13:38</t>
  </si>
  <si>
    <t>C798528</t>
  </si>
  <si>
    <t>I138693</t>
  </si>
  <si>
    <t>C302795</t>
  </si>
  <si>
    <t>I822172</t>
  </si>
  <si>
    <t>C870722</t>
  </si>
  <si>
    <t>I157039</t>
  </si>
  <si>
    <t>C140619</t>
  </si>
  <si>
    <t>I628372</t>
  </si>
  <si>
    <t>10/31/2016 13:39</t>
  </si>
  <si>
    <t>C113720</t>
  </si>
  <si>
    <t>I286136</t>
  </si>
  <si>
    <t>C290933</t>
  </si>
  <si>
    <t>I292201</t>
  </si>
  <si>
    <t>C600218</t>
  </si>
  <si>
    <t>I260233</t>
  </si>
  <si>
    <t>C760149</t>
  </si>
  <si>
    <t>I216922</t>
  </si>
  <si>
    <t>C127714</t>
  </si>
  <si>
    <t>I315095</t>
  </si>
  <si>
    <t>10/31/2016 13:40</t>
  </si>
  <si>
    <t>C315583</t>
  </si>
  <si>
    <t>I141104</t>
  </si>
  <si>
    <t>C113899</t>
  </si>
  <si>
    <t>I283451</t>
  </si>
  <si>
    <t>C634371</t>
  </si>
  <si>
    <t>I102371</t>
  </si>
  <si>
    <t>C173386</t>
  </si>
  <si>
    <t>I217473</t>
  </si>
  <si>
    <t>10/31/2016 13:41</t>
  </si>
  <si>
    <t>C214395</t>
  </si>
  <si>
    <t>I530105</t>
  </si>
  <si>
    <t>C243157</t>
  </si>
  <si>
    <t>I663124</t>
  </si>
  <si>
    <t>C130037</t>
  </si>
  <si>
    <t>I288549</t>
  </si>
  <si>
    <t>C156815</t>
  </si>
  <si>
    <t>I184695</t>
  </si>
  <si>
    <t>10/31/2016 13:42</t>
  </si>
  <si>
    <t>C609439</t>
  </si>
  <si>
    <t>I125103</t>
  </si>
  <si>
    <t>C144688</t>
  </si>
  <si>
    <t>I133800</t>
  </si>
  <si>
    <t>C144916</t>
  </si>
  <si>
    <t>I113399</t>
  </si>
  <si>
    <t>C274619</t>
  </si>
  <si>
    <t>I342255</t>
  </si>
  <si>
    <t>10/31/2016 13:43</t>
  </si>
  <si>
    <t>C170620</t>
  </si>
  <si>
    <t>I108060</t>
  </si>
  <si>
    <t>C335178</t>
  </si>
  <si>
    <t>I170159</t>
  </si>
  <si>
    <t>C653382</t>
  </si>
  <si>
    <t>I114257</t>
  </si>
  <si>
    <t>C814022</t>
  </si>
  <si>
    <t>I731911</t>
  </si>
  <si>
    <t>C242595</t>
  </si>
  <si>
    <t>I260326</t>
  </si>
  <si>
    <t>10/31/2016 13:44</t>
  </si>
  <si>
    <t>C978942</t>
  </si>
  <si>
    <t>I145324</t>
  </si>
  <si>
    <t>C239631</t>
  </si>
  <si>
    <t>I194512</t>
  </si>
  <si>
    <t>C170900</t>
  </si>
  <si>
    <t>I180746</t>
  </si>
  <si>
    <t>C274233</t>
  </si>
  <si>
    <t>I321021</t>
  </si>
  <si>
    <t>10/31/2016 13:45</t>
  </si>
  <si>
    <t>C259911</t>
  </si>
  <si>
    <t>I233507</t>
  </si>
  <si>
    <t>C228056</t>
  </si>
  <si>
    <t>I754891</t>
  </si>
  <si>
    <t>C235896</t>
  </si>
  <si>
    <t>I329479</t>
  </si>
  <si>
    <t>C171867</t>
  </si>
  <si>
    <t>I207390</t>
  </si>
  <si>
    <t>10/31/2016 13:46</t>
  </si>
  <si>
    <t>C890820</t>
  </si>
  <si>
    <t>I210298</t>
  </si>
  <si>
    <t>C533299</t>
  </si>
  <si>
    <t>I690350</t>
  </si>
  <si>
    <t>C110142</t>
  </si>
  <si>
    <t>I783130</t>
  </si>
  <si>
    <t>C124712</t>
  </si>
  <si>
    <t>I174452</t>
  </si>
  <si>
    <t>C149033</t>
  </si>
  <si>
    <t>I222105</t>
  </si>
  <si>
    <t>10/31/2016 13:47</t>
  </si>
  <si>
    <t>C413721</t>
  </si>
  <si>
    <t>I339725</t>
  </si>
  <si>
    <t>C873591</t>
  </si>
  <si>
    <t>I544427</t>
  </si>
  <si>
    <t>C501752</t>
  </si>
  <si>
    <t>I491746</t>
  </si>
  <si>
    <t>C325646</t>
  </si>
  <si>
    <t>I914583</t>
  </si>
  <si>
    <t>10/31/2016 13:48</t>
  </si>
  <si>
    <t>C107198</t>
  </si>
  <si>
    <t>I122614</t>
  </si>
  <si>
    <t>C319447</t>
  </si>
  <si>
    <t>I247146</t>
  </si>
  <si>
    <t>C204068</t>
  </si>
  <si>
    <t>I143340</t>
  </si>
  <si>
    <t>C137437</t>
  </si>
  <si>
    <t>I292793</t>
  </si>
  <si>
    <t>10/31/2016 13:49</t>
  </si>
  <si>
    <t>C148216</t>
  </si>
  <si>
    <t>I224300</t>
  </si>
  <si>
    <t>C218363</t>
  </si>
  <si>
    <t>I354486</t>
  </si>
  <si>
    <t>C170232</t>
  </si>
  <si>
    <t>I326066</t>
  </si>
  <si>
    <t>C130423</t>
  </si>
  <si>
    <t>I207690</t>
  </si>
  <si>
    <t>10/31/2016 13:50</t>
  </si>
  <si>
    <t>C313632</t>
  </si>
  <si>
    <t>I232871</t>
  </si>
  <si>
    <t>C144129</t>
  </si>
  <si>
    <t>I296672</t>
  </si>
  <si>
    <t>C190688</t>
  </si>
  <si>
    <t>I337587</t>
  </si>
  <si>
    <t>C126264</t>
  </si>
  <si>
    <t>I136069</t>
  </si>
  <si>
    <t>C562137</t>
  </si>
  <si>
    <t>I154905</t>
  </si>
  <si>
    <t>10/31/2016 13:51</t>
  </si>
  <si>
    <t>C159965</t>
  </si>
  <si>
    <t>I324249</t>
  </si>
  <si>
    <t>C173882</t>
  </si>
  <si>
    <t>I334418</t>
  </si>
  <si>
    <t>C319464</t>
  </si>
  <si>
    <t>I329957</t>
  </si>
  <si>
    <t>C469138</t>
  </si>
  <si>
    <t>I147443</t>
  </si>
  <si>
    <t>10/31/2016 13:52</t>
  </si>
  <si>
    <t>C220817</t>
  </si>
  <si>
    <t>I228785</t>
  </si>
  <si>
    <t>C221091</t>
  </si>
  <si>
    <t>I214204</t>
  </si>
  <si>
    <t>C921451</t>
  </si>
  <si>
    <t>I325668</t>
  </si>
  <si>
    <t>C144771</t>
  </si>
  <si>
    <t>I942284</t>
  </si>
  <si>
    <t>10/31/2016 13:53</t>
  </si>
  <si>
    <t>C195662</t>
  </si>
  <si>
    <t>I275382</t>
  </si>
  <si>
    <t>C390469</t>
  </si>
  <si>
    <t>I137081</t>
  </si>
  <si>
    <t>C520730</t>
  </si>
  <si>
    <t>I280712</t>
  </si>
  <si>
    <t>C304699</t>
  </si>
  <si>
    <t>I157748</t>
  </si>
  <si>
    <t>C156294</t>
  </si>
  <si>
    <t>I591356</t>
  </si>
  <si>
    <t>10/31/2016 13:54</t>
  </si>
  <si>
    <t>C857677</t>
  </si>
  <si>
    <t>I331647</t>
  </si>
  <si>
    <t>C285779</t>
  </si>
  <si>
    <t>I843472</t>
  </si>
  <si>
    <t>C302345</t>
  </si>
  <si>
    <t>I221504</t>
  </si>
  <si>
    <t>C214073</t>
  </si>
  <si>
    <t>I151889</t>
  </si>
  <si>
    <t>10/31/2016 13:55</t>
  </si>
  <si>
    <t>C136695</t>
  </si>
  <si>
    <t>I133111</t>
  </si>
  <si>
    <t>C129528</t>
  </si>
  <si>
    <t>I765275</t>
  </si>
  <si>
    <t>C203548</t>
  </si>
  <si>
    <t>I221242</t>
  </si>
  <si>
    <t>C316047</t>
  </si>
  <si>
    <t>I321323</t>
  </si>
  <si>
    <t>10/31/2016 13:56</t>
  </si>
  <si>
    <t>C254796</t>
  </si>
  <si>
    <t>I255670</t>
  </si>
  <si>
    <t>C312277</t>
  </si>
  <si>
    <t>I106126</t>
  </si>
  <si>
    <t>C132412</t>
  </si>
  <si>
    <t>I297231</t>
  </si>
  <si>
    <t>C829564</t>
  </si>
  <si>
    <t>I175037</t>
  </si>
  <si>
    <t>10/31/2016 13:57</t>
  </si>
  <si>
    <t>C331327</t>
  </si>
  <si>
    <t>I104198</t>
  </si>
  <si>
    <t>C108005</t>
  </si>
  <si>
    <t>I291964</t>
  </si>
  <si>
    <t>C859318</t>
  </si>
  <si>
    <t>I150781</t>
  </si>
  <si>
    <t>C230489</t>
  </si>
  <si>
    <t>I233579</t>
  </si>
  <si>
    <t>C324557</t>
  </si>
  <si>
    <t>I309115</t>
  </si>
  <si>
    <t>10/31/2016 13:58</t>
  </si>
  <si>
    <t>C474629</t>
  </si>
  <si>
    <t>I198579</t>
  </si>
  <si>
    <t>C204073</t>
  </si>
  <si>
    <t>I242091</t>
  </si>
  <si>
    <t>C339341</t>
  </si>
  <si>
    <t>I114178</t>
  </si>
  <si>
    <t>C252565</t>
  </si>
  <si>
    <t>I194209</t>
  </si>
  <si>
    <t>10/31/2016 13:59</t>
  </si>
  <si>
    <t>C527235</t>
  </si>
  <si>
    <t>I286328</t>
  </si>
  <si>
    <t>C205747</t>
  </si>
  <si>
    <t>I970915</t>
  </si>
  <si>
    <t>C334882</t>
  </si>
  <si>
    <t>I290772</t>
  </si>
  <si>
    <t>C204404</t>
  </si>
  <si>
    <t>I221915</t>
  </si>
  <si>
    <t>10/31/2016 14:00</t>
  </si>
  <si>
    <t>C111957</t>
  </si>
  <si>
    <t>I283160</t>
  </si>
  <si>
    <t>C285569</t>
  </si>
  <si>
    <t>I375406</t>
  </si>
  <si>
    <t>C943026</t>
  </si>
  <si>
    <t>I954071</t>
  </si>
  <si>
    <t>C389397</t>
  </si>
  <si>
    <t>I276352</t>
  </si>
  <si>
    <t>C130505</t>
  </si>
  <si>
    <t>I112471</t>
  </si>
  <si>
    <t>10/31/2016 14:01</t>
  </si>
  <si>
    <t>C321886</t>
  </si>
  <si>
    <t>I192211</t>
  </si>
  <si>
    <t>C155807</t>
  </si>
  <si>
    <t>I722917</t>
  </si>
  <si>
    <t>C785984</t>
  </si>
  <si>
    <t>I174160</t>
  </si>
  <si>
    <t>C138530</t>
  </si>
  <si>
    <t>I225038</t>
  </si>
  <si>
    <t>10/31/2016 14:02</t>
  </si>
  <si>
    <t>C242120</t>
  </si>
  <si>
    <t>I960964</t>
  </si>
  <si>
    <t>C315683</t>
  </si>
  <si>
    <t>I318422</t>
  </si>
  <si>
    <t>C186142</t>
  </si>
  <si>
    <t>I277961</t>
  </si>
  <si>
    <t>C120899</t>
  </si>
  <si>
    <t>I317865</t>
  </si>
  <si>
    <t>10/31/2016 14:03</t>
  </si>
  <si>
    <t>C185108</t>
  </si>
  <si>
    <t>I128829</t>
  </si>
  <si>
    <t>C122462</t>
  </si>
  <si>
    <t>I438142</t>
  </si>
  <si>
    <t>C190480</t>
  </si>
  <si>
    <t>I160194</t>
  </si>
  <si>
    <t>C225274</t>
  </si>
  <si>
    <t>I318374</t>
  </si>
  <si>
    <t>10/31/2016 14:04</t>
  </si>
  <si>
    <t>C190262</t>
  </si>
  <si>
    <t>I236683</t>
  </si>
  <si>
    <t>C280079</t>
  </si>
  <si>
    <t>I125033</t>
  </si>
  <si>
    <t>C297318</t>
  </si>
  <si>
    <t>I286992</t>
  </si>
  <si>
    <t>C511449</t>
  </si>
  <si>
    <t>I305212</t>
  </si>
  <si>
    <t>C257608</t>
  </si>
  <si>
    <t>I157074</t>
  </si>
  <si>
    <t>10/31/2016 14:05</t>
  </si>
  <si>
    <t>C322013</t>
  </si>
  <si>
    <t>I605119</t>
  </si>
  <si>
    <t>C175174</t>
  </si>
  <si>
    <t>I111112</t>
  </si>
  <si>
    <t>C165789</t>
  </si>
  <si>
    <t>I398554</t>
  </si>
  <si>
    <t>C288276</t>
  </si>
  <si>
    <t>I141224</t>
  </si>
  <si>
    <t>10/31/2016 14:06</t>
  </si>
  <si>
    <t>C338089</t>
  </si>
  <si>
    <t>I227159</t>
  </si>
  <si>
    <t>C222347</t>
  </si>
  <si>
    <t>I328226</t>
  </si>
  <si>
    <t>C619580</t>
  </si>
  <si>
    <t>I229066</t>
  </si>
  <si>
    <t>C633085</t>
  </si>
  <si>
    <t>I777810</t>
  </si>
  <si>
    <t>10/31/2016 14:07</t>
  </si>
  <si>
    <t>C286440</t>
  </si>
  <si>
    <t>I339965</t>
  </si>
  <si>
    <t>C246871</t>
  </si>
  <si>
    <t>I187058</t>
  </si>
  <si>
    <t>C247555</t>
  </si>
  <si>
    <t>I315463</t>
  </si>
  <si>
    <t>C289213</t>
  </si>
  <si>
    <t>I228729</t>
  </si>
  <si>
    <t>C131334</t>
  </si>
  <si>
    <t>I282654</t>
  </si>
  <si>
    <t>10/31/2016 14:08</t>
  </si>
  <si>
    <t>C213090</t>
  </si>
  <si>
    <t>I142348</t>
  </si>
  <si>
    <t>C264077</t>
  </si>
  <si>
    <t>I164439</t>
  </si>
  <si>
    <t>C532865</t>
  </si>
  <si>
    <t>I284829</t>
  </si>
  <si>
    <t>C293144</t>
  </si>
  <si>
    <t>I180535</t>
  </si>
  <si>
    <t>10/31/2016 14:09</t>
  </si>
  <si>
    <t>C219871</t>
  </si>
  <si>
    <t>I318757</t>
  </si>
  <si>
    <t>C204080</t>
  </si>
  <si>
    <t>I210871</t>
  </si>
  <si>
    <t>C323802</t>
  </si>
  <si>
    <t>I154635</t>
  </si>
  <si>
    <t>C257034</t>
  </si>
  <si>
    <t>I289748</t>
  </si>
  <si>
    <t>10/31/2016 14:10</t>
  </si>
  <si>
    <t>C943194</t>
  </si>
  <si>
    <t>I214895</t>
  </si>
  <si>
    <t>C292346</t>
  </si>
  <si>
    <t>I114445</t>
  </si>
  <si>
    <t>C576332</t>
  </si>
  <si>
    <t>I295552</t>
  </si>
  <si>
    <t>C250628</t>
  </si>
  <si>
    <t>I325869</t>
  </si>
  <si>
    <t>10/31/2016 14:11</t>
  </si>
  <si>
    <t>C203673</t>
  </si>
  <si>
    <t>I271922</t>
  </si>
  <si>
    <t>C215779</t>
  </si>
  <si>
    <t>I192213</t>
  </si>
  <si>
    <t>C243546</t>
  </si>
  <si>
    <t>I251990</t>
  </si>
  <si>
    <t>C261457</t>
  </si>
  <si>
    <t>I532224</t>
  </si>
  <si>
    <t>C392644</t>
  </si>
  <si>
    <t>I323356</t>
  </si>
  <si>
    <t>10/31/2016 14:12</t>
  </si>
  <si>
    <t>C243980</t>
  </si>
  <si>
    <t>I106862</t>
  </si>
  <si>
    <t>C102604</t>
  </si>
  <si>
    <t>I110135</t>
  </si>
  <si>
    <t>C241148</t>
  </si>
  <si>
    <t>I331348</t>
  </si>
  <si>
    <t>C449333</t>
  </si>
  <si>
    <t>I191597</t>
  </si>
  <si>
    <t>10/31/2016 14:13</t>
  </si>
  <si>
    <t>C178916</t>
  </si>
  <si>
    <t>I286188</t>
  </si>
  <si>
    <t>C156732</t>
  </si>
  <si>
    <t>I281802</t>
  </si>
  <si>
    <t>C936905</t>
  </si>
  <si>
    <t>I729385</t>
  </si>
  <si>
    <t>C296033</t>
  </si>
  <si>
    <t>I399923</t>
  </si>
  <si>
    <t>10/31/2016 14:14</t>
  </si>
  <si>
    <t>C316752</t>
  </si>
  <si>
    <t>I104033</t>
  </si>
  <si>
    <t>C642178</t>
  </si>
  <si>
    <t>I230599</t>
  </si>
  <si>
    <t>C299134</t>
  </si>
  <si>
    <t>I442923</t>
  </si>
  <si>
    <t>C270490</t>
  </si>
  <si>
    <t>I730718</t>
  </si>
  <si>
    <t>C825889</t>
  </si>
  <si>
    <t>I205562</t>
  </si>
  <si>
    <t>10/31/2016 14:15</t>
  </si>
  <si>
    <t>C102238</t>
  </si>
  <si>
    <t>I591559</t>
  </si>
  <si>
    <t>C287313</t>
  </si>
  <si>
    <t>I574151</t>
  </si>
  <si>
    <t>C574716</t>
  </si>
  <si>
    <t>I165904</t>
  </si>
  <si>
    <t>C182018</t>
  </si>
  <si>
    <t>I132170</t>
  </si>
  <si>
    <t>10/31/2016 14:16</t>
  </si>
  <si>
    <t>C235233</t>
  </si>
  <si>
    <t>I285526</t>
  </si>
  <si>
    <t>C189131</t>
  </si>
  <si>
    <t>I170396</t>
  </si>
  <si>
    <t>C276838</t>
  </si>
  <si>
    <t>I806733</t>
  </si>
  <si>
    <t>C277622</t>
  </si>
  <si>
    <t>I405793</t>
  </si>
  <si>
    <t>10/31/2016 14:17</t>
  </si>
  <si>
    <t>C286254</t>
  </si>
  <si>
    <t>I164217</t>
  </si>
  <si>
    <t>C299448</t>
  </si>
  <si>
    <t>I101537</t>
  </si>
  <si>
    <t>C168070</t>
  </si>
  <si>
    <t>I841663</t>
  </si>
  <si>
    <t>C192765</t>
  </si>
  <si>
    <t>I617872</t>
  </si>
  <si>
    <t>10/31/2016 14:18</t>
  </si>
  <si>
    <t>C287553</t>
  </si>
  <si>
    <t>I222938</t>
  </si>
  <si>
    <t>C318807</t>
  </si>
  <si>
    <t>I222398</t>
  </si>
  <si>
    <t>C216362</t>
  </si>
  <si>
    <t>I104880</t>
  </si>
  <si>
    <t>C648240</t>
  </si>
  <si>
    <t>I230370</t>
  </si>
  <si>
    <t>C193342</t>
  </si>
  <si>
    <t>I159832</t>
  </si>
  <si>
    <t>10/31/2016 14:19</t>
  </si>
  <si>
    <t>C143989</t>
  </si>
  <si>
    <t>I594735</t>
  </si>
  <si>
    <t>C307353</t>
  </si>
  <si>
    <t>I300541</t>
  </si>
  <si>
    <t>C311094</t>
  </si>
  <si>
    <t>I223461</t>
  </si>
  <si>
    <t>C111257</t>
  </si>
  <si>
    <t>I759933</t>
  </si>
  <si>
    <t>10/31/2016 14:20</t>
  </si>
  <si>
    <t>C709605</t>
  </si>
  <si>
    <t>I319234</t>
  </si>
  <si>
    <t>C185076</t>
  </si>
  <si>
    <t>I580188</t>
  </si>
  <si>
    <t>C282085</t>
  </si>
  <si>
    <t>I231192</t>
  </si>
  <si>
    <t>C176537</t>
  </si>
  <si>
    <t>I110460</t>
  </si>
  <si>
    <t>10/31/2016 14:21</t>
  </si>
  <si>
    <t>C260828</t>
  </si>
  <si>
    <t>I268186</t>
  </si>
  <si>
    <t>C269705</t>
  </si>
  <si>
    <t>I267406</t>
  </si>
  <si>
    <t>C424736</t>
  </si>
  <si>
    <t>I288328</t>
  </si>
  <si>
    <t>C143282</t>
  </si>
  <si>
    <t>I163830</t>
  </si>
  <si>
    <t>C336979</t>
  </si>
  <si>
    <t>I825194</t>
  </si>
  <si>
    <t>10/31/2016 14:22</t>
  </si>
  <si>
    <t>C254283</t>
  </si>
  <si>
    <t>I155567</t>
  </si>
  <si>
    <t>C113557</t>
  </si>
  <si>
    <t>I202518</t>
  </si>
  <si>
    <t>C337869</t>
  </si>
  <si>
    <t>I291726</t>
  </si>
  <si>
    <t>C911514</t>
  </si>
  <si>
    <t>I277974</t>
  </si>
  <si>
    <t>10/31/2016 14:23</t>
  </si>
  <si>
    <t>C207180</t>
  </si>
  <si>
    <t>I281611</t>
  </si>
  <si>
    <t>C573715</t>
  </si>
  <si>
    <t>I270606</t>
  </si>
  <si>
    <t>C200133</t>
  </si>
  <si>
    <t>I101806</t>
  </si>
  <si>
    <t>C322425</t>
  </si>
  <si>
    <t>I309393</t>
  </si>
  <si>
    <t>10/31/2016 14:24</t>
  </si>
  <si>
    <t>C138315</t>
  </si>
  <si>
    <t>I213873</t>
  </si>
  <si>
    <t>C130467</t>
  </si>
  <si>
    <t>I171475</t>
  </si>
  <si>
    <t>C908136</t>
  </si>
  <si>
    <t>I411184</t>
  </si>
  <si>
    <t>C918497</t>
  </si>
  <si>
    <t>I445521</t>
  </si>
  <si>
    <t>10/31/2016 14:25</t>
  </si>
  <si>
    <t>C243890</t>
  </si>
  <si>
    <t>I187716</t>
  </si>
  <si>
    <t>C170093</t>
  </si>
  <si>
    <t>I144365</t>
  </si>
  <si>
    <t>C702214</t>
  </si>
  <si>
    <t>I254718</t>
  </si>
  <si>
    <t>C581226</t>
  </si>
  <si>
    <t>I202248</t>
  </si>
  <si>
    <t>C157134</t>
  </si>
  <si>
    <t>I336831</t>
  </si>
  <si>
    <t>10/31/2016 14:26</t>
  </si>
  <si>
    <t>C161422</t>
  </si>
  <si>
    <t>I328538</t>
  </si>
  <si>
    <t>C165014</t>
  </si>
  <si>
    <t>I253398</t>
  </si>
  <si>
    <t>C256695</t>
  </si>
  <si>
    <t>I992899</t>
  </si>
  <si>
    <t>C292959</t>
  </si>
  <si>
    <t>I136949</t>
  </si>
  <si>
    <t>10/31/2016 14:27</t>
  </si>
  <si>
    <t>C263285</t>
  </si>
  <si>
    <t>I220045</t>
  </si>
  <si>
    <t>C265156</t>
  </si>
  <si>
    <t>I140421</t>
  </si>
  <si>
    <t>C118919</t>
  </si>
  <si>
    <t>I307208</t>
  </si>
  <si>
    <t>C128633</t>
  </si>
  <si>
    <t>I234383</t>
  </si>
  <si>
    <t>10/31/2016 14:28</t>
  </si>
  <si>
    <t>C226784</t>
  </si>
  <si>
    <t>I262788</t>
  </si>
  <si>
    <t>C366531</t>
  </si>
  <si>
    <t>I228882</t>
  </si>
  <si>
    <t>C995124</t>
  </si>
  <si>
    <t>I359519</t>
  </si>
  <si>
    <t>C274169</t>
  </si>
  <si>
    <t>I338248</t>
  </si>
  <si>
    <t>C214478</t>
  </si>
  <si>
    <t>I192320</t>
  </si>
  <si>
    <t>10/31/2016 14:29</t>
  </si>
  <si>
    <t>C542618</t>
  </si>
  <si>
    <t>I126336</t>
  </si>
  <si>
    <t>C543215</t>
  </si>
  <si>
    <t>I160591</t>
  </si>
  <si>
    <t>C143752</t>
  </si>
  <si>
    <t>I129937</t>
  </si>
  <si>
    <t>C254457</t>
  </si>
  <si>
    <t>I191366</t>
  </si>
  <si>
    <t>10/31/2016 14:30</t>
  </si>
  <si>
    <t>C257413</t>
  </si>
  <si>
    <t>I148544</t>
  </si>
  <si>
    <t>C239944</t>
  </si>
  <si>
    <t>I194240</t>
  </si>
  <si>
    <t>C711328</t>
  </si>
  <si>
    <t>I488111</t>
  </si>
  <si>
    <t>C238298</t>
  </si>
  <si>
    <t>I127148</t>
  </si>
  <si>
    <t>10/31/2016 14:31</t>
  </si>
  <si>
    <t>C338617</t>
  </si>
  <si>
    <t>I282615</t>
  </si>
  <si>
    <t>C593151</t>
  </si>
  <si>
    <t>I264181</t>
  </si>
  <si>
    <t>C644423</t>
  </si>
  <si>
    <t>I286371</t>
  </si>
  <si>
    <t>C107694</t>
  </si>
  <si>
    <t>I292774</t>
  </si>
  <si>
    <t>10/31/2016 14:32</t>
  </si>
  <si>
    <t>C863614</t>
  </si>
  <si>
    <t>I242106</t>
  </si>
  <si>
    <t>C299582</t>
  </si>
  <si>
    <t>I143505</t>
  </si>
  <si>
    <t>C783989</t>
  </si>
  <si>
    <t>I917072</t>
  </si>
  <si>
    <t>C133781</t>
  </si>
  <si>
    <t>I711373</t>
  </si>
  <si>
    <t>C259420</t>
  </si>
  <si>
    <t>I253707</t>
  </si>
  <si>
    <t>10/31/2016 14:33</t>
  </si>
  <si>
    <t>C285162</t>
  </si>
  <si>
    <t>I131784</t>
  </si>
  <si>
    <t>C332005</t>
  </si>
  <si>
    <t>I205715</t>
  </si>
  <si>
    <t>C143741</t>
  </si>
  <si>
    <t>I169755</t>
  </si>
  <si>
    <t>C273770</t>
  </si>
  <si>
    <t>I114827</t>
  </si>
  <si>
    <t>10/31/2016 14:34</t>
  </si>
  <si>
    <t>C869172</t>
  </si>
  <si>
    <t>I125533</t>
  </si>
  <si>
    <t>C290935</t>
  </si>
  <si>
    <t>I943576</t>
  </si>
  <si>
    <t>C189296</t>
  </si>
  <si>
    <t>I112108</t>
  </si>
  <si>
    <t>C106435</t>
  </si>
  <si>
    <t>I156483</t>
  </si>
  <si>
    <t>10/31/2016 14:35</t>
  </si>
  <si>
    <t>C326823</t>
  </si>
  <si>
    <t>I185044</t>
  </si>
  <si>
    <t>C195897</t>
  </si>
  <si>
    <t>I711904</t>
  </si>
  <si>
    <t>C285243</t>
  </si>
  <si>
    <t>I259435</t>
  </si>
  <si>
    <t>C213923</t>
  </si>
  <si>
    <t>I283937</t>
  </si>
  <si>
    <t>C293262</t>
  </si>
  <si>
    <t>I329428</t>
  </si>
  <si>
    <t>10/31/2016 14:36</t>
  </si>
  <si>
    <t>C200347</t>
  </si>
  <si>
    <t>I268811</t>
  </si>
  <si>
    <t>C262542</t>
  </si>
  <si>
    <t>I290921</t>
  </si>
  <si>
    <t>C164152</t>
  </si>
  <si>
    <t>I178787</t>
  </si>
  <si>
    <t>C330164</t>
  </si>
  <si>
    <t>I262199</t>
  </si>
  <si>
    <t>10/31/2016 14:37</t>
  </si>
  <si>
    <t>C141987</t>
  </si>
  <si>
    <t>I350517</t>
  </si>
  <si>
    <t>C103240</t>
  </si>
  <si>
    <t>I194035</t>
  </si>
  <si>
    <t>C723531</t>
  </si>
  <si>
    <t>I107805</t>
  </si>
  <si>
    <t>C306774</t>
  </si>
  <si>
    <t>I295721</t>
  </si>
  <si>
    <t>10/31/2016 14:38</t>
  </si>
  <si>
    <t>C138026</t>
  </si>
  <si>
    <t>I193884</t>
  </si>
  <si>
    <t>C151427</t>
  </si>
  <si>
    <t>I306663</t>
  </si>
  <si>
    <t>C244560</t>
  </si>
  <si>
    <t>I245503</t>
  </si>
  <si>
    <t>C217737</t>
  </si>
  <si>
    <t>I327180</t>
  </si>
  <si>
    <t>10/31/2016 14:39</t>
  </si>
  <si>
    <t>C237559</t>
  </si>
  <si>
    <t>I325205</t>
  </si>
  <si>
    <t>C267411</t>
  </si>
  <si>
    <t>I138200</t>
  </si>
  <si>
    <t>C237755</t>
  </si>
  <si>
    <t>I250410</t>
  </si>
  <si>
    <t>C142990</t>
  </si>
  <si>
    <t>I266391</t>
  </si>
  <si>
    <t>C870024</t>
  </si>
  <si>
    <t>I478114</t>
  </si>
  <si>
    <t>10/31/2016 14:40</t>
  </si>
  <si>
    <t>C192806</t>
  </si>
  <si>
    <t>I101634</t>
  </si>
  <si>
    <t>C318714</t>
  </si>
  <si>
    <t>I109572</t>
  </si>
  <si>
    <t>C129905</t>
  </si>
  <si>
    <t>I760290</t>
  </si>
  <si>
    <t>C189683</t>
  </si>
  <si>
    <t>I998839</t>
  </si>
  <si>
    <t>10/31/2016 14:41</t>
  </si>
  <si>
    <t>C304713</t>
  </si>
  <si>
    <t>I293412</t>
  </si>
  <si>
    <t>C182854</t>
  </si>
  <si>
    <t>I319361</t>
  </si>
  <si>
    <t>C307330</t>
  </si>
  <si>
    <t>I299654</t>
  </si>
  <si>
    <t>C112545</t>
  </si>
  <si>
    <t>I256273</t>
  </si>
  <si>
    <t>10/31/2016 14:42</t>
  </si>
  <si>
    <t>C330365</t>
  </si>
  <si>
    <t>I102256</t>
  </si>
  <si>
    <t>C263791</t>
  </si>
  <si>
    <t>I221056</t>
  </si>
  <si>
    <t>C166209</t>
  </si>
  <si>
    <t>I215231</t>
  </si>
  <si>
    <t>C207696</t>
  </si>
  <si>
    <t>I140135</t>
  </si>
  <si>
    <t>C253649</t>
  </si>
  <si>
    <t>I120851</t>
  </si>
  <si>
    <t>10/31/2016 14:43</t>
  </si>
  <si>
    <t>C142829</t>
  </si>
  <si>
    <t>I469111</t>
  </si>
  <si>
    <t>C232827</t>
  </si>
  <si>
    <t>I289550</t>
  </si>
  <si>
    <t>C142628</t>
  </si>
  <si>
    <t>I124924</t>
  </si>
  <si>
    <t>C908102</t>
  </si>
  <si>
    <t>I353551</t>
  </si>
  <si>
    <t>10/31/2016 14:44</t>
  </si>
  <si>
    <t>C525968</t>
  </si>
  <si>
    <t>I295490</t>
  </si>
  <si>
    <t>C319363</t>
  </si>
  <si>
    <t>I600774</t>
  </si>
  <si>
    <t>C128783</t>
  </si>
  <si>
    <t>I112087</t>
  </si>
  <si>
    <t>C120437</t>
  </si>
  <si>
    <t>I160254</t>
  </si>
  <si>
    <t>10/31/2016 14:45</t>
  </si>
  <si>
    <t>C301251</t>
  </si>
  <si>
    <t>I307267</t>
  </si>
  <si>
    <t>C234855</t>
  </si>
  <si>
    <t>I193336</t>
  </si>
  <si>
    <t>C130861</t>
  </si>
  <si>
    <t>I681499</t>
  </si>
  <si>
    <t>C309842</t>
  </si>
  <si>
    <t>I904914</t>
  </si>
  <si>
    <t>10/31/2016 14:46</t>
  </si>
  <si>
    <t>C305389</t>
  </si>
  <si>
    <t>I166067</t>
  </si>
  <si>
    <t>C288077</t>
  </si>
  <si>
    <t>I248983</t>
  </si>
  <si>
    <t>C233092</t>
  </si>
  <si>
    <t>I331030</t>
  </si>
  <si>
    <t>C124892</t>
  </si>
  <si>
    <t>I236157</t>
  </si>
  <si>
    <t>C144023</t>
  </si>
  <si>
    <t>I747082</t>
  </si>
  <si>
    <t>10/31/2016 14:47</t>
  </si>
  <si>
    <t>C232739</t>
  </si>
  <si>
    <t>I271146</t>
  </si>
  <si>
    <t>C962111</t>
  </si>
  <si>
    <t>I428988</t>
  </si>
  <si>
    <t>C713052</t>
  </si>
  <si>
    <t>I166996</t>
  </si>
  <si>
    <t>C228606</t>
  </si>
  <si>
    <t>I230812</t>
  </si>
  <si>
    <t>10/31/2016 14:48</t>
  </si>
  <si>
    <t>C273451</t>
  </si>
  <si>
    <t>I433688</t>
  </si>
  <si>
    <t>C324971</t>
  </si>
  <si>
    <t>I122429</t>
  </si>
  <si>
    <t>C331857</t>
  </si>
  <si>
    <t>I275189</t>
  </si>
  <si>
    <t>C600159</t>
  </si>
  <si>
    <t>I332043</t>
  </si>
  <si>
    <t>10/31/2016 14:49</t>
  </si>
  <si>
    <t>C288390</t>
  </si>
  <si>
    <t>I264134</t>
  </si>
  <si>
    <t>C150074</t>
  </si>
  <si>
    <t>I264403</t>
  </si>
  <si>
    <t>C650554</t>
  </si>
  <si>
    <t>I109155</t>
  </si>
  <si>
    <t>C162277</t>
  </si>
  <si>
    <t>I296800</t>
  </si>
  <si>
    <t>C197275</t>
  </si>
  <si>
    <t>I272974</t>
  </si>
  <si>
    <t>10/31/2016 14:50</t>
  </si>
  <si>
    <t>C108362</t>
  </si>
  <si>
    <t>I325435</t>
  </si>
  <si>
    <t>C115128</t>
  </si>
  <si>
    <t>I301910</t>
  </si>
  <si>
    <t>C329073</t>
  </si>
  <si>
    <t>I200755</t>
  </si>
  <si>
    <t>C121031</t>
  </si>
  <si>
    <t>I211723</t>
  </si>
  <si>
    <t>10/31/2016 14:51</t>
  </si>
  <si>
    <t>C350947</t>
  </si>
  <si>
    <t>I148931</t>
  </si>
  <si>
    <t>C121150</t>
  </si>
  <si>
    <t>I264710</t>
  </si>
  <si>
    <t>C113547</t>
  </si>
  <si>
    <t>I202842</t>
  </si>
  <si>
    <t>C204173</t>
  </si>
  <si>
    <t>I307099</t>
  </si>
  <si>
    <t>10/31/2016 14:52</t>
  </si>
  <si>
    <t>C598718</t>
  </si>
  <si>
    <t>I187703</t>
  </si>
  <si>
    <t>C282964</t>
  </si>
  <si>
    <t>I880893</t>
  </si>
  <si>
    <t>C221494</t>
  </si>
  <si>
    <t>I185190</t>
  </si>
  <si>
    <t>C392980</t>
  </si>
  <si>
    <t>I119262</t>
  </si>
  <si>
    <t>10/31/2016 14:53</t>
  </si>
  <si>
    <t>C260538</t>
  </si>
  <si>
    <t>I188801</t>
  </si>
  <si>
    <t>C221681</t>
  </si>
  <si>
    <t>I304302</t>
  </si>
  <si>
    <t>C174624</t>
  </si>
  <si>
    <t>I165529</t>
  </si>
  <si>
    <t>C625710</t>
  </si>
  <si>
    <t>I141156</t>
  </si>
  <si>
    <t>C323761</t>
  </si>
  <si>
    <t>I902069</t>
  </si>
  <si>
    <t>10/31/2016 14:54</t>
  </si>
  <si>
    <t>C158635</t>
  </si>
  <si>
    <t>I159307</t>
  </si>
  <si>
    <t>C331895</t>
  </si>
  <si>
    <t>I321103</t>
  </si>
  <si>
    <t>C331700</t>
  </si>
  <si>
    <t>I150382</t>
  </si>
  <si>
    <t>C270983</t>
  </si>
  <si>
    <t>I192436</t>
  </si>
  <si>
    <t>10/31/2016 14:55</t>
  </si>
  <si>
    <t>C305160</t>
  </si>
  <si>
    <t>I304472</t>
  </si>
  <si>
    <t>C159865</t>
  </si>
  <si>
    <t>I222883</t>
  </si>
  <si>
    <t>C328647</t>
  </si>
  <si>
    <t>I876508</t>
  </si>
  <si>
    <t>C266593</t>
  </si>
  <si>
    <t>I559463</t>
  </si>
  <si>
    <t>10/31/2016 14:56</t>
  </si>
  <si>
    <t>C229072</t>
  </si>
  <si>
    <t>I292443</t>
  </si>
  <si>
    <t>C187677</t>
  </si>
  <si>
    <t>I219841</t>
  </si>
  <si>
    <t>C220693</t>
  </si>
  <si>
    <t>I145649</t>
  </si>
  <si>
    <t>C173594</t>
  </si>
  <si>
    <t>I192361</t>
  </si>
  <si>
    <t>C204935</t>
  </si>
  <si>
    <t>I166690</t>
  </si>
  <si>
    <t>10/31/2016 14:57</t>
  </si>
  <si>
    <t>C321291</t>
  </si>
  <si>
    <t>I182847</t>
  </si>
  <si>
    <t>C426233</t>
  </si>
  <si>
    <t>I324578</t>
  </si>
  <si>
    <t>C640700</t>
  </si>
  <si>
    <t>I739067</t>
  </si>
  <si>
    <t>C339933</t>
  </si>
  <si>
    <t>I214172</t>
  </si>
  <si>
    <t>10/31/2016 14:58</t>
  </si>
  <si>
    <t>C114690</t>
  </si>
  <si>
    <t>I104769</t>
  </si>
  <si>
    <t>C245412</t>
  </si>
  <si>
    <t>I209549</t>
  </si>
  <si>
    <t>C285895</t>
  </si>
  <si>
    <t>I788501</t>
  </si>
  <si>
    <t>C171064</t>
  </si>
  <si>
    <t>I151346</t>
  </si>
  <si>
    <t>10/31/2016 14:59</t>
  </si>
  <si>
    <t>C309786</t>
  </si>
  <si>
    <t>I242403</t>
  </si>
  <si>
    <t>C256516</t>
  </si>
  <si>
    <t>I884261</t>
  </si>
  <si>
    <t>C194174</t>
  </si>
  <si>
    <t>I111219</t>
  </si>
  <si>
    <t>C210789</t>
  </si>
  <si>
    <t>I118879</t>
  </si>
  <si>
    <t>10/31/2016 15:00</t>
  </si>
  <si>
    <t>C801492</t>
  </si>
  <si>
    <t>I239155</t>
  </si>
  <si>
    <t>C643008</t>
  </si>
  <si>
    <t>I735829</t>
  </si>
  <si>
    <t>C682838</t>
  </si>
  <si>
    <t>I297985</t>
  </si>
  <si>
    <t>C152300</t>
  </si>
  <si>
    <t>I223996</t>
  </si>
  <si>
    <t>C116939</t>
  </si>
  <si>
    <t>I866270</t>
  </si>
  <si>
    <t>10/31/2016 15:01</t>
  </si>
  <si>
    <t>C225250</t>
  </si>
  <si>
    <t>I212156</t>
  </si>
  <si>
    <t>C116029</t>
  </si>
  <si>
    <t>I270613</t>
  </si>
  <si>
    <t>C334594</t>
  </si>
  <si>
    <t>I301966</t>
  </si>
  <si>
    <t>C442345</t>
  </si>
  <si>
    <t>I194672</t>
  </si>
  <si>
    <t>10/31/2016 15:02</t>
  </si>
  <si>
    <t>C312141</t>
  </si>
  <si>
    <t>I310241</t>
  </si>
  <si>
    <t>C847095</t>
  </si>
  <si>
    <t>I281394</t>
  </si>
  <si>
    <t>C407130</t>
  </si>
  <si>
    <t>I225263</t>
  </si>
  <si>
    <t>C654298</t>
  </si>
  <si>
    <t>I107596</t>
  </si>
  <si>
    <t>10/31/2016 15:03</t>
  </si>
  <si>
    <t>C200155</t>
  </si>
  <si>
    <t>I314238</t>
  </si>
  <si>
    <t>C273892</t>
  </si>
  <si>
    <t>I269662</t>
  </si>
  <si>
    <t>C114411</t>
  </si>
  <si>
    <t>I293905</t>
  </si>
  <si>
    <t>C304981</t>
  </si>
  <si>
    <t>I449060</t>
  </si>
  <si>
    <t>C161667</t>
  </si>
  <si>
    <t>I919664</t>
  </si>
  <si>
    <t>10/31/2016 15:04</t>
  </si>
  <si>
    <t>C837731</t>
  </si>
  <si>
    <t>I242339</t>
  </si>
  <si>
    <t>C204833</t>
  </si>
  <si>
    <t>I174750</t>
  </si>
  <si>
    <t>C300043</t>
  </si>
  <si>
    <t>I293572</t>
  </si>
  <si>
    <t>C290310</t>
  </si>
  <si>
    <t>I330341</t>
  </si>
  <si>
    <t>10/31/2016 15:05</t>
  </si>
  <si>
    <t>C122767</t>
  </si>
  <si>
    <t>I310075</t>
  </si>
  <si>
    <t>C772608</t>
  </si>
  <si>
    <t>I313541</t>
  </si>
  <si>
    <t>C224557</t>
  </si>
  <si>
    <t>I207719</t>
  </si>
  <si>
    <t>C146374</t>
  </si>
  <si>
    <t>I159123</t>
  </si>
  <si>
    <t>10/31/2016 15:06</t>
  </si>
  <si>
    <t>C220881</t>
  </si>
  <si>
    <t>I174681</t>
  </si>
  <si>
    <t>C891483</t>
  </si>
  <si>
    <t>I300373</t>
  </si>
  <si>
    <t>C311578</t>
  </si>
  <si>
    <t>I142893</t>
  </si>
  <si>
    <t>C103560</t>
  </si>
  <si>
    <t>I221217</t>
  </si>
  <si>
    <t>10/31/2016 15:07</t>
  </si>
  <si>
    <t>C230139</t>
  </si>
  <si>
    <t>I185484</t>
  </si>
  <si>
    <t>C267215</t>
  </si>
  <si>
    <t>I311169</t>
  </si>
  <si>
    <t>C316835</t>
  </si>
  <si>
    <t>I327085</t>
  </si>
  <si>
    <t>C449684</t>
  </si>
  <si>
    <t>I338712</t>
  </si>
  <si>
    <t>C883334</t>
  </si>
  <si>
    <t>I463177</t>
  </si>
  <si>
    <t>10/31/2016 15:08</t>
  </si>
  <si>
    <t>C173024</t>
  </si>
  <si>
    <t>I174678</t>
  </si>
  <si>
    <t>C228691</t>
  </si>
  <si>
    <t>I232291</t>
  </si>
  <si>
    <t>C863780</t>
  </si>
  <si>
    <t>I221501</t>
  </si>
  <si>
    <t>C265544</t>
  </si>
  <si>
    <t>I158845</t>
  </si>
  <si>
    <t>10/31/2016 15:09</t>
  </si>
  <si>
    <t>C106679</t>
  </si>
  <si>
    <t>I880614</t>
  </si>
  <si>
    <t>C294452</t>
  </si>
  <si>
    <t>I303159</t>
  </si>
  <si>
    <t>C686056</t>
  </si>
  <si>
    <t>I446481</t>
  </si>
  <si>
    <t>C351332</t>
  </si>
  <si>
    <t>I169292</t>
  </si>
  <si>
    <t>10/31/2016 15:10</t>
  </si>
  <si>
    <t>C199823</t>
  </si>
  <si>
    <t>I549273</t>
  </si>
  <si>
    <t>C338209</t>
  </si>
  <si>
    <t>I279785</t>
  </si>
  <si>
    <t>C153000</t>
  </si>
  <si>
    <t>I220633</t>
  </si>
  <si>
    <t>C208750</t>
  </si>
  <si>
    <t>I305917</t>
  </si>
  <si>
    <t>C308497</t>
  </si>
  <si>
    <t>I242563</t>
  </si>
  <si>
    <t>10/31/2016 15:11</t>
  </si>
  <si>
    <t>C254044</t>
  </si>
  <si>
    <t>I248622</t>
  </si>
  <si>
    <t>C424530</t>
  </si>
  <si>
    <t>I201496</t>
  </si>
  <si>
    <t>C295215</t>
  </si>
  <si>
    <t>I239500</t>
  </si>
  <si>
    <t>C652218</t>
  </si>
  <si>
    <t>I932505</t>
  </si>
  <si>
    <t>10/31/2016 15:12</t>
  </si>
  <si>
    <t>C424407</t>
  </si>
  <si>
    <t>I330510</t>
  </si>
  <si>
    <t>C581820</t>
  </si>
  <si>
    <t>I102261</t>
  </si>
  <si>
    <t>C817162</t>
  </si>
  <si>
    <t>I525485</t>
  </si>
  <si>
    <t>C307689</t>
  </si>
  <si>
    <t>I266499</t>
  </si>
  <si>
    <t>10/31/2016 15:13</t>
  </si>
  <si>
    <t>C789652</t>
  </si>
  <si>
    <t>I157312</t>
  </si>
  <si>
    <t>C960927</t>
  </si>
  <si>
    <t>I160332</t>
  </si>
  <si>
    <t>C239755</t>
  </si>
  <si>
    <t>I128152</t>
  </si>
  <si>
    <t>C152018</t>
  </si>
  <si>
    <t>I302951</t>
  </si>
  <si>
    <t>10/31/2016 15:14</t>
  </si>
  <si>
    <t>C276381</t>
  </si>
  <si>
    <t>I500927</t>
  </si>
  <si>
    <t>C262527</t>
  </si>
  <si>
    <t>I614497</t>
  </si>
  <si>
    <t>C116094</t>
  </si>
  <si>
    <t>I156402</t>
  </si>
  <si>
    <t>C115680</t>
  </si>
  <si>
    <t>I182711</t>
  </si>
  <si>
    <t>C258174</t>
  </si>
  <si>
    <t>I680856</t>
  </si>
  <si>
    <t>10/31/2016 15:15</t>
  </si>
  <si>
    <t>C301441</t>
  </si>
  <si>
    <t>I828217</t>
  </si>
  <si>
    <t>C435024</t>
  </si>
  <si>
    <t>I227743</t>
  </si>
  <si>
    <t>C194405</t>
  </si>
  <si>
    <t>I325667</t>
  </si>
  <si>
    <t>C707361</t>
  </si>
  <si>
    <t>I843445</t>
  </si>
  <si>
    <t>10/31/2016 15:16</t>
  </si>
  <si>
    <t>C268975</t>
  </si>
  <si>
    <t>I122823</t>
  </si>
  <si>
    <t>C315998</t>
  </si>
  <si>
    <t>I250395</t>
  </si>
  <si>
    <t>C221017</t>
  </si>
  <si>
    <t>I244445</t>
  </si>
  <si>
    <t>C168461</t>
  </si>
  <si>
    <t>I302895</t>
  </si>
  <si>
    <t>10/31/2016 15:17</t>
  </si>
  <si>
    <t>C209396</t>
  </si>
  <si>
    <t>I144375</t>
  </si>
  <si>
    <t>C133849</t>
  </si>
  <si>
    <t>I188318</t>
  </si>
  <si>
    <t>C337271</t>
  </si>
  <si>
    <t>I235991</t>
  </si>
  <si>
    <t>C836304</t>
  </si>
  <si>
    <t>I103203</t>
  </si>
  <si>
    <t>C137699</t>
  </si>
  <si>
    <t>I288415</t>
  </si>
  <si>
    <t>10/31/2016 15:18</t>
  </si>
  <si>
    <t>C135677</t>
  </si>
  <si>
    <t>I215708</t>
  </si>
  <si>
    <t>C291032</t>
  </si>
  <si>
    <t>I473341</t>
  </si>
  <si>
    <t>C540364</t>
  </si>
  <si>
    <t>I188735</t>
  </si>
  <si>
    <t>C245110</t>
  </si>
  <si>
    <t>I212426</t>
  </si>
  <si>
    <t>10/31/2016 15:19</t>
  </si>
  <si>
    <t>C283202</t>
  </si>
  <si>
    <t>I298664</t>
  </si>
  <si>
    <t>C112336</t>
  </si>
  <si>
    <t>I265715</t>
  </si>
  <si>
    <t>C260316</t>
  </si>
  <si>
    <t>I181145</t>
  </si>
  <si>
    <t>C272450</t>
  </si>
  <si>
    <t>I129515</t>
  </si>
  <si>
    <t>10/31/2016 15:20</t>
  </si>
  <si>
    <t>C114715</t>
  </si>
  <si>
    <t>I207404</t>
  </si>
  <si>
    <t>C635285</t>
  </si>
  <si>
    <t>I699009</t>
  </si>
  <si>
    <t>C503411</t>
  </si>
  <si>
    <t>I153041</t>
  </si>
  <si>
    <t>C516348</t>
  </si>
  <si>
    <t>I304280</t>
  </si>
  <si>
    <t>10/31/2016 15:21</t>
  </si>
  <si>
    <t>C308672</t>
  </si>
  <si>
    <t>I447060</t>
  </si>
  <si>
    <t>C875962</t>
  </si>
  <si>
    <t>I117079</t>
  </si>
  <si>
    <t>C223099</t>
  </si>
  <si>
    <t>I179977</t>
  </si>
  <si>
    <t>C188142</t>
  </si>
  <si>
    <t>I148353</t>
  </si>
  <si>
    <t>C138646</t>
  </si>
  <si>
    <t>I204978</t>
  </si>
  <si>
    <t>10/31/2016 15:22</t>
  </si>
  <si>
    <t>C233410</t>
  </si>
  <si>
    <t>I200330</t>
  </si>
  <si>
    <t>C243993</t>
  </si>
  <si>
    <t>I164727</t>
  </si>
  <si>
    <t>C157435</t>
  </si>
  <si>
    <t>I293167</t>
  </si>
  <si>
    <t>C240568</t>
  </si>
  <si>
    <t>I173532</t>
  </si>
  <si>
    <t>10/31/2016 15:23</t>
  </si>
  <si>
    <t>C204585</t>
  </si>
  <si>
    <t>I124869</t>
  </si>
  <si>
    <t>C158960</t>
  </si>
  <si>
    <t>I179417</t>
  </si>
  <si>
    <t>C131635</t>
  </si>
  <si>
    <t>I165943</t>
  </si>
  <si>
    <t>C237659</t>
  </si>
  <si>
    <t>I886618</t>
  </si>
  <si>
    <t>10/31/2016 15:24</t>
  </si>
  <si>
    <t>C103536</t>
  </si>
  <si>
    <t>I167513</t>
  </si>
  <si>
    <t>C316886</t>
  </si>
  <si>
    <t>I118988</t>
  </si>
  <si>
    <t>C476612</t>
  </si>
  <si>
    <t>I351506</t>
  </si>
  <si>
    <t>C298479</t>
  </si>
  <si>
    <t>I157325</t>
  </si>
  <si>
    <t>C226282</t>
  </si>
  <si>
    <t>I233634</t>
  </si>
  <si>
    <t>10/31/2016 15:25</t>
  </si>
  <si>
    <t>C303923</t>
  </si>
  <si>
    <t>I206387</t>
  </si>
  <si>
    <t>C279639</t>
  </si>
  <si>
    <t>I330278</t>
  </si>
  <si>
    <t>C163107</t>
  </si>
  <si>
    <t>I167360</t>
  </si>
  <si>
    <t>C652517</t>
  </si>
  <si>
    <t>I304032</t>
  </si>
  <si>
    <t>10/31/2016 15:26</t>
  </si>
  <si>
    <t>C784312</t>
  </si>
  <si>
    <t>I205271</t>
  </si>
  <si>
    <t>C199160</t>
  </si>
  <si>
    <t>I183631</t>
  </si>
  <si>
    <t>C978465</t>
  </si>
  <si>
    <t>I290379</t>
  </si>
  <si>
    <t>C160797</t>
  </si>
  <si>
    <t>I251118</t>
  </si>
  <si>
    <t>10/31/2016 15:27</t>
  </si>
  <si>
    <t>C313025</t>
  </si>
  <si>
    <t>I263063</t>
  </si>
  <si>
    <t>C297753</t>
  </si>
  <si>
    <t>I146187</t>
  </si>
  <si>
    <t>C258991</t>
  </si>
  <si>
    <t>I568015</t>
  </si>
  <si>
    <t>C320119</t>
  </si>
  <si>
    <t>I249325</t>
  </si>
  <si>
    <t>10/31/2016 15:28</t>
  </si>
  <si>
    <t>C202954</t>
  </si>
  <si>
    <t>I318473</t>
  </si>
  <si>
    <t>C317452</t>
  </si>
  <si>
    <t>I332514</t>
  </si>
  <si>
    <t>C269575</t>
  </si>
  <si>
    <t>I117872</t>
  </si>
  <si>
    <t>C214966</t>
  </si>
  <si>
    <t>I114005</t>
  </si>
  <si>
    <t>C295678</t>
  </si>
  <si>
    <t>I583670</t>
  </si>
  <si>
    <t>10/31/2016 15:29</t>
  </si>
  <si>
    <t>C260492</t>
  </si>
  <si>
    <t>I319058</t>
  </si>
  <si>
    <t>C691678</t>
  </si>
  <si>
    <t>I439294</t>
  </si>
  <si>
    <t>C180805</t>
  </si>
  <si>
    <t>I104598</t>
  </si>
  <si>
    <t>C300802</t>
  </si>
  <si>
    <t>I142263</t>
  </si>
  <si>
    <t>10/31/2016 15:30</t>
  </si>
  <si>
    <t>C251883</t>
  </si>
  <si>
    <t>I919567</t>
  </si>
  <si>
    <t>C257932</t>
  </si>
  <si>
    <t>I580834</t>
  </si>
  <si>
    <t>C143512</t>
  </si>
  <si>
    <t>I340252</t>
  </si>
  <si>
    <t>C162816</t>
  </si>
  <si>
    <t>I415786</t>
  </si>
  <si>
    <t>10/31/2016 15:31</t>
  </si>
  <si>
    <t>C211178</t>
  </si>
  <si>
    <t>I650004</t>
  </si>
  <si>
    <t>C142633</t>
  </si>
  <si>
    <t>I265452</t>
  </si>
  <si>
    <t>C143280</t>
  </si>
  <si>
    <t>I612777</t>
  </si>
  <si>
    <t>C315959</t>
  </si>
  <si>
    <t>I139191</t>
  </si>
  <si>
    <t>C189543</t>
  </si>
  <si>
    <t>I271032</t>
  </si>
  <si>
    <t>10/31/2016 15:32</t>
  </si>
  <si>
    <t>C278127</t>
  </si>
  <si>
    <t>I202051</t>
  </si>
  <si>
    <t>C249246</t>
  </si>
  <si>
    <t>I170158</t>
  </si>
  <si>
    <t>C707816</t>
  </si>
  <si>
    <t>I354029</t>
  </si>
  <si>
    <t>C251259</t>
  </si>
  <si>
    <t>I368924</t>
  </si>
  <si>
    <t>10/31/2016 15:33</t>
  </si>
  <si>
    <t>C306939</t>
  </si>
  <si>
    <t>I713466</t>
  </si>
  <si>
    <t>C539985</t>
  </si>
  <si>
    <t>I295496</t>
  </si>
  <si>
    <t>C124817</t>
  </si>
  <si>
    <t>I299230</t>
  </si>
  <si>
    <t>C198977</t>
  </si>
  <si>
    <t>I147297</t>
  </si>
  <si>
    <t>10/31/2016 15:34</t>
  </si>
  <si>
    <t>C279009</t>
  </si>
  <si>
    <t>I283591</t>
  </si>
  <si>
    <t>C157747</t>
  </si>
  <si>
    <t>I279942</t>
  </si>
  <si>
    <t>C240193</t>
  </si>
  <si>
    <t>I329980</t>
  </si>
  <si>
    <t>C289800</t>
  </si>
  <si>
    <t>I291821</t>
  </si>
  <si>
    <t>10/31/2016 15:35</t>
  </si>
  <si>
    <t>C341724</t>
  </si>
  <si>
    <t>I317091</t>
  </si>
  <si>
    <t>C919139</t>
  </si>
  <si>
    <t>I222109</t>
  </si>
  <si>
    <t>C222986</t>
  </si>
  <si>
    <t>I138370</t>
  </si>
  <si>
    <t>C302809</t>
  </si>
  <si>
    <t>I147044</t>
  </si>
  <si>
    <t>C477445</t>
  </si>
  <si>
    <t>I261187</t>
  </si>
  <si>
    <t>10/31/2016 15:36</t>
  </si>
  <si>
    <t>C545086</t>
  </si>
  <si>
    <t>I909905</t>
  </si>
  <si>
    <t>C583992</t>
  </si>
  <si>
    <t>I334459</t>
  </si>
  <si>
    <t>C811614</t>
  </si>
  <si>
    <t>I914346</t>
  </si>
  <si>
    <t>C283390</t>
  </si>
  <si>
    <t>I256048</t>
  </si>
  <si>
    <t>10/31/2016 15:37</t>
  </si>
  <si>
    <t>C239089</t>
  </si>
  <si>
    <t>I132610</t>
  </si>
  <si>
    <t>C318248</t>
  </si>
  <si>
    <t>I320044</t>
  </si>
  <si>
    <t>C271394</t>
  </si>
  <si>
    <t>I200141</t>
  </si>
  <si>
    <t>C218634</t>
  </si>
  <si>
    <t>I242512</t>
  </si>
  <si>
    <t>10/31/2016 15:38</t>
  </si>
  <si>
    <t>C119433</t>
  </si>
  <si>
    <t>I254609</t>
  </si>
  <si>
    <t>C163245</t>
  </si>
  <si>
    <t>I196712</t>
  </si>
  <si>
    <t>C750135</t>
  </si>
  <si>
    <t>I262505</t>
  </si>
  <si>
    <t>C239031</t>
  </si>
  <si>
    <t>I574864</t>
  </si>
  <si>
    <t>C232945</t>
  </si>
  <si>
    <t>I237482</t>
  </si>
  <si>
    <t>10/31/2016 15:39</t>
  </si>
  <si>
    <t>C160631</t>
  </si>
  <si>
    <t>I108528</t>
  </si>
  <si>
    <t>C192982</t>
  </si>
  <si>
    <t>I314354</t>
  </si>
  <si>
    <t>C143718</t>
  </si>
  <si>
    <t>I259248</t>
  </si>
  <si>
    <t>C128012</t>
  </si>
  <si>
    <t>I184696</t>
  </si>
  <si>
    <t>10/31/2016 15:40</t>
  </si>
  <si>
    <t>C166451</t>
  </si>
  <si>
    <t>I704328</t>
  </si>
  <si>
    <t>C857278</t>
  </si>
  <si>
    <t>I136890</t>
  </si>
  <si>
    <t>C796219</t>
  </si>
  <si>
    <t>I314619</t>
  </si>
  <si>
    <t>C269664</t>
  </si>
  <si>
    <t>I321417</t>
  </si>
  <si>
    <t>10/31/2016 15:41</t>
  </si>
  <si>
    <t>C991308</t>
  </si>
  <si>
    <t>I277078</t>
  </si>
  <si>
    <t>C233298</t>
  </si>
  <si>
    <t>I158204</t>
  </si>
  <si>
    <t>C373118</t>
  </si>
  <si>
    <t>I174597</t>
  </si>
  <si>
    <t>C312928</t>
  </si>
  <si>
    <t>I175653</t>
  </si>
  <si>
    <t>10/31/2016 15:42</t>
  </si>
  <si>
    <t>C255376</t>
  </si>
  <si>
    <t>I177128</t>
  </si>
  <si>
    <t>C244220</t>
  </si>
  <si>
    <t>I482432</t>
  </si>
  <si>
    <t>C113771</t>
  </si>
  <si>
    <t>I323391</t>
  </si>
  <si>
    <t>C180539</t>
  </si>
  <si>
    <t>I199547</t>
  </si>
  <si>
    <t>C277951</t>
  </si>
  <si>
    <t>I243941</t>
  </si>
  <si>
    <t>10/31/2016 15:43</t>
  </si>
  <si>
    <t>C274293</t>
  </si>
  <si>
    <t>I290073</t>
  </si>
  <si>
    <t>C136154</t>
  </si>
  <si>
    <t>I106014</t>
  </si>
  <si>
    <t>C813135</t>
  </si>
  <si>
    <t>I292701</t>
  </si>
  <si>
    <t>C363874</t>
  </si>
  <si>
    <t>I661663</t>
  </si>
  <si>
    <t>10/31/2016 15:44</t>
  </si>
  <si>
    <t>C887700</t>
  </si>
  <si>
    <t>I149601</t>
  </si>
  <si>
    <t>C668877</t>
  </si>
  <si>
    <t>I264273</t>
  </si>
  <si>
    <t>C248897</t>
  </si>
  <si>
    <t>I333997</t>
  </si>
  <si>
    <t>C243788</t>
  </si>
  <si>
    <t>I268477</t>
  </si>
  <si>
    <t>10/31/2016 15:45</t>
  </si>
  <si>
    <t>C555129</t>
  </si>
  <si>
    <t>I294925</t>
  </si>
  <si>
    <t>C145687</t>
  </si>
  <si>
    <t>I161549</t>
  </si>
  <si>
    <t>C197599</t>
  </si>
  <si>
    <t>I856342</t>
  </si>
  <si>
    <t>C318098</t>
  </si>
  <si>
    <t>I172517</t>
  </si>
  <si>
    <t>C687650</t>
  </si>
  <si>
    <t>I260137</t>
  </si>
  <si>
    <t>10/31/2016 15:46</t>
  </si>
  <si>
    <t>C149755</t>
  </si>
  <si>
    <t>I190845</t>
  </si>
  <si>
    <t>C234243</t>
  </si>
  <si>
    <t>I602699</t>
  </si>
  <si>
    <t>C232936</t>
  </si>
  <si>
    <t>I191664</t>
  </si>
  <si>
    <t>C328321</t>
  </si>
  <si>
    <t>I310514</t>
  </si>
  <si>
    <t>10/31/2016 15:47</t>
  </si>
  <si>
    <t>C120995</t>
  </si>
  <si>
    <t>I204288</t>
  </si>
  <si>
    <t>C282326</t>
  </si>
  <si>
    <t>I216249</t>
  </si>
  <si>
    <t>C799171</t>
  </si>
  <si>
    <t>I242650</t>
  </si>
  <si>
    <t>C163348</t>
  </si>
  <si>
    <t>I138654</t>
  </si>
  <si>
    <t>10/31/2016 15:48</t>
  </si>
  <si>
    <t>C292154</t>
  </si>
  <si>
    <t>I161882</t>
  </si>
  <si>
    <t>C224859</t>
  </si>
  <si>
    <t>I180923</t>
  </si>
  <si>
    <t>C116803</t>
  </si>
  <si>
    <t>I932546</t>
  </si>
  <si>
    <t>C113714</t>
  </si>
  <si>
    <t>I277939</t>
  </si>
  <si>
    <t>10/31/2016 15:49</t>
  </si>
  <si>
    <t>C195006</t>
  </si>
  <si>
    <t>I324420</t>
  </si>
  <si>
    <t>C252589</t>
  </si>
  <si>
    <t>I303914</t>
  </si>
  <si>
    <t>C605477</t>
  </si>
  <si>
    <t>I123396</t>
  </si>
  <si>
    <t>C805887</t>
  </si>
  <si>
    <t>I268511</t>
  </si>
  <si>
    <t>C126446</t>
  </si>
  <si>
    <t>I800762</t>
  </si>
  <si>
    <t>10/31/2016 15:50</t>
  </si>
  <si>
    <t>C201373</t>
  </si>
  <si>
    <t>I131340</t>
  </si>
  <si>
    <t>C269105</t>
  </si>
  <si>
    <t>I167678</t>
  </si>
  <si>
    <t>C130468</t>
  </si>
  <si>
    <t>I970966</t>
  </si>
  <si>
    <t>C288655</t>
  </si>
  <si>
    <t>I608563</t>
  </si>
  <si>
    <t>10/31/2016 15:51</t>
  </si>
  <si>
    <t>C649004</t>
  </si>
  <si>
    <t>I327849</t>
  </si>
  <si>
    <t>C294884</t>
  </si>
  <si>
    <t>I236042</t>
  </si>
  <si>
    <t>C156861</t>
  </si>
  <si>
    <t>I301942</t>
  </si>
  <si>
    <t>C962890</t>
  </si>
  <si>
    <t>I331268</t>
  </si>
  <si>
    <t>10/31/2016 15:52</t>
  </si>
  <si>
    <t>C301452</t>
  </si>
  <si>
    <t>I396897</t>
  </si>
  <si>
    <t>C403465</t>
  </si>
  <si>
    <t>I290218</t>
  </si>
  <si>
    <t>C347067</t>
  </si>
  <si>
    <t>I309510</t>
  </si>
  <si>
    <t>C201655</t>
  </si>
  <si>
    <t>I238278</t>
  </si>
  <si>
    <t>C313190</t>
  </si>
  <si>
    <t>I102284</t>
  </si>
  <si>
    <t>10/31/2016 15:53</t>
  </si>
  <si>
    <t>C378236</t>
  </si>
  <si>
    <t>I259843</t>
  </si>
  <si>
    <t>C201968</t>
  </si>
  <si>
    <t>I307102</t>
  </si>
  <si>
    <t>C129305</t>
  </si>
  <si>
    <t>I163620</t>
  </si>
  <si>
    <t>C664836</t>
  </si>
  <si>
    <t>I604996</t>
  </si>
  <si>
    <t>10/31/2016 15:54</t>
  </si>
  <si>
    <t>C318130</t>
  </si>
  <si>
    <t>I863812</t>
  </si>
  <si>
    <t>C148217</t>
  </si>
  <si>
    <t>I143617</t>
  </si>
  <si>
    <t>C447390</t>
  </si>
  <si>
    <t>I137430</t>
  </si>
  <si>
    <t>C303698</t>
  </si>
  <si>
    <t>I869428</t>
  </si>
  <si>
    <t>10/31/2016 15:55</t>
  </si>
  <si>
    <t>C158061</t>
  </si>
  <si>
    <t>I338408</t>
  </si>
  <si>
    <t>C183373</t>
  </si>
  <si>
    <t>I438869</t>
  </si>
  <si>
    <t>C910651</t>
  </si>
  <si>
    <t>I240675</t>
  </si>
  <si>
    <t>C258876</t>
  </si>
  <si>
    <t>I247678</t>
  </si>
  <si>
    <t>10/31/2016 15:56</t>
  </si>
  <si>
    <t>C119033</t>
  </si>
  <si>
    <t>I286523</t>
  </si>
  <si>
    <t>C688672</t>
  </si>
  <si>
    <t>I144887</t>
  </si>
  <si>
    <t>C186287</t>
  </si>
  <si>
    <t>I460500</t>
  </si>
  <si>
    <t>C322729</t>
  </si>
  <si>
    <t>I125306</t>
  </si>
  <si>
    <t>C129928</t>
  </si>
  <si>
    <t>I182101</t>
  </si>
  <si>
    <t>10/31/2016 15:57</t>
  </si>
  <si>
    <t>C648277</t>
  </si>
  <si>
    <t>I203386</t>
  </si>
  <si>
    <t>C744677</t>
  </si>
  <si>
    <t>I102886</t>
  </si>
  <si>
    <t>C896170</t>
  </si>
  <si>
    <t>I303788</t>
  </si>
  <si>
    <t>C263373</t>
  </si>
  <si>
    <t>I121919</t>
  </si>
  <si>
    <t>10/31/2016 15:58</t>
  </si>
  <si>
    <t>C333815</t>
  </si>
  <si>
    <t>I308474</t>
  </si>
  <si>
    <t>C582893</t>
  </si>
  <si>
    <t>I264720</t>
  </si>
  <si>
    <t>C502878</t>
  </si>
  <si>
    <t>I139561</t>
  </si>
  <si>
    <t>C250279</t>
  </si>
  <si>
    <t>I335001</t>
  </si>
  <si>
    <t>10/31/2016 15:59</t>
  </si>
  <si>
    <t>C335642</t>
  </si>
  <si>
    <t>I174015</t>
  </si>
  <si>
    <t>C190479</t>
  </si>
  <si>
    <t>I178265</t>
  </si>
  <si>
    <t>C157311</t>
  </si>
  <si>
    <t>I108718</t>
  </si>
  <si>
    <t>C260862</t>
  </si>
  <si>
    <t>I262452</t>
  </si>
  <si>
    <t>C309402</t>
  </si>
  <si>
    <t>I292157</t>
  </si>
  <si>
    <t>10/31/2016 16:00</t>
  </si>
  <si>
    <t>C883275</t>
  </si>
  <si>
    <t>I132365</t>
  </si>
  <si>
    <t>C247698</t>
  </si>
  <si>
    <t>I700673</t>
  </si>
  <si>
    <t>C635660</t>
  </si>
  <si>
    <t>I161668</t>
  </si>
  <si>
    <t>C339702</t>
  </si>
  <si>
    <t>I265350</t>
  </si>
  <si>
    <t>10/31/2016 16:01</t>
  </si>
  <si>
    <t>C278388</t>
  </si>
  <si>
    <t>I206248</t>
  </si>
  <si>
    <t>C198155</t>
  </si>
  <si>
    <t>I848763</t>
  </si>
  <si>
    <t>C176370</t>
  </si>
  <si>
    <t>I686681</t>
  </si>
  <si>
    <t>C320260</t>
  </si>
  <si>
    <t>I278332</t>
  </si>
  <si>
    <t>10/31/2016 16:02</t>
  </si>
  <si>
    <t>C713995</t>
  </si>
  <si>
    <t>I220737</t>
  </si>
  <si>
    <t>C138099</t>
  </si>
  <si>
    <t>I230127</t>
  </si>
  <si>
    <t>C304066</t>
  </si>
  <si>
    <t>I436061</t>
  </si>
  <si>
    <t>C535424</t>
  </si>
  <si>
    <t>I307325</t>
  </si>
  <si>
    <t>10/31/2016 16:03</t>
  </si>
  <si>
    <t>C510689</t>
  </si>
  <si>
    <t>I221636</t>
  </si>
  <si>
    <t>C321160</t>
  </si>
  <si>
    <t>I280909</t>
  </si>
  <si>
    <t>C127577</t>
  </si>
  <si>
    <t>I789553</t>
  </si>
  <si>
    <t>C972124</t>
  </si>
  <si>
    <t>I690433</t>
  </si>
  <si>
    <t>C278894</t>
  </si>
  <si>
    <t>I282768</t>
  </si>
  <si>
    <t>10/31/2016 16:04</t>
  </si>
  <si>
    <t>C251490</t>
  </si>
  <si>
    <t>I213959</t>
  </si>
  <si>
    <t>C277211</t>
  </si>
  <si>
    <t>I317820</t>
  </si>
  <si>
    <t>C168433</t>
  </si>
  <si>
    <t>I134020</t>
  </si>
  <si>
    <t>C112114</t>
  </si>
  <si>
    <t>I315920</t>
  </si>
  <si>
    <t>10/31/2016 16:05</t>
  </si>
  <si>
    <t>C311291</t>
  </si>
  <si>
    <t>I119819</t>
  </si>
  <si>
    <t>C332122</t>
  </si>
  <si>
    <t>I310973</t>
  </si>
  <si>
    <t>C854149</t>
  </si>
  <si>
    <t>I857393</t>
  </si>
  <si>
    <t>C126393</t>
  </si>
  <si>
    <t>I114537</t>
  </si>
  <si>
    <t>10/31/2016 16:06</t>
  </si>
  <si>
    <t>C613110</t>
  </si>
  <si>
    <t>I305844</t>
  </si>
  <si>
    <t>C270230</t>
  </si>
  <si>
    <t>I101512</t>
  </si>
  <si>
    <t>C657278</t>
  </si>
  <si>
    <t>I653897</t>
  </si>
  <si>
    <t>C177382</t>
  </si>
  <si>
    <t>I862462</t>
  </si>
  <si>
    <t>C460670</t>
  </si>
  <si>
    <t>I205329</t>
  </si>
  <si>
    <t>10/31/2016 16:07</t>
  </si>
  <si>
    <t>C271020</t>
  </si>
  <si>
    <t>I221791</t>
  </si>
  <si>
    <t>C321546</t>
  </si>
  <si>
    <t>I511722</t>
  </si>
  <si>
    <t>C233467</t>
  </si>
  <si>
    <t>I725554</t>
  </si>
  <si>
    <t>C411139</t>
  </si>
  <si>
    <t>I235704</t>
  </si>
  <si>
    <t>10/31/2016 16:08</t>
  </si>
  <si>
    <t>C136387</t>
  </si>
  <si>
    <t>I331702</t>
  </si>
  <si>
    <t>C383483</t>
  </si>
  <si>
    <t>I108854</t>
  </si>
  <si>
    <t>C194388</t>
  </si>
  <si>
    <t>I322287</t>
  </si>
  <si>
    <t>C128869</t>
  </si>
  <si>
    <t>I730973</t>
  </si>
  <si>
    <t>10/31/2016 16:09</t>
  </si>
  <si>
    <t>C253535</t>
  </si>
  <si>
    <t>I930275</t>
  </si>
  <si>
    <t>C362810</t>
  </si>
  <si>
    <t>I990653</t>
  </si>
  <si>
    <t>C809614</t>
  </si>
  <si>
    <t>I305431</t>
  </si>
  <si>
    <t>C162516</t>
  </si>
  <si>
    <t>I308034</t>
  </si>
  <si>
    <t>10/31/2016 16:10</t>
  </si>
  <si>
    <t>C385480</t>
  </si>
  <si>
    <t>I127766</t>
  </si>
  <si>
    <t>C166479</t>
  </si>
  <si>
    <t>I189759</t>
  </si>
  <si>
    <t>C321575</t>
  </si>
  <si>
    <t>I119657</t>
  </si>
  <si>
    <t>C230951</t>
  </si>
  <si>
    <t>I225045</t>
  </si>
  <si>
    <t>C248226</t>
  </si>
  <si>
    <t>I285872</t>
  </si>
  <si>
    <t>10/31/2016 16:11</t>
  </si>
  <si>
    <t>C778680</t>
  </si>
  <si>
    <t>I264927</t>
  </si>
  <si>
    <t>C155205</t>
  </si>
  <si>
    <t>I688460</t>
  </si>
  <si>
    <t>C830993</t>
  </si>
  <si>
    <t>I273835</t>
  </si>
  <si>
    <t>C298694</t>
  </si>
  <si>
    <t>I146049</t>
  </si>
  <si>
    <t>10/31/2016 16:12</t>
  </si>
  <si>
    <t>C393238</t>
  </si>
  <si>
    <t>I167253</t>
  </si>
  <si>
    <t>C334671</t>
  </si>
  <si>
    <t>I198280</t>
  </si>
  <si>
    <t>C115665</t>
  </si>
  <si>
    <t>I248538</t>
  </si>
  <si>
    <t>C174457</t>
  </si>
  <si>
    <t>I272195</t>
  </si>
  <si>
    <t>10/31/2016 16:13</t>
  </si>
  <si>
    <t>C253382</t>
  </si>
  <si>
    <t>I310415</t>
  </si>
  <si>
    <t>C137953</t>
  </si>
  <si>
    <t>I117154</t>
  </si>
  <si>
    <t>C104209</t>
  </si>
  <si>
    <t>I209362</t>
  </si>
  <si>
    <t>C109884</t>
  </si>
  <si>
    <t>I252637</t>
  </si>
  <si>
    <t>C648796</t>
  </si>
  <si>
    <t>I122649</t>
  </si>
  <si>
    <t>10/31/2016 16:14</t>
  </si>
  <si>
    <t>C126258</t>
  </si>
  <si>
    <t>I247165</t>
  </si>
  <si>
    <t>C256569</t>
  </si>
  <si>
    <t>I133347</t>
  </si>
  <si>
    <t>C228000</t>
  </si>
  <si>
    <t>I791338</t>
  </si>
  <si>
    <t>C265307</t>
  </si>
  <si>
    <t>I132751</t>
  </si>
  <si>
    <t>10/31/2016 16:15</t>
  </si>
  <si>
    <t>C133116</t>
  </si>
  <si>
    <t>I191314</t>
  </si>
  <si>
    <t>C233416</t>
  </si>
  <si>
    <t>I829013</t>
  </si>
  <si>
    <t>C331038</t>
  </si>
  <si>
    <t>I369014</t>
  </si>
  <si>
    <t>C325708</t>
  </si>
  <si>
    <t>I668520</t>
  </si>
  <si>
    <t>10/31/2016 16:16</t>
  </si>
  <si>
    <t>C908608</t>
  </si>
  <si>
    <t>I338099</t>
  </si>
  <si>
    <t>C106117</t>
  </si>
  <si>
    <t>I143372</t>
  </si>
  <si>
    <t>C225103</t>
  </si>
  <si>
    <t>I222324</t>
  </si>
  <si>
    <t>C300464</t>
  </si>
  <si>
    <t>I779427</t>
  </si>
  <si>
    <t>10/31/2016 16:17</t>
  </si>
  <si>
    <t>C170276</t>
  </si>
  <si>
    <t>I168206</t>
  </si>
  <si>
    <t>C190298</t>
  </si>
  <si>
    <t>I135513</t>
  </si>
  <si>
    <t>C125060</t>
  </si>
  <si>
    <t>I135278</t>
  </si>
  <si>
    <t>C186046</t>
  </si>
  <si>
    <t>I178645</t>
  </si>
  <si>
    <t>C241573</t>
  </si>
  <si>
    <t>I260437</t>
  </si>
  <si>
    <t>10/31/2016 16:18</t>
  </si>
  <si>
    <t>C163493</t>
  </si>
  <si>
    <t>I302263</t>
  </si>
  <si>
    <t>C306443</t>
  </si>
  <si>
    <t>I205115</t>
  </si>
  <si>
    <t>C223237</t>
  </si>
  <si>
    <t>I249351</t>
  </si>
  <si>
    <t>C119271</t>
  </si>
  <si>
    <t>I303007</t>
  </si>
  <si>
    <t>10/31/2016 16:19</t>
  </si>
  <si>
    <t>C696314</t>
  </si>
  <si>
    <t>I784429</t>
  </si>
  <si>
    <t>C479860</t>
  </si>
  <si>
    <t>I135095</t>
  </si>
  <si>
    <t>C277728</t>
  </si>
  <si>
    <t>I119784</t>
  </si>
  <si>
    <t>C228517</t>
  </si>
  <si>
    <t>I114680</t>
  </si>
  <si>
    <t>10/31/2016 16:20</t>
  </si>
  <si>
    <t>C376761</t>
  </si>
  <si>
    <t>I623946</t>
  </si>
  <si>
    <t>C182676</t>
  </si>
  <si>
    <t>I278709</t>
  </si>
  <si>
    <t>C934619</t>
  </si>
  <si>
    <t>I191732</t>
  </si>
  <si>
    <t>C197020</t>
  </si>
  <si>
    <t>I206416</t>
  </si>
  <si>
    <t>C339029</t>
  </si>
  <si>
    <t>I845108</t>
  </si>
  <si>
    <t>10/31/2016 16:21</t>
  </si>
  <si>
    <t>C432952</t>
  </si>
  <si>
    <t>I141637</t>
  </si>
  <si>
    <t>C282324</t>
  </si>
  <si>
    <t>I631189</t>
  </si>
  <si>
    <t>C131470</t>
  </si>
  <si>
    <t>I102559</t>
  </si>
  <si>
    <t>C839296</t>
  </si>
  <si>
    <t>I153928</t>
  </si>
  <si>
    <t>10/31/2016 16:22</t>
  </si>
  <si>
    <t>C151740</t>
  </si>
  <si>
    <t>I337737</t>
  </si>
  <si>
    <t>C732125</t>
  </si>
  <si>
    <t>I162068</t>
  </si>
  <si>
    <t>C324867</t>
  </si>
  <si>
    <t>I199386</t>
  </si>
  <si>
    <t>C184382</t>
  </si>
  <si>
    <t>I147907</t>
  </si>
  <si>
    <t>10/31/2016 16:23</t>
  </si>
  <si>
    <t>C300282</t>
  </si>
  <si>
    <t>I139083</t>
  </si>
  <si>
    <t>C318338</t>
  </si>
  <si>
    <t>I320040</t>
  </si>
  <si>
    <t>C237563</t>
  </si>
  <si>
    <t>I254653</t>
  </si>
  <si>
    <t>C225202</t>
  </si>
  <si>
    <t>I114177</t>
  </si>
  <si>
    <t>10/31/2016 16:24</t>
  </si>
  <si>
    <t>C204366</t>
  </si>
  <si>
    <t>I283957</t>
  </si>
  <si>
    <t>C534566</t>
  </si>
  <si>
    <t>I650642</t>
  </si>
  <si>
    <t>C965554</t>
  </si>
  <si>
    <t>I196110</t>
  </si>
  <si>
    <t>C166551</t>
  </si>
  <si>
    <t>I157750</t>
  </si>
  <si>
    <t>C445979</t>
  </si>
  <si>
    <t>I217857</t>
  </si>
  <si>
    <t>10/31/2016 16:25</t>
  </si>
  <si>
    <t>C116347</t>
  </si>
  <si>
    <t>I305330</t>
  </si>
  <si>
    <t>C223742</t>
  </si>
  <si>
    <t>I110341</t>
  </si>
  <si>
    <t>C152464</t>
  </si>
  <si>
    <t>I174207</t>
  </si>
  <si>
    <t>C347728</t>
  </si>
  <si>
    <t>I635603</t>
  </si>
  <si>
    <t>10/31/2016 16:26</t>
  </si>
  <si>
    <t>C841934</t>
  </si>
  <si>
    <t>I321637</t>
  </si>
  <si>
    <t>C770262</t>
  </si>
  <si>
    <t>I282097</t>
  </si>
  <si>
    <t>C182773</t>
  </si>
  <si>
    <t>I768883</t>
  </si>
  <si>
    <t>C216243</t>
  </si>
  <si>
    <t>I745890</t>
  </si>
  <si>
    <t>10/31/2016 16:27</t>
  </si>
  <si>
    <t>C166266</t>
  </si>
  <si>
    <t>I286351</t>
  </si>
  <si>
    <t>C284578</t>
  </si>
  <si>
    <t>I620947</t>
  </si>
  <si>
    <t>C252209</t>
  </si>
  <si>
    <t>I111885</t>
  </si>
  <si>
    <t>C286431</t>
  </si>
  <si>
    <t>I187125</t>
  </si>
  <si>
    <t>C147754</t>
  </si>
  <si>
    <t>I300273</t>
  </si>
  <si>
    <t>10/31/2016 16:28</t>
  </si>
  <si>
    <t>C250476</t>
  </si>
  <si>
    <t>I670680</t>
  </si>
  <si>
    <t>C274302</t>
  </si>
  <si>
    <t>I207576</t>
  </si>
  <si>
    <t>C134318</t>
  </si>
  <si>
    <t>I102730</t>
  </si>
  <si>
    <t>C181990</t>
  </si>
  <si>
    <t>I128092</t>
  </si>
  <si>
    <t>10/31/2016 16:29</t>
  </si>
  <si>
    <t>C631970</t>
  </si>
  <si>
    <t>I267027</t>
  </si>
  <si>
    <t>C152766</t>
  </si>
  <si>
    <t>I331908</t>
  </si>
  <si>
    <t>C886919</t>
  </si>
  <si>
    <t>I884668</t>
  </si>
  <si>
    <t>C326251</t>
  </si>
  <si>
    <t>I170112</t>
  </si>
  <si>
    <t>10/31/2016 16:30</t>
  </si>
  <si>
    <t>C802000</t>
  </si>
  <si>
    <t>I130166</t>
  </si>
  <si>
    <t>C500233</t>
  </si>
  <si>
    <t>I188003</t>
  </si>
  <si>
    <t>C239328</t>
  </si>
  <si>
    <t>I950912</t>
  </si>
  <si>
    <t>C240998</t>
  </si>
  <si>
    <t>I393160</t>
  </si>
  <si>
    <t>10/31/2016 16:31</t>
  </si>
  <si>
    <t>C125835</t>
  </si>
  <si>
    <t>I713938</t>
  </si>
  <si>
    <t>C309890</t>
  </si>
  <si>
    <t>I151987</t>
  </si>
  <si>
    <t>C374131</t>
  </si>
  <si>
    <t>I294468</t>
  </si>
  <si>
    <t>C217547</t>
  </si>
  <si>
    <t>I100041</t>
  </si>
  <si>
    <t>C326923</t>
  </si>
  <si>
    <t>I269190</t>
  </si>
  <si>
    <t>10/31/2016 16:32</t>
  </si>
  <si>
    <t>C262470</t>
  </si>
  <si>
    <t>I278640</t>
  </si>
  <si>
    <t>C275339</t>
  </si>
  <si>
    <t>I193775</t>
  </si>
  <si>
    <t>C305220</t>
  </si>
  <si>
    <t>I321852</t>
  </si>
  <si>
    <t>C134562</t>
  </si>
  <si>
    <t>I940472</t>
  </si>
  <si>
    <t>10/31/2016 16:33</t>
  </si>
  <si>
    <t>C123775</t>
  </si>
  <si>
    <t>I936222</t>
  </si>
  <si>
    <t>C275576</t>
  </si>
  <si>
    <t>I299202</t>
  </si>
  <si>
    <t>C261312</t>
  </si>
  <si>
    <t>I118000</t>
  </si>
  <si>
    <t>C157411</t>
  </si>
  <si>
    <t>I332521</t>
  </si>
  <si>
    <t>10/31/2016 16:34</t>
  </si>
  <si>
    <t>C889693</t>
  </si>
  <si>
    <t>I168686</t>
  </si>
  <si>
    <t>C227943</t>
  </si>
  <si>
    <t>I253679</t>
  </si>
  <si>
    <t>C613567</t>
  </si>
  <si>
    <t>I680280</t>
  </si>
  <si>
    <t>C268756</t>
  </si>
  <si>
    <t>I110084</t>
  </si>
  <si>
    <t>C313560</t>
  </si>
  <si>
    <t>I229457</t>
  </si>
  <si>
    <t>10/31/2016 16:35</t>
  </si>
  <si>
    <t>C335279</t>
  </si>
  <si>
    <t>I105122</t>
  </si>
  <si>
    <t>C132004</t>
  </si>
  <si>
    <t>I298307</t>
  </si>
  <si>
    <t>C264310</t>
  </si>
  <si>
    <t>I180748</t>
  </si>
  <si>
    <t>C313440</t>
  </si>
  <si>
    <t>I116128</t>
  </si>
  <si>
    <t>10/31/2016 16:36</t>
  </si>
  <si>
    <t>C321077</t>
  </si>
  <si>
    <t>I642298</t>
  </si>
  <si>
    <t>C339789</t>
  </si>
  <si>
    <t>I157859</t>
  </si>
  <si>
    <t>C233229</t>
  </si>
  <si>
    <t>I118453</t>
  </si>
  <si>
    <t>C292257</t>
  </si>
  <si>
    <t>I254940</t>
  </si>
  <si>
    <t>10/31/2016 16:37</t>
  </si>
  <si>
    <t>C103521</t>
  </si>
  <si>
    <t>I250489</t>
  </si>
  <si>
    <t>C447314</t>
  </si>
  <si>
    <t>I294181</t>
  </si>
  <si>
    <t>C327275</t>
  </si>
  <si>
    <t>I313988</t>
  </si>
  <si>
    <t>C164344</t>
  </si>
  <si>
    <t>I246170</t>
  </si>
  <si>
    <t>10/31/2016 16:38</t>
  </si>
  <si>
    <t>C302293</t>
  </si>
  <si>
    <t>I119829</t>
  </si>
  <si>
    <t>C120594</t>
  </si>
  <si>
    <t>I239810</t>
  </si>
  <si>
    <t>C113692</t>
  </si>
  <si>
    <t>I140408</t>
  </si>
  <si>
    <t>C130826</t>
  </si>
  <si>
    <t>I308956</t>
  </si>
  <si>
    <t>C338392</t>
  </si>
  <si>
    <t>I112469</t>
  </si>
  <si>
    <t>10/31/2016 16:39</t>
  </si>
  <si>
    <t>C230517</t>
  </si>
  <si>
    <t>I370184</t>
  </si>
  <si>
    <t>C117714</t>
  </si>
  <si>
    <t>I807175</t>
  </si>
  <si>
    <t>C364618</t>
  </si>
  <si>
    <t>I662690</t>
  </si>
  <si>
    <t>C129954</t>
  </si>
  <si>
    <t>I168451</t>
  </si>
  <si>
    <t>10/31/2016 16:40</t>
  </si>
  <si>
    <t>C127456</t>
  </si>
  <si>
    <t>I263594</t>
  </si>
  <si>
    <t>C298866</t>
  </si>
  <si>
    <t>I112223</t>
  </si>
  <si>
    <t>C947010</t>
  </si>
  <si>
    <t>I101171</t>
  </si>
  <si>
    <t>C786797</t>
  </si>
  <si>
    <t>I316862</t>
  </si>
  <si>
    <t>10/31/2016 16:41</t>
  </si>
  <si>
    <t>C114099</t>
  </si>
  <si>
    <t>I262510</t>
  </si>
  <si>
    <t>C159543</t>
  </si>
  <si>
    <t>I259093</t>
  </si>
  <si>
    <t>C186680</t>
  </si>
  <si>
    <t>I150521</t>
  </si>
  <si>
    <t>C257274</t>
  </si>
  <si>
    <t>I816564</t>
  </si>
  <si>
    <t>C910844</t>
  </si>
  <si>
    <t>I301136</t>
  </si>
  <si>
    <t>10/31/2016 16:42</t>
  </si>
  <si>
    <t>C886372</t>
  </si>
  <si>
    <t>I210564</t>
  </si>
  <si>
    <t>C493092</t>
  </si>
  <si>
    <t>I247070</t>
  </si>
  <si>
    <t>C284872</t>
  </si>
  <si>
    <t>I201787</t>
  </si>
  <si>
    <t>C177510</t>
  </si>
  <si>
    <t>I122326</t>
  </si>
  <si>
    <t>10/31/2016 16:43</t>
  </si>
  <si>
    <t>C297321</t>
  </si>
  <si>
    <t>I308026</t>
  </si>
  <si>
    <t>C939713</t>
  </si>
  <si>
    <t>I354638</t>
  </si>
  <si>
    <t>C315350</t>
  </si>
  <si>
    <t>I245081</t>
  </si>
  <si>
    <t>C219224</t>
  </si>
  <si>
    <t>I367825</t>
  </si>
  <si>
    <t>10/31/2016 16:44</t>
  </si>
  <si>
    <t>C328029</t>
  </si>
  <si>
    <t>I146954</t>
  </si>
  <si>
    <t>C299790</t>
  </si>
  <si>
    <t>I218666</t>
  </si>
  <si>
    <t>C342695</t>
  </si>
  <si>
    <t>I974106</t>
  </si>
  <si>
    <t>C133340</t>
  </si>
  <si>
    <t>I100617</t>
  </si>
  <si>
    <t>10/31/2016 16:45</t>
  </si>
  <si>
    <t>C745941</t>
  </si>
  <si>
    <t>I227173</t>
  </si>
  <si>
    <t>C123467</t>
  </si>
  <si>
    <t>I164033</t>
  </si>
  <si>
    <t>C310623</t>
  </si>
  <si>
    <t>I732168</t>
  </si>
  <si>
    <t>C241322</t>
  </si>
  <si>
    <t>I836481</t>
  </si>
  <si>
    <t>C116863</t>
  </si>
  <si>
    <t>I738438</t>
  </si>
  <si>
    <t>10/31/2016 16:46</t>
  </si>
  <si>
    <t>C175359</t>
  </si>
  <si>
    <t>I173895</t>
  </si>
  <si>
    <t>C109539</t>
  </si>
  <si>
    <t>I911945</t>
  </si>
  <si>
    <t>C118693</t>
  </si>
  <si>
    <t>I187720</t>
  </si>
  <si>
    <t>C203005</t>
  </si>
  <si>
    <t>I277193</t>
  </si>
  <si>
    <t>10/31/2016 16:47</t>
  </si>
  <si>
    <t>C728760</t>
  </si>
  <si>
    <t>I303371</t>
  </si>
  <si>
    <t>C364991</t>
  </si>
  <si>
    <t>I355386</t>
  </si>
  <si>
    <t>C279988</t>
  </si>
  <si>
    <t>I289402</t>
  </si>
  <si>
    <t>C144453</t>
  </si>
  <si>
    <t>I219336</t>
  </si>
  <si>
    <t>10/31/2016 16:48</t>
  </si>
  <si>
    <t>C150674</t>
  </si>
  <si>
    <t>I177993</t>
  </si>
  <si>
    <t>C294836</t>
  </si>
  <si>
    <t>I329798</t>
  </si>
  <si>
    <t>C662533</t>
  </si>
  <si>
    <t>I153705</t>
  </si>
  <si>
    <t>C364096</t>
  </si>
  <si>
    <t>I245211</t>
  </si>
  <si>
    <t>C405731</t>
  </si>
  <si>
    <t>I190092</t>
  </si>
  <si>
    <t>10/31/2016 16:49</t>
  </si>
  <si>
    <t>C787277</t>
  </si>
  <si>
    <t>I185351</t>
  </si>
  <si>
    <t>C849715</t>
  </si>
  <si>
    <t>I259657</t>
  </si>
  <si>
    <t>C224889</t>
  </si>
  <si>
    <t>I262448</t>
  </si>
  <si>
    <t>C207008</t>
  </si>
  <si>
    <t>I121239</t>
  </si>
  <si>
    <t>10/31/2016 16:50</t>
  </si>
  <si>
    <t>C899381</t>
  </si>
  <si>
    <t>I283176</t>
  </si>
  <si>
    <t>C179233</t>
  </si>
  <si>
    <t>I108736</t>
  </si>
  <si>
    <t>C304988</t>
  </si>
  <si>
    <t>I231914</t>
  </si>
  <si>
    <t>C953835</t>
  </si>
  <si>
    <t>I257460</t>
  </si>
  <si>
    <t>10/31/2016 16:51</t>
  </si>
  <si>
    <t>C268223</t>
  </si>
  <si>
    <t>I225454</t>
  </si>
  <si>
    <t>C324620</t>
  </si>
  <si>
    <t>I201484</t>
  </si>
  <si>
    <t>C225137</t>
  </si>
  <si>
    <t>I122632</t>
  </si>
  <si>
    <t>C837885</t>
  </si>
  <si>
    <t>I302280</t>
  </si>
  <si>
    <t>10/31/2016 16:52</t>
  </si>
  <si>
    <t>C241410</t>
  </si>
  <si>
    <t>I317426</t>
  </si>
  <si>
    <t>C333011</t>
  </si>
  <si>
    <t>I261177</t>
  </si>
  <si>
    <t>C669562</t>
  </si>
  <si>
    <t>I489671</t>
  </si>
  <si>
    <t>C145645</t>
  </si>
  <si>
    <t>I782498</t>
  </si>
  <si>
    <t>C143461</t>
  </si>
  <si>
    <t>I100223</t>
  </si>
  <si>
    <t>10/31/2016 16:53</t>
  </si>
  <si>
    <t>C212702</t>
  </si>
  <si>
    <t>I202144</t>
  </si>
  <si>
    <t>C142172</t>
  </si>
  <si>
    <t>I110183</t>
  </si>
  <si>
    <t>C236466</t>
  </si>
  <si>
    <t>I519408</t>
  </si>
  <si>
    <t>C203873</t>
  </si>
  <si>
    <t>I606125</t>
  </si>
  <si>
    <t>10/31/2016 16:54</t>
  </si>
  <si>
    <t>C262469</t>
  </si>
  <si>
    <t>I103488</t>
  </si>
  <si>
    <t>C116713</t>
  </si>
  <si>
    <t>I120979</t>
  </si>
  <si>
    <t>C234631</t>
  </si>
  <si>
    <t>I171350</t>
  </si>
  <si>
    <t>C169345</t>
  </si>
  <si>
    <t>I233720</t>
  </si>
  <si>
    <t>10/31/2016 16:55</t>
  </si>
  <si>
    <t>C198695</t>
  </si>
  <si>
    <t>I112067</t>
  </si>
  <si>
    <t>C873953</t>
  </si>
  <si>
    <t>I321262</t>
  </si>
  <si>
    <t>C336118</t>
  </si>
  <si>
    <t>I259061</t>
  </si>
  <si>
    <t>C209364</t>
  </si>
  <si>
    <t>I108263</t>
  </si>
  <si>
    <t>C698848</t>
  </si>
  <si>
    <t>I379565</t>
  </si>
  <si>
    <t>10/31/2016 16:56</t>
  </si>
  <si>
    <t>C760265</t>
  </si>
  <si>
    <t>I317719</t>
  </si>
  <si>
    <t>C345494</t>
  </si>
  <si>
    <t>I148832</t>
  </si>
  <si>
    <t>C112115</t>
  </si>
  <si>
    <t>I103764</t>
  </si>
  <si>
    <t>C259614</t>
  </si>
  <si>
    <t>I260114</t>
  </si>
  <si>
    <t>10/31/2016 16:57</t>
  </si>
  <si>
    <t>C114811</t>
  </si>
  <si>
    <t>I296312</t>
  </si>
  <si>
    <t>C248503</t>
  </si>
  <si>
    <t>I245026</t>
  </si>
  <si>
    <t>C153157</t>
  </si>
  <si>
    <t>I134042</t>
  </si>
  <si>
    <t>C286116</t>
  </si>
  <si>
    <t>I785859</t>
  </si>
  <si>
    <t>10/31/2016 16:58</t>
  </si>
  <si>
    <t>C250180</t>
  </si>
  <si>
    <t>I632219</t>
  </si>
  <si>
    <t>C336793</t>
  </si>
  <si>
    <t>I268882</t>
  </si>
  <si>
    <t>C522987</t>
  </si>
  <si>
    <t>I713680</t>
  </si>
  <si>
    <t>C186862</t>
  </si>
  <si>
    <t>I277348</t>
  </si>
  <si>
    <t>10/31/2016 16:59</t>
  </si>
  <si>
    <t>C133426</t>
  </si>
  <si>
    <t>I234713</t>
  </si>
  <si>
    <t>C204781</t>
  </si>
  <si>
    <t>I147821</t>
  </si>
  <si>
    <t>C222925</t>
  </si>
  <si>
    <t>I172488</t>
  </si>
  <si>
    <t>C910754</t>
  </si>
  <si>
    <t>I198400</t>
  </si>
  <si>
    <t>C107283</t>
  </si>
  <si>
    <t>I610501</t>
  </si>
  <si>
    <t>10/31/2016 17:00</t>
  </si>
  <si>
    <t>C187497</t>
  </si>
  <si>
    <t>I351888</t>
  </si>
  <si>
    <t>C295374</t>
  </si>
  <si>
    <t>I279182</t>
  </si>
  <si>
    <t>C200650</t>
  </si>
  <si>
    <t>I642537</t>
  </si>
  <si>
    <t>C683266</t>
  </si>
  <si>
    <t>I759056</t>
  </si>
  <si>
    <t>10/31/2016 17:01</t>
  </si>
  <si>
    <t>C215718</t>
  </si>
  <si>
    <t>I229294</t>
  </si>
  <si>
    <t>C185857</t>
  </si>
  <si>
    <t>I172850</t>
  </si>
  <si>
    <t>C140756</t>
  </si>
  <si>
    <t>I181599</t>
  </si>
  <si>
    <t>C283618</t>
  </si>
  <si>
    <t>I312137</t>
  </si>
  <si>
    <t>10/31/2016 17:02</t>
  </si>
  <si>
    <t>C184264</t>
  </si>
  <si>
    <t>I735112</t>
  </si>
  <si>
    <t>C727205</t>
  </si>
  <si>
    <t>I246053</t>
  </si>
  <si>
    <t>C333514</t>
  </si>
  <si>
    <t>I283631</t>
  </si>
  <si>
    <t>C480810</t>
  </si>
  <si>
    <t>I788145</t>
  </si>
  <si>
    <t>C205491</t>
  </si>
  <si>
    <t>I741593</t>
  </si>
  <si>
    <t>10/31/2016 17:03</t>
  </si>
  <si>
    <t>C311020</t>
  </si>
  <si>
    <t>I186578</t>
  </si>
  <si>
    <t>C289454</t>
  </si>
  <si>
    <t>I838073</t>
  </si>
  <si>
    <t>C962608</t>
  </si>
  <si>
    <t>I226394</t>
  </si>
  <si>
    <t>C256561</t>
  </si>
  <si>
    <t>I885979</t>
  </si>
  <si>
    <t>10/31/2016 17:04</t>
  </si>
  <si>
    <t>C100676</t>
  </si>
  <si>
    <t>I122320</t>
  </si>
  <si>
    <t>C178384</t>
  </si>
  <si>
    <t>I158957</t>
  </si>
  <si>
    <t>C849397</t>
  </si>
  <si>
    <t>I237285</t>
  </si>
  <si>
    <t>C223173</t>
  </si>
  <si>
    <t>I340187</t>
  </si>
  <si>
    <t>10/31/2016 17:05</t>
  </si>
  <si>
    <t>C117875</t>
  </si>
  <si>
    <t>I299582</t>
  </si>
  <si>
    <t>C461606</t>
  </si>
  <si>
    <t>I305862</t>
  </si>
  <si>
    <t>C234078</t>
  </si>
  <si>
    <t>I313795</t>
  </si>
  <si>
    <t>C127625</t>
  </si>
  <si>
    <t>I243483</t>
  </si>
  <si>
    <t>10/31/2016 17:06</t>
  </si>
  <si>
    <t>C110915</t>
  </si>
  <si>
    <t>I285970</t>
  </si>
  <si>
    <t>C190179</t>
  </si>
  <si>
    <t>I292211</t>
  </si>
  <si>
    <t>C671017</t>
  </si>
  <si>
    <t>I402286</t>
  </si>
  <si>
    <t>C182459</t>
  </si>
  <si>
    <t>I896013</t>
  </si>
  <si>
    <t>C120325</t>
  </si>
  <si>
    <t>I307447</t>
  </si>
  <si>
    <t>10/31/2016 17:07</t>
  </si>
  <si>
    <t>C256616</t>
  </si>
  <si>
    <t>I151233</t>
  </si>
  <si>
    <t>C935773</t>
  </si>
  <si>
    <t>I335926</t>
  </si>
  <si>
    <t>C212138</t>
  </si>
  <si>
    <t>I261603</t>
  </si>
  <si>
    <t>C260933</t>
  </si>
  <si>
    <t>I810612</t>
  </si>
  <si>
    <t>10/31/2016 17:08</t>
  </si>
  <si>
    <t>C125445</t>
  </si>
  <si>
    <t>I106027</t>
  </si>
  <si>
    <t>C308047</t>
  </si>
  <si>
    <t>I323561</t>
  </si>
  <si>
    <t>C115748</t>
  </si>
  <si>
    <t>I276727</t>
  </si>
  <si>
    <t>C259356</t>
  </si>
  <si>
    <t>I148329</t>
  </si>
  <si>
    <t>10/31/2016 17:09</t>
  </si>
  <si>
    <t>C298541</t>
  </si>
  <si>
    <t>I124597</t>
  </si>
  <si>
    <t>C338497</t>
  </si>
  <si>
    <t>I294217</t>
  </si>
  <si>
    <t>C134060</t>
  </si>
  <si>
    <t>I814775</t>
  </si>
  <si>
    <t>C203151</t>
  </si>
  <si>
    <t>I108378</t>
  </si>
  <si>
    <t>C623785</t>
  </si>
  <si>
    <t>I471026</t>
  </si>
  <si>
    <t>10/31/2016 17:10</t>
  </si>
  <si>
    <t>C281679</t>
  </si>
  <si>
    <t>I257498</t>
  </si>
  <si>
    <t>C134744</t>
  </si>
  <si>
    <t>I157537</t>
  </si>
  <si>
    <t>C882889</t>
  </si>
  <si>
    <t>I323352</t>
  </si>
  <si>
    <t>C517597</t>
  </si>
  <si>
    <t>I216035</t>
  </si>
  <si>
    <t>10/31/2016 17:11</t>
  </si>
  <si>
    <t>C305298</t>
  </si>
  <si>
    <t>I228613</t>
  </si>
  <si>
    <t>C130800</t>
  </si>
  <si>
    <t>I167048</t>
  </si>
  <si>
    <t>C275336</t>
  </si>
  <si>
    <t>I130819</t>
  </si>
  <si>
    <t>C317179</t>
  </si>
  <si>
    <t>I165509</t>
  </si>
  <si>
    <t>10/31/2016 17:12</t>
  </si>
  <si>
    <t>C222694</t>
  </si>
  <si>
    <t>I216518</t>
  </si>
  <si>
    <t>C801613</t>
  </si>
  <si>
    <t>I114573</t>
  </si>
  <si>
    <t>C333980</t>
  </si>
  <si>
    <t>I277523</t>
  </si>
  <si>
    <t>C249698</t>
  </si>
  <si>
    <t>I280017</t>
  </si>
  <si>
    <t>10/31/2016 17:13</t>
  </si>
  <si>
    <t>C199444</t>
  </si>
  <si>
    <t>I330454</t>
  </si>
  <si>
    <t>C816375</t>
  </si>
  <si>
    <t>I226491</t>
  </si>
  <si>
    <t>C185863</t>
  </si>
  <si>
    <t>I129773</t>
  </si>
  <si>
    <t>C263605</t>
  </si>
  <si>
    <t>I323071</t>
  </si>
  <si>
    <t>C915450</t>
  </si>
  <si>
    <t>I323286</t>
  </si>
  <si>
    <t>10/31/2016 17:14</t>
  </si>
  <si>
    <t>C243735</t>
  </si>
  <si>
    <t>I124098</t>
  </si>
  <si>
    <t>C209792</t>
  </si>
  <si>
    <t>I198938</t>
  </si>
  <si>
    <t>C331030</t>
  </si>
  <si>
    <t>I227297</t>
  </si>
  <si>
    <t>C428978</t>
  </si>
  <si>
    <t>I104144</t>
  </si>
  <si>
    <t>10/31/2016 17:15</t>
  </si>
  <si>
    <t>C203454</t>
  </si>
  <si>
    <t>I128752</t>
  </si>
  <si>
    <t>C224227</t>
  </si>
  <si>
    <t>I297249</t>
  </si>
  <si>
    <t>C227132</t>
  </si>
  <si>
    <t>I205542</t>
  </si>
  <si>
    <t>C247505</t>
  </si>
  <si>
    <t>I645506</t>
  </si>
  <si>
    <t>10/31/2016 17:16</t>
  </si>
  <si>
    <t>C140142</t>
  </si>
  <si>
    <t>I751200</t>
  </si>
  <si>
    <t>C796695</t>
  </si>
  <si>
    <t>I827801</t>
  </si>
  <si>
    <t>C178282</t>
  </si>
  <si>
    <t>I203631</t>
  </si>
  <si>
    <t>C297071</t>
  </si>
  <si>
    <t>I109208</t>
  </si>
  <si>
    <t>C203330</t>
  </si>
  <si>
    <t>I184976</t>
  </si>
  <si>
    <t>10/31/2016 17:17</t>
  </si>
  <si>
    <t>C811292</t>
  </si>
  <si>
    <t>I309139</t>
  </si>
  <si>
    <t>C173917</t>
  </si>
  <si>
    <t>I199775</t>
  </si>
  <si>
    <t>C301927</t>
  </si>
  <si>
    <t>I777276</t>
  </si>
  <si>
    <t>C901632</t>
  </si>
  <si>
    <t>I463005</t>
  </si>
  <si>
    <t>10/31/2016 17:18</t>
  </si>
  <si>
    <t>C184801</t>
  </si>
  <si>
    <t>I303153</t>
  </si>
  <si>
    <t>C170341</t>
  </si>
  <si>
    <t>I337119</t>
  </si>
  <si>
    <t>C781881</t>
  </si>
  <si>
    <t>I285161</t>
  </si>
  <si>
    <t>C104637</t>
  </si>
  <si>
    <t>I460965</t>
  </si>
  <si>
    <t>10/31/2016 17:19</t>
  </si>
  <si>
    <t>C148827</t>
  </si>
  <si>
    <t>I244607</t>
  </si>
  <si>
    <t>C164316</t>
  </si>
  <si>
    <t>I173326</t>
  </si>
  <si>
    <t>C332986</t>
  </si>
  <si>
    <t>I742540</t>
  </si>
  <si>
    <t>C752359</t>
  </si>
  <si>
    <t>I155911</t>
  </si>
  <si>
    <t>10/31/2016 17:20</t>
  </si>
  <si>
    <t>C284019</t>
  </si>
  <si>
    <t>I236880</t>
  </si>
  <si>
    <t>C188391</t>
  </si>
  <si>
    <t>I896603</t>
  </si>
  <si>
    <t>C330455</t>
  </si>
  <si>
    <t>I426700</t>
  </si>
  <si>
    <t>C177309</t>
  </si>
  <si>
    <t>I500834</t>
  </si>
  <si>
    <t>C113738</t>
  </si>
  <si>
    <t>I131457</t>
  </si>
  <si>
    <t>10/31/2016 17:21</t>
  </si>
  <si>
    <t>C193442</t>
  </si>
  <si>
    <t>I125178</t>
  </si>
  <si>
    <t>C893877</t>
  </si>
  <si>
    <t>I255255</t>
  </si>
  <si>
    <t>C367492</t>
  </si>
  <si>
    <t>I164970</t>
  </si>
  <si>
    <t>C235749</t>
  </si>
  <si>
    <t>I333601</t>
  </si>
  <si>
    <t>10/31/2016 17:22</t>
  </si>
  <si>
    <t>C965850</t>
  </si>
  <si>
    <t>I155185</t>
  </si>
  <si>
    <t>C279197</t>
  </si>
  <si>
    <t>I195337</t>
  </si>
  <si>
    <t>C151188</t>
  </si>
  <si>
    <t>I255853</t>
  </si>
  <si>
    <t>C108555</t>
  </si>
  <si>
    <t>I109352</t>
  </si>
  <si>
    <t>10/31/2016 17:23</t>
  </si>
  <si>
    <t>C279106</t>
  </si>
  <si>
    <t>I299776</t>
  </si>
  <si>
    <t>C238894</t>
  </si>
  <si>
    <t>I271594</t>
  </si>
  <si>
    <t>C274914</t>
  </si>
  <si>
    <t>I302905</t>
  </si>
  <si>
    <t>C928428</t>
  </si>
  <si>
    <t>I227979</t>
  </si>
  <si>
    <t>C822533</t>
  </si>
  <si>
    <t>I180823</t>
  </si>
  <si>
    <t>10/31/2016 17:24</t>
  </si>
  <si>
    <t>C366008</t>
  </si>
  <si>
    <t>I111867</t>
  </si>
  <si>
    <t>C333324</t>
  </si>
  <si>
    <t>I109188</t>
  </si>
  <si>
    <t>C298201</t>
  </si>
  <si>
    <t>I326489</t>
  </si>
  <si>
    <t>C110317</t>
  </si>
  <si>
    <t>I324887</t>
  </si>
  <si>
    <t>10/31/2016 17:25</t>
  </si>
  <si>
    <t>C998151</t>
  </si>
  <si>
    <t>I132250</t>
  </si>
  <si>
    <t>C164672</t>
  </si>
  <si>
    <t>I211775</t>
  </si>
  <si>
    <t>C101377</t>
  </si>
  <si>
    <t>I549350</t>
  </si>
  <si>
    <t>C265607</t>
  </si>
  <si>
    <t>I282620</t>
  </si>
  <si>
    <t>10/31/2016 17:26</t>
  </si>
  <si>
    <t>C208415</t>
  </si>
  <si>
    <t>I176385</t>
  </si>
  <si>
    <t>C322015</t>
  </si>
  <si>
    <t>I232339</t>
  </si>
  <si>
    <t>C124207</t>
  </si>
  <si>
    <t>I177647</t>
  </si>
  <si>
    <t>C665949</t>
  </si>
  <si>
    <t>I289161</t>
  </si>
  <si>
    <t>10/31/2016 17:27</t>
  </si>
  <si>
    <t>C108993</t>
  </si>
  <si>
    <t>I207618</t>
  </si>
  <si>
    <t>C228640</t>
  </si>
  <si>
    <t>I138748</t>
  </si>
  <si>
    <t>C162054</t>
  </si>
  <si>
    <t>I207457</t>
  </si>
  <si>
    <t>C259321</t>
  </si>
  <si>
    <t>I156154</t>
  </si>
  <si>
    <t>C322071</t>
  </si>
  <si>
    <t>I308532</t>
  </si>
  <si>
    <t>10/31/2016 17:28</t>
  </si>
  <si>
    <t>C265909</t>
  </si>
  <si>
    <t>I652694</t>
  </si>
  <si>
    <t>C180851</t>
  </si>
  <si>
    <t>I308509</t>
  </si>
  <si>
    <t>C166367</t>
  </si>
  <si>
    <t>I497262</t>
  </si>
  <si>
    <t>C259726</t>
  </si>
  <si>
    <t>I222179</t>
  </si>
  <si>
    <t>10/31/2016 17:29</t>
  </si>
  <si>
    <t>C205916</t>
  </si>
  <si>
    <t>I771861</t>
  </si>
  <si>
    <t>C885540</t>
  </si>
  <si>
    <t>I248154</t>
  </si>
  <si>
    <t>C590311</t>
  </si>
  <si>
    <t>I757763</t>
  </si>
  <si>
    <t>C212617</t>
  </si>
  <si>
    <t>I221752</t>
  </si>
  <si>
    <t>10/31/2016 17:30</t>
  </si>
  <si>
    <t>C998282</t>
  </si>
  <si>
    <t>I164383</t>
  </si>
  <si>
    <t>C158568</t>
  </si>
  <si>
    <t>I196516</t>
  </si>
  <si>
    <t>C214746</t>
  </si>
  <si>
    <t>I176773</t>
  </si>
  <si>
    <t>C110744</t>
  </si>
  <si>
    <t>I247605</t>
  </si>
  <si>
    <t>C672276</t>
  </si>
  <si>
    <t>I276261</t>
  </si>
  <si>
    <t>10/31/2016 17:31</t>
  </si>
  <si>
    <t>C132055</t>
  </si>
  <si>
    <t>I473606</t>
  </si>
  <si>
    <t>C937517</t>
  </si>
  <si>
    <t>I540588</t>
  </si>
  <si>
    <t>C471848</t>
  </si>
  <si>
    <t>I210691</t>
  </si>
  <si>
    <t>C117215</t>
  </si>
  <si>
    <t>I234536</t>
  </si>
  <si>
    <t>10/31/2016 17:32</t>
  </si>
  <si>
    <t>C901090</t>
  </si>
  <si>
    <t>I312314</t>
  </si>
  <si>
    <t>C107987</t>
  </si>
  <si>
    <t>I218487</t>
  </si>
  <si>
    <t>C143434</t>
  </si>
  <si>
    <t>I310700</t>
  </si>
  <si>
    <t>C223162</t>
  </si>
  <si>
    <t>I303695</t>
  </si>
  <si>
    <t>10/31/2016 17:33</t>
  </si>
  <si>
    <t>C222504</t>
  </si>
  <si>
    <t>I320021</t>
  </si>
  <si>
    <t>C122988</t>
  </si>
  <si>
    <t>I325501</t>
  </si>
  <si>
    <t>C321215</t>
  </si>
  <si>
    <t>I267506</t>
  </si>
  <si>
    <t>C149380</t>
  </si>
  <si>
    <t>I114550</t>
  </si>
  <si>
    <t>10/31/2016 17:34</t>
  </si>
  <si>
    <t>C321367</t>
  </si>
  <si>
    <t>I279621</t>
  </si>
  <si>
    <t>C228418</t>
  </si>
  <si>
    <t>I301997</t>
  </si>
  <si>
    <t>C160354</t>
  </si>
  <si>
    <t>I162081</t>
  </si>
  <si>
    <t>C186709</t>
  </si>
  <si>
    <t>I169228</t>
  </si>
  <si>
    <t>C140006</t>
  </si>
  <si>
    <t>I242323</t>
  </si>
  <si>
    <t>10/31/2016 17:35</t>
  </si>
  <si>
    <t>C601959</t>
  </si>
  <si>
    <t>I641320</t>
  </si>
  <si>
    <t>C306615</t>
  </si>
  <si>
    <t>I184677</t>
  </si>
  <si>
    <t>C277960</t>
  </si>
  <si>
    <t>I154195</t>
  </si>
  <si>
    <t>C908773</t>
  </si>
  <si>
    <t>I232025</t>
  </si>
  <si>
    <t>10/31/2016 17:36</t>
  </si>
  <si>
    <t>C222514</t>
  </si>
  <si>
    <t>I107991</t>
  </si>
  <si>
    <t>C758043</t>
  </si>
  <si>
    <t>I580806</t>
  </si>
  <si>
    <t>C308075</t>
  </si>
  <si>
    <t>I282574</t>
  </si>
  <si>
    <t>C186650</t>
  </si>
  <si>
    <t>I113304</t>
  </si>
  <si>
    <t>10/31/2016 17:37</t>
  </si>
  <si>
    <t>C320979</t>
  </si>
  <si>
    <t>I244993</t>
  </si>
  <si>
    <t>C216177</t>
  </si>
  <si>
    <t>I302297</t>
  </si>
  <si>
    <t>C300942</t>
  </si>
  <si>
    <t>I812874</t>
  </si>
  <si>
    <t>C204146</t>
  </si>
  <si>
    <t>I260671</t>
  </si>
  <si>
    <t>C264865</t>
  </si>
  <si>
    <t>I657000</t>
  </si>
  <si>
    <t>10/31/2016 17:38</t>
  </si>
  <si>
    <t>C310930</t>
  </si>
  <si>
    <t>I312282</t>
  </si>
  <si>
    <t>C897225</t>
  </si>
  <si>
    <t>I175212</t>
  </si>
  <si>
    <t>C331128</t>
  </si>
  <si>
    <t>I791906</t>
  </si>
  <si>
    <t>C946179</t>
  </si>
  <si>
    <t>I361327</t>
  </si>
  <si>
    <t>10/31/2016 17:39</t>
  </si>
  <si>
    <t>C133268</t>
  </si>
  <si>
    <t>I250197</t>
  </si>
  <si>
    <t>C434976</t>
  </si>
  <si>
    <t>I267787</t>
  </si>
  <si>
    <t>C141864</t>
  </si>
  <si>
    <t>I247986</t>
  </si>
  <si>
    <t>C173264</t>
  </si>
  <si>
    <t>I948145</t>
  </si>
  <si>
    <t>10/31/2016 17:40</t>
  </si>
  <si>
    <t>C399838</t>
  </si>
  <si>
    <t>I510667</t>
  </si>
  <si>
    <t>C178964</t>
  </si>
  <si>
    <t>I201980</t>
  </si>
  <si>
    <t>C157405</t>
  </si>
  <si>
    <t>I148120</t>
  </si>
  <si>
    <t>C141610</t>
  </si>
  <si>
    <t>I175312</t>
  </si>
  <si>
    <t>10/31/2016 17:41</t>
  </si>
  <si>
    <t>C253059</t>
  </si>
  <si>
    <t>I652354</t>
  </si>
  <si>
    <t>C173146</t>
  </si>
  <si>
    <t>I287513</t>
  </si>
  <si>
    <t>C253416</t>
  </si>
  <si>
    <t>I108479</t>
  </si>
  <si>
    <t>C160787</t>
  </si>
  <si>
    <t>I279166</t>
  </si>
  <si>
    <t>C163445</t>
  </si>
  <si>
    <t>I305903</t>
  </si>
  <si>
    <t>10/31/2016 17:42</t>
  </si>
  <si>
    <t>C216793</t>
  </si>
  <si>
    <t>I106200</t>
  </si>
  <si>
    <t>C306213</t>
  </si>
  <si>
    <t>I169663</t>
  </si>
  <si>
    <t>C225406</t>
  </si>
  <si>
    <t>I207604</t>
  </si>
  <si>
    <t>C173035</t>
  </si>
  <si>
    <t>I322103</t>
  </si>
  <si>
    <t>10/31/2016 17:43</t>
  </si>
  <si>
    <t>C190716</t>
  </si>
  <si>
    <t>I100541</t>
  </si>
  <si>
    <t>C155234</t>
  </si>
  <si>
    <t>I237433</t>
  </si>
  <si>
    <t>C127523</t>
  </si>
  <si>
    <t>I199223</t>
  </si>
  <si>
    <t>C580340</t>
  </si>
  <si>
    <t>I158650</t>
  </si>
  <si>
    <t>10/31/2016 17:44</t>
  </si>
  <si>
    <t>C111767</t>
  </si>
  <si>
    <t>I307157</t>
  </si>
  <si>
    <t>C146108</t>
  </si>
  <si>
    <t>I172298</t>
  </si>
  <si>
    <t>C393015</t>
  </si>
  <si>
    <t>I193571</t>
  </si>
  <si>
    <t>C205483</t>
  </si>
  <si>
    <t>I306191</t>
  </si>
  <si>
    <t>C130611</t>
  </si>
  <si>
    <t>I207257</t>
  </si>
  <si>
    <t>10/31/2016 17:45</t>
  </si>
  <si>
    <t>C902383</t>
  </si>
  <si>
    <t>I263871</t>
  </si>
  <si>
    <t>C136222</t>
  </si>
  <si>
    <t>I144259</t>
  </si>
  <si>
    <t>C387499</t>
  </si>
  <si>
    <t>I223552</t>
  </si>
  <si>
    <t>C100696</t>
  </si>
  <si>
    <t>I336924</t>
  </si>
  <si>
    <t>10/31/2016 17:46</t>
  </si>
  <si>
    <t>C487386</t>
  </si>
  <si>
    <t>I309503</t>
  </si>
  <si>
    <t>C147583</t>
  </si>
  <si>
    <t>I268975</t>
  </si>
  <si>
    <t>C271820</t>
  </si>
  <si>
    <t>I295964</t>
  </si>
  <si>
    <t>C183305</t>
  </si>
  <si>
    <t>I190672</t>
  </si>
  <si>
    <t>10/31/2016 17:47</t>
  </si>
  <si>
    <t>C117358</t>
  </si>
  <si>
    <t>I118858</t>
  </si>
  <si>
    <t>C195015</t>
  </si>
  <si>
    <t>I332990</t>
  </si>
  <si>
    <t>C160252</t>
  </si>
  <si>
    <t>I154445</t>
  </si>
  <si>
    <t>C223632</t>
  </si>
  <si>
    <t>I703740</t>
  </si>
  <si>
    <t>10/31/2016 17:48</t>
  </si>
  <si>
    <t>C213354</t>
  </si>
  <si>
    <t>I261689</t>
  </si>
  <si>
    <t>C201353</t>
  </si>
  <si>
    <t>I210212</t>
  </si>
  <si>
    <t>C764079</t>
  </si>
  <si>
    <t>I532956</t>
  </si>
  <si>
    <t>C249054</t>
  </si>
  <si>
    <t>I271038</t>
  </si>
  <si>
    <t>C326705</t>
  </si>
  <si>
    <t>I170743</t>
  </si>
  <si>
    <t>10/31/2016 17:49</t>
  </si>
  <si>
    <t>C172934</t>
  </si>
  <si>
    <t>I449958</t>
  </si>
  <si>
    <t>C128686</t>
  </si>
  <si>
    <t>I608247</t>
  </si>
  <si>
    <t>C311718</t>
  </si>
  <si>
    <t>I268383</t>
  </si>
  <si>
    <t>C891670</t>
  </si>
  <si>
    <t>I183692</t>
  </si>
  <si>
    <t>10/31/2016 17:50</t>
  </si>
  <si>
    <t>C264824</t>
  </si>
  <si>
    <t>I309681</t>
  </si>
  <si>
    <t>C333464</t>
  </si>
  <si>
    <t>I238814</t>
  </si>
  <si>
    <t>C554645</t>
  </si>
  <si>
    <t>I126100</t>
  </si>
  <si>
    <t>C325845</t>
  </si>
  <si>
    <t>I319817</t>
  </si>
  <si>
    <t>10/31/2016 17:51</t>
  </si>
  <si>
    <t>C217645</t>
  </si>
  <si>
    <t>I904415</t>
  </si>
  <si>
    <t>C210904</t>
  </si>
  <si>
    <t>I207870</t>
  </si>
  <si>
    <t>C208585</t>
  </si>
  <si>
    <t>I117653</t>
  </si>
  <si>
    <t>C116442</t>
  </si>
  <si>
    <t>I202687</t>
  </si>
  <si>
    <t>C172856</t>
  </si>
  <si>
    <t>I298951</t>
  </si>
  <si>
    <t>10/31/2016 17:52</t>
  </si>
  <si>
    <t>C142062</t>
  </si>
  <si>
    <t>I609583</t>
  </si>
  <si>
    <t>C389764</t>
  </si>
  <si>
    <t>I126878</t>
  </si>
  <si>
    <t>C245286</t>
  </si>
  <si>
    <t>I112629</t>
  </si>
  <si>
    <t>C828641</t>
  </si>
  <si>
    <t>I203833</t>
  </si>
  <si>
    <t>10/31/2016 17:53</t>
  </si>
  <si>
    <t>C177024</t>
  </si>
  <si>
    <t>I866304</t>
  </si>
  <si>
    <t>C261398</t>
  </si>
  <si>
    <t>I275749</t>
  </si>
  <si>
    <t>C146106</t>
  </si>
  <si>
    <t>I319891</t>
  </si>
  <si>
    <t>C294190</t>
  </si>
  <si>
    <t>I127914</t>
  </si>
  <si>
    <t>10/31/2016 17:54</t>
  </si>
  <si>
    <t>C183278</t>
  </si>
  <si>
    <t>I155860</t>
  </si>
  <si>
    <t>C182823</t>
  </si>
  <si>
    <t>I170168</t>
  </si>
  <si>
    <t>C192236</t>
  </si>
  <si>
    <t>I334787</t>
  </si>
  <si>
    <t>C203336</t>
  </si>
  <si>
    <t>I725839</t>
  </si>
  <si>
    <t>10/31/2016 17:55</t>
  </si>
  <si>
    <t>C316427</t>
  </si>
  <si>
    <t>I119593</t>
  </si>
  <si>
    <t>C194054</t>
  </si>
  <si>
    <t>I467455</t>
  </si>
  <si>
    <t>C283822</t>
  </si>
  <si>
    <t>I312019</t>
  </si>
  <si>
    <t>C394608</t>
  </si>
  <si>
    <t>I307225</t>
  </si>
  <si>
    <t>C199448</t>
  </si>
  <si>
    <t>I302293</t>
  </si>
  <si>
    <t>10/31/2016 17:56</t>
  </si>
  <si>
    <t>C546437</t>
  </si>
  <si>
    <t>I209660</t>
  </si>
  <si>
    <t>C540308</t>
  </si>
  <si>
    <t>I101901</t>
  </si>
  <si>
    <t>C241557</t>
  </si>
  <si>
    <t>I186059</t>
  </si>
  <si>
    <t>C223013</t>
  </si>
  <si>
    <t>I173286</t>
  </si>
  <si>
    <t>10/31/2016 17:57</t>
  </si>
  <si>
    <t>C353280</t>
  </si>
  <si>
    <t>I163719</t>
  </si>
  <si>
    <t>C351228</t>
  </si>
  <si>
    <t>I179001</t>
  </si>
  <si>
    <t>C295730</t>
  </si>
  <si>
    <t>I167895</t>
  </si>
  <si>
    <t>C218379</t>
  </si>
  <si>
    <t>I533529</t>
  </si>
  <si>
    <t>10/31/2016 17:58</t>
  </si>
  <si>
    <t>C267700</t>
  </si>
  <si>
    <t>I244995</t>
  </si>
  <si>
    <t>C337371</t>
  </si>
  <si>
    <t>I288143</t>
  </si>
  <si>
    <t>C178863</t>
  </si>
  <si>
    <t>I352192</t>
  </si>
  <si>
    <t>C865061</t>
  </si>
  <si>
    <t>I185402</t>
  </si>
  <si>
    <t>C121593</t>
  </si>
  <si>
    <t>I251177</t>
  </si>
  <si>
    <t>10/31/2016 17:59</t>
  </si>
  <si>
    <t>C284424</t>
  </si>
  <si>
    <t>I987120</t>
  </si>
  <si>
    <t>C235350</t>
  </si>
  <si>
    <t>I245496</t>
  </si>
  <si>
    <t>C126670</t>
  </si>
  <si>
    <t>I157494</t>
  </si>
  <si>
    <t>C817494</t>
  </si>
  <si>
    <t>I242774</t>
  </si>
  <si>
    <t>10/31/2016 18:00</t>
  </si>
  <si>
    <t>C133392</t>
  </si>
  <si>
    <t>I146236</t>
  </si>
  <si>
    <t>C325458</t>
  </si>
  <si>
    <t>I193314</t>
  </si>
  <si>
    <t>C287606</t>
  </si>
  <si>
    <t>I248778</t>
  </si>
  <si>
    <t>C310541</t>
  </si>
  <si>
    <t>I296824</t>
  </si>
  <si>
    <t>10/31/2016 18:01</t>
  </si>
  <si>
    <t>C312158</t>
  </si>
  <si>
    <t>I545896</t>
  </si>
  <si>
    <t>C171752</t>
  </si>
  <si>
    <t>I167536</t>
  </si>
  <si>
    <t>C232657</t>
  </si>
  <si>
    <t>I330904</t>
  </si>
  <si>
    <t>C585675</t>
  </si>
  <si>
    <t>I965366</t>
  </si>
  <si>
    <t>10/31/2016 18:02</t>
  </si>
  <si>
    <t>C154697</t>
  </si>
  <si>
    <t>I181616</t>
  </si>
  <si>
    <t>C214454</t>
  </si>
  <si>
    <t>I737066</t>
  </si>
  <si>
    <t>C226270</t>
  </si>
  <si>
    <t>I303944</t>
  </si>
  <si>
    <t>C205746</t>
  </si>
  <si>
    <t>I856793</t>
  </si>
  <si>
    <t>C243675</t>
  </si>
  <si>
    <t>I118851</t>
  </si>
  <si>
    <t>10/31/2016 18:03</t>
  </si>
  <si>
    <t>C226136</t>
  </si>
  <si>
    <t>I237669</t>
  </si>
  <si>
    <t>C323827</t>
  </si>
  <si>
    <t>I243395</t>
  </si>
  <si>
    <t>C181884</t>
  </si>
  <si>
    <t>I183240</t>
  </si>
  <si>
    <t>C337325</t>
  </si>
  <si>
    <t>I214711</t>
  </si>
  <si>
    <t>10/31/2016 18:04</t>
  </si>
  <si>
    <t>C726032</t>
  </si>
  <si>
    <t>I164148</t>
  </si>
  <si>
    <t>C127517</t>
  </si>
  <si>
    <t>I263340</t>
  </si>
  <si>
    <t>C111592</t>
  </si>
  <si>
    <t>I257612</t>
  </si>
  <si>
    <t>C846363</t>
  </si>
  <si>
    <t>I239902</t>
  </si>
  <si>
    <t>10/31/2016 18:05</t>
  </si>
  <si>
    <t>C141132</t>
  </si>
  <si>
    <t>I184579</t>
  </si>
  <si>
    <t>C324441</t>
  </si>
  <si>
    <t>I254977</t>
  </si>
  <si>
    <t>C266825</t>
  </si>
  <si>
    <t>I191855</t>
  </si>
  <si>
    <t>C207374</t>
  </si>
  <si>
    <t>I131665</t>
  </si>
  <si>
    <t>C161870</t>
  </si>
  <si>
    <t>I231897</t>
  </si>
  <si>
    <t>10/31/2016 18:06</t>
  </si>
  <si>
    <t>C242298</t>
  </si>
  <si>
    <t>I326900</t>
  </si>
  <si>
    <t>C249325</t>
  </si>
  <si>
    <t>I208213</t>
  </si>
  <si>
    <t>C213777</t>
  </si>
  <si>
    <t>I211556</t>
  </si>
  <si>
    <t>C323277</t>
  </si>
  <si>
    <t>I158453</t>
  </si>
  <si>
    <t>10/31/2016 18:07</t>
  </si>
  <si>
    <t>C235951</t>
  </si>
  <si>
    <t>I267679</t>
  </si>
  <si>
    <t>C156727</t>
  </si>
  <si>
    <t>I335389</t>
  </si>
  <si>
    <t>C226787</t>
  </si>
  <si>
    <t>I183088</t>
  </si>
  <si>
    <t>C186948</t>
  </si>
  <si>
    <t>I276837</t>
  </si>
  <si>
    <t>10/31/2016 18:08</t>
  </si>
  <si>
    <t>C248491</t>
  </si>
  <si>
    <t>I304204</t>
  </si>
  <si>
    <t>C286647</t>
  </si>
  <si>
    <t>I580058</t>
  </si>
  <si>
    <t>C135377</t>
  </si>
  <si>
    <t>I111917</t>
  </si>
  <si>
    <t>C870551</t>
  </si>
  <si>
    <t>I651209</t>
  </si>
  <si>
    <t>10/31/2016 18:09</t>
  </si>
  <si>
    <t>C408144</t>
  </si>
  <si>
    <t>I184156</t>
  </si>
  <si>
    <t>C622176</t>
  </si>
  <si>
    <t>I855156</t>
  </si>
  <si>
    <t>C120536</t>
  </si>
  <si>
    <t>I113134</t>
  </si>
  <si>
    <t>C169370</t>
  </si>
  <si>
    <t>I212987</t>
  </si>
  <si>
    <t>C343336</t>
  </si>
  <si>
    <t>I334865</t>
  </si>
  <si>
    <t>10/31/2016 18:10</t>
  </si>
  <si>
    <t>C389306</t>
  </si>
  <si>
    <t>I312496</t>
  </si>
  <si>
    <t>C333121</t>
  </si>
  <si>
    <t>I661172</t>
  </si>
  <si>
    <t>C199109</t>
  </si>
  <si>
    <t>I132739</t>
  </si>
  <si>
    <t>C985598</t>
  </si>
  <si>
    <t>I166177</t>
  </si>
  <si>
    <t>10/31/2016 18:11</t>
  </si>
  <si>
    <t>C247033</t>
  </si>
  <si>
    <t>I454864</t>
  </si>
  <si>
    <t>C138578</t>
  </si>
  <si>
    <t>I269257</t>
  </si>
  <si>
    <t>C145255</t>
  </si>
  <si>
    <t>I312448</t>
  </si>
  <si>
    <t>C478613</t>
  </si>
  <si>
    <t>I194869</t>
  </si>
  <si>
    <t>10/31/2016 18:12</t>
  </si>
  <si>
    <t>C617846</t>
  </si>
  <si>
    <t>I110309</t>
  </si>
  <si>
    <t>C215722</t>
  </si>
  <si>
    <t>I264666</t>
  </si>
  <si>
    <t>C721994</t>
  </si>
  <si>
    <t>I262617</t>
  </si>
  <si>
    <t>C285964</t>
  </si>
  <si>
    <t>I102990</t>
  </si>
  <si>
    <t>C296573</t>
  </si>
  <si>
    <t>I323783</t>
  </si>
  <si>
    <t>10/31/2016 18:13</t>
  </si>
  <si>
    <t>C277142</t>
  </si>
  <si>
    <t>I797502</t>
  </si>
  <si>
    <t>C282359</t>
  </si>
  <si>
    <t>I731258</t>
  </si>
  <si>
    <t>C481101</t>
  </si>
  <si>
    <t>I294291</t>
  </si>
  <si>
    <t>C269696</t>
  </si>
  <si>
    <t>I237508</t>
  </si>
  <si>
    <t>10/31/2016 18:14</t>
  </si>
  <si>
    <t>C582445</t>
  </si>
  <si>
    <t>I681382</t>
  </si>
  <si>
    <t>C317817</t>
  </si>
  <si>
    <t>I161686</t>
  </si>
  <si>
    <t>C229763</t>
  </si>
  <si>
    <t>I147796</t>
  </si>
  <si>
    <t>C578833</t>
  </si>
  <si>
    <t>I145501</t>
  </si>
  <si>
    <t>10/31/2016 18:15</t>
  </si>
  <si>
    <t>C191511</t>
  </si>
  <si>
    <t>I239292</t>
  </si>
  <si>
    <t>C271988</t>
  </si>
  <si>
    <t>I178044</t>
  </si>
  <si>
    <t>C170690</t>
  </si>
  <si>
    <t>I199562</t>
  </si>
  <si>
    <t>C243468</t>
  </si>
  <si>
    <t>I113453</t>
  </si>
  <si>
    <t>10/31/2016 18:16</t>
  </si>
  <si>
    <t>C134298</t>
  </si>
  <si>
    <t>I154146</t>
  </si>
  <si>
    <t>C203136</t>
  </si>
  <si>
    <t>I100593</t>
  </si>
  <si>
    <t>C240318</t>
  </si>
  <si>
    <t>I129119</t>
  </si>
  <si>
    <t>C124613</t>
  </si>
  <si>
    <t>I236908</t>
  </si>
  <si>
    <t>C160141</t>
  </si>
  <si>
    <t>I170887</t>
  </si>
  <si>
    <t>10/31/2016 18:17</t>
  </si>
  <si>
    <t>C144621</t>
  </si>
  <si>
    <t>I233787</t>
  </si>
  <si>
    <t>C237125</t>
  </si>
  <si>
    <t>I174574</t>
  </si>
  <si>
    <t>C159040</t>
  </si>
  <si>
    <t>I726283</t>
  </si>
  <si>
    <t>C196753</t>
  </si>
  <si>
    <t>I267683</t>
  </si>
  <si>
    <t>10/31/2016 18:18</t>
  </si>
  <si>
    <t>C313858</t>
  </si>
  <si>
    <t>I259692</t>
  </si>
  <si>
    <t>C200252</t>
  </si>
  <si>
    <t>I376269</t>
  </si>
  <si>
    <t>C472297</t>
  </si>
  <si>
    <t>I304306</t>
  </si>
  <si>
    <t>C631165</t>
  </si>
  <si>
    <t>I150212</t>
  </si>
  <si>
    <t>10/31/2016 18:19</t>
  </si>
  <si>
    <t>C307193</t>
  </si>
  <si>
    <t>I125339</t>
  </si>
  <si>
    <t>C180499</t>
  </si>
  <si>
    <t>I258816</t>
  </si>
  <si>
    <t>C155994</t>
  </si>
  <si>
    <t>I318619</t>
  </si>
  <si>
    <t>C171757</t>
  </si>
  <si>
    <t>I334494</t>
  </si>
  <si>
    <t>C272052</t>
  </si>
  <si>
    <t>I827766</t>
  </si>
  <si>
    <t>10/31/2016 18:20</t>
  </si>
  <si>
    <t>C920939</t>
  </si>
  <si>
    <t>I305131</t>
  </si>
  <si>
    <t>C137080</t>
  </si>
  <si>
    <t>I570285</t>
  </si>
  <si>
    <t>C433838</t>
  </si>
  <si>
    <t>I212591</t>
  </si>
  <si>
    <t>C790579</t>
  </si>
  <si>
    <t>I328428</t>
  </si>
  <si>
    <t>10/31/2016 18:21</t>
  </si>
  <si>
    <t>C245653</t>
  </si>
  <si>
    <t>I170468</t>
  </si>
  <si>
    <t>C319241</t>
  </si>
  <si>
    <t>I257335</t>
  </si>
  <si>
    <t>C720047</t>
  </si>
  <si>
    <t>I154285</t>
  </si>
  <si>
    <t>C108268</t>
  </si>
  <si>
    <t>I269344</t>
  </si>
  <si>
    <t>10/31/2016 18:22</t>
  </si>
  <si>
    <t>C254369</t>
  </si>
  <si>
    <t>I208490</t>
  </si>
  <si>
    <t>C182951</t>
  </si>
  <si>
    <t>I219904</t>
  </si>
  <si>
    <t>C326307</t>
  </si>
  <si>
    <t>I182483</t>
  </si>
  <si>
    <t>C321197</t>
  </si>
  <si>
    <t>I105770</t>
  </si>
  <si>
    <t>10/31/2016 18:23</t>
  </si>
  <si>
    <t>C254665</t>
  </si>
  <si>
    <t>I237083</t>
  </si>
  <si>
    <t>C194298</t>
  </si>
  <si>
    <t>I116606</t>
  </si>
  <si>
    <t>C450793</t>
  </si>
  <si>
    <t>I250629</t>
  </si>
  <si>
    <t>C280444</t>
  </si>
  <si>
    <t>I133215</t>
  </si>
  <si>
    <t>C990802</t>
  </si>
  <si>
    <t>I320267</t>
  </si>
  <si>
    <t>10/31/2016 18:24</t>
  </si>
  <si>
    <t>C223906</t>
  </si>
  <si>
    <t>I120023</t>
  </si>
  <si>
    <t>C784227</t>
  </si>
  <si>
    <t>I537563</t>
  </si>
  <si>
    <t>C622206</t>
  </si>
  <si>
    <t>I140109</t>
  </si>
  <si>
    <t>C111138</t>
  </si>
  <si>
    <t>I243117</t>
  </si>
  <si>
    <t>10/31/2016 18:25</t>
  </si>
  <si>
    <t>C304407</t>
  </si>
  <si>
    <t>I259399</t>
  </si>
  <si>
    <t>C676484</t>
  </si>
  <si>
    <t>I610479</t>
  </si>
  <si>
    <t>C256984</t>
  </si>
  <si>
    <t>I968259</t>
  </si>
  <si>
    <t>C244055</t>
  </si>
  <si>
    <t>I349230</t>
  </si>
  <si>
    <t>10/31/2016 18:26</t>
  </si>
  <si>
    <t>C173626</t>
  </si>
  <si>
    <t>I263572</t>
  </si>
  <si>
    <t>C274551</t>
  </si>
  <si>
    <t>I128993</t>
  </si>
  <si>
    <t>C126576</t>
  </si>
  <si>
    <t>I138225</t>
  </si>
  <si>
    <t>C231341</t>
  </si>
  <si>
    <t>I174611</t>
  </si>
  <si>
    <t>C215600</t>
  </si>
  <si>
    <t>I327032</t>
  </si>
  <si>
    <t>10/31/2016 18:27</t>
  </si>
  <si>
    <t>C144745</t>
  </si>
  <si>
    <t>I961275</t>
  </si>
  <si>
    <t>C532175</t>
  </si>
  <si>
    <t>I879426</t>
  </si>
  <si>
    <t>C230444</t>
  </si>
  <si>
    <t>I323055</t>
  </si>
  <si>
    <t>C157033</t>
  </si>
  <si>
    <t>I154432</t>
  </si>
  <si>
    <t>10/31/2016 18:28</t>
  </si>
  <si>
    <t>C966459</t>
  </si>
  <si>
    <t>I271500</t>
  </si>
  <si>
    <t>C189195</t>
  </si>
  <si>
    <t>I164527</t>
  </si>
  <si>
    <t>C999363</t>
  </si>
  <si>
    <t>I284806</t>
  </si>
  <si>
    <t>C858049</t>
  </si>
  <si>
    <t>I832553</t>
  </si>
  <si>
    <t>10/31/2016 18:29</t>
  </si>
  <si>
    <t>C199941</t>
  </si>
  <si>
    <t>I271175</t>
  </si>
  <si>
    <t>C948209</t>
  </si>
  <si>
    <t>I278329</t>
  </si>
  <si>
    <t>C154566</t>
  </si>
  <si>
    <t>I632385</t>
  </si>
  <si>
    <t>C242779</t>
  </si>
  <si>
    <t>I219724</t>
  </si>
  <si>
    <t>10/31/2016 18:30</t>
  </si>
  <si>
    <t>C248012</t>
  </si>
  <si>
    <t>I283625</t>
  </si>
  <si>
    <t>C102587</t>
  </si>
  <si>
    <t>I317225</t>
  </si>
  <si>
    <t>C212632</t>
  </si>
  <si>
    <t>I199878</t>
  </si>
  <si>
    <t>C922014</t>
  </si>
  <si>
    <t>I535226</t>
  </si>
  <si>
    <t>C312743</t>
  </si>
  <si>
    <t>I177013</t>
  </si>
  <si>
    <t>10/31/2016 18:31</t>
  </si>
  <si>
    <t>C160464</t>
  </si>
  <si>
    <t>I510363</t>
  </si>
  <si>
    <t>C427543</t>
  </si>
  <si>
    <t>I128387</t>
  </si>
  <si>
    <t>C318341</t>
  </si>
  <si>
    <t>I338249</t>
  </si>
  <si>
    <t>C867848</t>
  </si>
  <si>
    <t>I618686</t>
  </si>
  <si>
    <t>10/31/2016 18:32</t>
  </si>
  <si>
    <t>C192290</t>
  </si>
  <si>
    <t>I184181</t>
  </si>
  <si>
    <t>C187808</t>
  </si>
  <si>
    <t>I263519</t>
  </si>
  <si>
    <t>C228880</t>
  </si>
  <si>
    <t>I162524</t>
  </si>
  <si>
    <t>C171691</t>
  </si>
  <si>
    <t>I107703</t>
  </si>
  <si>
    <t>10/31/2016 18:33</t>
  </si>
  <si>
    <t>C283481</t>
  </si>
  <si>
    <t>I331845</t>
  </si>
  <si>
    <t>C887674</t>
  </si>
  <si>
    <t>I252035</t>
  </si>
  <si>
    <t>C878835</t>
  </si>
  <si>
    <t>I299367</t>
  </si>
  <si>
    <t>C183826</t>
  </si>
  <si>
    <t>I225873</t>
  </si>
  <si>
    <t>C982173</t>
  </si>
  <si>
    <t>I720875</t>
  </si>
  <si>
    <t>10/31/2016 18:34</t>
  </si>
  <si>
    <t>C233003</t>
  </si>
  <si>
    <t>I173012</t>
  </si>
  <si>
    <t>C319133</t>
  </si>
  <si>
    <t>I210882</t>
  </si>
  <si>
    <t>C163432</t>
  </si>
  <si>
    <t>I129272</t>
  </si>
  <si>
    <t>C127447</t>
  </si>
  <si>
    <t>I207545</t>
  </si>
  <si>
    <t>10/31/2016 18:35</t>
  </si>
  <si>
    <t>C291816</t>
  </si>
  <si>
    <t>I211261</t>
  </si>
  <si>
    <t>C319103</t>
  </si>
  <si>
    <t>I137946</t>
  </si>
  <si>
    <t>C339924</t>
  </si>
  <si>
    <t>I128726</t>
  </si>
  <si>
    <t>C298800</t>
  </si>
  <si>
    <t>I293705</t>
  </si>
  <si>
    <t>10/31/2016 18:36</t>
  </si>
  <si>
    <t>C315766</t>
  </si>
  <si>
    <t>I185098</t>
  </si>
  <si>
    <t>C208564</t>
  </si>
  <si>
    <t>I150012</t>
  </si>
  <si>
    <t>C153288</t>
  </si>
  <si>
    <t>I141822</t>
  </si>
  <si>
    <t>C316196</t>
  </si>
  <si>
    <t>I947202</t>
  </si>
  <si>
    <t>10/31/2016 18:37</t>
  </si>
  <si>
    <t>C312171</t>
  </si>
  <si>
    <t>I107246</t>
  </si>
  <si>
    <t>C214757</t>
  </si>
  <si>
    <t>I171065</t>
  </si>
  <si>
    <t>C710694</t>
  </si>
  <si>
    <t>I261766</t>
  </si>
  <si>
    <t>C182266</t>
  </si>
  <si>
    <t>I252641</t>
  </si>
  <si>
    <t>C101210</t>
  </si>
  <si>
    <t>I267545</t>
  </si>
  <si>
    <t>10/31/2016 18:38</t>
  </si>
  <si>
    <t>C246812</t>
  </si>
  <si>
    <t>I304512</t>
  </si>
  <si>
    <t>C429822</t>
  </si>
  <si>
    <t>I145285</t>
  </si>
  <si>
    <t>C218141</t>
  </si>
  <si>
    <t>I772184</t>
  </si>
  <si>
    <t>C514464</t>
  </si>
  <si>
    <t>I324424</t>
  </si>
  <si>
    <t>10/31/2016 18:39</t>
  </si>
  <si>
    <t>C298775</t>
  </si>
  <si>
    <t>I324366</t>
  </si>
  <si>
    <t>C414050</t>
  </si>
  <si>
    <t>I524692</t>
  </si>
  <si>
    <t>C147396</t>
  </si>
  <si>
    <t>I195618</t>
  </si>
  <si>
    <t>C151452</t>
  </si>
  <si>
    <t>I258961</t>
  </si>
  <si>
    <t>10/31/2016 18:40</t>
  </si>
  <si>
    <t>C721411</t>
  </si>
  <si>
    <t>I310901</t>
  </si>
  <si>
    <t>C494183</t>
  </si>
  <si>
    <t>I267647</t>
  </si>
  <si>
    <t>C287212</t>
  </si>
  <si>
    <t>I184992</t>
  </si>
  <si>
    <t>C220424</t>
  </si>
  <si>
    <t>I212671</t>
  </si>
  <si>
    <t>C254822</t>
  </si>
  <si>
    <t>I174939</t>
  </si>
  <si>
    <t>10/31/2016 18:41</t>
  </si>
  <si>
    <t>C979526</t>
  </si>
  <si>
    <t>I212073</t>
  </si>
  <si>
    <t>C256942</t>
  </si>
  <si>
    <t>I255980</t>
  </si>
  <si>
    <t>C144237</t>
  </si>
  <si>
    <t>I806397</t>
  </si>
  <si>
    <t>C220068</t>
  </si>
  <si>
    <t>I225853</t>
  </si>
  <si>
    <t>10/31/2016 18:42</t>
  </si>
  <si>
    <t>C329709</t>
  </si>
  <si>
    <t>I337111</t>
  </si>
  <si>
    <t>C141652</t>
  </si>
  <si>
    <t>I337563</t>
  </si>
  <si>
    <t>C333537</t>
  </si>
  <si>
    <t>I340068</t>
  </si>
  <si>
    <t>C199929</t>
  </si>
  <si>
    <t>I275120</t>
  </si>
  <si>
    <t>10/31/2016 18:43</t>
  </si>
  <si>
    <t>C194402</t>
  </si>
  <si>
    <t>I331409</t>
  </si>
  <si>
    <t>C251083</t>
  </si>
  <si>
    <t>I790187</t>
  </si>
  <si>
    <t>C107800</t>
  </si>
  <si>
    <t>I157758</t>
  </si>
  <si>
    <t>C260923</t>
  </si>
  <si>
    <t>I208874</t>
  </si>
  <si>
    <t>10/31/2016 18:44</t>
  </si>
  <si>
    <t>C104604</t>
  </si>
  <si>
    <t>I214045</t>
  </si>
  <si>
    <t>C215434</t>
  </si>
  <si>
    <t>I335436</t>
  </si>
  <si>
    <t>C391864</t>
  </si>
  <si>
    <t>I127679</t>
  </si>
  <si>
    <t>C288898</t>
  </si>
  <si>
    <t>I315309</t>
  </si>
  <si>
    <t>C637296</t>
  </si>
  <si>
    <t>I298953</t>
  </si>
  <si>
    <t>10/31/2016 18:45</t>
  </si>
  <si>
    <t>C495247</t>
  </si>
  <si>
    <t>I140201</t>
  </si>
  <si>
    <t>C907236</t>
  </si>
  <si>
    <t>I252595</t>
  </si>
  <si>
    <t>C204752</t>
  </si>
  <si>
    <t>I285597</t>
  </si>
  <si>
    <t>C199519</t>
  </si>
  <si>
    <t>I897883</t>
  </si>
  <si>
    <t>10/31/2016 18:46</t>
  </si>
  <si>
    <t>C480208</t>
  </si>
  <si>
    <t>I298724</t>
  </si>
  <si>
    <t>C210473</t>
  </si>
  <si>
    <t>I544365</t>
  </si>
  <si>
    <t>C136611</t>
  </si>
  <si>
    <t>I334885</t>
  </si>
  <si>
    <t>C218671</t>
  </si>
  <si>
    <t>I101865</t>
  </si>
  <si>
    <t>10/31/2016 18:47</t>
  </si>
  <si>
    <t>C248634</t>
  </si>
  <si>
    <t>I316468</t>
  </si>
  <si>
    <t>C953716</t>
  </si>
  <si>
    <t>I211571</t>
  </si>
  <si>
    <t>C814887</t>
  </si>
  <si>
    <t>I183983</t>
  </si>
  <si>
    <t>C128933</t>
  </si>
  <si>
    <t>I176638</t>
  </si>
  <si>
    <t>C471560</t>
  </si>
  <si>
    <t>I299110</t>
  </si>
  <si>
    <t>10/31/2016 18:48</t>
  </si>
  <si>
    <t>C366272</t>
  </si>
  <si>
    <t>I318455</t>
  </si>
  <si>
    <t>C292608</t>
  </si>
  <si>
    <t>I246061</t>
  </si>
  <si>
    <t>C284418</t>
  </si>
  <si>
    <t>I128890</t>
  </si>
  <si>
    <t>C166265</t>
  </si>
  <si>
    <t>I387435</t>
  </si>
  <si>
    <t>10/31/2016 18:49</t>
  </si>
  <si>
    <t>C533861</t>
  </si>
  <si>
    <t>I323985</t>
  </si>
  <si>
    <t>C119004</t>
  </si>
  <si>
    <t>I212625</t>
  </si>
  <si>
    <t>C299298</t>
  </si>
  <si>
    <t>I524058</t>
  </si>
  <si>
    <t>C185396</t>
  </si>
  <si>
    <t>I374152</t>
  </si>
  <si>
    <t>10/31/2016 18:50</t>
  </si>
  <si>
    <t>C236922</t>
  </si>
  <si>
    <t>I481095</t>
  </si>
  <si>
    <t>C164285</t>
  </si>
  <si>
    <t>I487178</t>
  </si>
  <si>
    <t>C331905</t>
  </si>
  <si>
    <t>I260553</t>
  </si>
  <si>
    <t>C233800</t>
  </si>
  <si>
    <t>I232885</t>
  </si>
  <si>
    <t>10/31/2016 18:51</t>
  </si>
  <si>
    <t>C673142</t>
  </si>
  <si>
    <t>I107540</t>
  </si>
  <si>
    <t>C170016</t>
  </si>
  <si>
    <t>I157931</t>
  </si>
  <si>
    <t>C140647</t>
  </si>
  <si>
    <t>I273219</t>
  </si>
  <si>
    <t>C893380</t>
  </si>
  <si>
    <t>I213801</t>
  </si>
  <si>
    <t>C205476</t>
  </si>
  <si>
    <t>I221142</t>
  </si>
  <si>
    <t>10/31/2016 18:52</t>
  </si>
  <si>
    <t>C118005</t>
  </si>
  <si>
    <t>I328315</t>
  </si>
  <si>
    <t>C896048</t>
  </si>
  <si>
    <t>I313742</t>
  </si>
  <si>
    <t>C163915</t>
  </si>
  <si>
    <t>I269415</t>
  </si>
  <si>
    <t>C332608</t>
  </si>
  <si>
    <t>I119676</t>
  </si>
  <si>
    <t>10/31/2016 18:53</t>
  </si>
  <si>
    <t>C796743</t>
  </si>
  <si>
    <t>I243110</t>
  </si>
  <si>
    <t>C685683</t>
  </si>
  <si>
    <t>I208998</t>
  </si>
  <si>
    <t>C169801</t>
  </si>
  <si>
    <t>I288431</t>
  </si>
  <si>
    <t>C133297</t>
  </si>
  <si>
    <t>I335716</t>
  </si>
  <si>
    <t>10/31/2016 18:54</t>
  </si>
  <si>
    <t>C300284</t>
  </si>
  <si>
    <t>I282947</t>
  </si>
  <si>
    <t>C717475</t>
  </si>
  <si>
    <t>I143427</t>
  </si>
  <si>
    <t>C294778</t>
  </si>
  <si>
    <t>I198227</t>
  </si>
  <si>
    <t>C522530</t>
  </si>
  <si>
    <t>I938538</t>
  </si>
  <si>
    <t>C432988</t>
  </si>
  <si>
    <t>I135899</t>
  </si>
  <si>
    <t>10/31/2016 18:55</t>
  </si>
  <si>
    <t>C147016</t>
  </si>
  <si>
    <t>I260098</t>
  </si>
  <si>
    <t>C185747</t>
  </si>
  <si>
    <t>I177239</t>
  </si>
  <si>
    <t>C131687</t>
  </si>
  <si>
    <t>I463821</t>
  </si>
  <si>
    <t>C925161</t>
  </si>
  <si>
    <t>I173082</t>
  </si>
  <si>
    <t>10/31/2016 18:56</t>
  </si>
  <si>
    <t>C227817</t>
  </si>
  <si>
    <t>I317220</t>
  </si>
  <si>
    <t>C271244</t>
  </si>
  <si>
    <t>I599090</t>
  </si>
  <si>
    <t>C101673</t>
  </si>
  <si>
    <t>I183623</t>
  </si>
  <si>
    <t>C905790</t>
  </si>
  <si>
    <t>I737389</t>
  </si>
  <si>
    <t>10/31/2016 18:57</t>
  </si>
  <si>
    <t>C272325</t>
  </si>
  <si>
    <t>I289738</t>
  </si>
  <si>
    <t>C204568</t>
  </si>
  <si>
    <t>I157698</t>
  </si>
  <si>
    <t>C336305</t>
  </si>
  <si>
    <t>I764781</t>
  </si>
  <si>
    <t>C160876</t>
  </si>
  <si>
    <t>I150505</t>
  </si>
  <si>
    <t>10/31/2016 18:58</t>
  </si>
  <si>
    <t>C133367</t>
  </si>
  <si>
    <t>I312559</t>
  </si>
  <si>
    <t>C274636</t>
  </si>
  <si>
    <t>I229957</t>
  </si>
  <si>
    <t>C195039</t>
  </si>
  <si>
    <t>I186995</t>
  </si>
  <si>
    <t>C261367</t>
  </si>
  <si>
    <t>I161602</t>
  </si>
  <si>
    <t>C742485</t>
  </si>
  <si>
    <t>I497489</t>
  </si>
  <si>
    <t>10/31/2016 18:59</t>
  </si>
  <si>
    <t>C206908</t>
  </si>
  <si>
    <t>I738149</t>
  </si>
  <si>
    <t>C202144</t>
  </si>
  <si>
    <t>I315203</t>
  </si>
  <si>
    <t>C192436</t>
  </si>
  <si>
    <t>I481063</t>
  </si>
  <si>
    <t>C277311</t>
  </si>
  <si>
    <t>I159717</t>
  </si>
  <si>
    <t>10/31/2016 19:00</t>
  </si>
  <si>
    <t>C174296</t>
  </si>
  <si>
    <t>I580043</t>
  </si>
  <si>
    <t>C226742</t>
  </si>
  <si>
    <t>I745047</t>
  </si>
  <si>
    <t>C611242</t>
  </si>
  <si>
    <t>I264408</t>
  </si>
  <si>
    <t>C322584</t>
  </si>
  <si>
    <t>I999448</t>
  </si>
  <si>
    <t>10/31/2016 19:01</t>
  </si>
  <si>
    <t>C321394</t>
  </si>
  <si>
    <t>I131679</t>
  </si>
  <si>
    <t>C174484</t>
  </si>
  <si>
    <t>I105963</t>
  </si>
  <si>
    <t>C620854</t>
  </si>
  <si>
    <t>I306095</t>
  </si>
  <si>
    <t>C339234</t>
  </si>
  <si>
    <t>I239448</t>
  </si>
  <si>
    <t>C149425</t>
  </si>
  <si>
    <t>I208192</t>
  </si>
  <si>
    <t>10/31/2016 19:02</t>
  </si>
  <si>
    <t>C201766</t>
  </si>
  <si>
    <t>I309956</t>
  </si>
  <si>
    <t>C207354</t>
  </si>
  <si>
    <t>I136005</t>
  </si>
  <si>
    <t>C196769</t>
  </si>
  <si>
    <t>I207449</t>
  </si>
  <si>
    <t>C724933</t>
  </si>
  <si>
    <t>I986488</t>
  </si>
  <si>
    <t>10/31/2016 19:03</t>
  </si>
  <si>
    <t>C119107</t>
  </si>
  <si>
    <t>I180273</t>
  </si>
  <si>
    <t>C196947</t>
  </si>
  <si>
    <t>I329435</t>
  </si>
  <si>
    <t>C207632</t>
  </si>
  <si>
    <t>I274434</t>
  </si>
  <si>
    <t>C415075</t>
  </si>
  <si>
    <t>I121846</t>
  </si>
  <si>
    <t>10/31/2016 19:04</t>
  </si>
  <si>
    <t>C138347</t>
  </si>
  <si>
    <t>I113727</t>
  </si>
  <si>
    <t>C126188</t>
  </si>
  <si>
    <t>I686127</t>
  </si>
  <si>
    <t>C276262</t>
  </si>
  <si>
    <t>I111110</t>
  </si>
  <si>
    <t>C200921</t>
  </si>
  <si>
    <t>I246889</t>
  </si>
  <si>
    <t>10/31/2016 19:05</t>
  </si>
  <si>
    <t>C171259</t>
  </si>
  <si>
    <t>I767583</t>
  </si>
  <si>
    <t>C279889</t>
  </si>
  <si>
    <t>I287929</t>
  </si>
  <si>
    <t>C140744</t>
  </si>
  <si>
    <t>I206925</t>
  </si>
  <si>
    <t>C333077</t>
  </si>
  <si>
    <t>I247933</t>
  </si>
  <si>
    <t>C868634</t>
  </si>
  <si>
    <t>I110911</t>
  </si>
  <si>
    <t>10/31/2016 19:06</t>
  </si>
  <si>
    <t>C227012</t>
  </si>
  <si>
    <t>I779338</t>
  </si>
  <si>
    <t>C198343</t>
  </si>
  <si>
    <t>I498728</t>
  </si>
  <si>
    <t>C948168</t>
  </si>
  <si>
    <t>I386875</t>
  </si>
  <si>
    <t>C119933</t>
  </si>
  <si>
    <t>I260988</t>
  </si>
  <si>
    <t>10/31/2016 19:07</t>
  </si>
  <si>
    <t>C316299</t>
  </si>
  <si>
    <t>I874028</t>
  </si>
  <si>
    <t>C329233</t>
  </si>
  <si>
    <t>I199379</t>
  </si>
  <si>
    <t>C183733</t>
  </si>
  <si>
    <t>I623367</t>
  </si>
  <si>
    <t>C605539</t>
  </si>
  <si>
    <t>I236721</t>
  </si>
  <si>
    <t>10/31/2016 19:08</t>
  </si>
  <si>
    <t>C483693</t>
  </si>
  <si>
    <t>I314468</t>
  </si>
  <si>
    <t>C207172</t>
  </si>
  <si>
    <t>I210700</t>
  </si>
  <si>
    <t>C314693</t>
  </si>
  <si>
    <t>I588546</t>
  </si>
  <si>
    <t>C211516</t>
  </si>
  <si>
    <t>I175832</t>
  </si>
  <si>
    <t>C545772</t>
  </si>
  <si>
    <t>I197401</t>
  </si>
  <si>
    <t>10/31/2016 19:09</t>
  </si>
  <si>
    <t>C213891</t>
  </si>
  <si>
    <t>I215469</t>
  </si>
  <si>
    <t>C136923</t>
  </si>
  <si>
    <t>I290311</t>
  </si>
  <si>
    <t>C254715</t>
  </si>
  <si>
    <t>I148769</t>
  </si>
  <si>
    <t>C200502</t>
  </si>
  <si>
    <t>I268040</t>
  </si>
  <si>
    <t>10/31/2016 19:10</t>
  </si>
  <si>
    <t>C239234</t>
  </si>
  <si>
    <t>I325796</t>
  </si>
  <si>
    <t>C190135</t>
  </si>
  <si>
    <t>I214984</t>
  </si>
  <si>
    <t>C205220</t>
  </si>
  <si>
    <t>I280514</t>
  </si>
  <si>
    <t>C701933</t>
  </si>
  <si>
    <t>I271406</t>
  </si>
  <si>
    <t>10/31/2016 19:11</t>
  </si>
  <si>
    <t>C196149</t>
  </si>
  <si>
    <t>I129573</t>
  </si>
  <si>
    <t>C259923</t>
  </si>
  <si>
    <t>I226548</t>
  </si>
  <si>
    <t>C150931</t>
  </si>
  <si>
    <t>I239707</t>
  </si>
  <si>
    <t>C268951</t>
  </si>
  <si>
    <t>I390297</t>
  </si>
  <si>
    <t>10/31/2016 19:12</t>
  </si>
  <si>
    <t>C155418</t>
  </si>
  <si>
    <t>I236117</t>
  </si>
  <si>
    <t>C215120</t>
  </si>
  <si>
    <t>I297542</t>
  </si>
  <si>
    <t>C195589</t>
  </si>
  <si>
    <t>I293442</t>
  </si>
  <si>
    <t>C270759</t>
  </si>
  <si>
    <t>I358397</t>
  </si>
  <si>
    <t>C513899</t>
  </si>
  <si>
    <t>I299945</t>
  </si>
  <si>
    <t>10/31/2016 19:13</t>
  </si>
  <si>
    <t>C256815</t>
  </si>
  <si>
    <t>I329914</t>
  </si>
  <si>
    <t>C133941</t>
  </si>
  <si>
    <t>I212777</t>
  </si>
  <si>
    <t>C213292</t>
  </si>
  <si>
    <t>I111907</t>
  </si>
  <si>
    <t>C605863</t>
  </si>
  <si>
    <t>I101606</t>
  </si>
  <si>
    <t>10/31/2016 19:14</t>
  </si>
  <si>
    <t>C279630</t>
  </si>
  <si>
    <t>I433134</t>
  </si>
  <si>
    <t>C254678</t>
  </si>
  <si>
    <t>I249436</t>
  </si>
  <si>
    <t>C255163</t>
  </si>
  <si>
    <t>I165562</t>
  </si>
  <si>
    <t>C121588</t>
  </si>
  <si>
    <t>I701549</t>
  </si>
  <si>
    <t>10/31/2016 19:15</t>
  </si>
  <si>
    <t>C939167</t>
  </si>
  <si>
    <t>I951089</t>
  </si>
  <si>
    <t>C269772</t>
  </si>
  <si>
    <t>I561238</t>
  </si>
  <si>
    <t>C200050</t>
  </si>
  <si>
    <t>I233358</t>
  </si>
  <si>
    <t>C133215</t>
  </si>
  <si>
    <t>I220111</t>
  </si>
  <si>
    <t>C149398</t>
  </si>
  <si>
    <t>I279890</t>
  </si>
  <si>
    <t>10/31/2016 19:16</t>
  </si>
  <si>
    <t>C246359</t>
  </si>
  <si>
    <t>I286001</t>
  </si>
  <si>
    <t>C214322</t>
  </si>
  <si>
    <t>I312608</t>
  </si>
  <si>
    <t>C210511</t>
  </si>
  <si>
    <t>I173148</t>
  </si>
  <si>
    <t>C317505</t>
  </si>
  <si>
    <t>I759283</t>
  </si>
  <si>
    <t>10/31/2016 19:17</t>
  </si>
  <si>
    <t>C191074</t>
  </si>
  <si>
    <t>I219045</t>
  </si>
  <si>
    <t>C251688</t>
  </si>
  <si>
    <t>I288753</t>
  </si>
  <si>
    <t>C209172</t>
  </si>
  <si>
    <t>I292470</t>
  </si>
  <si>
    <t>C263541</t>
  </si>
  <si>
    <t>I637277</t>
  </si>
  <si>
    <t>10/31/2016 19:18</t>
  </si>
  <si>
    <t>C188136</t>
  </si>
  <si>
    <t>I468361</t>
  </si>
  <si>
    <t>C320395</t>
  </si>
  <si>
    <t>I265689</t>
  </si>
  <si>
    <t>C331119</t>
  </si>
  <si>
    <t>I201566</t>
  </si>
  <si>
    <t>C328765</t>
  </si>
  <si>
    <t>I248440</t>
  </si>
  <si>
    <t>10/31/2016 19:19</t>
  </si>
  <si>
    <t>C116059</t>
  </si>
  <si>
    <t>I199693</t>
  </si>
  <si>
    <t>C275624</t>
  </si>
  <si>
    <t>I179848</t>
  </si>
  <si>
    <t>C208152</t>
  </si>
  <si>
    <t>I191596</t>
  </si>
  <si>
    <t>C126057</t>
  </si>
  <si>
    <t>I314982</t>
  </si>
  <si>
    <t>C153694</t>
  </si>
  <si>
    <t>I107705</t>
  </si>
  <si>
    <t>10/31/2016 19:20</t>
  </si>
  <si>
    <t>C216063</t>
  </si>
  <si>
    <t>I150959</t>
  </si>
  <si>
    <t>C239817</t>
  </si>
  <si>
    <t>I460213</t>
  </si>
  <si>
    <t>C266708</t>
  </si>
  <si>
    <t>I182732</t>
  </si>
  <si>
    <t>C310978</t>
  </si>
  <si>
    <t>I210745</t>
  </si>
  <si>
    <t>10/31/2016 19:21</t>
  </si>
  <si>
    <t>C237367</t>
  </si>
  <si>
    <t>I599128</t>
  </si>
  <si>
    <t>C261954</t>
  </si>
  <si>
    <t>I904168</t>
  </si>
  <si>
    <t>C101067</t>
  </si>
  <si>
    <t>I261634</t>
  </si>
  <si>
    <t>C746796</t>
  </si>
  <si>
    <t>I973505</t>
  </si>
  <si>
    <t>10/31/2016 19:22</t>
  </si>
  <si>
    <t>C290848</t>
  </si>
  <si>
    <t>I321968</t>
  </si>
  <si>
    <t>C950290</t>
  </si>
  <si>
    <t>I958799</t>
  </si>
  <si>
    <t>C257057</t>
  </si>
  <si>
    <t>I130937</t>
  </si>
  <si>
    <t>C225338</t>
  </si>
  <si>
    <t>I190751</t>
  </si>
  <si>
    <t>C132816</t>
  </si>
  <si>
    <t>I118793</t>
  </si>
  <si>
    <t>10/31/2016 19:23</t>
  </si>
  <si>
    <t>C308656</t>
  </si>
  <si>
    <t>I144914</t>
  </si>
  <si>
    <t>C128781</t>
  </si>
  <si>
    <t>I475108</t>
  </si>
  <si>
    <t>C210104</t>
  </si>
  <si>
    <t>I919485</t>
  </si>
  <si>
    <t>C202049</t>
  </si>
  <si>
    <t>I852696</t>
  </si>
  <si>
    <t>10/31/2016 19:24</t>
  </si>
  <si>
    <t>C238450</t>
  </si>
  <si>
    <t>I127422</t>
  </si>
  <si>
    <t>C201708</t>
  </si>
  <si>
    <t>I623121</t>
  </si>
  <si>
    <t>C162886</t>
  </si>
  <si>
    <t>I292396</t>
  </si>
  <si>
    <t>C548197</t>
  </si>
  <si>
    <t>I358942</t>
  </si>
  <si>
    <t>10/31/2016 19:25</t>
  </si>
  <si>
    <t>C145888</t>
  </si>
  <si>
    <t>I214107</t>
  </si>
  <si>
    <t>C530461</t>
  </si>
  <si>
    <t>I462569</t>
  </si>
  <si>
    <t>C230935</t>
  </si>
  <si>
    <t>I310521</t>
  </si>
  <si>
    <t>C780264</t>
  </si>
  <si>
    <t>I950992</t>
  </si>
  <si>
    <t>10/31/2016 19:26</t>
  </si>
  <si>
    <t>C154431</t>
  </si>
  <si>
    <t>I154006</t>
  </si>
  <si>
    <t>C321893</t>
  </si>
  <si>
    <t>I500902</t>
  </si>
  <si>
    <t>C136181</t>
  </si>
  <si>
    <t>I160431</t>
  </si>
  <si>
    <t>C278889</t>
  </si>
  <si>
    <t>I415140</t>
  </si>
  <si>
    <t>C222444</t>
  </si>
  <si>
    <t>I253145</t>
  </si>
  <si>
    <t>10/31/2016 19:27</t>
  </si>
  <si>
    <t>C119791</t>
  </si>
  <si>
    <t>I120105</t>
  </si>
  <si>
    <t>C226165</t>
  </si>
  <si>
    <t>I919153</t>
  </si>
  <si>
    <t>C544067</t>
  </si>
  <si>
    <t>I118233</t>
  </si>
  <si>
    <t>C241102</t>
  </si>
  <si>
    <t>I162970</t>
  </si>
  <si>
    <t>10/31/2016 19:28</t>
  </si>
  <si>
    <t>C293124</t>
  </si>
  <si>
    <t>I476741</t>
  </si>
  <si>
    <t>C166041</t>
  </si>
  <si>
    <t>I280403</t>
  </si>
  <si>
    <t>C501966</t>
  </si>
  <si>
    <t>I960037</t>
  </si>
  <si>
    <t>C788987</t>
  </si>
  <si>
    <t>I190933</t>
  </si>
  <si>
    <t>10/31/2016 19:29</t>
  </si>
  <si>
    <t>C242763</t>
  </si>
  <si>
    <t>I383070</t>
  </si>
  <si>
    <t>C107092</t>
  </si>
  <si>
    <t>I738666</t>
  </si>
  <si>
    <t>C375046</t>
  </si>
  <si>
    <t>I118806</t>
  </si>
  <si>
    <t>C165942</t>
  </si>
  <si>
    <t>I925790</t>
  </si>
  <si>
    <t>C615759</t>
  </si>
  <si>
    <t>I272370</t>
  </si>
  <si>
    <t>10/31/2016 19:30</t>
  </si>
  <si>
    <t>C679747</t>
  </si>
  <si>
    <t>I257671</t>
  </si>
  <si>
    <t>C200462</t>
  </si>
  <si>
    <t>I313957</t>
  </si>
  <si>
    <t>C508390</t>
  </si>
  <si>
    <t>I212959</t>
  </si>
  <si>
    <t>C145130</t>
  </si>
  <si>
    <t>I539150</t>
  </si>
  <si>
    <t>10/31/2016 19:31</t>
  </si>
  <si>
    <t>C620158</t>
  </si>
  <si>
    <t>I196659</t>
  </si>
  <si>
    <t>C185523</t>
  </si>
  <si>
    <t>I973333</t>
  </si>
  <si>
    <t>C299108</t>
  </si>
  <si>
    <t>I329034</t>
  </si>
  <si>
    <t>C101367</t>
  </si>
  <si>
    <t>I115489</t>
  </si>
  <si>
    <t>10/31/2016 19:32</t>
  </si>
  <si>
    <t>C106588</t>
  </si>
  <si>
    <t>I250906</t>
  </si>
  <si>
    <t>C207466</t>
  </si>
  <si>
    <t>I988981</t>
  </si>
  <si>
    <t>C194386</t>
  </si>
  <si>
    <t>I152483</t>
  </si>
  <si>
    <t>C781972</t>
  </si>
  <si>
    <t>I172374</t>
  </si>
  <si>
    <t>10/31/2016 19:33</t>
  </si>
  <si>
    <t>C967583</t>
  </si>
  <si>
    <t>I269090</t>
  </si>
  <si>
    <t>C323788</t>
  </si>
  <si>
    <t>I759869</t>
  </si>
  <si>
    <t>C199377</t>
  </si>
  <si>
    <t>I100215</t>
  </si>
  <si>
    <t>C198589</t>
  </si>
  <si>
    <t>I216204</t>
  </si>
  <si>
    <t>C122538</t>
  </si>
  <si>
    <t>I262220</t>
  </si>
  <si>
    <t>10/31/2016 19:34</t>
  </si>
  <si>
    <t>C315705</t>
  </si>
  <si>
    <t>I226345</t>
  </si>
  <si>
    <t>C129551</t>
  </si>
  <si>
    <t>I264819</t>
  </si>
  <si>
    <t>C408001</t>
  </si>
  <si>
    <t>I302045</t>
  </si>
  <si>
    <t>C201836</t>
  </si>
  <si>
    <t>I333814</t>
  </si>
  <si>
    <t>10/31/2016 19:35</t>
  </si>
  <si>
    <t>C260331</t>
  </si>
  <si>
    <t>I148194</t>
  </si>
  <si>
    <t>C143269</t>
  </si>
  <si>
    <t>I324469</t>
  </si>
  <si>
    <t>C225425</t>
  </si>
  <si>
    <t>I330239</t>
  </si>
  <si>
    <t>C259214</t>
  </si>
  <si>
    <t>I187469</t>
  </si>
  <si>
    <t>10/31/2016 19:36</t>
  </si>
  <si>
    <t>C106397</t>
  </si>
  <si>
    <t>I330201</t>
  </si>
  <si>
    <t>C146552</t>
  </si>
  <si>
    <t>I339095</t>
  </si>
  <si>
    <t>C697165</t>
  </si>
  <si>
    <t>I172774</t>
  </si>
  <si>
    <t>C180487</t>
  </si>
  <si>
    <t>I238607</t>
  </si>
  <si>
    <t>C178227</t>
  </si>
  <si>
    <t>I337739</t>
  </si>
  <si>
    <t>10/31/2016 19:37</t>
  </si>
  <si>
    <t>C321550</t>
  </si>
  <si>
    <t>I148747</t>
  </si>
  <si>
    <t>C150338</t>
  </si>
  <si>
    <t>I208260</t>
  </si>
  <si>
    <t>C909426</t>
  </si>
  <si>
    <t>I309061</t>
  </si>
  <si>
    <t>C377356</t>
  </si>
  <si>
    <t>I324896</t>
  </si>
  <si>
    <t>10/31/2016 19:38</t>
  </si>
  <si>
    <t>C247951</t>
  </si>
  <si>
    <t>I216756</t>
  </si>
  <si>
    <t>C811428</t>
  </si>
  <si>
    <t>I257437</t>
  </si>
  <si>
    <t>C687868</t>
  </si>
  <si>
    <t>I337613</t>
  </si>
  <si>
    <t>C870085</t>
  </si>
  <si>
    <t>I879408</t>
  </si>
  <si>
    <t>10/31/2016 19:39</t>
  </si>
  <si>
    <t>C175444</t>
  </si>
  <si>
    <t>I236103</t>
  </si>
  <si>
    <t>C150662</t>
  </si>
  <si>
    <t>I152751</t>
  </si>
  <si>
    <t>C123087</t>
  </si>
  <si>
    <t>I131688</t>
  </si>
  <si>
    <t>C280237</t>
  </si>
  <si>
    <t>I236841</t>
  </si>
  <si>
    <t>10/31/2016 19:40</t>
  </si>
  <si>
    <t>C763003</t>
  </si>
  <si>
    <t>I297686</t>
  </si>
  <si>
    <t>C820798</t>
  </si>
  <si>
    <t>I378032</t>
  </si>
  <si>
    <t>C743191</t>
  </si>
  <si>
    <t>I321242</t>
  </si>
  <si>
    <t>C383404</t>
  </si>
  <si>
    <t>I102199</t>
  </si>
  <si>
    <t>C219898</t>
  </si>
  <si>
    <t>I879038</t>
  </si>
  <si>
    <t>10/31/2016 19:41</t>
  </si>
  <si>
    <t>C256448</t>
  </si>
  <si>
    <t>I250931</t>
  </si>
  <si>
    <t>C280960</t>
  </si>
  <si>
    <t>I820465</t>
  </si>
  <si>
    <t>C268071</t>
  </si>
  <si>
    <t>I410482</t>
  </si>
  <si>
    <t>C206798</t>
  </si>
  <si>
    <t>I310140</t>
  </si>
  <si>
    <t>10/31/2016 19:42</t>
  </si>
  <si>
    <t>C148516</t>
  </si>
  <si>
    <t>I255476</t>
  </si>
  <si>
    <t>C126809</t>
  </si>
  <si>
    <t>I112057</t>
  </si>
  <si>
    <t>C318582</t>
  </si>
  <si>
    <t>I129260</t>
  </si>
  <si>
    <t>C140000</t>
  </si>
  <si>
    <t>I142286</t>
  </si>
  <si>
    <t>10/31/2016 19:43</t>
  </si>
  <si>
    <t>C265036</t>
  </si>
  <si>
    <t>I222933</t>
  </si>
  <si>
    <t>C177857</t>
  </si>
  <si>
    <t>I175591</t>
  </si>
  <si>
    <t>C130339</t>
  </si>
  <si>
    <t>I953720</t>
  </si>
  <si>
    <t>C562973</t>
  </si>
  <si>
    <t>I336688</t>
  </si>
  <si>
    <t>C187988</t>
  </si>
  <si>
    <t>I301884</t>
  </si>
  <si>
    <t>10/31/2016 19:44</t>
  </si>
  <si>
    <t>C111657</t>
  </si>
  <si>
    <t>I285961</t>
  </si>
  <si>
    <t>C260476</t>
  </si>
  <si>
    <t>I129765</t>
  </si>
  <si>
    <t>C274609</t>
  </si>
  <si>
    <t>I106464</t>
  </si>
  <si>
    <t>C213061</t>
  </si>
  <si>
    <t>I139848</t>
  </si>
  <si>
    <t>10/31/2016 19:45</t>
  </si>
  <si>
    <t>C545456</t>
  </si>
  <si>
    <t>I229690</t>
  </si>
  <si>
    <t>C302140</t>
  </si>
  <si>
    <t>I758949</t>
  </si>
  <si>
    <t>C172371</t>
  </si>
  <si>
    <t>I312524</t>
  </si>
  <si>
    <t>C123511</t>
  </si>
  <si>
    <t>I217038</t>
  </si>
  <si>
    <t>10/31/2016 19:46</t>
  </si>
  <si>
    <t>C400284</t>
  </si>
  <si>
    <t>I297486</t>
  </si>
  <si>
    <t>C234995</t>
  </si>
  <si>
    <t>I725007</t>
  </si>
  <si>
    <t>C300772</t>
  </si>
  <si>
    <t>I108038</t>
  </si>
  <si>
    <t>C292712</t>
  </si>
  <si>
    <t>I141799</t>
  </si>
  <si>
    <t>10/31/2016 19:47</t>
  </si>
  <si>
    <t>C180829</t>
  </si>
  <si>
    <t>I114473</t>
  </si>
  <si>
    <t>C325050</t>
  </si>
  <si>
    <t>I209069</t>
  </si>
  <si>
    <t>C148914</t>
  </si>
  <si>
    <t>I345856</t>
  </si>
  <si>
    <t>C100691</t>
  </si>
  <si>
    <t>I198402</t>
  </si>
  <si>
    <t>C116313</t>
  </si>
  <si>
    <t>I122274</t>
  </si>
  <si>
    <t>10/31/2016 19:48</t>
  </si>
  <si>
    <t>C792146</t>
  </si>
  <si>
    <t>I339947</t>
  </si>
  <si>
    <t>C510765</t>
  </si>
  <si>
    <t>I393737</t>
  </si>
  <si>
    <t>C331416</t>
  </si>
  <si>
    <t>I656537</t>
  </si>
  <si>
    <t>C872181</t>
  </si>
  <si>
    <t>I825270</t>
  </si>
  <si>
    <t>10/31/2016 19:49</t>
  </si>
  <si>
    <t>C140467</t>
  </si>
  <si>
    <t>I394801</t>
  </si>
  <si>
    <t>C270816</t>
  </si>
  <si>
    <t>I715444</t>
  </si>
  <si>
    <t>C165065</t>
  </si>
  <si>
    <t>I194759</t>
  </si>
  <si>
    <t>C758837</t>
  </si>
  <si>
    <t>I285082</t>
  </si>
  <si>
    <t>10/31/2016 19:50</t>
  </si>
  <si>
    <t>C753082</t>
  </si>
  <si>
    <t>I567798</t>
  </si>
  <si>
    <t>C186097</t>
  </si>
  <si>
    <t>I167641</t>
  </si>
  <si>
    <t>C146576</t>
  </si>
  <si>
    <t>I149358</t>
  </si>
  <si>
    <t>C254244</t>
  </si>
  <si>
    <t>I167015</t>
  </si>
  <si>
    <t>C275903</t>
  </si>
  <si>
    <t>I231784</t>
  </si>
  <si>
    <t>10/31/2016 19:51</t>
  </si>
  <si>
    <t>C184279</t>
  </si>
  <si>
    <t>I116736</t>
  </si>
  <si>
    <t>C214977</t>
  </si>
  <si>
    <t>I124164</t>
  </si>
  <si>
    <t>C130877</t>
  </si>
  <si>
    <t>I183816</t>
  </si>
  <si>
    <t>C227329</t>
  </si>
  <si>
    <t>I175188</t>
  </si>
  <si>
    <t>10/31/2016 19:52</t>
  </si>
  <si>
    <t>C122153</t>
  </si>
  <si>
    <t>I294869</t>
  </si>
  <si>
    <t>C138212</t>
  </si>
  <si>
    <t>I239501</t>
  </si>
  <si>
    <t>C211887</t>
  </si>
  <si>
    <t>I789374</t>
  </si>
  <si>
    <t>C261583</t>
  </si>
  <si>
    <t>I122954</t>
  </si>
  <si>
    <t>10/31/2016 19:53</t>
  </si>
  <si>
    <t>C260360</t>
  </si>
  <si>
    <t>I219690</t>
  </si>
  <si>
    <t>C154212</t>
  </si>
  <si>
    <t>I183964</t>
  </si>
  <si>
    <t>C205199</t>
  </si>
  <si>
    <t>I312120</t>
  </si>
  <si>
    <t>C465874</t>
  </si>
  <si>
    <t>I301107</t>
  </si>
  <si>
    <t>10/31/2016 19:54</t>
  </si>
  <si>
    <t>C148903</t>
  </si>
  <si>
    <t>I368815</t>
  </si>
  <si>
    <t>C764981</t>
  </si>
  <si>
    <t>I229187</t>
  </si>
  <si>
    <t>C375953</t>
  </si>
  <si>
    <t>I277606</t>
  </si>
  <si>
    <t>C294577</t>
  </si>
  <si>
    <t>I882794</t>
  </si>
  <si>
    <t>C925057</t>
  </si>
  <si>
    <t>I315560</t>
  </si>
  <si>
    <t>10/31/2016 19:55</t>
  </si>
  <si>
    <t>C308495</t>
  </si>
  <si>
    <t>I533670</t>
  </si>
  <si>
    <t>C309608</t>
  </si>
  <si>
    <t>I567782</t>
  </si>
  <si>
    <t>C176249</t>
  </si>
  <si>
    <t>I215428</t>
  </si>
  <si>
    <t>C151286</t>
  </si>
  <si>
    <t>I304419</t>
  </si>
  <si>
    <t>10/31/2016 19:56</t>
  </si>
  <si>
    <t>C912607</t>
  </si>
  <si>
    <t>I289975</t>
  </si>
  <si>
    <t>C248396</t>
  </si>
  <si>
    <t>I884545</t>
  </si>
  <si>
    <t>C150179</t>
  </si>
  <si>
    <t>I187364</t>
  </si>
  <si>
    <t>C206114</t>
  </si>
  <si>
    <t>I732648</t>
  </si>
  <si>
    <t>10/31/2016 19:57</t>
  </si>
  <si>
    <t>C152838</t>
  </si>
  <si>
    <t>I155282</t>
  </si>
  <si>
    <t>C292592</t>
  </si>
  <si>
    <t>I376114</t>
  </si>
  <si>
    <t>C234739</t>
  </si>
  <si>
    <t>I790545</t>
  </si>
  <si>
    <t>C130415</t>
  </si>
  <si>
    <t>I294348</t>
  </si>
  <si>
    <t>C133551</t>
  </si>
  <si>
    <t>I868512</t>
  </si>
  <si>
    <t>10/31/2016 19:58</t>
  </si>
  <si>
    <t>C708499</t>
  </si>
  <si>
    <t>I290902</t>
  </si>
  <si>
    <t>C148019</t>
  </si>
  <si>
    <t>I988477</t>
  </si>
  <si>
    <t>C230257</t>
  </si>
  <si>
    <t>I256090</t>
  </si>
  <si>
    <t>C118586</t>
  </si>
  <si>
    <t>I270712</t>
  </si>
  <si>
    <t>10/31/2016 19:59</t>
  </si>
  <si>
    <t>C171532</t>
  </si>
  <si>
    <t>I286934</t>
  </si>
  <si>
    <t>C531268</t>
  </si>
  <si>
    <t>I827398</t>
  </si>
  <si>
    <t>C226690</t>
  </si>
  <si>
    <t>I321180</t>
  </si>
  <si>
    <t>C310831</t>
  </si>
  <si>
    <t>I298605</t>
  </si>
  <si>
    <t>10/31/2016 20:00</t>
  </si>
  <si>
    <t>C856380</t>
  </si>
  <si>
    <t>I180799</t>
  </si>
  <si>
    <t>C812732</t>
  </si>
  <si>
    <t>I675073</t>
  </si>
  <si>
    <t>C175403</t>
  </si>
  <si>
    <t>I262952</t>
  </si>
  <si>
    <t>C298000</t>
  </si>
  <si>
    <t>I249962</t>
  </si>
  <si>
    <t>10/31/2016 20:01</t>
  </si>
  <si>
    <t>C204581</t>
  </si>
  <si>
    <t>I329342</t>
  </si>
  <si>
    <t>C278983</t>
  </si>
  <si>
    <t>I292384</t>
  </si>
  <si>
    <t>C201299</t>
  </si>
  <si>
    <t>I307645</t>
  </si>
  <si>
    <t>C299530</t>
  </si>
  <si>
    <t>I810190</t>
  </si>
  <si>
    <t>C314291</t>
  </si>
  <si>
    <t>I434025</t>
  </si>
  <si>
    <t>10/31/2016 20:02</t>
  </si>
  <si>
    <t>C233258</t>
  </si>
  <si>
    <t>I566654</t>
  </si>
  <si>
    <t>C132282</t>
  </si>
  <si>
    <t>I142342</t>
  </si>
  <si>
    <t>C165012</t>
  </si>
  <si>
    <t>I715947</t>
  </si>
  <si>
    <t>C147970</t>
  </si>
  <si>
    <t>I233772</t>
  </si>
  <si>
    <t>10/31/2016 20:03</t>
  </si>
  <si>
    <t>C305768</t>
  </si>
  <si>
    <t>I193672</t>
  </si>
  <si>
    <t>C199762</t>
  </si>
  <si>
    <t>I292369</t>
  </si>
  <si>
    <t>C244224</t>
  </si>
  <si>
    <t>I188476</t>
  </si>
  <si>
    <t>C167485</t>
  </si>
  <si>
    <t>I272691</t>
  </si>
  <si>
    <t>10/31/2016 20:04</t>
  </si>
  <si>
    <t>C181439</t>
  </si>
  <si>
    <t>I135059</t>
  </si>
  <si>
    <t>C605815</t>
  </si>
  <si>
    <t>I126737</t>
  </si>
  <si>
    <t>C257876</t>
  </si>
  <si>
    <t>I833379</t>
  </si>
  <si>
    <t>C313633</t>
  </si>
  <si>
    <t>I250498</t>
  </si>
  <si>
    <t>C327872</t>
  </si>
  <si>
    <t>I163721</t>
  </si>
  <si>
    <t>10/31/2016 20:05</t>
  </si>
  <si>
    <t>C287558</t>
  </si>
  <si>
    <t>I198672</t>
  </si>
  <si>
    <t>C124595</t>
  </si>
  <si>
    <t>I158425</t>
  </si>
  <si>
    <t>C227446</t>
  </si>
  <si>
    <t>I229628</t>
  </si>
  <si>
    <t>C391926</t>
  </si>
  <si>
    <t>I370107</t>
  </si>
  <si>
    <t>10/31/2016 20:06</t>
  </si>
  <si>
    <t>C328516</t>
  </si>
  <si>
    <t>I121110</t>
  </si>
  <si>
    <t>C222722</t>
  </si>
  <si>
    <t>I290882</t>
  </si>
  <si>
    <t>C221849</t>
  </si>
  <si>
    <t>I260545</t>
  </si>
  <si>
    <t>C237287</t>
  </si>
  <si>
    <t>I884495</t>
  </si>
  <si>
    <t>10/31/2016 20:07</t>
  </si>
  <si>
    <t>C145826</t>
  </si>
  <si>
    <t>I239753</t>
  </si>
  <si>
    <t>C678259</t>
  </si>
  <si>
    <t>I538752</t>
  </si>
  <si>
    <t>C168008</t>
  </si>
  <si>
    <t>I284796</t>
  </si>
  <si>
    <t>C128253</t>
  </si>
  <si>
    <t>I157128</t>
  </si>
  <si>
    <t>10/31/2016 20:08</t>
  </si>
  <si>
    <t>C109905</t>
  </si>
  <si>
    <t>I247843</t>
  </si>
  <si>
    <t>C496256</t>
  </si>
  <si>
    <t>I325973</t>
  </si>
  <si>
    <t>C226884</t>
  </si>
  <si>
    <t>I143244</t>
  </si>
  <si>
    <t>C114567</t>
  </si>
  <si>
    <t>I156197</t>
  </si>
  <si>
    <t>C237623</t>
  </si>
  <si>
    <t>I270540</t>
  </si>
  <si>
    <t>10/31/2016 20:09</t>
  </si>
  <si>
    <t>C277091</t>
  </si>
  <si>
    <t>I275685</t>
  </si>
  <si>
    <t>C419340</t>
  </si>
  <si>
    <t>I289004</t>
  </si>
  <si>
    <t>C110606</t>
  </si>
  <si>
    <t>I491810</t>
  </si>
  <si>
    <t>C117452</t>
  </si>
  <si>
    <t>I168438</t>
  </si>
  <si>
    <t>10/31/2016 20:10</t>
  </si>
  <si>
    <t>C642988</t>
  </si>
  <si>
    <t>I229635</t>
  </si>
  <si>
    <t>C334945</t>
  </si>
  <si>
    <t>I238512</t>
  </si>
  <si>
    <t>C602002</t>
  </si>
  <si>
    <t>I365745</t>
  </si>
  <si>
    <t>C296059</t>
  </si>
  <si>
    <t>I210062</t>
  </si>
  <si>
    <t>10/31/2016 20:11</t>
  </si>
  <si>
    <t>C246598</t>
  </si>
  <si>
    <t>I263887</t>
  </si>
  <si>
    <t>C110815</t>
  </si>
  <si>
    <t>I220857</t>
  </si>
  <si>
    <t>C211488</t>
  </si>
  <si>
    <t>I112238</t>
  </si>
  <si>
    <t>C302595</t>
  </si>
  <si>
    <t>I464182</t>
  </si>
  <si>
    <t>C170562</t>
  </si>
  <si>
    <t>I342850</t>
  </si>
  <si>
    <t>10/31/2016 20:12</t>
  </si>
  <si>
    <t>C209529</t>
  </si>
  <si>
    <t>I141382</t>
  </si>
  <si>
    <t>C220010</t>
  </si>
  <si>
    <t>I882432</t>
  </si>
  <si>
    <t>C194305</t>
  </si>
  <si>
    <t>I163625</t>
  </si>
  <si>
    <t>C290591</t>
  </si>
  <si>
    <t>I879456</t>
  </si>
  <si>
    <t>10/31/2016 20:13</t>
  </si>
  <si>
    <t>C104439</t>
  </si>
  <si>
    <t>I268506</t>
  </si>
  <si>
    <t>C308533</t>
  </si>
  <si>
    <t>I318189</t>
  </si>
  <si>
    <t>C190331</t>
  </si>
  <si>
    <t>I809975</t>
  </si>
  <si>
    <t>C305814</t>
  </si>
  <si>
    <t>I217383</t>
  </si>
  <si>
    <t>10/31/2016 20:14</t>
  </si>
  <si>
    <t>C304979</t>
  </si>
  <si>
    <t>I264186</t>
  </si>
  <si>
    <t>C170875</t>
  </si>
  <si>
    <t>I269122</t>
  </si>
  <si>
    <t>C252678</t>
  </si>
  <si>
    <t>I294201</t>
  </si>
  <si>
    <t>C168811</t>
  </si>
  <si>
    <t>I210230</t>
  </si>
  <si>
    <t>10/31/2016 20:15</t>
  </si>
  <si>
    <t>C293380</t>
  </si>
  <si>
    <t>I246470</t>
  </si>
  <si>
    <t>C367617</t>
  </si>
  <si>
    <t>I116287</t>
  </si>
  <si>
    <t>C557725</t>
  </si>
  <si>
    <t>I238941</t>
  </si>
  <si>
    <t>C273926</t>
  </si>
  <si>
    <t>I167528</t>
  </si>
  <si>
    <t>C340431</t>
  </si>
  <si>
    <t>I291124</t>
  </si>
  <si>
    <t>10/31/2016 20:16</t>
  </si>
  <si>
    <t>C367912</t>
  </si>
  <si>
    <t>I204946</t>
  </si>
  <si>
    <t>C815635</t>
  </si>
  <si>
    <t>I204929</t>
  </si>
  <si>
    <t>C200366</t>
  </si>
  <si>
    <t>I316205</t>
  </si>
  <si>
    <t>C240804</t>
  </si>
  <si>
    <t>I289433</t>
  </si>
  <si>
    <t>10/31/2016 20:17</t>
  </si>
  <si>
    <t>C129770</t>
  </si>
  <si>
    <t>I258510</t>
  </si>
  <si>
    <t>C220077</t>
  </si>
  <si>
    <t>I177104</t>
  </si>
  <si>
    <t>C190569</t>
  </si>
  <si>
    <t>I220018</t>
  </si>
  <si>
    <t>C585326</t>
  </si>
  <si>
    <t>I315882</t>
  </si>
  <si>
    <t>10/31/2016 20:18</t>
  </si>
  <si>
    <t>C141253</t>
  </si>
  <si>
    <t>I119114</t>
  </si>
  <si>
    <t>C150510</t>
  </si>
  <si>
    <t>I122151</t>
  </si>
  <si>
    <t>C227349</t>
  </si>
  <si>
    <t>I511790</t>
  </si>
  <si>
    <t>C291516</t>
  </si>
  <si>
    <t>I336170</t>
  </si>
  <si>
    <t>C334621</t>
  </si>
  <si>
    <t>I165654</t>
  </si>
  <si>
    <t>10/31/2016 20:19</t>
  </si>
  <si>
    <t>C594337</t>
  </si>
  <si>
    <t>I733440</t>
  </si>
  <si>
    <t>C289682</t>
  </si>
  <si>
    <t>I165060</t>
  </si>
  <si>
    <t>C947445</t>
  </si>
  <si>
    <t>I132006</t>
  </si>
  <si>
    <t>C553512</t>
  </si>
  <si>
    <t>I242997</t>
  </si>
  <si>
    <t>10/31/2016 20:20</t>
  </si>
  <si>
    <t>C345926</t>
  </si>
  <si>
    <t>I182066</t>
  </si>
  <si>
    <t>C294342</t>
  </si>
  <si>
    <t>I234327</t>
  </si>
  <si>
    <t>C128798</t>
  </si>
  <si>
    <t>I409667</t>
  </si>
  <si>
    <t>C655396</t>
  </si>
  <si>
    <t>I148169</t>
  </si>
  <si>
    <t>10/31/2016 20:21</t>
  </si>
  <si>
    <t>C379440</t>
  </si>
  <si>
    <t>I148476</t>
  </si>
  <si>
    <t>C162154</t>
  </si>
  <si>
    <t>I663300</t>
  </si>
  <si>
    <t>C420242</t>
  </si>
  <si>
    <t>I189166</t>
  </si>
  <si>
    <t>C261856</t>
  </si>
  <si>
    <t>I305509</t>
  </si>
  <si>
    <t>10/31/2016 20:22</t>
  </si>
  <si>
    <t>C610888</t>
  </si>
  <si>
    <t>I292401</t>
  </si>
  <si>
    <t>C198471</t>
  </si>
  <si>
    <t>I141294</t>
  </si>
  <si>
    <t>C132084</t>
  </si>
  <si>
    <t>I187954</t>
  </si>
  <si>
    <t>C720413</t>
  </si>
  <si>
    <t>I126396</t>
  </si>
  <si>
    <t>C213546</t>
  </si>
  <si>
    <t>I587597</t>
  </si>
  <si>
    <t>10/31/2016 20:23</t>
  </si>
  <si>
    <t>C196289</t>
  </si>
  <si>
    <t>I188682</t>
  </si>
  <si>
    <t>C270715</t>
  </si>
  <si>
    <t>I106028</t>
  </si>
  <si>
    <t>C266817</t>
  </si>
  <si>
    <t>I158815</t>
  </si>
  <si>
    <t>C657469</t>
  </si>
  <si>
    <t>I248784</t>
  </si>
  <si>
    <t>10/31/2016 20:24</t>
  </si>
  <si>
    <t>C170718</t>
  </si>
  <si>
    <t>I326309</t>
  </si>
  <si>
    <t>C895743</t>
  </si>
  <si>
    <t>I139202</t>
  </si>
  <si>
    <t>C572350</t>
  </si>
  <si>
    <t>I228911</t>
  </si>
  <si>
    <t>C174699</t>
  </si>
  <si>
    <t>I771212</t>
  </si>
  <si>
    <t>10/31/2016 20:25</t>
  </si>
  <si>
    <t>C210662</t>
  </si>
  <si>
    <t>I266074</t>
  </si>
  <si>
    <t>C235354</t>
  </si>
  <si>
    <t>I178192</t>
  </si>
  <si>
    <t>C284291</t>
  </si>
  <si>
    <t>I397909</t>
  </si>
  <si>
    <t>C260165</t>
  </si>
  <si>
    <t>I152216</t>
  </si>
  <si>
    <t>C591514</t>
  </si>
  <si>
    <t>I227152</t>
  </si>
  <si>
    <t>10/31/2016 20:26</t>
  </si>
  <si>
    <t>C338269</t>
  </si>
  <si>
    <t>I876463</t>
  </si>
  <si>
    <t>C281569</t>
  </si>
  <si>
    <t>I266220</t>
  </si>
  <si>
    <t>C224446</t>
  </si>
  <si>
    <t>I265671</t>
  </si>
  <si>
    <t>C198345</t>
  </si>
  <si>
    <t>I101442</t>
  </si>
  <si>
    <t>10/31/2016 20:27</t>
  </si>
  <si>
    <t>C837574</t>
  </si>
  <si>
    <t>I251865</t>
  </si>
  <si>
    <t>C123027</t>
  </si>
  <si>
    <t>I330987</t>
  </si>
  <si>
    <t>C150720</t>
  </si>
  <si>
    <t>I259569</t>
  </si>
  <si>
    <t>C597386</t>
  </si>
  <si>
    <t>I234569</t>
  </si>
  <si>
    <t>10/31/2016 20:28</t>
  </si>
  <si>
    <t>C216200</t>
  </si>
  <si>
    <t>I340662</t>
  </si>
  <si>
    <t>C191237</t>
  </si>
  <si>
    <t>I120407</t>
  </si>
  <si>
    <t>C196826</t>
  </si>
  <si>
    <t>I650708</t>
  </si>
  <si>
    <t>C125402</t>
  </si>
  <si>
    <t>I301763</t>
  </si>
  <si>
    <t>10/31/2016 20:29</t>
  </si>
  <si>
    <t>C168931</t>
  </si>
  <si>
    <t>I245989</t>
  </si>
  <si>
    <t>C932356</t>
  </si>
  <si>
    <t>I346029</t>
  </si>
  <si>
    <t>C309576</t>
  </si>
  <si>
    <t>I179423</t>
  </si>
  <si>
    <t>C133177</t>
  </si>
  <si>
    <t>I263187</t>
  </si>
  <si>
    <t>C264717</t>
  </si>
  <si>
    <t>I708493</t>
  </si>
  <si>
    <t>10/31/2016 20:30</t>
  </si>
  <si>
    <t>C181347</t>
  </si>
  <si>
    <t>I214499</t>
  </si>
  <si>
    <t>C118596</t>
  </si>
  <si>
    <t>I337488</t>
  </si>
  <si>
    <t>C224091</t>
  </si>
  <si>
    <t>I185879</t>
  </si>
  <si>
    <t>C205024</t>
  </si>
  <si>
    <t>I214148</t>
  </si>
  <si>
    <t>10/31/2016 20:31</t>
  </si>
  <si>
    <t>C281819</t>
  </si>
  <si>
    <t>I180272</t>
  </si>
  <si>
    <t>C232603</t>
  </si>
  <si>
    <t>I299366</t>
  </si>
  <si>
    <t>C181891</t>
  </si>
  <si>
    <t>I113030</t>
  </si>
  <si>
    <t>C299114</t>
  </si>
  <si>
    <t>I329514</t>
  </si>
  <si>
    <t>10/31/2016 20:32</t>
  </si>
  <si>
    <t>C320073</t>
  </si>
  <si>
    <t>I259847</t>
  </si>
  <si>
    <t>C234253</t>
  </si>
  <si>
    <t>I119218</t>
  </si>
  <si>
    <t>C841556</t>
  </si>
  <si>
    <t>I261818</t>
  </si>
  <si>
    <t>C200772</t>
  </si>
  <si>
    <t>I634354</t>
  </si>
  <si>
    <t>C196644</t>
  </si>
  <si>
    <t>I327095</t>
  </si>
  <si>
    <t>10/31/2016 20:33</t>
  </si>
  <si>
    <t>C125182</t>
  </si>
  <si>
    <t>I315612</t>
  </si>
  <si>
    <t>C524215</t>
  </si>
  <si>
    <t>I113396</t>
  </si>
  <si>
    <t>C332568</t>
  </si>
  <si>
    <t>I334490</t>
  </si>
  <si>
    <t>C501967</t>
  </si>
  <si>
    <t>I157588</t>
  </si>
  <si>
    <t>10/31/2016 20:34</t>
  </si>
  <si>
    <t>C349426</t>
  </si>
  <si>
    <t>I222822</t>
  </si>
  <si>
    <t>C400314</t>
  </si>
  <si>
    <t>I640431</t>
  </si>
  <si>
    <t>C231219</t>
  </si>
  <si>
    <t>I159652</t>
  </si>
  <si>
    <t>C229796</t>
  </si>
  <si>
    <t>I312735</t>
  </si>
  <si>
    <t>10/31/2016 20:35</t>
  </si>
  <si>
    <t>C953933</t>
  </si>
  <si>
    <t>I119951</t>
  </si>
  <si>
    <t>C769598</t>
  </si>
  <si>
    <t>I121928</t>
  </si>
  <si>
    <t>C300820</t>
  </si>
  <si>
    <t>I191110</t>
  </si>
  <si>
    <t>C970978</t>
  </si>
  <si>
    <t>I149740</t>
  </si>
  <si>
    <t>10/31/2016 20:36</t>
  </si>
  <si>
    <t>C675111</t>
  </si>
  <si>
    <t>I332016</t>
  </si>
  <si>
    <t>C935152</t>
  </si>
  <si>
    <t>I957885</t>
  </si>
  <si>
    <t>C161298</t>
  </si>
  <si>
    <t>I333209</t>
  </si>
  <si>
    <t>C430739</t>
  </si>
  <si>
    <t>I335613</t>
  </si>
  <si>
    <t>C252638</t>
  </si>
  <si>
    <t>I247040</t>
  </si>
  <si>
    <t>10/31/2016 20:37</t>
  </si>
  <si>
    <t>C982533</t>
  </si>
  <si>
    <t>I483991</t>
  </si>
  <si>
    <t>C130446</t>
  </si>
  <si>
    <t>I688180</t>
  </si>
  <si>
    <t>C681962</t>
  </si>
  <si>
    <t>I856190</t>
  </si>
  <si>
    <t>C100672</t>
  </si>
  <si>
    <t>I753404</t>
  </si>
  <si>
    <t>10/31/2016 20:38</t>
  </si>
  <si>
    <t>C182495</t>
  </si>
  <si>
    <t>I132262</t>
  </si>
  <si>
    <t>C223948</t>
  </si>
  <si>
    <t>I165664</t>
  </si>
  <si>
    <t>C113434</t>
  </si>
  <si>
    <t>I301094</t>
  </si>
  <si>
    <t>C271796</t>
  </si>
  <si>
    <t>I236491</t>
  </si>
  <si>
    <t>10/31/2016 20:39</t>
  </si>
  <si>
    <t>C234894</t>
  </si>
  <si>
    <t>I223193</t>
  </si>
  <si>
    <t>C215406</t>
  </si>
  <si>
    <t>I373362</t>
  </si>
  <si>
    <t>C289318</t>
  </si>
  <si>
    <t>I237536</t>
  </si>
  <si>
    <t>C595724</t>
  </si>
  <si>
    <t>I246718</t>
  </si>
  <si>
    <t>C215785</t>
  </si>
  <si>
    <t>I251357</t>
  </si>
  <si>
    <t>10/31/2016 20:40</t>
  </si>
  <si>
    <t>C316289</t>
  </si>
  <si>
    <t>I105235</t>
  </si>
  <si>
    <t>C783567</t>
  </si>
  <si>
    <t>I736246</t>
  </si>
  <si>
    <t>C581290</t>
  </si>
  <si>
    <t>I859488</t>
  </si>
  <si>
    <t>C165680</t>
  </si>
  <si>
    <t>I946289</t>
  </si>
  <si>
    <t>10/31/2016 20:41</t>
  </si>
  <si>
    <t>C246170</t>
  </si>
  <si>
    <t>I160799</t>
  </si>
  <si>
    <t>C319121</t>
  </si>
  <si>
    <t>I183098</t>
  </si>
  <si>
    <t>C178988</t>
  </si>
  <si>
    <t>I144029</t>
  </si>
  <si>
    <t>C106734</t>
  </si>
  <si>
    <t>I118285</t>
  </si>
  <si>
    <t>10/31/2016 20:42</t>
  </si>
  <si>
    <t>C148136</t>
  </si>
  <si>
    <t>I565451</t>
  </si>
  <si>
    <t>C212119</t>
  </si>
  <si>
    <t>I248655</t>
  </si>
  <si>
    <t>C203513</t>
  </si>
  <si>
    <t>I318753</t>
  </si>
  <si>
    <t>C326820</t>
  </si>
  <si>
    <t>I284345</t>
  </si>
  <si>
    <t>10/31/2016 20:43</t>
  </si>
  <si>
    <t>C149403</t>
  </si>
  <si>
    <t>I189963</t>
  </si>
  <si>
    <t>C318880</t>
  </si>
  <si>
    <t>I217921</t>
  </si>
  <si>
    <t>C178919</t>
  </si>
  <si>
    <t>I826922</t>
  </si>
  <si>
    <t>C938850</t>
  </si>
  <si>
    <t>I653552</t>
  </si>
  <si>
    <t>C138368</t>
  </si>
  <si>
    <t>I208867</t>
  </si>
  <si>
    <t>10/31/2016 20:44</t>
  </si>
  <si>
    <t>C249952</t>
  </si>
  <si>
    <t>I197604</t>
  </si>
  <si>
    <t>C467553</t>
  </si>
  <si>
    <t>I989155</t>
  </si>
  <si>
    <t>C326521</t>
  </si>
  <si>
    <t>I609080</t>
  </si>
  <si>
    <t>C303125</t>
  </si>
  <si>
    <t>I561923</t>
  </si>
  <si>
    <t>10/31/2016 20:45</t>
  </si>
  <si>
    <t>C150903</t>
  </si>
  <si>
    <t>I121072</t>
  </si>
  <si>
    <t>C574587</t>
  </si>
  <si>
    <t>I816706</t>
  </si>
  <si>
    <t>C122547</t>
  </si>
  <si>
    <t>I678416</t>
  </si>
  <si>
    <t>C279079</t>
  </si>
  <si>
    <t>I330674</t>
  </si>
  <si>
    <t>10/31/2016 20:46</t>
  </si>
  <si>
    <t>C181316</t>
  </si>
  <si>
    <t>I182663</t>
  </si>
  <si>
    <t>C153424</t>
  </si>
  <si>
    <t>I216883</t>
  </si>
  <si>
    <t>C331803</t>
  </si>
  <si>
    <t>I264791</t>
  </si>
  <si>
    <t>C457624</t>
  </si>
  <si>
    <t>I217868</t>
  </si>
  <si>
    <t>C326919</t>
  </si>
  <si>
    <t>I220119</t>
  </si>
  <si>
    <t>10/31/2016 20:47</t>
  </si>
  <si>
    <t>C603425</t>
  </si>
  <si>
    <t>I245446</t>
  </si>
  <si>
    <t>C105574</t>
  </si>
  <si>
    <t>I261575</t>
  </si>
  <si>
    <t>C108333</t>
  </si>
  <si>
    <t>I306735</t>
  </si>
  <si>
    <t>C311374</t>
  </si>
  <si>
    <t>I255297</t>
  </si>
  <si>
    <t>10/31/2016 20:48</t>
  </si>
  <si>
    <t>C785495</t>
  </si>
  <si>
    <t>I231062</t>
  </si>
  <si>
    <t>C118858</t>
  </si>
  <si>
    <t>I431112</t>
  </si>
  <si>
    <t>C133198</t>
  </si>
  <si>
    <t>I556308</t>
  </si>
  <si>
    <t>C102646</t>
  </si>
  <si>
    <t>I307733</t>
  </si>
  <si>
    <t>10/31/2016 20:49</t>
  </si>
  <si>
    <t>C973398</t>
  </si>
  <si>
    <t>I249022</t>
  </si>
  <si>
    <t>C628063</t>
  </si>
  <si>
    <t>I249797</t>
  </si>
  <si>
    <t>C253483</t>
  </si>
  <si>
    <t>I324202</t>
  </si>
  <si>
    <t>C102554</t>
  </si>
  <si>
    <t>I219338</t>
  </si>
  <si>
    <t>10/31/2016 20:50</t>
  </si>
  <si>
    <t>C101391</t>
  </si>
  <si>
    <t>I147716</t>
  </si>
  <si>
    <t>C174300</t>
  </si>
  <si>
    <t>I329152</t>
  </si>
  <si>
    <t>C125143</t>
  </si>
  <si>
    <t>I154234</t>
  </si>
  <si>
    <t>C240422</t>
  </si>
  <si>
    <t>I400866</t>
  </si>
  <si>
    <t>C316668</t>
  </si>
  <si>
    <t>I813548</t>
  </si>
  <si>
    <t>10/31/2016 20:51</t>
  </si>
  <si>
    <t>C408070</t>
  </si>
  <si>
    <t>I139614</t>
  </si>
  <si>
    <t>C232856</t>
  </si>
  <si>
    <t>I197388</t>
  </si>
  <si>
    <t>C208840</t>
  </si>
  <si>
    <t>I440546</t>
  </si>
  <si>
    <t>C223758</t>
  </si>
  <si>
    <t>I132264</t>
  </si>
  <si>
    <t>10/31/2016 20:52</t>
  </si>
  <si>
    <t>C282725</t>
  </si>
  <si>
    <t>I154096</t>
  </si>
  <si>
    <t>C211664</t>
  </si>
  <si>
    <t>I314125</t>
  </si>
  <si>
    <t>C218110</t>
  </si>
  <si>
    <t>I725198</t>
  </si>
  <si>
    <t>C126033</t>
  </si>
  <si>
    <t>I105009</t>
  </si>
  <si>
    <t>10/31/2016 20:53</t>
  </si>
  <si>
    <t>C325779</t>
  </si>
  <si>
    <t>I512436</t>
  </si>
  <si>
    <t>C117542</t>
  </si>
  <si>
    <t>I293163</t>
  </si>
  <si>
    <t>C318515</t>
  </si>
  <si>
    <t>I117306</t>
  </si>
  <si>
    <t>C236602</t>
  </si>
  <si>
    <t>I283610</t>
  </si>
  <si>
    <t>C291071</t>
  </si>
  <si>
    <t>I482488</t>
  </si>
  <si>
    <t>10/31/2016 20:54</t>
  </si>
  <si>
    <t>C339824</t>
  </si>
  <si>
    <t>I578548</t>
  </si>
  <si>
    <t>C276741</t>
  </si>
  <si>
    <t>I192998</t>
  </si>
  <si>
    <t>C106400</t>
  </si>
  <si>
    <t>I867460</t>
  </si>
  <si>
    <t>C691579</t>
  </si>
  <si>
    <t>I695392</t>
  </si>
  <si>
    <t>10/31/2016 20:55</t>
  </si>
  <si>
    <t>C326727</t>
  </si>
  <si>
    <t>I164167</t>
  </si>
  <si>
    <t>C121506</t>
  </si>
  <si>
    <t>I231382</t>
  </si>
  <si>
    <t>C260264</t>
  </si>
  <si>
    <t>I267937</t>
  </si>
  <si>
    <t>C238337</t>
  </si>
  <si>
    <t>I100357</t>
  </si>
  <si>
    <t>10/31/2016 20:56</t>
  </si>
  <si>
    <t>C494452</t>
  </si>
  <si>
    <t>I166759</t>
  </si>
  <si>
    <t>C579410</t>
  </si>
  <si>
    <t>I805202</t>
  </si>
  <si>
    <t>C120384</t>
  </si>
  <si>
    <t>I342725</t>
  </si>
  <si>
    <t>C676729</t>
  </si>
  <si>
    <t>I537242</t>
  </si>
  <si>
    <t>10/31/2016 20:57</t>
  </si>
  <si>
    <t>C131006</t>
  </si>
  <si>
    <t>I142874</t>
  </si>
  <si>
    <t>C217344</t>
  </si>
  <si>
    <t>I172701</t>
  </si>
  <si>
    <t>C162480</t>
  </si>
  <si>
    <t>I247944</t>
  </si>
  <si>
    <t>C863059</t>
  </si>
  <si>
    <t>I111144</t>
  </si>
  <si>
    <t>C335286</t>
  </si>
  <si>
    <t>I243841</t>
  </si>
  <si>
    <t>10/31/2016 20:58</t>
  </si>
  <si>
    <t>C186486</t>
  </si>
  <si>
    <t>I212059</t>
  </si>
  <si>
    <t>C120230</t>
  </si>
  <si>
    <t>I325201</t>
  </si>
  <si>
    <t>C130445</t>
  </si>
  <si>
    <t>I135990</t>
  </si>
  <si>
    <t>C954556</t>
  </si>
  <si>
    <t>I165964</t>
  </si>
  <si>
    <t>10/31/2016 20:59</t>
  </si>
  <si>
    <t>C782251</t>
  </si>
  <si>
    <t>I217504</t>
  </si>
  <si>
    <t>C376695</t>
  </si>
  <si>
    <t>I166881</t>
  </si>
  <si>
    <t>C228210</t>
  </si>
  <si>
    <t>I152370</t>
  </si>
  <si>
    <t>C241848</t>
  </si>
  <si>
    <t>I324237</t>
  </si>
  <si>
    <t>10/31/2016 21:00</t>
  </si>
  <si>
    <t>C168184</t>
  </si>
  <si>
    <t>I240691</t>
  </si>
  <si>
    <t>C326602</t>
  </si>
  <si>
    <t>I335152</t>
  </si>
  <si>
    <t>C324318</t>
  </si>
  <si>
    <t>I308427</t>
  </si>
  <si>
    <t>C149001</t>
  </si>
  <si>
    <t>I192659</t>
  </si>
  <si>
    <t>C277731</t>
  </si>
  <si>
    <t>I134675</t>
  </si>
  <si>
    <t>10/31/2016 21:01</t>
  </si>
  <si>
    <t>C173469</t>
  </si>
  <si>
    <t>I104663</t>
  </si>
  <si>
    <t>C159462</t>
  </si>
  <si>
    <t>I100251</t>
  </si>
  <si>
    <t>C228482</t>
  </si>
  <si>
    <t>I226364</t>
  </si>
  <si>
    <t>C757799</t>
  </si>
  <si>
    <t>I221278</t>
  </si>
  <si>
    <t>10/31/2016 21:02</t>
  </si>
  <si>
    <t>C180556</t>
  </si>
  <si>
    <t>I244118</t>
  </si>
  <si>
    <t>C277046</t>
  </si>
  <si>
    <t>I336238</t>
  </si>
  <si>
    <t>C319626</t>
  </si>
  <si>
    <t>I253697</t>
  </si>
  <si>
    <t>C138984</t>
  </si>
  <si>
    <t>I110254</t>
  </si>
  <si>
    <t>10/31/2016 21:03</t>
  </si>
  <si>
    <t>C203526</t>
  </si>
  <si>
    <t>I444369</t>
  </si>
  <si>
    <t>C722045</t>
  </si>
  <si>
    <t>I222347</t>
  </si>
  <si>
    <t>C298936</t>
  </si>
  <si>
    <t>I656672</t>
  </si>
  <si>
    <t>C716965</t>
  </si>
  <si>
    <t>I864169</t>
  </si>
  <si>
    <t>10/31/2016 21:04</t>
  </si>
  <si>
    <t>C319499</t>
  </si>
  <si>
    <t>I600222</t>
  </si>
  <si>
    <t>C703338</t>
  </si>
  <si>
    <t>I106776</t>
  </si>
  <si>
    <t>C307181</t>
  </si>
  <si>
    <t>I163005</t>
  </si>
  <si>
    <t>C263469</t>
  </si>
  <si>
    <t>I153569</t>
  </si>
  <si>
    <t>C594441</t>
  </si>
  <si>
    <t>I198050</t>
  </si>
  <si>
    <t>10/31/2016 21:05</t>
  </si>
  <si>
    <t>C576401</t>
  </si>
  <si>
    <t>I937750</t>
  </si>
  <si>
    <t>C418538</t>
  </si>
  <si>
    <t>I567976</t>
  </si>
  <si>
    <t>C333379</t>
  </si>
  <si>
    <t>I321898</t>
  </si>
  <si>
    <t>C234120</t>
  </si>
  <si>
    <t>I101658</t>
  </si>
  <si>
    <t>10/31/2016 21:06</t>
  </si>
  <si>
    <t>C254846</t>
  </si>
  <si>
    <t>I220336</t>
  </si>
  <si>
    <t>C171552</t>
  </si>
  <si>
    <t>I476456</t>
  </si>
  <si>
    <t>C158855</t>
  </si>
  <si>
    <t>I316043</t>
  </si>
  <si>
    <t>C245442</t>
  </si>
  <si>
    <t>I324785</t>
  </si>
  <si>
    <t>10/31/2016 21:07</t>
  </si>
  <si>
    <t>C257960</t>
  </si>
  <si>
    <t>I162535</t>
  </si>
  <si>
    <t>C262549</t>
  </si>
  <si>
    <t>I373911</t>
  </si>
  <si>
    <t>C406210</t>
  </si>
  <si>
    <t>I290524</t>
  </si>
  <si>
    <t>C262479</t>
  </si>
  <si>
    <t>I292434</t>
  </si>
  <si>
    <t>C211284</t>
  </si>
  <si>
    <t>I398885</t>
  </si>
  <si>
    <t>10/31/2016 21:08</t>
  </si>
  <si>
    <t>C432763</t>
  </si>
  <si>
    <t>I493539</t>
  </si>
  <si>
    <t>C237094</t>
  </si>
  <si>
    <t>I336755</t>
  </si>
  <si>
    <t>C161866</t>
  </si>
  <si>
    <t>I115531</t>
  </si>
  <si>
    <t>C990252</t>
  </si>
  <si>
    <t>I113609</t>
  </si>
  <si>
    <t>10/31/2016 21:09</t>
  </si>
  <si>
    <t>C740319</t>
  </si>
  <si>
    <t>I421053</t>
  </si>
  <si>
    <t>C262412</t>
  </si>
  <si>
    <t>I263358</t>
  </si>
  <si>
    <t>C141308</t>
  </si>
  <si>
    <t>I483331</t>
  </si>
  <si>
    <t>C293646</t>
  </si>
  <si>
    <t>I932052</t>
  </si>
  <si>
    <t>10/31/2016 21:10</t>
  </si>
  <si>
    <t>C659670</t>
  </si>
  <si>
    <t>I196915</t>
  </si>
  <si>
    <t>C194130</t>
  </si>
  <si>
    <t>I170466</t>
  </si>
  <si>
    <t>C108984</t>
  </si>
  <si>
    <t>I200856</t>
  </si>
  <si>
    <t>C281931</t>
  </si>
  <si>
    <t>I511640</t>
  </si>
  <si>
    <t>10/31/2016 21:11</t>
  </si>
  <si>
    <t>C676879</t>
  </si>
  <si>
    <t>I102100</t>
  </si>
  <si>
    <t>C252261</t>
  </si>
  <si>
    <t>I299788</t>
  </si>
  <si>
    <t>C199089</t>
  </si>
  <si>
    <t>I232015</t>
  </si>
  <si>
    <t>C197084</t>
  </si>
  <si>
    <t>I987279</t>
  </si>
  <si>
    <t>C285445</t>
  </si>
  <si>
    <t>I116601</t>
  </si>
  <si>
    <t>10/31/2016 21:12</t>
  </si>
  <si>
    <t>C793556</t>
  </si>
  <si>
    <t>I333201</t>
  </si>
  <si>
    <t>C362673</t>
  </si>
  <si>
    <t>I329049</t>
  </si>
  <si>
    <t>C655155</t>
  </si>
  <si>
    <t>I221804</t>
  </si>
  <si>
    <t>C109529</t>
  </si>
  <si>
    <t>I150216</t>
  </si>
  <si>
    <t>10/31/2016 21:13</t>
  </si>
  <si>
    <t>C269643</t>
  </si>
  <si>
    <t>I305077</t>
  </si>
  <si>
    <t>C219615</t>
  </si>
  <si>
    <t>I182012</t>
  </si>
  <si>
    <t>C436467</t>
  </si>
  <si>
    <t>I135614</t>
  </si>
  <si>
    <t>C335360</t>
  </si>
  <si>
    <t>I113366</t>
  </si>
  <si>
    <t>10/31/2016 21:14</t>
  </si>
  <si>
    <t>C321312</t>
  </si>
  <si>
    <t>I332690</t>
  </si>
  <si>
    <t>C170324</t>
  </si>
  <si>
    <t>I854599</t>
  </si>
  <si>
    <t>C197057</t>
  </si>
  <si>
    <t>I907754</t>
  </si>
  <si>
    <t>C976627</t>
  </si>
  <si>
    <t>I162242</t>
  </si>
  <si>
    <t>C297407</t>
  </si>
  <si>
    <t>I254815</t>
  </si>
  <si>
    <t>10/31/2016 21:15</t>
  </si>
  <si>
    <t>C528339</t>
  </si>
  <si>
    <t>I265476</t>
  </si>
  <si>
    <t>C506562</t>
  </si>
  <si>
    <t>I200413</t>
  </si>
  <si>
    <t>C908998</t>
  </si>
  <si>
    <t>I968519</t>
  </si>
  <si>
    <t>C116940</t>
  </si>
  <si>
    <t>I246125</t>
  </si>
  <si>
    <t>10/31/2016 21:16</t>
  </si>
  <si>
    <t>C731805</t>
  </si>
  <si>
    <t>I248976</t>
  </si>
  <si>
    <t>C229765</t>
  </si>
  <si>
    <t>I120635</t>
  </si>
  <si>
    <t>C276009</t>
  </si>
  <si>
    <t>I471896</t>
  </si>
  <si>
    <t>C261428</t>
  </si>
  <si>
    <t>I242496</t>
  </si>
  <si>
    <t>10/31/2016 21:17</t>
  </si>
  <si>
    <t>C286793</t>
  </si>
  <si>
    <t>I490846</t>
  </si>
  <si>
    <t>C235500</t>
  </si>
  <si>
    <t>I319321</t>
  </si>
  <si>
    <t>C307595</t>
  </si>
  <si>
    <t>I161791</t>
  </si>
  <si>
    <t>C327353</t>
  </si>
  <si>
    <t>I117253</t>
  </si>
  <si>
    <t>10/31/2016 21:18</t>
  </si>
  <si>
    <t>C127049</t>
  </si>
  <si>
    <t>I300878</t>
  </si>
  <si>
    <t>C237332</t>
  </si>
  <si>
    <t>I876948</t>
  </si>
  <si>
    <t>C535709</t>
  </si>
  <si>
    <t>I223152</t>
  </si>
  <si>
    <t>C229529</t>
  </si>
  <si>
    <t>I967976</t>
  </si>
  <si>
    <t>C283312</t>
  </si>
  <si>
    <t>I240021</t>
  </si>
  <si>
    <t>10/31/2016 21:19</t>
  </si>
  <si>
    <t>C196870</t>
  </si>
  <si>
    <t>I291868</t>
  </si>
  <si>
    <t>C303764</t>
  </si>
  <si>
    <t>I300202</t>
  </si>
  <si>
    <t>C271523</t>
  </si>
  <si>
    <t>I589674</t>
  </si>
  <si>
    <t>C236766</t>
  </si>
  <si>
    <t>I200018</t>
  </si>
  <si>
    <t>10/31/2016 21:20</t>
  </si>
  <si>
    <t>C176424</t>
  </si>
  <si>
    <t>I153970</t>
  </si>
  <si>
    <t>C507171</t>
  </si>
  <si>
    <t>I301972</t>
  </si>
  <si>
    <t>C293587</t>
  </si>
  <si>
    <t>I404143</t>
  </si>
  <si>
    <t>C932616</t>
  </si>
  <si>
    <t>I241422</t>
  </si>
  <si>
    <t>10/31/2016 21:21</t>
  </si>
  <si>
    <t>C307038</t>
  </si>
  <si>
    <t>I819275</t>
  </si>
  <si>
    <t>C298664</t>
  </si>
  <si>
    <t>I277000</t>
  </si>
  <si>
    <t>C223406</t>
  </si>
  <si>
    <t>I200302</t>
  </si>
  <si>
    <t>C106139</t>
  </si>
  <si>
    <t>I208751</t>
  </si>
  <si>
    <t>C999024</t>
  </si>
  <si>
    <t>I111633</t>
  </si>
  <si>
    <t>10/31/2016 21:22</t>
  </si>
  <si>
    <t>C365386</t>
  </si>
  <si>
    <t>I179951</t>
  </si>
  <si>
    <t>C739416</t>
  </si>
  <si>
    <t>I344841</t>
  </si>
  <si>
    <t>C305576</t>
  </si>
  <si>
    <t>I102218</t>
  </si>
  <si>
    <t>C335848</t>
  </si>
  <si>
    <t>I273165</t>
  </si>
  <si>
    <t>10/31/2016 21:23</t>
  </si>
  <si>
    <t>C179637</t>
  </si>
  <si>
    <t>I115273</t>
  </si>
  <si>
    <t>C202641</t>
  </si>
  <si>
    <t>I184498</t>
  </si>
  <si>
    <t>C130265</t>
  </si>
  <si>
    <t>I214860</t>
  </si>
  <si>
    <t>C245042</t>
  </si>
  <si>
    <t>I197375</t>
  </si>
  <si>
    <t>10/31/2016 21:24</t>
  </si>
  <si>
    <t>C305479</t>
  </si>
  <si>
    <t>I226665</t>
  </si>
  <si>
    <t>C193028</t>
  </si>
  <si>
    <t>I140971</t>
  </si>
  <si>
    <t>C191602</t>
  </si>
  <si>
    <t>I202574</t>
  </si>
  <si>
    <t>C594222</t>
  </si>
  <si>
    <t>I224813</t>
  </si>
  <si>
    <t>10/31/2016 21:25</t>
  </si>
  <si>
    <t>C302549</t>
  </si>
  <si>
    <t>I773075</t>
  </si>
  <si>
    <t>C646130</t>
  </si>
  <si>
    <t>I417930</t>
  </si>
  <si>
    <t>C327791</t>
  </si>
  <si>
    <t>I215184</t>
  </si>
  <si>
    <t>C172505</t>
  </si>
  <si>
    <t>I662663</t>
  </si>
  <si>
    <t>C193717</t>
  </si>
  <si>
    <t>I546394</t>
  </si>
  <si>
    <t>10/31/2016 21:26</t>
  </si>
  <si>
    <t>C807202</t>
  </si>
  <si>
    <t>I299019</t>
  </si>
  <si>
    <t>C891201</t>
  </si>
  <si>
    <t>I114871</t>
  </si>
  <si>
    <t>C340075</t>
  </si>
  <si>
    <t>I113047</t>
  </si>
  <si>
    <t>C236510</t>
  </si>
  <si>
    <t>I231295</t>
  </si>
  <si>
    <t>10/31/2016 21:27</t>
  </si>
  <si>
    <t>C595552</t>
  </si>
  <si>
    <t>I326466</t>
  </si>
  <si>
    <t>C203157</t>
  </si>
  <si>
    <t>I215934</t>
  </si>
  <si>
    <t>C118538</t>
  </si>
  <si>
    <t>I147365</t>
  </si>
  <si>
    <t>C306822</t>
  </si>
  <si>
    <t>I272533</t>
  </si>
  <si>
    <t>10/31/2016 21:28</t>
  </si>
  <si>
    <t>C840528</t>
  </si>
  <si>
    <t>I970794</t>
  </si>
  <si>
    <t>C182278</t>
  </si>
  <si>
    <t>I146154</t>
  </si>
  <si>
    <t>C246259</t>
  </si>
  <si>
    <t>I175835</t>
  </si>
  <si>
    <t>C395308</t>
  </si>
  <si>
    <t>I798350</t>
  </si>
  <si>
    <t>C336028</t>
  </si>
  <si>
    <t>I136844</t>
  </si>
  <si>
    <t>10/31/2016 21:29</t>
  </si>
  <si>
    <t>C252237</t>
  </si>
  <si>
    <t>I312054</t>
  </si>
  <si>
    <t>C109993</t>
  </si>
  <si>
    <t>I299958</t>
  </si>
  <si>
    <t>C279351</t>
  </si>
  <si>
    <t>I215883</t>
  </si>
  <si>
    <t>C289665</t>
  </si>
  <si>
    <t>I143754</t>
  </si>
  <si>
    <t>10/31/2016 21:30</t>
  </si>
  <si>
    <t>C335476</t>
  </si>
  <si>
    <t>I316308</t>
  </si>
  <si>
    <t>C407975</t>
  </si>
  <si>
    <t>I437827</t>
  </si>
  <si>
    <t>C169168</t>
  </si>
  <si>
    <t>I330396</t>
  </si>
  <si>
    <t>C196420</t>
  </si>
  <si>
    <t>I709149</t>
  </si>
  <si>
    <t>10/31/2016 21:31</t>
  </si>
  <si>
    <t>C198923</t>
  </si>
  <si>
    <t>I181354</t>
  </si>
  <si>
    <t>C295569</t>
  </si>
  <si>
    <t>I233465</t>
  </si>
  <si>
    <t>C142237</t>
  </si>
  <si>
    <t>I786008</t>
  </si>
  <si>
    <t>C154076</t>
  </si>
  <si>
    <t>I534706</t>
  </si>
  <si>
    <t>10/31/2016 21:32</t>
  </si>
  <si>
    <t>C124797</t>
  </si>
  <si>
    <t>I223449</t>
  </si>
  <si>
    <t>C766204</t>
  </si>
  <si>
    <t>I907490</t>
  </si>
  <si>
    <t>C218713</t>
  </si>
  <si>
    <t>I279714</t>
  </si>
  <si>
    <t>C225036</t>
  </si>
  <si>
    <t>I177797</t>
  </si>
  <si>
    <t>C550851</t>
  </si>
  <si>
    <t>I110239</t>
  </si>
  <si>
    <t>10/31/2016 21:33</t>
  </si>
  <si>
    <t>C302626</t>
  </si>
  <si>
    <t>I728670</t>
  </si>
  <si>
    <t>C199879</t>
  </si>
  <si>
    <t>I276149</t>
  </si>
  <si>
    <t>C233276</t>
  </si>
  <si>
    <t>I230301</t>
  </si>
  <si>
    <t>C106735</t>
  </si>
  <si>
    <t>I163274</t>
  </si>
  <si>
    <t>10/31/2016 21:34</t>
  </si>
  <si>
    <t>C196874</t>
  </si>
  <si>
    <t>I793081</t>
  </si>
  <si>
    <t>C292653</t>
  </si>
  <si>
    <t>I213642</t>
  </si>
  <si>
    <t>C217669</t>
  </si>
  <si>
    <t>I527911</t>
  </si>
  <si>
    <t>C862694</t>
  </si>
  <si>
    <t>I872774</t>
  </si>
  <si>
    <t>10/31/2016 21:35</t>
  </si>
  <si>
    <t>C833809</t>
  </si>
  <si>
    <t>I955069</t>
  </si>
  <si>
    <t>C117453</t>
  </si>
  <si>
    <t>I222662</t>
  </si>
  <si>
    <t>C130688</t>
  </si>
  <si>
    <t>I906644</t>
  </si>
  <si>
    <t>C908646</t>
  </si>
  <si>
    <t>I297547</t>
  </si>
  <si>
    <t>C257206</t>
  </si>
  <si>
    <t>I537062</t>
  </si>
  <si>
    <t>10/31/2016 21:36</t>
  </si>
  <si>
    <t>C183054</t>
  </si>
  <si>
    <t>I111579</t>
  </si>
  <si>
    <t>C275244</t>
  </si>
  <si>
    <t>I745257</t>
  </si>
  <si>
    <t>C243169</t>
  </si>
  <si>
    <t>I236981</t>
  </si>
  <si>
    <t>C923331</t>
  </si>
  <si>
    <t>I108433</t>
  </si>
  <si>
    <t>10/31/2016 21:37</t>
  </si>
  <si>
    <t>C225206</t>
  </si>
  <si>
    <t>I196211</t>
  </si>
  <si>
    <t>C638409</t>
  </si>
  <si>
    <t>I200385</t>
  </si>
  <si>
    <t>C280283</t>
  </si>
  <si>
    <t>I200440</t>
  </si>
  <si>
    <t>C474102</t>
  </si>
  <si>
    <t>I185556</t>
  </si>
  <si>
    <t>10/31/2016 21:38</t>
  </si>
  <si>
    <t>C189129</t>
  </si>
  <si>
    <t>I271309</t>
  </si>
  <si>
    <t>C124565</t>
  </si>
  <si>
    <t>I190832</t>
  </si>
  <si>
    <t>C156627</t>
  </si>
  <si>
    <t>I193113</t>
  </si>
  <si>
    <t>C190736</t>
  </si>
  <si>
    <t>I115204</t>
  </si>
  <si>
    <t>10/31/2016 21:39</t>
  </si>
  <si>
    <t>C316687</t>
  </si>
  <si>
    <t>I101351</t>
  </si>
  <si>
    <t>C726291</t>
  </si>
  <si>
    <t>I139172</t>
  </si>
  <si>
    <t>C212048</t>
  </si>
  <si>
    <t>I300962</t>
  </si>
  <si>
    <t>C333344</t>
  </si>
  <si>
    <t>I848648</t>
  </si>
  <si>
    <t>C932894</t>
  </si>
  <si>
    <t>I221492</t>
  </si>
  <si>
    <t>10/31/2016 21:40</t>
  </si>
  <si>
    <t>C180490</t>
  </si>
  <si>
    <t>I155954</t>
  </si>
  <si>
    <t>C387074</t>
  </si>
  <si>
    <t>I300998</t>
  </si>
  <si>
    <t>C274341</t>
  </si>
  <si>
    <t>I196870</t>
  </si>
  <si>
    <t>C236319</t>
  </si>
  <si>
    <t>I304882</t>
  </si>
  <si>
    <t>10/31/2016 21:41</t>
  </si>
  <si>
    <t>C698335</t>
  </si>
  <si>
    <t>I287505</t>
  </si>
  <si>
    <t>C270248</t>
  </si>
  <si>
    <t>I216844</t>
  </si>
  <si>
    <t>C180633</t>
  </si>
  <si>
    <t>I120569</t>
  </si>
  <si>
    <t>C487250</t>
  </si>
  <si>
    <t>I927649</t>
  </si>
  <si>
    <t>10/31/2016 21:42</t>
  </si>
  <si>
    <t>C799513</t>
  </si>
  <si>
    <t>I122887</t>
  </si>
  <si>
    <t>C242877</t>
  </si>
  <si>
    <t>I329011</t>
  </si>
  <si>
    <t>C776956</t>
  </si>
  <si>
    <t>I547153</t>
  </si>
  <si>
    <t>C223420</t>
  </si>
  <si>
    <t>I769140</t>
  </si>
  <si>
    <t>C128873</t>
  </si>
  <si>
    <t>I231763</t>
  </si>
  <si>
    <t>10/31/2016 21:43</t>
  </si>
  <si>
    <t>C440776</t>
  </si>
  <si>
    <t>I140846</t>
  </si>
  <si>
    <t>C422352</t>
  </si>
  <si>
    <t>I235729</t>
  </si>
  <si>
    <t>C128567</t>
  </si>
  <si>
    <t>I113500</t>
  </si>
  <si>
    <t>C419497</t>
  </si>
  <si>
    <t>I168425</t>
  </si>
  <si>
    <t>10/31/2016 21:44</t>
  </si>
  <si>
    <t>C191010</t>
  </si>
  <si>
    <t>I315180</t>
  </si>
  <si>
    <t>C205484</t>
  </si>
  <si>
    <t>I306661</t>
  </si>
  <si>
    <t>C221212</t>
  </si>
  <si>
    <t>I846414</t>
  </si>
  <si>
    <t>C183393</t>
  </si>
  <si>
    <t>I510730</t>
  </si>
  <si>
    <t>10/31/2016 21:45</t>
  </si>
  <si>
    <t>C121491</t>
  </si>
  <si>
    <t>I483830</t>
  </si>
  <si>
    <t>C294946</t>
  </si>
  <si>
    <t>I175427</t>
  </si>
  <si>
    <t>C212050</t>
  </si>
  <si>
    <t>I298482</t>
  </si>
  <si>
    <t>C285916</t>
  </si>
  <si>
    <t>I708222</t>
  </si>
  <si>
    <t>10/31/2016 21:46</t>
  </si>
  <si>
    <t>C109443</t>
  </si>
  <si>
    <t>I229492</t>
  </si>
  <si>
    <t>C168337</t>
  </si>
  <si>
    <t>I478102</t>
  </si>
  <si>
    <t>C369124</t>
  </si>
  <si>
    <t>I859051</t>
  </si>
  <si>
    <t>C328267</t>
  </si>
  <si>
    <t>I256151</t>
  </si>
  <si>
    <t>C353990</t>
  </si>
  <si>
    <t>I470368</t>
  </si>
  <si>
    <t>10/31/2016 21:47</t>
  </si>
  <si>
    <t>C311152</t>
  </si>
  <si>
    <t>I162093</t>
  </si>
  <si>
    <t>C132129</t>
  </si>
  <si>
    <t>I382100</t>
  </si>
  <si>
    <t>C296362</t>
  </si>
  <si>
    <t>I108821</t>
  </si>
  <si>
    <t>C966426</t>
  </si>
  <si>
    <t>I323594</t>
  </si>
  <si>
    <t>10/31/2016 21:48</t>
  </si>
  <si>
    <t>C962118</t>
  </si>
  <si>
    <t>I246278</t>
  </si>
  <si>
    <t>C281290</t>
  </si>
  <si>
    <t>I197932</t>
  </si>
  <si>
    <t>C200053</t>
  </si>
  <si>
    <t>I236975</t>
  </si>
  <si>
    <t>C264829</t>
  </si>
  <si>
    <t>I313624</t>
  </si>
  <si>
    <t>10/31/2016 21:49</t>
  </si>
  <si>
    <t>C331364</t>
  </si>
  <si>
    <t>I175066</t>
  </si>
  <si>
    <t>C173234</t>
  </si>
  <si>
    <t>I264584</t>
  </si>
  <si>
    <t>C693135</t>
  </si>
  <si>
    <t>I115302</t>
  </si>
  <si>
    <t>C554069</t>
  </si>
  <si>
    <t>I108621</t>
  </si>
  <si>
    <t>C194372</t>
  </si>
  <si>
    <t>I239342</t>
  </si>
  <si>
    <t>10/31/2016 21:50</t>
  </si>
  <si>
    <t>C340470</t>
  </si>
  <si>
    <t>I147871</t>
  </si>
  <si>
    <t>C807272</t>
  </si>
  <si>
    <t>I312703</t>
  </si>
  <si>
    <t>C119951</t>
  </si>
  <si>
    <t>I327566</t>
  </si>
  <si>
    <t>C896889</t>
  </si>
  <si>
    <t>I255471</t>
  </si>
  <si>
    <t>10/31/2016 21:51</t>
  </si>
  <si>
    <t>C402532</t>
  </si>
  <si>
    <t>I334897</t>
  </si>
  <si>
    <t>C257273</t>
  </si>
  <si>
    <t>I247504</t>
  </si>
  <si>
    <t>C322801</t>
  </si>
  <si>
    <t>I814282</t>
  </si>
  <si>
    <t>C174356</t>
  </si>
  <si>
    <t>I142472</t>
  </si>
  <si>
    <t>10/31/2016 21:52</t>
  </si>
  <si>
    <t>C144808</t>
  </si>
  <si>
    <t>I281122</t>
  </si>
  <si>
    <t>C816918</t>
  </si>
  <si>
    <t>I296685</t>
  </si>
  <si>
    <t>C116908</t>
  </si>
  <si>
    <t>I196787</t>
  </si>
  <si>
    <t>C300188</t>
  </si>
  <si>
    <t>I904046</t>
  </si>
  <si>
    <t>10/31/2016 21:53</t>
  </si>
  <si>
    <t>C245185</t>
  </si>
  <si>
    <t>I172754</t>
  </si>
  <si>
    <t>C321135</t>
  </si>
  <si>
    <t>I179763</t>
  </si>
  <si>
    <t>C264429</t>
  </si>
  <si>
    <t>I317787</t>
  </si>
  <si>
    <t>C258716</t>
  </si>
  <si>
    <t>I227910</t>
  </si>
  <si>
    <t>C123272</t>
  </si>
  <si>
    <t>I189789</t>
  </si>
  <si>
    <t>10/31/2016 21:54</t>
  </si>
  <si>
    <t>C186797</t>
  </si>
  <si>
    <t>I157079</t>
  </si>
  <si>
    <t>C296366</t>
  </si>
  <si>
    <t>I556390</t>
  </si>
  <si>
    <t>C671339</t>
  </si>
  <si>
    <t>I169143</t>
  </si>
  <si>
    <t>C106065</t>
  </si>
  <si>
    <t>I118772</t>
  </si>
  <si>
    <t>10/31/2016 21:55</t>
  </si>
  <si>
    <t>C206882</t>
  </si>
  <si>
    <t>I122023</t>
  </si>
  <si>
    <t>C106028</t>
  </si>
  <si>
    <t>I328581</t>
  </si>
  <si>
    <t>C206634</t>
  </si>
  <si>
    <t>I275654</t>
  </si>
  <si>
    <t>C706700</t>
  </si>
  <si>
    <t>I170015</t>
  </si>
  <si>
    <t>10/31/2016 21:56</t>
  </si>
  <si>
    <t>C309446</t>
  </si>
  <si>
    <t>I337844</t>
  </si>
  <si>
    <t>C333396</t>
  </si>
  <si>
    <t>I642106</t>
  </si>
  <si>
    <t>C226308</t>
  </si>
  <si>
    <t>I314938</t>
  </si>
  <si>
    <t>C472301</t>
  </si>
  <si>
    <t>I106330</t>
  </si>
  <si>
    <t>C182420</t>
  </si>
  <si>
    <t>I177052</t>
  </si>
  <si>
    <t>10/31/2016 21:57</t>
  </si>
  <si>
    <t>C105815</t>
  </si>
  <si>
    <t>I266997</t>
  </si>
  <si>
    <t>C174599</t>
  </si>
  <si>
    <t>I107535</t>
  </si>
  <si>
    <t>C257240</t>
  </si>
  <si>
    <t>I130822</t>
  </si>
  <si>
    <t>C324134</t>
  </si>
  <si>
    <t>I276631</t>
  </si>
  <si>
    <t>10/31/2016 21:58</t>
  </si>
  <si>
    <t>C109551</t>
  </si>
  <si>
    <t>I867619</t>
  </si>
  <si>
    <t>C889417</t>
  </si>
  <si>
    <t>I122061</t>
  </si>
  <si>
    <t>C298396</t>
  </si>
  <si>
    <t>I433328</t>
  </si>
  <si>
    <t>C331215</t>
  </si>
  <si>
    <t>I211565</t>
  </si>
  <si>
    <t>10/31/2016 21:59</t>
  </si>
  <si>
    <t>C126179</t>
  </si>
  <si>
    <t>I436894</t>
  </si>
  <si>
    <t>C561917</t>
  </si>
  <si>
    <t>I258993</t>
  </si>
  <si>
    <t>C156508</t>
  </si>
  <si>
    <t>I210193</t>
  </si>
  <si>
    <t>C781845</t>
  </si>
  <si>
    <t>I194823</t>
  </si>
  <si>
    <t>10/31/2016 22:00</t>
  </si>
  <si>
    <t>C319130</t>
  </si>
  <si>
    <t>I155640</t>
  </si>
  <si>
    <t>C289935</t>
  </si>
  <si>
    <t>I261867</t>
  </si>
  <si>
    <t>C251046</t>
  </si>
  <si>
    <t>I156806</t>
  </si>
  <si>
    <t>C148283</t>
  </si>
  <si>
    <t>I182110</t>
  </si>
  <si>
    <t>C251495</t>
  </si>
  <si>
    <t>I165685</t>
  </si>
  <si>
    <t>10/31/2016 22:01</t>
  </si>
  <si>
    <t>C438561</t>
  </si>
  <si>
    <t>I232968</t>
  </si>
  <si>
    <t>C277567</t>
  </si>
  <si>
    <t>I137334</t>
  </si>
  <si>
    <t>C256100</t>
  </si>
  <si>
    <t>I312299</t>
  </si>
  <si>
    <t>C205737</t>
  </si>
  <si>
    <t>I267608</t>
  </si>
  <si>
    <t>10/31/2016 22:02</t>
  </si>
  <si>
    <t>C150457</t>
  </si>
  <si>
    <t>I142947</t>
  </si>
  <si>
    <t>C254059</t>
  </si>
  <si>
    <t>I214284</t>
  </si>
  <si>
    <t>C329788</t>
  </si>
  <si>
    <t>I312028</t>
  </si>
  <si>
    <t>C109090</t>
  </si>
  <si>
    <t>I371358</t>
  </si>
  <si>
    <t>10/31/2016 22:03</t>
  </si>
  <si>
    <t>C161054</t>
  </si>
  <si>
    <t>I177188</t>
  </si>
  <si>
    <t>C101143</t>
  </si>
  <si>
    <t>I367525</t>
  </si>
  <si>
    <t>C793899</t>
  </si>
  <si>
    <t>I135673</t>
  </si>
  <si>
    <t>C269599</t>
  </si>
  <si>
    <t>I311078</t>
  </si>
  <si>
    <t>C769523</t>
  </si>
  <si>
    <t>I167718</t>
  </si>
  <si>
    <t>10/31/2016 22:04</t>
  </si>
  <si>
    <t>C337470</t>
  </si>
  <si>
    <t>I270003</t>
  </si>
  <si>
    <t>C309032</t>
  </si>
  <si>
    <t>I275869</t>
  </si>
  <si>
    <t>C309761</t>
  </si>
  <si>
    <t>I251667</t>
  </si>
  <si>
    <t>C443562</t>
  </si>
  <si>
    <t>I273029</t>
  </si>
  <si>
    <t>10/31/2016 22:05</t>
  </si>
  <si>
    <t>C961293</t>
  </si>
  <si>
    <t>I234636</t>
  </si>
  <si>
    <t>C139289</t>
  </si>
  <si>
    <t>I133257</t>
  </si>
  <si>
    <t>C498640</t>
  </si>
  <si>
    <t>I912324</t>
  </si>
  <si>
    <t>C259051</t>
  </si>
  <si>
    <t>I170836</t>
  </si>
  <si>
    <t>10/31/2016 22:06</t>
  </si>
  <si>
    <t>C104655</t>
  </si>
  <si>
    <t>I924035</t>
  </si>
  <si>
    <t>C294062</t>
  </si>
  <si>
    <t>I141190</t>
  </si>
  <si>
    <t>C109143</t>
  </si>
  <si>
    <t>I420763</t>
  </si>
  <si>
    <t>C310066</t>
  </si>
  <si>
    <t>I191521</t>
  </si>
  <si>
    <t>10/31/2016 22:07</t>
  </si>
  <si>
    <t>C545263</t>
  </si>
  <si>
    <t>I163760</t>
  </si>
  <si>
    <t>C283744</t>
  </si>
  <si>
    <t>I185019</t>
  </si>
  <si>
    <t>C148815</t>
  </si>
  <si>
    <t>I130612</t>
  </si>
  <si>
    <t>C120901</t>
  </si>
  <si>
    <t>I347738</t>
  </si>
  <si>
    <t>C910010</t>
  </si>
  <si>
    <t>I952163</t>
  </si>
  <si>
    <t>10/31/2016 22:08</t>
  </si>
  <si>
    <t>C730032</t>
  </si>
  <si>
    <t>I242004</t>
  </si>
  <si>
    <t>C230015</t>
  </si>
  <si>
    <t>I236696</t>
  </si>
  <si>
    <t>C411631</t>
  </si>
  <si>
    <t>I321619</t>
  </si>
  <si>
    <t>C681834</t>
  </si>
  <si>
    <t>I512937</t>
  </si>
  <si>
    <t>10/31/2016 22:09</t>
  </si>
  <si>
    <t>C283575</t>
  </si>
  <si>
    <t>I179438</t>
  </si>
  <si>
    <t>C118386</t>
  </si>
  <si>
    <t>I623179</t>
  </si>
  <si>
    <t>C220462</t>
  </si>
  <si>
    <t>I246704</t>
  </si>
  <si>
    <t>C235005</t>
  </si>
  <si>
    <t>I200916</t>
  </si>
  <si>
    <t>10/31/2016 22:10</t>
  </si>
  <si>
    <t>C295919</t>
  </si>
  <si>
    <t>I392591</t>
  </si>
  <si>
    <t>C593059</t>
  </si>
  <si>
    <t>I316195</t>
  </si>
  <si>
    <t>C830499</t>
  </si>
  <si>
    <t>I222861</t>
  </si>
  <si>
    <t>C242540</t>
  </si>
  <si>
    <t>I252515</t>
  </si>
  <si>
    <t>C116552</t>
  </si>
  <si>
    <t>I171620</t>
  </si>
  <si>
    <t>10/31/2016 22:11</t>
  </si>
  <si>
    <t>C247197</t>
  </si>
  <si>
    <t>I235242</t>
  </si>
  <si>
    <t>C135448</t>
  </si>
  <si>
    <t>I235846</t>
  </si>
  <si>
    <t>C311986</t>
  </si>
  <si>
    <t>I116626</t>
  </si>
  <si>
    <t>C255082</t>
  </si>
  <si>
    <t>I103559</t>
  </si>
  <si>
    <t>10/31/2016 22:12</t>
  </si>
  <si>
    <t>C902781</t>
  </si>
  <si>
    <t>I251313</t>
  </si>
  <si>
    <t>C123729</t>
  </si>
  <si>
    <t>I124796</t>
  </si>
  <si>
    <t>C261987</t>
  </si>
  <si>
    <t>I957640</t>
  </si>
  <si>
    <t>C258179</t>
  </si>
  <si>
    <t>I319999</t>
  </si>
  <si>
    <t>10/31/2016 22:13</t>
  </si>
  <si>
    <t>C665414</t>
  </si>
  <si>
    <t>I789573</t>
  </si>
  <si>
    <t>C113227</t>
  </si>
  <si>
    <t>I205309</t>
  </si>
  <si>
    <t>C411576</t>
  </si>
  <si>
    <t>I326791</t>
  </si>
  <si>
    <t>C367398</t>
  </si>
  <si>
    <t>I253619</t>
  </si>
  <si>
    <t>10/31/2016 22:14</t>
  </si>
  <si>
    <t>C235230</t>
  </si>
  <si>
    <t>I205988</t>
  </si>
  <si>
    <t>C253791</t>
  </si>
  <si>
    <t>I126925</t>
  </si>
  <si>
    <t>C224393</t>
  </si>
  <si>
    <t>I756748</t>
  </si>
  <si>
    <t>C557908</t>
  </si>
  <si>
    <t>I901164</t>
  </si>
  <si>
    <t>C151245</t>
  </si>
  <si>
    <t>I153499</t>
  </si>
  <si>
    <t>10/31/2016 22:15</t>
  </si>
  <si>
    <t>C285936</t>
  </si>
  <si>
    <t>I198906</t>
  </si>
  <si>
    <t>C256690</t>
  </si>
  <si>
    <t>I321147</t>
  </si>
  <si>
    <t>C950095</t>
  </si>
  <si>
    <t>I340028</t>
  </si>
  <si>
    <t>C819012</t>
  </si>
  <si>
    <t>I304042</t>
  </si>
  <si>
    <t>10/31/2016 22:16</t>
  </si>
  <si>
    <t>C202183</t>
  </si>
  <si>
    <t>I158210</t>
  </si>
  <si>
    <t>C188554</t>
  </si>
  <si>
    <t>I211075</t>
  </si>
  <si>
    <t>C222613</t>
  </si>
  <si>
    <t>I304157</t>
  </si>
  <si>
    <t>C184431</t>
  </si>
  <si>
    <t>I214852</t>
  </si>
  <si>
    <t>10/31/2016 22:17</t>
  </si>
  <si>
    <t>C202944</t>
  </si>
  <si>
    <t>I217694</t>
  </si>
  <si>
    <t>C225140</t>
  </si>
  <si>
    <t>I335469</t>
  </si>
  <si>
    <t>C187435</t>
  </si>
  <si>
    <t>I248086</t>
  </si>
  <si>
    <t>C202156</t>
  </si>
  <si>
    <t>I172733</t>
  </si>
  <si>
    <t>C983606</t>
  </si>
  <si>
    <t>I157510</t>
  </si>
  <si>
    <t>10/31/2016 22:18</t>
  </si>
  <si>
    <t>C315302</t>
  </si>
  <si>
    <t>I186886</t>
  </si>
  <si>
    <t>C352112</t>
  </si>
  <si>
    <t>I996695</t>
  </si>
  <si>
    <t>C232991</t>
  </si>
  <si>
    <t>I106915</t>
  </si>
  <si>
    <t>C289903</t>
  </si>
  <si>
    <t>I241525</t>
  </si>
  <si>
    <t>10/31/2016 22:19</t>
  </si>
  <si>
    <t>C294586</t>
  </si>
  <si>
    <t>I149071</t>
  </si>
  <si>
    <t>C172729</t>
  </si>
  <si>
    <t>I331578</t>
  </si>
  <si>
    <t>C342866</t>
  </si>
  <si>
    <t>I317083</t>
  </si>
  <si>
    <t>C218886</t>
  </si>
  <si>
    <t>I195754</t>
  </si>
  <si>
    <t>10/31/2016 22:20</t>
  </si>
  <si>
    <t>C267709</t>
  </si>
  <si>
    <t>I120729</t>
  </si>
  <si>
    <t>C335430</t>
  </si>
  <si>
    <t>I252894</t>
  </si>
  <si>
    <t>C277222</t>
  </si>
  <si>
    <t>I677200</t>
  </si>
  <si>
    <t>C641756</t>
  </si>
  <si>
    <t>I206503</t>
  </si>
  <si>
    <t>10/31/2016 22:21</t>
  </si>
  <si>
    <t>C135210</t>
  </si>
  <si>
    <t>I227112</t>
  </si>
  <si>
    <t>C207004</t>
  </si>
  <si>
    <t>I127315</t>
  </si>
  <si>
    <t>C497772</t>
  </si>
  <si>
    <t>I455205</t>
  </si>
  <si>
    <t>C142524</t>
  </si>
  <si>
    <t>I239685</t>
  </si>
  <si>
    <t>C321264</t>
  </si>
  <si>
    <t>I218954</t>
  </si>
  <si>
    <t>10/31/2016 22:22</t>
  </si>
  <si>
    <t>C258903</t>
  </si>
  <si>
    <t>I449374</t>
  </si>
  <si>
    <t>C112467</t>
  </si>
  <si>
    <t>I818734</t>
  </si>
  <si>
    <t>C138784</t>
  </si>
  <si>
    <t>I306668</t>
  </si>
  <si>
    <t>C101120</t>
  </si>
  <si>
    <t>I146440</t>
  </si>
  <si>
    <t>10/31/2016 22:23</t>
  </si>
  <si>
    <t>C191435</t>
  </si>
  <si>
    <t>I741054</t>
  </si>
  <si>
    <t>C698403</t>
  </si>
  <si>
    <t>I122528</t>
  </si>
  <si>
    <t>C139743</t>
  </si>
  <si>
    <t>I254395</t>
  </si>
  <si>
    <t>C444564</t>
  </si>
  <si>
    <t>I161797</t>
  </si>
  <si>
    <t>10/31/2016 22:24</t>
  </si>
  <si>
    <t>C236480</t>
  </si>
  <si>
    <t>I461943</t>
  </si>
  <si>
    <t>C750431</t>
  </si>
  <si>
    <t>I194563</t>
  </si>
  <si>
    <t>C440707</t>
  </si>
  <si>
    <t>I169998</t>
  </si>
  <si>
    <t>C319030</t>
  </si>
  <si>
    <t>I180433</t>
  </si>
  <si>
    <t>C276707</t>
  </si>
  <si>
    <t>I165891</t>
  </si>
  <si>
    <t>10/31/2016 22:25</t>
  </si>
  <si>
    <t>C289317</t>
  </si>
  <si>
    <t>I320916</t>
  </si>
  <si>
    <t>C305401</t>
  </si>
  <si>
    <t>I393839</t>
  </si>
  <si>
    <t>C446596</t>
  </si>
  <si>
    <t>I805507</t>
  </si>
  <si>
    <t>C177311</t>
  </si>
  <si>
    <t>I223410</t>
  </si>
  <si>
    <t>10/31/2016 22:26</t>
  </si>
  <si>
    <t>C121183</t>
  </si>
  <si>
    <t>I586051</t>
  </si>
  <si>
    <t>C123746</t>
  </si>
  <si>
    <t>I174726</t>
  </si>
  <si>
    <t>C337636</t>
  </si>
  <si>
    <t>I159928</t>
  </si>
  <si>
    <t>C256713</t>
  </si>
  <si>
    <t>I507743</t>
  </si>
  <si>
    <t>10/31/2016 22:27</t>
  </si>
  <si>
    <t>C166202</t>
  </si>
  <si>
    <t>I328590</t>
  </si>
  <si>
    <t>C166327</t>
  </si>
  <si>
    <t>I891558</t>
  </si>
  <si>
    <t>C246199</t>
  </si>
  <si>
    <t>I367365</t>
  </si>
  <si>
    <t>C152218</t>
  </si>
  <si>
    <t>I193657</t>
  </si>
  <si>
    <t>10/31/2016 22:28</t>
  </si>
  <si>
    <t>C805309</t>
  </si>
  <si>
    <t>I502412</t>
  </si>
  <si>
    <t>C192972</t>
  </si>
  <si>
    <t>I711019</t>
  </si>
  <si>
    <t>C603793</t>
  </si>
  <si>
    <t>I126150</t>
  </si>
  <si>
    <t>C682804</t>
  </si>
  <si>
    <t>I262324</t>
  </si>
  <si>
    <t>C127115</t>
  </si>
  <si>
    <t>I253567</t>
  </si>
  <si>
    <t>10/31/2016 22:29</t>
  </si>
  <si>
    <t>C299155</t>
  </si>
  <si>
    <t>I113813</t>
  </si>
  <si>
    <t>C253851</t>
  </si>
  <si>
    <t>I111508</t>
  </si>
  <si>
    <t>C424413</t>
  </si>
  <si>
    <t>I440986</t>
  </si>
  <si>
    <t>C129240</t>
  </si>
  <si>
    <t>I242886</t>
  </si>
  <si>
    <t>10/31/2016 22:30</t>
  </si>
  <si>
    <t>C735081</t>
  </si>
  <si>
    <t>I177198</t>
  </si>
  <si>
    <t>C158740</t>
  </si>
  <si>
    <t>I260037</t>
  </si>
  <si>
    <t>C978876</t>
  </si>
  <si>
    <t>I298782</t>
  </si>
  <si>
    <t>C257166</t>
  </si>
  <si>
    <t>I231982</t>
  </si>
  <si>
    <t>10/31/2016 22:31</t>
  </si>
  <si>
    <t>C187045</t>
  </si>
  <si>
    <t>I487794</t>
  </si>
  <si>
    <t>C254077</t>
  </si>
  <si>
    <t>I218790</t>
  </si>
  <si>
    <t>C119322</t>
  </si>
  <si>
    <t>I952079</t>
  </si>
  <si>
    <t>C118910</t>
  </si>
  <si>
    <t>I487603</t>
  </si>
  <si>
    <t>C401912</t>
  </si>
  <si>
    <t>I954741</t>
  </si>
  <si>
    <t>10/31/2016 22:32</t>
  </si>
  <si>
    <t>C285334</t>
  </si>
  <si>
    <t>I333444</t>
  </si>
  <si>
    <t>C101725</t>
  </si>
  <si>
    <t>I238677</t>
  </si>
  <si>
    <t>C178423</t>
  </si>
  <si>
    <t>I797319</t>
  </si>
  <si>
    <t>C131371</t>
  </si>
  <si>
    <t>I220950</t>
  </si>
  <si>
    <t>10/31/2016 22:33</t>
  </si>
  <si>
    <t>C138330</t>
  </si>
  <si>
    <t>I289284</t>
  </si>
  <si>
    <t>C100551</t>
  </si>
  <si>
    <t>I336751</t>
  </si>
  <si>
    <t>C185540</t>
  </si>
  <si>
    <t>I266784</t>
  </si>
  <si>
    <t>C702797</t>
  </si>
  <si>
    <t>I108514</t>
  </si>
  <si>
    <t>10/31/2016 22:34</t>
  </si>
  <si>
    <t>C218856</t>
  </si>
  <si>
    <t>I901487</t>
  </si>
  <si>
    <t>C100155</t>
  </si>
  <si>
    <t>I300487</t>
  </si>
  <si>
    <t>C195510</t>
  </si>
  <si>
    <t>I295908</t>
  </si>
  <si>
    <t>C291392</t>
  </si>
  <si>
    <t>I292658</t>
  </si>
  <si>
    <t>10/31/2016 22:35</t>
  </si>
  <si>
    <t>C179133</t>
  </si>
  <si>
    <t>I164433</t>
  </si>
  <si>
    <t>C398406</t>
  </si>
  <si>
    <t>I210399</t>
  </si>
  <si>
    <t>C217566</t>
  </si>
  <si>
    <t>I245008</t>
  </si>
  <si>
    <t>C195401</t>
  </si>
  <si>
    <t>I127282</t>
  </si>
  <si>
    <t>C292122</t>
  </si>
  <si>
    <t>I207469</t>
  </si>
  <si>
    <t>10/31/2016 22:36</t>
  </si>
  <si>
    <t>C247230</t>
  </si>
  <si>
    <t>I298054</t>
  </si>
  <si>
    <t>C228629</t>
  </si>
  <si>
    <t>I157037</t>
  </si>
  <si>
    <t>C153162</t>
  </si>
  <si>
    <t>I316799</t>
  </si>
  <si>
    <t>C268064</t>
  </si>
  <si>
    <t>I307302</t>
  </si>
  <si>
    <t>10/31/2016 22:37</t>
  </si>
  <si>
    <t>C301489</t>
  </si>
  <si>
    <t>I119281</t>
  </si>
  <si>
    <t>C294448</t>
  </si>
  <si>
    <t>I759063</t>
  </si>
  <si>
    <t>C531564</t>
  </si>
  <si>
    <t>I286233</t>
  </si>
  <si>
    <t>C792688</t>
  </si>
  <si>
    <t>I259885</t>
  </si>
  <si>
    <t>10/31/2016 22:38</t>
  </si>
  <si>
    <t>C311372</t>
  </si>
  <si>
    <t>I146989</t>
  </si>
  <si>
    <t>C123656</t>
  </si>
  <si>
    <t>I129692</t>
  </si>
  <si>
    <t>C295341</t>
  </si>
  <si>
    <t>I302654</t>
  </si>
  <si>
    <t>C279798</t>
  </si>
  <si>
    <t>I232308</t>
  </si>
  <si>
    <t>C378187</t>
  </si>
  <si>
    <t>I115042</t>
  </si>
  <si>
    <t>10/31/2016 22:39</t>
  </si>
  <si>
    <t>C138731</t>
  </si>
  <si>
    <t>I865912</t>
  </si>
  <si>
    <t>C136533</t>
  </si>
  <si>
    <t>I685758</t>
  </si>
  <si>
    <t>C122103</t>
  </si>
  <si>
    <t>I527648</t>
  </si>
  <si>
    <t>C116413</t>
  </si>
  <si>
    <t>I150215</t>
  </si>
  <si>
    <t>10/31/2016 22:40</t>
  </si>
  <si>
    <t>C140134</t>
  </si>
  <si>
    <t>I315873</t>
  </si>
  <si>
    <t>C163407</t>
  </si>
  <si>
    <t>I224469</t>
  </si>
  <si>
    <t>C334516</t>
  </si>
  <si>
    <t>I120130</t>
  </si>
  <si>
    <t>C112163</t>
  </si>
  <si>
    <t>I143075</t>
  </si>
  <si>
    <t>10/31/2016 22:41</t>
  </si>
  <si>
    <t>C212564</t>
  </si>
  <si>
    <t>I186045</t>
  </si>
  <si>
    <t>C119512</t>
  </si>
  <si>
    <t>I349832</t>
  </si>
  <si>
    <t>C157818</t>
  </si>
  <si>
    <t>I229668</t>
  </si>
  <si>
    <t>C213536</t>
  </si>
  <si>
    <t>I213101</t>
  </si>
  <si>
    <t>10/31/2016 22:42</t>
  </si>
  <si>
    <t>C295734</t>
  </si>
  <si>
    <t>I171111</t>
  </si>
  <si>
    <t>C146316</t>
  </si>
  <si>
    <t>I248752</t>
  </si>
  <si>
    <t>C281205</t>
  </si>
  <si>
    <t>I251702</t>
  </si>
  <si>
    <t>C214950</t>
  </si>
  <si>
    <t>I215362</t>
  </si>
  <si>
    <t>C390066</t>
  </si>
  <si>
    <t>I147233</t>
  </si>
  <si>
    <t>10/31/2016 22:43</t>
  </si>
  <si>
    <t>C403900</t>
  </si>
  <si>
    <t>I263412</t>
  </si>
  <si>
    <t>C306273</t>
  </si>
  <si>
    <t>I251763</t>
  </si>
  <si>
    <t>C142133</t>
  </si>
  <si>
    <t>I337657</t>
  </si>
  <si>
    <t>C285957</t>
  </si>
  <si>
    <t>I271125</t>
  </si>
  <si>
    <t>10/31/2016 22:44</t>
  </si>
  <si>
    <t>C197927</t>
  </si>
  <si>
    <t>I204457</t>
  </si>
  <si>
    <t>C312023</t>
  </si>
  <si>
    <t>I323282</t>
  </si>
  <si>
    <t>C134774</t>
  </si>
  <si>
    <t>I268522</t>
  </si>
  <si>
    <t>C288032</t>
  </si>
  <si>
    <t>I267634</t>
  </si>
  <si>
    <t>10/31/2016 22:45</t>
  </si>
  <si>
    <t>C133115</t>
  </si>
  <si>
    <t>I275036</t>
  </si>
  <si>
    <t>C161939</t>
  </si>
  <si>
    <t>I257160</t>
  </si>
  <si>
    <t>C317952</t>
  </si>
  <si>
    <t>I242907</t>
  </si>
  <si>
    <t>C119340</t>
  </si>
  <si>
    <t>I245809</t>
  </si>
  <si>
    <t>C136415</t>
  </si>
  <si>
    <t>I166493</t>
  </si>
  <si>
    <t>10/31/2016 22:46</t>
  </si>
  <si>
    <t>C164927</t>
  </si>
  <si>
    <t>I107883</t>
  </si>
  <si>
    <t>C163247</t>
  </si>
  <si>
    <t>I314213</t>
  </si>
  <si>
    <t>C278358</t>
  </si>
  <si>
    <t>I134825</t>
  </si>
  <si>
    <t>C153368</t>
  </si>
  <si>
    <t>I160989</t>
  </si>
  <si>
    <t>10/31/2016 22:47</t>
  </si>
  <si>
    <t>C300291</t>
  </si>
  <si>
    <t>I143709</t>
  </si>
  <si>
    <t>C153300</t>
  </si>
  <si>
    <t>I140473</t>
  </si>
  <si>
    <t>C208680</t>
  </si>
  <si>
    <t>I251794</t>
  </si>
  <si>
    <t>C264782</t>
  </si>
  <si>
    <t>I179102</t>
  </si>
  <si>
    <t>10/31/2016 22:48</t>
  </si>
  <si>
    <t>C129678</t>
  </si>
  <si>
    <t>I243692</t>
  </si>
  <si>
    <t>C306094</t>
  </si>
  <si>
    <t>I664068</t>
  </si>
  <si>
    <t>C213953</t>
  </si>
  <si>
    <t>I450748</t>
  </si>
  <si>
    <t>C940711</t>
  </si>
  <si>
    <t>I319561</t>
  </si>
  <si>
    <t>10/31/2016 22:49</t>
  </si>
  <si>
    <t>C187757</t>
  </si>
  <si>
    <t>I144791</t>
  </si>
  <si>
    <t>C202927</t>
  </si>
  <si>
    <t>I155250</t>
  </si>
  <si>
    <t>C101744</t>
  </si>
  <si>
    <t>I164488</t>
  </si>
  <si>
    <t>C862269</t>
  </si>
  <si>
    <t>I207413</t>
  </si>
  <si>
    <t>C289054</t>
  </si>
  <si>
    <t>I107116</t>
  </si>
  <si>
    <t>10/31/2016 22:50</t>
  </si>
  <si>
    <t>C275827</t>
  </si>
  <si>
    <t>I300204</t>
  </si>
  <si>
    <t>C295017</t>
  </si>
  <si>
    <t>I339388</t>
  </si>
  <si>
    <t>C989498</t>
  </si>
  <si>
    <t>I295819</t>
  </si>
  <si>
    <t>C127580</t>
  </si>
  <si>
    <t>I150603</t>
  </si>
  <si>
    <t>10/31/2016 22:51</t>
  </si>
  <si>
    <t>C220382</t>
  </si>
  <si>
    <t>I323146</t>
  </si>
  <si>
    <t>C249575</t>
  </si>
  <si>
    <t>I126337</t>
  </si>
  <si>
    <t>C202721</t>
  </si>
  <si>
    <t>I112748</t>
  </si>
  <si>
    <t>C883300</t>
  </si>
  <si>
    <t>I675407</t>
  </si>
  <si>
    <t>10/31/2016 22:52</t>
  </si>
  <si>
    <t>C239565</t>
  </si>
  <si>
    <t>I117448</t>
  </si>
  <si>
    <t>C374461</t>
  </si>
  <si>
    <t>I194132</t>
  </si>
  <si>
    <t>C269278</t>
  </si>
  <si>
    <t>I421561</t>
  </si>
  <si>
    <t>C192674</t>
  </si>
  <si>
    <t>I189143</t>
  </si>
  <si>
    <t>C330351</t>
  </si>
  <si>
    <t>I200042</t>
  </si>
  <si>
    <t>10/31/2016 22:53</t>
  </si>
  <si>
    <t>C941126</t>
  </si>
  <si>
    <t>I303277</t>
  </si>
  <si>
    <t>C238809</t>
  </si>
  <si>
    <t>I478385</t>
  </si>
  <si>
    <t>C255538</t>
  </si>
  <si>
    <t>I134786</t>
  </si>
  <si>
    <t>C278891</t>
  </si>
  <si>
    <t>I156614</t>
  </si>
  <si>
    <t>10/31/2016 22:54</t>
  </si>
  <si>
    <t>C306687</t>
  </si>
  <si>
    <t>I142039</t>
  </si>
  <si>
    <t>C916421</t>
  </si>
  <si>
    <t>I573701</t>
  </si>
  <si>
    <t>C170942</t>
  </si>
  <si>
    <t>I851352</t>
  </si>
  <si>
    <t>C144041</t>
  </si>
  <si>
    <t>I209920</t>
  </si>
  <si>
    <t>10/31/2016 22:55</t>
  </si>
  <si>
    <t>C229044</t>
  </si>
  <si>
    <t>I120957</t>
  </si>
  <si>
    <t>C236359</t>
  </si>
  <si>
    <t>I435727</t>
  </si>
  <si>
    <t>C154106</t>
  </si>
  <si>
    <t>I272594</t>
  </si>
  <si>
    <t>C781818</t>
  </si>
  <si>
    <t>I219193</t>
  </si>
  <si>
    <t>10/31/2016 22:56</t>
  </si>
  <si>
    <t>C265091</t>
  </si>
  <si>
    <t>I963325</t>
  </si>
  <si>
    <t>C211451</t>
  </si>
  <si>
    <t>I198910</t>
  </si>
  <si>
    <t>C226233</t>
  </si>
  <si>
    <t>I135708</t>
  </si>
  <si>
    <t>C261440</t>
  </si>
  <si>
    <t>I336937</t>
  </si>
  <si>
    <t>C156621</t>
  </si>
  <si>
    <t>I147692</t>
  </si>
  <si>
    <t>10/31/2016 22:57</t>
  </si>
  <si>
    <t>C307271</t>
  </si>
  <si>
    <t>I254105</t>
  </si>
  <si>
    <t>C275704</t>
  </si>
  <si>
    <t>I322785</t>
  </si>
  <si>
    <t>C137723</t>
  </si>
  <si>
    <t>I300250</t>
  </si>
  <si>
    <t>C147998</t>
  </si>
  <si>
    <t>I286319</t>
  </si>
  <si>
    <t>10/31/2016 22:58</t>
  </si>
  <si>
    <t>C132663</t>
  </si>
  <si>
    <t>I281576</t>
  </si>
  <si>
    <t>C239060</t>
  </si>
  <si>
    <t>I337374</t>
  </si>
  <si>
    <t>C248831</t>
  </si>
  <si>
    <t>I956682</t>
  </si>
  <si>
    <t>C220368</t>
  </si>
  <si>
    <t>I712125</t>
  </si>
  <si>
    <t>10/31/2016 22:59</t>
  </si>
  <si>
    <t>C307578</t>
  </si>
  <si>
    <t>I132608</t>
  </si>
  <si>
    <t>C218487</t>
  </si>
  <si>
    <t>I135807</t>
  </si>
  <si>
    <t>C164656</t>
  </si>
  <si>
    <t>I205490</t>
  </si>
  <si>
    <t>C321363</t>
  </si>
  <si>
    <t>I169221</t>
  </si>
  <si>
    <t>C128635</t>
  </si>
  <si>
    <t>I241873</t>
  </si>
  <si>
    <t>10/31/2016 23:00</t>
  </si>
  <si>
    <t>C293399</t>
  </si>
  <si>
    <t>I245648</t>
  </si>
  <si>
    <t>C322009</t>
  </si>
  <si>
    <t>I133518</t>
  </si>
  <si>
    <t>C256703</t>
  </si>
  <si>
    <t>I252776</t>
  </si>
  <si>
    <t>C144603</t>
  </si>
  <si>
    <t>I120515</t>
  </si>
  <si>
    <t>10/31/2016 23:01</t>
  </si>
  <si>
    <t>C350721</t>
  </si>
  <si>
    <t>I996187</t>
  </si>
  <si>
    <t>C806676</t>
  </si>
  <si>
    <t>I106483</t>
  </si>
  <si>
    <t>C275749</t>
  </si>
  <si>
    <t>I513478</t>
  </si>
  <si>
    <t>C308167</t>
  </si>
  <si>
    <t>I747228</t>
  </si>
  <si>
    <t>10/31/2016 23:02</t>
  </si>
  <si>
    <t>C136712</t>
  </si>
  <si>
    <t>I189285</t>
  </si>
  <si>
    <t>C199292</t>
  </si>
  <si>
    <t>I228819</t>
  </si>
  <si>
    <t>C276980</t>
  </si>
  <si>
    <t>I212622</t>
  </si>
  <si>
    <t>C255003</t>
  </si>
  <si>
    <t>I331255</t>
  </si>
  <si>
    <t>10/31/2016 23:03</t>
  </si>
  <si>
    <t>C268269</t>
  </si>
  <si>
    <t>I182116</t>
  </si>
  <si>
    <t>C116802</t>
  </si>
  <si>
    <t>I489051</t>
  </si>
  <si>
    <t>C436621</t>
  </si>
  <si>
    <t>I253944</t>
  </si>
  <si>
    <t>C181545</t>
  </si>
  <si>
    <t>I255950</t>
  </si>
  <si>
    <t>C279233</t>
  </si>
  <si>
    <t>I221110</t>
  </si>
  <si>
    <t>10/31/2016 23:04</t>
  </si>
  <si>
    <t>C335809</t>
  </si>
  <si>
    <t>I267414</t>
  </si>
  <si>
    <t>C250603</t>
  </si>
  <si>
    <t>I149251</t>
  </si>
  <si>
    <t>C670043</t>
  </si>
  <si>
    <t>I185055</t>
  </si>
  <si>
    <t>C115740</t>
  </si>
  <si>
    <t>I302744</t>
  </si>
  <si>
    <t>10/31/2016 23:05</t>
  </si>
  <si>
    <t>C496484</t>
  </si>
  <si>
    <t>I197836</t>
  </si>
  <si>
    <t>C283171</t>
  </si>
  <si>
    <t>I810842</t>
  </si>
  <si>
    <t>C322789</t>
  </si>
  <si>
    <t>I205145</t>
  </si>
  <si>
    <t>C161158</t>
  </si>
  <si>
    <t>I193124</t>
  </si>
  <si>
    <t>10/31/2016 23:06</t>
  </si>
  <si>
    <t>C711489</t>
  </si>
  <si>
    <t>I303347</t>
  </si>
  <si>
    <t>C181929</t>
  </si>
  <si>
    <t>I276138</t>
  </si>
  <si>
    <t>C323978</t>
  </si>
  <si>
    <t>I748092</t>
  </si>
  <si>
    <t>C180318</t>
  </si>
  <si>
    <t>I324047</t>
  </si>
  <si>
    <t>C876168</t>
  </si>
  <si>
    <t>I255461</t>
  </si>
  <si>
    <t>10/31/2016 23:07</t>
  </si>
  <si>
    <t>C123608</t>
  </si>
  <si>
    <t>I288379</t>
  </si>
  <si>
    <t>C971161</t>
  </si>
  <si>
    <t>I234748</t>
  </si>
  <si>
    <t>C248492</t>
  </si>
  <si>
    <t>I220900</t>
  </si>
  <si>
    <t>C119282</t>
  </si>
  <si>
    <t>I241999</t>
  </si>
  <si>
    <t>10/31/2016 23:08</t>
  </si>
  <si>
    <t>C316511</t>
  </si>
  <si>
    <t>I787879</t>
  </si>
  <si>
    <t>C183855</t>
  </si>
  <si>
    <t>I343140</t>
  </si>
  <si>
    <t>C268021</t>
  </si>
  <si>
    <t>I299434</t>
  </si>
  <si>
    <t>C226644</t>
  </si>
  <si>
    <t>I323275</t>
  </si>
  <si>
    <t>10/31/2016 23:09</t>
  </si>
  <si>
    <t>C105990</t>
  </si>
  <si>
    <t>I298674</t>
  </si>
  <si>
    <t>C114933</t>
  </si>
  <si>
    <t>I293229</t>
  </si>
  <si>
    <t>C102665</t>
  </si>
  <si>
    <t>I154220</t>
  </si>
  <si>
    <t>C540861</t>
  </si>
  <si>
    <t>I879463</t>
  </si>
  <si>
    <t>10/31/2016 23:10</t>
  </si>
  <si>
    <t>C157362</t>
  </si>
  <si>
    <t>I309632</t>
  </si>
  <si>
    <t>C154808</t>
  </si>
  <si>
    <t>I120550</t>
  </si>
  <si>
    <t>C127663</t>
  </si>
  <si>
    <t>I194187</t>
  </si>
  <si>
    <t>C327472</t>
  </si>
  <si>
    <t>I152931</t>
  </si>
  <si>
    <t>C524557</t>
  </si>
  <si>
    <t>I225124</t>
  </si>
  <si>
    <t>10/31/2016 23:11</t>
  </si>
  <si>
    <t>C693085</t>
  </si>
  <si>
    <t>I136107</t>
  </si>
  <si>
    <t>C283101</t>
  </si>
  <si>
    <t>I534709</t>
  </si>
  <si>
    <t>C911628</t>
  </si>
  <si>
    <t>I133396</t>
  </si>
  <si>
    <t>C984776</t>
  </si>
  <si>
    <t>I246548</t>
  </si>
  <si>
    <t>10/31/2016 23:12</t>
  </si>
  <si>
    <t>C115633</t>
  </si>
  <si>
    <t>I288402</t>
  </si>
  <si>
    <t>C647994</t>
  </si>
  <si>
    <t>I332425</t>
  </si>
  <si>
    <t>C262353</t>
  </si>
  <si>
    <t>I224228</t>
  </si>
  <si>
    <t>C887721</t>
  </si>
  <si>
    <t>I221555</t>
  </si>
  <si>
    <t>10/31/2016 23:13</t>
  </si>
  <si>
    <t>C968041</t>
  </si>
  <si>
    <t>I383714</t>
  </si>
  <si>
    <t>C181479</t>
  </si>
  <si>
    <t>I719056</t>
  </si>
  <si>
    <t>C300830</t>
  </si>
  <si>
    <t>I193066</t>
  </si>
  <si>
    <t>C995573</t>
  </si>
  <si>
    <t>I182701</t>
  </si>
  <si>
    <t>C100494</t>
  </si>
  <si>
    <t>I107226</t>
  </si>
  <si>
    <t>10/31/2016 23:14</t>
  </si>
  <si>
    <t>C244704</t>
  </si>
  <si>
    <t>I146482</t>
  </si>
  <si>
    <t>C530513</t>
  </si>
  <si>
    <t>I541215</t>
  </si>
  <si>
    <t>C255205</t>
  </si>
  <si>
    <t>I128486</t>
  </si>
  <si>
    <t>C200963</t>
  </si>
  <si>
    <t>I284869</t>
  </si>
  <si>
    <t>10/31/2016 23:15</t>
  </si>
  <si>
    <t>C184762</t>
  </si>
  <si>
    <t>I270762</t>
  </si>
  <si>
    <t>C321348</t>
  </si>
  <si>
    <t>I489901</t>
  </si>
  <si>
    <t>C127564</t>
  </si>
  <si>
    <t>I260748</t>
  </si>
  <si>
    <t>C947286</t>
  </si>
  <si>
    <t>I101888</t>
  </si>
  <si>
    <t>10/31/2016 23:16</t>
  </si>
  <si>
    <t>C216076</t>
  </si>
  <si>
    <t>I181035</t>
  </si>
  <si>
    <t>C290157</t>
  </si>
  <si>
    <t>I187342</t>
  </si>
  <si>
    <t>C436084</t>
  </si>
  <si>
    <t>I225453</t>
  </si>
  <si>
    <t>C379209</t>
  </si>
  <si>
    <t>I202901</t>
  </si>
  <si>
    <t>10/31/2016 23:17</t>
  </si>
  <si>
    <t>C277572</t>
  </si>
  <si>
    <t>I293722</t>
  </si>
  <si>
    <t>C243298</t>
  </si>
  <si>
    <t>I188962</t>
  </si>
  <si>
    <t>C322437</t>
  </si>
  <si>
    <t>I327287</t>
  </si>
  <si>
    <t>C184232</t>
  </si>
  <si>
    <t>I219999</t>
  </si>
  <si>
    <t>C310364</t>
  </si>
  <si>
    <t>I133896</t>
  </si>
  <si>
    <t>10/31/2016 23:18</t>
  </si>
  <si>
    <t>C495959</t>
  </si>
  <si>
    <t>I846632</t>
  </si>
  <si>
    <t>C301719</t>
  </si>
  <si>
    <t>I327484</t>
  </si>
  <si>
    <t>C283462</t>
  </si>
  <si>
    <t>I541493</t>
  </si>
  <si>
    <t>C303128</t>
  </si>
  <si>
    <t>I255018</t>
  </si>
  <si>
    <t>10/31/2016 23:19</t>
  </si>
  <si>
    <t>C127810</t>
  </si>
  <si>
    <t>I166522</t>
  </si>
  <si>
    <t>C195836</t>
  </si>
  <si>
    <t>I239362</t>
  </si>
  <si>
    <t>C320207</t>
  </si>
  <si>
    <t>I114253</t>
  </si>
  <si>
    <t>C109041</t>
  </si>
  <si>
    <t>I691975</t>
  </si>
  <si>
    <t>10/31/2016 23:20</t>
  </si>
  <si>
    <t>C762704</t>
  </si>
  <si>
    <t>I253063</t>
  </si>
  <si>
    <t>C208040</t>
  </si>
  <si>
    <t>I764488</t>
  </si>
  <si>
    <t>C965289</t>
  </si>
  <si>
    <t>I122470</t>
  </si>
  <si>
    <t>C891671</t>
  </si>
  <si>
    <t>I301251</t>
  </si>
  <si>
    <t>C249386</t>
  </si>
  <si>
    <t>I256370</t>
  </si>
  <si>
    <t>10/31/2016 23:21</t>
  </si>
  <si>
    <t>C186615</t>
  </si>
  <si>
    <t>I267904</t>
  </si>
  <si>
    <t>C400296</t>
  </si>
  <si>
    <t>I167849</t>
  </si>
  <si>
    <t>C339233</t>
  </si>
  <si>
    <t>I280483</t>
  </si>
  <si>
    <t>C345260</t>
  </si>
  <si>
    <t>I202461</t>
  </si>
  <si>
    <t>10/31/2016 23:22</t>
  </si>
  <si>
    <t>C693678</t>
  </si>
  <si>
    <t>I401856</t>
  </si>
  <si>
    <t>C160319</t>
  </si>
  <si>
    <t>I314683</t>
  </si>
  <si>
    <t>C216760</t>
  </si>
  <si>
    <t>I102776</t>
  </si>
  <si>
    <t>C214209</t>
  </si>
  <si>
    <t>I109418</t>
  </si>
  <si>
    <t>10/31/2016 23:23</t>
  </si>
  <si>
    <t>C272496</t>
  </si>
  <si>
    <t>I179608</t>
  </si>
  <si>
    <t>C129935</t>
  </si>
  <si>
    <t>I199660</t>
  </si>
  <si>
    <t>C108530</t>
  </si>
  <si>
    <t>I125499</t>
  </si>
  <si>
    <t>C164053</t>
  </si>
  <si>
    <t>I328464</t>
  </si>
  <si>
    <t>10/31/2016 23:24</t>
  </si>
  <si>
    <t>C177892</t>
  </si>
  <si>
    <t>I134279</t>
  </si>
  <si>
    <t>C208381</t>
  </si>
  <si>
    <t>I183425</t>
  </si>
  <si>
    <t>C258825</t>
  </si>
  <si>
    <t>I312606</t>
  </si>
  <si>
    <t>C231388</t>
  </si>
  <si>
    <t>I180612</t>
  </si>
  <si>
    <t>C262272</t>
  </si>
  <si>
    <t>I160107</t>
  </si>
  <si>
    <t>10/31/2016 23:25</t>
  </si>
  <si>
    <t>C317134</t>
  </si>
  <si>
    <t>I279131</t>
  </si>
  <si>
    <t>C134232</t>
  </si>
  <si>
    <t>I320369</t>
  </si>
  <si>
    <t>C125376</t>
  </si>
  <si>
    <t>I217977</t>
  </si>
  <si>
    <t>C278065</t>
  </si>
  <si>
    <t>I631901</t>
  </si>
  <si>
    <t>10/31/2016 23:26</t>
  </si>
  <si>
    <t>C800537</t>
  </si>
  <si>
    <t>I446307</t>
  </si>
  <si>
    <t>C160303</t>
  </si>
  <si>
    <t>I305320</t>
  </si>
  <si>
    <t>C313146</t>
  </si>
  <si>
    <t>I340004</t>
  </si>
  <si>
    <t>C245194</t>
  </si>
  <si>
    <t>I154073</t>
  </si>
  <si>
    <t>10/31/2016 23:27</t>
  </si>
  <si>
    <t>C327290</t>
  </si>
  <si>
    <t>I331339</t>
  </si>
  <si>
    <t>C177705</t>
  </si>
  <si>
    <t>I168977</t>
  </si>
  <si>
    <t>C729790</t>
  </si>
  <si>
    <t>I303976</t>
  </si>
  <si>
    <t>C148554</t>
  </si>
  <si>
    <t>I109012</t>
  </si>
  <si>
    <t>C408303</t>
  </si>
  <si>
    <t>I310547</t>
  </si>
  <si>
    <t>10/31/2016 23:28</t>
  </si>
  <si>
    <t>C164497</t>
  </si>
  <si>
    <t>I320300</t>
  </si>
  <si>
    <t>C167046</t>
  </si>
  <si>
    <t>I120169</t>
  </si>
  <si>
    <t>C247414</t>
  </si>
  <si>
    <t>I265706</t>
  </si>
  <si>
    <t>C241498</t>
  </si>
  <si>
    <t>I117068</t>
  </si>
  <si>
    <t>10/31/2016 23:29</t>
  </si>
  <si>
    <t>C268469</t>
  </si>
  <si>
    <t>I984012</t>
  </si>
  <si>
    <t>C195579</t>
  </si>
  <si>
    <t>I257199</t>
  </si>
  <si>
    <t>C270239</t>
  </si>
  <si>
    <t>I141178</t>
  </si>
  <si>
    <t>C259348</t>
  </si>
  <si>
    <t>I252815</t>
  </si>
  <si>
    <t>10/31/2016 23:30</t>
  </si>
  <si>
    <t>C282019</t>
  </si>
  <si>
    <t>I137795</t>
  </si>
  <si>
    <t>C298562</t>
  </si>
  <si>
    <t>I175347</t>
  </si>
  <si>
    <t>C111225</t>
  </si>
  <si>
    <t>I175748</t>
  </si>
  <si>
    <t>C153663</t>
  </si>
  <si>
    <t>I198291</t>
  </si>
  <si>
    <t>10/31/2016 23:31</t>
  </si>
  <si>
    <t>C208241</t>
  </si>
  <si>
    <t>I314326</t>
  </si>
  <si>
    <t>C328520</t>
  </si>
  <si>
    <t>I515485</t>
  </si>
  <si>
    <t>C273737</t>
  </si>
  <si>
    <t>I232113</t>
  </si>
  <si>
    <t>C751127</t>
  </si>
  <si>
    <t>I270765</t>
  </si>
  <si>
    <t>C216359</t>
  </si>
  <si>
    <t>I987858</t>
  </si>
  <si>
    <t>10/31/2016 23:32</t>
  </si>
  <si>
    <t>C174160</t>
  </si>
  <si>
    <t>I204684</t>
  </si>
  <si>
    <t>C242775</t>
  </si>
  <si>
    <t>I984793</t>
  </si>
  <si>
    <t>C232670</t>
  </si>
  <si>
    <t>I315914</t>
  </si>
  <si>
    <t>C197830</t>
  </si>
  <si>
    <t>I233379</t>
  </si>
  <si>
    <t>10/31/2016 23:33</t>
  </si>
  <si>
    <t>C566389</t>
  </si>
  <si>
    <t>I340149</t>
  </si>
  <si>
    <t>C111496</t>
  </si>
  <si>
    <t>I390777</t>
  </si>
  <si>
    <t>C316797</t>
  </si>
  <si>
    <t>I196930</t>
  </si>
  <si>
    <t>C833710</t>
  </si>
  <si>
    <t>I494256</t>
  </si>
  <si>
    <t>10/31/2016 23:34</t>
  </si>
  <si>
    <t>C266587</t>
  </si>
  <si>
    <t>I283775</t>
  </si>
  <si>
    <t>C503206</t>
  </si>
  <si>
    <t>I246845</t>
  </si>
  <si>
    <t>C990260</t>
  </si>
  <si>
    <t>I339450</t>
  </si>
  <si>
    <t>C777315</t>
  </si>
  <si>
    <t>I191846</t>
  </si>
  <si>
    <t>C186929</t>
  </si>
  <si>
    <t>I197344</t>
  </si>
  <si>
    <t>10/31/2016 23:35</t>
  </si>
  <si>
    <t>C513396</t>
  </si>
  <si>
    <t>I192500</t>
  </si>
  <si>
    <t>C891419</t>
  </si>
  <si>
    <t>I901399</t>
  </si>
  <si>
    <t>C282088</t>
  </si>
  <si>
    <t>I313454</t>
  </si>
  <si>
    <t>C537688</t>
  </si>
  <si>
    <t>I243594</t>
  </si>
  <si>
    <t>10/31/2016 23:36</t>
  </si>
  <si>
    <t>C152355</t>
  </si>
  <si>
    <t>I292020</t>
  </si>
  <si>
    <t>C241580</t>
  </si>
  <si>
    <t>I173140</t>
  </si>
  <si>
    <t>C151886</t>
  </si>
  <si>
    <t>I236804</t>
  </si>
  <si>
    <t>C200544</t>
  </si>
  <si>
    <t>I201499</t>
  </si>
  <si>
    <t>10/31/2016 23:37</t>
  </si>
  <si>
    <t>C125286</t>
  </si>
  <si>
    <t>I327541</t>
  </si>
  <si>
    <t>C219319</t>
  </si>
  <si>
    <t>I262005</t>
  </si>
  <si>
    <t>C797011</t>
  </si>
  <si>
    <t>I334956</t>
  </si>
  <si>
    <t>C186225</t>
  </si>
  <si>
    <t>I164695</t>
  </si>
  <si>
    <t>10/31/2016 23:38</t>
  </si>
  <si>
    <t>C329933</t>
  </si>
  <si>
    <t>I247576</t>
  </si>
  <si>
    <t>C163255</t>
  </si>
  <si>
    <t>I125930</t>
  </si>
  <si>
    <t>C235153</t>
  </si>
  <si>
    <t>I103368</t>
  </si>
  <si>
    <t>C201379</t>
  </si>
  <si>
    <t>I117980</t>
  </si>
  <si>
    <t>C100331</t>
  </si>
  <si>
    <t>I202921</t>
  </si>
  <si>
    <t>10/31/2016 23:39</t>
  </si>
  <si>
    <t>C134409</t>
  </si>
  <si>
    <t>I204712</t>
  </si>
  <si>
    <t>C359437</t>
  </si>
  <si>
    <t>I122346</t>
  </si>
  <si>
    <t>C201756</t>
  </si>
  <si>
    <t>I359881</t>
  </si>
  <si>
    <t>C169894</t>
  </si>
  <si>
    <t>I249212</t>
  </si>
  <si>
    <t>10/31/2016 23:40</t>
  </si>
  <si>
    <t>C816399</t>
  </si>
  <si>
    <t>I225366</t>
  </si>
  <si>
    <t>C270182</t>
  </si>
  <si>
    <t>I108648</t>
  </si>
  <si>
    <t>C201753</t>
  </si>
  <si>
    <t>I298946</t>
  </si>
  <si>
    <t>C337562</t>
  </si>
  <si>
    <t>I796767</t>
  </si>
  <si>
    <t>10/31/2016 23:41</t>
  </si>
  <si>
    <t>C110667</t>
  </si>
  <si>
    <t>I114515</t>
  </si>
  <si>
    <t>C313499</t>
  </si>
  <si>
    <t>I813398</t>
  </si>
  <si>
    <t>C165510</t>
  </si>
  <si>
    <t>I330895</t>
  </si>
  <si>
    <t>C291643</t>
  </si>
  <si>
    <t>I152090</t>
  </si>
  <si>
    <t>C189004</t>
  </si>
  <si>
    <t>I926252</t>
  </si>
  <si>
    <t>10/31/2016 23:42</t>
  </si>
  <si>
    <t>C129715</t>
  </si>
  <si>
    <t>I152572</t>
  </si>
  <si>
    <t>C631973</t>
  </si>
  <si>
    <t>I222491</t>
  </si>
  <si>
    <t>C130532</t>
  </si>
  <si>
    <t>I137657</t>
  </si>
  <si>
    <t>C300842</t>
  </si>
  <si>
    <t>I749809</t>
  </si>
  <si>
    <t>10/31/2016 23:43</t>
  </si>
  <si>
    <t>C226844</t>
  </si>
  <si>
    <t>I336070</t>
  </si>
  <si>
    <t>C518803</t>
  </si>
  <si>
    <t>I112526</t>
  </si>
  <si>
    <t>C762234</t>
  </si>
  <si>
    <t>I425493</t>
  </si>
  <si>
    <t>C154285</t>
  </si>
  <si>
    <t>I228024</t>
  </si>
  <si>
    <t>10/31/2016 23:44</t>
  </si>
  <si>
    <t>C406591</t>
  </si>
  <si>
    <t>I287630</t>
  </si>
  <si>
    <t>C732379</t>
  </si>
  <si>
    <t>I184743</t>
  </si>
  <si>
    <t>C233045</t>
  </si>
  <si>
    <t>I241793</t>
  </si>
  <si>
    <t>C184993</t>
  </si>
  <si>
    <t>I170686</t>
  </si>
  <si>
    <t>10/31/2016 23:45</t>
  </si>
  <si>
    <t>C991581</t>
  </si>
  <si>
    <t>I293800</t>
  </si>
  <si>
    <t>C218729</t>
  </si>
  <si>
    <t>I317971</t>
  </si>
  <si>
    <t>C173876</t>
  </si>
  <si>
    <t>I682927</t>
  </si>
  <si>
    <t>C219309</t>
  </si>
  <si>
    <t>I131814</t>
  </si>
  <si>
    <t>C174225</t>
  </si>
  <si>
    <t>I580242</t>
  </si>
  <si>
    <t>10/31/2016 23:46</t>
  </si>
  <si>
    <t>C258036</t>
  </si>
  <si>
    <t>I125995</t>
  </si>
  <si>
    <t>C339224</t>
  </si>
  <si>
    <t>I196537</t>
  </si>
  <si>
    <t>C154378</t>
  </si>
  <si>
    <t>I220125</t>
  </si>
  <si>
    <t>C326549</t>
  </si>
  <si>
    <t>I251845</t>
  </si>
  <si>
    <t>10/31/2016 23:47</t>
  </si>
  <si>
    <t>C177437</t>
  </si>
  <si>
    <t>I247464</t>
  </si>
  <si>
    <t>C295462</t>
  </si>
  <si>
    <t>I218515</t>
  </si>
  <si>
    <t>C402717</t>
  </si>
  <si>
    <t>I327583</t>
  </si>
  <si>
    <t>C217753</t>
  </si>
  <si>
    <t>I124100</t>
  </si>
  <si>
    <t>10/31/2016 23:48</t>
  </si>
  <si>
    <t>C241484</t>
  </si>
  <si>
    <t>I250296</t>
  </si>
  <si>
    <t>C132671</t>
  </si>
  <si>
    <t>I211335</t>
  </si>
  <si>
    <t>C227559</t>
  </si>
  <si>
    <t>I299001</t>
  </si>
  <si>
    <t>C254664</t>
  </si>
  <si>
    <t>I189845</t>
  </si>
  <si>
    <t>C146221</t>
  </si>
  <si>
    <t>I245669</t>
  </si>
  <si>
    <t>10/31/2016 23:49</t>
  </si>
  <si>
    <t>C182137</t>
  </si>
  <si>
    <t>I714091</t>
  </si>
  <si>
    <t>C142964</t>
  </si>
  <si>
    <t>I379474</t>
  </si>
  <si>
    <t>C260325</t>
  </si>
  <si>
    <t>I254724</t>
  </si>
  <si>
    <t>C235652</t>
  </si>
  <si>
    <t>I138310</t>
  </si>
  <si>
    <t>10/31/2016 23:50</t>
  </si>
  <si>
    <t>C507902</t>
  </si>
  <si>
    <t>I116190</t>
  </si>
  <si>
    <t>C157201</t>
  </si>
  <si>
    <t>I149796</t>
  </si>
  <si>
    <t>C121704</t>
  </si>
  <si>
    <t>I226460</t>
  </si>
  <si>
    <t>C463311</t>
  </si>
  <si>
    <t>I314252</t>
  </si>
  <si>
    <t>10/31/2016 23:51</t>
  </si>
  <si>
    <t>C170634</t>
  </si>
  <si>
    <t>I941176</t>
  </si>
  <si>
    <t>C291568</t>
  </si>
  <si>
    <t>I170712</t>
  </si>
  <si>
    <t>C913034</t>
  </si>
  <si>
    <t>I732537</t>
  </si>
  <si>
    <t>C819779</t>
  </si>
  <si>
    <t>I256298</t>
  </si>
  <si>
    <t>10/31/2016 23:52</t>
  </si>
  <si>
    <t>C285274</t>
  </si>
  <si>
    <t>I312341</t>
  </si>
  <si>
    <t>C829340</t>
  </si>
  <si>
    <t>I100466</t>
  </si>
  <si>
    <t>C235798</t>
  </si>
  <si>
    <t>I144638</t>
  </si>
  <si>
    <t>C222889</t>
  </si>
  <si>
    <t>I317331</t>
  </si>
  <si>
    <t>C208799</t>
  </si>
  <si>
    <t>I290793</t>
  </si>
  <si>
    <t>10/31/2016 23:53</t>
  </si>
  <si>
    <t>C104427</t>
  </si>
  <si>
    <t>I114077</t>
  </si>
  <si>
    <t>C104492</t>
  </si>
  <si>
    <t>I183037</t>
  </si>
  <si>
    <t>C107245</t>
  </si>
  <si>
    <t>I202470</t>
  </si>
  <si>
    <t>C147402</t>
  </si>
  <si>
    <t>I253065</t>
  </si>
  <si>
    <t>10/31/2016 23:54</t>
  </si>
  <si>
    <t>C954062</t>
  </si>
  <si>
    <t>I158291</t>
  </si>
  <si>
    <t>C277949</t>
  </si>
  <si>
    <t>I115862</t>
  </si>
  <si>
    <t>C882724</t>
  </si>
  <si>
    <t>I146983</t>
  </si>
  <si>
    <t>C264335</t>
  </si>
  <si>
    <t>I304272</t>
  </si>
  <si>
    <t>10/31/2016 23:55</t>
  </si>
  <si>
    <t>C335858</t>
  </si>
  <si>
    <t>I188369</t>
  </si>
  <si>
    <t>C160880</t>
  </si>
  <si>
    <t>I266367</t>
  </si>
  <si>
    <t>C279683</t>
  </si>
  <si>
    <t>I157831</t>
  </si>
  <si>
    <t>C178821</t>
  </si>
  <si>
    <t>I138809</t>
  </si>
  <si>
    <t>C201320</t>
  </si>
  <si>
    <t>I581511</t>
  </si>
  <si>
    <t>10/31/2016 23:56</t>
  </si>
  <si>
    <t>C243813</t>
  </si>
  <si>
    <t>I568599</t>
  </si>
  <si>
    <t>C240278</t>
  </si>
  <si>
    <t>I243814</t>
  </si>
  <si>
    <t>C105280</t>
  </si>
  <si>
    <t>I277887</t>
  </si>
  <si>
    <t>C489634</t>
  </si>
  <si>
    <t>I241998</t>
  </si>
  <si>
    <t>10/31/2016 23:57</t>
  </si>
  <si>
    <t>C206452</t>
  </si>
  <si>
    <t>I286768</t>
  </si>
  <si>
    <t>C330012</t>
  </si>
  <si>
    <t>I249823</t>
  </si>
  <si>
    <t>C100841</t>
  </si>
  <si>
    <t>I292557</t>
  </si>
  <si>
    <t>C101188</t>
  </si>
  <si>
    <t>I125652</t>
  </si>
  <si>
    <t>10/31/2016 23:58</t>
  </si>
  <si>
    <t>C172705</t>
  </si>
  <si>
    <t>I202227</t>
  </si>
  <si>
    <t>C117487</t>
  </si>
  <si>
    <t>I161146</t>
  </si>
  <si>
    <t>C137004</t>
  </si>
  <si>
    <t>I124999</t>
  </si>
  <si>
    <t>C114203</t>
  </si>
  <si>
    <t>I307057</t>
  </si>
  <si>
    <t>10/31/2016 23:59</t>
  </si>
  <si>
    <t>C145871</t>
  </si>
  <si>
    <t>I168549</t>
  </si>
  <si>
    <t>C473553</t>
  </si>
  <si>
    <t>I259857</t>
  </si>
  <si>
    <t>C313096</t>
  </si>
  <si>
    <t>I266379</t>
  </si>
  <si>
    <t>C188188</t>
  </si>
  <si>
    <t>I854147</t>
  </si>
  <si>
    <t>C108885</t>
  </si>
  <si>
    <t>I124849</t>
  </si>
  <si>
    <t>C216470</t>
  </si>
  <si>
    <t>I245465</t>
  </si>
  <si>
    <t>C205979</t>
  </si>
  <si>
    <t>I136036</t>
  </si>
  <si>
    <t>C984886</t>
  </si>
  <si>
    <t>I399559</t>
  </si>
  <si>
    <t>C291111</t>
  </si>
  <si>
    <t>I310832</t>
  </si>
  <si>
    <t>C167454</t>
  </si>
  <si>
    <t>I173175</t>
  </si>
  <si>
    <t>C239911</t>
  </si>
  <si>
    <t>I172000</t>
  </si>
  <si>
    <t>C211896</t>
  </si>
  <si>
    <t>I337110</t>
  </si>
  <si>
    <t>C631479</t>
  </si>
  <si>
    <t>I212454</t>
  </si>
  <si>
    <t>C141429</t>
  </si>
  <si>
    <t>I426763</t>
  </si>
  <si>
    <t>C333910</t>
  </si>
  <si>
    <t>I123154</t>
  </si>
  <si>
    <t>C331272</t>
  </si>
  <si>
    <t>I272642</t>
  </si>
  <si>
    <t>C120119</t>
  </si>
  <si>
    <t>I211071</t>
  </si>
  <si>
    <t>C115378</t>
  </si>
  <si>
    <t>I276634</t>
  </si>
  <si>
    <t>C281310</t>
  </si>
  <si>
    <t>I284083</t>
  </si>
  <si>
    <t>C287582</t>
  </si>
  <si>
    <t>I332108</t>
  </si>
  <si>
    <t>C109226</t>
  </si>
  <si>
    <t>I265801</t>
  </si>
  <si>
    <t>C300581</t>
  </si>
  <si>
    <t>I253080</t>
  </si>
  <si>
    <t>C111434</t>
  </si>
  <si>
    <t>I155866</t>
  </si>
  <si>
    <t>C220122</t>
  </si>
  <si>
    <t>I237134</t>
  </si>
  <si>
    <t>C137373</t>
  </si>
  <si>
    <t>I136218</t>
  </si>
  <si>
    <t>C306398</t>
  </si>
  <si>
    <t>I286608</t>
  </si>
  <si>
    <t>C307043</t>
  </si>
  <si>
    <t>I703816</t>
  </si>
  <si>
    <t>C780725</t>
  </si>
  <si>
    <t>I731414</t>
  </si>
  <si>
    <t>C310025</t>
  </si>
  <si>
    <t>I293681</t>
  </si>
  <si>
    <t>C757525</t>
  </si>
  <si>
    <t>I165074</t>
  </si>
  <si>
    <t>C202265</t>
  </si>
  <si>
    <t>I157930</t>
  </si>
  <si>
    <t>C397997</t>
  </si>
  <si>
    <t>I938379</t>
  </si>
  <si>
    <t>C158462</t>
  </si>
  <si>
    <t>I295653</t>
  </si>
  <si>
    <t>C219639</t>
  </si>
  <si>
    <t>I212744</t>
  </si>
  <si>
    <t>C297175</t>
  </si>
  <si>
    <t>I275192</t>
  </si>
  <si>
    <t>C227689</t>
  </si>
  <si>
    <t>I101456</t>
  </si>
  <si>
    <t>C283434</t>
  </si>
  <si>
    <t>I365350</t>
  </si>
  <si>
    <t>C737301</t>
  </si>
  <si>
    <t>I241333</t>
  </si>
  <si>
    <t>C284010</t>
  </si>
  <si>
    <t>I248299</t>
  </si>
  <si>
    <t>C921111</t>
  </si>
  <si>
    <t>I337932</t>
  </si>
  <si>
    <t>C594915</t>
  </si>
  <si>
    <t>I176246</t>
  </si>
  <si>
    <t>C624847</t>
  </si>
  <si>
    <t>I778549</t>
  </si>
  <si>
    <t>C936912</t>
  </si>
  <si>
    <t>I110632</t>
  </si>
  <si>
    <t>C188062</t>
  </si>
  <si>
    <t>I568210</t>
  </si>
  <si>
    <t>C172440</t>
  </si>
  <si>
    <t>I973848</t>
  </si>
  <si>
    <t>C254583</t>
  </si>
  <si>
    <t>I199745</t>
  </si>
  <si>
    <t>C300951</t>
  </si>
  <si>
    <t>I114000</t>
  </si>
  <si>
    <t>C192176</t>
  </si>
  <si>
    <t>I335178</t>
  </si>
  <si>
    <t>C361807</t>
  </si>
  <si>
    <t>I985551</t>
  </si>
  <si>
    <t>C816082</t>
  </si>
  <si>
    <t>I107622</t>
  </si>
  <si>
    <t>C121147</t>
  </si>
  <si>
    <t>I314695</t>
  </si>
  <si>
    <t>C480734</t>
  </si>
  <si>
    <t>I839584</t>
  </si>
  <si>
    <t>C239808</t>
  </si>
  <si>
    <t>I121999</t>
  </si>
  <si>
    <t>C314473</t>
  </si>
  <si>
    <t>I243188</t>
  </si>
  <si>
    <t>C949569</t>
  </si>
  <si>
    <t>I117192</t>
  </si>
  <si>
    <t>C198688</t>
  </si>
  <si>
    <t>I305513</t>
  </si>
  <si>
    <t>C186875</t>
  </si>
  <si>
    <t>I261029</t>
  </si>
  <si>
    <t>C860733</t>
  </si>
  <si>
    <t>I302999</t>
  </si>
  <si>
    <t>C205366</t>
  </si>
  <si>
    <t>I245787</t>
  </si>
  <si>
    <t>C104111</t>
  </si>
  <si>
    <t>I732053</t>
  </si>
  <si>
    <t>C264916</t>
  </si>
  <si>
    <t>I896994</t>
  </si>
  <si>
    <t>C256297</t>
  </si>
  <si>
    <t>I228164</t>
  </si>
  <si>
    <t>C252089</t>
  </si>
  <si>
    <t>I250337</t>
  </si>
  <si>
    <t>C503490</t>
  </si>
  <si>
    <t>I189809</t>
  </si>
  <si>
    <t>C423162</t>
  </si>
  <si>
    <t>I346321</t>
  </si>
  <si>
    <t>C211400</t>
  </si>
  <si>
    <t>I205421</t>
  </si>
  <si>
    <t>C262169</t>
  </si>
  <si>
    <t>I172676</t>
  </si>
  <si>
    <t>C147620</t>
  </si>
  <si>
    <t>I202932</t>
  </si>
  <si>
    <t>C257696</t>
  </si>
  <si>
    <t>I555072</t>
  </si>
  <si>
    <t>C129861</t>
  </si>
  <si>
    <t>I128235</t>
  </si>
  <si>
    <t>C192511</t>
  </si>
  <si>
    <t>I989294</t>
  </si>
  <si>
    <t>C284913</t>
  </si>
  <si>
    <t>I101902</t>
  </si>
  <si>
    <t>C195949</t>
  </si>
  <si>
    <t>I212489</t>
  </si>
  <si>
    <t>C257768</t>
  </si>
  <si>
    <t>I187546</t>
  </si>
  <si>
    <t>C893389</t>
  </si>
  <si>
    <t>I675065</t>
  </si>
  <si>
    <t>C927164</t>
  </si>
  <si>
    <t>I205500</t>
  </si>
  <si>
    <t>C868742</t>
  </si>
  <si>
    <t>I301504</t>
  </si>
  <si>
    <t>C587182</t>
  </si>
  <si>
    <t>I114499</t>
  </si>
  <si>
    <t>C274092</t>
  </si>
  <si>
    <t>I269274</t>
  </si>
  <si>
    <t>C720872</t>
  </si>
  <si>
    <t>I267855</t>
  </si>
  <si>
    <t>C298602</t>
  </si>
  <si>
    <t>I334300</t>
  </si>
  <si>
    <t>C280702</t>
  </si>
  <si>
    <t>I381519</t>
  </si>
  <si>
    <t>C159134</t>
  </si>
  <si>
    <t>I169342</t>
  </si>
  <si>
    <t>C578697</t>
  </si>
  <si>
    <t>I314445</t>
  </si>
  <si>
    <t>C170497</t>
  </si>
  <si>
    <t>I180250</t>
  </si>
  <si>
    <t>C312785</t>
  </si>
  <si>
    <t>I257168</t>
  </si>
  <si>
    <t>C226265</t>
  </si>
  <si>
    <t>I182384</t>
  </si>
  <si>
    <t>C119496</t>
  </si>
  <si>
    <t>I256586</t>
  </si>
  <si>
    <t>C709304</t>
  </si>
  <si>
    <t>I403397</t>
  </si>
  <si>
    <t>C140252</t>
  </si>
  <si>
    <t>I435868</t>
  </si>
  <si>
    <t>C112937</t>
  </si>
  <si>
    <t>I132626</t>
  </si>
  <si>
    <t>C108022</t>
  </si>
  <si>
    <t>I190796</t>
  </si>
  <si>
    <t>C307188</t>
  </si>
  <si>
    <t>I162229</t>
  </si>
  <si>
    <t>C267758</t>
  </si>
  <si>
    <t>I336017</t>
  </si>
  <si>
    <t>C284377</t>
  </si>
  <si>
    <t>I212047</t>
  </si>
  <si>
    <t>C253700</t>
  </si>
  <si>
    <t>I446487</t>
  </si>
  <si>
    <t>C233016</t>
  </si>
  <si>
    <t>I192012</t>
  </si>
  <si>
    <t>C202219</t>
  </si>
  <si>
    <t>I197295</t>
  </si>
  <si>
    <t>C200853</t>
  </si>
  <si>
    <t>I198405</t>
  </si>
  <si>
    <t>C210026</t>
  </si>
  <si>
    <t>I245870</t>
  </si>
  <si>
    <t>C287270</t>
  </si>
  <si>
    <t>I261961</t>
  </si>
  <si>
    <t>C928156</t>
  </si>
  <si>
    <t>I160463</t>
  </si>
  <si>
    <t>C178366</t>
  </si>
  <si>
    <t>I849357</t>
  </si>
  <si>
    <t>C194679</t>
  </si>
  <si>
    <t>I603741</t>
  </si>
  <si>
    <t>C189806</t>
  </si>
  <si>
    <t>I289746</t>
  </si>
  <si>
    <t>C230261</t>
  </si>
  <si>
    <t>I126873</t>
  </si>
  <si>
    <t>C790223</t>
  </si>
  <si>
    <t>I425845</t>
  </si>
  <si>
    <t>C189038</t>
  </si>
  <si>
    <t>I790520</t>
  </si>
  <si>
    <t>C443446</t>
  </si>
  <si>
    <t>I189007</t>
  </si>
  <si>
    <t>C226344</t>
  </si>
  <si>
    <t>I230361</t>
  </si>
  <si>
    <t>C320233</t>
  </si>
  <si>
    <t>I228535</t>
  </si>
  <si>
    <t>C208133</t>
  </si>
  <si>
    <t>I113054</t>
  </si>
  <si>
    <t>C179484</t>
  </si>
  <si>
    <t>I293161</t>
  </si>
  <si>
    <t>C600675</t>
  </si>
  <si>
    <t>I137243</t>
  </si>
  <si>
    <t>C334607</t>
  </si>
  <si>
    <t>I204323</t>
  </si>
  <si>
    <t>C186657</t>
  </si>
  <si>
    <t>I300170</t>
  </si>
  <si>
    <t>C212889</t>
  </si>
  <si>
    <t>I201923</t>
  </si>
  <si>
    <t>C202543</t>
  </si>
  <si>
    <t>I115131</t>
  </si>
  <si>
    <t>C190484</t>
  </si>
  <si>
    <t>I216374</t>
  </si>
  <si>
    <t>C384565</t>
  </si>
  <si>
    <t>I304566</t>
  </si>
  <si>
    <t>C247965</t>
  </si>
  <si>
    <t>I248332</t>
  </si>
  <si>
    <t>C143604</t>
  </si>
  <si>
    <t>I221851</t>
  </si>
  <si>
    <t>C180268</t>
  </si>
  <si>
    <t>I775415</t>
  </si>
  <si>
    <t>C232427</t>
  </si>
  <si>
    <t>I138135</t>
  </si>
  <si>
    <t>C247194</t>
  </si>
  <si>
    <t>I734924</t>
  </si>
  <si>
    <t>C233501</t>
  </si>
  <si>
    <t>I272406</t>
  </si>
  <si>
    <t>C291485</t>
  </si>
  <si>
    <t>I833827</t>
  </si>
  <si>
    <t>C648635</t>
  </si>
  <si>
    <t>I340326</t>
  </si>
  <si>
    <t>C143671</t>
  </si>
  <si>
    <t>I950702</t>
  </si>
  <si>
    <t>C339462</t>
  </si>
  <si>
    <t>I253043</t>
  </si>
  <si>
    <t>C286291</t>
  </si>
  <si>
    <t>I321836</t>
  </si>
  <si>
    <t>C174895</t>
  </si>
  <si>
    <t>I269184</t>
  </si>
  <si>
    <t>C247476</t>
  </si>
  <si>
    <t>I205487</t>
  </si>
  <si>
    <t>C459748</t>
  </si>
  <si>
    <t>I232150</t>
  </si>
  <si>
    <t>C126798</t>
  </si>
  <si>
    <t>I208041</t>
  </si>
  <si>
    <t>C829391</t>
  </si>
  <si>
    <t>I105206</t>
  </si>
  <si>
    <t>C279626</t>
  </si>
  <si>
    <t>I240844</t>
  </si>
  <si>
    <t>C135002</t>
  </si>
  <si>
    <t>I217972</t>
  </si>
  <si>
    <t>C610733</t>
  </si>
  <si>
    <t>I248785</t>
  </si>
  <si>
    <t>C759372</t>
  </si>
  <si>
    <t>I839927</t>
  </si>
  <si>
    <t>C400258</t>
  </si>
  <si>
    <t>I705185</t>
  </si>
  <si>
    <t>C179368</t>
  </si>
  <si>
    <t>I136326</t>
  </si>
  <si>
    <t>C317743</t>
  </si>
  <si>
    <t>I292049</t>
  </si>
  <si>
    <t>C260957</t>
  </si>
  <si>
    <t>I183522</t>
  </si>
  <si>
    <t>C263151</t>
  </si>
  <si>
    <t>I268329</t>
  </si>
  <si>
    <t>C326244</t>
  </si>
  <si>
    <t>I172940</t>
  </si>
  <si>
    <t>C330507</t>
  </si>
  <si>
    <t>I306925</t>
  </si>
  <si>
    <t>C160482</t>
  </si>
  <si>
    <t>I284036</t>
  </si>
  <si>
    <t>C844586</t>
  </si>
  <si>
    <t>I941280</t>
  </si>
  <si>
    <t>C267012</t>
  </si>
  <si>
    <t>I748622</t>
  </si>
  <si>
    <t>C282236</t>
  </si>
  <si>
    <t>I123287</t>
  </si>
  <si>
    <t>C309251</t>
  </si>
  <si>
    <t>I603143</t>
  </si>
  <si>
    <t>C266416</t>
  </si>
  <si>
    <t>I630533</t>
  </si>
  <si>
    <t>C163708</t>
  </si>
  <si>
    <t>I240230</t>
  </si>
  <si>
    <t>C161920</t>
  </si>
  <si>
    <t>I458495</t>
  </si>
  <si>
    <t>C155377</t>
  </si>
  <si>
    <t>I184246</t>
  </si>
  <si>
    <t>C331136</t>
  </si>
  <si>
    <t>I130995</t>
  </si>
  <si>
    <t>C593184</t>
  </si>
  <si>
    <t>I211711</t>
  </si>
  <si>
    <t>C230276</t>
  </si>
  <si>
    <t>I828294</t>
  </si>
  <si>
    <t>C763839</t>
  </si>
  <si>
    <t>I239721</t>
  </si>
  <si>
    <t>C565352</t>
  </si>
  <si>
    <t>I340101</t>
  </si>
  <si>
    <t>C391502</t>
  </si>
  <si>
    <t>I224499</t>
  </si>
  <si>
    <t>C200197</t>
  </si>
  <si>
    <t>I323465</t>
  </si>
  <si>
    <t>C190234</t>
  </si>
  <si>
    <t>I747114</t>
  </si>
  <si>
    <t>C100521</t>
  </si>
  <si>
    <t>I223780</t>
  </si>
  <si>
    <t>C293203</t>
  </si>
  <si>
    <t>I199791</t>
  </si>
  <si>
    <t>C136167</t>
  </si>
  <si>
    <t>I205797</t>
  </si>
  <si>
    <t>C138649</t>
  </si>
  <si>
    <t>I109097</t>
  </si>
  <si>
    <t>C103093</t>
  </si>
  <si>
    <t>I149356</t>
  </si>
  <si>
    <t>C108212</t>
  </si>
  <si>
    <t>I222791</t>
  </si>
  <si>
    <t>C260287</t>
  </si>
  <si>
    <t>I153656</t>
  </si>
  <si>
    <t>C273333</t>
  </si>
  <si>
    <t>I195025</t>
  </si>
  <si>
    <t>C315136</t>
  </si>
  <si>
    <t>I241885</t>
  </si>
  <si>
    <t>C126457</t>
  </si>
  <si>
    <t>I130526</t>
  </si>
  <si>
    <t>C149128</t>
  </si>
  <si>
    <t>I157087</t>
  </si>
  <si>
    <t>C327825</t>
  </si>
  <si>
    <t>I298273</t>
  </si>
  <si>
    <t>C158531</t>
  </si>
  <si>
    <t>I101819</t>
  </si>
  <si>
    <t>C787263</t>
  </si>
  <si>
    <t>I319572</t>
  </si>
  <si>
    <t>C134472</t>
  </si>
  <si>
    <t>I402202</t>
  </si>
  <si>
    <t>C177615</t>
  </si>
  <si>
    <t>I252159</t>
  </si>
  <si>
    <t>C151747</t>
  </si>
  <si>
    <t>I267769</t>
  </si>
  <si>
    <t>C242132</t>
  </si>
  <si>
    <t>I185892</t>
  </si>
  <si>
    <t>C166933</t>
  </si>
  <si>
    <t>I850683</t>
  </si>
  <si>
    <t>C239012</t>
  </si>
  <si>
    <t>I315929</t>
  </si>
  <si>
    <t>C941752</t>
  </si>
  <si>
    <t>I224751</t>
  </si>
  <si>
    <t>C335830</t>
  </si>
  <si>
    <t>I198456</t>
  </si>
  <si>
    <t>C251310</t>
  </si>
  <si>
    <t>I187578</t>
  </si>
  <si>
    <t>C196594</t>
  </si>
  <si>
    <t>I442443</t>
  </si>
  <si>
    <t>C125261</t>
  </si>
  <si>
    <t>I184913</t>
  </si>
  <si>
    <t>C186785</t>
  </si>
  <si>
    <t>I360075</t>
  </si>
  <si>
    <t>C234606</t>
  </si>
  <si>
    <t>I479937</t>
  </si>
  <si>
    <t>C219949</t>
  </si>
  <si>
    <t>I178079</t>
  </si>
  <si>
    <t>C203078</t>
  </si>
  <si>
    <t>I219698</t>
  </si>
  <si>
    <t>C819112</t>
  </si>
  <si>
    <t>I108589</t>
  </si>
  <si>
    <t>C229344</t>
  </si>
  <si>
    <t>I191336</t>
  </si>
  <si>
    <t>C221130</t>
  </si>
  <si>
    <t>I135383</t>
  </si>
  <si>
    <t>C273884</t>
  </si>
  <si>
    <t>I231607</t>
  </si>
  <si>
    <t>C711249</t>
  </si>
  <si>
    <t>I875334</t>
  </si>
  <si>
    <t>C250749</t>
  </si>
  <si>
    <t>I949483</t>
  </si>
  <si>
    <t>C234557</t>
  </si>
  <si>
    <t>I148573</t>
  </si>
  <si>
    <t>C172518</t>
  </si>
  <si>
    <t>I205601</t>
  </si>
  <si>
    <t>C131987</t>
  </si>
  <si>
    <t>I177439</t>
  </si>
  <si>
    <t>C310803</t>
  </si>
  <si>
    <t>I146518</t>
  </si>
  <si>
    <t>C254136</t>
  </si>
  <si>
    <t>I232395</t>
  </si>
  <si>
    <t>C205688</t>
  </si>
  <si>
    <t>I197153</t>
  </si>
  <si>
    <t>C780927</t>
  </si>
  <si>
    <t>I823672</t>
  </si>
  <si>
    <t>C173556</t>
  </si>
  <si>
    <t>I244829</t>
  </si>
  <si>
    <t>C295155</t>
  </si>
  <si>
    <t>I265216</t>
  </si>
  <si>
    <t>C168218</t>
  </si>
  <si>
    <t>I307717</t>
  </si>
  <si>
    <t>C244447</t>
  </si>
  <si>
    <t>I245602</t>
  </si>
  <si>
    <t>C237397</t>
  </si>
  <si>
    <t>I109074</t>
  </si>
  <si>
    <t>C198674</t>
  </si>
  <si>
    <t>I174055</t>
  </si>
  <si>
    <t>C202355</t>
  </si>
  <si>
    <t>I158181</t>
  </si>
  <si>
    <t>C680475</t>
  </si>
  <si>
    <t>I120643</t>
  </si>
  <si>
    <t>C139956</t>
  </si>
  <si>
    <t>I567137</t>
  </si>
  <si>
    <t>C166597</t>
  </si>
  <si>
    <t>I285747</t>
  </si>
  <si>
    <t>C437466</t>
  </si>
  <si>
    <t>I324851</t>
  </si>
  <si>
    <t>C984524</t>
  </si>
  <si>
    <t>I254885</t>
  </si>
  <si>
    <t>C834458</t>
  </si>
  <si>
    <t>I268306</t>
  </si>
  <si>
    <t>C245430</t>
  </si>
  <si>
    <t>I131692</t>
  </si>
  <si>
    <t>C134945</t>
  </si>
  <si>
    <t>I185035</t>
  </si>
  <si>
    <t>C185592</t>
  </si>
  <si>
    <t>I129007</t>
  </si>
  <si>
    <t>C120860</t>
  </si>
  <si>
    <t>I902816</t>
  </si>
  <si>
    <t>C170212</t>
  </si>
  <si>
    <t>I185809</t>
  </si>
  <si>
    <t>C333209</t>
  </si>
  <si>
    <t>I321780</t>
  </si>
  <si>
    <t>C256106</t>
  </si>
  <si>
    <t>I583338</t>
  </si>
  <si>
    <t>C171858</t>
  </si>
  <si>
    <t>I167433</t>
  </si>
  <si>
    <t>C326508</t>
  </si>
  <si>
    <t>I240720</t>
  </si>
  <si>
    <t>C161895</t>
  </si>
  <si>
    <t>I212776</t>
  </si>
  <si>
    <t>C254563</t>
  </si>
  <si>
    <t>I733004</t>
  </si>
  <si>
    <t>C241572</t>
  </si>
  <si>
    <t>I138321</t>
  </si>
  <si>
    <t>C623281</t>
  </si>
  <si>
    <t>I177449</t>
  </si>
  <si>
    <t>C113684</t>
  </si>
  <si>
    <t>I101344</t>
  </si>
  <si>
    <t>C107378</t>
  </si>
  <si>
    <t>I268470</t>
  </si>
  <si>
    <t>C235399</t>
  </si>
  <si>
    <t>I187232</t>
  </si>
  <si>
    <t>C111127</t>
  </si>
  <si>
    <t>I276751</t>
  </si>
  <si>
    <t>C316961</t>
  </si>
  <si>
    <t>I100142</t>
  </si>
  <si>
    <t>C161659</t>
  </si>
  <si>
    <t>I763637</t>
  </si>
  <si>
    <t>C247189</t>
  </si>
  <si>
    <t>I135303</t>
  </si>
  <si>
    <t>C179412</t>
  </si>
  <si>
    <t>I150081</t>
  </si>
  <si>
    <t>C130823</t>
  </si>
  <si>
    <t>I199487</t>
  </si>
  <si>
    <t>C215634</t>
  </si>
  <si>
    <t>I177116</t>
  </si>
  <si>
    <t>C291202</t>
  </si>
  <si>
    <t>I219038</t>
  </si>
  <si>
    <t>C889717</t>
  </si>
  <si>
    <t>I509668</t>
  </si>
  <si>
    <t>C336974</t>
  </si>
  <si>
    <t>I465313</t>
  </si>
  <si>
    <t>C201349</t>
  </si>
  <si>
    <t>I223721</t>
  </si>
  <si>
    <t>C162780</t>
  </si>
  <si>
    <t>I181410</t>
  </si>
  <si>
    <t>C213450</t>
  </si>
  <si>
    <t>I151995</t>
  </si>
  <si>
    <t>C295434</t>
  </si>
  <si>
    <t>I454313</t>
  </si>
  <si>
    <t>C291226</t>
  </si>
  <si>
    <t>I182990</t>
  </si>
  <si>
    <t>C192931</t>
  </si>
  <si>
    <t>I285932</t>
  </si>
  <si>
    <t>C283199</t>
  </si>
  <si>
    <t>I239917</t>
  </si>
  <si>
    <t>C309394</t>
  </si>
  <si>
    <t>I300497</t>
  </si>
  <si>
    <t>C283787</t>
  </si>
  <si>
    <t>I320727</t>
  </si>
  <si>
    <t>C311556</t>
  </si>
  <si>
    <t>I175387</t>
  </si>
  <si>
    <t>C836473</t>
  </si>
  <si>
    <t>I284591</t>
  </si>
  <si>
    <t>C177905</t>
  </si>
  <si>
    <t>I215680</t>
  </si>
  <si>
    <t>C934422</t>
  </si>
  <si>
    <t>I195416</t>
  </si>
  <si>
    <t>C138936</t>
  </si>
  <si>
    <t>I149449</t>
  </si>
  <si>
    <t>C783777</t>
  </si>
  <si>
    <t>I213411</t>
  </si>
  <si>
    <t>C236048</t>
  </si>
  <si>
    <t>I289639</t>
  </si>
  <si>
    <t>C124758</t>
  </si>
  <si>
    <t>I273714</t>
  </si>
  <si>
    <t>C850373</t>
  </si>
  <si>
    <t>I235465</t>
  </si>
  <si>
    <t>C238161</t>
  </si>
  <si>
    <t>I219495</t>
  </si>
  <si>
    <t>C207059</t>
  </si>
  <si>
    <t>I599784</t>
  </si>
  <si>
    <t>C331545</t>
  </si>
  <si>
    <t>I309765</t>
  </si>
  <si>
    <t>C812985</t>
  </si>
  <si>
    <t>I154463</t>
  </si>
  <si>
    <t>C242608</t>
  </si>
  <si>
    <t>I171127</t>
  </si>
  <si>
    <t>C188350</t>
  </si>
  <si>
    <t>I939271</t>
  </si>
  <si>
    <t>C316712</t>
  </si>
  <si>
    <t>I330300</t>
  </si>
  <si>
    <t>C326203</t>
  </si>
  <si>
    <t>I539369</t>
  </si>
  <si>
    <t>C245781</t>
  </si>
  <si>
    <t>I346603</t>
  </si>
  <si>
    <t>C254584</t>
  </si>
  <si>
    <t>I101103</t>
  </si>
  <si>
    <t>C194266</t>
  </si>
  <si>
    <t>I157001</t>
  </si>
  <si>
    <t>C218694</t>
  </si>
  <si>
    <t>I782981</t>
  </si>
  <si>
    <t>C726977</t>
  </si>
  <si>
    <t>I286143</t>
  </si>
  <si>
    <t>C294530</t>
  </si>
  <si>
    <t>I596839</t>
  </si>
  <si>
    <t>C271718</t>
  </si>
  <si>
    <t>I311196</t>
  </si>
  <si>
    <t>C967468</t>
  </si>
  <si>
    <t>I242530</t>
  </si>
  <si>
    <t>C112648</t>
  </si>
  <si>
    <t>I179369</t>
  </si>
  <si>
    <t>C297072</t>
  </si>
  <si>
    <t>I577748</t>
  </si>
  <si>
    <t>C158174</t>
  </si>
  <si>
    <t>I321051</t>
  </si>
  <si>
    <t>C194255</t>
  </si>
  <si>
    <t>I150861</t>
  </si>
  <si>
    <t>C276566</t>
  </si>
  <si>
    <t>I272891</t>
  </si>
  <si>
    <t>C539445</t>
  </si>
  <si>
    <t>I294280</t>
  </si>
  <si>
    <t>C847437</t>
  </si>
  <si>
    <t>I268551</t>
  </si>
  <si>
    <t>C329930</t>
  </si>
  <si>
    <t>I114779</t>
  </si>
  <si>
    <t>C120577</t>
  </si>
  <si>
    <t>I248709</t>
  </si>
  <si>
    <t>C174353</t>
  </si>
  <si>
    <t>I265842</t>
  </si>
  <si>
    <t>C153847</t>
  </si>
  <si>
    <t>I162351</t>
  </si>
  <si>
    <t>C166774</t>
  </si>
  <si>
    <t>I292649</t>
  </si>
  <si>
    <t>C281013</t>
  </si>
  <si>
    <t>I585265</t>
  </si>
  <si>
    <t>C919080</t>
  </si>
  <si>
    <t>I207935</t>
  </si>
  <si>
    <t>C320333</t>
  </si>
  <si>
    <t>I305005</t>
  </si>
  <si>
    <t>C474632</t>
  </si>
  <si>
    <t>I812551</t>
  </si>
  <si>
    <t>C227203</t>
  </si>
  <si>
    <t>I274199</t>
  </si>
  <si>
    <t>C306257</t>
  </si>
  <si>
    <t>I132017</t>
  </si>
  <si>
    <t>C188611</t>
  </si>
  <si>
    <t>I171529</t>
  </si>
  <si>
    <t>C223639</t>
  </si>
  <si>
    <t>I810641</t>
  </si>
  <si>
    <t>C229655</t>
  </si>
  <si>
    <t>I119489</t>
  </si>
  <si>
    <t>C102229</t>
  </si>
  <si>
    <t>I646321</t>
  </si>
  <si>
    <t>C134570</t>
  </si>
  <si>
    <t>I335701</t>
  </si>
  <si>
    <t>C557486</t>
  </si>
  <si>
    <t>I309207</t>
  </si>
  <si>
    <t>C136792</t>
  </si>
  <si>
    <t>I160541</t>
  </si>
  <si>
    <t>C504216</t>
  </si>
  <si>
    <t>I269544</t>
  </si>
  <si>
    <t>C471629</t>
  </si>
  <si>
    <t>I259775</t>
  </si>
  <si>
    <t>C300567</t>
  </si>
  <si>
    <t>I253626</t>
  </si>
  <si>
    <t>C183126</t>
  </si>
  <si>
    <t>I411678</t>
  </si>
  <si>
    <t>C297625</t>
  </si>
  <si>
    <t>I353202</t>
  </si>
  <si>
    <t>C236177</t>
  </si>
  <si>
    <t>I336754</t>
  </si>
  <si>
    <t>C116134</t>
  </si>
  <si>
    <t>I283592</t>
  </si>
  <si>
    <t>C225301</t>
  </si>
  <si>
    <t>I243132</t>
  </si>
  <si>
    <t>C245888</t>
  </si>
  <si>
    <t>I330488</t>
  </si>
  <si>
    <t>C322640</t>
  </si>
  <si>
    <t>I149961</t>
  </si>
  <si>
    <t>C403712</t>
  </si>
  <si>
    <t>I646350</t>
  </si>
  <si>
    <t>C189309</t>
  </si>
  <si>
    <t>I203008</t>
  </si>
  <si>
    <t>C125621</t>
  </si>
  <si>
    <t>I755403</t>
  </si>
  <si>
    <t>C266312</t>
  </si>
  <si>
    <t>I635246</t>
  </si>
  <si>
    <t>C167867</t>
  </si>
  <si>
    <t>I114209</t>
  </si>
  <si>
    <t>C186436</t>
  </si>
  <si>
    <t>I286433</t>
  </si>
  <si>
    <t>C118341</t>
  </si>
  <si>
    <t>I169428</t>
  </si>
  <si>
    <t>C343233</t>
  </si>
  <si>
    <t>I274214</t>
  </si>
  <si>
    <t>C122664</t>
  </si>
  <si>
    <t>I765890</t>
  </si>
  <si>
    <t>C252216</t>
  </si>
  <si>
    <t>I241688</t>
  </si>
  <si>
    <t>C256436</t>
  </si>
  <si>
    <t>I260858</t>
  </si>
  <si>
    <t>C204920</t>
  </si>
  <si>
    <t>I142911</t>
  </si>
  <si>
    <t>C325883</t>
  </si>
  <si>
    <t>I213187</t>
  </si>
  <si>
    <t>C555978</t>
  </si>
  <si>
    <t>I173299</t>
  </si>
  <si>
    <t>C114402</t>
  </si>
  <si>
    <t>I585649</t>
  </si>
  <si>
    <t>C269420</t>
  </si>
  <si>
    <t>I165551</t>
  </si>
  <si>
    <t>C325876</t>
  </si>
  <si>
    <t>I252001</t>
  </si>
  <si>
    <t>C228453</t>
  </si>
  <si>
    <t>I149193</t>
  </si>
  <si>
    <t>C734028</t>
  </si>
  <si>
    <t>I288667</t>
  </si>
  <si>
    <t>C244884</t>
  </si>
  <si>
    <t>I322898</t>
  </si>
  <si>
    <t>C199923</t>
  </si>
  <si>
    <t>I294179</t>
  </si>
  <si>
    <t>C205896</t>
  </si>
  <si>
    <t>I164770</t>
  </si>
  <si>
    <t>C933769</t>
  </si>
  <si>
    <t>I129876</t>
  </si>
  <si>
    <t>C206204</t>
  </si>
  <si>
    <t>I642347</t>
  </si>
  <si>
    <t>C267743</t>
  </si>
  <si>
    <t>I100358</t>
  </si>
  <si>
    <t>C339237</t>
  </si>
  <si>
    <t>I129184</t>
  </si>
  <si>
    <t>C134340</t>
  </si>
  <si>
    <t>I293400</t>
  </si>
  <si>
    <t>C437917</t>
  </si>
  <si>
    <t>I235060</t>
  </si>
  <si>
    <t>C273632</t>
  </si>
  <si>
    <t>I963293</t>
  </si>
  <si>
    <t>C256278</t>
  </si>
  <si>
    <t>I206616</t>
  </si>
  <si>
    <t>C268918</t>
  </si>
  <si>
    <t>I795463</t>
  </si>
  <si>
    <t>C122817</t>
  </si>
  <si>
    <t>I957403</t>
  </si>
  <si>
    <t>C185541</t>
  </si>
  <si>
    <t>I151292</t>
  </si>
  <si>
    <t>C142442</t>
  </si>
  <si>
    <t>I383331</t>
  </si>
  <si>
    <t>C236765</t>
  </si>
  <si>
    <t>I260131</t>
  </si>
  <si>
    <t>C104239</t>
  </si>
  <si>
    <t>I293675</t>
  </si>
  <si>
    <t>C337959</t>
  </si>
  <si>
    <t>I879656</t>
  </si>
  <si>
    <t>C956150</t>
  </si>
  <si>
    <t>I952489</t>
  </si>
  <si>
    <t>C127741</t>
  </si>
  <si>
    <t>I383720</t>
  </si>
  <si>
    <t>C323617</t>
  </si>
  <si>
    <t>I153039</t>
  </si>
  <si>
    <t>C165567</t>
  </si>
  <si>
    <t>I221154</t>
  </si>
  <si>
    <t>C338702</t>
  </si>
  <si>
    <t>I204657</t>
  </si>
  <si>
    <t>C942956</t>
  </si>
  <si>
    <t>I164494</t>
  </si>
  <si>
    <t>C134371</t>
  </si>
  <si>
    <t>I277024</t>
  </si>
  <si>
    <t>C137556</t>
  </si>
  <si>
    <t>I600406</t>
  </si>
  <si>
    <t>C141016</t>
  </si>
  <si>
    <t>I298851</t>
  </si>
  <si>
    <t>C431406</t>
  </si>
  <si>
    <t>I232328</t>
  </si>
  <si>
    <t>C209001</t>
  </si>
  <si>
    <t>I308653</t>
  </si>
  <si>
    <t>C562408</t>
  </si>
  <si>
    <t>I338031</t>
  </si>
  <si>
    <t>C225753</t>
  </si>
  <si>
    <t>I635591</t>
  </si>
  <si>
    <t>C362946</t>
  </si>
  <si>
    <t>I329827</t>
  </si>
  <si>
    <t>C188339</t>
  </si>
  <si>
    <t>I507557</t>
  </si>
  <si>
    <t>C232946</t>
  </si>
  <si>
    <t>I308461</t>
  </si>
  <si>
    <t>C193449</t>
  </si>
  <si>
    <t>I977154</t>
  </si>
  <si>
    <t>C307967</t>
  </si>
  <si>
    <t>I273653</t>
  </si>
  <si>
    <t>C530454</t>
  </si>
  <si>
    <t>I173130</t>
  </si>
  <si>
    <t>C128007</t>
  </si>
  <si>
    <t>I144865</t>
  </si>
  <si>
    <t>C954014</t>
  </si>
  <si>
    <t>I772735</t>
  </si>
  <si>
    <t>C210550</t>
  </si>
  <si>
    <t>I336968</t>
  </si>
  <si>
    <t>C338100</t>
  </si>
  <si>
    <t>I300836</t>
  </si>
  <si>
    <t>C122562</t>
  </si>
  <si>
    <t>I210759</t>
  </si>
  <si>
    <t>C312731</t>
  </si>
  <si>
    <t>I176189</t>
  </si>
  <si>
    <t>C490528</t>
  </si>
  <si>
    <t>I978152</t>
  </si>
  <si>
    <t>C635526</t>
  </si>
  <si>
    <t>I227208</t>
  </si>
  <si>
    <t>C275648</t>
  </si>
  <si>
    <t>I190824</t>
  </si>
  <si>
    <t>C152468</t>
  </si>
  <si>
    <t>I210816</t>
  </si>
  <si>
    <t>C147474</t>
  </si>
  <si>
    <t>I304693</t>
  </si>
  <si>
    <t>C191462</t>
  </si>
  <si>
    <t>I296130</t>
  </si>
  <si>
    <t>C240301</t>
  </si>
  <si>
    <t>I306306</t>
  </si>
  <si>
    <t>C140198</t>
  </si>
  <si>
    <t>I274103</t>
  </si>
  <si>
    <t>C715034</t>
  </si>
  <si>
    <t>I202491</t>
  </si>
  <si>
    <t>C145348</t>
  </si>
  <si>
    <t>I328928</t>
  </si>
  <si>
    <t>C704595</t>
  </si>
  <si>
    <t>I195461</t>
  </si>
  <si>
    <t>C168094</t>
  </si>
  <si>
    <t>I129957</t>
  </si>
  <si>
    <t>C892585</t>
  </si>
  <si>
    <t>I101717</t>
  </si>
  <si>
    <t>C143132</t>
  </si>
  <si>
    <t>I138439</t>
  </si>
  <si>
    <t>C210321</t>
  </si>
  <si>
    <t>I967047</t>
  </si>
  <si>
    <t>C278409</t>
  </si>
  <si>
    <t>I220454</t>
  </si>
  <si>
    <t>C268296</t>
  </si>
  <si>
    <t>I179641</t>
  </si>
  <si>
    <t>C278193</t>
  </si>
  <si>
    <t>I308401</t>
  </si>
  <si>
    <t>C286179</t>
  </si>
  <si>
    <t>I321646</t>
  </si>
  <si>
    <t>C466628</t>
  </si>
  <si>
    <t>I179217</t>
  </si>
  <si>
    <t>C378097</t>
  </si>
  <si>
    <t>I142694</t>
  </si>
  <si>
    <t>C329261</t>
  </si>
  <si>
    <t>I142506</t>
  </si>
  <si>
    <t>C175110</t>
  </si>
  <si>
    <t>I384827</t>
  </si>
  <si>
    <t>C252233</t>
  </si>
  <si>
    <t>I193137</t>
  </si>
  <si>
    <t>C154185</t>
  </si>
  <si>
    <t>I960961</t>
  </si>
  <si>
    <t>C203789</t>
  </si>
  <si>
    <t>I218678</t>
  </si>
  <si>
    <t>C719579</t>
  </si>
  <si>
    <t>I283095</t>
  </si>
  <si>
    <t>C109042</t>
  </si>
  <si>
    <t>I383395</t>
  </si>
  <si>
    <t>C334805</t>
  </si>
  <si>
    <t>I152574</t>
  </si>
  <si>
    <t>C895359</t>
  </si>
  <si>
    <t>I163740</t>
  </si>
  <si>
    <t>C322805</t>
  </si>
  <si>
    <t>I139860</t>
  </si>
  <si>
    <t>C224033</t>
  </si>
  <si>
    <t>I140709</t>
  </si>
  <si>
    <t>C120331</t>
  </si>
  <si>
    <t>I175108</t>
  </si>
  <si>
    <t>C200091</t>
  </si>
  <si>
    <t>I232144</t>
  </si>
  <si>
    <t>C124319</t>
  </si>
  <si>
    <t>I127326</t>
  </si>
  <si>
    <t>C371586</t>
  </si>
  <si>
    <t>I129440</t>
  </si>
  <si>
    <t>C480849</t>
  </si>
  <si>
    <t>I524915</t>
  </si>
  <si>
    <t>C233269</t>
  </si>
  <si>
    <t>I340233</t>
  </si>
  <si>
    <t>C907468</t>
  </si>
  <si>
    <t>I127582</t>
  </si>
  <si>
    <t>C152449</t>
  </si>
  <si>
    <t>I708551</t>
  </si>
  <si>
    <t>C146907</t>
  </si>
  <si>
    <t>I127709</t>
  </si>
  <si>
    <t>C188022</t>
  </si>
  <si>
    <t>I198076</t>
  </si>
  <si>
    <t>C161449</t>
  </si>
  <si>
    <t>I279933</t>
  </si>
  <si>
    <t>C546068</t>
  </si>
  <si>
    <t>I204440</t>
  </si>
  <si>
    <t>C493334</t>
  </si>
  <si>
    <t>I172231</t>
  </si>
  <si>
    <t>C125011</t>
  </si>
  <si>
    <t>I224103</t>
  </si>
  <si>
    <t>C272128</t>
  </si>
  <si>
    <t>I232329</t>
  </si>
  <si>
    <t>C554477</t>
  </si>
  <si>
    <t>I258655</t>
  </si>
  <si>
    <t>C587583</t>
  </si>
  <si>
    <t>I423311</t>
  </si>
  <si>
    <t>C291110</t>
  </si>
  <si>
    <t>I443400</t>
  </si>
  <si>
    <t>C285791</t>
  </si>
  <si>
    <t>I287061</t>
  </si>
  <si>
    <t>C283850</t>
  </si>
  <si>
    <t>I195819</t>
  </si>
  <si>
    <t>C627058</t>
  </si>
  <si>
    <t>I432286</t>
  </si>
  <si>
    <t>C103549</t>
  </si>
  <si>
    <t>I228457</t>
  </si>
  <si>
    <t>C259212</t>
  </si>
  <si>
    <t>I215267</t>
  </si>
  <si>
    <t>C600623</t>
  </si>
  <si>
    <t>I218384</t>
  </si>
  <si>
    <t>C146804</t>
  </si>
  <si>
    <t>I401326</t>
  </si>
  <si>
    <t>C101221</t>
  </si>
  <si>
    <t>I118950</t>
  </si>
  <si>
    <t>C227372</t>
  </si>
  <si>
    <t>I545200</t>
  </si>
  <si>
    <t>C618379</t>
  </si>
  <si>
    <t>I676857</t>
  </si>
  <si>
    <t>C214696</t>
  </si>
  <si>
    <t>I225931</t>
  </si>
  <si>
    <t>C333096</t>
  </si>
  <si>
    <t>I142020</t>
  </si>
  <si>
    <t>C219248</t>
  </si>
  <si>
    <t>I236222</t>
  </si>
  <si>
    <t>C301867</t>
  </si>
  <si>
    <t>I296539</t>
  </si>
  <si>
    <t>C117933</t>
  </si>
  <si>
    <t>I168812</t>
  </si>
  <si>
    <t>C105655</t>
  </si>
  <si>
    <t>I124436</t>
  </si>
  <si>
    <t>C202445</t>
  </si>
  <si>
    <t>I927162</t>
  </si>
  <si>
    <t>C829694</t>
  </si>
  <si>
    <t>I902930</t>
  </si>
  <si>
    <t>C159050</t>
  </si>
  <si>
    <t>I227323</t>
  </si>
  <si>
    <t>C854510</t>
  </si>
  <si>
    <t>I676618</t>
  </si>
  <si>
    <t>C768293</t>
  </si>
  <si>
    <t>I111464</t>
  </si>
  <si>
    <t>C131510</t>
  </si>
  <si>
    <t>I205101</t>
  </si>
  <si>
    <t>C314803</t>
  </si>
  <si>
    <t>I316563</t>
  </si>
  <si>
    <t>C172727</t>
  </si>
  <si>
    <t>I251441</t>
  </si>
  <si>
    <t>C617501</t>
  </si>
  <si>
    <t>I372802</t>
  </si>
  <si>
    <t>C263626</t>
  </si>
  <si>
    <t>I387834</t>
  </si>
  <si>
    <t>C138996</t>
  </si>
  <si>
    <t>I288660</t>
  </si>
  <si>
    <t>C262146</t>
  </si>
  <si>
    <t>I656331</t>
  </si>
  <si>
    <t>C120139</t>
  </si>
  <si>
    <t>I340398</t>
  </si>
  <si>
    <t>C559928</t>
  </si>
  <si>
    <t>I307850</t>
  </si>
  <si>
    <t>C115037</t>
  </si>
  <si>
    <t>I221848</t>
  </si>
  <si>
    <t>C951793</t>
  </si>
  <si>
    <t>I337425</t>
  </si>
  <si>
    <t>C113698</t>
  </si>
  <si>
    <t>I326833</t>
  </si>
  <si>
    <t>C653174</t>
  </si>
  <si>
    <t>I340072</t>
  </si>
  <si>
    <t>C339213</t>
  </si>
  <si>
    <t>I202639</t>
  </si>
  <si>
    <t>C268607</t>
  </si>
  <si>
    <t>I252623</t>
  </si>
  <si>
    <t>C394966</t>
  </si>
  <si>
    <t>I226110</t>
  </si>
  <si>
    <t>C164901</t>
  </si>
  <si>
    <t>I101551</t>
  </si>
  <si>
    <t>C164448</t>
  </si>
  <si>
    <t>I337145</t>
  </si>
  <si>
    <t>C172140</t>
  </si>
  <si>
    <t>I304391</t>
  </si>
  <si>
    <t>C317623</t>
  </si>
  <si>
    <t>I867846</t>
  </si>
  <si>
    <t>C282427</t>
  </si>
  <si>
    <t>I362501</t>
  </si>
  <si>
    <t>C278188</t>
  </si>
  <si>
    <t>I755428</t>
  </si>
  <si>
    <t>C154069</t>
  </si>
  <si>
    <t>I144488</t>
  </si>
  <si>
    <t>C248888</t>
  </si>
  <si>
    <t>I234988</t>
  </si>
  <si>
    <t>C827323</t>
  </si>
  <si>
    <t>I282961</t>
  </si>
  <si>
    <t>C471210</t>
  </si>
  <si>
    <t>I780426</t>
  </si>
  <si>
    <t>C182090</t>
  </si>
  <si>
    <t>I563548</t>
  </si>
  <si>
    <t>C771270</t>
  </si>
  <si>
    <t>I269830</t>
  </si>
  <si>
    <t>C216517</t>
  </si>
  <si>
    <t>I624527</t>
  </si>
  <si>
    <t>C292641</t>
  </si>
  <si>
    <t>I236313</t>
  </si>
  <si>
    <t>C265457</t>
  </si>
  <si>
    <t>I189835</t>
  </si>
  <si>
    <t>C366367</t>
  </si>
  <si>
    <t>I115391</t>
  </si>
  <si>
    <t>C838295</t>
  </si>
  <si>
    <t>I251706</t>
  </si>
  <si>
    <t>C685322</t>
  </si>
  <si>
    <t>I155324</t>
  </si>
  <si>
    <t>C824557</t>
  </si>
  <si>
    <t>I106153</t>
  </si>
  <si>
    <t>C258017</t>
  </si>
  <si>
    <t>I188762</t>
  </si>
  <si>
    <t>C272969</t>
  </si>
  <si>
    <t>I157174</t>
  </si>
  <si>
    <t>C313710</t>
  </si>
  <si>
    <t>I104002</t>
  </si>
  <si>
    <t>C153243</t>
  </si>
  <si>
    <t>I337214</t>
  </si>
  <si>
    <t>C108408</t>
  </si>
  <si>
    <t>I379827</t>
  </si>
  <si>
    <t>C328941</t>
  </si>
  <si>
    <t>I682592</t>
  </si>
  <si>
    <t>C140430</t>
  </si>
  <si>
    <t>I719785</t>
  </si>
  <si>
    <t>C151099</t>
  </si>
  <si>
    <t>I301406</t>
  </si>
  <si>
    <t>C300641</t>
  </si>
  <si>
    <t>I156825</t>
  </si>
  <si>
    <t>C164265</t>
  </si>
  <si>
    <t>I304725</t>
  </si>
  <si>
    <t>C203848</t>
  </si>
  <si>
    <t>I724620</t>
  </si>
  <si>
    <t>C211725</t>
  </si>
  <si>
    <t>I339535</t>
  </si>
  <si>
    <t>C170387</t>
  </si>
  <si>
    <t>I242932</t>
  </si>
  <si>
    <t>C231140</t>
  </si>
  <si>
    <t>I242313</t>
  </si>
  <si>
    <t>C334137</t>
  </si>
  <si>
    <t>I964381</t>
  </si>
  <si>
    <t>C338478</t>
  </si>
  <si>
    <t>I552532</t>
  </si>
  <si>
    <t>C202766</t>
  </si>
  <si>
    <t>I310673</t>
  </si>
  <si>
    <t>C116283</t>
  </si>
  <si>
    <t>I148033</t>
  </si>
  <si>
    <t>C193423</t>
  </si>
  <si>
    <t>I203256</t>
  </si>
  <si>
    <t>C144533</t>
  </si>
  <si>
    <t>I309568</t>
  </si>
  <si>
    <t>C315424</t>
  </si>
  <si>
    <t>I274828</t>
  </si>
  <si>
    <t>C239733</t>
  </si>
  <si>
    <t>I114619</t>
  </si>
  <si>
    <t>C233830</t>
  </si>
  <si>
    <t>I228433</t>
  </si>
  <si>
    <t>C164002</t>
  </si>
  <si>
    <t>I408836</t>
  </si>
  <si>
    <t>C270439</t>
  </si>
  <si>
    <t>I133186</t>
  </si>
  <si>
    <t>C200237</t>
  </si>
  <si>
    <t>I106968</t>
  </si>
  <si>
    <t>C133126</t>
  </si>
  <si>
    <t>I252695</t>
  </si>
  <si>
    <t>C257294</t>
  </si>
  <si>
    <t>I185529</t>
  </si>
  <si>
    <t>C805385</t>
  </si>
  <si>
    <t>I187619</t>
  </si>
  <si>
    <t>C278773</t>
  </si>
  <si>
    <t>I249291</t>
  </si>
  <si>
    <t>C231066</t>
  </si>
  <si>
    <t>I280067</t>
  </si>
  <si>
    <t>C295115</t>
  </si>
  <si>
    <t>I993421</t>
  </si>
  <si>
    <t>C302143</t>
  </si>
  <si>
    <t>I137037</t>
  </si>
  <si>
    <t>C298588</t>
  </si>
  <si>
    <t>I264873</t>
  </si>
  <si>
    <t>C282519</t>
  </si>
  <si>
    <t>I130523</t>
  </si>
  <si>
    <t>C117842</t>
  </si>
  <si>
    <t>I195496</t>
  </si>
  <si>
    <t>C171260</t>
  </si>
  <si>
    <t>I111023</t>
  </si>
  <si>
    <t>C139495</t>
  </si>
  <si>
    <t>I298389</t>
  </si>
  <si>
    <t>C194791</t>
  </si>
  <si>
    <t>I166046</t>
  </si>
  <si>
    <t>C878839</t>
  </si>
  <si>
    <t>I176425</t>
  </si>
  <si>
    <t>C641375</t>
  </si>
  <si>
    <t>I276394</t>
  </si>
  <si>
    <t>C853731</t>
  </si>
  <si>
    <t>I271177</t>
  </si>
  <si>
    <t>C228206</t>
  </si>
  <si>
    <t>I199748</t>
  </si>
  <si>
    <t>C305982</t>
  </si>
  <si>
    <t>I242526</t>
  </si>
  <si>
    <t>C657832</t>
  </si>
  <si>
    <t>I568376</t>
  </si>
  <si>
    <t>C986484</t>
  </si>
  <si>
    <t>I328183</t>
  </si>
  <si>
    <t>C764345</t>
  </si>
  <si>
    <t>I165041</t>
  </si>
  <si>
    <t>C105380</t>
  </si>
  <si>
    <t>I255203</t>
  </si>
  <si>
    <t>C341934</t>
  </si>
  <si>
    <t>I293711</t>
  </si>
  <si>
    <t>C308998</t>
  </si>
  <si>
    <t>I326874</t>
  </si>
  <si>
    <t>C213464</t>
  </si>
  <si>
    <t>I146178</t>
  </si>
  <si>
    <t>C674322</t>
  </si>
  <si>
    <t>I236156</t>
  </si>
  <si>
    <t>C581213</t>
  </si>
  <si>
    <t>I208031</t>
  </si>
  <si>
    <t>C656250</t>
  </si>
  <si>
    <t>I251688</t>
  </si>
  <si>
    <t>C464879</t>
  </si>
  <si>
    <t>I318336</t>
  </si>
  <si>
    <t>C374841</t>
  </si>
  <si>
    <t>I218176</t>
  </si>
  <si>
    <t>C161849</t>
  </si>
  <si>
    <t>I239320</t>
  </si>
  <si>
    <t>C205126</t>
  </si>
  <si>
    <t>I257005</t>
  </si>
  <si>
    <t>C311439</t>
  </si>
  <si>
    <t>I208040</t>
  </si>
  <si>
    <t>C421825</t>
  </si>
  <si>
    <t>I286525</t>
  </si>
  <si>
    <t>C285610</t>
  </si>
  <si>
    <t>I921324</t>
  </si>
  <si>
    <t>C179584</t>
  </si>
  <si>
    <t>I175096</t>
  </si>
  <si>
    <t>C258727</t>
  </si>
  <si>
    <t>I311014</t>
  </si>
  <si>
    <t>C172266</t>
  </si>
  <si>
    <t>I133591</t>
  </si>
  <si>
    <t>C135746</t>
  </si>
  <si>
    <t>I461978</t>
  </si>
  <si>
    <t>C100285</t>
  </si>
  <si>
    <t>I153289</t>
  </si>
  <si>
    <t>C149557</t>
  </si>
  <si>
    <t>I384006</t>
  </si>
  <si>
    <t>C198678</t>
  </si>
  <si>
    <t>I227425</t>
  </si>
  <si>
    <t>C396014</t>
  </si>
  <si>
    <t>I194592</t>
  </si>
  <si>
    <t>C109500</t>
  </si>
  <si>
    <t>I248509</t>
  </si>
  <si>
    <t>C244258</t>
  </si>
  <si>
    <t>I238809</t>
  </si>
  <si>
    <t>C783940</t>
  </si>
  <si>
    <t>I241113</t>
  </si>
  <si>
    <t>C217320</t>
  </si>
  <si>
    <t>I139854</t>
  </si>
  <si>
    <t>C626085</t>
  </si>
  <si>
    <t>I260074</t>
  </si>
  <si>
    <t>C842053</t>
  </si>
  <si>
    <t>I157967</t>
  </si>
  <si>
    <t>C129284</t>
  </si>
  <si>
    <t>I337459</t>
  </si>
  <si>
    <t>C155609</t>
  </si>
  <si>
    <t>I319113</t>
  </si>
  <si>
    <t>C996416</t>
  </si>
  <si>
    <t>I173694</t>
  </si>
  <si>
    <t>C920414</t>
  </si>
  <si>
    <t>I130959</t>
  </si>
  <si>
    <t>C144623</t>
  </si>
  <si>
    <t>I226441</t>
  </si>
  <si>
    <t>C158190</t>
  </si>
  <si>
    <t>I289459</t>
  </si>
  <si>
    <t>C900909</t>
  </si>
  <si>
    <t>I308567</t>
  </si>
  <si>
    <t>C220164</t>
  </si>
  <si>
    <t>I334879</t>
  </si>
  <si>
    <t>C104078</t>
  </si>
  <si>
    <t>I131856</t>
  </si>
  <si>
    <t>C530243</t>
  </si>
  <si>
    <t>I231345</t>
  </si>
  <si>
    <t>C189739</t>
  </si>
  <si>
    <t>I106176</t>
  </si>
  <si>
    <t>C224046</t>
  </si>
  <si>
    <t>I218100</t>
  </si>
  <si>
    <t>C241701</t>
  </si>
  <si>
    <t>I385637</t>
  </si>
  <si>
    <t>C300157</t>
  </si>
  <si>
    <t>I231965</t>
  </si>
  <si>
    <t>C329582</t>
  </si>
  <si>
    <t>I296144</t>
  </si>
  <si>
    <t>C217987</t>
  </si>
  <si>
    <t>I305541</t>
  </si>
  <si>
    <t>C163004</t>
  </si>
  <si>
    <t>I116669</t>
  </si>
  <si>
    <t>C195742</t>
  </si>
  <si>
    <t>I295648</t>
  </si>
  <si>
    <t>C182198</t>
  </si>
  <si>
    <t>I784538</t>
  </si>
  <si>
    <t>C154905</t>
  </si>
  <si>
    <t>I105481</t>
  </si>
  <si>
    <t>C989812</t>
  </si>
  <si>
    <t>I295112</t>
  </si>
  <si>
    <t>C166067</t>
  </si>
  <si>
    <t>I806738</t>
  </si>
  <si>
    <t>C118542</t>
  </si>
  <si>
    <t>I216542</t>
  </si>
  <si>
    <t>C206055</t>
  </si>
  <si>
    <t>I648044</t>
  </si>
  <si>
    <t>C499796</t>
  </si>
  <si>
    <t>I304625</t>
  </si>
  <si>
    <t>C324523</t>
  </si>
  <si>
    <t>I102800</t>
  </si>
  <si>
    <t>C211156</t>
  </si>
  <si>
    <t>I251223</t>
  </si>
  <si>
    <t>C178836</t>
  </si>
  <si>
    <t>I329962</t>
  </si>
  <si>
    <t>C312557</t>
  </si>
  <si>
    <t>I140750</t>
  </si>
  <si>
    <t>C161487</t>
  </si>
  <si>
    <t>I229039</t>
  </si>
  <si>
    <t>C335508</t>
  </si>
  <si>
    <t>I120587</t>
  </si>
  <si>
    <t>C671502</t>
  </si>
  <si>
    <t>I130814</t>
  </si>
  <si>
    <t>C137365</t>
  </si>
  <si>
    <t>I245088</t>
  </si>
  <si>
    <t>C164903</t>
  </si>
  <si>
    <t>I236004</t>
  </si>
  <si>
    <t>C383507</t>
  </si>
  <si>
    <t>I310910</t>
  </si>
  <si>
    <t>C813511</t>
  </si>
  <si>
    <t>I247096</t>
  </si>
  <si>
    <t>C281769</t>
  </si>
  <si>
    <t>I234421</t>
  </si>
  <si>
    <t>C676738</t>
  </si>
  <si>
    <t>I702203</t>
  </si>
  <si>
    <t>C121906</t>
  </si>
  <si>
    <t>I562983</t>
  </si>
  <si>
    <t>C119070</t>
  </si>
  <si>
    <t>I176318</t>
  </si>
  <si>
    <t>C670760</t>
  </si>
  <si>
    <t>I309767</t>
  </si>
  <si>
    <t>C630217</t>
  </si>
  <si>
    <t>I552724</t>
  </si>
  <si>
    <t>C338472</t>
  </si>
  <si>
    <t>I117649</t>
  </si>
  <si>
    <t>C208222</t>
  </si>
  <si>
    <t>I194286</t>
  </si>
  <si>
    <t>C173213</t>
  </si>
  <si>
    <t>I165351</t>
  </si>
  <si>
    <t>C183621</t>
  </si>
  <si>
    <t>I592112</t>
  </si>
  <si>
    <t>C279186</t>
  </si>
  <si>
    <t>I353244</t>
  </si>
  <si>
    <t>C285600</t>
  </si>
  <si>
    <t>I247191</t>
  </si>
  <si>
    <t>C688242</t>
  </si>
  <si>
    <t>I206521</t>
  </si>
  <si>
    <t>C261617</t>
  </si>
  <si>
    <t>I185123</t>
  </si>
  <si>
    <t>C337747</t>
  </si>
  <si>
    <t>I316675</t>
  </si>
  <si>
    <t>C157708</t>
  </si>
  <si>
    <t>I274731</t>
  </si>
  <si>
    <t>C191665</t>
  </si>
  <si>
    <t>I224780</t>
  </si>
  <si>
    <t>C208373</t>
  </si>
  <si>
    <t>I163742</t>
  </si>
  <si>
    <t>C166159</t>
  </si>
  <si>
    <t>I278159</t>
  </si>
  <si>
    <t>C193030</t>
  </si>
  <si>
    <t>I234488</t>
  </si>
  <si>
    <t>C958984</t>
  </si>
  <si>
    <t>I335567</t>
  </si>
  <si>
    <t>C273741</t>
  </si>
  <si>
    <t>I200864</t>
  </si>
  <si>
    <t>C240056</t>
  </si>
  <si>
    <t>I291513</t>
  </si>
  <si>
    <t>C859409</t>
  </si>
  <si>
    <t>I888612</t>
  </si>
  <si>
    <t>C134553</t>
  </si>
  <si>
    <t>I703405</t>
  </si>
  <si>
    <t>C285384</t>
  </si>
  <si>
    <t>I268940</t>
  </si>
  <si>
    <t>C190421</t>
  </si>
  <si>
    <t>I801022</t>
  </si>
  <si>
    <t>C245925</t>
  </si>
  <si>
    <t>I230457</t>
  </si>
  <si>
    <t>C141117</t>
  </si>
  <si>
    <t>I284363</t>
  </si>
  <si>
    <t>C170907</t>
  </si>
  <si>
    <t>I270433</t>
  </si>
  <si>
    <t>C112727</t>
  </si>
  <si>
    <t>I238904</t>
  </si>
  <si>
    <t>C211519</t>
  </si>
  <si>
    <t>I278514</t>
  </si>
  <si>
    <t>C226176</t>
  </si>
  <si>
    <t>I142596</t>
  </si>
  <si>
    <t>C150432</t>
  </si>
  <si>
    <t>I556534</t>
  </si>
  <si>
    <t>C924477</t>
  </si>
  <si>
    <t>I869311</t>
  </si>
  <si>
    <t>C317362</t>
  </si>
  <si>
    <t>I246490</t>
  </si>
  <si>
    <t>C178669</t>
  </si>
  <si>
    <t>I310488</t>
  </si>
  <si>
    <t>C245626</t>
  </si>
  <si>
    <t>I297263</t>
  </si>
  <si>
    <t>C132251</t>
  </si>
  <si>
    <t>I284425</t>
  </si>
  <si>
    <t>C172311</t>
  </si>
  <si>
    <t>I177823</t>
  </si>
  <si>
    <t>C719386</t>
  </si>
  <si>
    <t>I128951</t>
  </si>
  <si>
    <t>C283748</t>
  </si>
  <si>
    <t>I180685</t>
  </si>
  <si>
    <t>C201710</t>
  </si>
  <si>
    <t>I187523</t>
  </si>
  <si>
    <t>C985121</t>
  </si>
  <si>
    <t>I137871</t>
  </si>
  <si>
    <t>C912296</t>
  </si>
  <si>
    <t>I339006</t>
  </si>
  <si>
    <t>C309577</t>
  </si>
  <si>
    <t>I133674</t>
  </si>
  <si>
    <t>C123190</t>
  </si>
  <si>
    <t>I258359</t>
  </si>
  <si>
    <t>C123992</t>
  </si>
  <si>
    <t>I331434</t>
  </si>
  <si>
    <t>C317091</t>
  </si>
  <si>
    <t>I122295</t>
  </si>
  <si>
    <t>C110661</t>
  </si>
  <si>
    <t>I218166</t>
  </si>
  <si>
    <t>C124538</t>
  </si>
  <si>
    <t>I592332</t>
  </si>
  <si>
    <t>C140780</t>
  </si>
  <si>
    <t>I868661</t>
  </si>
  <si>
    <t>C591556</t>
  </si>
  <si>
    <t>I152489</t>
  </si>
  <si>
    <t>C162564</t>
  </si>
  <si>
    <t>I168346</t>
  </si>
  <si>
    <t>C611109</t>
  </si>
  <si>
    <t>I236389</t>
  </si>
  <si>
    <t>C208600</t>
  </si>
  <si>
    <t>I315854</t>
  </si>
  <si>
    <t>C286017</t>
  </si>
  <si>
    <t>I635461</t>
  </si>
  <si>
    <t>C293148</t>
  </si>
  <si>
    <t>I200038</t>
  </si>
  <si>
    <t>C257565</t>
  </si>
  <si>
    <t>I318865</t>
  </si>
  <si>
    <t>C203799</t>
  </si>
  <si>
    <t>I832519</t>
  </si>
  <si>
    <t>C339647</t>
  </si>
  <si>
    <t>I104115</t>
  </si>
  <si>
    <t>C230602</t>
  </si>
  <si>
    <t>I289130</t>
  </si>
  <si>
    <t>C238490</t>
  </si>
  <si>
    <t>I230618</t>
  </si>
  <si>
    <t>C354647</t>
  </si>
  <si>
    <t>I276906</t>
  </si>
  <si>
    <t>C318682</t>
  </si>
  <si>
    <t>I139176</t>
  </si>
  <si>
    <t>C408359</t>
  </si>
  <si>
    <t>I224908</t>
  </si>
  <si>
    <t>C452395</t>
  </si>
  <si>
    <t>I260471</t>
  </si>
  <si>
    <t>C235537</t>
  </si>
  <si>
    <t>I334948</t>
  </si>
  <si>
    <t>C839016</t>
  </si>
  <si>
    <t>I326899</t>
  </si>
  <si>
    <t>C475509</t>
  </si>
  <si>
    <t>I169353</t>
  </si>
  <si>
    <t>C243229</t>
  </si>
  <si>
    <t>I327399</t>
  </si>
  <si>
    <t>C297675</t>
  </si>
  <si>
    <t>I260556</t>
  </si>
  <si>
    <t>C222757</t>
  </si>
  <si>
    <t>I317918</t>
  </si>
  <si>
    <t>C303870</t>
  </si>
  <si>
    <t>I173335</t>
  </si>
  <si>
    <t>C159414</t>
  </si>
  <si>
    <t>I681289</t>
  </si>
  <si>
    <t>C285950</t>
  </si>
  <si>
    <t>I300860</t>
  </si>
  <si>
    <t>C320866</t>
  </si>
  <si>
    <t>I136033</t>
  </si>
  <si>
    <t>C107989</t>
  </si>
  <si>
    <t>I154457</t>
  </si>
  <si>
    <t>C120975</t>
  </si>
  <si>
    <t>I392045</t>
  </si>
  <si>
    <t>C303838</t>
  </si>
  <si>
    <t>I916844</t>
  </si>
  <si>
    <t>C203566</t>
  </si>
  <si>
    <t>I657852</t>
  </si>
  <si>
    <t>C525680</t>
  </si>
  <si>
    <t>I132779</t>
  </si>
  <si>
    <t>C174041</t>
  </si>
  <si>
    <t>I292925</t>
  </si>
  <si>
    <t>C872413</t>
  </si>
  <si>
    <t>I145473</t>
  </si>
  <si>
    <t>C166752</t>
  </si>
  <si>
    <t>I326292</t>
  </si>
  <si>
    <t>C275500</t>
  </si>
  <si>
    <t>I112275</t>
  </si>
  <si>
    <t>C170204</t>
  </si>
  <si>
    <t>I747124</t>
  </si>
  <si>
    <t>C165290</t>
  </si>
  <si>
    <t>I274159</t>
  </si>
  <si>
    <t>C109416</t>
  </si>
  <si>
    <t>I260157</t>
  </si>
  <si>
    <t>C528600</t>
  </si>
  <si>
    <t>I450554</t>
  </si>
  <si>
    <t>C248309</t>
  </si>
  <si>
    <t>I647467</t>
  </si>
  <si>
    <t>C295938</t>
  </si>
  <si>
    <t>I162309</t>
  </si>
  <si>
    <t>C117990</t>
  </si>
  <si>
    <t>I297092</t>
  </si>
  <si>
    <t>C130215</t>
  </si>
  <si>
    <t>I273726</t>
  </si>
  <si>
    <t>C982139</t>
  </si>
  <si>
    <t>I231097</t>
  </si>
  <si>
    <t>C179341</t>
  </si>
  <si>
    <t>I875021</t>
  </si>
  <si>
    <t>C106514</t>
  </si>
  <si>
    <t>I330319</t>
  </si>
  <si>
    <t>C280759</t>
  </si>
  <si>
    <t>I234095</t>
  </si>
  <si>
    <t>C432288</t>
  </si>
  <si>
    <t>I268683</t>
  </si>
  <si>
    <t>C171280</t>
  </si>
  <si>
    <t>I118152</t>
  </si>
  <si>
    <t>C652801</t>
  </si>
  <si>
    <t>I299379</t>
  </si>
  <si>
    <t>C171110</t>
  </si>
  <si>
    <t>I281512</t>
  </si>
  <si>
    <t>C104180</t>
  </si>
  <si>
    <t>I135400</t>
  </si>
  <si>
    <t>C181973</t>
  </si>
  <si>
    <t>I913987</t>
  </si>
  <si>
    <t>C198725</t>
  </si>
  <si>
    <t>I150921</t>
  </si>
  <si>
    <t>C146324</t>
  </si>
  <si>
    <t>I337460</t>
  </si>
  <si>
    <t>C234038</t>
  </si>
  <si>
    <t>I272766</t>
  </si>
  <si>
    <t>C190201</t>
  </si>
  <si>
    <t>I974702</t>
  </si>
  <si>
    <t>C287108</t>
  </si>
  <si>
    <t>I334315</t>
  </si>
  <si>
    <t>C133735</t>
  </si>
  <si>
    <t>I242737</t>
  </si>
  <si>
    <t>C214354</t>
  </si>
  <si>
    <t>I731184</t>
  </si>
  <si>
    <t>C211608</t>
  </si>
  <si>
    <t>I299540</t>
  </si>
  <si>
    <t>C866827</t>
  </si>
  <si>
    <t>I114586</t>
  </si>
  <si>
    <t>C379408</t>
  </si>
  <si>
    <t>I747576</t>
  </si>
  <si>
    <t>C230725</t>
  </si>
  <si>
    <t>I116695</t>
  </si>
  <si>
    <t>C254996</t>
  </si>
  <si>
    <t>I191172</t>
  </si>
  <si>
    <t>C225686</t>
  </si>
  <si>
    <t>I146183</t>
  </si>
  <si>
    <t>C882709</t>
  </si>
  <si>
    <t>I220121</t>
  </si>
  <si>
    <t>C131299</t>
  </si>
  <si>
    <t>I264530</t>
  </si>
  <si>
    <t>C995728</t>
  </si>
  <si>
    <t>I191339</t>
  </si>
  <si>
    <t>C294853</t>
  </si>
  <si>
    <t>I216072</t>
  </si>
  <si>
    <t>C338879</t>
  </si>
  <si>
    <t>I330876</t>
  </si>
  <si>
    <t>C114854</t>
  </si>
  <si>
    <t>I182329</t>
  </si>
  <si>
    <t>C239773</t>
  </si>
  <si>
    <t>I227616</t>
  </si>
  <si>
    <t>C113803</t>
  </si>
  <si>
    <t>I332168</t>
  </si>
  <si>
    <t>C263090</t>
  </si>
  <si>
    <t>I168860</t>
  </si>
  <si>
    <t>C184829</t>
  </si>
  <si>
    <t>I700154</t>
  </si>
  <si>
    <t>C304217</t>
  </si>
  <si>
    <t>I307613</t>
  </si>
  <si>
    <t>C258321</t>
  </si>
  <si>
    <t>I267387</t>
  </si>
  <si>
    <t>C247281</t>
  </si>
  <si>
    <t>I238116</t>
  </si>
  <si>
    <t>C338516</t>
  </si>
  <si>
    <t>I330004</t>
  </si>
  <si>
    <t>C230783</t>
  </si>
  <si>
    <t>I210377</t>
  </si>
  <si>
    <t>C413049</t>
  </si>
  <si>
    <t>I158841</t>
  </si>
  <si>
    <t>C311734</t>
  </si>
  <si>
    <t>I213326</t>
  </si>
  <si>
    <t>C278868</t>
  </si>
  <si>
    <t>I154095</t>
  </si>
  <si>
    <t>C155915</t>
  </si>
  <si>
    <t>I113344</t>
  </si>
  <si>
    <t>C113046</t>
  </si>
  <si>
    <t>I153491</t>
  </si>
  <si>
    <t>C125274</t>
  </si>
  <si>
    <t>I145685</t>
  </si>
  <si>
    <t>C799858</t>
  </si>
  <si>
    <t>I153406</t>
  </si>
  <si>
    <t>C191773</t>
  </si>
  <si>
    <t>I209738</t>
  </si>
  <si>
    <t>C212595</t>
  </si>
  <si>
    <t>I139205</t>
  </si>
  <si>
    <t>C212713</t>
  </si>
  <si>
    <t>I251523</t>
  </si>
  <si>
    <t>C329460</t>
  </si>
  <si>
    <t>I122860</t>
  </si>
  <si>
    <t>C193150</t>
  </si>
  <si>
    <t>I266098</t>
  </si>
  <si>
    <t>C851344</t>
  </si>
  <si>
    <t>I106606</t>
  </si>
  <si>
    <t>C217635</t>
  </si>
  <si>
    <t>I325268</t>
  </si>
  <si>
    <t>C323423</t>
  </si>
  <si>
    <t>I133600</t>
  </si>
  <si>
    <t>C212997</t>
  </si>
  <si>
    <t>I386422</t>
  </si>
  <si>
    <t>C328710</t>
  </si>
  <si>
    <t>I164049</t>
  </si>
  <si>
    <t>C271203</t>
  </si>
  <si>
    <t>I193475</t>
  </si>
  <si>
    <t>C417007</t>
  </si>
  <si>
    <t>I141091</t>
  </si>
  <si>
    <t>C438832</t>
  </si>
  <si>
    <t>I149966</t>
  </si>
  <si>
    <t>C184904</t>
  </si>
  <si>
    <t>I291520</t>
  </si>
  <si>
    <t>C437372</t>
  </si>
  <si>
    <t>I109598</t>
  </si>
  <si>
    <t>C302147</t>
  </si>
  <si>
    <t>I532236</t>
  </si>
  <si>
    <t>C125468</t>
  </si>
  <si>
    <t>I166992</t>
  </si>
  <si>
    <t>C881905</t>
  </si>
  <si>
    <t>I330849</t>
  </si>
  <si>
    <t>C272658</t>
  </si>
  <si>
    <t>I267522</t>
  </si>
  <si>
    <t>C264770</t>
  </si>
  <si>
    <t>I243520</t>
  </si>
  <si>
    <t>C351654</t>
  </si>
  <si>
    <t>I586417</t>
  </si>
  <si>
    <t>C155135</t>
  </si>
  <si>
    <t>I572354</t>
  </si>
  <si>
    <t>C870313</t>
  </si>
  <si>
    <t>I253608</t>
  </si>
  <si>
    <t>C152387</t>
  </si>
  <si>
    <t>I285251</t>
  </si>
  <si>
    <t>C324916</t>
  </si>
  <si>
    <t>I211871</t>
  </si>
  <si>
    <t>C530779</t>
  </si>
  <si>
    <t>I286159</t>
  </si>
  <si>
    <t>C466066</t>
  </si>
  <si>
    <t>I929107</t>
  </si>
  <si>
    <t>C796200</t>
  </si>
  <si>
    <t>I317369</t>
  </si>
  <si>
    <t>C181122</t>
  </si>
  <si>
    <t>I183413</t>
  </si>
  <si>
    <t>C103200</t>
  </si>
  <si>
    <t>I721526</t>
  </si>
  <si>
    <t>C542441</t>
  </si>
  <si>
    <t>I317196</t>
  </si>
  <si>
    <t>C103503</t>
  </si>
  <si>
    <t>I543977</t>
  </si>
  <si>
    <t>C540725</t>
  </si>
  <si>
    <t>I217031</t>
  </si>
  <si>
    <t>C302421</t>
  </si>
  <si>
    <t>I204453</t>
  </si>
  <si>
    <t>C824413</t>
  </si>
  <si>
    <t>I317029</t>
  </si>
  <si>
    <t>C119806</t>
  </si>
  <si>
    <t>I131333</t>
  </si>
  <si>
    <t>C289043</t>
  </si>
  <si>
    <t>I183970</t>
  </si>
  <si>
    <t>C197725</t>
  </si>
  <si>
    <t>I137805</t>
  </si>
  <si>
    <t>C319676</t>
  </si>
  <si>
    <t>I208536</t>
  </si>
  <si>
    <t>C244259</t>
  </si>
  <si>
    <t>I324837</t>
  </si>
  <si>
    <t>C314161</t>
  </si>
  <si>
    <t>I249193</t>
  </si>
  <si>
    <t>C123400</t>
  </si>
  <si>
    <t>I319680</t>
  </si>
  <si>
    <t>C305896</t>
  </si>
  <si>
    <t>I824569</t>
  </si>
  <si>
    <t>C287263</t>
  </si>
  <si>
    <t>I131331</t>
  </si>
  <si>
    <t>C321912</t>
  </si>
  <si>
    <t>I132019</t>
  </si>
  <si>
    <t>C287835</t>
  </si>
  <si>
    <t>I276024</t>
  </si>
  <si>
    <t>C339321</t>
  </si>
  <si>
    <t>I916578</t>
  </si>
  <si>
    <t>C161997</t>
  </si>
  <si>
    <t>I708978</t>
  </si>
  <si>
    <t>C255651</t>
  </si>
  <si>
    <t>I162536</t>
  </si>
  <si>
    <t>C108527</t>
  </si>
  <si>
    <t>I189300</t>
  </si>
  <si>
    <t>C279970</t>
  </si>
  <si>
    <t>I168170</t>
  </si>
  <si>
    <t>C162495</t>
  </si>
  <si>
    <t>I277897</t>
  </si>
  <si>
    <t>C105229</t>
  </si>
  <si>
    <t>I245239</t>
  </si>
  <si>
    <t>C130949</t>
  </si>
  <si>
    <t>I673721</t>
  </si>
  <si>
    <t>C245358</t>
  </si>
  <si>
    <t>I281383</t>
  </si>
  <si>
    <t>C254593</t>
  </si>
  <si>
    <t>I209208</t>
  </si>
  <si>
    <t>C475407</t>
  </si>
  <si>
    <t>I321085</t>
  </si>
  <si>
    <t>C183515</t>
  </si>
  <si>
    <t>I128026</t>
  </si>
  <si>
    <t>C198406</t>
  </si>
  <si>
    <t>I302445</t>
  </si>
  <si>
    <t>C890285</t>
  </si>
  <si>
    <t>I249686</t>
  </si>
  <si>
    <t>C745640</t>
  </si>
  <si>
    <t>I335668</t>
  </si>
  <si>
    <t>C229088</t>
  </si>
  <si>
    <t>I297113</t>
  </si>
  <si>
    <t>C316096</t>
  </si>
  <si>
    <t>I473662</t>
  </si>
  <si>
    <t>C140309</t>
  </si>
  <si>
    <t>I156973</t>
  </si>
  <si>
    <t>C205515</t>
  </si>
  <si>
    <t>I571359</t>
  </si>
  <si>
    <t>C153406</t>
  </si>
  <si>
    <t>I226209</t>
  </si>
  <si>
    <t>C320114</t>
  </si>
  <si>
    <t>I212828</t>
  </si>
  <si>
    <t>C149150</t>
  </si>
  <si>
    <t>I225233</t>
  </si>
  <si>
    <t>C330233</t>
  </si>
  <si>
    <t>I798004</t>
  </si>
  <si>
    <t>C260439</t>
  </si>
  <si>
    <t>I953937</t>
  </si>
  <si>
    <t>C333325</t>
  </si>
  <si>
    <t>I643516</t>
  </si>
  <si>
    <t>C643955</t>
  </si>
  <si>
    <t>I949121</t>
  </si>
  <si>
    <t>C239430</t>
  </si>
  <si>
    <t>I173270</t>
  </si>
  <si>
    <t>C230226</t>
  </si>
  <si>
    <t>I134084</t>
  </si>
  <si>
    <t>C258068</t>
  </si>
  <si>
    <t>I314500</t>
  </si>
  <si>
    <t>C400604</t>
  </si>
  <si>
    <t>I812361</t>
  </si>
  <si>
    <t>C105504</t>
  </si>
  <si>
    <t>I298557</t>
  </si>
  <si>
    <t>C280246</t>
  </si>
  <si>
    <t>I110414</t>
  </si>
  <si>
    <t>C222180</t>
  </si>
  <si>
    <t>I148625</t>
  </si>
  <si>
    <t>C100283</t>
  </si>
  <si>
    <t>I326472</t>
  </si>
  <si>
    <t>C228065</t>
  </si>
  <si>
    <t>I218004</t>
  </si>
  <si>
    <t>C564087</t>
  </si>
  <si>
    <t>I254362</t>
  </si>
  <si>
    <t>C251431</t>
  </si>
  <si>
    <t>I147474</t>
  </si>
  <si>
    <t>C282036</t>
  </si>
  <si>
    <t>I192873</t>
  </si>
  <si>
    <t>C752610</t>
  </si>
  <si>
    <t>I181141</t>
  </si>
  <si>
    <t>C216107</t>
  </si>
  <si>
    <t>I280966</t>
  </si>
  <si>
    <t>C340317</t>
  </si>
  <si>
    <t>I273372</t>
  </si>
  <si>
    <t>C181885</t>
  </si>
  <si>
    <t>I283142</t>
  </si>
  <si>
    <t>C211640</t>
  </si>
  <si>
    <t>I981520</t>
  </si>
  <si>
    <t>C602769</t>
  </si>
  <si>
    <t>I890444</t>
  </si>
  <si>
    <t>C206568</t>
  </si>
  <si>
    <t>I304843</t>
  </si>
  <si>
    <t>C269928</t>
  </si>
  <si>
    <t>I718062</t>
  </si>
  <si>
    <t>C278710</t>
  </si>
  <si>
    <t>I113103</t>
  </si>
  <si>
    <t>C294494</t>
  </si>
  <si>
    <t>I147328</t>
  </si>
  <si>
    <t>C264881</t>
  </si>
  <si>
    <t>I144051</t>
  </si>
  <si>
    <t>C106586</t>
  </si>
  <si>
    <t>I196413</t>
  </si>
  <si>
    <t>C662936</t>
  </si>
  <si>
    <t>I317139</t>
  </si>
  <si>
    <t>C242178</t>
  </si>
  <si>
    <t>I240124</t>
  </si>
  <si>
    <t>C267529</t>
  </si>
  <si>
    <t>I296301</t>
  </si>
  <si>
    <t>C814972</t>
  </si>
  <si>
    <t>I291772</t>
  </si>
  <si>
    <t>C213643</t>
  </si>
  <si>
    <t>I137822</t>
  </si>
  <si>
    <t>C628162</t>
  </si>
  <si>
    <t>I261604</t>
  </si>
  <si>
    <t>C322324</t>
  </si>
  <si>
    <t>I973327</t>
  </si>
  <si>
    <t>C240949</t>
  </si>
  <si>
    <t>I603311</t>
  </si>
  <si>
    <t>C211911</t>
  </si>
  <si>
    <t>I339240</t>
  </si>
  <si>
    <t>C268722</t>
  </si>
  <si>
    <t>I191938</t>
  </si>
  <si>
    <t>C237445</t>
  </si>
  <si>
    <t>I122599</t>
  </si>
  <si>
    <t>C353321</t>
  </si>
  <si>
    <t>I835598</t>
  </si>
  <si>
    <t>C251623</t>
  </si>
  <si>
    <t>I257227</t>
  </si>
  <si>
    <t>C334036</t>
  </si>
  <si>
    <t>I162481</t>
  </si>
  <si>
    <t>C770384</t>
  </si>
  <si>
    <t>I218670</t>
  </si>
  <si>
    <t>C272093</t>
  </si>
  <si>
    <t>I277552</t>
  </si>
  <si>
    <t>C189032</t>
  </si>
  <si>
    <t>I902401</t>
  </si>
  <si>
    <t>C396310</t>
  </si>
  <si>
    <t>I222943</t>
  </si>
  <si>
    <t>C186433</t>
  </si>
  <si>
    <t>I314613</t>
  </si>
  <si>
    <t>C171534</t>
  </si>
  <si>
    <t>I385061</t>
  </si>
  <si>
    <t>C307418</t>
  </si>
  <si>
    <t>I172383</t>
  </si>
  <si>
    <t>C221643</t>
  </si>
  <si>
    <t>I237639</t>
  </si>
  <si>
    <t>C797308</t>
  </si>
  <si>
    <t>I327685</t>
  </si>
  <si>
    <t>C159748</t>
  </si>
  <si>
    <t>I209138</t>
  </si>
  <si>
    <t>C237567</t>
  </si>
  <si>
    <t>I331312</t>
  </si>
  <si>
    <t>C311249</t>
  </si>
  <si>
    <t>I613193</t>
  </si>
  <si>
    <t>C274521</t>
  </si>
  <si>
    <t>I230867</t>
  </si>
  <si>
    <t>C932744</t>
  </si>
  <si>
    <t>I239841</t>
  </si>
  <si>
    <t>C164865</t>
  </si>
  <si>
    <t>I918304</t>
  </si>
  <si>
    <t>C557462</t>
  </si>
  <si>
    <t>I319881</t>
  </si>
  <si>
    <t>C309854</t>
  </si>
  <si>
    <t>I839580</t>
  </si>
  <si>
    <t>C498081</t>
  </si>
  <si>
    <t>I238824</t>
  </si>
  <si>
    <t>C175675</t>
  </si>
  <si>
    <t>I238623</t>
  </si>
  <si>
    <t>C278166</t>
  </si>
  <si>
    <t>I101768</t>
  </si>
  <si>
    <t>C249684</t>
  </si>
  <si>
    <t>I170772</t>
  </si>
  <si>
    <t>C834213</t>
  </si>
  <si>
    <t>I475766</t>
  </si>
  <si>
    <t>C272036</t>
  </si>
  <si>
    <t>I164069</t>
  </si>
  <si>
    <t>C119819</t>
  </si>
  <si>
    <t>I261554</t>
  </si>
  <si>
    <t>C293513</t>
  </si>
  <si>
    <t>I243211</t>
  </si>
  <si>
    <t>C303076</t>
  </si>
  <si>
    <t>I894338</t>
  </si>
  <si>
    <t>C113216</t>
  </si>
  <si>
    <t>I329546</t>
  </si>
  <si>
    <t>C330096</t>
  </si>
  <si>
    <t>I696576</t>
  </si>
  <si>
    <t>C330735</t>
  </si>
  <si>
    <t>I150726</t>
  </si>
  <si>
    <t>C173838</t>
  </si>
  <si>
    <t>I290026</t>
  </si>
  <si>
    <t>C235222</t>
  </si>
  <si>
    <t>I304573</t>
  </si>
  <si>
    <t>C115814</t>
  </si>
  <si>
    <t>I325274</t>
  </si>
  <si>
    <t>C305797</t>
  </si>
  <si>
    <t>I107655</t>
  </si>
  <si>
    <t>C144080</t>
  </si>
  <si>
    <t>I184802</t>
  </si>
  <si>
    <t>C264305</t>
  </si>
  <si>
    <t>I180383</t>
  </si>
  <si>
    <t>C329081</t>
  </si>
  <si>
    <t>I307890</t>
  </si>
  <si>
    <t>C532955</t>
  </si>
  <si>
    <t>I116652</t>
  </si>
  <si>
    <t>C360274</t>
  </si>
  <si>
    <t>I195116</t>
  </si>
  <si>
    <t>C267901</t>
  </si>
  <si>
    <t>I181393</t>
  </si>
  <si>
    <t>C208519</t>
  </si>
  <si>
    <t>I457674</t>
  </si>
  <si>
    <t>C110224</t>
  </si>
  <si>
    <t>I171687</t>
  </si>
  <si>
    <t>C734107</t>
  </si>
  <si>
    <t>I250875</t>
  </si>
  <si>
    <t>C150302</t>
  </si>
  <si>
    <t>I213807</t>
  </si>
  <si>
    <t>C123303</t>
  </si>
  <si>
    <t>I324903</t>
  </si>
  <si>
    <t>C910603</t>
  </si>
  <si>
    <t>I268068</t>
  </si>
  <si>
    <t>C105834</t>
  </si>
  <si>
    <t>I313163</t>
  </si>
  <si>
    <t>C152677</t>
  </si>
  <si>
    <t>I741599</t>
  </si>
  <si>
    <t>C243966</t>
  </si>
  <si>
    <t>I198752</t>
  </si>
  <si>
    <t>C181812</t>
  </si>
  <si>
    <t>I704901</t>
  </si>
  <si>
    <t>C248485</t>
  </si>
  <si>
    <t>I535492</t>
  </si>
  <si>
    <t>C566573</t>
  </si>
  <si>
    <t>I199735</t>
  </si>
  <si>
    <t>C196053</t>
  </si>
  <si>
    <t>I258829</t>
  </si>
  <si>
    <t>C127185</t>
  </si>
  <si>
    <t>I307950</t>
  </si>
  <si>
    <t>C267759</t>
  </si>
  <si>
    <t>I217291</t>
  </si>
  <si>
    <t>C158945</t>
  </si>
  <si>
    <t>I170562</t>
  </si>
  <si>
    <t>C283334</t>
  </si>
  <si>
    <t>I149355</t>
  </si>
  <si>
    <t>C103465</t>
  </si>
  <si>
    <t>I491347</t>
  </si>
  <si>
    <t>C298722</t>
  </si>
  <si>
    <t>I205829</t>
  </si>
  <si>
    <t>C209950</t>
  </si>
  <si>
    <t>I274580</t>
  </si>
  <si>
    <t>C270266</t>
  </si>
  <si>
    <t>I156551</t>
  </si>
  <si>
    <t>C766062</t>
  </si>
  <si>
    <t>I317137</t>
  </si>
  <si>
    <t>C104592</t>
  </si>
  <si>
    <t>I685781</t>
  </si>
  <si>
    <t>C263841</t>
  </si>
  <si>
    <t>I261824</t>
  </si>
  <si>
    <t>C113370</t>
  </si>
  <si>
    <t>I143609</t>
  </si>
  <si>
    <t>C965330</t>
  </si>
  <si>
    <t>I110812</t>
  </si>
  <si>
    <t>C237168</t>
  </si>
  <si>
    <t>I877973</t>
  </si>
  <si>
    <t>C169010</t>
  </si>
  <si>
    <t>I226950</t>
  </si>
  <si>
    <t>C186375</t>
  </si>
  <si>
    <t>I941516</t>
  </si>
  <si>
    <t>C131413</t>
  </si>
  <si>
    <t>I134075</t>
  </si>
  <si>
    <t>C230576</t>
  </si>
  <si>
    <t>I226939</t>
  </si>
  <si>
    <t>C133511</t>
  </si>
  <si>
    <t>I306218</t>
  </si>
  <si>
    <t>C240608</t>
  </si>
  <si>
    <t>I120617</t>
  </si>
  <si>
    <t>C160317</t>
  </si>
  <si>
    <t>I292985</t>
  </si>
  <si>
    <t>C127844</t>
  </si>
  <si>
    <t>I179305</t>
  </si>
  <si>
    <t>C274582</t>
  </si>
  <si>
    <t>I297845</t>
  </si>
  <si>
    <t>C754059</t>
  </si>
  <si>
    <t>I281384</t>
  </si>
  <si>
    <t>C104190</t>
  </si>
  <si>
    <t>I142647</t>
  </si>
  <si>
    <t>C164782</t>
  </si>
  <si>
    <t>I891533</t>
  </si>
  <si>
    <t>C206384</t>
  </si>
  <si>
    <t>I184602</t>
  </si>
  <si>
    <t>C308884</t>
  </si>
  <si>
    <t>I131911</t>
  </si>
  <si>
    <t>C330326</t>
  </si>
  <si>
    <t>I262301</t>
  </si>
  <si>
    <t>C207810</t>
  </si>
  <si>
    <t>I229771</t>
  </si>
  <si>
    <t>C192223</t>
  </si>
  <si>
    <t>I118228</t>
  </si>
  <si>
    <t>C230002</t>
  </si>
  <si>
    <t>I136213</t>
  </si>
  <si>
    <t>C223638</t>
  </si>
  <si>
    <t>I100768</t>
  </si>
  <si>
    <t>C223065</t>
  </si>
  <si>
    <t>I191537</t>
  </si>
  <si>
    <t>C267816</t>
  </si>
  <si>
    <t>I364274</t>
  </si>
  <si>
    <t>C254788</t>
  </si>
  <si>
    <t>I203297</t>
  </si>
  <si>
    <t>C113460</t>
  </si>
  <si>
    <t>I271254</t>
  </si>
  <si>
    <t>C201311</t>
  </si>
  <si>
    <t>I238308</t>
  </si>
  <si>
    <t>C153087</t>
  </si>
  <si>
    <t>I204556</t>
  </si>
  <si>
    <t>C130882</t>
  </si>
  <si>
    <t>I480347</t>
  </si>
  <si>
    <t>C710872</t>
  </si>
  <si>
    <t>I227911</t>
  </si>
  <si>
    <t>C315069</t>
  </si>
  <si>
    <t>I741901</t>
  </si>
  <si>
    <t>C226656</t>
  </si>
  <si>
    <t>I984358</t>
  </si>
  <si>
    <t>C221085</t>
  </si>
  <si>
    <t>I128616</t>
  </si>
  <si>
    <t>C201651</t>
  </si>
  <si>
    <t>I241993</t>
  </si>
  <si>
    <t>C139900</t>
  </si>
  <si>
    <t>I237563</t>
  </si>
  <si>
    <t>C267525</t>
  </si>
  <si>
    <t>I262993</t>
  </si>
  <si>
    <t>C231039</t>
  </si>
  <si>
    <t>I130903</t>
  </si>
  <si>
    <t>C769106</t>
  </si>
  <si>
    <t>I147520</t>
  </si>
  <si>
    <t>C233006</t>
  </si>
  <si>
    <t>I260313</t>
  </si>
  <si>
    <t>C336530</t>
  </si>
  <si>
    <t>I939417</t>
  </si>
  <si>
    <t>C212298</t>
  </si>
  <si>
    <t>I125397</t>
  </si>
  <si>
    <t>C277704</t>
  </si>
  <si>
    <t>I118395</t>
  </si>
  <si>
    <t>C319072</t>
  </si>
  <si>
    <t>I229696</t>
  </si>
  <si>
    <t>C145711</t>
  </si>
  <si>
    <t>I688979</t>
  </si>
  <si>
    <t>C898264</t>
  </si>
  <si>
    <t>I183969</t>
  </si>
  <si>
    <t>C353011</t>
  </si>
  <si>
    <t>I218025</t>
  </si>
  <si>
    <t>C762177</t>
  </si>
  <si>
    <t>I174037</t>
  </si>
  <si>
    <t>C406788</t>
  </si>
  <si>
    <t>I793207</t>
  </si>
  <si>
    <t>C152057</t>
  </si>
  <si>
    <t>I318957</t>
  </si>
  <si>
    <t>C142397</t>
  </si>
  <si>
    <t>I303160</t>
  </si>
  <si>
    <t>C129602</t>
  </si>
  <si>
    <t>I177971</t>
  </si>
  <si>
    <t>C194903</t>
  </si>
  <si>
    <t>I181924</t>
  </si>
  <si>
    <t>C193452</t>
  </si>
  <si>
    <t>I125999</t>
  </si>
  <si>
    <t>C141196</t>
  </si>
  <si>
    <t>I215624</t>
  </si>
  <si>
    <t>C390272</t>
  </si>
  <si>
    <t>I196293</t>
  </si>
  <si>
    <t>C384377</t>
  </si>
  <si>
    <t>I854516</t>
  </si>
  <si>
    <t>C206273</t>
  </si>
  <si>
    <t>I222735</t>
  </si>
  <si>
    <t>C115741</t>
  </si>
  <si>
    <t>I173726</t>
  </si>
  <si>
    <t>C141669</t>
  </si>
  <si>
    <t>I258184</t>
  </si>
  <si>
    <t>C264173</t>
  </si>
  <si>
    <t>I139825</t>
  </si>
  <si>
    <t>C144765</t>
  </si>
  <si>
    <t>I283383</t>
  </si>
  <si>
    <t>C211140</t>
  </si>
  <si>
    <t>I887406</t>
  </si>
  <si>
    <t>C237857</t>
  </si>
  <si>
    <t>I253522</t>
  </si>
  <si>
    <t>C161644</t>
  </si>
  <si>
    <t>I325916</t>
  </si>
  <si>
    <t>C124870</t>
  </si>
  <si>
    <t>I711558</t>
  </si>
  <si>
    <t>C202005</t>
  </si>
  <si>
    <t>I342003</t>
  </si>
  <si>
    <t>C175737</t>
  </si>
  <si>
    <t>I186176</t>
  </si>
  <si>
    <t>C298262</t>
  </si>
  <si>
    <t>I205558</t>
  </si>
  <si>
    <t>C262341</t>
  </si>
  <si>
    <t>I286987</t>
  </si>
  <si>
    <t>C210983</t>
  </si>
  <si>
    <t>I311898</t>
  </si>
  <si>
    <t>C702764</t>
  </si>
  <si>
    <t>I263443</t>
  </si>
  <si>
    <t>C792211</t>
  </si>
  <si>
    <t>I279671</t>
  </si>
  <si>
    <t>C244594</t>
  </si>
  <si>
    <t>I263121</t>
  </si>
  <si>
    <t>C289442</t>
  </si>
  <si>
    <t>I226119</t>
  </si>
  <si>
    <t>C154587</t>
  </si>
  <si>
    <t>I148528</t>
  </si>
  <si>
    <t>C194165</t>
  </si>
  <si>
    <t>I150801</t>
  </si>
  <si>
    <t>C319642</t>
  </si>
  <si>
    <t>I199329</t>
  </si>
  <si>
    <t>C216939</t>
  </si>
  <si>
    <t>I176658</t>
  </si>
  <si>
    <t>C227547</t>
  </si>
  <si>
    <t>I141764</t>
  </si>
  <si>
    <t>C481966</t>
  </si>
  <si>
    <t>I182589</t>
  </si>
  <si>
    <t>C302051</t>
  </si>
  <si>
    <t>I298933</t>
  </si>
  <si>
    <t>C338932</t>
  </si>
  <si>
    <t>I226198</t>
  </si>
  <si>
    <t>C312603</t>
  </si>
  <si>
    <t>I260176</t>
  </si>
  <si>
    <t>C271677</t>
  </si>
  <si>
    <t>I255006</t>
  </si>
  <si>
    <t>C155089</t>
  </si>
  <si>
    <t>I246054</t>
  </si>
  <si>
    <t>C253509</t>
  </si>
  <si>
    <t>I130114</t>
  </si>
  <si>
    <t>C135392</t>
  </si>
  <si>
    <t>I325823</t>
  </si>
  <si>
    <t>C156485</t>
  </si>
  <si>
    <t>I661612</t>
  </si>
  <si>
    <t>C549380</t>
  </si>
  <si>
    <t>I313245</t>
  </si>
  <si>
    <t>C258323</t>
  </si>
  <si>
    <t>I112112</t>
  </si>
  <si>
    <t>C188669</t>
  </si>
  <si>
    <t>I283175</t>
  </si>
  <si>
    <t>C187042</t>
  </si>
  <si>
    <t>I272009</t>
  </si>
  <si>
    <t>C330610</t>
  </si>
  <si>
    <t>I236950</t>
  </si>
  <si>
    <t>C332613</t>
  </si>
  <si>
    <t>I265999</t>
  </si>
  <si>
    <t>C186812</t>
  </si>
  <si>
    <t>I157564</t>
  </si>
  <si>
    <t>C158742</t>
  </si>
  <si>
    <t>I322332</t>
  </si>
  <si>
    <t>C111588</t>
  </si>
  <si>
    <t>I323443</t>
  </si>
  <si>
    <t>C320999</t>
  </si>
  <si>
    <t>I136138</t>
  </si>
  <si>
    <t>C695002</t>
  </si>
  <si>
    <t>I150770</t>
  </si>
  <si>
    <t>C320976</t>
  </si>
  <si>
    <t>I508471</t>
  </si>
  <si>
    <t>C167833</t>
  </si>
  <si>
    <t>I235876</t>
  </si>
  <si>
    <t>C319856</t>
  </si>
  <si>
    <t>I320099</t>
  </si>
  <si>
    <t>C289046</t>
  </si>
  <si>
    <t>I204951</t>
  </si>
  <si>
    <t>C634077</t>
  </si>
  <si>
    <t>I325213</t>
  </si>
  <si>
    <t>C262362</t>
  </si>
  <si>
    <t>I241209</t>
  </si>
  <si>
    <t>C218162</t>
  </si>
  <si>
    <t>I140105</t>
  </si>
  <si>
    <t>C237024</t>
  </si>
  <si>
    <t>I144670</t>
  </si>
  <si>
    <t>C291086</t>
  </si>
  <si>
    <t>I135280</t>
  </si>
  <si>
    <t>C164420</t>
  </si>
  <si>
    <t>I168021</t>
  </si>
  <si>
    <t>C295280</t>
  </si>
  <si>
    <t>I632572</t>
  </si>
  <si>
    <t>C201725</t>
  </si>
  <si>
    <t>I220522</t>
  </si>
  <si>
    <t>C148379</t>
  </si>
  <si>
    <t>I362625</t>
  </si>
  <si>
    <t>C237666</t>
  </si>
  <si>
    <t>I431646</t>
  </si>
  <si>
    <t>C194419</t>
  </si>
  <si>
    <t>I799041</t>
  </si>
  <si>
    <t>C156336</t>
  </si>
  <si>
    <t>I126305</t>
  </si>
  <si>
    <t>C265073</t>
  </si>
  <si>
    <t>I297791</t>
  </si>
  <si>
    <t>C902041</t>
  </si>
  <si>
    <t>I263583</t>
  </si>
  <si>
    <t>C312465</t>
  </si>
  <si>
    <t>I269238</t>
  </si>
  <si>
    <t>C208735</t>
  </si>
  <si>
    <t>I302608</t>
  </si>
  <si>
    <t>C246974</t>
  </si>
  <si>
    <t>I186624</t>
  </si>
  <si>
    <t>C204401</t>
  </si>
  <si>
    <t>I178722</t>
  </si>
  <si>
    <t>C248066</t>
  </si>
  <si>
    <t>I334705</t>
  </si>
  <si>
    <t>C284644</t>
  </si>
  <si>
    <t>I262409</t>
  </si>
  <si>
    <t>C212433</t>
  </si>
  <si>
    <t>I237199</t>
  </si>
  <si>
    <t>C278877</t>
  </si>
  <si>
    <t>I138559</t>
  </si>
  <si>
    <t>C126898</t>
  </si>
  <si>
    <t>I293961</t>
  </si>
  <si>
    <t>C151483</t>
  </si>
  <si>
    <t>I133118</t>
  </si>
  <si>
    <t>C111218</t>
  </si>
  <si>
    <t>I172927</t>
  </si>
  <si>
    <t>C903637</t>
  </si>
  <si>
    <t>I950913</t>
  </si>
  <si>
    <t>C203892</t>
  </si>
  <si>
    <t>I147615</t>
  </si>
  <si>
    <t>C885159</t>
  </si>
  <si>
    <t>I108477</t>
  </si>
  <si>
    <t>C183686</t>
  </si>
  <si>
    <t>I104364</t>
  </si>
  <si>
    <t>C167449</t>
  </si>
  <si>
    <t>I231080</t>
  </si>
  <si>
    <t>C121981</t>
  </si>
  <si>
    <t>I211553</t>
  </si>
  <si>
    <t>C289371</t>
  </si>
  <si>
    <t>I242183</t>
  </si>
  <si>
    <t>C456065</t>
  </si>
  <si>
    <t>I170300</t>
  </si>
  <si>
    <t>C181942</t>
  </si>
  <si>
    <t>I258256</t>
  </si>
  <si>
    <t>C229320</t>
  </si>
  <si>
    <t>I757135</t>
  </si>
  <si>
    <t>C160921</t>
  </si>
  <si>
    <t>I324707</t>
  </si>
  <si>
    <t>C174027</t>
  </si>
  <si>
    <t>I331512</t>
  </si>
  <si>
    <t>C309374</t>
  </si>
  <si>
    <t>I662653</t>
  </si>
  <si>
    <t>C182618</t>
  </si>
  <si>
    <t>I323722</t>
  </si>
  <si>
    <t>C759679</t>
  </si>
  <si>
    <t>I100700</t>
  </si>
  <si>
    <t>C831975</t>
  </si>
  <si>
    <t>I238452</t>
  </si>
  <si>
    <t>C319211</t>
  </si>
  <si>
    <t>I959713</t>
  </si>
  <si>
    <t>C213319</t>
  </si>
  <si>
    <t>I269996</t>
  </si>
  <si>
    <t>C192847</t>
  </si>
  <si>
    <t>I239655</t>
  </si>
  <si>
    <t>C246081</t>
  </si>
  <si>
    <t>I684102</t>
  </si>
  <si>
    <t>C229642</t>
  </si>
  <si>
    <t>I275137</t>
  </si>
  <si>
    <t>C279978</t>
  </si>
  <si>
    <t>I252628</t>
  </si>
  <si>
    <t>C192294</t>
  </si>
  <si>
    <t>I246967</t>
  </si>
  <si>
    <t>C252735</t>
  </si>
  <si>
    <t>I822154</t>
  </si>
  <si>
    <t>C936810</t>
  </si>
  <si>
    <t>I265049</t>
  </si>
  <si>
    <t>C506332</t>
  </si>
  <si>
    <t>I325775</t>
  </si>
  <si>
    <t>C797641</t>
  </si>
  <si>
    <t>I111293</t>
  </si>
  <si>
    <t>C103768</t>
  </si>
  <si>
    <t>I310139</t>
  </si>
  <si>
    <t>C103463</t>
  </si>
  <si>
    <t>I103646</t>
  </si>
  <si>
    <t>C292460</t>
  </si>
  <si>
    <t>I282621</t>
  </si>
  <si>
    <t>C106124</t>
  </si>
  <si>
    <t>I321248</t>
  </si>
  <si>
    <t>C134778</t>
  </si>
  <si>
    <t>I224328</t>
  </si>
  <si>
    <t>C237264</t>
  </si>
  <si>
    <t>I990961</t>
  </si>
  <si>
    <t>C179042</t>
  </si>
  <si>
    <t>I259002</t>
  </si>
  <si>
    <t>C128111</t>
  </si>
  <si>
    <t>I153148</t>
  </si>
  <si>
    <t>C199384</t>
  </si>
  <si>
    <t>I106818</t>
  </si>
  <si>
    <t>C200500</t>
  </si>
  <si>
    <t>I159843</t>
  </si>
  <si>
    <t>C793298</t>
  </si>
  <si>
    <t>I540744</t>
  </si>
  <si>
    <t>C986546</t>
  </si>
  <si>
    <t>I104410</t>
  </si>
  <si>
    <t>C181805</t>
  </si>
  <si>
    <t>I245052</t>
  </si>
  <si>
    <t>C555197</t>
  </si>
  <si>
    <t>I988030</t>
  </si>
  <si>
    <t>C284369</t>
  </si>
  <si>
    <t>I412082</t>
  </si>
  <si>
    <t>C160427</t>
  </si>
  <si>
    <t>I165367</t>
  </si>
  <si>
    <t>C453709</t>
  </si>
  <si>
    <t>I256975</t>
  </si>
  <si>
    <t>C186933</t>
  </si>
  <si>
    <t>I136158</t>
  </si>
  <si>
    <t>C716011</t>
  </si>
  <si>
    <t>I218944</t>
  </si>
  <si>
    <t>C533967</t>
  </si>
  <si>
    <t>I301296</t>
  </si>
  <si>
    <t>C172663</t>
  </si>
  <si>
    <t>I689357</t>
  </si>
  <si>
    <t>C290811</t>
  </si>
  <si>
    <t>I238973</t>
  </si>
  <si>
    <t>C273159</t>
  </si>
  <si>
    <t>I200086</t>
  </si>
  <si>
    <t>C157270</t>
  </si>
  <si>
    <t>I267968</t>
  </si>
  <si>
    <t>C176886</t>
  </si>
  <si>
    <t>I331529</t>
  </si>
  <si>
    <t>C616017</t>
  </si>
  <si>
    <t>I439958</t>
  </si>
  <si>
    <t>C387748</t>
  </si>
  <si>
    <t>I866105</t>
  </si>
  <si>
    <t>C224875</t>
  </si>
  <si>
    <t>I162036</t>
  </si>
  <si>
    <t>C485485</t>
  </si>
  <si>
    <t>I269709</t>
  </si>
  <si>
    <t>C339435</t>
  </si>
  <si>
    <t>I184915</t>
  </si>
  <si>
    <t>C854866</t>
  </si>
  <si>
    <t>I133505</t>
  </si>
  <si>
    <t>C420714</t>
  </si>
  <si>
    <t>I294949</t>
  </si>
  <si>
    <t>C183077</t>
  </si>
  <si>
    <t>I174553</t>
  </si>
  <si>
    <t>C259296</t>
  </si>
  <si>
    <t>I325829</t>
  </si>
  <si>
    <t>C195219</t>
  </si>
  <si>
    <t>I118892</t>
  </si>
  <si>
    <t>C163839</t>
  </si>
  <si>
    <t>I214176</t>
  </si>
  <si>
    <t>C258579</t>
  </si>
  <si>
    <t>I637200</t>
  </si>
  <si>
    <t>C339262</t>
  </si>
  <si>
    <t>I329608</t>
  </si>
  <si>
    <t>C360717</t>
  </si>
  <si>
    <t>I331096</t>
  </si>
  <si>
    <t>C253290</t>
  </si>
  <si>
    <t>I241553</t>
  </si>
  <si>
    <t>C525989</t>
  </si>
  <si>
    <t>I338431</t>
  </si>
  <si>
    <t>C307623</t>
  </si>
  <si>
    <t>I328441</t>
  </si>
  <si>
    <t>C258797</t>
  </si>
  <si>
    <t>I297277</t>
  </si>
  <si>
    <t>C122095</t>
  </si>
  <si>
    <t>I258563</t>
  </si>
  <si>
    <t>C322358</t>
  </si>
  <si>
    <t>I280096</t>
  </si>
  <si>
    <t>C283464</t>
  </si>
  <si>
    <t>I679766</t>
  </si>
  <si>
    <t>C168843</t>
  </si>
  <si>
    <t>I256237</t>
  </si>
  <si>
    <t>C147328</t>
  </si>
  <si>
    <t>I214681</t>
  </si>
  <si>
    <t>C405299</t>
  </si>
  <si>
    <t>I237054</t>
  </si>
  <si>
    <t>C291138</t>
  </si>
  <si>
    <t>I318084</t>
  </si>
  <si>
    <t>C193343</t>
  </si>
  <si>
    <t>I204833</t>
  </si>
  <si>
    <t>C279594</t>
  </si>
  <si>
    <t>I279179</t>
  </si>
  <si>
    <t>C249729</t>
  </si>
  <si>
    <t>I266741</t>
  </si>
  <si>
    <t>C323530</t>
  </si>
  <si>
    <t>I137614</t>
  </si>
  <si>
    <t>C273639</t>
  </si>
  <si>
    <t>I547591</t>
  </si>
  <si>
    <t>C277442</t>
  </si>
  <si>
    <t>I305244</t>
  </si>
  <si>
    <t>C188810</t>
  </si>
  <si>
    <t>I120218</t>
  </si>
  <si>
    <t>C504870</t>
  </si>
  <si>
    <t>I282170</t>
  </si>
  <si>
    <t>C709829</t>
  </si>
  <si>
    <t>I122778</t>
  </si>
  <si>
    <t>C209836</t>
  </si>
  <si>
    <t>I200505</t>
  </si>
  <si>
    <t>C271993</t>
  </si>
  <si>
    <t>I338403</t>
  </si>
  <si>
    <t>C331295</t>
  </si>
  <si>
    <t>I323525</t>
  </si>
  <si>
    <t>C223201</t>
  </si>
  <si>
    <t>I549639</t>
  </si>
  <si>
    <t>C141544</t>
  </si>
  <si>
    <t>I144600</t>
  </si>
  <si>
    <t>C727838</t>
  </si>
  <si>
    <t>I215185</t>
  </si>
  <si>
    <t>C227359</t>
  </si>
  <si>
    <t>I199582</t>
  </si>
  <si>
    <t>C325436</t>
  </si>
  <si>
    <t>I862973</t>
  </si>
  <si>
    <t>C962209</t>
  </si>
  <si>
    <t>I967834</t>
  </si>
  <si>
    <t>C168313</t>
  </si>
  <si>
    <t>I329555</t>
  </si>
  <si>
    <t>C316414</t>
  </si>
  <si>
    <t>I275420</t>
  </si>
  <si>
    <t>C305364</t>
  </si>
  <si>
    <t>I192121</t>
  </si>
  <si>
    <t>C177066</t>
  </si>
  <si>
    <t>I224834</t>
  </si>
  <si>
    <t>C330670</t>
  </si>
  <si>
    <t>I178266</t>
  </si>
  <si>
    <t>C576299</t>
  </si>
  <si>
    <t>I261817</t>
  </si>
  <si>
    <t>C614771</t>
  </si>
  <si>
    <t>I249528</t>
  </si>
  <si>
    <t>C891204</t>
  </si>
  <si>
    <t>I195068</t>
  </si>
  <si>
    <t>C555097</t>
  </si>
  <si>
    <t>I311790</t>
  </si>
  <si>
    <t>C393058</t>
  </si>
  <si>
    <t>I166814</t>
  </si>
  <si>
    <t>C334951</t>
  </si>
  <si>
    <t>I298136</t>
  </si>
  <si>
    <t>C115616</t>
  </si>
  <si>
    <t>I281464</t>
  </si>
  <si>
    <t>C266308</t>
  </si>
  <si>
    <t>I157659</t>
  </si>
  <si>
    <t>C211852</t>
  </si>
  <si>
    <t>I240949</t>
  </si>
  <si>
    <t>C152843</t>
  </si>
  <si>
    <t>I295366</t>
  </si>
  <si>
    <t>C169576</t>
  </si>
  <si>
    <t>I209767</t>
  </si>
  <si>
    <t>C286653</t>
  </si>
  <si>
    <t>I200540</t>
  </si>
  <si>
    <t>C191786</t>
  </si>
  <si>
    <t>I186976</t>
  </si>
  <si>
    <t>C188197</t>
  </si>
  <si>
    <t>I110021</t>
  </si>
  <si>
    <t>C154260</t>
  </si>
  <si>
    <t>I131638</t>
  </si>
  <si>
    <t>C169915</t>
  </si>
  <si>
    <t>I270749</t>
  </si>
  <si>
    <t>C830195</t>
  </si>
  <si>
    <t>I217785</t>
  </si>
  <si>
    <t>C234771</t>
  </si>
  <si>
    <t>I243229</t>
  </si>
  <si>
    <t>C190401</t>
  </si>
  <si>
    <t>I164508</t>
  </si>
  <si>
    <t>C231333</t>
  </si>
  <si>
    <t>I580363</t>
  </si>
  <si>
    <t>C139556</t>
  </si>
  <si>
    <t>I289186</t>
  </si>
  <si>
    <t>C261638</t>
  </si>
  <si>
    <t>I313261</t>
  </si>
  <si>
    <t>C100471</t>
  </si>
  <si>
    <t>I281128</t>
  </si>
  <si>
    <t>C241791</t>
  </si>
  <si>
    <t>I102849</t>
  </si>
  <si>
    <t>C251633</t>
  </si>
  <si>
    <t>I162100</t>
  </si>
  <si>
    <t>C448570</t>
  </si>
  <si>
    <t>I307112</t>
  </si>
  <si>
    <t>C295015</t>
  </si>
  <si>
    <t>I214761</t>
  </si>
  <si>
    <t>C317532</t>
  </si>
  <si>
    <t>I244586</t>
  </si>
  <si>
    <t>C115273</t>
  </si>
  <si>
    <t>I231258</t>
  </si>
  <si>
    <t>C238259</t>
  </si>
  <si>
    <t>I208007</t>
  </si>
  <si>
    <t>C158419</t>
  </si>
  <si>
    <t>I308437</t>
  </si>
  <si>
    <t>C324027</t>
  </si>
  <si>
    <t>I268903</t>
  </si>
  <si>
    <t>C319678</t>
  </si>
  <si>
    <t>I434450</t>
  </si>
  <si>
    <t>C245426</t>
  </si>
  <si>
    <t>I338796</t>
  </si>
  <si>
    <t>C708138</t>
  </si>
  <si>
    <t>I302447</t>
  </si>
  <si>
    <t>C197459</t>
  </si>
  <si>
    <t>I321914</t>
  </si>
  <si>
    <t>C138749</t>
  </si>
  <si>
    <t>I314681</t>
  </si>
  <si>
    <t>C739118</t>
  </si>
  <si>
    <t>I788336</t>
  </si>
  <si>
    <t>C498854</t>
  </si>
  <si>
    <t>I675184</t>
  </si>
  <si>
    <t>C144497</t>
  </si>
  <si>
    <t>I671198</t>
  </si>
  <si>
    <t>C292300</t>
  </si>
  <si>
    <t>I210493</t>
  </si>
  <si>
    <t>C164222</t>
  </si>
  <si>
    <t>I136690</t>
  </si>
  <si>
    <t>C128469</t>
  </si>
  <si>
    <t>I267840</t>
  </si>
  <si>
    <t>C242982</t>
  </si>
  <si>
    <t>I298872</t>
  </si>
  <si>
    <t>C494233</t>
  </si>
  <si>
    <t>I275707</t>
  </si>
  <si>
    <t>C152022</t>
  </si>
  <si>
    <t>I130626</t>
  </si>
  <si>
    <t>C300585</t>
  </si>
  <si>
    <t>I108141</t>
  </si>
  <si>
    <t>C630260</t>
  </si>
  <si>
    <t>I124054</t>
  </si>
  <si>
    <t>C265177</t>
  </si>
  <si>
    <t>I276595</t>
  </si>
  <si>
    <t>C118783</t>
  </si>
  <si>
    <t>I325643</t>
  </si>
  <si>
    <t>C255733</t>
  </si>
  <si>
    <t>I200140</t>
  </si>
  <si>
    <t>C966244</t>
  </si>
  <si>
    <t>I151864</t>
  </si>
  <si>
    <t>C138611</t>
  </si>
  <si>
    <t>I307016</t>
  </si>
  <si>
    <t>C277408</t>
  </si>
  <si>
    <t>I679579</t>
  </si>
  <si>
    <t>C111443</t>
  </si>
  <si>
    <t>I124051</t>
  </si>
  <si>
    <t>C760545</t>
  </si>
  <si>
    <t>I934641</t>
  </si>
  <si>
    <t>C281005</t>
  </si>
  <si>
    <t>I355141</t>
  </si>
  <si>
    <t>C491190</t>
  </si>
  <si>
    <t>I108634</t>
  </si>
  <si>
    <t>C118084</t>
  </si>
  <si>
    <t>I271404</t>
  </si>
  <si>
    <t>C307832</t>
  </si>
  <si>
    <t>I330940</t>
  </si>
  <si>
    <t>C447186</t>
  </si>
  <si>
    <t>I227493</t>
  </si>
  <si>
    <t>C301456</t>
  </si>
  <si>
    <t>I287725</t>
  </si>
  <si>
    <t>C145875</t>
  </si>
  <si>
    <t>I187767</t>
  </si>
  <si>
    <t>C452106</t>
  </si>
  <si>
    <t>I167124</t>
  </si>
  <si>
    <t>C287757</t>
  </si>
  <si>
    <t>I979576</t>
  </si>
  <si>
    <t>C156291</t>
  </si>
  <si>
    <t>I324872</t>
  </si>
  <si>
    <t>C431273</t>
  </si>
  <si>
    <t>I273190</t>
  </si>
  <si>
    <t>C184165</t>
  </si>
  <si>
    <t>I100105</t>
  </si>
  <si>
    <t>C246820</t>
  </si>
  <si>
    <t>I250775</t>
  </si>
  <si>
    <t>C230063</t>
  </si>
  <si>
    <t>I214727</t>
  </si>
  <si>
    <t>C194729</t>
  </si>
  <si>
    <t>I121410</t>
  </si>
  <si>
    <t>C144377</t>
  </si>
  <si>
    <t>I161855</t>
  </si>
  <si>
    <t>C179570</t>
  </si>
  <si>
    <t>I262435</t>
  </si>
  <si>
    <t>C117386</t>
  </si>
  <si>
    <t>I126131</t>
  </si>
  <si>
    <t>C134179</t>
  </si>
  <si>
    <t>I546321</t>
  </si>
  <si>
    <t>C135145</t>
  </si>
  <si>
    <t>I113920</t>
  </si>
  <si>
    <t>C177004</t>
  </si>
  <si>
    <t>I271586</t>
  </si>
  <si>
    <t>C340205</t>
  </si>
  <si>
    <t>I186350</t>
  </si>
  <si>
    <t>C355297</t>
  </si>
  <si>
    <t>I258714</t>
  </si>
  <si>
    <t>C200902</t>
  </si>
  <si>
    <t>I910704</t>
  </si>
  <si>
    <t>C267067</t>
  </si>
  <si>
    <t>I185780</t>
  </si>
  <si>
    <t>C326875</t>
  </si>
  <si>
    <t>I247573</t>
  </si>
  <si>
    <t>C239147</t>
  </si>
  <si>
    <t>I101810</t>
  </si>
  <si>
    <t>C259949</t>
  </si>
  <si>
    <t>I247669</t>
  </si>
  <si>
    <t>C303502</t>
  </si>
  <si>
    <t>I122846</t>
  </si>
  <si>
    <t>C172372</t>
  </si>
  <si>
    <t>I209028</t>
  </si>
  <si>
    <t>C304878</t>
  </si>
  <si>
    <t>I337254</t>
  </si>
  <si>
    <t>C130181</t>
  </si>
  <si>
    <t>I576045</t>
  </si>
  <si>
    <t>C332825</t>
  </si>
  <si>
    <t>I799269</t>
  </si>
  <si>
    <t>C876811</t>
  </si>
  <si>
    <t>I153650</t>
  </si>
  <si>
    <t>C362027</t>
  </si>
  <si>
    <t>I279429</t>
  </si>
  <si>
    <t>C950171</t>
  </si>
  <si>
    <t>I280743</t>
  </si>
  <si>
    <t>C166031</t>
  </si>
  <si>
    <t>I203165</t>
  </si>
  <si>
    <t>C283997</t>
  </si>
  <si>
    <t>I157658</t>
  </si>
  <si>
    <t>C823308</t>
  </si>
  <si>
    <t>I207590</t>
  </si>
  <si>
    <t>C212003</t>
  </si>
  <si>
    <t>I154504</t>
  </si>
  <si>
    <t>C111907</t>
  </si>
  <si>
    <t>I215335</t>
  </si>
  <si>
    <t>C225429</t>
  </si>
  <si>
    <t>I651448</t>
  </si>
  <si>
    <t>C209721</t>
  </si>
  <si>
    <t>I752502</t>
  </si>
  <si>
    <t>C179847</t>
  </si>
  <si>
    <t>I205552</t>
  </si>
  <si>
    <t>C190530</t>
  </si>
  <si>
    <t>I281438</t>
  </si>
  <si>
    <t>C219664</t>
  </si>
  <si>
    <t>I128136</t>
  </si>
  <si>
    <t>C117717</t>
  </si>
  <si>
    <t>I964788</t>
  </si>
  <si>
    <t>C166007</t>
  </si>
  <si>
    <t>I167109</t>
  </si>
  <si>
    <t>C160357</t>
  </si>
  <si>
    <t>I676747</t>
  </si>
  <si>
    <t>C974464</t>
  </si>
  <si>
    <t>I222603</t>
  </si>
  <si>
    <t>C279142</t>
  </si>
  <si>
    <t>I766455</t>
  </si>
  <si>
    <t>C101912</t>
  </si>
  <si>
    <t>I122136</t>
  </si>
  <si>
    <t>C302751</t>
  </si>
  <si>
    <t>I296946</t>
  </si>
  <si>
    <t>C157952</t>
  </si>
  <si>
    <t>I311412</t>
  </si>
  <si>
    <t>C109058</t>
  </si>
  <si>
    <t>I854531</t>
  </si>
  <si>
    <t>C436082</t>
  </si>
  <si>
    <t>I267944</t>
  </si>
  <si>
    <t>C440427</t>
  </si>
  <si>
    <t>I100558</t>
  </si>
  <si>
    <t>C209906</t>
  </si>
  <si>
    <t>I160419</t>
  </si>
  <si>
    <t>C862089</t>
  </si>
  <si>
    <t>I180329</t>
  </si>
  <si>
    <t>C254203</t>
  </si>
  <si>
    <t>I248121</t>
  </si>
  <si>
    <t>C267654</t>
  </si>
  <si>
    <t>I189320</t>
  </si>
  <si>
    <t>C818737</t>
  </si>
  <si>
    <t>I175184</t>
  </si>
  <si>
    <t>C722796</t>
  </si>
  <si>
    <t>I721674</t>
  </si>
  <si>
    <t>C300569</t>
  </si>
  <si>
    <t>I442072</t>
  </si>
  <si>
    <t>C286478</t>
  </si>
  <si>
    <t>I810726</t>
  </si>
  <si>
    <t>C172275</t>
  </si>
  <si>
    <t>I293503</t>
  </si>
  <si>
    <t>C184488</t>
  </si>
  <si>
    <t>I573140</t>
  </si>
  <si>
    <t>C965627</t>
  </si>
  <si>
    <t>I727747</t>
  </si>
  <si>
    <t>C196992</t>
  </si>
  <si>
    <t>I287757</t>
  </si>
  <si>
    <t>C237642</t>
  </si>
  <si>
    <t>I212035</t>
  </si>
  <si>
    <t>C262810</t>
  </si>
  <si>
    <t>I327831</t>
  </si>
  <si>
    <t>C164911</t>
  </si>
  <si>
    <t>I500864</t>
  </si>
  <si>
    <t>C290114</t>
  </si>
  <si>
    <t>I165349</t>
  </si>
  <si>
    <t>C288488</t>
  </si>
  <si>
    <t>I119747</t>
  </si>
  <si>
    <t>C995214</t>
  </si>
  <si>
    <t>I135060</t>
  </si>
  <si>
    <t>C855314</t>
  </si>
  <si>
    <t>I495281</t>
  </si>
  <si>
    <t>C255457</t>
  </si>
  <si>
    <t>I183333</t>
  </si>
  <si>
    <t>C662651</t>
  </si>
  <si>
    <t>I261191</t>
  </si>
  <si>
    <t>C109095</t>
  </si>
  <si>
    <t>I650439</t>
  </si>
  <si>
    <t>C188920</t>
  </si>
  <si>
    <t>I673467</t>
  </si>
  <si>
    <t>C306485</t>
  </si>
  <si>
    <t>I285124</t>
  </si>
  <si>
    <t>C110584</t>
  </si>
  <si>
    <t>I183370</t>
  </si>
  <si>
    <t>C223542</t>
  </si>
  <si>
    <t>I230964</t>
  </si>
  <si>
    <t>C274338</t>
  </si>
  <si>
    <t>I201411</t>
  </si>
  <si>
    <t>C734746</t>
  </si>
  <si>
    <t>I210345</t>
  </si>
  <si>
    <t>C101422</t>
  </si>
  <si>
    <t>I182960</t>
  </si>
  <si>
    <t>C168933</t>
  </si>
  <si>
    <t>I964952</t>
  </si>
  <si>
    <t>C232396</t>
  </si>
  <si>
    <t>I318202</t>
  </si>
  <si>
    <t>C108971</t>
  </si>
  <si>
    <t>I986620</t>
  </si>
  <si>
    <t>C188212</t>
  </si>
  <si>
    <t>I292870</t>
  </si>
  <si>
    <t>C317795</t>
  </si>
  <si>
    <t>I106086</t>
  </si>
  <si>
    <t>C295681</t>
  </si>
  <si>
    <t>I199458</t>
  </si>
  <si>
    <t>C308774</t>
  </si>
  <si>
    <t>I225077</t>
  </si>
  <si>
    <t>C163214</t>
  </si>
  <si>
    <t>I131096</t>
  </si>
  <si>
    <t>C161622</t>
  </si>
  <si>
    <t>I938330</t>
  </si>
  <si>
    <t>C261732</t>
  </si>
  <si>
    <t>I216947</t>
  </si>
  <si>
    <t>C128759</t>
  </si>
  <si>
    <t>I191337</t>
  </si>
  <si>
    <t>C201302</t>
  </si>
  <si>
    <t>I201670</t>
  </si>
  <si>
    <t>C141175</t>
  </si>
  <si>
    <t>I183273</t>
  </si>
  <si>
    <t>C129800</t>
  </si>
  <si>
    <t>I229255</t>
  </si>
  <si>
    <t>C591906</t>
  </si>
  <si>
    <t>I779982</t>
  </si>
  <si>
    <t>C166315</t>
  </si>
  <si>
    <t>I823137</t>
  </si>
  <si>
    <t>C181879</t>
  </si>
  <si>
    <t>I295340</t>
  </si>
  <si>
    <t>C228866</t>
  </si>
  <si>
    <t>I196271</t>
  </si>
  <si>
    <t>C339674</t>
  </si>
  <si>
    <t>I298788</t>
  </si>
  <si>
    <t>C237924</t>
  </si>
  <si>
    <t>I321120</t>
  </si>
  <si>
    <t>C229363</t>
  </si>
  <si>
    <t>I198615</t>
  </si>
  <si>
    <t>C191813</t>
  </si>
  <si>
    <t>I338648</t>
  </si>
  <si>
    <t>C334597</t>
  </si>
  <si>
    <t>I692877</t>
  </si>
  <si>
    <t>C319733</t>
  </si>
  <si>
    <t>I140968</t>
  </si>
  <si>
    <t>C148783</t>
  </si>
  <si>
    <t>I137584</t>
  </si>
  <si>
    <t>C289819</t>
  </si>
  <si>
    <t>I117638</t>
  </si>
  <si>
    <t>C215638</t>
  </si>
  <si>
    <t>I344975</t>
  </si>
  <si>
    <t>C758343</t>
  </si>
  <si>
    <t>I277705</t>
  </si>
  <si>
    <t>C141355</t>
  </si>
  <si>
    <t>I127239</t>
  </si>
  <si>
    <t>C340121</t>
  </si>
  <si>
    <t>I131208</t>
  </si>
  <si>
    <t>C163717</t>
  </si>
  <si>
    <t>I289069</t>
  </si>
  <si>
    <t>C236606</t>
  </si>
  <si>
    <t>I278113</t>
  </si>
  <si>
    <t>C171017</t>
  </si>
  <si>
    <t>I288979</t>
  </si>
  <si>
    <t>C264520</t>
  </si>
  <si>
    <t>I246478</t>
  </si>
  <si>
    <t>C312503</t>
  </si>
  <si>
    <t>I169435</t>
  </si>
  <si>
    <t>C203914</t>
  </si>
  <si>
    <t>I293220</t>
  </si>
  <si>
    <t>C106095</t>
  </si>
  <si>
    <t>I398435</t>
  </si>
  <si>
    <t>C178743</t>
  </si>
  <si>
    <t>I280299</t>
  </si>
  <si>
    <t>C762059</t>
  </si>
  <si>
    <t>I144462</t>
  </si>
  <si>
    <t>C408927</t>
  </si>
  <si>
    <t>I110286</t>
  </si>
  <si>
    <t>C302722</t>
  </si>
  <si>
    <t>I110713</t>
  </si>
  <si>
    <t>C236441</t>
  </si>
  <si>
    <t>I138180</t>
  </si>
  <si>
    <t>C825105</t>
  </si>
  <si>
    <t>I335155</t>
  </si>
  <si>
    <t>C428861</t>
  </si>
  <si>
    <t>I308045</t>
  </si>
  <si>
    <t>C150051</t>
  </si>
  <si>
    <t>I162623</t>
  </si>
  <si>
    <t>C416463</t>
  </si>
  <si>
    <t>I194665</t>
  </si>
  <si>
    <t>C144456</t>
  </si>
  <si>
    <t>I218379</t>
  </si>
  <si>
    <t>C831361</t>
  </si>
  <si>
    <t>I868939</t>
  </si>
  <si>
    <t>C191883</t>
  </si>
  <si>
    <t>I152272</t>
  </si>
  <si>
    <t>C139826</t>
  </si>
  <si>
    <t>I265830</t>
  </si>
  <si>
    <t>C167497</t>
  </si>
  <si>
    <t>I124248</t>
  </si>
  <si>
    <t>C308332</t>
  </si>
  <si>
    <t>I192758</t>
  </si>
  <si>
    <t>C264081</t>
  </si>
  <si>
    <t>I780302</t>
  </si>
  <si>
    <t>C331245</t>
  </si>
  <si>
    <t>I360351</t>
  </si>
  <si>
    <t>C105883</t>
  </si>
  <si>
    <t>I160038</t>
  </si>
  <si>
    <t>C831575</t>
  </si>
  <si>
    <t>I247620</t>
  </si>
  <si>
    <t>C117949</t>
  </si>
  <si>
    <t>I100220</t>
  </si>
  <si>
    <t>C122251</t>
  </si>
  <si>
    <t>I892484</t>
  </si>
  <si>
    <t>C105421</t>
  </si>
  <si>
    <t>I230883</t>
  </si>
  <si>
    <t>C831313</t>
  </si>
  <si>
    <t>I118075</t>
  </si>
  <si>
    <t>C213157</t>
  </si>
  <si>
    <t>I327623</t>
  </si>
  <si>
    <t>C134023</t>
  </si>
  <si>
    <t>I139638</t>
  </si>
  <si>
    <t>C613209</t>
  </si>
  <si>
    <t>I519628</t>
  </si>
  <si>
    <t>C261710</t>
  </si>
  <si>
    <t>I313396</t>
  </si>
  <si>
    <t>C702467</t>
  </si>
  <si>
    <t>I320678</t>
  </si>
  <si>
    <t>C277032</t>
  </si>
  <si>
    <t>I332984</t>
  </si>
  <si>
    <t>C298888</t>
  </si>
  <si>
    <t>I286268</t>
  </si>
  <si>
    <t>C248180</t>
  </si>
  <si>
    <t>I249809</t>
  </si>
  <si>
    <t>C295943</t>
  </si>
  <si>
    <t>I320402</t>
  </si>
  <si>
    <t>C190950</t>
  </si>
  <si>
    <t>I304479</t>
  </si>
  <si>
    <t>C510194</t>
  </si>
  <si>
    <t>I320483</t>
  </si>
  <si>
    <t>C178254</t>
  </si>
  <si>
    <t>I144145</t>
  </si>
  <si>
    <t>C214031</t>
  </si>
  <si>
    <t>I114381</t>
  </si>
  <si>
    <t>C281230</t>
  </si>
  <si>
    <t>I190492</t>
  </si>
  <si>
    <t>C130369</t>
  </si>
  <si>
    <t>I167412</t>
  </si>
  <si>
    <t>C227481</t>
  </si>
  <si>
    <t>I233749</t>
  </si>
  <si>
    <t>C245566</t>
  </si>
  <si>
    <t>I116934</t>
  </si>
  <si>
    <t>C234410</t>
  </si>
  <si>
    <t>I173174</t>
  </si>
  <si>
    <t>C137773</t>
  </si>
  <si>
    <t>I100419</t>
  </si>
  <si>
    <t>C937473</t>
  </si>
  <si>
    <t>I158386</t>
  </si>
  <si>
    <t>C187681</t>
  </si>
  <si>
    <t>I272857</t>
  </si>
  <si>
    <t>C862836</t>
  </si>
  <si>
    <t>I326661</t>
  </si>
  <si>
    <t>C192409</t>
  </si>
  <si>
    <t>I104418</t>
  </si>
  <si>
    <t>C334249</t>
  </si>
  <si>
    <t>I255672</t>
  </si>
  <si>
    <t>C333215</t>
  </si>
  <si>
    <t>I546991</t>
  </si>
  <si>
    <t>C335743</t>
  </si>
  <si>
    <t>I186115</t>
  </si>
  <si>
    <t>C110995</t>
  </si>
  <si>
    <t>I312577</t>
  </si>
  <si>
    <t>C489051</t>
  </si>
  <si>
    <t>I280709</t>
  </si>
  <si>
    <t>C323274</t>
  </si>
  <si>
    <t>I928949</t>
  </si>
  <si>
    <t>C262756</t>
  </si>
  <si>
    <t>I170254</t>
  </si>
  <si>
    <t>C178603</t>
  </si>
  <si>
    <t>I278795</t>
  </si>
  <si>
    <t>C846863</t>
  </si>
  <si>
    <t>I331642</t>
  </si>
  <si>
    <t>C205262</t>
  </si>
  <si>
    <t>I273064</t>
  </si>
  <si>
    <t>C297493</t>
  </si>
  <si>
    <t>I206507</t>
  </si>
  <si>
    <t>C235735</t>
  </si>
  <si>
    <t>I326627</t>
  </si>
  <si>
    <t>C338976</t>
  </si>
  <si>
    <t>I231691</t>
  </si>
  <si>
    <t>C379157</t>
  </si>
  <si>
    <t>I116888</t>
  </si>
  <si>
    <t>C374416</t>
  </si>
  <si>
    <t>I260341</t>
  </si>
  <si>
    <t>C203852</t>
  </si>
  <si>
    <t>I441811</t>
  </si>
  <si>
    <t>C105925</t>
  </si>
  <si>
    <t>I249467</t>
  </si>
  <si>
    <t>C222271</t>
  </si>
  <si>
    <t>I286904</t>
  </si>
  <si>
    <t>C111157</t>
  </si>
  <si>
    <t>I265935</t>
  </si>
  <si>
    <t>C121754</t>
  </si>
  <si>
    <t>I122480</t>
  </si>
  <si>
    <t>C435479</t>
  </si>
  <si>
    <t>I289426</t>
  </si>
  <si>
    <t>C518226</t>
  </si>
  <si>
    <t>I305371</t>
  </si>
  <si>
    <t>C283933</t>
  </si>
  <si>
    <t>I232920</t>
  </si>
  <si>
    <t>C332498</t>
  </si>
  <si>
    <t>I123353</t>
  </si>
  <si>
    <t>C250231</t>
  </si>
  <si>
    <t>I138771</t>
  </si>
  <si>
    <t>C776811</t>
  </si>
  <si>
    <t>I246016</t>
  </si>
  <si>
    <t>C856129</t>
  </si>
  <si>
    <t>I288454</t>
  </si>
  <si>
    <t>C309228</t>
  </si>
  <si>
    <t>I185623</t>
  </si>
  <si>
    <t>C206717</t>
  </si>
  <si>
    <t>I310116</t>
  </si>
  <si>
    <t>C183034</t>
  </si>
  <si>
    <t>I130266</t>
  </si>
  <si>
    <t>C247595</t>
  </si>
  <si>
    <t>I210210</t>
  </si>
  <si>
    <t>C166117</t>
  </si>
  <si>
    <t>I159660</t>
  </si>
  <si>
    <t>C142379</t>
  </si>
  <si>
    <t>I110805</t>
  </si>
  <si>
    <t>C169092</t>
  </si>
  <si>
    <t>I245790</t>
  </si>
  <si>
    <t>C308977</t>
  </si>
  <si>
    <t>I311977</t>
  </si>
  <si>
    <t>C763539</t>
  </si>
  <si>
    <t>I667382</t>
  </si>
  <si>
    <t>C213725</t>
  </si>
  <si>
    <t>I141099</t>
  </si>
  <si>
    <t>C216245</t>
  </si>
  <si>
    <t>I120223</t>
  </si>
  <si>
    <t>C204386</t>
  </si>
  <si>
    <t>I292533</t>
  </si>
  <si>
    <t>C290190</t>
  </si>
  <si>
    <t>I107881</t>
  </si>
  <si>
    <t>C284474</t>
  </si>
  <si>
    <t>I592848</t>
  </si>
  <si>
    <t>C165655</t>
  </si>
  <si>
    <t>I250310</t>
  </si>
  <si>
    <t>C336660</t>
  </si>
  <si>
    <t>I256395</t>
  </si>
  <si>
    <t>C212697</t>
  </si>
  <si>
    <t>I190972</t>
  </si>
  <si>
    <t>C237958</t>
  </si>
  <si>
    <t>I324045</t>
  </si>
  <si>
    <t>C194406</t>
  </si>
  <si>
    <t>I164501</t>
  </si>
  <si>
    <t>C325737</t>
  </si>
  <si>
    <t>I202630</t>
  </si>
  <si>
    <t>C318117</t>
  </si>
  <si>
    <t>I220917</t>
  </si>
  <si>
    <t>C156674</t>
  </si>
  <si>
    <t>I888444</t>
  </si>
  <si>
    <t>C539296</t>
  </si>
  <si>
    <t>I122556</t>
  </si>
  <si>
    <t>C279565</t>
  </si>
  <si>
    <t>I311614</t>
  </si>
  <si>
    <t>C331789</t>
  </si>
  <si>
    <t>I162646</t>
  </si>
  <si>
    <t>C416151</t>
  </si>
  <si>
    <t>I300562</t>
  </si>
  <si>
    <t>C138290</t>
  </si>
  <si>
    <t>I699750</t>
  </si>
  <si>
    <t>C968806</t>
  </si>
  <si>
    <t>I164130</t>
  </si>
  <si>
    <t>C338941</t>
  </si>
  <si>
    <t>I172436</t>
  </si>
  <si>
    <t>C102138</t>
  </si>
  <si>
    <t>I243759</t>
  </si>
  <si>
    <t>C193554</t>
  </si>
  <si>
    <t>I332418</t>
  </si>
  <si>
    <t>C192152</t>
  </si>
  <si>
    <t>I177572</t>
  </si>
  <si>
    <t>C314560</t>
  </si>
  <si>
    <t>I331347</t>
  </si>
  <si>
    <t>C106608</t>
  </si>
  <si>
    <t>I158198</t>
  </si>
  <si>
    <t>C409727</t>
  </si>
  <si>
    <t>I270101</t>
  </si>
  <si>
    <t>C274070</t>
  </si>
  <si>
    <t>I780718</t>
  </si>
  <si>
    <t>C274983</t>
  </si>
  <si>
    <t>I301670</t>
  </si>
  <si>
    <t>C887840</t>
  </si>
  <si>
    <t>I249425</t>
  </si>
  <si>
    <t>C109605</t>
  </si>
  <si>
    <t>I273833</t>
  </si>
  <si>
    <t>C220464</t>
  </si>
  <si>
    <t>I186152</t>
  </si>
  <si>
    <t>C131927</t>
  </si>
  <si>
    <t>I195740</t>
  </si>
  <si>
    <t>C123216</t>
  </si>
  <si>
    <t>I229890</t>
  </si>
  <si>
    <t>C239131</t>
  </si>
  <si>
    <t>I215229</t>
  </si>
  <si>
    <t>C172962</t>
  </si>
  <si>
    <t>I201542</t>
  </si>
  <si>
    <t>C110777</t>
  </si>
  <si>
    <t>I308343</t>
  </si>
  <si>
    <t>C259856</t>
  </si>
  <si>
    <t>I125399</t>
  </si>
  <si>
    <t>C261429</t>
  </si>
  <si>
    <t>I951538</t>
  </si>
  <si>
    <t>C184786</t>
  </si>
  <si>
    <t>I250738</t>
  </si>
  <si>
    <t>C300522</t>
  </si>
  <si>
    <t>I211353</t>
  </si>
  <si>
    <t>C150311</t>
  </si>
  <si>
    <t>I141086</t>
  </si>
  <si>
    <t>C185752</t>
  </si>
  <si>
    <t>I115503</t>
  </si>
  <si>
    <t>C116836</t>
  </si>
  <si>
    <t>I385057</t>
  </si>
  <si>
    <t>C297449</t>
  </si>
  <si>
    <t>I149911</t>
  </si>
  <si>
    <t>C124977</t>
  </si>
  <si>
    <t>I169982</t>
  </si>
  <si>
    <t>C330641</t>
  </si>
  <si>
    <t>I285307</t>
  </si>
  <si>
    <t>C166645</t>
  </si>
  <si>
    <t>I254982</t>
  </si>
  <si>
    <t>C295709</t>
  </si>
  <si>
    <t>I511993</t>
  </si>
  <si>
    <t>C110807</t>
  </si>
  <si>
    <t>I140168</t>
  </si>
  <si>
    <t>C273468</t>
  </si>
  <si>
    <t>I159251</t>
  </si>
  <si>
    <t>C160151</t>
  </si>
  <si>
    <t>I320555</t>
  </si>
  <si>
    <t>C172248</t>
  </si>
  <si>
    <t>I284482</t>
  </si>
  <si>
    <t>C316777</t>
  </si>
  <si>
    <t>I180892</t>
  </si>
  <si>
    <t>C274979</t>
  </si>
  <si>
    <t>I939957</t>
  </si>
  <si>
    <t>C129920</t>
  </si>
  <si>
    <t>I130654</t>
  </si>
  <si>
    <t>C140912</t>
  </si>
  <si>
    <t>I238634</t>
  </si>
  <si>
    <t>C186521</t>
  </si>
  <si>
    <t>I384345</t>
  </si>
  <si>
    <t>C232742</t>
  </si>
  <si>
    <t>I514925</t>
  </si>
  <si>
    <t>C184976</t>
  </si>
  <si>
    <t>I280167</t>
  </si>
  <si>
    <t>C484757</t>
  </si>
  <si>
    <t>I172149</t>
  </si>
  <si>
    <t>C255707</t>
  </si>
  <si>
    <t>I640591</t>
  </si>
  <si>
    <t>C152476</t>
  </si>
  <si>
    <t>I574453</t>
  </si>
  <si>
    <t>C296996</t>
  </si>
  <si>
    <t>I468204</t>
  </si>
  <si>
    <t>C287859</t>
  </si>
  <si>
    <t>I183336</t>
  </si>
  <si>
    <t>C209314</t>
  </si>
  <si>
    <t>I158586</t>
  </si>
  <si>
    <t>C431920</t>
  </si>
  <si>
    <t>I338758</t>
  </si>
  <si>
    <t>C232046</t>
  </si>
  <si>
    <t>I329629</t>
  </si>
  <si>
    <t>C265356</t>
  </si>
  <si>
    <t>I212685</t>
  </si>
  <si>
    <t>C278998</t>
  </si>
  <si>
    <t>I165713</t>
  </si>
  <si>
    <t>C183691</t>
  </si>
  <si>
    <t>I563526</t>
  </si>
  <si>
    <t>C250915</t>
  </si>
  <si>
    <t>I228009</t>
  </si>
  <si>
    <t>C226232</t>
  </si>
  <si>
    <t>I835342</t>
  </si>
  <si>
    <t>C188075</t>
  </si>
  <si>
    <t>I414836</t>
  </si>
  <si>
    <t>C311437</t>
  </si>
  <si>
    <t>I974251</t>
  </si>
  <si>
    <t>C246435</t>
  </si>
  <si>
    <t>I405751</t>
  </si>
  <si>
    <t>C466757</t>
  </si>
  <si>
    <t>I207357</t>
  </si>
  <si>
    <t>C420110</t>
  </si>
  <si>
    <t>I115568</t>
  </si>
  <si>
    <t>C199741</t>
  </si>
  <si>
    <t>I287238</t>
  </si>
  <si>
    <t>C318006</t>
  </si>
  <si>
    <t>I102944</t>
  </si>
  <si>
    <t>C105025</t>
  </si>
  <si>
    <t>I593170</t>
  </si>
  <si>
    <t>C112492</t>
  </si>
  <si>
    <t>I175770</t>
  </si>
  <si>
    <t>C896554</t>
  </si>
  <si>
    <t>I242260</t>
  </si>
  <si>
    <t>C318665</t>
  </si>
  <si>
    <t>I292432</t>
  </si>
  <si>
    <t>C302060</t>
  </si>
  <si>
    <t>I272427</t>
  </si>
  <si>
    <t>C242993</t>
  </si>
  <si>
    <t>I218310</t>
  </si>
  <si>
    <t>C167763</t>
  </si>
  <si>
    <t>I243217</t>
  </si>
  <si>
    <t>C151446</t>
  </si>
  <si>
    <t>I236401</t>
  </si>
  <si>
    <t>C868564</t>
  </si>
  <si>
    <t>I560080</t>
  </si>
  <si>
    <t>C698689</t>
  </si>
  <si>
    <t>I236132</t>
  </si>
  <si>
    <t>C726850</t>
  </si>
  <si>
    <t>I106655</t>
  </si>
  <si>
    <t>C152889</t>
  </si>
  <si>
    <t>I329884</t>
  </si>
  <si>
    <t>C154553</t>
  </si>
  <si>
    <t>I341033</t>
  </si>
  <si>
    <t>C132312</t>
  </si>
  <si>
    <t>I249599</t>
  </si>
  <si>
    <t>C118969</t>
  </si>
  <si>
    <t>I803082</t>
  </si>
  <si>
    <t>C335409</t>
  </si>
  <si>
    <t>I201657</t>
  </si>
  <si>
    <t>C533366</t>
  </si>
  <si>
    <t>I306853</t>
  </si>
  <si>
    <t>C185513</t>
  </si>
  <si>
    <t>I329543</t>
  </si>
  <si>
    <t>C701005</t>
  </si>
  <si>
    <t>I115791</t>
  </si>
  <si>
    <t>C325545</t>
  </si>
  <si>
    <t>I818552</t>
  </si>
  <si>
    <t>C293068</t>
  </si>
  <si>
    <t>I204041</t>
  </si>
  <si>
    <t>C304092</t>
  </si>
  <si>
    <t>I195870</t>
  </si>
  <si>
    <t>C250253</t>
  </si>
  <si>
    <t>I114244</t>
  </si>
  <si>
    <t>C231077</t>
  </si>
  <si>
    <t>I330621</t>
  </si>
  <si>
    <t>C195900</t>
  </si>
  <si>
    <t>I158065</t>
  </si>
  <si>
    <t>C831761</t>
  </si>
  <si>
    <t>I886734</t>
  </si>
  <si>
    <t>C303631</t>
  </si>
  <si>
    <t>I181228</t>
  </si>
  <si>
    <t>C569564</t>
  </si>
  <si>
    <t>I260272</t>
  </si>
  <si>
    <t>C844434</t>
  </si>
  <si>
    <t>I245150</t>
  </si>
  <si>
    <t>C225493</t>
  </si>
  <si>
    <t>I293987</t>
  </si>
  <si>
    <t>C325936</t>
  </si>
  <si>
    <t>I156838</t>
  </si>
  <si>
    <t>C278529</t>
  </si>
  <si>
    <t>I563195</t>
  </si>
  <si>
    <t>C187346</t>
  </si>
  <si>
    <t>I219457</t>
  </si>
  <si>
    <t>C316674</t>
  </si>
  <si>
    <t>I193925</t>
  </si>
  <si>
    <t>C316940</t>
  </si>
  <si>
    <t>I126063</t>
  </si>
  <si>
    <t>C213016</t>
  </si>
  <si>
    <t>I227993</t>
  </si>
  <si>
    <t>C116435</t>
  </si>
  <si>
    <t>I647015</t>
  </si>
  <si>
    <t>C200149</t>
  </si>
  <si>
    <t>I125265</t>
  </si>
  <si>
    <t>C296701</t>
  </si>
  <si>
    <t>I242914</t>
  </si>
  <si>
    <t>C333267</t>
  </si>
  <si>
    <t>I805271</t>
  </si>
  <si>
    <t>C218778</t>
  </si>
  <si>
    <t>I222042</t>
  </si>
  <si>
    <t>C139978</t>
  </si>
  <si>
    <t>I201944</t>
  </si>
  <si>
    <t>C107319</t>
  </si>
  <si>
    <t>I154038</t>
  </si>
  <si>
    <t>C961505</t>
  </si>
  <si>
    <t>I296201</t>
  </si>
  <si>
    <t>C531150</t>
  </si>
  <si>
    <t>I976072</t>
  </si>
  <si>
    <t>C147046</t>
  </si>
  <si>
    <t>I229447</t>
  </si>
  <si>
    <t>C959193</t>
  </si>
  <si>
    <t>I240605</t>
  </si>
  <si>
    <t>C432805</t>
  </si>
  <si>
    <t>I164729</t>
  </si>
  <si>
    <t>C161038</t>
  </si>
  <si>
    <t>I183355</t>
  </si>
  <si>
    <t>C364595</t>
  </si>
  <si>
    <t>I163568</t>
  </si>
  <si>
    <t>C106046</t>
  </si>
  <si>
    <t>I243884</t>
  </si>
  <si>
    <t>C814035</t>
  </si>
  <si>
    <t>I326437</t>
  </si>
  <si>
    <t>C149029</t>
  </si>
  <si>
    <t>I232335</t>
  </si>
  <si>
    <t>C189424</t>
  </si>
  <si>
    <t>I287730</t>
  </si>
  <si>
    <t>C222093</t>
  </si>
  <si>
    <t>I652723</t>
  </si>
  <si>
    <t>C152975</t>
  </si>
  <si>
    <t>I136354</t>
  </si>
  <si>
    <t>C113649</t>
  </si>
  <si>
    <t>I202180</t>
  </si>
  <si>
    <t>C120911</t>
  </si>
  <si>
    <t>I143346</t>
  </si>
  <si>
    <t>C199689</t>
  </si>
  <si>
    <t>I234518</t>
  </si>
  <si>
    <t>C106662</t>
  </si>
  <si>
    <t>I757656</t>
  </si>
  <si>
    <t>C125027</t>
  </si>
  <si>
    <t>I163506</t>
  </si>
  <si>
    <t>C223150</t>
  </si>
  <si>
    <t>I117289</t>
  </si>
  <si>
    <t>C151928</t>
  </si>
  <si>
    <t>I975653</t>
  </si>
  <si>
    <t>C107634</t>
  </si>
  <si>
    <t>I354494</t>
  </si>
  <si>
    <t>C126875</t>
  </si>
  <si>
    <t>I438897</t>
  </si>
  <si>
    <t>C229621</t>
  </si>
  <si>
    <t>I266901</t>
  </si>
  <si>
    <t>C685043</t>
  </si>
  <si>
    <t>I301148</t>
  </si>
  <si>
    <t>C205370</t>
  </si>
  <si>
    <t>I292704</t>
  </si>
  <si>
    <t>C619112</t>
  </si>
  <si>
    <t>I641958</t>
  </si>
  <si>
    <t>C158054</t>
  </si>
  <si>
    <t>I228023</t>
  </si>
  <si>
    <t>C525082</t>
  </si>
  <si>
    <t>I275581</t>
  </si>
  <si>
    <t>C233162</t>
  </si>
  <si>
    <t>I211497</t>
  </si>
  <si>
    <t>C549772</t>
  </si>
  <si>
    <t>I796143</t>
  </si>
  <si>
    <t>C114953</t>
  </si>
  <si>
    <t>I318003</t>
  </si>
  <si>
    <t>C305755</t>
  </si>
  <si>
    <t>I270380</t>
  </si>
  <si>
    <t>C182326</t>
  </si>
  <si>
    <t>I986679</t>
  </si>
  <si>
    <t>C880758</t>
  </si>
  <si>
    <t>I290174</t>
  </si>
  <si>
    <t>C114719</t>
  </si>
  <si>
    <t>I300463</t>
  </si>
  <si>
    <t>C290899</t>
  </si>
  <si>
    <t>I236061</t>
  </si>
  <si>
    <t>C157943</t>
  </si>
  <si>
    <t>I102989</t>
  </si>
  <si>
    <t>C273531</t>
  </si>
  <si>
    <t>I382027</t>
  </si>
  <si>
    <t>C116848</t>
  </si>
  <si>
    <t>I285647</t>
  </si>
  <si>
    <t>C468502</t>
  </si>
  <si>
    <t>I233676</t>
  </si>
  <si>
    <t>C143245</t>
  </si>
  <si>
    <t>I117314</t>
  </si>
  <si>
    <t>C241994</t>
  </si>
  <si>
    <t>I497990</t>
  </si>
  <si>
    <t>C416554</t>
  </si>
  <si>
    <t>I152534</t>
  </si>
  <si>
    <t>C928459</t>
  </si>
  <si>
    <t>I331117</t>
  </si>
  <si>
    <t>C280829</t>
  </si>
  <si>
    <t>I314263</t>
  </si>
  <si>
    <t>C785433</t>
  </si>
  <si>
    <t>I514630</t>
  </si>
  <si>
    <t>C119132</t>
  </si>
  <si>
    <t>I193755</t>
  </si>
  <si>
    <t>C298928</t>
  </si>
  <si>
    <t>I841810</t>
  </si>
  <si>
    <t>C269272</t>
  </si>
  <si>
    <t>I165896</t>
  </si>
  <si>
    <t>C105168</t>
  </si>
  <si>
    <t>I860770</t>
  </si>
  <si>
    <t>C433016</t>
  </si>
  <si>
    <t>I279333</t>
  </si>
  <si>
    <t>C239180</t>
  </si>
  <si>
    <t>I100651</t>
  </si>
  <si>
    <t>C180588</t>
  </si>
  <si>
    <t>I117039</t>
  </si>
  <si>
    <t>C247368</t>
  </si>
  <si>
    <t>I191752</t>
  </si>
  <si>
    <t>C273442</t>
  </si>
  <si>
    <t>I407302</t>
  </si>
  <si>
    <t>C314559</t>
  </si>
  <si>
    <t>I240153</t>
  </si>
  <si>
    <t>C316245</t>
  </si>
  <si>
    <t>I322161</t>
  </si>
  <si>
    <t>C108051</t>
  </si>
  <si>
    <t>I226793</t>
  </si>
  <si>
    <t>C674889</t>
  </si>
  <si>
    <t>I816556</t>
  </si>
  <si>
    <t>C132104</t>
  </si>
  <si>
    <t>I265756</t>
  </si>
  <si>
    <t>C144748</t>
  </si>
  <si>
    <t>I128463</t>
  </si>
  <si>
    <t>C333496</t>
  </si>
  <si>
    <t>I296895</t>
  </si>
  <si>
    <t>C825744</t>
  </si>
  <si>
    <t>I212706</t>
  </si>
  <si>
    <t>C295728</t>
  </si>
  <si>
    <t>I270480</t>
  </si>
  <si>
    <t>C191162</t>
  </si>
  <si>
    <t>I735721</t>
  </si>
  <si>
    <t>C418511</t>
  </si>
  <si>
    <t>I663159</t>
  </si>
  <si>
    <t>C766666</t>
  </si>
  <si>
    <t>I189442</t>
  </si>
  <si>
    <t>C764622</t>
  </si>
  <si>
    <t>I182288</t>
  </si>
  <si>
    <t>C300347</t>
  </si>
  <si>
    <t>I214629</t>
  </si>
  <si>
    <t>C486714</t>
  </si>
  <si>
    <t>I234510</t>
  </si>
  <si>
    <t>C310019</t>
  </si>
  <si>
    <t>I325164</t>
  </si>
  <si>
    <t>C297825</t>
  </si>
  <si>
    <t>I125014</t>
  </si>
  <si>
    <t>C207127</t>
  </si>
  <si>
    <t>I157262</t>
  </si>
  <si>
    <t>C621636</t>
  </si>
  <si>
    <t>I213157</t>
  </si>
  <si>
    <t>C276558</t>
  </si>
  <si>
    <t>I245593</t>
  </si>
  <si>
    <t>C174403</t>
  </si>
  <si>
    <t>I208400</t>
  </si>
  <si>
    <t>C333158</t>
  </si>
  <si>
    <t>I210068</t>
  </si>
  <si>
    <t>C209852</t>
  </si>
  <si>
    <t>I330064</t>
  </si>
  <si>
    <t>C631206</t>
  </si>
  <si>
    <t>I110521</t>
  </si>
  <si>
    <t>C117135</t>
  </si>
  <si>
    <t>I108914</t>
  </si>
  <si>
    <t>C117913</t>
  </si>
  <si>
    <t>I284672</t>
  </si>
  <si>
    <t>C337478</t>
  </si>
  <si>
    <t>I566962</t>
  </si>
  <si>
    <t>C493908</t>
  </si>
  <si>
    <t>I398407</t>
  </si>
  <si>
    <t>C224892</t>
  </si>
  <si>
    <t>I356487</t>
  </si>
  <si>
    <t>C425059</t>
  </si>
  <si>
    <t>I129814</t>
  </si>
  <si>
    <t>C230526</t>
  </si>
  <si>
    <t>I820318</t>
  </si>
  <si>
    <t>C459813</t>
  </si>
  <si>
    <t>I718728</t>
  </si>
  <si>
    <t>C772925</t>
  </si>
  <si>
    <t>I167633</t>
  </si>
  <si>
    <t>C278870</t>
  </si>
  <si>
    <t>I730609</t>
  </si>
  <si>
    <t>C393733</t>
  </si>
  <si>
    <t>I221776</t>
  </si>
  <si>
    <t>C403741</t>
  </si>
  <si>
    <t>I136390</t>
  </si>
  <si>
    <t>C974346</t>
  </si>
  <si>
    <t>I265468</t>
  </si>
  <si>
    <t>C280264</t>
  </si>
  <si>
    <t>I286374</t>
  </si>
  <si>
    <t>C242038</t>
  </si>
  <si>
    <t>I289371</t>
  </si>
  <si>
    <t>C178719</t>
  </si>
  <si>
    <t>I313765</t>
  </si>
  <si>
    <t>C216548</t>
  </si>
  <si>
    <t>I286265</t>
  </si>
  <si>
    <t>C219585</t>
  </si>
  <si>
    <t>I271650</t>
  </si>
  <si>
    <t>C180012</t>
  </si>
  <si>
    <t>I212989</t>
  </si>
  <si>
    <t>C161268</t>
  </si>
  <si>
    <t>I189459</t>
  </si>
  <si>
    <t>C315799</t>
  </si>
  <si>
    <t>I144746</t>
  </si>
  <si>
    <t>C275809</t>
  </si>
  <si>
    <t>I275032</t>
  </si>
  <si>
    <t>C308823</t>
  </si>
  <si>
    <t>I266497</t>
  </si>
  <si>
    <t>C923581</t>
  </si>
  <si>
    <t>I122561</t>
  </si>
  <si>
    <t>C300255</t>
  </si>
  <si>
    <t>I168722</t>
  </si>
  <si>
    <t>C243863</t>
  </si>
  <si>
    <t>I113345</t>
  </si>
  <si>
    <t>C189689</t>
  </si>
  <si>
    <t>I810804</t>
  </si>
  <si>
    <t>C216908</t>
  </si>
  <si>
    <t>I118220</t>
  </si>
  <si>
    <t>C180494</t>
  </si>
  <si>
    <t>I147175</t>
  </si>
  <si>
    <t>C179593</t>
  </si>
  <si>
    <t>I265462</t>
  </si>
  <si>
    <t>C634170</t>
  </si>
  <si>
    <t>I339170</t>
  </si>
  <si>
    <t>C825835</t>
  </si>
  <si>
    <t>I316364</t>
  </si>
  <si>
    <t>C138555</t>
  </si>
  <si>
    <t>I138206</t>
  </si>
  <si>
    <t>C145678</t>
  </si>
  <si>
    <t>I258419</t>
  </si>
  <si>
    <t>C206512</t>
  </si>
  <si>
    <t>I309662</t>
  </si>
  <si>
    <t>C910068</t>
  </si>
  <si>
    <t>I233565</t>
  </si>
  <si>
    <t>C282766</t>
  </si>
  <si>
    <t>I154064</t>
  </si>
  <si>
    <t>C315460</t>
  </si>
  <si>
    <t>I104297</t>
  </si>
  <si>
    <t>C308724</t>
  </si>
  <si>
    <t>I319863</t>
  </si>
  <si>
    <t>C101662</t>
  </si>
  <si>
    <t>I319865</t>
  </si>
  <si>
    <t>C253406</t>
  </si>
  <si>
    <t>I272243</t>
  </si>
  <si>
    <t>C208855</t>
  </si>
  <si>
    <t>I137379</t>
  </si>
  <si>
    <t>C338944</t>
  </si>
  <si>
    <t>I321731</t>
  </si>
  <si>
    <t>C177900</t>
  </si>
  <si>
    <t>I135439</t>
  </si>
  <si>
    <t>C466909</t>
  </si>
  <si>
    <t>I926970</t>
  </si>
  <si>
    <t>C142040</t>
  </si>
  <si>
    <t>I131772</t>
  </si>
  <si>
    <t>C254308</t>
  </si>
  <si>
    <t>I323685</t>
  </si>
  <si>
    <t>C200181</t>
  </si>
  <si>
    <t>I284715</t>
  </si>
  <si>
    <t>C221338</t>
  </si>
  <si>
    <t>I239414</t>
  </si>
  <si>
    <t>C192204</t>
  </si>
  <si>
    <t>I337777</t>
  </si>
  <si>
    <t>C124299</t>
  </si>
  <si>
    <t>I337886</t>
  </si>
  <si>
    <t>C334950</t>
  </si>
  <si>
    <t>I696698</t>
  </si>
  <si>
    <t>C194401</t>
  </si>
  <si>
    <t>I671638</t>
  </si>
  <si>
    <t>C202442</t>
  </si>
  <si>
    <t>I337348</t>
  </si>
  <si>
    <t>C137036</t>
  </si>
  <si>
    <t>I218860</t>
  </si>
  <si>
    <t>C581314</t>
  </si>
  <si>
    <t>I171332</t>
  </si>
  <si>
    <t>C302283</t>
  </si>
  <si>
    <t>I684710</t>
  </si>
  <si>
    <t>C339624</t>
  </si>
  <si>
    <t>I100911</t>
  </si>
  <si>
    <t>C330379</t>
  </si>
  <si>
    <t>I250407</t>
  </si>
  <si>
    <t>C233256</t>
  </si>
  <si>
    <t>I780521</t>
  </si>
  <si>
    <t>C123024</t>
  </si>
  <si>
    <t>I983228</t>
  </si>
  <si>
    <t>C227223</t>
  </si>
  <si>
    <t>I312162</t>
  </si>
  <si>
    <t>C303770</t>
  </si>
  <si>
    <t>I176965</t>
  </si>
  <si>
    <t>C144537</t>
  </si>
  <si>
    <t>I207879</t>
  </si>
  <si>
    <t>C167677</t>
  </si>
  <si>
    <t>I224051</t>
  </si>
  <si>
    <t>C280929</t>
  </si>
  <si>
    <t>I131469</t>
  </si>
  <si>
    <t>C191228</t>
  </si>
  <si>
    <t>I102065</t>
  </si>
  <si>
    <t>C799164</t>
  </si>
  <si>
    <t>I698986</t>
  </si>
  <si>
    <t>C185830</t>
  </si>
  <si>
    <t>I106755</t>
  </si>
  <si>
    <t>C487052</t>
  </si>
  <si>
    <t>I132437</t>
  </si>
  <si>
    <t>C201690</t>
  </si>
  <si>
    <t>I959126</t>
  </si>
  <si>
    <t>C260638</t>
  </si>
  <si>
    <t>I251756</t>
  </si>
  <si>
    <t>C316763</t>
  </si>
  <si>
    <t>I988490</t>
  </si>
  <si>
    <t>C794358</t>
  </si>
  <si>
    <t>I329734</t>
  </si>
  <si>
    <t>C333936</t>
  </si>
  <si>
    <t>I237569</t>
  </si>
  <si>
    <t>C316795</t>
  </si>
  <si>
    <t>I207755</t>
  </si>
  <si>
    <t>C266775</t>
  </si>
  <si>
    <t>I297170</t>
  </si>
  <si>
    <t>C121165</t>
  </si>
  <si>
    <t>I957355</t>
  </si>
  <si>
    <t>C179494</t>
  </si>
  <si>
    <t>I889499</t>
  </si>
  <si>
    <t>C992124</t>
  </si>
  <si>
    <t>I150642</t>
  </si>
  <si>
    <t>C195795</t>
  </si>
  <si>
    <t>I214627</t>
  </si>
  <si>
    <t>C978059</t>
  </si>
  <si>
    <t>I201442</t>
  </si>
  <si>
    <t>C238703</t>
  </si>
  <si>
    <t>I798647</t>
  </si>
  <si>
    <t>C171823</t>
  </si>
  <si>
    <t>I172067</t>
  </si>
  <si>
    <t>C140914</t>
  </si>
  <si>
    <t>I109861</t>
  </si>
  <si>
    <t>C187845</t>
  </si>
  <si>
    <t>I217132</t>
  </si>
  <si>
    <t>C103869</t>
  </si>
  <si>
    <t>I166236</t>
  </si>
  <si>
    <t>C687112</t>
  </si>
  <si>
    <t>I170769</t>
  </si>
  <si>
    <t>C667324</t>
  </si>
  <si>
    <t>I730470</t>
  </si>
  <si>
    <t>C233788</t>
  </si>
  <si>
    <t>I227996</t>
  </si>
  <si>
    <t>C280603</t>
  </si>
  <si>
    <t>I295150</t>
  </si>
  <si>
    <t>C139110</t>
  </si>
  <si>
    <t>I191267</t>
  </si>
  <si>
    <t>C912859</t>
  </si>
  <si>
    <t>I324600</t>
  </si>
  <si>
    <t>C187911</t>
  </si>
  <si>
    <t>I376810</t>
  </si>
  <si>
    <t>C212755</t>
  </si>
  <si>
    <t>I810806</t>
  </si>
  <si>
    <t>C335970</t>
  </si>
  <si>
    <t>I678834</t>
  </si>
  <si>
    <t>C243732</t>
  </si>
  <si>
    <t>I260251</t>
  </si>
  <si>
    <t>C169465</t>
  </si>
  <si>
    <t>I224760</t>
  </si>
  <si>
    <t>C302630</t>
  </si>
  <si>
    <t>I515208</t>
  </si>
  <si>
    <t>C262275</t>
  </si>
  <si>
    <t>I198926</t>
  </si>
  <si>
    <t>C319830</t>
  </si>
  <si>
    <t>I283365</t>
  </si>
  <si>
    <t>C256832</t>
  </si>
  <si>
    <t>I468059</t>
  </si>
  <si>
    <t>C228422</t>
  </si>
  <si>
    <t>I220210</t>
  </si>
  <si>
    <t>C115093</t>
  </si>
  <si>
    <t>I234017</t>
  </si>
  <si>
    <t>C182195</t>
  </si>
  <si>
    <t>I244566</t>
  </si>
  <si>
    <t>C112257</t>
  </si>
  <si>
    <t>I386162</t>
  </si>
  <si>
    <t>C613470</t>
  </si>
  <si>
    <t>I650374</t>
  </si>
  <si>
    <t>C252833</t>
  </si>
  <si>
    <t>I872259</t>
  </si>
  <si>
    <t>C344717</t>
  </si>
  <si>
    <t>I262832</t>
  </si>
  <si>
    <t>C519092</t>
  </si>
  <si>
    <t>I216892</t>
  </si>
  <si>
    <t>C142891</t>
  </si>
  <si>
    <t>I516564</t>
  </si>
  <si>
    <t>C571896</t>
  </si>
  <si>
    <t>I102504</t>
  </si>
  <si>
    <t>C287619</t>
  </si>
  <si>
    <t>I778140</t>
  </si>
  <si>
    <t>C220020</t>
  </si>
  <si>
    <t>I219100</t>
  </si>
  <si>
    <t>C244588</t>
  </si>
  <si>
    <t>I388638</t>
  </si>
  <si>
    <t>C902946</t>
  </si>
  <si>
    <t>I515429</t>
  </si>
  <si>
    <t>C200299</t>
  </si>
  <si>
    <t>I931873</t>
  </si>
  <si>
    <t>C257537</t>
  </si>
  <si>
    <t>I268924</t>
  </si>
  <si>
    <t>C102266</t>
  </si>
  <si>
    <t>I326244</t>
  </si>
  <si>
    <t>C180123</t>
  </si>
  <si>
    <t>I151604</t>
  </si>
  <si>
    <t>C217808</t>
  </si>
  <si>
    <t>I305124</t>
  </si>
  <si>
    <t>C215626</t>
  </si>
  <si>
    <t>I142955</t>
  </si>
  <si>
    <t>C134915</t>
  </si>
  <si>
    <t>I246310</t>
  </si>
  <si>
    <t>C161671</t>
  </si>
  <si>
    <t>I172683</t>
  </si>
  <si>
    <t>C111985</t>
  </si>
  <si>
    <t>I877113</t>
  </si>
  <si>
    <t>C261453</t>
  </si>
  <si>
    <t>I101165</t>
  </si>
  <si>
    <t>C325003</t>
  </si>
  <si>
    <t>I916755</t>
  </si>
  <si>
    <t>C185756</t>
  </si>
  <si>
    <t>I292339</t>
  </si>
  <si>
    <t>C660192</t>
  </si>
  <si>
    <t>I885413</t>
  </si>
  <si>
    <t>C288739</t>
  </si>
  <si>
    <t>I144163</t>
  </si>
  <si>
    <t>C213595</t>
  </si>
  <si>
    <t>I290151</t>
  </si>
  <si>
    <t>C238616</t>
  </si>
  <si>
    <t>I133655</t>
  </si>
  <si>
    <t>C329419</t>
  </si>
  <si>
    <t>I106701</t>
  </si>
  <si>
    <t>C197008</t>
  </si>
  <si>
    <t>I796258</t>
  </si>
  <si>
    <t>C711926</t>
  </si>
  <si>
    <t>I176987</t>
  </si>
  <si>
    <t>C296878</t>
  </si>
  <si>
    <t>I272673</t>
  </si>
  <si>
    <t>C257861</t>
  </si>
  <si>
    <t>I161897</t>
  </si>
  <si>
    <t>C131511</t>
  </si>
  <si>
    <t>I295272</t>
  </si>
  <si>
    <t>C284044</t>
  </si>
  <si>
    <t>I105161</t>
  </si>
  <si>
    <t>C297410</t>
  </si>
  <si>
    <t>I879877</t>
  </si>
  <si>
    <t>C110035</t>
  </si>
  <si>
    <t>I298231</t>
  </si>
  <si>
    <t>C481087</t>
  </si>
  <si>
    <t>I327326</t>
  </si>
  <si>
    <t>C297497</t>
  </si>
  <si>
    <t>I313211</t>
  </si>
  <si>
    <t>C252968</t>
  </si>
  <si>
    <t>I331441</t>
  </si>
  <si>
    <t>C320377</t>
  </si>
  <si>
    <t>I247441</t>
  </si>
  <si>
    <t>C152475</t>
  </si>
  <si>
    <t>I116008</t>
  </si>
  <si>
    <t>C111568</t>
  </si>
  <si>
    <t>I313431</t>
  </si>
  <si>
    <t>C273688</t>
  </si>
  <si>
    <t>I161250</t>
  </si>
  <si>
    <t>C976150</t>
  </si>
  <si>
    <t>I790352</t>
  </si>
  <si>
    <t>C210968</t>
  </si>
  <si>
    <t>I272254</t>
  </si>
  <si>
    <t>C134547</t>
  </si>
  <si>
    <t>I351420</t>
  </si>
  <si>
    <t>C251719</t>
  </si>
  <si>
    <t>I312792</t>
  </si>
  <si>
    <t>C268020</t>
  </si>
  <si>
    <t>I279864</t>
  </si>
  <si>
    <t>C430573</t>
  </si>
  <si>
    <t>I205633</t>
  </si>
  <si>
    <t>C161693</t>
  </si>
  <si>
    <t>I789512</t>
  </si>
  <si>
    <t>C320510</t>
  </si>
  <si>
    <t>I822574</t>
  </si>
  <si>
    <t>C176384</t>
  </si>
  <si>
    <t>I146479</t>
  </si>
  <si>
    <t>C126243</t>
  </si>
  <si>
    <t>I237169</t>
  </si>
  <si>
    <t>C328719</t>
  </si>
  <si>
    <t>I265739</t>
  </si>
  <si>
    <t>C517934</t>
  </si>
  <si>
    <t>I234000</t>
  </si>
  <si>
    <t>C950006</t>
  </si>
  <si>
    <t>I250097</t>
  </si>
  <si>
    <t>C288490</t>
  </si>
  <si>
    <t>I915600</t>
  </si>
  <si>
    <t>C292865</t>
  </si>
  <si>
    <t>I507717</t>
  </si>
  <si>
    <t>C212810</t>
  </si>
  <si>
    <t>I251347</t>
  </si>
  <si>
    <t>C265102</t>
  </si>
  <si>
    <t>I171832</t>
  </si>
  <si>
    <t>C447099</t>
  </si>
  <si>
    <t>I175092</t>
  </si>
  <si>
    <t>C493997</t>
  </si>
  <si>
    <t>I814176</t>
  </si>
  <si>
    <t>C163508</t>
  </si>
  <si>
    <t>I129625</t>
  </si>
  <si>
    <t>C207942</t>
  </si>
  <si>
    <t>I294515</t>
  </si>
  <si>
    <t>C267637</t>
  </si>
  <si>
    <t>I292278</t>
  </si>
  <si>
    <t>C331585</t>
  </si>
  <si>
    <t>I930460</t>
  </si>
  <si>
    <t>C243844</t>
  </si>
  <si>
    <t>I247739</t>
  </si>
  <si>
    <t>C156964</t>
  </si>
  <si>
    <t>I149442</t>
  </si>
  <si>
    <t>C302319</t>
  </si>
  <si>
    <t>I763409</t>
  </si>
  <si>
    <t>C294348</t>
  </si>
  <si>
    <t>I162051</t>
  </si>
  <si>
    <t>C189052</t>
  </si>
  <si>
    <t>I348175</t>
  </si>
  <si>
    <t>C136734</t>
  </si>
  <si>
    <t>I326572</t>
  </si>
  <si>
    <t>C425976</t>
  </si>
  <si>
    <t>I638962</t>
  </si>
  <si>
    <t>C798262</t>
  </si>
  <si>
    <t>I297824</t>
  </si>
  <si>
    <t>C252962</t>
  </si>
  <si>
    <t>I366502</t>
  </si>
  <si>
    <t>C137288</t>
  </si>
  <si>
    <t>I412943</t>
  </si>
  <si>
    <t>C468540</t>
  </si>
  <si>
    <t>I296125</t>
  </si>
  <si>
    <t>C140007</t>
  </si>
  <si>
    <t>I238766</t>
  </si>
  <si>
    <t>C171417</t>
  </si>
  <si>
    <t>I391616</t>
  </si>
  <si>
    <t>C308443</t>
  </si>
  <si>
    <t>I254698</t>
  </si>
  <si>
    <t>C186733</t>
  </si>
  <si>
    <t>I107179</t>
  </si>
  <si>
    <t>C199071</t>
  </si>
  <si>
    <t>I309590</t>
  </si>
  <si>
    <t>C141226</t>
  </si>
  <si>
    <t>I173428</t>
  </si>
  <si>
    <t>C184153</t>
  </si>
  <si>
    <t>I208831</t>
  </si>
  <si>
    <t>C625299</t>
  </si>
  <si>
    <t>I224400</t>
  </si>
  <si>
    <t>C307930</t>
  </si>
  <si>
    <t>I334423</t>
  </si>
  <si>
    <t>C267792</t>
  </si>
  <si>
    <t>I157561</t>
  </si>
  <si>
    <t>C177131</t>
  </si>
  <si>
    <t>I266546</t>
  </si>
  <si>
    <t>C314251</t>
  </si>
  <si>
    <t>I330885</t>
  </si>
  <si>
    <t>C438717</t>
  </si>
  <si>
    <t>I111376</t>
  </si>
  <si>
    <t>C125396</t>
  </si>
  <si>
    <t>I322496</t>
  </si>
  <si>
    <t>C253034</t>
  </si>
  <si>
    <t>I482264</t>
  </si>
  <si>
    <t>C126949</t>
  </si>
  <si>
    <t>I313525</t>
  </si>
  <si>
    <t>C253893</t>
  </si>
  <si>
    <t>I200025</t>
  </si>
  <si>
    <t>C158741</t>
  </si>
  <si>
    <t>I206241</t>
  </si>
  <si>
    <t>C236751</t>
  </si>
  <si>
    <t>I157383</t>
  </si>
  <si>
    <t>C278285</t>
  </si>
  <si>
    <t>I282523</t>
  </si>
  <si>
    <t>C275406</t>
  </si>
  <si>
    <t>I542607</t>
  </si>
  <si>
    <t>C291560</t>
  </si>
  <si>
    <t>I121078</t>
  </si>
  <si>
    <t>C267219</t>
  </si>
  <si>
    <t>I173071</t>
  </si>
  <si>
    <t>C201689</t>
  </si>
  <si>
    <t>I244214</t>
  </si>
  <si>
    <t>C117090</t>
  </si>
  <si>
    <t>I290183</t>
  </si>
  <si>
    <t>C794092</t>
  </si>
  <si>
    <t>I681680</t>
  </si>
  <si>
    <t>C143709</t>
  </si>
  <si>
    <t>I678347</t>
  </si>
  <si>
    <t>C789224</t>
  </si>
  <si>
    <t>I102102</t>
  </si>
  <si>
    <t>C628484</t>
  </si>
  <si>
    <t>I129689</t>
  </si>
  <si>
    <t>C160487</t>
  </si>
  <si>
    <t>I276621</t>
  </si>
  <si>
    <t>C390530</t>
  </si>
  <si>
    <t>I248243</t>
  </si>
  <si>
    <t>C304379</t>
  </si>
  <si>
    <t>I806668</t>
  </si>
  <si>
    <t>C266244</t>
  </si>
  <si>
    <t>I272400</t>
  </si>
  <si>
    <t>C100045</t>
  </si>
  <si>
    <t>I292683</t>
  </si>
  <si>
    <t>C256608</t>
  </si>
  <si>
    <t>I198725</t>
  </si>
  <si>
    <t>C132148</t>
  </si>
  <si>
    <t>I321141</t>
  </si>
  <si>
    <t>C575711</t>
  </si>
  <si>
    <t>I190000</t>
  </si>
  <si>
    <t>C303714</t>
  </si>
  <si>
    <t>I105210</t>
  </si>
  <si>
    <t>C140865</t>
  </si>
  <si>
    <t>I207907</t>
  </si>
  <si>
    <t>C225439</t>
  </si>
  <si>
    <t>I263565</t>
  </si>
  <si>
    <t>C159524</t>
  </si>
  <si>
    <t>I280876</t>
  </si>
  <si>
    <t>C233673</t>
  </si>
  <si>
    <t>I510318</t>
  </si>
  <si>
    <t>C256378</t>
  </si>
  <si>
    <t>I214404</t>
  </si>
  <si>
    <t>C190047</t>
  </si>
  <si>
    <t>I289992</t>
  </si>
  <si>
    <t>C201275</t>
  </si>
  <si>
    <t>I339372</t>
  </si>
  <si>
    <t>C135804</t>
  </si>
  <si>
    <t>I258727</t>
  </si>
  <si>
    <t>C671499</t>
  </si>
  <si>
    <t>I649687</t>
  </si>
  <si>
    <t>C103508</t>
  </si>
  <si>
    <t>I182173</t>
  </si>
  <si>
    <t>C227693</t>
  </si>
  <si>
    <t>I240363</t>
  </si>
  <si>
    <t>C108677</t>
  </si>
  <si>
    <t>I207804</t>
  </si>
  <si>
    <t>C132142</t>
  </si>
  <si>
    <t>I328397</t>
  </si>
  <si>
    <t>C795970</t>
  </si>
  <si>
    <t>I782764</t>
  </si>
  <si>
    <t>C100795</t>
  </si>
  <si>
    <t>I302256</t>
  </si>
  <si>
    <t>C203127</t>
  </si>
  <si>
    <t>I401621</t>
  </si>
  <si>
    <t>C332409</t>
  </si>
  <si>
    <t>I252356</t>
  </si>
  <si>
    <t>C300115</t>
  </si>
  <si>
    <t>I275460</t>
  </si>
  <si>
    <t>C907331</t>
  </si>
  <si>
    <t>I183165</t>
  </si>
  <si>
    <t>C153882</t>
  </si>
  <si>
    <t>I305015</t>
  </si>
  <si>
    <t>C333283</t>
  </si>
  <si>
    <t>I317905</t>
  </si>
  <si>
    <t>C604957</t>
  </si>
  <si>
    <t>I268228</t>
  </si>
  <si>
    <t>C473883</t>
  </si>
  <si>
    <t>I203492</t>
  </si>
  <si>
    <t>C369648</t>
  </si>
  <si>
    <t>I260992</t>
  </si>
  <si>
    <t>C190312</t>
  </si>
  <si>
    <t>I236398</t>
  </si>
  <si>
    <t>C241706</t>
  </si>
  <si>
    <t>I652573</t>
  </si>
  <si>
    <t>C279906</t>
  </si>
  <si>
    <t>I225752</t>
  </si>
  <si>
    <t>C193565</t>
  </si>
  <si>
    <t>I517104</t>
  </si>
  <si>
    <t>C300214</t>
  </si>
  <si>
    <t>I203671</t>
  </si>
  <si>
    <t>C199162</t>
  </si>
  <si>
    <t>I154637</t>
  </si>
  <si>
    <t>C283094</t>
  </si>
  <si>
    <t>I132792</t>
  </si>
  <si>
    <t>C275940</t>
  </si>
  <si>
    <t>I129054</t>
  </si>
  <si>
    <t>C151892</t>
  </si>
  <si>
    <t>I109046</t>
  </si>
  <si>
    <t>C214458</t>
  </si>
  <si>
    <t>I159332</t>
  </si>
  <si>
    <t>C290823</t>
  </si>
  <si>
    <t>I296205</t>
  </si>
  <si>
    <t>C265594</t>
  </si>
  <si>
    <t>I634344</t>
  </si>
  <si>
    <t>C562082</t>
  </si>
  <si>
    <t>I777144</t>
  </si>
  <si>
    <t>C938343</t>
  </si>
  <si>
    <t>I273579</t>
  </si>
  <si>
    <t>C110216</t>
  </si>
  <si>
    <t>I525955</t>
  </si>
  <si>
    <t>C319896</t>
  </si>
  <si>
    <t>I411536</t>
  </si>
  <si>
    <t>C445111</t>
  </si>
  <si>
    <t>I249999</t>
  </si>
  <si>
    <t>C159712</t>
  </si>
  <si>
    <t>I821222</t>
  </si>
  <si>
    <t>C818936</t>
  </si>
  <si>
    <t>I226397</t>
  </si>
  <si>
    <t>C314509</t>
  </si>
  <si>
    <t>I174016</t>
  </si>
  <si>
    <t>C181137</t>
  </si>
  <si>
    <t>I269072</t>
  </si>
  <si>
    <t>C279157</t>
  </si>
  <si>
    <t>I116905</t>
  </si>
  <si>
    <t>C317070</t>
  </si>
  <si>
    <t>I338763</t>
  </si>
  <si>
    <t>C959503</t>
  </si>
  <si>
    <t>I143082</t>
  </si>
  <si>
    <t>C252015</t>
  </si>
  <si>
    <t>I146567</t>
  </si>
  <si>
    <t>C283588</t>
  </si>
  <si>
    <t>I228417</t>
  </si>
  <si>
    <t>C155663</t>
  </si>
  <si>
    <t>I227555</t>
  </si>
  <si>
    <t>C257130</t>
  </si>
  <si>
    <t>I305137</t>
  </si>
  <si>
    <t>C241064</t>
  </si>
  <si>
    <t>I180006</t>
  </si>
  <si>
    <t>C578834</t>
  </si>
  <si>
    <t>I318005</t>
  </si>
  <si>
    <t>C290270</t>
  </si>
  <si>
    <t>I133047</t>
  </si>
  <si>
    <t>C265212</t>
  </si>
  <si>
    <t>I138117</t>
  </si>
  <si>
    <t>C112863</t>
  </si>
  <si>
    <t>I164129</t>
  </si>
  <si>
    <t>C187003</t>
  </si>
  <si>
    <t>I687959</t>
  </si>
  <si>
    <t>C201180</t>
  </si>
  <si>
    <t>I123207</t>
  </si>
  <si>
    <t>C226089</t>
  </si>
  <si>
    <t>I149756</t>
  </si>
  <si>
    <t>C206174</t>
  </si>
  <si>
    <t>I193932</t>
  </si>
  <si>
    <t>C151982</t>
  </si>
  <si>
    <t>I236088</t>
  </si>
  <si>
    <t>C409967</t>
  </si>
  <si>
    <t>I729724</t>
  </si>
  <si>
    <t>C250427</t>
  </si>
  <si>
    <t>I322537</t>
  </si>
  <si>
    <t>C218982</t>
  </si>
  <si>
    <t>I311373</t>
  </si>
  <si>
    <t>C629043</t>
  </si>
  <si>
    <t>I210179</t>
  </si>
  <si>
    <t>C977455</t>
  </si>
  <si>
    <t>I430711</t>
  </si>
  <si>
    <t>C178702</t>
  </si>
  <si>
    <t>I187049</t>
  </si>
  <si>
    <t>C594446</t>
  </si>
  <si>
    <t>I264070</t>
  </si>
  <si>
    <t>C335602</t>
  </si>
  <si>
    <t>I318021</t>
  </si>
  <si>
    <t>C317614</t>
  </si>
  <si>
    <t>I257091</t>
  </si>
  <si>
    <t>C141521</t>
  </si>
  <si>
    <t>I213968</t>
  </si>
  <si>
    <t>C209551</t>
  </si>
  <si>
    <t>I129976</t>
  </si>
  <si>
    <t>C234746</t>
  </si>
  <si>
    <t>I178217</t>
  </si>
  <si>
    <t>C121356</t>
  </si>
  <si>
    <t>I218396</t>
  </si>
  <si>
    <t>C263222</t>
  </si>
  <si>
    <t>I172991</t>
  </si>
  <si>
    <t>C224897</t>
  </si>
  <si>
    <t>I102059</t>
  </si>
  <si>
    <t>C297169</t>
  </si>
  <si>
    <t>I152486</t>
  </si>
  <si>
    <t>C331261</t>
  </si>
  <si>
    <t>I202789</t>
  </si>
  <si>
    <t>C300694</t>
  </si>
  <si>
    <t>I799489</t>
  </si>
  <si>
    <t>C201937</t>
  </si>
  <si>
    <t>I850670</t>
  </si>
  <si>
    <t>C129792</t>
  </si>
  <si>
    <t>I521173</t>
  </si>
  <si>
    <t>C204151</t>
  </si>
  <si>
    <t>I305334</t>
  </si>
  <si>
    <t>C167004</t>
  </si>
  <si>
    <t>I147741</t>
  </si>
  <si>
    <t>C302553</t>
  </si>
  <si>
    <t>I673547</t>
  </si>
  <si>
    <t>C177516</t>
  </si>
  <si>
    <t>I503645</t>
  </si>
  <si>
    <t>C326719</t>
  </si>
  <si>
    <t>I843433</t>
  </si>
  <si>
    <t>C221268</t>
  </si>
  <si>
    <t>I135534</t>
  </si>
  <si>
    <t>C320851</t>
  </si>
  <si>
    <t>I149369</t>
  </si>
  <si>
    <t>C339115</t>
  </si>
  <si>
    <t>I644381</t>
  </si>
  <si>
    <t>C109515</t>
  </si>
  <si>
    <t>I619799</t>
  </si>
  <si>
    <t>C301812</t>
  </si>
  <si>
    <t>I215970</t>
  </si>
  <si>
    <t>C798976</t>
  </si>
  <si>
    <t>I237222</t>
  </si>
  <si>
    <t>C233486</t>
  </si>
  <si>
    <t>I305854</t>
  </si>
  <si>
    <t>C284487</t>
  </si>
  <si>
    <t>I118780</t>
  </si>
  <si>
    <t>C100725</t>
  </si>
  <si>
    <t>I280444</t>
  </si>
  <si>
    <t>C149756</t>
  </si>
  <si>
    <t>I157560</t>
  </si>
  <si>
    <t>C756435</t>
  </si>
  <si>
    <t>I959826</t>
  </si>
  <si>
    <t>C245050</t>
  </si>
  <si>
    <t>I211960</t>
  </si>
  <si>
    <t>C117662</t>
  </si>
  <si>
    <t>I324797</t>
  </si>
  <si>
    <t>C215053</t>
  </si>
  <si>
    <t>I272819</t>
  </si>
  <si>
    <t>C137155</t>
  </si>
  <si>
    <t>I403775</t>
  </si>
  <si>
    <t>C148489</t>
  </si>
  <si>
    <t>I310485</t>
  </si>
  <si>
    <t>C265388</t>
  </si>
  <si>
    <t>I314191</t>
  </si>
  <si>
    <t>C241267</t>
  </si>
  <si>
    <t>I842174</t>
  </si>
  <si>
    <t>C218478</t>
  </si>
  <si>
    <t>I292170</t>
  </si>
  <si>
    <t>C995701</t>
  </si>
  <si>
    <t>I180308</t>
  </si>
  <si>
    <t>C206027</t>
  </si>
  <si>
    <t>I332633</t>
  </si>
  <si>
    <t>C936385</t>
  </si>
  <si>
    <t>I276659</t>
  </si>
  <si>
    <t>C226292</t>
  </si>
  <si>
    <t>I111146</t>
  </si>
  <si>
    <t>C229656</t>
  </si>
  <si>
    <t>I468125</t>
  </si>
  <si>
    <t>C853541</t>
  </si>
  <si>
    <t>I234747</t>
  </si>
  <si>
    <t>C191675</t>
  </si>
  <si>
    <t>I291828</t>
  </si>
  <si>
    <t>C148154</t>
  </si>
  <si>
    <t>I216859</t>
  </si>
  <si>
    <t>C272069</t>
  </si>
  <si>
    <t>I195410</t>
  </si>
  <si>
    <t>C295930</t>
  </si>
  <si>
    <t>I506260</t>
  </si>
  <si>
    <t>C268507</t>
  </si>
  <si>
    <t>I316918</t>
  </si>
  <si>
    <t>C336550</t>
  </si>
  <si>
    <t>I939342</t>
  </si>
  <si>
    <t>C225658</t>
  </si>
  <si>
    <t>I269412</t>
  </si>
  <si>
    <t>C632231</t>
  </si>
  <si>
    <t>I141815</t>
  </si>
  <si>
    <t>C862769</t>
  </si>
  <si>
    <t>I523356</t>
  </si>
  <si>
    <t>C102777</t>
  </si>
  <si>
    <t>I179053</t>
  </si>
  <si>
    <t>C329576</t>
  </si>
  <si>
    <t>I298132</t>
  </si>
  <si>
    <t>C456973</t>
  </si>
  <si>
    <t>I320388</t>
  </si>
  <si>
    <t>C191015</t>
  </si>
  <si>
    <t>I106705</t>
  </si>
  <si>
    <t>C303728</t>
  </si>
  <si>
    <t>I882618</t>
  </si>
  <si>
    <t>C839973</t>
  </si>
  <si>
    <t>I271895</t>
  </si>
  <si>
    <t>C283714</t>
  </si>
  <si>
    <t>I505253</t>
  </si>
  <si>
    <t>C175723</t>
  </si>
  <si>
    <t>I197035</t>
  </si>
  <si>
    <t>C180098</t>
  </si>
  <si>
    <t>I169376</t>
  </si>
  <si>
    <t>C139985</t>
  </si>
  <si>
    <t>I180586</t>
  </si>
  <si>
    <t>C293418</t>
  </si>
  <si>
    <t>I133977</t>
  </si>
  <si>
    <t>C325244</t>
  </si>
  <si>
    <t>I289788</t>
  </si>
  <si>
    <t>C132454</t>
  </si>
  <si>
    <t>I832266</t>
  </si>
  <si>
    <t>C329856</t>
  </si>
  <si>
    <t>I303829</t>
  </si>
  <si>
    <t>C245631</t>
  </si>
  <si>
    <t>I282604</t>
  </si>
  <si>
    <t>C724162</t>
  </si>
  <si>
    <t>I607378</t>
  </si>
  <si>
    <t>C791296</t>
  </si>
  <si>
    <t>I124099</t>
  </si>
  <si>
    <t>C539982</t>
  </si>
  <si>
    <t>I147485</t>
  </si>
  <si>
    <t>C289104</t>
  </si>
  <si>
    <t>I270025</t>
  </si>
  <si>
    <t>C319149</t>
  </si>
  <si>
    <t>I271396</t>
  </si>
  <si>
    <t>C989861</t>
  </si>
  <si>
    <t>I147753</t>
  </si>
  <si>
    <t>C116550</t>
  </si>
  <si>
    <t>I203774</t>
  </si>
  <si>
    <t>C339921</t>
  </si>
  <si>
    <t>I271488</t>
  </si>
  <si>
    <t>C604362</t>
  </si>
  <si>
    <t>I122200</t>
  </si>
  <si>
    <t>C208904</t>
  </si>
  <si>
    <t>I850927</t>
  </si>
  <si>
    <t>C315808</t>
  </si>
  <si>
    <t>I302380</t>
  </si>
  <si>
    <t>C448238</t>
  </si>
  <si>
    <t>I257910</t>
  </si>
  <si>
    <t>C522224</t>
  </si>
  <si>
    <t>I177657</t>
  </si>
  <si>
    <t>C419584</t>
  </si>
  <si>
    <t>I306748</t>
  </si>
  <si>
    <t>C107037</t>
  </si>
  <si>
    <t>I281788</t>
  </si>
  <si>
    <t>C331546</t>
  </si>
  <si>
    <t>I180847</t>
  </si>
  <si>
    <t>C346965</t>
  </si>
  <si>
    <t>I254342</t>
  </si>
  <si>
    <t>C314893</t>
  </si>
  <si>
    <t>I332035</t>
  </si>
  <si>
    <t>C174172</t>
  </si>
  <si>
    <t>I131482</t>
  </si>
  <si>
    <t>C325283</t>
  </si>
  <si>
    <t>I297065</t>
  </si>
  <si>
    <t>C251710</t>
  </si>
  <si>
    <t>I100404</t>
  </si>
  <si>
    <t>C116794</t>
  </si>
  <si>
    <t>I525286</t>
  </si>
  <si>
    <t>C259423</t>
  </si>
  <si>
    <t>I102713</t>
  </si>
  <si>
    <t>C259637</t>
  </si>
  <si>
    <t>I333147</t>
  </si>
  <si>
    <t>C237614</t>
  </si>
  <si>
    <t>I196246</t>
  </si>
  <si>
    <t>C115622</t>
  </si>
  <si>
    <t>I152283</t>
  </si>
  <si>
    <t>C108829</t>
  </si>
  <si>
    <t>I133719</t>
  </si>
  <si>
    <t>C292353</t>
  </si>
  <si>
    <t>I105244</t>
  </si>
  <si>
    <t>C302724</t>
  </si>
  <si>
    <t>I278330</t>
  </si>
  <si>
    <t>C929054</t>
  </si>
  <si>
    <t>I169974</t>
  </si>
  <si>
    <t>C196738</t>
  </si>
  <si>
    <t>I627183</t>
  </si>
  <si>
    <t>C153703</t>
  </si>
  <si>
    <t>I112751</t>
  </si>
  <si>
    <t>C126874</t>
  </si>
  <si>
    <t>I301215</t>
  </si>
  <si>
    <t>C223732</t>
  </si>
  <si>
    <t>I173050</t>
  </si>
  <si>
    <t>C285574</t>
  </si>
  <si>
    <t>I100146</t>
  </si>
  <si>
    <t>C320745</t>
  </si>
  <si>
    <t>I165948</t>
  </si>
  <si>
    <t>C444687</t>
  </si>
  <si>
    <t>I127959</t>
  </si>
  <si>
    <t>C162533</t>
  </si>
  <si>
    <t>I232631</t>
  </si>
  <si>
    <t>C147517</t>
  </si>
  <si>
    <t>I686051</t>
  </si>
  <si>
    <t>C373960</t>
  </si>
  <si>
    <t>I192634</t>
  </si>
  <si>
    <t>C338391</t>
  </si>
  <si>
    <t>I192358</t>
  </si>
  <si>
    <t>C682159</t>
  </si>
  <si>
    <t>I271282</t>
  </si>
  <si>
    <t>C119958</t>
  </si>
  <si>
    <t>I148894</t>
  </si>
  <si>
    <t>C189557</t>
  </si>
  <si>
    <t>I738691</t>
  </si>
  <si>
    <t>C182469</t>
  </si>
  <si>
    <t>I200912</t>
  </si>
  <si>
    <t>C225074</t>
  </si>
  <si>
    <t>I663467</t>
  </si>
  <si>
    <t>C375342</t>
  </si>
  <si>
    <t>I177976</t>
  </si>
  <si>
    <t>C169025</t>
  </si>
  <si>
    <t>I523912</t>
  </si>
  <si>
    <t>C315247</t>
  </si>
  <si>
    <t>I125968</t>
  </si>
  <si>
    <t>C727693</t>
  </si>
  <si>
    <t>I280895</t>
  </si>
  <si>
    <t>C226924</t>
  </si>
  <si>
    <t>I231211</t>
  </si>
  <si>
    <t>C826453</t>
  </si>
  <si>
    <t>I134760</t>
  </si>
  <si>
    <t>C227705</t>
  </si>
  <si>
    <t>I311376</t>
  </si>
  <si>
    <t>C300923</t>
  </si>
  <si>
    <t>I309638</t>
  </si>
  <si>
    <t>C756461</t>
  </si>
  <si>
    <t>I280797</t>
  </si>
  <si>
    <t>C319090</t>
  </si>
  <si>
    <t>I156302</t>
  </si>
  <si>
    <t>C262944</t>
  </si>
  <si>
    <t>I192388</t>
  </si>
  <si>
    <t>C613990</t>
  </si>
  <si>
    <t>I150701</t>
  </si>
  <si>
    <t>C506711</t>
  </si>
  <si>
    <t>I229322</t>
  </si>
  <si>
    <t>C272570</t>
  </si>
  <si>
    <t>I703738</t>
  </si>
  <si>
    <t>C852186</t>
  </si>
  <si>
    <t>I125107</t>
  </si>
  <si>
    <t>C365884</t>
  </si>
  <si>
    <t>I278203</t>
  </si>
  <si>
    <t>C339505</t>
  </si>
  <si>
    <t>I248827</t>
  </si>
  <si>
    <t>C212497</t>
  </si>
  <si>
    <t>I296268</t>
  </si>
  <si>
    <t>C428500</t>
  </si>
  <si>
    <t>I239145</t>
  </si>
  <si>
    <t>C193624</t>
  </si>
  <si>
    <t>I332141</t>
  </si>
  <si>
    <t>C883258</t>
  </si>
  <si>
    <t>I443501</t>
  </si>
  <si>
    <t>C299685</t>
  </si>
  <si>
    <t>I139031</t>
  </si>
  <si>
    <t>C357137</t>
  </si>
  <si>
    <t>I139204</t>
  </si>
  <si>
    <t>C159688</t>
  </si>
  <si>
    <t>I109203</t>
  </si>
  <si>
    <t>C183582</t>
  </si>
  <si>
    <t>I114576</t>
  </si>
  <si>
    <t>C495223</t>
  </si>
  <si>
    <t>I106419</t>
  </si>
  <si>
    <t>C121089</t>
  </si>
  <si>
    <t>I903947</t>
  </si>
  <si>
    <t>C529664</t>
  </si>
  <si>
    <t>I253708</t>
  </si>
  <si>
    <t>C688136</t>
  </si>
  <si>
    <t>I267236</t>
  </si>
  <si>
    <t>C271038</t>
  </si>
  <si>
    <t>I214888</t>
  </si>
  <si>
    <t>C258771</t>
  </si>
  <si>
    <t>I891241</t>
  </si>
  <si>
    <t>C170055</t>
  </si>
  <si>
    <t>I629281</t>
  </si>
  <si>
    <t>C117220</t>
  </si>
  <si>
    <t>I332770</t>
  </si>
  <si>
    <t>C454519</t>
  </si>
  <si>
    <t>I833336</t>
  </si>
  <si>
    <t>C919593</t>
  </si>
  <si>
    <t>I329107</t>
  </si>
  <si>
    <t>C719563</t>
  </si>
  <si>
    <t>I127841</t>
  </si>
  <si>
    <t>C973715</t>
  </si>
  <si>
    <t>I334401</t>
  </si>
  <si>
    <t>C133591</t>
  </si>
  <si>
    <t>I319921</t>
  </si>
  <si>
    <t>C109270</t>
  </si>
  <si>
    <t>I649811</t>
  </si>
  <si>
    <t>C170200</t>
  </si>
  <si>
    <t>I137399</t>
  </si>
  <si>
    <t>C216246</t>
  </si>
  <si>
    <t>I614077</t>
  </si>
  <si>
    <t>C279333</t>
  </si>
  <si>
    <t>I953499</t>
  </si>
  <si>
    <t>C111731</t>
  </si>
  <si>
    <t>I318745</t>
  </si>
  <si>
    <t>C360990</t>
  </si>
  <si>
    <t>I173274</t>
  </si>
  <si>
    <t>C393397</t>
  </si>
  <si>
    <t>I110971</t>
  </si>
  <si>
    <t>C250074</t>
  </si>
  <si>
    <t>I293798</t>
  </si>
  <si>
    <t>C166134</t>
  </si>
  <si>
    <t>I304076</t>
  </si>
  <si>
    <t>C170351</t>
  </si>
  <si>
    <t>I273791</t>
  </si>
  <si>
    <t>C960058</t>
  </si>
  <si>
    <t>I938524</t>
  </si>
  <si>
    <t>C223563</t>
  </si>
  <si>
    <t>I132506</t>
  </si>
  <si>
    <t>C150017</t>
  </si>
  <si>
    <t>I183396</t>
  </si>
  <si>
    <t>C145697</t>
  </si>
  <si>
    <t>I702741</t>
  </si>
  <si>
    <t>C969322</t>
  </si>
  <si>
    <t>I945542</t>
  </si>
  <si>
    <t>C312594</t>
  </si>
  <si>
    <t>I334064</t>
  </si>
  <si>
    <t>C192117</t>
  </si>
  <si>
    <t>I652859</t>
  </si>
  <si>
    <t>C181265</t>
  </si>
  <si>
    <t>I192852</t>
  </si>
  <si>
    <t>C265262</t>
  </si>
  <si>
    <t>I124564</t>
  </si>
  <si>
    <t>C140737</t>
  </si>
  <si>
    <t>I336335</t>
  </si>
  <si>
    <t>C256800</t>
  </si>
  <si>
    <t>I113524</t>
  </si>
  <si>
    <t>C151388</t>
  </si>
  <si>
    <t>I138160</t>
  </si>
  <si>
    <t>C519692</t>
  </si>
  <si>
    <t>I314764</t>
  </si>
  <si>
    <t>C861092</t>
  </si>
  <si>
    <t>I170372</t>
  </si>
  <si>
    <t>C413031</t>
  </si>
  <si>
    <t>I600183</t>
  </si>
  <si>
    <t>C271558</t>
  </si>
  <si>
    <t>I186652</t>
  </si>
  <si>
    <t>C113893</t>
  </si>
  <si>
    <t>I269763</t>
  </si>
  <si>
    <t>C924911</t>
  </si>
  <si>
    <t>I275082</t>
  </si>
  <si>
    <t>C446366</t>
  </si>
  <si>
    <t>I284583</t>
  </si>
  <si>
    <t>C573384</t>
  </si>
  <si>
    <t>I295514</t>
  </si>
  <si>
    <t>C489225</t>
  </si>
  <si>
    <t>I589927</t>
  </si>
  <si>
    <t>C384159</t>
  </si>
  <si>
    <t>I241831</t>
  </si>
  <si>
    <t>C305250</t>
  </si>
  <si>
    <t>I751591</t>
  </si>
  <si>
    <t>C148422</t>
  </si>
  <si>
    <t>I812461</t>
  </si>
  <si>
    <t>C259279</t>
  </si>
  <si>
    <t>I164745</t>
  </si>
  <si>
    <t>C172744</t>
  </si>
  <si>
    <t>I230397</t>
  </si>
  <si>
    <t>C254600</t>
  </si>
  <si>
    <t>I319613</t>
  </si>
  <si>
    <t>C117987</t>
  </si>
  <si>
    <t>I117021</t>
  </si>
  <si>
    <t>C118415</t>
  </si>
  <si>
    <t>I767257</t>
  </si>
  <si>
    <t>C181528</t>
  </si>
  <si>
    <t>I285556</t>
  </si>
  <si>
    <t>C309796</t>
  </si>
  <si>
    <t>I123730</t>
  </si>
  <si>
    <t>C881554</t>
  </si>
  <si>
    <t>I167345</t>
  </si>
  <si>
    <t>C183411</t>
  </si>
  <si>
    <t>I595453</t>
  </si>
  <si>
    <t>C219526</t>
  </si>
  <si>
    <t>I329281</t>
  </si>
  <si>
    <t>C300746</t>
  </si>
  <si>
    <t>I970825</t>
  </si>
  <si>
    <t>C120691</t>
  </si>
  <si>
    <t>I176947</t>
  </si>
  <si>
    <t>C173650</t>
  </si>
  <si>
    <t>I130093</t>
  </si>
  <si>
    <t>C231040</t>
  </si>
  <si>
    <t>I277013</t>
  </si>
  <si>
    <t>C205525</t>
  </si>
  <si>
    <t>I857486</t>
  </si>
  <si>
    <t>C241336</t>
  </si>
  <si>
    <t>I337328</t>
  </si>
  <si>
    <t>C662069</t>
  </si>
  <si>
    <t>I465835</t>
  </si>
  <si>
    <t>C316323</t>
  </si>
  <si>
    <t>I279728</t>
  </si>
  <si>
    <t>C273184</t>
  </si>
  <si>
    <t>I197394</t>
  </si>
  <si>
    <t>C340927</t>
  </si>
  <si>
    <t>I268395</t>
  </si>
  <si>
    <t>C193757</t>
  </si>
  <si>
    <t>I820209</t>
  </si>
  <si>
    <t>C750888</t>
  </si>
  <si>
    <t>I216977</t>
  </si>
  <si>
    <t>C155077</t>
  </si>
  <si>
    <t>I334135</t>
  </si>
  <si>
    <t>C247481</t>
  </si>
  <si>
    <t>I521819</t>
  </si>
  <si>
    <t>C176040</t>
  </si>
  <si>
    <t>I129989</t>
  </si>
  <si>
    <t>C176732</t>
  </si>
  <si>
    <t>I310595</t>
  </si>
  <si>
    <t>C181354</t>
  </si>
  <si>
    <t>I133603</t>
  </si>
  <si>
    <t>C238370</t>
  </si>
  <si>
    <t>I102490</t>
  </si>
  <si>
    <t>C191187</t>
  </si>
  <si>
    <t>I255944</t>
  </si>
  <si>
    <t>C364761</t>
  </si>
  <si>
    <t>I321717</t>
  </si>
  <si>
    <t>C199473</t>
  </si>
  <si>
    <t>I174484</t>
  </si>
  <si>
    <t>C176775</t>
  </si>
  <si>
    <t>I260780</t>
  </si>
  <si>
    <t>C317155</t>
  </si>
  <si>
    <t>I246892</t>
  </si>
  <si>
    <t>C114127</t>
  </si>
  <si>
    <t>I227239</t>
  </si>
  <si>
    <t>C260224</t>
  </si>
  <si>
    <t>I337617</t>
  </si>
  <si>
    <t>C326160</t>
  </si>
  <si>
    <t>I339621</t>
  </si>
  <si>
    <t>C200433</t>
  </si>
  <si>
    <t>I138852</t>
  </si>
  <si>
    <t>C324907</t>
  </si>
  <si>
    <t>I339708</t>
  </si>
  <si>
    <t>C235029</t>
  </si>
  <si>
    <t>I239540</t>
  </si>
  <si>
    <t>C152696</t>
  </si>
  <si>
    <t>I165978</t>
  </si>
  <si>
    <t>C116875</t>
  </si>
  <si>
    <t>I304616</t>
  </si>
  <si>
    <t>C131530</t>
  </si>
  <si>
    <t>I250904</t>
  </si>
  <si>
    <t>C805688</t>
  </si>
  <si>
    <t>I109963</t>
  </si>
  <si>
    <t>C301884</t>
  </si>
  <si>
    <t>I863922</t>
  </si>
  <si>
    <t>C856203</t>
  </si>
  <si>
    <t>I917231</t>
  </si>
  <si>
    <t>C200066</t>
  </si>
  <si>
    <t>I327643</t>
  </si>
  <si>
    <t>C287284</t>
  </si>
  <si>
    <t>I209246</t>
  </si>
  <si>
    <t>C266373</t>
  </si>
  <si>
    <t>I330661</t>
  </si>
  <si>
    <t>C168741</t>
  </si>
  <si>
    <t>I122108</t>
  </si>
  <si>
    <t>C131050</t>
  </si>
  <si>
    <t>I186199</t>
  </si>
  <si>
    <t>C898265</t>
  </si>
  <si>
    <t>I317535</t>
  </si>
  <si>
    <t>C332238</t>
  </si>
  <si>
    <t>I358762</t>
  </si>
  <si>
    <t>C120533</t>
  </si>
  <si>
    <t>I294325</t>
  </si>
  <si>
    <t>C247881</t>
  </si>
  <si>
    <t>I126702</t>
  </si>
  <si>
    <t>C113643</t>
  </si>
  <si>
    <t>I275832</t>
  </si>
  <si>
    <t>C101432</t>
  </si>
  <si>
    <t>I164548</t>
  </si>
  <si>
    <t>C184843</t>
  </si>
  <si>
    <t>I100090</t>
  </si>
  <si>
    <t>C801451</t>
  </si>
  <si>
    <t>I194679</t>
  </si>
  <si>
    <t>C332780</t>
  </si>
  <si>
    <t>I113801</t>
  </si>
  <si>
    <t>C152094</t>
  </si>
  <si>
    <t>I242782</t>
  </si>
  <si>
    <t>C112969</t>
  </si>
  <si>
    <t>I464059</t>
  </si>
  <si>
    <t>C289195</t>
  </si>
  <si>
    <t>I302954</t>
  </si>
  <si>
    <t>C175034</t>
  </si>
  <si>
    <t>I241948</t>
  </si>
  <si>
    <t>C121616</t>
  </si>
  <si>
    <t>I306577</t>
  </si>
  <si>
    <t>C133885</t>
  </si>
  <si>
    <t>I167955</t>
  </si>
  <si>
    <t>C923476</t>
  </si>
  <si>
    <t>I113590</t>
  </si>
  <si>
    <t>C146848</t>
  </si>
  <si>
    <t>I308351</t>
  </si>
  <si>
    <t>C143643</t>
  </si>
  <si>
    <t>I106436</t>
  </si>
  <si>
    <t>C626072</t>
  </si>
  <si>
    <t>I186708</t>
  </si>
  <si>
    <t>C108173</t>
  </si>
  <si>
    <t>I130122</t>
  </si>
  <si>
    <t>C300430</t>
  </si>
  <si>
    <t>I869621</t>
  </si>
  <si>
    <t>C189527</t>
  </si>
  <si>
    <t>I297234</t>
  </si>
  <si>
    <t>C128333</t>
  </si>
  <si>
    <t>I281975</t>
  </si>
  <si>
    <t>C282323</t>
  </si>
  <si>
    <t>I154210</t>
  </si>
  <si>
    <t>C299508</t>
  </si>
  <si>
    <t>I307830</t>
  </si>
  <si>
    <t>C293343</t>
  </si>
  <si>
    <t>I318208</t>
  </si>
  <si>
    <t>C318658</t>
  </si>
  <si>
    <t>I295204</t>
  </si>
  <si>
    <t>C467746</t>
  </si>
  <si>
    <t>I117747</t>
  </si>
  <si>
    <t>C737288</t>
  </si>
  <si>
    <t>I237976</t>
  </si>
  <si>
    <t>C182587</t>
  </si>
  <si>
    <t>I255302</t>
  </si>
  <si>
    <t>C469760</t>
  </si>
  <si>
    <t>I300629</t>
  </si>
  <si>
    <t>C154008</t>
  </si>
  <si>
    <t>I102726</t>
  </si>
  <si>
    <t>C444281</t>
  </si>
  <si>
    <t>I752900</t>
  </si>
  <si>
    <t>C317558</t>
  </si>
  <si>
    <t>I164615</t>
  </si>
  <si>
    <t>C305715</t>
  </si>
  <si>
    <t>I300674</t>
  </si>
  <si>
    <t>C296004</t>
  </si>
  <si>
    <t>I427917</t>
  </si>
  <si>
    <t>C262110</t>
  </si>
  <si>
    <t>I136142</t>
  </si>
  <si>
    <t>C312853</t>
  </si>
  <si>
    <t>I148386</t>
  </si>
  <si>
    <t>C147624</t>
  </si>
  <si>
    <t>I188344</t>
  </si>
  <si>
    <t>C202455</t>
  </si>
  <si>
    <t>I190135</t>
  </si>
  <si>
    <t>C142364</t>
  </si>
  <si>
    <t>I254042</t>
  </si>
  <si>
    <t>C199797</t>
  </si>
  <si>
    <t>I136725</t>
  </si>
  <si>
    <t>C160267</t>
  </si>
  <si>
    <t>I165450</t>
  </si>
  <si>
    <t>C312677</t>
  </si>
  <si>
    <t>I331580</t>
  </si>
  <si>
    <t>C156142</t>
  </si>
  <si>
    <t>I153377</t>
  </si>
  <si>
    <t>C781345</t>
  </si>
  <si>
    <t>I255353</t>
  </si>
  <si>
    <t>C332917</t>
  </si>
  <si>
    <t>I300573</t>
  </si>
  <si>
    <t>C178779</t>
  </si>
  <si>
    <t>I236130</t>
  </si>
  <si>
    <t>C241553</t>
  </si>
  <si>
    <t>I240235</t>
  </si>
  <si>
    <t>C288923</t>
  </si>
  <si>
    <t>I481256</t>
  </si>
  <si>
    <t>C861976</t>
  </si>
  <si>
    <t>I313321</t>
  </si>
  <si>
    <t>C258424</t>
  </si>
  <si>
    <t>I189705</t>
  </si>
  <si>
    <t>C285440</t>
  </si>
  <si>
    <t>I626360</t>
  </si>
  <si>
    <t>C221803</t>
  </si>
  <si>
    <t>I323562</t>
  </si>
  <si>
    <t>C233390</t>
  </si>
  <si>
    <t>I103667</t>
  </si>
  <si>
    <t>C168454</t>
  </si>
  <si>
    <t>I695563</t>
  </si>
  <si>
    <t>C125187</t>
  </si>
  <si>
    <t>I131860</t>
  </si>
  <si>
    <t>C748709</t>
  </si>
  <si>
    <t>I207519</t>
  </si>
  <si>
    <t>C676360</t>
  </si>
  <si>
    <t>I178984</t>
  </si>
  <si>
    <t>C215411</t>
  </si>
  <si>
    <t>I127642</t>
  </si>
  <si>
    <t>C676397</t>
  </si>
  <si>
    <t>I187498</t>
  </si>
  <si>
    <t>C516713</t>
  </si>
  <si>
    <t>I141873</t>
  </si>
  <si>
    <t>C132479</t>
  </si>
  <si>
    <t>I993499</t>
  </si>
  <si>
    <t>C221530</t>
  </si>
  <si>
    <t>I221140</t>
  </si>
  <si>
    <t>C294876</t>
  </si>
  <si>
    <t>I252361</t>
  </si>
  <si>
    <t>C174623</t>
  </si>
  <si>
    <t>I340217</t>
  </si>
  <si>
    <t>C131223</t>
  </si>
  <si>
    <t>I847551</t>
  </si>
  <si>
    <t>C231641</t>
  </si>
  <si>
    <t>I572502</t>
  </si>
  <si>
    <t>C162118</t>
  </si>
  <si>
    <t>I711523</t>
  </si>
  <si>
    <t>C330677</t>
  </si>
  <si>
    <t>I353100</t>
  </si>
  <si>
    <t>C585580</t>
  </si>
  <si>
    <t>I291927</t>
  </si>
  <si>
    <t>C986461</t>
  </si>
  <si>
    <t>I106223</t>
  </si>
  <si>
    <t>C185740</t>
  </si>
  <si>
    <t>I183643</t>
  </si>
  <si>
    <t>C200802</t>
  </si>
  <si>
    <t>I333133</t>
  </si>
  <si>
    <t>C274750</t>
  </si>
  <si>
    <t>I421647</t>
  </si>
  <si>
    <t>C316382</t>
  </si>
  <si>
    <t>I793321</t>
  </si>
  <si>
    <t>C420895</t>
  </si>
  <si>
    <t>I173378</t>
  </si>
  <si>
    <t>C248058</t>
  </si>
  <si>
    <t>I741047</t>
  </si>
  <si>
    <t>C321789</t>
  </si>
  <si>
    <t>I234763</t>
  </si>
  <si>
    <t>C531068</t>
  </si>
  <si>
    <t>I196428</t>
  </si>
  <si>
    <t>C115807</t>
  </si>
  <si>
    <t>I160191</t>
  </si>
  <si>
    <t>C266013</t>
  </si>
  <si>
    <t>I929111</t>
  </si>
  <si>
    <t>C163213</t>
  </si>
  <si>
    <t>I337200</t>
  </si>
  <si>
    <t>C998726</t>
  </si>
  <si>
    <t>I255415</t>
  </si>
  <si>
    <t>C200639</t>
  </si>
  <si>
    <t>I919260</t>
  </si>
  <si>
    <t>C585252</t>
  </si>
  <si>
    <t>I198334</t>
  </si>
  <si>
    <t>C887345</t>
  </si>
  <si>
    <t>I213662</t>
  </si>
  <si>
    <t>C463065</t>
  </si>
  <si>
    <t>I247188</t>
  </si>
  <si>
    <t>C130422</t>
  </si>
  <si>
    <t>I253114</t>
  </si>
  <si>
    <t>C286670</t>
  </si>
  <si>
    <t>I228950</t>
  </si>
  <si>
    <t>C116900</t>
  </si>
  <si>
    <t>I251966</t>
  </si>
  <si>
    <t>C252756</t>
  </si>
  <si>
    <t>I623931</t>
  </si>
  <si>
    <t>C230102</t>
  </si>
  <si>
    <t>I190407</t>
  </si>
  <si>
    <t>C463415</t>
  </si>
  <si>
    <t>I237264</t>
  </si>
  <si>
    <t>C258391</t>
  </si>
  <si>
    <t>I250557</t>
  </si>
  <si>
    <t>C279887</t>
  </si>
  <si>
    <t>I197017</t>
  </si>
  <si>
    <t>C101747</t>
  </si>
  <si>
    <t>I111549</t>
  </si>
  <si>
    <t>C101061</t>
  </si>
  <si>
    <t>I204746</t>
  </si>
  <si>
    <t>C133166</t>
  </si>
  <si>
    <t>I406977</t>
  </si>
  <si>
    <t>C593800</t>
  </si>
  <si>
    <t>I911095</t>
  </si>
  <si>
    <t>C730290</t>
  </si>
  <si>
    <t>I198721</t>
  </si>
  <si>
    <t>C252621</t>
  </si>
  <si>
    <t>I280953</t>
  </si>
  <si>
    <t>C217777</t>
  </si>
  <si>
    <t>I526505</t>
  </si>
  <si>
    <t>C317484</t>
  </si>
  <si>
    <t>I218008</t>
  </si>
  <si>
    <t>C701147</t>
  </si>
  <si>
    <t>I174964</t>
  </si>
  <si>
    <t>C303563</t>
  </si>
  <si>
    <t>I308059</t>
  </si>
  <si>
    <t>C128014</t>
  </si>
  <si>
    <t>I127932</t>
  </si>
  <si>
    <t>C457993</t>
  </si>
  <si>
    <t>I177906</t>
  </si>
  <si>
    <t>C153917</t>
  </si>
  <si>
    <t>I246224</t>
  </si>
  <si>
    <t>C157225</t>
  </si>
  <si>
    <t>I959734</t>
  </si>
  <si>
    <t>C264084</t>
  </si>
  <si>
    <t>I831011</t>
  </si>
  <si>
    <t>C503900</t>
  </si>
  <si>
    <t>I118387</t>
  </si>
  <si>
    <t>C346334</t>
  </si>
  <si>
    <t>I711200</t>
  </si>
  <si>
    <t>C115918</t>
  </si>
  <si>
    <t>I196854</t>
  </si>
  <si>
    <t>C171567</t>
  </si>
  <si>
    <t>I180340</t>
  </si>
  <si>
    <t>C131023</t>
  </si>
  <si>
    <t>I298744</t>
  </si>
  <si>
    <t>C954530</t>
  </si>
  <si>
    <t>I192682</t>
  </si>
  <si>
    <t>C598528</t>
  </si>
  <si>
    <t>I351041</t>
  </si>
  <si>
    <t>C302372</t>
  </si>
  <si>
    <t>I327763</t>
  </si>
  <si>
    <t>C166684</t>
  </si>
  <si>
    <t>I303162</t>
  </si>
  <si>
    <t>C311529</t>
  </si>
  <si>
    <t>I213892</t>
  </si>
  <si>
    <t>C212052</t>
  </si>
  <si>
    <t>I242181</t>
  </si>
  <si>
    <t>C236684</t>
  </si>
  <si>
    <t>I207787</t>
  </si>
  <si>
    <t>C325587</t>
  </si>
  <si>
    <t>I331801</t>
  </si>
  <si>
    <t>C664378</t>
  </si>
  <si>
    <t>I144341</t>
  </si>
  <si>
    <t>C445030</t>
  </si>
  <si>
    <t>I896302</t>
  </si>
  <si>
    <t>C233313</t>
  </si>
  <si>
    <t>I443468</t>
  </si>
  <si>
    <t>C152485</t>
  </si>
  <si>
    <t>I139389</t>
  </si>
  <si>
    <t>C247994</t>
  </si>
  <si>
    <t>I748975</t>
  </si>
  <si>
    <t>C231235</t>
  </si>
  <si>
    <t>I728779</t>
  </si>
  <si>
    <t>C212751</t>
  </si>
  <si>
    <t>I122596</t>
  </si>
  <si>
    <t>C312972</t>
  </si>
  <si>
    <t>I213218</t>
  </si>
  <si>
    <t>C261975</t>
  </si>
  <si>
    <t>I146686</t>
  </si>
  <si>
    <t>C202507</t>
  </si>
  <si>
    <t>I322173</t>
  </si>
  <si>
    <t>C113441</t>
  </si>
  <si>
    <t>I128250</t>
  </si>
  <si>
    <t>C814575</t>
  </si>
  <si>
    <t>I329523</t>
  </si>
  <si>
    <t>C178373</t>
  </si>
  <si>
    <t>I186201</t>
  </si>
  <si>
    <t>C262775</t>
  </si>
  <si>
    <t>I147690</t>
  </si>
  <si>
    <t>C123692</t>
  </si>
  <si>
    <t>I825746</t>
  </si>
  <si>
    <t>C282512</t>
  </si>
  <si>
    <t>I255614</t>
  </si>
  <si>
    <t>C171938</t>
  </si>
  <si>
    <t>I356729</t>
  </si>
  <si>
    <t>C123933</t>
  </si>
  <si>
    <t>I105492</t>
  </si>
  <si>
    <t>C748681</t>
  </si>
  <si>
    <t>I199096</t>
  </si>
  <si>
    <t>C234726</t>
  </si>
  <si>
    <t>I287950</t>
  </si>
  <si>
    <t>C190417</t>
  </si>
  <si>
    <t>I263749</t>
  </si>
  <si>
    <t>C125149</t>
  </si>
  <si>
    <t>I334784</t>
  </si>
  <si>
    <t>C252266</t>
  </si>
  <si>
    <t>I212681</t>
  </si>
  <si>
    <t>C285223</t>
  </si>
  <si>
    <t>I424471</t>
  </si>
  <si>
    <t>C186646</t>
  </si>
  <si>
    <t>I192490</t>
  </si>
  <si>
    <t>C147826</t>
  </si>
  <si>
    <t>I273839</t>
  </si>
  <si>
    <t>C273986</t>
  </si>
  <si>
    <t>I126498</t>
  </si>
  <si>
    <t>C301259</t>
  </si>
  <si>
    <t>I286613</t>
  </si>
  <si>
    <t>C222759</t>
  </si>
  <si>
    <t>I137557</t>
  </si>
  <si>
    <t>C145192</t>
  </si>
  <si>
    <t>I435704</t>
  </si>
  <si>
    <t>C287538</t>
  </si>
  <si>
    <t>I289297</t>
  </si>
  <si>
    <t>C299570</t>
  </si>
  <si>
    <t>I123886</t>
  </si>
  <si>
    <t>C726704</t>
  </si>
  <si>
    <t>I341924</t>
  </si>
  <si>
    <t>C150328</t>
  </si>
  <si>
    <t>I151896</t>
  </si>
  <si>
    <t>C122871</t>
  </si>
  <si>
    <t>I259930</t>
  </si>
  <si>
    <t>C280645</t>
  </si>
  <si>
    <t>I854526</t>
  </si>
  <si>
    <t>C165186</t>
  </si>
  <si>
    <t>I246502</t>
  </si>
  <si>
    <t>C126136</t>
  </si>
  <si>
    <t>I849245</t>
  </si>
  <si>
    <t>C339307</t>
  </si>
  <si>
    <t>I178491</t>
  </si>
  <si>
    <t>C783199</t>
  </si>
  <si>
    <t>I382933</t>
  </si>
  <si>
    <t>C174882</t>
  </si>
  <si>
    <t>I272693</t>
  </si>
  <si>
    <t>C338728</t>
  </si>
  <si>
    <t>I806766</t>
  </si>
  <si>
    <t>C223154</t>
  </si>
  <si>
    <t>I132076</t>
  </si>
  <si>
    <t>C269795</t>
  </si>
  <si>
    <t>I200364</t>
  </si>
  <si>
    <t>C278168</t>
  </si>
  <si>
    <t>I260568</t>
  </si>
  <si>
    <t>C112688</t>
  </si>
  <si>
    <t>I273965</t>
  </si>
  <si>
    <t>C418235</t>
  </si>
  <si>
    <t>I306007</t>
  </si>
  <si>
    <t>C120171</t>
  </si>
  <si>
    <t>I312264</t>
  </si>
  <si>
    <t>C206197</t>
  </si>
  <si>
    <t>I139398</t>
  </si>
  <si>
    <t>C259158</t>
  </si>
  <si>
    <t>I158978</t>
  </si>
  <si>
    <t>C489127</t>
  </si>
  <si>
    <t>I299857</t>
  </si>
  <si>
    <t>C104959</t>
  </si>
  <si>
    <t>I188312</t>
  </si>
  <si>
    <t>C579316</t>
  </si>
  <si>
    <t>I273350</t>
  </si>
  <si>
    <t>C167313</t>
  </si>
  <si>
    <t>I286907</t>
  </si>
  <si>
    <t>C800285</t>
  </si>
  <si>
    <t>I210719</t>
  </si>
  <si>
    <t>C270863</t>
  </si>
  <si>
    <t>I145192</t>
  </si>
  <si>
    <t>C565996</t>
  </si>
  <si>
    <t>I210015</t>
  </si>
  <si>
    <t>C252727</t>
  </si>
  <si>
    <t>I318822</t>
  </si>
  <si>
    <t>C156990</t>
  </si>
  <si>
    <t>I443041</t>
  </si>
  <si>
    <t>C173716</t>
  </si>
  <si>
    <t>I329391</t>
  </si>
  <si>
    <t>C323938</t>
  </si>
  <si>
    <t>I906270</t>
  </si>
  <si>
    <t>C914540</t>
  </si>
  <si>
    <t>I725681</t>
  </si>
  <si>
    <t>C109877</t>
  </si>
  <si>
    <t>I116341</t>
  </si>
  <si>
    <t>C324328</t>
  </si>
  <si>
    <t>I312832</t>
  </si>
  <si>
    <t>C793508</t>
  </si>
  <si>
    <t>I404906</t>
  </si>
  <si>
    <t>C233169</t>
  </si>
  <si>
    <t>I123383</t>
  </si>
  <si>
    <t>C357870</t>
  </si>
  <si>
    <t>I157754</t>
  </si>
  <si>
    <t>C999240</t>
  </si>
  <si>
    <t>I224377</t>
  </si>
  <si>
    <t>C292053</t>
  </si>
  <si>
    <t>I251183</t>
  </si>
  <si>
    <t>C632475</t>
  </si>
  <si>
    <t>I194794</t>
  </si>
  <si>
    <t>C143807</t>
  </si>
  <si>
    <t>I482801</t>
  </si>
  <si>
    <t>C458349</t>
  </si>
  <si>
    <t>I318125</t>
  </si>
  <si>
    <t>C343883</t>
  </si>
  <si>
    <t>I200923</t>
  </si>
  <si>
    <t>C179134</t>
  </si>
  <si>
    <t>I178919</t>
  </si>
  <si>
    <t>C303994</t>
  </si>
  <si>
    <t>I276531</t>
  </si>
  <si>
    <t>C310718</t>
  </si>
  <si>
    <t>I482730</t>
  </si>
  <si>
    <t>C240089</t>
  </si>
  <si>
    <t>I314126</t>
  </si>
  <si>
    <t>C108914</t>
  </si>
  <si>
    <t>I666957</t>
  </si>
  <si>
    <t>C131244</t>
  </si>
  <si>
    <t>I276613</t>
  </si>
  <si>
    <t>C962893</t>
  </si>
  <si>
    <t>I103852</t>
  </si>
  <si>
    <t>C202758</t>
  </si>
  <si>
    <t>I956276</t>
  </si>
  <si>
    <t>C263122</t>
  </si>
  <si>
    <t>I259119</t>
  </si>
  <si>
    <t>C213881</t>
  </si>
  <si>
    <t>I339896</t>
  </si>
  <si>
    <t>C358324</t>
  </si>
  <si>
    <t>I320008</t>
  </si>
  <si>
    <t>C995927</t>
  </si>
  <si>
    <t>I201454</t>
  </si>
  <si>
    <t>C195164</t>
  </si>
  <si>
    <t>I144417</t>
  </si>
  <si>
    <t>C281262</t>
  </si>
  <si>
    <t>I223487</t>
  </si>
  <si>
    <t>C305045</t>
  </si>
  <si>
    <t>I211458</t>
  </si>
  <si>
    <t>C222698</t>
  </si>
  <si>
    <t>I154222</t>
  </si>
  <si>
    <t>C124834</t>
  </si>
  <si>
    <t>I308572</t>
  </si>
  <si>
    <t>C149768</t>
  </si>
  <si>
    <t>I689330</t>
  </si>
  <si>
    <t>C148445</t>
  </si>
  <si>
    <t>I160692</t>
  </si>
  <si>
    <t>C689171</t>
  </si>
  <si>
    <t>I144883</t>
  </si>
  <si>
    <t>C520062</t>
  </si>
  <si>
    <t>I461915</t>
  </si>
  <si>
    <t>C241737</t>
  </si>
  <si>
    <t>I189258</t>
  </si>
  <si>
    <t>C886048</t>
  </si>
  <si>
    <t>I159033</t>
  </si>
  <si>
    <t>C100851</t>
  </si>
  <si>
    <t>I317709</t>
  </si>
  <si>
    <t>C301470</t>
  </si>
  <si>
    <t>I679156</t>
  </si>
  <si>
    <t>C703222</t>
  </si>
  <si>
    <t>I193427</t>
  </si>
  <si>
    <t>C246841</t>
  </si>
  <si>
    <t>I306736</t>
  </si>
  <si>
    <t>C140920</t>
  </si>
  <si>
    <t>I142968</t>
  </si>
  <si>
    <t>C173068</t>
  </si>
  <si>
    <t>I362634</t>
  </si>
  <si>
    <t>C106571</t>
  </si>
  <si>
    <t>I139572</t>
  </si>
  <si>
    <t>C435235</t>
  </si>
  <si>
    <t>I111315</t>
  </si>
  <si>
    <t>C197143</t>
  </si>
  <si>
    <t>I218319</t>
  </si>
  <si>
    <t>C198936</t>
  </si>
  <si>
    <t>I320330</t>
  </si>
  <si>
    <t>C167887</t>
  </si>
  <si>
    <t>I104777</t>
  </si>
  <si>
    <t>C239929</t>
  </si>
  <si>
    <t>I255934</t>
  </si>
  <si>
    <t>C239879</t>
  </si>
  <si>
    <t>I104024</t>
  </si>
  <si>
    <t>C656461</t>
  </si>
  <si>
    <t>I161587</t>
  </si>
  <si>
    <t>C156127</t>
  </si>
  <si>
    <t>I250720</t>
  </si>
  <si>
    <t>C322002</t>
  </si>
  <si>
    <t>I100703</t>
  </si>
  <si>
    <t>C263996</t>
  </si>
  <si>
    <t>I318934</t>
  </si>
  <si>
    <t>C160726</t>
  </si>
  <si>
    <t>I190448</t>
  </si>
  <si>
    <t>C304038</t>
  </si>
  <si>
    <t>I659122</t>
  </si>
  <si>
    <t>C311679</t>
  </si>
  <si>
    <t>I103871</t>
  </si>
  <si>
    <t>C902139</t>
  </si>
  <si>
    <t>I155546</t>
  </si>
  <si>
    <t>C125249</t>
  </si>
  <si>
    <t>I175050</t>
  </si>
  <si>
    <t>C307220</t>
  </si>
  <si>
    <t>I212849</t>
  </si>
  <si>
    <t>C135917</t>
  </si>
  <si>
    <t>I247106</t>
  </si>
  <si>
    <t>C173067</t>
  </si>
  <si>
    <t>I772109</t>
  </si>
  <si>
    <t>C297119</t>
  </si>
  <si>
    <t>I157177</t>
  </si>
  <si>
    <t>C219247</t>
  </si>
  <si>
    <t>I455250</t>
  </si>
  <si>
    <t>C335335</t>
  </si>
  <si>
    <t>I255619</t>
  </si>
  <si>
    <t>C125716</t>
  </si>
  <si>
    <t>I179948</t>
  </si>
  <si>
    <t>C214362</t>
  </si>
  <si>
    <t>I207611</t>
  </si>
  <si>
    <t>C103219</t>
  </si>
  <si>
    <t>I863465</t>
  </si>
  <si>
    <t>C267663</t>
  </si>
  <si>
    <t>I855821</t>
  </si>
  <si>
    <t>C279979</t>
  </si>
  <si>
    <t>I265254</t>
  </si>
  <si>
    <t>C668198</t>
  </si>
  <si>
    <t>I229148</t>
  </si>
  <si>
    <t>C508544</t>
  </si>
  <si>
    <t>I212003</t>
  </si>
  <si>
    <t>C177272</t>
  </si>
  <si>
    <t>I233917</t>
  </si>
  <si>
    <t>C318799</t>
  </si>
  <si>
    <t>I277583</t>
  </si>
  <si>
    <t>C309441</t>
  </si>
  <si>
    <t>I510152</t>
  </si>
  <si>
    <t>C265563</t>
  </si>
  <si>
    <t>I732423</t>
  </si>
  <si>
    <t>C315510</t>
  </si>
  <si>
    <t>I115087</t>
  </si>
  <si>
    <t>C329200</t>
  </si>
  <si>
    <t>I278240</t>
  </si>
  <si>
    <t>C106792</t>
  </si>
  <si>
    <t>I129101</t>
  </si>
  <si>
    <t>C270300</t>
  </si>
  <si>
    <t>I258572</t>
  </si>
  <si>
    <t>C978289</t>
  </si>
  <si>
    <t>I456963</t>
  </si>
  <si>
    <t>C397964</t>
  </si>
  <si>
    <t>I615860</t>
  </si>
  <si>
    <t>C100753</t>
  </si>
  <si>
    <t>I225859</t>
  </si>
  <si>
    <t>C470518</t>
  </si>
  <si>
    <t>I165631</t>
  </si>
  <si>
    <t>C300849</t>
  </si>
  <si>
    <t>I222344</t>
  </si>
  <si>
    <t>C293213</t>
  </si>
  <si>
    <t>I214380</t>
  </si>
  <si>
    <t>C238062</t>
  </si>
  <si>
    <t>I292000</t>
  </si>
  <si>
    <t>C198283</t>
  </si>
  <si>
    <t>I810933</t>
  </si>
  <si>
    <t>C167923</t>
  </si>
  <si>
    <t>I283526</t>
  </si>
  <si>
    <t>C177154</t>
  </si>
  <si>
    <t>I116204</t>
  </si>
  <si>
    <t>C244579</t>
  </si>
  <si>
    <t>I928200</t>
  </si>
  <si>
    <t>C198642</t>
  </si>
  <si>
    <t>I316379</t>
  </si>
  <si>
    <t>C796278</t>
  </si>
  <si>
    <t>I105759</t>
  </si>
  <si>
    <t>C237784</t>
  </si>
  <si>
    <t>I208013</t>
  </si>
  <si>
    <t>C178890</t>
  </si>
  <si>
    <t>I220302</t>
  </si>
  <si>
    <t>C144213</t>
  </si>
  <si>
    <t>I141077</t>
  </si>
  <si>
    <t>C170973</t>
  </si>
  <si>
    <t>I330138</t>
  </si>
  <si>
    <t>C262547</t>
  </si>
  <si>
    <t>I150025</t>
  </si>
  <si>
    <t>C296316</t>
  </si>
  <si>
    <t>I154213</t>
  </si>
  <si>
    <t>C122744</t>
  </si>
  <si>
    <t>I318659</t>
  </si>
  <si>
    <t>C103220</t>
  </si>
  <si>
    <t>I719466</t>
  </si>
  <si>
    <t>C258462</t>
  </si>
  <si>
    <t>I177780</t>
  </si>
  <si>
    <t>C152497</t>
  </si>
  <si>
    <t>I139559</t>
  </si>
  <si>
    <t>C323577</t>
  </si>
  <si>
    <t>I453758</t>
  </si>
  <si>
    <t>C318305</t>
  </si>
  <si>
    <t>I223864</t>
  </si>
  <si>
    <t>C211087</t>
  </si>
  <si>
    <t>I289864</t>
  </si>
  <si>
    <t>C532126</t>
  </si>
  <si>
    <t>I349750</t>
  </si>
  <si>
    <t>C888175</t>
  </si>
  <si>
    <t>I111201</t>
  </si>
  <si>
    <t>C181255</t>
  </si>
  <si>
    <t>I236708</t>
  </si>
  <si>
    <t>C251720</t>
  </si>
  <si>
    <t>I265406</t>
  </si>
  <si>
    <t>C112889</t>
  </si>
  <si>
    <t>I260152</t>
  </si>
  <si>
    <t>C673129</t>
  </si>
  <si>
    <t>I803132</t>
  </si>
  <si>
    <t>C325304</t>
  </si>
  <si>
    <t>I167265</t>
  </si>
  <si>
    <t>C305792</t>
  </si>
  <si>
    <t>I275647</t>
  </si>
  <si>
    <t>C265849</t>
  </si>
  <si>
    <t>I245372</t>
  </si>
  <si>
    <t>C160056</t>
  </si>
  <si>
    <t>I105546</t>
  </si>
  <si>
    <t>C135694</t>
  </si>
  <si>
    <t>I240862</t>
  </si>
  <si>
    <t>C200318</t>
  </si>
  <si>
    <t>I146306</t>
  </si>
  <si>
    <t>C251875</t>
  </si>
  <si>
    <t>I592952</t>
  </si>
  <si>
    <t>C932135</t>
  </si>
  <si>
    <t>I695847</t>
  </si>
  <si>
    <t>C292241</t>
  </si>
  <si>
    <t>I236493</t>
  </si>
  <si>
    <t>C552847</t>
  </si>
  <si>
    <t>I143190</t>
  </si>
  <si>
    <t>C201909</t>
  </si>
  <si>
    <t>I266790</t>
  </si>
  <si>
    <t>C128934</t>
  </si>
  <si>
    <t>I189574</t>
  </si>
  <si>
    <t>C248101</t>
  </si>
  <si>
    <t>I326667</t>
  </si>
  <si>
    <t>C116103</t>
  </si>
  <si>
    <t>I269477</t>
  </si>
  <si>
    <t>C303463</t>
  </si>
  <si>
    <t>I308330</t>
  </si>
  <si>
    <t>C193377</t>
  </si>
  <si>
    <t>I486935</t>
  </si>
  <si>
    <t>C182540</t>
  </si>
  <si>
    <t>I190970</t>
  </si>
  <si>
    <t>C305131</t>
  </si>
  <si>
    <t>I132801</t>
  </si>
  <si>
    <t>C170637</t>
  </si>
  <si>
    <t>I113588</t>
  </si>
  <si>
    <t>C200625</t>
  </si>
  <si>
    <t>I379732</t>
  </si>
  <si>
    <t>C290469</t>
  </si>
  <si>
    <t>I168365</t>
  </si>
  <si>
    <t>C196651</t>
  </si>
  <si>
    <t>I248638</t>
  </si>
  <si>
    <t>C235110</t>
  </si>
  <si>
    <t>I822257</t>
  </si>
  <si>
    <t>C214832</t>
  </si>
  <si>
    <t>I250990</t>
  </si>
  <si>
    <t>C290107</t>
  </si>
  <si>
    <t>I906237</t>
  </si>
  <si>
    <t>C261720</t>
  </si>
  <si>
    <t>I296086</t>
  </si>
  <si>
    <t>C155940</t>
  </si>
  <si>
    <t>I115409</t>
  </si>
  <si>
    <t>C176863</t>
  </si>
  <si>
    <t>I317976</t>
  </si>
  <si>
    <t>C136679</t>
  </si>
  <si>
    <t>I104633</t>
  </si>
  <si>
    <t>C307641</t>
  </si>
  <si>
    <t>I115837</t>
  </si>
  <si>
    <t>C185861</t>
  </si>
  <si>
    <t>I224850</t>
  </si>
  <si>
    <t>C125785</t>
  </si>
  <si>
    <t>I690449</t>
  </si>
  <si>
    <t>C187867</t>
  </si>
  <si>
    <t>I700077</t>
  </si>
  <si>
    <t>C775504</t>
  </si>
  <si>
    <t>I279215</t>
  </si>
  <si>
    <t>C320104</t>
  </si>
  <si>
    <t>I698320</t>
  </si>
  <si>
    <t>C924806</t>
  </si>
  <si>
    <t>I773538</t>
  </si>
  <si>
    <t>C613529</t>
  </si>
  <si>
    <t>I121053</t>
  </si>
  <si>
    <t>C289379</t>
  </si>
  <si>
    <t>I261518</t>
  </si>
  <si>
    <t>C423646</t>
  </si>
  <si>
    <t>I215889</t>
  </si>
  <si>
    <t>C656238</t>
  </si>
  <si>
    <t>I158445</t>
  </si>
  <si>
    <t>C297854</t>
  </si>
  <si>
    <t>I183247</t>
  </si>
  <si>
    <t>C340135</t>
  </si>
  <si>
    <t>I643517</t>
  </si>
  <si>
    <t>C262980</t>
  </si>
  <si>
    <t>I163870</t>
  </si>
  <si>
    <t>C966218</t>
  </si>
  <si>
    <t>I172572</t>
  </si>
  <si>
    <t>C483436</t>
  </si>
  <si>
    <t>I228390</t>
  </si>
  <si>
    <t>C546526</t>
  </si>
  <si>
    <t>I154236</t>
  </si>
  <si>
    <t>C669977</t>
  </si>
  <si>
    <t>I193512</t>
  </si>
  <si>
    <t>C987315</t>
  </si>
  <si>
    <t>I207450</t>
  </si>
  <si>
    <t>C321971</t>
  </si>
  <si>
    <t>I138461</t>
  </si>
  <si>
    <t>C140529</t>
  </si>
  <si>
    <t>I592455</t>
  </si>
  <si>
    <t>C331560</t>
  </si>
  <si>
    <t>I238620</t>
  </si>
  <si>
    <t>C223402</t>
  </si>
  <si>
    <t>I273175</t>
  </si>
  <si>
    <t>C239903</t>
  </si>
  <si>
    <t>I100320</t>
  </si>
  <si>
    <t>C152872</t>
  </si>
  <si>
    <t>I578847</t>
  </si>
  <si>
    <t>C480847</t>
  </si>
  <si>
    <t>I106190</t>
  </si>
  <si>
    <t>C256810</t>
  </si>
  <si>
    <t>I186641</t>
  </si>
  <si>
    <t>C272087</t>
  </si>
  <si>
    <t>I297463</t>
  </si>
  <si>
    <t>C229975</t>
  </si>
  <si>
    <t>I170868</t>
  </si>
  <si>
    <t>C189861</t>
  </si>
  <si>
    <t>I125639</t>
  </si>
  <si>
    <t>C327595</t>
  </si>
  <si>
    <t>I303703</t>
  </si>
  <si>
    <t>C105172</t>
  </si>
  <si>
    <t>I987494</t>
  </si>
  <si>
    <t>C332610</t>
  </si>
  <si>
    <t>I954617</t>
  </si>
  <si>
    <t>C585610</t>
  </si>
  <si>
    <t>I281262</t>
  </si>
  <si>
    <t>C106353</t>
  </si>
  <si>
    <t>I266277</t>
  </si>
  <si>
    <t>C131430</t>
  </si>
  <si>
    <t>I226883</t>
  </si>
  <si>
    <t>C140146</t>
  </si>
  <si>
    <t>I187678</t>
  </si>
  <si>
    <t>C751782</t>
  </si>
  <si>
    <t>I131472</t>
  </si>
  <si>
    <t>C263149</t>
  </si>
  <si>
    <t>I109261</t>
  </si>
  <si>
    <t>C275914</t>
  </si>
  <si>
    <t>I309663</t>
  </si>
  <si>
    <t>C876839</t>
  </si>
  <si>
    <t>I195797</t>
  </si>
  <si>
    <t>C861866</t>
  </si>
  <si>
    <t>I235075</t>
  </si>
  <si>
    <t>C290379</t>
  </si>
  <si>
    <t>I308589</t>
  </si>
  <si>
    <t>C172887</t>
  </si>
  <si>
    <t>I314629</t>
  </si>
  <si>
    <t>C221178</t>
  </si>
  <si>
    <t>I275775</t>
  </si>
  <si>
    <t>C153525</t>
  </si>
  <si>
    <t>I696188</t>
  </si>
  <si>
    <t>C267735</t>
  </si>
  <si>
    <t>I182115</t>
  </si>
  <si>
    <t>C259330</t>
  </si>
  <si>
    <t>I104780</t>
  </si>
  <si>
    <t>C883548</t>
  </si>
  <si>
    <t>I250850</t>
  </si>
  <si>
    <t>C186508</t>
  </si>
  <si>
    <t>I563766</t>
  </si>
  <si>
    <t>C536056</t>
  </si>
  <si>
    <t>I174342</t>
  </si>
  <si>
    <t>C542953</t>
  </si>
  <si>
    <t>I171079</t>
  </si>
  <si>
    <t>C978071</t>
  </si>
  <si>
    <t>I291777</t>
  </si>
  <si>
    <t>C304265</t>
  </si>
  <si>
    <t>I281415</t>
  </si>
  <si>
    <t>C700728</t>
  </si>
  <si>
    <t>I218412</t>
  </si>
  <si>
    <t>C116024</t>
  </si>
  <si>
    <t>I766430</t>
  </si>
  <si>
    <t>C134617</t>
  </si>
  <si>
    <t>I130162</t>
  </si>
  <si>
    <t>C220995</t>
  </si>
  <si>
    <t>I193431</t>
  </si>
  <si>
    <t>C285335</t>
  </si>
  <si>
    <t>I286933</t>
  </si>
  <si>
    <t>C139655</t>
  </si>
  <si>
    <t>I180798</t>
  </si>
  <si>
    <t>C289923</t>
  </si>
  <si>
    <t>I168243</t>
  </si>
  <si>
    <t>C243906</t>
  </si>
  <si>
    <t>I214445</t>
  </si>
  <si>
    <t>C625883</t>
  </si>
  <si>
    <t>I281044</t>
  </si>
  <si>
    <t>C635480</t>
  </si>
  <si>
    <t>I156300</t>
  </si>
  <si>
    <t>C111359</t>
  </si>
  <si>
    <t>I160685</t>
  </si>
  <si>
    <t>C124539</t>
  </si>
  <si>
    <t>I267423</t>
  </si>
  <si>
    <t>C269145</t>
  </si>
  <si>
    <t>I321308</t>
  </si>
  <si>
    <t>C991404</t>
  </si>
  <si>
    <t>I323291</t>
  </si>
  <si>
    <t>C166767</t>
  </si>
  <si>
    <t>I117099</t>
  </si>
  <si>
    <t>C218445</t>
  </si>
  <si>
    <t>I264632</t>
  </si>
  <si>
    <t>C319787</t>
  </si>
  <si>
    <t>I260818</t>
  </si>
  <si>
    <t>C268697</t>
  </si>
  <si>
    <t>I701068</t>
  </si>
  <si>
    <t>C148865</t>
  </si>
  <si>
    <t>I327353</t>
  </si>
  <si>
    <t>C274884</t>
  </si>
  <si>
    <t>I201776</t>
  </si>
  <si>
    <t>C589423</t>
  </si>
  <si>
    <t>I747305</t>
  </si>
  <si>
    <t>C899077</t>
  </si>
  <si>
    <t>I807269</t>
  </si>
  <si>
    <t>C242830</t>
  </si>
  <si>
    <t>I281880</t>
  </si>
  <si>
    <t>C235318</t>
  </si>
  <si>
    <t>I205144</t>
  </si>
  <si>
    <t>C167152</t>
  </si>
  <si>
    <t>I314476</t>
  </si>
  <si>
    <t>C257417</t>
  </si>
  <si>
    <t>I156047</t>
  </si>
  <si>
    <t>C201821</t>
  </si>
  <si>
    <t>I866239</t>
  </si>
  <si>
    <t>C290992</t>
  </si>
  <si>
    <t>I250353</t>
  </si>
  <si>
    <t>C557581</t>
  </si>
  <si>
    <t>I320250</t>
  </si>
  <si>
    <t>C473389</t>
  </si>
  <si>
    <t>I196033</t>
  </si>
  <si>
    <t>C345484</t>
  </si>
  <si>
    <t>I206027</t>
  </si>
  <si>
    <t>C250717</t>
  </si>
  <si>
    <t>I173368</t>
  </si>
  <si>
    <t>C307246</t>
  </si>
  <si>
    <t>I206155</t>
  </si>
  <si>
    <t>C276044</t>
  </si>
  <si>
    <t>I874299</t>
  </si>
  <si>
    <t>C116743</t>
  </si>
  <si>
    <t>I277018</t>
  </si>
  <si>
    <t>C304807</t>
  </si>
  <si>
    <t>I788301</t>
  </si>
  <si>
    <t>C928981</t>
  </si>
  <si>
    <t>I349283</t>
  </si>
  <si>
    <t>C177835</t>
  </si>
  <si>
    <t>I141806</t>
  </si>
  <si>
    <t>C106415</t>
  </si>
  <si>
    <t>I205047</t>
  </si>
  <si>
    <t>C250877</t>
  </si>
  <si>
    <t>I534764</t>
  </si>
  <si>
    <t>C957408</t>
  </si>
  <si>
    <t>I160525</t>
  </si>
  <si>
    <t>C260678</t>
  </si>
  <si>
    <t>I973242</t>
  </si>
  <si>
    <t>C197024</t>
  </si>
  <si>
    <t>I926005</t>
  </si>
  <si>
    <t>C321337</t>
  </si>
  <si>
    <t>I325188</t>
  </si>
  <si>
    <t>C324544</t>
  </si>
  <si>
    <t>I984636</t>
  </si>
  <si>
    <t>C159964</t>
  </si>
  <si>
    <t>I115196</t>
  </si>
  <si>
    <t>C331569</t>
  </si>
  <si>
    <t>I113319</t>
  </si>
  <si>
    <t>C835680</t>
  </si>
  <si>
    <t>I209927</t>
  </si>
  <si>
    <t>C145315</t>
  </si>
  <si>
    <t>I265057</t>
  </si>
  <si>
    <t>C338868</t>
  </si>
  <si>
    <t>I914377</t>
  </si>
  <si>
    <t>C145911</t>
  </si>
  <si>
    <t>I803516</t>
  </si>
  <si>
    <t>C228871</t>
  </si>
  <si>
    <t>I190028</t>
  </si>
  <si>
    <t>C292534</t>
  </si>
  <si>
    <t>I302415</t>
  </si>
  <si>
    <t>C692346</t>
  </si>
  <si>
    <t>I169124</t>
  </si>
  <si>
    <t>C320774</t>
  </si>
  <si>
    <t>I192783</t>
  </si>
  <si>
    <t>C198109</t>
  </si>
  <si>
    <t>I744913</t>
  </si>
  <si>
    <t>C436025</t>
  </si>
  <si>
    <t>I334078</t>
  </si>
  <si>
    <t>C910874</t>
  </si>
  <si>
    <t>I286426</t>
  </si>
  <si>
    <t>C984998</t>
  </si>
  <si>
    <t>I106577</t>
  </si>
  <si>
    <t>C130331</t>
  </si>
  <si>
    <t>I363077</t>
  </si>
  <si>
    <t>C157687</t>
  </si>
  <si>
    <t>I111724</t>
  </si>
  <si>
    <t>C208385</t>
  </si>
  <si>
    <t>I207432</t>
  </si>
  <si>
    <t>C136878</t>
  </si>
  <si>
    <t>I185821</t>
  </si>
  <si>
    <t>C311629</t>
  </si>
  <si>
    <t>I509909</t>
  </si>
  <si>
    <t>C253952</t>
  </si>
  <si>
    <t>I126085</t>
  </si>
  <si>
    <t>C139048</t>
  </si>
  <si>
    <t>I220498</t>
  </si>
  <si>
    <t>C481631</t>
  </si>
  <si>
    <t>I236481</t>
  </si>
  <si>
    <t>C320460</t>
  </si>
  <si>
    <t>I146524</t>
  </si>
  <si>
    <t>C207933</t>
  </si>
  <si>
    <t>I108154</t>
  </si>
  <si>
    <t>C274251</t>
  </si>
  <si>
    <t>I309208</t>
  </si>
  <si>
    <t>C568602</t>
  </si>
  <si>
    <t>I327109</t>
  </si>
  <si>
    <t>C131082</t>
  </si>
  <si>
    <t>I166725</t>
  </si>
  <si>
    <t>C332903</t>
  </si>
  <si>
    <t>I267784</t>
  </si>
  <si>
    <t>C278067</t>
  </si>
  <si>
    <t>I284714</t>
  </si>
  <si>
    <t>C115140</t>
  </si>
  <si>
    <t>I299338</t>
  </si>
  <si>
    <t>C304293</t>
  </si>
  <si>
    <t>I325937</t>
  </si>
  <si>
    <t>C308784</t>
  </si>
  <si>
    <t>I227488</t>
  </si>
  <si>
    <t>C181261</t>
  </si>
  <si>
    <t>I245258</t>
  </si>
  <si>
    <t>C188298</t>
  </si>
  <si>
    <t>I413907</t>
  </si>
  <si>
    <t>C877054</t>
  </si>
  <si>
    <t>I842392</t>
  </si>
  <si>
    <t>C133472</t>
  </si>
  <si>
    <t>I255038</t>
  </si>
  <si>
    <t>C307633</t>
  </si>
  <si>
    <t>I101312</t>
  </si>
  <si>
    <t>C261678</t>
  </si>
  <si>
    <t>I226627</t>
  </si>
  <si>
    <t>C132207</t>
  </si>
  <si>
    <t>I111919</t>
  </si>
  <si>
    <t>C870273</t>
  </si>
  <si>
    <t>I307452</t>
  </si>
  <si>
    <t>C337515</t>
  </si>
  <si>
    <t>I115388</t>
  </si>
  <si>
    <t>C263665</t>
  </si>
  <si>
    <t>I228075</t>
  </si>
  <si>
    <t>C356464</t>
  </si>
  <si>
    <t>I148532</t>
  </si>
  <si>
    <t>C128612</t>
  </si>
  <si>
    <t>I126346</t>
  </si>
  <si>
    <t>C190451</t>
  </si>
  <si>
    <t>I218998</t>
  </si>
  <si>
    <t>C147258</t>
  </si>
  <si>
    <t>I270259</t>
  </si>
  <si>
    <t>C251456</t>
  </si>
  <si>
    <t>I198488</t>
  </si>
  <si>
    <t>C124782</t>
  </si>
  <si>
    <t>I646745</t>
  </si>
  <si>
    <t>C271540</t>
  </si>
  <si>
    <t>I960778</t>
  </si>
  <si>
    <t>C114897</t>
  </si>
  <si>
    <t>I249109</t>
  </si>
  <si>
    <t>C338567</t>
  </si>
  <si>
    <t>I527311</t>
  </si>
  <si>
    <t>C192706</t>
  </si>
  <si>
    <t>I205050</t>
  </si>
  <si>
    <t>C732277</t>
  </si>
  <si>
    <t>I164043</t>
  </si>
  <si>
    <t>C247918</t>
  </si>
  <si>
    <t>I124212</t>
  </si>
  <si>
    <t>C549521</t>
  </si>
  <si>
    <t>I142385</t>
  </si>
  <si>
    <t>C247320</t>
  </si>
  <si>
    <t>I250583</t>
  </si>
  <si>
    <t>C674470</t>
  </si>
  <si>
    <t>I152925</t>
  </si>
  <si>
    <t>C117810</t>
  </si>
  <si>
    <t>I161347</t>
  </si>
  <si>
    <t>C276158</t>
  </si>
  <si>
    <t>I460301</t>
  </si>
  <si>
    <t>C303925</t>
  </si>
  <si>
    <t>I323612</t>
  </si>
  <si>
    <t>C269177</t>
  </si>
  <si>
    <t>I203491</t>
  </si>
  <si>
    <t>C164654</t>
  </si>
  <si>
    <t>I760515</t>
  </si>
  <si>
    <t>C562754</t>
  </si>
  <si>
    <t>I134251</t>
  </si>
  <si>
    <t>C228452</t>
  </si>
  <si>
    <t>I256321</t>
  </si>
  <si>
    <t>C201459</t>
  </si>
  <si>
    <t>I230241</t>
  </si>
  <si>
    <t>C314521</t>
  </si>
  <si>
    <t>I190360</t>
  </si>
  <si>
    <t>C246668</t>
  </si>
  <si>
    <t>I174958</t>
  </si>
  <si>
    <t>C205926</t>
  </si>
  <si>
    <t>I109555</t>
  </si>
  <si>
    <t>C324941</t>
  </si>
  <si>
    <t>I319693</t>
  </si>
  <si>
    <t>C513224</t>
  </si>
  <si>
    <t>I439549</t>
  </si>
  <si>
    <t>C237929</t>
  </si>
  <si>
    <t>I884938</t>
  </si>
  <si>
    <t>C309950</t>
  </si>
  <si>
    <t>I333672</t>
  </si>
  <si>
    <t>C168726</t>
  </si>
  <si>
    <t>I102157</t>
  </si>
  <si>
    <t>C204532</t>
  </si>
  <si>
    <t>I853257</t>
  </si>
  <si>
    <t>C207186</t>
  </si>
  <si>
    <t>I273711</t>
  </si>
  <si>
    <t>C265548</t>
  </si>
  <si>
    <t>I859180</t>
  </si>
  <si>
    <t>C139144</t>
  </si>
  <si>
    <t>I105524</t>
  </si>
  <si>
    <t>C232011</t>
  </si>
  <si>
    <t>I276126</t>
  </si>
  <si>
    <t>C135467</t>
  </si>
  <si>
    <t>I330192</t>
  </si>
  <si>
    <t>C330056</t>
  </si>
  <si>
    <t>I855262</t>
  </si>
  <si>
    <t>C148088</t>
  </si>
  <si>
    <t>I197393</t>
  </si>
  <si>
    <t>C458743</t>
  </si>
  <si>
    <t>I144315</t>
  </si>
  <si>
    <t>C272524</t>
  </si>
  <si>
    <t>I162270</t>
  </si>
  <si>
    <t>C305969</t>
  </si>
  <si>
    <t>I233582</t>
  </si>
  <si>
    <t>C945632</t>
  </si>
  <si>
    <t>I740307</t>
  </si>
  <si>
    <t>C172678</t>
  </si>
  <si>
    <t>I127417</t>
  </si>
  <si>
    <t>C793976</t>
  </si>
  <si>
    <t>I339728</t>
  </si>
  <si>
    <t>C322995</t>
  </si>
  <si>
    <t>I334195</t>
  </si>
  <si>
    <t>C238751</t>
  </si>
  <si>
    <t>I718299</t>
  </si>
  <si>
    <t>C171810</t>
  </si>
  <si>
    <t>I221177</t>
  </si>
  <si>
    <t>C171926</t>
  </si>
  <si>
    <t>I193609</t>
  </si>
  <si>
    <t>C882313</t>
  </si>
  <si>
    <t>I912782</t>
  </si>
  <si>
    <t>C768173</t>
  </si>
  <si>
    <t>I403056</t>
  </si>
  <si>
    <t>C122215</t>
  </si>
  <si>
    <t>I172533</t>
  </si>
  <si>
    <t>C165428</t>
  </si>
  <si>
    <t>I332412</t>
  </si>
  <si>
    <t>C777226</t>
  </si>
  <si>
    <t>I273269</t>
  </si>
  <si>
    <t>C700273</t>
  </si>
  <si>
    <t>I319824</t>
  </si>
  <si>
    <t>C120023</t>
  </si>
  <si>
    <t>I165756</t>
  </si>
  <si>
    <t>C275753</t>
  </si>
  <si>
    <t>I317560</t>
  </si>
  <si>
    <t>C655735</t>
  </si>
  <si>
    <t>I188354</t>
  </si>
  <si>
    <t>C675231</t>
  </si>
  <si>
    <t>I256484</t>
  </si>
  <si>
    <t>C299992</t>
  </si>
  <si>
    <t>I113587</t>
  </si>
  <si>
    <t>C202492</t>
  </si>
  <si>
    <t>I215353</t>
  </si>
  <si>
    <t>C221512</t>
  </si>
  <si>
    <t>I108282</t>
  </si>
  <si>
    <t>C304963</t>
  </si>
  <si>
    <t>I104873</t>
  </si>
  <si>
    <t>C170223</t>
  </si>
  <si>
    <t>I262163</t>
  </si>
  <si>
    <t>C327824</t>
  </si>
  <si>
    <t>I291971</t>
  </si>
  <si>
    <t>C139840</t>
  </si>
  <si>
    <t>I221028</t>
  </si>
  <si>
    <t>C382270</t>
  </si>
  <si>
    <t>I285699</t>
  </si>
  <si>
    <t>C264597</t>
  </si>
  <si>
    <t>I280750</t>
  </si>
  <si>
    <t>C122352</t>
  </si>
  <si>
    <t>I273494</t>
  </si>
  <si>
    <t>C220022</t>
  </si>
  <si>
    <t>I211887</t>
  </si>
  <si>
    <t>C252523</t>
  </si>
  <si>
    <t>I234668</t>
  </si>
  <si>
    <t>C310964</t>
  </si>
  <si>
    <t>I234208</t>
  </si>
  <si>
    <t>C317620</t>
  </si>
  <si>
    <t>I185631</t>
  </si>
  <si>
    <t>C199423</t>
  </si>
  <si>
    <t>I329581</t>
  </si>
  <si>
    <t>C838799</t>
  </si>
  <si>
    <t>I401442</t>
  </si>
  <si>
    <t>C152288</t>
  </si>
  <si>
    <t>I256679</t>
  </si>
  <si>
    <t>C108702</t>
  </si>
  <si>
    <t>I440409</t>
  </si>
  <si>
    <t>C135732</t>
  </si>
  <si>
    <t>I196869</t>
  </si>
  <si>
    <t>C446216</t>
  </si>
  <si>
    <t>I139966</t>
  </si>
  <si>
    <t>C172172</t>
  </si>
  <si>
    <t>I507380</t>
  </si>
  <si>
    <t>C984344</t>
  </si>
  <si>
    <t>I253986</t>
  </si>
  <si>
    <t>C932518</t>
  </si>
  <si>
    <t>I185904</t>
  </si>
  <si>
    <t>C306104</t>
  </si>
  <si>
    <t>I190029</t>
  </si>
  <si>
    <t>C334939</t>
  </si>
  <si>
    <t>I174032</t>
  </si>
  <si>
    <t>C323479</t>
  </si>
  <si>
    <t>I142002</t>
  </si>
  <si>
    <t>C142431</t>
  </si>
  <si>
    <t>I654026</t>
  </si>
  <si>
    <t>C311535</t>
  </si>
  <si>
    <t>I278649</t>
  </si>
  <si>
    <t>C166051</t>
  </si>
  <si>
    <t>I162405</t>
  </si>
  <si>
    <t>C378267</t>
  </si>
  <si>
    <t>I983266</t>
  </si>
  <si>
    <t>C331446</t>
  </si>
  <si>
    <t>I269054</t>
  </si>
  <si>
    <t>C111430</t>
  </si>
  <si>
    <t>I102304</t>
  </si>
  <si>
    <t>C603018</t>
  </si>
  <si>
    <t>I291153</t>
  </si>
  <si>
    <t>C886593</t>
  </si>
  <si>
    <t>I124347</t>
  </si>
  <si>
    <t>C885033</t>
  </si>
  <si>
    <t>I257848</t>
  </si>
  <si>
    <t>C504738</t>
  </si>
  <si>
    <t>I269175</t>
  </si>
  <si>
    <t>C255097</t>
  </si>
  <si>
    <t>I321812</t>
  </si>
  <si>
    <t>C951517</t>
  </si>
  <si>
    <t>I771681</t>
  </si>
  <si>
    <t>C211586</t>
  </si>
  <si>
    <t>I142943</t>
  </si>
  <si>
    <t>C670386</t>
  </si>
  <si>
    <t>I213821</t>
  </si>
  <si>
    <t>C310953</t>
  </si>
  <si>
    <t>I228698</t>
  </si>
  <si>
    <t>C238868</t>
  </si>
  <si>
    <t>I383226</t>
  </si>
  <si>
    <t>C975865</t>
  </si>
  <si>
    <t>I279221</t>
  </si>
  <si>
    <t>C397344</t>
  </si>
  <si>
    <t>I332546</t>
  </si>
  <si>
    <t>C453268</t>
  </si>
  <si>
    <t>I162189</t>
  </si>
  <si>
    <t>C132741</t>
  </si>
  <si>
    <t>I260576</t>
  </si>
  <si>
    <t>C650054</t>
  </si>
  <si>
    <t>I229000</t>
  </si>
  <si>
    <t>C327915</t>
  </si>
  <si>
    <t>I237079</t>
  </si>
  <si>
    <t>C316567</t>
  </si>
  <si>
    <t>I231450</t>
  </si>
  <si>
    <t>C121653</t>
  </si>
  <si>
    <t>I319160</t>
  </si>
  <si>
    <t>C166203</t>
  </si>
  <si>
    <t>I180626</t>
  </si>
  <si>
    <t>C324695</t>
  </si>
  <si>
    <t>I630782</t>
  </si>
  <si>
    <t>C918025</t>
  </si>
  <si>
    <t>I303244</t>
  </si>
  <si>
    <t>C194795</t>
  </si>
  <si>
    <t>I126839</t>
  </si>
  <si>
    <t>C252164</t>
  </si>
  <si>
    <t>I144239</t>
  </si>
  <si>
    <t>C759337</t>
  </si>
  <si>
    <t>I167214</t>
  </si>
  <si>
    <t>C385749</t>
  </si>
  <si>
    <t>I212661</t>
  </si>
  <si>
    <t>C281219</t>
  </si>
  <si>
    <t>I877744</t>
  </si>
  <si>
    <t>C407586</t>
  </si>
  <si>
    <t>I156914</t>
  </si>
  <si>
    <t>C174315</t>
  </si>
  <si>
    <t>I188447</t>
  </si>
  <si>
    <t>C696354</t>
  </si>
  <si>
    <t>I185085</t>
  </si>
  <si>
    <t>C288122</t>
  </si>
  <si>
    <t>I665019</t>
  </si>
  <si>
    <t>C319769</t>
  </si>
  <si>
    <t>I283894</t>
  </si>
  <si>
    <t>C278220</t>
  </si>
  <si>
    <t>I209462</t>
  </si>
  <si>
    <t>C114830</t>
  </si>
  <si>
    <t>I611868</t>
  </si>
  <si>
    <t>C280932</t>
  </si>
  <si>
    <t>I255177</t>
  </si>
  <si>
    <t>C313399</t>
  </si>
  <si>
    <t>I224592</t>
  </si>
  <si>
    <t>C224796</t>
  </si>
  <si>
    <t>I274338</t>
  </si>
  <si>
    <t>C311812</t>
  </si>
  <si>
    <t>I196651</t>
  </si>
  <si>
    <t>C268491</t>
  </si>
  <si>
    <t>I145980</t>
  </si>
  <si>
    <t>C335177</t>
  </si>
  <si>
    <t>I620958</t>
  </si>
  <si>
    <t>C124707</t>
  </si>
  <si>
    <t>I528902</t>
  </si>
  <si>
    <t>C627144</t>
  </si>
  <si>
    <t>I288176</t>
  </si>
  <si>
    <t>C302959</t>
  </si>
  <si>
    <t>I436979</t>
  </si>
  <si>
    <t>C130306</t>
  </si>
  <si>
    <t>I293490</t>
  </si>
  <si>
    <t>C246965</t>
  </si>
  <si>
    <t>I111642</t>
  </si>
  <si>
    <t>C124921</t>
  </si>
  <si>
    <t>I582667</t>
  </si>
  <si>
    <t>C115058</t>
  </si>
  <si>
    <t>I433402</t>
  </si>
  <si>
    <t>C121782</t>
  </si>
  <si>
    <t>I625906</t>
  </si>
  <si>
    <t>C140296</t>
  </si>
  <si>
    <t>I199465</t>
  </si>
  <si>
    <t>C144515</t>
  </si>
  <si>
    <t>I693417</t>
  </si>
  <si>
    <t>C285467</t>
  </si>
  <si>
    <t>I270575</t>
  </si>
  <si>
    <t>C106755</t>
  </si>
  <si>
    <t>I457568</t>
  </si>
  <si>
    <t>C147711</t>
  </si>
  <si>
    <t>I440853</t>
  </si>
  <si>
    <t>C299663</t>
  </si>
  <si>
    <t>I709845</t>
  </si>
  <si>
    <t>C328287</t>
  </si>
  <si>
    <t>I331498</t>
  </si>
  <si>
    <t>C135829</t>
  </si>
  <si>
    <t>I327304</t>
  </si>
  <si>
    <t>C141459</t>
  </si>
  <si>
    <t>I117339</t>
  </si>
  <si>
    <t>C104228</t>
  </si>
  <si>
    <t>I231137</t>
  </si>
  <si>
    <t>C186717</t>
  </si>
  <si>
    <t>I231493</t>
  </si>
  <si>
    <t>C307115</t>
  </si>
  <si>
    <t>I282361</t>
  </si>
  <si>
    <t>C308666</t>
  </si>
  <si>
    <t>I768306</t>
  </si>
  <si>
    <t>C505125</t>
  </si>
  <si>
    <t>I936500</t>
  </si>
  <si>
    <t>C324507</t>
  </si>
  <si>
    <t>I123273</t>
  </si>
  <si>
    <t>C742044</t>
  </si>
  <si>
    <t>I915116</t>
  </si>
  <si>
    <t>C222461</t>
  </si>
  <si>
    <t>I246140</t>
  </si>
  <si>
    <t>C298387</t>
  </si>
  <si>
    <t>I136296</t>
  </si>
  <si>
    <t>C777624</t>
  </si>
  <si>
    <t>I245658</t>
  </si>
  <si>
    <t>C172128</t>
  </si>
  <si>
    <t>I819381</t>
  </si>
  <si>
    <t>C811984</t>
  </si>
  <si>
    <t>I340931</t>
  </si>
  <si>
    <t>C260318</t>
  </si>
  <si>
    <t>I201393</t>
  </si>
  <si>
    <t>C554955</t>
  </si>
  <si>
    <t>I331550</t>
  </si>
  <si>
    <t>C211580</t>
  </si>
  <si>
    <t>I302038</t>
  </si>
  <si>
    <t>C218211</t>
  </si>
  <si>
    <t>I235264</t>
  </si>
  <si>
    <t>C223210</t>
  </si>
  <si>
    <t>I223158</t>
  </si>
  <si>
    <t>C222858</t>
  </si>
  <si>
    <t>I532012</t>
  </si>
  <si>
    <t>C128554</t>
  </si>
  <si>
    <t>I325568</t>
  </si>
  <si>
    <t>C587256</t>
  </si>
  <si>
    <t>I136517</t>
  </si>
  <si>
    <t>C185401</t>
  </si>
  <si>
    <t>I236765</t>
  </si>
  <si>
    <t>C500555</t>
  </si>
  <si>
    <t>I179886</t>
  </si>
  <si>
    <t>C214098</t>
  </si>
  <si>
    <t>I155215</t>
  </si>
  <si>
    <t>C293254</t>
  </si>
  <si>
    <t>I174284</t>
  </si>
  <si>
    <t>C169423</t>
  </si>
  <si>
    <t>I135864</t>
  </si>
  <si>
    <t>C161788</t>
  </si>
  <si>
    <t>I109126</t>
  </si>
  <si>
    <t>C239732</t>
  </si>
  <si>
    <t>I140051</t>
  </si>
  <si>
    <t>C286808</t>
  </si>
  <si>
    <t>I221817</t>
  </si>
  <si>
    <t>C302039</t>
  </si>
  <si>
    <t>I170766</t>
  </si>
  <si>
    <t>C755297</t>
  </si>
  <si>
    <t>I185700</t>
  </si>
  <si>
    <t>C808742</t>
  </si>
  <si>
    <t>I229188</t>
  </si>
  <si>
    <t>C101117</t>
  </si>
  <si>
    <t>I237851</t>
  </si>
  <si>
    <t>C116853</t>
  </si>
  <si>
    <t>I101059</t>
  </si>
  <si>
    <t>C236719</t>
  </si>
  <si>
    <t>I558059</t>
  </si>
  <si>
    <t>C162723</t>
  </si>
  <si>
    <t>I670757</t>
  </si>
  <si>
    <t>C251008</t>
  </si>
  <si>
    <t>I156497</t>
  </si>
  <si>
    <t>C307748</t>
  </si>
  <si>
    <t>I294580</t>
  </si>
  <si>
    <t>C156372</t>
  </si>
  <si>
    <t>I216976</t>
  </si>
  <si>
    <t>C297082</t>
  </si>
  <si>
    <t>I309792</t>
  </si>
  <si>
    <t>C162749</t>
  </si>
  <si>
    <t>I808806</t>
  </si>
  <si>
    <t>C188530</t>
  </si>
  <si>
    <t>I312858</t>
  </si>
  <si>
    <t>C262746</t>
  </si>
  <si>
    <t>I971769</t>
  </si>
  <si>
    <t>C721382</t>
  </si>
  <si>
    <t>I246519</t>
  </si>
  <si>
    <t>C253374</t>
  </si>
  <si>
    <t>I221386</t>
  </si>
  <si>
    <t>C311387</t>
  </si>
  <si>
    <t>I127255</t>
  </si>
  <si>
    <t>C257370</t>
  </si>
  <si>
    <t>I327476</t>
  </si>
  <si>
    <t>C291687</t>
  </si>
  <si>
    <t>I198734</t>
  </si>
  <si>
    <t>C198153</t>
  </si>
  <si>
    <t>I312666</t>
  </si>
  <si>
    <t>C558671</t>
  </si>
  <si>
    <t>I172278</t>
  </si>
  <si>
    <t>C175692</t>
  </si>
  <si>
    <t>I303925</t>
  </si>
  <si>
    <t>C299077</t>
  </si>
  <si>
    <t>I669398</t>
  </si>
  <si>
    <t>C276314</t>
  </si>
  <si>
    <t>I453100</t>
  </si>
  <si>
    <t>C287027</t>
  </si>
  <si>
    <t>I335117</t>
  </si>
  <si>
    <t>C199543</t>
  </si>
  <si>
    <t>I255592</t>
  </si>
  <si>
    <t>C376907</t>
  </si>
  <si>
    <t>I193508</t>
  </si>
  <si>
    <t>C168190</t>
  </si>
  <si>
    <t>I322643</t>
  </si>
  <si>
    <t>C276806</t>
  </si>
  <si>
    <t>I149222</t>
  </si>
  <si>
    <t>C287443</t>
  </si>
  <si>
    <t>I175559</t>
  </si>
  <si>
    <t>C136364</t>
  </si>
  <si>
    <t>I695751</t>
  </si>
  <si>
    <t>C129968</t>
  </si>
  <si>
    <t>I159977</t>
  </si>
  <si>
    <t>C160392</t>
  </si>
  <si>
    <t>I292907</t>
  </si>
  <si>
    <t>C312714</t>
  </si>
  <si>
    <t>I768430</t>
  </si>
  <si>
    <t>C135059</t>
  </si>
  <si>
    <t>I100561</t>
  </si>
  <si>
    <t>C255643</t>
  </si>
  <si>
    <t>I315174</t>
  </si>
  <si>
    <t>C332634</t>
  </si>
  <si>
    <t>I117150</t>
  </si>
  <si>
    <t>C333043</t>
  </si>
  <si>
    <t>I250496</t>
  </si>
  <si>
    <t>C294352</t>
  </si>
  <si>
    <t>I296250</t>
  </si>
  <si>
    <t>C683478</t>
  </si>
  <si>
    <t>I342404</t>
  </si>
  <si>
    <t>C270381</t>
  </si>
  <si>
    <t>I810413</t>
  </si>
  <si>
    <t>C224573</t>
  </si>
  <si>
    <t>I141369</t>
  </si>
  <si>
    <t>C124161</t>
  </si>
  <si>
    <t>I328042</t>
  </si>
  <si>
    <t>C228828</t>
  </si>
  <si>
    <t>I338079</t>
  </si>
  <si>
    <t>C232844</t>
  </si>
  <si>
    <t>I543084</t>
  </si>
  <si>
    <t>C342147</t>
  </si>
  <si>
    <t>I296162</t>
  </si>
  <si>
    <t>C304459</t>
  </si>
  <si>
    <t>I693105</t>
  </si>
  <si>
    <t>C259849</t>
  </si>
  <si>
    <t>I422843</t>
  </si>
  <si>
    <t>C137849</t>
  </si>
  <si>
    <t>I302866</t>
  </si>
  <si>
    <t>C281700</t>
  </si>
  <si>
    <t>I145356</t>
  </si>
  <si>
    <t>C140095</t>
  </si>
  <si>
    <t>I110991</t>
  </si>
  <si>
    <t>C716663</t>
  </si>
  <si>
    <t>I214392</t>
  </si>
  <si>
    <t>C306676</t>
  </si>
  <si>
    <t>I117085</t>
  </si>
  <si>
    <t>C254005</t>
  </si>
  <si>
    <t>I256104</t>
  </si>
  <si>
    <t>C167948</t>
  </si>
  <si>
    <t>I267442</t>
  </si>
  <si>
    <t>C768181</t>
  </si>
  <si>
    <t>I759667</t>
  </si>
  <si>
    <t>C295797</t>
  </si>
  <si>
    <t>I319193</t>
  </si>
  <si>
    <t>C333474</t>
  </si>
  <si>
    <t>I227844</t>
  </si>
  <si>
    <t>C258572</t>
  </si>
  <si>
    <t>I237570</t>
  </si>
  <si>
    <t>C120866</t>
  </si>
  <si>
    <t>I621280</t>
  </si>
  <si>
    <t>C252112</t>
  </si>
  <si>
    <t>I592124</t>
  </si>
  <si>
    <t>C717488</t>
  </si>
  <si>
    <t>I255693</t>
  </si>
  <si>
    <t>C120500</t>
  </si>
  <si>
    <t>I300411</t>
  </si>
  <si>
    <t>C331240</t>
  </si>
  <si>
    <t>I133021</t>
  </si>
  <si>
    <t>C307433</t>
  </si>
  <si>
    <t>I122615</t>
  </si>
  <si>
    <t>C132739</t>
  </si>
  <si>
    <t>I150601</t>
  </si>
  <si>
    <t>C225472</t>
  </si>
  <si>
    <t>I652868</t>
  </si>
  <si>
    <t>C693738</t>
  </si>
  <si>
    <t>I928360</t>
  </si>
  <si>
    <t>C321913</t>
  </si>
  <si>
    <t>I449454</t>
  </si>
  <si>
    <t>C266845</t>
  </si>
  <si>
    <t>I227250</t>
  </si>
  <si>
    <t>C254772</t>
  </si>
  <si>
    <t>I124642</t>
  </si>
  <si>
    <t>C103951</t>
  </si>
  <si>
    <t>I427271</t>
  </si>
  <si>
    <t>C311013</t>
  </si>
  <si>
    <t>I337985</t>
  </si>
  <si>
    <t>C125148</t>
  </si>
  <si>
    <t>I109805</t>
  </si>
  <si>
    <t>C332919</t>
  </si>
  <si>
    <t>I210656</t>
  </si>
  <si>
    <t>C926027</t>
  </si>
  <si>
    <t>I197617</t>
  </si>
  <si>
    <t>C169355</t>
  </si>
  <si>
    <t>I218738</t>
  </si>
  <si>
    <t>C137688</t>
  </si>
  <si>
    <t>I803562</t>
  </si>
  <si>
    <t>C330529</t>
  </si>
  <si>
    <t>I593306</t>
  </si>
  <si>
    <t>C123781</t>
  </si>
  <si>
    <t>I272996</t>
  </si>
  <si>
    <t>C205279</t>
  </si>
  <si>
    <t>I123718</t>
  </si>
  <si>
    <t>C236617</t>
  </si>
  <si>
    <t>I316693</t>
  </si>
  <si>
    <t>C145392</t>
  </si>
  <si>
    <t>I270079</t>
  </si>
  <si>
    <t>C159094</t>
  </si>
  <si>
    <t>I274165</t>
  </si>
  <si>
    <t>C858555</t>
  </si>
  <si>
    <t>I141621</t>
  </si>
  <si>
    <t>C334981</t>
  </si>
  <si>
    <t>I232845</t>
  </si>
  <si>
    <t>C249935</t>
  </si>
  <si>
    <t>I298727</t>
  </si>
  <si>
    <t>C334566</t>
  </si>
  <si>
    <t>I292652</t>
  </si>
  <si>
    <t>C107689</t>
  </si>
  <si>
    <t>I898787</t>
  </si>
  <si>
    <t>C193021</t>
  </si>
  <si>
    <t>I562910</t>
  </si>
  <si>
    <t>C169240</t>
  </si>
  <si>
    <t>I498167</t>
  </si>
  <si>
    <t>C250599</t>
  </si>
  <si>
    <t>I919881</t>
  </si>
  <si>
    <t>C167838</t>
  </si>
  <si>
    <t>I105334</t>
  </si>
  <si>
    <t>C186325</t>
  </si>
  <si>
    <t>I304200</t>
  </si>
  <si>
    <t>C168673</t>
  </si>
  <si>
    <t>I134559</t>
  </si>
  <si>
    <t>C319924</t>
  </si>
  <si>
    <t>I988016</t>
  </si>
  <si>
    <t>C211952</t>
  </si>
  <si>
    <t>I202663</t>
  </si>
  <si>
    <t>C242992</t>
  </si>
  <si>
    <t>I876155</t>
  </si>
  <si>
    <t>C271926</t>
  </si>
  <si>
    <t>I975194</t>
  </si>
  <si>
    <t>C598309</t>
  </si>
  <si>
    <t>I122492</t>
  </si>
  <si>
    <t>C536709</t>
  </si>
  <si>
    <t>I420362</t>
  </si>
  <si>
    <t>C444844</t>
  </si>
  <si>
    <t>I236575</t>
  </si>
  <si>
    <t>C651632</t>
  </si>
  <si>
    <t>I153365</t>
  </si>
  <si>
    <t>C267795</t>
  </si>
  <si>
    <t>I963588</t>
  </si>
  <si>
    <t>C194885</t>
  </si>
  <si>
    <t>I198688</t>
  </si>
  <si>
    <t>C103326</t>
  </si>
  <si>
    <t>I130876</t>
  </si>
  <si>
    <t>C326563</t>
  </si>
  <si>
    <t>I212821</t>
  </si>
  <si>
    <t>C269548</t>
  </si>
  <si>
    <t>I323688</t>
  </si>
  <si>
    <t>C485165</t>
  </si>
  <si>
    <t>I964748</t>
  </si>
  <si>
    <t>C237576</t>
  </si>
  <si>
    <t>I271416</t>
  </si>
  <si>
    <t>C297176</t>
  </si>
  <si>
    <t>I440104</t>
  </si>
  <si>
    <t>C238286</t>
  </si>
  <si>
    <t>I304314</t>
  </si>
  <si>
    <t>C322883</t>
  </si>
  <si>
    <t>I302200</t>
  </si>
  <si>
    <t>C245378</t>
  </si>
  <si>
    <t>I169576</t>
  </si>
  <si>
    <t>C161793</t>
  </si>
  <si>
    <t>I181508</t>
  </si>
  <si>
    <t>C311715</t>
  </si>
  <si>
    <t>I821411</t>
  </si>
  <si>
    <t>C525585</t>
  </si>
  <si>
    <t>I315821</t>
  </si>
  <si>
    <t>C170121</t>
  </si>
  <si>
    <t>I181860</t>
  </si>
  <si>
    <t>C315889</t>
  </si>
  <si>
    <t>I176377</t>
  </si>
  <si>
    <t>C546166</t>
  </si>
  <si>
    <t>I232428</t>
  </si>
  <si>
    <t>C255494</t>
  </si>
  <si>
    <t>I297860</t>
  </si>
  <si>
    <t>C404096</t>
  </si>
  <si>
    <t>I250184</t>
  </si>
  <si>
    <t>C316422</t>
  </si>
  <si>
    <t>I182024</t>
  </si>
  <si>
    <t>C439914</t>
  </si>
  <si>
    <t>I921627</t>
  </si>
  <si>
    <t>C181365</t>
  </si>
  <si>
    <t>I214159</t>
  </si>
  <si>
    <t>C929017</t>
  </si>
  <si>
    <t>I179337</t>
  </si>
  <si>
    <t>C131401</t>
  </si>
  <si>
    <t>I133529</t>
  </si>
  <si>
    <t>C143717</t>
  </si>
  <si>
    <t>I243994</t>
  </si>
  <si>
    <t>C267297</t>
  </si>
  <si>
    <t>I157036</t>
  </si>
  <si>
    <t>C334083</t>
  </si>
  <si>
    <t>I229001</t>
  </si>
  <si>
    <t>C164631</t>
  </si>
  <si>
    <t>I247189</t>
  </si>
  <si>
    <t>C487378</t>
  </si>
  <si>
    <t>I302444</t>
  </si>
  <si>
    <t>C732972</t>
  </si>
  <si>
    <t>I305084</t>
  </si>
  <si>
    <t>C299491</t>
  </si>
  <si>
    <t>I189909</t>
  </si>
  <si>
    <t>C353086</t>
  </si>
  <si>
    <t>I604567</t>
  </si>
  <si>
    <t>C205430</t>
  </si>
  <si>
    <t>I312961</t>
  </si>
  <si>
    <t>C125449</t>
  </si>
  <si>
    <t>I221516</t>
  </si>
  <si>
    <t>C128019</t>
  </si>
  <si>
    <t>I161479</t>
  </si>
  <si>
    <t>C611866</t>
  </si>
  <si>
    <t>I240201</t>
  </si>
  <si>
    <t>C473200</t>
  </si>
  <si>
    <t>I261096</t>
  </si>
  <si>
    <t>C506368</t>
  </si>
  <si>
    <t>I312770</t>
  </si>
  <si>
    <t>C267708</t>
  </si>
  <si>
    <t>I218334</t>
  </si>
  <si>
    <t>C264941</t>
  </si>
  <si>
    <t>I319972</t>
  </si>
  <si>
    <t>C157673</t>
  </si>
  <si>
    <t>I273814</t>
  </si>
  <si>
    <t>C284433</t>
  </si>
  <si>
    <t>I306211</t>
  </si>
  <si>
    <t>C294976</t>
  </si>
  <si>
    <t>I227730</t>
  </si>
  <si>
    <t>C185888</t>
  </si>
  <si>
    <t>I762785</t>
  </si>
  <si>
    <t>C350048</t>
  </si>
  <si>
    <t>I284726</t>
  </si>
  <si>
    <t>C157731</t>
  </si>
  <si>
    <t>I160925</t>
  </si>
  <si>
    <t>C204192</t>
  </si>
  <si>
    <t>I141181</t>
  </si>
  <si>
    <t>C284756</t>
  </si>
  <si>
    <t>I217070</t>
  </si>
  <si>
    <t>C191323</t>
  </si>
  <si>
    <t>I935078</t>
  </si>
  <si>
    <t>C219377</t>
  </si>
  <si>
    <t>I744481</t>
  </si>
  <si>
    <t>C314844</t>
  </si>
  <si>
    <t>I299852</t>
  </si>
  <si>
    <t>C752878</t>
  </si>
  <si>
    <t>I181311</t>
  </si>
  <si>
    <t>C304313</t>
  </si>
  <si>
    <t>I338457</t>
  </si>
  <si>
    <t>C288699</t>
  </si>
  <si>
    <t>I311215</t>
  </si>
  <si>
    <t>C278236</t>
  </si>
  <si>
    <t>I549614</t>
  </si>
  <si>
    <t>C108345</t>
  </si>
  <si>
    <t>I283753</t>
  </si>
  <si>
    <t>C192394</t>
  </si>
  <si>
    <t>I164085</t>
  </si>
  <si>
    <t>C107573</t>
  </si>
  <si>
    <t>I499049</t>
  </si>
  <si>
    <t>C168631</t>
  </si>
  <si>
    <t>I196905</t>
  </si>
  <si>
    <t>C111704</t>
  </si>
  <si>
    <t>I101398</t>
  </si>
  <si>
    <t>C152504</t>
  </si>
  <si>
    <t>I254967</t>
  </si>
  <si>
    <t>C105154</t>
  </si>
  <si>
    <t>I257482</t>
  </si>
  <si>
    <t>C299122</t>
  </si>
  <si>
    <t>I247938</t>
  </si>
  <si>
    <t>C273078</t>
  </si>
  <si>
    <t>I353574</t>
  </si>
  <si>
    <t>C211387</t>
  </si>
  <si>
    <t>I137742</t>
  </si>
  <si>
    <t>C338707</t>
  </si>
  <si>
    <t>I201335</t>
  </si>
  <si>
    <t>C802216</t>
  </si>
  <si>
    <t>I151508</t>
  </si>
  <si>
    <t>C972228</t>
  </si>
  <si>
    <t>I314579</t>
  </si>
  <si>
    <t>C116451</t>
  </si>
  <si>
    <t>I227843</t>
  </si>
  <si>
    <t>C502087</t>
  </si>
  <si>
    <t>I256670</t>
  </si>
  <si>
    <t>C158627</t>
  </si>
  <si>
    <t>I894999</t>
  </si>
  <si>
    <t>C334704</t>
  </si>
  <si>
    <t>I176507</t>
  </si>
  <si>
    <t>C317936</t>
  </si>
  <si>
    <t>I486476</t>
  </si>
  <si>
    <t>C209437</t>
  </si>
  <si>
    <t>I279678</t>
  </si>
  <si>
    <t>C323115</t>
  </si>
  <si>
    <t>I339552</t>
  </si>
  <si>
    <t>C189820</t>
  </si>
  <si>
    <t>I856087</t>
  </si>
  <si>
    <t>C244234</t>
  </si>
  <si>
    <t>I149738</t>
  </si>
  <si>
    <t>C906012</t>
  </si>
  <si>
    <t>I302163</t>
  </si>
  <si>
    <t>C162064</t>
  </si>
  <si>
    <t>I189253</t>
  </si>
  <si>
    <t>C759407</t>
  </si>
  <si>
    <t>I216933</t>
  </si>
  <si>
    <t>C777456</t>
  </si>
  <si>
    <t>I136041</t>
  </si>
  <si>
    <t>C271514</t>
  </si>
  <si>
    <t>I313997</t>
  </si>
  <si>
    <t>C830047</t>
  </si>
  <si>
    <t>I114151</t>
  </si>
  <si>
    <t>C414536</t>
  </si>
  <si>
    <t>I922271</t>
  </si>
  <si>
    <t>C768974</t>
  </si>
  <si>
    <t>I575970</t>
  </si>
  <si>
    <t>C216034</t>
  </si>
  <si>
    <t>I146988</t>
  </si>
  <si>
    <t>C236585</t>
  </si>
  <si>
    <t>I261739</t>
  </si>
  <si>
    <t>C162415</t>
  </si>
  <si>
    <t>I186509</t>
  </si>
  <si>
    <t>C333836</t>
  </si>
  <si>
    <t>I192937</t>
  </si>
  <si>
    <t>C690499</t>
  </si>
  <si>
    <t>I234613</t>
  </si>
  <si>
    <t>C180877</t>
  </si>
  <si>
    <t>I283790</t>
  </si>
  <si>
    <t>C724808</t>
  </si>
  <si>
    <t>I191790</t>
  </si>
  <si>
    <t>C930522</t>
  </si>
  <si>
    <t>I315582</t>
  </si>
  <si>
    <t>C296200</t>
  </si>
  <si>
    <t>I285138</t>
  </si>
  <si>
    <t>C323977</t>
  </si>
  <si>
    <t>I192748</t>
  </si>
  <si>
    <t>C115250</t>
  </si>
  <si>
    <t>I172397</t>
  </si>
  <si>
    <t>C712762</t>
  </si>
  <si>
    <t>I295832</t>
  </si>
  <si>
    <t>C245881</t>
  </si>
  <si>
    <t>I288904</t>
  </si>
  <si>
    <t>C289983</t>
  </si>
  <si>
    <t>I338225</t>
  </si>
  <si>
    <t>C508305</t>
  </si>
  <si>
    <t>I940081</t>
  </si>
  <si>
    <t>C174668</t>
  </si>
  <si>
    <t>I755690</t>
  </si>
  <si>
    <t>C239142</t>
  </si>
  <si>
    <t>I335855</t>
  </si>
  <si>
    <t>C311226</t>
  </si>
  <si>
    <t>I169400</t>
  </si>
  <si>
    <t>C150518</t>
  </si>
  <si>
    <t>I214898</t>
  </si>
  <si>
    <t>C292454</t>
  </si>
  <si>
    <t>I182507</t>
  </si>
  <si>
    <t>C150665</t>
  </si>
  <si>
    <t>I396699</t>
  </si>
  <si>
    <t>C238369</t>
  </si>
  <si>
    <t>I128822</t>
  </si>
  <si>
    <t>C155092</t>
  </si>
  <si>
    <t>I195520</t>
  </si>
  <si>
    <t>C156767</t>
  </si>
  <si>
    <t>I283396</t>
  </si>
  <si>
    <t>C206988</t>
  </si>
  <si>
    <t>I159875</t>
  </si>
  <si>
    <t>C147067</t>
  </si>
  <si>
    <t>I330936</t>
  </si>
  <si>
    <t>C222817</t>
  </si>
  <si>
    <t>I233227</t>
  </si>
  <si>
    <t>C131564</t>
  </si>
  <si>
    <t>I199167</t>
  </si>
  <si>
    <t>C178180</t>
  </si>
  <si>
    <t>I150254</t>
  </si>
  <si>
    <t>C372670</t>
  </si>
  <si>
    <t>I291750</t>
  </si>
  <si>
    <t>C472358</t>
  </si>
  <si>
    <t>I216843</t>
  </si>
  <si>
    <t>C286256</t>
  </si>
  <si>
    <t>I144756</t>
  </si>
  <si>
    <t>C194444</t>
  </si>
  <si>
    <t>I101526</t>
  </si>
  <si>
    <t>C332894</t>
  </si>
  <si>
    <t>I455292</t>
  </si>
  <si>
    <t>C201268</t>
  </si>
  <si>
    <t>I157728</t>
  </si>
  <si>
    <t>C317156</t>
  </si>
  <si>
    <t>I158070</t>
  </si>
  <si>
    <t>C231973</t>
  </si>
  <si>
    <t>I275185</t>
  </si>
  <si>
    <t>C210467</t>
  </si>
  <si>
    <t>I600031</t>
  </si>
  <si>
    <t>C133838</t>
  </si>
  <si>
    <t>I306322</t>
  </si>
  <si>
    <t>C139748</t>
  </si>
  <si>
    <t>I769234</t>
  </si>
  <si>
    <t>C827327</t>
  </si>
  <si>
    <t>I119531</t>
  </si>
  <si>
    <t>C303324</t>
  </si>
  <si>
    <t>I226604</t>
  </si>
  <si>
    <t>C225031</t>
  </si>
  <si>
    <t>I148796</t>
  </si>
  <si>
    <t>C669919</t>
  </si>
  <si>
    <t>I339045</t>
  </si>
  <si>
    <t>C143701</t>
  </si>
  <si>
    <t>I177874</t>
  </si>
  <si>
    <t>C239996</t>
  </si>
  <si>
    <t>I137080</t>
  </si>
  <si>
    <t>C226143</t>
  </si>
  <si>
    <t>I642277</t>
  </si>
  <si>
    <t>C310008</t>
  </si>
  <si>
    <t>I152638</t>
  </si>
  <si>
    <t>C828181</t>
  </si>
  <si>
    <t>I604214</t>
  </si>
  <si>
    <t>C265539</t>
  </si>
  <si>
    <t>I273420</t>
  </si>
  <si>
    <t>C236507</t>
  </si>
  <si>
    <t>I254116</t>
  </si>
  <si>
    <t>C248202</t>
  </si>
  <si>
    <t>I170795</t>
  </si>
  <si>
    <t>C373889</t>
  </si>
  <si>
    <t>I248694</t>
  </si>
  <si>
    <t>C217351</t>
  </si>
  <si>
    <t>I174166</t>
  </si>
  <si>
    <t>C825813</t>
  </si>
  <si>
    <t>I259457</t>
  </si>
  <si>
    <t>C103029</t>
  </si>
  <si>
    <t>I273271</t>
  </si>
  <si>
    <t>C605076</t>
  </si>
  <si>
    <t>I787272</t>
  </si>
  <si>
    <t>C130790</t>
  </si>
  <si>
    <t>I200607</t>
  </si>
  <si>
    <t>C154256</t>
  </si>
  <si>
    <t>I322342</t>
  </si>
  <si>
    <t>C967126</t>
  </si>
  <si>
    <t>I103746</t>
  </si>
  <si>
    <t>C186350</t>
  </si>
  <si>
    <t>I216011</t>
  </si>
  <si>
    <t>C318815</t>
  </si>
  <si>
    <t>I514643</t>
  </si>
  <si>
    <t>C560361</t>
  </si>
  <si>
    <t>I107723</t>
  </si>
  <si>
    <t>C272514</t>
  </si>
  <si>
    <t>I676057</t>
  </si>
  <si>
    <t>C668973</t>
  </si>
  <si>
    <t>I521708</t>
  </si>
  <si>
    <t>C237889</t>
  </si>
  <si>
    <t>I170572</t>
  </si>
  <si>
    <t>C230650</t>
  </si>
  <si>
    <t>I297602</t>
  </si>
  <si>
    <t>C280304</t>
  </si>
  <si>
    <t>I243504</t>
  </si>
  <si>
    <t>C274702</t>
  </si>
  <si>
    <t>I220492</t>
  </si>
  <si>
    <t>C171805</t>
  </si>
  <si>
    <t>I153195</t>
  </si>
  <si>
    <t>C631084</t>
  </si>
  <si>
    <t>I746016</t>
  </si>
  <si>
    <t>C264571</t>
  </si>
  <si>
    <t>I319913</t>
  </si>
  <si>
    <t>C165707</t>
  </si>
  <si>
    <t>I173770</t>
  </si>
  <si>
    <t>C110675</t>
  </si>
  <si>
    <t>I194639</t>
  </si>
  <si>
    <t>C295356</t>
  </si>
  <si>
    <t>I195329</t>
  </si>
  <si>
    <t>C695480</t>
  </si>
  <si>
    <t>I203439</t>
  </si>
  <si>
    <t>C296409</t>
  </si>
  <si>
    <t>I735287</t>
  </si>
  <si>
    <t>C339124</t>
  </si>
  <si>
    <t>I172791</t>
  </si>
  <si>
    <t>C923049</t>
  </si>
  <si>
    <t>I189894</t>
  </si>
  <si>
    <t>C255716</t>
  </si>
  <si>
    <t>I220290</t>
  </si>
  <si>
    <t>C111196</t>
  </si>
  <si>
    <t>I239172</t>
  </si>
  <si>
    <t>C491353</t>
  </si>
  <si>
    <t>I240907</t>
  </si>
  <si>
    <t>C193933</t>
  </si>
  <si>
    <t>I100960</t>
  </si>
  <si>
    <t>C156642</t>
  </si>
  <si>
    <t>I577936</t>
  </si>
  <si>
    <t>C110583</t>
  </si>
  <si>
    <t>I218421</t>
  </si>
  <si>
    <t>C202016</t>
  </si>
  <si>
    <t>I255493</t>
  </si>
  <si>
    <t>C208106</t>
  </si>
  <si>
    <t>I151186</t>
  </si>
  <si>
    <t>C270665</t>
  </si>
  <si>
    <t>I301480</t>
  </si>
  <si>
    <t>C510789</t>
  </si>
  <si>
    <t>I254485</t>
  </si>
  <si>
    <t>C271900</t>
  </si>
  <si>
    <t>I783453</t>
  </si>
  <si>
    <t>C224729</t>
  </si>
  <si>
    <t>I316221</t>
  </si>
  <si>
    <t>C232425</t>
  </si>
  <si>
    <t>I284440</t>
  </si>
  <si>
    <t>C176878</t>
  </si>
  <si>
    <t>I117828</t>
  </si>
  <si>
    <t>C282171</t>
  </si>
  <si>
    <t>I267393</t>
  </si>
  <si>
    <t>C409579</t>
  </si>
  <si>
    <t>I293073</t>
  </si>
  <si>
    <t>C958142</t>
  </si>
  <si>
    <t>I296790</t>
  </si>
  <si>
    <t>C124997</t>
  </si>
  <si>
    <t>I847021</t>
  </si>
  <si>
    <t>C287848</t>
  </si>
  <si>
    <t>I147504</t>
  </si>
  <si>
    <t>C240264</t>
  </si>
  <si>
    <t>I298829</t>
  </si>
  <si>
    <t>C222545</t>
  </si>
  <si>
    <t>I278323</t>
  </si>
  <si>
    <t>C163965</t>
  </si>
  <si>
    <t>I631924</t>
  </si>
  <si>
    <t>C192701</t>
  </si>
  <si>
    <t>I236517</t>
  </si>
  <si>
    <t>C314531</t>
  </si>
  <si>
    <t>I197594</t>
  </si>
  <si>
    <t>C356928</t>
  </si>
  <si>
    <t>I148927</t>
  </si>
  <si>
    <t>C257275</t>
  </si>
  <si>
    <t>I119046</t>
  </si>
  <si>
    <t>C178563</t>
  </si>
  <si>
    <t>I174407</t>
  </si>
  <si>
    <t>C322453</t>
  </si>
  <si>
    <t>I288273</t>
  </si>
  <si>
    <t>C176462</t>
  </si>
  <si>
    <t>I206914</t>
  </si>
  <si>
    <t>C301735</t>
  </si>
  <si>
    <t>I493591</t>
  </si>
  <si>
    <t>C494041</t>
  </si>
  <si>
    <t>I162952</t>
  </si>
  <si>
    <t>C951501</t>
  </si>
  <si>
    <t>I322766</t>
  </si>
  <si>
    <t>C202516</t>
  </si>
  <si>
    <t>I190139</t>
  </si>
  <si>
    <t>C136195</t>
  </si>
  <si>
    <t>I162599</t>
  </si>
  <si>
    <t>C247850</t>
  </si>
  <si>
    <t>I157788</t>
  </si>
  <si>
    <t>C213395</t>
  </si>
  <si>
    <t>I319083</t>
  </si>
  <si>
    <t>C257692</t>
  </si>
  <si>
    <t>I155698</t>
  </si>
  <si>
    <t>C196512</t>
  </si>
  <si>
    <t>I901346</t>
  </si>
  <si>
    <t>C321633</t>
  </si>
  <si>
    <t>I220308</t>
  </si>
  <si>
    <t>C130029</t>
  </si>
  <si>
    <t>I314132</t>
  </si>
  <si>
    <t>C213621</t>
  </si>
  <si>
    <t>I170174</t>
  </si>
  <si>
    <t>C223946</t>
  </si>
  <si>
    <t>I961930</t>
  </si>
  <si>
    <t>C120735</t>
  </si>
  <si>
    <t>I999341</t>
  </si>
  <si>
    <t>C589798</t>
  </si>
  <si>
    <t>I102323</t>
  </si>
  <si>
    <t>C231102</t>
  </si>
  <si>
    <t>I395029</t>
  </si>
  <si>
    <t>C311615</t>
  </si>
  <si>
    <t>I150446</t>
  </si>
  <si>
    <t>C306919</t>
  </si>
  <si>
    <t>I226168</t>
  </si>
  <si>
    <t>C112907</t>
  </si>
  <si>
    <t>I305378</t>
  </si>
  <si>
    <t>C132961</t>
  </si>
  <si>
    <t>I881429</t>
  </si>
  <si>
    <t>C159151</t>
  </si>
  <si>
    <t>I101855</t>
  </si>
  <si>
    <t>C120734</t>
  </si>
  <si>
    <t>I297477</t>
  </si>
  <si>
    <t>C812422</t>
  </si>
  <si>
    <t>I905518</t>
  </si>
  <si>
    <t>C774506</t>
  </si>
  <si>
    <t>I131953</t>
  </si>
  <si>
    <t>C844181</t>
  </si>
  <si>
    <t>I253067</t>
  </si>
  <si>
    <t>C140197</t>
  </si>
  <si>
    <t>I121345</t>
  </si>
  <si>
    <t>C789624</t>
  </si>
  <si>
    <t>I539863</t>
  </si>
  <si>
    <t>C153973</t>
  </si>
  <si>
    <t>I151532</t>
  </si>
  <si>
    <t>C129028</t>
  </si>
  <si>
    <t>I265311</t>
  </si>
  <si>
    <t>C188125</t>
  </si>
  <si>
    <t>I452320</t>
  </si>
  <si>
    <t>C338299</t>
  </si>
  <si>
    <t>I297710</t>
  </si>
  <si>
    <t>C626593</t>
  </si>
  <si>
    <t>I132353</t>
  </si>
  <si>
    <t>C308901</t>
  </si>
  <si>
    <t>I176453</t>
  </si>
  <si>
    <t>C191938</t>
  </si>
  <si>
    <t>I244830</t>
  </si>
  <si>
    <t>C104280</t>
  </si>
  <si>
    <t>I263295</t>
  </si>
  <si>
    <t>C714130</t>
  </si>
  <si>
    <t>I492048</t>
  </si>
  <si>
    <t>C213459</t>
  </si>
  <si>
    <t>I136801</t>
  </si>
  <si>
    <t>C255813</t>
  </si>
  <si>
    <t>I407044</t>
  </si>
  <si>
    <t>C956613</t>
  </si>
  <si>
    <t>I198963</t>
  </si>
  <si>
    <t>C137943</t>
  </si>
  <si>
    <t>I150786</t>
  </si>
  <si>
    <t>C109659</t>
  </si>
  <si>
    <t>I133605</t>
  </si>
  <si>
    <t>C324983</t>
  </si>
  <si>
    <t>I329799</t>
  </si>
  <si>
    <t>C278660</t>
  </si>
  <si>
    <t>I323072</t>
  </si>
  <si>
    <t>C250166</t>
  </si>
  <si>
    <t>I418723</t>
  </si>
  <si>
    <t>C170229</t>
  </si>
  <si>
    <t>I329888</t>
  </si>
  <si>
    <t>C163175</t>
  </si>
  <si>
    <t>I242860</t>
  </si>
  <si>
    <t>C177685</t>
  </si>
  <si>
    <t>I874478</t>
  </si>
  <si>
    <t>C280238</t>
  </si>
  <si>
    <t>I730389</t>
  </si>
  <si>
    <t>C139772</t>
  </si>
  <si>
    <t>I790555</t>
  </si>
  <si>
    <t>C152412</t>
  </si>
  <si>
    <t>I302736</t>
  </si>
  <si>
    <t>C173602</t>
  </si>
  <si>
    <t>I573534</t>
  </si>
  <si>
    <t>C185482</t>
  </si>
  <si>
    <t>I289596</t>
  </si>
  <si>
    <t>C176504</t>
  </si>
  <si>
    <t>I129713</t>
  </si>
  <si>
    <t>C234936</t>
  </si>
  <si>
    <t>I389846</t>
  </si>
  <si>
    <t>C159613</t>
  </si>
  <si>
    <t>I203171</t>
  </si>
  <si>
    <t>C842367</t>
  </si>
  <si>
    <t>I240782</t>
  </si>
  <si>
    <t>C272297</t>
  </si>
  <si>
    <t>I168656</t>
  </si>
  <si>
    <t>C130858</t>
  </si>
  <si>
    <t>I767185</t>
  </si>
  <si>
    <t>C330226</t>
  </si>
  <si>
    <t>I785175</t>
  </si>
  <si>
    <t>C781711</t>
  </si>
  <si>
    <t>I203613</t>
  </si>
  <si>
    <t>C231925</t>
  </si>
  <si>
    <t>I120183</t>
  </si>
  <si>
    <t>C102008</t>
  </si>
  <si>
    <t>I564944</t>
  </si>
  <si>
    <t>C173482</t>
  </si>
  <si>
    <t>I247642</t>
  </si>
  <si>
    <t>C184757</t>
  </si>
  <si>
    <t>I194943</t>
  </si>
  <si>
    <t>C593966</t>
  </si>
  <si>
    <t>I988925</t>
  </si>
  <si>
    <t>C197816</t>
  </si>
  <si>
    <t>I719339</t>
  </si>
  <si>
    <t>C168537</t>
  </si>
  <si>
    <t>I257046</t>
  </si>
  <si>
    <t>C481424</t>
  </si>
  <si>
    <t>I313638</t>
  </si>
  <si>
    <t>C336707</t>
  </si>
  <si>
    <t>I869385</t>
  </si>
  <si>
    <t>C644934</t>
  </si>
  <si>
    <t>I309414</t>
  </si>
  <si>
    <t>C231790</t>
  </si>
  <si>
    <t>I179711</t>
  </si>
  <si>
    <t>C417566</t>
  </si>
  <si>
    <t>I310462</t>
  </si>
  <si>
    <t>C189669</t>
  </si>
  <si>
    <t>I574965</t>
  </si>
  <si>
    <t>C309380</t>
  </si>
  <si>
    <t>I111210</t>
  </si>
  <si>
    <t>C315745</t>
  </si>
  <si>
    <t>I331556</t>
  </si>
  <si>
    <t>C176865</t>
  </si>
  <si>
    <t>I234313</t>
  </si>
  <si>
    <t>C241490</t>
  </si>
  <si>
    <t>I117486</t>
  </si>
  <si>
    <t>C186971</t>
  </si>
  <si>
    <t>I966450</t>
  </si>
  <si>
    <t>C314826</t>
  </si>
  <si>
    <t>I260223</t>
  </si>
  <si>
    <t>C283574</t>
  </si>
  <si>
    <t>I225551</t>
  </si>
  <si>
    <t>C231374</t>
  </si>
  <si>
    <t>I164245</t>
  </si>
  <si>
    <t>C157052</t>
  </si>
  <si>
    <t>I119620</t>
  </si>
  <si>
    <t>C125004</t>
  </si>
  <si>
    <t>I237419</t>
  </si>
  <si>
    <t>C305720</t>
  </si>
  <si>
    <t>I109715</t>
  </si>
  <si>
    <t>C488310</t>
  </si>
  <si>
    <t>I526064</t>
  </si>
  <si>
    <t>C467469</t>
  </si>
  <si>
    <t>I326148</t>
  </si>
  <si>
    <t>C261257</t>
  </si>
  <si>
    <t>I296489</t>
  </si>
  <si>
    <t>C278486</t>
  </si>
  <si>
    <t>I209481</t>
  </si>
  <si>
    <t>C273284</t>
  </si>
  <si>
    <t>I339512</t>
  </si>
  <si>
    <t>C194782</t>
  </si>
  <si>
    <t>I691935</t>
  </si>
  <si>
    <t>C276727</t>
  </si>
  <si>
    <t>I919583</t>
  </si>
  <si>
    <t>C336520</t>
  </si>
  <si>
    <t>I113086</t>
  </si>
  <si>
    <t>C931139</t>
  </si>
  <si>
    <t>I183516</t>
  </si>
  <si>
    <t>C302229</t>
  </si>
  <si>
    <t>I107965</t>
  </si>
  <si>
    <t>C763258</t>
  </si>
  <si>
    <t>I146950</t>
  </si>
  <si>
    <t>C303092</t>
  </si>
  <si>
    <t>I261519</t>
  </si>
  <si>
    <t>C156367</t>
  </si>
  <si>
    <t>I253892</t>
  </si>
  <si>
    <t>C448355</t>
  </si>
  <si>
    <t>I510992</t>
  </si>
  <si>
    <t>C664528</t>
  </si>
  <si>
    <t>I167924</t>
  </si>
  <si>
    <t>C564046</t>
  </si>
  <si>
    <t>I569393</t>
  </si>
  <si>
    <t>C247987</t>
  </si>
  <si>
    <t>I269716</t>
  </si>
  <si>
    <t>C340126</t>
  </si>
  <si>
    <t>I285634</t>
  </si>
  <si>
    <t>C306476</t>
  </si>
  <si>
    <t>I227848</t>
  </si>
  <si>
    <t>C198896</t>
  </si>
  <si>
    <t>I250461</t>
  </si>
  <si>
    <t>C213748</t>
  </si>
  <si>
    <t>I248429</t>
  </si>
  <si>
    <t>C281265</t>
  </si>
  <si>
    <t>I699261</t>
  </si>
  <si>
    <t>C228557</t>
  </si>
  <si>
    <t>I265903</t>
  </si>
  <si>
    <t>C501534</t>
  </si>
  <si>
    <t>I140875</t>
  </si>
  <si>
    <t>C512017</t>
  </si>
  <si>
    <t>I156351</t>
  </si>
  <si>
    <t>C172959</t>
  </si>
  <si>
    <t>I177537</t>
  </si>
  <si>
    <t>C339443</t>
  </si>
  <si>
    <t>I229528</t>
  </si>
  <si>
    <t>C450314</t>
  </si>
  <si>
    <t>I340081</t>
  </si>
  <si>
    <t>C745381</t>
  </si>
  <si>
    <t>I772850</t>
  </si>
  <si>
    <t>C279822</t>
  </si>
  <si>
    <t>I202382</t>
  </si>
  <si>
    <t>C312356</t>
  </si>
  <si>
    <t>I940495</t>
  </si>
  <si>
    <t>C348441</t>
  </si>
  <si>
    <t>I175141</t>
  </si>
  <si>
    <t>C296519</t>
  </si>
  <si>
    <t>I175475</t>
  </si>
  <si>
    <t>C661228</t>
  </si>
  <si>
    <t>I122787</t>
  </si>
  <si>
    <t>C240190</t>
  </si>
  <si>
    <t>I346342</t>
  </si>
  <si>
    <t>C308953</t>
  </si>
  <si>
    <t>I268330</t>
  </si>
  <si>
    <t>C479334</t>
  </si>
  <si>
    <t>I252629</t>
  </si>
  <si>
    <t>C731164</t>
  </si>
  <si>
    <t>I302887</t>
  </si>
  <si>
    <t>C125972</t>
  </si>
  <si>
    <t>I123114</t>
  </si>
  <si>
    <t>C431418</t>
  </si>
  <si>
    <t>I125057</t>
  </si>
  <si>
    <t>C277873</t>
  </si>
  <si>
    <t>I545404</t>
  </si>
  <si>
    <t>C896151</t>
  </si>
  <si>
    <t>I205770</t>
  </si>
  <si>
    <t>C218017</t>
  </si>
  <si>
    <t>I496195</t>
  </si>
  <si>
    <t>C214109</t>
  </si>
  <si>
    <t>I261806</t>
  </si>
  <si>
    <t>C844298</t>
  </si>
  <si>
    <t>I166741</t>
  </si>
  <si>
    <t>C923099</t>
  </si>
  <si>
    <t>I198319</t>
  </si>
  <si>
    <t>C178928</t>
  </si>
  <si>
    <t>I184311</t>
  </si>
  <si>
    <t>C843851</t>
  </si>
  <si>
    <t>I236543</t>
  </si>
  <si>
    <t>C215532</t>
  </si>
  <si>
    <t>I202266</t>
  </si>
  <si>
    <t>C940551</t>
  </si>
  <si>
    <t>I444088</t>
  </si>
  <si>
    <t>C634039</t>
  </si>
  <si>
    <t>I175936</t>
  </si>
  <si>
    <t>C306754</t>
  </si>
  <si>
    <t>I404197</t>
  </si>
  <si>
    <t>C218166</t>
  </si>
  <si>
    <t>I337440</t>
  </si>
  <si>
    <t>C546823</t>
  </si>
  <si>
    <t>I175521</t>
  </si>
  <si>
    <t>C887255</t>
  </si>
  <si>
    <t>I276594</t>
  </si>
  <si>
    <t>C316122</t>
  </si>
  <si>
    <t>I297141</t>
  </si>
  <si>
    <t>C915950</t>
  </si>
  <si>
    <t>I236513</t>
  </si>
  <si>
    <t>C230720</t>
  </si>
  <si>
    <t>I960442</t>
  </si>
  <si>
    <t>C305485</t>
  </si>
  <si>
    <t>I164635</t>
  </si>
  <si>
    <t>C330122</t>
  </si>
  <si>
    <t>I170797</t>
  </si>
  <si>
    <t>C178808</t>
  </si>
  <si>
    <t>I333508</t>
  </si>
  <si>
    <t>C298338</t>
  </si>
  <si>
    <t>I946392</t>
  </si>
  <si>
    <t>C198136</t>
  </si>
  <si>
    <t>I302373</t>
  </si>
  <si>
    <t>C285122</t>
  </si>
  <si>
    <t>I318915</t>
  </si>
  <si>
    <t>C187171</t>
  </si>
  <si>
    <t>I257218</t>
  </si>
  <si>
    <t>C279925</t>
  </si>
  <si>
    <t>I289455</t>
  </si>
  <si>
    <t>C408766</t>
  </si>
  <si>
    <t>I978693</t>
  </si>
  <si>
    <t>C178333</t>
  </si>
  <si>
    <t>I793836</t>
  </si>
  <si>
    <t>C219544</t>
  </si>
  <si>
    <t>I332011</t>
  </si>
  <si>
    <t>C107741</t>
  </si>
  <si>
    <t>I282017</t>
  </si>
  <si>
    <t>C129500</t>
  </si>
  <si>
    <t>I296657</t>
  </si>
  <si>
    <t>C345228</t>
  </si>
  <si>
    <t>I119063</t>
  </si>
  <si>
    <t>C205339</t>
  </si>
  <si>
    <t>I196058</t>
  </si>
  <si>
    <t>C242348</t>
  </si>
  <si>
    <t>I835008</t>
  </si>
  <si>
    <t>C252666</t>
  </si>
  <si>
    <t>I852057</t>
  </si>
  <si>
    <t>C632595</t>
  </si>
  <si>
    <t>I456731</t>
  </si>
  <si>
    <t>C205613</t>
  </si>
  <si>
    <t>I134854</t>
  </si>
  <si>
    <t>C148188</t>
  </si>
  <si>
    <t>I171775</t>
  </si>
  <si>
    <t>C160420</t>
  </si>
  <si>
    <t>I825581</t>
  </si>
  <si>
    <t>C114904</t>
  </si>
  <si>
    <t>I187124</t>
  </si>
  <si>
    <t>C100743</t>
  </si>
  <si>
    <t>I936084</t>
  </si>
  <si>
    <t>C294099</t>
  </si>
  <si>
    <t>I481272</t>
  </si>
  <si>
    <t>C197486</t>
  </si>
  <si>
    <t>I144997</t>
  </si>
  <si>
    <t>C660582</t>
  </si>
  <si>
    <t>I176337</t>
  </si>
  <si>
    <t>C302021</t>
  </si>
  <si>
    <t>I236037</t>
  </si>
  <si>
    <t>C322319</t>
  </si>
  <si>
    <t>I312161</t>
  </si>
  <si>
    <t>C197942</t>
  </si>
  <si>
    <t>I222740</t>
  </si>
  <si>
    <t>C294556</t>
  </si>
  <si>
    <t>I332112</t>
  </si>
  <si>
    <t>C303454</t>
  </si>
  <si>
    <t>I800272</t>
  </si>
  <si>
    <t>C292969</t>
  </si>
  <si>
    <t>I658459</t>
  </si>
  <si>
    <t>C144403</t>
  </si>
  <si>
    <t>I121493</t>
  </si>
  <si>
    <t>C231281</t>
  </si>
  <si>
    <t>I280314</t>
  </si>
  <si>
    <t>C233136</t>
  </si>
  <si>
    <t>I649394</t>
  </si>
  <si>
    <t>C496288</t>
  </si>
  <si>
    <t>I904632</t>
  </si>
  <si>
    <t>C250716</t>
  </si>
  <si>
    <t>I317469</t>
  </si>
  <si>
    <t>C169995</t>
  </si>
  <si>
    <t>I209272</t>
  </si>
  <si>
    <t>C671487</t>
  </si>
  <si>
    <t>I259223</t>
  </si>
  <si>
    <t>C311467</t>
  </si>
  <si>
    <t>I268539</t>
  </si>
  <si>
    <t>C817118</t>
  </si>
  <si>
    <t>I870998</t>
  </si>
  <si>
    <t>C848941</t>
  </si>
  <si>
    <t>I157573</t>
  </si>
  <si>
    <t>C581968</t>
  </si>
  <si>
    <t>I335487</t>
  </si>
  <si>
    <t>C207189</t>
  </si>
  <si>
    <t>I127352</t>
  </si>
  <si>
    <t>C193169</t>
  </si>
  <si>
    <t>I206794</t>
  </si>
  <si>
    <t>C299494</t>
  </si>
  <si>
    <t>I718908</t>
  </si>
  <si>
    <t>C219531</t>
  </si>
  <si>
    <t>I328343</t>
  </si>
  <si>
    <t>C235361</t>
  </si>
  <si>
    <t>I302464</t>
  </si>
  <si>
    <t>C120927</t>
  </si>
  <si>
    <t>I136227</t>
  </si>
  <si>
    <t>C875100</t>
  </si>
  <si>
    <t>I178536</t>
  </si>
  <si>
    <t>C844332</t>
  </si>
  <si>
    <t>I234851</t>
  </si>
  <si>
    <t>C230745</t>
  </si>
  <si>
    <t>I241161</t>
  </si>
  <si>
    <t>C155003</t>
  </si>
  <si>
    <t>I201046</t>
  </si>
  <si>
    <t>C924341</t>
  </si>
  <si>
    <t>I121854</t>
  </si>
  <si>
    <t>C247188</t>
  </si>
  <si>
    <t>I590868</t>
  </si>
  <si>
    <t>C599716</t>
  </si>
  <si>
    <t>I425587</t>
  </si>
  <si>
    <t>C187480</t>
  </si>
  <si>
    <t>I276277</t>
  </si>
  <si>
    <t>C246472</t>
  </si>
  <si>
    <t>I196395</t>
  </si>
  <si>
    <t>C277306</t>
  </si>
  <si>
    <t>I178271</t>
  </si>
  <si>
    <t>C272084</t>
  </si>
  <si>
    <t>I105311</t>
  </si>
  <si>
    <t>C160587</t>
  </si>
  <si>
    <t>I811674</t>
  </si>
  <si>
    <t>C242175</t>
  </si>
  <si>
    <t>I185282</t>
  </si>
  <si>
    <t>C241743</t>
  </si>
  <si>
    <t>I199518</t>
  </si>
  <si>
    <t>C550907</t>
  </si>
  <si>
    <t>I258785</t>
  </si>
  <si>
    <t>C432427</t>
  </si>
  <si>
    <t>I689538</t>
  </si>
  <si>
    <t>C202344</t>
  </si>
  <si>
    <t>I243575</t>
  </si>
  <si>
    <t>C144989</t>
  </si>
  <si>
    <t>I152656</t>
  </si>
  <si>
    <t>C983775</t>
  </si>
  <si>
    <t>I149685</t>
  </si>
  <si>
    <t>C203826</t>
  </si>
  <si>
    <t>I624887</t>
  </si>
  <si>
    <t>C170279</t>
  </si>
  <si>
    <t>I269552</t>
  </si>
  <si>
    <t>C101475</t>
  </si>
  <si>
    <t>I214406</t>
  </si>
  <si>
    <t>C633415</t>
  </si>
  <si>
    <t>I113339</t>
  </si>
  <si>
    <t>C198365</t>
  </si>
  <si>
    <t>I160943</t>
  </si>
  <si>
    <t>C118059</t>
  </si>
  <si>
    <t>I324302</t>
  </si>
  <si>
    <t>C306514</t>
  </si>
  <si>
    <t>I972246</t>
  </si>
  <si>
    <t>C258505</t>
  </si>
  <si>
    <t>I572600</t>
  </si>
  <si>
    <t>C467276</t>
  </si>
  <si>
    <t>I158162</t>
  </si>
  <si>
    <t>C715427</t>
  </si>
  <si>
    <t>I537131</t>
  </si>
  <si>
    <t>C167727</t>
  </si>
  <si>
    <t>I297237</t>
  </si>
  <si>
    <t>C871750</t>
  </si>
  <si>
    <t>I244651</t>
  </si>
  <si>
    <t>C366207</t>
  </si>
  <si>
    <t>I240450</t>
  </si>
  <si>
    <t>C694395</t>
  </si>
  <si>
    <t>I516241</t>
  </si>
  <si>
    <t>C183607</t>
  </si>
  <si>
    <t>I181086</t>
  </si>
  <si>
    <t>C227224</t>
  </si>
  <si>
    <t>I291832</t>
  </si>
  <si>
    <t>C693724</t>
  </si>
  <si>
    <t>I168837</t>
  </si>
  <si>
    <t>C261303</t>
  </si>
  <si>
    <t>I235430</t>
  </si>
  <si>
    <t>C262345</t>
  </si>
  <si>
    <t>I479426</t>
  </si>
  <si>
    <t>C311464</t>
  </si>
  <si>
    <t>I225810</t>
  </si>
  <si>
    <t>C335065</t>
  </si>
  <si>
    <t>I314896</t>
  </si>
  <si>
    <t>C184486</t>
  </si>
  <si>
    <t>I119728</t>
  </si>
  <si>
    <t>C167509</t>
  </si>
  <si>
    <t>I172357</t>
  </si>
  <si>
    <t>C416594</t>
  </si>
  <si>
    <t>I106411</t>
  </si>
  <si>
    <t>C250274</t>
  </si>
  <si>
    <t>I360989</t>
  </si>
  <si>
    <t>C247084</t>
  </si>
  <si>
    <t>I397266</t>
  </si>
  <si>
    <t>C195244</t>
  </si>
  <si>
    <t>I508931</t>
  </si>
  <si>
    <t>C154503</t>
  </si>
  <si>
    <t>I339234</t>
  </si>
  <si>
    <t>C248337</t>
  </si>
  <si>
    <t>I288609</t>
  </si>
  <si>
    <t>C179298</t>
  </si>
  <si>
    <t>I262373</t>
  </si>
  <si>
    <t>C100006</t>
  </si>
  <si>
    <t>I246507</t>
  </si>
  <si>
    <t>C206514</t>
  </si>
  <si>
    <t>I273516</t>
  </si>
  <si>
    <t>C958462</t>
  </si>
  <si>
    <t>I720093</t>
  </si>
  <si>
    <t>C181148</t>
  </si>
  <si>
    <t>I280362</t>
  </si>
  <si>
    <t>C824915</t>
  </si>
  <si>
    <t>I202725</t>
  </si>
  <si>
    <t>C106464</t>
  </si>
  <si>
    <t>I121270</t>
  </si>
  <si>
    <t>C278391</t>
  </si>
  <si>
    <t>I804074</t>
  </si>
  <si>
    <t>C290714</t>
  </si>
  <si>
    <t>I221385</t>
  </si>
  <si>
    <t>C105577</t>
  </si>
  <si>
    <t>I204962</t>
  </si>
  <si>
    <t>C290845</t>
  </si>
  <si>
    <t>I269482</t>
  </si>
  <si>
    <t>C260174</t>
  </si>
  <si>
    <t>I251179</t>
  </si>
  <si>
    <t>C160879</t>
  </si>
  <si>
    <t>I152681</t>
  </si>
  <si>
    <t>C174146</t>
  </si>
  <si>
    <t>I297470</t>
  </si>
  <si>
    <t>C222188</t>
  </si>
  <si>
    <t>I237677</t>
  </si>
  <si>
    <t>C172251</t>
  </si>
  <si>
    <t>I889893</t>
  </si>
  <si>
    <t>C114922</t>
  </si>
  <si>
    <t>I335112</t>
  </si>
  <si>
    <t>C510210</t>
  </si>
  <si>
    <t>I105053</t>
  </si>
  <si>
    <t>C275649</t>
  </si>
  <si>
    <t>I955630</t>
  </si>
  <si>
    <t>C196948</t>
  </si>
  <si>
    <t>I837483</t>
  </si>
  <si>
    <t>C321452</t>
  </si>
  <si>
    <t>I314599</t>
  </si>
  <si>
    <t>C646654</t>
  </si>
  <si>
    <t>I178922</t>
  </si>
  <si>
    <t>C156724</t>
  </si>
  <si>
    <t>I175744</t>
  </si>
  <si>
    <t>C719376</t>
  </si>
  <si>
    <t>I280775</t>
  </si>
  <si>
    <t>C949468</t>
  </si>
  <si>
    <t>I778196</t>
  </si>
  <si>
    <t>C137625</t>
  </si>
  <si>
    <t>I215139</t>
  </si>
  <si>
    <t>C973728</t>
  </si>
  <si>
    <t>I308803</t>
  </si>
  <si>
    <t>C332581</t>
  </si>
  <si>
    <t>I922082</t>
  </si>
  <si>
    <t>C193164</t>
  </si>
  <si>
    <t>I330137</t>
  </si>
  <si>
    <t>C284570</t>
  </si>
  <si>
    <t>I565813</t>
  </si>
  <si>
    <t>C156055</t>
  </si>
  <si>
    <t>I290510</t>
  </si>
  <si>
    <t>C238792</t>
  </si>
  <si>
    <t>I240898</t>
  </si>
  <si>
    <t>C263354</t>
  </si>
  <si>
    <t>I110269</t>
  </si>
  <si>
    <t>C634886</t>
  </si>
  <si>
    <t>I285827</t>
  </si>
  <si>
    <t>C516440</t>
  </si>
  <si>
    <t>I190016</t>
  </si>
  <si>
    <t>C176078</t>
  </si>
  <si>
    <t>I169719</t>
  </si>
  <si>
    <t>C175497</t>
  </si>
  <si>
    <t>I199471</t>
  </si>
  <si>
    <t>C193740</t>
  </si>
  <si>
    <t>I134323</t>
  </si>
  <si>
    <t>C561881</t>
  </si>
  <si>
    <t>I588753</t>
  </si>
  <si>
    <t>C131068</t>
  </si>
  <si>
    <t>I264804</t>
  </si>
  <si>
    <t>C125207</t>
  </si>
  <si>
    <t>I156620</t>
  </si>
  <si>
    <t>C244118</t>
  </si>
  <si>
    <t>I203057</t>
  </si>
  <si>
    <t>C322743</t>
  </si>
  <si>
    <t>I114638</t>
  </si>
  <si>
    <t>C107329</t>
  </si>
  <si>
    <t>I143122</t>
  </si>
  <si>
    <t>C276676</t>
  </si>
  <si>
    <t>I173941</t>
  </si>
  <si>
    <t>C133851</t>
  </si>
  <si>
    <t>I288375</t>
  </si>
  <si>
    <t>C161999</t>
  </si>
  <si>
    <t>I194969</t>
  </si>
  <si>
    <t>C964030</t>
  </si>
  <si>
    <t>I166800</t>
  </si>
  <si>
    <t>C221636</t>
  </si>
  <si>
    <t>I984197</t>
  </si>
  <si>
    <t>C260421</t>
  </si>
  <si>
    <t>I190735</t>
  </si>
  <si>
    <t>C110250</t>
  </si>
  <si>
    <t>I556948</t>
  </si>
  <si>
    <t>C881748</t>
  </si>
  <si>
    <t>I780799</t>
  </si>
  <si>
    <t>C633068</t>
  </si>
  <si>
    <t>I309290</t>
  </si>
  <si>
    <t>C190607</t>
  </si>
  <si>
    <t>I189760</t>
  </si>
  <si>
    <t>C527840</t>
  </si>
  <si>
    <t>I515323</t>
  </si>
  <si>
    <t>C518245</t>
  </si>
  <si>
    <t>I159249</t>
  </si>
  <si>
    <t>C823203</t>
  </si>
  <si>
    <t>I579439</t>
  </si>
  <si>
    <t>C416308</t>
  </si>
  <si>
    <t>I136596</t>
  </si>
  <si>
    <t>C297232</t>
  </si>
  <si>
    <t>I324641</t>
  </si>
  <si>
    <t>C195476</t>
  </si>
  <si>
    <t>I221053</t>
  </si>
  <si>
    <t>C204597</t>
  </si>
  <si>
    <t>I222114</t>
  </si>
  <si>
    <t>C135161</t>
  </si>
  <si>
    <t>I293804</t>
  </si>
  <si>
    <t>C328918</t>
  </si>
  <si>
    <t>I101219</t>
  </si>
  <si>
    <t>C296170</t>
  </si>
  <si>
    <t>I321934</t>
  </si>
  <si>
    <t>C206825</t>
  </si>
  <si>
    <t>I619435</t>
  </si>
  <si>
    <t>C239165</t>
  </si>
  <si>
    <t>I206468</t>
  </si>
  <si>
    <t>C209837</t>
  </si>
  <si>
    <t>I187650</t>
  </si>
  <si>
    <t>C239999</t>
  </si>
  <si>
    <t>I265820</t>
  </si>
  <si>
    <t>C106906</t>
  </si>
  <si>
    <t>I546559</t>
  </si>
  <si>
    <t>C328466</t>
  </si>
  <si>
    <t>I501896</t>
  </si>
  <si>
    <t>C250207</t>
  </si>
  <si>
    <t>I301866</t>
  </si>
  <si>
    <t>C179560</t>
  </si>
  <si>
    <t>I641820</t>
  </si>
  <si>
    <t>C328075</t>
  </si>
  <si>
    <t>I130155</t>
  </si>
  <si>
    <t>C216342</t>
  </si>
  <si>
    <t>I292548</t>
  </si>
  <si>
    <t>C631158</t>
  </si>
  <si>
    <t>I742453</t>
  </si>
  <si>
    <t>C216835</t>
  </si>
  <si>
    <t>I216407</t>
  </si>
  <si>
    <t>C167615</t>
  </si>
  <si>
    <t>I250710</t>
  </si>
  <si>
    <t>C326539</t>
  </si>
  <si>
    <t>I214664</t>
  </si>
  <si>
    <t>C115389</t>
  </si>
  <si>
    <t>I243749</t>
  </si>
  <si>
    <t>C157904</t>
  </si>
  <si>
    <t>I651781</t>
  </si>
  <si>
    <t>C185995</t>
  </si>
  <si>
    <t>I313279</t>
  </si>
  <si>
    <t>C127323</t>
  </si>
  <si>
    <t>I243106</t>
  </si>
  <si>
    <t>C715746</t>
  </si>
  <si>
    <t>I142153</t>
  </si>
  <si>
    <t>C207336</t>
  </si>
  <si>
    <t>I144811</t>
  </si>
  <si>
    <t>C271775</t>
  </si>
  <si>
    <t>I247765</t>
  </si>
  <si>
    <t>C694882</t>
  </si>
  <si>
    <t>I298560</t>
  </si>
  <si>
    <t>C286247</t>
  </si>
  <si>
    <t>I893853</t>
  </si>
  <si>
    <t>C119229</t>
  </si>
  <si>
    <t>I306488</t>
  </si>
  <si>
    <t>C220678</t>
  </si>
  <si>
    <t>I229903</t>
  </si>
  <si>
    <t>C270009</t>
  </si>
  <si>
    <t>I249778</t>
  </si>
  <si>
    <t>C116431</t>
  </si>
  <si>
    <t>I353378</t>
  </si>
  <si>
    <t>C264358</t>
  </si>
  <si>
    <t>I134740</t>
  </si>
  <si>
    <t>C335621</t>
  </si>
  <si>
    <t>I945015</t>
  </si>
  <si>
    <t>C204605</t>
  </si>
  <si>
    <t>I233894</t>
  </si>
  <si>
    <t>C275860</t>
  </si>
  <si>
    <t>I125370</t>
  </si>
  <si>
    <t>C267486</t>
  </si>
  <si>
    <t>I502940</t>
  </si>
  <si>
    <t>C172359</t>
  </si>
  <si>
    <t>I113818</t>
  </si>
  <si>
    <t>C262897</t>
  </si>
  <si>
    <t>I382271</t>
  </si>
  <si>
    <t>C136799</t>
  </si>
  <si>
    <t>I136769</t>
  </si>
  <si>
    <t>C971774</t>
  </si>
  <si>
    <t>I628122</t>
  </si>
  <si>
    <t>C259641</t>
  </si>
  <si>
    <t>I206106</t>
  </si>
  <si>
    <t>C328449</t>
  </si>
  <si>
    <t>I134425</t>
  </si>
  <si>
    <t>C702901</t>
  </si>
  <si>
    <t>I327800</t>
  </si>
  <si>
    <t>C152327</t>
  </si>
  <si>
    <t>I295323</t>
  </si>
  <si>
    <t>C132213</t>
  </si>
  <si>
    <t>I215822</t>
  </si>
  <si>
    <t>C158885</t>
  </si>
  <si>
    <t>I407536</t>
  </si>
  <si>
    <t>C175331</t>
  </si>
  <si>
    <t>I262443</t>
  </si>
  <si>
    <t>C282697</t>
  </si>
  <si>
    <t>I184251</t>
  </si>
  <si>
    <t>C170457</t>
  </si>
  <si>
    <t>I107001</t>
  </si>
  <si>
    <t>C537467</t>
  </si>
  <si>
    <t>I254249</t>
  </si>
  <si>
    <t>C197865</t>
  </si>
  <si>
    <t>I302154</t>
  </si>
  <si>
    <t>C264160</t>
  </si>
  <si>
    <t>I264706</t>
  </si>
  <si>
    <t>C129888</t>
  </si>
  <si>
    <t>I132113</t>
  </si>
  <si>
    <t>C311500</t>
  </si>
  <si>
    <t>I282873</t>
  </si>
  <si>
    <t>C199192</t>
  </si>
  <si>
    <t>I313574</t>
  </si>
  <si>
    <t>C297697</t>
  </si>
  <si>
    <t>I248407</t>
  </si>
  <si>
    <t>C111013</t>
  </si>
  <si>
    <t>I104573</t>
  </si>
  <si>
    <t>C254489</t>
  </si>
  <si>
    <t>I197646</t>
  </si>
  <si>
    <t>C181170</t>
  </si>
  <si>
    <t>I881924</t>
  </si>
  <si>
    <t>C303220</t>
  </si>
  <si>
    <t>I190002</t>
  </si>
  <si>
    <t>C181339</t>
  </si>
  <si>
    <t>I239976</t>
  </si>
  <si>
    <t>C253520</t>
  </si>
  <si>
    <t>I141042</t>
  </si>
  <si>
    <t>C216633</t>
  </si>
  <si>
    <t>I149051</t>
  </si>
  <si>
    <t>C242122</t>
  </si>
  <si>
    <t>I875766</t>
  </si>
  <si>
    <t>C448594</t>
  </si>
  <si>
    <t>I177102</t>
  </si>
  <si>
    <t>C198203</t>
  </si>
  <si>
    <t>I236072</t>
  </si>
  <si>
    <t>C241703</t>
  </si>
  <si>
    <t>I902458</t>
  </si>
  <si>
    <t>C161688</t>
  </si>
  <si>
    <t>I881430</t>
  </si>
  <si>
    <t>C269193</t>
  </si>
  <si>
    <t>I140837</t>
  </si>
  <si>
    <t>C935695</t>
  </si>
  <si>
    <t>I242381</t>
  </si>
  <si>
    <t>C170182</t>
  </si>
  <si>
    <t>I264363</t>
  </si>
  <si>
    <t>C303538</t>
  </si>
  <si>
    <t>I250876</t>
  </si>
  <si>
    <t>C246880</t>
  </si>
  <si>
    <t>I103924</t>
  </si>
  <si>
    <t>C140895</t>
  </si>
  <si>
    <t>I310777</t>
  </si>
  <si>
    <t>C187907</t>
  </si>
  <si>
    <t>I184855</t>
  </si>
  <si>
    <t>C764807</t>
  </si>
  <si>
    <t>I207496</t>
  </si>
  <si>
    <t>C282649</t>
  </si>
  <si>
    <t>I200969</t>
  </si>
  <si>
    <t>C278749</t>
  </si>
  <si>
    <t>I169184</t>
  </si>
  <si>
    <t>C228309</t>
  </si>
  <si>
    <t>I596317</t>
  </si>
  <si>
    <t>C171644</t>
  </si>
  <si>
    <t>I596743</t>
  </si>
  <si>
    <t>C532504</t>
  </si>
  <si>
    <t>I276351</t>
  </si>
  <si>
    <t>C445594</t>
  </si>
  <si>
    <t>I213331</t>
  </si>
  <si>
    <t>C950672</t>
  </si>
  <si>
    <t>I870712</t>
  </si>
  <si>
    <t>C339197</t>
  </si>
  <si>
    <t>I126422</t>
  </si>
  <si>
    <t>C250294</t>
  </si>
  <si>
    <t>I137820</t>
  </si>
  <si>
    <t>C280703</t>
  </si>
  <si>
    <t>I263833</t>
  </si>
  <si>
    <t>C898489</t>
  </si>
  <si>
    <t>I294948</t>
  </si>
  <si>
    <t>C178370</t>
  </si>
  <si>
    <t>I286305</t>
  </si>
  <si>
    <t>C251939</t>
  </si>
  <si>
    <t>I361442</t>
  </si>
  <si>
    <t>C201986</t>
  </si>
  <si>
    <t>I144679</t>
  </si>
  <si>
    <t>C513060</t>
  </si>
  <si>
    <t>I214244</t>
  </si>
  <si>
    <t>C227744</t>
  </si>
  <si>
    <t>I199321</t>
  </si>
  <si>
    <t>C325500</t>
  </si>
  <si>
    <t>I915618</t>
  </si>
  <si>
    <t>C266912</t>
  </si>
  <si>
    <t>I206537</t>
  </si>
  <si>
    <t>C127380</t>
  </si>
  <si>
    <t>I253974</t>
  </si>
  <si>
    <t>C172692</t>
  </si>
  <si>
    <t>I195880</t>
  </si>
  <si>
    <t>C115640</t>
  </si>
  <si>
    <t>I146450</t>
  </si>
  <si>
    <t>C241895</t>
  </si>
  <si>
    <t>I181460</t>
  </si>
  <si>
    <t>C130234</t>
  </si>
  <si>
    <t>I282769</t>
  </si>
  <si>
    <t>C229528</t>
  </si>
  <si>
    <t>I679731</t>
  </si>
  <si>
    <t>C291967</t>
  </si>
  <si>
    <t>I228804</t>
  </si>
  <si>
    <t>C258573</t>
  </si>
  <si>
    <t>I248180</t>
  </si>
  <si>
    <t>C135312</t>
  </si>
  <si>
    <t>I265425</t>
  </si>
  <si>
    <t>C678154</t>
  </si>
  <si>
    <t>I156425</t>
  </si>
  <si>
    <t>C652565</t>
  </si>
  <si>
    <t>I292682</t>
  </si>
  <si>
    <t>C264228</t>
  </si>
  <si>
    <t>I642981</t>
  </si>
  <si>
    <t>C158134</t>
  </si>
  <si>
    <t>I334303</t>
  </si>
  <si>
    <t>C126980</t>
  </si>
  <si>
    <t>I563412</t>
  </si>
  <si>
    <t>C195930</t>
  </si>
  <si>
    <t>I148071</t>
  </si>
  <si>
    <t>C240307</t>
  </si>
  <si>
    <t>I284895</t>
  </si>
  <si>
    <t>C140640</t>
  </si>
  <si>
    <t>I186370</t>
  </si>
  <si>
    <t>C203375</t>
  </si>
  <si>
    <t>I173720</t>
  </si>
  <si>
    <t>C240725</t>
  </si>
  <si>
    <t>I245575</t>
  </si>
  <si>
    <t>C659752</t>
  </si>
  <si>
    <t>I301955</t>
  </si>
  <si>
    <t>C147375</t>
  </si>
  <si>
    <t>I424859</t>
  </si>
  <si>
    <t>C272390</t>
  </si>
  <si>
    <t>I289734</t>
  </si>
  <si>
    <t>C252905</t>
  </si>
  <si>
    <t>I335636</t>
  </si>
  <si>
    <t>C232250</t>
  </si>
  <si>
    <t>I252379</t>
  </si>
  <si>
    <t>C306769</t>
  </si>
  <si>
    <t>I326400</t>
  </si>
  <si>
    <t>C499287</t>
  </si>
  <si>
    <t>I334950</t>
  </si>
  <si>
    <t>C306947</t>
  </si>
  <si>
    <t>I160515</t>
  </si>
  <si>
    <t>C548431</t>
  </si>
  <si>
    <t>I488100</t>
  </si>
  <si>
    <t>C117598</t>
  </si>
  <si>
    <t>I321865</t>
  </si>
  <si>
    <t>C495970</t>
  </si>
  <si>
    <t>I276905</t>
  </si>
  <si>
    <t>C228203</t>
  </si>
  <si>
    <t>I116724</t>
  </si>
  <si>
    <t>C936707</t>
  </si>
  <si>
    <t>I221286</t>
  </si>
  <si>
    <t>C255454</t>
  </si>
  <si>
    <t>I239940</t>
  </si>
  <si>
    <t>C233637</t>
  </si>
  <si>
    <t>I139426</t>
  </si>
  <si>
    <t>C830389</t>
  </si>
  <si>
    <t>I225088</t>
  </si>
  <si>
    <t>C205393</t>
  </si>
  <si>
    <t>I117562</t>
  </si>
  <si>
    <t>C114188</t>
  </si>
  <si>
    <t>I669802</t>
  </si>
  <si>
    <t>C102179</t>
  </si>
  <si>
    <t>I192132</t>
  </si>
  <si>
    <t>C211569</t>
  </si>
  <si>
    <t>I906254</t>
  </si>
  <si>
    <t>C210488</t>
  </si>
  <si>
    <t>I304748</t>
  </si>
  <si>
    <t>C321617</t>
  </si>
  <si>
    <t>I277168</t>
  </si>
  <si>
    <t>C187723</t>
  </si>
  <si>
    <t>I135151</t>
  </si>
  <si>
    <t>C158839</t>
  </si>
  <si>
    <t>I203816</t>
  </si>
  <si>
    <t>C287242</t>
  </si>
  <si>
    <t>I606172</t>
  </si>
  <si>
    <t>C853281</t>
  </si>
  <si>
    <t>I175270</t>
  </si>
  <si>
    <t>C211771</t>
  </si>
  <si>
    <t>I237114</t>
  </si>
  <si>
    <t>C574013</t>
  </si>
  <si>
    <t>I328728</t>
  </si>
  <si>
    <t>C170888</t>
  </si>
  <si>
    <t>I272759</t>
  </si>
  <si>
    <t>C192560</t>
  </si>
  <si>
    <t>I213558</t>
  </si>
  <si>
    <t>C255305</t>
  </si>
  <si>
    <t>I148156</t>
  </si>
  <si>
    <t>C153737</t>
  </si>
  <si>
    <t>I755744</t>
  </si>
  <si>
    <t>C159594</t>
  </si>
  <si>
    <t>I176249</t>
  </si>
  <si>
    <t>C232484</t>
  </si>
  <si>
    <t>I969346</t>
  </si>
  <si>
    <t>C339603</t>
  </si>
  <si>
    <t>I244826</t>
  </si>
  <si>
    <t>C897913</t>
  </si>
  <si>
    <t>I268213</t>
  </si>
  <si>
    <t>C563063</t>
  </si>
  <si>
    <t>I148133</t>
  </si>
  <si>
    <t>C808931</t>
  </si>
  <si>
    <t>I176296</t>
  </si>
  <si>
    <t>C890326</t>
  </si>
  <si>
    <t>I105514</t>
  </si>
  <si>
    <t>C134817</t>
  </si>
  <si>
    <t>I228144</t>
  </si>
  <si>
    <t>C128500</t>
  </si>
  <si>
    <t>I150009</t>
  </si>
  <si>
    <t>C146567</t>
  </si>
  <si>
    <t>I276355</t>
  </si>
  <si>
    <t>C135388</t>
  </si>
  <si>
    <t>I301033</t>
  </si>
  <si>
    <t>C121362</t>
  </si>
  <si>
    <t>I257380</t>
  </si>
  <si>
    <t>C337915</t>
  </si>
  <si>
    <t>I215519</t>
  </si>
  <si>
    <t>C303763</t>
  </si>
  <si>
    <t>I163052</t>
  </si>
  <si>
    <t>C252998</t>
  </si>
  <si>
    <t>I609817</t>
  </si>
  <si>
    <t>C153421</t>
  </si>
  <si>
    <t>I632750</t>
  </si>
  <si>
    <t>C305115</t>
  </si>
  <si>
    <t>I867033</t>
  </si>
  <si>
    <t>C186887</t>
  </si>
  <si>
    <t>I281098</t>
  </si>
  <si>
    <t>C486951</t>
  </si>
  <si>
    <t>I281733</t>
  </si>
  <si>
    <t>C321549</t>
  </si>
  <si>
    <t>I492537</t>
  </si>
  <si>
    <t>C557543</t>
  </si>
  <si>
    <t>I313919</t>
  </si>
  <si>
    <t>C321519</t>
  </si>
  <si>
    <t>I249744</t>
  </si>
  <si>
    <t>C195307</t>
  </si>
  <si>
    <t>I241900</t>
  </si>
  <si>
    <t>C813494</t>
  </si>
  <si>
    <t>I280226</t>
  </si>
  <si>
    <t>C267954</t>
  </si>
  <si>
    <t>I284916</t>
  </si>
  <si>
    <t>C339642</t>
  </si>
  <si>
    <t>I535657</t>
  </si>
  <si>
    <t>C196155</t>
  </si>
  <si>
    <t>I233279</t>
  </si>
  <si>
    <t>C208045</t>
  </si>
  <si>
    <t>I119152</t>
  </si>
  <si>
    <t>C128731</t>
  </si>
  <si>
    <t>I267401</t>
  </si>
  <si>
    <t>C253741</t>
  </si>
  <si>
    <t>I706637</t>
  </si>
  <si>
    <t>C191329</t>
  </si>
  <si>
    <t>I550732</t>
  </si>
  <si>
    <t>C124094</t>
  </si>
  <si>
    <t>I349229</t>
  </si>
  <si>
    <t>C145068</t>
  </si>
  <si>
    <t>I332642</t>
  </si>
  <si>
    <t>C217567</t>
  </si>
  <si>
    <t>I958526</t>
  </si>
  <si>
    <t>C131569</t>
  </si>
  <si>
    <t>I223101</t>
  </si>
  <si>
    <t>C736414</t>
  </si>
  <si>
    <t>I203541</t>
  </si>
  <si>
    <t>C556637</t>
  </si>
  <si>
    <t>I270314</t>
  </si>
  <si>
    <t>C251922</t>
  </si>
  <si>
    <t>I142778</t>
  </si>
  <si>
    <t>C191382</t>
  </si>
  <si>
    <t>I339139</t>
  </si>
  <si>
    <t>C314330</t>
  </si>
  <si>
    <t>I287999</t>
  </si>
  <si>
    <t>C123672</t>
  </si>
  <si>
    <t>I237755</t>
  </si>
  <si>
    <t>C477115</t>
  </si>
  <si>
    <t>I289603</t>
  </si>
  <si>
    <t>C200454</t>
  </si>
  <si>
    <t>I846073</t>
  </si>
  <si>
    <t>C329466</t>
  </si>
  <si>
    <t>I165073</t>
  </si>
  <si>
    <t>C257772</t>
  </si>
  <si>
    <t>I312716</t>
  </si>
  <si>
    <t>C670612</t>
  </si>
  <si>
    <t>I282304</t>
  </si>
  <si>
    <t>C447551</t>
  </si>
  <si>
    <t>I161675</t>
  </si>
  <si>
    <t>C991424</t>
  </si>
  <si>
    <t>I156348</t>
  </si>
  <si>
    <t>C914511</t>
  </si>
  <si>
    <t>I257815</t>
  </si>
  <si>
    <t>C131384</t>
  </si>
  <si>
    <t>I102470</t>
  </si>
  <si>
    <t>C240359</t>
  </si>
  <si>
    <t>I163405</t>
  </si>
  <si>
    <t>C109307</t>
  </si>
  <si>
    <t>I109339</t>
  </si>
  <si>
    <t>C118823</t>
  </si>
  <si>
    <t>I288605</t>
  </si>
  <si>
    <t>C754444</t>
  </si>
  <si>
    <t>I201749</t>
  </si>
  <si>
    <t>C234920</t>
  </si>
  <si>
    <t>I326761</t>
  </si>
  <si>
    <t>C335350</t>
  </si>
  <si>
    <t>I664266</t>
  </si>
  <si>
    <t>C892165</t>
  </si>
  <si>
    <t>I901666</t>
  </si>
  <si>
    <t>C244468</t>
  </si>
  <si>
    <t>I239332</t>
  </si>
  <si>
    <t>C109658</t>
  </si>
  <si>
    <t>I309461</t>
  </si>
  <si>
    <t>C160904</t>
  </si>
  <si>
    <t>I310666</t>
  </si>
  <si>
    <t>C723972</t>
  </si>
  <si>
    <t>I273037</t>
  </si>
  <si>
    <t>C158833</t>
  </si>
  <si>
    <t>I296785</t>
  </si>
  <si>
    <t>C565829</t>
  </si>
  <si>
    <t>I158535</t>
  </si>
  <si>
    <t>C118613</t>
  </si>
  <si>
    <t>I838572</t>
  </si>
  <si>
    <t>C178450</t>
  </si>
  <si>
    <t>I324982</t>
  </si>
  <si>
    <t>C143078</t>
  </si>
  <si>
    <t>I192727</t>
  </si>
  <si>
    <t>C319102</t>
  </si>
  <si>
    <t>I265950</t>
  </si>
  <si>
    <t>C437188</t>
  </si>
  <si>
    <t>I581159</t>
  </si>
  <si>
    <t>C278968</t>
  </si>
  <si>
    <t>I308617</t>
  </si>
  <si>
    <t>C503683</t>
  </si>
  <si>
    <t>I288251</t>
  </si>
  <si>
    <t>C286068</t>
  </si>
  <si>
    <t>I137832</t>
  </si>
  <si>
    <t>C160132</t>
  </si>
  <si>
    <t>I138676</t>
  </si>
  <si>
    <t>C275522</t>
  </si>
  <si>
    <t>I531430</t>
  </si>
  <si>
    <t>C249115</t>
  </si>
  <si>
    <t>I306483</t>
  </si>
  <si>
    <t>C179091</t>
  </si>
  <si>
    <t>I995353</t>
  </si>
  <si>
    <t>C316479</t>
  </si>
  <si>
    <t>I977567</t>
  </si>
  <si>
    <t>C284681</t>
  </si>
  <si>
    <t>I114140</t>
  </si>
  <si>
    <t>C142197</t>
  </si>
  <si>
    <t>I518567</t>
  </si>
  <si>
    <t>C309319</t>
  </si>
  <si>
    <t>I271390</t>
  </si>
  <si>
    <t>C338799</t>
  </si>
  <si>
    <t>I158383</t>
  </si>
  <si>
    <t>C410808</t>
  </si>
  <si>
    <t>I326161</t>
  </si>
  <si>
    <t>C167964</t>
  </si>
  <si>
    <t>I269795</t>
  </si>
  <si>
    <t>C716377</t>
  </si>
  <si>
    <t>I140878</t>
  </si>
  <si>
    <t>C589697</t>
  </si>
  <si>
    <t>I138042</t>
  </si>
  <si>
    <t>C136416</t>
  </si>
  <si>
    <t>I514210</t>
  </si>
  <si>
    <t>C354342</t>
  </si>
  <si>
    <t>I195944</t>
  </si>
  <si>
    <t>C259087</t>
  </si>
  <si>
    <t>I371149</t>
  </si>
  <si>
    <t>C635248</t>
  </si>
  <si>
    <t>I991881</t>
  </si>
  <si>
    <t>C713747</t>
  </si>
  <si>
    <t>I112916</t>
  </si>
  <si>
    <t>C169042</t>
  </si>
  <si>
    <t>I757377</t>
  </si>
  <si>
    <t>C953694</t>
  </si>
  <si>
    <t>I718740</t>
  </si>
  <si>
    <t>C458686</t>
  </si>
  <si>
    <t>I176812</t>
  </si>
  <si>
    <t>C142070</t>
  </si>
  <si>
    <t>I300867</t>
  </si>
  <si>
    <t>C210270</t>
  </si>
  <si>
    <t>I189974</t>
  </si>
  <si>
    <t>C125892</t>
  </si>
  <si>
    <t>I554317</t>
  </si>
  <si>
    <t>C179912</t>
  </si>
  <si>
    <t>I745672</t>
  </si>
  <si>
    <t>C135548</t>
  </si>
  <si>
    <t>I108639</t>
  </si>
  <si>
    <t>C172418</t>
  </si>
  <si>
    <t>I254005</t>
  </si>
  <si>
    <t>C141789</t>
  </si>
  <si>
    <t>I281659</t>
  </si>
  <si>
    <t>C165823</t>
  </si>
  <si>
    <t>I698155</t>
  </si>
  <si>
    <t>C335234</t>
  </si>
  <si>
    <t>I112256</t>
  </si>
  <si>
    <t>C231051</t>
  </si>
  <si>
    <t>I614307</t>
  </si>
  <si>
    <t>C672706</t>
  </si>
  <si>
    <t>I103617</t>
  </si>
  <si>
    <t>C223384</t>
  </si>
  <si>
    <t>I244326</t>
  </si>
  <si>
    <t>C321783</t>
  </si>
  <si>
    <t>I312373</t>
  </si>
  <si>
    <t>C522982</t>
  </si>
  <si>
    <t>I958557</t>
  </si>
  <si>
    <t>C193932</t>
  </si>
  <si>
    <t>I265200</t>
  </si>
  <si>
    <t>C103840</t>
  </si>
  <si>
    <t>I696981</t>
  </si>
  <si>
    <t>C440200</t>
  </si>
  <si>
    <t>I182684</t>
  </si>
  <si>
    <t>C188744</t>
  </si>
  <si>
    <t>I308826</t>
  </si>
  <si>
    <t>C734390</t>
  </si>
  <si>
    <t>I337123</t>
  </si>
  <si>
    <t>C232140</t>
  </si>
  <si>
    <t>I285743</t>
  </si>
  <si>
    <t>C764364</t>
  </si>
  <si>
    <t>I534670</t>
  </si>
  <si>
    <t>C153724</t>
  </si>
  <si>
    <t>I927404</t>
  </si>
  <si>
    <t>C129345</t>
  </si>
  <si>
    <t>I115494</t>
  </si>
  <si>
    <t>C222593</t>
  </si>
  <si>
    <t>I859174</t>
  </si>
  <si>
    <t>C232415</t>
  </si>
  <si>
    <t>I199906</t>
  </si>
  <si>
    <t>C184504</t>
  </si>
  <si>
    <t>I282448</t>
  </si>
  <si>
    <t>C247989</t>
  </si>
  <si>
    <t>I138780</t>
  </si>
  <si>
    <t>C184272</t>
  </si>
  <si>
    <t>I527800</t>
  </si>
  <si>
    <t>C388379</t>
  </si>
  <si>
    <t>I320903</t>
  </si>
  <si>
    <t>C229390</t>
  </si>
  <si>
    <t>I170433</t>
  </si>
  <si>
    <t>C324651</t>
  </si>
  <si>
    <t>I806560</t>
  </si>
  <si>
    <t>C176866</t>
  </si>
  <si>
    <t>I142426</t>
  </si>
  <si>
    <t>C216820</t>
  </si>
  <si>
    <t>I149880</t>
  </si>
  <si>
    <t>C154963</t>
  </si>
  <si>
    <t>I197938</t>
  </si>
  <si>
    <t>C251360</t>
  </si>
  <si>
    <t>I141644</t>
  </si>
  <si>
    <t>C269950</t>
  </si>
  <si>
    <t>I180350</t>
  </si>
  <si>
    <t>C237446</t>
  </si>
  <si>
    <t>I210771</t>
  </si>
  <si>
    <t>C208333</t>
  </si>
  <si>
    <t>I263589</t>
  </si>
  <si>
    <t>C298348</t>
  </si>
  <si>
    <t>I103076</t>
  </si>
  <si>
    <t>C288406</t>
  </si>
  <si>
    <t>I929568</t>
  </si>
  <si>
    <t>C298507</t>
  </si>
  <si>
    <t>I108797</t>
  </si>
  <si>
    <t>C161412</t>
  </si>
  <si>
    <t>I218583</t>
  </si>
  <si>
    <t>C444953</t>
  </si>
  <si>
    <t>I180988</t>
  </si>
  <si>
    <t>C330547</t>
  </si>
  <si>
    <t>I589748</t>
  </si>
  <si>
    <t>C502229</t>
  </si>
  <si>
    <t>I117086</t>
  </si>
  <si>
    <t>C171091</t>
  </si>
  <si>
    <t>I569130</t>
  </si>
  <si>
    <t>C308234</t>
  </si>
  <si>
    <t>I206574</t>
  </si>
  <si>
    <t>C335256</t>
  </si>
  <si>
    <t>I232584</t>
  </si>
  <si>
    <t>C206092</t>
  </si>
  <si>
    <t>I137738</t>
  </si>
  <si>
    <t>C292335</t>
  </si>
  <si>
    <t>I977450</t>
  </si>
  <si>
    <t>C874673</t>
  </si>
  <si>
    <t>I318318</t>
  </si>
  <si>
    <t>C582476</t>
  </si>
  <si>
    <t>I160001</t>
  </si>
  <si>
    <t>C135705</t>
  </si>
  <si>
    <t>I319446</t>
  </si>
  <si>
    <t>C290384</t>
  </si>
  <si>
    <t>I227414</t>
  </si>
  <si>
    <t>C473319</t>
  </si>
  <si>
    <t>I935688</t>
  </si>
  <si>
    <t>C231840</t>
  </si>
  <si>
    <t>I770845</t>
  </si>
  <si>
    <t>C411374</t>
  </si>
  <si>
    <t>I286599</t>
  </si>
  <si>
    <t>C190853</t>
  </si>
  <si>
    <t>I640496</t>
  </si>
  <si>
    <t>C244896</t>
  </si>
  <si>
    <t>I882926</t>
  </si>
  <si>
    <t>C153716</t>
  </si>
  <si>
    <t>I151008</t>
  </si>
  <si>
    <t>C335381</t>
  </si>
  <si>
    <t>I233007</t>
  </si>
  <si>
    <t>C346311</t>
  </si>
  <si>
    <t>I249368</t>
  </si>
  <si>
    <t>C133455</t>
  </si>
  <si>
    <t>I198641</t>
  </si>
  <si>
    <t>C214758</t>
  </si>
  <si>
    <t>I123256</t>
  </si>
  <si>
    <t>C289741</t>
  </si>
  <si>
    <t>I783606</t>
  </si>
  <si>
    <t>C556738</t>
  </si>
  <si>
    <t>I212272</t>
  </si>
  <si>
    <t>C552066</t>
  </si>
  <si>
    <t>I177773</t>
  </si>
  <si>
    <t>C347365</t>
  </si>
  <si>
    <t>I319070</t>
  </si>
  <si>
    <t>C417356</t>
  </si>
  <si>
    <t>I199638</t>
  </si>
  <si>
    <t>C964477</t>
  </si>
  <si>
    <t>I176184</t>
  </si>
  <si>
    <t>C262813</t>
  </si>
  <si>
    <t>I185276</t>
  </si>
  <si>
    <t>C285743</t>
  </si>
  <si>
    <t>I186772</t>
  </si>
  <si>
    <t>C138210</t>
  </si>
  <si>
    <t>I203702</t>
  </si>
  <si>
    <t>C174872</t>
  </si>
  <si>
    <t>I388519</t>
  </si>
  <si>
    <t>C178595</t>
  </si>
  <si>
    <t>I290549</t>
  </si>
  <si>
    <t>C332067</t>
  </si>
  <si>
    <t>I288114</t>
  </si>
  <si>
    <t>C308621</t>
  </si>
  <si>
    <t>I109033</t>
  </si>
  <si>
    <t>C235640</t>
  </si>
  <si>
    <t>I175682</t>
  </si>
  <si>
    <t>C910287</t>
  </si>
  <si>
    <t>I313048</t>
  </si>
  <si>
    <t>C665029</t>
  </si>
  <si>
    <t>I297476</t>
  </si>
  <si>
    <t>C206454</t>
  </si>
  <si>
    <t>I243638</t>
  </si>
  <si>
    <t>C962186</t>
  </si>
  <si>
    <t>I234209</t>
  </si>
  <si>
    <t>C236194</t>
  </si>
  <si>
    <t>I155774</t>
  </si>
  <si>
    <t>C249075</t>
  </si>
  <si>
    <t>I178717</t>
  </si>
  <si>
    <t>C233626</t>
  </si>
  <si>
    <t>I796970</t>
  </si>
  <si>
    <t>C193299</t>
  </si>
  <si>
    <t>I148934</t>
  </si>
  <si>
    <t>C145612</t>
  </si>
  <si>
    <t>I219980</t>
  </si>
  <si>
    <t>C277065</t>
  </si>
  <si>
    <t>I185283</t>
  </si>
  <si>
    <t>C243669</t>
  </si>
  <si>
    <t>I423676</t>
  </si>
  <si>
    <t>C490304</t>
  </si>
  <si>
    <t>I206008</t>
  </si>
  <si>
    <t>C854064</t>
  </si>
  <si>
    <t>I645337</t>
  </si>
  <si>
    <t>C213094</t>
  </si>
  <si>
    <t>I155010</t>
  </si>
  <si>
    <t>C766231</t>
  </si>
  <si>
    <t>I287612</t>
  </si>
  <si>
    <t>C175576</t>
  </si>
  <si>
    <t>I286482</t>
  </si>
  <si>
    <t>C216918</t>
  </si>
  <si>
    <t>I233841</t>
  </si>
  <si>
    <t>C202211</t>
  </si>
  <si>
    <t>I297030</t>
  </si>
  <si>
    <t>C201765</t>
  </si>
  <si>
    <t>I727995</t>
  </si>
  <si>
    <t>C262342</t>
  </si>
  <si>
    <t>I226841</t>
  </si>
  <si>
    <t>C332592</t>
  </si>
  <si>
    <t>I221162</t>
  </si>
  <si>
    <t>C331814</t>
  </si>
  <si>
    <t>I411862</t>
  </si>
  <si>
    <t>C263426</t>
  </si>
  <si>
    <t>I414447</t>
  </si>
  <si>
    <t>C221764</t>
  </si>
  <si>
    <t>I186137</t>
  </si>
  <si>
    <t>C154369</t>
  </si>
  <si>
    <t>I429578</t>
  </si>
  <si>
    <t>C305148</t>
  </si>
  <si>
    <t>I874661</t>
  </si>
  <si>
    <t>C296473</t>
  </si>
  <si>
    <t>I392180</t>
  </si>
  <si>
    <t>C337793</t>
  </si>
  <si>
    <t>I663873</t>
  </si>
  <si>
    <t>C108593</t>
  </si>
  <si>
    <t>I214188</t>
  </si>
  <si>
    <t>C173818</t>
  </si>
  <si>
    <t>I268289</t>
  </si>
  <si>
    <t>C811345</t>
  </si>
  <si>
    <t>I206963</t>
  </si>
  <si>
    <t>C379724</t>
  </si>
  <si>
    <t>I241002</t>
  </si>
  <si>
    <t>C816890</t>
  </si>
  <si>
    <t>I142056</t>
  </si>
  <si>
    <t>C956186</t>
  </si>
  <si>
    <t>I333151</t>
  </si>
  <si>
    <t>C145662</t>
  </si>
  <si>
    <t>I143046</t>
  </si>
  <si>
    <t>C284813</t>
  </si>
  <si>
    <t>I280911</t>
  </si>
  <si>
    <t>C200223</t>
  </si>
  <si>
    <t>I232163</t>
  </si>
  <si>
    <t>C157685</t>
  </si>
  <si>
    <t>I172652</t>
  </si>
  <si>
    <t>C217588</t>
  </si>
  <si>
    <t>I120682</t>
  </si>
  <si>
    <t>C180017</t>
  </si>
  <si>
    <t>I911312</t>
  </si>
  <si>
    <t>C237070</t>
  </si>
  <si>
    <t>I980153</t>
  </si>
  <si>
    <t>C300422</t>
  </si>
  <si>
    <t>I946723</t>
  </si>
  <si>
    <t>C306271</t>
  </si>
  <si>
    <t>I341518</t>
  </si>
  <si>
    <t>C603476</t>
  </si>
  <si>
    <t>I199161</t>
  </si>
  <si>
    <t>C125219</t>
  </si>
  <si>
    <t>I285284</t>
  </si>
  <si>
    <t>C318346</t>
  </si>
  <si>
    <t>I165337</t>
  </si>
  <si>
    <t>C212786</t>
  </si>
  <si>
    <t>I481894</t>
  </si>
  <si>
    <t>C201814</t>
  </si>
  <si>
    <t>I153154</t>
  </si>
  <si>
    <t>C319981</t>
  </si>
  <si>
    <t>I265460</t>
  </si>
  <si>
    <t>C196063</t>
  </si>
  <si>
    <t>I229321</t>
  </si>
  <si>
    <t>C181814</t>
  </si>
  <si>
    <t>I448462</t>
  </si>
  <si>
    <t>C311241</t>
  </si>
  <si>
    <t>I504202</t>
  </si>
  <si>
    <t>C207802</t>
  </si>
  <si>
    <t>I169885</t>
  </si>
  <si>
    <t>C322698</t>
  </si>
  <si>
    <t>I273749</t>
  </si>
  <si>
    <t>C202413</t>
  </si>
  <si>
    <t>I102837</t>
  </si>
  <si>
    <t>C320088</t>
  </si>
  <si>
    <t>I233690</t>
  </si>
  <si>
    <t>C585618</t>
  </si>
  <si>
    <t>I210815</t>
  </si>
  <si>
    <t>C312770</t>
  </si>
  <si>
    <t>I116447</t>
  </si>
  <si>
    <t>C270428</t>
  </si>
  <si>
    <t>I151486</t>
  </si>
  <si>
    <t>C201691</t>
  </si>
  <si>
    <t>I622382</t>
  </si>
  <si>
    <t>C473046</t>
  </si>
  <si>
    <t>I314934</t>
  </si>
  <si>
    <t>C221833</t>
  </si>
  <si>
    <t>I238468</t>
  </si>
  <si>
    <t>C198500</t>
  </si>
  <si>
    <t>I533334</t>
  </si>
  <si>
    <t>C315832</t>
  </si>
  <si>
    <t>I161050</t>
  </si>
  <si>
    <t>C326431</t>
  </si>
  <si>
    <t>I237473</t>
  </si>
  <si>
    <t>C197789</t>
  </si>
  <si>
    <t>I317610</t>
  </si>
  <si>
    <t>C164200</t>
  </si>
  <si>
    <t>I674196</t>
  </si>
  <si>
    <t>C573151</t>
  </si>
  <si>
    <t>I507042</t>
  </si>
  <si>
    <t>C185071</t>
  </si>
  <si>
    <t>I312271</t>
  </si>
  <si>
    <t>C280730</t>
  </si>
  <si>
    <t>I264908</t>
  </si>
  <si>
    <t>C137657</t>
  </si>
  <si>
    <t>I187593</t>
  </si>
  <si>
    <t>C216416</t>
  </si>
  <si>
    <t>I109831</t>
  </si>
  <si>
    <t>C112571</t>
  </si>
  <si>
    <t>I186874</t>
  </si>
  <si>
    <t>C135380</t>
  </si>
  <si>
    <t>I130491</t>
  </si>
  <si>
    <t>C897872</t>
  </si>
  <si>
    <t>I295035</t>
  </si>
  <si>
    <t>C147695</t>
  </si>
  <si>
    <t>I127568</t>
  </si>
  <si>
    <t>C186534</t>
  </si>
  <si>
    <t>I241954</t>
  </si>
  <si>
    <t>C305311</t>
  </si>
  <si>
    <t>I146287</t>
  </si>
  <si>
    <t>C231785</t>
  </si>
  <si>
    <t>I306252</t>
  </si>
  <si>
    <t>C230743</t>
  </si>
  <si>
    <t>I229179</t>
  </si>
  <si>
    <t>C160900</t>
  </si>
  <si>
    <t>I188922</t>
  </si>
  <si>
    <t>C288564</t>
  </si>
  <si>
    <t>I991166</t>
  </si>
  <si>
    <t>C189807</t>
  </si>
  <si>
    <t>I322040</t>
  </si>
  <si>
    <t>C237747</t>
  </si>
  <si>
    <t>I219745</t>
  </si>
  <si>
    <t>C195140</t>
  </si>
  <si>
    <t>I244028</t>
  </si>
  <si>
    <t>C132788</t>
  </si>
  <si>
    <t>I277357</t>
  </si>
  <si>
    <t>C196401</t>
  </si>
  <si>
    <t>I222581</t>
  </si>
  <si>
    <t>C458103</t>
  </si>
  <si>
    <t>I293236</t>
  </si>
  <si>
    <t>C180724</t>
  </si>
  <si>
    <t>I252570</t>
  </si>
  <si>
    <t>C205427</t>
  </si>
  <si>
    <t>I311142</t>
  </si>
  <si>
    <t>C851717</t>
  </si>
  <si>
    <t>I318254</t>
  </si>
  <si>
    <t>C769900</t>
  </si>
  <si>
    <t>I668350</t>
  </si>
  <si>
    <t>C322578</t>
  </si>
  <si>
    <t>I261371</t>
  </si>
  <si>
    <t>C293405</t>
  </si>
  <si>
    <t>I287099</t>
  </si>
  <si>
    <t>C257671</t>
  </si>
  <si>
    <t>I282450</t>
  </si>
  <si>
    <t>C291002</t>
  </si>
  <si>
    <t>I157622</t>
  </si>
  <si>
    <t>C203391</t>
  </si>
  <si>
    <t>I312732</t>
  </si>
  <si>
    <t>C106279</t>
  </si>
  <si>
    <t>I222216</t>
  </si>
  <si>
    <t>C629950</t>
  </si>
  <si>
    <t>I881012</t>
  </si>
  <si>
    <t>C339469</t>
  </si>
  <si>
    <t>I413665</t>
  </si>
  <si>
    <t>C317964</t>
  </si>
  <si>
    <t>I885981</t>
  </si>
  <si>
    <t>C793393</t>
  </si>
  <si>
    <t>I279271</t>
  </si>
  <si>
    <t>C244523</t>
  </si>
  <si>
    <t>I294005</t>
  </si>
  <si>
    <t>C257625</t>
  </si>
  <si>
    <t>I158464</t>
  </si>
  <si>
    <t>C297032</t>
  </si>
  <si>
    <t>I276082</t>
  </si>
  <si>
    <t>C934262</t>
  </si>
  <si>
    <t>I294984</t>
  </si>
  <si>
    <t>C154034</t>
  </si>
  <si>
    <t>I325685</t>
  </si>
  <si>
    <t>C214534</t>
  </si>
  <si>
    <t>I223496</t>
  </si>
  <si>
    <t>C250533</t>
  </si>
  <si>
    <t>I229345</t>
  </si>
  <si>
    <t>C308763</t>
  </si>
  <si>
    <t>I263273</t>
  </si>
  <si>
    <t>C481284</t>
  </si>
  <si>
    <t>I429301</t>
  </si>
  <si>
    <t>C183252</t>
  </si>
  <si>
    <t>I185005</t>
  </si>
  <si>
    <t>C161089</t>
  </si>
  <si>
    <t>I225712</t>
  </si>
  <si>
    <t>C227382</t>
  </si>
  <si>
    <t>I321709</t>
  </si>
  <si>
    <t>C173770</t>
  </si>
  <si>
    <t>I889678</t>
  </si>
  <si>
    <t>C418281</t>
  </si>
  <si>
    <t>I971905</t>
  </si>
  <si>
    <t>C227839</t>
  </si>
  <si>
    <t>I285442</t>
  </si>
  <si>
    <t>C324335</t>
  </si>
  <si>
    <t>I101328</t>
  </si>
  <si>
    <t>C468550</t>
  </si>
  <si>
    <t>I228872</t>
  </si>
  <si>
    <t>C240830</t>
  </si>
  <si>
    <t>I292292</t>
  </si>
  <si>
    <t>C201147</t>
  </si>
  <si>
    <t>I172110</t>
  </si>
  <si>
    <t>C770534</t>
  </si>
  <si>
    <t>I379533</t>
  </si>
  <si>
    <t>C188622</t>
  </si>
  <si>
    <t>I121638</t>
  </si>
  <si>
    <t>C196221</t>
  </si>
  <si>
    <t>I161936</t>
  </si>
  <si>
    <t>C136885</t>
  </si>
  <si>
    <t>I214679</t>
  </si>
  <si>
    <t>C180308</t>
  </si>
  <si>
    <t>I239048</t>
  </si>
  <si>
    <t>C194181</t>
  </si>
  <si>
    <t>I240742</t>
  </si>
  <si>
    <t>C270908</t>
  </si>
  <si>
    <t>I202892</t>
  </si>
  <si>
    <t>C144730</t>
  </si>
  <si>
    <t>I224550</t>
  </si>
  <si>
    <t>C263433</t>
  </si>
  <si>
    <t>I158556</t>
  </si>
  <si>
    <t>C221879</t>
  </si>
  <si>
    <t>I657745</t>
  </si>
  <si>
    <t>C183078</t>
  </si>
  <si>
    <t>I153416</t>
  </si>
  <si>
    <t>C145429</t>
  </si>
  <si>
    <t>I127972</t>
  </si>
  <si>
    <t>C221038</t>
  </si>
  <si>
    <t>I592114</t>
  </si>
  <si>
    <t>C211238</t>
  </si>
  <si>
    <t>I191937</t>
  </si>
  <si>
    <t>C297534</t>
  </si>
  <si>
    <t>I311247</t>
  </si>
  <si>
    <t>C128363</t>
  </si>
  <si>
    <t>I306297</t>
  </si>
  <si>
    <t>C274809</t>
  </si>
  <si>
    <t>I218649</t>
  </si>
  <si>
    <t>C719726</t>
  </si>
  <si>
    <t>I211749</t>
  </si>
  <si>
    <t>C338849</t>
  </si>
  <si>
    <t>I322797</t>
  </si>
  <si>
    <t>C137702</t>
  </si>
  <si>
    <t>I295316</t>
  </si>
  <si>
    <t>C624968</t>
  </si>
  <si>
    <t>I253842</t>
  </si>
  <si>
    <t>C383253</t>
  </si>
  <si>
    <t>I181782</t>
  </si>
  <si>
    <t>C210669</t>
  </si>
  <si>
    <t>I283882</t>
  </si>
  <si>
    <t>C226932</t>
  </si>
  <si>
    <t>I206217</t>
  </si>
  <si>
    <t>C317728</t>
  </si>
  <si>
    <t>I930167</t>
  </si>
  <si>
    <t>C520961</t>
  </si>
  <si>
    <t>I315511</t>
  </si>
  <si>
    <t>C263131</t>
  </si>
  <si>
    <t>I260901</t>
  </si>
  <si>
    <t>C257333</t>
  </si>
  <si>
    <t>I600030</t>
  </si>
  <si>
    <t>C303411</t>
  </si>
  <si>
    <t>I255114</t>
  </si>
  <si>
    <t>C658363</t>
  </si>
  <si>
    <t>I209438</t>
  </si>
  <si>
    <t>C312412</t>
  </si>
  <si>
    <t>I463208</t>
  </si>
  <si>
    <t>C597478</t>
  </si>
  <si>
    <t>I517096</t>
  </si>
  <si>
    <t>C310673</t>
  </si>
  <si>
    <t>I162465</t>
  </si>
  <si>
    <t>C157221</t>
  </si>
  <si>
    <t>I207384</t>
  </si>
  <si>
    <t>C284895</t>
  </si>
  <si>
    <t>I583577</t>
  </si>
  <si>
    <t>C264940</t>
  </si>
  <si>
    <t>I295874</t>
  </si>
  <si>
    <t>C159296</t>
  </si>
  <si>
    <t>I305569</t>
  </si>
  <si>
    <t>C247290</t>
  </si>
  <si>
    <t>I117692</t>
  </si>
  <si>
    <t>C133984</t>
  </si>
  <si>
    <t>I244230</t>
  </si>
  <si>
    <t>C201928</t>
  </si>
  <si>
    <t>I184941</t>
  </si>
  <si>
    <t>C202323</t>
  </si>
  <si>
    <t>I288766</t>
  </si>
  <si>
    <t>C458216</t>
  </si>
  <si>
    <t>I206900</t>
  </si>
  <si>
    <t>C256587</t>
  </si>
  <si>
    <t>I255565</t>
  </si>
  <si>
    <t>C232314</t>
  </si>
  <si>
    <t>I234663</t>
  </si>
  <si>
    <t>C262647</t>
  </si>
  <si>
    <t>I636911</t>
  </si>
  <si>
    <t>C327490</t>
  </si>
  <si>
    <t>I104915</t>
  </si>
  <si>
    <t>C138852</t>
  </si>
  <si>
    <t>I327466</t>
  </si>
  <si>
    <t>C784938</t>
  </si>
  <si>
    <t>I325177</t>
  </si>
  <si>
    <t>C155328</t>
  </si>
  <si>
    <t>I582119</t>
  </si>
  <si>
    <t>C522627</t>
  </si>
  <si>
    <t>I592647</t>
  </si>
  <si>
    <t>C467558</t>
  </si>
  <si>
    <t>I279367</t>
  </si>
  <si>
    <t>C238911</t>
  </si>
  <si>
    <t>I162816</t>
  </si>
  <si>
    <t>C277332</t>
  </si>
  <si>
    <t>I235817</t>
  </si>
  <si>
    <t>C969536</t>
  </si>
  <si>
    <t>I531514</t>
  </si>
  <si>
    <t>C392957</t>
  </si>
  <si>
    <t>I245042</t>
  </si>
  <si>
    <t>C208901</t>
  </si>
  <si>
    <t>I312025</t>
  </si>
  <si>
    <t>C267641</t>
  </si>
  <si>
    <t>I200946</t>
  </si>
  <si>
    <t>C263467</t>
  </si>
  <si>
    <t>I174157</t>
  </si>
  <si>
    <t>C243454</t>
  </si>
  <si>
    <t>I133182</t>
  </si>
  <si>
    <t>C220949</t>
  </si>
  <si>
    <t>I224620</t>
  </si>
  <si>
    <t>C330625</t>
  </si>
  <si>
    <t>I108293</t>
  </si>
  <si>
    <t>C142570</t>
  </si>
  <si>
    <t>I950155</t>
  </si>
  <si>
    <t>C317758</t>
  </si>
  <si>
    <t>I284787</t>
  </si>
  <si>
    <t>C340206</t>
  </si>
  <si>
    <t>I120665</t>
  </si>
  <si>
    <t>C240567</t>
  </si>
  <si>
    <t>I254839</t>
  </si>
  <si>
    <t>C202891</t>
  </si>
  <si>
    <t>I122562</t>
  </si>
  <si>
    <t>C311054</t>
  </si>
  <si>
    <t>I132450</t>
  </si>
  <si>
    <t>C187860</t>
  </si>
  <si>
    <t>I440297</t>
  </si>
  <si>
    <t>C280076</t>
  </si>
  <si>
    <t>I133588</t>
  </si>
  <si>
    <t>C250961</t>
  </si>
  <si>
    <t>I285101</t>
  </si>
  <si>
    <t>C243537</t>
  </si>
  <si>
    <t>I204620</t>
  </si>
  <si>
    <t>C284519</t>
  </si>
  <si>
    <t>I862404</t>
  </si>
  <si>
    <t>C334881</t>
  </si>
  <si>
    <t>I392086</t>
  </si>
  <si>
    <t>C143412</t>
  </si>
  <si>
    <t>I258522</t>
  </si>
  <si>
    <t>C218877</t>
  </si>
  <si>
    <t>I132994</t>
  </si>
  <si>
    <t>C313833</t>
  </si>
  <si>
    <t>I130196</t>
  </si>
  <si>
    <t>C312460</t>
  </si>
  <si>
    <t>I166867</t>
  </si>
  <si>
    <t>C311599</t>
  </si>
  <si>
    <t>I317226</t>
  </si>
  <si>
    <t>C976729</t>
  </si>
  <si>
    <t>I798749</t>
  </si>
  <si>
    <t>C198210</t>
  </si>
  <si>
    <t>I102697</t>
  </si>
  <si>
    <t>C232551</t>
  </si>
  <si>
    <t>I120046</t>
  </si>
  <si>
    <t>C235508</t>
  </si>
  <si>
    <t>I635695</t>
  </si>
  <si>
    <t>C941435</t>
  </si>
  <si>
    <t>I793131</t>
  </si>
  <si>
    <t>C204451</t>
  </si>
  <si>
    <t>I693675</t>
  </si>
  <si>
    <t>C103995</t>
  </si>
  <si>
    <t>I815253</t>
  </si>
  <si>
    <t>C262720</t>
  </si>
  <si>
    <t>I235966</t>
  </si>
  <si>
    <t>C206170</t>
  </si>
  <si>
    <t>I242116</t>
  </si>
  <si>
    <t>C203849</t>
  </si>
  <si>
    <t>I335207</t>
  </si>
  <si>
    <t>C457851</t>
  </si>
  <si>
    <t>I182497</t>
  </si>
  <si>
    <t>C310869</t>
  </si>
  <si>
    <t>I182063</t>
  </si>
  <si>
    <t>C298511</t>
  </si>
  <si>
    <t>I339222</t>
  </si>
  <si>
    <t>C100545</t>
  </si>
  <si>
    <t>I679548</t>
  </si>
  <si>
    <t>C138059</t>
  </si>
  <si>
    <t>I805262</t>
  </si>
  <si>
    <t>C253359</t>
  </si>
  <si>
    <t>I608683</t>
  </si>
  <si>
    <t>C172614</t>
  </si>
  <si>
    <t>I189493</t>
  </si>
  <si>
    <t>C227136</t>
  </si>
  <si>
    <t>I193783</t>
  </si>
  <si>
    <t>C727616</t>
  </si>
  <si>
    <t>I256106</t>
  </si>
  <si>
    <t>C295003</t>
  </si>
  <si>
    <t>I302108</t>
  </si>
  <si>
    <t>C293098</t>
  </si>
  <si>
    <t>I325017</t>
  </si>
  <si>
    <t>C242635</t>
  </si>
  <si>
    <t>I143192</t>
  </si>
  <si>
    <t>C319268</t>
  </si>
  <si>
    <t>I318813</t>
  </si>
  <si>
    <t>C219451</t>
  </si>
  <si>
    <t>I742379</t>
  </si>
  <si>
    <t>C200530</t>
  </si>
  <si>
    <t>I149337</t>
  </si>
  <si>
    <t>C308371</t>
  </si>
  <si>
    <t>I239553</t>
  </si>
  <si>
    <t>C320518</t>
  </si>
  <si>
    <t>I283737</t>
  </si>
  <si>
    <t>C770035</t>
  </si>
  <si>
    <t>I605562</t>
  </si>
  <si>
    <t>C260219</t>
  </si>
  <si>
    <t>I224902</t>
  </si>
  <si>
    <t>C166297</t>
  </si>
  <si>
    <t>I970057</t>
  </si>
  <si>
    <t>C316175</t>
  </si>
  <si>
    <t>I627548</t>
  </si>
  <si>
    <t>C980059</t>
  </si>
  <si>
    <t>I835635</t>
  </si>
  <si>
    <t>C323941</t>
  </si>
  <si>
    <t>I298941</t>
  </si>
  <si>
    <t>C555149</t>
  </si>
  <si>
    <t>I296198</t>
  </si>
  <si>
    <t>C104923</t>
  </si>
  <si>
    <t>I315380</t>
  </si>
  <si>
    <t>C506197</t>
  </si>
  <si>
    <t>I194249</t>
  </si>
  <si>
    <t>C258668</t>
  </si>
  <si>
    <t>I197788</t>
  </si>
  <si>
    <t>C311449</t>
  </si>
  <si>
    <t>I212996</t>
  </si>
  <si>
    <t>C175670</t>
  </si>
  <si>
    <t>I198134</t>
  </si>
  <si>
    <t>C272744</t>
  </si>
  <si>
    <t>I211548</t>
  </si>
  <si>
    <t>C589953</t>
  </si>
  <si>
    <t>I167938</t>
  </si>
  <si>
    <t>C178674</t>
  </si>
  <si>
    <t>I326880</t>
  </si>
  <si>
    <t>C101365</t>
  </si>
  <si>
    <t>I793674</t>
  </si>
  <si>
    <t>C145896</t>
  </si>
  <si>
    <t>I256760</t>
  </si>
  <si>
    <t>C610108</t>
  </si>
  <si>
    <t>I428036</t>
  </si>
  <si>
    <t>C355955</t>
  </si>
  <si>
    <t>I877496</t>
  </si>
  <si>
    <t>C700748</t>
  </si>
  <si>
    <t>I886560</t>
  </si>
  <si>
    <t>C211045</t>
  </si>
  <si>
    <t>I210208</t>
  </si>
  <si>
    <t>C205544</t>
  </si>
  <si>
    <t>I150997</t>
  </si>
  <si>
    <t>C322004</t>
  </si>
  <si>
    <t>I759431</t>
  </si>
  <si>
    <t>C249629</t>
  </si>
  <si>
    <t>I153260</t>
  </si>
  <si>
    <t>C791530</t>
  </si>
  <si>
    <t>I937401</t>
  </si>
  <si>
    <t>C301247</t>
  </si>
  <si>
    <t>I332471</t>
  </si>
  <si>
    <t>C263858</t>
  </si>
  <si>
    <t>I179887</t>
  </si>
  <si>
    <t>C231217</t>
  </si>
  <si>
    <t>I309947</t>
  </si>
  <si>
    <t>C245187</t>
  </si>
  <si>
    <t>I147944</t>
  </si>
  <si>
    <t>C199792</t>
  </si>
  <si>
    <t>I264751</t>
  </si>
  <si>
    <t>C204720</t>
  </si>
  <si>
    <t>I176307</t>
  </si>
  <si>
    <t>C750289</t>
  </si>
  <si>
    <t>I123702</t>
  </si>
  <si>
    <t>C239563</t>
  </si>
  <si>
    <t>I240611</t>
  </si>
  <si>
    <t>C223002</t>
  </si>
  <si>
    <t>I220362</t>
  </si>
  <si>
    <t>C280614</t>
  </si>
  <si>
    <t>I374464</t>
  </si>
  <si>
    <t>C244428</t>
  </si>
  <si>
    <t>I329819</t>
  </si>
  <si>
    <t>C617559</t>
  </si>
  <si>
    <t>I711092</t>
  </si>
  <si>
    <t>C231287</t>
  </si>
  <si>
    <t>I170277</t>
  </si>
  <si>
    <t>C215958</t>
  </si>
  <si>
    <t>I728743</t>
  </si>
  <si>
    <t>C152075</t>
  </si>
  <si>
    <t>I202494</t>
  </si>
  <si>
    <t>C144960</t>
  </si>
  <si>
    <t>I572795</t>
  </si>
  <si>
    <t>C339683</t>
  </si>
  <si>
    <t>I957054</t>
  </si>
  <si>
    <t>C659151</t>
  </si>
  <si>
    <t>I347787</t>
  </si>
  <si>
    <t>C164708</t>
  </si>
  <si>
    <t>I114933</t>
  </si>
  <si>
    <t>C103930</t>
  </si>
  <si>
    <t>I151379</t>
  </si>
  <si>
    <t>C733582</t>
  </si>
  <si>
    <t>I336576</t>
  </si>
  <si>
    <t>C290054</t>
  </si>
  <si>
    <t>I333325</t>
  </si>
  <si>
    <t>C167218</t>
  </si>
  <si>
    <t>I480452</t>
  </si>
  <si>
    <t>C320410</t>
  </si>
  <si>
    <t>I334563</t>
  </si>
  <si>
    <t>C140873</t>
  </si>
  <si>
    <t>I175198</t>
  </si>
  <si>
    <t>C300407</t>
  </si>
  <si>
    <t>I227866</t>
  </si>
  <si>
    <t>C216335</t>
  </si>
  <si>
    <t>I247465</t>
  </si>
  <si>
    <t>C181330</t>
  </si>
  <si>
    <t>I104254</t>
  </si>
  <si>
    <t>C253672</t>
  </si>
  <si>
    <t>I770955</t>
  </si>
  <si>
    <t>C201519</t>
  </si>
  <si>
    <t>I194749</t>
  </si>
  <si>
    <t>C104794</t>
  </si>
  <si>
    <t>I116126</t>
  </si>
  <si>
    <t>C191572</t>
  </si>
  <si>
    <t>I339349</t>
  </si>
  <si>
    <t>C320010</t>
  </si>
  <si>
    <t>I126103</t>
  </si>
  <si>
    <t>C293130</t>
  </si>
  <si>
    <t>I213064</t>
  </si>
  <si>
    <t>C467178</t>
  </si>
  <si>
    <t>I107825</t>
  </si>
  <si>
    <t>C203807</t>
  </si>
  <si>
    <t>I175061</t>
  </si>
  <si>
    <t>C185991</t>
  </si>
  <si>
    <t>I274928</t>
  </si>
  <si>
    <t>C133932</t>
  </si>
  <si>
    <t>I334492</t>
  </si>
  <si>
    <t>C108119</t>
  </si>
  <si>
    <t>I225283</t>
  </si>
  <si>
    <t>C195813</t>
  </si>
  <si>
    <t>I323039</t>
  </si>
  <si>
    <t>C885901</t>
  </si>
  <si>
    <t>I124662</t>
  </si>
  <si>
    <t>C275878</t>
  </si>
  <si>
    <t>I145820</t>
  </si>
  <si>
    <t>C297471</t>
  </si>
  <si>
    <t>I267480</t>
  </si>
  <si>
    <t>C187290</t>
  </si>
  <si>
    <t>I164105</t>
  </si>
  <si>
    <t>C251974</t>
  </si>
  <si>
    <t>I180419</t>
  </si>
  <si>
    <t>C266124</t>
  </si>
  <si>
    <t>I267953</t>
  </si>
  <si>
    <t>C457425</t>
  </si>
  <si>
    <t>I867864</t>
  </si>
  <si>
    <t>C490489</t>
  </si>
  <si>
    <t>I110913</t>
  </si>
  <si>
    <t>C219194</t>
  </si>
  <si>
    <t>I257339</t>
  </si>
  <si>
    <t>C431969</t>
  </si>
  <si>
    <t>I115060</t>
  </si>
  <si>
    <t>C285934</t>
  </si>
  <si>
    <t>I125570</t>
  </si>
  <si>
    <t>C152235</t>
  </si>
  <si>
    <t>I782419</t>
  </si>
  <si>
    <t>C108731</t>
  </si>
  <si>
    <t>I111869</t>
  </si>
  <si>
    <t>C305210</t>
  </si>
  <si>
    <t>I240258</t>
  </si>
  <si>
    <t>C328518</t>
  </si>
  <si>
    <t>I237195</t>
  </si>
  <si>
    <t>C678263</t>
  </si>
  <si>
    <t>I266913</t>
  </si>
  <si>
    <t>C262005</t>
  </si>
  <si>
    <t>I112934</t>
  </si>
  <si>
    <t>C326551</t>
  </si>
  <si>
    <t>I135895</t>
  </si>
  <si>
    <t>C285685</t>
  </si>
  <si>
    <t>I283468</t>
  </si>
  <si>
    <t>C296650</t>
  </si>
  <si>
    <t>I154667</t>
  </si>
  <si>
    <t>C421647</t>
  </si>
  <si>
    <t>I256642</t>
  </si>
  <si>
    <t>C221225</t>
  </si>
  <si>
    <t>I169213</t>
  </si>
  <si>
    <t>C189576</t>
  </si>
  <si>
    <t>I880304</t>
  </si>
  <si>
    <t>C238455</t>
  </si>
  <si>
    <t>I967005</t>
  </si>
  <si>
    <t>C167871</t>
  </si>
  <si>
    <t>I245146</t>
  </si>
  <si>
    <t>C673634</t>
  </si>
  <si>
    <t>I626009</t>
  </si>
  <si>
    <t>C328616</t>
  </si>
  <si>
    <t>I196742</t>
  </si>
  <si>
    <t>C283991</t>
  </si>
  <si>
    <t>I359895</t>
  </si>
  <si>
    <t>C194916</t>
  </si>
  <si>
    <t>I638466</t>
  </si>
  <si>
    <t>C254840</t>
  </si>
  <si>
    <t>I460599</t>
  </si>
  <si>
    <t>C410895</t>
  </si>
  <si>
    <t>I263515</t>
  </si>
  <si>
    <t>C127397</t>
  </si>
  <si>
    <t>I840114</t>
  </si>
  <si>
    <t>C119820</t>
  </si>
  <si>
    <t>I277793</t>
  </si>
  <si>
    <t>C136837</t>
  </si>
  <si>
    <t>I295101</t>
  </si>
  <si>
    <t>C976206</t>
  </si>
  <si>
    <t>I142218</t>
  </si>
  <si>
    <t>C281619</t>
  </si>
  <si>
    <t>I358522</t>
  </si>
  <si>
    <t>C191344</t>
  </si>
  <si>
    <t>I191904</t>
  </si>
  <si>
    <t>C870056</t>
  </si>
  <si>
    <t>I191417</t>
  </si>
  <si>
    <t>C190491</t>
  </si>
  <si>
    <t>I163040</t>
  </si>
  <si>
    <t>C149556</t>
  </si>
  <si>
    <t>I255314</t>
  </si>
  <si>
    <t>C285930</t>
  </si>
  <si>
    <t>I597429</t>
  </si>
  <si>
    <t>C528031</t>
  </si>
  <si>
    <t>I258482</t>
  </si>
  <si>
    <t>C273901</t>
  </si>
  <si>
    <t>I308868</t>
  </si>
  <si>
    <t>C757023</t>
  </si>
  <si>
    <t>I148598</t>
  </si>
  <si>
    <t>C199726</t>
  </si>
  <si>
    <t>I324912</t>
  </si>
  <si>
    <t>C294967</t>
  </si>
  <si>
    <t>I186610</t>
  </si>
  <si>
    <t>C248045</t>
  </si>
  <si>
    <t>I243702</t>
  </si>
  <si>
    <t>C113985</t>
  </si>
  <si>
    <t>I181309</t>
  </si>
  <si>
    <t>C102524</t>
  </si>
  <si>
    <t>I342476</t>
  </si>
  <si>
    <t>C242936</t>
  </si>
  <si>
    <t>I999106</t>
  </si>
  <si>
    <t>C334526</t>
  </si>
  <si>
    <t>I188829</t>
  </si>
  <si>
    <t>C536031</t>
  </si>
  <si>
    <t>I280510</t>
  </si>
  <si>
    <t>C551715</t>
  </si>
  <si>
    <t>I185562</t>
  </si>
  <si>
    <t>C767431</t>
  </si>
  <si>
    <t>I676269</t>
  </si>
  <si>
    <t>C854043</t>
  </si>
  <si>
    <t>I364920</t>
  </si>
  <si>
    <t>C152445</t>
  </si>
  <si>
    <t>I152485</t>
  </si>
  <si>
    <t>C240951</t>
  </si>
  <si>
    <t>I162440</t>
  </si>
  <si>
    <t>C326478</t>
  </si>
  <si>
    <t>I241905</t>
  </si>
  <si>
    <t>C223932</t>
  </si>
  <si>
    <t>I222061</t>
  </si>
  <si>
    <t>C226548</t>
  </si>
  <si>
    <t>I150972</t>
  </si>
  <si>
    <t>C637452</t>
  </si>
  <si>
    <t>I856332</t>
  </si>
  <si>
    <t>C288525</t>
  </si>
  <si>
    <t>I304937</t>
  </si>
  <si>
    <t>C265565</t>
  </si>
  <si>
    <t>I209550</t>
  </si>
  <si>
    <t>C295561</t>
  </si>
  <si>
    <t>I167164</t>
  </si>
  <si>
    <t>C297544</t>
  </si>
  <si>
    <t>I417021</t>
  </si>
  <si>
    <t>C216751</t>
  </si>
  <si>
    <t>I327385</t>
  </si>
  <si>
    <t>C238589</t>
  </si>
  <si>
    <t>I160807</t>
  </si>
  <si>
    <t>C991666</t>
  </si>
  <si>
    <t>I176900</t>
  </si>
  <si>
    <t>C115353</t>
  </si>
  <si>
    <t>I379458</t>
  </si>
  <si>
    <t>C266891</t>
  </si>
  <si>
    <t>I133536</t>
  </si>
  <si>
    <t>C281143</t>
  </si>
  <si>
    <t>I298326</t>
  </si>
  <si>
    <t>C256477</t>
  </si>
  <si>
    <t>I125256</t>
  </si>
  <si>
    <t>C376347</t>
  </si>
  <si>
    <t>I353703</t>
  </si>
  <si>
    <t>C295514</t>
  </si>
  <si>
    <t>I977346</t>
  </si>
  <si>
    <t>C296901</t>
  </si>
  <si>
    <t>I857057</t>
  </si>
  <si>
    <t>C317423</t>
  </si>
  <si>
    <t>I655961</t>
  </si>
  <si>
    <t>C142712</t>
  </si>
  <si>
    <t>I195444</t>
  </si>
  <si>
    <t>C133669</t>
  </si>
  <si>
    <t>I287263</t>
  </si>
  <si>
    <t>C122692</t>
  </si>
  <si>
    <t>I235793</t>
  </si>
  <si>
    <t>C655887</t>
  </si>
  <si>
    <t>I248417</t>
  </si>
  <si>
    <t>C142889</t>
  </si>
  <si>
    <t>I237383</t>
  </si>
  <si>
    <t>C253218</t>
  </si>
  <si>
    <t>I284848</t>
  </si>
  <si>
    <t>C324697</t>
  </si>
  <si>
    <t>I755368</t>
  </si>
  <si>
    <t>C279590</t>
  </si>
  <si>
    <t>I478039</t>
  </si>
  <si>
    <t>C672860</t>
  </si>
  <si>
    <t>I161954</t>
  </si>
  <si>
    <t>C110729</t>
  </si>
  <si>
    <t>I290063</t>
  </si>
  <si>
    <t>C254986</t>
  </si>
  <si>
    <t>I204759</t>
  </si>
  <si>
    <t>C684176</t>
  </si>
  <si>
    <t>I206829</t>
  </si>
  <si>
    <t>C256807</t>
  </si>
  <si>
    <t>I453370</t>
  </si>
  <si>
    <t>C277775</t>
  </si>
  <si>
    <t>I436639</t>
  </si>
  <si>
    <t>C229553</t>
  </si>
  <si>
    <t>I298804</t>
  </si>
  <si>
    <t>C317760</t>
  </si>
  <si>
    <t>I213945</t>
  </si>
  <si>
    <t>C645130</t>
  </si>
  <si>
    <t>I290070</t>
  </si>
  <si>
    <t>C219964</t>
  </si>
  <si>
    <t>I280714</t>
  </si>
  <si>
    <t>C182341</t>
  </si>
  <si>
    <t>I283736</t>
  </si>
  <si>
    <t>C105666</t>
  </si>
  <si>
    <t>I284079</t>
  </si>
  <si>
    <t>C326507</t>
  </si>
  <si>
    <t>I129157</t>
  </si>
  <si>
    <t>C206381</t>
  </si>
  <si>
    <t>I436605</t>
  </si>
  <si>
    <t>C226665</t>
  </si>
  <si>
    <t>I119849</t>
  </si>
  <si>
    <t>C866507</t>
  </si>
  <si>
    <t>I239398</t>
  </si>
  <si>
    <t>C272537</t>
  </si>
  <si>
    <t>I247699</t>
  </si>
  <si>
    <t>C315699</t>
  </si>
  <si>
    <t>I172605</t>
  </si>
  <si>
    <t>C208321</t>
  </si>
  <si>
    <t>I167179</t>
  </si>
  <si>
    <t>C810708</t>
  </si>
  <si>
    <t>I336582</t>
  </si>
  <si>
    <t>C170994</t>
  </si>
  <si>
    <t>I331190</t>
  </si>
  <si>
    <t>C969512</t>
  </si>
  <si>
    <t>I152926</t>
  </si>
  <si>
    <t>C275116</t>
  </si>
  <si>
    <t>I156792</t>
  </si>
  <si>
    <t>C254946</t>
  </si>
  <si>
    <t>I974756</t>
  </si>
  <si>
    <t>C256020</t>
  </si>
  <si>
    <t>I968489</t>
  </si>
  <si>
    <t>C236147</t>
  </si>
  <si>
    <t>I249758</t>
  </si>
  <si>
    <t>C258118</t>
  </si>
  <si>
    <t>I474278</t>
  </si>
  <si>
    <t>C256015</t>
  </si>
  <si>
    <t>I103958</t>
  </si>
  <si>
    <t>C510991</t>
  </si>
  <si>
    <t>I377290</t>
  </si>
  <si>
    <t>C169626</t>
  </si>
  <si>
    <t>I683604</t>
  </si>
  <si>
    <t>C239908</t>
  </si>
  <si>
    <t>I265274</t>
  </si>
  <si>
    <t>C878385</t>
  </si>
  <si>
    <t>I308310</t>
  </si>
  <si>
    <t>C234448</t>
  </si>
  <si>
    <t>I283905</t>
  </si>
  <si>
    <t>C281465</t>
  </si>
  <si>
    <t>I259192</t>
  </si>
  <si>
    <t>C239848</t>
  </si>
  <si>
    <t>I285871</t>
  </si>
  <si>
    <t>C188684</t>
  </si>
  <si>
    <t>I133305</t>
  </si>
  <si>
    <t>C167361</t>
  </si>
  <si>
    <t>I493579</t>
  </si>
  <si>
    <t>C116159</t>
  </si>
  <si>
    <t>I217182</t>
  </si>
  <si>
    <t>C327673</t>
  </si>
  <si>
    <t>I321766</t>
  </si>
  <si>
    <t>C326425</t>
  </si>
  <si>
    <t>I251037</t>
  </si>
  <si>
    <t>C346457</t>
  </si>
  <si>
    <t>I557933</t>
  </si>
  <si>
    <t>C182619</t>
  </si>
  <si>
    <t>I850440</t>
  </si>
  <si>
    <t>C287445</t>
  </si>
  <si>
    <t>I207588</t>
  </si>
  <si>
    <t>C120322</t>
  </si>
  <si>
    <t>I237108</t>
  </si>
  <si>
    <t>C216140</t>
  </si>
  <si>
    <t>I577195</t>
  </si>
  <si>
    <t>C939012</t>
  </si>
  <si>
    <t>I220788</t>
  </si>
  <si>
    <t>C137886</t>
  </si>
  <si>
    <t>I386122</t>
  </si>
  <si>
    <t>C107836</t>
  </si>
  <si>
    <t>I634059</t>
  </si>
  <si>
    <t>C476539</t>
  </si>
  <si>
    <t>I133100</t>
  </si>
  <si>
    <t>C174843</t>
  </si>
  <si>
    <t>I201770</t>
  </si>
  <si>
    <t>C227819</t>
  </si>
  <si>
    <t>I624114</t>
  </si>
  <si>
    <t>C320807</t>
  </si>
  <si>
    <t>I322489</t>
  </si>
  <si>
    <t>C104596</t>
  </si>
  <si>
    <t>I155221</t>
  </si>
  <si>
    <t>C160407</t>
  </si>
  <si>
    <t>I518544</t>
  </si>
  <si>
    <t>C261463</t>
  </si>
  <si>
    <t>I240078</t>
  </si>
  <si>
    <t>C328159</t>
  </si>
  <si>
    <t>I322178</t>
  </si>
  <si>
    <t>C133757</t>
  </si>
  <si>
    <t>I216062</t>
  </si>
  <si>
    <t>C563801</t>
  </si>
  <si>
    <t>I138853</t>
  </si>
  <si>
    <t>C435388</t>
  </si>
  <si>
    <t>I201498</t>
  </si>
  <si>
    <t>C141025</t>
  </si>
  <si>
    <t>I257148</t>
  </si>
  <si>
    <t>C512184</t>
  </si>
  <si>
    <t>I253350</t>
  </si>
  <si>
    <t>C298042</t>
  </si>
  <si>
    <t>I607353</t>
  </si>
  <si>
    <t>C325914</t>
  </si>
  <si>
    <t>I291717</t>
  </si>
  <si>
    <t>C605976</t>
  </si>
  <si>
    <t>I315404</t>
  </si>
  <si>
    <t>C140926</t>
  </si>
  <si>
    <t>I255456</t>
  </si>
  <si>
    <t>C112691</t>
  </si>
  <si>
    <t>I155292</t>
  </si>
  <si>
    <t>C148368</t>
  </si>
  <si>
    <t>I576000</t>
  </si>
  <si>
    <t>C296497</t>
  </si>
  <si>
    <t>I164332</t>
  </si>
  <si>
    <t>C206316</t>
  </si>
  <si>
    <t>I176842</t>
  </si>
  <si>
    <t>C229507</t>
  </si>
  <si>
    <t>I145837</t>
  </si>
  <si>
    <t>C329482</t>
  </si>
  <si>
    <t>I134538</t>
  </si>
  <si>
    <t>C245316</t>
  </si>
  <si>
    <t>I303691</t>
  </si>
  <si>
    <t>C213291</t>
  </si>
  <si>
    <t>I301549</t>
  </si>
  <si>
    <t>C206149</t>
  </si>
  <si>
    <t>I331027</t>
  </si>
  <si>
    <t>C163217</t>
  </si>
  <si>
    <t>I235270</t>
  </si>
  <si>
    <t>C229939</t>
  </si>
  <si>
    <t>I274766</t>
  </si>
  <si>
    <t>C298522</t>
  </si>
  <si>
    <t>I312804</t>
  </si>
  <si>
    <t>C228703</t>
  </si>
  <si>
    <t>I162340</t>
  </si>
  <si>
    <t>C109409</t>
  </si>
  <si>
    <t>I224486</t>
  </si>
  <si>
    <t>C565915</t>
  </si>
  <si>
    <t>I331701</t>
  </si>
  <si>
    <t>C971963</t>
  </si>
  <si>
    <t>I222227</t>
  </si>
  <si>
    <t>C159820</t>
  </si>
  <si>
    <t>I853845</t>
  </si>
  <si>
    <t>C105587</t>
  </si>
  <si>
    <t>I326864</t>
  </si>
  <si>
    <t>C185976</t>
  </si>
  <si>
    <t>I343332</t>
  </si>
  <si>
    <t>C140432</t>
  </si>
  <si>
    <t>I788700</t>
  </si>
  <si>
    <t>C256420</t>
  </si>
  <si>
    <t>I968101</t>
  </si>
  <si>
    <t>C718743</t>
  </si>
  <si>
    <t>I104739</t>
  </si>
  <si>
    <t>C237692</t>
  </si>
  <si>
    <t>I220269</t>
  </si>
  <si>
    <t>C338406</t>
  </si>
  <si>
    <t>I160278</t>
  </si>
  <si>
    <t>C262526</t>
  </si>
  <si>
    <t>I273128</t>
  </si>
  <si>
    <t>C315377</t>
  </si>
  <si>
    <t>I108649</t>
  </si>
  <si>
    <t>C931817</t>
  </si>
  <si>
    <t>I232486</t>
  </si>
  <si>
    <t>C222398</t>
  </si>
  <si>
    <t>I324540</t>
  </si>
  <si>
    <t>C269668</t>
  </si>
  <si>
    <t>I264158</t>
  </si>
  <si>
    <t>C149961</t>
  </si>
  <si>
    <t>I209526</t>
  </si>
  <si>
    <t>C252325</t>
  </si>
  <si>
    <t>I242147</t>
  </si>
  <si>
    <t>C601094</t>
  </si>
  <si>
    <t>I266820</t>
  </si>
  <si>
    <t>C177170</t>
  </si>
  <si>
    <t>I678320</t>
  </si>
  <si>
    <t>C179499</t>
  </si>
  <si>
    <t>I196636</t>
  </si>
  <si>
    <t>C332227</t>
  </si>
  <si>
    <t>I323687</t>
  </si>
  <si>
    <t>C280105</t>
  </si>
  <si>
    <t>I259716</t>
  </si>
  <si>
    <t>C616147</t>
  </si>
  <si>
    <t>I257976</t>
  </si>
  <si>
    <t>C222273</t>
  </si>
  <si>
    <t>I302004</t>
  </si>
  <si>
    <t>C325617</t>
  </si>
  <si>
    <t>I128443</t>
  </si>
  <si>
    <t>C278629</t>
  </si>
  <si>
    <t>I113721</t>
  </si>
  <si>
    <t>C161406</t>
  </si>
  <si>
    <t>I299418</t>
  </si>
  <si>
    <t>C125264</t>
  </si>
  <si>
    <t>I171215</t>
  </si>
  <si>
    <t>C504332</t>
  </si>
  <si>
    <t>I202747</t>
  </si>
  <si>
    <t>C175177</t>
  </si>
  <si>
    <t>I155570</t>
  </si>
  <si>
    <t>C240430</t>
  </si>
  <si>
    <t>I306274</t>
  </si>
  <si>
    <t>C183025</t>
  </si>
  <si>
    <t>I585735</t>
  </si>
  <si>
    <t>C193791</t>
  </si>
  <si>
    <t>I303334</t>
  </si>
  <si>
    <t>C246576</t>
  </si>
  <si>
    <t>I165345</t>
  </si>
  <si>
    <t>C182307</t>
  </si>
  <si>
    <t>I159306</t>
  </si>
  <si>
    <t>C243051</t>
  </si>
  <si>
    <t>I209788</t>
  </si>
  <si>
    <t>C339587</t>
  </si>
  <si>
    <t>I286182</t>
  </si>
  <si>
    <t>C305935</t>
  </si>
  <si>
    <t>I873022</t>
  </si>
  <si>
    <t>C180621</t>
  </si>
  <si>
    <t>I194854</t>
  </si>
  <si>
    <t>C306197</t>
  </si>
  <si>
    <t>I312714</t>
  </si>
  <si>
    <t>C202209</t>
  </si>
  <si>
    <t>I100634</t>
  </si>
  <si>
    <t>C461631</t>
  </si>
  <si>
    <t>I960536</t>
  </si>
  <si>
    <t>C318826</t>
  </si>
  <si>
    <t>I906209</t>
  </si>
  <si>
    <t>C313188</t>
  </si>
  <si>
    <t>I852450</t>
  </si>
  <si>
    <t>C314748</t>
  </si>
  <si>
    <t>I645081</t>
  </si>
  <si>
    <t>C886447</t>
  </si>
  <si>
    <t>I248136</t>
  </si>
  <si>
    <t>C299783</t>
  </si>
  <si>
    <t>I206034</t>
  </si>
  <si>
    <t>C126317</t>
  </si>
  <si>
    <t>I308057</t>
  </si>
  <si>
    <t>C610606</t>
  </si>
  <si>
    <t>I169714</t>
  </si>
  <si>
    <t>C313465</t>
  </si>
  <si>
    <t>I177166</t>
  </si>
  <si>
    <t>C105781</t>
  </si>
  <si>
    <t>I869030</t>
  </si>
  <si>
    <t>C249097</t>
  </si>
  <si>
    <t>I131257</t>
  </si>
  <si>
    <t>C165623</t>
  </si>
  <si>
    <t>I237965</t>
  </si>
  <si>
    <t>C224421</t>
  </si>
  <si>
    <t>I863679</t>
  </si>
  <si>
    <t>C299036</t>
  </si>
  <si>
    <t>I276113</t>
  </si>
  <si>
    <t>C222482</t>
  </si>
  <si>
    <t>I244440</t>
  </si>
  <si>
    <t>C292499</t>
  </si>
  <si>
    <t>I158016</t>
  </si>
  <si>
    <t>C121497</t>
  </si>
  <si>
    <t>I254004</t>
  </si>
  <si>
    <t>C219148</t>
  </si>
  <si>
    <t>I293617</t>
  </si>
  <si>
    <t>C100713</t>
  </si>
  <si>
    <t>I283829</t>
  </si>
  <si>
    <t>C528702</t>
  </si>
  <si>
    <t>I239843</t>
  </si>
  <si>
    <t>C152236</t>
  </si>
  <si>
    <t>I251049</t>
  </si>
  <si>
    <t>C103572</t>
  </si>
  <si>
    <t>I224870</t>
  </si>
  <si>
    <t>C225794</t>
  </si>
  <si>
    <t>I269688</t>
  </si>
  <si>
    <t>C311938</t>
  </si>
  <si>
    <t>I120251</t>
  </si>
  <si>
    <t>C313181</t>
  </si>
  <si>
    <t>I210879</t>
  </si>
  <si>
    <t>C763645</t>
  </si>
  <si>
    <t>I176280</t>
  </si>
  <si>
    <t>C151354</t>
  </si>
  <si>
    <t>I191255</t>
  </si>
  <si>
    <t>C405346</t>
  </si>
  <si>
    <t>I646306</t>
  </si>
  <si>
    <t>C418372</t>
  </si>
  <si>
    <t>I100377</t>
  </si>
  <si>
    <t>C272529</t>
  </si>
  <si>
    <t>I580039</t>
  </si>
  <si>
    <t>C278397</t>
  </si>
  <si>
    <t>I231416</t>
  </si>
  <si>
    <t>C177417</t>
  </si>
  <si>
    <t>I360756</t>
  </si>
  <si>
    <t>C217745</t>
  </si>
  <si>
    <t>I186740</t>
  </si>
  <si>
    <t>C906734</t>
  </si>
  <si>
    <t>I666182</t>
  </si>
  <si>
    <t>C312666</t>
  </si>
  <si>
    <t>I547359</t>
  </si>
  <si>
    <t>C149665</t>
  </si>
  <si>
    <t>I246762</t>
  </si>
  <si>
    <t>C159165</t>
  </si>
  <si>
    <t>I235400</t>
  </si>
  <si>
    <t>C283634</t>
  </si>
  <si>
    <t>I308587</t>
  </si>
  <si>
    <t>C179237</t>
  </si>
  <si>
    <t>I185153</t>
  </si>
  <si>
    <t>C193682</t>
  </si>
  <si>
    <t>I217663</t>
  </si>
  <si>
    <t>C155485</t>
  </si>
  <si>
    <t>I158730</t>
  </si>
  <si>
    <t>C315372</t>
  </si>
  <si>
    <t>I103759</t>
  </si>
  <si>
    <t>C833392</t>
  </si>
  <si>
    <t>I143711</t>
  </si>
  <si>
    <t>C287616</t>
  </si>
  <si>
    <t>I306564</t>
  </si>
  <si>
    <t>C271219</t>
  </si>
  <si>
    <t>I486698</t>
  </si>
  <si>
    <t>C661567</t>
  </si>
  <si>
    <t>I100149</t>
  </si>
  <si>
    <t>C193896</t>
  </si>
  <si>
    <t>I212778</t>
  </si>
  <si>
    <t>C150791</t>
  </si>
  <si>
    <t>I233300</t>
  </si>
  <si>
    <t>C112038</t>
  </si>
  <si>
    <t>I110201</t>
  </si>
  <si>
    <t>C185142</t>
  </si>
  <si>
    <t>I497590</t>
  </si>
  <si>
    <t>C170225</t>
  </si>
  <si>
    <t>I829083</t>
  </si>
  <si>
    <t>C207142</t>
  </si>
  <si>
    <t>I100307</t>
  </si>
  <si>
    <t>C887007</t>
  </si>
  <si>
    <t>I187787</t>
  </si>
  <si>
    <t>C175970</t>
  </si>
  <si>
    <t>I290248</t>
  </si>
  <si>
    <t>C224986</t>
  </si>
  <si>
    <t>I325513</t>
  </si>
  <si>
    <t>C309196</t>
  </si>
  <si>
    <t>I528224</t>
  </si>
  <si>
    <t>C233531</t>
  </si>
  <si>
    <t>I124257</t>
  </si>
  <si>
    <t>C210137</t>
  </si>
  <si>
    <t>I223215</t>
  </si>
  <si>
    <t>C178008</t>
  </si>
  <si>
    <t>I470806</t>
  </si>
  <si>
    <t>C349309</t>
  </si>
  <si>
    <t>I278103</t>
  </si>
  <si>
    <t>C228220</t>
  </si>
  <si>
    <t>I250722</t>
  </si>
  <si>
    <t>C231696</t>
  </si>
  <si>
    <t>I314316</t>
  </si>
  <si>
    <t>C151353</t>
  </si>
  <si>
    <t>I962576</t>
  </si>
  <si>
    <t>C168120</t>
  </si>
  <si>
    <t>I288811</t>
  </si>
  <si>
    <t>C119420</t>
  </si>
  <si>
    <t>I107781</t>
  </si>
  <si>
    <t>C321580</t>
  </si>
  <si>
    <t>I197076</t>
  </si>
  <si>
    <t>C230552</t>
  </si>
  <si>
    <t>I292279</t>
  </si>
  <si>
    <t>C152270</t>
  </si>
  <si>
    <t>I279945</t>
  </si>
  <si>
    <t>C855622</t>
  </si>
  <si>
    <t>I316681</t>
  </si>
  <si>
    <t>C177841</t>
  </si>
  <si>
    <t>I317655</t>
  </si>
  <si>
    <t>C599668</t>
  </si>
  <si>
    <t>I634223</t>
  </si>
  <si>
    <t>C208787</t>
  </si>
  <si>
    <t>I847517</t>
  </si>
  <si>
    <t>C152138</t>
  </si>
  <si>
    <t>I118540</t>
  </si>
  <si>
    <t>C628021</t>
  </si>
  <si>
    <t>I191210</t>
  </si>
  <si>
    <t>C261676</t>
  </si>
  <si>
    <t>I127310</t>
  </si>
  <si>
    <t>C128802</t>
  </si>
  <si>
    <t>I264523</t>
  </si>
  <si>
    <t>C169249</t>
  </si>
  <si>
    <t>I210740</t>
  </si>
  <si>
    <t>C106026</t>
  </si>
  <si>
    <t>I299029</t>
  </si>
  <si>
    <t>C602885</t>
  </si>
  <si>
    <t>I181644</t>
  </si>
  <si>
    <t>C203068</t>
  </si>
  <si>
    <t>I185458</t>
  </si>
  <si>
    <t>C320648</t>
  </si>
  <si>
    <t>I180379</t>
  </si>
  <si>
    <t>C231183</t>
  </si>
  <si>
    <t>I303185</t>
  </si>
  <si>
    <t>C188635</t>
  </si>
  <si>
    <t>I103565</t>
  </si>
  <si>
    <t>C250285</t>
  </si>
  <si>
    <t>I251801</t>
  </si>
  <si>
    <t>C202741</t>
  </si>
  <si>
    <t>I692247</t>
  </si>
  <si>
    <t>C213140</t>
  </si>
  <si>
    <t>I913503</t>
  </si>
  <si>
    <t>C176814</t>
  </si>
  <si>
    <t>I132188</t>
  </si>
  <si>
    <t>C200842</t>
  </si>
  <si>
    <t>I352861</t>
  </si>
  <si>
    <t>C310215</t>
  </si>
  <si>
    <t>I242108</t>
  </si>
  <si>
    <t>C302435</t>
  </si>
  <si>
    <t>I200254</t>
  </si>
  <si>
    <t>C160641</t>
  </si>
  <si>
    <t>I237025</t>
  </si>
  <si>
    <t>C186604</t>
  </si>
  <si>
    <t>I315607</t>
  </si>
  <si>
    <t>C202006</t>
  </si>
  <si>
    <t>I167436</t>
  </si>
  <si>
    <t>C152478</t>
  </si>
  <si>
    <t>I947440</t>
  </si>
  <si>
    <t>C239978</t>
  </si>
  <si>
    <t>I309059</t>
  </si>
  <si>
    <t>C210575</t>
  </si>
  <si>
    <t>I259658</t>
  </si>
  <si>
    <t>C307911</t>
  </si>
  <si>
    <t>I835858</t>
  </si>
  <si>
    <t>C237608</t>
  </si>
  <si>
    <t>I259903</t>
  </si>
  <si>
    <t>C101949</t>
  </si>
  <si>
    <t>I582674</t>
  </si>
  <si>
    <t>C266317</t>
  </si>
  <si>
    <t>I304087</t>
  </si>
  <si>
    <t>C266206</t>
  </si>
  <si>
    <t>I170693</t>
  </si>
  <si>
    <t>C191910</t>
  </si>
  <si>
    <t>I152488</t>
  </si>
  <si>
    <t>C100404</t>
  </si>
  <si>
    <t>I266739</t>
  </si>
  <si>
    <t>C723827</t>
  </si>
  <si>
    <t>I495553</t>
  </si>
  <si>
    <t>C269601</t>
  </si>
  <si>
    <t>I122284</t>
  </si>
  <si>
    <t>C163059</t>
  </si>
  <si>
    <t>I326299</t>
  </si>
  <si>
    <t>C893097</t>
  </si>
  <si>
    <t>I169695</t>
  </si>
  <si>
    <t>C265468</t>
  </si>
  <si>
    <t>I241609</t>
  </si>
  <si>
    <t>C609217</t>
  </si>
  <si>
    <t>I293697</t>
  </si>
  <si>
    <t>C361140</t>
  </si>
  <si>
    <t>I311515</t>
  </si>
  <si>
    <t>C277498</t>
  </si>
  <si>
    <t>I167925</t>
  </si>
  <si>
    <t>C101594</t>
  </si>
  <si>
    <t>I836827</t>
  </si>
  <si>
    <t>C875107</t>
  </si>
  <si>
    <t>I167519</t>
  </si>
  <si>
    <t>C239570</t>
  </si>
  <si>
    <t>I161894</t>
  </si>
  <si>
    <t>C179397</t>
  </si>
  <si>
    <t>I170996</t>
  </si>
  <si>
    <t>C129483</t>
  </si>
  <si>
    <t>I962152</t>
  </si>
  <si>
    <t>C947704</t>
  </si>
  <si>
    <t>I260342</t>
  </si>
  <si>
    <t>C131360</t>
  </si>
  <si>
    <t>I214543</t>
  </si>
  <si>
    <t>C162907</t>
  </si>
  <si>
    <t>I191151</t>
  </si>
  <si>
    <t>C212037</t>
  </si>
  <si>
    <t>I206525</t>
  </si>
  <si>
    <t>C152027</t>
  </si>
  <si>
    <t>I174043</t>
  </si>
  <si>
    <t>C184570</t>
  </si>
  <si>
    <t>I184060</t>
  </si>
  <si>
    <t>C848784</t>
  </si>
  <si>
    <t>I920275</t>
  </si>
  <si>
    <t>C963025</t>
  </si>
  <si>
    <t>I222621</t>
  </si>
  <si>
    <t>C323726</t>
  </si>
  <si>
    <t>I260606</t>
  </si>
  <si>
    <t>C852915</t>
  </si>
  <si>
    <t>I150707</t>
  </si>
  <si>
    <t>C304730</t>
  </si>
  <si>
    <t>I218638</t>
  </si>
  <si>
    <t>C567081</t>
  </si>
  <si>
    <t>I223925</t>
  </si>
  <si>
    <t>C731045</t>
  </si>
  <si>
    <t>I112248</t>
  </si>
  <si>
    <t>C131969</t>
  </si>
  <si>
    <t>I283863</t>
  </si>
  <si>
    <t>C308869</t>
  </si>
  <si>
    <t>I227565</t>
  </si>
  <si>
    <t>C292917</t>
  </si>
  <si>
    <t>I294085</t>
  </si>
  <si>
    <t>C207545</t>
  </si>
  <si>
    <t>I161458</t>
  </si>
  <si>
    <t>C288358</t>
  </si>
  <si>
    <t>I329701</t>
  </si>
  <si>
    <t>C180148</t>
  </si>
  <si>
    <t>I284350</t>
  </si>
  <si>
    <t>C118567</t>
  </si>
  <si>
    <t>I233955</t>
  </si>
  <si>
    <t>C243146</t>
  </si>
  <si>
    <t>I261794</t>
  </si>
  <si>
    <t>C116813</t>
  </si>
  <si>
    <t>I319691</t>
  </si>
  <si>
    <t>C302439</t>
  </si>
  <si>
    <t>I585899</t>
  </si>
  <si>
    <t>C337497</t>
  </si>
  <si>
    <t>I140931</t>
  </si>
  <si>
    <t>C184380</t>
  </si>
  <si>
    <t>I288822</t>
  </si>
  <si>
    <t>C348970</t>
  </si>
  <si>
    <t>I730054</t>
  </si>
  <si>
    <t>C800390</t>
  </si>
  <si>
    <t>I474034</t>
  </si>
  <si>
    <t>C324190</t>
  </si>
  <si>
    <t>I128718</t>
  </si>
  <si>
    <t>C205355</t>
  </si>
  <si>
    <t>I254476</t>
  </si>
  <si>
    <t>C694268</t>
  </si>
  <si>
    <t>I163162</t>
  </si>
  <si>
    <t>C209082</t>
  </si>
  <si>
    <t>I253435</t>
  </si>
  <si>
    <t>C162338</t>
  </si>
  <si>
    <t>I188668</t>
  </si>
  <si>
    <t>C307637</t>
  </si>
  <si>
    <t>I106332</t>
  </si>
  <si>
    <t>C257645</t>
  </si>
  <si>
    <t>I191731</t>
  </si>
  <si>
    <t>C255040</t>
  </si>
  <si>
    <t>I276354</t>
  </si>
  <si>
    <t>C186584</t>
  </si>
  <si>
    <t>I286948</t>
  </si>
  <si>
    <t>C131261</t>
  </si>
  <si>
    <t>I206316</t>
  </si>
  <si>
    <t>C446263</t>
  </si>
  <si>
    <t>I973773</t>
  </si>
  <si>
    <t>C264592</t>
  </si>
  <si>
    <t>I152079</t>
  </si>
  <si>
    <t>C333799</t>
  </si>
  <si>
    <t>I162276</t>
  </si>
  <si>
    <t>C268753</t>
  </si>
  <si>
    <t>I151526</t>
  </si>
  <si>
    <t>C335730</t>
  </si>
  <si>
    <t>I293603</t>
  </si>
  <si>
    <t>C198660</t>
  </si>
  <si>
    <t>I209718</t>
  </si>
  <si>
    <t>C640191</t>
  </si>
  <si>
    <t>I215647</t>
  </si>
  <si>
    <t>C195762</t>
  </si>
  <si>
    <t>I311442</t>
  </si>
  <si>
    <t>C212160</t>
  </si>
  <si>
    <t>I121923</t>
  </si>
  <si>
    <t>C231816</t>
  </si>
  <si>
    <t>I264511</t>
  </si>
  <si>
    <t>C707714</t>
  </si>
  <si>
    <t>I785342</t>
  </si>
  <si>
    <t>C761906</t>
  </si>
  <si>
    <t>I200262</t>
  </si>
  <si>
    <t>C284999</t>
  </si>
  <si>
    <t>I194727</t>
  </si>
  <si>
    <t>C197396</t>
  </si>
  <si>
    <t>I129504</t>
  </si>
  <si>
    <t>C447882</t>
  </si>
  <si>
    <t>I284676</t>
  </si>
  <si>
    <t>C118158</t>
  </si>
  <si>
    <t>I442682</t>
  </si>
  <si>
    <t>C848129</t>
  </si>
  <si>
    <t>I255421</t>
  </si>
  <si>
    <t>C106669</t>
  </si>
  <si>
    <t>I142762</t>
  </si>
  <si>
    <t>C346260</t>
  </si>
  <si>
    <t>I162246</t>
  </si>
  <si>
    <t>C224650</t>
  </si>
  <si>
    <t>I188118</t>
  </si>
  <si>
    <t>C263800</t>
  </si>
  <si>
    <t>I314520</t>
  </si>
  <si>
    <t>C120208</t>
  </si>
  <si>
    <t>I948266</t>
  </si>
  <si>
    <t>C254225</t>
  </si>
  <si>
    <t>I612511</t>
  </si>
  <si>
    <t>C467848</t>
  </si>
  <si>
    <t>I956352</t>
  </si>
  <si>
    <t>C171841</t>
  </si>
  <si>
    <t>I229050</t>
  </si>
  <si>
    <t>C901355</t>
  </si>
  <si>
    <t>I109821</t>
  </si>
  <si>
    <t>C124355</t>
  </si>
  <si>
    <t>I201368</t>
  </si>
  <si>
    <t>C149465</t>
  </si>
  <si>
    <t>I229775</t>
  </si>
  <si>
    <t>C282394</t>
  </si>
  <si>
    <t>I157244</t>
  </si>
  <si>
    <t>C165701</t>
  </si>
  <si>
    <t>I677407</t>
  </si>
  <si>
    <t>C251825</t>
  </si>
  <si>
    <t>I265430</t>
  </si>
  <si>
    <t>C318349</t>
  </si>
  <si>
    <t>I275649</t>
  </si>
  <si>
    <t>C238276</t>
  </si>
  <si>
    <t>I272902</t>
  </si>
  <si>
    <t>C262641</t>
  </si>
  <si>
    <t>I201294</t>
  </si>
  <si>
    <t>C283132</t>
  </si>
  <si>
    <t>I314110</t>
  </si>
  <si>
    <t>C121871</t>
  </si>
  <si>
    <t>I922879</t>
  </si>
  <si>
    <t>C241420</t>
  </si>
  <si>
    <t>I394230</t>
  </si>
  <si>
    <t>C577533</t>
  </si>
  <si>
    <t>I276030</t>
  </si>
  <si>
    <t>C315208</t>
  </si>
  <si>
    <t>I113011</t>
  </si>
  <si>
    <t>C271841</t>
  </si>
  <si>
    <t>I968933</t>
  </si>
  <si>
    <t>C822793</t>
  </si>
  <si>
    <t>I286836</t>
  </si>
  <si>
    <t>C275075</t>
  </si>
  <si>
    <t>I268092</t>
  </si>
  <si>
    <t>C675133</t>
  </si>
  <si>
    <t>I299021</t>
  </si>
  <si>
    <t>C481942</t>
  </si>
  <si>
    <t>I338563</t>
  </si>
  <si>
    <t>C323854</t>
  </si>
  <si>
    <t>I136377</t>
  </si>
  <si>
    <t>C119748</t>
  </si>
  <si>
    <t>I176262</t>
  </si>
  <si>
    <t>C284325</t>
  </si>
  <si>
    <t>I840836</t>
  </si>
  <si>
    <t>C127782</t>
  </si>
  <si>
    <t>I275646</t>
  </si>
  <si>
    <t>C238237</t>
  </si>
  <si>
    <t>I134200</t>
  </si>
  <si>
    <t>C138164</t>
  </si>
  <si>
    <t>I811763</t>
  </si>
  <si>
    <t>C348527</t>
  </si>
  <si>
    <t>I147984</t>
  </si>
  <si>
    <t>C787768</t>
  </si>
  <si>
    <t>I244368</t>
  </si>
  <si>
    <t>C159252</t>
  </si>
  <si>
    <t>I949709</t>
  </si>
  <si>
    <t>C178691</t>
  </si>
  <si>
    <t>I294606</t>
  </si>
  <si>
    <t>C824496</t>
  </si>
  <si>
    <t>I130717</t>
  </si>
  <si>
    <t>C238541</t>
  </si>
  <si>
    <t>I177405</t>
  </si>
  <si>
    <t>C234698</t>
  </si>
  <si>
    <t>I164731</t>
  </si>
  <si>
    <t>C177511</t>
  </si>
  <si>
    <t>I239893</t>
  </si>
  <si>
    <t>C165836</t>
  </si>
  <si>
    <t>I819374</t>
  </si>
  <si>
    <t>C922897</t>
  </si>
  <si>
    <t>I242998</t>
  </si>
  <si>
    <t>C550675</t>
  </si>
  <si>
    <t>I109742</t>
  </si>
  <si>
    <t>C800434</t>
  </si>
  <si>
    <t>I523877</t>
  </si>
  <si>
    <t>C271318</t>
  </si>
  <si>
    <t>I986696</t>
  </si>
  <si>
    <t>C711989</t>
  </si>
  <si>
    <t>I319431</t>
  </si>
  <si>
    <t>C210266</t>
  </si>
  <si>
    <t>I100311</t>
  </si>
  <si>
    <t>C115462</t>
  </si>
  <si>
    <t>I178159</t>
  </si>
  <si>
    <t>C212067</t>
  </si>
  <si>
    <t>I260087</t>
  </si>
  <si>
    <t>C302118</t>
  </si>
  <si>
    <t>I300374</t>
  </si>
  <si>
    <t>C643890</t>
  </si>
  <si>
    <t>I307220</t>
  </si>
  <si>
    <t>C316329</t>
  </si>
  <si>
    <t>I206679</t>
  </si>
  <si>
    <t>C137819</t>
  </si>
  <si>
    <t>I268242</t>
  </si>
  <si>
    <t>C120318</t>
  </si>
  <si>
    <t>I496208</t>
  </si>
  <si>
    <t>C144839</t>
  </si>
  <si>
    <t>I260190</t>
  </si>
  <si>
    <t>C124612</t>
  </si>
  <si>
    <t>I206068</t>
  </si>
  <si>
    <t>C300167</t>
  </si>
  <si>
    <t>I143931</t>
  </si>
  <si>
    <t>C278676</t>
  </si>
  <si>
    <t>I238917</t>
  </si>
  <si>
    <t>C157716</t>
  </si>
  <si>
    <t>I254081</t>
  </si>
  <si>
    <t>C283224</t>
  </si>
  <si>
    <t>I813768</t>
  </si>
  <si>
    <t>C184302</t>
  </si>
  <si>
    <t>I299215</t>
  </si>
  <si>
    <t>C978119</t>
  </si>
  <si>
    <t>I145219</t>
  </si>
  <si>
    <t>C182001</t>
  </si>
  <si>
    <t>I231724</t>
  </si>
  <si>
    <t>C157094</t>
  </si>
  <si>
    <t>I264494</t>
  </si>
  <si>
    <t>C246436</t>
  </si>
  <si>
    <t>I107190</t>
  </si>
  <si>
    <t>C621472</t>
  </si>
  <si>
    <t>I286098</t>
  </si>
  <si>
    <t>C249033</t>
  </si>
  <si>
    <t>I329207</t>
  </si>
  <si>
    <t>C322719</t>
  </si>
  <si>
    <t>I720961</t>
  </si>
  <si>
    <t>C235639</t>
  </si>
  <si>
    <t>I426485</t>
  </si>
  <si>
    <t>C314795</t>
  </si>
  <si>
    <t>I136916</t>
  </si>
  <si>
    <t>C271743</t>
  </si>
  <si>
    <t>I194382</t>
  </si>
  <si>
    <t>C201002</t>
  </si>
  <si>
    <t>I219761</t>
  </si>
  <si>
    <t>C322198</t>
  </si>
  <si>
    <t>I791580</t>
  </si>
  <si>
    <t>C139118</t>
  </si>
  <si>
    <t>I309145</t>
  </si>
  <si>
    <t>C297365</t>
  </si>
  <si>
    <t>I156880</t>
  </si>
  <si>
    <t>C325582</t>
  </si>
  <si>
    <t>I578305</t>
  </si>
  <si>
    <t>C235522</t>
  </si>
  <si>
    <t>I899686</t>
  </si>
  <si>
    <t>C212948</t>
  </si>
  <si>
    <t>I481000</t>
  </si>
  <si>
    <t>C979131</t>
  </si>
  <si>
    <t>I214867</t>
  </si>
  <si>
    <t>C812257</t>
  </si>
  <si>
    <t>I154271</t>
  </si>
  <si>
    <t>C323883</t>
  </si>
  <si>
    <t>I170931</t>
  </si>
  <si>
    <t>C109540</t>
  </si>
  <si>
    <t>I118581</t>
  </si>
  <si>
    <t>C242905</t>
  </si>
  <si>
    <t>I921060</t>
  </si>
  <si>
    <t>C419280</t>
  </si>
  <si>
    <t>I306091</t>
  </si>
  <si>
    <t>C104620</t>
  </si>
  <si>
    <t>I321136</t>
  </si>
  <si>
    <t>C158309</t>
  </si>
  <si>
    <t>I101708</t>
  </si>
  <si>
    <t>C103055</t>
  </si>
  <si>
    <t>I163657</t>
  </si>
  <si>
    <t>C175672</t>
  </si>
  <si>
    <t>I278292</t>
  </si>
  <si>
    <t>C106963</t>
  </si>
  <si>
    <t>I143342</t>
  </si>
  <si>
    <t>C309418</t>
  </si>
  <si>
    <t>I509924</t>
  </si>
  <si>
    <t>C315534</t>
  </si>
  <si>
    <t>I893480</t>
  </si>
  <si>
    <t>C638788</t>
  </si>
  <si>
    <t>I103334</t>
  </si>
  <si>
    <t>C459974</t>
  </si>
  <si>
    <t>I863535</t>
  </si>
  <si>
    <t>C639810</t>
  </si>
  <si>
    <t>I420743</t>
  </si>
  <si>
    <t>C195868</t>
  </si>
  <si>
    <t>I260911</t>
  </si>
  <si>
    <t>C298933</t>
  </si>
  <si>
    <t>I950164</t>
  </si>
  <si>
    <t>C263857</t>
  </si>
  <si>
    <t>I340173</t>
  </si>
  <si>
    <t>C334325</t>
  </si>
  <si>
    <t>I218280</t>
  </si>
  <si>
    <t>C112640</t>
  </si>
  <si>
    <t>I444053</t>
  </si>
  <si>
    <t>C115986</t>
  </si>
  <si>
    <t>I201982</t>
  </si>
  <si>
    <t>C233214</t>
  </si>
  <si>
    <t>I531439</t>
  </si>
  <si>
    <t>C209343</t>
  </si>
  <si>
    <t>I217952</t>
  </si>
  <si>
    <t>C251071</t>
  </si>
  <si>
    <t>I216870</t>
  </si>
  <si>
    <t>C745506</t>
  </si>
  <si>
    <t>I277311</t>
  </si>
  <si>
    <t>C210938</t>
  </si>
  <si>
    <t>I132963</t>
  </si>
  <si>
    <t>C156500</t>
  </si>
  <si>
    <t>I882785</t>
  </si>
  <si>
    <t>C207221</t>
  </si>
  <si>
    <t>I676368</t>
  </si>
  <si>
    <t>C215468</t>
  </si>
  <si>
    <t>I331113</t>
  </si>
  <si>
    <t>C618728</t>
  </si>
  <si>
    <t>I205423</t>
  </si>
  <si>
    <t>C339823</t>
  </si>
  <si>
    <t>I131439</t>
  </si>
  <si>
    <t>C315602</t>
  </si>
  <si>
    <t>I156309</t>
  </si>
  <si>
    <t>C290974</t>
  </si>
  <si>
    <t>I186862</t>
  </si>
  <si>
    <t>C236519</t>
  </si>
  <si>
    <t>I269594</t>
  </si>
  <si>
    <t>C113286</t>
  </si>
  <si>
    <t>I529487</t>
  </si>
  <si>
    <t>C141381</t>
  </si>
  <si>
    <t>I302698</t>
  </si>
  <si>
    <t>C833247</t>
  </si>
  <si>
    <t>I288650</t>
  </si>
  <si>
    <t>C260717</t>
  </si>
  <si>
    <t>I964463</t>
  </si>
  <si>
    <t>C281809</t>
  </si>
  <si>
    <t>I320207</t>
  </si>
  <si>
    <t>C206226</t>
  </si>
  <si>
    <t>I140743</t>
  </si>
  <si>
    <t>C166403</t>
  </si>
  <si>
    <t>I296678</t>
  </si>
  <si>
    <t>C198078</t>
  </si>
  <si>
    <t>I172106</t>
  </si>
  <si>
    <t>C319542</t>
  </si>
  <si>
    <t>I306519</t>
  </si>
  <si>
    <t>C244242</t>
  </si>
  <si>
    <t>I174974</t>
  </si>
  <si>
    <t>C113982</t>
  </si>
  <si>
    <t>I177652</t>
  </si>
  <si>
    <t>C445962</t>
  </si>
  <si>
    <t>I243253</t>
  </si>
  <si>
    <t>C256687</t>
  </si>
  <si>
    <t>I299631</t>
  </si>
  <si>
    <t>C317609</t>
  </si>
  <si>
    <t>I133294</t>
  </si>
  <si>
    <t>C280130</t>
  </si>
  <si>
    <t>I206408</t>
  </si>
  <si>
    <t>C120581</t>
  </si>
  <si>
    <t>I223124</t>
  </si>
  <si>
    <t>C184824</t>
  </si>
  <si>
    <t>I269853</t>
  </si>
  <si>
    <t>C236844</t>
  </si>
  <si>
    <t>I150845</t>
  </si>
  <si>
    <t>C229246</t>
  </si>
  <si>
    <t>I286519</t>
  </si>
  <si>
    <t>C178056</t>
  </si>
  <si>
    <t>I122706</t>
  </si>
  <si>
    <t>C309836</t>
  </si>
  <si>
    <t>I108886</t>
  </si>
  <si>
    <t>C128406</t>
  </si>
  <si>
    <t>I699368</t>
  </si>
  <si>
    <t>C169671</t>
  </si>
  <si>
    <t>I139874</t>
  </si>
  <si>
    <t>C530204</t>
  </si>
  <si>
    <t>I166771</t>
  </si>
  <si>
    <t>C815579</t>
  </si>
  <si>
    <t>I196301</t>
  </si>
  <si>
    <t>C331095</t>
  </si>
  <si>
    <t>I964757</t>
  </si>
  <si>
    <t>C217696</t>
  </si>
  <si>
    <t>I108397</t>
  </si>
  <si>
    <t>C175162</t>
  </si>
  <si>
    <t>I908831</t>
  </si>
  <si>
    <t>C333406</t>
  </si>
  <si>
    <t>I776419</t>
  </si>
  <si>
    <t>C167715</t>
  </si>
  <si>
    <t>I193237</t>
  </si>
  <si>
    <t>C264052</t>
  </si>
  <si>
    <t>I264152</t>
  </si>
  <si>
    <t>C162595</t>
  </si>
  <si>
    <t>I214262</t>
  </si>
  <si>
    <t>C177524</t>
  </si>
  <si>
    <t>I115910</t>
  </si>
  <si>
    <t>C357950</t>
  </si>
  <si>
    <t>I254086</t>
  </si>
  <si>
    <t>C181438</t>
  </si>
  <si>
    <t>I598673</t>
  </si>
  <si>
    <t>C214483</t>
  </si>
  <si>
    <t>I322626</t>
  </si>
  <si>
    <t>C335292</t>
  </si>
  <si>
    <t>I131359</t>
  </si>
  <si>
    <t>C335952</t>
  </si>
  <si>
    <t>I208562</t>
  </si>
  <si>
    <t>C110615</t>
  </si>
  <si>
    <t>I282579</t>
  </si>
  <si>
    <t>C139794</t>
  </si>
  <si>
    <t>I132766</t>
  </si>
  <si>
    <t>C242591</t>
  </si>
  <si>
    <t>I168137</t>
  </si>
  <si>
    <t>C200736</t>
  </si>
  <si>
    <t>I254061</t>
  </si>
  <si>
    <t>C259353</t>
  </si>
  <si>
    <t>I400017</t>
  </si>
  <si>
    <t>C238223</t>
  </si>
  <si>
    <t>I781793</t>
  </si>
  <si>
    <t>C291668</t>
  </si>
  <si>
    <t>I113140</t>
  </si>
  <si>
    <t>C235030</t>
  </si>
  <si>
    <t>I444036</t>
  </si>
  <si>
    <t>C186865</t>
  </si>
  <si>
    <t>I231100</t>
  </si>
  <si>
    <t>C324554</t>
  </si>
  <si>
    <t>I292060</t>
  </si>
  <si>
    <t>C234263</t>
  </si>
  <si>
    <t>I347056</t>
  </si>
  <si>
    <t>C183105</t>
  </si>
  <si>
    <t>I144521</t>
  </si>
  <si>
    <t>C141973</t>
  </si>
  <si>
    <t>I103499</t>
  </si>
  <si>
    <t>C316134</t>
  </si>
  <si>
    <t>I269964</t>
  </si>
  <si>
    <t>C290684</t>
  </si>
  <si>
    <t>I348248</t>
  </si>
  <si>
    <t>C258454</t>
  </si>
  <si>
    <t>I545075</t>
  </si>
  <si>
    <t>C146311</t>
  </si>
  <si>
    <t>I885118</t>
  </si>
  <si>
    <t>C933689</t>
  </si>
  <si>
    <t>I281628</t>
  </si>
  <si>
    <t>C286048</t>
  </si>
  <si>
    <t>I294324</t>
  </si>
  <si>
    <t>C209654</t>
  </si>
  <si>
    <t>I870520</t>
  </si>
  <si>
    <t>C315270</t>
  </si>
  <si>
    <t>I497479</t>
  </si>
  <si>
    <t>C214291</t>
  </si>
  <si>
    <t>I148639</t>
  </si>
  <si>
    <t>C173516</t>
  </si>
  <si>
    <t>I181097</t>
  </si>
  <si>
    <t>C245578</t>
  </si>
  <si>
    <t>I188884</t>
  </si>
  <si>
    <t>C562043</t>
  </si>
  <si>
    <t>I412782</t>
  </si>
  <si>
    <t>C135996</t>
  </si>
  <si>
    <t>I614845</t>
  </si>
  <si>
    <t>C137669</t>
  </si>
  <si>
    <t>I382570</t>
  </si>
  <si>
    <t>C131437</t>
  </si>
  <si>
    <t>I225345</t>
  </si>
  <si>
    <t>C173241</t>
  </si>
  <si>
    <t>I312998</t>
  </si>
  <si>
    <t>C286861</t>
  </si>
  <si>
    <t>I153436</t>
  </si>
  <si>
    <t>C134291</t>
  </si>
  <si>
    <t>I197686</t>
  </si>
  <si>
    <t>C883667</t>
  </si>
  <si>
    <t>I157302</t>
  </si>
  <si>
    <t>C243582</t>
  </si>
  <si>
    <t>I270589</t>
  </si>
  <si>
    <t>C241404</t>
  </si>
  <si>
    <t>I176439</t>
  </si>
  <si>
    <t>C197974</t>
  </si>
  <si>
    <t>I332376</t>
  </si>
  <si>
    <t>C365590</t>
  </si>
  <si>
    <t>I209080</t>
  </si>
  <si>
    <t>C137225</t>
  </si>
  <si>
    <t>I442023</t>
  </si>
  <si>
    <t>C725736</t>
  </si>
  <si>
    <t>I172430</t>
  </si>
  <si>
    <t>C313407</t>
  </si>
  <si>
    <t>I139995</t>
  </si>
  <si>
    <t>C234019</t>
  </si>
  <si>
    <t>I116125</t>
  </si>
  <si>
    <t>C280599</t>
  </si>
  <si>
    <t>I186001</t>
  </si>
  <si>
    <t>C177165</t>
  </si>
  <si>
    <t>I229875</t>
  </si>
  <si>
    <t>C270772</t>
  </si>
  <si>
    <t>I114427</t>
  </si>
  <si>
    <t>C334916</t>
  </si>
  <si>
    <t>I118102</t>
  </si>
  <si>
    <t>C225279</t>
  </si>
  <si>
    <t>I178845</t>
  </si>
  <si>
    <t>C167576</t>
  </si>
  <si>
    <t>I999306</t>
  </si>
  <si>
    <t>C263659</t>
  </si>
  <si>
    <t>I332731</t>
  </si>
  <si>
    <t>C194956</t>
  </si>
  <si>
    <t>I112427</t>
  </si>
  <si>
    <t>C142582</t>
  </si>
  <si>
    <t>I895406</t>
  </si>
  <si>
    <t>C165307</t>
  </si>
  <si>
    <t>I124088</t>
  </si>
  <si>
    <t>C156817</t>
  </si>
  <si>
    <t>I807951</t>
  </si>
  <si>
    <t>C157121</t>
  </si>
  <si>
    <t>I272310</t>
  </si>
  <si>
    <t>C247430</t>
  </si>
  <si>
    <t>I178056</t>
  </si>
  <si>
    <t>C140469</t>
  </si>
  <si>
    <t>I295725</t>
  </si>
  <si>
    <t>C111720</t>
  </si>
  <si>
    <t>I874084</t>
  </si>
  <si>
    <t>C106600</t>
  </si>
  <si>
    <t>I300490</t>
  </si>
  <si>
    <t>C318027</t>
  </si>
  <si>
    <t>I113925</t>
  </si>
  <si>
    <t>C197957</t>
  </si>
  <si>
    <t>I214971</t>
  </si>
  <si>
    <t>C209820</t>
  </si>
  <si>
    <t>I115620</t>
  </si>
  <si>
    <t>C311788</t>
  </si>
  <si>
    <t>I233150</t>
  </si>
  <si>
    <t>C166554</t>
  </si>
  <si>
    <t>I233950</t>
  </si>
  <si>
    <t>C998737</t>
  </si>
  <si>
    <t>I223729</t>
  </si>
  <si>
    <t>C100066</t>
  </si>
  <si>
    <t>I242917</t>
  </si>
  <si>
    <t>C189158</t>
  </si>
  <si>
    <t>I143444</t>
  </si>
  <si>
    <t>C268201</t>
  </si>
  <si>
    <t>I655033</t>
  </si>
  <si>
    <t>C160294</t>
  </si>
  <si>
    <t>I897251</t>
  </si>
  <si>
    <t>C335552</t>
  </si>
  <si>
    <t>I704957</t>
  </si>
  <si>
    <t>C274643</t>
  </si>
  <si>
    <t>I205132</t>
  </si>
  <si>
    <t>C103555</t>
  </si>
  <si>
    <t>I317582</t>
  </si>
  <si>
    <t>C109888</t>
  </si>
  <si>
    <t>I296801</t>
  </si>
  <si>
    <t>C211337</t>
  </si>
  <si>
    <t>I237734</t>
  </si>
  <si>
    <t>C234760</t>
  </si>
  <si>
    <t>I456318</t>
  </si>
  <si>
    <t>C123871</t>
  </si>
  <si>
    <t>I620851</t>
  </si>
  <si>
    <t>C138141</t>
  </si>
  <si>
    <t>I544191</t>
  </si>
  <si>
    <t>C275657</t>
  </si>
  <si>
    <t>I131284</t>
  </si>
  <si>
    <t>C112287</t>
  </si>
  <si>
    <t>I221937</t>
  </si>
  <si>
    <t>C316098</t>
  </si>
  <si>
    <t>I794033</t>
  </si>
  <si>
    <t>C259328</t>
  </si>
  <si>
    <t>I244858</t>
  </si>
  <si>
    <t>C299769</t>
  </si>
  <si>
    <t>I286404</t>
  </si>
  <si>
    <t>C165616</t>
  </si>
  <si>
    <t>I298433</t>
  </si>
  <si>
    <t>C109303</t>
  </si>
  <si>
    <t>I843754</t>
  </si>
  <si>
    <t>C242259</t>
  </si>
  <si>
    <t>I283783</t>
  </si>
  <si>
    <t>C136972</t>
  </si>
  <si>
    <t>I544303</t>
  </si>
  <si>
    <t>C324945</t>
  </si>
  <si>
    <t>I100281</t>
  </si>
  <si>
    <t>C711548</t>
  </si>
  <si>
    <t>I249677</t>
  </si>
  <si>
    <t>C324508</t>
  </si>
  <si>
    <t>I137488</t>
  </si>
  <si>
    <t>C567815</t>
  </si>
  <si>
    <t>I303455</t>
  </si>
  <si>
    <t>C246239</t>
  </si>
  <si>
    <t>I101361</t>
  </si>
  <si>
    <t>C184579</t>
  </si>
  <si>
    <t>I199770</t>
  </si>
  <si>
    <t>C573040</t>
  </si>
  <si>
    <t>I254906</t>
  </si>
  <si>
    <t>C337963</t>
  </si>
  <si>
    <t>I115926</t>
  </si>
  <si>
    <t>C109815</t>
  </si>
  <si>
    <t>I305629</t>
  </si>
  <si>
    <t>C303720</t>
  </si>
  <si>
    <t>I255380</t>
  </si>
  <si>
    <t>C164877</t>
  </si>
  <si>
    <t>I189189</t>
  </si>
  <si>
    <t>C122900</t>
  </si>
  <si>
    <t>I172194</t>
  </si>
  <si>
    <t>C271508</t>
  </si>
  <si>
    <t>I340133</t>
  </si>
  <si>
    <t>C117765</t>
  </si>
  <si>
    <t>I270786</t>
  </si>
  <si>
    <t>C183100</t>
  </si>
  <si>
    <t>I941767</t>
  </si>
  <si>
    <t>C588612</t>
  </si>
  <si>
    <t>I141983</t>
  </si>
  <si>
    <t>C153003</t>
  </si>
  <si>
    <t>I246111</t>
  </si>
  <si>
    <t>C118572</t>
  </si>
  <si>
    <t>I629869</t>
  </si>
  <si>
    <t>C305678</t>
  </si>
  <si>
    <t>I281295</t>
  </si>
  <si>
    <t>C151317</t>
  </si>
  <si>
    <t>I326699</t>
  </si>
  <si>
    <t>C100297</t>
  </si>
  <si>
    <t>I160184</t>
  </si>
  <si>
    <t>C183571</t>
  </si>
  <si>
    <t>I537965</t>
  </si>
  <si>
    <t>C133865</t>
  </si>
  <si>
    <t>I522833</t>
  </si>
  <si>
    <t>C682415</t>
  </si>
  <si>
    <t>I922155</t>
  </si>
  <si>
    <t>C191871</t>
  </si>
  <si>
    <t>I154686</t>
  </si>
  <si>
    <t>C253443</t>
  </si>
  <si>
    <t>I235441</t>
  </si>
  <si>
    <t>C934758</t>
  </si>
  <si>
    <t>I171045</t>
  </si>
  <si>
    <t>C313931</t>
  </si>
  <si>
    <t>I156591</t>
  </si>
  <si>
    <t>C375926</t>
  </si>
  <si>
    <t>I211970</t>
  </si>
  <si>
    <t>C192513</t>
  </si>
  <si>
    <t>I267016</t>
  </si>
  <si>
    <t>C140345</t>
  </si>
  <si>
    <t>I333918</t>
  </si>
  <si>
    <t>C149395</t>
  </si>
  <si>
    <t>I661890</t>
  </si>
  <si>
    <t>C744278</t>
  </si>
  <si>
    <t>I503611</t>
  </si>
  <si>
    <t>C110201</t>
  </si>
  <si>
    <t>I276689</t>
  </si>
  <si>
    <t>C103447</t>
  </si>
  <si>
    <t>I203621</t>
  </si>
  <si>
    <t>C814288</t>
  </si>
  <si>
    <t>I222091</t>
  </si>
  <si>
    <t>C153817</t>
  </si>
  <si>
    <t>I480520</t>
  </si>
  <si>
    <t>C226682</t>
  </si>
  <si>
    <t>I258825</t>
  </si>
  <si>
    <t>C240039</t>
  </si>
  <si>
    <t>I297163</t>
  </si>
  <si>
    <t>C302490</t>
  </si>
  <si>
    <t>I305275</t>
  </si>
  <si>
    <t>C239085</t>
  </si>
  <si>
    <t>I142764</t>
  </si>
  <si>
    <t>C978436</t>
  </si>
  <si>
    <t>I532413</t>
  </si>
  <si>
    <t>C156048</t>
  </si>
  <si>
    <t>I135829</t>
  </si>
  <si>
    <t>C128891</t>
  </si>
  <si>
    <t>I477924</t>
  </si>
  <si>
    <t>C478120</t>
  </si>
  <si>
    <t>I274886</t>
  </si>
  <si>
    <t>C161770</t>
  </si>
  <si>
    <t>I188193</t>
  </si>
  <si>
    <t>C223434</t>
  </si>
  <si>
    <t>I723892</t>
  </si>
  <si>
    <t>C273549</t>
  </si>
  <si>
    <t>I241162</t>
  </si>
  <si>
    <t>C270413</t>
  </si>
  <si>
    <t>I422295</t>
  </si>
  <si>
    <t>C140367</t>
  </si>
  <si>
    <t>I160246</t>
  </si>
  <si>
    <t>C119044</t>
  </si>
  <si>
    <t>I231585</t>
  </si>
  <si>
    <t>C152939</t>
  </si>
  <si>
    <t>I263383</t>
  </si>
  <si>
    <t>C243026</t>
  </si>
  <si>
    <t>I168184</t>
  </si>
  <si>
    <t>C633363</t>
  </si>
  <si>
    <t>I551944</t>
  </si>
  <si>
    <t>C713838</t>
  </si>
  <si>
    <t>I303658</t>
  </si>
  <si>
    <t>C320915</t>
  </si>
  <si>
    <t>I137001</t>
  </si>
  <si>
    <t>C319187</t>
  </si>
  <si>
    <t>I204595</t>
  </si>
  <si>
    <t>C117880</t>
  </si>
  <si>
    <t>I125584</t>
  </si>
  <si>
    <t>C162315</t>
  </si>
  <si>
    <t>I192531</t>
  </si>
  <si>
    <t>C179443</t>
  </si>
  <si>
    <t>I313723</t>
  </si>
  <si>
    <t>C551285</t>
  </si>
  <si>
    <t>I185845</t>
  </si>
  <si>
    <t>C146437</t>
  </si>
  <si>
    <t>I153745</t>
  </si>
  <si>
    <t>C510560</t>
  </si>
  <si>
    <t>I161066</t>
  </si>
  <si>
    <t>C343320</t>
  </si>
  <si>
    <t>I304611</t>
  </si>
  <si>
    <t>C939435</t>
  </si>
  <si>
    <t>I455788</t>
  </si>
  <si>
    <t>C247682</t>
  </si>
  <si>
    <t>I132512</t>
  </si>
  <si>
    <t>C301586</t>
  </si>
  <si>
    <t>I195164</t>
  </si>
  <si>
    <t>C488261</t>
  </si>
  <si>
    <t>I298752</t>
  </si>
  <si>
    <t>C411554</t>
  </si>
  <si>
    <t>I151928</t>
  </si>
  <si>
    <t>C272815</t>
  </si>
  <si>
    <t>I230310</t>
  </si>
  <si>
    <t>C328823</t>
  </si>
  <si>
    <t>I204525</t>
  </si>
  <si>
    <t>C640505</t>
  </si>
  <si>
    <t>I325014</t>
  </si>
  <si>
    <t>C630453</t>
  </si>
  <si>
    <t>I271238</t>
  </si>
  <si>
    <t>C120018</t>
  </si>
  <si>
    <t>I551613</t>
  </si>
  <si>
    <t>C263465</t>
  </si>
  <si>
    <t>I126009</t>
  </si>
  <si>
    <t>C534951</t>
  </si>
  <si>
    <t>I242881</t>
  </si>
  <si>
    <t>C234441</t>
  </si>
  <si>
    <t>I833897</t>
  </si>
  <si>
    <t>C302410</t>
  </si>
  <si>
    <t>I624976</t>
  </si>
  <si>
    <t>C207665</t>
  </si>
  <si>
    <t>I195117</t>
  </si>
  <si>
    <t>C207627</t>
  </si>
  <si>
    <t>I431381</t>
  </si>
  <si>
    <t>C322267</t>
  </si>
  <si>
    <t>I832158</t>
  </si>
  <si>
    <t>C222313</t>
  </si>
  <si>
    <t>I283501</t>
  </si>
  <si>
    <t>C214466</t>
  </si>
  <si>
    <t>I205983</t>
  </si>
  <si>
    <t>C162282</t>
  </si>
  <si>
    <t>I107937</t>
  </si>
  <si>
    <t>C289763</t>
  </si>
  <si>
    <t>I244773</t>
  </si>
  <si>
    <t>C895856</t>
  </si>
  <si>
    <t>I192185</t>
  </si>
  <si>
    <t>C278171</t>
  </si>
  <si>
    <t>I126936</t>
  </si>
  <si>
    <t>C292535</t>
  </si>
  <si>
    <t>I105238</t>
  </si>
  <si>
    <t>C233415</t>
  </si>
  <si>
    <t>I116188</t>
  </si>
  <si>
    <t>C278842</t>
  </si>
  <si>
    <t>I144318</t>
  </si>
  <si>
    <t>C317294</t>
  </si>
  <si>
    <t>I124540</t>
  </si>
  <si>
    <t>C136728</t>
  </si>
  <si>
    <t>I323309</t>
  </si>
  <si>
    <t>C778411</t>
  </si>
  <si>
    <t>I330842</t>
  </si>
  <si>
    <t>C274768</t>
  </si>
  <si>
    <t>I337663</t>
  </si>
  <si>
    <t>C202352</t>
  </si>
  <si>
    <t>I177661</t>
  </si>
  <si>
    <t>C142322</t>
  </si>
  <si>
    <t>I942464</t>
  </si>
  <si>
    <t>C146021</t>
  </si>
  <si>
    <t>I238773</t>
  </si>
  <si>
    <t>C253495</t>
  </si>
  <si>
    <t>I544852</t>
  </si>
  <si>
    <t>C307609</t>
  </si>
  <si>
    <t>I202577</t>
  </si>
  <si>
    <t>C201920</t>
  </si>
  <si>
    <t>I106161</t>
  </si>
  <si>
    <t>C615924</t>
  </si>
  <si>
    <t>I442232</t>
  </si>
  <si>
    <t>C105110</t>
  </si>
  <si>
    <t>I248049</t>
  </si>
  <si>
    <t>C338663</t>
  </si>
  <si>
    <t>I141679</t>
  </si>
  <si>
    <t>C784717</t>
  </si>
  <si>
    <t>I316802</t>
  </si>
  <si>
    <t>C112528</t>
  </si>
  <si>
    <t>I669511</t>
  </si>
  <si>
    <t>C246616</t>
  </si>
  <si>
    <t>I241613</t>
  </si>
  <si>
    <t>C277643</t>
  </si>
  <si>
    <t>I313311</t>
  </si>
  <si>
    <t>C256235</t>
  </si>
  <si>
    <t>I288643</t>
  </si>
  <si>
    <t>C270698</t>
  </si>
  <si>
    <t>I488235</t>
  </si>
  <si>
    <t>C321404</t>
  </si>
  <si>
    <t>I208825</t>
  </si>
  <si>
    <t>C841660</t>
  </si>
  <si>
    <t>I456161</t>
  </si>
  <si>
    <t>C114055</t>
  </si>
  <si>
    <t>I171501</t>
  </si>
  <si>
    <t>C380628</t>
  </si>
  <si>
    <t>I150782</t>
  </si>
  <si>
    <t>C251921</t>
  </si>
  <si>
    <t>I176523</t>
  </si>
  <si>
    <t>C338211</t>
  </si>
  <si>
    <t>I240562</t>
  </si>
  <si>
    <t>C231384</t>
  </si>
  <si>
    <t>I104740</t>
  </si>
  <si>
    <t>C146167</t>
  </si>
  <si>
    <t>I259851</t>
  </si>
  <si>
    <t>C924056</t>
  </si>
  <si>
    <t>I714682</t>
  </si>
  <si>
    <t>C318939</t>
  </si>
  <si>
    <t>I154710</t>
  </si>
  <si>
    <t>C845860</t>
  </si>
  <si>
    <t>I344635</t>
  </si>
  <si>
    <t>C225591</t>
  </si>
  <si>
    <t>I269675</t>
  </si>
  <si>
    <t>C962372</t>
  </si>
  <si>
    <t>I862347</t>
  </si>
  <si>
    <t>C218636</t>
  </si>
  <si>
    <t>I322438</t>
  </si>
  <si>
    <t>C511843</t>
  </si>
  <si>
    <t>I270908</t>
  </si>
  <si>
    <t>C914565</t>
  </si>
  <si>
    <t>I179413</t>
  </si>
  <si>
    <t>C719501</t>
  </si>
  <si>
    <t>I618711</t>
  </si>
  <si>
    <t>C330852</t>
  </si>
  <si>
    <t>I179481</t>
  </si>
  <si>
    <t>C679263</t>
  </si>
  <si>
    <t>I949339</t>
  </si>
  <si>
    <t>C273728</t>
  </si>
  <si>
    <t>I216819</t>
  </si>
  <si>
    <t>C105524</t>
  </si>
  <si>
    <t>I198868</t>
  </si>
  <si>
    <t>C132191</t>
  </si>
  <si>
    <t>I985739</t>
  </si>
  <si>
    <t>C403830</t>
  </si>
  <si>
    <t>I198042</t>
  </si>
  <si>
    <t>C221272</t>
  </si>
  <si>
    <t>I248468</t>
  </si>
  <si>
    <t>C174275</t>
  </si>
  <si>
    <t>I468629</t>
  </si>
  <si>
    <t>C222544</t>
  </si>
  <si>
    <t>I986809</t>
  </si>
  <si>
    <t>C815507</t>
  </si>
  <si>
    <t>I129775</t>
  </si>
  <si>
    <t>C274019</t>
  </si>
  <si>
    <t>I133843</t>
  </si>
  <si>
    <t>C461864</t>
  </si>
  <si>
    <t>I231249</t>
  </si>
  <si>
    <t>C198417</t>
  </si>
  <si>
    <t>I209489</t>
  </si>
  <si>
    <t>C814240</t>
  </si>
  <si>
    <t>I174948</t>
  </si>
  <si>
    <t>C127853</t>
  </si>
  <si>
    <t>I121945</t>
  </si>
  <si>
    <t>C221537</t>
  </si>
  <si>
    <t>I202480</t>
  </si>
  <si>
    <t>C255862</t>
  </si>
  <si>
    <t>I148013</t>
  </si>
  <si>
    <t>C381567</t>
  </si>
  <si>
    <t>I264207</t>
  </si>
  <si>
    <t>C198904</t>
  </si>
  <si>
    <t>I144797</t>
  </si>
  <si>
    <t>C150489</t>
  </si>
  <si>
    <t>I177617</t>
  </si>
  <si>
    <t>C169878</t>
  </si>
  <si>
    <t>I294063</t>
  </si>
  <si>
    <t>C334007</t>
  </si>
  <si>
    <t>I152694</t>
  </si>
  <si>
    <t>C268803</t>
  </si>
  <si>
    <t>I103304</t>
  </si>
  <si>
    <t>C266932</t>
  </si>
  <si>
    <t>I258185</t>
  </si>
  <si>
    <t>C237435</t>
  </si>
  <si>
    <t>I175910</t>
  </si>
  <si>
    <t>C667452</t>
  </si>
  <si>
    <t>I932427</t>
  </si>
  <si>
    <t>C318444</t>
  </si>
  <si>
    <t>I847146</t>
  </si>
  <si>
    <t>C203669</t>
  </si>
  <si>
    <t>I852719</t>
  </si>
  <si>
    <t>C223080</t>
  </si>
  <si>
    <t>I157228</t>
  </si>
  <si>
    <t>C240288</t>
  </si>
  <si>
    <t>I340186</t>
  </si>
  <si>
    <t>C188079</t>
  </si>
  <si>
    <t>I127704</t>
  </si>
  <si>
    <t>C120759</t>
  </si>
  <si>
    <t>I329917</t>
  </si>
  <si>
    <t>C126788</t>
  </si>
  <si>
    <t>I291686</t>
  </si>
  <si>
    <t>C641889</t>
  </si>
  <si>
    <t>I215189</t>
  </si>
  <si>
    <t>C323792</t>
  </si>
  <si>
    <t>I111149</t>
  </si>
  <si>
    <t>C168226</t>
  </si>
  <si>
    <t>I105417</t>
  </si>
  <si>
    <t>C477937</t>
  </si>
  <si>
    <t>I175492</t>
  </si>
  <si>
    <t>C534810</t>
  </si>
  <si>
    <t>I496390</t>
  </si>
  <si>
    <t>C779534</t>
  </si>
  <si>
    <t>I146685</t>
  </si>
  <si>
    <t>C317181</t>
  </si>
  <si>
    <t>I148339</t>
  </si>
  <si>
    <t>C240913</t>
  </si>
  <si>
    <t>I474000</t>
  </si>
  <si>
    <t>C289133</t>
  </si>
  <si>
    <t>I131440</t>
  </si>
  <si>
    <t>C148955</t>
  </si>
  <si>
    <t>I204918</t>
  </si>
  <si>
    <t>C333978</t>
  </si>
  <si>
    <t>I204317</t>
  </si>
  <si>
    <t>C273507</t>
  </si>
  <si>
    <t>I707177</t>
  </si>
  <si>
    <t>C383673</t>
  </si>
  <si>
    <t>I177165</t>
  </si>
  <si>
    <t>C178567</t>
  </si>
  <si>
    <t>I402116</t>
  </si>
  <si>
    <t>C286102</t>
  </si>
  <si>
    <t>I177451</t>
  </si>
  <si>
    <t>C172221</t>
  </si>
  <si>
    <t>I166921</t>
  </si>
  <si>
    <t>C178752</t>
  </si>
  <si>
    <t>I191834</t>
  </si>
  <si>
    <t>C554794</t>
  </si>
  <si>
    <t>I203514</t>
  </si>
  <si>
    <t>C193170</t>
  </si>
  <si>
    <t>I191152</t>
  </si>
  <si>
    <t>C186083</t>
  </si>
  <si>
    <t>I879028</t>
  </si>
  <si>
    <t>C279380</t>
  </si>
  <si>
    <t>I881307</t>
  </si>
  <si>
    <t>C205155</t>
  </si>
  <si>
    <t>I157669</t>
  </si>
  <si>
    <t>C152840</t>
  </si>
  <si>
    <t>I614410</t>
  </si>
  <si>
    <t>C222528</t>
  </si>
  <si>
    <t>I184950</t>
  </si>
  <si>
    <t>C690717</t>
  </si>
  <si>
    <t>I102234</t>
  </si>
  <si>
    <t>C237184</t>
  </si>
  <si>
    <t>I210365</t>
  </si>
  <si>
    <t>C130456</t>
  </si>
  <si>
    <t>I216900</t>
  </si>
  <si>
    <t>C190578</t>
  </si>
  <si>
    <t>I864292</t>
  </si>
  <si>
    <t>C141900</t>
  </si>
  <si>
    <t>I232131</t>
  </si>
  <si>
    <t>C264012</t>
  </si>
  <si>
    <t>I264822</t>
  </si>
  <si>
    <t>C124884</t>
  </si>
  <si>
    <t>I191658</t>
  </si>
  <si>
    <t>C331496</t>
  </si>
  <si>
    <t>I119056</t>
  </si>
  <si>
    <t>C222538</t>
  </si>
  <si>
    <t>I321862</t>
  </si>
  <si>
    <t>C887571</t>
  </si>
  <si>
    <t>I319271</t>
  </si>
  <si>
    <t>C501057</t>
  </si>
  <si>
    <t>I321271</t>
  </si>
  <si>
    <t>C172199</t>
  </si>
  <si>
    <t>I232111</t>
  </si>
  <si>
    <t>C235143</t>
  </si>
  <si>
    <t>I249941</t>
  </si>
  <si>
    <t>C172759</t>
  </si>
  <si>
    <t>I630018</t>
  </si>
  <si>
    <t>C867429</t>
  </si>
  <si>
    <t>I266881</t>
  </si>
  <si>
    <t>C218048</t>
  </si>
  <si>
    <t>I304426</t>
  </si>
  <si>
    <t>C514742</t>
  </si>
  <si>
    <t>I883068</t>
  </si>
  <si>
    <t>C921786</t>
  </si>
  <si>
    <t>I135137</t>
  </si>
  <si>
    <t>C237300</t>
  </si>
  <si>
    <t>I100089</t>
  </si>
  <si>
    <t>C123196</t>
  </si>
  <si>
    <t>I143482</t>
  </si>
  <si>
    <t>C105164</t>
  </si>
  <si>
    <t>I191430</t>
  </si>
  <si>
    <t>C718049</t>
  </si>
  <si>
    <t>I332171</t>
  </si>
  <si>
    <t>C282718</t>
  </si>
  <si>
    <t>I260315</t>
  </si>
  <si>
    <t>C110672</t>
  </si>
  <si>
    <t>I153517</t>
  </si>
  <si>
    <t>C527284</t>
  </si>
  <si>
    <t>I139934</t>
  </si>
  <si>
    <t>C324083</t>
  </si>
  <si>
    <t>I973097</t>
  </si>
  <si>
    <t>C873343</t>
  </si>
  <si>
    <t>I316625</t>
  </si>
  <si>
    <t>C281753</t>
  </si>
  <si>
    <t>I292861</t>
  </si>
  <si>
    <t>C287762</t>
  </si>
  <si>
    <t>I283011</t>
  </si>
  <si>
    <t>C205142</t>
  </si>
  <si>
    <t>I556633</t>
  </si>
  <si>
    <t>C314903</t>
  </si>
  <si>
    <t>I268702</t>
  </si>
  <si>
    <t>C638718</t>
  </si>
  <si>
    <t>I446191</t>
  </si>
  <si>
    <t>C175902</t>
  </si>
  <si>
    <t>I819408</t>
  </si>
  <si>
    <t>C315435</t>
  </si>
  <si>
    <t>I247092</t>
  </si>
  <si>
    <t>C159316</t>
  </si>
  <si>
    <t>I238083</t>
  </si>
  <si>
    <t>C583131</t>
  </si>
  <si>
    <t>I131073</t>
  </si>
  <si>
    <t>C183400</t>
  </si>
  <si>
    <t>I163549</t>
  </si>
  <si>
    <t>C676843</t>
  </si>
  <si>
    <t>I327968</t>
  </si>
  <si>
    <t>C146461</t>
  </si>
  <si>
    <t>I212384</t>
  </si>
  <si>
    <t>C302804</t>
  </si>
  <si>
    <t>I242492</t>
  </si>
  <si>
    <t>C162565</t>
  </si>
  <si>
    <t>I139808</t>
  </si>
  <si>
    <t>C199445</t>
  </si>
  <si>
    <t>I292426</t>
  </si>
  <si>
    <t>C899457</t>
  </si>
  <si>
    <t>I108863</t>
  </si>
  <si>
    <t>C290294</t>
  </si>
  <si>
    <t>I355136</t>
  </si>
  <si>
    <t>C291057</t>
  </si>
  <si>
    <t>I322783</t>
  </si>
  <si>
    <t>C328872</t>
  </si>
  <si>
    <t>I246040</t>
  </si>
  <si>
    <t>C186499</t>
  </si>
  <si>
    <t>I491368</t>
  </si>
  <si>
    <t>C245037</t>
  </si>
  <si>
    <t>I312592</t>
  </si>
  <si>
    <t>C122049</t>
  </si>
  <si>
    <t>I238360</t>
  </si>
  <si>
    <t>C328681</t>
  </si>
  <si>
    <t>I184773</t>
  </si>
  <si>
    <t>C183246</t>
  </si>
  <si>
    <t>I286740</t>
  </si>
  <si>
    <t>C259896</t>
  </si>
  <si>
    <t>I159796</t>
  </si>
  <si>
    <t>C156701</t>
  </si>
  <si>
    <t>I978213</t>
  </si>
  <si>
    <t>C148403</t>
  </si>
  <si>
    <t>I742384</t>
  </si>
  <si>
    <t>C137214</t>
  </si>
  <si>
    <t>I186286</t>
  </si>
  <si>
    <t>C294460</t>
  </si>
  <si>
    <t>I253658</t>
  </si>
  <si>
    <t>C314512</t>
  </si>
  <si>
    <t>I195075</t>
  </si>
  <si>
    <t>C191641</t>
  </si>
  <si>
    <t>I411957</t>
  </si>
  <si>
    <t>C226559</t>
  </si>
  <si>
    <t>I130222</t>
  </si>
  <si>
    <t>C130537</t>
  </si>
  <si>
    <t>I185196</t>
  </si>
  <si>
    <t>C276459</t>
  </si>
  <si>
    <t>I143452</t>
  </si>
  <si>
    <t>C238871</t>
  </si>
  <si>
    <t>I141425</t>
  </si>
  <si>
    <t>C923536</t>
  </si>
  <si>
    <t>I116141</t>
  </si>
  <si>
    <t>C292953</t>
  </si>
  <si>
    <t>I106623</t>
  </si>
  <si>
    <t>C284966</t>
  </si>
  <si>
    <t>I125097</t>
  </si>
  <si>
    <t>C305296</t>
  </si>
  <si>
    <t>I216664</t>
  </si>
  <si>
    <t>C327733</t>
  </si>
  <si>
    <t>I264608</t>
  </si>
  <si>
    <t>C113242</t>
  </si>
  <si>
    <t>I302985</t>
  </si>
  <si>
    <t>C761783</t>
  </si>
  <si>
    <t>I263945</t>
  </si>
  <si>
    <t>C197305</t>
  </si>
  <si>
    <t>I338162</t>
  </si>
  <si>
    <t>C168127</t>
  </si>
  <si>
    <t>I319332</t>
  </si>
  <si>
    <t>C239023</t>
  </si>
  <si>
    <t>I328005</t>
  </si>
  <si>
    <t>C437251</t>
  </si>
  <si>
    <t>I211858</t>
  </si>
  <si>
    <t>C189736</t>
  </si>
  <si>
    <t>I905866</t>
  </si>
  <si>
    <t>C108952</t>
  </si>
  <si>
    <t>I253436</t>
  </si>
  <si>
    <t>C337737</t>
  </si>
  <si>
    <t>I760178</t>
  </si>
  <si>
    <t>C459609</t>
  </si>
  <si>
    <t>I780122</t>
  </si>
  <si>
    <t>C191759</t>
  </si>
  <si>
    <t>I418612</t>
  </si>
  <si>
    <t>C150407</t>
  </si>
  <si>
    <t>I240730</t>
  </si>
  <si>
    <t>C249192</t>
  </si>
  <si>
    <t>I272105</t>
  </si>
  <si>
    <t>C235021</t>
  </si>
  <si>
    <t>I210929</t>
  </si>
  <si>
    <t>C224351</t>
  </si>
  <si>
    <t>I818873</t>
  </si>
  <si>
    <t>C724237</t>
  </si>
  <si>
    <t>I190053</t>
  </si>
  <si>
    <t>C327178</t>
  </si>
  <si>
    <t>I129658</t>
  </si>
  <si>
    <t>C114515</t>
  </si>
  <si>
    <t>I214246</t>
  </si>
  <si>
    <t>C301822</t>
  </si>
  <si>
    <t>I191830</t>
  </si>
  <si>
    <t>C219635</t>
  </si>
  <si>
    <t>I422385</t>
  </si>
  <si>
    <t>C136562</t>
  </si>
  <si>
    <t>I180285</t>
  </si>
  <si>
    <t>C837007</t>
  </si>
  <si>
    <t>I223469</t>
  </si>
  <si>
    <t>C244935</t>
  </si>
  <si>
    <t>I250632</t>
  </si>
  <si>
    <t>C293095</t>
  </si>
  <si>
    <t>I261348</t>
  </si>
  <si>
    <t>C339108</t>
  </si>
  <si>
    <t>I188834</t>
  </si>
  <si>
    <t>C118306</t>
  </si>
  <si>
    <t>I106743</t>
  </si>
  <si>
    <t>C250539</t>
  </si>
  <si>
    <t>I140950</t>
  </si>
  <si>
    <t>C308092</t>
  </si>
  <si>
    <t>I244821</t>
  </si>
  <si>
    <t>C251397</t>
  </si>
  <si>
    <t>I211009</t>
  </si>
  <si>
    <t>C176204</t>
  </si>
  <si>
    <t>I230764</t>
  </si>
  <si>
    <t>C434499</t>
  </si>
  <si>
    <t>I151182</t>
  </si>
  <si>
    <t>C987505</t>
  </si>
  <si>
    <t>I801789</t>
  </si>
  <si>
    <t>C257454</t>
  </si>
  <si>
    <t>I165660</t>
  </si>
  <si>
    <t>C244164</t>
  </si>
  <si>
    <t>I149598</t>
  </si>
  <si>
    <t>C276967</t>
  </si>
  <si>
    <t>I207223</t>
  </si>
  <si>
    <t>C261894</t>
  </si>
  <si>
    <t>I146373</t>
  </si>
  <si>
    <t>C334578</t>
  </si>
  <si>
    <t>I287169</t>
  </si>
  <si>
    <t>C223136</t>
  </si>
  <si>
    <t>I421283</t>
  </si>
  <si>
    <t>C109538</t>
  </si>
  <si>
    <t>I223857</t>
  </si>
  <si>
    <t>C711739</t>
  </si>
  <si>
    <t>I653959</t>
  </si>
  <si>
    <t>C157165</t>
  </si>
  <si>
    <t>I211968</t>
  </si>
  <si>
    <t>C247590</t>
  </si>
  <si>
    <t>I292600</t>
  </si>
  <si>
    <t>C214115</t>
  </si>
  <si>
    <t>I961549</t>
  </si>
  <si>
    <t>C369532</t>
  </si>
  <si>
    <t>I142846</t>
  </si>
  <si>
    <t>C232469</t>
  </si>
  <si>
    <t>I102389</t>
  </si>
  <si>
    <t>C455912</t>
  </si>
  <si>
    <t>I253379</t>
  </si>
  <si>
    <t>C101689</t>
  </si>
  <si>
    <t>I170284</t>
  </si>
  <si>
    <t>C128380</t>
  </si>
  <si>
    <t>I225395</t>
  </si>
  <si>
    <t>C264510</t>
  </si>
  <si>
    <t>I193476</t>
  </si>
  <si>
    <t>C214191</t>
  </si>
  <si>
    <t>I303473</t>
  </si>
  <si>
    <t>C878616</t>
  </si>
  <si>
    <t>I533383</t>
  </si>
  <si>
    <t>C289653</t>
  </si>
  <si>
    <t>I280660</t>
  </si>
  <si>
    <t>C142083</t>
  </si>
  <si>
    <t>I740805</t>
  </si>
  <si>
    <t>C217177</t>
  </si>
  <si>
    <t>I296494</t>
  </si>
  <si>
    <t>C900797</t>
  </si>
  <si>
    <t>I124568</t>
  </si>
  <si>
    <t>C237830</t>
  </si>
  <si>
    <t>I199958</t>
  </si>
  <si>
    <t>C170213</t>
  </si>
  <si>
    <t>I307413</t>
  </si>
  <si>
    <t>C539759</t>
  </si>
  <si>
    <t>I126502</t>
  </si>
  <si>
    <t>C136072</t>
  </si>
  <si>
    <t>I724587</t>
  </si>
  <si>
    <t>C214001</t>
  </si>
  <si>
    <t>I270574</t>
  </si>
  <si>
    <t>C792872</t>
  </si>
  <si>
    <t>I228666</t>
  </si>
  <si>
    <t>C282550</t>
  </si>
  <si>
    <t>I241835</t>
  </si>
  <si>
    <t>C121311</t>
  </si>
  <si>
    <t>I772145</t>
  </si>
  <si>
    <t>C318990</t>
  </si>
  <si>
    <t>I471312</t>
  </si>
  <si>
    <t>C114220</t>
  </si>
  <si>
    <t>I194535</t>
  </si>
  <si>
    <t>C205686</t>
  </si>
  <si>
    <t>I236669</t>
  </si>
  <si>
    <t>C471108</t>
  </si>
  <si>
    <t>I103461</t>
  </si>
  <si>
    <t>C319584</t>
  </si>
  <si>
    <t>I157505</t>
  </si>
  <si>
    <t>C214572</t>
  </si>
  <si>
    <t>I257200</t>
  </si>
  <si>
    <t>C336081</t>
  </si>
  <si>
    <t>I304636</t>
  </si>
  <si>
    <t>C228690</t>
  </si>
  <si>
    <t>I190587</t>
  </si>
  <si>
    <t>C293869</t>
  </si>
  <si>
    <t>I381503</t>
  </si>
  <si>
    <t>C528372</t>
  </si>
  <si>
    <t>I188446</t>
  </si>
  <si>
    <t>C189560</t>
  </si>
  <si>
    <t>I827749</t>
  </si>
  <si>
    <t>C175551</t>
  </si>
  <si>
    <t>I259095</t>
  </si>
  <si>
    <t>C209104</t>
  </si>
  <si>
    <t>I222060</t>
  </si>
  <si>
    <t>C280489</t>
  </si>
  <si>
    <t>I311143</t>
  </si>
  <si>
    <t>C312725</t>
  </si>
  <si>
    <t>I222337</t>
  </si>
  <si>
    <t>C189408</t>
  </si>
  <si>
    <t>I150564</t>
  </si>
  <si>
    <t>C117082</t>
  </si>
  <si>
    <t>I294338</t>
  </si>
  <si>
    <t>C302205</t>
  </si>
  <si>
    <t>I110361</t>
  </si>
  <si>
    <t>C219558</t>
  </si>
  <si>
    <t>I213209</t>
  </si>
  <si>
    <t>C149454</t>
  </si>
  <si>
    <t>I222976</t>
  </si>
  <si>
    <t>C887600</t>
  </si>
  <si>
    <t>I155443</t>
  </si>
  <si>
    <t>C189923</t>
  </si>
  <si>
    <t>I544805</t>
  </si>
  <si>
    <t>C310752</t>
  </si>
  <si>
    <t>I190707</t>
  </si>
  <si>
    <t>C107559</t>
  </si>
  <si>
    <t>I751473</t>
  </si>
  <si>
    <t>C223962</t>
  </si>
  <si>
    <t>I214862</t>
  </si>
  <si>
    <t>C235575</t>
  </si>
  <si>
    <t>I306262</t>
  </si>
  <si>
    <t>C327107</t>
  </si>
  <si>
    <t>I152809</t>
  </si>
  <si>
    <t>C155118</t>
  </si>
  <si>
    <t>I873729</t>
  </si>
  <si>
    <t>C413122</t>
  </si>
  <si>
    <t>I254416</t>
  </si>
  <si>
    <t>C265274</t>
  </si>
  <si>
    <t>I102021</t>
  </si>
  <si>
    <t>C178086</t>
  </si>
  <si>
    <t>I317099</t>
  </si>
  <si>
    <t>C419219</t>
  </si>
  <si>
    <t>I153477</t>
  </si>
  <si>
    <t>C460242</t>
  </si>
  <si>
    <t>I104744</t>
  </si>
  <si>
    <t>C163741</t>
  </si>
  <si>
    <t>I208780</t>
  </si>
  <si>
    <t>C189835</t>
  </si>
  <si>
    <t>I286065</t>
  </si>
  <si>
    <t>C123452</t>
  </si>
  <si>
    <t>I127605</t>
  </si>
  <si>
    <t>C217314</t>
  </si>
  <si>
    <t>I332142</t>
  </si>
  <si>
    <t>C192332</t>
  </si>
  <si>
    <t>I178791</t>
  </si>
  <si>
    <t>C115699</t>
  </si>
  <si>
    <t>I819991</t>
  </si>
  <si>
    <t>C145798</t>
  </si>
  <si>
    <t>I303599</t>
  </si>
  <si>
    <t>C303147</t>
  </si>
  <si>
    <t>I931697</t>
  </si>
  <si>
    <t>C209878</t>
  </si>
  <si>
    <t>I134263</t>
  </si>
  <si>
    <t>C296408</t>
  </si>
  <si>
    <t>I995932</t>
  </si>
  <si>
    <t>C225713</t>
  </si>
  <si>
    <t>I245506</t>
  </si>
  <si>
    <t>C165316</t>
  </si>
  <si>
    <t>I233004</t>
  </si>
  <si>
    <t>C256601</t>
  </si>
  <si>
    <t>I286666</t>
  </si>
  <si>
    <t>C189108</t>
  </si>
  <si>
    <t>I198444</t>
  </si>
  <si>
    <t>C153745</t>
  </si>
  <si>
    <t>I217585</t>
  </si>
  <si>
    <t>C926885</t>
  </si>
  <si>
    <t>I114486</t>
  </si>
  <si>
    <t>C206917</t>
  </si>
  <si>
    <t>I153239</t>
  </si>
  <si>
    <t>C178614</t>
  </si>
  <si>
    <t>I135733</t>
  </si>
  <si>
    <t>C329615</t>
  </si>
  <si>
    <t>I293057</t>
  </si>
  <si>
    <t>C169259</t>
  </si>
  <si>
    <t>I622660</t>
  </si>
  <si>
    <t>C200867</t>
  </si>
  <si>
    <t>I389935</t>
  </si>
  <si>
    <t>C228601</t>
  </si>
  <si>
    <t>I345082</t>
  </si>
  <si>
    <t>C251191</t>
  </si>
  <si>
    <t>I122926</t>
  </si>
  <si>
    <t>C183379</t>
  </si>
  <si>
    <t>I214958</t>
  </si>
  <si>
    <t>C284950</t>
  </si>
  <si>
    <t>I174423</t>
  </si>
  <si>
    <t>C258830</t>
  </si>
  <si>
    <t>I208583</t>
  </si>
  <si>
    <t>C300086</t>
  </si>
  <si>
    <t>I771670</t>
  </si>
  <si>
    <t>C139133</t>
  </si>
  <si>
    <t>I123002</t>
  </si>
  <si>
    <t>C328479</t>
  </si>
  <si>
    <t>I307912</t>
  </si>
  <si>
    <t>C303527</t>
  </si>
  <si>
    <t>I955976</t>
  </si>
  <si>
    <t>C226246</t>
  </si>
  <si>
    <t>I741004</t>
  </si>
  <si>
    <t>C167955</t>
  </si>
  <si>
    <t>I272269</t>
  </si>
  <si>
    <t>C114039</t>
  </si>
  <si>
    <t>I287311</t>
  </si>
  <si>
    <t>C188968</t>
  </si>
  <si>
    <t>I229812</t>
  </si>
  <si>
    <t>C299407</t>
  </si>
  <si>
    <t>I118250</t>
  </si>
  <si>
    <t>C408441</t>
  </si>
  <si>
    <t>I167227</t>
  </si>
  <si>
    <t>C644318</t>
  </si>
  <si>
    <t>I201307</t>
  </si>
  <si>
    <t>C140266</t>
  </si>
  <si>
    <t>I197935</t>
  </si>
  <si>
    <t>C309190</t>
  </si>
  <si>
    <t>I164832</t>
  </si>
  <si>
    <t>C160308</t>
  </si>
  <si>
    <t>I331622</t>
  </si>
  <si>
    <t>C230873</t>
  </si>
  <si>
    <t>I854745</t>
  </si>
  <si>
    <t>C155293</t>
  </si>
  <si>
    <t>I625487</t>
  </si>
  <si>
    <t>C500064</t>
  </si>
  <si>
    <t>I311138</t>
  </si>
  <si>
    <t>C100994</t>
  </si>
  <si>
    <t>I206132</t>
  </si>
  <si>
    <t>C309716</t>
  </si>
  <si>
    <t>I190153</t>
  </si>
  <si>
    <t>C472102</t>
  </si>
  <si>
    <t>I240838</t>
  </si>
  <si>
    <t>C314288</t>
  </si>
  <si>
    <t>I165111</t>
  </si>
  <si>
    <t>C207706</t>
  </si>
  <si>
    <t>I314313</t>
  </si>
  <si>
    <t>C943035</t>
  </si>
  <si>
    <t>I330728</t>
  </si>
  <si>
    <t>C148285</t>
  </si>
  <si>
    <t>I267070</t>
  </si>
  <si>
    <t>C123755</t>
  </si>
  <si>
    <t>I672840</t>
  </si>
  <si>
    <t>C270478</t>
  </si>
  <si>
    <t>I194474</t>
  </si>
  <si>
    <t>C153419</t>
  </si>
  <si>
    <t>I333544</t>
  </si>
  <si>
    <t>C308181</t>
  </si>
  <si>
    <t>I153961</t>
  </si>
  <si>
    <t>C266835</t>
  </si>
  <si>
    <t>I188499</t>
  </si>
  <si>
    <t>C320885</t>
  </si>
  <si>
    <t>I325830</t>
  </si>
  <si>
    <t>C274929</t>
  </si>
  <si>
    <t>I241582</t>
  </si>
  <si>
    <t>C137706</t>
  </si>
  <si>
    <t>I237985</t>
  </si>
  <si>
    <t>C199842</t>
  </si>
  <si>
    <t>I276935</t>
  </si>
  <si>
    <t>C312353</t>
  </si>
  <si>
    <t>I337766</t>
  </si>
  <si>
    <t>C549399</t>
  </si>
  <si>
    <t>I330644</t>
  </si>
  <si>
    <t>C205326</t>
  </si>
  <si>
    <t>I116740</t>
  </si>
  <si>
    <t>C718384</t>
  </si>
  <si>
    <t>I314714</t>
  </si>
  <si>
    <t>C300908</t>
  </si>
  <si>
    <t>I736157</t>
  </si>
  <si>
    <t>C413139</t>
  </si>
  <si>
    <t>I110542</t>
  </si>
  <si>
    <t>C194655</t>
  </si>
  <si>
    <t>I328108</t>
  </si>
  <si>
    <t>C176688</t>
  </si>
  <si>
    <t>I138398</t>
  </si>
  <si>
    <t>C278668</t>
  </si>
  <si>
    <t>I182947</t>
  </si>
  <si>
    <t>C137645</t>
  </si>
  <si>
    <t>I158690</t>
  </si>
  <si>
    <t>C250938</t>
  </si>
  <si>
    <t>I151981</t>
  </si>
  <si>
    <t>C241143</t>
  </si>
  <si>
    <t>I314605</t>
  </si>
  <si>
    <t>C934281</t>
  </si>
  <si>
    <t>I140534</t>
  </si>
  <si>
    <t>C288332</t>
  </si>
  <si>
    <t>I278451</t>
  </si>
  <si>
    <t>C126967</t>
  </si>
  <si>
    <t>I214036</t>
  </si>
  <si>
    <t>C228332</t>
  </si>
  <si>
    <t>I199703</t>
  </si>
  <si>
    <t>C102884</t>
  </si>
  <si>
    <t>I198332</t>
  </si>
  <si>
    <t>C319180</t>
  </si>
  <si>
    <t>I151305</t>
  </si>
  <si>
    <t>C101883</t>
  </si>
  <si>
    <t>I128943</t>
  </si>
  <si>
    <t>C518994</t>
  </si>
  <si>
    <t>I206002</t>
  </si>
  <si>
    <t>C253110</t>
  </si>
  <si>
    <t>I120411</t>
  </si>
  <si>
    <t>C680302</t>
  </si>
  <si>
    <t>I244105</t>
  </si>
  <si>
    <t>C568047</t>
  </si>
  <si>
    <t>I181528</t>
  </si>
  <si>
    <t>C298463</t>
  </si>
  <si>
    <t>I229077</t>
  </si>
  <si>
    <t>C638459</t>
  </si>
  <si>
    <t>I281354</t>
  </si>
  <si>
    <t>C982910</t>
  </si>
  <si>
    <t>I174352</t>
  </si>
  <si>
    <t>C514290</t>
  </si>
  <si>
    <t>I277109</t>
  </si>
  <si>
    <t>C144431</t>
  </si>
  <si>
    <t>I248491</t>
  </si>
  <si>
    <t>C312556</t>
  </si>
  <si>
    <t>I325956</t>
  </si>
  <si>
    <t>C143181</t>
  </si>
  <si>
    <t>I279910</t>
  </si>
  <si>
    <t>C155937</t>
  </si>
  <si>
    <t>I109250</t>
  </si>
  <si>
    <t>C316157</t>
  </si>
  <si>
    <t>I300577</t>
  </si>
  <si>
    <t>C844247</t>
  </si>
  <si>
    <t>I192333</t>
  </si>
  <si>
    <t>C125967</t>
  </si>
  <si>
    <t>I270434</t>
  </si>
  <si>
    <t>C110754</t>
  </si>
  <si>
    <t>I528799</t>
  </si>
  <si>
    <t>C223131</t>
  </si>
  <si>
    <t>I285186</t>
  </si>
  <si>
    <t>C308271</t>
  </si>
  <si>
    <t>I335448</t>
  </si>
  <si>
    <t>C313150</t>
  </si>
  <si>
    <t>I319889</t>
  </si>
  <si>
    <t>C309443</t>
  </si>
  <si>
    <t>I664813</t>
  </si>
  <si>
    <t>C173672</t>
  </si>
  <si>
    <t>I131228</t>
  </si>
  <si>
    <t>C164722</t>
  </si>
  <si>
    <t>I160940</t>
  </si>
  <si>
    <t>C232898</t>
  </si>
  <si>
    <t>I238496</t>
  </si>
  <si>
    <t>C222245</t>
  </si>
  <si>
    <t>I584453</t>
  </si>
  <si>
    <t>C713965</t>
  </si>
  <si>
    <t>I700528</t>
  </si>
  <si>
    <t>C219214</t>
  </si>
  <si>
    <t>I109234</t>
  </si>
  <si>
    <t>C150494</t>
  </si>
  <si>
    <t>I622019</t>
  </si>
  <si>
    <t>C813391</t>
  </si>
  <si>
    <t>I189095</t>
  </si>
  <si>
    <t>C156192</t>
  </si>
  <si>
    <t>I304774</t>
  </si>
  <si>
    <t>C194828</t>
  </si>
  <si>
    <t>I145697</t>
  </si>
  <si>
    <t>C141032</t>
  </si>
  <si>
    <t>I197761</t>
  </si>
  <si>
    <t>C170383</t>
  </si>
  <si>
    <t>I233829</t>
  </si>
  <si>
    <t>C179814</t>
  </si>
  <si>
    <t>I109005</t>
  </si>
  <si>
    <t>C311469</t>
  </si>
  <si>
    <t>I187188</t>
  </si>
  <si>
    <t>C287794</t>
  </si>
  <si>
    <t>I952688</t>
  </si>
  <si>
    <t>C157805</t>
  </si>
  <si>
    <t>I290746</t>
  </si>
  <si>
    <t>C302360</t>
  </si>
  <si>
    <t>I144831</t>
  </si>
  <si>
    <t>C317980</t>
  </si>
  <si>
    <t>I325039</t>
  </si>
  <si>
    <t>C183167</t>
  </si>
  <si>
    <t>I211302</t>
  </si>
  <si>
    <t>C335824</t>
  </si>
  <si>
    <t>I283276</t>
  </si>
  <si>
    <t>C785086</t>
  </si>
  <si>
    <t>I277659</t>
  </si>
  <si>
    <t>C101217</t>
  </si>
  <si>
    <t>I186631</t>
  </si>
  <si>
    <t>C722354</t>
  </si>
  <si>
    <t>I248674</t>
  </si>
  <si>
    <t>C659095</t>
  </si>
  <si>
    <t>I204083</t>
  </si>
  <si>
    <t>C199264</t>
  </si>
  <si>
    <t>I958994</t>
  </si>
  <si>
    <t>C206012</t>
  </si>
  <si>
    <t>I322370</t>
  </si>
  <si>
    <t>C208026</t>
  </si>
  <si>
    <t>I526428</t>
  </si>
  <si>
    <t>C238216</t>
  </si>
  <si>
    <t>I215544</t>
  </si>
  <si>
    <t>C273599</t>
  </si>
  <si>
    <t>I308681</t>
  </si>
  <si>
    <t>C250543</t>
  </si>
  <si>
    <t>I294693</t>
  </si>
  <si>
    <t>C186781</t>
  </si>
  <si>
    <t>I210429</t>
  </si>
  <si>
    <t>C267984</t>
  </si>
  <si>
    <t>I189609</t>
  </si>
  <si>
    <t>C209825</t>
  </si>
  <si>
    <t>I221676</t>
  </si>
  <si>
    <t>C301800</t>
  </si>
  <si>
    <t>I285339</t>
  </si>
  <si>
    <t>C303904</t>
  </si>
  <si>
    <t>I616206</t>
  </si>
  <si>
    <t>C319161</t>
  </si>
  <si>
    <t>I918005</t>
  </si>
  <si>
    <t>C278057</t>
  </si>
  <si>
    <t>I186281</t>
  </si>
  <si>
    <t>C326824</t>
  </si>
  <si>
    <t>I969015</t>
  </si>
  <si>
    <t>C559056</t>
  </si>
  <si>
    <t>I264732</t>
  </si>
  <si>
    <t>C261762</t>
  </si>
  <si>
    <t>I244897</t>
  </si>
  <si>
    <t>C690189</t>
  </si>
  <si>
    <t>I574062</t>
  </si>
  <si>
    <t>C335389</t>
  </si>
  <si>
    <t>I290806</t>
  </si>
  <si>
    <t>C285399</t>
  </si>
  <si>
    <t>I247890</t>
  </si>
  <si>
    <t>C248378</t>
  </si>
  <si>
    <t>I178094</t>
  </si>
  <si>
    <t>C268926</t>
  </si>
  <si>
    <t>I227653</t>
  </si>
  <si>
    <t>C265444</t>
  </si>
  <si>
    <t>I226544</t>
  </si>
  <si>
    <t>C139394</t>
  </si>
  <si>
    <t>I194413</t>
  </si>
  <si>
    <t>C243770</t>
  </si>
  <si>
    <t>I141267</t>
  </si>
  <si>
    <t>C290572</t>
  </si>
  <si>
    <t>I142564</t>
  </si>
  <si>
    <t>C280390</t>
  </si>
  <si>
    <t>I111496</t>
  </si>
  <si>
    <t>C167997</t>
  </si>
  <si>
    <t>I140101</t>
  </si>
  <si>
    <t>C194615</t>
  </si>
  <si>
    <t>I277913</t>
  </si>
  <si>
    <t>C199047</t>
  </si>
  <si>
    <t>I142238</t>
  </si>
  <si>
    <t>C276026</t>
  </si>
  <si>
    <t>I109946</t>
  </si>
  <si>
    <t>C204142</t>
  </si>
  <si>
    <t>I144070</t>
  </si>
  <si>
    <t>C293433</t>
  </si>
  <si>
    <t>I223790</t>
  </si>
  <si>
    <t>C222964</t>
  </si>
  <si>
    <t>I138549</t>
  </si>
  <si>
    <t>C597126</t>
  </si>
  <si>
    <t>I625044</t>
  </si>
  <si>
    <t>C233842</t>
  </si>
  <si>
    <t>I261372</t>
  </si>
  <si>
    <t>C225054</t>
  </si>
  <si>
    <t>I286175</t>
  </si>
  <si>
    <t>C366254</t>
  </si>
  <si>
    <t>I170774</t>
  </si>
  <si>
    <t>C120980</t>
  </si>
  <si>
    <t>I193846</t>
  </si>
  <si>
    <t>C599638</t>
  </si>
  <si>
    <t>I633215</t>
  </si>
  <si>
    <t>C242332</t>
  </si>
  <si>
    <t>I414220</t>
  </si>
  <si>
    <t>C321091</t>
  </si>
  <si>
    <t>I225746</t>
  </si>
  <si>
    <t>C249263</t>
  </si>
  <si>
    <t>I115842</t>
  </si>
  <si>
    <t>C299811</t>
  </si>
  <si>
    <t>I329235</t>
  </si>
  <si>
    <t>C138119</t>
  </si>
  <si>
    <t>I176787</t>
  </si>
  <si>
    <t>C111714</t>
  </si>
  <si>
    <t>I408879</t>
  </si>
  <si>
    <t>C187460</t>
  </si>
  <si>
    <t>I135240</t>
  </si>
  <si>
    <t>C179515</t>
  </si>
  <si>
    <t>I164845</t>
  </si>
  <si>
    <t>C145555</t>
  </si>
  <si>
    <t>I246703</t>
  </si>
  <si>
    <t>C523518</t>
  </si>
  <si>
    <t>I741221</t>
  </si>
  <si>
    <t>C238649</t>
  </si>
  <si>
    <t>I290586</t>
  </si>
  <si>
    <t>C221157</t>
  </si>
  <si>
    <t>I275833</t>
  </si>
  <si>
    <t>C247268</t>
  </si>
  <si>
    <t>I174802</t>
  </si>
  <si>
    <t>C810141</t>
  </si>
  <si>
    <t>I251259</t>
  </si>
  <si>
    <t>C153581</t>
  </si>
  <si>
    <t>I219795</t>
  </si>
  <si>
    <t>C169681</t>
  </si>
  <si>
    <t>I298972</t>
  </si>
  <si>
    <t>C223450</t>
  </si>
  <si>
    <t>I671053</t>
  </si>
  <si>
    <t>C112173</t>
  </si>
  <si>
    <t>I169880</t>
  </si>
  <si>
    <t>C889118</t>
  </si>
  <si>
    <t>I424601</t>
  </si>
  <si>
    <t>C316762</t>
  </si>
  <si>
    <t>I214892</t>
  </si>
  <si>
    <t>C287153</t>
  </si>
  <si>
    <t>I101466</t>
  </si>
  <si>
    <t>C314331</t>
  </si>
  <si>
    <t>I350592</t>
  </si>
  <si>
    <t>C170177</t>
  </si>
  <si>
    <t>I226181</t>
  </si>
  <si>
    <t>C207867</t>
  </si>
  <si>
    <t>I141246</t>
  </si>
  <si>
    <t>C680941</t>
  </si>
  <si>
    <t>I228865</t>
  </si>
  <si>
    <t>C162045</t>
  </si>
  <si>
    <t>I269961</t>
  </si>
  <si>
    <t>C257347</t>
  </si>
  <si>
    <t>I255798</t>
  </si>
  <si>
    <t>C283098</t>
  </si>
  <si>
    <t>I215916</t>
  </si>
  <si>
    <t>C332495</t>
  </si>
  <si>
    <t>I229243</t>
  </si>
  <si>
    <t>C442106</t>
  </si>
  <si>
    <t>I196011</t>
  </si>
  <si>
    <t>C236167</t>
  </si>
  <si>
    <t>I198974</t>
  </si>
  <si>
    <t>C102454</t>
  </si>
  <si>
    <t>I113052</t>
  </si>
  <si>
    <t>C552528</t>
  </si>
  <si>
    <t>I469711</t>
  </si>
  <si>
    <t>C856979</t>
  </si>
  <si>
    <t>I770125</t>
  </si>
  <si>
    <t>C705431</t>
  </si>
  <si>
    <t>I964273</t>
  </si>
  <si>
    <t>C103788</t>
  </si>
  <si>
    <t>I218417</t>
  </si>
  <si>
    <t>C108572</t>
  </si>
  <si>
    <t>I751601</t>
  </si>
  <si>
    <t>C102829</t>
  </si>
  <si>
    <t>I186729</t>
  </si>
  <si>
    <t>C310742</t>
  </si>
  <si>
    <t>I174164</t>
  </si>
  <si>
    <t>C102474</t>
  </si>
  <si>
    <t>I394261</t>
  </si>
  <si>
    <t>C267117</t>
  </si>
  <si>
    <t>I291423</t>
  </si>
  <si>
    <t>C641750</t>
  </si>
  <si>
    <t>I110116</t>
  </si>
  <si>
    <t>C339922</t>
  </si>
  <si>
    <t>I322756</t>
  </si>
  <si>
    <t>C326667</t>
  </si>
  <si>
    <t>I512699</t>
  </si>
  <si>
    <t>C212569</t>
  </si>
  <si>
    <t>I186553</t>
  </si>
  <si>
    <t>C127221</t>
  </si>
  <si>
    <t>I325608</t>
  </si>
  <si>
    <t>C299715</t>
  </si>
  <si>
    <t>I128473</t>
  </si>
  <si>
    <t>C153695</t>
  </si>
  <si>
    <t>I299305</t>
  </si>
  <si>
    <t>C300215</t>
  </si>
  <si>
    <t>I935416</t>
  </si>
  <si>
    <t>C250405</t>
  </si>
  <si>
    <t>I184361</t>
  </si>
  <si>
    <t>C183633</t>
  </si>
  <si>
    <t>I311123</t>
  </si>
  <si>
    <t>C270556</t>
  </si>
  <si>
    <t>I192882</t>
  </si>
  <si>
    <t>C186092</t>
  </si>
  <si>
    <t>I502133</t>
  </si>
  <si>
    <t>C259885</t>
  </si>
  <si>
    <t>I167336</t>
  </si>
  <si>
    <t>C136875</t>
  </si>
  <si>
    <t>I707022</t>
  </si>
  <si>
    <t>C660271</t>
  </si>
  <si>
    <t>I243580</t>
  </si>
  <si>
    <t>C521276</t>
  </si>
  <si>
    <t>I198307</t>
  </si>
  <si>
    <t>C286687</t>
  </si>
  <si>
    <t>I186196</t>
  </si>
  <si>
    <t>C275619</t>
  </si>
  <si>
    <t>I309592</t>
  </si>
  <si>
    <t>C711317</t>
  </si>
  <si>
    <t>I960652</t>
  </si>
  <si>
    <t>C714961</t>
  </si>
  <si>
    <t>I232678</t>
  </si>
  <si>
    <t>C315754</t>
  </si>
  <si>
    <t>I320982</t>
  </si>
  <si>
    <t>C954842</t>
  </si>
  <si>
    <t>I313702</t>
  </si>
  <si>
    <t>C818170</t>
  </si>
  <si>
    <t>I324994</t>
  </si>
  <si>
    <t>C226234</t>
  </si>
  <si>
    <t>I321083</t>
  </si>
  <si>
    <t>C818948</t>
  </si>
  <si>
    <t>I352735</t>
  </si>
  <si>
    <t>C800905</t>
  </si>
  <si>
    <t>I248048</t>
  </si>
  <si>
    <t>C631871</t>
  </si>
  <si>
    <t>I159670</t>
  </si>
  <si>
    <t>C611706</t>
  </si>
  <si>
    <t>I195292</t>
  </si>
  <si>
    <t>C112329</t>
  </si>
  <si>
    <t>I183930</t>
  </si>
  <si>
    <t>C440438</t>
  </si>
  <si>
    <t>I103989</t>
  </si>
  <si>
    <t>C101716</t>
  </si>
  <si>
    <t>I101682</t>
  </si>
  <si>
    <t>C201671</t>
  </si>
  <si>
    <t>I116696</t>
  </si>
  <si>
    <t>C258845</t>
  </si>
  <si>
    <t>I185548</t>
  </si>
  <si>
    <t>C247305</t>
  </si>
  <si>
    <t>I128833</t>
  </si>
  <si>
    <t>C125310</t>
  </si>
  <si>
    <t>I217246</t>
  </si>
  <si>
    <t>C544549</t>
  </si>
  <si>
    <t>I274569</t>
  </si>
  <si>
    <t>C748575</t>
  </si>
  <si>
    <t>I280034</t>
  </si>
  <si>
    <t>C292231</t>
  </si>
  <si>
    <t>I271926</t>
  </si>
  <si>
    <t>C922993</t>
  </si>
  <si>
    <t>I215363</t>
  </si>
  <si>
    <t>C299711</t>
  </si>
  <si>
    <t>I490431</t>
  </si>
  <si>
    <t>C949127</t>
  </si>
  <si>
    <t>I122066</t>
  </si>
  <si>
    <t>C337241</t>
  </si>
  <si>
    <t>I256404</t>
  </si>
  <si>
    <t>C166122</t>
  </si>
  <si>
    <t>I257284</t>
  </si>
  <si>
    <t>C334055</t>
  </si>
  <si>
    <t>I613803</t>
  </si>
  <si>
    <t>C270462</t>
  </si>
  <si>
    <t>I115125</t>
  </si>
  <si>
    <t>C850581</t>
  </si>
  <si>
    <t>I913291</t>
  </si>
  <si>
    <t>C199304</t>
  </si>
  <si>
    <t>I328091</t>
  </si>
  <si>
    <t>C215069</t>
  </si>
  <si>
    <t>I223572</t>
  </si>
  <si>
    <t>C111002</t>
  </si>
  <si>
    <t>I277303</t>
  </si>
  <si>
    <t>C112778</t>
  </si>
  <si>
    <t>I114934</t>
  </si>
  <si>
    <t>C302260</t>
  </si>
  <si>
    <t>I282046</t>
  </si>
  <si>
    <t>C336633</t>
  </si>
  <si>
    <t>I265152</t>
  </si>
  <si>
    <t>C166381</t>
  </si>
  <si>
    <t>I106658</t>
  </si>
  <si>
    <t>C100911</t>
  </si>
  <si>
    <t>I311448</t>
  </si>
  <si>
    <t>C292382</t>
  </si>
  <si>
    <t>I287805</t>
  </si>
  <si>
    <t>C250629</t>
  </si>
  <si>
    <t>I137611</t>
  </si>
  <si>
    <t>C150445</t>
  </si>
  <si>
    <t>I106925</t>
  </si>
  <si>
    <t>C212485</t>
  </si>
  <si>
    <t>I988394</t>
  </si>
  <si>
    <t>C271867</t>
  </si>
  <si>
    <t>I388592</t>
  </si>
  <si>
    <t>C266078</t>
  </si>
  <si>
    <t>I821782</t>
  </si>
  <si>
    <t>C159591</t>
  </si>
  <si>
    <t>I794471</t>
  </si>
  <si>
    <t>C313507</t>
  </si>
  <si>
    <t>I202046</t>
  </si>
  <si>
    <t>C200439</t>
  </si>
  <si>
    <t>I128789</t>
  </si>
  <si>
    <t>C250848</t>
  </si>
  <si>
    <t>I338896</t>
  </si>
  <si>
    <t>C311411</t>
  </si>
  <si>
    <t>I165508</t>
  </si>
  <si>
    <t>C928071</t>
  </si>
  <si>
    <t>I303864</t>
  </si>
  <si>
    <t>C328412</t>
  </si>
  <si>
    <t>I139986</t>
  </si>
  <si>
    <t>C262206</t>
  </si>
  <si>
    <t>I181391</t>
  </si>
  <si>
    <t>C318758</t>
  </si>
  <si>
    <t>I281920</t>
  </si>
  <si>
    <t>C936700</t>
  </si>
  <si>
    <t>I297644</t>
  </si>
  <si>
    <t>C284356</t>
  </si>
  <si>
    <t>I329560</t>
  </si>
  <si>
    <t>C393457</t>
  </si>
  <si>
    <t>I115573</t>
  </si>
  <si>
    <t>C121247</t>
  </si>
  <si>
    <t>I799171</t>
  </si>
  <si>
    <t>C255797</t>
  </si>
  <si>
    <t>I150767</t>
  </si>
  <si>
    <t>C993218</t>
  </si>
  <si>
    <t>I122764</t>
  </si>
  <si>
    <t>C300107</t>
  </si>
  <si>
    <t>I135859</t>
  </si>
  <si>
    <t>C134323</t>
  </si>
  <si>
    <t>I190674</t>
  </si>
  <si>
    <t>C151003</t>
  </si>
  <si>
    <t>I218199</t>
  </si>
  <si>
    <t>C566022</t>
  </si>
  <si>
    <t>I120238</t>
  </si>
  <si>
    <t>C558119</t>
  </si>
  <si>
    <t>I206512</t>
  </si>
  <si>
    <t>C314583</t>
  </si>
  <si>
    <t>I155620</t>
  </si>
  <si>
    <t>C253571</t>
  </si>
  <si>
    <t>I190388</t>
  </si>
  <si>
    <t>C207138</t>
  </si>
  <si>
    <t>I132401</t>
  </si>
  <si>
    <t>C211830</t>
  </si>
  <si>
    <t>I258940</t>
  </si>
  <si>
    <t>C908541</t>
  </si>
  <si>
    <t>I158299</t>
  </si>
  <si>
    <t>C167350</t>
  </si>
  <si>
    <t>I276264</t>
  </si>
  <si>
    <t>C320365</t>
  </si>
  <si>
    <t>I192342</t>
  </si>
  <si>
    <t>C123783</t>
  </si>
  <si>
    <t>I218331</t>
  </si>
  <si>
    <t>C622324</t>
  </si>
  <si>
    <t>I126923</t>
  </si>
  <si>
    <t>C684401</t>
  </si>
  <si>
    <t>I225915</t>
  </si>
  <si>
    <t>C196955</t>
  </si>
  <si>
    <t>I975265</t>
  </si>
  <si>
    <t>C302580</t>
  </si>
  <si>
    <t>I770923</t>
  </si>
  <si>
    <t>C345676</t>
  </si>
  <si>
    <t>I175657</t>
  </si>
  <si>
    <t>C206366</t>
  </si>
  <si>
    <t>I816878</t>
  </si>
  <si>
    <t>C175429</t>
  </si>
  <si>
    <t>I717499</t>
  </si>
  <si>
    <t>C343794</t>
  </si>
  <si>
    <t>I117859</t>
  </si>
  <si>
    <t>C153023</t>
  </si>
  <si>
    <t>I109674</t>
  </si>
  <si>
    <t>C161650</t>
  </si>
  <si>
    <t>I324740</t>
  </si>
  <si>
    <t>C580162</t>
  </si>
  <si>
    <t>I158947</t>
  </si>
  <si>
    <t>C254660</t>
  </si>
  <si>
    <t>I267358</t>
  </si>
  <si>
    <t>C292673</t>
  </si>
  <si>
    <t>I135110</t>
  </si>
  <si>
    <t>C103164</t>
  </si>
  <si>
    <t>I158979</t>
  </si>
  <si>
    <t>C302773</t>
  </si>
  <si>
    <t>I638469</t>
  </si>
  <si>
    <t>C118774</t>
  </si>
  <si>
    <t>I302270</t>
  </si>
  <si>
    <t>C188082</t>
  </si>
  <si>
    <t>I970842</t>
  </si>
  <si>
    <t>C221362</t>
  </si>
  <si>
    <t>I325318</t>
  </si>
  <si>
    <t>C219955</t>
  </si>
  <si>
    <t>I824922</t>
  </si>
  <si>
    <t>C329594</t>
  </si>
  <si>
    <t>I133015</t>
  </si>
  <si>
    <t>C980723</t>
  </si>
  <si>
    <t>I217670</t>
  </si>
  <si>
    <t>C294283</t>
  </si>
  <si>
    <t>I336557</t>
  </si>
  <si>
    <t>C310289</t>
  </si>
  <si>
    <t>I137542</t>
  </si>
  <si>
    <t>C302174</t>
  </si>
  <si>
    <t>I116147</t>
  </si>
  <si>
    <t>C238759</t>
  </si>
  <si>
    <t>I261777</t>
  </si>
  <si>
    <t>C112012</t>
  </si>
  <si>
    <t>I147068</t>
  </si>
  <si>
    <t>C598194</t>
  </si>
  <si>
    <t>I208693</t>
  </si>
  <si>
    <t>C351235</t>
  </si>
  <si>
    <t>I324406</t>
  </si>
  <si>
    <t>C333534</t>
  </si>
  <si>
    <t>I171642</t>
  </si>
  <si>
    <t>C865557</t>
  </si>
  <si>
    <t>I263426</t>
  </si>
  <si>
    <t>C158647</t>
  </si>
  <si>
    <t>I744588</t>
  </si>
  <si>
    <t>C226389</t>
  </si>
  <si>
    <t>I129659</t>
  </si>
  <si>
    <t>C236822</t>
  </si>
  <si>
    <t>I572190</t>
  </si>
  <si>
    <t>C746002</t>
  </si>
  <si>
    <t>I523875</t>
  </si>
  <si>
    <t>C225303</t>
  </si>
  <si>
    <t>I695570</t>
  </si>
  <si>
    <t>C128026</t>
  </si>
  <si>
    <t>I301408</t>
  </si>
  <si>
    <t>C313811</t>
  </si>
  <si>
    <t>I207402</t>
  </si>
  <si>
    <t>C108808</t>
  </si>
  <si>
    <t>I177425</t>
  </si>
  <si>
    <t>C240455</t>
  </si>
  <si>
    <t>I231404</t>
  </si>
  <si>
    <t>C146989</t>
  </si>
  <si>
    <t>I984221</t>
  </si>
  <si>
    <t>C346893</t>
  </si>
  <si>
    <t>I181045</t>
  </si>
  <si>
    <t>C872315</t>
  </si>
  <si>
    <t>I237516</t>
  </si>
  <si>
    <t>C116860</t>
  </si>
  <si>
    <t>I275323</t>
  </si>
  <si>
    <t>C177533</t>
  </si>
  <si>
    <t>I203714</t>
  </si>
  <si>
    <t>C203633</t>
  </si>
  <si>
    <t>I169468</t>
  </si>
  <si>
    <t>C112244</t>
  </si>
  <si>
    <t>I310568</t>
  </si>
  <si>
    <t>C102358</t>
  </si>
  <si>
    <t>I237774</t>
  </si>
  <si>
    <t>C496734</t>
  </si>
  <si>
    <t>I165877</t>
  </si>
  <si>
    <t>C120609</t>
  </si>
  <si>
    <t>I897968</t>
  </si>
  <si>
    <t>C860597</t>
  </si>
  <si>
    <t>I973888</t>
  </si>
  <si>
    <t>C277252</t>
  </si>
  <si>
    <t>I326776</t>
  </si>
  <si>
    <t>C286688</t>
  </si>
  <si>
    <t>I763557</t>
  </si>
  <si>
    <t>C300967</t>
  </si>
  <si>
    <t>I206913</t>
  </si>
  <si>
    <t>C317215</t>
  </si>
  <si>
    <t>I745912</t>
  </si>
  <si>
    <t>C263203</t>
  </si>
  <si>
    <t>I104073</t>
  </si>
  <si>
    <t>C321503</t>
  </si>
  <si>
    <t>I100538</t>
  </si>
  <si>
    <t>C312561</t>
  </si>
  <si>
    <t>I204081</t>
  </si>
  <si>
    <t>C298267</t>
  </si>
  <si>
    <t>I314221</t>
  </si>
  <si>
    <t>C266575</t>
  </si>
  <si>
    <t>I317896</t>
  </si>
  <si>
    <t>C433438</t>
  </si>
  <si>
    <t>I303823</t>
  </si>
  <si>
    <t>C206544</t>
  </si>
  <si>
    <t>I424246</t>
  </si>
  <si>
    <t>C211985</t>
  </si>
  <si>
    <t>I263538</t>
  </si>
  <si>
    <t>C172993</t>
  </si>
  <si>
    <t>I154596</t>
  </si>
  <si>
    <t>C203578</t>
  </si>
  <si>
    <t>I264714</t>
  </si>
  <si>
    <t>C321728</t>
  </si>
  <si>
    <t>I142946</t>
  </si>
  <si>
    <t>C279826</t>
  </si>
  <si>
    <t>I337859</t>
  </si>
  <si>
    <t>C134638</t>
  </si>
  <si>
    <t>I275176</t>
  </si>
  <si>
    <t>C856835</t>
  </si>
  <si>
    <t>I307017</t>
  </si>
  <si>
    <t>C320546</t>
  </si>
  <si>
    <t>I248726</t>
  </si>
  <si>
    <t>C244243</t>
  </si>
  <si>
    <t>I269510</t>
  </si>
  <si>
    <t>C132791</t>
  </si>
  <si>
    <t>I589740</t>
  </si>
  <si>
    <t>C265058</t>
  </si>
  <si>
    <t>I203493</t>
  </si>
  <si>
    <t>C184956</t>
  </si>
  <si>
    <t>I330087</t>
  </si>
  <si>
    <t>C248126</t>
  </si>
  <si>
    <t>I229948</t>
  </si>
  <si>
    <t>C208816</t>
  </si>
  <si>
    <t>I272018</t>
  </si>
  <si>
    <t>C141803</t>
  </si>
  <si>
    <t>I322281</t>
  </si>
  <si>
    <t>C212121</t>
  </si>
  <si>
    <t>I215307</t>
  </si>
  <si>
    <t>C271598</t>
  </si>
  <si>
    <t>I197642</t>
  </si>
  <si>
    <t>C533676</t>
  </si>
  <si>
    <t>I540369</t>
  </si>
  <si>
    <t>C153005</t>
  </si>
  <si>
    <t>I187043</t>
  </si>
  <si>
    <t>C235460</t>
  </si>
  <si>
    <t>I209082</t>
  </si>
  <si>
    <t>C173908</t>
  </si>
  <si>
    <t>I124800</t>
  </si>
  <si>
    <t>C176944</t>
  </si>
  <si>
    <t>I133428</t>
  </si>
  <si>
    <t>C243866</t>
  </si>
  <si>
    <t>I363918</t>
  </si>
  <si>
    <t>C552703</t>
  </si>
  <si>
    <t>I982519</t>
  </si>
  <si>
    <t>C993074</t>
  </si>
  <si>
    <t>I968014</t>
  </si>
  <si>
    <t>C122757</t>
  </si>
  <si>
    <t>I253997</t>
  </si>
  <si>
    <t>C118122</t>
  </si>
  <si>
    <t>I954001</t>
  </si>
  <si>
    <t>C219623</t>
  </si>
  <si>
    <t>I888200</t>
  </si>
  <si>
    <t>C157217</t>
  </si>
  <si>
    <t>I133550</t>
  </si>
  <si>
    <t>C904706</t>
  </si>
  <si>
    <t>I603368</t>
  </si>
  <si>
    <t>C204456</t>
  </si>
  <si>
    <t>I273548</t>
  </si>
  <si>
    <t>C245796</t>
  </si>
  <si>
    <t>I242386</t>
  </si>
  <si>
    <t>C314214</t>
  </si>
  <si>
    <t>I141311</t>
  </si>
  <si>
    <t>C444548</t>
  </si>
  <si>
    <t>I306189</t>
  </si>
  <si>
    <t>C247204</t>
  </si>
  <si>
    <t>I130555</t>
  </si>
  <si>
    <t>C204012</t>
  </si>
  <si>
    <t>I151200</t>
  </si>
  <si>
    <t>C123996</t>
  </si>
  <si>
    <t>I309155</t>
  </si>
  <si>
    <t>C204787</t>
  </si>
  <si>
    <t>I162302</t>
  </si>
  <si>
    <t>C104706</t>
  </si>
  <si>
    <t>I225175</t>
  </si>
  <si>
    <t>C227569</t>
  </si>
  <si>
    <t>I330444</t>
  </si>
  <si>
    <t>C273030</t>
  </si>
  <si>
    <t>I302063</t>
  </si>
  <si>
    <t>C113523</t>
  </si>
  <si>
    <t>I195128</t>
  </si>
  <si>
    <t>C314948</t>
  </si>
  <si>
    <t>I694557</t>
  </si>
  <si>
    <t>C160810</t>
  </si>
  <si>
    <t>I135651</t>
  </si>
  <si>
    <t>C131052</t>
  </si>
  <si>
    <t>I746119</t>
  </si>
  <si>
    <t>C152981</t>
  </si>
  <si>
    <t>I106134</t>
  </si>
  <si>
    <t>C307906</t>
  </si>
  <si>
    <t>I676454</t>
  </si>
  <si>
    <t>C198436</t>
  </si>
  <si>
    <t>I635716</t>
  </si>
  <si>
    <t>C245189</t>
  </si>
  <si>
    <t>I166655</t>
  </si>
  <si>
    <t>C696796</t>
  </si>
  <si>
    <t>I329870</t>
  </si>
  <si>
    <t>C141507</t>
  </si>
  <si>
    <t>I114509</t>
  </si>
  <si>
    <t>C713134</t>
  </si>
  <si>
    <t>I765202</t>
  </si>
  <si>
    <t>C188568</t>
  </si>
  <si>
    <t>I346983</t>
  </si>
  <si>
    <t>C245250</t>
  </si>
  <si>
    <t>I419395</t>
  </si>
  <si>
    <t>C166032</t>
  </si>
  <si>
    <t>I233307</t>
  </si>
  <si>
    <t>C968067</t>
  </si>
  <si>
    <t>I147004</t>
  </si>
  <si>
    <t>C284468</t>
  </si>
  <si>
    <t>I744050</t>
  </si>
  <si>
    <t>C261013</t>
  </si>
  <si>
    <t>I117471</t>
  </si>
  <si>
    <t>C365580</t>
  </si>
  <si>
    <t>I323540</t>
  </si>
  <si>
    <t>C317616</t>
  </si>
  <si>
    <t>I283761</t>
  </si>
  <si>
    <t>C174738</t>
  </si>
  <si>
    <t>I320242</t>
  </si>
  <si>
    <t>C184925</t>
  </si>
  <si>
    <t>I117913</t>
  </si>
  <si>
    <t>C735865</t>
  </si>
  <si>
    <t>I166960</t>
  </si>
  <si>
    <t>C308958</t>
  </si>
  <si>
    <t>I453444</t>
  </si>
  <si>
    <t>C494391</t>
  </si>
  <si>
    <t>I945897</t>
  </si>
  <si>
    <t>C247790</t>
  </si>
  <si>
    <t>I185903</t>
  </si>
  <si>
    <t>C183219</t>
  </si>
  <si>
    <t>I108594</t>
  </si>
  <si>
    <t>C338448</t>
  </si>
  <si>
    <t>I143083</t>
  </si>
  <si>
    <t>C208096</t>
  </si>
  <si>
    <t>I131294</t>
  </si>
  <si>
    <t>C105503</t>
  </si>
  <si>
    <t>I473137</t>
  </si>
  <si>
    <t>C953957</t>
  </si>
  <si>
    <t>I806844</t>
  </si>
  <si>
    <t>C191801</t>
  </si>
  <si>
    <t>I124903</t>
  </si>
  <si>
    <t>C251936</t>
  </si>
  <si>
    <t>I110417</t>
  </si>
  <si>
    <t>C130571</t>
  </si>
  <si>
    <t>I223801</t>
  </si>
  <si>
    <t>C231599</t>
  </si>
  <si>
    <t>I214872</t>
  </si>
  <si>
    <t>C116267</t>
  </si>
  <si>
    <t>I321647</t>
  </si>
  <si>
    <t>C671128</t>
  </si>
  <si>
    <t>I740138</t>
  </si>
  <si>
    <t>C314955</t>
  </si>
  <si>
    <t>I153621</t>
  </si>
  <si>
    <t>C483821</t>
  </si>
  <si>
    <t>I177092</t>
  </si>
  <si>
    <t>C279806</t>
  </si>
  <si>
    <t>I955952</t>
  </si>
  <si>
    <t>C940873</t>
  </si>
  <si>
    <t>I121214</t>
  </si>
  <si>
    <t>C689344</t>
  </si>
  <si>
    <t>I295487</t>
  </si>
  <si>
    <t>C291925</t>
  </si>
  <si>
    <t>I218303</t>
  </si>
  <si>
    <t>C115367</t>
  </si>
  <si>
    <t>I249622</t>
  </si>
  <si>
    <t>C349140</t>
  </si>
  <si>
    <t>I244011</t>
  </si>
  <si>
    <t>C212998</t>
  </si>
  <si>
    <t>I202306</t>
  </si>
  <si>
    <t>C166014</t>
  </si>
  <si>
    <t>I182510</t>
  </si>
  <si>
    <t>C220535</t>
  </si>
  <si>
    <t>I314835</t>
  </si>
  <si>
    <t>C280969</t>
  </si>
  <si>
    <t>I311286</t>
  </si>
  <si>
    <t>C249203</t>
  </si>
  <si>
    <t>I207444</t>
  </si>
  <si>
    <t>C258218</t>
  </si>
  <si>
    <t>I217444</t>
  </si>
  <si>
    <t>C226873</t>
  </si>
  <si>
    <t>I231399</t>
  </si>
  <si>
    <t>C332927</t>
  </si>
  <si>
    <t>I119087</t>
  </si>
  <si>
    <t>C100849</t>
  </si>
  <si>
    <t>I106707</t>
  </si>
  <si>
    <t>C224400</t>
  </si>
  <si>
    <t>I810881</t>
  </si>
  <si>
    <t>C208005</t>
  </si>
  <si>
    <t>I245772</t>
  </si>
  <si>
    <t>C521636</t>
  </si>
  <si>
    <t>I163688</t>
  </si>
  <si>
    <t>C321304</t>
  </si>
  <si>
    <t>I268225</t>
  </si>
  <si>
    <t>C369978</t>
  </si>
  <si>
    <t>I178853</t>
  </si>
  <si>
    <t>C161266</t>
  </si>
  <si>
    <t>I108228</t>
  </si>
  <si>
    <t>C274978</t>
  </si>
  <si>
    <t>I253457</t>
  </si>
  <si>
    <t>C141158</t>
  </si>
  <si>
    <t>I326636</t>
  </si>
  <si>
    <t>C148307</t>
  </si>
  <si>
    <t>I454539</t>
  </si>
  <si>
    <t>C244236</t>
  </si>
  <si>
    <t>I175551</t>
  </si>
  <si>
    <t>C962433</t>
  </si>
  <si>
    <t>I287876</t>
  </si>
  <si>
    <t>C189749</t>
  </si>
  <si>
    <t>I290532</t>
  </si>
  <si>
    <t>C121436</t>
  </si>
  <si>
    <t>I953032</t>
  </si>
  <si>
    <t>C318035</t>
  </si>
  <si>
    <t>I161451</t>
  </si>
  <si>
    <t>C276751</t>
  </si>
  <si>
    <t>I240272</t>
  </si>
  <si>
    <t>C327416</t>
  </si>
  <si>
    <t>I835788</t>
  </si>
  <si>
    <t>C102672</t>
  </si>
  <si>
    <t>I156685</t>
  </si>
  <si>
    <t>C100857</t>
  </si>
  <si>
    <t>I318730</t>
  </si>
  <si>
    <t>C282906</t>
  </si>
  <si>
    <t>I320869</t>
  </si>
  <si>
    <t>C163551</t>
  </si>
  <si>
    <t>I687380</t>
  </si>
  <si>
    <t>C167973</t>
  </si>
  <si>
    <t>I376325</t>
  </si>
  <si>
    <t>C493532</t>
  </si>
  <si>
    <t>I257444</t>
  </si>
  <si>
    <t>C483660</t>
  </si>
  <si>
    <t>I869717</t>
  </si>
  <si>
    <t>C668881</t>
  </si>
  <si>
    <t>I279340</t>
  </si>
  <si>
    <t>C230675</t>
  </si>
  <si>
    <t>I157818</t>
  </si>
  <si>
    <t>C884809</t>
  </si>
  <si>
    <t>I575181</t>
  </si>
  <si>
    <t>C788819</t>
  </si>
  <si>
    <t>I172222</t>
  </si>
  <si>
    <t>C250130</t>
  </si>
  <si>
    <t>I140639</t>
  </si>
  <si>
    <t>C224235</t>
  </si>
  <si>
    <t>I262019</t>
  </si>
  <si>
    <t>C319599</t>
  </si>
  <si>
    <t>I112765</t>
  </si>
  <si>
    <t>C788330</t>
  </si>
  <si>
    <t>I191854</t>
  </si>
  <si>
    <t>C192369</t>
  </si>
  <si>
    <t>I282703</t>
  </si>
  <si>
    <t>C323965</t>
  </si>
  <si>
    <t>I280662</t>
  </si>
  <si>
    <t>C196409</t>
  </si>
  <si>
    <t>I905445</t>
  </si>
  <si>
    <t>C233240</t>
  </si>
  <si>
    <t>I269553</t>
  </si>
  <si>
    <t>C217395</t>
  </si>
  <si>
    <t>I258068</t>
  </si>
  <si>
    <t>C943914</t>
  </si>
  <si>
    <t>I244692</t>
  </si>
  <si>
    <t>C332082</t>
  </si>
  <si>
    <t>I108766</t>
  </si>
  <si>
    <t>C222523</t>
  </si>
  <si>
    <t>I662374</t>
  </si>
  <si>
    <t>C294120</t>
  </si>
  <si>
    <t>I286299</t>
  </si>
  <si>
    <t>C216712</t>
  </si>
  <si>
    <t>I276309</t>
  </si>
  <si>
    <t>C420627</t>
  </si>
  <si>
    <t>I138006</t>
  </si>
  <si>
    <t>C334580</t>
  </si>
  <si>
    <t>I178030</t>
  </si>
  <si>
    <t>C240398</t>
  </si>
  <si>
    <t>I335809</t>
  </si>
  <si>
    <t>C987971</t>
  </si>
  <si>
    <t>I431541</t>
  </si>
  <si>
    <t>C154952</t>
  </si>
  <si>
    <t>I142239</t>
  </si>
  <si>
    <t>C159128</t>
  </si>
  <si>
    <t>I205379</t>
  </si>
  <si>
    <t>C487134</t>
  </si>
  <si>
    <t>I311653</t>
  </si>
  <si>
    <t>C647564</t>
  </si>
  <si>
    <t>I221958</t>
  </si>
  <si>
    <t>C101546</t>
  </si>
  <si>
    <t>I329621</t>
  </si>
  <si>
    <t>C140816</t>
  </si>
  <si>
    <t>I798670</t>
  </si>
  <si>
    <t>C278366</t>
  </si>
  <si>
    <t>I116254</t>
  </si>
  <si>
    <t>C187135</t>
  </si>
  <si>
    <t>I745304</t>
  </si>
  <si>
    <t>C230849</t>
  </si>
  <si>
    <t>I536425</t>
  </si>
  <si>
    <t>C128356</t>
  </si>
  <si>
    <t>I485308</t>
  </si>
  <si>
    <t>C266597</t>
  </si>
  <si>
    <t>I132293</t>
  </si>
  <si>
    <t>C129865</t>
  </si>
  <si>
    <t>I337854</t>
  </si>
  <si>
    <t>C921841</t>
  </si>
  <si>
    <t>I160354</t>
  </si>
  <si>
    <t>C158564</t>
  </si>
  <si>
    <t>I236459</t>
  </si>
  <si>
    <t>C422076</t>
  </si>
  <si>
    <t>I329159</t>
  </si>
  <si>
    <t>C267133</t>
  </si>
  <si>
    <t>I141722</t>
  </si>
  <si>
    <t>C276782</t>
  </si>
  <si>
    <t>I405157</t>
  </si>
  <si>
    <t>C132371</t>
  </si>
  <si>
    <t>I337674</t>
  </si>
  <si>
    <t>C332336</t>
  </si>
  <si>
    <t>I164299</t>
  </si>
  <si>
    <t>C282639</t>
  </si>
  <si>
    <t>I170322</t>
  </si>
  <si>
    <t>C272209</t>
  </si>
  <si>
    <t>I217474</t>
  </si>
  <si>
    <t>C260031</t>
  </si>
  <si>
    <t>I108922</t>
  </si>
  <si>
    <t>C118100</t>
  </si>
  <si>
    <t>I213069</t>
  </si>
  <si>
    <t>C546912</t>
  </si>
  <si>
    <t>I223162</t>
  </si>
  <si>
    <t>C280949</t>
  </si>
  <si>
    <t>I505106</t>
  </si>
  <si>
    <t>C179977</t>
  </si>
  <si>
    <t>I260039</t>
  </si>
  <si>
    <t>C646619</t>
  </si>
  <si>
    <t>I701795</t>
  </si>
  <si>
    <t>C323183</t>
  </si>
  <si>
    <t>I424955</t>
  </si>
  <si>
    <t>C265923</t>
  </si>
  <si>
    <t>I105302</t>
  </si>
  <si>
    <t>C708575</t>
  </si>
  <si>
    <t>I156571</t>
  </si>
  <si>
    <t>C234500</t>
  </si>
  <si>
    <t>I128978</t>
  </si>
  <si>
    <t>C238584</t>
  </si>
  <si>
    <t>I239330</t>
  </si>
  <si>
    <t>C275752</t>
  </si>
  <si>
    <t>I519387</t>
  </si>
  <si>
    <t>C304516</t>
  </si>
  <si>
    <t>I278609</t>
  </si>
  <si>
    <t>C923894</t>
  </si>
  <si>
    <t>I866949</t>
  </si>
  <si>
    <t>C204299</t>
  </si>
  <si>
    <t>I223144</t>
  </si>
  <si>
    <t>C574815</t>
  </si>
  <si>
    <t>I160172</t>
  </si>
  <si>
    <t>C113167</t>
  </si>
  <si>
    <t>I138114</t>
  </si>
  <si>
    <t>C287147</t>
  </si>
  <si>
    <t>I256910</t>
  </si>
  <si>
    <t>C266197</t>
  </si>
  <si>
    <t>I138457</t>
  </si>
  <si>
    <t>C285630</t>
  </si>
  <si>
    <t>I766572</t>
  </si>
  <si>
    <t>C169402</t>
  </si>
  <si>
    <t>I829021</t>
  </si>
  <si>
    <t>C102163</t>
  </si>
  <si>
    <t>I171468</t>
  </si>
  <si>
    <t>C117672</t>
  </si>
  <si>
    <t>I348148</t>
  </si>
  <si>
    <t>C159517</t>
  </si>
  <si>
    <t>I300177</t>
  </si>
  <si>
    <t>C311786</t>
  </si>
  <si>
    <t>I263798</t>
  </si>
  <si>
    <t>C234998</t>
  </si>
  <si>
    <t>I340888</t>
  </si>
  <si>
    <t>C695245</t>
  </si>
  <si>
    <t>I107126</t>
  </si>
  <si>
    <t>C270507</t>
  </si>
  <si>
    <t>I227840</t>
  </si>
  <si>
    <t>C318555</t>
  </si>
  <si>
    <t>I293383</t>
  </si>
  <si>
    <t>C102547</t>
  </si>
  <si>
    <t>I204005</t>
  </si>
  <si>
    <t>C109959</t>
  </si>
  <si>
    <t>I768936</t>
  </si>
  <si>
    <t>C150801</t>
  </si>
  <si>
    <t>I660559</t>
  </si>
  <si>
    <t>C306565</t>
  </si>
  <si>
    <t>I807392</t>
  </si>
  <si>
    <t>C699791</t>
  </si>
  <si>
    <t>I178416</t>
  </si>
  <si>
    <t>C625042</t>
  </si>
  <si>
    <t>I315032</t>
  </si>
  <si>
    <t>C291132</t>
  </si>
  <si>
    <t>I304413</t>
  </si>
  <si>
    <t>C139476</t>
  </si>
  <si>
    <t>I261197</t>
  </si>
  <si>
    <t>C228794</t>
  </si>
  <si>
    <t>I136558</t>
  </si>
  <si>
    <t>C129085</t>
  </si>
  <si>
    <t>I419366</t>
  </si>
  <si>
    <t>C837690</t>
  </si>
  <si>
    <t>I252607</t>
  </si>
  <si>
    <t>C288702</t>
  </si>
  <si>
    <t>I721472</t>
  </si>
  <si>
    <t>C298077</t>
  </si>
  <si>
    <t>I772542</t>
  </si>
  <si>
    <t>C531846</t>
  </si>
  <si>
    <t>I307382</t>
  </si>
  <si>
    <t>C167870</t>
  </si>
  <si>
    <t>I959689</t>
  </si>
  <si>
    <t>C306875</t>
  </si>
  <si>
    <t>I309576</t>
  </si>
  <si>
    <t>C205789</t>
  </si>
  <si>
    <t>I266352</t>
  </si>
  <si>
    <t>C145023</t>
  </si>
  <si>
    <t>I137497</t>
  </si>
  <si>
    <t>C977007</t>
  </si>
  <si>
    <t>I311841</t>
  </si>
  <si>
    <t>C309121</t>
  </si>
  <si>
    <t>I229824</t>
  </si>
  <si>
    <t>C446961</t>
  </si>
  <si>
    <t>I347594</t>
  </si>
  <si>
    <t>C354712</t>
  </si>
  <si>
    <t>I289794</t>
  </si>
  <si>
    <t>C196601</t>
  </si>
  <si>
    <t>I248076</t>
  </si>
  <si>
    <t>C103035</t>
  </si>
  <si>
    <t>I262693</t>
  </si>
  <si>
    <t>C659362</t>
  </si>
  <si>
    <t>I150723</t>
  </si>
  <si>
    <t>C265926</t>
  </si>
  <si>
    <t>I845817</t>
  </si>
  <si>
    <t>C282585</t>
  </si>
  <si>
    <t>I201379</t>
  </si>
  <si>
    <t>C249316</t>
  </si>
  <si>
    <t>I711497</t>
  </si>
  <si>
    <t>C142072</t>
  </si>
  <si>
    <t>I561537</t>
  </si>
  <si>
    <t>C202966</t>
  </si>
  <si>
    <t>I327302</t>
  </si>
  <si>
    <t>C127524</t>
  </si>
  <si>
    <t>I514513</t>
  </si>
  <si>
    <t>C122656</t>
  </si>
  <si>
    <t>I193738</t>
  </si>
  <si>
    <t>C194523</t>
  </si>
  <si>
    <t>I119447</t>
  </si>
  <si>
    <t>C294911</t>
  </si>
  <si>
    <t>I692276</t>
  </si>
  <si>
    <t>C149478</t>
  </si>
  <si>
    <t>I272605</t>
  </si>
  <si>
    <t>C167759</t>
  </si>
  <si>
    <t>I112978</t>
  </si>
  <si>
    <t>C329417</t>
  </si>
  <si>
    <t>I301785</t>
  </si>
  <si>
    <t>C244022</t>
  </si>
  <si>
    <t>I135447</t>
  </si>
  <si>
    <t>C220774</t>
  </si>
  <si>
    <t>I813192</t>
  </si>
  <si>
    <t>C229210</t>
  </si>
  <si>
    <t>I259594</t>
  </si>
  <si>
    <t>C753411</t>
  </si>
  <si>
    <t>I318725</t>
  </si>
  <si>
    <t>C189302</t>
  </si>
  <si>
    <t>I207667</t>
  </si>
  <si>
    <t>C392304</t>
  </si>
  <si>
    <t>I300921</t>
  </si>
  <si>
    <t>C190675</t>
  </si>
  <si>
    <t>I157417</t>
  </si>
  <si>
    <t>C164223</t>
  </si>
  <si>
    <t>I182178</t>
  </si>
  <si>
    <t>C240887</t>
  </si>
  <si>
    <t>I249610</t>
  </si>
  <si>
    <t>C300648</t>
  </si>
  <si>
    <t>I119605</t>
  </si>
  <si>
    <t>C105188</t>
  </si>
  <si>
    <t>I212026</t>
  </si>
  <si>
    <t>C194460</t>
  </si>
  <si>
    <t>I198569</t>
  </si>
  <si>
    <t>C255093</t>
  </si>
  <si>
    <t>I323451</t>
  </si>
  <si>
    <t>C273060</t>
  </si>
  <si>
    <t>I301355</t>
  </si>
  <si>
    <t>C310067</t>
  </si>
  <si>
    <t>I252144</t>
  </si>
  <si>
    <t>C119362</t>
  </si>
  <si>
    <t>I104366</t>
  </si>
  <si>
    <t>C145961</t>
  </si>
  <si>
    <t>I314309</t>
  </si>
  <si>
    <t>C205372</t>
  </si>
  <si>
    <t>I956442</t>
  </si>
  <si>
    <t>C714782</t>
  </si>
  <si>
    <t>I362672</t>
  </si>
  <si>
    <t>C230475</t>
  </si>
  <si>
    <t>I135515</t>
  </si>
  <si>
    <t>C181798</t>
  </si>
  <si>
    <t>I186693</t>
  </si>
  <si>
    <t>C214407</t>
  </si>
  <si>
    <t>I150806</t>
  </si>
  <si>
    <t>C321243</t>
  </si>
  <si>
    <t>I237060</t>
  </si>
  <si>
    <t>C273365</t>
  </si>
  <si>
    <t>I283289</t>
  </si>
  <si>
    <t>C247826</t>
  </si>
  <si>
    <t>I171012</t>
  </si>
  <si>
    <t>C205778</t>
  </si>
  <si>
    <t>I308386</t>
  </si>
  <si>
    <t>C103188</t>
  </si>
  <si>
    <t>I352349</t>
  </si>
  <si>
    <t>C800227</t>
  </si>
  <si>
    <t>I237714</t>
  </si>
  <si>
    <t>C332512</t>
  </si>
  <si>
    <t>I114895</t>
  </si>
  <si>
    <t>C306284</t>
  </si>
  <si>
    <t>I132761</t>
  </si>
  <si>
    <t>C195031</t>
  </si>
  <si>
    <t>I207251</t>
  </si>
  <si>
    <t>C240050</t>
  </si>
  <si>
    <t>I333555</t>
  </si>
  <si>
    <t>C275973</t>
  </si>
  <si>
    <t>I919305</t>
  </si>
  <si>
    <t>C234036</t>
  </si>
  <si>
    <t>I153410</t>
  </si>
  <si>
    <t>C105412</t>
  </si>
  <si>
    <t>I172904</t>
  </si>
  <si>
    <t>C235470</t>
  </si>
  <si>
    <t>I191061</t>
  </si>
  <si>
    <t>C237622</t>
  </si>
  <si>
    <t>I103337</t>
  </si>
  <si>
    <t>C148096</t>
  </si>
  <si>
    <t>I127696</t>
  </si>
  <si>
    <t>C136221</t>
  </si>
  <si>
    <t>I251931</t>
  </si>
  <si>
    <t>C116798</t>
  </si>
  <si>
    <t>I260374</t>
  </si>
  <si>
    <t>C264985</t>
  </si>
  <si>
    <t>I886342</t>
  </si>
  <si>
    <t>C316713</t>
  </si>
  <si>
    <t>I320150</t>
  </si>
  <si>
    <t>C290502</t>
  </si>
  <si>
    <t>I343371</t>
  </si>
  <si>
    <t>C338326</t>
  </si>
  <si>
    <t>I256880</t>
  </si>
  <si>
    <t>C883233</t>
  </si>
  <si>
    <t>I413322</t>
  </si>
  <si>
    <t>C118788</t>
  </si>
  <si>
    <t>I750497</t>
  </si>
  <si>
    <t>C830823</t>
  </si>
  <si>
    <t>I313134</t>
  </si>
  <si>
    <t>C214118</t>
  </si>
  <si>
    <t>I365958</t>
  </si>
  <si>
    <t>C533415</t>
  </si>
  <si>
    <t>I156466</t>
  </si>
  <si>
    <t>C332470</t>
  </si>
  <si>
    <t>I222452</t>
  </si>
  <si>
    <t>C182415</t>
  </si>
  <si>
    <t>I293637</t>
  </si>
  <si>
    <t>C159253</t>
  </si>
  <si>
    <t>I243547</t>
  </si>
  <si>
    <t>C316100</t>
  </si>
  <si>
    <t>I140911</t>
  </si>
  <si>
    <t>C154161</t>
  </si>
  <si>
    <t>I497400</t>
  </si>
  <si>
    <t>C950680</t>
  </si>
  <si>
    <t>I253235</t>
  </si>
  <si>
    <t>C232355</t>
  </si>
  <si>
    <t>I335115</t>
  </si>
  <si>
    <t>C332833</t>
  </si>
  <si>
    <t>I348081</t>
  </si>
  <si>
    <t>C112999</t>
  </si>
  <si>
    <t>I105579</t>
  </si>
  <si>
    <t>C274672</t>
  </si>
  <si>
    <t>I235459</t>
  </si>
  <si>
    <t>C158609</t>
  </si>
  <si>
    <t>I303110</t>
  </si>
  <si>
    <t>C558926</t>
  </si>
  <si>
    <t>I241286</t>
  </si>
  <si>
    <t>C900101</t>
  </si>
  <si>
    <t>I564344</t>
  </si>
  <si>
    <t>C970834</t>
  </si>
  <si>
    <t>I742074</t>
  </si>
  <si>
    <t>C296811</t>
  </si>
  <si>
    <t>I240036</t>
  </si>
  <si>
    <t>C301218</t>
  </si>
  <si>
    <t>I342177</t>
  </si>
  <si>
    <t>C129117</t>
  </si>
  <si>
    <t>I289423</t>
  </si>
  <si>
    <t>C168138</t>
  </si>
  <si>
    <t>I220246</t>
  </si>
  <si>
    <t>C296552</t>
  </si>
  <si>
    <t>I142092</t>
  </si>
  <si>
    <t>C313267</t>
  </si>
  <si>
    <t>I406740</t>
  </si>
  <si>
    <t>C109573</t>
  </si>
  <si>
    <t>I105074</t>
  </si>
  <si>
    <t>C211131</t>
  </si>
  <si>
    <t>I688118</t>
  </si>
  <si>
    <t>C268311</t>
  </si>
  <si>
    <t>I201576</t>
  </si>
  <si>
    <t>C346646</t>
  </si>
  <si>
    <t>I438303</t>
  </si>
  <si>
    <t>C559515</t>
  </si>
  <si>
    <t>I131894</t>
  </si>
  <si>
    <t>C172078</t>
  </si>
  <si>
    <t>I223147</t>
  </si>
  <si>
    <t>C460740</t>
  </si>
  <si>
    <t>I228266</t>
  </si>
  <si>
    <t>C977840</t>
  </si>
  <si>
    <t>I135022</t>
  </si>
  <si>
    <t>C772753</t>
  </si>
  <si>
    <t>I694553</t>
  </si>
  <si>
    <t>C177701</t>
  </si>
  <si>
    <t>I140671</t>
  </si>
  <si>
    <t>C210080</t>
  </si>
  <si>
    <t>I238595</t>
  </si>
  <si>
    <t>C277050</t>
  </si>
  <si>
    <t>I917447</t>
  </si>
  <si>
    <t>C752803</t>
  </si>
  <si>
    <t>I205659</t>
  </si>
  <si>
    <t>C560651</t>
  </si>
  <si>
    <t>I670137</t>
  </si>
  <si>
    <t>C164416</t>
  </si>
  <si>
    <t>I308136</t>
  </si>
  <si>
    <t>C228681</t>
  </si>
  <si>
    <t>I258733</t>
  </si>
  <si>
    <t>C186535</t>
  </si>
  <si>
    <t>I180088</t>
  </si>
  <si>
    <t>C551616</t>
  </si>
  <si>
    <t>I193448</t>
  </si>
  <si>
    <t>C221495</t>
  </si>
  <si>
    <t>I433114</t>
  </si>
  <si>
    <t>C613001</t>
  </si>
  <si>
    <t>I185707</t>
  </si>
  <si>
    <t>C270819</t>
  </si>
  <si>
    <t>I181230</t>
  </si>
  <si>
    <t>C218381</t>
  </si>
  <si>
    <t>I216234</t>
  </si>
  <si>
    <t>C694610</t>
  </si>
  <si>
    <t>I325242</t>
  </si>
  <si>
    <t>C165072</t>
  </si>
  <si>
    <t>I318012</t>
  </si>
  <si>
    <t>C182682</t>
  </si>
  <si>
    <t>I296320</t>
  </si>
  <si>
    <t>C158898</t>
  </si>
  <si>
    <t>I323493</t>
  </si>
  <si>
    <t>C254402</t>
  </si>
  <si>
    <t>I172651</t>
  </si>
  <si>
    <t>C702850</t>
  </si>
  <si>
    <t>I145458</t>
  </si>
  <si>
    <t>C169182</t>
  </si>
  <si>
    <t>I253190</t>
  </si>
  <si>
    <t>C148710</t>
  </si>
  <si>
    <t>I337823</t>
  </si>
  <si>
    <t>C137856</t>
  </si>
  <si>
    <t>I201694</t>
  </si>
  <si>
    <t>C333405</t>
  </si>
  <si>
    <t>I196298</t>
  </si>
  <si>
    <t>C392606</t>
  </si>
  <si>
    <t>I199057</t>
  </si>
  <si>
    <t>C297776</t>
  </si>
  <si>
    <t>I614485</t>
  </si>
  <si>
    <t>C138799</t>
  </si>
  <si>
    <t>I235529</t>
  </si>
  <si>
    <t>C284853</t>
  </si>
  <si>
    <t>I393639</t>
  </si>
  <si>
    <t>C294135</t>
  </si>
  <si>
    <t>I447010</t>
  </si>
  <si>
    <t>C230913</t>
  </si>
  <si>
    <t>I200390</t>
  </si>
  <si>
    <t>C564338</t>
  </si>
  <si>
    <t>I213236</t>
  </si>
  <si>
    <t>C209966</t>
  </si>
  <si>
    <t>I281347</t>
  </si>
  <si>
    <t>C204478</t>
  </si>
  <si>
    <t>I155609</t>
  </si>
  <si>
    <t>C461240</t>
  </si>
  <si>
    <t>I318067</t>
  </si>
  <si>
    <t>C210405</t>
  </si>
  <si>
    <t>I329885</t>
  </si>
  <si>
    <t>C204854</t>
  </si>
  <si>
    <t>I688557</t>
  </si>
  <si>
    <t>C129086</t>
  </si>
  <si>
    <t>I153872</t>
  </si>
  <si>
    <t>C476551</t>
  </si>
  <si>
    <t>I848049</t>
  </si>
  <si>
    <t>C101034</t>
  </si>
  <si>
    <t>I301493</t>
  </si>
  <si>
    <t>C197968</t>
  </si>
  <si>
    <t>I379119</t>
  </si>
  <si>
    <t>C134949</t>
  </si>
  <si>
    <t>I187914</t>
  </si>
  <si>
    <t>C267247</t>
  </si>
  <si>
    <t>I206480</t>
  </si>
  <si>
    <t>C673693</t>
  </si>
  <si>
    <t>I240172</t>
  </si>
  <si>
    <t>C898240</t>
  </si>
  <si>
    <t>I259357</t>
  </si>
  <si>
    <t>C204218</t>
  </si>
  <si>
    <t>I118297</t>
  </si>
  <si>
    <t>C960104</t>
  </si>
  <si>
    <t>I162933</t>
  </si>
  <si>
    <t>C198282</t>
  </si>
  <si>
    <t>I120260</t>
  </si>
  <si>
    <t>C175982</t>
  </si>
  <si>
    <t>I244526</t>
  </si>
  <si>
    <t>C335554</t>
  </si>
  <si>
    <t>I209709</t>
  </si>
  <si>
    <t>C266039</t>
  </si>
  <si>
    <t>I145168</t>
  </si>
  <si>
    <t>C109509</t>
  </si>
  <si>
    <t>I472301</t>
  </si>
  <si>
    <t>C307743</t>
  </si>
  <si>
    <t>I319263</t>
  </si>
  <si>
    <t>C301114</t>
  </si>
  <si>
    <t>I216455</t>
  </si>
  <si>
    <t>C296881</t>
  </si>
  <si>
    <t>I251491</t>
  </si>
  <si>
    <t>C193853</t>
  </si>
  <si>
    <t>I235813</t>
  </si>
  <si>
    <t>C329878</t>
  </si>
  <si>
    <t>I281078</t>
  </si>
  <si>
    <t>C512814</t>
  </si>
  <si>
    <t>I447088</t>
  </si>
  <si>
    <t>C228488</t>
  </si>
  <si>
    <t>I192637</t>
  </si>
  <si>
    <t>C166670</t>
  </si>
  <si>
    <t>I301801</t>
  </si>
  <si>
    <t>C311794</t>
  </si>
  <si>
    <t>I298802</t>
  </si>
  <si>
    <t>C156710</t>
  </si>
  <si>
    <t>I150868</t>
  </si>
  <si>
    <t>C302989</t>
  </si>
  <si>
    <t>I259069</t>
  </si>
  <si>
    <t>C330260</t>
  </si>
  <si>
    <t>I441241</t>
  </si>
  <si>
    <t>C536907</t>
  </si>
  <si>
    <t>I150960</t>
  </si>
  <si>
    <t>C133610</t>
  </si>
  <si>
    <t>I219145</t>
  </si>
  <si>
    <t>C335609</t>
  </si>
  <si>
    <t>I162486</t>
  </si>
  <si>
    <t>C102265</t>
  </si>
  <si>
    <t>I166846</t>
  </si>
  <si>
    <t>C190404</t>
  </si>
  <si>
    <t>I123265</t>
  </si>
  <si>
    <t>C205945</t>
  </si>
  <si>
    <t>I146730</t>
  </si>
  <si>
    <t>C107899</t>
  </si>
  <si>
    <t>I518762</t>
  </si>
  <si>
    <t>C282408</t>
  </si>
  <si>
    <t>I244088</t>
  </si>
  <si>
    <t>C334915</t>
  </si>
  <si>
    <t>I218320</t>
  </si>
  <si>
    <t>C219168</t>
  </si>
  <si>
    <t>I157878</t>
  </si>
  <si>
    <t>C105960</t>
  </si>
  <si>
    <t>I100998</t>
  </si>
  <si>
    <t>C253884</t>
  </si>
  <si>
    <t>I650927</t>
  </si>
  <si>
    <t>C221430</t>
  </si>
  <si>
    <t>I541621</t>
  </si>
  <si>
    <t>C317138</t>
  </si>
  <si>
    <t>I266842</t>
  </si>
  <si>
    <t>C175214</t>
  </si>
  <si>
    <t>I206929</t>
  </si>
  <si>
    <t>C148982</t>
  </si>
  <si>
    <t>I390432</t>
  </si>
  <si>
    <t>C292987</t>
  </si>
  <si>
    <t>I875254</t>
  </si>
  <si>
    <t>C110596</t>
  </si>
  <si>
    <t>I187432</t>
  </si>
  <si>
    <t>C290887</t>
  </si>
  <si>
    <t>I200661</t>
  </si>
  <si>
    <t>C114283</t>
  </si>
  <si>
    <t>I131082</t>
  </si>
  <si>
    <t>C171337</t>
  </si>
  <si>
    <t>I850634</t>
  </si>
  <si>
    <t>C292155</t>
  </si>
  <si>
    <t>I100273</t>
  </si>
  <si>
    <t>C291963</t>
  </si>
  <si>
    <t>I208687</t>
  </si>
  <si>
    <t>C273429</t>
  </si>
  <si>
    <t>I106320</t>
  </si>
  <si>
    <t>C210127</t>
  </si>
  <si>
    <t>I800793</t>
  </si>
  <si>
    <t>C172687</t>
  </si>
  <si>
    <t>I684055</t>
  </si>
  <si>
    <t>C424137</t>
  </si>
  <si>
    <t>I969700</t>
  </si>
  <si>
    <t>C171851</t>
  </si>
  <si>
    <t>I266049</t>
  </si>
  <si>
    <t>C208426</t>
  </si>
  <si>
    <t>I281638</t>
  </si>
  <si>
    <t>C209454</t>
  </si>
  <si>
    <t>I465550</t>
  </si>
  <si>
    <t>C229627</t>
  </si>
  <si>
    <t>I276999</t>
  </si>
  <si>
    <t>C231141</t>
  </si>
  <si>
    <t>I180962</t>
  </si>
  <si>
    <t>C322770</t>
  </si>
  <si>
    <t>I792641</t>
  </si>
  <si>
    <t>C200029</t>
  </si>
  <si>
    <t>I224589</t>
  </si>
  <si>
    <t>C947597</t>
  </si>
  <si>
    <t>I687773</t>
  </si>
  <si>
    <t>C270512</t>
  </si>
  <si>
    <t>I246690</t>
  </si>
  <si>
    <t>C810940</t>
  </si>
  <si>
    <t>I171024</t>
  </si>
  <si>
    <t>C436690</t>
  </si>
  <si>
    <t>I522274</t>
  </si>
  <si>
    <t>C124527</t>
  </si>
  <si>
    <t>I146944</t>
  </si>
  <si>
    <t>C361116</t>
  </si>
  <si>
    <t>I207984</t>
  </si>
  <si>
    <t>C222363</t>
  </si>
  <si>
    <t>I195435</t>
  </si>
  <si>
    <t>C508416</t>
  </si>
  <si>
    <t>I314581</t>
  </si>
  <si>
    <t>C100311</t>
  </si>
  <si>
    <t>I538537</t>
  </si>
  <si>
    <t>C232557</t>
  </si>
  <si>
    <t>I226316</t>
  </si>
  <si>
    <t>C207472</t>
  </si>
  <si>
    <t>I260059</t>
  </si>
  <si>
    <t>C407048</t>
  </si>
  <si>
    <t>I157602</t>
  </si>
  <si>
    <t>C383197</t>
  </si>
  <si>
    <t>I184989</t>
  </si>
  <si>
    <t>C166868</t>
  </si>
  <si>
    <t>I325678</t>
  </si>
  <si>
    <t>C796373</t>
  </si>
  <si>
    <t>I232087</t>
  </si>
  <si>
    <t>C278274</t>
  </si>
  <si>
    <t>I198715</t>
  </si>
  <si>
    <t>C276423</t>
  </si>
  <si>
    <t>I183768</t>
  </si>
  <si>
    <t>C207759</t>
  </si>
  <si>
    <t>I223342</t>
  </si>
  <si>
    <t>C174948</t>
  </si>
  <si>
    <t>I217319</t>
  </si>
  <si>
    <t>C317127</t>
  </si>
  <si>
    <t>I309886</t>
  </si>
  <si>
    <t>C872252</t>
  </si>
  <si>
    <t>I764112</t>
  </si>
  <si>
    <t>C191608</t>
  </si>
  <si>
    <t>I978833</t>
  </si>
  <si>
    <t>C297437</t>
  </si>
  <si>
    <t>I107083</t>
  </si>
  <si>
    <t>C691103</t>
  </si>
  <si>
    <t>I339280</t>
  </si>
  <si>
    <t>C843622</t>
  </si>
  <si>
    <t>I124452</t>
  </si>
  <si>
    <t>C229819</t>
  </si>
  <si>
    <t>I329413</t>
  </si>
  <si>
    <t>C286239</t>
  </si>
  <si>
    <t>I454448</t>
  </si>
  <si>
    <t>C302805</t>
  </si>
  <si>
    <t>I755413</t>
  </si>
  <si>
    <t>C251476</t>
  </si>
  <si>
    <t>I253819</t>
  </si>
  <si>
    <t>C155683</t>
  </si>
  <si>
    <t>I368879</t>
  </si>
  <si>
    <t>C144678</t>
  </si>
  <si>
    <t>I224276</t>
  </si>
  <si>
    <t>C306888</t>
  </si>
  <si>
    <t>I256687</t>
  </si>
  <si>
    <t>C102313</t>
  </si>
  <si>
    <t>I305229</t>
  </si>
  <si>
    <t>C211824</t>
  </si>
  <si>
    <t>I889159</t>
  </si>
  <si>
    <t>C332422</t>
  </si>
  <si>
    <t>I664543</t>
  </si>
  <si>
    <t>C244807</t>
  </si>
  <si>
    <t>I250542</t>
  </si>
  <si>
    <t>C272037</t>
  </si>
  <si>
    <t>I221802</t>
  </si>
  <si>
    <t>C278178</t>
  </si>
  <si>
    <t>I311798</t>
  </si>
  <si>
    <t>C884825</t>
  </si>
  <si>
    <t>I697496</t>
  </si>
  <si>
    <t>C107767</t>
  </si>
  <si>
    <t>I331695</t>
  </si>
  <si>
    <t>C120227</t>
  </si>
  <si>
    <t>I173313</t>
  </si>
  <si>
    <t>C236105</t>
  </si>
  <si>
    <t>I150569</t>
  </si>
  <si>
    <t>C184376</t>
  </si>
  <si>
    <t>I311496</t>
  </si>
  <si>
    <t>C567614</t>
  </si>
  <si>
    <t>I110443</t>
  </si>
  <si>
    <t>C364828</t>
  </si>
  <si>
    <t>I264555</t>
  </si>
  <si>
    <t>C152266</t>
  </si>
  <si>
    <t>I246822</t>
  </si>
  <si>
    <t>C110195</t>
  </si>
  <si>
    <t>I262670</t>
  </si>
  <si>
    <t>C910121</t>
  </si>
  <si>
    <t>I603101</t>
  </si>
  <si>
    <t>C212899</t>
  </si>
  <si>
    <t>I287941</t>
  </si>
  <si>
    <t>C178688</t>
  </si>
  <si>
    <t>I186816</t>
  </si>
  <si>
    <t>C313860</t>
  </si>
  <si>
    <t>I208014</t>
  </si>
  <si>
    <t>C612508</t>
  </si>
  <si>
    <t>I160637</t>
  </si>
  <si>
    <t>C150984</t>
  </si>
  <si>
    <t>I541892</t>
  </si>
  <si>
    <t>C372248</t>
  </si>
  <si>
    <t>I179221</t>
  </si>
  <si>
    <t>C202466</t>
  </si>
  <si>
    <t>I131224</t>
  </si>
  <si>
    <t>C111267</t>
  </si>
  <si>
    <t>I160229</t>
  </si>
  <si>
    <t>C103982</t>
  </si>
  <si>
    <t>I326046</t>
  </si>
  <si>
    <t>C324270</t>
  </si>
  <si>
    <t>I276980</t>
  </si>
  <si>
    <t>C171080</t>
  </si>
  <si>
    <t>I101635</t>
  </si>
  <si>
    <t>C695700</t>
  </si>
  <si>
    <t>I236915</t>
  </si>
  <si>
    <t>C319604</t>
  </si>
  <si>
    <t>I127892</t>
  </si>
  <si>
    <t>C245372</t>
  </si>
  <si>
    <t>I147683</t>
  </si>
  <si>
    <t>C110029</t>
  </si>
  <si>
    <t>I193400</t>
  </si>
  <si>
    <t>C269944</t>
  </si>
  <si>
    <t>I109978</t>
  </si>
  <si>
    <t>C229154</t>
  </si>
  <si>
    <t>I574484</t>
  </si>
  <si>
    <t>C282612</t>
  </si>
  <si>
    <t>I307494</t>
  </si>
  <si>
    <t>C872485</t>
  </si>
  <si>
    <t>I165570</t>
  </si>
  <si>
    <t>C192208</t>
  </si>
  <si>
    <t>I150195</t>
  </si>
  <si>
    <t>C281506</t>
  </si>
  <si>
    <t>I289940</t>
  </si>
  <si>
    <t>C299299</t>
  </si>
  <si>
    <t>I173413</t>
  </si>
  <si>
    <t>C292854</t>
  </si>
  <si>
    <t>I127629</t>
  </si>
  <si>
    <t>C280687</t>
  </si>
  <si>
    <t>I143928</t>
  </si>
  <si>
    <t>C214825</t>
  </si>
  <si>
    <t>I278419</t>
  </si>
  <si>
    <t>C229989</t>
  </si>
  <si>
    <t>I218308</t>
  </si>
  <si>
    <t>C169186</t>
  </si>
  <si>
    <t>I335829</t>
  </si>
  <si>
    <t>C685800</t>
  </si>
  <si>
    <t>I108426</t>
  </si>
  <si>
    <t>C293128</t>
  </si>
  <si>
    <t>I222575</t>
  </si>
  <si>
    <t>C336237</t>
  </si>
  <si>
    <t>I309401</t>
  </si>
  <si>
    <t>C117655</t>
  </si>
  <si>
    <t>I214864</t>
  </si>
  <si>
    <t>C309666</t>
  </si>
  <si>
    <t>I145852</t>
  </si>
  <si>
    <t>C120434</t>
  </si>
  <si>
    <t>I189689</t>
  </si>
  <si>
    <t>C220014</t>
  </si>
  <si>
    <t>I630476</t>
  </si>
  <si>
    <t>C259770</t>
  </si>
  <si>
    <t>I298250</t>
  </si>
  <si>
    <t>C215123</t>
  </si>
  <si>
    <t>I726441</t>
  </si>
  <si>
    <t>C143021</t>
  </si>
  <si>
    <t>I102487</t>
  </si>
  <si>
    <t>C104393</t>
  </si>
  <si>
    <t>I263016</t>
  </si>
  <si>
    <t>C451707</t>
  </si>
  <si>
    <t>I230742</t>
  </si>
  <si>
    <t>C233986</t>
  </si>
  <si>
    <t>I603449</t>
  </si>
  <si>
    <t>C734296</t>
  </si>
  <si>
    <t>I264230</t>
  </si>
  <si>
    <t>C180698</t>
  </si>
  <si>
    <t>I116611</t>
  </si>
  <si>
    <t>C183618</t>
  </si>
  <si>
    <t>I107544</t>
  </si>
  <si>
    <t>C559655</t>
  </si>
  <si>
    <t>I184404</t>
  </si>
  <si>
    <t>C995810</t>
  </si>
  <si>
    <t>I252289</t>
  </si>
  <si>
    <t>C294263</t>
  </si>
  <si>
    <t>I123150</t>
  </si>
  <si>
    <t>C314070</t>
  </si>
  <si>
    <t>I311240</t>
  </si>
  <si>
    <t>C162353</t>
  </si>
  <si>
    <t>I125110</t>
  </si>
  <si>
    <t>C269641</t>
  </si>
  <si>
    <t>I273970</t>
  </si>
  <si>
    <t>C787550</t>
  </si>
  <si>
    <t>I198155</t>
  </si>
  <si>
    <t>C178829</t>
  </si>
  <si>
    <t>I162108</t>
  </si>
  <si>
    <t>C931031</t>
  </si>
  <si>
    <t>I207446</t>
  </si>
  <si>
    <t>C245004</t>
  </si>
  <si>
    <t>I224223</t>
  </si>
  <si>
    <t>C182370</t>
  </si>
  <si>
    <t>I183742</t>
  </si>
  <si>
    <t>C257339</t>
  </si>
  <si>
    <t>I958632</t>
  </si>
  <si>
    <t>C185820</t>
  </si>
  <si>
    <t>I271208</t>
  </si>
  <si>
    <t>C219568</t>
  </si>
  <si>
    <t>I753047</t>
  </si>
  <si>
    <t>C146816</t>
  </si>
  <si>
    <t>I220869</t>
  </si>
  <si>
    <t>C191275</t>
  </si>
  <si>
    <t>I532728</t>
  </si>
  <si>
    <t>C165001</t>
  </si>
  <si>
    <t>I278886</t>
  </si>
  <si>
    <t>C110771</t>
  </si>
  <si>
    <t>I307595</t>
  </si>
  <si>
    <t>C231190</t>
  </si>
  <si>
    <t>I494336</t>
  </si>
  <si>
    <t>C185432</t>
  </si>
  <si>
    <t>I853460</t>
  </si>
  <si>
    <t>C733652</t>
  </si>
  <si>
    <t>I725667</t>
  </si>
  <si>
    <t>C134834</t>
  </si>
  <si>
    <t>I574485</t>
  </si>
  <si>
    <t>C115556</t>
  </si>
  <si>
    <t>I274612</t>
  </si>
  <si>
    <t>C173122</t>
  </si>
  <si>
    <t>I157010</t>
  </si>
  <si>
    <t>C213021</t>
  </si>
  <si>
    <t>I322869</t>
  </si>
  <si>
    <t>C282432</t>
  </si>
  <si>
    <t>I324564</t>
  </si>
  <si>
    <t>C222326</t>
  </si>
  <si>
    <t>I285914</t>
  </si>
  <si>
    <t>C272649</t>
  </si>
  <si>
    <t>I318018</t>
  </si>
  <si>
    <t>C241956</t>
  </si>
  <si>
    <t>I160892</t>
  </si>
  <si>
    <t>C119926</t>
  </si>
  <si>
    <t>I339499</t>
  </si>
  <si>
    <t>C200579</t>
  </si>
  <si>
    <t>I393547</t>
  </si>
  <si>
    <t>C193566</t>
  </si>
  <si>
    <t>I108333</t>
  </si>
  <si>
    <t>C233327</t>
  </si>
  <si>
    <t>I237728</t>
  </si>
  <si>
    <t>C727354</t>
  </si>
  <si>
    <t>I259572</t>
  </si>
  <si>
    <t>C390479</t>
  </si>
  <si>
    <t>I250244</t>
  </si>
  <si>
    <t>C272160</t>
  </si>
  <si>
    <t>I289901</t>
  </si>
  <si>
    <t>C191886</t>
  </si>
  <si>
    <t>I116947</t>
  </si>
  <si>
    <t>C473579</t>
  </si>
  <si>
    <t>I406641</t>
  </si>
  <si>
    <t>C218503</t>
  </si>
  <si>
    <t>I198493</t>
  </si>
  <si>
    <t>C201418</t>
  </si>
  <si>
    <t>I875124</t>
  </si>
  <si>
    <t>C814178</t>
  </si>
  <si>
    <t>I301497</t>
  </si>
  <si>
    <t>C346094</t>
  </si>
  <si>
    <t>I243757</t>
  </si>
  <si>
    <t>C201957</t>
  </si>
  <si>
    <t>I293751</t>
  </si>
  <si>
    <t>C747621</t>
  </si>
  <si>
    <t>I253336</t>
  </si>
  <si>
    <t>C248708</t>
  </si>
  <si>
    <t>I315348</t>
  </si>
  <si>
    <t>C326922</t>
  </si>
  <si>
    <t>I721191</t>
  </si>
  <si>
    <t>C216250</t>
  </si>
  <si>
    <t>I249339</t>
  </si>
  <si>
    <t>C109355</t>
  </si>
  <si>
    <t>I746159</t>
  </si>
  <si>
    <t>C213128</t>
  </si>
  <si>
    <t>I967393</t>
  </si>
  <si>
    <t>C669670</t>
  </si>
  <si>
    <t>I674343</t>
  </si>
  <si>
    <t>C195213</t>
  </si>
  <si>
    <t>I132029</t>
  </si>
  <si>
    <t>C282658</t>
  </si>
  <si>
    <t>I314446</t>
  </si>
  <si>
    <t>C103185</t>
  </si>
  <si>
    <t>I158237</t>
  </si>
  <si>
    <t>C283054</t>
  </si>
  <si>
    <t>I110979</t>
  </si>
  <si>
    <t>C287245</t>
  </si>
  <si>
    <t>I106708</t>
  </si>
  <si>
    <t>C147011</t>
  </si>
  <si>
    <t>I263322</t>
  </si>
  <si>
    <t>C160255</t>
  </si>
  <si>
    <t>I196332</t>
  </si>
  <si>
    <t>C240461</t>
  </si>
  <si>
    <t>I162780</t>
  </si>
  <si>
    <t>C458965</t>
  </si>
  <si>
    <t>I244810</t>
  </si>
  <si>
    <t>C337814</t>
  </si>
  <si>
    <t>I311965</t>
  </si>
  <si>
    <t>C291630</t>
  </si>
  <si>
    <t>I927760</t>
  </si>
  <si>
    <t>C169367</t>
  </si>
  <si>
    <t>I132686</t>
  </si>
  <si>
    <t>C129862</t>
  </si>
  <si>
    <t>I124571</t>
  </si>
  <si>
    <t>C269879</t>
  </si>
  <si>
    <t>I806418</t>
  </si>
  <si>
    <t>C696165</t>
  </si>
  <si>
    <t>I194689</t>
  </si>
  <si>
    <t>C292208</t>
  </si>
  <si>
    <t>I126099</t>
  </si>
  <si>
    <t>C258066</t>
  </si>
  <si>
    <t>I271965</t>
  </si>
  <si>
    <t>C264598</t>
  </si>
  <si>
    <t>I119020</t>
  </si>
  <si>
    <t>C215821</t>
  </si>
  <si>
    <t>I651828</t>
  </si>
  <si>
    <t>C278570</t>
  </si>
  <si>
    <t>I183705</t>
  </si>
  <si>
    <t>C234883</t>
  </si>
  <si>
    <t>I331241</t>
  </si>
  <si>
    <t>C822647</t>
  </si>
  <si>
    <t>I625679</t>
  </si>
  <si>
    <t>C132149</t>
  </si>
  <si>
    <t>I145598</t>
  </si>
  <si>
    <t>C255980</t>
  </si>
  <si>
    <t>I244557</t>
  </si>
  <si>
    <t>C139569</t>
  </si>
  <si>
    <t>I275723</t>
  </si>
  <si>
    <t>C913329</t>
  </si>
  <si>
    <t>I272883</t>
  </si>
  <si>
    <t>C186582</t>
  </si>
  <si>
    <t>I773098</t>
  </si>
  <si>
    <t>C977887</t>
  </si>
  <si>
    <t>I808767</t>
  </si>
  <si>
    <t>C232418</t>
  </si>
  <si>
    <t>I318177</t>
  </si>
  <si>
    <t>C109931</t>
  </si>
  <si>
    <t>I303518</t>
  </si>
  <si>
    <t>C689120</t>
  </si>
  <si>
    <t>I755162</t>
  </si>
  <si>
    <t>C239725</t>
  </si>
  <si>
    <t>I262464</t>
  </si>
  <si>
    <t>C150734</t>
  </si>
  <si>
    <t>I250844</t>
  </si>
  <si>
    <t>C464203</t>
  </si>
  <si>
    <t>I346843</t>
  </si>
  <si>
    <t>C194809</t>
  </si>
  <si>
    <t>I100618</t>
  </si>
  <si>
    <t>C911820</t>
  </si>
  <si>
    <t>I251996</t>
  </si>
  <si>
    <t>C229204</t>
  </si>
  <si>
    <t>I221202</t>
  </si>
  <si>
    <t>C325800</t>
  </si>
  <si>
    <t>I329176</t>
  </si>
  <si>
    <t>C151315</t>
  </si>
  <si>
    <t>I251537</t>
  </si>
  <si>
    <t>C249541</t>
  </si>
  <si>
    <t>I210842</t>
  </si>
  <si>
    <t>C271181</t>
  </si>
  <si>
    <t>I366954</t>
  </si>
  <si>
    <t>C305264</t>
  </si>
  <si>
    <t>I249111</t>
  </si>
  <si>
    <t>C106712</t>
  </si>
  <si>
    <t>I339644</t>
  </si>
  <si>
    <t>C559783</t>
  </si>
  <si>
    <t>I403568</t>
  </si>
  <si>
    <t>C371493</t>
  </si>
  <si>
    <t>I192356</t>
  </si>
  <si>
    <t>C191914</t>
  </si>
  <si>
    <t>I217440</t>
  </si>
  <si>
    <t>C178909</t>
  </si>
  <si>
    <t>I161583</t>
  </si>
  <si>
    <t>C179868</t>
  </si>
  <si>
    <t>I123376</t>
  </si>
  <si>
    <t>C207148</t>
  </si>
  <si>
    <t>I251710</t>
  </si>
  <si>
    <t>C139462</t>
  </si>
  <si>
    <t>I433049</t>
  </si>
  <si>
    <t>C198249</t>
  </si>
  <si>
    <t>I395315</t>
  </si>
  <si>
    <t>C369900</t>
  </si>
  <si>
    <t>I125191</t>
  </si>
  <si>
    <t>C315582</t>
  </si>
  <si>
    <t>I278852</t>
  </si>
  <si>
    <t>C299694</t>
  </si>
  <si>
    <t>I321900</t>
  </si>
  <si>
    <t>C157135</t>
  </si>
  <si>
    <t>I103491</t>
  </si>
  <si>
    <t>C226416</t>
  </si>
  <si>
    <t>I292420</t>
  </si>
  <si>
    <t>C256816</t>
  </si>
  <si>
    <t>I269411</t>
  </si>
  <si>
    <t>C254476</t>
  </si>
  <si>
    <t>I203065</t>
  </si>
  <si>
    <t>C310778</t>
  </si>
  <si>
    <t>I201750</t>
  </si>
  <si>
    <t>C214032</t>
  </si>
  <si>
    <t>I726870</t>
  </si>
  <si>
    <t>C159866</t>
  </si>
  <si>
    <t>I122941</t>
  </si>
  <si>
    <t>C142841</t>
  </si>
  <si>
    <t>I308686</t>
  </si>
  <si>
    <t>C302873</t>
  </si>
  <si>
    <t>I207948</t>
  </si>
  <si>
    <t>C239237</t>
  </si>
  <si>
    <t>I127041</t>
  </si>
  <si>
    <t>C230204</t>
  </si>
  <si>
    <t>I127907</t>
  </si>
  <si>
    <t>C226714</t>
  </si>
  <si>
    <t>I889108</t>
  </si>
  <si>
    <t>C278215</t>
  </si>
  <si>
    <t>I323797</t>
  </si>
  <si>
    <t>C211056</t>
  </si>
  <si>
    <t>I126981</t>
  </si>
  <si>
    <t>C260647</t>
  </si>
  <si>
    <t>I236469</t>
  </si>
  <si>
    <t>C125948</t>
  </si>
  <si>
    <t>I257766</t>
  </si>
  <si>
    <t>C251970</t>
  </si>
  <si>
    <t>I456999</t>
  </si>
  <si>
    <t>C265902</t>
  </si>
  <si>
    <t>I263046</t>
  </si>
  <si>
    <t>C239917</t>
  </si>
  <si>
    <t>I124295</t>
  </si>
  <si>
    <t>C236429</t>
  </si>
  <si>
    <t>I171154</t>
  </si>
  <si>
    <t>C124265</t>
  </si>
  <si>
    <t>I315972</t>
  </si>
  <si>
    <t>C150168</t>
  </si>
  <si>
    <t>I214609</t>
  </si>
  <si>
    <t>C112724</t>
  </si>
  <si>
    <t>I108369</t>
  </si>
  <si>
    <t>C328564</t>
  </si>
  <si>
    <t>I934531</t>
  </si>
  <si>
    <t>C255808</t>
  </si>
  <si>
    <t>I183966</t>
  </si>
  <si>
    <t>C260038</t>
  </si>
  <si>
    <t>I213240</t>
  </si>
  <si>
    <t>C688854</t>
  </si>
  <si>
    <t>I272261</t>
  </si>
  <si>
    <t>C794098</t>
  </si>
  <si>
    <t>I159407</t>
  </si>
  <si>
    <t>C145907</t>
  </si>
  <si>
    <t>I577781</t>
  </si>
  <si>
    <t>C180514</t>
  </si>
  <si>
    <t>I301820</t>
  </si>
  <si>
    <t>C299861</t>
  </si>
  <si>
    <t>I239380</t>
  </si>
  <si>
    <t>C267802</t>
  </si>
  <si>
    <t>I255144</t>
  </si>
  <si>
    <t>C207985</t>
  </si>
  <si>
    <t>I325355</t>
  </si>
  <si>
    <t>C888576</t>
  </si>
  <si>
    <t>I253924</t>
  </si>
  <si>
    <t>C212127</t>
  </si>
  <si>
    <t>I461775</t>
  </si>
  <si>
    <t>C495615</t>
  </si>
  <si>
    <t>I104957</t>
  </si>
  <si>
    <t>C167408</t>
  </si>
  <si>
    <t>I302924</t>
  </si>
  <si>
    <t>C907955</t>
  </si>
  <si>
    <t>I768435</t>
  </si>
  <si>
    <t>C292201</t>
  </si>
  <si>
    <t>I121810</t>
  </si>
  <si>
    <t>C503270</t>
  </si>
  <si>
    <t>I366032</t>
  </si>
  <si>
    <t>C870383</t>
  </si>
  <si>
    <t>I167437</t>
  </si>
  <si>
    <t>C348239</t>
  </si>
  <si>
    <t>I216341</t>
  </si>
  <si>
    <t>C153323</t>
  </si>
  <si>
    <t>I288156</t>
  </si>
  <si>
    <t>C228445</t>
  </si>
  <si>
    <t>I170639</t>
  </si>
  <si>
    <t>C285744</t>
  </si>
  <si>
    <t>I146196</t>
  </si>
  <si>
    <t>C128895</t>
  </si>
  <si>
    <t>I149546</t>
  </si>
  <si>
    <t>C266866</t>
  </si>
  <si>
    <t>I142916</t>
  </si>
  <si>
    <t>C113294</t>
  </si>
  <si>
    <t>I194636</t>
  </si>
  <si>
    <t>C251493</t>
  </si>
  <si>
    <t>I309201</t>
  </si>
  <si>
    <t>C233823</t>
  </si>
  <si>
    <t>I241880</t>
  </si>
  <si>
    <t>C196635</t>
  </si>
  <si>
    <t>I155283</t>
  </si>
  <si>
    <t>C198648</t>
  </si>
  <si>
    <t>I167815</t>
  </si>
  <si>
    <t>C317791</t>
  </si>
  <si>
    <t>I670807</t>
  </si>
  <si>
    <t>C104808</t>
  </si>
  <si>
    <t>I289832</t>
  </si>
  <si>
    <t>C604434</t>
  </si>
  <si>
    <t>I204703</t>
  </si>
  <si>
    <t>C284146</t>
  </si>
  <si>
    <t>I282386</t>
  </si>
  <si>
    <t>C143628</t>
  </si>
  <si>
    <t>I323057</t>
  </si>
  <si>
    <t>C190645</t>
  </si>
  <si>
    <t>I276993</t>
  </si>
  <si>
    <t>C295755</t>
  </si>
  <si>
    <t>I214053</t>
  </si>
  <si>
    <t>C317737</t>
  </si>
  <si>
    <t>I213310</t>
  </si>
  <si>
    <t>C290006</t>
  </si>
  <si>
    <t>I690900</t>
  </si>
  <si>
    <t>C184139</t>
  </si>
  <si>
    <t>I164875</t>
  </si>
  <si>
    <t>C261139</t>
  </si>
  <si>
    <t>I172066</t>
  </si>
  <si>
    <t>C768441</t>
  </si>
  <si>
    <t>I632607</t>
  </si>
  <si>
    <t>C205441</t>
  </si>
  <si>
    <t>I925923</t>
  </si>
  <si>
    <t>C129467</t>
  </si>
  <si>
    <t>I260549</t>
  </si>
  <si>
    <t>C320214</t>
  </si>
  <si>
    <t>I253622</t>
  </si>
  <si>
    <t>C104366</t>
  </si>
  <si>
    <t>I107981</t>
  </si>
  <si>
    <t>C238179</t>
  </si>
  <si>
    <t>I971900</t>
  </si>
  <si>
    <t>C149428</t>
  </si>
  <si>
    <t>I144554</t>
  </si>
  <si>
    <t>C370672</t>
  </si>
  <si>
    <t>I748272</t>
  </si>
  <si>
    <t>C227529</t>
  </si>
  <si>
    <t>I162274</t>
  </si>
  <si>
    <t>C850925</t>
  </si>
  <si>
    <t>I207807</t>
  </si>
  <si>
    <t>C331351</t>
  </si>
  <si>
    <t>I309822</t>
  </si>
  <si>
    <t>C851960</t>
  </si>
  <si>
    <t>I253683</t>
  </si>
  <si>
    <t>C264210</t>
  </si>
  <si>
    <t>I288590</t>
  </si>
  <si>
    <t>C120121</t>
  </si>
  <si>
    <t>I301735</t>
  </si>
  <si>
    <t>C219002</t>
  </si>
  <si>
    <t>I198786</t>
  </si>
  <si>
    <t>C483697</t>
  </si>
  <si>
    <t>I279514</t>
  </si>
  <si>
    <t>C409933</t>
  </si>
  <si>
    <t>I791371</t>
  </si>
  <si>
    <t>C777060</t>
  </si>
  <si>
    <t>I694287</t>
  </si>
  <si>
    <t>C126110</t>
  </si>
  <si>
    <t>I140604</t>
  </si>
  <si>
    <t>C170651</t>
  </si>
  <si>
    <t>I301486</t>
  </si>
  <si>
    <t>C133066</t>
  </si>
  <si>
    <t>I281656</t>
  </si>
  <si>
    <t>C183673</t>
  </si>
  <si>
    <t>I248245</t>
  </si>
  <si>
    <t>C932374</t>
  </si>
  <si>
    <t>I320362</t>
  </si>
  <si>
    <t>C424650</t>
  </si>
  <si>
    <t>I110879</t>
  </si>
  <si>
    <t>C963171</t>
  </si>
  <si>
    <t>I318289</t>
  </si>
  <si>
    <t>C114013</t>
  </si>
  <si>
    <t>I754126</t>
  </si>
  <si>
    <t>C330848</t>
  </si>
  <si>
    <t>I113088</t>
  </si>
  <si>
    <t>C330959</t>
  </si>
  <si>
    <t>I380717</t>
  </si>
  <si>
    <t>C128583</t>
  </si>
  <si>
    <t>I633140</t>
  </si>
  <si>
    <t>C336500</t>
  </si>
  <si>
    <t>I181613</t>
  </si>
  <si>
    <t>C603813</t>
  </si>
  <si>
    <t>I232276</t>
  </si>
  <si>
    <t>C266929</t>
  </si>
  <si>
    <t>I170418</t>
  </si>
  <si>
    <t>C254523</t>
  </si>
  <si>
    <t>I261524</t>
  </si>
  <si>
    <t>C139566</t>
  </si>
  <si>
    <t>I108832</t>
  </si>
  <si>
    <t>C329896</t>
  </si>
  <si>
    <t>I244452</t>
  </si>
  <si>
    <t>C701599</t>
  </si>
  <si>
    <t>I201173</t>
  </si>
  <si>
    <t>C206019</t>
  </si>
  <si>
    <t>I148168</t>
  </si>
  <si>
    <t>C171131</t>
  </si>
  <si>
    <t>I325451</t>
  </si>
  <si>
    <t>C614508</t>
  </si>
  <si>
    <t>I422558</t>
  </si>
  <si>
    <t>C196989</t>
  </si>
  <si>
    <t>I233259</t>
  </si>
  <si>
    <t>C835331</t>
  </si>
  <si>
    <t>I159440</t>
  </si>
  <si>
    <t>C318571</t>
  </si>
  <si>
    <t>I118834</t>
  </si>
  <si>
    <t>C124898</t>
  </si>
  <si>
    <t>I265787</t>
  </si>
  <si>
    <t>C294620</t>
  </si>
  <si>
    <t>I142681</t>
  </si>
  <si>
    <t>C380717</t>
  </si>
  <si>
    <t>I204566</t>
  </si>
  <si>
    <t>C306685</t>
  </si>
  <si>
    <t>I213711</t>
  </si>
  <si>
    <t>C736391</t>
  </si>
  <si>
    <t>I232474</t>
  </si>
  <si>
    <t>C122985</t>
  </si>
  <si>
    <t>I590539</t>
  </si>
  <si>
    <t>C164870</t>
  </si>
  <si>
    <t>I477075</t>
  </si>
  <si>
    <t>C182381</t>
  </si>
  <si>
    <t>I184672</t>
  </si>
  <si>
    <t>C260644</t>
  </si>
  <si>
    <t>I327449</t>
  </si>
  <si>
    <t>C101657</t>
  </si>
  <si>
    <t>I449849</t>
  </si>
  <si>
    <t>C203964</t>
  </si>
  <si>
    <t>I151807</t>
  </si>
  <si>
    <t>C179333</t>
  </si>
  <si>
    <t>I187679</t>
  </si>
  <si>
    <t>C245325</t>
  </si>
  <si>
    <t>I430237</t>
  </si>
  <si>
    <t>C215641</t>
  </si>
  <si>
    <t>I261046</t>
  </si>
  <si>
    <t>C153222</t>
  </si>
  <si>
    <t>I247074</t>
  </si>
  <si>
    <t>C269189</t>
  </si>
  <si>
    <t>I339806</t>
  </si>
  <si>
    <t>C556072</t>
  </si>
  <si>
    <t>I128561</t>
  </si>
  <si>
    <t>C518843</t>
  </si>
  <si>
    <t>I144014</t>
  </si>
  <si>
    <t>C779613</t>
  </si>
  <si>
    <t>I123339</t>
  </si>
  <si>
    <t>C147935</t>
  </si>
  <si>
    <t>I335832</t>
  </si>
  <si>
    <t>C141390</t>
  </si>
  <si>
    <t>I264747</t>
  </si>
  <si>
    <t>C184553</t>
  </si>
  <si>
    <t>I822647</t>
  </si>
  <si>
    <t>C175175</t>
  </si>
  <si>
    <t>I113983</t>
  </si>
  <si>
    <t>C266421</t>
  </si>
  <si>
    <t>I139731</t>
  </si>
  <si>
    <t>C332259</t>
  </si>
  <si>
    <t>I155858</t>
  </si>
  <si>
    <t>C196260</t>
  </si>
  <si>
    <t>I222797</t>
  </si>
  <si>
    <t>C159178</t>
  </si>
  <si>
    <t>I166138</t>
  </si>
  <si>
    <t>C212388</t>
  </si>
  <si>
    <t>I241593</t>
  </si>
  <si>
    <t>C430246</t>
  </si>
  <si>
    <t>I460969</t>
  </si>
  <si>
    <t>C336390</t>
  </si>
  <si>
    <t>I674908</t>
  </si>
  <si>
    <t>C104884</t>
  </si>
  <si>
    <t>I143757</t>
  </si>
  <si>
    <t>C539973</t>
  </si>
  <si>
    <t>I186387</t>
  </si>
  <si>
    <t>C940787</t>
  </si>
  <si>
    <t>I640253</t>
  </si>
  <si>
    <t>C482130</t>
  </si>
  <si>
    <t>I866528</t>
  </si>
  <si>
    <t>C673234</t>
  </si>
  <si>
    <t>I200752</t>
  </si>
  <si>
    <t>C689271</t>
  </si>
  <si>
    <t>I104187</t>
  </si>
  <si>
    <t>C848050</t>
  </si>
  <si>
    <t>I381554</t>
  </si>
  <si>
    <t>C649594</t>
  </si>
  <si>
    <t>I105038</t>
  </si>
  <si>
    <t>C122298</t>
  </si>
  <si>
    <t>I185205</t>
  </si>
  <si>
    <t>C360566</t>
  </si>
  <si>
    <t>I144199</t>
  </si>
  <si>
    <t>C276550</t>
  </si>
  <si>
    <t>I143999</t>
  </si>
  <si>
    <t>C907977</t>
  </si>
  <si>
    <t>I235448</t>
  </si>
  <si>
    <t>C384180</t>
  </si>
  <si>
    <t>I936788</t>
  </si>
  <si>
    <t>C502449</t>
  </si>
  <si>
    <t>I332699</t>
  </si>
  <si>
    <t>C503478</t>
  </si>
  <si>
    <t>I107604</t>
  </si>
  <si>
    <t>C319691</t>
  </si>
  <si>
    <t>I725087</t>
  </si>
  <si>
    <t>C312160</t>
  </si>
  <si>
    <t>I249420</t>
  </si>
  <si>
    <t>C217473</t>
  </si>
  <si>
    <t>I334124</t>
  </si>
  <si>
    <t>C222863</t>
  </si>
  <si>
    <t>I319037</t>
  </si>
  <si>
    <t>C176982</t>
  </si>
  <si>
    <t>I733052</t>
  </si>
  <si>
    <t>C771635</t>
  </si>
  <si>
    <t>I170509</t>
  </si>
  <si>
    <t>C204402</t>
  </si>
  <si>
    <t>I111785</t>
  </si>
  <si>
    <t>C156790</t>
  </si>
  <si>
    <t>I209662</t>
  </si>
  <si>
    <t>C240981</t>
  </si>
  <si>
    <t>I485651</t>
  </si>
  <si>
    <t>C148907</t>
  </si>
  <si>
    <t>I339482</t>
  </si>
  <si>
    <t>C331412</t>
  </si>
  <si>
    <t>I189509</t>
  </si>
  <si>
    <t>C111140</t>
  </si>
  <si>
    <t>I135790</t>
  </si>
  <si>
    <t>C181233</t>
  </si>
  <si>
    <t>I778904</t>
  </si>
  <si>
    <t>C806156</t>
  </si>
  <si>
    <t>I571744</t>
  </si>
  <si>
    <t>C113870</t>
  </si>
  <si>
    <t>I324465</t>
  </si>
  <si>
    <t>C179086</t>
  </si>
  <si>
    <t>I295103</t>
  </si>
  <si>
    <t>C820216</t>
  </si>
  <si>
    <t>I192874</t>
  </si>
  <si>
    <t>C756585</t>
  </si>
  <si>
    <t>I107771</t>
  </si>
  <si>
    <t>C585492</t>
  </si>
  <si>
    <t>I230260</t>
  </si>
  <si>
    <t>C248230</t>
  </si>
  <si>
    <t>I170413</t>
  </si>
  <si>
    <t>C302033</t>
  </si>
  <si>
    <t>I269442</t>
  </si>
  <si>
    <t>C237356</t>
  </si>
  <si>
    <t>I179791</t>
  </si>
  <si>
    <t>C842623</t>
  </si>
  <si>
    <t>I306399</t>
  </si>
  <si>
    <t>C282129</t>
  </si>
  <si>
    <t>I160730</t>
  </si>
  <si>
    <t>C121673</t>
  </si>
  <si>
    <t>I280355</t>
  </si>
  <si>
    <t>C263582</t>
  </si>
  <si>
    <t>I259134</t>
  </si>
  <si>
    <t>C154497</t>
  </si>
  <si>
    <t>I254686</t>
  </si>
  <si>
    <t>C268777</t>
  </si>
  <si>
    <t>I243397</t>
  </si>
  <si>
    <t>C120889</t>
  </si>
  <si>
    <t>I119702</t>
  </si>
  <si>
    <t>C791241</t>
  </si>
  <si>
    <t>I226310</t>
  </si>
  <si>
    <t>C362469</t>
  </si>
  <si>
    <t>I131886</t>
  </si>
  <si>
    <t>C314554</t>
  </si>
  <si>
    <t>I211674</t>
  </si>
  <si>
    <t>C320739</t>
  </si>
  <si>
    <t>I132171</t>
  </si>
  <si>
    <t>C147951</t>
  </si>
  <si>
    <t>I140774</t>
  </si>
  <si>
    <t>C203627</t>
  </si>
  <si>
    <t>I159303</t>
  </si>
  <si>
    <t>C761720</t>
  </si>
  <si>
    <t>I369877</t>
  </si>
  <si>
    <t>C258680</t>
  </si>
  <si>
    <t>I231081</t>
  </si>
  <si>
    <t>C194325</t>
  </si>
  <si>
    <t>I151144</t>
  </si>
  <si>
    <t>C208869</t>
  </si>
  <si>
    <t>I213640</t>
  </si>
  <si>
    <t>C692272</t>
  </si>
  <si>
    <t>I321217</t>
  </si>
  <si>
    <t>C694219</t>
  </si>
  <si>
    <t>I149110</t>
  </si>
  <si>
    <t>C232118</t>
  </si>
  <si>
    <t>I409802</t>
  </si>
  <si>
    <t>C220019</t>
  </si>
  <si>
    <t>I194942</t>
  </si>
  <si>
    <t>C266950</t>
  </si>
  <si>
    <t>I780129</t>
  </si>
  <si>
    <t>C139663</t>
  </si>
  <si>
    <t>I187044</t>
  </si>
  <si>
    <t>C259503</t>
  </si>
  <si>
    <t>I279206</t>
  </si>
  <si>
    <t>C100201</t>
  </si>
  <si>
    <t>I255862</t>
  </si>
  <si>
    <t>C180718</t>
  </si>
  <si>
    <t>I860334</t>
  </si>
  <si>
    <t>C147895</t>
  </si>
  <si>
    <t>I165172</t>
  </si>
  <si>
    <t>C191734</t>
  </si>
  <si>
    <t>I306609</t>
  </si>
  <si>
    <t>C324284</t>
  </si>
  <si>
    <t>I131270</t>
  </si>
  <si>
    <t>C134490</t>
  </si>
  <si>
    <t>I997249</t>
  </si>
  <si>
    <t>C306383</t>
  </si>
  <si>
    <t>I612596</t>
  </si>
  <si>
    <t>C822607</t>
  </si>
  <si>
    <t>I296676</t>
  </si>
  <si>
    <t>C126686</t>
  </si>
  <si>
    <t>I451752</t>
  </si>
  <si>
    <t>C291810</t>
  </si>
  <si>
    <t>I201471</t>
  </si>
  <si>
    <t>C210159</t>
  </si>
  <si>
    <t>I390816</t>
  </si>
  <si>
    <t>C326169</t>
  </si>
  <si>
    <t>I321394</t>
  </si>
  <si>
    <t>C165605</t>
  </si>
  <si>
    <t>I643401</t>
  </si>
  <si>
    <t>C108266</t>
  </si>
  <si>
    <t>I329440</t>
  </si>
  <si>
    <t>C283160</t>
  </si>
  <si>
    <t>I230183</t>
  </si>
  <si>
    <t>C544900</t>
  </si>
  <si>
    <t>I875321</t>
  </si>
  <si>
    <t>C304141</t>
  </si>
  <si>
    <t>I141969</t>
  </si>
  <si>
    <t>C921861</t>
  </si>
  <si>
    <t>I202931</t>
  </si>
  <si>
    <t>C301851</t>
  </si>
  <si>
    <t>I141826</t>
  </si>
  <si>
    <t>C951391</t>
  </si>
  <si>
    <t>I264380</t>
  </si>
  <si>
    <t>C333607</t>
  </si>
  <si>
    <t>I148772</t>
  </si>
  <si>
    <t>C449464</t>
  </si>
  <si>
    <t>I291792</t>
  </si>
  <si>
    <t>C289616</t>
  </si>
  <si>
    <t>I259537</t>
  </si>
  <si>
    <t>C120801</t>
  </si>
  <si>
    <t>I268141</t>
  </si>
  <si>
    <t>C112766</t>
  </si>
  <si>
    <t>I290848</t>
  </si>
  <si>
    <t>C239041</t>
  </si>
  <si>
    <t>I318248</t>
  </si>
  <si>
    <t>C378142</t>
  </si>
  <si>
    <t>I237518</t>
  </si>
  <si>
    <t>C513987</t>
  </si>
  <si>
    <t>I839886</t>
  </si>
  <si>
    <t>C257351</t>
  </si>
  <si>
    <t>I469508</t>
  </si>
  <si>
    <t>C214093</t>
  </si>
  <si>
    <t>I156237</t>
  </si>
  <si>
    <t>C279478</t>
  </si>
  <si>
    <t>I201313</t>
  </si>
  <si>
    <t>C302272</t>
  </si>
  <si>
    <t>I397391</t>
  </si>
  <si>
    <t>C246482</t>
  </si>
  <si>
    <t>I256325</t>
  </si>
  <si>
    <t>C741567</t>
  </si>
  <si>
    <t>I427002</t>
  </si>
  <si>
    <t>C690743</t>
  </si>
  <si>
    <t>I312014</t>
  </si>
  <si>
    <t>C204079</t>
  </si>
  <si>
    <t>I318495</t>
  </si>
  <si>
    <t>C137149</t>
  </si>
  <si>
    <t>I239521</t>
  </si>
  <si>
    <t>C128563</t>
  </si>
  <si>
    <t>I144967</t>
  </si>
  <si>
    <t>C128505</t>
  </si>
  <si>
    <t>I341431</t>
  </si>
  <si>
    <t>C189536</t>
  </si>
  <si>
    <t>I186672</t>
  </si>
  <si>
    <t>C541091</t>
  </si>
  <si>
    <t>I334553</t>
  </si>
  <si>
    <t>C251677</t>
  </si>
  <si>
    <t>I328653</t>
  </si>
  <si>
    <t>C117969</t>
  </si>
  <si>
    <t>I271612</t>
  </si>
  <si>
    <t>C824628</t>
  </si>
  <si>
    <t>I153558</t>
  </si>
  <si>
    <t>C895502</t>
  </si>
  <si>
    <t>I617201</t>
  </si>
  <si>
    <t>C566480</t>
  </si>
  <si>
    <t>I873661</t>
  </si>
  <si>
    <t>C317999</t>
  </si>
  <si>
    <t>I217242</t>
  </si>
  <si>
    <t>C370115</t>
  </si>
  <si>
    <t>I272064</t>
  </si>
  <si>
    <t>C227679</t>
  </si>
  <si>
    <t>I783605</t>
  </si>
  <si>
    <t>C311272</t>
  </si>
  <si>
    <t>I232234</t>
  </si>
  <si>
    <t>C685981</t>
  </si>
  <si>
    <t>I309442</t>
  </si>
  <si>
    <t>C791284</t>
  </si>
  <si>
    <t>I886828</t>
  </si>
  <si>
    <t>C208120</t>
  </si>
  <si>
    <t>I729121</t>
  </si>
  <si>
    <t>C201551</t>
  </si>
  <si>
    <t>I316060</t>
  </si>
  <si>
    <t>C176911</t>
  </si>
  <si>
    <t>I306720</t>
  </si>
  <si>
    <t>C258493</t>
  </si>
  <si>
    <t>I146879</t>
  </si>
  <si>
    <t>C197392</t>
  </si>
  <si>
    <t>I245792</t>
  </si>
  <si>
    <t>C329786</t>
  </si>
  <si>
    <t>I206789</t>
  </si>
  <si>
    <t>C663997</t>
  </si>
  <si>
    <t>I283827</t>
  </si>
  <si>
    <t>C942409</t>
  </si>
  <si>
    <t>I274086</t>
  </si>
  <si>
    <t>C147340</t>
  </si>
  <si>
    <t>I246879</t>
  </si>
  <si>
    <t>C279863</t>
  </si>
  <si>
    <t>I314773</t>
  </si>
  <si>
    <t>C609448</t>
  </si>
  <si>
    <t>I188629</t>
  </si>
  <si>
    <t>C103819</t>
  </si>
  <si>
    <t>I741087</t>
  </si>
  <si>
    <t>C321629</t>
  </si>
  <si>
    <t>I416574</t>
  </si>
  <si>
    <t>C300128</t>
  </si>
  <si>
    <t>I111600</t>
  </si>
  <si>
    <t>C125974</t>
  </si>
  <si>
    <t>I210837</t>
  </si>
  <si>
    <t>C101776</t>
  </si>
  <si>
    <t>I307638</t>
  </si>
  <si>
    <t>C319153</t>
  </si>
  <si>
    <t>I291612</t>
  </si>
  <si>
    <t>C242380</t>
  </si>
  <si>
    <t>I234246</t>
  </si>
  <si>
    <t>C153919</t>
  </si>
  <si>
    <t>I320091</t>
  </si>
  <si>
    <t>C258319</t>
  </si>
  <si>
    <t>I339969</t>
  </si>
  <si>
    <t>C238372</t>
  </si>
  <si>
    <t>I276297</t>
  </si>
  <si>
    <t>C152553</t>
  </si>
  <si>
    <t>I457685</t>
  </si>
  <si>
    <t>C280122</t>
  </si>
  <si>
    <t>I159806</t>
  </si>
  <si>
    <t>C290528</t>
  </si>
  <si>
    <t>I114512</t>
  </si>
  <si>
    <t>C225078</t>
  </si>
  <si>
    <t>I255842</t>
  </si>
  <si>
    <t>C330327</t>
  </si>
  <si>
    <t>I268802</t>
  </si>
  <si>
    <t>C909132</t>
  </si>
  <si>
    <t>I310441</t>
  </si>
  <si>
    <t>C296127</t>
  </si>
  <si>
    <t>I106942</t>
  </si>
  <si>
    <t>C217910</t>
  </si>
  <si>
    <t>I153261</t>
  </si>
  <si>
    <t>C952680</t>
  </si>
  <si>
    <t>I311723</t>
  </si>
  <si>
    <t>C129889</t>
  </si>
  <si>
    <t>I112006</t>
  </si>
  <si>
    <t>C124359</t>
  </si>
  <si>
    <t>I275615</t>
  </si>
  <si>
    <t>C225108</t>
  </si>
  <si>
    <t>I146566</t>
  </si>
  <si>
    <t>C212352</t>
  </si>
  <si>
    <t>I331390</t>
  </si>
  <si>
    <t>C298448</t>
  </si>
  <si>
    <t>I124433</t>
  </si>
  <si>
    <t>C573415</t>
  </si>
  <si>
    <t>I688273</t>
  </si>
  <si>
    <t>C244571</t>
  </si>
  <si>
    <t>I742630</t>
  </si>
  <si>
    <t>C826736</t>
  </si>
  <si>
    <t>I686437</t>
  </si>
  <si>
    <t>C656043</t>
  </si>
  <si>
    <t>I299211</t>
  </si>
  <si>
    <t>C295945</t>
  </si>
  <si>
    <t>I336836</t>
  </si>
  <si>
    <t>C244966</t>
  </si>
  <si>
    <t>I112205</t>
  </si>
  <si>
    <t>C972819</t>
  </si>
  <si>
    <t>I202102</t>
  </si>
  <si>
    <t>C314104</t>
  </si>
  <si>
    <t>I705065</t>
  </si>
  <si>
    <t>C230528</t>
  </si>
  <si>
    <t>I106400</t>
  </si>
  <si>
    <t>C100090</t>
  </si>
  <si>
    <t>I275370</t>
  </si>
  <si>
    <t>C145557</t>
  </si>
  <si>
    <t>I479496</t>
  </si>
  <si>
    <t>C277663</t>
  </si>
  <si>
    <t>I161807</t>
  </si>
  <si>
    <t>C191990</t>
  </si>
  <si>
    <t>I136204</t>
  </si>
  <si>
    <t>C318437</t>
  </si>
  <si>
    <t>I229265</t>
  </si>
  <si>
    <t>C179991</t>
  </si>
  <si>
    <t>I266341</t>
  </si>
  <si>
    <t>C364194</t>
  </si>
  <si>
    <t>I132080</t>
  </si>
  <si>
    <t>C194214</t>
  </si>
  <si>
    <t>I703642</t>
  </si>
  <si>
    <t>C157397</t>
  </si>
  <si>
    <t>I233160</t>
  </si>
  <si>
    <t>C306201</t>
  </si>
  <si>
    <t>I254723</t>
  </si>
  <si>
    <t>C245260</t>
  </si>
  <si>
    <t>I107258</t>
  </si>
  <si>
    <t>C202348</t>
  </si>
  <si>
    <t>I765331</t>
  </si>
  <si>
    <t>C417604</t>
  </si>
  <si>
    <t>I271034</t>
  </si>
  <si>
    <t>C293274</t>
  </si>
  <si>
    <t>I275395</t>
  </si>
  <si>
    <t>C257631</t>
  </si>
  <si>
    <t>I280903</t>
  </si>
  <si>
    <t>C588845</t>
  </si>
  <si>
    <t>I208139</t>
  </si>
  <si>
    <t>C247254</t>
  </si>
  <si>
    <t>I215741</t>
  </si>
  <si>
    <t>C153723</t>
  </si>
  <si>
    <t>I307349</t>
  </si>
  <si>
    <t>C295377</t>
  </si>
  <si>
    <t>I266951</t>
  </si>
  <si>
    <t>C155015</t>
  </si>
  <si>
    <t>I339051</t>
  </si>
  <si>
    <t>C247450</t>
  </si>
  <si>
    <t>I795374</t>
  </si>
  <si>
    <t>C117626</t>
  </si>
  <si>
    <t>I704499</t>
  </si>
  <si>
    <t>C295139</t>
  </si>
  <si>
    <t>I746417</t>
  </si>
  <si>
    <t>C301287</t>
  </si>
  <si>
    <t>I449956</t>
  </si>
  <si>
    <t>C694209</t>
  </si>
  <si>
    <t>I192506</t>
  </si>
  <si>
    <t>C463384</t>
  </si>
  <si>
    <t>I248890</t>
  </si>
  <si>
    <t>C298276</t>
  </si>
  <si>
    <t>I100829</t>
  </si>
  <si>
    <t>C115788</t>
  </si>
  <si>
    <t>I332195</t>
  </si>
  <si>
    <t>C156763</t>
  </si>
  <si>
    <t>I331457</t>
  </si>
  <si>
    <t>C189721</t>
  </si>
  <si>
    <t>I155159</t>
  </si>
  <si>
    <t>C122471</t>
  </si>
  <si>
    <t>I875007</t>
  </si>
  <si>
    <t>C229046</t>
  </si>
  <si>
    <t>I276561</t>
  </si>
  <si>
    <t>C263604</t>
  </si>
  <si>
    <t>I902387</t>
  </si>
  <si>
    <t>C103276</t>
  </si>
  <si>
    <t>I338969</t>
  </si>
  <si>
    <t>C324431</t>
  </si>
  <si>
    <t>I759001</t>
  </si>
  <si>
    <t>C257386</t>
  </si>
  <si>
    <t>I103416</t>
  </si>
  <si>
    <t>C273846</t>
  </si>
  <si>
    <t>I564519</t>
  </si>
  <si>
    <t>C954234</t>
  </si>
  <si>
    <t>I115246</t>
  </si>
  <si>
    <t>C250368</t>
  </si>
  <si>
    <t>I179515</t>
  </si>
  <si>
    <t>C114501</t>
  </si>
  <si>
    <t>I961779</t>
  </si>
  <si>
    <t>C162095</t>
  </si>
  <si>
    <t>I239286</t>
  </si>
  <si>
    <t>C181773</t>
  </si>
  <si>
    <t>I311500</t>
  </si>
  <si>
    <t>C795567</t>
  </si>
  <si>
    <t>I153579</t>
  </si>
  <si>
    <t>C225307</t>
  </si>
  <si>
    <t>I127604</t>
  </si>
  <si>
    <t>C255132</t>
  </si>
  <si>
    <t>I138279</t>
  </si>
  <si>
    <t>C190542</t>
  </si>
  <si>
    <t>I113973</t>
  </si>
  <si>
    <t>C552917</t>
  </si>
  <si>
    <t>I139647</t>
  </si>
  <si>
    <t>C240109</t>
  </si>
  <si>
    <t>I218468</t>
  </si>
  <si>
    <t>C159859</t>
  </si>
  <si>
    <t>I292205</t>
  </si>
  <si>
    <t>C291216</t>
  </si>
  <si>
    <t>I171087</t>
  </si>
  <si>
    <t>C986271</t>
  </si>
  <si>
    <t>I254412</t>
  </si>
  <si>
    <t>C149337</t>
  </si>
  <si>
    <t>I309631</t>
  </si>
  <si>
    <t>C277443</t>
  </si>
  <si>
    <t>I131133</t>
  </si>
  <si>
    <t>C195197</t>
  </si>
  <si>
    <t>I244456</t>
  </si>
  <si>
    <t>C269967</t>
  </si>
  <si>
    <t>I275804</t>
  </si>
  <si>
    <t>C210110</t>
  </si>
  <si>
    <t>I127403</t>
  </si>
  <si>
    <t>C297282</t>
  </si>
  <si>
    <t>I327899</t>
  </si>
  <si>
    <t>C323194</t>
  </si>
  <si>
    <t>I102725</t>
  </si>
  <si>
    <t>C385326</t>
  </si>
  <si>
    <t>I147580</t>
  </si>
  <si>
    <t>C769625</t>
  </si>
  <si>
    <t>I104180</t>
  </si>
  <si>
    <t>C123055</t>
  </si>
  <si>
    <t>I216825</t>
  </si>
  <si>
    <t>C302035</t>
  </si>
  <si>
    <t>I164353</t>
  </si>
  <si>
    <t>C446011</t>
  </si>
  <si>
    <t>I250555</t>
  </si>
  <si>
    <t>C717398</t>
  </si>
  <si>
    <t>I290885</t>
  </si>
  <si>
    <t>C168985</t>
  </si>
  <si>
    <t>I653723</t>
  </si>
  <si>
    <t>C126271</t>
  </si>
  <si>
    <t>I131928</t>
  </si>
  <si>
    <t>C216944</t>
  </si>
  <si>
    <t>I237221</t>
  </si>
  <si>
    <t>C333871</t>
  </si>
  <si>
    <t>I233451</t>
  </si>
  <si>
    <t>C179322</t>
  </si>
  <si>
    <t>I157012</t>
  </si>
  <si>
    <t>C643508</t>
  </si>
  <si>
    <t>I257435</t>
  </si>
  <si>
    <t>C992889</t>
  </si>
  <si>
    <t>I305785</t>
  </si>
  <si>
    <t>C292904</t>
  </si>
  <si>
    <t>I473241</t>
  </si>
  <si>
    <t>C825451</t>
  </si>
  <si>
    <t>I331859</t>
  </si>
  <si>
    <t>C174608</t>
  </si>
  <si>
    <t>I171236</t>
  </si>
  <si>
    <t>C644053</t>
  </si>
  <si>
    <t>I198204</t>
  </si>
  <si>
    <t>C120441</t>
  </si>
  <si>
    <t>I866203</t>
  </si>
  <si>
    <t>C280922</t>
  </si>
  <si>
    <t>I816226</t>
  </si>
  <si>
    <t>C141767</t>
  </si>
  <si>
    <t>I179327</t>
  </si>
  <si>
    <t>C233465</t>
  </si>
  <si>
    <t>I273739</t>
  </si>
  <si>
    <t>C164342</t>
  </si>
  <si>
    <t>I237349</t>
  </si>
  <si>
    <t>C388451</t>
  </si>
  <si>
    <t>I266396</t>
  </si>
  <si>
    <t>C177694</t>
  </si>
  <si>
    <t>I703649</t>
  </si>
  <si>
    <t>C285450</t>
  </si>
  <si>
    <t>I181048</t>
  </si>
  <si>
    <t>C101249</t>
  </si>
  <si>
    <t>I313135</t>
  </si>
  <si>
    <t>C943376</t>
  </si>
  <si>
    <t>I219214</t>
  </si>
  <si>
    <t>C251312</t>
  </si>
  <si>
    <t>I316166</t>
  </si>
  <si>
    <t>C244981</t>
  </si>
  <si>
    <t>I189623</t>
  </si>
  <si>
    <t>C339900</t>
  </si>
  <si>
    <t>I311832</t>
  </si>
  <si>
    <t>C224312</t>
  </si>
  <si>
    <t>I245872</t>
  </si>
  <si>
    <t>C152785</t>
  </si>
  <si>
    <t>I308582</t>
  </si>
  <si>
    <t>C124474</t>
  </si>
  <si>
    <t>I321344</t>
  </si>
  <si>
    <t>C334616</t>
  </si>
  <si>
    <t>I142956</t>
  </si>
  <si>
    <t>C321741</t>
  </si>
  <si>
    <t>I165582</t>
  </si>
  <si>
    <t>C224955</t>
  </si>
  <si>
    <t>I139516</t>
  </si>
  <si>
    <t>C206427</t>
  </si>
  <si>
    <t>I336411</t>
  </si>
  <si>
    <t>C183111</t>
  </si>
  <si>
    <t>I100795</t>
  </si>
  <si>
    <t>C232822</t>
  </si>
  <si>
    <t>I192426</t>
  </si>
  <si>
    <t>C246689</t>
  </si>
  <si>
    <t>I334213</t>
  </si>
  <si>
    <t>C322370</t>
  </si>
  <si>
    <t>I273812</t>
  </si>
  <si>
    <t>C773268</t>
  </si>
  <si>
    <t>I165772</t>
  </si>
  <si>
    <t>C249257</t>
  </si>
  <si>
    <t>I317848</t>
  </si>
  <si>
    <t>C362325</t>
  </si>
  <si>
    <t>I258276</t>
  </si>
  <si>
    <t>C207330</t>
  </si>
  <si>
    <t>I122974</t>
  </si>
  <si>
    <t>C203549</t>
  </si>
  <si>
    <t>I241006</t>
  </si>
  <si>
    <t>C155966</t>
  </si>
  <si>
    <t>I232240</t>
  </si>
  <si>
    <t>C278624</t>
  </si>
  <si>
    <t>I443697</t>
  </si>
  <si>
    <t>C507185</t>
  </si>
  <si>
    <t>I522962</t>
  </si>
  <si>
    <t>C158111</t>
  </si>
  <si>
    <t>I177396</t>
  </si>
  <si>
    <t>C211203</t>
  </si>
  <si>
    <t>I254907</t>
  </si>
  <si>
    <t>C904539</t>
  </si>
  <si>
    <t>I799047</t>
  </si>
  <si>
    <t>C136386</t>
  </si>
  <si>
    <t>I151060</t>
  </si>
  <si>
    <t>C316307</t>
  </si>
  <si>
    <t>I110845</t>
  </si>
  <si>
    <t>C575793</t>
  </si>
  <si>
    <t>I321046</t>
  </si>
  <si>
    <t>C477063</t>
  </si>
  <si>
    <t>I316413</t>
  </si>
  <si>
    <t>C228509</t>
  </si>
  <si>
    <t>I103427</t>
  </si>
  <si>
    <t>C294888</t>
  </si>
  <si>
    <t>I470316</t>
  </si>
  <si>
    <t>C254998</t>
  </si>
  <si>
    <t>I231485</t>
  </si>
  <si>
    <t>C181900</t>
  </si>
  <si>
    <t>I210998</t>
  </si>
  <si>
    <t>C181697</t>
  </si>
  <si>
    <t>I168286</t>
  </si>
  <si>
    <t>C501672</t>
  </si>
  <si>
    <t>I332187</t>
  </si>
  <si>
    <t>C214406</t>
  </si>
  <si>
    <t>I323008</t>
  </si>
  <si>
    <t>C308483</t>
  </si>
  <si>
    <t>I105608</t>
  </si>
  <si>
    <t>C120193</t>
  </si>
  <si>
    <t>I612801</t>
  </si>
  <si>
    <t>C166799</t>
  </si>
  <si>
    <t>I146532</t>
  </si>
  <si>
    <t>C255119</t>
  </si>
  <si>
    <t>I194724</t>
  </si>
  <si>
    <t>C246303</t>
  </si>
  <si>
    <t>I667037</t>
  </si>
  <si>
    <t>C327374</t>
  </si>
  <si>
    <t>I150919</t>
  </si>
  <si>
    <t>C134184</t>
  </si>
  <si>
    <t>I312075</t>
  </si>
  <si>
    <t>C283961</t>
  </si>
  <si>
    <t>I230252</t>
  </si>
  <si>
    <t>C276036</t>
  </si>
  <si>
    <t>I111791</t>
  </si>
  <si>
    <t>C229542</t>
  </si>
  <si>
    <t>I150451</t>
  </si>
  <si>
    <t>C313704</t>
  </si>
  <si>
    <t>I176210</t>
  </si>
  <si>
    <t>C846719</t>
  </si>
  <si>
    <t>I953115</t>
  </si>
  <si>
    <t>C264483</t>
  </si>
  <si>
    <t>I247283</t>
  </si>
  <si>
    <t>C955691</t>
  </si>
  <si>
    <t>I150555</t>
  </si>
  <si>
    <t>C721573</t>
  </si>
  <si>
    <t>I100126</t>
  </si>
  <si>
    <t>C103405</t>
  </si>
  <si>
    <t>I249679</t>
  </si>
  <si>
    <t>C348964</t>
  </si>
  <si>
    <t>I303546</t>
  </si>
  <si>
    <t>C129563</t>
  </si>
  <si>
    <t>I298598</t>
  </si>
  <si>
    <t>C805188</t>
  </si>
  <si>
    <t>I552963</t>
  </si>
  <si>
    <t>C952913</t>
  </si>
  <si>
    <t>I216973</t>
  </si>
  <si>
    <t>C303955</t>
  </si>
  <si>
    <t>I244623</t>
  </si>
  <si>
    <t>C115982</t>
  </si>
  <si>
    <t>I863557</t>
  </si>
  <si>
    <t>C291745</t>
  </si>
  <si>
    <t>I740284</t>
  </si>
  <si>
    <t>C195394</t>
  </si>
  <si>
    <t>I310409</t>
  </si>
  <si>
    <t>C353434</t>
  </si>
  <si>
    <t>I799416</t>
  </si>
  <si>
    <t>C264981</t>
  </si>
  <si>
    <t>I187786</t>
  </si>
  <si>
    <t>C443467</t>
  </si>
  <si>
    <t>I181199</t>
  </si>
  <si>
    <t>C113083</t>
  </si>
  <si>
    <t>I105890</t>
  </si>
  <si>
    <t>C176658</t>
  </si>
  <si>
    <t>I315762</t>
  </si>
  <si>
    <t>C283087</t>
  </si>
  <si>
    <t>I258601</t>
  </si>
  <si>
    <t>C293593</t>
  </si>
  <si>
    <t>I180591</t>
  </si>
  <si>
    <t>C339985</t>
  </si>
  <si>
    <t>I189082</t>
  </si>
  <si>
    <t>C248837</t>
  </si>
  <si>
    <t>I213440</t>
  </si>
  <si>
    <t>C235578</t>
  </si>
  <si>
    <t>I773770</t>
  </si>
  <si>
    <t>C679938</t>
  </si>
  <si>
    <t>I332814</t>
  </si>
  <si>
    <t>C156079</t>
  </si>
  <si>
    <t>I180686</t>
  </si>
  <si>
    <t>C241534</t>
  </si>
  <si>
    <t>I265883</t>
  </si>
  <si>
    <t>C428646</t>
  </si>
  <si>
    <t>I215635</t>
  </si>
  <si>
    <t>C263703</t>
  </si>
  <si>
    <t>I718660</t>
  </si>
  <si>
    <t>C241159</t>
  </si>
  <si>
    <t>I263242</t>
  </si>
  <si>
    <t>C135964</t>
  </si>
  <si>
    <t>I535236</t>
  </si>
  <si>
    <t>C144370</t>
  </si>
  <si>
    <t>I130268</t>
  </si>
  <si>
    <t>C217876</t>
  </si>
  <si>
    <t>I188997</t>
  </si>
  <si>
    <t>C254052</t>
  </si>
  <si>
    <t>I161202</t>
  </si>
  <si>
    <t>C122899</t>
  </si>
  <si>
    <t>I142899</t>
  </si>
  <si>
    <t>C197988</t>
  </si>
  <si>
    <t>I309911</t>
  </si>
  <si>
    <t>C315610</t>
  </si>
  <si>
    <t>I264231</t>
  </si>
  <si>
    <t>C449846</t>
  </si>
  <si>
    <t>I101352</t>
  </si>
  <si>
    <t>C548721</t>
  </si>
  <si>
    <t>I292849</t>
  </si>
  <si>
    <t>C219081</t>
  </si>
  <si>
    <t>I304372</t>
  </si>
  <si>
    <t>C285734</t>
  </si>
  <si>
    <t>I255109</t>
  </si>
  <si>
    <t>C322058</t>
  </si>
  <si>
    <t>I328688</t>
  </si>
  <si>
    <t>C152557</t>
  </si>
  <si>
    <t>I454226</t>
  </si>
  <si>
    <t>C317654</t>
  </si>
  <si>
    <t>I147892</t>
  </si>
  <si>
    <t>C286306</t>
  </si>
  <si>
    <t>I236322</t>
  </si>
  <si>
    <t>C171909</t>
  </si>
  <si>
    <t>I154497</t>
  </si>
  <si>
    <t>C324307</t>
  </si>
  <si>
    <t>I191875</t>
  </si>
  <si>
    <t>C154412</t>
  </si>
  <si>
    <t>I205204</t>
  </si>
  <si>
    <t>C802009</t>
  </si>
  <si>
    <t>I150894</t>
  </si>
  <si>
    <t>C186446</t>
  </si>
  <si>
    <t>I806979</t>
  </si>
  <si>
    <t>C311381</t>
  </si>
  <si>
    <t>I763478</t>
  </si>
  <si>
    <t>C255610</t>
  </si>
  <si>
    <t>I259137</t>
  </si>
  <si>
    <t>C129133</t>
  </si>
  <si>
    <t>I221476</t>
  </si>
  <si>
    <t>C237204</t>
  </si>
  <si>
    <t>I381798</t>
  </si>
  <si>
    <t>C307139</t>
  </si>
  <si>
    <t>I151160</t>
  </si>
  <si>
    <t>C340215</t>
  </si>
  <si>
    <t>I154725</t>
  </si>
  <si>
    <t>C544940</t>
  </si>
  <si>
    <t>I122245</t>
  </si>
  <si>
    <t>C130060</t>
  </si>
  <si>
    <t>I276853</t>
  </si>
  <si>
    <t>C166177</t>
  </si>
  <si>
    <t>I211719</t>
  </si>
  <si>
    <t>C110297</t>
  </si>
  <si>
    <t>I113763</t>
  </si>
  <si>
    <t>C258444</t>
  </si>
  <si>
    <t>I339422</t>
  </si>
  <si>
    <t>C281664</t>
  </si>
  <si>
    <t>I473579</t>
  </si>
  <si>
    <t>C119498</t>
  </si>
  <si>
    <t>I274325</t>
  </si>
  <si>
    <t>C183433</t>
  </si>
  <si>
    <t>I325898</t>
  </si>
  <si>
    <t>C231337</t>
  </si>
  <si>
    <t>I702517</t>
  </si>
  <si>
    <t>C313344</t>
  </si>
  <si>
    <t>I252745</t>
  </si>
  <si>
    <t>C585909</t>
  </si>
  <si>
    <t>I141588</t>
  </si>
  <si>
    <t>C388457</t>
  </si>
  <si>
    <t>I247119</t>
  </si>
  <si>
    <t>C539882</t>
  </si>
  <si>
    <t>I134830</t>
  </si>
  <si>
    <t>C309255</t>
  </si>
  <si>
    <t>I698360</t>
  </si>
  <si>
    <t>C275419</t>
  </si>
  <si>
    <t>I207543</t>
  </si>
  <si>
    <t>C848575</t>
  </si>
  <si>
    <t>I158505</t>
  </si>
  <si>
    <t>C611888</t>
  </si>
  <si>
    <t>I188592</t>
  </si>
  <si>
    <t>C551051</t>
  </si>
  <si>
    <t>I120427</t>
  </si>
  <si>
    <t>C202026</t>
  </si>
  <si>
    <t>I301249</t>
  </si>
  <si>
    <t>C461985</t>
  </si>
  <si>
    <t>I270700</t>
  </si>
  <si>
    <t>C288628</t>
  </si>
  <si>
    <t>I175315</t>
  </si>
  <si>
    <t>C131851</t>
  </si>
  <si>
    <t>I239078</t>
  </si>
  <si>
    <t>C325303</t>
  </si>
  <si>
    <t>I282696</t>
  </si>
  <si>
    <t>C435593</t>
  </si>
  <si>
    <t>I259640</t>
  </si>
  <si>
    <t>C280042</t>
  </si>
  <si>
    <t>I690034</t>
  </si>
  <si>
    <t>C243038</t>
  </si>
  <si>
    <t>I880917</t>
  </si>
  <si>
    <t>C140641</t>
  </si>
  <si>
    <t>I229828</t>
  </si>
  <si>
    <t>C145994</t>
  </si>
  <si>
    <t>I107428</t>
  </si>
  <si>
    <t>C311329</t>
  </si>
  <si>
    <t>I308047</t>
  </si>
  <si>
    <t>C219753</t>
  </si>
  <si>
    <t>I333917</t>
  </si>
  <si>
    <t>C183561</t>
  </si>
  <si>
    <t>I888371</t>
  </si>
  <si>
    <t>C683831</t>
  </si>
  <si>
    <t>I794960</t>
  </si>
  <si>
    <t>C267282</t>
  </si>
  <si>
    <t>I256531</t>
  </si>
  <si>
    <t>C153665</t>
  </si>
  <si>
    <t>I269410</t>
  </si>
  <si>
    <t>C107857</t>
  </si>
  <si>
    <t>I174095</t>
  </si>
  <si>
    <t>C833349</t>
  </si>
  <si>
    <t>I611185</t>
  </si>
  <si>
    <t>C363128</t>
  </si>
  <si>
    <t>I390658</t>
  </si>
  <si>
    <t>C157417</t>
  </si>
  <si>
    <t>I294820</t>
  </si>
  <si>
    <t>C296396</t>
  </si>
  <si>
    <t>I616914</t>
  </si>
  <si>
    <t>C201886</t>
  </si>
  <si>
    <t>I288769</t>
  </si>
  <si>
    <t>C440666</t>
  </si>
  <si>
    <t>I146829</t>
  </si>
  <si>
    <t>C324836</t>
  </si>
  <si>
    <t>I734969</t>
  </si>
  <si>
    <t>C317506</t>
  </si>
  <si>
    <t>I138919</t>
  </si>
  <si>
    <t>C326170</t>
  </si>
  <si>
    <t>I185866</t>
  </si>
  <si>
    <t>C607563</t>
  </si>
  <si>
    <t>I945226</t>
  </si>
  <si>
    <t>C298423</t>
  </si>
  <si>
    <t>I224453</t>
  </si>
  <si>
    <t>C306948</t>
  </si>
  <si>
    <t>I401325</t>
  </si>
  <si>
    <t>C224564</t>
  </si>
  <si>
    <t>I324110</t>
  </si>
  <si>
    <t>C289412</t>
  </si>
  <si>
    <t>I302312</t>
  </si>
  <si>
    <t>C246252</t>
  </si>
  <si>
    <t>I290833</t>
  </si>
  <si>
    <t>C492949</t>
  </si>
  <si>
    <t>I302535</t>
  </si>
  <si>
    <t>C300700</t>
  </si>
  <si>
    <t>I559223</t>
  </si>
  <si>
    <t>C212493</t>
  </si>
  <si>
    <t>I251372</t>
  </si>
  <si>
    <t>C437931</t>
  </si>
  <si>
    <t>I309999</t>
  </si>
  <si>
    <t>C268467</t>
  </si>
  <si>
    <t>I230753</t>
  </si>
  <si>
    <t>C285188</t>
  </si>
  <si>
    <t>I140204</t>
  </si>
  <si>
    <t>C100272</t>
  </si>
  <si>
    <t>I254559</t>
  </si>
  <si>
    <t>C239352</t>
  </si>
  <si>
    <t>I227369</t>
  </si>
  <si>
    <t>C270149</t>
  </si>
  <si>
    <t>I107070</t>
  </si>
  <si>
    <t>C221336</t>
  </si>
  <si>
    <t>I161483</t>
  </si>
  <si>
    <t>C289717</t>
  </si>
  <si>
    <t>I335064</t>
  </si>
  <si>
    <t>C262140</t>
  </si>
  <si>
    <t>I752995</t>
  </si>
  <si>
    <t>C762755</t>
  </si>
  <si>
    <t>I178604</t>
  </si>
  <si>
    <t>C290675</t>
  </si>
  <si>
    <t>I151496</t>
  </si>
  <si>
    <t>C131780</t>
  </si>
  <si>
    <t>I135132</t>
  </si>
  <si>
    <t>C724004</t>
  </si>
  <si>
    <t>I155375</t>
  </si>
  <si>
    <t>C276359</t>
  </si>
  <si>
    <t>I543854</t>
  </si>
  <si>
    <t>C485938</t>
  </si>
  <si>
    <t>I122670</t>
  </si>
  <si>
    <t>C376952</t>
  </si>
  <si>
    <t>I917032</t>
  </si>
  <si>
    <t>C245754</t>
  </si>
  <si>
    <t>I108690</t>
  </si>
  <si>
    <t>C141392</t>
  </si>
  <si>
    <t>I557294</t>
  </si>
  <si>
    <t>C195945</t>
  </si>
  <si>
    <t>I202826</t>
  </si>
  <si>
    <t>C132354</t>
  </si>
  <si>
    <t>I253127</t>
  </si>
  <si>
    <t>C566545</t>
  </si>
  <si>
    <t>I110978</t>
  </si>
  <si>
    <t>C931639</t>
  </si>
  <si>
    <t>I122662</t>
  </si>
  <si>
    <t>C172733</t>
  </si>
  <si>
    <t>I194804</t>
  </si>
  <si>
    <t>C190967</t>
  </si>
  <si>
    <t>I334749</t>
  </si>
  <si>
    <t>C178452</t>
  </si>
  <si>
    <t>I413514</t>
  </si>
  <si>
    <t>C192993</t>
  </si>
  <si>
    <t>I117603</t>
  </si>
  <si>
    <t>C184082</t>
  </si>
  <si>
    <t>I305654</t>
  </si>
  <si>
    <t>C113062</t>
  </si>
  <si>
    <t>I313376</t>
  </si>
  <si>
    <t>C289820</t>
  </si>
  <si>
    <t>I642546</t>
  </si>
  <si>
    <t>C249919</t>
  </si>
  <si>
    <t>I188317</t>
  </si>
  <si>
    <t>C231591</t>
  </si>
  <si>
    <t>I680252</t>
  </si>
  <si>
    <t>C258819</t>
  </si>
  <si>
    <t>I382806</t>
  </si>
  <si>
    <t>C302038</t>
  </si>
  <si>
    <t>I182075</t>
  </si>
  <si>
    <t>C112484</t>
  </si>
  <si>
    <t>I144573</t>
  </si>
  <si>
    <t>C206374</t>
  </si>
  <si>
    <t>I323939</t>
  </si>
  <si>
    <t>C103569</t>
  </si>
  <si>
    <t>I245829</t>
  </si>
  <si>
    <t>C318716</t>
  </si>
  <si>
    <t>I171757</t>
  </si>
  <si>
    <t>C125852</t>
  </si>
  <si>
    <t>I288166</t>
  </si>
  <si>
    <t>C637338</t>
  </si>
  <si>
    <t>I860258</t>
  </si>
  <si>
    <t>C203106</t>
  </si>
  <si>
    <t>I110614</t>
  </si>
  <si>
    <t>C696572</t>
  </si>
  <si>
    <t>I257371</t>
  </si>
  <si>
    <t>C161585</t>
  </si>
  <si>
    <t>I340908</t>
  </si>
  <si>
    <t>C200291</t>
  </si>
  <si>
    <t>I850914</t>
  </si>
  <si>
    <t>C261161</t>
  </si>
  <si>
    <t>I185370</t>
  </si>
  <si>
    <t>C241771</t>
  </si>
  <si>
    <t>I228070</t>
  </si>
  <si>
    <t>C640557</t>
  </si>
  <si>
    <t>I184886</t>
  </si>
  <si>
    <t>C136536</t>
  </si>
  <si>
    <t>I136900</t>
  </si>
  <si>
    <t>C278087</t>
  </si>
  <si>
    <t>I444306</t>
  </si>
  <si>
    <t>C298706</t>
  </si>
  <si>
    <t>I330659</t>
  </si>
  <si>
    <t>C136439</t>
  </si>
  <si>
    <t>I971462</t>
  </si>
  <si>
    <t>C569953</t>
  </si>
  <si>
    <t>I382053</t>
  </si>
  <si>
    <t>C253413</t>
  </si>
  <si>
    <t>I336825</t>
  </si>
  <si>
    <t>C320535</t>
  </si>
  <si>
    <t>I249101</t>
  </si>
  <si>
    <t>C158710</t>
  </si>
  <si>
    <t>I238055</t>
  </si>
  <si>
    <t>C155160</t>
  </si>
  <si>
    <t>I287968</t>
  </si>
  <si>
    <t>C925597</t>
  </si>
  <si>
    <t>I295796</t>
  </si>
  <si>
    <t>C503929</t>
  </si>
  <si>
    <t>I200179</t>
  </si>
  <si>
    <t>C925852</t>
  </si>
  <si>
    <t>I313157</t>
  </si>
  <si>
    <t>C248240</t>
  </si>
  <si>
    <t>I916513</t>
  </si>
  <si>
    <t>C210678</t>
  </si>
  <si>
    <t>I263222</t>
  </si>
  <si>
    <t>C310761</t>
  </si>
  <si>
    <t>I901852</t>
  </si>
  <si>
    <t>C170619</t>
  </si>
  <si>
    <t>I184656</t>
  </si>
  <si>
    <t>C117010</t>
  </si>
  <si>
    <t>I334225</t>
  </si>
  <si>
    <t>C194209</t>
  </si>
  <si>
    <t>I174944</t>
  </si>
  <si>
    <t>C137867</t>
  </si>
  <si>
    <t>I257846</t>
  </si>
  <si>
    <t>C338124</t>
  </si>
  <si>
    <t>I199484</t>
  </si>
  <si>
    <t>C288419</t>
  </si>
  <si>
    <t>I133450</t>
  </si>
  <si>
    <t>C203254</t>
  </si>
  <si>
    <t>I182631</t>
  </si>
  <si>
    <t>C102566</t>
  </si>
  <si>
    <t>I419568</t>
  </si>
  <si>
    <t>C147600</t>
  </si>
  <si>
    <t>I391372</t>
  </si>
  <si>
    <t>C154111</t>
  </si>
  <si>
    <t>I110649</t>
  </si>
  <si>
    <t>C216130</t>
  </si>
  <si>
    <t>I180331</t>
  </si>
  <si>
    <t>C319071</t>
  </si>
  <si>
    <t>I963181</t>
  </si>
  <si>
    <t>C312336</t>
  </si>
  <si>
    <t>I280521</t>
  </si>
  <si>
    <t>C556180</t>
  </si>
  <si>
    <t>I296997</t>
  </si>
  <si>
    <t>C295536</t>
  </si>
  <si>
    <t>I266851</t>
  </si>
  <si>
    <t>C216180</t>
  </si>
  <si>
    <t>I200149</t>
  </si>
  <si>
    <t>C743002</t>
  </si>
  <si>
    <t>I263394</t>
  </si>
  <si>
    <t>C132726</t>
  </si>
  <si>
    <t>I311589</t>
  </si>
  <si>
    <t>C198119</t>
  </si>
  <si>
    <t>I931953</t>
  </si>
  <si>
    <t>C236603</t>
  </si>
  <si>
    <t>I331533</t>
  </si>
  <si>
    <t>C640186</t>
  </si>
  <si>
    <t>I257881</t>
  </si>
  <si>
    <t>C335382</t>
  </si>
  <si>
    <t>I304269</t>
  </si>
  <si>
    <t>C251434</t>
  </si>
  <si>
    <t>I181566</t>
  </si>
  <si>
    <t>C492590</t>
  </si>
  <si>
    <t>I309579</t>
  </si>
  <si>
    <t>C259163</t>
  </si>
  <si>
    <t>I212553</t>
  </si>
  <si>
    <t>C199492</t>
  </si>
  <si>
    <t>I244896</t>
  </si>
  <si>
    <t>C118827</t>
  </si>
  <si>
    <t>I231722</t>
  </si>
  <si>
    <t>C297521</t>
  </si>
  <si>
    <t>I115368</t>
  </si>
  <si>
    <t>C200954</t>
  </si>
  <si>
    <t>I270826</t>
  </si>
  <si>
    <t>C178298</t>
  </si>
  <si>
    <t>I334847</t>
  </si>
  <si>
    <t>C268649</t>
  </si>
  <si>
    <t>I107710</t>
  </si>
  <si>
    <t>C335270</t>
  </si>
  <si>
    <t>I332466</t>
  </si>
  <si>
    <t>C201221</t>
  </si>
  <si>
    <t>I110679</t>
  </si>
  <si>
    <t>C747510</t>
  </si>
  <si>
    <t>I187468</t>
  </si>
  <si>
    <t>C309174</t>
  </si>
  <si>
    <t>I148699</t>
  </si>
  <si>
    <t>C251897</t>
  </si>
  <si>
    <t>I289143</t>
  </si>
  <si>
    <t>C265639</t>
  </si>
  <si>
    <t>I115498</t>
  </si>
  <si>
    <t>C220040</t>
  </si>
  <si>
    <t>I295429</t>
  </si>
  <si>
    <t>C228525</t>
  </si>
  <si>
    <t>I274333</t>
  </si>
  <si>
    <t>C299827</t>
  </si>
  <si>
    <t>I505087</t>
  </si>
  <si>
    <t>C439366</t>
  </si>
  <si>
    <t>I171165</t>
  </si>
  <si>
    <t>C169862</t>
  </si>
  <si>
    <t>I337445</t>
  </si>
  <si>
    <t>C109118</t>
  </si>
  <si>
    <t>I619930</t>
  </si>
  <si>
    <t>C229543</t>
  </si>
  <si>
    <t>I102223</t>
  </si>
  <si>
    <t>C339595</t>
  </si>
  <si>
    <t>I818496</t>
  </si>
  <si>
    <t>C187662</t>
  </si>
  <si>
    <t>I165396</t>
  </si>
  <si>
    <t>C307537</t>
  </si>
  <si>
    <t>I459035</t>
  </si>
  <si>
    <t>C296085</t>
  </si>
  <si>
    <t>I311568</t>
  </si>
  <si>
    <t>C132711</t>
  </si>
  <si>
    <t>I319042</t>
  </si>
  <si>
    <t>C146002</t>
  </si>
  <si>
    <t>I845916</t>
  </si>
  <si>
    <t>C637493</t>
  </si>
  <si>
    <t>I661622</t>
  </si>
  <si>
    <t>C337858</t>
  </si>
  <si>
    <t>I240944</t>
  </si>
  <si>
    <t>C239643</t>
  </si>
  <si>
    <t>I259266</t>
  </si>
  <si>
    <t>C211552</t>
  </si>
  <si>
    <t>I124219</t>
  </si>
  <si>
    <t>C195755</t>
  </si>
  <si>
    <t>I278859</t>
  </si>
  <si>
    <t>C595042</t>
  </si>
  <si>
    <t>I805620</t>
  </si>
  <si>
    <t>C122823</t>
  </si>
  <si>
    <t>I314643</t>
  </si>
  <si>
    <t>C238963</t>
  </si>
  <si>
    <t>I134124</t>
  </si>
  <si>
    <t>C169308</t>
  </si>
  <si>
    <t>I226945</t>
  </si>
  <si>
    <t>C153719</t>
  </si>
  <si>
    <t>I310480</t>
  </si>
  <si>
    <t>C117410</t>
  </si>
  <si>
    <t>I323359</t>
  </si>
  <si>
    <t>C106181</t>
  </si>
  <si>
    <t>I113574</t>
  </si>
  <si>
    <t>C181188</t>
  </si>
  <si>
    <t>I192953</t>
  </si>
  <si>
    <t>C485676</t>
  </si>
  <si>
    <t>I310804</t>
  </si>
  <si>
    <t>C154936</t>
  </si>
  <si>
    <t>I157880</t>
  </si>
  <si>
    <t>C295361</t>
  </si>
  <si>
    <t>I292787</t>
  </si>
  <si>
    <t>C103838</t>
  </si>
  <si>
    <t>I332474</t>
  </si>
  <si>
    <t>C760558</t>
  </si>
  <si>
    <t>I114554</t>
  </si>
  <si>
    <t>C126384</t>
  </si>
  <si>
    <t>I123742</t>
  </si>
  <si>
    <t>C316201</t>
  </si>
  <si>
    <t>I137225</t>
  </si>
  <si>
    <t>C225571</t>
  </si>
  <si>
    <t>I147243</t>
  </si>
  <si>
    <t>C273944</t>
  </si>
  <si>
    <t>I154416</t>
  </si>
  <si>
    <t>C114720</t>
  </si>
  <si>
    <t>I291680</t>
  </si>
  <si>
    <t>C113436</t>
  </si>
  <si>
    <t>I319369</t>
  </si>
  <si>
    <t>C584160</t>
  </si>
  <si>
    <t>I117442</t>
  </si>
  <si>
    <t>C331385</t>
  </si>
  <si>
    <t>I297328</t>
  </si>
  <si>
    <t>C307539</t>
  </si>
  <si>
    <t>I183422</t>
  </si>
  <si>
    <t>C202223</t>
  </si>
  <si>
    <t>I279548</t>
  </si>
  <si>
    <t>C621322</t>
  </si>
  <si>
    <t>I641011</t>
  </si>
  <si>
    <t>C120314</t>
  </si>
  <si>
    <t>I280449</t>
  </si>
  <si>
    <t>C328447</t>
  </si>
  <si>
    <t>I996911</t>
  </si>
  <si>
    <t>C107979</t>
  </si>
  <si>
    <t>I240407</t>
  </si>
  <si>
    <t>C304970</t>
  </si>
  <si>
    <t>I171322</t>
  </si>
  <si>
    <t>C242539</t>
  </si>
  <si>
    <t>I800184</t>
  </si>
  <si>
    <t>C202459</t>
  </si>
  <si>
    <t>I322892</t>
  </si>
  <si>
    <t>C378736</t>
  </si>
  <si>
    <t>I233207</t>
  </si>
  <si>
    <t>C813633</t>
  </si>
  <si>
    <t>I534805</t>
  </si>
  <si>
    <t>C293973</t>
  </si>
  <si>
    <t>I244749</t>
  </si>
  <si>
    <t>C822649</t>
  </si>
  <si>
    <t>I201317</t>
  </si>
  <si>
    <t>C241662</t>
  </si>
  <si>
    <t>I243578</t>
  </si>
  <si>
    <t>C599698</t>
  </si>
  <si>
    <t>I171242</t>
  </si>
  <si>
    <t>C215932</t>
  </si>
  <si>
    <t>I417628</t>
  </si>
  <si>
    <t>C794476</t>
  </si>
  <si>
    <t>I150026</t>
  </si>
  <si>
    <t>C286996</t>
  </si>
  <si>
    <t>I123414</t>
  </si>
  <si>
    <t>C231138</t>
  </si>
  <si>
    <t>I921463</t>
  </si>
  <si>
    <t>C246018</t>
  </si>
  <si>
    <t>I943501</t>
  </si>
  <si>
    <t>C184634</t>
  </si>
  <si>
    <t>I682126</t>
  </si>
  <si>
    <t>C277064</t>
  </si>
  <si>
    <t>I786123</t>
  </si>
  <si>
    <t>C151881</t>
  </si>
  <si>
    <t>I252020</t>
  </si>
  <si>
    <t>C159435</t>
  </si>
  <si>
    <t>I186669</t>
  </si>
  <si>
    <t>C139116</t>
  </si>
  <si>
    <t>I243220</t>
  </si>
  <si>
    <t>C719980</t>
  </si>
  <si>
    <t>I491425</t>
  </si>
  <si>
    <t>C255878</t>
  </si>
  <si>
    <t>I504784</t>
  </si>
  <si>
    <t>C122566</t>
  </si>
  <si>
    <t>I183629</t>
  </si>
  <si>
    <t>C153797</t>
  </si>
  <si>
    <t>I184535</t>
  </si>
  <si>
    <t>C607830</t>
  </si>
  <si>
    <t>I613071</t>
  </si>
  <si>
    <t>C177945</t>
  </si>
  <si>
    <t>I130137</t>
  </si>
  <si>
    <t>C130524</t>
  </si>
  <si>
    <t>I395879</t>
  </si>
  <si>
    <t>C262721</t>
  </si>
  <si>
    <t>I539823</t>
  </si>
  <si>
    <t>C152029</t>
  </si>
  <si>
    <t>I962689</t>
  </si>
  <si>
    <t>C183630</t>
  </si>
  <si>
    <t>I216288</t>
  </si>
  <si>
    <t>C276305</t>
  </si>
  <si>
    <t>I320583</t>
  </si>
  <si>
    <t>C237238</t>
  </si>
  <si>
    <t>I289075</t>
  </si>
  <si>
    <t>C548875</t>
  </si>
  <si>
    <t>I319012</t>
  </si>
  <si>
    <t>C288853</t>
  </si>
  <si>
    <t>I979948</t>
  </si>
  <si>
    <t>C246494</t>
  </si>
  <si>
    <t>I917955</t>
  </si>
  <si>
    <t>C296953</t>
  </si>
  <si>
    <t>I337380</t>
  </si>
  <si>
    <t>C155797</t>
  </si>
  <si>
    <t>I147845</t>
  </si>
  <si>
    <t>C334833</t>
  </si>
  <si>
    <t>I326516</t>
  </si>
  <si>
    <t>C323481</t>
  </si>
  <si>
    <t>I190741</t>
  </si>
  <si>
    <t>C143047</t>
  </si>
  <si>
    <t>I331109</t>
  </si>
  <si>
    <t>C124016</t>
  </si>
  <si>
    <t>I315022</t>
  </si>
  <si>
    <t>C321138</t>
  </si>
  <si>
    <t>I368064</t>
  </si>
  <si>
    <t>C217951</t>
  </si>
  <si>
    <t>I226828</t>
  </si>
  <si>
    <t>C264214</t>
  </si>
  <si>
    <t>I188555</t>
  </si>
  <si>
    <t>C484707</t>
  </si>
  <si>
    <t>I188825</t>
  </si>
  <si>
    <t>C200908</t>
  </si>
  <si>
    <t>I159529</t>
  </si>
  <si>
    <t>C695816</t>
  </si>
  <si>
    <t>I190635</t>
  </si>
  <si>
    <t>C219015</t>
  </si>
  <si>
    <t>I260839</t>
  </si>
  <si>
    <t>C282392</t>
  </si>
  <si>
    <t>I206547</t>
  </si>
  <si>
    <t>C189790</t>
  </si>
  <si>
    <t>I307603</t>
  </si>
  <si>
    <t>C134090</t>
  </si>
  <si>
    <t>I196592</t>
  </si>
  <si>
    <t>C792897</t>
  </si>
  <si>
    <t>I100565</t>
  </si>
  <si>
    <t>C833577</t>
  </si>
  <si>
    <t>I241626</t>
  </si>
  <si>
    <t>C946416</t>
  </si>
  <si>
    <t>I320107</t>
  </si>
  <si>
    <t>C325611</t>
  </si>
  <si>
    <t>I105856</t>
  </si>
  <si>
    <t>C234603</t>
  </si>
  <si>
    <t>I802055</t>
  </si>
  <si>
    <t>C304663</t>
  </si>
  <si>
    <t>I278034</t>
  </si>
  <si>
    <t>C137258</t>
  </si>
  <si>
    <t>I335032</t>
  </si>
  <si>
    <t>C806740</t>
  </si>
  <si>
    <t>I441169</t>
  </si>
  <si>
    <t>C790462</t>
  </si>
  <si>
    <t>I985303</t>
  </si>
  <si>
    <t>C274249</t>
  </si>
  <si>
    <t>I179988</t>
  </si>
  <si>
    <t>C129258</t>
  </si>
  <si>
    <t>I245157</t>
  </si>
  <si>
    <t>C122780</t>
  </si>
  <si>
    <t>I699993</t>
  </si>
  <si>
    <t>C289309</t>
  </si>
  <si>
    <t>I331279</t>
  </si>
  <si>
    <t>C320325</t>
  </si>
  <si>
    <t>I799681</t>
  </si>
  <si>
    <t>C170559</t>
  </si>
  <si>
    <t>I128074</t>
  </si>
  <si>
    <t>C676808</t>
  </si>
  <si>
    <t>I152390</t>
  </si>
  <si>
    <t>C333303</t>
  </si>
  <si>
    <t>I261111</t>
  </si>
  <si>
    <t>C964718</t>
  </si>
  <si>
    <t>I250223</t>
  </si>
  <si>
    <t>C137998</t>
  </si>
  <si>
    <t>I312867</t>
  </si>
  <si>
    <t>C872454</t>
  </si>
  <si>
    <t>I265383</t>
  </si>
  <si>
    <t>C234322</t>
  </si>
  <si>
    <t>I316902</t>
  </si>
  <si>
    <t>C524383</t>
  </si>
  <si>
    <t>I201914</t>
  </si>
  <si>
    <t>C268865</t>
  </si>
  <si>
    <t>I164564</t>
  </si>
  <si>
    <t>C224744</t>
  </si>
  <si>
    <t>I259130</t>
  </si>
  <si>
    <t>C259941</t>
  </si>
  <si>
    <t>I306980</t>
  </si>
  <si>
    <t>C622249</t>
  </si>
  <si>
    <t>I483317</t>
  </si>
  <si>
    <t>C230589</t>
  </si>
  <si>
    <t>I250081</t>
  </si>
  <si>
    <t>C240833</t>
  </si>
  <si>
    <t>I306192</t>
  </si>
  <si>
    <t>C272097</t>
  </si>
  <si>
    <t>I832512</t>
  </si>
  <si>
    <t>C125807</t>
  </si>
  <si>
    <t>I135713</t>
  </si>
  <si>
    <t>C241721</t>
  </si>
  <si>
    <t>I879414</t>
  </si>
  <si>
    <t>C194940</t>
  </si>
  <si>
    <t>I163845</t>
  </si>
  <si>
    <t>C318725</t>
  </si>
  <si>
    <t>I308795</t>
  </si>
  <si>
    <t>C116196</t>
  </si>
  <si>
    <t>I275167</t>
  </si>
  <si>
    <t>C228537</t>
  </si>
  <si>
    <t>I244540</t>
  </si>
  <si>
    <t>C154335</t>
  </si>
  <si>
    <t>I180658</t>
  </si>
  <si>
    <t>C270347</t>
  </si>
  <si>
    <t>I172745</t>
  </si>
  <si>
    <t>C287130</t>
  </si>
  <si>
    <t>I891069</t>
  </si>
  <si>
    <t>C184569</t>
  </si>
  <si>
    <t>I101536</t>
  </si>
  <si>
    <t>C323102</t>
  </si>
  <si>
    <t>I257822</t>
  </si>
  <si>
    <t>C195344</t>
  </si>
  <si>
    <t>I687607</t>
  </si>
  <si>
    <t>C299742</t>
  </si>
  <si>
    <t>I854389</t>
  </si>
  <si>
    <t>C218722</t>
  </si>
  <si>
    <t>I140461</t>
  </si>
  <si>
    <t>C199588</t>
  </si>
  <si>
    <t>I314984</t>
  </si>
  <si>
    <t>C518728</t>
  </si>
  <si>
    <t>I107407</t>
  </si>
  <si>
    <t>C519121</t>
  </si>
  <si>
    <t>I177556</t>
  </si>
  <si>
    <t>C121897</t>
  </si>
  <si>
    <t>I550817</t>
  </si>
  <si>
    <t>C125826</t>
  </si>
  <si>
    <t>I631991</t>
  </si>
  <si>
    <t>C160171</t>
  </si>
  <si>
    <t>I266992</t>
  </si>
  <si>
    <t>C814459</t>
  </si>
  <si>
    <t>I227724</t>
  </si>
  <si>
    <t>C886058</t>
  </si>
  <si>
    <t>I605894</t>
  </si>
  <si>
    <t>C193172</t>
  </si>
  <si>
    <t>I132376</t>
  </si>
  <si>
    <t>C313873</t>
  </si>
  <si>
    <t>I197303</t>
  </si>
  <si>
    <t>C110309</t>
  </si>
  <si>
    <t>I161357</t>
  </si>
  <si>
    <t>C109402</t>
  </si>
  <si>
    <t>I281030</t>
  </si>
  <si>
    <t>C196154</t>
  </si>
  <si>
    <t>I256173</t>
  </si>
  <si>
    <t>C111961</t>
  </si>
  <si>
    <t>I411433</t>
  </si>
  <si>
    <t>C167014</t>
  </si>
  <si>
    <t>I275512</t>
  </si>
  <si>
    <t>C253009</t>
  </si>
  <si>
    <t>I150208</t>
  </si>
  <si>
    <t>C120811</t>
  </si>
  <si>
    <t>I334008</t>
  </si>
  <si>
    <t>C240937</t>
  </si>
  <si>
    <t>I161259</t>
  </si>
  <si>
    <t>C203912</t>
  </si>
  <si>
    <t>I123389</t>
  </si>
  <si>
    <t>C104755</t>
  </si>
  <si>
    <t>I544243</t>
  </si>
  <si>
    <t>C212653</t>
  </si>
  <si>
    <t>I138278</t>
  </si>
  <si>
    <t>C263007</t>
  </si>
  <si>
    <t>I174523</t>
  </si>
  <si>
    <t>C105344</t>
  </si>
  <si>
    <t>I152881</t>
  </si>
  <si>
    <t>C836378</t>
  </si>
  <si>
    <t>I294620</t>
  </si>
  <si>
    <t>C176791</t>
  </si>
  <si>
    <t>I380710</t>
  </si>
  <si>
    <t>C822148</t>
  </si>
  <si>
    <t>I325687</t>
  </si>
  <si>
    <t>C134839</t>
  </si>
  <si>
    <t>I192924</t>
  </si>
  <si>
    <t>C991261</t>
  </si>
  <si>
    <t>I760993</t>
  </si>
  <si>
    <t>C144088</t>
  </si>
  <si>
    <t>I189457</t>
  </si>
  <si>
    <t>C270092</t>
  </si>
  <si>
    <t>I200250</t>
  </si>
  <si>
    <t>C254097</t>
  </si>
  <si>
    <t>I492790</t>
  </si>
  <si>
    <t>C266855</t>
  </si>
  <si>
    <t>I133233</t>
  </si>
  <si>
    <t>C274243</t>
  </si>
  <si>
    <t>I228283</t>
  </si>
  <si>
    <t>C545139</t>
  </si>
  <si>
    <t>I336176</t>
  </si>
  <si>
    <t>C188579</t>
  </si>
  <si>
    <t>I225819</t>
  </si>
  <si>
    <t>C120471</t>
  </si>
  <si>
    <t>I183292</t>
  </si>
  <si>
    <t>C101518</t>
  </si>
  <si>
    <t>I104683</t>
  </si>
  <si>
    <t>C215955</t>
  </si>
  <si>
    <t>I182714</t>
  </si>
  <si>
    <t>C553999</t>
  </si>
  <si>
    <t>I255313</t>
  </si>
  <si>
    <t>C240595</t>
  </si>
  <si>
    <t>I516437</t>
  </si>
  <si>
    <t>C882574</t>
  </si>
  <si>
    <t>I674977</t>
  </si>
  <si>
    <t>C286724</t>
  </si>
  <si>
    <t>I188481</t>
  </si>
  <si>
    <t>C136641</t>
  </si>
  <si>
    <t>I773836</t>
  </si>
  <si>
    <t>C311003</t>
  </si>
  <si>
    <t>I134332</t>
  </si>
  <si>
    <t>C288685</t>
  </si>
  <si>
    <t>I169201</t>
  </si>
  <si>
    <t>C289809</t>
  </si>
  <si>
    <t>I337078</t>
  </si>
  <si>
    <t>C132212</t>
  </si>
  <si>
    <t>I297364</t>
  </si>
  <si>
    <t>C446256</t>
  </si>
  <si>
    <t>I117791</t>
  </si>
  <si>
    <t>C227630</t>
  </si>
  <si>
    <t>I268854</t>
  </si>
  <si>
    <t>C142938</t>
  </si>
  <si>
    <t>I335426</t>
  </si>
  <si>
    <t>C760794</t>
  </si>
  <si>
    <t>I277107</t>
  </si>
  <si>
    <t>C824174</t>
  </si>
  <si>
    <t>I152625</t>
  </si>
  <si>
    <t>C830353</t>
  </si>
  <si>
    <t>I336746</t>
  </si>
  <si>
    <t>C257316</t>
  </si>
  <si>
    <t>I156486</t>
  </si>
  <si>
    <t>C167389</t>
  </si>
  <si>
    <t>I201122</t>
  </si>
  <si>
    <t>C892980</t>
  </si>
  <si>
    <t>I122440</t>
  </si>
  <si>
    <t>C162344</t>
  </si>
  <si>
    <t>I316010</t>
  </si>
  <si>
    <t>C147713</t>
  </si>
  <si>
    <t>I327309</t>
  </si>
  <si>
    <t>C295970</t>
  </si>
  <si>
    <t>I458118</t>
  </si>
  <si>
    <t>C371141</t>
  </si>
  <si>
    <t>I225052</t>
  </si>
  <si>
    <t>C700003</t>
  </si>
  <si>
    <t>I226445</t>
  </si>
  <si>
    <t>C333063</t>
  </si>
  <si>
    <t>I871252</t>
  </si>
  <si>
    <t>C546000</t>
  </si>
  <si>
    <t>I676424</t>
  </si>
  <si>
    <t>C911829</t>
  </si>
  <si>
    <t>I178672</t>
  </si>
  <si>
    <t>C132320</t>
  </si>
  <si>
    <t>I779290</t>
  </si>
  <si>
    <t>C111245</t>
  </si>
  <si>
    <t>I285528</t>
  </si>
  <si>
    <t>C307187</t>
  </si>
  <si>
    <t>I262869</t>
  </si>
  <si>
    <t>C732450</t>
  </si>
  <si>
    <t>I146693</t>
  </si>
  <si>
    <t>C291895</t>
  </si>
  <si>
    <t>I172159</t>
  </si>
  <si>
    <t>C116090</t>
  </si>
  <si>
    <t>I288031</t>
  </si>
  <si>
    <t>C305583</t>
  </si>
  <si>
    <t>I214295</t>
  </si>
  <si>
    <t>C513452</t>
  </si>
  <si>
    <t>I231228</t>
  </si>
  <si>
    <t>C278090</t>
  </si>
  <si>
    <t>I457798</t>
  </si>
  <si>
    <t>C200451</t>
  </si>
  <si>
    <t>I213258</t>
  </si>
  <si>
    <t>C156716</t>
  </si>
  <si>
    <t>I922387</t>
  </si>
  <si>
    <t>C100284</t>
  </si>
  <si>
    <t>I918373</t>
  </si>
  <si>
    <t>C458499</t>
  </si>
  <si>
    <t>I215935</t>
  </si>
  <si>
    <t>C127852</t>
  </si>
  <si>
    <t>I144279</t>
  </si>
  <si>
    <t>C123048</t>
  </si>
  <si>
    <t>I130364</t>
  </si>
  <si>
    <t>C117788</t>
  </si>
  <si>
    <t>I683216</t>
  </si>
  <si>
    <t>C122507</t>
  </si>
  <si>
    <t>I280027</t>
  </si>
  <si>
    <t>C247461</t>
  </si>
  <si>
    <t>I181653</t>
  </si>
  <si>
    <t>C337928</t>
  </si>
  <si>
    <t>I189193</t>
  </si>
  <si>
    <t>C202385</t>
  </si>
  <si>
    <t>I185487</t>
  </si>
  <si>
    <t>C216953</t>
  </si>
  <si>
    <t>I153524</t>
  </si>
  <si>
    <t>C319591</t>
  </si>
  <si>
    <t>I109051</t>
  </si>
  <si>
    <t>C262500</t>
  </si>
  <si>
    <t>I215638</t>
  </si>
  <si>
    <t>C147499</t>
  </si>
  <si>
    <t>I565929</t>
  </si>
  <si>
    <t>C315821</t>
  </si>
  <si>
    <t>I182832</t>
  </si>
  <si>
    <t>C279511</t>
  </si>
  <si>
    <t>I137370</t>
  </si>
  <si>
    <t>C103657</t>
  </si>
  <si>
    <t>I236450</t>
  </si>
  <si>
    <t>C555609</t>
  </si>
  <si>
    <t>I154653</t>
  </si>
  <si>
    <t>C168925</t>
  </si>
  <si>
    <t>I126825</t>
  </si>
  <si>
    <t>C202363</t>
  </si>
  <si>
    <t>I335995</t>
  </si>
  <si>
    <t>C280299</t>
  </si>
  <si>
    <t>I331688</t>
  </si>
  <si>
    <t>C188053</t>
  </si>
  <si>
    <t>I496749</t>
  </si>
  <si>
    <t>C186898</t>
  </si>
  <si>
    <t>I181398</t>
  </si>
  <si>
    <t>C308944</t>
  </si>
  <si>
    <t>I675639</t>
  </si>
  <si>
    <t>C165100</t>
  </si>
  <si>
    <t>I111560</t>
  </si>
  <si>
    <t>C154560</t>
  </si>
  <si>
    <t>I145956</t>
  </si>
  <si>
    <t>C337912</t>
  </si>
  <si>
    <t>I137079</t>
  </si>
  <si>
    <t>C271235</t>
  </si>
  <si>
    <t>I160382</t>
  </si>
  <si>
    <t>C835310</t>
  </si>
  <si>
    <t>I118861</t>
  </si>
  <si>
    <t>C548897</t>
  </si>
  <si>
    <t>I323712</t>
  </si>
  <si>
    <t>C946996</t>
  </si>
  <si>
    <t>I478685</t>
  </si>
  <si>
    <t>C139626</t>
  </si>
  <si>
    <t>I900164</t>
  </si>
  <si>
    <t>C195062</t>
  </si>
  <si>
    <t>I701726</t>
  </si>
  <si>
    <t>C121392</t>
  </si>
  <si>
    <t>I301389</t>
  </si>
  <si>
    <t>C332338</t>
  </si>
  <si>
    <t>I140984</t>
  </si>
  <si>
    <t>C211084</t>
  </si>
  <si>
    <t>I237253</t>
  </si>
  <si>
    <t>C120221</t>
  </si>
  <si>
    <t>I226235</t>
  </si>
  <si>
    <t>C739783</t>
  </si>
  <si>
    <t>I304100</t>
  </si>
  <si>
    <t>C752710</t>
  </si>
  <si>
    <t>I598390</t>
  </si>
  <si>
    <t>C987659</t>
  </si>
  <si>
    <t>I227656</t>
  </si>
  <si>
    <t>C131923</t>
  </si>
  <si>
    <t>I615178</t>
  </si>
  <si>
    <t>C758227</t>
  </si>
  <si>
    <t>I136799</t>
  </si>
  <si>
    <t>C132296</t>
  </si>
  <si>
    <t>I192131</t>
  </si>
  <si>
    <t>C347820</t>
  </si>
  <si>
    <t>I847637</t>
  </si>
  <si>
    <t>C265265</t>
  </si>
  <si>
    <t>I307377</t>
  </si>
  <si>
    <t>C852735</t>
  </si>
  <si>
    <t>I324632</t>
  </si>
  <si>
    <t>C140384</t>
  </si>
  <si>
    <t>I649014</t>
  </si>
  <si>
    <t>C155484</t>
  </si>
  <si>
    <t>I230900</t>
  </si>
  <si>
    <t>C175229</t>
  </si>
  <si>
    <t>I126944</t>
  </si>
  <si>
    <t>C310909</t>
  </si>
  <si>
    <t>I103718</t>
  </si>
  <si>
    <t>C289058</t>
  </si>
  <si>
    <t>I264676</t>
  </si>
  <si>
    <t>C189413</t>
  </si>
  <si>
    <t>I181689</t>
  </si>
  <si>
    <t>C336589</t>
  </si>
  <si>
    <t>I144325</t>
  </si>
  <si>
    <t>C189149</t>
  </si>
  <si>
    <t>I164428</t>
  </si>
  <si>
    <t>C551306</t>
  </si>
  <si>
    <t>I926836</t>
  </si>
  <si>
    <t>C285745</t>
  </si>
  <si>
    <t>I116451</t>
  </si>
  <si>
    <t>C220631</t>
  </si>
  <si>
    <t>I322544</t>
  </si>
  <si>
    <t>C162213</t>
  </si>
  <si>
    <t>I287405</t>
  </si>
  <si>
    <t>C451222</t>
  </si>
  <si>
    <t>I262780</t>
  </si>
  <si>
    <t>C124004</t>
  </si>
  <si>
    <t>I247509</t>
  </si>
  <si>
    <t>C243260</t>
  </si>
  <si>
    <t>I220711</t>
  </si>
  <si>
    <t>C622135</t>
  </si>
  <si>
    <t>I261804</t>
  </si>
  <si>
    <t>C645191</t>
  </si>
  <si>
    <t>I289032</t>
  </si>
  <si>
    <t>C189530</t>
  </si>
  <si>
    <t>I107251</t>
  </si>
  <si>
    <t>C202952</t>
  </si>
  <si>
    <t>I313114</t>
  </si>
  <si>
    <t>C109917</t>
  </si>
  <si>
    <t>I197611</t>
  </si>
  <si>
    <t>C303408</t>
  </si>
  <si>
    <t>I272545</t>
  </si>
  <si>
    <t>C288462</t>
  </si>
  <si>
    <t>I454463</t>
  </si>
  <si>
    <t>C433251</t>
  </si>
  <si>
    <t>I217327</t>
  </si>
  <si>
    <t>C107518</t>
  </si>
  <si>
    <t>I271477</t>
  </si>
  <si>
    <t>C302929</t>
  </si>
  <si>
    <t>I293007</t>
  </si>
  <si>
    <t>C108438</t>
  </si>
  <si>
    <t>I240999</t>
  </si>
  <si>
    <t>C227627</t>
  </si>
  <si>
    <t>I857629</t>
  </si>
  <si>
    <t>C276799</t>
  </si>
  <si>
    <t>I275580</t>
  </si>
  <si>
    <t>C715136</t>
  </si>
  <si>
    <t>I115895</t>
  </si>
  <si>
    <t>C173377</t>
  </si>
  <si>
    <t>I449782</t>
  </si>
  <si>
    <t>C709633</t>
  </si>
  <si>
    <t>I258064</t>
  </si>
  <si>
    <t>C185868</t>
  </si>
  <si>
    <t>I151275</t>
  </si>
  <si>
    <t>C172174</t>
  </si>
  <si>
    <t>I194006</t>
  </si>
  <si>
    <t>C360252</t>
  </si>
  <si>
    <t>I895179</t>
  </si>
  <si>
    <t>C187208</t>
  </si>
  <si>
    <t>I400658</t>
  </si>
  <si>
    <t>C270893</t>
  </si>
  <si>
    <t>I272065</t>
  </si>
  <si>
    <t>C195780</t>
  </si>
  <si>
    <t>I152085</t>
  </si>
  <si>
    <t>C251681</t>
  </si>
  <si>
    <t>I161195</t>
  </si>
  <si>
    <t>C190158</t>
  </si>
  <si>
    <t>I211361</t>
  </si>
  <si>
    <t>C993042</t>
  </si>
  <si>
    <t>I284433</t>
  </si>
  <si>
    <t>C110379</t>
  </si>
  <si>
    <t>I247979</t>
  </si>
  <si>
    <t>C101428</t>
  </si>
  <si>
    <t>I156744</t>
  </si>
  <si>
    <t>C165529</t>
  </si>
  <si>
    <t>I318330</t>
  </si>
  <si>
    <t>C961089</t>
  </si>
  <si>
    <t>I116350</t>
  </si>
  <si>
    <t>C291322</t>
  </si>
  <si>
    <t>I105941</t>
  </si>
  <si>
    <t>C242784</t>
  </si>
  <si>
    <t>I111859</t>
  </si>
  <si>
    <t>C194340</t>
  </si>
  <si>
    <t>I319971</t>
  </si>
  <si>
    <t>C798334</t>
  </si>
  <si>
    <t>I462372</t>
  </si>
  <si>
    <t>C287602</t>
  </si>
  <si>
    <t>I150968</t>
  </si>
  <si>
    <t>C311292</t>
  </si>
  <si>
    <t>I922299</t>
  </si>
  <si>
    <t>C115227</t>
  </si>
  <si>
    <t>I281699</t>
  </si>
  <si>
    <t>C770635</t>
  </si>
  <si>
    <t>I746139</t>
  </si>
  <si>
    <t>C108780</t>
  </si>
  <si>
    <t>I221373</t>
  </si>
  <si>
    <t>C111658</t>
  </si>
  <si>
    <t>I500258</t>
  </si>
  <si>
    <t>C270606</t>
  </si>
  <si>
    <t>I227704</t>
  </si>
  <si>
    <t>C302709</t>
  </si>
  <si>
    <t>I222293</t>
  </si>
  <si>
    <t>C297998</t>
  </si>
  <si>
    <t>I218631</t>
  </si>
  <si>
    <t>C140702</t>
  </si>
  <si>
    <t>I159701</t>
  </si>
  <si>
    <t>C208584</t>
  </si>
  <si>
    <t>I759931</t>
  </si>
  <si>
    <t>C395907</t>
  </si>
  <si>
    <t>I555709</t>
  </si>
  <si>
    <t>C316993</t>
  </si>
  <si>
    <t>I236720</t>
  </si>
  <si>
    <t>C339618</t>
  </si>
  <si>
    <t>I972482</t>
  </si>
  <si>
    <t>C138267</t>
  </si>
  <si>
    <t>I198297</t>
  </si>
  <si>
    <t>C720195</t>
  </si>
  <si>
    <t>I131107</t>
  </si>
  <si>
    <t>C256701</t>
  </si>
  <si>
    <t>I320170</t>
  </si>
  <si>
    <t>C120040</t>
  </si>
  <si>
    <t>I149501</t>
  </si>
  <si>
    <t>C155076</t>
  </si>
  <si>
    <t>I334234</t>
  </si>
  <si>
    <t>C253199</t>
  </si>
  <si>
    <t>I213730</t>
  </si>
  <si>
    <t>C526857</t>
  </si>
  <si>
    <t>I327439</t>
  </si>
  <si>
    <t>C433627</t>
  </si>
  <si>
    <t>I329582</t>
  </si>
  <si>
    <t>C297139</t>
  </si>
  <si>
    <t>I106145</t>
  </si>
  <si>
    <t>C172603</t>
  </si>
  <si>
    <t>I109765</t>
  </si>
  <si>
    <t>C682011</t>
  </si>
  <si>
    <t>I327945</t>
  </si>
  <si>
    <t>C228202</t>
  </si>
  <si>
    <t>I108474</t>
  </si>
  <si>
    <t>C431425</t>
  </si>
  <si>
    <t>I326407</t>
  </si>
  <si>
    <t>C205516</t>
  </si>
  <si>
    <t>I319573</t>
  </si>
  <si>
    <t>C255944</t>
  </si>
  <si>
    <t>I530795</t>
  </si>
  <si>
    <t>C262591</t>
  </si>
  <si>
    <t>I936898</t>
  </si>
  <si>
    <t>C717100</t>
  </si>
  <si>
    <t>I120965</t>
  </si>
  <si>
    <t>C203148</t>
  </si>
  <si>
    <t>I175999</t>
  </si>
  <si>
    <t>C278487</t>
  </si>
  <si>
    <t>I285043</t>
  </si>
  <si>
    <t>C250719</t>
  </si>
  <si>
    <t>I138838</t>
  </si>
  <si>
    <t>C379507</t>
  </si>
  <si>
    <t>I126125</t>
  </si>
  <si>
    <t>C190064</t>
  </si>
  <si>
    <t>I488712</t>
  </si>
  <si>
    <t>C288057</t>
  </si>
  <si>
    <t>I347384</t>
  </si>
  <si>
    <t>C922976</t>
  </si>
  <si>
    <t>I530380</t>
  </si>
  <si>
    <t>C122232</t>
  </si>
  <si>
    <t>I258121</t>
  </si>
  <si>
    <t>C225085</t>
  </si>
  <si>
    <t>I188631</t>
  </si>
  <si>
    <t>C977450</t>
  </si>
  <si>
    <t>I267734</t>
  </si>
  <si>
    <t>C292352</t>
  </si>
  <si>
    <t>I137638</t>
  </si>
  <si>
    <t>C214011</t>
  </si>
  <si>
    <t>I198242</t>
  </si>
  <si>
    <t>C130988</t>
  </si>
  <si>
    <t>I200791</t>
  </si>
  <si>
    <t>C743303</t>
  </si>
  <si>
    <t>I795793</t>
  </si>
  <si>
    <t>C268162</t>
  </si>
  <si>
    <t>I163690</t>
  </si>
  <si>
    <t>C563584</t>
  </si>
  <si>
    <t>I756846</t>
  </si>
  <si>
    <t>C296836</t>
  </si>
  <si>
    <t>I312000</t>
  </si>
  <si>
    <t>C164985</t>
  </si>
  <si>
    <t>I275414</t>
  </si>
  <si>
    <t>C250000</t>
  </si>
  <si>
    <t>I238450</t>
  </si>
  <si>
    <t>C668314</t>
  </si>
  <si>
    <t>I232987</t>
  </si>
  <si>
    <t>C265442</t>
  </si>
  <si>
    <t>I425581</t>
  </si>
  <si>
    <t>C145411</t>
  </si>
  <si>
    <t>I165498</t>
  </si>
  <si>
    <t>C873289</t>
  </si>
  <si>
    <t>I127970</t>
  </si>
  <si>
    <t>C629436</t>
  </si>
  <si>
    <t>I251003</t>
  </si>
  <si>
    <t>C146155</t>
  </si>
  <si>
    <t>I236770</t>
  </si>
  <si>
    <t>C336244</t>
  </si>
  <si>
    <t>I153042</t>
  </si>
  <si>
    <t>C430252</t>
  </si>
  <si>
    <t>I279471</t>
  </si>
  <si>
    <t>C306917</t>
  </si>
  <si>
    <t>I165386</t>
  </si>
  <si>
    <t>C210651</t>
  </si>
  <si>
    <t>I191433</t>
  </si>
  <si>
    <t>C287342</t>
  </si>
  <si>
    <t>I668977</t>
  </si>
  <si>
    <t>C327460</t>
  </si>
  <si>
    <t>I277736</t>
  </si>
  <si>
    <t>C477854</t>
  </si>
  <si>
    <t>I238852</t>
  </si>
  <si>
    <t>C207285</t>
  </si>
  <si>
    <t>I318944</t>
  </si>
  <si>
    <t>C484361</t>
  </si>
  <si>
    <t>I276016</t>
  </si>
  <si>
    <t>C233969</t>
  </si>
  <si>
    <t>I144758</t>
  </si>
  <si>
    <t>C302422</t>
  </si>
  <si>
    <t>I161617</t>
  </si>
  <si>
    <t>C602583</t>
  </si>
  <si>
    <t>I124146</t>
  </si>
  <si>
    <t>C115399</t>
  </si>
  <si>
    <t>I863900</t>
  </si>
  <si>
    <t>C308263</t>
  </si>
  <si>
    <t>I737849</t>
  </si>
  <si>
    <t>C176067</t>
  </si>
  <si>
    <t>I218698</t>
  </si>
  <si>
    <t>C400590</t>
  </si>
  <si>
    <t>I970446</t>
  </si>
  <si>
    <t>C140827</t>
  </si>
  <si>
    <t>I320831</t>
  </si>
  <si>
    <t>C631359</t>
  </si>
  <si>
    <t>I268602</t>
  </si>
  <si>
    <t>C260305</t>
  </si>
  <si>
    <t>I338500</t>
  </si>
  <si>
    <t>C320292</t>
  </si>
  <si>
    <t>I326386</t>
  </si>
  <si>
    <t>C253273</t>
  </si>
  <si>
    <t>I244254</t>
  </si>
  <si>
    <t>C310502</t>
  </si>
  <si>
    <t>I231746</t>
  </si>
  <si>
    <t>C731017</t>
  </si>
  <si>
    <t>I220658</t>
  </si>
  <si>
    <t>C164108</t>
  </si>
  <si>
    <t>I156202</t>
  </si>
  <si>
    <t>C130872</t>
  </si>
  <si>
    <t>I539536</t>
  </si>
  <si>
    <t>C223197</t>
  </si>
  <si>
    <t>I179599</t>
  </si>
  <si>
    <t>C283349</t>
  </si>
  <si>
    <t>I724038</t>
  </si>
  <si>
    <t>C316290</t>
  </si>
  <si>
    <t>I185406</t>
  </si>
  <si>
    <t>C311358</t>
  </si>
  <si>
    <t>I137641</t>
  </si>
  <si>
    <t>C102817</t>
  </si>
  <si>
    <t>I271193</t>
  </si>
  <si>
    <t>C123059</t>
  </si>
  <si>
    <t>I214827</t>
  </si>
  <si>
    <t>C266323</t>
  </si>
  <si>
    <t>I273682</t>
  </si>
  <si>
    <t>C155637</t>
  </si>
  <si>
    <t>I832939</t>
  </si>
  <si>
    <t>C155718</t>
  </si>
  <si>
    <t>I283806</t>
  </si>
  <si>
    <t>C977688</t>
  </si>
  <si>
    <t>I127075</t>
  </si>
  <si>
    <t>C268137</t>
  </si>
  <si>
    <t>I546989</t>
  </si>
  <si>
    <t>C862602</t>
  </si>
  <si>
    <t>I157132</t>
  </si>
  <si>
    <t>C188465</t>
  </si>
  <si>
    <t>I171248</t>
  </si>
  <si>
    <t>C108044</t>
  </si>
  <si>
    <t>I265227</t>
  </si>
  <si>
    <t>C121970</t>
  </si>
  <si>
    <t>I390830</t>
  </si>
  <si>
    <t>C299071</t>
  </si>
  <si>
    <t>I125623</t>
  </si>
  <si>
    <t>C891320</t>
  </si>
  <si>
    <t>I191353</t>
  </si>
  <si>
    <t>C145735</t>
  </si>
  <si>
    <t>I202654</t>
  </si>
  <si>
    <t>C205007</t>
  </si>
  <si>
    <t>I656287</t>
  </si>
  <si>
    <t>C162614</t>
  </si>
  <si>
    <t>I259120</t>
  </si>
  <si>
    <t>C887590</t>
  </si>
  <si>
    <t>I618574</t>
  </si>
  <si>
    <t>C891751</t>
  </si>
  <si>
    <t>I127527</t>
  </si>
  <si>
    <t>C147865</t>
  </si>
  <si>
    <t>I571798</t>
  </si>
  <si>
    <t>C253224</t>
  </si>
  <si>
    <t>I720318</t>
  </si>
  <si>
    <t>C957511</t>
  </si>
  <si>
    <t>I334690</t>
  </si>
  <si>
    <t>C187366</t>
  </si>
  <si>
    <t>I123927</t>
  </si>
  <si>
    <t>C122023</t>
  </si>
  <si>
    <t>I175895</t>
  </si>
  <si>
    <t>C240814</t>
  </si>
  <si>
    <t>I987820</t>
  </si>
  <si>
    <t>C967846</t>
  </si>
  <si>
    <t>I320582</t>
  </si>
  <si>
    <t>C239664</t>
  </si>
  <si>
    <t>I339186</t>
  </si>
  <si>
    <t>C104371</t>
  </si>
  <si>
    <t>I201622</t>
  </si>
  <si>
    <t>C876335</t>
  </si>
  <si>
    <t>I713192</t>
  </si>
  <si>
    <t>C206520</t>
  </si>
  <si>
    <t>I896308</t>
  </si>
  <si>
    <t>C234077</t>
  </si>
  <si>
    <t>I301579</t>
  </si>
  <si>
    <t>C318344</t>
  </si>
  <si>
    <t>I969350</t>
  </si>
  <si>
    <t>C255328</t>
  </si>
  <si>
    <t>I169320</t>
  </si>
  <si>
    <t>C277174</t>
  </si>
  <si>
    <t>I258603</t>
  </si>
  <si>
    <t>C980760</t>
  </si>
  <si>
    <t>I269169</t>
  </si>
  <si>
    <t>C319470</t>
  </si>
  <si>
    <t>I202584</t>
  </si>
  <si>
    <t>C224507</t>
  </si>
  <si>
    <t>I200998</t>
  </si>
  <si>
    <t>C260308</t>
  </si>
  <si>
    <t>I124695</t>
  </si>
  <si>
    <t>C263938</t>
  </si>
  <si>
    <t>I469320</t>
  </si>
  <si>
    <t>C199460</t>
  </si>
  <si>
    <t>I781416</t>
  </si>
  <si>
    <t>C223001</t>
  </si>
  <si>
    <t>I253020</t>
  </si>
  <si>
    <t>C348293</t>
  </si>
  <si>
    <t>I535251</t>
  </si>
  <si>
    <t>C213913</t>
  </si>
  <si>
    <t>I303648</t>
  </si>
  <si>
    <t>C144294</t>
  </si>
  <si>
    <t>I252261</t>
  </si>
  <si>
    <t>C263917</t>
  </si>
  <si>
    <t>I136108</t>
  </si>
  <si>
    <t>C106655</t>
  </si>
  <si>
    <t>I573127</t>
  </si>
  <si>
    <t>C274105</t>
  </si>
  <si>
    <t>I148094</t>
  </si>
  <si>
    <t>C185315</t>
  </si>
  <si>
    <t>I225516</t>
  </si>
  <si>
    <t>C741319</t>
  </si>
  <si>
    <t>I304634</t>
  </si>
  <si>
    <t>C302625</t>
  </si>
  <si>
    <t>I941003</t>
  </si>
  <si>
    <t>C290758</t>
  </si>
  <si>
    <t>I237750</t>
  </si>
  <si>
    <t>C203514</t>
  </si>
  <si>
    <t>I800596</t>
  </si>
  <si>
    <t>C516301</t>
  </si>
  <si>
    <t>I473307</t>
  </si>
  <si>
    <t>C112268</t>
  </si>
  <si>
    <t>I120773</t>
  </si>
  <si>
    <t>C242701</t>
  </si>
  <si>
    <t>I331090</t>
  </si>
  <si>
    <t>C203279</t>
  </si>
  <si>
    <t>I232372</t>
  </si>
  <si>
    <t>C197043</t>
  </si>
  <si>
    <t>I317578</t>
  </si>
  <si>
    <t>C270127</t>
  </si>
  <si>
    <t>I994298</t>
  </si>
  <si>
    <t>C240825</t>
  </si>
  <si>
    <t>I251675</t>
  </si>
  <si>
    <t>C236025</t>
  </si>
  <si>
    <t>I129673</t>
  </si>
  <si>
    <t>C203208</t>
  </si>
  <si>
    <t>I175285</t>
  </si>
  <si>
    <t>C201484</t>
  </si>
  <si>
    <t>I251444</t>
  </si>
  <si>
    <t>C545345</t>
  </si>
  <si>
    <t>I241608</t>
  </si>
  <si>
    <t>C183631</t>
  </si>
  <si>
    <t>I645659</t>
  </si>
  <si>
    <t>C340040</t>
  </si>
  <si>
    <t>I289496</t>
  </si>
  <si>
    <t>C331872</t>
  </si>
  <si>
    <t>I204163</t>
  </si>
  <si>
    <t>C143452</t>
  </si>
  <si>
    <t>I827455</t>
  </si>
  <si>
    <t>C324594</t>
  </si>
  <si>
    <t>I195891</t>
  </si>
  <si>
    <t>C240023</t>
  </si>
  <si>
    <t>I139376</t>
  </si>
  <si>
    <t>C115765</t>
  </si>
  <si>
    <t>I445103</t>
  </si>
  <si>
    <t>C287925</t>
  </si>
  <si>
    <t>I678515</t>
  </si>
  <si>
    <t>C383517</t>
  </si>
  <si>
    <t>I300021</t>
  </si>
  <si>
    <t>C309047</t>
  </si>
  <si>
    <t>I875709</t>
  </si>
  <si>
    <t>C123950</t>
  </si>
  <si>
    <t>I323647</t>
  </si>
  <si>
    <t>C874898</t>
  </si>
  <si>
    <t>I227328</t>
  </si>
  <si>
    <t>C251899</t>
  </si>
  <si>
    <t>I159799</t>
  </si>
  <si>
    <t>C284113</t>
  </si>
  <si>
    <t>I771846</t>
  </si>
  <si>
    <t>C179317</t>
  </si>
  <si>
    <t>I978735</t>
  </si>
  <si>
    <t>C324524</t>
  </si>
  <si>
    <t>I220898</t>
  </si>
  <si>
    <t>C313761</t>
  </si>
  <si>
    <t>I115921</t>
  </si>
  <si>
    <t>C605259</t>
  </si>
  <si>
    <t>I343004</t>
  </si>
  <si>
    <t>C280110</t>
  </si>
  <si>
    <t>I730667</t>
  </si>
  <si>
    <t>C281447</t>
  </si>
  <si>
    <t>I406906</t>
  </si>
  <si>
    <t>C156302</t>
  </si>
  <si>
    <t>I182317</t>
  </si>
  <si>
    <t>C476318</t>
  </si>
  <si>
    <t>I279037</t>
  </si>
  <si>
    <t>C308947</t>
  </si>
  <si>
    <t>I564314</t>
  </si>
  <si>
    <t>C182279</t>
  </si>
  <si>
    <t>I239113</t>
  </si>
  <si>
    <t>C193210</t>
  </si>
  <si>
    <t>I144578</t>
  </si>
  <si>
    <t>C113713</t>
  </si>
  <si>
    <t>I832999</t>
  </si>
  <si>
    <t>C300400</t>
  </si>
  <si>
    <t>I271772</t>
  </si>
  <si>
    <t>C263757</t>
  </si>
  <si>
    <t>I300462</t>
  </si>
  <si>
    <t>C296749</t>
  </si>
  <si>
    <t>I152279</t>
  </si>
  <si>
    <t>C329246</t>
  </si>
  <si>
    <t>I224220</t>
  </si>
  <si>
    <t>C607098</t>
  </si>
  <si>
    <t>I289944</t>
  </si>
  <si>
    <t>C591526</t>
  </si>
  <si>
    <t>I120763</t>
  </si>
  <si>
    <t>C838365</t>
  </si>
  <si>
    <t>I202057</t>
  </si>
  <si>
    <t>C108606</t>
  </si>
  <si>
    <t>I281428</t>
  </si>
  <si>
    <t>C647825</t>
  </si>
  <si>
    <t>I302786</t>
  </si>
  <si>
    <t>C138744</t>
  </si>
  <si>
    <t>I116123</t>
  </si>
  <si>
    <t>C277766</t>
  </si>
  <si>
    <t>I776148</t>
  </si>
  <si>
    <t>C166464</t>
  </si>
  <si>
    <t>I202297</t>
  </si>
  <si>
    <t>C300441</t>
  </si>
  <si>
    <t>I206497</t>
  </si>
  <si>
    <t>C101580</t>
  </si>
  <si>
    <t>I157960</t>
  </si>
  <si>
    <t>C581544</t>
  </si>
  <si>
    <t>I222486</t>
  </si>
  <si>
    <t>C239021</t>
  </si>
  <si>
    <t>I234164</t>
  </si>
  <si>
    <t>C314990</t>
  </si>
  <si>
    <t>I246617</t>
  </si>
  <si>
    <t>C211460</t>
  </si>
  <si>
    <t>I317064</t>
  </si>
  <si>
    <t>C110373</t>
  </si>
  <si>
    <t>I254092</t>
  </si>
  <si>
    <t>C710023</t>
  </si>
  <si>
    <t>I988760</t>
  </si>
  <si>
    <t>C131930</t>
  </si>
  <si>
    <t>I167558</t>
  </si>
  <si>
    <t>C557414</t>
  </si>
  <si>
    <t>I300034</t>
  </si>
  <si>
    <t>C129114</t>
  </si>
  <si>
    <t>I611905</t>
  </si>
  <si>
    <t>C191393</t>
  </si>
  <si>
    <t>I176366</t>
  </si>
  <si>
    <t>C765300</t>
  </si>
  <si>
    <t>I180005</t>
  </si>
  <si>
    <t>C158295</t>
  </si>
  <si>
    <t>I269174</t>
  </si>
  <si>
    <t>C265092</t>
  </si>
  <si>
    <t>I910420</t>
  </si>
  <si>
    <t>C240888</t>
  </si>
  <si>
    <t>I103064</t>
  </si>
  <si>
    <t>C274479</t>
  </si>
  <si>
    <t>I301479</t>
  </si>
  <si>
    <t>C155912</t>
  </si>
  <si>
    <t>I114026</t>
  </si>
  <si>
    <t>C165060</t>
  </si>
  <si>
    <t>I320186</t>
  </si>
  <si>
    <t>C474937</t>
  </si>
  <si>
    <t>I278358</t>
  </si>
  <si>
    <t>C104032</t>
  </si>
  <si>
    <t>I127376</t>
  </si>
  <si>
    <t>C315450</t>
  </si>
  <si>
    <t>I277272</t>
  </si>
  <si>
    <t>C287523</t>
  </si>
  <si>
    <t>I121710</t>
  </si>
  <si>
    <t>C127303</t>
  </si>
  <si>
    <t>I298687</t>
  </si>
  <si>
    <t>C202546</t>
  </si>
  <si>
    <t>I191870</t>
  </si>
  <si>
    <t>C493381</t>
  </si>
  <si>
    <t>I539021</t>
  </si>
  <si>
    <t>C249223</t>
  </si>
  <si>
    <t>I299785</t>
  </si>
  <si>
    <t>C286039</t>
  </si>
  <si>
    <t>I722311</t>
  </si>
  <si>
    <t>C613023</t>
  </si>
  <si>
    <t>I914859</t>
  </si>
  <si>
    <t>C289501</t>
  </si>
  <si>
    <t>I524154</t>
  </si>
  <si>
    <t>C107305</t>
  </si>
  <si>
    <t>I311520</t>
  </si>
  <si>
    <t>C257809</t>
  </si>
  <si>
    <t>I565080</t>
  </si>
  <si>
    <t>C133517</t>
  </si>
  <si>
    <t>I857757</t>
  </si>
  <si>
    <t>C932302</t>
  </si>
  <si>
    <t>I329316</t>
  </si>
  <si>
    <t>C140487</t>
  </si>
  <si>
    <t>I897225</t>
  </si>
  <si>
    <t>C162274</t>
  </si>
  <si>
    <t>I779307</t>
  </si>
  <si>
    <t>C279057</t>
  </si>
  <si>
    <t>I106207</t>
  </si>
  <si>
    <t>C346604</t>
  </si>
  <si>
    <t>I299363</t>
  </si>
  <si>
    <t>C335294</t>
  </si>
  <si>
    <t>I594189</t>
  </si>
  <si>
    <t>C174839</t>
  </si>
  <si>
    <t>I330425</t>
  </si>
  <si>
    <t>C227687</t>
  </si>
  <si>
    <t>I120472</t>
  </si>
  <si>
    <t>C189329</t>
  </si>
  <si>
    <t>I203558</t>
  </si>
  <si>
    <t>C210494</t>
  </si>
  <si>
    <t>I107586</t>
  </si>
  <si>
    <t>C228176</t>
  </si>
  <si>
    <t>I214267</t>
  </si>
  <si>
    <t>C179047</t>
  </si>
  <si>
    <t>I321504</t>
  </si>
  <si>
    <t>C689657</t>
  </si>
  <si>
    <t>I309697</t>
  </si>
  <si>
    <t>C410398</t>
  </si>
  <si>
    <t>I168121</t>
  </si>
  <si>
    <t>C429849</t>
  </si>
  <si>
    <t>I168857</t>
  </si>
  <si>
    <t>C313368</t>
  </si>
  <si>
    <t>I153960</t>
  </si>
  <si>
    <t>C112633</t>
  </si>
  <si>
    <t>I809224</t>
  </si>
  <si>
    <t>C799397</t>
  </si>
  <si>
    <t>I324964</t>
  </si>
  <si>
    <t>C193832</t>
  </si>
  <si>
    <t>I333306</t>
  </si>
  <si>
    <t>C205600</t>
  </si>
  <si>
    <t>I196721</t>
  </si>
  <si>
    <t>C131747</t>
  </si>
  <si>
    <t>I321759</t>
  </si>
  <si>
    <t>C815735</t>
  </si>
  <si>
    <t>I267313</t>
  </si>
  <si>
    <t>C120770</t>
  </si>
  <si>
    <t>I219330</t>
  </si>
  <si>
    <t>C203197</t>
  </si>
  <si>
    <t>I150456</t>
  </si>
  <si>
    <t>C903649</t>
  </si>
  <si>
    <t>I705271</t>
  </si>
  <si>
    <t>C256850</t>
  </si>
  <si>
    <t>I123722</t>
  </si>
  <si>
    <t>C328716</t>
  </si>
  <si>
    <t>I123680</t>
  </si>
  <si>
    <t>C292955</t>
  </si>
  <si>
    <t>I139494</t>
  </si>
  <si>
    <t>C342756</t>
  </si>
  <si>
    <t>I191408</t>
  </si>
  <si>
    <t>C212260</t>
  </si>
  <si>
    <t>I335623</t>
  </si>
  <si>
    <t>C295964</t>
  </si>
  <si>
    <t>I149421</t>
  </si>
  <si>
    <t>C137592</t>
  </si>
  <si>
    <t>I137336</t>
  </si>
  <si>
    <t>C157637</t>
  </si>
  <si>
    <t>I110151</t>
  </si>
  <si>
    <t>C713931</t>
  </si>
  <si>
    <t>I256577</t>
  </si>
  <si>
    <t>C267943</t>
  </si>
  <si>
    <t>I498855</t>
  </si>
  <si>
    <t>C316016</t>
  </si>
  <si>
    <t>I387075</t>
  </si>
  <si>
    <t>C241266</t>
  </si>
  <si>
    <t>I222925</t>
  </si>
  <si>
    <t>C235613</t>
  </si>
  <si>
    <t>I314190</t>
  </si>
  <si>
    <t>C239623</t>
  </si>
  <si>
    <t>I280540</t>
  </si>
  <si>
    <t>C524515</t>
  </si>
  <si>
    <t>I107038</t>
  </si>
  <si>
    <t>C773448</t>
  </si>
  <si>
    <t>I537398</t>
  </si>
  <si>
    <t>C928020</t>
  </si>
  <si>
    <t>I266322</t>
  </si>
  <si>
    <t>C212450</t>
  </si>
  <si>
    <t>I210166</t>
  </si>
  <si>
    <t>C128488</t>
  </si>
  <si>
    <t>I194254</t>
  </si>
  <si>
    <t>C258696</t>
  </si>
  <si>
    <t>I314123</t>
  </si>
  <si>
    <t>C114477</t>
  </si>
  <si>
    <t>I335330</t>
  </si>
  <si>
    <t>C286199</t>
  </si>
  <si>
    <t>I162744</t>
  </si>
  <si>
    <t>C155121</t>
  </si>
  <si>
    <t>I820256</t>
  </si>
  <si>
    <t>C119963</t>
  </si>
  <si>
    <t>I133511</t>
  </si>
  <si>
    <t>C156966</t>
  </si>
  <si>
    <t>I110919</t>
  </si>
  <si>
    <t>C232157</t>
  </si>
  <si>
    <t>I209423</t>
  </si>
  <si>
    <t>C316197</t>
  </si>
  <si>
    <t>I279949</t>
  </si>
  <si>
    <t>C997269</t>
  </si>
  <si>
    <t>I317772</t>
  </si>
  <si>
    <t>C338347</t>
  </si>
  <si>
    <t>I949604</t>
  </si>
  <si>
    <t>C211611</t>
  </si>
  <si>
    <t>I217175</t>
  </si>
  <si>
    <t>C102565</t>
  </si>
  <si>
    <t>I170862</t>
  </si>
  <si>
    <t>C102948</t>
  </si>
  <si>
    <t>I291002</t>
  </si>
  <si>
    <t>C206531</t>
  </si>
  <si>
    <t>I112035</t>
  </si>
  <si>
    <t>C894048</t>
  </si>
  <si>
    <t>I309087</t>
  </si>
  <si>
    <t>C110738</t>
  </si>
  <si>
    <t>I263041</t>
  </si>
  <si>
    <t>C157067</t>
  </si>
  <si>
    <t>I189284</t>
  </si>
  <si>
    <t>C232581</t>
  </si>
  <si>
    <t>I327908</t>
  </si>
  <si>
    <t>C290530</t>
  </si>
  <si>
    <t>I208715</t>
  </si>
  <si>
    <t>C299746</t>
  </si>
  <si>
    <t>I765491</t>
  </si>
  <si>
    <t>C216927</t>
  </si>
  <si>
    <t>I168205</t>
  </si>
  <si>
    <t>C258930</t>
  </si>
  <si>
    <t>I196048</t>
  </si>
  <si>
    <t>C176375</t>
  </si>
  <si>
    <t>I217051</t>
  </si>
  <si>
    <t>C211171</t>
  </si>
  <si>
    <t>I155007</t>
  </si>
  <si>
    <t>C241628</t>
  </si>
  <si>
    <t>I241743</t>
  </si>
  <si>
    <t>C323256</t>
  </si>
  <si>
    <t>I731168</t>
  </si>
  <si>
    <t>C302189</t>
  </si>
  <si>
    <t>I319652</t>
  </si>
  <si>
    <t>C138321</t>
  </si>
  <si>
    <t>I200675</t>
  </si>
  <si>
    <t>C251703</t>
  </si>
  <si>
    <t>I254024</t>
  </si>
  <si>
    <t>C581766</t>
  </si>
  <si>
    <t>I154813</t>
  </si>
  <si>
    <t>C132880</t>
  </si>
  <si>
    <t>I320285</t>
  </si>
  <si>
    <t>C152500</t>
  </si>
  <si>
    <t>I231107</t>
  </si>
  <si>
    <t>C350486</t>
  </si>
  <si>
    <t>I815499</t>
  </si>
  <si>
    <t>C918136</t>
  </si>
  <si>
    <t>I905961</t>
  </si>
  <si>
    <t>C159105</t>
  </si>
  <si>
    <t>I128066</t>
  </si>
  <si>
    <t>C182657</t>
  </si>
  <si>
    <t>I294885</t>
  </si>
  <si>
    <t>C103621</t>
  </si>
  <si>
    <t>I150749</t>
  </si>
  <si>
    <t>C764512</t>
  </si>
  <si>
    <t>I274021</t>
  </si>
  <si>
    <t>C131861</t>
  </si>
  <si>
    <t>I670196</t>
  </si>
  <si>
    <t>C203034</t>
  </si>
  <si>
    <t>I136178</t>
  </si>
  <si>
    <t>C630142</t>
  </si>
  <si>
    <t>I174617</t>
  </si>
  <si>
    <t>C249817</t>
  </si>
  <si>
    <t>I315808</t>
  </si>
  <si>
    <t>C107065</t>
  </si>
  <si>
    <t>I318190</t>
  </si>
  <si>
    <t>C152687</t>
  </si>
  <si>
    <t>I608709</t>
  </si>
  <si>
    <t>C529943</t>
  </si>
  <si>
    <t>I960333</t>
  </si>
  <si>
    <t>C333434</t>
  </si>
  <si>
    <t>I171442</t>
  </si>
  <si>
    <t>C261006</t>
  </si>
  <si>
    <t>I274935</t>
  </si>
  <si>
    <t>C201422</t>
  </si>
  <si>
    <t>I735054</t>
  </si>
  <si>
    <t>C234484</t>
  </si>
  <si>
    <t>I290350</t>
  </si>
  <si>
    <t>C167584</t>
  </si>
  <si>
    <t>I126824</t>
  </si>
  <si>
    <t>C141746</t>
  </si>
  <si>
    <t>I414637</t>
  </si>
  <si>
    <t>C284670</t>
  </si>
  <si>
    <t>I477241</t>
  </si>
  <si>
    <t>C259875</t>
  </si>
  <si>
    <t>I268942</t>
  </si>
  <si>
    <t>C640564</t>
  </si>
  <si>
    <t>I340078</t>
  </si>
  <si>
    <t>C136293</t>
  </si>
  <si>
    <t>I101368</t>
  </si>
  <si>
    <t>C236364</t>
  </si>
  <si>
    <t>I179164</t>
  </si>
  <si>
    <t>C275318</t>
  </si>
  <si>
    <t>I578707</t>
  </si>
  <si>
    <t>C333194</t>
  </si>
  <si>
    <t>I186534</t>
  </si>
  <si>
    <t>C141449</t>
  </si>
  <si>
    <t>I127332</t>
  </si>
  <si>
    <t>C279986</t>
  </si>
  <si>
    <t>I141624</t>
  </si>
  <si>
    <t>C296577</t>
  </si>
  <si>
    <t>I203265</t>
  </si>
  <si>
    <t>C268501</t>
  </si>
  <si>
    <t>I299902</t>
  </si>
  <si>
    <t>C907734</t>
  </si>
  <si>
    <t>I476555</t>
  </si>
  <si>
    <t>C193841</t>
  </si>
  <si>
    <t>I145006</t>
  </si>
  <si>
    <t>C186407</t>
  </si>
  <si>
    <t>I102040</t>
  </si>
  <si>
    <t>C184203</t>
  </si>
  <si>
    <t>I243312</t>
  </si>
  <si>
    <t>C662518</t>
  </si>
  <si>
    <t>I312123</t>
  </si>
  <si>
    <t>C684306</t>
  </si>
  <si>
    <t>I101700</t>
  </si>
  <si>
    <t>C156564</t>
  </si>
  <si>
    <t>I294475</t>
  </si>
  <si>
    <t>C137879</t>
  </si>
  <si>
    <t>I310101</t>
  </si>
  <si>
    <t>C947821</t>
  </si>
  <si>
    <t>I101237</t>
  </si>
  <si>
    <t>C239679</t>
  </si>
  <si>
    <t>I220192</t>
  </si>
  <si>
    <t>C144539</t>
  </si>
  <si>
    <t>I938741</t>
  </si>
  <si>
    <t>C269450</t>
  </si>
  <si>
    <t>I137706</t>
  </si>
  <si>
    <t>C213260</t>
  </si>
  <si>
    <t>I142384</t>
  </si>
  <si>
    <t>C163544</t>
  </si>
  <si>
    <t>I329123</t>
  </si>
  <si>
    <t>C311386</t>
  </si>
  <si>
    <t>I173978</t>
  </si>
  <si>
    <t>C786708</t>
  </si>
  <si>
    <t>I117140</t>
  </si>
  <si>
    <t>C193592</t>
  </si>
  <si>
    <t>I279237</t>
  </si>
  <si>
    <t>C321131</t>
  </si>
  <si>
    <t>I223057</t>
  </si>
  <si>
    <t>C189970</t>
  </si>
  <si>
    <t>I195422</t>
  </si>
  <si>
    <t>C684994</t>
  </si>
  <si>
    <t>I158388</t>
  </si>
  <si>
    <t>C293486</t>
  </si>
  <si>
    <t>I181545</t>
  </si>
  <si>
    <t>C113404</t>
  </si>
  <si>
    <t>I276971</t>
  </si>
  <si>
    <t>C364516</t>
  </si>
  <si>
    <t>I163056</t>
  </si>
  <si>
    <t>C193663</t>
  </si>
  <si>
    <t>I718921</t>
  </si>
  <si>
    <t>C309233</t>
  </si>
  <si>
    <t>I322784</t>
  </si>
  <si>
    <t>C239738</t>
  </si>
  <si>
    <t>I145450</t>
  </si>
  <si>
    <t>C331311</t>
  </si>
  <si>
    <t>I562423</t>
  </si>
  <si>
    <t>C134616</t>
  </si>
  <si>
    <t>I147465</t>
  </si>
  <si>
    <t>C234224</t>
  </si>
  <si>
    <t>I285294</t>
  </si>
  <si>
    <t>C959514</t>
  </si>
  <si>
    <t>I240940</t>
  </si>
  <si>
    <t>C108277</t>
  </si>
  <si>
    <t>I301916</t>
  </si>
  <si>
    <t>C337827</t>
  </si>
  <si>
    <t>I256755</t>
  </si>
  <si>
    <t>C169421</t>
  </si>
  <si>
    <t>I602776</t>
  </si>
  <si>
    <t>C291376</t>
  </si>
  <si>
    <t>I148738</t>
  </si>
  <si>
    <t>C147642</t>
  </si>
  <si>
    <t>I116517</t>
  </si>
  <si>
    <t>C277556</t>
  </si>
  <si>
    <t>I100181</t>
  </si>
  <si>
    <t>C123341</t>
  </si>
  <si>
    <t>I128930</t>
  </si>
  <si>
    <t>C172829</t>
  </si>
  <si>
    <t>I179696</t>
  </si>
  <si>
    <t>C450316</t>
  </si>
  <si>
    <t>I514090</t>
  </si>
  <si>
    <t>C108532</t>
  </si>
  <si>
    <t>I450061</t>
  </si>
  <si>
    <t>C280037</t>
  </si>
  <si>
    <t>I333486</t>
  </si>
  <si>
    <t>C468689</t>
  </si>
  <si>
    <t>I337439</t>
  </si>
  <si>
    <t>C117944</t>
  </si>
  <si>
    <t>I326986</t>
  </si>
  <si>
    <t>C439633</t>
  </si>
  <si>
    <t>I324003</t>
  </si>
  <si>
    <t>C209633</t>
  </si>
  <si>
    <t>I249183</t>
  </si>
  <si>
    <t>C325090</t>
  </si>
  <si>
    <t>I960500</t>
  </si>
  <si>
    <t>C105902</t>
  </si>
  <si>
    <t>I284781</t>
  </si>
  <si>
    <t>C135999</t>
  </si>
  <si>
    <t>I255449</t>
  </si>
  <si>
    <t>C762411</t>
  </si>
  <si>
    <t>I314904</t>
  </si>
  <si>
    <t>C558449</t>
  </si>
  <si>
    <t>I120823</t>
  </si>
  <si>
    <t>C231538</t>
  </si>
  <si>
    <t>I886158</t>
  </si>
  <si>
    <t>C830472</t>
  </si>
  <si>
    <t>I238987</t>
  </si>
  <si>
    <t>C119889</t>
  </si>
  <si>
    <t>I159729</t>
  </si>
  <si>
    <t>C277847</t>
  </si>
  <si>
    <t>I198519</t>
  </si>
  <si>
    <t>C299375</t>
  </si>
  <si>
    <t>I220659</t>
  </si>
  <si>
    <t>C130596</t>
  </si>
  <si>
    <t>I109052</t>
  </si>
  <si>
    <t>C215509</t>
  </si>
  <si>
    <t>I109678</t>
  </si>
  <si>
    <t>C328170</t>
  </si>
  <si>
    <t>I156534</t>
  </si>
  <si>
    <t>C247161</t>
  </si>
  <si>
    <t>I173732</t>
  </si>
  <si>
    <t>C873728</t>
  </si>
  <si>
    <t>I693236</t>
  </si>
  <si>
    <t>C261043</t>
  </si>
  <si>
    <t>I195044</t>
  </si>
  <si>
    <t>C238908</t>
  </si>
  <si>
    <t>I838531</t>
  </si>
  <si>
    <t>C692712</t>
  </si>
  <si>
    <t>I292505</t>
  </si>
  <si>
    <t>C272281</t>
  </si>
  <si>
    <t>I309796</t>
  </si>
  <si>
    <t>C118549</t>
  </si>
  <si>
    <t>I448546</t>
  </si>
  <si>
    <t>C255208</t>
  </si>
  <si>
    <t>I317541</t>
  </si>
  <si>
    <t>C217077</t>
  </si>
  <si>
    <t>I120707</t>
  </si>
  <si>
    <t>C113293</t>
  </si>
  <si>
    <t>I398012</t>
  </si>
  <si>
    <t>C122779</t>
  </si>
  <si>
    <t>I293926</t>
  </si>
  <si>
    <t>C911450</t>
  </si>
  <si>
    <t>I170279</t>
  </si>
  <si>
    <t>C206433</t>
  </si>
  <si>
    <t>I434895</t>
  </si>
  <si>
    <t>C108705</t>
  </si>
  <si>
    <t>I136477</t>
  </si>
  <si>
    <t>C253529</t>
  </si>
  <si>
    <t>I204831</t>
  </si>
  <si>
    <t>C232513</t>
  </si>
  <si>
    <t>I219142</t>
  </si>
  <si>
    <t>C624144</t>
  </si>
  <si>
    <t>I647385</t>
  </si>
  <si>
    <t>C164103</t>
  </si>
  <si>
    <t>I180841</t>
  </si>
  <si>
    <t>C299351</t>
  </si>
  <si>
    <t>I313609</t>
  </si>
  <si>
    <t>C749441</t>
  </si>
  <si>
    <t>I284104</t>
  </si>
  <si>
    <t>C247634</t>
  </si>
  <si>
    <t>I130393</t>
  </si>
  <si>
    <t>C599459</t>
  </si>
  <si>
    <t>I174465</t>
  </si>
  <si>
    <t>C327003</t>
  </si>
  <si>
    <t>I219656</t>
  </si>
  <si>
    <t>C317689</t>
  </si>
  <si>
    <t>I951446</t>
  </si>
  <si>
    <t>C526995</t>
  </si>
  <si>
    <t>I216498</t>
  </si>
  <si>
    <t>C262866</t>
  </si>
  <si>
    <t>I311529</t>
  </si>
  <si>
    <t>C653081</t>
  </si>
  <si>
    <t>I201674</t>
  </si>
  <si>
    <t>C232078</t>
  </si>
  <si>
    <t>I289572</t>
  </si>
  <si>
    <t>C108689</t>
  </si>
  <si>
    <t>I245743</t>
  </si>
  <si>
    <t>C220851</t>
  </si>
  <si>
    <t>I243845</t>
  </si>
  <si>
    <t>C914964</t>
  </si>
  <si>
    <t>I100414</t>
  </si>
  <si>
    <t>C233655</t>
  </si>
  <si>
    <t>I186414</t>
  </si>
  <si>
    <t>C211427</t>
  </si>
  <si>
    <t>I490677</t>
  </si>
  <si>
    <t>C362334</t>
  </si>
  <si>
    <t>I383244</t>
  </si>
  <si>
    <t>C244309</t>
  </si>
  <si>
    <t>I498853</t>
  </si>
  <si>
    <t>C953768</t>
  </si>
  <si>
    <t>I251150</t>
  </si>
  <si>
    <t>C747982</t>
  </si>
  <si>
    <t>I282119</t>
  </si>
  <si>
    <t>C280760</t>
  </si>
  <si>
    <t>I165592</t>
  </si>
  <si>
    <t>C102606</t>
  </si>
  <si>
    <t>I167624</t>
  </si>
  <si>
    <t>C200886</t>
  </si>
  <si>
    <t>I203906</t>
  </si>
  <si>
    <t>C130116</t>
  </si>
  <si>
    <t>I247931</t>
  </si>
  <si>
    <t>C240947</t>
  </si>
  <si>
    <t>I198821</t>
  </si>
  <si>
    <t>C284223</t>
  </si>
  <si>
    <t>I319750</t>
  </si>
  <si>
    <t>C110429</t>
  </si>
  <si>
    <t>I835722</t>
  </si>
  <si>
    <t>C307401</t>
  </si>
  <si>
    <t>I911113</t>
  </si>
  <si>
    <t>C208815</t>
  </si>
  <si>
    <t>I261544</t>
  </si>
  <si>
    <t>C415097</t>
  </si>
  <si>
    <t>I155678</t>
  </si>
  <si>
    <t>C152618</t>
  </si>
  <si>
    <t>I329021</t>
  </si>
  <si>
    <t>C141758</t>
  </si>
  <si>
    <t>I259779</t>
  </si>
  <si>
    <t>C962302</t>
  </si>
  <si>
    <t>I279848</t>
  </si>
  <si>
    <t>C187865</t>
  </si>
  <si>
    <t>I175619</t>
  </si>
  <si>
    <t>C254674</t>
  </si>
  <si>
    <t>I212977</t>
  </si>
  <si>
    <t>C979417</t>
  </si>
  <si>
    <t>I176825</t>
  </si>
  <si>
    <t>C223628</t>
  </si>
  <si>
    <t>I496212</t>
  </si>
  <si>
    <t>C920946</t>
  </si>
  <si>
    <t>I317545</t>
  </si>
  <si>
    <t>C232777</t>
  </si>
  <si>
    <t>I950969</t>
  </si>
  <si>
    <t>C320099</t>
  </si>
  <si>
    <t>I520730</t>
  </si>
  <si>
    <t>C560403</t>
  </si>
  <si>
    <t>I274804</t>
  </si>
  <si>
    <t>C120312</t>
  </si>
  <si>
    <t>I444595</t>
  </si>
  <si>
    <t>C177790</t>
  </si>
  <si>
    <t>I112240</t>
  </si>
  <si>
    <t>C142477</t>
  </si>
  <si>
    <t>I970025</t>
  </si>
  <si>
    <t>C241046</t>
  </si>
  <si>
    <t>I205652</t>
  </si>
  <si>
    <t>C335166</t>
  </si>
  <si>
    <t>I131706</t>
  </si>
  <si>
    <t>C344400</t>
  </si>
  <si>
    <t>I136631</t>
  </si>
  <si>
    <t>C106080</t>
  </si>
  <si>
    <t>I219177</t>
  </si>
  <si>
    <t>C115559</t>
  </si>
  <si>
    <t>I166444</t>
  </si>
  <si>
    <t>C789070</t>
  </si>
  <si>
    <t>I470772</t>
  </si>
  <si>
    <t>C463703</t>
  </si>
  <si>
    <t>I133251</t>
  </si>
  <si>
    <t>C323190</t>
  </si>
  <si>
    <t>I187362</t>
  </si>
  <si>
    <t>C136881</t>
  </si>
  <si>
    <t>I237820</t>
  </si>
  <si>
    <t>C317260</t>
  </si>
  <si>
    <t>I202807</t>
  </si>
  <si>
    <t>C160753</t>
  </si>
  <si>
    <t>I772696</t>
  </si>
  <si>
    <t>C151260</t>
  </si>
  <si>
    <t>I771161</t>
  </si>
  <si>
    <t>C123299</t>
  </si>
  <si>
    <t>I150260</t>
  </si>
  <si>
    <t>C113315</t>
  </si>
  <si>
    <t>I304382</t>
  </si>
  <si>
    <t>C280263</t>
  </si>
  <si>
    <t>I835738</t>
  </si>
  <si>
    <t>C111942</t>
  </si>
  <si>
    <t>I227571</t>
  </si>
  <si>
    <t>C121967</t>
  </si>
  <si>
    <t>I272526</t>
  </si>
  <si>
    <t>C718755</t>
  </si>
  <si>
    <t>I148884</t>
  </si>
  <si>
    <t>C183992</t>
  </si>
  <si>
    <t>I251598</t>
  </si>
  <si>
    <t>C319766</t>
  </si>
  <si>
    <t>I121670</t>
  </si>
  <si>
    <t>C322264</t>
  </si>
  <si>
    <t>I247779</t>
  </si>
  <si>
    <t>C107207</t>
  </si>
  <si>
    <t>I101423</t>
  </si>
  <si>
    <t>C666388</t>
  </si>
  <si>
    <t>I234174</t>
  </si>
  <si>
    <t>C818711</t>
  </si>
  <si>
    <t>I220827</t>
  </si>
  <si>
    <t>C178722</t>
  </si>
  <si>
    <t>I123246</t>
  </si>
  <si>
    <t>C300935</t>
  </si>
  <si>
    <t>I299574</t>
  </si>
  <si>
    <t>C292522</t>
  </si>
  <si>
    <t>I126318</t>
  </si>
  <si>
    <t>C826357</t>
  </si>
  <si>
    <t>I407739</t>
  </si>
  <si>
    <t>C237572</t>
  </si>
  <si>
    <t>I193245</t>
  </si>
  <si>
    <t>C435286</t>
  </si>
  <si>
    <t>I253592</t>
  </si>
  <si>
    <t>C268460</t>
  </si>
  <si>
    <t>I157996</t>
  </si>
  <si>
    <t>C409875</t>
  </si>
  <si>
    <t>I159773</t>
  </si>
  <si>
    <t>C439996</t>
  </si>
  <si>
    <t>I320235</t>
  </si>
  <si>
    <t>C313570</t>
  </si>
  <si>
    <t>I165352</t>
  </si>
  <si>
    <t>C147536</t>
  </si>
  <si>
    <t>I241148</t>
  </si>
  <si>
    <t>C164692</t>
  </si>
  <si>
    <t>I130663</t>
  </si>
  <si>
    <t>C273045</t>
  </si>
  <si>
    <t>I229227</t>
  </si>
  <si>
    <t>C338334</t>
  </si>
  <si>
    <t>I145623</t>
  </si>
  <si>
    <t>C204956</t>
  </si>
  <si>
    <t>I298427</t>
  </si>
  <si>
    <t>C276091</t>
  </si>
  <si>
    <t>I239450</t>
  </si>
  <si>
    <t>C199603</t>
  </si>
  <si>
    <t>I101795</t>
  </si>
  <si>
    <t>C207950</t>
  </si>
  <si>
    <t>I309553</t>
  </si>
  <si>
    <t>C116171</t>
  </si>
  <si>
    <t>I236541</t>
  </si>
  <si>
    <t>C149813</t>
  </si>
  <si>
    <t>I132763</t>
  </si>
  <si>
    <t>C304579</t>
  </si>
  <si>
    <t>I267870</t>
  </si>
  <si>
    <t>C156330</t>
  </si>
  <si>
    <t>I380320</t>
  </si>
  <si>
    <t>C163639</t>
  </si>
  <si>
    <t>I365922</t>
  </si>
  <si>
    <t>C416318</t>
  </si>
  <si>
    <t>I107266</t>
  </si>
  <si>
    <t>C133331</t>
  </si>
  <si>
    <t>I191088</t>
  </si>
  <si>
    <t>C480657</t>
  </si>
  <si>
    <t>I279707</t>
  </si>
  <si>
    <t>C292723</t>
  </si>
  <si>
    <t>I309643</t>
  </si>
  <si>
    <t>C665172</t>
  </si>
  <si>
    <t>I678454</t>
  </si>
  <si>
    <t>C285915</t>
  </si>
  <si>
    <t>I217384</t>
  </si>
  <si>
    <t>C235100</t>
  </si>
  <si>
    <t>I142195</t>
  </si>
  <si>
    <t>C241548</t>
  </si>
  <si>
    <t>I320826</t>
  </si>
  <si>
    <t>C300184</t>
  </si>
  <si>
    <t>I536773</t>
  </si>
  <si>
    <t>C134857</t>
  </si>
  <si>
    <t>I501135</t>
  </si>
  <si>
    <t>C194786</t>
  </si>
  <si>
    <t>I428872</t>
  </si>
  <si>
    <t>C248633</t>
  </si>
  <si>
    <t>I262841</t>
  </si>
  <si>
    <t>C748386</t>
  </si>
  <si>
    <t>I176118</t>
  </si>
  <si>
    <t>C432547</t>
  </si>
  <si>
    <t>I150232</t>
  </si>
  <si>
    <t>C806867</t>
  </si>
  <si>
    <t>I241359</t>
  </si>
  <si>
    <t>C180285</t>
  </si>
  <si>
    <t>I665412</t>
  </si>
  <si>
    <t>C116721</t>
  </si>
  <si>
    <t>I261235</t>
  </si>
  <si>
    <t>C168291</t>
  </si>
  <si>
    <t>I217484</t>
  </si>
  <si>
    <t>C177609</t>
  </si>
  <si>
    <t>I260254</t>
  </si>
  <si>
    <t>C171249</t>
  </si>
  <si>
    <t>I202334</t>
  </si>
  <si>
    <t>C273917</t>
  </si>
  <si>
    <t>I107516</t>
  </si>
  <si>
    <t>C150667</t>
  </si>
  <si>
    <t>I477434</t>
  </si>
  <si>
    <t>C906237</t>
  </si>
  <si>
    <t>I274765</t>
  </si>
  <si>
    <t>C487432</t>
  </si>
  <si>
    <t>I536593</t>
  </si>
  <si>
    <t>C272637</t>
  </si>
  <si>
    <t>I817932</t>
  </si>
  <si>
    <t>C148812</t>
  </si>
  <si>
    <t>I596210</t>
  </si>
  <si>
    <t>C150566</t>
  </si>
  <si>
    <t>I230741</t>
  </si>
  <si>
    <t>C845283</t>
  </si>
  <si>
    <t>I334701</t>
  </si>
  <si>
    <t>C338534</t>
  </si>
  <si>
    <t>I291613</t>
  </si>
  <si>
    <t>C267149</t>
  </si>
  <si>
    <t>I958359</t>
  </si>
  <si>
    <t>C151544</t>
  </si>
  <si>
    <t>I378034</t>
  </si>
  <si>
    <t>C848818</t>
  </si>
  <si>
    <t>I108036</t>
  </si>
  <si>
    <t>C242335</t>
  </si>
  <si>
    <t>I246727</t>
  </si>
  <si>
    <t>C175227</t>
  </si>
  <si>
    <t>I547602</t>
  </si>
  <si>
    <t>C335091</t>
  </si>
  <si>
    <t>I193055</t>
  </si>
  <si>
    <t>C192438</t>
  </si>
  <si>
    <t>I124745</t>
  </si>
  <si>
    <t>C281776</t>
  </si>
  <si>
    <t>I229955</t>
  </si>
  <si>
    <t>C162788</t>
  </si>
  <si>
    <t>I184753</t>
  </si>
  <si>
    <t>C683598</t>
  </si>
  <si>
    <t>I342781</t>
  </si>
  <si>
    <t>C325063</t>
  </si>
  <si>
    <t>I282612</t>
  </si>
  <si>
    <t>C311275</t>
  </si>
  <si>
    <t>I244809</t>
  </si>
  <si>
    <t>C334118</t>
  </si>
  <si>
    <t>I152196</t>
  </si>
  <si>
    <t>C255772</t>
  </si>
  <si>
    <t>I149224</t>
  </si>
  <si>
    <t>C184217</t>
  </si>
  <si>
    <t>I357469</t>
  </si>
  <si>
    <t>C943908</t>
  </si>
  <si>
    <t>I902445</t>
  </si>
  <si>
    <t>C107969</t>
  </si>
  <si>
    <t>I205172</t>
  </si>
  <si>
    <t>C273885</t>
  </si>
  <si>
    <t>I119255</t>
  </si>
  <si>
    <t>C606069</t>
  </si>
  <si>
    <t>I311640</t>
  </si>
  <si>
    <t>C307063</t>
  </si>
  <si>
    <t>I336822</t>
  </si>
  <si>
    <t>C137275</t>
  </si>
  <si>
    <t>I129512</t>
  </si>
  <si>
    <t>C271877</t>
  </si>
  <si>
    <t>I236999</t>
  </si>
  <si>
    <t>C482903</t>
  </si>
  <si>
    <t>I163417</t>
  </si>
  <si>
    <t>C297744</t>
  </si>
  <si>
    <t>I127944</t>
  </si>
  <si>
    <t>C197527</t>
  </si>
  <si>
    <t>I264484</t>
  </si>
  <si>
    <t>C279995</t>
  </si>
  <si>
    <t>I161387</t>
  </si>
  <si>
    <t>C231330</t>
  </si>
  <si>
    <t>I111134</t>
  </si>
  <si>
    <t>C106757</t>
  </si>
  <si>
    <t>I247702</t>
  </si>
  <si>
    <t>C232345</t>
  </si>
  <si>
    <t>I163230</t>
  </si>
  <si>
    <t>C507336</t>
  </si>
  <si>
    <t>I121833</t>
  </si>
  <si>
    <t>C223401</t>
  </si>
  <si>
    <t>I913041</t>
  </si>
  <si>
    <t>C201608</t>
  </si>
  <si>
    <t>I299388</t>
  </si>
  <si>
    <t>C119451</t>
  </si>
  <si>
    <t>I246443</t>
  </si>
  <si>
    <t>C912526</t>
  </si>
  <si>
    <t>I967974</t>
  </si>
  <si>
    <t>C164428</t>
  </si>
  <si>
    <t>I332390</t>
  </si>
  <si>
    <t>C284450</t>
  </si>
  <si>
    <t>I173509</t>
  </si>
  <si>
    <t>C283463</t>
  </si>
  <si>
    <t>I163677</t>
  </si>
  <si>
    <t>C666380</t>
  </si>
  <si>
    <t>I814992</t>
  </si>
  <si>
    <t>C994081</t>
  </si>
  <si>
    <t>I209431</t>
  </si>
  <si>
    <t>C334679</t>
  </si>
  <si>
    <t>I183734</t>
  </si>
  <si>
    <t>C887660</t>
  </si>
  <si>
    <t>I250161</t>
  </si>
  <si>
    <t>C122492</t>
  </si>
  <si>
    <t>I338234</t>
  </si>
  <si>
    <t>C271726</t>
  </si>
  <si>
    <t>I212324</t>
  </si>
  <si>
    <t>C140190</t>
  </si>
  <si>
    <t>I761439</t>
  </si>
  <si>
    <t>C320590</t>
  </si>
  <si>
    <t>I189787</t>
  </si>
  <si>
    <t>C300091</t>
  </si>
  <si>
    <t>I741681</t>
  </si>
  <si>
    <t>C213275</t>
  </si>
  <si>
    <t>I755065</t>
  </si>
  <si>
    <t>C136104</t>
  </si>
  <si>
    <t>I674763</t>
  </si>
  <si>
    <t>C183228</t>
  </si>
  <si>
    <t>I209555</t>
  </si>
  <si>
    <t>C182313</t>
  </si>
  <si>
    <t>I255756</t>
  </si>
  <si>
    <t>C293271</t>
  </si>
  <si>
    <t>I259036</t>
  </si>
  <si>
    <t>C315950</t>
  </si>
  <si>
    <t>I276712</t>
  </si>
  <si>
    <t>C208535</t>
  </si>
  <si>
    <t>I530368</t>
  </si>
  <si>
    <t>C108510</t>
  </si>
  <si>
    <t>I144734</t>
  </si>
  <si>
    <t>C838102</t>
  </si>
  <si>
    <t>I856613</t>
  </si>
  <si>
    <t>C391754</t>
  </si>
  <si>
    <t>I211929</t>
  </si>
  <si>
    <t>C187687</t>
  </si>
  <si>
    <t>I329432</t>
  </si>
  <si>
    <t>C238794</t>
  </si>
  <si>
    <t>I368492</t>
  </si>
  <si>
    <t>C222625</t>
  </si>
  <si>
    <t>I286790</t>
  </si>
  <si>
    <t>C977130</t>
  </si>
  <si>
    <t>I139535</t>
  </si>
  <si>
    <t>C266493</t>
  </si>
  <si>
    <t>I144980</t>
  </si>
  <si>
    <t>C316030</t>
  </si>
  <si>
    <t>I337876</t>
  </si>
  <si>
    <t>C175524</t>
  </si>
  <si>
    <t>I166316</t>
  </si>
  <si>
    <t>C118442</t>
  </si>
  <si>
    <t>I260199</t>
  </si>
  <si>
    <t>C141910</t>
  </si>
  <si>
    <t>I273544</t>
  </si>
  <si>
    <t>C532153</t>
  </si>
  <si>
    <t>I142703</t>
  </si>
  <si>
    <t>C312474</t>
  </si>
  <si>
    <t>I348739</t>
  </si>
  <si>
    <t>C312247</t>
  </si>
  <si>
    <t>I133085</t>
  </si>
  <si>
    <t>C681557</t>
  </si>
  <si>
    <t>I844832</t>
  </si>
  <si>
    <t>C284747</t>
  </si>
  <si>
    <t>I172833</t>
  </si>
  <si>
    <t>C265101</t>
  </si>
  <si>
    <t>I294368</t>
  </si>
  <si>
    <t>C130463</t>
  </si>
  <si>
    <t>I197125</t>
  </si>
  <si>
    <t>C790368</t>
  </si>
  <si>
    <t>I122753</t>
  </si>
  <si>
    <t>C258047</t>
  </si>
  <si>
    <t>I243688</t>
  </si>
  <si>
    <t>C159123</t>
  </si>
  <si>
    <t>I306779</t>
  </si>
  <si>
    <t>C591806</t>
  </si>
  <si>
    <t>I129017</t>
  </si>
  <si>
    <t>C235595</t>
  </si>
  <si>
    <t>I803523</t>
  </si>
  <si>
    <t>C290988</t>
  </si>
  <si>
    <t>I338310</t>
  </si>
  <si>
    <t>C177283</t>
  </si>
  <si>
    <t>I165735</t>
  </si>
  <si>
    <t>C283145</t>
  </si>
  <si>
    <t>I279780</t>
  </si>
  <si>
    <t>C254945</t>
  </si>
  <si>
    <t>I953043</t>
  </si>
  <si>
    <t>C294887</t>
  </si>
  <si>
    <t>I105182</t>
  </si>
  <si>
    <t>C172364</t>
  </si>
  <si>
    <t>I166673</t>
  </si>
  <si>
    <t>C296416</t>
  </si>
  <si>
    <t>I460083</t>
  </si>
  <si>
    <t>C201904</t>
  </si>
  <si>
    <t>I204540</t>
  </si>
  <si>
    <t>C905783</t>
  </si>
  <si>
    <t>I325408</t>
  </si>
  <si>
    <t>C257536</t>
  </si>
  <si>
    <t>I563187</t>
  </si>
  <si>
    <t>C186192</t>
  </si>
  <si>
    <t>I375651</t>
  </si>
  <si>
    <t>C501921</t>
  </si>
  <si>
    <t>I239579</t>
  </si>
  <si>
    <t>C101116</t>
  </si>
  <si>
    <t>I611210</t>
  </si>
  <si>
    <t>C242316</t>
  </si>
  <si>
    <t>I695872</t>
  </si>
  <si>
    <t>C267131</t>
  </si>
  <si>
    <t>I165385</t>
  </si>
  <si>
    <t>C216235</t>
  </si>
  <si>
    <t>I338267</t>
  </si>
  <si>
    <t>C155739</t>
  </si>
  <si>
    <t>I221062</t>
  </si>
  <si>
    <t>C287686</t>
  </si>
  <si>
    <t>I263317</t>
  </si>
  <si>
    <t>C102289</t>
  </si>
  <si>
    <t>I295696</t>
  </si>
  <si>
    <t>C179319</t>
  </si>
  <si>
    <t>I273155</t>
  </si>
  <si>
    <t>C127599</t>
  </si>
  <si>
    <t>I289072</t>
  </si>
  <si>
    <t>C733380</t>
  </si>
  <si>
    <t>I251027</t>
  </si>
  <si>
    <t>C247886</t>
  </si>
  <si>
    <t>I186748</t>
  </si>
  <si>
    <t>C607935</t>
  </si>
  <si>
    <t>I185726</t>
  </si>
  <si>
    <t>C117511</t>
  </si>
  <si>
    <t>I276705</t>
  </si>
  <si>
    <t>C206801</t>
  </si>
  <si>
    <t>I173045</t>
  </si>
  <si>
    <t>C604590</t>
  </si>
  <si>
    <t>I317221</t>
  </si>
  <si>
    <t>C338644</t>
  </si>
  <si>
    <t>I270009</t>
  </si>
  <si>
    <t>C219160</t>
  </si>
  <si>
    <t>I659203</t>
  </si>
  <si>
    <t>C224042</t>
  </si>
  <si>
    <t>I158744</t>
  </si>
  <si>
    <t>C102455</t>
  </si>
  <si>
    <t>I163521</t>
  </si>
  <si>
    <t>C506446</t>
  </si>
  <si>
    <t>I106538</t>
  </si>
  <si>
    <t>C331783</t>
  </si>
  <si>
    <t>I922921</t>
  </si>
  <si>
    <t>C271672</t>
  </si>
  <si>
    <t>I847679</t>
  </si>
  <si>
    <t>C245255</t>
  </si>
  <si>
    <t>I581386</t>
  </si>
  <si>
    <t>C284252</t>
  </si>
  <si>
    <t>I207068</t>
  </si>
  <si>
    <t>C682022</t>
  </si>
  <si>
    <t>I739520</t>
  </si>
  <si>
    <t>C175811</t>
  </si>
  <si>
    <t>I231356</t>
  </si>
  <si>
    <t>C127405</t>
  </si>
  <si>
    <t>I902379</t>
  </si>
  <si>
    <t>C322349</t>
  </si>
  <si>
    <t>I109980</t>
  </si>
  <si>
    <t>C495006</t>
  </si>
  <si>
    <t>I982594</t>
  </si>
  <si>
    <t>C524809</t>
  </si>
  <si>
    <t>I176784</t>
  </si>
  <si>
    <t>C136805</t>
  </si>
  <si>
    <t>I220264</t>
  </si>
  <si>
    <t>C307205</t>
  </si>
  <si>
    <t>I154761</t>
  </si>
  <si>
    <t>C125333</t>
  </si>
  <si>
    <t>I314576</t>
  </si>
  <si>
    <t>C269418</t>
  </si>
  <si>
    <t>I134353</t>
  </si>
  <si>
    <t>C619193</t>
  </si>
  <si>
    <t>I321333</t>
  </si>
  <si>
    <t>C975941</t>
  </si>
  <si>
    <t>I241154</t>
  </si>
  <si>
    <t>C838893</t>
  </si>
  <si>
    <t>I769360</t>
  </si>
  <si>
    <t>C178480</t>
  </si>
  <si>
    <t>I296805</t>
  </si>
  <si>
    <t>C308930</t>
  </si>
  <si>
    <t>I964320</t>
  </si>
  <si>
    <t>C144944</t>
  </si>
  <si>
    <t>I151449</t>
  </si>
  <si>
    <t>C236435</t>
  </si>
  <si>
    <t>I962093</t>
  </si>
  <si>
    <t>C253432</t>
  </si>
  <si>
    <t>I164781</t>
  </si>
  <si>
    <t>C122643</t>
  </si>
  <si>
    <t>I200870</t>
  </si>
  <si>
    <t>C225774</t>
  </si>
  <si>
    <t>I563333</t>
  </si>
  <si>
    <t>C259832</t>
  </si>
  <si>
    <t>I236305</t>
  </si>
  <si>
    <t>C139870</t>
  </si>
  <si>
    <t>I266441</t>
  </si>
  <si>
    <t>C308056</t>
  </si>
  <si>
    <t>I157361</t>
  </si>
  <si>
    <t>C247008</t>
  </si>
  <si>
    <t>I151876</t>
  </si>
  <si>
    <t>C150755</t>
  </si>
  <si>
    <t>I216775</t>
  </si>
  <si>
    <t>C308701</t>
  </si>
  <si>
    <t>I250069</t>
  </si>
  <si>
    <t>C236231</t>
  </si>
  <si>
    <t>I866359</t>
  </si>
  <si>
    <t>C338491</t>
  </si>
  <si>
    <t>I104234</t>
  </si>
  <si>
    <t>C112706</t>
  </si>
  <si>
    <t>I904087</t>
  </si>
  <si>
    <t>C334799</t>
  </si>
  <si>
    <t>I130405</t>
  </si>
  <si>
    <t>C122418</t>
  </si>
  <si>
    <t>I685432</t>
  </si>
  <si>
    <t>C295753</t>
  </si>
  <si>
    <t>I203983</t>
  </si>
  <si>
    <t>C147965</t>
  </si>
  <si>
    <t>I207886</t>
  </si>
  <si>
    <t>C282927</t>
  </si>
  <si>
    <t>I322255</t>
  </si>
  <si>
    <t>C176121</t>
  </si>
  <si>
    <t>I329528</t>
  </si>
  <si>
    <t>C302736</t>
  </si>
  <si>
    <t>I944922</t>
  </si>
  <si>
    <t>C160268</t>
  </si>
  <si>
    <t>I249010</t>
  </si>
  <si>
    <t>C253227</t>
  </si>
  <si>
    <t>I274045</t>
  </si>
  <si>
    <t>C261416</t>
  </si>
  <si>
    <t>I834568</t>
  </si>
  <si>
    <t>C271657</t>
  </si>
  <si>
    <t>I171053</t>
  </si>
  <si>
    <t>C401963</t>
  </si>
  <si>
    <t>I333956</t>
  </si>
  <si>
    <t>C104933</t>
  </si>
  <si>
    <t>I284608</t>
  </si>
  <si>
    <t>C184192</t>
  </si>
  <si>
    <t>I191201</t>
  </si>
  <si>
    <t>C329503</t>
  </si>
  <si>
    <t>I955907</t>
  </si>
  <si>
    <t>C180678</t>
  </si>
  <si>
    <t>I292768</t>
  </si>
  <si>
    <t>C270015</t>
  </si>
  <si>
    <t>I605286</t>
  </si>
  <si>
    <t>C254903</t>
  </si>
  <si>
    <t>I194231</t>
  </si>
  <si>
    <t>C263642</t>
  </si>
  <si>
    <t>I290061</t>
  </si>
  <si>
    <t>C126321</t>
  </si>
  <si>
    <t>I447859</t>
  </si>
  <si>
    <t>C307248</t>
  </si>
  <si>
    <t>I260928</t>
  </si>
  <si>
    <t>C199472</t>
  </si>
  <si>
    <t>I147814</t>
  </si>
  <si>
    <t>C185512</t>
  </si>
  <si>
    <t>I218047</t>
  </si>
  <si>
    <t>C182724</t>
  </si>
  <si>
    <t>I118486</t>
  </si>
  <si>
    <t>C160314</t>
  </si>
  <si>
    <t>I974866</t>
  </si>
  <si>
    <t>C155776</t>
  </si>
  <si>
    <t>I355500</t>
  </si>
  <si>
    <t>C242990</t>
  </si>
  <si>
    <t>I894505</t>
  </si>
  <si>
    <t>C248143</t>
  </si>
  <si>
    <t>I236164</t>
  </si>
  <si>
    <t>C244965</t>
  </si>
  <si>
    <t>I111220</t>
  </si>
  <si>
    <t>C407998</t>
  </si>
  <si>
    <t>I442936</t>
  </si>
  <si>
    <t>C119238</t>
  </si>
  <si>
    <t>I331221</t>
  </si>
  <si>
    <t>C121175</t>
  </si>
  <si>
    <t>I263847</t>
  </si>
  <si>
    <t>C256014</t>
  </si>
  <si>
    <t>I253263</t>
  </si>
  <si>
    <t>C151019</t>
  </si>
  <si>
    <t>I338364</t>
  </si>
  <si>
    <t>C320409</t>
  </si>
  <si>
    <t>I273747</t>
  </si>
  <si>
    <t>C251513</t>
  </si>
  <si>
    <t>I311827</t>
  </si>
  <si>
    <t>C236692</t>
  </si>
  <si>
    <t>I334170</t>
  </si>
  <si>
    <t>C101618</t>
  </si>
  <si>
    <t>I184497</t>
  </si>
  <si>
    <t>C147580</t>
  </si>
  <si>
    <t>I209135</t>
  </si>
  <si>
    <t>C339821</t>
  </si>
  <si>
    <t>I124039</t>
  </si>
  <si>
    <t>C545761</t>
  </si>
  <si>
    <t>I183468</t>
  </si>
  <si>
    <t>C179060</t>
  </si>
  <si>
    <t>I145802</t>
  </si>
  <si>
    <t>C386188</t>
  </si>
  <si>
    <t>I974220</t>
  </si>
  <si>
    <t>C223976</t>
  </si>
  <si>
    <t>I310322</t>
  </si>
  <si>
    <t>C207044</t>
  </si>
  <si>
    <t>I178767</t>
  </si>
  <si>
    <t>C133508</t>
  </si>
  <si>
    <t>I324480</t>
  </si>
  <si>
    <t>C232398</t>
  </si>
  <si>
    <t>I270532</t>
  </si>
  <si>
    <t>C235131</t>
  </si>
  <si>
    <t>I124516</t>
  </si>
  <si>
    <t>C121443</t>
  </si>
  <si>
    <t>I105301</t>
  </si>
  <si>
    <t>C252937</t>
  </si>
  <si>
    <t>I294413</t>
  </si>
  <si>
    <t>C111946</t>
  </si>
  <si>
    <t>I144871</t>
  </si>
  <si>
    <t>C244232</t>
  </si>
  <si>
    <t>I326546</t>
  </si>
  <si>
    <t>C239403</t>
  </si>
  <si>
    <t>I290699</t>
  </si>
  <si>
    <t>C155168</t>
  </si>
  <si>
    <t>I716135</t>
  </si>
  <si>
    <t>C233412</t>
  </si>
  <si>
    <t>I749332</t>
  </si>
  <si>
    <t>C295475</t>
  </si>
  <si>
    <t>I560884</t>
  </si>
  <si>
    <t>C190629</t>
  </si>
  <si>
    <t>I296283</t>
  </si>
  <si>
    <t>C100610</t>
  </si>
  <si>
    <t>I104333</t>
  </si>
  <si>
    <t>C212361</t>
  </si>
  <si>
    <t>I156418</t>
  </si>
  <si>
    <t>C260358</t>
  </si>
  <si>
    <t>I126211</t>
  </si>
  <si>
    <t>C134373</t>
  </si>
  <si>
    <t>I103514</t>
  </si>
  <si>
    <t>C139241</t>
  </si>
  <si>
    <t>I254692</t>
  </si>
  <si>
    <t>C658961</t>
  </si>
  <si>
    <t>I163687</t>
  </si>
  <si>
    <t>C489733</t>
  </si>
  <si>
    <t>I103185</t>
  </si>
  <si>
    <t>C306437</t>
  </si>
  <si>
    <t>I214489</t>
  </si>
  <si>
    <t>C765653</t>
  </si>
  <si>
    <t>I311463</t>
  </si>
  <si>
    <t>C144155</t>
  </si>
  <si>
    <t>I103028</t>
  </si>
  <si>
    <t>C243168</t>
  </si>
  <si>
    <t>I306289</t>
  </si>
  <si>
    <t>C451617</t>
  </si>
  <si>
    <t>I136255</t>
  </si>
  <si>
    <t>C339545</t>
  </si>
  <si>
    <t>I266286</t>
  </si>
  <si>
    <t>C171138</t>
  </si>
  <si>
    <t>I338963</t>
  </si>
  <si>
    <t>C275079</t>
  </si>
  <si>
    <t>I991422</t>
  </si>
  <si>
    <t>C229937</t>
  </si>
  <si>
    <t>I133470</t>
  </si>
  <si>
    <t>C205157</t>
  </si>
  <si>
    <t>I280954</t>
  </si>
  <si>
    <t>C212158</t>
  </si>
  <si>
    <t>I995547</t>
  </si>
  <si>
    <t>C540403</t>
  </si>
  <si>
    <t>I279855</t>
  </si>
  <si>
    <t>C184070</t>
  </si>
  <si>
    <t>I276635</t>
  </si>
  <si>
    <t>C105940</t>
  </si>
  <si>
    <t>I730435</t>
  </si>
  <si>
    <t>C884591</t>
  </si>
  <si>
    <t>I260449</t>
  </si>
  <si>
    <t>C229019</t>
  </si>
  <si>
    <t>I227422</t>
  </si>
  <si>
    <t>C316860</t>
  </si>
  <si>
    <t>I542955</t>
  </si>
  <si>
    <t>C287302</t>
  </si>
  <si>
    <t>I261280</t>
  </si>
  <si>
    <t>C339883</t>
  </si>
  <si>
    <t>I554765</t>
  </si>
  <si>
    <t>C205140</t>
  </si>
  <si>
    <t>I153815</t>
  </si>
  <si>
    <t>C692313</t>
  </si>
  <si>
    <t>I574844</t>
  </si>
  <si>
    <t>C194606</t>
  </si>
  <si>
    <t>I229042</t>
  </si>
  <si>
    <t>C234129</t>
  </si>
  <si>
    <t>I172817</t>
  </si>
  <si>
    <t>C317082</t>
  </si>
  <si>
    <t>I165988</t>
  </si>
  <si>
    <t>C165895</t>
  </si>
  <si>
    <t>I166731</t>
  </si>
  <si>
    <t>C307625</t>
  </si>
  <si>
    <t>I215896</t>
  </si>
  <si>
    <t>C132233</t>
  </si>
  <si>
    <t>I938851</t>
  </si>
  <si>
    <t>C282542</t>
  </si>
  <si>
    <t>I207001</t>
  </si>
  <si>
    <t>C184645</t>
  </si>
  <si>
    <t>I146745</t>
  </si>
  <si>
    <t>C756018</t>
  </si>
  <si>
    <t>I212910</t>
  </si>
  <si>
    <t>C190278</t>
  </si>
  <si>
    <t>I217793</t>
  </si>
  <si>
    <t>C480302</t>
  </si>
  <si>
    <t>I659868</t>
  </si>
  <si>
    <t>C258189</t>
  </si>
  <si>
    <t>I253898</t>
  </si>
  <si>
    <t>C120776</t>
  </si>
  <si>
    <t>I152618</t>
  </si>
  <si>
    <t>C509643</t>
  </si>
  <si>
    <t>I329647</t>
  </si>
  <si>
    <t>C114985</t>
  </si>
  <si>
    <t>I938718</t>
  </si>
  <si>
    <t>C333784</t>
  </si>
  <si>
    <t>I437479</t>
  </si>
  <si>
    <t>C182462</t>
  </si>
  <si>
    <t>I123462</t>
  </si>
  <si>
    <t>C930119</t>
  </si>
  <si>
    <t>I195713</t>
  </si>
  <si>
    <t>C350293</t>
  </si>
  <si>
    <t>I203471</t>
  </si>
  <si>
    <t>C290804</t>
  </si>
  <si>
    <t>I132832</t>
  </si>
  <si>
    <t>C129100</t>
  </si>
  <si>
    <t>I255893</t>
  </si>
  <si>
    <t>C286964</t>
  </si>
  <si>
    <t>I150688</t>
  </si>
  <si>
    <t>C224412</t>
  </si>
  <si>
    <t>I149547</t>
  </si>
  <si>
    <t>C285135</t>
  </si>
  <si>
    <t>I160099</t>
  </si>
  <si>
    <t>C273135</t>
  </si>
  <si>
    <t>I116840</t>
  </si>
  <si>
    <t>C110797</t>
  </si>
  <si>
    <t>I237220</t>
  </si>
  <si>
    <t>C284715</t>
  </si>
  <si>
    <t>I138683</t>
  </si>
  <si>
    <t>C178407</t>
  </si>
  <si>
    <t>I165790</t>
  </si>
  <si>
    <t>C180176</t>
  </si>
  <si>
    <t>I332405</t>
  </si>
  <si>
    <t>C171544</t>
  </si>
  <si>
    <t>I876076</t>
  </si>
  <si>
    <t>C149417</t>
  </si>
  <si>
    <t>I219805</t>
  </si>
  <si>
    <t>C281228</t>
  </si>
  <si>
    <t>I943797</t>
  </si>
  <si>
    <t>C339533</t>
  </si>
  <si>
    <t>I126806</t>
  </si>
  <si>
    <t>C271178</t>
  </si>
  <si>
    <t>I265916</t>
  </si>
  <si>
    <t>C387112</t>
  </si>
  <si>
    <t>I250160</t>
  </si>
  <si>
    <t>C159936</t>
  </si>
  <si>
    <t>I205769</t>
  </si>
  <si>
    <t>C245106</t>
  </si>
  <si>
    <t>I151626</t>
  </si>
  <si>
    <t>C872411</t>
  </si>
  <si>
    <t>I253075</t>
  </si>
  <si>
    <t>C162434</t>
  </si>
  <si>
    <t>I319331</t>
  </si>
  <si>
    <t>C956949</t>
  </si>
  <si>
    <t>I166113</t>
  </si>
  <si>
    <t>C253764</t>
  </si>
  <si>
    <t>I314906</t>
  </si>
  <si>
    <t>C728107</t>
  </si>
  <si>
    <t>I265355</t>
  </si>
  <si>
    <t>C137560</t>
  </si>
  <si>
    <t>I174877</t>
  </si>
  <si>
    <t>C189573</t>
  </si>
  <si>
    <t>I319771</t>
  </si>
  <si>
    <t>C409582</t>
  </si>
  <si>
    <t>I579394</t>
  </si>
  <si>
    <t>C178154</t>
  </si>
  <si>
    <t>I300379</t>
  </si>
  <si>
    <t>C202510</t>
  </si>
  <si>
    <t>I189126</t>
  </si>
  <si>
    <t>C121428</t>
  </si>
  <si>
    <t>I247275</t>
  </si>
  <si>
    <t>C309628</t>
  </si>
  <si>
    <t>I258016</t>
  </si>
  <si>
    <t>C107919</t>
  </si>
  <si>
    <t>I259236</t>
  </si>
  <si>
    <t>C123683</t>
  </si>
  <si>
    <t>I187116</t>
  </si>
  <si>
    <t>C304622</t>
  </si>
  <si>
    <t>I167597</t>
  </si>
  <si>
    <t>C318928</t>
  </si>
  <si>
    <t>I299404</t>
  </si>
  <si>
    <t>C325461</t>
  </si>
  <si>
    <t>I337551</t>
  </si>
  <si>
    <t>C419636</t>
  </si>
  <si>
    <t>I801957</t>
  </si>
  <si>
    <t>C164644</t>
  </si>
  <si>
    <t>I511525</t>
  </si>
  <si>
    <t>C435875</t>
  </si>
  <si>
    <t>I161750</t>
  </si>
  <si>
    <t>C999347</t>
  </si>
  <si>
    <t>I331743</t>
  </si>
  <si>
    <t>C185898</t>
  </si>
  <si>
    <t>I241483</t>
  </si>
  <si>
    <t>C312872</t>
  </si>
  <si>
    <t>I297028</t>
  </si>
  <si>
    <t>C922302</t>
  </si>
  <si>
    <t>I131205</t>
  </si>
  <si>
    <t>C270743</t>
  </si>
  <si>
    <t>I280049</t>
  </si>
  <si>
    <t>C838345</t>
  </si>
  <si>
    <t>I688201</t>
  </si>
  <si>
    <t>C228194</t>
  </si>
  <si>
    <t>I310686</t>
  </si>
  <si>
    <t>C153434</t>
  </si>
  <si>
    <t>I262356</t>
  </si>
  <si>
    <t>C229813</t>
  </si>
  <si>
    <t>I123296</t>
  </si>
  <si>
    <t>C117592</t>
  </si>
  <si>
    <t>I192590</t>
  </si>
  <si>
    <t>C258758</t>
  </si>
  <si>
    <t>I265248</t>
  </si>
  <si>
    <t>C268726</t>
  </si>
  <si>
    <t>I318769</t>
  </si>
  <si>
    <t>C145951</t>
  </si>
  <si>
    <t>I220364</t>
  </si>
  <si>
    <t>C320290</t>
  </si>
  <si>
    <t>I298994</t>
  </si>
  <si>
    <t>C300020</t>
  </si>
  <si>
    <t>I286388</t>
  </si>
  <si>
    <t>C122592</t>
  </si>
  <si>
    <t>I103372</t>
  </si>
  <si>
    <t>C308299</t>
  </si>
  <si>
    <t>I476585</t>
  </si>
  <si>
    <t>C158892</t>
  </si>
  <si>
    <t>I896961</t>
  </si>
  <si>
    <t>C531589</t>
  </si>
  <si>
    <t>I680868</t>
  </si>
  <si>
    <t>C150572</t>
  </si>
  <si>
    <t>I290618</t>
  </si>
  <si>
    <t>C314049</t>
  </si>
  <si>
    <t>I319436</t>
  </si>
  <si>
    <t>C759149</t>
  </si>
  <si>
    <t>I236940</t>
  </si>
  <si>
    <t>C340219</t>
  </si>
  <si>
    <t>I244137</t>
  </si>
  <si>
    <t>C189742</t>
  </si>
  <si>
    <t>I533335</t>
  </si>
  <si>
    <t>C317697</t>
  </si>
  <si>
    <t>I115141</t>
  </si>
  <si>
    <t>C151032</t>
  </si>
  <si>
    <t>I142719</t>
  </si>
  <si>
    <t>C131580</t>
  </si>
  <si>
    <t>I334079</t>
  </si>
  <si>
    <t>C182201</t>
  </si>
  <si>
    <t>I318545</t>
  </si>
  <si>
    <t>C231638</t>
  </si>
  <si>
    <t>I291689</t>
  </si>
  <si>
    <t>C115210</t>
  </si>
  <si>
    <t>I101596</t>
  </si>
  <si>
    <t>C309263</t>
  </si>
  <si>
    <t>I662255</t>
  </si>
  <si>
    <t>C215855</t>
  </si>
  <si>
    <t>I105620</t>
  </si>
  <si>
    <t>C187853</t>
  </si>
  <si>
    <t>I133086</t>
  </si>
  <si>
    <t>C650158</t>
  </si>
  <si>
    <t>I322607</t>
  </si>
  <si>
    <t>C153901</t>
  </si>
  <si>
    <t>I254670</t>
  </si>
  <si>
    <t>C531792</t>
  </si>
  <si>
    <t>I319503</t>
  </si>
  <si>
    <t>C145709</t>
  </si>
  <si>
    <t>I101363</t>
  </si>
  <si>
    <t>C182070</t>
  </si>
  <si>
    <t>I811466</t>
  </si>
  <si>
    <t>C999028</t>
  </si>
  <si>
    <t>I317254</t>
  </si>
  <si>
    <t>C263944</t>
  </si>
  <si>
    <t>I106263</t>
  </si>
  <si>
    <t>C217116</t>
  </si>
  <si>
    <t>I274417</t>
  </si>
  <si>
    <t>C148292</t>
  </si>
  <si>
    <t>I433298</t>
  </si>
  <si>
    <t>C272847</t>
  </si>
  <si>
    <t>I488951</t>
  </si>
  <si>
    <t>C164773</t>
  </si>
  <si>
    <t>I334790</t>
  </si>
  <si>
    <t>C640045</t>
  </si>
  <si>
    <t>I828293</t>
  </si>
  <si>
    <t>C322631</t>
  </si>
  <si>
    <t>I252401</t>
  </si>
  <si>
    <t>C148537</t>
  </si>
  <si>
    <t>I702276</t>
  </si>
  <si>
    <t>C278597</t>
  </si>
  <si>
    <t>I333643</t>
  </si>
  <si>
    <t>C256887</t>
  </si>
  <si>
    <t>I216674</t>
  </si>
  <si>
    <t>C292296</t>
  </si>
  <si>
    <t>I401977</t>
  </si>
  <si>
    <t>C331214</t>
  </si>
  <si>
    <t>I959320</t>
  </si>
  <si>
    <t>C164052</t>
  </si>
  <si>
    <t>I237892</t>
  </si>
  <si>
    <t>C236998</t>
  </si>
  <si>
    <t>I632857</t>
  </si>
  <si>
    <t>C116866</t>
  </si>
  <si>
    <t>I310027</t>
  </si>
  <si>
    <t>C236493</t>
  </si>
  <si>
    <t>I290314</t>
  </si>
  <si>
    <t>C281761</t>
  </si>
  <si>
    <t>I742300</t>
  </si>
  <si>
    <t>C952793</t>
  </si>
  <si>
    <t>I253433</t>
  </si>
  <si>
    <t>C183308</t>
  </si>
  <si>
    <t>I166978</t>
  </si>
  <si>
    <t>C938200</t>
  </si>
  <si>
    <t>I300118</t>
  </si>
  <si>
    <t>C307538</t>
  </si>
  <si>
    <t>I208893</t>
  </si>
  <si>
    <t>C822455</t>
  </si>
  <si>
    <t>I300659</t>
  </si>
  <si>
    <t>C337542</t>
  </si>
  <si>
    <t>I267413</t>
  </si>
  <si>
    <t>C146774</t>
  </si>
  <si>
    <t>I194859</t>
  </si>
  <si>
    <t>C300738</t>
  </si>
  <si>
    <t>I235538</t>
  </si>
  <si>
    <t>C212213</t>
  </si>
  <si>
    <t>I234834</t>
  </si>
  <si>
    <t>C265202</t>
  </si>
  <si>
    <t>I161613</t>
  </si>
  <si>
    <t>C862995</t>
  </si>
  <si>
    <t>I312793</t>
  </si>
  <si>
    <t>C970089</t>
  </si>
  <si>
    <t>I183841</t>
  </si>
  <si>
    <t>C170078</t>
  </si>
  <si>
    <t>I103035</t>
  </si>
  <si>
    <t>C155712</t>
  </si>
  <si>
    <t>I834652</t>
  </si>
  <si>
    <t>C175337</t>
  </si>
  <si>
    <t>I274528</t>
  </si>
  <si>
    <t>C209388</t>
  </si>
  <si>
    <t>I325910</t>
  </si>
  <si>
    <t>C107991</t>
  </si>
  <si>
    <t>I951482</t>
  </si>
  <si>
    <t>C191400</t>
  </si>
  <si>
    <t>I283826</t>
  </si>
  <si>
    <t>C257595</t>
  </si>
  <si>
    <t>I281994</t>
  </si>
  <si>
    <t>C943599</t>
  </si>
  <si>
    <t>I308079</t>
  </si>
  <si>
    <t>C570254</t>
  </si>
  <si>
    <t>I131858</t>
  </si>
  <si>
    <t>C277864</t>
  </si>
  <si>
    <t>I112614</t>
  </si>
  <si>
    <t>C320342</t>
  </si>
  <si>
    <t>I236925</t>
  </si>
  <si>
    <t>C148803</t>
  </si>
  <si>
    <t>I156224</t>
  </si>
  <si>
    <t>C242360</t>
  </si>
  <si>
    <t>I933662</t>
  </si>
  <si>
    <t>C318531</t>
  </si>
  <si>
    <t>I918428</t>
  </si>
  <si>
    <t>C184953</t>
  </si>
  <si>
    <t>I218505</t>
  </si>
  <si>
    <t>C952805</t>
  </si>
  <si>
    <t>I315238</t>
  </si>
  <si>
    <t>C943704</t>
  </si>
  <si>
    <t>I273907</t>
  </si>
  <si>
    <t>C125391</t>
  </si>
  <si>
    <t>I202359</t>
  </si>
  <si>
    <t>C754340</t>
  </si>
  <si>
    <t>I449328</t>
  </si>
  <si>
    <t>C435918</t>
  </si>
  <si>
    <t>I644130</t>
  </si>
  <si>
    <t>C478902</t>
  </si>
  <si>
    <t>I899831</t>
  </si>
  <si>
    <t>C565211</t>
  </si>
  <si>
    <t>I292756</t>
  </si>
  <si>
    <t>C713660</t>
  </si>
  <si>
    <t>I524593</t>
  </si>
  <si>
    <t>C124439</t>
  </si>
  <si>
    <t>I222630</t>
  </si>
  <si>
    <t>C130931</t>
  </si>
  <si>
    <t>I915948</t>
  </si>
  <si>
    <t>C171133</t>
  </si>
  <si>
    <t>I751516</t>
  </si>
  <si>
    <t>C155841</t>
  </si>
  <si>
    <t>I241996</t>
  </si>
  <si>
    <t>C109973</t>
  </si>
  <si>
    <t>I180032</t>
  </si>
  <si>
    <t>C822747</t>
  </si>
  <si>
    <t>I205890</t>
  </si>
  <si>
    <t>C220666</t>
  </si>
  <si>
    <t>I311539</t>
  </si>
  <si>
    <t>C123045</t>
  </si>
  <si>
    <t>I330632</t>
  </si>
  <si>
    <t>C219980</t>
  </si>
  <si>
    <t>I184070</t>
  </si>
  <si>
    <t>C235781</t>
  </si>
  <si>
    <t>I383291</t>
  </si>
  <si>
    <t>C334282</t>
  </si>
  <si>
    <t>I806846</t>
  </si>
  <si>
    <t>C124456</t>
  </si>
  <si>
    <t>I316473</t>
  </si>
  <si>
    <t>C242283</t>
  </si>
  <si>
    <t>I325427</t>
  </si>
  <si>
    <t>C244513</t>
  </si>
  <si>
    <t>I282680</t>
  </si>
  <si>
    <t>C205255</t>
  </si>
  <si>
    <t>I300738</t>
  </si>
  <si>
    <t>C313971</t>
  </si>
  <si>
    <t>I269765</t>
  </si>
  <si>
    <t>C145869</t>
  </si>
  <si>
    <t>I285684</t>
  </si>
  <si>
    <t>C137769</t>
  </si>
  <si>
    <t>I283674</t>
  </si>
  <si>
    <t>C970807</t>
  </si>
  <si>
    <t>I101426</t>
  </si>
  <si>
    <t>C262766</t>
  </si>
  <si>
    <t>I897441</t>
  </si>
  <si>
    <t>C263848</t>
  </si>
  <si>
    <t>I226481</t>
  </si>
  <si>
    <t>C256834</t>
  </si>
  <si>
    <t>I814010</t>
  </si>
  <si>
    <t>C767000</t>
  </si>
  <si>
    <t>I526522</t>
  </si>
  <si>
    <t>C188576</t>
  </si>
  <si>
    <t>I164798</t>
  </si>
  <si>
    <t>C275783</t>
  </si>
  <si>
    <t>I317924</t>
  </si>
  <si>
    <t>C151976</t>
  </si>
  <si>
    <t>I220733</t>
  </si>
  <si>
    <t>C208796</t>
  </si>
  <si>
    <t>I226862</t>
  </si>
  <si>
    <t>C136996</t>
  </si>
  <si>
    <t>I766358</t>
  </si>
  <si>
    <t>C457066</t>
  </si>
  <si>
    <t>I115482</t>
  </si>
  <si>
    <t>C370433</t>
  </si>
  <si>
    <t>I279034</t>
  </si>
  <si>
    <t>C254496</t>
  </si>
  <si>
    <t>I272873</t>
  </si>
  <si>
    <t>C139815</t>
  </si>
  <si>
    <t>I127232</t>
  </si>
  <si>
    <t>C323852</t>
  </si>
  <si>
    <t>I155706</t>
  </si>
  <si>
    <t>C338646</t>
  </si>
  <si>
    <t>I338241</t>
  </si>
  <si>
    <t>C195985</t>
  </si>
  <si>
    <t>I322353</t>
  </si>
  <si>
    <t>C116169</t>
  </si>
  <si>
    <t>I722780</t>
  </si>
  <si>
    <t>C740276</t>
  </si>
  <si>
    <t>I850865</t>
  </si>
  <si>
    <t>C571871</t>
  </si>
  <si>
    <t>I298398</t>
  </si>
  <si>
    <t>C262333</t>
  </si>
  <si>
    <t>I148272</t>
  </si>
  <si>
    <t>C314636</t>
  </si>
  <si>
    <t>I342786</t>
  </si>
  <si>
    <t>C325364</t>
  </si>
  <si>
    <t>I237362</t>
  </si>
  <si>
    <t>C214464</t>
  </si>
  <si>
    <t>I611762</t>
  </si>
  <si>
    <t>C335954</t>
  </si>
  <si>
    <t>I609667</t>
  </si>
  <si>
    <t>C201630</t>
  </si>
  <si>
    <t>I336418</t>
  </si>
  <si>
    <t>C108876</t>
  </si>
  <si>
    <t>I269796</t>
  </si>
  <si>
    <t>C235264</t>
  </si>
  <si>
    <t>I527963</t>
  </si>
  <si>
    <t>C177471</t>
  </si>
  <si>
    <t>I287847</t>
  </si>
  <si>
    <t>C213237</t>
  </si>
  <si>
    <t>I151327</t>
  </si>
  <si>
    <t>C111748</t>
  </si>
  <si>
    <t>I138911</t>
  </si>
  <si>
    <t>C104400</t>
  </si>
  <si>
    <t>I295003</t>
  </si>
  <si>
    <t>C188041</t>
  </si>
  <si>
    <t>I203638</t>
  </si>
  <si>
    <t>C777563</t>
  </si>
  <si>
    <t>I154282</t>
  </si>
  <si>
    <t>C236752</t>
  </si>
  <si>
    <t>I187293</t>
  </si>
  <si>
    <t>C122259</t>
  </si>
  <si>
    <t>I116918</t>
  </si>
  <si>
    <t>C330364</t>
  </si>
  <si>
    <t>I214058</t>
  </si>
  <si>
    <t>C333148</t>
  </si>
  <si>
    <t>I239682</t>
  </si>
  <si>
    <t>C319257</t>
  </si>
  <si>
    <t>I324854</t>
  </si>
  <si>
    <t>C608186</t>
  </si>
  <si>
    <t>I175243</t>
  </si>
  <si>
    <t>C294790</t>
  </si>
  <si>
    <t>I134952</t>
  </si>
  <si>
    <t>C127652</t>
  </si>
  <si>
    <t>I930252</t>
  </si>
  <si>
    <t>C415144</t>
  </si>
  <si>
    <t>I201159</t>
  </si>
  <si>
    <t>C248304</t>
  </si>
  <si>
    <t>I329883</t>
  </si>
  <si>
    <t>C371518</t>
  </si>
  <si>
    <t>I214110</t>
  </si>
  <si>
    <t>C440584</t>
  </si>
  <si>
    <t>I325652</t>
  </si>
  <si>
    <t>C101038</t>
  </si>
  <si>
    <t>I230767</t>
  </si>
  <si>
    <t>C106684</t>
  </si>
  <si>
    <t>I235154</t>
  </si>
  <si>
    <t>C326375</t>
  </si>
  <si>
    <t>I179506</t>
  </si>
  <si>
    <t>C147427</t>
  </si>
  <si>
    <t>I978949</t>
  </si>
  <si>
    <t>C255204</t>
  </si>
  <si>
    <t>I153221</t>
  </si>
  <si>
    <t>C293837</t>
  </si>
  <si>
    <t>I146626</t>
  </si>
  <si>
    <t>C231395</t>
  </si>
  <si>
    <t>I105029</t>
  </si>
  <si>
    <t>C276318</t>
  </si>
  <si>
    <t>I302213</t>
  </si>
  <si>
    <t>C229663</t>
  </si>
  <si>
    <t>I301949</t>
  </si>
  <si>
    <t>C120523</t>
  </si>
  <si>
    <t>I112452</t>
  </si>
  <si>
    <t>C295196</t>
  </si>
  <si>
    <t>I207578</t>
  </si>
  <si>
    <t>C202846</t>
  </si>
  <si>
    <t>I138892</t>
  </si>
  <si>
    <t>C710059</t>
  </si>
  <si>
    <t>I286876</t>
  </si>
  <si>
    <t>C667177</t>
  </si>
  <si>
    <t>I163338</t>
  </si>
  <si>
    <t>C175249</t>
  </si>
  <si>
    <t>I261529</t>
  </si>
  <si>
    <t>C524904</t>
  </si>
  <si>
    <t>I896286</t>
  </si>
  <si>
    <t>C114336</t>
  </si>
  <si>
    <t>I190244</t>
  </si>
  <si>
    <t>C334509</t>
  </si>
  <si>
    <t>I151729</t>
  </si>
  <si>
    <t>C302931</t>
  </si>
  <si>
    <t>I173980</t>
  </si>
  <si>
    <t>C160784</t>
  </si>
  <si>
    <t>I984441</t>
  </si>
  <si>
    <t>C270322</t>
  </si>
  <si>
    <t>I235676</t>
  </si>
  <si>
    <t>C127873</t>
  </si>
  <si>
    <t>I331063</t>
  </si>
  <si>
    <t>C176473</t>
  </si>
  <si>
    <t>I136083</t>
  </si>
  <si>
    <t>C149345</t>
  </si>
  <si>
    <t>I118086</t>
  </si>
  <si>
    <t>C273439</t>
  </si>
  <si>
    <t>I112253</t>
  </si>
  <si>
    <t>C176723</t>
  </si>
  <si>
    <t>I137939</t>
  </si>
  <si>
    <t>C349910</t>
  </si>
  <si>
    <t>I233534</t>
  </si>
  <si>
    <t>C690667</t>
  </si>
  <si>
    <t>I115312</t>
  </si>
  <si>
    <t>C151408</t>
  </si>
  <si>
    <t>I150531</t>
  </si>
  <si>
    <t>C476770</t>
  </si>
  <si>
    <t>I140632</t>
  </si>
  <si>
    <t>C164041</t>
  </si>
  <si>
    <t>I469685</t>
  </si>
  <si>
    <t>C185415</t>
  </si>
  <si>
    <t>I160714</t>
  </si>
  <si>
    <t>C762034</t>
  </si>
  <si>
    <t>I644552</t>
  </si>
  <si>
    <t>C419204</t>
  </si>
  <si>
    <t>I250171</t>
  </si>
  <si>
    <t>C105213</t>
  </si>
  <si>
    <t>I334986</t>
  </si>
  <si>
    <t>C163899</t>
  </si>
  <si>
    <t>I804151</t>
  </si>
  <si>
    <t>C338973</t>
  </si>
  <si>
    <t>I306664</t>
  </si>
  <si>
    <t>C321725</t>
  </si>
  <si>
    <t>I194234</t>
  </si>
  <si>
    <t>C320308</t>
  </si>
  <si>
    <t>I277743</t>
  </si>
  <si>
    <t>C189306</t>
  </si>
  <si>
    <t>I107990</t>
  </si>
  <si>
    <t>C329748</t>
  </si>
  <si>
    <t>I193968</t>
  </si>
  <si>
    <t>C214685</t>
  </si>
  <si>
    <t>I240415</t>
  </si>
  <si>
    <t>C116526</t>
  </si>
  <si>
    <t>I146167</t>
  </si>
  <si>
    <t>C905676</t>
  </si>
  <si>
    <t>I573729</t>
  </si>
  <si>
    <t>C250499</t>
  </si>
  <si>
    <t>I302400</t>
  </si>
  <si>
    <t>C308859</t>
  </si>
  <si>
    <t>I261898</t>
  </si>
  <si>
    <t>C781462</t>
  </si>
  <si>
    <t>I323007</t>
  </si>
  <si>
    <t>C252200</t>
  </si>
  <si>
    <t>I131106</t>
  </si>
  <si>
    <t>C179948</t>
  </si>
  <si>
    <t>I134968</t>
  </si>
  <si>
    <t>C287117</t>
  </si>
  <si>
    <t>I778155</t>
  </si>
  <si>
    <t>C532571</t>
  </si>
  <si>
    <t>I306144</t>
  </si>
  <si>
    <t>C121238</t>
  </si>
  <si>
    <t>I941354</t>
  </si>
  <si>
    <t>C248722</t>
  </si>
  <si>
    <t>I487788</t>
  </si>
  <si>
    <t>C228133</t>
  </si>
  <si>
    <t>I198611</t>
  </si>
  <si>
    <t>C326960</t>
  </si>
  <si>
    <t>I309489</t>
  </si>
  <si>
    <t>C241615</t>
  </si>
  <si>
    <t>I329127</t>
  </si>
  <si>
    <t>C345041</t>
  </si>
  <si>
    <t>I282550</t>
  </si>
  <si>
    <t>C183490</t>
  </si>
  <si>
    <t>I309476</t>
  </si>
  <si>
    <t>C280178</t>
  </si>
  <si>
    <t>I202483</t>
  </si>
  <si>
    <t>C319898</t>
  </si>
  <si>
    <t>I289152</t>
  </si>
  <si>
    <t>C491284</t>
  </si>
  <si>
    <t>I175888</t>
  </si>
  <si>
    <t>C275610</t>
  </si>
  <si>
    <t>I949110</t>
  </si>
  <si>
    <t>C300957</t>
  </si>
  <si>
    <t>I322132</t>
  </si>
  <si>
    <t>C188760</t>
  </si>
  <si>
    <t>I181426</t>
  </si>
  <si>
    <t>C225175</t>
  </si>
  <si>
    <t>I283271</t>
  </si>
  <si>
    <t>C336676</t>
  </si>
  <si>
    <t>I256740</t>
  </si>
  <si>
    <t>C469036</t>
  </si>
  <si>
    <t>I223807</t>
  </si>
  <si>
    <t>C107023</t>
  </si>
  <si>
    <t>I249457</t>
  </si>
  <si>
    <t>C242744</t>
  </si>
  <si>
    <t>I217476</t>
  </si>
  <si>
    <t>C235535</t>
  </si>
  <si>
    <t>I298657</t>
  </si>
  <si>
    <t>C778298</t>
  </si>
  <si>
    <t>I460792</t>
  </si>
  <si>
    <t>C675184</t>
  </si>
  <si>
    <t>I170838</t>
  </si>
  <si>
    <t>C140677</t>
  </si>
  <si>
    <t>I189980</t>
  </si>
  <si>
    <t>C215433</t>
  </si>
  <si>
    <t>I131981</t>
  </si>
  <si>
    <t>C634931</t>
  </si>
  <si>
    <t>I638358</t>
  </si>
  <si>
    <t>C153291</t>
  </si>
  <si>
    <t>I321100</t>
  </si>
  <si>
    <t>C587038</t>
  </si>
  <si>
    <t>I259430</t>
  </si>
  <si>
    <t>C221839</t>
  </si>
  <si>
    <t>I318109</t>
  </si>
  <si>
    <t>C564952</t>
  </si>
  <si>
    <t>I259607</t>
  </si>
  <si>
    <t>C313694</t>
  </si>
  <si>
    <t>I284323</t>
  </si>
  <si>
    <t>C127455</t>
  </si>
  <si>
    <t>I152529</t>
  </si>
  <si>
    <t>C326289</t>
  </si>
  <si>
    <t>I142328</t>
  </si>
  <si>
    <t>C965024</t>
  </si>
  <si>
    <t>I894589</t>
  </si>
  <si>
    <t>C280989</t>
  </si>
  <si>
    <t>I904111</t>
  </si>
  <si>
    <t>C114775</t>
  </si>
  <si>
    <t>I223537</t>
  </si>
  <si>
    <t>C295827</t>
  </si>
  <si>
    <t>I440477</t>
  </si>
  <si>
    <t>C152805</t>
  </si>
  <si>
    <t>I234722</t>
  </si>
  <si>
    <t>C744919</t>
  </si>
  <si>
    <t>I291848</t>
  </si>
  <si>
    <t>C132964</t>
  </si>
  <si>
    <t>I180280</t>
  </si>
  <si>
    <t>C685803</t>
  </si>
  <si>
    <t>I747275</t>
  </si>
  <si>
    <t>C462362</t>
  </si>
  <si>
    <t>I293184</t>
  </si>
  <si>
    <t>C305004</t>
  </si>
  <si>
    <t>I256487</t>
  </si>
  <si>
    <t>C192010</t>
  </si>
  <si>
    <t>I116723</t>
  </si>
  <si>
    <t>C127289</t>
  </si>
  <si>
    <t>I211320</t>
  </si>
  <si>
    <t>C231655</t>
  </si>
  <si>
    <t>I241377</t>
  </si>
  <si>
    <t>C179071</t>
  </si>
  <si>
    <t>I143836</t>
  </si>
  <si>
    <t>C209751</t>
  </si>
  <si>
    <t>I284461</t>
  </si>
  <si>
    <t>C153386</t>
  </si>
  <si>
    <t>I333521</t>
  </si>
  <si>
    <t>C239975</t>
  </si>
  <si>
    <t>I227640</t>
  </si>
  <si>
    <t>C752621</t>
  </si>
  <si>
    <t>I913414</t>
  </si>
  <si>
    <t>C420533</t>
  </si>
  <si>
    <t>I486697</t>
  </si>
  <si>
    <t>C235116</t>
  </si>
  <si>
    <t>I878448</t>
  </si>
  <si>
    <t>C277433</t>
  </si>
  <si>
    <t>I107438</t>
  </si>
  <si>
    <t>C320625</t>
  </si>
  <si>
    <t>I213146</t>
  </si>
  <si>
    <t>C198767</t>
  </si>
  <si>
    <t>I525308</t>
  </si>
  <si>
    <t>C107152</t>
  </si>
  <si>
    <t>I606845</t>
  </si>
  <si>
    <t>C255490</t>
  </si>
  <si>
    <t>I268751</t>
  </si>
  <si>
    <t>C446073</t>
  </si>
  <si>
    <t>I107222</t>
  </si>
  <si>
    <t>C826123</t>
  </si>
  <si>
    <t>I135658</t>
  </si>
  <si>
    <t>C637390</t>
  </si>
  <si>
    <t>I244587</t>
  </si>
  <si>
    <t>C309506</t>
  </si>
  <si>
    <t>I211260</t>
  </si>
  <si>
    <t>C226166</t>
  </si>
  <si>
    <t>I107555</t>
  </si>
  <si>
    <t>C252297</t>
  </si>
  <si>
    <t>I282955</t>
  </si>
  <si>
    <t>C160936</t>
  </si>
  <si>
    <t>I613469</t>
  </si>
  <si>
    <t>C506805</t>
  </si>
  <si>
    <t>I224934</t>
  </si>
  <si>
    <t>C582471</t>
  </si>
  <si>
    <t>I100682</t>
  </si>
  <si>
    <t>C134970</t>
  </si>
  <si>
    <t>I200131</t>
  </si>
  <si>
    <t>C704109</t>
  </si>
  <si>
    <t>I175083</t>
  </si>
  <si>
    <t>C528442</t>
  </si>
  <si>
    <t>I258593</t>
  </si>
  <si>
    <t>C927453</t>
  </si>
  <si>
    <t>I307463</t>
  </si>
  <si>
    <t>C151796</t>
  </si>
  <si>
    <t>I803323</t>
  </si>
  <si>
    <t>C367402</t>
  </si>
  <si>
    <t>I245079</t>
  </si>
  <si>
    <t>C200469</t>
  </si>
  <si>
    <t>I142150</t>
  </si>
  <si>
    <t>C100198</t>
  </si>
  <si>
    <t>I203549</t>
  </si>
  <si>
    <t>C246322</t>
  </si>
  <si>
    <t>I209466</t>
  </si>
  <si>
    <t>C120585</t>
  </si>
  <si>
    <t>I172868</t>
  </si>
  <si>
    <t>C124001</t>
  </si>
  <si>
    <t>I132165</t>
  </si>
  <si>
    <t>C287545</t>
  </si>
  <si>
    <t>I322987</t>
  </si>
  <si>
    <t>C327515</t>
  </si>
  <si>
    <t>I208272</t>
  </si>
  <si>
    <t>C564202</t>
  </si>
  <si>
    <t>I214272</t>
  </si>
  <si>
    <t>C246352</t>
  </si>
  <si>
    <t>I305761</t>
  </si>
  <si>
    <t>C117424</t>
  </si>
  <si>
    <t>I121001</t>
  </si>
  <si>
    <t>C231692</t>
  </si>
  <si>
    <t>I335730</t>
  </si>
  <si>
    <t>C265740</t>
  </si>
  <si>
    <t>I145908</t>
  </si>
  <si>
    <t>C218703</t>
  </si>
  <si>
    <t>I325647</t>
  </si>
  <si>
    <t>C999886</t>
  </si>
  <si>
    <t>I869151</t>
  </si>
  <si>
    <t>C292927</t>
  </si>
  <si>
    <t>I374529</t>
  </si>
  <si>
    <t>C252773</t>
  </si>
  <si>
    <t>I860197</t>
  </si>
  <si>
    <t>C398193</t>
  </si>
  <si>
    <t>I952403</t>
  </si>
  <si>
    <t>C307794</t>
  </si>
  <si>
    <t>I238732</t>
  </si>
  <si>
    <t>C195970</t>
  </si>
  <si>
    <t>I235718</t>
  </si>
  <si>
    <t>C307840</t>
  </si>
  <si>
    <t>I313179</t>
  </si>
  <si>
    <t>C293686</t>
  </si>
  <si>
    <t>I601235</t>
  </si>
  <si>
    <t>C290322</t>
  </si>
  <si>
    <t>I636270</t>
  </si>
  <si>
    <t>C263636</t>
  </si>
  <si>
    <t>I230061</t>
  </si>
  <si>
    <t>C209626</t>
  </si>
  <si>
    <t>I328847</t>
  </si>
  <si>
    <t>C136520</t>
  </si>
  <si>
    <t>I169618</t>
  </si>
  <si>
    <t>C280836</t>
  </si>
  <si>
    <t>I467169</t>
  </si>
  <si>
    <t>C148517</t>
  </si>
  <si>
    <t>I317256</t>
  </si>
  <si>
    <t>C195028</t>
  </si>
  <si>
    <t>I435539</t>
  </si>
  <si>
    <t>C203386</t>
  </si>
  <si>
    <t>I172545</t>
  </si>
  <si>
    <t>C103301</t>
  </si>
  <si>
    <t>I237456</t>
  </si>
  <si>
    <t>C130290</t>
  </si>
  <si>
    <t>I214616</t>
  </si>
  <si>
    <t>C945335</t>
  </si>
  <si>
    <t>I231961</t>
  </si>
  <si>
    <t>C293832</t>
  </si>
  <si>
    <t>I229218</t>
  </si>
  <si>
    <t>C796052</t>
  </si>
  <si>
    <t>I172664</t>
  </si>
  <si>
    <t>C434473</t>
  </si>
  <si>
    <t>I163763</t>
  </si>
  <si>
    <t>C157424</t>
  </si>
  <si>
    <t>I262504</t>
  </si>
  <si>
    <t>C158778</t>
  </si>
  <si>
    <t>I251835</t>
  </si>
  <si>
    <t>C111563</t>
  </si>
  <si>
    <t>I191743</t>
  </si>
  <si>
    <t>C297788</t>
  </si>
  <si>
    <t>I188026</t>
  </si>
  <si>
    <t>C260081</t>
  </si>
  <si>
    <t>I299120</t>
  </si>
  <si>
    <t>C647231</t>
  </si>
  <si>
    <t>I766439</t>
  </si>
  <si>
    <t>C100190</t>
  </si>
  <si>
    <t>I127862</t>
  </si>
  <si>
    <t>C255555</t>
  </si>
  <si>
    <t>I491795</t>
  </si>
  <si>
    <t>C309486</t>
  </si>
  <si>
    <t>I123446</t>
  </si>
  <si>
    <t>C143464</t>
  </si>
  <si>
    <t>I302617</t>
  </si>
  <si>
    <t>C684492</t>
  </si>
  <si>
    <t>I205082</t>
  </si>
  <si>
    <t>C324770</t>
  </si>
  <si>
    <t>I105212</t>
  </si>
  <si>
    <t>C132201</t>
  </si>
  <si>
    <t>I953074</t>
  </si>
  <si>
    <t>C908626</t>
  </si>
  <si>
    <t>I281406</t>
  </si>
  <si>
    <t>C174946</t>
  </si>
  <si>
    <t>I291604</t>
  </si>
  <si>
    <t>C103080</t>
  </si>
  <si>
    <t>I204408</t>
  </si>
  <si>
    <t>C228957</t>
  </si>
  <si>
    <t>I296624</t>
  </si>
  <si>
    <t>C163006</t>
  </si>
  <si>
    <t>I500217</t>
  </si>
  <si>
    <t>C281358</t>
  </si>
  <si>
    <t>I270804</t>
  </si>
  <si>
    <t>C288017</t>
  </si>
  <si>
    <t>I158541</t>
  </si>
  <si>
    <t>C122447</t>
  </si>
  <si>
    <t>I202022</t>
  </si>
  <si>
    <t>C705848</t>
  </si>
  <si>
    <t>I279936</t>
  </si>
  <si>
    <t>C954240</t>
  </si>
  <si>
    <t>I291819</t>
  </si>
  <si>
    <t>C313545</t>
  </si>
  <si>
    <t>I447274</t>
  </si>
  <si>
    <t>C106211</t>
  </si>
  <si>
    <t>I351180</t>
  </si>
  <si>
    <t>C333435</t>
  </si>
  <si>
    <t>I136721</t>
  </si>
  <si>
    <t>C271512</t>
  </si>
  <si>
    <t>I304667</t>
  </si>
  <si>
    <t>C303874</t>
  </si>
  <si>
    <t>I242928</t>
  </si>
  <si>
    <t>C359112</t>
  </si>
  <si>
    <t>I108488</t>
  </si>
  <si>
    <t>C250845</t>
  </si>
  <si>
    <t>I201885</t>
  </si>
  <si>
    <t>C326742</t>
  </si>
  <si>
    <t>I273452</t>
  </si>
  <si>
    <t>C291191</t>
  </si>
  <si>
    <t>I304058</t>
  </si>
  <si>
    <t>C321534</t>
  </si>
  <si>
    <t>I299917</t>
  </si>
  <si>
    <t>C286743</t>
  </si>
  <si>
    <t>I223680</t>
  </si>
  <si>
    <t>C925591</t>
  </si>
  <si>
    <t>I284065</t>
  </si>
  <si>
    <t>C339326</t>
  </si>
  <si>
    <t>I253401</t>
  </si>
  <si>
    <t>C330005</t>
  </si>
  <si>
    <t>I121448</t>
  </si>
  <si>
    <t>C613530</t>
  </si>
  <si>
    <t>I108227</t>
  </si>
  <si>
    <t>C432108</t>
  </si>
  <si>
    <t>I118800</t>
  </si>
  <si>
    <t>C254361</t>
  </si>
  <si>
    <t>I149934</t>
  </si>
  <si>
    <t>C521718</t>
  </si>
  <si>
    <t>I103928</t>
  </si>
  <si>
    <t>C933094</t>
  </si>
  <si>
    <t>I289870</t>
  </si>
  <si>
    <t>C276387</t>
  </si>
  <si>
    <t>I228895</t>
  </si>
  <si>
    <t>C187450</t>
  </si>
  <si>
    <t>I474480</t>
  </si>
  <si>
    <t>C150595</t>
  </si>
  <si>
    <t>I318430</t>
  </si>
  <si>
    <t>C524372</t>
  </si>
  <si>
    <t>I314988</t>
  </si>
  <si>
    <t>C211148</t>
  </si>
  <si>
    <t>I169619</t>
  </si>
  <si>
    <t>C437332</t>
  </si>
  <si>
    <t>I223441</t>
  </si>
  <si>
    <t>C260851</t>
  </si>
  <si>
    <t>I162775</t>
  </si>
  <si>
    <t>C219144</t>
  </si>
  <si>
    <t>I253372</t>
  </si>
  <si>
    <t>C672113</t>
  </si>
  <si>
    <t>I146901</t>
  </si>
  <si>
    <t>C157690</t>
  </si>
  <si>
    <t>I239456</t>
  </si>
  <si>
    <t>C193866</t>
  </si>
  <si>
    <t>I241756</t>
  </si>
  <si>
    <t>C240220</t>
  </si>
  <si>
    <t>I300114</t>
  </si>
  <si>
    <t>C241116</t>
  </si>
  <si>
    <t>I141749</t>
  </si>
  <si>
    <t>C278406</t>
  </si>
  <si>
    <t>I400780</t>
  </si>
  <si>
    <t>C301831</t>
  </si>
  <si>
    <t>I101204</t>
  </si>
  <si>
    <t>C147656</t>
  </si>
  <si>
    <t>I246203</t>
  </si>
  <si>
    <t>C209679</t>
  </si>
  <si>
    <t>I522613</t>
  </si>
  <si>
    <t>C362786</t>
  </si>
  <si>
    <t>I186189</t>
  </si>
  <si>
    <t>C231089</t>
  </si>
  <si>
    <t>I279700</t>
  </si>
  <si>
    <t>C128050</t>
  </si>
  <si>
    <t>I327855</t>
  </si>
  <si>
    <t>C211405</t>
  </si>
  <si>
    <t>I919985</t>
  </si>
  <si>
    <t>C179504</t>
  </si>
  <si>
    <t>I198815</t>
  </si>
  <si>
    <t>C231583</t>
  </si>
  <si>
    <t>I233848</t>
  </si>
  <si>
    <t>C229371</t>
  </si>
  <si>
    <t>I294094</t>
  </si>
  <si>
    <t>C139560</t>
  </si>
  <si>
    <t>I111618</t>
  </si>
  <si>
    <t>C109766</t>
  </si>
  <si>
    <t>I290275</t>
  </si>
  <si>
    <t>C133693</t>
  </si>
  <si>
    <t>I117694</t>
  </si>
  <si>
    <t>C153002</t>
  </si>
  <si>
    <t>I198011</t>
  </si>
  <si>
    <t>C705781</t>
  </si>
  <si>
    <t>I133832</t>
  </si>
  <si>
    <t>C599435</t>
  </si>
  <si>
    <t>I319578</t>
  </si>
  <si>
    <t>C199486</t>
  </si>
  <si>
    <t>I257445</t>
  </si>
  <si>
    <t>C649912</t>
  </si>
  <si>
    <t>I198148</t>
  </si>
  <si>
    <t>C139998</t>
  </si>
  <si>
    <t>I277818</t>
  </si>
  <si>
    <t>C777754</t>
  </si>
  <si>
    <t>I449524</t>
  </si>
  <si>
    <t>C258782</t>
  </si>
  <si>
    <t>I863966</t>
  </si>
  <si>
    <t>C144072</t>
  </si>
  <si>
    <t>I136607</t>
  </si>
  <si>
    <t>C153029</t>
  </si>
  <si>
    <t>I102417</t>
  </si>
  <si>
    <t>C381679</t>
  </si>
  <si>
    <t>I940641</t>
  </si>
  <si>
    <t>C177440</t>
  </si>
  <si>
    <t>I200171</t>
  </si>
  <si>
    <t>C674564</t>
  </si>
  <si>
    <t>I288668</t>
  </si>
  <si>
    <t>C183614</t>
  </si>
  <si>
    <t>I312219</t>
  </si>
  <si>
    <t>C108208</t>
  </si>
  <si>
    <t>I120854</t>
  </si>
  <si>
    <t>C252861</t>
  </si>
  <si>
    <t>I121280</t>
  </si>
  <si>
    <t>C208847</t>
  </si>
  <si>
    <t>I270306</t>
  </si>
  <si>
    <t>C248747</t>
  </si>
  <si>
    <t>I189983</t>
  </si>
  <si>
    <t>C350540</t>
  </si>
  <si>
    <t>I799670</t>
  </si>
  <si>
    <t>C202368</t>
  </si>
  <si>
    <t>I984867</t>
  </si>
  <si>
    <t>C779105</t>
  </si>
  <si>
    <t>I164708</t>
  </si>
  <si>
    <t>C817124</t>
  </si>
  <si>
    <t>I123753</t>
  </si>
  <si>
    <t>C821206</t>
  </si>
  <si>
    <t>I315987</t>
  </si>
  <si>
    <t>C248640</t>
  </si>
  <si>
    <t>I111083</t>
  </si>
  <si>
    <t>C186416</t>
  </si>
  <si>
    <t>I146102</t>
  </si>
  <si>
    <t>C762312</t>
  </si>
  <si>
    <t>I255521</t>
  </si>
  <si>
    <t>C310848</t>
  </si>
  <si>
    <t>I285167</t>
  </si>
  <si>
    <t>C224519</t>
  </si>
  <si>
    <t>I321137</t>
  </si>
  <si>
    <t>C204484</t>
  </si>
  <si>
    <t>I753412</t>
  </si>
  <si>
    <t>C205881</t>
  </si>
  <si>
    <t>I247383</t>
  </si>
  <si>
    <t>C171389</t>
  </si>
  <si>
    <t>I288447</t>
  </si>
  <si>
    <t>C208281</t>
  </si>
  <si>
    <t>I285624</t>
  </si>
  <si>
    <t>C603606</t>
  </si>
  <si>
    <t>I306669</t>
  </si>
  <si>
    <t>C233105</t>
  </si>
  <si>
    <t>I844316</t>
  </si>
  <si>
    <t>C116559</t>
  </si>
  <si>
    <t>I336275</t>
  </si>
  <si>
    <t>C310050</t>
  </si>
  <si>
    <t>I143258</t>
  </si>
  <si>
    <t>C313717</t>
  </si>
  <si>
    <t>I127438</t>
  </si>
  <si>
    <t>C932195</t>
  </si>
  <si>
    <t>I151471</t>
  </si>
  <si>
    <t>C171776</t>
  </si>
  <si>
    <t>I228645</t>
  </si>
  <si>
    <t>C100088</t>
  </si>
  <si>
    <t>I325306</t>
  </si>
  <si>
    <t>C361346</t>
  </si>
  <si>
    <t>I572490</t>
  </si>
  <si>
    <t>C151209</t>
  </si>
  <si>
    <t>I128887</t>
  </si>
  <si>
    <t>C693653</t>
  </si>
  <si>
    <t>I112203</t>
  </si>
  <si>
    <t>C195823</t>
  </si>
  <si>
    <t>I658042</t>
  </si>
  <si>
    <t>C300025</t>
  </si>
  <si>
    <t>I176458</t>
  </si>
  <si>
    <t>C204661</t>
  </si>
  <si>
    <t>I512367</t>
  </si>
  <si>
    <t>C307207</t>
  </si>
  <si>
    <t>I334697</t>
  </si>
  <si>
    <t>C150745</t>
  </si>
  <si>
    <t>I406094</t>
  </si>
  <si>
    <t>C285888</t>
  </si>
  <si>
    <t>I235766</t>
  </si>
  <si>
    <t>C289569</t>
  </si>
  <si>
    <t>I724947</t>
  </si>
  <si>
    <t>C327369</t>
  </si>
  <si>
    <t>I633380</t>
  </si>
  <si>
    <t>C208472</t>
  </si>
  <si>
    <t>I268716</t>
  </si>
  <si>
    <t>C465391</t>
  </si>
  <si>
    <t>I197049</t>
  </si>
  <si>
    <t>C308374</t>
  </si>
  <si>
    <t>I248144</t>
  </si>
  <si>
    <t>C140778</t>
  </si>
  <si>
    <t>I275110</t>
  </si>
  <si>
    <t>C164350</t>
  </si>
  <si>
    <t>I184830</t>
  </si>
  <si>
    <t>C313644</t>
  </si>
  <si>
    <t>I306665</t>
  </si>
  <si>
    <t>C738254</t>
  </si>
  <si>
    <t>I262635</t>
  </si>
  <si>
    <t>C296451</t>
  </si>
  <si>
    <t>I189384</t>
  </si>
  <si>
    <t>C240744</t>
  </si>
  <si>
    <t>I177763</t>
  </si>
  <si>
    <t>C247707</t>
  </si>
  <si>
    <t>I180249</t>
  </si>
  <si>
    <t>C138976</t>
  </si>
  <si>
    <t>I197526</t>
  </si>
  <si>
    <t>C220685</t>
  </si>
  <si>
    <t>I267743</t>
  </si>
  <si>
    <t>C144302</t>
  </si>
  <si>
    <t>I234231</t>
  </si>
  <si>
    <t>C150551</t>
  </si>
  <si>
    <t>I394358</t>
  </si>
  <si>
    <t>C196476</t>
  </si>
  <si>
    <t>I182658</t>
  </si>
  <si>
    <t>C230029</t>
  </si>
  <si>
    <t>I710266</t>
  </si>
  <si>
    <t>C163119</t>
  </si>
  <si>
    <t>I199427</t>
  </si>
  <si>
    <t>C334233</t>
  </si>
  <si>
    <t>I220007</t>
  </si>
  <si>
    <t>C504908</t>
  </si>
  <si>
    <t>I435068</t>
  </si>
  <si>
    <t>C183585</t>
  </si>
  <si>
    <t>I126484</t>
  </si>
  <si>
    <t>C232687</t>
  </si>
  <si>
    <t>I925011</t>
  </si>
  <si>
    <t>C273488</t>
  </si>
  <si>
    <t>I264790</t>
  </si>
  <si>
    <t>C107525</t>
  </si>
  <si>
    <t>I256915</t>
  </si>
  <si>
    <t>C663903</t>
  </si>
  <si>
    <t>I270483</t>
  </si>
  <si>
    <t>C167970</t>
  </si>
  <si>
    <t>I305308</t>
  </si>
  <si>
    <t>C412615</t>
  </si>
  <si>
    <t>I299561</t>
  </si>
  <si>
    <t>C281689</t>
  </si>
  <si>
    <t>I129006</t>
  </si>
  <si>
    <t>C239453</t>
  </si>
  <si>
    <t>I337610</t>
  </si>
  <si>
    <t>C162952</t>
  </si>
  <si>
    <t>I210813</t>
  </si>
  <si>
    <t>C299085</t>
  </si>
  <si>
    <t>I300582</t>
  </si>
  <si>
    <t>C185698</t>
  </si>
  <si>
    <t>I230953</t>
  </si>
  <si>
    <t>C193498</t>
  </si>
  <si>
    <t>I178765</t>
  </si>
  <si>
    <t>C173569</t>
  </si>
  <si>
    <t>I424303</t>
  </si>
  <si>
    <t>C413385</t>
  </si>
  <si>
    <t>I540209</t>
  </si>
  <si>
    <t>C264535</t>
  </si>
  <si>
    <t>I138487</t>
  </si>
  <si>
    <t>C307199</t>
  </si>
  <si>
    <t>I191282</t>
  </si>
  <si>
    <t>C173353</t>
  </si>
  <si>
    <t>I380114</t>
  </si>
  <si>
    <t>C210200</t>
  </si>
  <si>
    <t>I153785</t>
  </si>
  <si>
    <t>C101521</t>
  </si>
  <si>
    <t>I534525</t>
  </si>
  <si>
    <t>C251708</t>
  </si>
  <si>
    <t>I779370</t>
  </si>
  <si>
    <t>C265397</t>
  </si>
  <si>
    <t>I287833</t>
  </si>
  <si>
    <t>C108711</t>
  </si>
  <si>
    <t>I250762</t>
  </si>
  <si>
    <t>C119991</t>
  </si>
  <si>
    <t>I659510</t>
  </si>
  <si>
    <t>C141294</t>
  </si>
  <si>
    <t>I189861</t>
  </si>
  <si>
    <t>C279959</t>
  </si>
  <si>
    <t>I856432</t>
  </si>
  <si>
    <t>C137309</t>
  </si>
  <si>
    <t>I273842</t>
  </si>
  <si>
    <t>C580312</t>
  </si>
  <si>
    <t>I239348</t>
  </si>
  <si>
    <t>C261200</t>
  </si>
  <si>
    <t>I137857</t>
  </si>
  <si>
    <t>C240140</t>
  </si>
  <si>
    <t>I106905</t>
  </si>
  <si>
    <t>C199249</t>
  </si>
  <si>
    <t>I324624</t>
  </si>
  <si>
    <t>C262771</t>
  </si>
  <si>
    <t>I308025</t>
  </si>
  <si>
    <t>C300036</t>
  </si>
  <si>
    <t>I280651</t>
  </si>
  <si>
    <t>C215887</t>
  </si>
  <si>
    <t>I251532</t>
  </si>
  <si>
    <t>C146686</t>
  </si>
  <si>
    <t>I375887</t>
  </si>
  <si>
    <t>C236076</t>
  </si>
  <si>
    <t>I262770</t>
  </si>
  <si>
    <t>C313022</t>
  </si>
  <si>
    <t>I268431</t>
  </si>
  <si>
    <t>C633355</t>
  </si>
  <si>
    <t>I320673</t>
  </si>
  <si>
    <t>C864795</t>
  </si>
  <si>
    <t>I152129</t>
  </si>
  <si>
    <t>C806040</t>
  </si>
  <si>
    <t>I196491</t>
  </si>
  <si>
    <t>C169039</t>
  </si>
  <si>
    <t>I241495</t>
  </si>
  <si>
    <t>C201008</t>
  </si>
  <si>
    <t>I622843</t>
  </si>
  <si>
    <t>C637530</t>
  </si>
  <si>
    <t>I769024</t>
  </si>
  <si>
    <t>C942531</t>
  </si>
  <si>
    <t>I127489</t>
  </si>
  <si>
    <t>C345910</t>
  </si>
  <si>
    <t>I327656</t>
  </si>
  <si>
    <t>C322292</t>
  </si>
  <si>
    <t>I178277</t>
  </si>
  <si>
    <t>C310665</t>
  </si>
  <si>
    <t>I271780</t>
  </si>
  <si>
    <t>C130120</t>
  </si>
  <si>
    <t>I177933</t>
  </si>
  <si>
    <t>C239087</t>
  </si>
  <si>
    <t>I316293</t>
  </si>
  <si>
    <t>C495409</t>
  </si>
  <si>
    <t>I270620</t>
  </si>
  <si>
    <t>C998880</t>
  </si>
  <si>
    <t>I278801</t>
  </si>
  <si>
    <t>C239974</t>
  </si>
  <si>
    <t>I144708</t>
  </si>
  <si>
    <t>C307092</t>
  </si>
  <si>
    <t>I136887</t>
  </si>
  <si>
    <t>C155292</t>
  </si>
  <si>
    <t>I139547</t>
  </si>
  <si>
    <t>C287649</t>
  </si>
  <si>
    <t>I147196</t>
  </si>
  <si>
    <t>C247926</t>
  </si>
  <si>
    <t>I199509</t>
  </si>
  <si>
    <t>C115951</t>
  </si>
  <si>
    <t>I242787</t>
  </si>
  <si>
    <t>C911975</t>
  </si>
  <si>
    <t>I319744</t>
  </si>
  <si>
    <t>C321395</t>
  </si>
  <si>
    <t>I254278</t>
  </si>
  <si>
    <t>C220546</t>
  </si>
  <si>
    <t>I235180</t>
  </si>
  <si>
    <t>C232158</t>
  </si>
  <si>
    <t>I263280</t>
  </si>
  <si>
    <t>C151929</t>
  </si>
  <si>
    <t>I289950</t>
  </si>
  <si>
    <t>C124063</t>
  </si>
  <si>
    <t>I163946</t>
  </si>
  <si>
    <t>C727070</t>
  </si>
  <si>
    <t>I847772</t>
  </si>
  <si>
    <t>C140680</t>
  </si>
  <si>
    <t>I102221</t>
  </si>
  <si>
    <t>C301581</t>
  </si>
  <si>
    <t>I485166</t>
  </si>
  <si>
    <t>C216157</t>
  </si>
  <si>
    <t>I335329</t>
  </si>
  <si>
    <t>C261083</t>
  </si>
  <si>
    <t>I533468</t>
  </si>
  <si>
    <t>C190454</t>
  </si>
  <si>
    <t>I216168</t>
  </si>
  <si>
    <t>C193962</t>
  </si>
  <si>
    <t>I148270</t>
  </si>
  <si>
    <t>C199655</t>
  </si>
  <si>
    <t>I174409</t>
  </si>
  <si>
    <t>C118332</t>
  </si>
  <si>
    <t>I303701</t>
  </si>
  <si>
    <t>C371939</t>
  </si>
  <si>
    <t>I298289</t>
  </si>
  <si>
    <t>C129407</t>
  </si>
  <si>
    <t>I150043</t>
  </si>
  <si>
    <t>C340246</t>
  </si>
  <si>
    <t>I150907</t>
  </si>
  <si>
    <t>C125189</t>
  </si>
  <si>
    <t>I111059</t>
  </si>
  <si>
    <t>C275552</t>
  </si>
  <si>
    <t>I231710</t>
  </si>
  <si>
    <t>C310112</t>
  </si>
  <si>
    <t>I678441</t>
  </si>
  <si>
    <t>C238295</t>
  </si>
  <si>
    <t>I237246</t>
  </si>
  <si>
    <t>C300307</t>
  </si>
  <si>
    <t>I461149</t>
  </si>
  <si>
    <t>C218414</t>
  </si>
  <si>
    <t>I318323</t>
  </si>
  <si>
    <t>C708261</t>
  </si>
  <si>
    <t>I314968</t>
  </si>
  <si>
    <t>C926045</t>
  </si>
  <si>
    <t>I322376</t>
  </si>
  <si>
    <t>C111109</t>
  </si>
  <si>
    <t>I773492</t>
  </si>
  <si>
    <t>C761075</t>
  </si>
  <si>
    <t>I151733</t>
  </si>
  <si>
    <t>C187995</t>
  </si>
  <si>
    <t>I968111</t>
  </si>
  <si>
    <t>C120327</t>
  </si>
  <si>
    <t>I414277</t>
  </si>
  <si>
    <t>C338435</t>
  </si>
  <si>
    <t>I337317</t>
  </si>
  <si>
    <t>C383665</t>
  </si>
  <si>
    <t>I557984</t>
  </si>
  <si>
    <t>C302921</t>
  </si>
  <si>
    <t>I124823</t>
  </si>
  <si>
    <t>C715864</t>
  </si>
  <si>
    <t>I191871</t>
  </si>
  <si>
    <t>C119979</t>
  </si>
  <si>
    <t>I183820</t>
  </si>
  <si>
    <t>C153114</t>
  </si>
  <si>
    <t>I268545</t>
  </si>
  <si>
    <t>C224236</t>
  </si>
  <si>
    <t>I415929</t>
  </si>
  <si>
    <t>C414189</t>
  </si>
  <si>
    <t>I196485</t>
  </si>
  <si>
    <t>C706311</t>
  </si>
  <si>
    <t>I141875</t>
  </si>
  <si>
    <t>C808709</t>
  </si>
  <si>
    <t>I754103</t>
  </si>
  <si>
    <t>C282136</t>
  </si>
  <si>
    <t>I205724</t>
  </si>
  <si>
    <t>C155921</t>
  </si>
  <si>
    <t>I611336</t>
  </si>
  <si>
    <t>C138226</t>
  </si>
  <si>
    <t>I827695</t>
  </si>
  <si>
    <t>C740353</t>
  </si>
  <si>
    <t>I104784</t>
  </si>
  <si>
    <t>C267963</t>
  </si>
  <si>
    <t>I311380</t>
  </si>
  <si>
    <t>C330870</t>
  </si>
  <si>
    <t>I170302</t>
  </si>
  <si>
    <t>C264105</t>
  </si>
  <si>
    <t>I166713</t>
  </si>
  <si>
    <t>C315472</t>
  </si>
  <si>
    <t>I315677</t>
  </si>
  <si>
    <t>C334252</t>
  </si>
  <si>
    <t>I118843</t>
  </si>
  <si>
    <t>C213887</t>
  </si>
  <si>
    <t>I253970</t>
  </si>
  <si>
    <t>C635784</t>
  </si>
  <si>
    <t>I687043</t>
  </si>
  <si>
    <t>C264766</t>
  </si>
  <si>
    <t>I253770</t>
  </si>
  <si>
    <t>C173136</t>
  </si>
  <si>
    <t>I225826</t>
  </si>
  <si>
    <t>C859654</t>
  </si>
  <si>
    <t>I266671</t>
  </si>
  <si>
    <t>C988230</t>
  </si>
  <si>
    <t>I139365</t>
  </si>
  <si>
    <t>C173069</t>
  </si>
  <si>
    <t>I105778</t>
  </si>
  <si>
    <t>C133473</t>
  </si>
  <si>
    <t>I208264</t>
  </si>
  <si>
    <t>C315542</t>
  </si>
  <si>
    <t>I239343</t>
  </si>
  <si>
    <t>C151215</t>
  </si>
  <si>
    <t>I658467</t>
  </si>
  <si>
    <t>C279592</t>
  </si>
  <si>
    <t>I298868</t>
  </si>
  <si>
    <t>C733700</t>
  </si>
  <si>
    <t>I984876</t>
  </si>
  <si>
    <t>C298301</t>
  </si>
  <si>
    <t>I810625</t>
  </si>
  <si>
    <t>C231852</t>
  </si>
  <si>
    <t>I210023</t>
  </si>
  <si>
    <t>C221477</t>
  </si>
  <si>
    <t>I590606</t>
  </si>
  <si>
    <t>C335072</t>
  </si>
  <si>
    <t>I319146</t>
  </si>
  <si>
    <t>C186452</t>
  </si>
  <si>
    <t>I267257</t>
  </si>
  <si>
    <t>C681187</t>
  </si>
  <si>
    <t>I444628</t>
  </si>
  <si>
    <t>C317166</t>
  </si>
  <si>
    <t>I129998</t>
  </si>
  <si>
    <t>C271780</t>
  </si>
  <si>
    <t>I880451</t>
  </si>
  <si>
    <t>C251504</t>
  </si>
  <si>
    <t>I251666</t>
  </si>
  <si>
    <t>C878975</t>
  </si>
  <si>
    <t>I288426</t>
  </si>
  <si>
    <t>C182199</t>
  </si>
  <si>
    <t>I173872</t>
  </si>
  <si>
    <t>C112558</t>
  </si>
  <si>
    <t>I308597</t>
  </si>
  <si>
    <t>C326309</t>
  </si>
  <si>
    <t>I307750</t>
  </si>
  <si>
    <t>C132068</t>
  </si>
  <si>
    <t>I153610</t>
  </si>
  <si>
    <t>C289443</t>
  </si>
  <si>
    <t>I308939</t>
  </si>
  <si>
    <t>C340664</t>
  </si>
  <si>
    <t>I597888</t>
  </si>
  <si>
    <t>C114581</t>
  </si>
  <si>
    <t>I216544</t>
  </si>
  <si>
    <t>C908596</t>
  </si>
  <si>
    <t>I415834</t>
  </si>
  <si>
    <t>C175173</t>
  </si>
  <si>
    <t>I158402</t>
  </si>
  <si>
    <t>C204939</t>
  </si>
  <si>
    <t>I872150</t>
  </si>
  <si>
    <t>C267545</t>
  </si>
  <si>
    <t>I149528</t>
  </si>
  <si>
    <t>C853140</t>
  </si>
  <si>
    <t>I193417</t>
  </si>
  <si>
    <t>C120630</t>
  </si>
  <si>
    <t>I779102</t>
  </si>
  <si>
    <t>C294548</t>
  </si>
  <si>
    <t>I277713</t>
  </si>
  <si>
    <t>C458494</t>
  </si>
  <si>
    <t>I104956</t>
  </si>
  <si>
    <t>C205784</t>
  </si>
  <si>
    <t>I230170</t>
  </si>
  <si>
    <t>C257533</t>
  </si>
  <si>
    <t>I263025</t>
  </si>
  <si>
    <t>C261660</t>
  </si>
  <si>
    <t>I308121</t>
  </si>
  <si>
    <t>C253234</t>
  </si>
  <si>
    <t>I292250</t>
  </si>
  <si>
    <t>C181570</t>
  </si>
  <si>
    <t>I150162</t>
  </si>
  <si>
    <t>C240555</t>
  </si>
  <si>
    <t>I963590</t>
  </si>
  <si>
    <t>C178471</t>
  </si>
  <si>
    <t>I240189</t>
  </si>
  <si>
    <t>C782290</t>
  </si>
  <si>
    <t>I272274</t>
  </si>
  <si>
    <t>C299403</t>
  </si>
  <si>
    <t>I723591</t>
  </si>
  <si>
    <t>C221987</t>
  </si>
  <si>
    <t>I163454</t>
  </si>
  <si>
    <t>C612541</t>
  </si>
  <si>
    <t>I328240</t>
  </si>
  <si>
    <t>C204735</t>
  </si>
  <si>
    <t>I203651</t>
  </si>
  <si>
    <t>C262761</t>
  </si>
  <si>
    <t>I185408</t>
  </si>
  <si>
    <t>C242075</t>
  </si>
  <si>
    <t>I241309</t>
  </si>
  <si>
    <t>C119309</t>
  </si>
  <si>
    <t>I251261</t>
  </si>
  <si>
    <t>C140428</t>
  </si>
  <si>
    <t>I433930</t>
  </si>
  <si>
    <t>C116008</t>
  </si>
  <si>
    <t>I174080</t>
  </si>
  <si>
    <t>C985851</t>
  </si>
  <si>
    <t>I524676</t>
  </si>
  <si>
    <t>C217403</t>
  </si>
  <si>
    <t>I181136</t>
  </si>
  <si>
    <t>C136755</t>
  </si>
  <si>
    <t>I237149</t>
  </si>
  <si>
    <t>C185389</t>
  </si>
  <si>
    <t>I277180</t>
  </si>
  <si>
    <t>C321403</t>
  </si>
  <si>
    <t>I196725</t>
  </si>
  <si>
    <t>C319397</t>
  </si>
  <si>
    <t>I311676</t>
  </si>
  <si>
    <t>C253086</t>
  </si>
  <si>
    <t>I249079</t>
  </si>
  <si>
    <t>C430251</t>
  </si>
  <si>
    <t>I134394</t>
  </si>
  <si>
    <t>C302232</t>
  </si>
  <si>
    <t>I506939</t>
  </si>
  <si>
    <t>C183217</t>
  </si>
  <si>
    <t>I935981</t>
  </si>
  <si>
    <t>C240412</t>
  </si>
  <si>
    <t>I101498</t>
  </si>
  <si>
    <t>C431849</t>
  </si>
  <si>
    <t>I338693</t>
  </si>
  <si>
    <t>C293675</t>
  </si>
  <si>
    <t>I168136</t>
  </si>
  <si>
    <t>C146824</t>
  </si>
  <si>
    <t>I276247</t>
  </si>
  <si>
    <t>C200705</t>
  </si>
  <si>
    <t>I196353</t>
  </si>
  <si>
    <t>C266944</t>
  </si>
  <si>
    <t>I172181</t>
  </si>
  <si>
    <t>C291227</t>
  </si>
  <si>
    <t>I222140</t>
  </si>
  <si>
    <t>C298435</t>
  </si>
  <si>
    <t>I301956</t>
  </si>
  <si>
    <t>C177550</t>
  </si>
  <si>
    <t>I237605</t>
  </si>
  <si>
    <t>C253568</t>
  </si>
  <si>
    <t>I417968</t>
  </si>
  <si>
    <t>C873520</t>
  </si>
  <si>
    <t>I320711</t>
  </si>
  <si>
    <t>C292593</t>
  </si>
  <si>
    <t>I258166</t>
  </si>
  <si>
    <t>C380435</t>
  </si>
  <si>
    <t>I158397</t>
  </si>
  <si>
    <t>C243609</t>
  </si>
  <si>
    <t>I200483</t>
  </si>
  <si>
    <t>C279375</t>
  </si>
  <si>
    <t>I170420</t>
  </si>
  <si>
    <t>C790318</t>
  </si>
  <si>
    <t>I275914</t>
  </si>
  <si>
    <t>C842105</t>
  </si>
  <si>
    <t>I207975</t>
  </si>
  <si>
    <t>C160280</t>
  </si>
  <si>
    <t>I788511</t>
  </si>
  <si>
    <t>C140558</t>
  </si>
  <si>
    <t>I165280</t>
  </si>
  <si>
    <t>C708841</t>
  </si>
  <si>
    <t>I122299</t>
  </si>
  <si>
    <t>C226896</t>
  </si>
  <si>
    <t>I114063</t>
  </si>
  <si>
    <t>C258648</t>
  </si>
  <si>
    <t>I138250</t>
  </si>
  <si>
    <t>C124742</t>
  </si>
  <si>
    <t>I255051</t>
  </si>
  <si>
    <t>C338755</t>
  </si>
  <si>
    <t>I628793</t>
  </si>
  <si>
    <t>C287483</t>
  </si>
  <si>
    <t>I898800</t>
  </si>
  <si>
    <t>C102656</t>
  </si>
  <si>
    <t>I805815</t>
  </si>
  <si>
    <t>C195655</t>
  </si>
  <si>
    <t>I444618</t>
  </si>
  <si>
    <t>C673032</t>
  </si>
  <si>
    <t>I261612</t>
  </si>
  <si>
    <t>C448474</t>
  </si>
  <si>
    <t>I132810</t>
  </si>
  <si>
    <t>C277820</t>
  </si>
  <si>
    <t>I324580</t>
  </si>
  <si>
    <t>C409710</t>
  </si>
  <si>
    <t>I248347</t>
  </si>
  <si>
    <t>C320226</t>
  </si>
  <si>
    <t>I225649</t>
  </si>
  <si>
    <t>C323373</t>
  </si>
  <si>
    <t>I140037</t>
  </si>
  <si>
    <t>C171971</t>
  </si>
  <si>
    <t>I368381</t>
  </si>
  <si>
    <t>C163535</t>
  </si>
  <si>
    <t>I180001</t>
  </si>
  <si>
    <t>C318345</t>
  </si>
  <si>
    <t>I276145</t>
  </si>
  <si>
    <t>C158475</t>
  </si>
  <si>
    <t>I280916</t>
  </si>
  <si>
    <t>C734595</t>
  </si>
  <si>
    <t>I608124</t>
  </si>
  <si>
    <t>C222456</t>
  </si>
  <si>
    <t>I197440</t>
  </si>
  <si>
    <t>C195975</t>
  </si>
  <si>
    <t>I768388</t>
  </si>
  <si>
    <t>C507927</t>
  </si>
  <si>
    <t>I189632</t>
  </si>
  <si>
    <t>C182791</t>
  </si>
  <si>
    <t>I218604</t>
  </si>
  <si>
    <t>C977039</t>
  </si>
  <si>
    <t>I446163</t>
  </si>
  <si>
    <t>C180768</t>
  </si>
  <si>
    <t>I622287</t>
  </si>
  <si>
    <t>C281984</t>
  </si>
  <si>
    <t>I107128</t>
  </si>
  <si>
    <t>C167841</t>
  </si>
  <si>
    <t>I204071</t>
  </si>
  <si>
    <t>C231659</t>
  </si>
  <si>
    <t>I385732</t>
  </si>
  <si>
    <t>C142839</t>
  </si>
  <si>
    <t>I220969</t>
  </si>
  <si>
    <t>C229429</t>
  </si>
  <si>
    <t>I747027</t>
  </si>
  <si>
    <t>C253653</t>
  </si>
  <si>
    <t>I398226</t>
  </si>
  <si>
    <t>C183397</t>
  </si>
  <si>
    <t>I640716</t>
  </si>
  <si>
    <t>C568979</t>
  </si>
  <si>
    <t>I440215</t>
  </si>
  <si>
    <t>C260824</t>
  </si>
  <si>
    <t>I170077</t>
  </si>
  <si>
    <t>C266390</t>
  </si>
  <si>
    <t>I125131</t>
  </si>
  <si>
    <t>C258672</t>
  </si>
  <si>
    <t>I200124</t>
  </si>
  <si>
    <t>C136182</t>
  </si>
  <si>
    <t>I284153</t>
  </si>
  <si>
    <t>C119094</t>
  </si>
  <si>
    <t>I970616</t>
  </si>
  <si>
    <t>C171422</t>
  </si>
  <si>
    <t>I201148</t>
  </si>
  <si>
    <t>C206388</t>
  </si>
  <si>
    <t>I146903</t>
  </si>
  <si>
    <t>C216274</t>
  </si>
  <si>
    <t>I324733</t>
  </si>
  <si>
    <t>C220853</t>
  </si>
  <si>
    <t>I156584</t>
  </si>
  <si>
    <t>C248670</t>
  </si>
  <si>
    <t>I114778</t>
  </si>
  <si>
    <t>C113136</t>
  </si>
  <si>
    <t>I281554</t>
  </si>
  <si>
    <t>C140532</t>
  </si>
  <si>
    <t>I543636</t>
  </si>
  <si>
    <t>C158704</t>
  </si>
  <si>
    <t>I338298</t>
  </si>
  <si>
    <t>C818471</t>
  </si>
  <si>
    <t>I283578</t>
  </si>
  <si>
    <t>C152781</t>
  </si>
  <si>
    <t>I122294</t>
  </si>
  <si>
    <t>C690535</t>
  </si>
  <si>
    <t>I329329</t>
  </si>
  <si>
    <t>C129220</t>
  </si>
  <si>
    <t>I190498</t>
  </si>
  <si>
    <t>C734046</t>
  </si>
  <si>
    <t>I804621</t>
  </si>
  <si>
    <t>C817183</t>
  </si>
  <si>
    <t>I426505</t>
  </si>
  <si>
    <t>C105654</t>
  </si>
  <si>
    <t>I280481</t>
  </si>
  <si>
    <t>C467999</t>
  </si>
  <si>
    <t>I269865</t>
  </si>
  <si>
    <t>C217578</t>
  </si>
  <si>
    <t>I959426</t>
  </si>
  <si>
    <t>C193115</t>
  </si>
  <si>
    <t>I336330</t>
  </si>
  <si>
    <t>C515650</t>
  </si>
  <si>
    <t>I268445</t>
  </si>
  <si>
    <t>C447958</t>
  </si>
  <si>
    <t>I235832</t>
  </si>
  <si>
    <t>C337693</t>
  </si>
  <si>
    <t>I179793</t>
  </si>
  <si>
    <t>C760727</t>
  </si>
  <si>
    <t>I138623</t>
  </si>
  <si>
    <t>C269542</t>
  </si>
  <si>
    <t>I774543</t>
  </si>
  <si>
    <t>C333410</t>
  </si>
  <si>
    <t>I970083</t>
  </si>
  <si>
    <t>C252673</t>
  </si>
  <si>
    <t>I748699</t>
  </si>
  <si>
    <t>C210400</t>
  </si>
  <si>
    <t>I285669</t>
  </si>
  <si>
    <t>C572159</t>
  </si>
  <si>
    <t>I286865</t>
  </si>
  <si>
    <t>C833124</t>
  </si>
  <si>
    <t>I118939</t>
  </si>
  <si>
    <t>C166770</t>
  </si>
  <si>
    <t>I146842</t>
  </si>
  <si>
    <t>C311463</t>
  </si>
  <si>
    <t>I159282</t>
  </si>
  <si>
    <t>C147458</t>
  </si>
  <si>
    <t>I164818</t>
  </si>
  <si>
    <t>C105210</t>
  </si>
  <si>
    <t>I309581</t>
  </si>
  <si>
    <t>C229112</t>
  </si>
  <si>
    <t>I380998</t>
  </si>
  <si>
    <t>C141965</t>
  </si>
  <si>
    <t>I899781</t>
  </si>
  <si>
    <t>C313947</t>
  </si>
  <si>
    <t>I149577</t>
  </si>
  <si>
    <t>C162852</t>
  </si>
  <si>
    <t>I100913</t>
  </si>
  <si>
    <t>C229817</t>
  </si>
  <si>
    <t>I244716</t>
  </si>
  <si>
    <t>C331519</t>
  </si>
  <si>
    <t>I241340</t>
  </si>
  <si>
    <t>C278798</t>
  </si>
  <si>
    <t>I409543</t>
  </si>
  <si>
    <t>C251435</t>
  </si>
  <si>
    <t>I189444</t>
  </si>
  <si>
    <t>C332096</t>
  </si>
  <si>
    <t>I196801</t>
  </si>
  <si>
    <t>C207587</t>
  </si>
  <si>
    <t>I332282</t>
  </si>
  <si>
    <t>C266096</t>
  </si>
  <si>
    <t>I136365</t>
  </si>
  <si>
    <t>C339567</t>
  </si>
  <si>
    <t>I117894</t>
  </si>
  <si>
    <t>C147178</t>
  </si>
  <si>
    <t>I126263</t>
  </si>
  <si>
    <t>C833017</t>
  </si>
  <si>
    <t>I251750</t>
  </si>
  <si>
    <t>C261706</t>
  </si>
  <si>
    <t>I113619</t>
  </si>
  <si>
    <t>C210528</t>
  </si>
  <si>
    <t>I311893</t>
  </si>
  <si>
    <t>C313277</t>
  </si>
  <si>
    <t>I166773</t>
  </si>
  <si>
    <t>C235276</t>
  </si>
  <si>
    <t>I489828</t>
  </si>
  <si>
    <t>C333192</t>
  </si>
  <si>
    <t>I203466</t>
  </si>
  <si>
    <t>C177607</t>
  </si>
  <si>
    <t>I299228</t>
  </si>
  <si>
    <t>C861576</t>
  </si>
  <si>
    <t>I230071</t>
  </si>
  <si>
    <t>C939013</t>
  </si>
  <si>
    <t>I231324</t>
  </si>
  <si>
    <t>C313899</t>
  </si>
  <si>
    <t>I238705</t>
  </si>
  <si>
    <t>C569787</t>
  </si>
  <si>
    <t>I322039</t>
  </si>
  <si>
    <t>C257825</t>
  </si>
  <si>
    <t>I157916</t>
  </si>
  <si>
    <t>C269330</t>
  </si>
  <si>
    <t>I447537</t>
  </si>
  <si>
    <t>C311201</t>
  </si>
  <si>
    <t>I249590</t>
  </si>
  <si>
    <t>C178892</t>
  </si>
  <si>
    <t>I628195</t>
  </si>
  <si>
    <t>C293473</t>
  </si>
  <si>
    <t>I221725</t>
  </si>
  <si>
    <t>C150923</t>
  </si>
  <si>
    <t>I217863</t>
  </si>
  <si>
    <t>C172529</t>
  </si>
  <si>
    <t>I299184</t>
  </si>
  <si>
    <t>C212487</t>
  </si>
  <si>
    <t>I291834</t>
  </si>
  <si>
    <t>C168195</t>
  </si>
  <si>
    <t>I319534</t>
  </si>
  <si>
    <t>C187430</t>
  </si>
  <si>
    <t>I137311</t>
  </si>
  <si>
    <t>C312238</t>
  </si>
  <si>
    <t>I292328</t>
  </si>
  <si>
    <t>C313816</t>
  </si>
  <si>
    <t>I171855</t>
  </si>
  <si>
    <t>C338234</t>
  </si>
  <si>
    <t>I694829</t>
  </si>
  <si>
    <t>C140741</t>
  </si>
  <si>
    <t>I265936</t>
  </si>
  <si>
    <t>C302984</t>
  </si>
  <si>
    <t>I559527</t>
  </si>
  <si>
    <t>C985253</t>
  </si>
  <si>
    <t>I107874</t>
  </si>
  <si>
    <t>C525653</t>
  </si>
  <si>
    <t>I149605</t>
  </si>
  <si>
    <t>C196616</t>
  </si>
  <si>
    <t>I939537</t>
  </si>
  <si>
    <t>C320372</t>
  </si>
  <si>
    <t>I226576</t>
  </si>
  <si>
    <t>C333358</t>
  </si>
  <si>
    <t>I690538</t>
  </si>
  <si>
    <t>C719889</t>
  </si>
  <si>
    <t>I291985</t>
  </si>
  <si>
    <t>C317770</t>
  </si>
  <si>
    <t>I257015</t>
  </si>
  <si>
    <t>C297692</t>
  </si>
  <si>
    <t>I154715</t>
  </si>
  <si>
    <t>C562156</t>
  </si>
  <si>
    <t>I716103</t>
  </si>
  <si>
    <t>C296818</t>
  </si>
  <si>
    <t>I494555</t>
  </si>
  <si>
    <t>C233761</t>
  </si>
  <si>
    <t>I298368</t>
  </si>
  <si>
    <t>C630220</t>
  </si>
  <si>
    <t>I961386</t>
  </si>
  <si>
    <t>C933122</t>
  </si>
  <si>
    <t>I101574</t>
  </si>
  <si>
    <t>C178897</t>
  </si>
  <si>
    <t>I322693</t>
  </si>
  <si>
    <t>C316230</t>
  </si>
  <si>
    <t>I181203</t>
  </si>
  <si>
    <t>C175895</t>
  </si>
  <si>
    <t>I787950</t>
  </si>
  <si>
    <t>C130472</t>
  </si>
  <si>
    <t>I140509</t>
  </si>
  <si>
    <t>C485708</t>
  </si>
  <si>
    <t>I299442</t>
  </si>
  <si>
    <t>C243244</t>
  </si>
  <si>
    <t>I189782</t>
  </si>
  <si>
    <t>C944412</t>
  </si>
  <si>
    <t>I260951</t>
  </si>
  <si>
    <t>C599360</t>
  </si>
  <si>
    <t>I264968</t>
  </si>
  <si>
    <t>C109670</t>
  </si>
  <si>
    <t>I281883</t>
  </si>
  <si>
    <t>C855134</t>
  </si>
  <si>
    <t>I197507</t>
  </si>
  <si>
    <t>C155051</t>
  </si>
  <si>
    <t>I242635</t>
  </si>
  <si>
    <t>C140281</t>
  </si>
  <si>
    <t>I305562</t>
  </si>
  <si>
    <t>C156518</t>
  </si>
  <si>
    <t>I315234</t>
  </si>
  <si>
    <t>C126162</t>
  </si>
  <si>
    <t>I179913</t>
  </si>
  <si>
    <t>C475622</t>
  </si>
  <si>
    <t>I973475</t>
  </si>
  <si>
    <t>C162547</t>
  </si>
  <si>
    <t>I229558</t>
  </si>
  <si>
    <t>C106538</t>
  </si>
  <si>
    <t>I161176</t>
  </si>
  <si>
    <t>C170689</t>
  </si>
  <si>
    <t>I201483</t>
  </si>
  <si>
    <t>C584918</t>
  </si>
  <si>
    <t>I327161</t>
  </si>
  <si>
    <t>C231469</t>
  </si>
  <si>
    <t>I163270</t>
  </si>
  <si>
    <t>C245593</t>
  </si>
  <si>
    <t>I157723</t>
  </si>
  <si>
    <t>C215020</t>
  </si>
  <si>
    <t>I291883</t>
  </si>
  <si>
    <t>C602318</t>
  </si>
  <si>
    <t>I213136</t>
  </si>
  <si>
    <t>C104847</t>
  </si>
  <si>
    <t>I169486</t>
  </si>
  <si>
    <t>C174911</t>
  </si>
  <si>
    <t>I877536</t>
  </si>
  <si>
    <t>C222822</t>
  </si>
  <si>
    <t>I532517</t>
  </si>
  <si>
    <t>C191312</t>
  </si>
  <si>
    <t>I251265</t>
  </si>
  <si>
    <t>C236842</t>
  </si>
  <si>
    <t>I344351</t>
  </si>
  <si>
    <t>C726171</t>
  </si>
  <si>
    <t>I136727</t>
  </si>
  <si>
    <t>C283151</t>
  </si>
  <si>
    <t>I655337</t>
  </si>
  <si>
    <t>C379314</t>
  </si>
  <si>
    <t>I110964</t>
  </si>
  <si>
    <t>C779528</t>
  </si>
  <si>
    <t>I837523</t>
  </si>
  <si>
    <t>C751711</t>
  </si>
  <si>
    <t>I158686</t>
  </si>
  <si>
    <t>C146797</t>
  </si>
  <si>
    <t>I258676</t>
  </si>
  <si>
    <t>C264061</t>
  </si>
  <si>
    <t>I296754</t>
  </si>
  <si>
    <t>C187983</t>
  </si>
  <si>
    <t>I287848</t>
  </si>
  <si>
    <t>C623250</t>
  </si>
  <si>
    <t>I197564</t>
  </si>
  <si>
    <t>C655048</t>
  </si>
  <si>
    <t>I143635</t>
  </si>
  <si>
    <t>C997495</t>
  </si>
  <si>
    <t>I482358</t>
  </si>
  <si>
    <t>C244855</t>
  </si>
  <si>
    <t>I338944</t>
  </si>
  <si>
    <t>C296667</t>
  </si>
  <si>
    <t>I270205</t>
  </si>
  <si>
    <t>C184742</t>
  </si>
  <si>
    <t>I182137</t>
  </si>
  <si>
    <t>C323343</t>
  </si>
  <si>
    <t>I998390</t>
  </si>
  <si>
    <t>C271810</t>
  </si>
  <si>
    <t>I300639</t>
  </si>
  <si>
    <t>C926706</t>
  </si>
  <si>
    <t>I335491</t>
  </si>
  <si>
    <t>C220263</t>
  </si>
  <si>
    <t>I121784</t>
  </si>
  <si>
    <t>C342316</t>
  </si>
  <si>
    <t>I143641</t>
  </si>
  <si>
    <t>C804642</t>
  </si>
  <si>
    <t>I196397</t>
  </si>
  <si>
    <t>C110747</t>
  </si>
  <si>
    <t>I250641</t>
  </si>
  <si>
    <t>C281739</t>
  </si>
  <si>
    <t>I190855</t>
  </si>
  <si>
    <t>C218618</t>
  </si>
  <si>
    <t>I708139</t>
  </si>
  <si>
    <t>C246391</t>
  </si>
  <si>
    <t>I168761</t>
  </si>
  <si>
    <t>C262623</t>
  </si>
  <si>
    <t>I233297</t>
  </si>
  <si>
    <t>C202778</t>
  </si>
  <si>
    <t>I321109</t>
  </si>
  <si>
    <t>C169125</t>
  </si>
  <si>
    <t>I300147</t>
  </si>
  <si>
    <t>C276726</t>
  </si>
  <si>
    <t>I874079</t>
  </si>
  <si>
    <t>C273964</t>
  </si>
  <si>
    <t>I497863</t>
  </si>
  <si>
    <t>C218773</t>
  </si>
  <si>
    <t>I170108</t>
  </si>
  <si>
    <t>C334974</t>
  </si>
  <si>
    <t>I259449</t>
  </si>
  <si>
    <t>C163306</t>
  </si>
  <si>
    <t>I175961</t>
  </si>
  <si>
    <t>C130383</t>
  </si>
  <si>
    <t>I902572</t>
  </si>
  <si>
    <t>C154683</t>
  </si>
  <si>
    <t>I287647</t>
  </si>
  <si>
    <t>C195663</t>
  </si>
  <si>
    <t>I207472</t>
  </si>
  <si>
    <t>C619084</t>
  </si>
  <si>
    <t>I274327</t>
  </si>
  <si>
    <t>C134087</t>
  </si>
  <si>
    <t>I970219</t>
  </si>
  <si>
    <t>C729480</t>
  </si>
  <si>
    <t>I460111</t>
  </si>
  <si>
    <t>C586217</t>
  </si>
  <si>
    <t>I135704</t>
  </si>
  <si>
    <t>C106842</t>
  </si>
  <si>
    <t>I357820</t>
  </si>
  <si>
    <t>C221092</t>
  </si>
  <si>
    <t>I270825</t>
  </si>
  <si>
    <t>C252711</t>
  </si>
  <si>
    <t>I213375</t>
  </si>
  <si>
    <t>C299864</t>
  </si>
  <si>
    <t>I236160</t>
  </si>
  <si>
    <t>C959818</t>
  </si>
  <si>
    <t>I280378</t>
  </si>
  <si>
    <t>C226518</t>
  </si>
  <si>
    <t>I109935</t>
  </si>
  <si>
    <t>C183430</t>
  </si>
  <si>
    <t>I294686</t>
  </si>
  <si>
    <t>C321253</t>
  </si>
  <si>
    <t>I214282</t>
  </si>
  <si>
    <t>C571448</t>
  </si>
  <si>
    <t>I252158</t>
  </si>
  <si>
    <t>C215971</t>
  </si>
  <si>
    <t>I142565</t>
  </si>
  <si>
    <t>C419234</t>
  </si>
  <si>
    <t>I130134</t>
  </si>
  <si>
    <t>C306840</t>
  </si>
  <si>
    <t>I201848</t>
  </si>
  <si>
    <t>C866428</t>
  </si>
  <si>
    <t>I216915</t>
  </si>
  <si>
    <t>C314764</t>
  </si>
  <si>
    <t>I229423</t>
  </si>
  <si>
    <t>C108888</t>
  </si>
  <si>
    <t>I277381</t>
  </si>
  <si>
    <t>C286252</t>
  </si>
  <si>
    <t>I319794</t>
  </si>
  <si>
    <t>C277943</t>
  </si>
  <si>
    <t>I919117</t>
  </si>
  <si>
    <t>C200657</t>
  </si>
  <si>
    <t>I166987</t>
  </si>
  <si>
    <t>C223349</t>
  </si>
  <si>
    <t>I173626</t>
  </si>
  <si>
    <t>C319847</t>
  </si>
  <si>
    <t>I125021</t>
  </si>
  <si>
    <t>C757592</t>
  </si>
  <si>
    <t>I246728</t>
  </si>
  <si>
    <t>C176296</t>
  </si>
  <si>
    <t>I330438</t>
  </si>
  <si>
    <t>C914799</t>
  </si>
  <si>
    <t>I282429</t>
  </si>
  <si>
    <t>C268032</t>
  </si>
  <si>
    <t>I200578</t>
  </si>
  <si>
    <t>C573540</t>
  </si>
  <si>
    <t>I101483</t>
  </si>
  <si>
    <t>C670088</t>
  </si>
  <si>
    <t>I314516</t>
  </si>
  <si>
    <t>C619561</t>
  </si>
  <si>
    <t>I279598</t>
  </si>
  <si>
    <t>C221787</t>
  </si>
  <si>
    <t>I108975</t>
  </si>
  <si>
    <t>C189279</t>
  </si>
  <si>
    <t>I312010</t>
  </si>
  <si>
    <t>C574850</t>
  </si>
  <si>
    <t>I783348</t>
  </si>
  <si>
    <t>C929023</t>
  </si>
  <si>
    <t>I582276</t>
  </si>
  <si>
    <t>C447516</t>
  </si>
  <si>
    <t>I221875</t>
  </si>
  <si>
    <t>C199482</t>
  </si>
  <si>
    <t>I152312</t>
  </si>
  <si>
    <t>C222303</t>
  </si>
  <si>
    <t>I944663</t>
  </si>
  <si>
    <t>C199110</t>
  </si>
  <si>
    <t>I170268</t>
  </si>
  <si>
    <t>C190775</t>
  </si>
  <si>
    <t>I167286</t>
  </si>
  <si>
    <t>C276408</t>
  </si>
  <si>
    <t>I105188</t>
  </si>
  <si>
    <t>C447429</t>
  </si>
  <si>
    <t>I152122</t>
  </si>
  <si>
    <t>C302945</t>
  </si>
  <si>
    <t>I256225</t>
  </si>
  <si>
    <t>C112035</t>
  </si>
  <si>
    <t>I112118</t>
  </si>
  <si>
    <t>C212427</t>
  </si>
  <si>
    <t>I300762</t>
  </si>
  <si>
    <t>C919738</t>
  </si>
  <si>
    <t>I103744</t>
  </si>
  <si>
    <t>C238829</t>
  </si>
  <si>
    <t>I204066</t>
  </si>
  <si>
    <t>C231888</t>
  </si>
  <si>
    <t>I232344</t>
  </si>
  <si>
    <t>C202004</t>
  </si>
  <si>
    <t>I232651</t>
  </si>
  <si>
    <t>C968147</t>
  </si>
  <si>
    <t>I172546</t>
  </si>
  <si>
    <t>C186935</t>
  </si>
  <si>
    <t>I326630</t>
  </si>
  <si>
    <t>C652015</t>
  </si>
  <si>
    <t>I308388</t>
  </si>
  <si>
    <t>C169686</t>
  </si>
  <si>
    <t>I389234</t>
  </si>
  <si>
    <t>C207770</t>
  </si>
  <si>
    <t>I243427</t>
  </si>
  <si>
    <t>C287907</t>
  </si>
  <si>
    <t>I811503</t>
  </si>
  <si>
    <t>C182024</t>
  </si>
  <si>
    <t>I287200</t>
  </si>
  <si>
    <t>C762497</t>
  </si>
  <si>
    <t>I199763</t>
  </si>
  <si>
    <t>C279342</t>
  </si>
  <si>
    <t>I305434</t>
  </si>
  <si>
    <t>C103691</t>
  </si>
  <si>
    <t>I153868</t>
  </si>
  <si>
    <t>C100440</t>
  </si>
  <si>
    <t>I196133</t>
  </si>
  <si>
    <t>C288355</t>
  </si>
  <si>
    <t>I210333</t>
  </si>
  <si>
    <t>C325309</t>
  </si>
  <si>
    <t>I157201</t>
  </si>
  <si>
    <t>C241827</t>
  </si>
  <si>
    <t>I163501</t>
  </si>
  <si>
    <t>C281144</t>
  </si>
  <si>
    <t>I329385</t>
  </si>
  <si>
    <t>C999457</t>
  </si>
  <si>
    <t>I150877</t>
  </si>
  <si>
    <t>C307909</t>
  </si>
  <si>
    <t>I282202</t>
  </si>
  <si>
    <t>C220495</t>
  </si>
  <si>
    <t>I324005</t>
  </si>
  <si>
    <t>C174058</t>
  </si>
  <si>
    <t>I297029</t>
  </si>
  <si>
    <t>C203119</t>
  </si>
  <si>
    <t>I325711</t>
  </si>
  <si>
    <t>C172473</t>
  </si>
  <si>
    <t>I500748</t>
  </si>
  <si>
    <t>C171571</t>
  </si>
  <si>
    <t>I292167</t>
  </si>
  <si>
    <t>C154761</t>
  </si>
  <si>
    <t>I135798</t>
  </si>
  <si>
    <t>C271426</t>
  </si>
  <si>
    <t>I193812</t>
  </si>
  <si>
    <t>C234344</t>
  </si>
  <si>
    <t>I126581</t>
  </si>
  <si>
    <t>C112630</t>
  </si>
  <si>
    <t>I213619</t>
  </si>
  <si>
    <t>C151975</t>
  </si>
  <si>
    <t>I130044</t>
  </si>
  <si>
    <t>C713286</t>
  </si>
  <si>
    <t>I300020</t>
  </si>
  <si>
    <t>C247277</t>
  </si>
  <si>
    <t>I458491</t>
  </si>
  <si>
    <t>C218382</t>
  </si>
  <si>
    <t>I296844</t>
  </si>
  <si>
    <t>C318821</t>
  </si>
  <si>
    <t>I282898</t>
  </si>
  <si>
    <t>C106361</t>
  </si>
  <si>
    <t>I227248</t>
  </si>
  <si>
    <t>C203276</t>
  </si>
  <si>
    <t>I802857</t>
  </si>
  <si>
    <t>C657442</t>
  </si>
  <si>
    <t>I176149</t>
  </si>
  <si>
    <t>C132823</t>
  </si>
  <si>
    <t>I125720</t>
  </si>
  <si>
    <t>C247079</t>
  </si>
  <si>
    <t>I175624</t>
  </si>
  <si>
    <t>C124382</t>
  </si>
  <si>
    <t>I311913</t>
  </si>
  <si>
    <t>C269838</t>
  </si>
  <si>
    <t>I329076</t>
  </si>
  <si>
    <t>C168804</t>
  </si>
  <si>
    <t>I282671</t>
  </si>
  <si>
    <t>C168202</t>
  </si>
  <si>
    <t>I265294</t>
  </si>
  <si>
    <t>C153391</t>
  </si>
  <si>
    <t>I274092</t>
  </si>
  <si>
    <t>C574557</t>
  </si>
  <si>
    <t>I228321</t>
  </si>
  <si>
    <t>C332133</t>
  </si>
  <si>
    <t>I144653</t>
  </si>
  <si>
    <t>C215645</t>
  </si>
  <si>
    <t>I113190</t>
  </si>
  <si>
    <t>C136708</t>
  </si>
  <si>
    <t>I119891</t>
  </si>
  <si>
    <t>C242624</t>
  </si>
  <si>
    <t>I117328</t>
  </si>
  <si>
    <t>C298214</t>
  </si>
  <si>
    <t>I161156</t>
  </si>
  <si>
    <t>C639651</t>
  </si>
  <si>
    <t>I782195</t>
  </si>
  <si>
    <t>C672806</t>
  </si>
  <si>
    <t>I577008</t>
  </si>
  <si>
    <t>C989753</t>
  </si>
  <si>
    <t>I260744</t>
  </si>
  <si>
    <t>C325469</t>
  </si>
  <si>
    <t>I327067</t>
  </si>
  <si>
    <t>C185629</t>
  </si>
  <si>
    <t>I212244</t>
  </si>
  <si>
    <t>C208972</t>
  </si>
  <si>
    <t>I460261</t>
  </si>
  <si>
    <t>C802135</t>
  </si>
  <si>
    <t>I100919</t>
  </si>
  <si>
    <t>C189282</t>
  </si>
  <si>
    <t>I199070</t>
  </si>
  <si>
    <t>C127773</t>
  </si>
  <si>
    <t>I142446</t>
  </si>
  <si>
    <t>C119570</t>
  </si>
  <si>
    <t>I202926</t>
  </si>
  <si>
    <t>C136091</t>
  </si>
  <si>
    <t>I840392</t>
  </si>
  <si>
    <t>C105366</t>
  </si>
  <si>
    <t>I278212</t>
  </si>
  <si>
    <t>C339721</t>
  </si>
  <si>
    <t>I206113</t>
  </si>
  <si>
    <t>C495019</t>
  </si>
  <si>
    <t>I927650</t>
  </si>
  <si>
    <t>C345123</t>
  </si>
  <si>
    <t>I150918</t>
  </si>
  <si>
    <t>C168566</t>
  </si>
  <si>
    <t>I295546</t>
  </si>
  <si>
    <t>C165696</t>
  </si>
  <si>
    <t>I150975</t>
  </si>
  <si>
    <t>C572676</t>
  </si>
  <si>
    <t>I180143</t>
  </si>
  <si>
    <t>C300719</t>
  </si>
  <si>
    <t>I692535</t>
  </si>
  <si>
    <t>C108146</t>
  </si>
  <si>
    <t>I174332</t>
  </si>
  <si>
    <t>C301448</t>
  </si>
  <si>
    <t>I796361</t>
  </si>
  <si>
    <t>C173200</t>
  </si>
  <si>
    <t>I249746</t>
  </si>
  <si>
    <t>C131894</t>
  </si>
  <si>
    <t>I304811</t>
  </si>
  <si>
    <t>C291848</t>
  </si>
  <si>
    <t>I215300</t>
  </si>
  <si>
    <t>C211639</t>
  </si>
  <si>
    <t>I143248</t>
  </si>
  <si>
    <t>C950292</t>
  </si>
  <si>
    <t>I466254</t>
  </si>
  <si>
    <t>C259082</t>
  </si>
  <si>
    <t>I138143</t>
  </si>
  <si>
    <t>C145948</t>
  </si>
  <si>
    <t>I276708</t>
  </si>
  <si>
    <t>C681607</t>
  </si>
  <si>
    <t>I178314</t>
  </si>
  <si>
    <t>C324818</t>
  </si>
  <si>
    <t>I535280</t>
  </si>
  <si>
    <t>C981108</t>
  </si>
  <si>
    <t>I294328</t>
  </si>
  <si>
    <t>C286371</t>
  </si>
  <si>
    <t>I758641</t>
  </si>
  <si>
    <t>C317225</t>
  </si>
  <si>
    <t>I291316</t>
  </si>
  <si>
    <t>C275605</t>
  </si>
  <si>
    <t>I131969</t>
  </si>
  <si>
    <t>C879137</t>
  </si>
  <si>
    <t>I265587</t>
  </si>
  <si>
    <t>C122207</t>
  </si>
  <si>
    <t>I310466</t>
  </si>
  <si>
    <t>C214546</t>
  </si>
  <si>
    <t>I272770</t>
  </si>
  <si>
    <t>C126318</t>
  </si>
  <si>
    <t>I319044</t>
  </si>
  <si>
    <t>C309193</t>
  </si>
  <si>
    <t>I176904</t>
  </si>
  <si>
    <t>C255201</t>
  </si>
  <si>
    <t>I139230</t>
  </si>
  <si>
    <t>C211055</t>
  </si>
  <si>
    <t>I132427</t>
  </si>
  <si>
    <t>C176333</t>
  </si>
  <si>
    <t>I165653</t>
  </si>
  <si>
    <t>C281878</t>
  </si>
  <si>
    <t>I929827</t>
  </si>
  <si>
    <t>C190986</t>
  </si>
  <si>
    <t>I123963</t>
  </si>
  <si>
    <t>C140219</t>
  </si>
  <si>
    <t>I962763</t>
  </si>
  <si>
    <t>C106042</t>
  </si>
  <si>
    <t>I332411</t>
  </si>
  <si>
    <t>C854541</t>
  </si>
  <si>
    <t>I332757</t>
  </si>
  <si>
    <t>C262614</t>
  </si>
  <si>
    <t>I183679</t>
  </si>
  <si>
    <t>C134097</t>
  </si>
  <si>
    <t>I691609</t>
  </si>
  <si>
    <t>C233104</t>
  </si>
  <si>
    <t>I306169</t>
  </si>
  <si>
    <t>C204634</t>
  </si>
  <si>
    <t>I252273</t>
  </si>
  <si>
    <t>C156918</t>
  </si>
  <si>
    <t>I299252</t>
  </si>
  <si>
    <t>C270444</t>
  </si>
  <si>
    <t>I173564</t>
  </si>
  <si>
    <t>C157855</t>
  </si>
  <si>
    <t>I292008</t>
  </si>
  <si>
    <t>C132796</t>
  </si>
  <si>
    <t>I823732</t>
  </si>
  <si>
    <t>C255846</t>
  </si>
  <si>
    <t>I141282</t>
  </si>
  <si>
    <t>C441859</t>
  </si>
  <si>
    <t>I183688</t>
  </si>
  <si>
    <t>C304277</t>
  </si>
  <si>
    <t>I103254</t>
  </si>
  <si>
    <t>C937121</t>
  </si>
  <si>
    <t>I128917</t>
  </si>
  <si>
    <t>C191799</t>
  </si>
  <si>
    <t>I333075</t>
  </si>
  <si>
    <t>C233570</t>
  </si>
  <si>
    <t>I181729</t>
  </si>
  <si>
    <t>C557971</t>
  </si>
  <si>
    <t>I284896</t>
  </si>
  <si>
    <t>C126011</t>
  </si>
  <si>
    <t>I119267</t>
  </si>
  <si>
    <t>C155729</t>
  </si>
  <si>
    <t>I950920</t>
  </si>
  <si>
    <t>C169753</t>
  </si>
  <si>
    <t>I505223</t>
  </si>
  <si>
    <t>C137571</t>
  </si>
  <si>
    <t>I192343</t>
  </si>
  <si>
    <t>C352570</t>
  </si>
  <si>
    <t>I420139</t>
  </si>
  <si>
    <t>C199269</t>
  </si>
  <si>
    <t>I232703</t>
  </si>
  <si>
    <t>C298977</t>
  </si>
  <si>
    <t>I151284</t>
  </si>
  <si>
    <t>C229936</t>
  </si>
  <si>
    <t>I242663</t>
  </si>
  <si>
    <t>C222452</t>
  </si>
  <si>
    <t>I107593</t>
  </si>
  <si>
    <t>C238272</t>
  </si>
  <si>
    <t>I813373</t>
  </si>
  <si>
    <t>C131672</t>
  </si>
  <si>
    <t>I138056</t>
  </si>
  <si>
    <t>C260322</t>
  </si>
  <si>
    <t>I307839</t>
  </si>
  <si>
    <t>C282504</t>
  </si>
  <si>
    <t>I150455</t>
  </si>
  <si>
    <t>C705680</t>
  </si>
  <si>
    <t>I704906</t>
  </si>
  <si>
    <t>C491785</t>
  </si>
  <si>
    <t>I305993</t>
  </si>
  <si>
    <t>C266194</t>
  </si>
  <si>
    <t>I149564</t>
  </si>
  <si>
    <t>C722958</t>
  </si>
  <si>
    <t>I208694</t>
  </si>
  <si>
    <t>C224245</t>
  </si>
  <si>
    <t>I263637</t>
  </si>
  <si>
    <t>C136897</t>
  </si>
  <si>
    <t>I819332</t>
  </si>
  <si>
    <t>C186385</t>
  </si>
  <si>
    <t>I349265</t>
  </si>
  <si>
    <t>C231767</t>
  </si>
  <si>
    <t>I426108</t>
  </si>
  <si>
    <t>C339173</t>
  </si>
  <si>
    <t>I387786</t>
  </si>
  <si>
    <t>C276702</t>
  </si>
  <si>
    <t>I106362</t>
  </si>
  <si>
    <t>C139892</t>
  </si>
  <si>
    <t>I283230</t>
  </si>
  <si>
    <t>C313197</t>
  </si>
  <si>
    <t>I311865</t>
  </si>
  <si>
    <t>C312870</t>
  </si>
  <si>
    <t>I478229</t>
  </si>
  <si>
    <t>C127688</t>
  </si>
  <si>
    <t>I880338</t>
  </si>
  <si>
    <t>C337904</t>
  </si>
  <si>
    <t>I296088</t>
  </si>
  <si>
    <t>C735502</t>
  </si>
  <si>
    <t>I786896</t>
  </si>
  <si>
    <t>C299848</t>
  </si>
  <si>
    <t>I255050</t>
  </si>
  <si>
    <t>C290036</t>
  </si>
  <si>
    <t>I200598</t>
  </si>
  <si>
    <t>C134272</t>
  </si>
  <si>
    <t>I322514</t>
  </si>
  <si>
    <t>C928034</t>
  </si>
  <si>
    <t>I259749</t>
  </si>
  <si>
    <t>C296337</t>
  </si>
  <si>
    <t>I186591</t>
  </si>
  <si>
    <t>C107774</t>
  </si>
  <si>
    <t>I111873</t>
  </si>
  <si>
    <t>C205948</t>
  </si>
  <si>
    <t>I182831</t>
  </si>
  <si>
    <t>C810213</t>
  </si>
  <si>
    <t>I117283</t>
  </si>
  <si>
    <t>C180520</t>
  </si>
  <si>
    <t>I692834</t>
  </si>
  <si>
    <t>C232364</t>
  </si>
  <si>
    <t>I249539</t>
  </si>
  <si>
    <t>C300662</t>
  </si>
  <si>
    <t>I163805</t>
  </si>
  <si>
    <t>C443035</t>
  </si>
  <si>
    <t>I226216</t>
  </si>
  <si>
    <t>C156831</t>
  </si>
  <si>
    <t>I226140</t>
  </si>
  <si>
    <t>C250477</t>
  </si>
  <si>
    <t>I323150</t>
  </si>
  <si>
    <t>C206897</t>
  </si>
  <si>
    <t>I246394</t>
  </si>
  <si>
    <t>C168010</t>
  </si>
  <si>
    <t>I887033</t>
  </si>
  <si>
    <t>C519842</t>
  </si>
  <si>
    <t>I319213</t>
  </si>
  <si>
    <t>C823855</t>
  </si>
  <si>
    <t>I138763</t>
  </si>
  <si>
    <t>C207520</t>
  </si>
  <si>
    <t>I328909</t>
  </si>
  <si>
    <t>C336528</t>
  </si>
  <si>
    <t>I583071</t>
  </si>
  <si>
    <t>C206073</t>
  </si>
  <si>
    <t>I160393</t>
  </si>
  <si>
    <t>C326471</t>
  </si>
  <si>
    <t>I152952</t>
  </si>
  <si>
    <t>C241515</t>
  </si>
  <si>
    <t>I246590</t>
  </si>
  <si>
    <t>C287644</t>
  </si>
  <si>
    <t>I539389</t>
  </si>
  <si>
    <t>C659821</t>
  </si>
  <si>
    <t>I130599</t>
  </si>
  <si>
    <t>C312367</t>
  </si>
  <si>
    <t>I528714</t>
  </si>
  <si>
    <t>C268321</t>
  </si>
  <si>
    <t>I246897</t>
  </si>
  <si>
    <t>C312071</t>
  </si>
  <si>
    <t>I301119</t>
  </si>
  <si>
    <t>C196156</t>
  </si>
  <si>
    <t>I100408</t>
  </si>
  <si>
    <t>C128638</t>
  </si>
  <si>
    <t>I290335</t>
  </si>
  <si>
    <t>C134684</t>
  </si>
  <si>
    <t>I494200</t>
  </si>
  <si>
    <t>C768604</t>
  </si>
  <si>
    <t>I167514</t>
  </si>
  <si>
    <t>C143470</t>
  </si>
  <si>
    <t>I312265</t>
  </si>
  <si>
    <t>C241562</t>
  </si>
  <si>
    <t>I105170</t>
  </si>
  <si>
    <t>C891501</t>
  </si>
  <si>
    <t>I293231</t>
  </si>
  <si>
    <t>C107365</t>
  </si>
  <si>
    <t>I431267</t>
  </si>
  <si>
    <t>C840784</t>
  </si>
  <si>
    <t>I179553</t>
  </si>
  <si>
    <t>C275746</t>
  </si>
  <si>
    <t>I277393</t>
  </si>
  <si>
    <t>C548225</t>
  </si>
  <si>
    <t>I295602</t>
  </si>
  <si>
    <t>C286992</t>
  </si>
  <si>
    <t>I253299</t>
  </si>
  <si>
    <t>C316893</t>
  </si>
  <si>
    <t>I199608</t>
  </si>
  <si>
    <t>C145511</t>
  </si>
  <si>
    <t>I149116</t>
  </si>
  <si>
    <t>C316605</t>
  </si>
  <si>
    <t>I309273</t>
  </si>
  <si>
    <t>C115330</t>
  </si>
  <si>
    <t>I253634</t>
  </si>
  <si>
    <t>C240685</t>
  </si>
  <si>
    <t>I181633</t>
  </si>
  <si>
    <t>C665446</t>
  </si>
  <si>
    <t>I814972</t>
  </si>
  <si>
    <t>C797422</t>
  </si>
  <si>
    <t>I261969</t>
  </si>
  <si>
    <t>C852038</t>
  </si>
  <si>
    <t>I164986</t>
  </si>
  <si>
    <t>C127281</t>
  </si>
  <si>
    <t>I319488</t>
  </si>
  <si>
    <t>C119197</t>
  </si>
  <si>
    <t>I760297</t>
  </si>
  <si>
    <t>C106359</t>
  </si>
  <si>
    <t>I239770</t>
  </si>
  <si>
    <t>C192022</t>
  </si>
  <si>
    <t>I106326</t>
  </si>
  <si>
    <t>C139651</t>
  </si>
  <si>
    <t>I159575</t>
  </si>
  <si>
    <t>C514238</t>
  </si>
  <si>
    <t>I315495</t>
  </si>
  <si>
    <t>C188454</t>
  </si>
  <si>
    <t>I284653</t>
  </si>
  <si>
    <t>C159173</t>
  </si>
  <si>
    <t>I170747</t>
  </si>
  <si>
    <t>C337638</t>
  </si>
  <si>
    <t>I146473</t>
  </si>
  <si>
    <t>C147982</t>
  </si>
  <si>
    <t>I129830</t>
  </si>
  <si>
    <t>C705474</t>
  </si>
  <si>
    <t>I132324</t>
  </si>
  <si>
    <t>C141659</t>
  </si>
  <si>
    <t>I243460</t>
  </si>
  <si>
    <t>C194680</t>
  </si>
  <si>
    <t>I338465</t>
  </si>
  <si>
    <t>C725724</t>
  </si>
  <si>
    <t>I245596</t>
  </si>
  <si>
    <t>C312779</t>
  </si>
  <si>
    <t>I113238</t>
  </si>
  <si>
    <t>C142469</t>
  </si>
  <si>
    <t>I177565</t>
  </si>
  <si>
    <t>C105715</t>
  </si>
  <si>
    <t>I177677</t>
  </si>
  <si>
    <t>C202268</t>
  </si>
  <si>
    <t>I249881</t>
  </si>
  <si>
    <t>C999662</t>
  </si>
  <si>
    <t>I300501</t>
  </si>
  <si>
    <t>C129765</t>
  </si>
  <si>
    <t>I287922</t>
  </si>
  <si>
    <t>C266915</t>
  </si>
  <si>
    <t>I198589</t>
  </si>
  <si>
    <t>C300666</t>
  </si>
  <si>
    <t>I267194</t>
  </si>
  <si>
    <t>C203327</t>
  </si>
  <si>
    <t>I139565</t>
  </si>
  <si>
    <t>C547331</t>
  </si>
  <si>
    <t>I339625</t>
  </si>
  <si>
    <t>C149900</t>
  </si>
  <si>
    <t>I119441</t>
  </si>
  <si>
    <t>C155196</t>
  </si>
  <si>
    <t>I166585</t>
  </si>
  <si>
    <t>C278540</t>
  </si>
  <si>
    <t>I638521</t>
  </si>
  <si>
    <t>C953374</t>
  </si>
  <si>
    <t>I284114</t>
  </si>
  <si>
    <t>C127005</t>
  </si>
  <si>
    <t>I121655</t>
  </si>
  <si>
    <t>C588517</t>
  </si>
  <si>
    <t>I247169</t>
  </si>
  <si>
    <t>C229723</t>
  </si>
  <si>
    <t>I224013</t>
  </si>
  <si>
    <t>C178210</t>
  </si>
  <si>
    <t>I157222</t>
  </si>
  <si>
    <t>C648604</t>
  </si>
  <si>
    <t>I584720</t>
  </si>
  <si>
    <t>C887366</t>
  </si>
  <si>
    <t>I116101</t>
  </si>
  <si>
    <t>C148743</t>
  </si>
  <si>
    <t>I130902</t>
  </si>
  <si>
    <t>C305697</t>
  </si>
  <si>
    <t>I166481</t>
  </si>
  <si>
    <t>C273465</t>
  </si>
  <si>
    <t>I267383</t>
  </si>
  <si>
    <t>C275155</t>
  </si>
  <si>
    <t>I541275</t>
  </si>
  <si>
    <t>C164182</t>
  </si>
  <si>
    <t>I863538</t>
  </si>
  <si>
    <t>C418810</t>
  </si>
  <si>
    <t>I900313</t>
  </si>
  <si>
    <t>C214943</t>
  </si>
  <si>
    <t>I674359</t>
  </si>
  <si>
    <t>C712141</t>
  </si>
  <si>
    <t>I284208</t>
  </si>
  <si>
    <t>C145304</t>
  </si>
  <si>
    <t>I599571</t>
  </si>
  <si>
    <t>C134072</t>
  </si>
  <si>
    <t>I342536</t>
  </si>
  <si>
    <t>C133484</t>
  </si>
  <si>
    <t>I285338</t>
  </si>
  <si>
    <t>C974739</t>
  </si>
  <si>
    <t>I527474</t>
  </si>
  <si>
    <t>C773285</t>
  </si>
  <si>
    <t>I310900</t>
  </si>
  <si>
    <t>C668744</t>
  </si>
  <si>
    <t>I376616</t>
  </si>
  <si>
    <t>C230330</t>
  </si>
  <si>
    <t>I316265</t>
  </si>
  <si>
    <t>C206098</t>
  </si>
  <si>
    <t>I219625</t>
  </si>
  <si>
    <t>C294231</t>
  </si>
  <si>
    <t>I294788</t>
  </si>
  <si>
    <t>C175323</t>
  </si>
  <si>
    <t>I362562</t>
  </si>
  <si>
    <t>C713220</t>
  </si>
  <si>
    <t>I270097</t>
  </si>
  <si>
    <t>C328545</t>
  </si>
  <si>
    <t>I249286</t>
  </si>
  <si>
    <t>C207386</t>
  </si>
  <si>
    <t>I562331</t>
  </si>
  <si>
    <t>C544543</t>
  </si>
  <si>
    <t>I633655</t>
  </si>
  <si>
    <t>C176056</t>
  </si>
  <si>
    <t>I200638</t>
  </si>
  <si>
    <t>C248602</t>
  </si>
  <si>
    <t>I240152</t>
  </si>
  <si>
    <t>C307256</t>
  </si>
  <si>
    <t>I615663</t>
  </si>
  <si>
    <t>C209414</t>
  </si>
  <si>
    <t>I213847</t>
  </si>
  <si>
    <t>C205398</t>
  </si>
  <si>
    <t>I536223</t>
  </si>
  <si>
    <t>C327366</t>
  </si>
  <si>
    <t>I238426</t>
  </si>
  <si>
    <t>C644264</t>
  </si>
  <si>
    <t>I260017</t>
  </si>
  <si>
    <t>C205038</t>
  </si>
  <si>
    <t>I166014</t>
  </si>
  <si>
    <t>C564317</t>
  </si>
  <si>
    <t>I763341</t>
  </si>
  <si>
    <t>C204555</t>
  </si>
  <si>
    <t>I147659</t>
  </si>
  <si>
    <t>C628622</t>
  </si>
  <si>
    <t>I175840</t>
  </si>
  <si>
    <t>C310841</t>
  </si>
  <si>
    <t>I298535</t>
  </si>
  <si>
    <t>C278061</t>
  </si>
  <si>
    <t>I263341</t>
  </si>
  <si>
    <t>C193803</t>
  </si>
  <si>
    <t>I997777</t>
  </si>
  <si>
    <t>C265869</t>
  </si>
  <si>
    <t>I102182</t>
  </si>
  <si>
    <t>C153009</t>
  </si>
  <si>
    <t>I318232</t>
  </si>
  <si>
    <t>C110629</t>
  </si>
  <si>
    <t>I714845</t>
  </si>
  <si>
    <t>C113206</t>
  </si>
  <si>
    <t>I464304</t>
  </si>
  <si>
    <t>C269887</t>
  </si>
  <si>
    <t>I208681</t>
  </si>
  <si>
    <t>C765407</t>
  </si>
  <si>
    <t>I283641</t>
  </si>
  <si>
    <t>C295991</t>
  </si>
  <si>
    <t>I266580</t>
  </si>
  <si>
    <t>C132342</t>
  </si>
  <si>
    <t>I329198</t>
  </si>
  <si>
    <t>C156318</t>
  </si>
  <si>
    <t>I334762</t>
  </si>
  <si>
    <t>C152286</t>
  </si>
  <si>
    <t>I309509</t>
  </si>
  <si>
    <t>C427437</t>
  </si>
  <si>
    <t>I168462</t>
  </si>
  <si>
    <t>C310590</t>
  </si>
  <si>
    <t>I812664</t>
  </si>
  <si>
    <t>C146873</t>
  </si>
  <si>
    <t>I152316</t>
  </si>
  <si>
    <t>C328799</t>
  </si>
  <si>
    <t>I495532</t>
  </si>
  <si>
    <t>C664723</t>
  </si>
  <si>
    <t>I470653</t>
  </si>
  <si>
    <t>C206945</t>
  </si>
  <si>
    <t>I294974</t>
  </si>
  <si>
    <t>C337692</t>
  </si>
  <si>
    <t>I261080</t>
  </si>
  <si>
    <t>C242985</t>
  </si>
  <si>
    <t>I293043</t>
  </si>
  <si>
    <t>C316525</t>
  </si>
  <si>
    <t>I186645</t>
  </si>
  <si>
    <t>C315747</t>
  </si>
  <si>
    <t>I327626</t>
  </si>
  <si>
    <t>C212522</t>
  </si>
  <si>
    <t>I125786</t>
  </si>
  <si>
    <t>C161245</t>
  </si>
  <si>
    <t>I195449</t>
  </si>
  <si>
    <t>C253155</t>
  </si>
  <si>
    <t>I326119</t>
  </si>
  <si>
    <t>C195879</t>
  </si>
  <si>
    <t>I302252</t>
  </si>
  <si>
    <t>C306571</t>
  </si>
  <si>
    <t>I177039</t>
  </si>
  <si>
    <t>C317585</t>
  </si>
  <si>
    <t>I149991</t>
  </si>
  <si>
    <t>C219799</t>
  </si>
  <si>
    <t>I212204</t>
  </si>
  <si>
    <t>C217293</t>
  </si>
  <si>
    <t>I376028</t>
  </si>
  <si>
    <t>C327582</t>
  </si>
  <si>
    <t>I230837</t>
  </si>
  <si>
    <t>C273212</t>
  </si>
  <si>
    <t>I238188</t>
  </si>
  <si>
    <t>C297028</t>
  </si>
  <si>
    <t>I295649</t>
  </si>
  <si>
    <t>C189615</t>
  </si>
  <si>
    <t>I241789</t>
  </si>
  <si>
    <t>C296542</t>
  </si>
  <si>
    <t>I272839</t>
  </si>
  <si>
    <t>C305923</t>
  </si>
  <si>
    <t>I479800</t>
  </si>
  <si>
    <t>C627064</t>
  </si>
  <si>
    <t>I220495</t>
  </si>
  <si>
    <t>C130738</t>
  </si>
  <si>
    <t>I294990</t>
  </si>
  <si>
    <t>C157705</t>
  </si>
  <si>
    <t>I329497</t>
  </si>
  <si>
    <t>C112301</t>
  </si>
  <si>
    <t>I455809</t>
  </si>
  <si>
    <t>C135865</t>
  </si>
  <si>
    <t>I525385</t>
  </si>
  <si>
    <t>C936168</t>
  </si>
  <si>
    <t>I301466</t>
  </si>
  <si>
    <t>C325355</t>
  </si>
  <si>
    <t>I475742</t>
  </si>
  <si>
    <t>C229991</t>
  </si>
  <si>
    <t>I297853</t>
  </si>
  <si>
    <t>C592595</t>
  </si>
  <si>
    <t>I956364</t>
  </si>
  <si>
    <t>C135241</t>
  </si>
  <si>
    <t>I126619</t>
  </si>
  <si>
    <t>C295445</t>
  </si>
  <si>
    <t>I202902</t>
  </si>
  <si>
    <t>C643691</t>
  </si>
  <si>
    <t>I383865</t>
  </si>
  <si>
    <t>C180540</t>
  </si>
  <si>
    <t>I309696</t>
  </si>
  <si>
    <t>C268694</t>
  </si>
  <si>
    <t>I180498</t>
  </si>
  <si>
    <t>C320800</t>
  </si>
  <si>
    <t>I165082</t>
  </si>
  <si>
    <t>C290728</t>
  </si>
  <si>
    <t>I147794</t>
  </si>
  <si>
    <t>C345353</t>
  </si>
  <si>
    <t>I219963</t>
  </si>
  <si>
    <t>C324621</t>
  </si>
  <si>
    <t>I211054</t>
  </si>
  <si>
    <t>C448426</t>
  </si>
  <si>
    <t>I102939</t>
  </si>
  <si>
    <t>C100110</t>
  </si>
  <si>
    <t>I434781</t>
  </si>
  <si>
    <t>C753593</t>
  </si>
  <si>
    <t>I573547</t>
  </si>
  <si>
    <t>C332132</t>
  </si>
  <si>
    <t>I998572</t>
  </si>
  <si>
    <t>C323506</t>
  </si>
  <si>
    <t>I956603</t>
  </si>
  <si>
    <t>C296744</t>
  </si>
  <si>
    <t>I833488</t>
  </si>
  <si>
    <t>C289815</t>
  </si>
  <si>
    <t>I254753</t>
  </si>
  <si>
    <t>C170102</t>
  </si>
  <si>
    <t>I295040</t>
  </si>
  <si>
    <t>C446475</t>
  </si>
  <si>
    <t>I313084</t>
  </si>
  <si>
    <t>C182654</t>
  </si>
  <si>
    <t>I239806</t>
  </si>
  <si>
    <t>C649785</t>
  </si>
  <si>
    <t>I202364</t>
  </si>
  <si>
    <t>C338021</t>
  </si>
  <si>
    <t>I322167</t>
  </si>
  <si>
    <t>C316694</t>
  </si>
  <si>
    <t>I216535</t>
  </si>
  <si>
    <t>C287230</t>
  </si>
  <si>
    <t>I919154</t>
  </si>
  <si>
    <t>C838374</t>
  </si>
  <si>
    <t>I253297</t>
  </si>
  <si>
    <t>C329768</t>
  </si>
  <si>
    <t>I283413</t>
  </si>
  <si>
    <t>C248955</t>
  </si>
  <si>
    <t>I210267</t>
  </si>
  <si>
    <t>C649372</t>
  </si>
  <si>
    <t>I156680</t>
  </si>
  <si>
    <t>C218410</t>
  </si>
  <si>
    <t>I362275</t>
  </si>
  <si>
    <t>C699081</t>
  </si>
  <si>
    <t>I208760</t>
  </si>
  <si>
    <t>C155096</t>
  </si>
  <si>
    <t>I291292</t>
  </si>
  <si>
    <t>C100242</t>
  </si>
  <si>
    <t>I261798</t>
  </si>
  <si>
    <t>C271076</t>
  </si>
  <si>
    <t>I139130</t>
  </si>
  <si>
    <t>C212421</t>
  </si>
  <si>
    <t>I282732</t>
  </si>
  <si>
    <t>C231476</t>
  </si>
  <si>
    <t>I172418</t>
  </si>
  <si>
    <t>C215578</t>
  </si>
  <si>
    <t>I192055</t>
  </si>
  <si>
    <t>C220481</t>
  </si>
  <si>
    <t>I332845</t>
  </si>
  <si>
    <t>C258986</t>
  </si>
  <si>
    <t>I168320</t>
  </si>
  <si>
    <t>C263003</t>
  </si>
  <si>
    <t>I908992</t>
  </si>
  <si>
    <t>C205983</t>
  </si>
  <si>
    <t>I294675</t>
  </si>
  <si>
    <t>C244191</t>
  </si>
  <si>
    <t>I122486</t>
  </si>
  <si>
    <t>C322610</t>
  </si>
  <si>
    <t>I339826</t>
  </si>
  <si>
    <t>C203092</t>
  </si>
  <si>
    <t>I284434</t>
  </si>
  <si>
    <t>C143059</t>
  </si>
  <si>
    <t>I151118</t>
  </si>
  <si>
    <t>C175682</t>
  </si>
  <si>
    <t>I269258</t>
  </si>
  <si>
    <t>C296924</t>
  </si>
  <si>
    <t>I220525</t>
  </si>
  <si>
    <t>C998999</t>
  </si>
  <si>
    <t>I120499</t>
  </si>
  <si>
    <t>C255564</t>
  </si>
  <si>
    <t>I260875</t>
  </si>
  <si>
    <t>C168935</t>
  </si>
  <si>
    <t>I154296</t>
  </si>
  <si>
    <t>C153111</t>
  </si>
  <si>
    <t>I341397</t>
  </si>
  <si>
    <t>C715360</t>
  </si>
  <si>
    <t>I323140</t>
  </si>
  <si>
    <t>C155538</t>
  </si>
  <si>
    <t>I221852</t>
  </si>
  <si>
    <t>C297924</t>
  </si>
  <si>
    <t>I275830</t>
  </si>
  <si>
    <t>C257082</t>
  </si>
  <si>
    <t>I869932</t>
  </si>
  <si>
    <t>C135244</t>
  </si>
  <si>
    <t>I540257</t>
  </si>
  <si>
    <t>C212682</t>
  </si>
  <si>
    <t>I124160</t>
  </si>
  <si>
    <t>C299402</t>
  </si>
  <si>
    <t>I163865</t>
  </si>
  <si>
    <t>C550279</t>
  </si>
  <si>
    <t>I512948</t>
  </si>
  <si>
    <t>C221354</t>
  </si>
  <si>
    <t>I219818</t>
  </si>
  <si>
    <t>C436320</t>
  </si>
  <si>
    <t>I161804</t>
  </si>
  <si>
    <t>C258540</t>
  </si>
  <si>
    <t>I112197</t>
  </si>
  <si>
    <t>C650476</t>
  </si>
  <si>
    <t>I115683</t>
  </si>
  <si>
    <t>C243004</t>
  </si>
  <si>
    <t>I123067</t>
  </si>
  <si>
    <t>C130979</t>
  </si>
  <si>
    <t>I402620</t>
  </si>
  <si>
    <t>C171157</t>
  </si>
  <si>
    <t>I136851</t>
  </si>
  <si>
    <t>C264879</t>
  </si>
  <si>
    <t>I683188</t>
  </si>
  <si>
    <t>C130377</t>
  </si>
  <si>
    <t>I272782</t>
  </si>
  <si>
    <t>C213097</t>
  </si>
  <si>
    <t>I132645</t>
  </si>
  <si>
    <t>C424910</t>
  </si>
  <si>
    <t>I294399</t>
  </si>
  <si>
    <t>C277651</t>
  </si>
  <si>
    <t>I775463</t>
  </si>
  <si>
    <t>C604761</t>
  </si>
  <si>
    <t>I631969</t>
  </si>
  <si>
    <t>C934507</t>
  </si>
  <si>
    <t>I333228</t>
  </si>
  <si>
    <t>C162877</t>
  </si>
  <si>
    <t>I124928</t>
  </si>
  <si>
    <t>C213693</t>
  </si>
  <si>
    <t>I255305</t>
  </si>
  <si>
    <t>C133996</t>
  </si>
  <si>
    <t>I172230</t>
  </si>
  <si>
    <t>C142210</t>
  </si>
  <si>
    <t>I162162</t>
  </si>
  <si>
    <t>C398073</t>
  </si>
  <si>
    <t>I238881</t>
  </si>
  <si>
    <t>C253208</t>
  </si>
  <si>
    <t>I393989</t>
  </si>
  <si>
    <t>C534822</t>
  </si>
  <si>
    <t>I205274</t>
  </si>
  <si>
    <t>C118803</t>
  </si>
  <si>
    <t>I208848</t>
  </si>
  <si>
    <t>C293531</t>
  </si>
  <si>
    <t>I149245</t>
  </si>
  <si>
    <t>C103182</t>
  </si>
  <si>
    <t>I802723</t>
  </si>
  <si>
    <t>C168510</t>
  </si>
  <si>
    <t>I948427</t>
  </si>
  <si>
    <t>C280362</t>
  </si>
  <si>
    <t>I314839</t>
  </si>
  <si>
    <t>C255465</t>
  </si>
  <si>
    <t>I200133</t>
  </si>
  <si>
    <t>C258019</t>
  </si>
  <si>
    <t>I697899</t>
  </si>
  <si>
    <t>C510021</t>
  </si>
  <si>
    <t>I689164</t>
  </si>
  <si>
    <t>C253924</t>
  </si>
  <si>
    <t>I203644</t>
  </si>
  <si>
    <t>C143052</t>
  </si>
  <si>
    <t>I375891</t>
  </si>
  <si>
    <t>C269537</t>
  </si>
  <si>
    <t>I743543</t>
  </si>
  <si>
    <t>C769257</t>
  </si>
  <si>
    <t>I195702</t>
  </si>
  <si>
    <t>C154695</t>
  </si>
  <si>
    <t>I161772</t>
  </si>
  <si>
    <t>C117632</t>
  </si>
  <si>
    <t>I731700</t>
  </si>
  <si>
    <t>C153432</t>
  </si>
  <si>
    <t>I275410</t>
  </si>
  <si>
    <t>C482212</t>
  </si>
  <si>
    <t>I258990</t>
  </si>
  <si>
    <t>C313519</t>
  </si>
  <si>
    <t>I290935</t>
  </si>
  <si>
    <t>C841696</t>
  </si>
  <si>
    <t>I335158</t>
  </si>
  <si>
    <t>C118838</t>
  </si>
  <si>
    <t>I288449</t>
  </si>
  <si>
    <t>C865122</t>
  </si>
  <si>
    <t>I260510</t>
  </si>
  <si>
    <t>C201405</t>
  </si>
  <si>
    <t>I124352</t>
  </si>
  <si>
    <t>C191091</t>
  </si>
  <si>
    <t>I184208</t>
  </si>
  <si>
    <t>C170911</t>
  </si>
  <si>
    <t>I981978</t>
  </si>
  <si>
    <t>C294143</t>
  </si>
  <si>
    <t>I164404</t>
  </si>
  <si>
    <t>C646985</t>
  </si>
  <si>
    <t>I273225</t>
  </si>
  <si>
    <t>C101695</t>
  </si>
  <si>
    <t>I227842</t>
  </si>
  <si>
    <t>C337212</t>
  </si>
  <si>
    <t>I115373</t>
  </si>
  <si>
    <t>C215983</t>
  </si>
  <si>
    <t>I244195</t>
  </si>
  <si>
    <t>C273187</t>
  </si>
  <si>
    <t>I251745</t>
  </si>
  <si>
    <t>C249604</t>
  </si>
  <si>
    <t>I466774</t>
  </si>
  <si>
    <t>C244974</t>
  </si>
  <si>
    <t>I410727</t>
  </si>
  <si>
    <t>C683156</t>
  </si>
  <si>
    <t>I898170</t>
  </si>
  <si>
    <t>C319474</t>
  </si>
  <si>
    <t>I776563</t>
  </si>
  <si>
    <t>C297439</t>
  </si>
  <si>
    <t>I249730</t>
  </si>
  <si>
    <t>C800294</t>
  </si>
  <si>
    <t>I120649</t>
  </si>
  <si>
    <t>C110862</t>
  </si>
  <si>
    <t>I260664</t>
  </si>
  <si>
    <t>C987781</t>
  </si>
  <si>
    <t>I335738</t>
  </si>
  <si>
    <t>C140638</t>
  </si>
  <si>
    <t>I207554</t>
  </si>
  <si>
    <t>C232910</t>
  </si>
  <si>
    <t>I152192</t>
  </si>
  <si>
    <t>C318641</t>
  </si>
  <si>
    <t>I288651</t>
  </si>
  <si>
    <t>C256451</t>
  </si>
  <si>
    <t>I196155</t>
  </si>
  <si>
    <t>C158343</t>
  </si>
  <si>
    <t>I143040</t>
  </si>
  <si>
    <t>C130663</t>
  </si>
  <si>
    <t>I110652</t>
  </si>
  <si>
    <t>C146391</t>
  </si>
  <si>
    <t>I289955</t>
  </si>
  <si>
    <t>C395132</t>
  </si>
  <si>
    <t>I320191</t>
  </si>
  <si>
    <t>C121452</t>
  </si>
  <si>
    <t>I120571</t>
  </si>
  <si>
    <t>C194941</t>
  </si>
  <si>
    <t>I614137</t>
  </si>
  <si>
    <t>C230003</t>
  </si>
  <si>
    <t>I203940</t>
  </si>
  <si>
    <t>C164251</t>
  </si>
  <si>
    <t>I293866</t>
  </si>
  <si>
    <t>C187881</t>
  </si>
  <si>
    <t>I341458</t>
  </si>
  <si>
    <t>C426302</t>
  </si>
  <si>
    <t>I272906</t>
  </si>
  <si>
    <t>C327317</t>
  </si>
  <si>
    <t>I190526</t>
  </si>
  <si>
    <t>C212401</t>
  </si>
  <si>
    <t>I409518</t>
  </si>
  <si>
    <t>C466036</t>
  </si>
  <si>
    <t>I749846</t>
  </si>
  <si>
    <t>C334588</t>
  </si>
  <si>
    <t>I267436</t>
  </si>
  <si>
    <t>C188474</t>
  </si>
  <si>
    <t>I210529</t>
  </si>
  <si>
    <t>C631287</t>
  </si>
  <si>
    <t>I241134</t>
  </si>
  <si>
    <t>C321399</t>
  </si>
  <si>
    <t>I258216</t>
  </si>
  <si>
    <t>C210659</t>
  </si>
  <si>
    <t>I993776</t>
  </si>
  <si>
    <t>C292509</t>
  </si>
  <si>
    <t>I329293</t>
  </si>
  <si>
    <t>C148102</t>
  </si>
  <si>
    <t>I699401</t>
  </si>
  <si>
    <t>C628500</t>
  </si>
  <si>
    <t>I711884</t>
  </si>
  <si>
    <t>C174776</t>
  </si>
  <si>
    <t>I121117</t>
  </si>
  <si>
    <t>C327814</t>
  </si>
  <si>
    <t>I261465</t>
  </si>
  <si>
    <t>C485430</t>
  </si>
  <si>
    <t>I157793</t>
  </si>
  <si>
    <t>C276242</t>
  </si>
  <si>
    <t>I177999</t>
  </si>
  <si>
    <t>C253730</t>
  </si>
  <si>
    <t>I217672</t>
  </si>
  <si>
    <t>C884465</t>
  </si>
  <si>
    <t>I242911</t>
  </si>
  <si>
    <t>C993796</t>
  </si>
  <si>
    <t>I658349</t>
  </si>
  <si>
    <t>C198143</t>
  </si>
  <si>
    <t>I224369</t>
  </si>
  <si>
    <t>C105334</t>
  </si>
  <si>
    <t>I156452</t>
  </si>
  <si>
    <t>C205092</t>
  </si>
  <si>
    <t>I279843</t>
  </si>
  <si>
    <t>C170516</t>
  </si>
  <si>
    <t>I703879</t>
  </si>
  <si>
    <t>C109724</t>
  </si>
  <si>
    <t>I294251</t>
  </si>
  <si>
    <t>C724985</t>
  </si>
  <si>
    <t>I245974</t>
  </si>
  <si>
    <t>C125701</t>
  </si>
  <si>
    <t>I765996</t>
  </si>
  <si>
    <t>C209661</t>
  </si>
  <si>
    <t>I987128</t>
  </si>
  <si>
    <t>C214518</t>
  </si>
  <si>
    <t>I242193</t>
  </si>
  <si>
    <t>C337768</t>
  </si>
  <si>
    <t>I239018</t>
  </si>
  <si>
    <t>C429244</t>
  </si>
  <si>
    <t>I290007</t>
  </si>
  <si>
    <t>C310158</t>
  </si>
  <si>
    <t>I304082</t>
  </si>
  <si>
    <t>C117393</t>
  </si>
  <si>
    <t>I280933</t>
  </si>
  <si>
    <t>C285883</t>
  </si>
  <si>
    <t>I673092</t>
  </si>
  <si>
    <t>C184921</t>
  </si>
  <si>
    <t>I308696</t>
  </si>
  <si>
    <t>C335804</t>
  </si>
  <si>
    <t>I262437</t>
  </si>
  <si>
    <t>C897178</t>
  </si>
  <si>
    <t>I779672</t>
  </si>
  <si>
    <t>C167739</t>
  </si>
  <si>
    <t>I174808</t>
  </si>
  <si>
    <t>C317761</t>
  </si>
  <si>
    <t>I138361</t>
  </si>
  <si>
    <t>C758088</t>
  </si>
  <si>
    <t>I631520</t>
  </si>
  <si>
    <t>C205112</t>
  </si>
  <si>
    <t>I135697</t>
  </si>
  <si>
    <t>C316987</t>
  </si>
  <si>
    <t>I233549</t>
  </si>
  <si>
    <t>C178368</t>
  </si>
  <si>
    <t>I557521</t>
  </si>
  <si>
    <t>C214592</t>
  </si>
  <si>
    <t>I909558</t>
  </si>
  <si>
    <t>C124036</t>
  </si>
  <si>
    <t>I117731</t>
  </si>
  <si>
    <t>C247795</t>
  </si>
  <si>
    <t>I306066</t>
  </si>
  <si>
    <t>C148927</t>
  </si>
  <si>
    <t>I220107</t>
  </si>
  <si>
    <t>C194576</t>
  </si>
  <si>
    <t>I111222</t>
  </si>
  <si>
    <t>C682306</t>
  </si>
  <si>
    <t>I793371</t>
  </si>
  <si>
    <t>C251942</t>
  </si>
  <si>
    <t>I114186</t>
  </si>
  <si>
    <t>C289558</t>
  </si>
  <si>
    <t>I319768</t>
  </si>
  <si>
    <t>C436444</t>
  </si>
  <si>
    <t>I115274</t>
  </si>
  <si>
    <t>C996103</t>
  </si>
  <si>
    <t>I176145</t>
  </si>
  <si>
    <t>C147983</t>
  </si>
  <si>
    <t>I204139</t>
  </si>
  <si>
    <t>C980413</t>
  </si>
  <si>
    <t>I256384</t>
  </si>
  <si>
    <t>C288484</t>
  </si>
  <si>
    <t>I100842</t>
  </si>
  <si>
    <t>C143467</t>
  </si>
  <si>
    <t>I156325</t>
  </si>
  <si>
    <t>C245065</t>
  </si>
  <si>
    <t>I250763</t>
  </si>
  <si>
    <t>C240941</t>
  </si>
  <si>
    <t>I202702</t>
  </si>
  <si>
    <t>C255460</t>
  </si>
  <si>
    <t>I361288</t>
  </si>
  <si>
    <t>C395400</t>
  </si>
  <si>
    <t>I263296</t>
  </si>
  <si>
    <t>C252871</t>
  </si>
  <si>
    <t>I116735</t>
  </si>
  <si>
    <t>C303535</t>
  </si>
  <si>
    <t>I251407</t>
  </si>
  <si>
    <t>C192623</t>
  </si>
  <si>
    <t>I661328</t>
  </si>
  <si>
    <t>C316361</t>
  </si>
  <si>
    <t>I334379</t>
  </si>
  <si>
    <t>C124698</t>
  </si>
  <si>
    <t>I774131</t>
  </si>
  <si>
    <t>C232925</t>
  </si>
  <si>
    <t>I240484</t>
  </si>
  <si>
    <t>C283612</t>
  </si>
  <si>
    <t>I326614</t>
  </si>
  <si>
    <t>C189336</t>
  </si>
  <si>
    <t>I111498</t>
  </si>
  <si>
    <t>C375495</t>
  </si>
  <si>
    <t>I585712</t>
  </si>
  <si>
    <t>C172534</t>
  </si>
  <si>
    <t>I348498</t>
  </si>
  <si>
    <t>C209939</t>
  </si>
  <si>
    <t>I175473</t>
  </si>
  <si>
    <t>C654030</t>
  </si>
  <si>
    <t>I299385</t>
  </si>
  <si>
    <t>C872478</t>
  </si>
  <si>
    <t>I992106</t>
  </si>
  <si>
    <t>C245576</t>
  </si>
  <si>
    <t>I326180</t>
  </si>
  <si>
    <t>C174942</t>
  </si>
  <si>
    <t>I311851</t>
  </si>
  <si>
    <t>C917912</t>
  </si>
  <si>
    <t>I101052</t>
  </si>
  <si>
    <t>C844541</t>
  </si>
  <si>
    <t>I321958</t>
  </si>
  <si>
    <t>C229943</t>
  </si>
  <si>
    <t>I234006</t>
  </si>
  <si>
    <t>C102876</t>
  </si>
  <si>
    <t>I323572</t>
  </si>
  <si>
    <t>C111873</t>
  </si>
  <si>
    <t>I271349</t>
  </si>
  <si>
    <t>C276572</t>
  </si>
  <si>
    <t>I229475</t>
  </si>
  <si>
    <t>C521757</t>
  </si>
  <si>
    <t>I203945</t>
  </si>
  <si>
    <t>C272058</t>
  </si>
  <si>
    <t>I308062</t>
  </si>
  <si>
    <t>C195368</t>
  </si>
  <si>
    <t>I158574</t>
  </si>
  <si>
    <t>C141167</t>
  </si>
  <si>
    <t>I234270</t>
  </si>
  <si>
    <t>C249545</t>
  </si>
  <si>
    <t>I538256</t>
  </si>
  <si>
    <t>C327937</t>
  </si>
  <si>
    <t>I160383</t>
  </si>
  <si>
    <t>C286943</t>
  </si>
  <si>
    <t>I756289</t>
  </si>
  <si>
    <t>C120797</t>
  </si>
  <si>
    <t>I882883</t>
  </si>
  <si>
    <t>C980105</t>
  </si>
  <si>
    <t>I318728</t>
  </si>
  <si>
    <t>C306574</t>
  </si>
  <si>
    <t>I316406</t>
  </si>
  <si>
    <t>C860327</t>
  </si>
  <si>
    <t>I318882</t>
  </si>
  <si>
    <t>C169108</t>
  </si>
  <si>
    <t>I282944</t>
  </si>
  <si>
    <t>C626375</t>
  </si>
  <si>
    <t>I298306</t>
  </si>
  <si>
    <t>C860329</t>
  </si>
  <si>
    <t>I317622</t>
  </si>
  <si>
    <t>C237909</t>
  </si>
  <si>
    <t>I296111</t>
  </si>
  <si>
    <t>C129041</t>
  </si>
  <si>
    <t>I953832</t>
  </si>
  <si>
    <t>C219076</t>
  </si>
  <si>
    <t>I177431</t>
  </si>
  <si>
    <t>C431371</t>
  </si>
  <si>
    <t>I980961</t>
  </si>
  <si>
    <t>C382064</t>
  </si>
  <si>
    <t>I534697</t>
  </si>
  <si>
    <t>C559408</t>
  </si>
  <si>
    <t>I116685</t>
  </si>
  <si>
    <t>C665284</t>
  </si>
  <si>
    <t>I132362</t>
  </si>
  <si>
    <t>C142925</t>
  </si>
  <si>
    <t>I263926</t>
  </si>
  <si>
    <t>C190710</t>
  </si>
  <si>
    <t>I284609</t>
  </si>
  <si>
    <t>C271243</t>
  </si>
  <si>
    <t>I287621</t>
  </si>
  <si>
    <t>C282509</t>
  </si>
  <si>
    <t>I213063</t>
  </si>
  <si>
    <t>C261623</t>
  </si>
  <si>
    <t>I259180</t>
  </si>
  <si>
    <t>C847502</t>
  </si>
  <si>
    <t>I243453</t>
  </si>
  <si>
    <t>C949200</t>
  </si>
  <si>
    <t>I559775</t>
  </si>
  <si>
    <t>C264244</t>
  </si>
  <si>
    <t>I213195</t>
  </si>
  <si>
    <t>C886430</t>
  </si>
  <si>
    <t>I307495</t>
  </si>
  <si>
    <t>C259754</t>
  </si>
  <si>
    <t>I119916</t>
  </si>
  <si>
    <t>C172037</t>
  </si>
  <si>
    <t>I308317</t>
  </si>
  <si>
    <t>C188536</t>
  </si>
  <si>
    <t>I213422</t>
  </si>
  <si>
    <t>C175832</t>
  </si>
  <si>
    <t>I120443</t>
  </si>
  <si>
    <t>C175364</t>
  </si>
  <si>
    <t>I212980</t>
  </si>
  <si>
    <t>C278675</t>
  </si>
  <si>
    <t>I417015</t>
  </si>
  <si>
    <t>C126082</t>
  </si>
  <si>
    <t>I288252</t>
  </si>
  <si>
    <t>C306488</t>
  </si>
  <si>
    <t>I657923</t>
  </si>
  <si>
    <t>C139336</t>
  </si>
  <si>
    <t>I316058</t>
  </si>
  <si>
    <t>C208542</t>
  </si>
  <si>
    <t>I149007</t>
  </si>
  <si>
    <t>C253964</t>
  </si>
  <si>
    <t>I314694</t>
  </si>
  <si>
    <t>C168642</t>
  </si>
  <si>
    <t>I526978</t>
  </si>
  <si>
    <t>C291025</t>
  </si>
  <si>
    <t>I246290</t>
  </si>
  <si>
    <t>C318594</t>
  </si>
  <si>
    <t>I235901</t>
  </si>
  <si>
    <t>C132134</t>
  </si>
  <si>
    <t>I665580</t>
  </si>
  <si>
    <t>C138484</t>
  </si>
  <si>
    <t>I208351</t>
  </si>
  <si>
    <t>C595227</t>
  </si>
  <si>
    <t>I202761</t>
  </si>
  <si>
    <t>C330189</t>
  </si>
  <si>
    <t>I233166</t>
  </si>
  <si>
    <t>C135873</t>
  </si>
  <si>
    <t>I234193</t>
  </si>
  <si>
    <t>C635165</t>
  </si>
  <si>
    <t>I247760</t>
  </si>
  <si>
    <t>C329326</t>
  </si>
  <si>
    <t>I872153</t>
  </si>
  <si>
    <t>C332760</t>
  </si>
  <si>
    <t>I190992</t>
  </si>
  <si>
    <t>C795317</t>
  </si>
  <si>
    <t>I187295</t>
  </si>
  <si>
    <t>C314816</t>
  </si>
  <si>
    <t>I237370</t>
  </si>
  <si>
    <t>C125712</t>
  </si>
  <si>
    <t>I709348</t>
  </si>
  <si>
    <t>C102873</t>
  </si>
  <si>
    <t>I203397</t>
  </si>
  <si>
    <t>C313580</t>
  </si>
  <si>
    <t>I267706</t>
  </si>
  <si>
    <t>C135009</t>
  </si>
  <si>
    <t>I129754</t>
  </si>
  <si>
    <t>C429276</t>
  </si>
  <si>
    <t>I206058</t>
  </si>
  <si>
    <t>C133704</t>
  </si>
  <si>
    <t>I337523</t>
  </si>
  <si>
    <t>C334534</t>
  </si>
  <si>
    <t>I275619</t>
  </si>
  <si>
    <t>C118998</t>
  </si>
  <si>
    <t>I218632</t>
  </si>
  <si>
    <t>C296387</t>
  </si>
  <si>
    <t>I320024</t>
  </si>
  <si>
    <t>C133529</t>
  </si>
  <si>
    <t>I152425</t>
  </si>
  <si>
    <t>C105259</t>
  </si>
  <si>
    <t>I223718</t>
  </si>
  <si>
    <t>C427820</t>
  </si>
  <si>
    <t>I710349</t>
  </si>
  <si>
    <t>C955910</t>
  </si>
  <si>
    <t>I262658</t>
  </si>
  <si>
    <t>C141090</t>
  </si>
  <si>
    <t>I336481</t>
  </si>
  <si>
    <t>C225792</t>
  </si>
  <si>
    <t>I665745</t>
  </si>
  <si>
    <t>C846668</t>
  </si>
  <si>
    <t>I378762</t>
  </si>
  <si>
    <t>C464171</t>
  </si>
  <si>
    <t>I728008</t>
  </si>
  <si>
    <t>C204642</t>
  </si>
  <si>
    <t>I202557</t>
  </si>
  <si>
    <t>C101220</t>
  </si>
  <si>
    <t>I254143</t>
  </si>
  <si>
    <t>C117892</t>
  </si>
  <si>
    <t>I738701</t>
  </si>
  <si>
    <t>C660750</t>
  </si>
  <si>
    <t>I249565</t>
  </si>
  <si>
    <t>C161375</t>
  </si>
  <si>
    <t>I121039</t>
  </si>
  <si>
    <t>C147520</t>
  </si>
  <si>
    <t>I172645</t>
  </si>
  <si>
    <t>C753726</t>
  </si>
  <si>
    <t>I237394</t>
  </si>
  <si>
    <t>C313433</t>
  </si>
  <si>
    <t>I266785</t>
  </si>
  <si>
    <t>C323529</t>
  </si>
  <si>
    <t>I101348</t>
  </si>
  <si>
    <t>C126235</t>
  </si>
  <si>
    <t>I271670</t>
  </si>
  <si>
    <t>C332754</t>
  </si>
  <si>
    <t>I356889</t>
  </si>
  <si>
    <t>C318694</t>
  </si>
  <si>
    <t>I202763</t>
  </si>
  <si>
    <t>C183961</t>
  </si>
  <si>
    <t>I261707</t>
  </si>
  <si>
    <t>C155419</t>
  </si>
  <si>
    <t>I302351</t>
  </si>
  <si>
    <t>C329799</t>
  </si>
  <si>
    <t>I846894</t>
  </si>
  <si>
    <t>C152157</t>
  </si>
  <si>
    <t>I180481</t>
  </si>
  <si>
    <t>C167933</t>
  </si>
  <si>
    <t>I887137</t>
  </si>
  <si>
    <t>C170777</t>
  </si>
  <si>
    <t>I627667</t>
  </si>
  <si>
    <t>C683866</t>
  </si>
  <si>
    <t>I255731</t>
  </si>
  <si>
    <t>C621204</t>
  </si>
  <si>
    <t>I198295</t>
  </si>
  <si>
    <t>C210303</t>
  </si>
  <si>
    <t>I392095</t>
  </si>
  <si>
    <t>C654933</t>
  </si>
  <si>
    <t>I150849</t>
  </si>
  <si>
    <t>C584365</t>
  </si>
  <si>
    <t>I612810</t>
  </si>
  <si>
    <t>C260278</t>
  </si>
  <si>
    <t>I573323</t>
  </si>
  <si>
    <t>C276752</t>
  </si>
  <si>
    <t>I113409</t>
  </si>
  <si>
    <t>C106631</t>
  </si>
  <si>
    <t>I168087</t>
  </si>
  <si>
    <t>C171156</t>
  </si>
  <si>
    <t>I312460</t>
  </si>
  <si>
    <t>C171282</t>
  </si>
  <si>
    <t>I781191</t>
  </si>
  <si>
    <t>C786794</t>
  </si>
  <si>
    <t>I121265</t>
  </si>
  <si>
    <t>C301134</t>
  </si>
  <si>
    <t>I238737</t>
  </si>
  <si>
    <t>C242201</t>
  </si>
  <si>
    <t>I194927</t>
  </si>
  <si>
    <t>C437235</t>
  </si>
  <si>
    <t>I325444</t>
  </si>
  <si>
    <t>C885358</t>
  </si>
  <si>
    <t>I146688</t>
  </si>
  <si>
    <t>C266266</t>
  </si>
  <si>
    <t>I253092</t>
  </si>
  <si>
    <t>C112421</t>
  </si>
  <si>
    <t>I161859</t>
  </si>
  <si>
    <t>C114057</t>
  </si>
  <si>
    <t>I460035</t>
  </si>
  <si>
    <t>C205064</t>
  </si>
  <si>
    <t>I329520</t>
  </si>
  <si>
    <t>C171232</t>
  </si>
  <si>
    <t>I569549</t>
  </si>
  <si>
    <t>C844491</t>
  </si>
  <si>
    <t>I121420</t>
  </si>
  <si>
    <t>C262685</t>
  </si>
  <si>
    <t>I108164</t>
  </si>
  <si>
    <t>C715970</t>
  </si>
  <si>
    <t>I263301</t>
  </si>
  <si>
    <t>C201686</t>
  </si>
  <si>
    <t>I322271</t>
  </si>
  <si>
    <t>C188313</t>
  </si>
  <si>
    <t>I207720</t>
  </si>
  <si>
    <t>C336328</t>
  </si>
  <si>
    <t>I671373</t>
  </si>
  <si>
    <t>C276868</t>
  </si>
  <si>
    <t>I656513</t>
  </si>
  <si>
    <t>C201224</t>
  </si>
  <si>
    <t>I873550</t>
  </si>
  <si>
    <t>C241945</t>
  </si>
  <si>
    <t>I323668</t>
  </si>
  <si>
    <t>C176935</t>
  </si>
  <si>
    <t>I108750</t>
  </si>
  <si>
    <t>C252137</t>
  </si>
  <si>
    <t>I313455</t>
  </si>
  <si>
    <t>C404929</t>
  </si>
  <si>
    <t>I195026</t>
  </si>
  <si>
    <t>C218470</t>
  </si>
  <si>
    <t>I269966</t>
  </si>
  <si>
    <t>C150623</t>
  </si>
  <si>
    <t>I303145</t>
  </si>
  <si>
    <t>C208619</t>
  </si>
  <si>
    <t>I112816</t>
  </si>
  <si>
    <t>C258392</t>
  </si>
  <si>
    <t>I315678</t>
  </si>
  <si>
    <t>C870770</t>
  </si>
  <si>
    <t>I369392</t>
  </si>
  <si>
    <t>C291310</t>
  </si>
  <si>
    <t>I398585</t>
  </si>
  <si>
    <t>C250083</t>
  </si>
  <si>
    <t>I324451</t>
  </si>
  <si>
    <t>C185924</t>
  </si>
  <si>
    <t>I184689</t>
  </si>
  <si>
    <t>C291889</t>
  </si>
  <si>
    <t>I112787</t>
  </si>
  <si>
    <t>C180592</t>
  </si>
  <si>
    <t>I245733</t>
  </si>
  <si>
    <t>C171602</t>
  </si>
  <si>
    <t>I519664</t>
  </si>
  <si>
    <t>C243420</t>
  </si>
  <si>
    <t>I936612</t>
  </si>
  <si>
    <t>C280840</t>
  </si>
  <si>
    <t>I319815</t>
  </si>
  <si>
    <t>C248639</t>
  </si>
  <si>
    <t>I130319</t>
  </si>
  <si>
    <t>C297397</t>
  </si>
  <si>
    <t>I113132</t>
  </si>
  <si>
    <t>C204100</t>
  </si>
  <si>
    <t>I398128</t>
  </si>
  <si>
    <t>C133533</t>
  </si>
  <si>
    <t>I147836</t>
  </si>
  <si>
    <t>C189774</t>
  </si>
  <si>
    <t>I269692</t>
  </si>
  <si>
    <t>C262234</t>
  </si>
  <si>
    <t>I290190</t>
  </si>
  <si>
    <t>C293220</t>
  </si>
  <si>
    <t>I336331</t>
  </si>
  <si>
    <t>C549582</t>
  </si>
  <si>
    <t>I969045</t>
  </si>
  <si>
    <t>C404950</t>
  </si>
  <si>
    <t>I214839</t>
  </si>
  <si>
    <t>C184542</t>
  </si>
  <si>
    <t>I918483</t>
  </si>
  <si>
    <t>C249360</t>
  </si>
  <si>
    <t>I318771</t>
  </si>
  <si>
    <t>C302745</t>
  </si>
  <si>
    <t>I246766</t>
  </si>
  <si>
    <t>C138708</t>
  </si>
  <si>
    <t>I277528</t>
  </si>
  <si>
    <t>C269117</t>
  </si>
  <si>
    <t>I106031</t>
  </si>
  <si>
    <t>C329765</t>
  </si>
  <si>
    <t>I250868</t>
  </si>
  <si>
    <t>C289888</t>
  </si>
  <si>
    <t>I721762</t>
  </si>
  <si>
    <t>C264062</t>
  </si>
  <si>
    <t>I268321</t>
  </si>
  <si>
    <t>C339917</t>
  </si>
  <si>
    <t>I291637</t>
  </si>
  <si>
    <t>C142705</t>
  </si>
  <si>
    <t>I275048</t>
  </si>
  <si>
    <t>C181644</t>
  </si>
  <si>
    <t>I103979</t>
  </si>
  <si>
    <t>C243095</t>
  </si>
  <si>
    <t>I856339</t>
  </si>
  <si>
    <t>C652774</t>
  </si>
  <si>
    <t>I280457</t>
  </si>
  <si>
    <t>C282128</t>
  </si>
  <si>
    <t>I266151</t>
  </si>
  <si>
    <t>C240601</t>
  </si>
  <si>
    <t>I280234</t>
  </si>
  <si>
    <t>C169880</t>
  </si>
  <si>
    <t>I299297</t>
  </si>
  <si>
    <t>C228426</t>
  </si>
  <si>
    <t>I154277</t>
  </si>
  <si>
    <t>C435215</t>
  </si>
  <si>
    <t>I303144</t>
  </si>
  <si>
    <t>C954911</t>
  </si>
  <si>
    <t>I214738</t>
  </si>
  <si>
    <t>C193062</t>
  </si>
  <si>
    <t>I255797</t>
  </si>
  <si>
    <t>C135785</t>
  </si>
  <si>
    <t>I215271</t>
  </si>
  <si>
    <t>C260448</t>
  </si>
  <si>
    <t>I347289</t>
  </si>
  <si>
    <t>C647272</t>
  </si>
  <si>
    <t>I143615</t>
  </si>
  <si>
    <t>C134361</t>
  </si>
  <si>
    <t>I239239</t>
  </si>
  <si>
    <t>C117849</t>
  </si>
  <si>
    <t>I272521</t>
  </si>
  <si>
    <t>C221699</t>
  </si>
  <si>
    <t>I758367</t>
  </si>
  <si>
    <t>C541773</t>
  </si>
  <si>
    <t>I435618</t>
  </si>
  <si>
    <t>C666905</t>
  </si>
  <si>
    <t>I278534</t>
  </si>
  <si>
    <t>C107114</t>
  </si>
  <si>
    <t>I116821</t>
  </si>
  <si>
    <t>C236294</t>
  </si>
  <si>
    <t>I304962</t>
  </si>
  <si>
    <t>C164507</t>
  </si>
  <si>
    <t>I928261</t>
  </si>
  <si>
    <t>C299421</t>
  </si>
  <si>
    <t>I161178</t>
  </si>
  <si>
    <t>C127647</t>
  </si>
  <si>
    <t>I113586</t>
  </si>
  <si>
    <t>C182708</t>
  </si>
  <si>
    <t>I288593</t>
  </si>
  <si>
    <t>C159349</t>
  </si>
  <si>
    <t>I283536</t>
  </si>
  <si>
    <t>C101419</t>
  </si>
  <si>
    <t>I206681</t>
  </si>
  <si>
    <t>C212559</t>
  </si>
  <si>
    <t>I334914</t>
  </si>
  <si>
    <t>C200813</t>
  </si>
  <si>
    <t>I395547</t>
  </si>
  <si>
    <t>C279199</t>
  </si>
  <si>
    <t>I220903</t>
  </si>
  <si>
    <t>C248097</t>
  </si>
  <si>
    <t>I655686</t>
  </si>
  <si>
    <t>C126403</t>
  </si>
  <si>
    <t>I337772</t>
  </si>
  <si>
    <t>C219586</t>
  </si>
  <si>
    <t>I108325</t>
  </si>
  <si>
    <t>C119327</t>
  </si>
  <si>
    <t>I126087</t>
  </si>
  <si>
    <t>C129912</t>
  </si>
  <si>
    <t>I152620</t>
  </si>
  <si>
    <t>C142036</t>
  </si>
  <si>
    <t>I270368</t>
  </si>
  <si>
    <t>C159953</t>
  </si>
  <si>
    <t>I635403</t>
  </si>
  <si>
    <t>C165582</t>
  </si>
  <si>
    <t>I214360</t>
  </si>
  <si>
    <t>C196293</t>
  </si>
  <si>
    <t>I338102</t>
  </si>
  <si>
    <t>C216169</t>
  </si>
  <si>
    <t>I220333</t>
  </si>
  <si>
    <t>C158736</t>
  </si>
  <si>
    <t>I175528</t>
  </si>
  <si>
    <t>C114250</t>
  </si>
  <si>
    <t>I148692</t>
  </si>
  <si>
    <t>C944016</t>
  </si>
  <si>
    <t>I169747</t>
  </si>
  <si>
    <t>C139182</t>
  </si>
  <si>
    <t>I117548</t>
  </si>
  <si>
    <t>C170122</t>
  </si>
  <si>
    <t>I148412</t>
  </si>
  <si>
    <t>C297186</t>
  </si>
  <si>
    <t>I323424</t>
  </si>
  <si>
    <t>C154296</t>
  </si>
  <si>
    <t>I215276</t>
  </si>
  <si>
    <t>C259216</t>
  </si>
  <si>
    <t>I613045</t>
  </si>
  <si>
    <t>C189196</t>
  </si>
  <si>
    <t>I188250</t>
  </si>
  <si>
    <t>C300270</t>
  </si>
  <si>
    <t>I878491</t>
  </si>
  <si>
    <t>C717267</t>
  </si>
  <si>
    <t>I248690</t>
  </si>
  <si>
    <t>C263374</t>
  </si>
  <si>
    <t>I326189</t>
  </si>
  <si>
    <t>C319835</t>
  </si>
  <si>
    <t>I193702</t>
  </si>
  <si>
    <t>C300352</t>
  </si>
  <si>
    <t>I117382</t>
  </si>
  <si>
    <t>C169206</t>
  </si>
  <si>
    <t>I282541</t>
  </si>
  <si>
    <t>C317397</t>
  </si>
  <si>
    <t>I323125</t>
  </si>
  <si>
    <t>C321200</t>
  </si>
  <si>
    <t>I271204</t>
  </si>
  <si>
    <t>C157019</t>
  </si>
  <si>
    <t>I245062</t>
  </si>
  <si>
    <t>C687739</t>
  </si>
  <si>
    <t>I985191</t>
  </si>
  <si>
    <t>C251075</t>
  </si>
  <si>
    <t>I838530</t>
  </si>
  <si>
    <t>C162745</t>
  </si>
  <si>
    <t>I284223</t>
  </si>
  <si>
    <t>C193263</t>
  </si>
  <si>
    <t>I260890</t>
  </si>
  <si>
    <t>C192783</t>
  </si>
  <si>
    <t>I368809</t>
  </si>
  <si>
    <t>C191958</t>
  </si>
  <si>
    <t>I184589</t>
  </si>
  <si>
    <t>C142167</t>
  </si>
  <si>
    <t>I317792</t>
  </si>
  <si>
    <t>C227574</t>
  </si>
  <si>
    <t>I289695</t>
  </si>
  <si>
    <t>C280553</t>
  </si>
  <si>
    <t>I110178</t>
  </si>
  <si>
    <t>C299849</t>
  </si>
  <si>
    <t>I138288</t>
  </si>
  <si>
    <t>C328840</t>
  </si>
  <si>
    <t>I790043</t>
  </si>
  <si>
    <t>C272159</t>
  </si>
  <si>
    <t>I268893</t>
  </si>
  <si>
    <t>C125138</t>
  </si>
  <si>
    <t>I144870</t>
  </si>
  <si>
    <t>C546120</t>
  </si>
  <si>
    <t>I208276</t>
  </si>
  <si>
    <t>C274137</t>
  </si>
  <si>
    <t>I258097</t>
  </si>
  <si>
    <t>C271068</t>
  </si>
  <si>
    <t>I102786</t>
  </si>
  <si>
    <t>C969271</t>
  </si>
  <si>
    <t>I202067</t>
  </si>
  <si>
    <t>C325389</t>
  </si>
  <si>
    <t>I316206</t>
  </si>
  <si>
    <t>C166486</t>
  </si>
  <si>
    <t>I273051</t>
  </si>
  <si>
    <t>C311799</t>
  </si>
  <si>
    <t>I579286</t>
  </si>
  <si>
    <t>C123507</t>
  </si>
  <si>
    <t>I268505</t>
  </si>
  <si>
    <t>C338013</t>
  </si>
  <si>
    <t>I206270</t>
  </si>
  <si>
    <t>C212154</t>
  </si>
  <si>
    <t>I696518</t>
  </si>
  <si>
    <t>C202929</t>
  </si>
  <si>
    <t>I190592</t>
  </si>
  <si>
    <t>C194929</t>
  </si>
  <si>
    <t>I214448</t>
  </si>
  <si>
    <t>C331788</t>
  </si>
  <si>
    <t>I165793</t>
  </si>
  <si>
    <t>C263760</t>
  </si>
  <si>
    <t>I324572</t>
  </si>
  <si>
    <t>C423777</t>
  </si>
  <si>
    <t>I335473</t>
  </si>
  <si>
    <t>C559393</t>
  </si>
  <si>
    <t>I430553</t>
  </si>
  <si>
    <t>C159056</t>
  </si>
  <si>
    <t>I133036</t>
  </si>
  <si>
    <t>C570087</t>
  </si>
  <si>
    <t>I273341</t>
  </si>
  <si>
    <t>C265986</t>
  </si>
  <si>
    <t>I120591</t>
  </si>
  <si>
    <t>C103242</t>
  </si>
  <si>
    <t>I135154</t>
  </si>
  <si>
    <t>C114224</t>
  </si>
  <si>
    <t>I123255</t>
  </si>
  <si>
    <t>C278004</t>
  </si>
  <si>
    <t>I224546</t>
  </si>
  <si>
    <t>C153011</t>
  </si>
  <si>
    <t>I193962</t>
  </si>
  <si>
    <t>C209281</t>
  </si>
  <si>
    <t>I140536</t>
  </si>
  <si>
    <t>C167005</t>
  </si>
  <si>
    <t>I161657</t>
  </si>
  <si>
    <t>C342063</t>
  </si>
  <si>
    <t>I129061</t>
  </si>
  <si>
    <t>C221182</t>
  </si>
  <si>
    <t>I304838</t>
  </si>
  <si>
    <t>C134397</t>
  </si>
  <si>
    <t>I905798</t>
  </si>
  <si>
    <t>C429122</t>
  </si>
  <si>
    <t>I314472</t>
  </si>
  <si>
    <t>C287346</t>
  </si>
  <si>
    <t>I140842</t>
  </si>
  <si>
    <t>C862887</t>
  </si>
  <si>
    <t>I129041</t>
  </si>
  <si>
    <t>C271857</t>
  </si>
  <si>
    <t>I818093</t>
  </si>
  <si>
    <t>C133879</t>
  </si>
  <si>
    <t>I307660</t>
  </si>
  <si>
    <t>C294280</t>
  </si>
  <si>
    <t>I228056</t>
  </si>
  <si>
    <t>C371262</t>
  </si>
  <si>
    <t>I105761</t>
  </si>
  <si>
    <t>C277263</t>
  </si>
  <si>
    <t>I148579</t>
  </si>
  <si>
    <t>C511799</t>
  </si>
  <si>
    <t>I220521</t>
  </si>
  <si>
    <t>C719277</t>
  </si>
  <si>
    <t>I285203</t>
  </si>
  <si>
    <t>C662021</t>
  </si>
  <si>
    <t>I117113</t>
  </si>
  <si>
    <t>C124069</t>
  </si>
  <si>
    <t>I148843</t>
  </si>
  <si>
    <t>C163261</t>
  </si>
  <si>
    <t>I216730</t>
  </si>
  <si>
    <t>C239243</t>
  </si>
  <si>
    <t>I225137</t>
  </si>
  <si>
    <t>C104950</t>
  </si>
  <si>
    <t>I160361</t>
  </si>
  <si>
    <t>C155563</t>
  </si>
  <si>
    <t>I206127</t>
  </si>
  <si>
    <t>C745514</t>
  </si>
  <si>
    <t>I127483</t>
  </si>
  <si>
    <t>C337688</t>
  </si>
  <si>
    <t>I661940</t>
  </si>
  <si>
    <t>C239086</t>
  </si>
  <si>
    <t>I173854</t>
  </si>
  <si>
    <t>C274107</t>
  </si>
  <si>
    <t>I145883</t>
  </si>
  <si>
    <t>C688293</t>
  </si>
  <si>
    <t>I145934</t>
  </si>
  <si>
    <t>C322291</t>
  </si>
  <si>
    <t>I290591</t>
  </si>
  <si>
    <t>C125658</t>
  </si>
  <si>
    <t>I205040</t>
  </si>
  <si>
    <t>C550468</t>
  </si>
  <si>
    <t>I456872</t>
  </si>
  <si>
    <t>C206157</t>
  </si>
  <si>
    <t>I272264</t>
  </si>
  <si>
    <t>C182608</t>
  </si>
  <si>
    <t>I130185</t>
  </si>
  <si>
    <t>C530046</t>
  </si>
  <si>
    <t>I311551</t>
  </si>
  <si>
    <t>C122323</t>
  </si>
  <si>
    <t>I597827</t>
  </si>
  <si>
    <t>C289162</t>
  </si>
  <si>
    <t>I268995</t>
  </si>
  <si>
    <t>C255970</t>
  </si>
  <si>
    <t>I181181</t>
  </si>
  <si>
    <t>C118492</t>
  </si>
  <si>
    <t>I162477</t>
  </si>
  <si>
    <t>C261658</t>
  </si>
  <si>
    <t>I531598</t>
  </si>
  <si>
    <t>C129347</t>
  </si>
  <si>
    <t>I975102</t>
  </si>
  <si>
    <t>C499413</t>
  </si>
  <si>
    <t>I185983</t>
  </si>
  <si>
    <t>C265540</t>
  </si>
  <si>
    <t>I213954</t>
  </si>
  <si>
    <t>C236134</t>
  </si>
  <si>
    <t>I210305</t>
  </si>
  <si>
    <t>C282874</t>
  </si>
  <si>
    <t>I252422</t>
  </si>
  <si>
    <t>C290958</t>
  </si>
  <si>
    <t>I137178</t>
  </si>
  <si>
    <t>C281876</t>
  </si>
  <si>
    <t>I200316</t>
  </si>
  <si>
    <t>C289140</t>
  </si>
  <si>
    <t>I117770</t>
  </si>
  <si>
    <t>C166886</t>
  </si>
  <si>
    <t>I662933</t>
  </si>
  <si>
    <t>C546544</t>
  </si>
  <si>
    <t>I934481</t>
  </si>
  <si>
    <t>C250537</t>
  </si>
  <si>
    <t>I261562</t>
  </si>
  <si>
    <t>C280230</t>
  </si>
  <si>
    <t>I636222</t>
  </si>
  <si>
    <t>C332458</t>
  </si>
  <si>
    <t>I265207</t>
  </si>
  <si>
    <t>C151236</t>
  </si>
  <si>
    <t>I136750</t>
  </si>
  <si>
    <t>C236672</t>
  </si>
  <si>
    <t>I473469</t>
  </si>
  <si>
    <t>C893372</t>
  </si>
  <si>
    <t>I281846</t>
  </si>
  <si>
    <t>C171845</t>
  </si>
  <si>
    <t>I289283</t>
  </si>
  <si>
    <t>C286121</t>
  </si>
  <si>
    <t>I270585</t>
  </si>
  <si>
    <t>C202854</t>
  </si>
  <si>
    <t>I735489</t>
  </si>
  <si>
    <t>C171375</t>
  </si>
  <si>
    <t>I262394</t>
  </si>
  <si>
    <t>C255598</t>
  </si>
  <si>
    <t>I748724</t>
  </si>
  <si>
    <t>C450336</t>
  </si>
  <si>
    <t>I604789</t>
  </si>
  <si>
    <t>C289099</t>
  </si>
  <si>
    <t>I293630</t>
  </si>
  <si>
    <t>C367369</t>
  </si>
  <si>
    <t>I144320</t>
  </si>
  <si>
    <t>C145371</t>
  </si>
  <si>
    <t>I326339</t>
  </si>
  <si>
    <t>C130327</t>
  </si>
  <si>
    <t>I926758</t>
  </si>
  <si>
    <t>C279206</t>
  </si>
  <si>
    <t>I303490</t>
  </si>
  <si>
    <t>C157577</t>
  </si>
  <si>
    <t>I272554</t>
  </si>
  <si>
    <t>C323884</t>
  </si>
  <si>
    <t>I337779</t>
  </si>
  <si>
    <t>C261049</t>
  </si>
  <si>
    <t>I554606</t>
  </si>
  <si>
    <t>C195960</t>
  </si>
  <si>
    <t>I702893</t>
  </si>
  <si>
    <t>C995153</t>
  </si>
  <si>
    <t>I246653</t>
  </si>
  <si>
    <t>C194824</t>
  </si>
  <si>
    <t>I290260</t>
  </si>
  <si>
    <t>C316613</t>
  </si>
  <si>
    <t>I737235</t>
  </si>
  <si>
    <t>C247086</t>
  </si>
  <si>
    <t>I243948</t>
  </si>
  <si>
    <t>C554250</t>
  </si>
  <si>
    <t>I630731</t>
  </si>
  <si>
    <t>C363459</t>
  </si>
  <si>
    <t>I287302</t>
  </si>
  <si>
    <t>C146238</t>
  </si>
  <si>
    <t>I195073</t>
  </si>
  <si>
    <t>C301314</t>
  </si>
  <si>
    <t>I160274</t>
  </si>
  <si>
    <t>C234016</t>
  </si>
  <si>
    <t>I271077</t>
  </si>
  <si>
    <t>C336732</t>
  </si>
  <si>
    <t>I823568</t>
  </si>
  <si>
    <t>C900948</t>
  </si>
  <si>
    <t>I120881</t>
  </si>
  <si>
    <t>C199412</t>
  </si>
  <si>
    <t>I127174</t>
  </si>
  <si>
    <t>C280665</t>
  </si>
  <si>
    <t>I181433</t>
  </si>
  <si>
    <t>C609576</t>
  </si>
  <si>
    <t>I224475</t>
  </si>
  <si>
    <t>C199354</t>
  </si>
  <si>
    <t>I288382</t>
  </si>
  <si>
    <t>C672012</t>
  </si>
  <si>
    <t>I326306</t>
  </si>
  <si>
    <t>C239029</t>
  </si>
  <si>
    <t>I279631</t>
  </si>
  <si>
    <t>C262669</t>
  </si>
  <si>
    <t>I624821</t>
  </si>
  <si>
    <t>C920103</t>
  </si>
  <si>
    <t>I904410</t>
  </si>
  <si>
    <t>C852642</t>
  </si>
  <si>
    <t>I334387</t>
  </si>
  <si>
    <t>C270540</t>
  </si>
  <si>
    <t>I465093</t>
  </si>
  <si>
    <t>C116818</t>
  </si>
  <si>
    <t>I285291</t>
  </si>
  <si>
    <t>C317170</t>
  </si>
  <si>
    <t>I173315</t>
  </si>
  <si>
    <t>C233471</t>
  </si>
  <si>
    <t>I774687</t>
  </si>
  <si>
    <t>C321431</t>
  </si>
  <si>
    <t>I243203</t>
  </si>
  <si>
    <t>C303058</t>
  </si>
  <si>
    <t>I237327</t>
  </si>
  <si>
    <t>C117307</t>
  </si>
  <si>
    <t>I333382</t>
  </si>
  <si>
    <t>C110123</t>
  </si>
  <si>
    <t>I144692</t>
  </si>
  <si>
    <t>C862277</t>
  </si>
  <si>
    <t>I767561</t>
  </si>
  <si>
    <t>C187469</t>
  </si>
  <si>
    <t>I193648</t>
  </si>
  <si>
    <t>C327407</t>
  </si>
  <si>
    <t>I250287</t>
  </si>
  <si>
    <t>C222116</t>
  </si>
  <si>
    <t>I145088</t>
  </si>
  <si>
    <t>C161885</t>
  </si>
  <si>
    <t>I107139</t>
  </si>
  <si>
    <t>C187011</t>
  </si>
  <si>
    <t>I102069</t>
  </si>
  <si>
    <t>C273829</t>
  </si>
  <si>
    <t>I256318</t>
  </si>
  <si>
    <t>C338050</t>
  </si>
  <si>
    <t>I241890</t>
  </si>
  <si>
    <t>C145667</t>
  </si>
  <si>
    <t>I115012</t>
  </si>
  <si>
    <t>C218751</t>
  </si>
  <si>
    <t>I179407</t>
  </si>
  <si>
    <t>C321921</t>
  </si>
  <si>
    <t>I265339</t>
  </si>
  <si>
    <t>C192300</t>
  </si>
  <si>
    <t>I274540</t>
  </si>
  <si>
    <t>C159667</t>
  </si>
  <si>
    <t>I207916</t>
  </si>
  <si>
    <t>C326018</t>
  </si>
  <si>
    <t>I291445</t>
  </si>
  <si>
    <t>C122609</t>
  </si>
  <si>
    <t>I896023</t>
  </si>
  <si>
    <t>C169889</t>
  </si>
  <si>
    <t>I207988</t>
  </si>
  <si>
    <t>C156953</t>
  </si>
  <si>
    <t>I723054</t>
  </si>
  <si>
    <t>C182790</t>
  </si>
  <si>
    <t>I256952</t>
  </si>
  <si>
    <t>C951516</t>
  </si>
  <si>
    <t>I172971</t>
  </si>
  <si>
    <t>C418845</t>
  </si>
  <si>
    <t>I737273</t>
  </si>
  <si>
    <t>C600044</t>
  </si>
  <si>
    <t>I633959</t>
  </si>
  <si>
    <t>C999272</t>
  </si>
  <si>
    <t>I133883</t>
  </si>
  <si>
    <t>C257685</t>
  </si>
  <si>
    <t>I265359</t>
  </si>
  <si>
    <t>C289153</t>
  </si>
  <si>
    <t>I242053</t>
  </si>
  <si>
    <t>C447424</t>
  </si>
  <si>
    <t>I236203</t>
  </si>
  <si>
    <t>C213444</t>
  </si>
  <si>
    <t>I636303</t>
  </si>
  <si>
    <t>C274112</t>
  </si>
  <si>
    <t>I279502</t>
  </si>
  <si>
    <t>C247240</t>
  </si>
  <si>
    <t>I193180</t>
  </si>
  <si>
    <t>C161220</t>
  </si>
  <si>
    <t>I336440</t>
  </si>
  <si>
    <t>C176672</t>
  </si>
  <si>
    <t>I101070</t>
  </si>
  <si>
    <t>C330130</t>
  </si>
  <si>
    <t>I128491</t>
  </si>
  <si>
    <t>C735934</t>
  </si>
  <si>
    <t>I208674</t>
  </si>
  <si>
    <t>C165897</t>
  </si>
  <si>
    <t>I532520</t>
  </si>
  <si>
    <t>C102522</t>
  </si>
  <si>
    <t>I284799</t>
  </si>
  <si>
    <t>C160431</t>
  </si>
  <si>
    <t>I332163</t>
  </si>
  <si>
    <t>C131513</t>
  </si>
  <si>
    <t>I348154</t>
  </si>
  <si>
    <t>C144938</t>
  </si>
  <si>
    <t>I129688</t>
  </si>
  <si>
    <t>C316710</t>
  </si>
  <si>
    <t>I372234</t>
  </si>
  <si>
    <t>C263933</t>
  </si>
  <si>
    <t>I953436</t>
  </si>
  <si>
    <t>C235526</t>
  </si>
  <si>
    <t>I851243</t>
  </si>
  <si>
    <t>C150162</t>
  </si>
  <si>
    <t>I134329</t>
  </si>
  <si>
    <t>C542730</t>
  </si>
  <si>
    <t>I186503</t>
  </si>
  <si>
    <t>C653176</t>
  </si>
  <si>
    <t>I335304</t>
  </si>
  <si>
    <t>C182637</t>
  </si>
  <si>
    <t>I328170</t>
  </si>
  <si>
    <t>C144048</t>
  </si>
  <si>
    <t>I370831</t>
  </si>
  <si>
    <t>C268237</t>
  </si>
  <si>
    <t>I334970</t>
  </si>
  <si>
    <t>C228997</t>
  </si>
  <si>
    <t>I185392</t>
  </si>
  <si>
    <t>C136021</t>
  </si>
  <si>
    <t>I106793</t>
  </si>
  <si>
    <t>C316527</t>
  </si>
  <si>
    <t>I209005</t>
  </si>
  <si>
    <t>C301721</t>
  </si>
  <si>
    <t>I110168</t>
  </si>
  <si>
    <t>C233489</t>
  </si>
  <si>
    <t>I287039</t>
  </si>
  <si>
    <t>C979135</t>
  </si>
  <si>
    <t>I297135</t>
  </si>
  <si>
    <t>C144698</t>
  </si>
  <si>
    <t>I365996</t>
  </si>
  <si>
    <t>C124103</t>
  </si>
  <si>
    <t>I164504</t>
  </si>
  <si>
    <t>C171976</t>
  </si>
  <si>
    <t>I302898</t>
  </si>
  <si>
    <t>C221878</t>
  </si>
  <si>
    <t>I267602</t>
  </si>
  <si>
    <t>C176150</t>
  </si>
  <si>
    <t>I148395</t>
  </si>
  <si>
    <t>C139501</t>
  </si>
  <si>
    <t>I885040</t>
  </si>
  <si>
    <t>C218458</t>
  </si>
  <si>
    <t>I210859</t>
  </si>
  <si>
    <t>C206998</t>
  </si>
  <si>
    <t>I193263</t>
  </si>
  <si>
    <t>C321757</t>
  </si>
  <si>
    <t>I226811</t>
  </si>
  <si>
    <t>C290521</t>
  </si>
  <si>
    <t>I298830</t>
  </si>
  <si>
    <t>C374907</t>
  </si>
  <si>
    <t>I204720</t>
  </si>
  <si>
    <t>C148498</t>
  </si>
  <si>
    <t>I297386</t>
  </si>
  <si>
    <t>C454897</t>
  </si>
  <si>
    <t>I275950</t>
  </si>
  <si>
    <t>C267939</t>
  </si>
  <si>
    <t>I253188</t>
  </si>
  <si>
    <t>C117067</t>
  </si>
  <si>
    <t>I140812</t>
  </si>
  <si>
    <t>C113377</t>
  </si>
  <si>
    <t>I296058</t>
  </si>
  <si>
    <t>C203349</t>
  </si>
  <si>
    <t>I194275</t>
  </si>
  <si>
    <t>C277739</t>
  </si>
  <si>
    <t>I112504</t>
  </si>
  <si>
    <t>C224622</t>
  </si>
  <si>
    <t>I183601</t>
  </si>
  <si>
    <t>C192869</t>
  </si>
  <si>
    <t>I204307</t>
  </si>
  <si>
    <t>C331621</t>
  </si>
  <si>
    <t>I284559</t>
  </si>
  <si>
    <t>C194944</t>
  </si>
  <si>
    <t>I116263</t>
  </si>
  <si>
    <t>C233384</t>
  </si>
  <si>
    <t>I278432</t>
  </si>
  <si>
    <t>C223923</t>
  </si>
  <si>
    <t>I321942</t>
  </si>
  <si>
    <t>C153687</t>
  </si>
  <si>
    <t>I136210</t>
  </si>
  <si>
    <t>C203206</t>
  </si>
  <si>
    <t>I466128</t>
  </si>
  <si>
    <t>C282045</t>
  </si>
  <si>
    <t>I181032</t>
  </si>
  <si>
    <t>C745748</t>
  </si>
  <si>
    <t>I339953</t>
  </si>
  <si>
    <t>C836049</t>
  </si>
  <si>
    <t>I888424</t>
  </si>
  <si>
    <t>C292393</t>
  </si>
  <si>
    <t>I141846</t>
  </si>
  <si>
    <t>C293158</t>
  </si>
  <si>
    <t>I212478</t>
  </si>
  <si>
    <t>C162785</t>
  </si>
  <si>
    <t>I837804</t>
  </si>
  <si>
    <t>C147414</t>
  </si>
  <si>
    <t>I219958</t>
  </si>
  <si>
    <t>C199832</t>
  </si>
  <si>
    <t>I164642</t>
  </si>
  <si>
    <t>C173225</t>
  </si>
  <si>
    <t>I288909</t>
  </si>
  <si>
    <t>C193171</t>
  </si>
  <si>
    <t>I219305</t>
  </si>
  <si>
    <t>C200168</t>
  </si>
  <si>
    <t>I160283</t>
  </si>
  <si>
    <t>C175530</t>
  </si>
  <si>
    <t>I965162</t>
  </si>
  <si>
    <t>C200126</t>
  </si>
  <si>
    <t>I230928</t>
  </si>
  <si>
    <t>C156527</t>
  </si>
  <si>
    <t>I327063</t>
  </si>
  <si>
    <t>C787075</t>
  </si>
  <si>
    <t>I142395</t>
  </si>
  <si>
    <t>C196757</t>
  </si>
  <si>
    <t>I724968</t>
  </si>
  <si>
    <t>C116497</t>
  </si>
  <si>
    <t>I190312</t>
  </si>
  <si>
    <t>C220084</t>
  </si>
  <si>
    <t>I287683</t>
  </si>
  <si>
    <t>C162370</t>
  </si>
  <si>
    <t>I730026</t>
  </si>
  <si>
    <t>C195972</t>
  </si>
  <si>
    <t>I233364</t>
  </si>
  <si>
    <t>C295774</t>
  </si>
  <si>
    <t>I140890</t>
  </si>
  <si>
    <t>C278231</t>
  </si>
  <si>
    <t>I151533</t>
  </si>
  <si>
    <t>C258353</t>
  </si>
  <si>
    <t>I231626</t>
  </si>
  <si>
    <t>C220707</t>
  </si>
  <si>
    <t>I334616</t>
  </si>
  <si>
    <t>C314582</t>
  </si>
  <si>
    <t>I184229</t>
  </si>
  <si>
    <t>C268146</t>
  </si>
  <si>
    <t>I175526</t>
  </si>
  <si>
    <t>C162340</t>
  </si>
  <si>
    <t>I213603</t>
  </si>
  <si>
    <t>C223786</t>
  </si>
  <si>
    <t>I464166</t>
  </si>
  <si>
    <t>C241513</t>
  </si>
  <si>
    <t>I138945</t>
  </si>
  <si>
    <t>C217572</t>
  </si>
  <si>
    <t>I284024</t>
  </si>
  <si>
    <t>C527562</t>
  </si>
  <si>
    <t>I273403</t>
  </si>
  <si>
    <t>C332697</t>
  </si>
  <si>
    <t>I157202</t>
  </si>
  <si>
    <t>C304882</t>
  </si>
  <si>
    <t>I462110</t>
  </si>
  <si>
    <t>C179981</t>
  </si>
  <si>
    <t>I262609</t>
  </si>
  <si>
    <t>C331597</t>
  </si>
  <si>
    <t>I313067</t>
  </si>
  <si>
    <t>C615798</t>
  </si>
  <si>
    <t>I146674</t>
  </si>
  <si>
    <t>C319450</t>
  </si>
  <si>
    <t>I423950</t>
  </si>
  <si>
    <t>C117340</t>
  </si>
  <si>
    <t>I835759</t>
  </si>
  <si>
    <t>C334286</t>
  </si>
  <si>
    <t>I174721</t>
  </si>
  <si>
    <t>C295101</t>
  </si>
  <si>
    <t>I157867</t>
  </si>
  <si>
    <t>C276867</t>
  </si>
  <si>
    <t>I109939</t>
  </si>
  <si>
    <t>C250022</t>
  </si>
  <si>
    <t>I329319</t>
  </si>
  <si>
    <t>C277070</t>
  </si>
  <si>
    <t>I210474</t>
  </si>
  <si>
    <t>C151512</t>
  </si>
  <si>
    <t>I305996</t>
  </si>
  <si>
    <t>C120802</t>
  </si>
  <si>
    <t>I219949</t>
  </si>
  <si>
    <t>C158186</t>
  </si>
  <si>
    <t>I234471</t>
  </si>
  <si>
    <t>C187233</t>
  </si>
  <si>
    <t>I226466</t>
  </si>
  <si>
    <t>C289093</t>
  </si>
  <si>
    <t>I300391</t>
  </si>
  <si>
    <t>C143516</t>
  </si>
  <si>
    <t>I660570</t>
  </si>
  <si>
    <t>C107934</t>
  </si>
  <si>
    <t>I498360</t>
  </si>
  <si>
    <t>C489244</t>
  </si>
  <si>
    <t>I142171</t>
  </si>
  <si>
    <t>C333380</t>
  </si>
  <si>
    <t>I120988</t>
  </si>
  <si>
    <t>C336086</t>
  </si>
  <si>
    <t>I333022</t>
  </si>
  <si>
    <t>C551330</t>
  </si>
  <si>
    <t>I146265</t>
  </si>
  <si>
    <t>C333780</t>
  </si>
  <si>
    <t>I380670</t>
  </si>
  <si>
    <t>C103308</t>
  </si>
  <si>
    <t>I170604</t>
  </si>
  <si>
    <t>C309668</t>
  </si>
  <si>
    <t>I169330</t>
  </si>
  <si>
    <t>C647979</t>
  </si>
  <si>
    <t>I557390</t>
  </si>
  <si>
    <t>C291537</t>
  </si>
  <si>
    <t>I141531</t>
  </si>
  <si>
    <t>C912323</t>
  </si>
  <si>
    <t>I153214</t>
  </si>
  <si>
    <t>C310299</t>
  </si>
  <si>
    <t>I267881</t>
  </si>
  <si>
    <t>C463163</t>
  </si>
  <si>
    <t>I388555</t>
  </si>
  <si>
    <t>C265681</t>
  </si>
  <si>
    <t>I725497</t>
  </si>
  <si>
    <t>C278804</t>
  </si>
  <si>
    <t>I287016</t>
  </si>
  <si>
    <t>C632094</t>
  </si>
  <si>
    <t>I213505</t>
  </si>
  <si>
    <t>C223090</t>
  </si>
  <si>
    <t>I364886</t>
  </si>
  <si>
    <t>C249267</t>
  </si>
  <si>
    <t>I103117</t>
  </si>
  <si>
    <t>C252134</t>
  </si>
  <si>
    <t>I288485</t>
  </si>
  <si>
    <t>C124841</t>
  </si>
  <si>
    <t>I149622</t>
  </si>
  <si>
    <t>C256035</t>
  </si>
  <si>
    <t>I304976</t>
  </si>
  <si>
    <t>C858985</t>
  </si>
  <si>
    <t>I303724</t>
  </si>
  <si>
    <t>C241126</t>
  </si>
  <si>
    <t>I124940</t>
  </si>
  <si>
    <t>C568810</t>
  </si>
  <si>
    <t>I290344</t>
  </si>
  <si>
    <t>C234613</t>
  </si>
  <si>
    <t>I266467</t>
  </si>
  <si>
    <t>C230520</t>
  </si>
  <si>
    <t>I137648</t>
  </si>
  <si>
    <t>C280968</t>
  </si>
  <si>
    <t>I292270</t>
  </si>
  <si>
    <t>C100301</t>
  </si>
  <si>
    <t>I280680</t>
  </si>
  <si>
    <t>C885369</t>
  </si>
  <si>
    <t>I277241</t>
  </si>
  <si>
    <t>C196101</t>
  </si>
  <si>
    <t>I181727</t>
  </si>
  <si>
    <t>C181655</t>
  </si>
  <si>
    <t>I228403</t>
  </si>
  <si>
    <t>C310102</t>
  </si>
  <si>
    <t>I325658</t>
  </si>
  <si>
    <t>C399308</t>
  </si>
  <si>
    <t>I291426</t>
  </si>
  <si>
    <t>C230865</t>
  </si>
  <si>
    <t>I170741</t>
  </si>
  <si>
    <t>C224080</t>
  </si>
  <si>
    <t>I213274</t>
  </si>
  <si>
    <t>C163063</t>
  </si>
  <si>
    <t>I406574</t>
  </si>
  <si>
    <t>C224452</t>
  </si>
  <si>
    <t>I102344</t>
  </si>
  <si>
    <t>C411285</t>
  </si>
  <si>
    <t>I149296</t>
  </si>
  <si>
    <t>C389009</t>
  </si>
  <si>
    <t>I309298</t>
  </si>
  <si>
    <t>C194241</t>
  </si>
  <si>
    <t>I299633</t>
  </si>
  <si>
    <t>C118318</t>
  </si>
  <si>
    <t>I226424</t>
  </si>
  <si>
    <t>C740974</t>
  </si>
  <si>
    <t>I170348</t>
  </si>
  <si>
    <t>C289701</t>
  </si>
  <si>
    <t>I237351</t>
  </si>
  <si>
    <t>C206608</t>
  </si>
  <si>
    <t>I297266</t>
  </si>
  <si>
    <t>C834572</t>
  </si>
  <si>
    <t>I266860</t>
  </si>
  <si>
    <t>C252897</t>
  </si>
  <si>
    <t>I265440</t>
  </si>
  <si>
    <t>C104013</t>
  </si>
  <si>
    <t>I186279</t>
  </si>
  <si>
    <t>C177996</t>
  </si>
  <si>
    <t>I799483</t>
  </si>
  <si>
    <t>C176433</t>
  </si>
  <si>
    <t>I221990</t>
  </si>
  <si>
    <t>C108526</t>
  </si>
  <si>
    <t>I332205</t>
  </si>
  <si>
    <t>C103887</t>
  </si>
  <si>
    <t>I125282</t>
  </si>
  <si>
    <t>C115707</t>
  </si>
  <si>
    <t>I310266</t>
  </si>
  <si>
    <t>C306267</t>
  </si>
  <si>
    <t>I222255</t>
  </si>
  <si>
    <t>C283584</t>
  </si>
  <si>
    <t>I241791</t>
  </si>
  <si>
    <t>C189623</t>
  </si>
  <si>
    <t>I251343</t>
  </si>
  <si>
    <t>C168231</t>
  </si>
  <si>
    <t>I208703</t>
  </si>
  <si>
    <t>C285084</t>
  </si>
  <si>
    <t>I613361</t>
  </si>
  <si>
    <t>C306767</t>
  </si>
  <si>
    <t>I462754</t>
  </si>
  <si>
    <t>C241672</t>
  </si>
  <si>
    <t>I246506</t>
  </si>
  <si>
    <t>C515980</t>
  </si>
  <si>
    <t>I297741</t>
  </si>
  <si>
    <t>C721558</t>
  </si>
  <si>
    <t>I212912</t>
  </si>
  <si>
    <t>C296535</t>
  </si>
  <si>
    <t>I787705</t>
  </si>
  <si>
    <t>C100746</t>
  </si>
  <si>
    <t>I361493</t>
  </si>
  <si>
    <t>C907954</t>
  </si>
  <si>
    <t>I884630</t>
  </si>
  <si>
    <t>C132628</t>
  </si>
  <si>
    <t>I140539</t>
  </si>
  <si>
    <t>C858027</t>
  </si>
  <si>
    <t>I295614</t>
  </si>
  <si>
    <t>C110732</t>
  </si>
  <si>
    <t>I261985</t>
  </si>
  <si>
    <t>C273942</t>
  </si>
  <si>
    <t>I118953</t>
  </si>
  <si>
    <t>C111272</t>
  </si>
  <si>
    <t>I156981</t>
  </si>
  <si>
    <t>C160975</t>
  </si>
  <si>
    <t>I106979</t>
  </si>
  <si>
    <t>C174339</t>
  </si>
  <si>
    <t>I210105</t>
  </si>
  <si>
    <t>C239826</t>
  </si>
  <si>
    <t>I199571</t>
  </si>
  <si>
    <t>C175769</t>
  </si>
  <si>
    <t>I331201</t>
  </si>
  <si>
    <t>C922605</t>
  </si>
  <si>
    <t>I331261</t>
  </si>
  <si>
    <t>C152527</t>
  </si>
  <si>
    <t>I264563</t>
  </si>
  <si>
    <t>C211817</t>
  </si>
  <si>
    <t>I378618</t>
  </si>
  <si>
    <t>C180455</t>
  </si>
  <si>
    <t>I451129</t>
  </si>
  <si>
    <t>C215179</t>
  </si>
  <si>
    <t>I197612</t>
  </si>
  <si>
    <t>C152012</t>
  </si>
  <si>
    <t>I215949</t>
  </si>
  <si>
    <t>C672971</t>
  </si>
  <si>
    <t>I543234</t>
  </si>
  <si>
    <t>C124894</t>
  </si>
  <si>
    <t>I207641</t>
  </si>
  <si>
    <t>C213951</t>
  </si>
  <si>
    <t>I878803</t>
  </si>
  <si>
    <t>C632283</t>
  </si>
  <si>
    <t>I468157</t>
  </si>
  <si>
    <t>C231875</t>
  </si>
  <si>
    <t>I216236</t>
  </si>
  <si>
    <t>C349270</t>
  </si>
  <si>
    <t>I124802</t>
  </si>
  <si>
    <t>C297452</t>
  </si>
  <si>
    <t>I187952</t>
  </si>
  <si>
    <t>C234397</t>
  </si>
  <si>
    <t>I212524</t>
  </si>
  <si>
    <t>C159112</t>
  </si>
  <si>
    <t>I820881</t>
  </si>
  <si>
    <t>C123922</t>
  </si>
  <si>
    <t>I208060</t>
  </si>
  <si>
    <t>C123824</t>
  </si>
  <si>
    <t>I119304</t>
  </si>
  <si>
    <t>C283786</t>
  </si>
  <si>
    <t>I148375</t>
  </si>
  <si>
    <t>C271135</t>
  </si>
  <si>
    <t>I228061</t>
  </si>
  <si>
    <t>C222300</t>
  </si>
  <si>
    <t>I998780</t>
  </si>
  <si>
    <t>C236001</t>
  </si>
  <si>
    <t>I289157</t>
  </si>
  <si>
    <t>C132600</t>
  </si>
  <si>
    <t>I182920</t>
  </si>
  <si>
    <t>C506700</t>
  </si>
  <si>
    <t>I227885</t>
  </si>
  <si>
    <t>C165043</t>
  </si>
  <si>
    <t>I199144</t>
  </si>
  <si>
    <t>C236315</t>
  </si>
  <si>
    <t>I310934</t>
  </si>
  <si>
    <t>C334615</t>
  </si>
  <si>
    <t>I269379</t>
  </si>
  <si>
    <t>C119067</t>
  </si>
  <si>
    <t>I135080</t>
  </si>
  <si>
    <t>C109707</t>
  </si>
  <si>
    <t>I869105</t>
  </si>
  <si>
    <t>C212805</t>
  </si>
  <si>
    <t>I250128</t>
  </si>
  <si>
    <t>C195849</t>
  </si>
  <si>
    <t>I128091</t>
  </si>
  <si>
    <t>C286419</t>
  </si>
  <si>
    <t>I267583</t>
  </si>
  <si>
    <t>C207407</t>
  </si>
  <si>
    <t>I325620</t>
  </si>
  <si>
    <t>C245839</t>
  </si>
  <si>
    <t>I131882</t>
  </si>
  <si>
    <t>C334047</t>
  </si>
  <si>
    <t>I191707</t>
  </si>
  <si>
    <t>C115776</t>
  </si>
  <si>
    <t>I291497</t>
  </si>
  <si>
    <t>C165402</t>
  </si>
  <si>
    <t>I332489</t>
  </si>
  <si>
    <t>C235518</t>
  </si>
  <si>
    <t>I146308</t>
  </si>
  <si>
    <t>C730920</t>
  </si>
  <si>
    <t>I150752</t>
  </si>
  <si>
    <t>C313055</t>
  </si>
  <si>
    <t>I178928</t>
  </si>
  <si>
    <t>C218130</t>
  </si>
  <si>
    <t>I271060</t>
  </si>
  <si>
    <t>C903022</t>
  </si>
  <si>
    <t>I330527</t>
  </si>
  <si>
    <t>C285900</t>
  </si>
  <si>
    <t>I223466</t>
  </si>
  <si>
    <t>C293491</t>
  </si>
  <si>
    <t>I265897</t>
  </si>
  <si>
    <t>C123130</t>
  </si>
  <si>
    <t>I214693</t>
  </si>
  <si>
    <t>C214163</t>
  </si>
  <si>
    <t>I268932</t>
  </si>
  <si>
    <t>C388315</t>
  </si>
  <si>
    <t>I199893</t>
  </si>
  <si>
    <t>C320239</t>
  </si>
  <si>
    <t>I180951</t>
  </si>
  <si>
    <t>C206479</t>
  </si>
  <si>
    <t>I144920</t>
  </si>
  <si>
    <t>C681826</t>
  </si>
  <si>
    <t>I326649</t>
  </si>
  <si>
    <t>C190767</t>
  </si>
  <si>
    <t>I162560</t>
  </si>
  <si>
    <t>C101672</t>
  </si>
  <si>
    <t>I179982</t>
  </si>
  <si>
    <t>C147175</t>
  </si>
  <si>
    <t>I736512</t>
  </si>
  <si>
    <t>C724499</t>
  </si>
  <si>
    <t>I930669</t>
  </si>
  <si>
    <t>C164873</t>
  </si>
  <si>
    <t>I317624</t>
  </si>
  <si>
    <t>C308671</t>
  </si>
  <si>
    <t>I913910</t>
  </si>
  <si>
    <t>C273988</t>
  </si>
  <si>
    <t>I777912</t>
  </si>
  <si>
    <t>C249997</t>
  </si>
  <si>
    <t>I534873</t>
  </si>
  <si>
    <t>C251969</t>
  </si>
  <si>
    <t>I292919</t>
  </si>
  <si>
    <t>C299587</t>
  </si>
  <si>
    <t>I421744</t>
  </si>
  <si>
    <t>C115882</t>
  </si>
  <si>
    <t>I129906</t>
  </si>
  <si>
    <t>C330690</t>
  </si>
  <si>
    <t>I188793</t>
  </si>
  <si>
    <t>C189053</t>
  </si>
  <si>
    <t>I798036</t>
  </si>
  <si>
    <t>C247959</t>
  </si>
  <si>
    <t>I289003</t>
  </si>
  <si>
    <t>C280841</t>
  </si>
  <si>
    <t>I149274</t>
  </si>
  <si>
    <t>C325805</t>
  </si>
  <si>
    <t>I188124</t>
  </si>
  <si>
    <t>C248811</t>
  </si>
  <si>
    <t>I153002</t>
  </si>
  <si>
    <t>C117145</t>
  </si>
  <si>
    <t>I288717</t>
  </si>
  <si>
    <t>C618729</t>
  </si>
  <si>
    <t>I193933</t>
  </si>
  <si>
    <t>C216541</t>
  </si>
  <si>
    <t>I148159</t>
  </si>
  <si>
    <t>C122765</t>
  </si>
  <si>
    <t>I138077</t>
  </si>
  <si>
    <t>C313851</t>
  </si>
  <si>
    <t>I167443</t>
  </si>
  <si>
    <t>C692292</t>
  </si>
  <si>
    <t>I206187</t>
  </si>
  <si>
    <t>C920846</t>
  </si>
  <si>
    <t>I182301</t>
  </si>
  <si>
    <t>C815402</t>
  </si>
  <si>
    <t>I201251</t>
  </si>
  <si>
    <t>C112331</t>
  </si>
  <si>
    <t>I159904</t>
  </si>
  <si>
    <t>C294942</t>
  </si>
  <si>
    <t>I529047</t>
  </si>
  <si>
    <t>C336934</t>
  </si>
  <si>
    <t>I307271</t>
  </si>
  <si>
    <t>C865443</t>
  </si>
  <si>
    <t>I207748</t>
  </si>
  <si>
    <t>C334584</t>
  </si>
  <si>
    <t>I399951</t>
  </si>
  <si>
    <t>C160705</t>
  </si>
  <si>
    <t>I281845</t>
  </si>
  <si>
    <t>C127974</t>
  </si>
  <si>
    <t>I860056</t>
  </si>
  <si>
    <t>C806211</t>
  </si>
  <si>
    <t>I139813</t>
  </si>
  <si>
    <t>C312722</t>
  </si>
  <si>
    <t>I121665</t>
  </si>
  <si>
    <t>C200472</t>
  </si>
  <si>
    <t>I187056</t>
  </si>
  <si>
    <t>C781336</t>
  </si>
  <si>
    <t>I238910</t>
  </si>
  <si>
    <t>C208423</t>
  </si>
  <si>
    <t>I377725</t>
  </si>
  <si>
    <t>C123997</t>
  </si>
  <si>
    <t>I214345</t>
  </si>
  <si>
    <t>C126893</t>
  </si>
  <si>
    <t>I241841</t>
  </si>
  <si>
    <t>C168265</t>
  </si>
  <si>
    <t>I258964</t>
  </si>
  <si>
    <t>C951648</t>
  </si>
  <si>
    <t>I732356</t>
  </si>
  <si>
    <t>C359833</t>
  </si>
  <si>
    <t>I402374</t>
  </si>
  <si>
    <t>C229322</t>
  </si>
  <si>
    <t>I194218</t>
  </si>
  <si>
    <t>C188056</t>
  </si>
  <si>
    <t>I390473</t>
  </si>
  <si>
    <t>C253092</t>
  </si>
  <si>
    <t>I111640</t>
  </si>
  <si>
    <t>C597418</t>
  </si>
  <si>
    <t>I163416</t>
  </si>
  <si>
    <t>C286044</t>
  </si>
  <si>
    <t>I124759</t>
  </si>
  <si>
    <t>C330453</t>
  </si>
  <si>
    <t>I156359</t>
  </si>
  <si>
    <t>C164963</t>
  </si>
  <si>
    <t>I113948</t>
  </si>
  <si>
    <t>C258864</t>
  </si>
  <si>
    <t>I291619</t>
  </si>
  <si>
    <t>C298504</t>
  </si>
  <si>
    <t>I163546</t>
  </si>
  <si>
    <t>C506548</t>
  </si>
  <si>
    <t>I315401</t>
  </si>
  <si>
    <t>C390596</t>
  </si>
  <si>
    <t>I161610</t>
  </si>
  <si>
    <t>C273800</t>
  </si>
  <si>
    <t>I303756</t>
  </si>
  <si>
    <t>C199651</t>
  </si>
  <si>
    <t>I320895</t>
  </si>
  <si>
    <t>C226738</t>
  </si>
  <si>
    <t>I146607</t>
  </si>
  <si>
    <t>C111035</t>
  </si>
  <si>
    <t>I266133</t>
  </si>
  <si>
    <t>C292062</t>
  </si>
  <si>
    <t>I265872</t>
  </si>
  <si>
    <t>C121613</t>
  </si>
  <si>
    <t>I288196</t>
  </si>
  <si>
    <t>C289187</t>
  </si>
  <si>
    <t>I163447</t>
  </si>
  <si>
    <t>C135404</t>
  </si>
  <si>
    <t>I249839</t>
  </si>
  <si>
    <t>C306526</t>
  </si>
  <si>
    <t>I177318</t>
  </si>
  <si>
    <t>C251096</t>
  </si>
  <si>
    <t>I195148</t>
  </si>
  <si>
    <t>C140874</t>
  </si>
  <si>
    <t>I273458</t>
  </si>
  <si>
    <t>C230152</t>
  </si>
  <si>
    <t>I335983</t>
  </si>
  <si>
    <t>C212228</t>
  </si>
  <si>
    <t>I124884</t>
  </si>
  <si>
    <t>C300846</t>
  </si>
  <si>
    <t>I214447</t>
  </si>
  <si>
    <t>C157108</t>
  </si>
  <si>
    <t>I666418</t>
  </si>
  <si>
    <t>C783979</t>
  </si>
  <si>
    <t>I313359</t>
  </si>
  <si>
    <t>C154304</t>
  </si>
  <si>
    <t>I208205</t>
  </si>
  <si>
    <t>C264764</t>
  </si>
  <si>
    <t>I982498</t>
  </si>
  <si>
    <t>C325172</t>
  </si>
  <si>
    <t>I138051</t>
  </si>
  <si>
    <t>C288352</t>
  </si>
  <si>
    <t>I913845</t>
  </si>
  <si>
    <t>C215536</t>
  </si>
  <si>
    <t>I268900</t>
  </si>
  <si>
    <t>C188285</t>
  </si>
  <si>
    <t>I147647</t>
  </si>
  <si>
    <t>C138993</t>
  </si>
  <si>
    <t>I156037</t>
  </si>
  <si>
    <t>C102283</t>
  </si>
  <si>
    <t>I643991</t>
  </si>
  <si>
    <t>C134362</t>
  </si>
  <si>
    <t>I175636</t>
  </si>
  <si>
    <t>C708832</t>
  </si>
  <si>
    <t>I300785</t>
  </si>
  <si>
    <t>C312439</t>
  </si>
  <si>
    <t>I173569</t>
  </si>
  <si>
    <t>C333029</t>
  </si>
  <si>
    <t>I309154</t>
  </si>
  <si>
    <t>C170023</t>
  </si>
  <si>
    <t>I188116</t>
  </si>
  <si>
    <t>C137070</t>
  </si>
  <si>
    <t>I298712</t>
  </si>
  <si>
    <t>C793770</t>
  </si>
  <si>
    <t>I124635</t>
  </si>
  <si>
    <t>C278141</t>
  </si>
  <si>
    <t>I323164</t>
  </si>
  <si>
    <t>C248105</t>
  </si>
  <si>
    <t>I368194</t>
  </si>
  <si>
    <t>C288608</t>
  </si>
  <si>
    <t>I899567</t>
  </si>
  <si>
    <t>C177210</t>
  </si>
  <si>
    <t>I210621</t>
  </si>
  <si>
    <t>C138690</t>
  </si>
  <si>
    <t>I197844</t>
  </si>
  <si>
    <t>C650326</t>
  </si>
  <si>
    <t>I102714</t>
  </si>
  <si>
    <t>C182058</t>
  </si>
  <si>
    <t>I183154</t>
  </si>
  <si>
    <t>C301790</t>
  </si>
  <si>
    <t>I174846</t>
  </si>
  <si>
    <t>C265786</t>
  </si>
  <si>
    <t>I334462</t>
  </si>
  <si>
    <t>C202334</t>
  </si>
  <si>
    <t>I253450</t>
  </si>
  <si>
    <t>C319435</t>
  </si>
  <si>
    <t>I126212</t>
  </si>
  <si>
    <t>C202482</t>
  </si>
  <si>
    <t>I188143</t>
  </si>
  <si>
    <t>C322143</t>
  </si>
  <si>
    <t>I340261</t>
  </si>
  <si>
    <t>C317754</t>
  </si>
  <si>
    <t>I300180</t>
  </si>
  <si>
    <t>C138676</t>
  </si>
  <si>
    <t>I244767</t>
  </si>
  <si>
    <t>C544702</t>
  </si>
  <si>
    <t>I279812</t>
  </si>
  <si>
    <t>C314375</t>
  </si>
  <si>
    <t>I176077</t>
  </si>
  <si>
    <t>C317800</t>
  </si>
  <si>
    <t>I131870</t>
  </si>
  <si>
    <t>C533404</t>
  </si>
  <si>
    <t>I257718</t>
  </si>
  <si>
    <t>C308381</t>
  </si>
  <si>
    <t>I275053</t>
  </si>
  <si>
    <t>C116105</t>
  </si>
  <si>
    <t>I240855</t>
  </si>
  <si>
    <t>C274138</t>
  </si>
  <si>
    <t>I808450</t>
  </si>
  <si>
    <t>C162540</t>
  </si>
  <si>
    <t>I283479</t>
  </si>
  <si>
    <t>C247840</t>
  </si>
  <si>
    <t>I229839</t>
  </si>
  <si>
    <t>C186790</t>
  </si>
  <si>
    <t>I167877</t>
  </si>
  <si>
    <t>C149433</t>
  </si>
  <si>
    <t>I128608</t>
  </si>
  <si>
    <t>C463992</t>
  </si>
  <si>
    <t>I296035</t>
  </si>
  <si>
    <t>C992385</t>
  </si>
  <si>
    <t>I880108</t>
  </si>
  <si>
    <t>C273330</t>
  </si>
  <si>
    <t>I321762</t>
  </si>
  <si>
    <t>C339182</t>
  </si>
  <si>
    <t>I264139</t>
  </si>
  <si>
    <t>C195794</t>
  </si>
  <si>
    <t>I248934</t>
  </si>
  <si>
    <t>C127726</t>
  </si>
  <si>
    <t>I299258</t>
  </si>
  <si>
    <t>C313235</t>
  </si>
  <si>
    <t>I230789</t>
  </si>
  <si>
    <t>C245757</t>
  </si>
  <si>
    <t>I310284</t>
  </si>
  <si>
    <t>C269185</t>
  </si>
  <si>
    <t>I266518</t>
  </si>
  <si>
    <t>C114859</t>
  </si>
  <si>
    <t>I181110</t>
  </si>
  <si>
    <t>C309523</t>
  </si>
  <si>
    <t>I860678</t>
  </si>
  <si>
    <t>C817624</t>
  </si>
  <si>
    <t>I103857</t>
  </si>
  <si>
    <t>C196906</t>
  </si>
  <si>
    <t>I306756</t>
  </si>
  <si>
    <t>C164673</t>
  </si>
  <si>
    <t>I699969</t>
  </si>
  <si>
    <t>C258132</t>
  </si>
  <si>
    <t>I103660</t>
  </si>
  <si>
    <t>C296066</t>
  </si>
  <si>
    <t>I108957</t>
  </si>
  <si>
    <t>C700882</t>
  </si>
  <si>
    <t>I172983</t>
  </si>
  <si>
    <t>C145886</t>
  </si>
  <si>
    <t>I270744</t>
  </si>
  <si>
    <t>C216181</t>
  </si>
  <si>
    <t>I894499</t>
  </si>
  <si>
    <t>C625033</t>
  </si>
  <si>
    <t>I134865</t>
  </si>
  <si>
    <t>C131778</t>
  </si>
  <si>
    <t>I202100</t>
  </si>
  <si>
    <t>C431169</t>
  </si>
  <si>
    <t>I106742</t>
  </si>
  <si>
    <t>C259310</t>
  </si>
  <si>
    <t>I220223</t>
  </si>
  <si>
    <t>C331506</t>
  </si>
  <si>
    <t>I254365</t>
  </si>
  <si>
    <t>C254485</t>
  </si>
  <si>
    <t>I271264</t>
  </si>
  <si>
    <t>C287357</t>
  </si>
  <si>
    <t>I179502</t>
  </si>
  <si>
    <t>C335924</t>
  </si>
  <si>
    <t>I123694</t>
  </si>
  <si>
    <t>C110975</t>
  </si>
  <si>
    <t>I948074</t>
  </si>
  <si>
    <t>C117766</t>
  </si>
  <si>
    <t>I125602</t>
  </si>
  <si>
    <t>C237482</t>
  </si>
  <si>
    <t>I727198</t>
  </si>
  <si>
    <t>C706299</t>
  </si>
  <si>
    <t>I197637</t>
  </si>
  <si>
    <t>C627796</t>
  </si>
  <si>
    <t>I275024</t>
  </si>
  <si>
    <t>C159495</t>
  </si>
  <si>
    <t>I255705</t>
  </si>
  <si>
    <t>C131518</t>
  </si>
  <si>
    <t>I379709</t>
  </si>
  <si>
    <t>C158255</t>
  </si>
  <si>
    <t>I468286</t>
  </si>
  <si>
    <t>C812203</t>
  </si>
  <si>
    <t>I509355</t>
  </si>
  <si>
    <t>C218071</t>
  </si>
  <si>
    <t>I100014</t>
  </si>
  <si>
    <t>C138893</t>
  </si>
  <si>
    <t>I205091</t>
  </si>
  <si>
    <t>C140382</t>
  </si>
  <si>
    <t>I337292</t>
  </si>
  <si>
    <t>C841916</t>
  </si>
  <si>
    <t>I226565</t>
  </si>
  <si>
    <t>C282539</t>
  </si>
  <si>
    <t>I819209</t>
  </si>
  <si>
    <t>C193055</t>
  </si>
  <si>
    <t>I615759</t>
  </si>
  <si>
    <t>C127382</t>
  </si>
  <si>
    <t>I312916</t>
  </si>
  <si>
    <t>C602074</t>
  </si>
  <si>
    <t>I784066</t>
  </si>
  <si>
    <t>C283256</t>
  </si>
  <si>
    <t>I275316</t>
  </si>
  <si>
    <t>C252316</t>
  </si>
  <si>
    <t>I250948</t>
  </si>
  <si>
    <t>C109450</t>
  </si>
  <si>
    <t>I236961</t>
  </si>
  <si>
    <t>C656998</t>
  </si>
  <si>
    <t>I178603</t>
  </si>
  <si>
    <t>C117959</t>
  </si>
  <si>
    <t>I311563</t>
  </si>
  <si>
    <t>C317848</t>
  </si>
  <si>
    <t>I249808</t>
  </si>
  <si>
    <t>C309056</t>
  </si>
  <si>
    <t>I335640</t>
  </si>
  <si>
    <t>C253280</t>
  </si>
  <si>
    <t>I438790</t>
  </si>
  <si>
    <t>C337025</t>
  </si>
  <si>
    <t>I290331</t>
  </si>
  <si>
    <t>C266246</t>
  </si>
  <si>
    <t>I291169</t>
  </si>
  <si>
    <t>C169339</t>
  </si>
  <si>
    <t>I293343</t>
  </si>
  <si>
    <t>C307059</t>
  </si>
  <si>
    <t>I192476</t>
  </si>
  <si>
    <t>C115039</t>
  </si>
  <si>
    <t>I212001</t>
  </si>
  <si>
    <t>C910103</t>
  </si>
  <si>
    <t>I296090</t>
  </si>
  <si>
    <t>C918592</t>
  </si>
  <si>
    <t>I128640</t>
  </si>
  <si>
    <t>C995074</t>
  </si>
  <si>
    <t>I171340</t>
  </si>
  <si>
    <t>C289703</t>
  </si>
  <si>
    <t>I322200</t>
  </si>
  <si>
    <t>C287279</t>
  </si>
  <si>
    <t>I111451</t>
  </si>
  <si>
    <t>C172688</t>
  </si>
  <si>
    <t>I291580</t>
  </si>
  <si>
    <t>C118288</t>
  </si>
  <si>
    <t>I309525</t>
  </si>
  <si>
    <t>C282909</t>
  </si>
  <si>
    <t>I187253</t>
  </si>
  <si>
    <t>C142011</t>
  </si>
  <si>
    <t>I161784</t>
  </si>
  <si>
    <t>C141918</t>
  </si>
  <si>
    <t>I309508</t>
  </si>
  <si>
    <t>C743562</t>
  </si>
  <si>
    <t>I368755</t>
  </si>
  <si>
    <t>C537558</t>
  </si>
  <si>
    <t>I337179</t>
  </si>
  <si>
    <t>C228733</t>
  </si>
  <si>
    <t>I289450</t>
  </si>
  <si>
    <t>C987049</t>
  </si>
  <si>
    <t>I300426</t>
  </si>
  <si>
    <t>C323207</t>
  </si>
  <si>
    <t>I126203</t>
  </si>
  <si>
    <t>C111661</t>
  </si>
  <si>
    <t>I377708</t>
  </si>
  <si>
    <t>C162255</t>
  </si>
  <si>
    <t>I328750</t>
  </si>
  <si>
    <t>C240154</t>
  </si>
  <si>
    <t>I223458</t>
  </si>
  <si>
    <t>C783728</t>
  </si>
  <si>
    <t>I152183</t>
  </si>
  <si>
    <t>C180625</t>
  </si>
  <si>
    <t>I280260</t>
  </si>
  <si>
    <t>C678792</t>
  </si>
  <si>
    <t>I377682</t>
  </si>
  <si>
    <t>C262296</t>
  </si>
  <si>
    <t>I805987</t>
  </si>
  <si>
    <t>C262932</t>
  </si>
  <si>
    <t>I318160</t>
  </si>
  <si>
    <t>C160215</t>
  </si>
  <si>
    <t>I188890</t>
  </si>
  <si>
    <t>C203764</t>
  </si>
  <si>
    <t>I659216</t>
  </si>
  <si>
    <t>C323646</t>
  </si>
  <si>
    <t>I288795</t>
  </si>
  <si>
    <t>C228908</t>
  </si>
  <si>
    <t>I127467</t>
  </si>
  <si>
    <t>C238324</t>
  </si>
  <si>
    <t>I275093</t>
  </si>
  <si>
    <t>C318089</t>
  </si>
  <si>
    <t>I907284</t>
  </si>
  <si>
    <t>C245322</t>
  </si>
  <si>
    <t>I323678</t>
  </si>
  <si>
    <t>C281518</t>
  </si>
  <si>
    <t>I108417</t>
  </si>
  <si>
    <t>C319024</t>
  </si>
  <si>
    <t>I761007</t>
  </si>
  <si>
    <t>C201404</t>
  </si>
  <si>
    <t>I119836</t>
  </si>
  <si>
    <t>C635857</t>
  </si>
  <si>
    <t>I120409</t>
  </si>
  <si>
    <t>C137206</t>
  </si>
  <si>
    <t>I282896</t>
  </si>
  <si>
    <t>C328389</t>
  </si>
  <si>
    <t>I102038</t>
  </si>
  <si>
    <t>C227579</t>
  </si>
  <si>
    <t>I787611</t>
  </si>
  <si>
    <t>C651249</t>
  </si>
  <si>
    <t>I177312</t>
  </si>
  <si>
    <t>C103267</t>
  </si>
  <si>
    <t>I211155</t>
  </si>
  <si>
    <t>C189476</t>
  </si>
  <si>
    <t>I379063</t>
  </si>
  <si>
    <t>C296440</t>
  </si>
  <si>
    <t>I907122</t>
  </si>
  <si>
    <t>C115527</t>
  </si>
  <si>
    <t>I253294</t>
  </si>
  <si>
    <t>C133985</t>
  </si>
  <si>
    <t>I109331</t>
  </si>
  <si>
    <t>C107120</t>
  </si>
  <si>
    <t>I147217</t>
  </si>
  <si>
    <t>C115838</t>
  </si>
  <si>
    <t>I825696</t>
  </si>
  <si>
    <t>C467432</t>
  </si>
  <si>
    <t>I112971</t>
  </si>
  <si>
    <t>C198336</t>
  </si>
  <si>
    <t>I336156</t>
  </si>
  <si>
    <t>C126773</t>
  </si>
  <si>
    <t>I164669</t>
  </si>
  <si>
    <t>C218165</t>
  </si>
  <si>
    <t>I288881</t>
  </si>
  <si>
    <t>C593547</t>
  </si>
  <si>
    <t>I237673</t>
  </si>
  <si>
    <t>C257659</t>
  </si>
  <si>
    <t>I166070</t>
  </si>
  <si>
    <t>C546639</t>
  </si>
  <si>
    <t>I484825</t>
  </si>
  <si>
    <t>C873498</t>
  </si>
  <si>
    <t>I441461</t>
  </si>
  <si>
    <t>C213767</t>
  </si>
  <si>
    <t>I370941</t>
  </si>
  <si>
    <t>C277502</t>
  </si>
  <si>
    <t>I634513</t>
  </si>
  <si>
    <t>C260581</t>
  </si>
  <si>
    <t>I302717</t>
  </si>
  <si>
    <t>C319795</t>
  </si>
  <si>
    <t>I289709</t>
  </si>
  <si>
    <t>C325844</t>
  </si>
  <si>
    <t>I880773</t>
  </si>
  <si>
    <t>C111093</t>
  </si>
  <si>
    <t>I182182</t>
  </si>
  <si>
    <t>C278501</t>
  </si>
  <si>
    <t>I277601</t>
  </si>
  <si>
    <t>C216830</t>
  </si>
  <si>
    <t>I256062</t>
  </si>
  <si>
    <t>C314688</t>
  </si>
  <si>
    <t>I297001</t>
  </si>
  <si>
    <t>C153249</t>
  </si>
  <si>
    <t>I150623</t>
  </si>
  <si>
    <t>C118276</t>
  </si>
  <si>
    <t>I176035</t>
  </si>
  <si>
    <t>C147799</t>
  </si>
  <si>
    <t>I246059</t>
  </si>
  <si>
    <t>C108301</t>
  </si>
  <si>
    <t>I858414</t>
  </si>
  <si>
    <t>C302579</t>
  </si>
  <si>
    <t>I128412</t>
  </si>
  <si>
    <t>C257204</t>
  </si>
  <si>
    <t>I223357</t>
  </si>
  <si>
    <t>C333507</t>
  </si>
  <si>
    <t>I292421</t>
  </si>
  <si>
    <t>C302473</t>
  </si>
  <si>
    <t>I150932</t>
  </si>
  <si>
    <t>C336364</t>
  </si>
  <si>
    <t>I333724</t>
  </si>
  <si>
    <t>C199898</t>
  </si>
  <si>
    <t>I154776</t>
  </si>
  <si>
    <t>C191027</t>
  </si>
  <si>
    <t>I297215</t>
  </si>
  <si>
    <t>C802865</t>
  </si>
  <si>
    <t>I148511</t>
  </si>
  <si>
    <t>C691209</t>
  </si>
  <si>
    <t>I985254</t>
  </si>
  <si>
    <t>C178400</t>
  </si>
  <si>
    <t>I230607</t>
  </si>
  <si>
    <t>C195251</t>
  </si>
  <si>
    <t>I328815</t>
  </si>
  <si>
    <t>C741006</t>
  </si>
  <si>
    <t>I322093</t>
  </si>
  <si>
    <t>C584297</t>
  </si>
  <si>
    <t>I189305</t>
  </si>
  <si>
    <t>C224544</t>
  </si>
  <si>
    <t>I284184</t>
  </si>
  <si>
    <t>C328688</t>
  </si>
  <si>
    <t>I227768</t>
  </si>
  <si>
    <t>C823480</t>
  </si>
  <si>
    <t>I188967</t>
  </si>
  <si>
    <t>C136945</t>
  </si>
  <si>
    <t>I294479</t>
  </si>
  <si>
    <t>C910595</t>
  </si>
  <si>
    <t>I101642</t>
  </si>
  <si>
    <t>C296856</t>
  </si>
  <si>
    <t>I709205</t>
  </si>
  <si>
    <t>C208984</t>
  </si>
  <si>
    <t>I743434</t>
  </si>
  <si>
    <t>C227233</t>
  </si>
  <si>
    <t>I651212</t>
  </si>
  <si>
    <t>C222678</t>
  </si>
  <si>
    <t>I266761</t>
  </si>
  <si>
    <t>C920042</t>
  </si>
  <si>
    <t>I136846</t>
  </si>
  <si>
    <t>C994045</t>
  </si>
  <si>
    <t>I207999</t>
  </si>
  <si>
    <t>C115007</t>
  </si>
  <si>
    <t>I261649</t>
  </si>
  <si>
    <t>C723440</t>
  </si>
  <si>
    <t>I467290</t>
  </si>
  <si>
    <t>C253486</t>
  </si>
  <si>
    <t>I338107</t>
  </si>
  <si>
    <t>C909576</t>
  </si>
  <si>
    <t>I244183</t>
  </si>
  <si>
    <t>C212738</t>
  </si>
  <si>
    <t>I132377</t>
  </si>
  <si>
    <t>C302557</t>
  </si>
  <si>
    <t>I230846</t>
  </si>
  <si>
    <t>C400804</t>
  </si>
  <si>
    <t>I200623</t>
  </si>
  <si>
    <t>C169082</t>
  </si>
  <si>
    <t>I643886</t>
  </si>
  <si>
    <t>C162828</t>
  </si>
  <si>
    <t>I286292</t>
  </si>
  <si>
    <t>C141954</t>
  </si>
  <si>
    <t>I116383</t>
  </si>
  <si>
    <t>C320508</t>
  </si>
  <si>
    <t>I405386</t>
  </si>
  <si>
    <t>C170091</t>
  </si>
  <si>
    <t>I236652</t>
  </si>
  <si>
    <t>C285259</t>
  </si>
  <si>
    <t>I187895</t>
  </si>
  <si>
    <t>C205014</t>
  </si>
  <si>
    <t>I382895</t>
  </si>
  <si>
    <t>C396377</t>
  </si>
  <si>
    <t>I207400</t>
  </si>
  <si>
    <t>C244045</t>
  </si>
  <si>
    <t>I483033</t>
  </si>
  <si>
    <t>C506301</t>
  </si>
  <si>
    <t>I917278</t>
  </si>
  <si>
    <t>C134034</t>
  </si>
  <si>
    <t>I325702</t>
  </si>
  <si>
    <t>C136522</t>
  </si>
  <si>
    <t>I455407</t>
  </si>
  <si>
    <t>C104601</t>
  </si>
  <si>
    <t>I599146</t>
  </si>
  <si>
    <t>C792311</t>
  </si>
  <si>
    <t>I291542</t>
  </si>
  <si>
    <t>C469789</t>
  </si>
  <si>
    <t>I147889</t>
  </si>
  <si>
    <t>C292207</t>
  </si>
  <si>
    <t>I200080</t>
  </si>
  <si>
    <t>C110074</t>
  </si>
  <si>
    <t>I325189</t>
  </si>
  <si>
    <t>C360581</t>
  </si>
  <si>
    <t>I270495</t>
  </si>
  <si>
    <t>C272722</t>
  </si>
  <si>
    <t>I242470</t>
  </si>
  <si>
    <t>C186802</t>
  </si>
  <si>
    <t>I229660</t>
  </si>
  <si>
    <t>C321965</t>
  </si>
  <si>
    <t>I583811</t>
  </si>
  <si>
    <t>C166272</t>
  </si>
  <si>
    <t>I333452</t>
  </si>
  <si>
    <t>C857841</t>
  </si>
  <si>
    <t>I270912</t>
  </si>
  <si>
    <t>C114863</t>
  </si>
  <si>
    <t>I264421</t>
  </si>
  <si>
    <t>C373046</t>
  </si>
  <si>
    <t>I161135</t>
  </si>
  <si>
    <t>C115771</t>
  </si>
  <si>
    <t>I514744</t>
  </si>
  <si>
    <t>C255090</t>
  </si>
  <si>
    <t>I201202</t>
  </si>
  <si>
    <t>C333528</t>
  </si>
  <si>
    <t>I127697</t>
  </si>
  <si>
    <t>C173679</t>
  </si>
  <si>
    <t>I251694</t>
  </si>
  <si>
    <t>C121305</t>
  </si>
  <si>
    <t>I101979</t>
  </si>
  <si>
    <t>C109876</t>
  </si>
  <si>
    <t>I243255</t>
  </si>
  <si>
    <t>C114525</t>
  </si>
  <si>
    <t>I241278</t>
  </si>
  <si>
    <t>C171414</t>
  </si>
  <si>
    <t>I289255</t>
  </si>
  <si>
    <t>C268950</t>
  </si>
  <si>
    <t>I167150</t>
  </si>
  <si>
    <t>C194815</t>
  </si>
  <si>
    <t>I260521</t>
  </si>
  <si>
    <t>C144119</t>
  </si>
  <si>
    <t>I924087</t>
  </si>
  <si>
    <t>C489480</t>
  </si>
  <si>
    <t>I122254</t>
  </si>
  <si>
    <t>C882859</t>
  </si>
  <si>
    <t>I324343</t>
  </si>
  <si>
    <t>C194084</t>
  </si>
  <si>
    <t>I167466</t>
  </si>
  <si>
    <t>C787960</t>
  </si>
  <si>
    <t>I195153</t>
  </si>
  <si>
    <t>C150895</t>
  </si>
  <si>
    <t>I216620</t>
  </si>
  <si>
    <t>C312088</t>
  </si>
  <si>
    <t>I208855</t>
  </si>
  <si>
    <t>C277533</t>
  </si>
  <si>
    <t>I845035</t>
  </si>
  <si>
    <t>C940893</t>
  </si>
  <si>
    <t>I188019</t>
  </si>
  <si>
    <t>C222249</t>
  </si>
  <si>
    <t>I195600</t>
  </si>
  <si>
    <t>C815047</t>
  </si>
  <si>
    <t>I221706</t>
  </si>
  <si>
    <t>C167168</t>
  </si>
  <si>
    <t>I332383</t>
  </si>
  <si>
    <t>C566476</t>
  </si>
  <si>
    <t>I201145</t>
  </si>
  <si>
    <t>C156783</t>
  </si>
  <si>
    <t>I522392</t>
  </si>
  <si>
    <t>C774916</t>
  </si>
  <si>
    <t>I238994</t>
  </si>
  <si>
    <t>C239464</t>
  </si>
  <si>
    <t>I298340</t>
  </si>
  <si>
    <t>C129651</t>
  </si>
  <si>
    <t>I257259</t>
  </si>
  <si>
    <t>C294110</t>
  </si>
  <si>
    <t>I219005</t>
  </si>
  <si>
    <t>C330911</t>
  </si>
  <si>
    <t>I126026</t>
  </si>
  <si>
    <t>C237059</t>
  </si>
  <si>
    <t>I758262</t>
  </si>
  <si>
    <t>C133249</t>
  </si>
  <si>
    <t>I524527</t>
  </si>
  <si>
    <t>C225557</t>
  </si>
  <si>
    <t>I284451</t>
  </si>
  <si>
    <t>C379166</t>
  </si>
  <si>
    <t>I607327</t>
  </si>
  <si>
    <t>C145261</t>
  </si>
  <si>
    <t>I650944</t>
  </si>
  <si>
    <t>C271893</t>
  </si>
  <si>
    <t>I521225</t>
  </si>
  <si>
    <t>C202537</t>
  </si>
  <si>
    <t>I307514</t>
  </si>
  <si>
    <t>C337279</t>
  </si>
  <si>
    <t>I174069</t>
  </si>
  <si>
    <t>C316997</t>
  </si>
  <si>
    <t>I114216</t>
  </si>
  <si>
    <t>C164533</t>
  </si>
  <si>
    <t>I314357</t>
  </si>
  <si>
    <t>C409959</t>
  </si>
  <si>
    <t>I310944</t>
  </si>
  <si>
    <t>C257263</t>
  </si>
  <si>
    <t>I685265</t>
  </si>
  <si>
    <t>C961965</t>
  </si>
  <si>
    <t>I110480</t>
  </si>
  <si>
    <t>C332471</t>
  </si>
  <si>
    <t>I334113</t>
  </si>
  <si>
    <t>C253773</t>
  </si>
  <si>
    <t>I188072</t>
  </si>
  <si>
    <t>C323306</t>
  </si>
  <si>
    <t>I122922</t>
  </si>
  <si>
    <t>C229863</t>
  </si>
  <si>
    <t>I672527</t>
  </si>
  <si>
    <t>C557071</t>
  </si>
  <si>
    <t>I306880</t>
  </si>
  <si>
    <t>C265921</t>
  </si>
  <si>
    <t>I276532</t>
  </si>
  <si>
    <t>C745983</t>
  </si>
  <si>
    <t>I125889</t>
  </si>
  <si>
    <t>C205343</t>
  </si>
  <si>
    <t>I405769</t>
  </si>
  <si>
    <t>C280788</t>
  </si>
  <si>
    <t>I289087</t>
  </si>
  <si>
    <t>C195249</t>
  </si>
  <si>
    <t>I952288</t>
  </si>
  <si>
    <t>C239869</t>
  </si>
  <si>
    <t>I299263</t>
  </si>
  <si>
    <t>C192814</t>
  </si>
  <si>
    <t>I955581</t>
  </si>
  <si>
    <t>C313897</t>
  </si>
  <si>
    <t>I322616</t>
  </si>
  <si>
    <t>C247010</t>
  </si>
  <si>
    <t>I404350</t>
  </si>
  <si>
    <t>C214583</t>
  </si>
  <si>
    <t>I250631</t>
  </si>
  <si>
    <t>C126917</t>
  </si>
  <si>
    <t>I808666</t>
  </si>
  <si>
    <t>C123200</t>
  </si>
  <si>
    <t>I279189</t>
  </si>
  <si>
    <t>C295259</t>
  </si>
  <si>
    <t>I203078</t>
  </si>
  <si>
    <t>C383763</t>
  </si>
  <si>
    <t>I508087</t>
  </si>
  <si>
    <t>C251201</t>
  </si>
  <si>
    <t>I241361</t>
  </si>
  <si>
    <t>C190941</t>
  </si>
  <si>
    <t>I770821</t>
  </si>
  <si>
    <t>C985340</t>
  </si>
  <si>
    <t>I337396</t>
  </si>
  <si>
    <t>C264886</t>
  </si>
  <si>
    <t>I255180</t>
  </si>
  <si>
    <t>C171373</t>
  </si>
  <si>
    <t>I728521</t>
  </si>
  <si>
    <t>C972028</t>
  </si>
  <si>
    <t>I442062</t>
  </si>
  <si>
    <t>C212058</t>
  </si>
  <si>
    <t>I151629</t>
  </si>
  <si>
    <t>C273197</t>
  </si>
  <si>
    <t>I768305</t>
  </si>
  <si>
    <t>C300223</t>
  </si>
  <si>
    <t>I201641</t>
  </si>
  <si>
    <t>C195517</t>
  </si>
  <si>
    <t>I111928</t>
  </si>
  <si>
    <t>C756055</t>
  </si>
  <si>
    <t>I759211</t>
  </si>
  <si>
    <t>C140402</t>
  </si>
  <si>
    <t>I285063</t>
  </si>
  <si>
    <t>C205756</t>
  </si>
  <si>
    <t>I916817</t>
  </si>
  <si>
    <t>C306575</t>
  </si>
  <si>
    <t>I273347</t>
  </si>
  <si>
    <t>C760847</t>
  </si>
  <si>
    <t>I228391</t>
  </si>
  <si>
    <t>C505473</t>
  </si>
  <si>
    <t>I182147</t>
  </si>
  <si>
    <t>C764944</t>
  </si>
  <si>
    <t>I957955</t>
  </si>
  <si>
    <t>C308830</t>
  </si>
  <si>
    <t>I189620</t>
  </si>
  <si>
    <t>C329449</t>
  </si>
  <si>
    <t>I244617</t>
  </si>
  <si>
    <t>C293361</t>
  </si>
  <si>
    <t>I226884</t>
  </si>
  <si>
    <t>C301548</t>
  </si>
  <si>
    <t>I102799</t>
  </si>
  <si>
    <t>C704920</t>
  </si>
  <si>
    <t>I298626</t>
  </si>
  <si>
    <t>C113576</t>
  </si>
  <si>
    <t>I703784</t>
  </si>
  <si>
    <t>C151525</t>
  </si>
  <si>
    <t>I305959</t>
  </si>
  <si>
    <t>C133587</t>
  </si>
  <si>
    <t>I259893</t>
  </si>
  <si>
    <t>C182561</t>
  </si>
  <si>
    <t>I802315</t>
  </si>
  <si>
    <t>C226085</t>
  </si>
  <si>
    <t>I102440</t>
  </si>
  <si>
    <t>C583660</t>
  </si>
  <si>
    <t>I156063</t>
  </si>
  <si>
    <t>C283562</t>
  </si>
  <si>
    <t>I272740</t>
  </si>
  <si>
    <t>C414247</t>
  </si>
  <si>
    <t>I215462</t>
  </si>
  <si>
    <t>C400411</t>
  </si>
  <si>
    <t>I315982</t>
  </si>
  <si>
    <t>C283368</t>
  </si>
  <si>
    <t>I165833</t>
  </si>
  <si>
    <t>C172497</t>
  </si>
  <si>
    <t>I117367</t>
  </si>
  <si>
    <t>C506435</t>
  </si>
  <si>
    <t>I438676</t>
  </si>
  <si>
    <t>C270754</t>
  </si>
  <si>
    <t>I203018</t>
  </si>
  <si>
    <t>C229464</t>
  </si>
  <si>
    <t>I609776</t>
  </si>
  <si>
    <t>C255881</t>
  </si>
  <si>
    <t>I130362</t>
  </si>
  <si>
    <t>C192775</t>
  </si>
  <si>
    <t>I251478</t>
  </si>
  <si>
    <t>C113064</t>
  </si>
  <si>
    <t>I145145</t>
  </si>
  <si>
    <t>C103653</t>
  </si>
  <si>
    <t>I195423</t>
  </si>
  <si>
    <t>C204542</t>
  </si>
  <si>
    <t>I298783</t>
  </si>
  <si>
    <t>C636318</t>
  </si>
  <si>
    <t>I325441</t>
  </si>
  <si>
    <t>C197295</t>
  </si>
  <si>
    <t>I206227</t>
  </si>
  <si>
    <t>C428001</t>
  </si>
  <si>
    <t>I651902</t>
  </si>
  <si>
    <t>C848729</t>
  </si>
  <si>
    <t>I311791</t>
  </si>
  <si>
    <t>C101351</t>
  </si>
  <si>
    <t>I259208</t>
  </si>
  <si>
    <t>C361333</t>
  </si>
  <si>
    <t>I283125</t>
  </si>
  <si>
    <t>C276578</t>
  </si>
  <si>
    <t>I290917</t>
  </si>
  <si>
    <t>C257586</t>
  </si>
  <si>
    <t>I313767</t>
  </si>
  <si>
    <t>C285721</t>
  </si>
  <si>
    <t>I168042</t>
  </si>
  <si>
    <t>C218037</t>
  </si>
  <si>
    <t>I119577</t>
  </si>
  <si>
    <t>C328226</t>
  </si>
  <si>
    <t>I344928</t>
  </si>
  <si>
    <t>C713186</t>
  </si>
  <si>
    <t>I841260</t>
  </si>
  <si>
    <t>C240114</t>
  </si>
  <si>
    <t>I769560</t>
  </si>
  <si>
    <t>C433743</t>
  </si>
  <si>
    <t>I779124</t>
  </si>
  <si>
    <t>C313136</t>
  </si>
  <si>
    <t>I374142</t>
  </si>
  <si>
    <t>C150568</t>
  </si>
  <si>
    <t>I425589</t>
  </si>
  <si>
    <t>C939777</t>
  </si>
  <si>
    <t>I137187</t>
  </si>
  <si>
    <t>C238254</t>
  </si>
  <si>
    <t>I123925</t>
  </si>
  <si>
    <t>C206168</t>
  </si>
  <si>
    <t>I193687</t>
  </si>
  <si>
    <t>C143202</t>
  </si>
  <si>
    <t>I274101</t>
  </si>
  <si>
    <t>C840431</t>
  </si>
  <si>
    <t>I238118</t>
  </si>
  <si>
    <t>C897943</t>
  </si>
  <si>
    <t>I297589</t>
  </si>
  <si>
    <t>C641229</t>
  </si>
  <si>
    <t>I904786</t>
  </si>
  <si>
    <t>C508357</t>
  </si>
  <si>
    <t>I281767</t>
  </si>
  <si>
    <t>C228284</t>
  </si>
  <si>
    <t>I197018</t>
  </si>
  <si>
    <t>C201322</t>
  </si>
  <si>
    <t>I312877</t>
  </si>
  <si>
    <t>C151258</t>
  </si>
  <si>
    <t>I120511</t>
  </si>
  <si>
    <t>C286345</t>
  </si>
  <si>
    <t>I134872</t>
  </si>
  <si>
    <t>C759622</t>
  </si>
  <si>
    <t>I233165</t>
  </si>
  <si>
    <t>C409639</t>
  </si>
  <si>
    <t>I202026</t>
  </si>
  <si>
    <t>C277810</t>
  </si>
  <si>
    <t>I120456</t>
  </si>
  <si>
    <t>C189886</t>
  </si>
  <si>
    <t>I323403</t>
  </si>
  <si>
    <t>C830399</t>
  </si>
  <si>
    <t>I778019</t>
  </si>
  <si>
    <t>C232641</t>
  </si>
  <si>
    <t>I114735</t>
  </si>
  <si>
    <t>C145426</t>
  </si>
  <si>
    <t>I148176</t>
  </si>
  <si>
    <t>C271655</t>
  </si>
  <si>
    <t>I339072</t>
  </si>
  <si>
    <t>C327818</t>
  </si>
  <si>
    <t>I103241</t>
  </si>
  <si>
    <t>C120560</t>
  </si>
  <si>
    <t>I105537</t>
  </si>
  <si>
    <t>C122534</t>
  </si>
  <si>
    <t>I162918</t>
  </si>
  <si>
    <t>C121602</t>
  </si>
  <si>
    <t>I110278</t>
  </si>
  <si>
    <t>C186340</t>
  </si>
  <si>
    <t>I331509</t>
  </si>
  <si>
    <t>C169870</t>
  </si>
  <si>
    <t>I305233</t>
  </si>
  <si>
    <t>C271611</t>
  </si>
  <si>
    <t>I283977</t>
  </si>
  <si>
    <t>C514166</t>
  </si>
  <si>
    <t>I118206</t>
  </si>
  <si>
    <t>C236805</t>
  </si>
  <si>
    <t>I427793</t>
  </si>
  <si>
    <t>C113098</t>
  </si>
  <si>
    <t>I296076</t>
  </si>
  <si>
    <t>C110260</t>
  </si>
  <si>
    <t>I116933</t>
  </si>
  <si>
    <t>C239923</t>
  </si>
  <si>
    <t>I594598</t>
  </si>
  <si>
    <t>C114412</t>
  </si>
  <si>
    <t>I113412</t>
  </si>
  <si>
    <t>C240262</t>
  </si>
  <si>
    <t>I159671</t>
  </si>
  <si>
    <t>C137381</t>
  </si>
  <si>
    <t>I167978</t>
  </si>
  <si>
    <t>C218879</t>
  </si>
  <si>
    <t>I258600</t>
  </si>
  <si>
    <t>C159915</t>
  </si>
  <si>
    <t>I678066</t>
  </si>
  <si>
    <t>C690183</t>
  </si>
  <si>
    <t>I416532</t>
  </si>
  <si>
    <t>C179822</t>
  </si>
  <si>
    <t>I150658</t>
  </si>
  <si>
    <t>C279446</t>
  </si>
  <si>
    <t>I128617</t>
  </si>
  <si>
    <t>C150265</t>
  </si>
  <si>
    <t>I121162</t>
  </si>
  <si>
    <t>C332003</t>
  </si>
  <si>
    <t>I613288</t>
  </si>
  <si>
    <t>C133114</t>
  </si>
  <si>
    <t>I646147</t>
  </si>
  <si>
    <t>C311123</t>
  </si>
  <si>
    <t>I282913</t>
  </si>
  <si>
    <t>C883999</t>
  </si>
  <si>
    <t>I107664</t>
  </si>
  <si>
    <t>C124672</t>
  </si>
  <si>
    <t>I101038</t>
  </si>
  <si>
    <t>C144914</t>
  </si>
  <si>
    <t>I136867</t>
  </si>
  <si>
    <t>C335872</t>
  </si>
  <si>
    <t>I221642</t>
  </si>
  <si>
    <t>C450777</t>
  </si>
  <si>
    <t>I148297</t>
  </si>
  <si>
    <t>C108797</t>
  </si>
  <si>
    <t>I105502</t>
  </si>
  <si>
    <t>C205049</t>
  </si>
  <si>
    <t>I140655</t>
  </si>
  <si>
    <t>C204992</t>
  </si>
  <si>
    <t>I755943</t>
  </si>
  <si>
    <t>C253390</t>
  </si>
  <si>
    <t>I114567</t>
  </si>
  <si>
    <t>C676642</t>
  </si>
  <si>
    <t>I220934</t>
  </si>
  <si>
    <t>C274101</t>
  </si>
  <si>
    <t>I924625</t>
  </si>
  <si>
    <t>C284241</t>
  </si>
  <si>
    <t>I153263</t>
  </si>
  <si>
    <t>C633027</t>
  </si>
  <si>
    <t>I302908</t>
  </si>
  <si>
    <t>C909546</t>
  </si>
  <si>
    <t>I121435</t>
  </si>
  <si>
    <t>C262221</t>
  </si>
  <si>
    <t>I259300</t>
  </si>
  <si>
    <t>C186703</t>
  </si>
  <si>
    <t>I229048</t>
  </si>
  <si>
    <t>C352907</t>
  </si>
  <si>
    <t>I380702</t>
  </si>
  <si>
    <t>C268198</t>
  </si>
  <si>
    <t>I328665</t>
  </si>
  <si>
    <t>C253008</t>
  </si>
  <si>
    <t>I340142</t>
  </si>
  <si>
    <t>C236345</t>
  </si>
  <si>
    <t>I894501</t>
  </si>
  <si>
    <t>C724314</t>
  </si>
  <si>
    <t>I462829</t>
  </si>
  <si>
    <t>C174463</t>
  </si>
  <si>
    <t>I280804</t>
  </si>
  <si>
    <t>C164675</t>
  </si>
  <si>
    <t>I226643</t>
  </si>
  <si>
    <t>C162582</t>
  </si>
  <si>
    <t>I307119</t>
  </si>
  <si>
    <t>C749510</t>
  </si>
  <si>
    <t>I440295</t>
  </si>
  <si>
    <t>C875101</t>
  </si>
  <si>
    <t>I146526</t>
  </si>
  <si>
    <t>C971865</t>
  </si>
  <si>
    <t>I601204</t>
  </si>
  <si>
    <t>C115819</t>
  </si>
  <si>
    <t>I161996</t>
  </si>
  <si>
    <t>C600569</t>
  </si>
  <si>
    <t>I230065</t>
  </si>
  <si>
    <t>C145492</t>
  </si>
  <si>
    <t>I107144</t>
  </si>
  <si>
    <t>C852364</t>
  </si>
  <si>
    <t>I208845</t>
  </si>
  <si>
    <t>C331437</t>
  </si>
  <si>
    <t>I232591</t>
  </si>
  <si>
    <t>C269965</t>
  </si>
  <si>
    <t>I180931</t>
  </si>
  <si>
    <t>C736595</t>
  </si>
  <si>
    <t>I130941</t>
  </si>
  <si>
    <t>C305632</t>
  </si>
  <si>
    <t>I251290</t>
  </si>
  <si>
    <t>C157924</t>
  </si>
  <si>
    <t>I174366</t>
  </si>
  <si>
    <t>C272690</t>
  </si>
  <si>
    <t>I165873</t>
  </si>
  <si>
    <t>C318036</t>
  </si>
  <si>
    <t>I108211</t>
  </si>
  <si>
    <t>C222182</t>
  </si>
  <si>
    <t>I214563</t>
  </si>
  <si>
    <t>C233290</t>
  </si>
  <si>
    <t>I579605</t>
  </si>
  <si>
    <t>C265142</t>
  </si>
  <si>
    <t>I126042</t>
  </si>
  <si>
    <t>C312639</t>
  </si>
  <si>
    <t>I177709</t>
  </si>
  <si>
    <t>C251292</t>
  </si>
  <si>
    <t>I993823</t>
  </si>
  <si>
    <t>C161679</t>
  </si>
  <si>
    <t>I138891</t>
  </si>
  <si>
    <t>C183930</t>
  </si>
  <si>
    <t>I213165</t>
  </si>
  <si>
    <t>C193387</t>
  </si>
  <si>
    <t>I190333</t>
  </si>
  <si>
    <t>C306727</t>
  </si>
  <si>
    <t>I957501</t>
  </si>
  <si>
    <t>C986252</t>
  </si>
  <si>
    <t>I245899</t>
  </si>
  <si>
    <t>C816619</t>
  </si>
  <si>
    <t>I283206</t>
  </si>
  <si>
    <t>C370704</t>
  </si>
  <si>
    <t>I330751</t>
  </si>
  <si>
    <t>C268825</t>
  </si>
  <si>
    <t>I248018</t>
  </si>
  <si>
    <t>C172907</t>
  </si>
  <si>
    <t>I336517</t>
  </si>
  <si>
    <t>C291432</t>
  </si>
  <si>
    <t>I175813</t>
  </si>
  <si>
    <t>C393958</t>
  </si>
  <si>
    <t>I813678</t>
  </si>
  <si>
    <t>C267750</t>
  </si>
  <si>
    <t>I306004</t>
  </si>
  <si>
    <t>C152188</t>
  </si>
  <si>
    <t>I151326</t>
  </si>
  <si>
    <t>C244222</t>
  </si>
  <si>
    <t>I176509</t>
  </si>
  <si>
    <t>C235441</t>
  </si>
  <si>
    <t>I162990</t>
  </si>
  <si>
    <t>C135126</t>
  </si>
  <si>
    <t>I267326</t>
  </si>
  <si>
    <t>C207521</t>
  </si>
  <si>
    <t>I259548</t>
  </si>
  <si>
    <t>C207747</t>
  </si>
  <si>
    <t>I555967</t>
  </si>
  <si>
    <t>C333104</t>
  </si>
  <si>
    <t>I282192</t>
  </si>
  <si>
    <t>C302282</t>
  </si>
  <si>
    <t>I256579</t>
  </si>
  <si>
    <t>C101368</t>
  </si>
  <si>
    <t>I111424</t>
  </si>
  <si>
    <t>C532756</t>
  </si>
  <si>
    <t>I311242</t>
  </si>
  <si>
    <t>C317626</t>
  </si>
  <si>
    <t>I155251</t>
  </si>
  <si>
    <t>C162523</t>
  </si>
  <si>
    <t>I756154</t>
  </si>
  <si>
    <t>C245677</t>
  </si>
  <si>
    <t>I236002</t>
  </si>
  <si>
    <t>C234305</t>
  </si>
  <si>
    <t>I468360</t>
  </si>
  <si>
    <t>C177034</t>
  </si>
  <si>
    <t>I138840</t>
  </si>
  <si>
    <t>C155995</t>
  </si>
  <si>
    <t>I176393</t>
  </si>
  <si>
    <t>C142370</t>
  </si>
  <si>
    <t>I157910</t>
  </si>
  <si>
    <t>C284341</t>
  </si>
  <si>
    <t>I165135</t>
  </si>
  <si>
    <t>C303466</t>
  </si>
  <si>
    <t>I805077</t>
  </si>
  <si>
    <t>C252525</t>
  </si>
  <si>
    <t>I194242</t>
  </si>
  <si>
    <t>C470775</t>
  </si>
  <si>
    <t>I245182</t>
  </si>
  <si>
    <t>C192725</t>
  </si>
  <si>
    <t>I248063</t>
  </si>
  <si>
    <t>C818671</t>
  </si>
  <si>
    <t>I206478</t>
  </si>
  <si>
    <t>C140495</t>
  </si>
  <si>
    <t>I128315</t>
  </si>
  <si>
    <t>C254995</t>
  </si>
  <si>
    <t>I267977</t>
  </si>
  <si>
    <t>C121194</t>
  </si>
  <si>
    <t>I212578</t>
  </si>
  <si>
    <t>C145227</t>
  </si>
  <si>
    <t>I260001</t>
  </si>
  <si>
    <t>C227516</t>
  </si>
  <si>
    <t>I506572</t>
  </si>
  <si>
    <t>C609900</t>
  </si>
  <si>
    <t>I668327</t>
  </si>
  <si>
    <t>C306622</t>
  </si>
  <si>
    <t>I142705</t>
  </si>
  <si>
    <t>C637322</t>
  </si>
  <si>
    <t>I227579</t>
  </si>
  <si>
    <t>C207107</t>
  </si>
  <si>
    <t>I208946</t>
  </si>
  <si>
    <t>C250983</t>
  </si>
  <si>
    <t>I142736</t>
  </si>
  <si>
    <t>C651981</t>
  </si>
  <si>
    <t>I140228</t>
  </si>
  <si>
    <t>C330362</t>
  </si>
  <si>
    <t>I674983</t>
  </si>
  <si>
    <t>C130978</t>
  </si>
  <si>
    <t>I335996</t>
  </si>
  <si>
    <t>C133853</t>
  </si>
  <si>
    <t>I119575</t>
  </si>
  <si>
    <t>C254234</t>
  </si>
  <si>
    <t>I227447</t>
  </si>
  <si>
    <t>C227457</t>
  </si>
  <si>
    <t>I994453</t>
  </si>
  <si>
    <t>C204127</t>
  </si>
  <si>
    <t>I340025</t>
  </si>
  <si>
    <t>C227181</t>
  </si>
  <si>
    <t>I710481</t>
  </si>
  <si>
    <t>C303544</t>
  </si>
  <si>
    <t>I150686</t>
  </si>
  <si>
    <t>C835345</t>
  </si>
  <si>
    <t>I517491</t>
  </si>
  <si>
    <t>C837933</t>
  </si>
  <si>
    <t>I233568</t>
  </si>
  <si>
    <t>C153418</t>
  </si>
  <si>
    <t>I103854</t>
  </si>
  <si>
    <t>C296437</t>
  </si>
  <si>
    <t>I289315</t>
  </si>
  <si>
    <t>C215222</t>
  </si>
  <si>
    <t>I145043</t>
  </si>
  <si>
    <t>C128994</t>
  </si>
  <si>
    <t>I170202</t>
  </si>
  <si>
    <t>C493242</t>
  </si>
  <si>
    <t>I225089</t>
  </si>
  <si>
    <t>C606826</t>
  </si>
  <si>
    <t>I240839</t>
  </si>
  <si>
    <t>C716799</t>
  </si>
  <si>
    <t>I534301</t>
  </si>
  <si>
    <t>C978587</t>
  </si>
  <si>
    <t>I975715</t>
  </si>
  <si>
    <t>C138383</t>
  </si>
  <si>
    <t>I130958</t>
  </si>
  <si>
    <t>C608227</t>
  </si>
  <si>
    <t>I303281</t>
  </si>
  <si>
    <t>C176670</t>
  </si>
  <si>
    <t>I216159</t>
  </si>
  <si>
    <t>C111317</t>
  </si>
  <si>
    <t>I108438</t>
  </si>
  <si>
    <t>C285210</t>
  </si>
  <si>
    <t>I103763</t>
  </si>
  <si>
    <t>C187054</t>
  </si>
  <si>
    <t>I294178</t>
  </si>
  <si>
    <t>C311091</t>
  </si>
  <si>
    <t>I118971</t>
  </si>
  <si>
    <t>C714717</t>
  </si>
  <si>
    <t>I371163</t>
  </si>
  <si>
    <t>C233522</t>
  </si>
  <si>
    <t>I141216</t>
  </si>
  <si>
    <t>C297631</t>
  </si>
  <si>
    <t>I156447</t>
  </si>
  <si>
    <t>C130052</t>
  </si>
  <si>
    <t>I394651</t>
  </si>
  <si>
    <t>C142638</t>
  </si>
  <si>
    <t>I292459</t>
  </si>
  <si>
    <t>C455761</t>
  </si>
  <si>
    <t>I206871</t>
  </si>
  <si>
    <t>C319422</t>
  </si>
  <si>
    <t>I147542</t>
  </si>
  <si>
    <t>C118686</t>
  </si>
  <si>
    <t>I663264</t>
  </si>
  <si>
    <t>C114662</t>
  </si>
  <si>
    <t>I264203</t>
  </si>
  <si>
    <t>C526257</t>
  </si>
  <si>
    <t>I211524</t>
  </si>
  <si>
    <t>C258382</t>
  </si>
  <si>
    <t>I104590</t>
  </si>
  <si>
    <t>C331002</t>
  </si>
  <si>
    <t>I112489</t>
  </si>
  <si>
    <t>C669184</t>
  </si>
  <si>
    <t>I296333</t>
  </si>
  <si>
    <t>C198294</t>
  </si>
  <si>
    <t>I199241</t>
  </si>
  <si>
    <t>C508378</t>
  </si>
  <si>
    <t>I274477</t>
  </si>
  <si>
    <t>C766746</t>
  </si>
  <si>
    <t>I136923</t>
  </si>
  <si>
    <t>C522309</t>
  </si>
  <si>
    <t>I159553</t>
  </si>
  <si>
    <t>C226919</t>
  </si>
  <si>
    <t>I257999</t>
  </si>
  <si>
    <t>C991490</t>
  </si>
  <si>
    <t>I752260</t>
  </si>
  <si>
    <t>C200119</t>
  </si>
  <si>
    <t>I288122</t>
  </si>
  <si>
    <t>C799656</t>
  </si>
  <si>
    <t>I271460</t>
  </si>
  <si>
    <t>C200156</t>
  </si>
  <si>
    <t>I161667</t>
  </si>
  <si>
    <t>C993141</t>
  </si>
  <si>
    <t>I839960</t>
  </si>
  <si>
    <t>C239105</t>
  </si>
  <si>
    <t>I313680</t>
  </si>
  <si>
    <t>C274892</t>
  </si>
  <si>
    <t>I262047</t>
  </si>
  <si>
    <t>C191852</t>
  </si>
  <si>
    <t>I283075</t>
  </si>
  <si>
    <t>C296990</t>
  </si>
  <si>
    <t>I130117</t>
  </si>
  <si>
    <t>C330127</t>
  </si>
  <si>
    <t>I314116</t>
  </si>
  <si>
    <t>C738888</t>
  </si>
  <si>
    <t>I889502</t>
  </si>
  <si>
    <t>C249598</t>
  </si>
  <si>
    <t>I300323</t>
  </si>
  <si>
    <t>C224934</t>
  </si>
  <si>
    <t>I220886</t>
  </si>
  <si>
    <t>C179453</t>
  </si>
  <si>
    <t>I296359</t>
  </si>
  <si>
    <t>C136085</t>
  </si>
  <si>
    <t>I153282</t>
  </si>
  <si>
    <t>C136861</t>
  </si>
  <si>
    <t>I172979</t>
  </si>
  <si>
    <t>C357151</t>
  </si>
  <si>
    <t>I286528</t>
  </si>
  <si>
    <t>C132861</t>
  </si>
  <si>
    <t>I211293</t>
  </si>
  <si>
    <t>C232706</t>
  </si>
  <si>
    <t>I945612</t>
  </si>
  <si>
    <t>C314394</t>
  </si>
  <si>
    <t>I247533</t>
  </si>
  <si>
    <t>C217051</t>
  </si>
  <si>
    <t>I162978</t>
  </si>
  <si>
    <t>C119143</t>
  </si>
  <si>
    <t>I168740</t>
  </si>
  <si>
    <t>C743881</t>
  </si>
  <si>
    <t>I594289</t>
  </si>
  <si>
    <t>C273634</t>
  </si>
  <si>
    <t>I134048</t>
  </si>
  <si>
    <t>C178371</t>
  </si>
  <si>
    <t>I292769</t>
  </si>
  <si>
    <t>C183254</t>
  </si>
  <si>
    <t>I115396</t>
  </si>
  <si>
    <t>C308114</t>
  </si>
  <si>
    <t>I954563</t>
  </si>
  <si>
    <t>C236240</t>
  </si>
  <si>
    <t>I153782</t>
  </si>
  <si>
    <t>C156845</t>
  </si>
  <si>
    <t>I184986</t>
  </si>
  <si>
    <t>C251891</t>
  </si>
  <si>
    <t>I170064</t>
  </si>
  <si>
    <t>C305800</t>
  </si>
  <si>
    <t>I325125</t>
  </si>
  <si>
    <t>C283759</t>
  </si>
  <si>
    <t>I206875</t>
  </si>
  <si>
    <t>C286825</t>
  </si>
  <si>
    <t>I764439</t>
  </si>
  <si>
    <t>C300520</t>
  </si>
  <si>
    <t>I137559</t>
  </si>
  <si>
    <t>C296280</t>
  </si>
  <si>
    <t>I228805</t>
  </si>
  <si>
    <t>C194057</t>
  </si>
  <si>
    <t>I313648</t>
  </si>
  <si>
    <t>C308190</t>
  </si>
  <si>
    <t>I820909</t>
  </si>
  <si>
    <t>C169949</t>
  </si>
  <si>
    <t>I222837</t>
  </si>
  <si>
    <t>C246223</t>
  </si>
  <si>
    <t>I544786</t>
  </si>
  <si>
    <t>C312920</t>
  </si>
  <si>
    <t>I258537</t>
  </si>
  <si>
    <t>C220181</t>
  </si>
  <si>
    <t>I573697</t>
  </si>
  <si>
    <t>C972383</t>
  </si>
  <si>
    <t>I145049</t>
  </si>
  <si>
    <t>C918698</t>
  </si>
  <si>
    <t>I170493</t>
  </si>
  <si>
    <t>C292068</t>
  </si>
  <si>
    <t>I310978</t>
  </si>
  <si>
    <t>C697137</t>
  </si>
  <si>
    <t>I124332</t>
  </si>
  <si>
    <t>C283740</t>
  </si>
  <si>
    <t>I184893</t>
  </si>
  <si>
    <t>C258473</t>
  </si>
  <si>
    <t>I147608</t>
  </si>
  <si>
    <t>C305239</t>
  </si>
  <si>
    <t>I331604</t>
  </si>
  <si>
    <t>C297823</t>
  </si>
  <si>
    <t>I134472</t>
  </si>
  <si>
    <t>C742022</t>
  </si>
  <si>
    <t>I317455</t>
  </si>
  <si>
    <t>C290616</t>
  </si>
  <si>
    <t>I298429</t>
  </si>
  <si>
    <t>C858225</t>
  </si>
  <si>
    <t>I228909</t>
  </si>
  <si>
    <t>C145926</t>
  </si>
  <si>
    <t>I236412</t>
  </si>
  <si>
    <t>C760186</t>
  </si>
  <si>
    <t>I300771</t>
  </si>
  <si>
    <t>C115959</t>
  </si>
  <si>
    <t>I478430</t>
  </si>
  <si>
    <t>C489601</t>
  </si>
  <si>
    <t>I175410</t>
  </si>
  <si>
    <t>C334941</t>
  </si>
  <si>
    <t>I277216</t>
  </si>
  <si>
    <t>C128188</t>
  </si>
  <si>
    <t>I155680</t>
  </si>
  <si>
    <t>C528886</t>
  </si>
  <si>
    <t>I818650</t>
  </si>
  <si>
    <t>C336204</t>
  </si>
  <si>
    <t>I263311</t>
  </si>
  <si>
    <t>C167016</t>
  </si>
  <si>
    <t>I128458</t>
  </si>
  <si>
    <t>C141202</t>
  </si>
  <si>
    <t>I338952</t>
  </si>
  <si>
    <t>C221785</t>
  </si>
  <si>
    <t>I273988</t>
  </si>
  <si>
    <t>C244321</t>
  </si>
  <si>
    <t>I813470</t>
  </si>
  <si>
    <t>C323640</t>
  </si>
  <si>
    <t>I283135</t>
  </si>
  <si>
    <t>C787553</t>
  </si>
  <si>
    <t>I327629</t>
  </si>
  <si>
    <t>C113372</t>
  </si>
  <si>
    <t>I274433</t>
  </si>
  <si>
    <t>C296116</t>
  </si>
  <si>
    <t>I272774</t>
  </si>
  <si>
    <t>C127315</t>
  </si>
  <si>
    <t>I324211</t>
  </si>
  <si>
    <t>C537653</t>
  </si>
  <si>
    <t>I261963</t>
  </si>
  <si>
    <t>C112374</t>
  </si>
  <si>
    <t>I106995</t>
  </si>
  <si>
    <t>C124945</t>
  </si>
  <si>
    <t>I165597</t>
  </si>
  <si>
    <t>C198808</t>
  </si>
  <si>
    <t>I987187</t>
  </si>
  <si>
    <t>C121472</t>
  </si>
  <si>
    <t>I557545</t>
  </si>
  <si>
    <t>C219263</t>
  </si>
  <si>
    <t>I195283</t>
  </si>
  <si>
    <t>C946541</t>
  </si>
  <si>
    <t>I201354</t>
  </si>
  <si>
    <t>C147297</t>
  </si>
  <si>
    <t>I217700</t>
  </si>
  <si>
    <t>C306966</t>
  </si>
  <si>
    <t>I115173</t>
  </si>
  <si>
    <t>C204209</t>
  </si>
  <si>
    <t>I210175</t>
  </si>
  <si>
    <t>C354589</t>
  </si>
  <si>
    <t>I375800</t>
  </si>
  <si>
    <t>C105405</t>
  </si>
  <si>
    <t>I220775</t>
  </si>
  <si>
    <t>C284753</t>
  </si>
  <si>
    <t>I224774</t>
  </si>
  <si>
    <t>C222739</t>
  </si>
  <si>
    <t>I180195</t>
  </si>
  <si>
    <t>C148571</t>
  </si>
  <si>
    <t>I118275</t>
  </si>
  <si>
    <t>C267311</t>
  </si>
  <si>
    <t>I218236</t>
  </si>
  <si>
    <t>C211172</t>
  </si>
  <si>
    <t>I218856</t>
  </si>
  <si>
    <t>C340009</t>
  </si>
  <si>
    <t>I312184</t>
  </si>
  <si>
    <t>C699055</t>
  </si>
  <si>
    <t>I920131</t>
  </si>
  <si>
    <t>C265322</t>
  </si>
  <si>
    <t>I101475</t>
  </si>
  <si>
    <t>C204569</t>
  </si>
  <si>
    <t>I151509</t>
  </si>
  <si>
    <t>C107420</t>
  </si>
  <si>
    <t>I309025</t>
  </si>
  <si>
    <t>C147565</t>
  </si>
  <si>
    <t>I809987</t>
  </si>
  <si>
    <t>C301352</t>
  </si>
  <si>
    <t>I621078</t>
  </si>
  <si>
    <t>C134634</t>
  </si>
  <si>
    <t>I713884</t>
  </si>
  <si>
    <t>C132584</t>
  </si>
  <si>
    <t>I322641</t>
  </si>
  <si>
    <t>C274744</t>
  </si>
  <si>
    <t>I301188</t>
  </si>
  <si>
    <t>C258515</t>
  </si>
  <si>
    <t>I230026</t>
  </si>
  <si>
    <t>C158467</t>
  </si>
  <si>
    <t>I208301</t>
  </si>
  <si>
    <t>C184395</t>
  </si>
  <si>
    <t>I152214</t>
  </si>
  <si>
    <t>C900505</t>
  </si>
  <si>
    <t>I271683</t>
  </si>
  <si>
    <t>C180068</t>
  </si>
  <si>
    <t>I141591</t>
  </si>
  <si>
    <t>C110500</t>
  </si>
  <si>
    <t>I123187</t>
  </si>
  <si>
    <t>C234469</t>
  </si>
  <si>
    <t>I159942</t>
  </si>
  <si>
    <t>C165797</t>
  </si>
  <si>
    <t>I179926</t>
  </si>
  <si>
    <t>C790773</t>
  </si>
  <si>
    <t>I173077</t>
  </si>
  <si>
    <t>C193334</t>
  </si>
  <si>
    <t>I120595</t>
  </si>
  <si>
    <t>C182996</t>
  </si>
  <si>
    <t>I749061</t>
  </si>
  <si>
    <t>C140901</t>
  </si>
  <si>
    <t>I269306</t>
  </si>
  <si>
    <t>C316629</t>
  </si>
  <si>
    <t>I150628</t>
  </si>
  <si>
    <t>C179464</t>
  </si>
  <si>
    <t>I132446</t>
  </si>
  <si>
    <t>C177756</t>
  </si>
  <si>
    <t>I168800</t>
  </si>
  <si>
    <t>C755339</t>
  </si>
  <si>
    <t>I217208</t>
  </si>
  <si>
    <t>C328274</t>
  </si>
  <si>
    <t>I288919</t>
  </si>
  <si>
    <t>C197379</t>
  </si>
  <si>
    <t>I297827</t>
  </si>
  <si>
    <t>C104187</t>
  </si>
  <si>
    <t>I232760</t>
  </si>
  <si>
    <t>C420280</t>
  </si>
  <si>
    <t>I277066</t>
  </si>
  <si>
    <t>C272154</t>
  </si>
  <si>
    <t>I156276</t>
  </si>
  <si>
    <t>C160153</t>
  </si>
  <si>
    <t>I924298</t>
  </si>
  <si>
    <t>C302799</t>
  </si>
  <si>
    <t>I280621</t>
  </si>
  <si>
    <t>C278610</t>
  </si>
  <si>
    <t>I296508</t>
  </si>
  <si>
    <t>C262498</t>
  </si>
  <si>
    <t>I277907</t>
  </si>
  <si>
    <t>C215555</t>
  </si>
  <si>
    <t>I658599</t>
  </si>
  <si>
    <t>C205215</t>
  </si>
  <si>
    <t>I634115</t>
  </si>
  <si>
    <t>C335927</t>
  </si>
  <si>
    <t>I146270</t>
  </si>
  <si>
    <t>C335644</t>
  </si>
  <si>
    <t>I532000</t>
  </si>
  <si>
    <t>C181703</t>
  </si>
  <si>
    <t>I112939</t>
  </si>
  <si>
    <t>C161366</t>
  </si>
  <si>
    <t>I156284</t>
  </si>
  <si>
    <t>C365092</t>
  </si>
  <si>
    <t>I201306</t>
  </si>
  <si>
    <t>C124170</t>
  </si>
  <si>
    <t>I285912</t>
  </si>
  <si>
    <t>C399598</t>
  </si>
  <si>
    <t>I245206</t>
  </si>
  <si>
    <t>C339009</t>
  </si>
  <si>
    <t>I154758</t>
  </si>
  <si>
    <t>C262181</t>
  </si>
  <si>
    <t>I287065</t>
  </si>
  <si>
    <t>C162123</t>
  </si>
  <si>
    <t>I299394</t>
  </si>
  <si>
    <t>C311541</t>
  </si>
  <si>
    <t>I128823</t>
  </si>
  <si>
    <t>C311193</t>
  </si>
  <si>
    <t>I298639</t>
  </si>
  <si>
    <t>C113834</t>
  </si>
  <si>
    <t>I267531</t>
  </si>
  <si>
    <t>C122083</t>
  </si>
  <si>
    <t>I923319</t>
  </si>
  <si>
    <t>C225610</t>
  </si>
  <si>
    <t>I151472</t>
  </si>
  <si>
    <t>C215923</t>
  </si>
  <si>
    <t>I860887</t>
  </si>
  <si>
    <t>C177202</t>
  </si>
  <si>
    <t>I197345</t>
  </si>
  <si>
    <t>C137047</t>
  </si>
  <si>
    <t>I235321</t>
  </si>
  <si>
    <t>C290475</t>
  </si>
  <si>
    <t>I321700</t>
  </si>
  <si>
    <t>C338652</t>
  </si>
  <si>
    <t>I114391</t>
  </si>
  <si>
    <t>C678230</t>
  </si>
  <si>
    <t>I117161</t>
  </si>
  <si>
    <t>C103229</t>
  </si>
  <si>
    <t>I356069</t>
  </si>
  <si>
    <t>C299304</t>
  </si>
  <si>
    <t>I150113</t>
  </si>
  <si>
    <t>C102717</t>
  </si>
  <si>
    <t>I644251</t>
  </si>
  <si>
    <t>C136715</t>
  </si>
  <si>
    <t>I114632</t>
  </si>
  <si>
    <t>C143159</t>
  </si>
  <si>
    <t>I267507</t>
  </si>
  <si>
    <t>C223803</t>
  </si>
  <si>
    <t>I278842</t>
  </si>
  <si>
    <t>C273357</t>
  </si>
  <si>
    <t>I291336</t>
  </si>
  <si>
    <t>C813918</t>
  </si>
  <si>
    <t>I274859</t>
  </si>
  <si>
    <t>C103598</t>
  </si>
  <si>
    <t>I310130</t>
  </si>
  <si>
    <t>C283508</t>
  </si>
  <si>
    <t>I246215</t>
  </si>
  <si>
    <t>C155823</t>
  </si>
  <si>
    <t>I123184</t>
  </si>
  <si>
    <t>C193821</t>
  </si>
  <si>
    <t>I124848</t>
  </si>
  <si>
    <t>C137822</t>
  </si>
  <si>
    <t>I532277</t>
  </si>
  <si>
    <t>C252563</t>
  </si>
  <si>
    <t>I249793</t>
  </si>
  <si>
    <t>C127884</t>
  </si>
  <si>
    <t>I278713</t>
  </si>
  <si>
    <t>C320400</t>
  </si>
  <si>
    <t>I147842</t>
  </si>
  <si>
    <t>C280058</t>
  </si>
  <si>
    <t>I850234</t>
  </si>
  <si>
    <t>C389494</t>
  </si>
  <si>
    <t>I622385</t>
  </si>
  <si>
    <t>C867996</t>
  </si>
  <si>
    <t>I241374</t>
  </si>
  <si>
    <t>C157984</t>
  </si>
  <si>
    <t>I231082</t>
  </si>
  <si>
    <t>C179361</t>
  </si>
  <si>
    <t>I286820</t>
  </si>
  <si>
    <t>C613237</t>
  </si>
  <si>
    <t>I411389</t>
  </si>
  <si>
    <t>C313180</t>
  </si>
  <si>
    <t>I275496</t>
  </si>
  <si>
    <t>C212718</t>
  </si>
  <si>
    <t>I112621</t>
  </si>
  <si>
    <t>C328417</t>
  </si>
  <si>
    <t>I456329</t>
  </si>
  <si>
    <t>C619759</t>
  </si>
  <si>
    <t>I210383</t>
  </si>
  <si>
    <t>C278680</t>
  </si>
  <si>
    <t>I213257</t>
  </si>
  <si>
    <t>C118420</t>
  </si>
  <si>
    <t>I327561</t>
  </si>
  <si>
    <t>C185121</t>
  </si>
  <si>
    <t>I326157</t>
  </si>
  <si>
    <t>C309396</t>
  </si>
  <si>
    <t>I141098</t>
  </si>
  <si>
    <t>C297852</t>
  </si>
  <si>
    <t>I188774</t>
  </si>
  <si>
    <t>C326684</t>
  </si>
  <si>
    <t>I392125</t>
  </si>
  <si>
    <t>C280708</t>
  </si>
  <si>
    <t>I250730</t>
  </si>
  <si>
    <t>C198337</t>
  </si>
  <si>
    <t>I188878</t>
  </si>
  <si>
    <t>C280430</t>
  </si>
  <si>
    <t>I207902</t>
  </si>
  <si>
    <t>C298257</t>
  </si>
  <si>
    <t>I309276</t>
  </si>
  <si>
    <t>C692420</t>
  </si>
  <si>
    <t>I304719</t>
  </si>
  <si>
    <t>C245975</t>
  </si>
  <si>
    <t>I837049</t>
  </si>
  <si>
    <t>C333386</t>
  </si>
  <si>
    <t>I746201</t>
  </si>
  <si>
    <t>C266117</t>
  </si>
  <si>
    <t>I445355</t>
  </si>
  <si>
    <t>C106036</t>
  </si>
  <si>
    <t>I287564</t>
  </si>
  <si>
    <t>C276636</t>
  </si>
  <si>
    <t>I132433</t>
  </si>
  <si>
    <t>C326632</t>
  </si>
  <si>
    <t>I228178</t>
  </si>
  <si>
    <t>C201780</t>
  </si>
  <si>
    <t>I283483</t>
  </si>
  <si>
    <t>C138142</t>
  </si>
  <si>
    <t>I175923</t>
  </si>
  <si>
    <t>C274628</t>
  </si>
  <si>
    <t>I219887</t>
  </si>
  <si>
    <t>C338543</t>
  </si>
  <si>
    <t>I168213</t>
  </si>
  <si>
    <t>C293567</t>
  </si>
  <si>
    <t>I167009</t>
  </si>
  <si>
    <t>C143126</t>
  </si>
  <si>
    <t>I437899</t>
  </si>
  <si>
    <t>C286899</t>
  </si>
  <si>
    <t>I132010</t>
  </si>
  <si>
    <t>C259930</t>
  </si>
  <si>
    <t>I513665</t>
  </si>
  <si>
    <t>C115770</t>
  </si>
  <si>
    <t>I208548</t>
  </si>
  <si>
    <t>C220773</t>
  </si>
  <si>
    <t>I107982</t>
  </si>
  <si>
    <t>C227553</t>
  </si>
  <si>
    <t>I296886</t>
  </si>
  <si>
    <t>C100368</t>
  </si>
  <si>
    <t>I302414</t>
  </si>
  <si>
    <t>C310512</t>
  </si>
  <si>
    <t>I143095</t>
  </si>
  <si>
    <t>C258626</t>
  </si>
  <si>
    <t>I148042</t>
  </si>
  <si>
    <t>C202692</t>
  </si>
  <si>
    <t>I122164</t>
  </si>
  <si>
    <t>C333522</t>
  </si>
  <si>
    <t>I553606</t>
  </si>
  <si>
    <t>C479176</t>
  </si>
  <si>
    <t>I269646</t>
  </si>
  <si>
    <t>C146857</t>
  </si>
  <si>
    <t>I301640</t>
  </si>
  <si>
    <t>C836150</t>
  </si>
  <si>
    <t>I268805</t>
  </si>
  <si>
    <t>C107755</t>
  </si>
  <si>
    <t>I895635</t>
  </si>
  <si>
    <t>C107564</t>
  </si>
  <si>
    <t>I323383</t>
  </si>
  <si>
    <t>C201493</t>
  </si>
  <si>
    <t>I210750</t>
  </si>
  <si>
    <t>C302545</t>
  </si>
  <si>
    <t>I814451</t>
  </si>
  <si>
    <t>C293792</t>
  </si>
  <si>
    <t>I133609</t>
  </si>
  <si>
    <t>C179802</t>
  </si>
  <si>
    <t>I294077</t>
  </si>
  <si>
    <t>C268039</t>
  </si>
  <si>
    <t>I139619</t>
  </si>
  <si>
    <t>C292623</t>
  </si>
  <si>
    <t>I200496</t>
  </si>
  <si>
    <t>C250723</t>
  </si>
  <si>
    <t>I112005</t>
  </si>
  <si>
    <t>C151187</t>
  </si>
  <si>
    <t>I923307</t>
  </si>
  <si>
    <t>C217193</t>
  </si>
  <si>
    <t>I246110</t>
  </si>
  <si>
    <t>C899587</t>
  </si>
  <si>
    <t>I275118</t>
  </si>
  <si>
    <t>C891230</t>
  </si>
  <si>
    <t>I179237</t>
  </si>
  <si>
    <t>C121464</t>
  </si>
  <si>
    <t>I313018</t>
  </si>
  <si>
    <t>C167335</t>
  </si>
  <si>
    <t>I149081</t>
  </si>
  <si>
    <t>C100529</t>
  </si>
  <si>
    <t>I144130</t>
  </si>
  <si>
    <t>C288288</t>
  </si>
  <si>
    <t>I202275</t>
  </si>
  <si>
    <t>C868793</t>
  </si>
  <si>
    <t>I139850</t>
  </si>
  <si>
    <t>C447288</t>
  </si>
  <si>
    <t>I323949</t>
  </si>
  <si>
    <t>C291305</t>
  </si>
  <si>
    <t>I885709</t>
  </si>
  <si>
    <t>C210425</t>
  </si>
  <si>
    <t>I134456</t>
  </si>
  <si>
    <t>C144198</t>
  </si>
  <si>
    <t>I118709</t>
  </si>
  <si>
    <t>C114986</t>
  </si>
  <si>
    <t>I188206</t>
  </si>
  <si>
    <t>C171587</t>
  </si>
  <si>
    <t>I638658</t>
  </si>
  <si>
    <t>C151205</t>
  </si>
  <si>
    <t>I120083</t>
  </si>
  <si>
    <t>C202326</t>
  </si>
  <si>
    <t>I587444</t>
  </si>
  <si>
    <t>C177671</t>
  </si>
  <si>
    <t>I271375</t>
  </si>
  <si>
    <t>C664537</t>
  </si>
  <si>
    <t>I171672</t>
  </si>
  <si>
    <t>C688876</t>
  </si>
  <si>
    <t>I321926</t>
  </si>
  <si>
    <t>C269321</t>
  </si>
  <si>
    <t>I925111</t>
  </si>
  <si>
    <t>C157676</t>
  </si>
  <si>
    <t>I695420</t>
  </si>
  <si>
    <t>C139972</t>
  </si>
  <si>
    <t>I222754</t>
  </si>
  <si>
    <t>C155705</t>
  </si>
  <si>
    <t>I924337</t>
  </si>
  <si>
    <t>C196028</t>
  </si>
  <si>
    <t>I161580</t>
  </si>
  <si>
    <t>C128936</t>
  </si>
  <si>
    <t>I146501</t>
  </si>
  <si>
    <t>C130392</t>
  </si>
  <si>
    <t>I117899</t>
  </si>
  <si>
    <t>C136984</t>
  </si>
  <si>
    <t>I408639</t>
  </si>
  <si>
    <t>C211246</t>
  </si>
  <si>
    <t>I290403</t>
  </si>
  <si>
    <t>C230215</t>
  </si>
  <si>
    <t>I457973</t>
  </si>
  <si>
    <t>C251399</t>
  </si>
  <si>
    <t>I359493</t>
  </si>
  <si>
    <t>C983474</t>
  </si>
  <si>
    <t>I254176</t>
  </si>
  <si>
    <t>C229668</t>
  </si>
  <si>
    <t>I261953</t>
  </si>
  <si>
    <t>C196588</t>
  </si>
  <si>
    <t>I479745</t>
  </si>
  <si>
    <t>C249131</t>
  </si>
  <si>
    <t>I311911</t>
  </si>
  <si>
    <t>C335752</t>
  </si>
  <si>
    <t>I252086</t>
  </si>
  <si>
    <t>C216171</t>
  </si>
  <si>
    <t>I458210</t>
  </si>
  <si>
    <t>C109083</t>
  </si>
  <si>
    <t>I375026</t>
  </si>
  <si>
    <t>C195384</t>
  </si>
  <si>
    <t>I321850</t>
  </si>
  <si>
    <t>C135288</t>
  </si>
  <si>
    <t>I126267</t>
  </si>
  <si>
    <t>C173529</t>
  </si>
  <si>
    <t>I197930</t>
  </si>
  <si>
    <t>C270020</t>
  </si>
  <si>
    <t>I323448</t>
  </si>
  <si>
    <t>C295927</t>
  </si>
  <si>
    <t>I196023</t>
  </si>
  <si>
    <t>C202294</t>
  </si>
  <si>
    <t>I275854</t>
  </si>
  <si>
    <t>C226397</t>
  </si>
  <si>
    <t>I150933</t>
  </si>
  <si>
    <t>C228775</t>
  </si>
  <si>
    <t>I124168</t>
  </si>
  <si>
    <t>C973003</t>
  </si>
  <si>
    <t>I234405</t>
  </si>
  <si>
    <t>C249259</t>
  </si>
  <si>
    <t>I230256</t>
  </si>
  <si>
    <t>C662634</t>
  </si>
  <si>
    <t>I237299</t>
  </si>
  <si>
    <t>C820414</t>
  </si>
  <si>
    <t>I728163</t>
  </si>
  <si>
    <t>C154419</t>
  </si>
  <si>
    <t>I190956</t>
  </si>
  <si>
    <t>C467963</t>
  </si>
  <si>
    <t>I129726</t>
  </si>
  <si>
    <t>C762281</t>
  </si>
  <si>
    <t>I181049</t>
  </si>
  <si>
    <t>C424911</t>
  </si>
  <si>
    <t>I230623</t>
  </si>
  <si>
    <t>C182204</t>
  </si>
  <si>
    <t>I772262</t>
  </si>
  <si>
    <t>C203621</t>
  </si>
  <si>
    <t>I699078</t>
  </si>
  <si>
    <t>C868281</t>
  </si>
  <si>
    <t>I278002</t>
  </si>
  <si>
    <t>C286872</t>
  </si>
  <si>
    <t>I187543</t>
  </si>
  <si>
    <t>C143990</t>
  </si>
  <si>
    <t>I225880</t>
  </si>
  <si>
    <t>C238424</t>
  </si>
  <si>
    <t>I164315</t>
  </si>
  <si>
    <t>C159330</t>
  </si>
  <si>
    <t>I271210</t>
  </si>
  <si>
    <t>C230121</t>
  </si>
  <si>
    <t>I326605</t>
  </si>
  <si>
    <t>C233508</t>
  </si>
  <si>
    <t>I232204</t>
  </si>
  <si>
    <t>C283284</t>
  </si>
  <si>
    <t>I214048</t>
  </si>
  <si>
    <t>C805777</t>
  </si>
  <si>
    <t>I254844</t>
  </si>
  <si>
    <t>C255151</t>
  </si>
  <si>
    <t>I186797</t>
  </si>
  <si>
    <t>C265061</t>
  </si>
  <si>
    <t>I190809</t>
  </si>
  <si>
    <t>C132541</t>
  </si>
  <si>
    <t>I153332</t>
  </si>
  <si>
    <t>C105019</t>
  </si>
  <si>
    <t>I132441</t>
  </si>
  <si>
    <t>C277869</t>
  </si>
  <si>
    <t>I202600</t>
  </si>
  <si>
    <t>C637127</t>
  </si>
  <si>
    <t>I963767</t>
  </si>
  <si>
    <t>C136119</t>
  </si>
  <si>
    <t>I145178</t>
  </si>
  <si>
    <t>C328994</t>
  </si>
  <si>
    <t>I179376</t>
  </si>
  <si>
    <t>C106455</t>
  </si>
  <si>
    <t>I943102</t>
  </si>
  <si>
    <t>C218876</t>
  </si>
  <si>
    <t>I148883</t>
  </si>
  <si>
    <t>C146251</t>
  </si>
  <si>
    <t>I189010</t>
  </si>
  <si>
    <t>C285400</t>
  </si>
  <si>
    <t>I325528</t>
  </si>
  <si>
    <t>C310740</t>
  </si>
  <si>
    <t>I125441</t>
  </si>
  <si>
    <t>C638670</t>
  </si>
  <si>
    <t>I167967</t>
  </si>
  <si>
    <t>C257173</t>
  </si>
  <si>
    <t>I223609</t>
  </si>
  <si>
    <t>C197704</t>
  </si>
  <si>
    <t>I761892</t>
  </si>
  <si>
    <t>C895461</t>
  </si>
  <si>
    <t>I177282</t>
  </si>
  <si>
    <t>C240977</t>
  </si>
  <si>
    <t>I105115</t>
  </si>
  <si>
    <t>C292060</t>
  </si>
  <si>
    <t>I250564</t>
  </si>
  <si>
    <t>C302879</t>
  </si>
  <si>
    <t>I977761</t>
  </si>
  <si>
    <t>C991420</t>
  </si>
  <si>
    <t>I323944</t>
  </si>
  <si>
    <t>C180345</t>
  </si>
  <si>
    <t>I151355</t>
  </si>
  <si>
    <t>C586065</t>
  </si>
  <si>
    <t>I124774</t>
  </si>
  <si>
    <t>C314410</t>
  </si>
  <si>
    <t>I176637</t>
  </si>
  <si>
    <t>C300446</t>
  </si>
  <si>
    <t>I258138</t>
  </si>
  <si>
    <t>C128297</t>
  </si>
  <si>
    <t>I102634</t>
  </si>
  <si>
    <t>C205293</t>
  </si>
  <si>
    <t>I130621</t>
  </si>
  <si>
    <t>C273176</t>
  </si>
  <si>
    <t>I454414</t>
  </si>
  <si>
    <t>C815980</t>
  </si>
  <si>
    <t>I226408</t>
  </si>
  <si>
    <t>C305101</t>
  </si>
  <si>
    <t>I173794</t>
  </si>
  <si>
    <t>C834606</t>
  </si>
  <si>
    <t>I176157</t>
  </si>
  <si>
    <t>C200508</t>
  </si>
  <si>
    <t>I190540</t>
  </si>
  <si>
    <t>C229049</t>
  </si>
  <si>
    <t>I242647</t>
  </si>
  <si>
    <t>C337716</t>
  </si>
  <si>
    <t>I331568</t>
  </si>
  <si>
    <t>C141771</t>
  </si>
  <si>
    <t>I662637</t>
  </si>
  <si>
    <t>C328940</t>
  </si>
  <si>
    <t>I280004</t>
  </si>
  <si>
    <t>C543504</t>
  </si>
  <si>
    <t>I151548</t>
  </si>
  <si>
    <t>C306531</t>
  </si>
  <si>
    <t>I249594</t>
  </si>
  <si>
    <t>C279211</t>
  </si>
  <si>
    <t>I226197</t>
  </si>
  <si>
    <t>C275638</t>
  </si>
  <si>
    <t>I166942</t>
  </si>
  <si>
    <t>C666970</t>
  </si>
  <si>
    <t>I200915</t>
  </si>
  <si>
    <t>C297937</t>
  </si>
  <si>
    <t>I335251</t>
  </si>
  <si>
    <t>C300937</t>
  </si>
  <si>
    <t>I261744</t>
  </si>
  <si>
    <t>C113948</t>
  </si>
  <si>
    <t>I727419</t>
  </si>
  <si>
    <t>C281712</t>
  </si>
  <si>
    <t>I366389</t>
  </si>
  <si>
    <t>C521190</t>
  </si>
  <si>
    <t>I277455</t>
  </si>
  <si>
    <t>C715222</t>
  </si>
  <si>
    <t>I336080</t>
  </si>
  <si>
    <t>C299874</t>
  </si>
  <si>
    <t>I172903</t>
  </si>
  <si>
    <t>C376332</t>
  </si>
  <si>
    <t>I125996</t>
  </si>
  <si>
    <t>C155847</t>
  </si>
  <si>
    <t>I696389</t>
  </si>
  <si>
    <t>C722021</t>
  </si>
  <si>
    <t>I304244</t>
  </si>
  <si>
    <t>C211023</t>
  </si>
  <si>
    <t>I264049</t>
  </si>
  <si>
    <t>C275561</t>
  </si>
  <si>
    <t>I754254</t>
  </si>
  <si>
    <t>C172500</t>
  </si>
  <si>
    <t>I310770</t>
  </si>
  <si>
    <t>C625764</t>
  </si>
  <si>
    <t>I310519</t>
  </si>
  <si>
    <t>C216325</t>
  </si>
  <si>
    <t>I336622</t>
  </si>
  <si>
    <t>C205745</t>
  </si>
  <si>
    <t>I289570</t>
  </si>
  <si>
    <t>C333082</t>
  </si>
  <si>
    <t>I156725</t>
  </si>
  <si>
    <t>C204496</t>
  </si>
  <si>
    <t>I244224</t>
  </si>
  <si>
    <t>C393684</t>
  </si>
  <si>
    <t>I153390</t>
  </si>
  <si>
    <t>C196187</t>
  </si>
  <si>
    <t>I955391</t>
  </si>
  <si>
    <t>C449922</t>
  </si>
  <si>
    <t>I144993</t>
  </si>
  <si>
    <t>C738482</t>
  </si>
  <si>
    <t>I270135</t>
  </si>
  <si>
    <t>C244197</t>
  </si>
  <si>
    <t>I280997</t>
  </si>
  <si>
    <t>C164164</t>
  </si>
  <si>
    <t>I225394</t>
  </si>
  <si>
    <t>C261815</t>
  </si>
  <si>
    <t>I584944</t>
  </si>
  <si>
    <t>C292473</t>
  </si>
  <si>
    <t>I494678</t>
  </si>
  <si>
    <t>C115299</t>
  </si>
  <si>
    <t>I302159</t>
  </si>
  <si>
    <t>C488963</t>
  </si>
  <si>
    <t>I188563</t>
  </si>
  <si>
    <t>C915317</t>
  </si>
  <si>
    <t>I320948</t>
  </si>
  <si>
    <t>C434692</t>
  </si>
  <si>
    <t>I205942</t>
  </si>
  <si>
    <t>C375320</t>
  </si>
  <si>
    <t>I314036</t>
  </si>
  <si>
    <t>C309345</t>
  </si>
  <si>
    <t>I767873</t>
  </si>
  <si>
    <t>C121987</t>
  </si>
  <si>
    <t>I309144</t>
  </si>
  <si>
    <t>C686833</t>
  </si>
  <si>
    <t>I168085</t>
  </si>
  <si>
    <t>C240817</t>
  </si>
  <si>
    <t>I786641</t>
  </si>
  <si>
    <t>C245044</t>
  </si>
  <si>
    <t>I251466</t>
  </si>
  <si>
    <t>C146472</t>
  </si>
  <si>
    <t>I105842</t>
  </si>
  <si>
    <t>C293850</t>
  </si>
  <si>
    <t>I141491</t>
  </si>
  <si>
    <t>C300401</t>
  </si>
  <si>
    <t>I133943</t>
  </si>
  <si>
    <t>C137253</t>
  </si>
  <si>
    <t>I233355</t>
  </si>
  <si>
    <t>C632742</t>
  </si>
  <si>
    <t>I586767</t>
  </si>
  <si>
    <t>C193919</t>
  </si>
  <si>
    <t>I158964</t>
  </si>
  <si>
    <t>C258752</t>
  </si>
  <si>
    <t>I283307</t>
  </si>
  <si>
    <t>C736758</t>
  </si>
  <si>
    <t>I229545</t>
  </si>
  <si>
    <t>C135073</t>
  </si>
  <si>
    <t>I186262</t>
  </si>
  <si>
    <t>C260529</t>
  </si>
  <si>
    <t>I183141</t>
  </si>
  <si>
    <t>C218632</t>
  </si>
  <si>
    <t>I200437</t>
  </si>
  <si>
    <t>C369102</t>
  </si>
  <si>
    <t>I857988</t>
  </si>
  <si>
    <t>C300593</t>
  </si>
  <si>
    <t>I911241</t>
  </si>
  <si>
    <t>C289367</t>
  </si>
  <si>
    <t>I275034</t>
  </si>
  <si>
    <t>C122708</t>
  </si>
  <si>
    <t>I178612</t>
  </si>
  <si>
    <t>C173004</t>
  </si>
  <si>
    <t>I893867</t>
  </si>
  <si>
    <t>C339459</t>
  </si>
  <si>
    <t>I143856</t>
  </si>
  <si>
    <t>C308100</t>
  </si>
  <si>
    <t>I101409</t>
  </si>
  <si>
    <t>C431191</t>
  </si>
  <si>
    <t>I227204</t>
  </si>
  <si>
    <t>C216902</t>
  </si>
  <si>
    <t>I138065</t>
  </si>
  <si>
    <t>C265098</t>
  </si>
  <si>
    <t>I176423</t>
  </si>
  <si>
    <t>C132435</t>
  </si>
  <si>
    <t>I334238</t>
  </si>
  <si>
    <t>C261792</t>
  </si>
  <si>
    <t>I953884</t>
  </si>
  <si>
    <t>C171780</t>
  </si>
  <si>
    <t>I287316</t>
  </si>
  <si>
    <t>C333816</t>
  </si>
  <si>
    <t>I151578</t>
  </si>
  <si>
    <t>C197777</t>
  </si>
  <si>
    <t>I258495</t>
  </si>
  <si>
    <t>C268604</t>
  </si>
  <si>
    <t>I272900</t>
  </si>
  <si>
    <t>C704988</t>
  </si>
  <si>
    <t>I388525</t>
  </si>
  <si>
    <t>C131928</t>
  </si>
  <si>
    <t>I307545</t>
  </si>
  <si>
    <t>C104686</t>
  </si>
  <si>
    <t>I308974</t>
  </si>
  <si>
    <t>C272065</t>
  </si>
  <si>
    <t>I517101</t>
  </si>
  <si>
    <t>C680078</t>
  </si>
  <si>
    <t>I318653</t>
  </si>
  <si>
    <t>C954143</t>
  </si>
  <si>
    <t>I304604</t>
  </si>
  <si>
    <t>C661737</t>
  </si>
  <si>
    <t>I207105</t>
  </si>
  <si>
    <t>C312387</t>
  </si>
  <si>
    <t>I146007</t>
  </si>
  <si>
    <t>C262757</t>
  </si>
  <si>
    <t>I883666</t>
  </si>
  <si>
    <t>C180245</t>
  </si>
  <si>
    <t>I301146</t>
  </si>
  <si>
    <t>C868487</t>
  </si>
  <si>
    <t>I210927</t>
  </si>
  <si>
    <t>C243249</t>
  </si>
  <si>
    <t>I160802</t>
  </si>
  <si>
    <t>C264795</t>
  </si>
  <si>
    <t>I415720</t>
  </si>
  <si>
    <t>C102410</t>
  </si>
  <si>
    <t>I322156</t>
  </si>
  <si>
    <t>C184694</t>
  </si>
  <si>
    <t>I312940</t>
  </si>
  <si>
    <t>C186296</t>
  </si>
  <si>
    <t>I188080</t>
  </si>
  <si>
    <t>C265910</t>
  </si>
  <si>
    <t>I289239</t>
  </si>
  <si>
    <t>C712084</t>
  </si>
  <si>
    <t>I206993</t>
  </si>
  <si>
    <t>C178862</t>
  </si>
  <si>
    <t>I287418</t>
  </si>
  <si>
    <t>C297979</t>
  </si>
  <si>
    <t>I314153</t>
  </si>
  <si>
    <t>C145779</t>
  </si>
  <si>
    <t>I326351</t>
  </si>
  <si>
    <t>C149920</t>
  </si>
  <si>
    <t>I265341</t>
  </si>
  <si>
    <t>C213946</t>
  </si>
  <si>
    <t>I530009</t>
  </si>
  <si>
    <t>C693630</t>
  </si>
  <si>
    <t>I169442</t>
  </si>
  <si>
    <t>C243291</t>
  </si>
  <si>
    <t>I192248</t>
  </si>
  <si>
    <t>C234439</t>
  </si>
  <si>
    <t>I201773</t>
  </si>
  <si>
    <t>C185862</t>
  </si>
  <si>
    <t>I806363</t>
  </si>
  <si>
    <t>C573814</t>
  </si>
  <si>
    <t>I228789</t>
  </si>
  <si>
    <t>C761564</t>
  </si>
  <si>
    <t>I304039</t>
  </si>
  <si>
    <t>C285898</t>
  </si>
  <si>
    <t>I456101</t>
  </si>
  <si>
    <t>C598755</t>
  </si>
  <si>
    <t>I253872</t>
  </si>
  <si>
    <t>C107770</t>
  </si>
  <si>
    <t>I212143</t>
  </si>
  <si>
    <t>C230790</t>
  </si>
  <si>
    <t>I197929</t>
  </si>
  <si>
    <t>C267976</t>
  </si>
  <si>
    <t>I784378</t>
  </si>
  <si>
    <t>C209034</t>
  </si>
  <si>
    <t>I326300</t>
  </si>
  <si>
    <t>C331086</t>
  </si>
  <si>
    <t>I753418</t>
  </si>
  <si>
    <t>C552224</t>
  </si>
  <si>
    <t>I217192</t>
  </si>
  <si>
    <t>C210931</t>
  </si>
  <si>
    <t>I249387</t>
  </si>
  <si>
    <t>C204986</t>
  </si>
  <si>
    <t>I326831</t>
  </si>
  <si>
    <t>C150988</t>
  </si>
  <si>
    <t>I164119</t>
  </si>
  <si>
    <t>C836503</t>
  </si>
  <si>
    <t>I244783</t>
  </si>
  <si>
    <t>C160520</t>
  </si>
  <si>
    <t>I186557</t>
  </si>
  <si>
    <t>C324870</t>
  </si>
  <si>
    <t>I280136</t>
  </si>
  <si>
    <t>C633029</t>
  </si>
  <si>
    <t>I105947</t>
  </si>
  <si>
    <t>C151620</t>
  </si>
  <si>
    <t>I146004</t>
  </si>
  <si>
    <t>C707164</t>
  </si>
  <si>
    <t>I914368</t>
  </si>
  <si>
    <t>C286262</t>
  </si>
  <si>
    <t>I317260</t>
  </si>
  <si>
    <t>C293245</t>
  </si>
  <si>
    <t>I163585</t>
  </si>
  <si>
    <t>C136454</t>
  </si>
  <si>
    <t>I167997</t>
  </si>
  <si>
    <t>C125547</t>
  </si>
  <si>
    <t>I216868</t>
  </si>
  <si>
    <t>C113677</t>
  </si>
  <si>
    <t>I177818</t>
  </si>
  <si>
    <t>C928408</t>
  </si>
  <si>
    <t>I284395</t>
  </si>
  <si>
    <t>C134452</t>
  </si>
  <si>
    <t>I174455</t>
  </si>
  <si>
    <t>C397443</t>
  </si>
  <si>
    <t>I172486</t>
  </si>
  <si>
    <t>C198703</t>
  </si>
  <si>
    <t>I267664</t>
  </si>
  <si>
    <t>C896310</t>
  </si>
  <si>
    <t>I217767</t>
  </si>
  <si>
    <t>C136762</t>
  </si>
  <si>
    <t>I199664</t>
  </si>
  <si>
    <t>C178446</t>
  </si>
  <si>
    <t>I158184</t>
  </si>
  <si>
    <t>C190548</t>
  </si>
  <si>
    <t>I293861</t>
  </si>
  <si>
    <t>C442372</t>
  </si>
  <si>
    <t>I241729</t>
  </si>
  <si>
    <t>C448654</t>
  </si>
  <si>
    <t>I305142</t>
  </si>
  <si>
    <t>C725281</t>
  </si>
  <si>
    <t>I295938</t>
  </si>
  <si>
    <t>C215786</t>
  </si>
  <si>
    <t>I819814</t>
  </si>
  <si>
    <t>C241568</t>
  </si>
  <si>
    <t>I213516</t>
  </si>
  <si>
    <t>C863671</t>
  </si>
  <si>
    <t>I741983</t>
  </si>
  <si>
    <t>C235596</t>
  </si>
  <si>
    <t>I150878</t>
  </si>
  <si>
    <t>C239418</t>
  </si>
  <si>
    <t>I206019</t>
  </si>
  <si>
    <t>C313892</t>
  </si>
  <si>
    <t>I147386</t>
  </si>
  <si>
    <t>C225400</t>
  </si>
  <si>
    <t>I290638</t>
  </si>
  <si>
    <t>C140606</t>
  </si>
  <si>
    <t>I202562</t>
  </si>
  <si>
    <t>C866929</t>
  </si>
  <si>
    <t>I214096</t>
  </si>
  <si>
    <t>C116342</t>
  </si>
  <si>
    <t>I185213</t>
  </si>
  <si>
    <t>C785924</t>
  </si>
  <si>
    <t>I287770</t>
  </si>
  <si>
    <t>C495325</t>
  </si>
  <si>
    <t>I156301</t>
  </si>
  <si>
    <t>C190884</t>
  </si>
  <si>
    <t>I340128</t>
  </si>
  <si>
    <t>C183636</t>
  </si>
  <si>
    <t>I129858</t>
  </si>
  <si>
    <t>C277627</t>
  </si>
  <si>
    <t>I297336</t>
  </si>
  <si>
    <t>C288270</t>
  </si>
  <si>
    <t>I648600</t>
  </si>
  <si>
    <t>C320037</t>
  </si>
  <si>
    <t>I690994</t>
  </si>
  <si>
    <t>C161386</t>
  </si>
  <si>
    <t>I322581</t>
  </si>
  <si>
    <t>C833113</t>
  </si>
  <si>
    <t>I268105</t>
  </si>
  <si>
    <t>C312131</t>
  </si>
  <si>
    <t>I124282</t>
  </si>
  <si>
    <t>C204557</t>
  </si>
  <si>
    <t>I153506</t>
  </si>
  <si>
    <t>C299362</t>
  </si>
  <si>
    <t>I167201</t>
  </si>
  <si>
    <t>C450089</t>
  </si>
  <si>
    <t>I734209</t>
  </si>
  <si>
    <t>C329299</t>
  </si>
  <si>
    <t>I857005</t>
  </si>
  <si>
    <t>C186119</t>
  </si>
  <si>
    <t>I417593</t>
  </si>
  <si>
    <t>C831292</t>
  </si>
  <si>
    <t>I198603</t>
  </si>
  <si>
    <t>C512938</t>
  </si>
  <si>
    <t>I384904</t>
  </si>
  <si>
    <t>C315571</t>
  </si>
  <si>
    <t>I311139</t>
  </si>
  <si>
    <t>C206293</t>
  </si>
  <si>
    <t>I626667</t>
  </si>
  <si>
    <t>C103042</t>
  </si>
  <si>
    <t>I917925</t>
  </si>
  <si>
    <t>C103297</t>
  </si>
  <si>
    <t>I639402</t>
  </si>
  <si>
    <t>C251231</t>
  </si>
  <si>
    <t>I318464</t>
  </si>
  <si>
    <t>C107640</t>
  </si>
  <si>
    <t>I207838</t>
  </si>
  <si>
    <t>C187249</t>
  </si>
  <si>
    <t>I307236</t>
  </si>
  <si>
    <t>C279105</t>
  </si>
  <si>
    <t>I322106</t>
  </si>
  <si>
    <t>C292918</t>
  </si>
  <si>
    <t>I335216</t>
  </si>
  <si>
    <t>C439153</t>
  </si>
  <si>
    <t>I282893</t>
  </si>
  <si>
    <t>C500518</t>
  </si>
  <si>
    <t>I790855</t>
  </si>
  <si>
    <t>C283767</t>
  </si>
  <si>
    <t>I265602</t>
  </si>
  <si>
    <t>C395072</t>
  </si>
  <si>
    <t>I154985</t>
  </si>
  <si>
    <t>C131844</t>
  </si>
  <si>
    <t>I182688</t>
  </si>
  <si>
    <t>C651233</t>
  </si>
  <si>
    <t>I851843</t>
  </si>
  <si>
    <t>C207602</t>
  </si>
  <si>
    <t>I187730</t>
  </si>
  <si>
    <t>C197343</t>
  </si>
  <si>
    <t>I329913</t>
  </si>
  <si>
    <t>C153360</t>
  </si>
  <si>
    <t>I140272</t>
  </si>
  <si>
    <t>C335559</t>
  </si>
  <si>
    <t>I190342</t>
  </si>
  <si>
    <t>C749633</t>
  </si>
  <si>
    <t>I222700</t>
  </si>
  <si>
    <t>C226480</t>
  </si>
  <si>
    <t>I320232</t>
  </si>
  <si>
    <t>C284244</t>
  </si>
  <si>
    <t>I111324</t>
  </si>
  <si>
    <t>C590818</t>
  </si>
  <si>
    <t>I239599</t>
  </si>
  <si>
    <t>C246884</t>
  </si>
  <si>
    <t>I137096</t>
  </si>
  <si>
    <t>C135652</t>
  </si>
  <si>
    <t>I497679</t>
  </si>
  <si>
    <t>C317239</t>
  </si>
  <si>
    <t>I267834</t>
  </si>
  <si>
    <t>C148479</t>
  </si>
  <si>
    <t>I534338</t>
  </si>
  <si>
    <t>C255344</t>
  </si>
  <si>
    <t>I287362</t>
  </si>
  <si>
    <t>C121748</t>
  </si>
  <si>
    <t>I180753</t>
  </si>
  <si>
    <t>C212345</t>
  </si>
  <si>
    <t>I241737</t>
  </si>
  <si>
    <t>C167281</t>
  </si>
  <si>
    <t>I167690</t>
  </si>
  <si>
    <t>C240432</t>
  </si>
  <si>
    <t>I167335</t>
  </si>
  <si>
    <t>C174675</t>
  </si>
  <si>
    <t>I193479</t>
  </si>
  <si>
    <t>C217352</t>
  </si>
  <si>
    <t>I422213</t>
  </si>
  <si>
    <t>C390994</t>
  </si>
  <si>
    <t>I224455</t>
  </si>
  <si>
    <t>C262078</t>
  </si>
  <si>
    <t>I185320</t>
  </si>
  <si>
    <t>C280661</t>
  </si>
  <si>
    <t>I321123</t>
  </si>
  <si>
    <t>C196419</t>
  </si>
  <si>
    <t>I237382</t>
  </si>
  <si>
    <t>C256904</t>
  </si>
  <si>
    <t>I123784</t>
  </si>
  <si>
    <t>C869196</t>
  </si>
  <si>
    <t>I188158</t>
  </si>
  <si>
    <t>C260619</t>
  </si>
  <si>
    <t>I178208</t>
  </si>
  <si>
    <t>C193673</t>
  </si>
  <si>
    <t>I202346</t>
  </si>
  <si>
    <t>C149704</t>
  </si>
  <si>
    <t>I176308</t>
  </si>
  <si>
    <t>C114130</t>
  </si>
  <si>
    <t>I285563</t>
  </si>
  <si>
    <t>C715038</t>
  </si>
  <si>
    <t>I233806</t>
  </si>
  <si>
    <t>C265949</t>
  </si>
  <si>
    <t>I272695</t>
  </si>
  <si>
    <t>C225630</t>
  </si>
  <si>
    <t>I306332</t>
  </si>
  <si>
    <t>C726598</t>
  </si>
  <si>
    <t>I222231</t>
  </si>
  <si>
    <t>C222267</t>
  </si>
  <si>
    <t>I330988</t>
  </si>
  <si>
    <t>C138941</t>
  </si>
  <si>
    <t>I102286</t>
  </si>
  <si>
    <t>C303985</t>
  </si>
  <si>
    <t>I213685</t>
  </si>
  <si>
    <t>C201507</t>
  </si>
  <si>
    <t>I161766</t>
  </si>
  <si>
    <t>C806958</t>
  </si>
  <si>
    <t>I302962</t>
  </si>
  <si>
    <t>C105522</t>
  </si>
  <si>
    <t>I323617</t>
  </si>
  <si>
    <t>C325754</t>
  </si>
  <si>
    <t>I164611</t>
  </si>
  <si>
    <t>C144618</t>
  </si>
  <si>
    <t>I161436</t>
  </si>
  <si>
    <t>C119274</t>
  </si>
  <si>
    <t>I127285</t>
  </si>
  <si>
    <t>C720393</t>
  </si>
  <si>
    <t>I843991</t>
  </si>
  <si>
    <t>C219349</t>
  </si>
  <si>
    <t>I159463</t>
  </si>
  <si>
    <t>C869222</t>
  </si>
  <si>
    <t>I476551</t>
  </si>
  <si>
    <t>C103734</t>
  </si>
  <si>
    <t>I211669</t>
  </si>
  <si>
    <t>C283377</t>
  </si>
  <si>
    <t>I744389</t>
  </si>
  <si>
    <t>C213069</t>
  </si>
  <si>
    <t>I892909</t>
  </si>
  <si>
    <t>C138254</t>
  </si>
  <si>
    <t>I178986</t>
  </si>
  <si>
    <t>C701264</t>
  </si>
  <si>
    <t>I282303</t>
  </si>
  <si>
    <t>C186264</t>
  </si>
  <si>
    <t>I225992</t>
  </si>
  <si>
    <t>C310534</t>
  </si>
  <si>
    <t>I159278</t>
  </si>
  <si>
    <t>C187050</t>
  </si>
  <si>
    <t>I156807</t>
  </si>
  <si>
    <t>C284548</t>
  </si>
  <si>
    <t>I267337</t>
  </si>
  <si>
    <t>C217121</t>
  </si>
  <si>
    <t>I155016</t>
  </si>
  <si>
    <t>C336127</t>
  </si>
  <si>
    <t>I110784</t>
  </si>
  <si>
    <t>C266761</t>
  </si>
  <si>
    <t>I334283</t>
  </si>
  <si>
    <t>C188675</t>
  </si>
  <si>
    <t>I135304</t>
  </si>
  <si>
    <t>C167109</t>
  </si>
  <si>
    <t>I241532</t>
  </si>
  <si>
    <t>C321384</t>
  </si>
  <si>
    <t>I122030</t>
  </si>
  <si>
    <t>C540429</t>
  </si>
  <si>
    <t>I230530</t>
  </si>
  <si>
    <t>C158017</t>
  </si>
  <si>
    <t>I295025</t>
  </si>
  <si>
    <t>C305488</t>
  </si>
  <si>
    <t>I228823</t>
  </si>
  <si>
    <t>C901652</t>
  </si>
  <si>
    <t>I174651</t>
  </si>
  <si>
    <t>C289878</t>
  </si>
  <si>
    <t>I248206</t>
  </si>
  <si>
    <t>C178940</t>
  </si>
  <si>
    <t>I234503</t>
  </si>
  <si>
    <t>C125503</t>
  </si>
  <si>
    <t>I119855</t>
  </si>
  <si>
    <t>C228874</t>
  </si>
  <si>
    <t>I527579</t>
  </si>
  <si>
    <t>C890001</t>
  </si>
  <si>
    <t>I125171</t>
  </si>
  <si>
    <t>C156328</t>
  </si>
  <si>
    <t>I161385</t>
  </si>
  <si>
    <t>C475496</t>
  </si>
  <si>
    <t>I321263</t>
  </si>
  <si>
    <t>C238527</t>
  </si>
  <si>
    <t>I345354</t>
  </si>
  <si>
    <t>C101803</t>
  </si>
  <si>
    <t>I162048</t>
  </si>
  <si>
    <t>C285432</t>
  </si>
  <si>
    <t>I520172</t>
  </si>
  <si>
    <t>C212814</t>
  </si>
  <si>
    <t>I223407</t>
  </si>
  <si>
    <t>C218255</t>
  </si>
  <si>
    <t>I155610</t>
  </si>
  <si>
    <t>C192195</t>
  </si>
  <si>
    <t>I175377</t>
  </si>
  <si>
    <t>C324611</t>
  </si>
  <si>
    <t>I329202</t>
  </si>
  <si>
    <t>C463167</t>
  </si>
  <si>
    <t>I251639</t>
  </si>
  <si>
    <t>C202826</t>
  </si>
  <si>
    <t>I280453</t>
  </si>
  <si>
    <t>C272121</t>
  </si>
  <si>
    <t>I305306</t>
  </si>
  <si>
    <t>C128750</t>
  </si>
  <si>
    <t>I171564</t>
  </si>
  <si>
    <t>C781210</t>
  </si>
  <si>
    <t>I953480</t>
  </si>
  <si>
    <t>C479468</t>
  </si>
  <si>
    <t>I163065</t>
  </si>
  <si>
    <t>C261870</t>
  </si>
  <si>
    <t>I298391</t>
  </si>
  <si>
    <t>C144614</t>
  </si>
  <si>
    <t>I227005</t>
  </si>
  <si>
    <t>C102597</t>
  </si>
  <si>
    <t>I284953</t>
  </si>
  <si>
    <t>C202627</t>
  </si>
  <si>
    <t>I146424</t>
  </si>
  <si>
    <t>C204129</t>
  </si>
  <si>
    <t>I191167</t>
  </si>
  <si>
    <t>C113641</t>
  </si>
  <si>
    <t>I214885</t>
  </si>
  <si>
    <t>C127677</t>
  </si>
  <si>
    <t>I331105</t>
  </si>
  <si>
    <t>C253315</t>
  </si>
  <si>
    <t>I262846</t>
  </si>
  <si>
    <t>C465449</t>
  </si>
  <si>
    <t>I321567</t>
  </si>
  <si>
    <t>C380736</t>
  </si>
  <si>
    <t>I200652</t>
  </si>
  <si>
    <t>C167505</t>
  </si>
  <si>
    <t>I310216</t>
  </si>
  <si>
    <t>C224497</t>
  </si>
  <si>
    <t>I338119</t>
  </si>
  <si>
    <t>C265936</t>
  </si>
  <si>
    <t>I943844</t>
  </si>
  <si>
    <t>C296094</t>
  </si>
  <si>
    <t>I109746</t>
  </si>
  <si>
    <t>C149443</t>
  </si>
  <si>
    <t>I250961</t>
  </si>
  <si>
    <t>C266734</t>
  </si>
  <si>
    <t>I320533</t>
  </si>
  <si>
    <t>C499946</t>
  </si>
  <si>
    <t>I109357</t>
  </si>
  <si>
    <t>C294666</t>
  </si>
  <si>
    <t>I103745</t>
  </si>
  <si>
    <t>C562010</t>
  </si>
  <si>
    <t>I204199</t>
  </si>
  <si>
    <t>C284623</t>
  </si>
  <si>
    <t>I440744</t>
  </si>
  <si>
    <t>C251329</t>
  </si>
  <si>
    <t>I335960</t>
  </si>
  <si>
    <t>C239878</t>
  </si>
  <si>
    <t>I541293</t>
  </si>
  <si>
    <t>C250878</t>
  </si>
  <si>
    <t>I322873</t>
  </si>
  <si>
    <t>C133664</t>
  </si>
  <si>
    <t>I113996</t>
  </si>
  <si>
    <t>C145428</t>
  </si>
  <si>
    <t>I178364</t>
  </si>
  <si>
    <t>C650026</t>
  </si>
  <si>
    <t>I149544</t>
  </si>
  <si>
    <t>C133803</t>
  </si>
  <si>
    <t>I229379</t>
  </si>
  <si>
    <t>C991190</t>
  </si>
  <si>
    <t>I626303</t>
  </si>
  <si>
    <t>C131723</t>
  </si>
  <si>
    <t>I302417</t>
  </si>
  <si>
    <t>C210093</t>
  </si>
  <si>
    <t>I259532</t>
  </si>
  <si>
    <t>C262849</t>
  </si>
  <si>
    <t>I310273</t>
  </si>
  <si>
    <t>C331737</t>
  </si>
  <si>
    <t>I332674</t>
  </si>
  <si>
    <t>C147272</t>
  </si>
  <si>
    <t>I857489</t>
  </si>
  <si>
    <t>C978402</t>
  </si>
  <si>
    <t>I132100</t>
  </si>
  <si>
    <t>C207898</t>
  </si>
  <si>
    <t>I100953</t>
  </si>
  <si>
    <t>C250015</t>
  </si>
  <si>
    <t>I123760</t>
  </si>
  <si>
    <t>C307289</t>
  </si>
  <si>
    <t>I884505</t>
  </si>
  <si>
    <t>C109478</t>
  </si>
  <si>
    <t>I185614</t>
  </si>
  <si>
    <t>C316480</t>
  </si>
  <si>
    <t>I112545</t>
  </si>
  <si>
    <t>C171927</t>
  </si>
  <si>
    <t>I222838</t>
  </si>
  <si>
    <t>C266108</t>
  </si>
  <si>
    <t>I101155</t>
  </si>
  <si>
    <t>C114131</t>
  </si>
  <si>
    <t>I749467</t>
  </si>
  <si>
    <t>C133488</t>
  </si>
  <si>
    <t>I254439</t>
  </si>
  <si>
    <t>C128036</t>
  </si>
  <si>
    <t>I268728</t>
  </si>
  <si>
    <t>C264799</t>
  </si>
  <si>
    <t>I216669</t>
  </si>
  <si>
    <t>C228699</t>
  </si>
  <si>
    <t>I165553</t>
  </si>
  <si>
    <t>C224453</t>
  </si>
  <si>
    <t>I612086</t>
  </si>
  <si>
    <t>C147047</t>
  </si>
  <si>
    <t>I107562</t>
  </si>
  <si>
    <t>C322815</t>
  </si>
  <si>
    <t>I319699</t>
  </si>
  <si>
    <t>C140253</t>
  </si>
  <si>
    <t>I288860</t>
  </si>
  <si>
    <t>C125943</t>
  </si>
  <si>
    <t>I165408</t>
  </si>
  <si>
    <t>C157766</t>
  </si>
  <si>
    <t>I122062</t>
  </si>
  <si>
    <t>C227649</t>
  </si>
  <si>
    <t>I270346</t>
  </si>
  <si>
    <t>C135670</t>
  </si>
  <si>
    <t>I315637</t>
  </si>
  <si>
    <t>C133992</t>
  </si>
  <si>
    <t>I406791</t>
  </si>
  <si>
    <t>C283281</t>
  </si>
  <si>
    <t>I176934</t>
  </si>
  <si>
    <t>C120370</t>
  </si>
  <si>
    <t>I159471</t>
  </si>
  <si>
    <t>C111877</t>
  </si>
  <si>
    <t>I106621</t>
  </si>
  <si>
    <t>C513333</t>
  </si>
  <si>
    <t>I110868</t>
  </si>
  <si>
    <t>C960815</t>
  </si>
  <si>
    <t>I644638</t>
  </si>
  <si>
    <t>C694619</t>
  </si>
  <si>
    <t>I748791</t>
  </si>
  <si>
    <t>C114848</t>
  </si>
  <si>
    <t>I219463</t>
  </si>
  <si>
    <t>C277908</t>
  </si>
  <si>
    <t>I324503</t>
  </si>
  <si>
    <t>C245078</t>
  </si>
  <si>
    <t>I240127</t>
  </si>
  <si>
    <t>C130381</t>
  </si>
  <si>
    <t>I237932</t>
  </si>
  <si>
    <t>C137775</t>
  </si>
  <si>
    <t>I268107</t>
  </si>
  <si>
    <t>C913313</t>
  </si>
  <si>
    <t>I789931</t>
  </si>
  <si>
    <t>C218996</t>
  </si>
  <si>
    <t>I219076</t>
  </si>
  <si>
    <t>C217467</t>
  </si>
  <si>
    <t>I211830</t>
  </si>
  <si>
    <t>C167439</t>
  </si>
  <si>
    <t>I160702</t>
  </si>
  <si>
    <t>C168920</t>
  </si>
  <si>
    <t>I182374</t>
  </si>
  <si>
    <t>C120864</t>
  </si>
  <si>
    <t>I270710</t>
  </si>
  <si>
    <t>C410955</t>
  </si>
  <si>
    <t>I115328</t>
  </si>
  <si>
    <t>C267422</t>
  </si>
  <si>
    <t>I169075</t>
  </si>
  <si>
    <t>C327802</t>
  </si>
  <si>
    <t>I335905</t>
  </si>
  <si>
    <t>C284017</t>
  </si>
  <si>
    <t>I137880</t>
  </si>
  <si>
    <t>C327189</t>
  </si>
  <si>
    <t>I194641</t>
  </si>
  <si>
    <t>C153651</t>
  </si>
  <si>
    <t>I129135</t>
  </si>
  <si>
    <t>C134485</t>
  </si>
  <si>
    <t>I235493</t>
  </si>
  <si>
    <t>C325634</t>
  </si>
  <si>
    <t>I266661</t>
  </si>
  <si>
    <t>C182881</t>
  </si>
  <si>
    <t>I201549</t>
  </si>
  <si>
    <t>C623371</t>
  </si>
  <si>
    <t>I418947</t>
  </si>
  <si>
    <t>C387635</t>
  </si>
  <si>
    <t>I216999</t>
  </si>
  <si>
    <t>C366102</t>
  </si>
  <si>
    <t>I791373</t>
  </si>
  <si>
    <t>C132278</t>
  </si>
  <si>
    <t>I242302</t>
  </si>
  <si>
    <t>C169706</t>
  </si>
  <si>
    <t>I402577</t>
  </si>
  <si>
    <t>C570592</t>
  </si>
  <si>
    <t>I387837</t>
  </si>
  <si>
    <t>C236008</t>
  </si>
  <si>
    <t>I739115</t>
  </si>
  <si>
    <t>C284531</t>
  </si>
  <si>
    <t>I148592</t>
  </si>
  <si>
    <t>C129177</t>
  </si>
  <si>
    <t>I814672</t>
  </si>
  <si>
    <t>C118941</t>
  </si>
  <si>
    <t>I125160</t>
  </si>
  <si>
    <t>C172378</t>
  </si>
  <si>
    <t>I244743</t>
  </si>
  <si>
    <t>C291359</t>
  </si>
  <si>
    <t>I141329</t>
  </si>
  <si>
    <t>C208236</t>
  </si>
  <si>
    <t>I171723</t>
  </si>
  <si>
    <t>C302896</t>
  </si>
  <si>
    <t>I107370</t>
  </si>
  <si>
    <t>C288129</t>
  </si>
  <si>
    <t>I757349</t>
  </si>
  <si>
    <t>C214906</t>
  </si>
  <si>
    <t>I271116</t>
  </si>
  <si>
    <t>C115451</t>
  </si>
  <si>
    <t>I938279</t>
  </si>
  <si>
    <t>C204108</t>
  </si>
  <si>
    <t>I194423</t>
  </si>
  <si>
    <t>C136185</t>
  </si>
  <si>
    <t>I582340</t>
  </si>
  <si>
    <t>C123244</t>
  </si>
  <si>
    <t>I333647</t>
  </si>
  <si>
    <t>C214949</t>
  </si>
  <si>
    <t>I144583</t>
  </si>
  <si>
    <t>C304247</t>
  </si>
  <si>
    <t>I207644</t>
  </si>
  <si>
    <t>C642796</t>
  </si>
  <si>
    <t>I296067</t>
  </si>
  <si>
    <t>C341044</t>
  </si>
  <si>
    <t>I247329</t>
  </si>
  <si>
    <t>C137264</t>
  </si>
  <si>
    <t>I315928</t>
  </si>
  <si>
    <t>C112878</t>
  </si>
  <si>
    <t>I123640</t>
  </si>
  <si>
    <t>C255124</t>
  </si>
  <si>
    <t>I285801</t>
  </si>
  <si>
    <t>C203114</t>
  </si>
  <si>
    <t>I129852</t>
  </si>
  <si>
    <t>C979437</t>
  </si>
  <si>
    <t>I641868</t>
  </si>
  <si>
    <t>C144869</t>
  </si>
  <si>
    <t>I243915</t>
  </si>
  <si>
    <t>C642348</t>
  </si>
  <si>
    <t>I847002</t>
  </si>
  <si>
    <t>C227099</t>
  </si>
  <si>
    <t>I229064</t>
  </si>
  <si>
    <t>C266492</t>
  </si>
  <si>
    <t>I158316</t>
  </si>
  <si>
    <t>C258495</t>
  </si>
  <si>
    <t>I690320</t>
  </si>
  <si>
    <t>C144879</t>
  </si>
  <si>
    <t>I270164</t>
  </si>
  <si>
    <t>C295433</t>
  </si>
  <si>
    <t>I143031</t>
  </si>
  <si>
    <t>C221749</t>
  </si>
  <si>
    <t>I103146</t>
  </si>
  <si>
    <t>C101405</t>
  </si>
  <si>
    <t>I595261</t>
  </si>
  <si>
    <t>C170609</t>
  </si>
  <si>
    <t>I556311</t>
  </si>
  <si>
    <t>C286104</t>
  </si>
  <si>
    <t>I198409</t>
  </si>
  <si>
    <t>C327970</t>
  </si>
  <si>
    <t>I756479</t>
  </si>
  <si>
    <t>C170604</t>
  </si>
  <si>
    <t>I315259</t>
  </si>
  <si>
    <t>C303809</t>
  </si>
  <si>
    <t>I187169</t>
  </si>
  <si>
    <t>C129325</t>
  </si>
  <si>
    <t>I122227</t>
  </si>
  <si>
    <t>C364195</t>
  </si>
  <si>
    <t>I896785</t>
  </si>
  <si>
    <t>C253456</t>
  </si>
  <si>
    <t>I705110</t>
  </si>
  <si>
    <t>C195731</t>
  </si>
  <si>
    <t>I127190</t>
  </si>
  <si>
    <t>C298340</t>
  </si>
  <si>
    <t>I307278</t>
  </si>
  <si>
    <t>C268997</t>
  </si>
  <si>
    <t>I285458</t>
  </si>
  <si>
    <t>C175092</t>
  </si>
  <si>
    <t>I221481</t>
  </si>
  <si>
    <t>C623759</t>
  </si>
  <si>
    <t>I167983</t>
  </si>
  <si>
    <t>C171268</t>
  </si>
  <si>
    <t>I337379</t>
  </si>
  <si>
    <t>C271483</t>
  </si>
  <si>
    <t>I899390</t>
  </si>
  <si>
    <t>C172012</t>
  </si>
  <si>
    <t>I218571</t>
  </si>
  <si>
    <t>C165362</t>
  </si>
  <si>
    <t>I241767</t>
  </si>
  <si>
    <t>C180213</t>
  </si>
  <si>
    <t>I249174</t>
  </si>
  <si>
    <t>C335354</t>
  </si>
  <si>
    <t>I217263</t>
  </si>
  <si>
    <t>C918934</t>
  </si>
  <si>
    <t>I211029</t>
  </si>
  <si>
    <t>C384816</t>
  </si>
  <si>
    <t>I746748</t>
  </si>
  <si>
    <t>C105545</t>
  </si>
  <si>
    <t>I120164</t>
  </si>
  <si>
    <t>C273767</t>
  </si>
  <si>
    <t>I676282</t>
  </si>
  <si>
    <t>C196330</t>
  </si>
  <si>
    <t>I152841</t>
  </si>
  <si>
    <t>C158502</t>
  </si>
  <si>
    <t>I185928</t>
  </si>
  <si>
    <t>C256881</t>
  </si>
  <si>
    <t>I331841</t>
  </si>
  <si>
    <t>C266198</t>
  </si>
  <si>
    <t>I272858</t>
  </si>
  <si>
    <t>C606501</t>
  </si>
  <si>
    <t>I104498</t>
  </si>
  <si>
    <t>C397682</t>
  </si>
  <si>
    <t>I239264</t>
  </si>
  <si>
    <t>C306577</t>
  </si>
  <si>
    <t>I130028</t>
  </si>
  <si>
    <t>C292998</t>
  </si>
  <si>
    <t>I164236</t>
  </si>
  <si>
    <t>C294826</t>
  </si>
  <si>
    <t>I187938</t>
  </si>
  <si>
    <t>C120353</t>
  </si>
  <si>
    <t>I104105</t>
  </si>
  <si>
    <t>C761010</t>
  </si>
  <si>
    <t>I127834</t>
  </si>
  <si>
    <t>C940169</t>
  </si>
  <si>
    <t>I320815</t>
  </si>
  <si>
    <t>C526188</t>
  </si>
  <si>
    <t>I135961</t>
  </si>
  <si>
    <t>C238122</t>
  </si>
  <si>
    <t>I265895</t>
  </si>
  <si>
    <t>C107121</t>
  </si>
  <si>
    <t>I511068</t>
  </si>
  <si>
    <t>C298458</t>
  </si>
  <si>
    <t>I180982</t>
  </si>
  <si>
    <t>C911297</t>
  </si>
  <si>
    <t>I118424</t>
  </si>
  <si>
    <t>C193759</t>
  </si>
  <si>
    <t>I122782</t>
  </si>
  <si>
    <t>C821259</t>
  </si>
  <si>
    <t>I142566</t>
  </si>
  <si>
    <t>C384353</t>
  </si>
  <si>
    <t>I101996</t>
  </si>
  <si>
    <t>C157238</t>
  </si>
  <si>
    <t>I211462</t>
  </si>
  <si>
    <t>C197723</t>
  </si>
  <si>
    <t>I284780</t>
  </si>
  <si>
    <t>C163267</t>
  </si>
  <si>
    <t>I874232</t>
  </si>
  <si>
    <t>C207469</t>
  </si>
  <si>
    <t>I133316</t>
  </si>
  <si>
    <t>C976316</t>
  </si>
  <si>
    <t>I282779</t>
  </si>
  <si>
    <t>C135632</t>
  </si>
  <si>
    <t>I325117</t>
  </si>
  <si>
    <t>C112044</t>
  </si>
  <si>
    <t>I135376</t>
  </si>
  <si>
    <t>C177267</t>
  </si>
  <si>
    <t>I274589</t>
  </si>
  <si>
    <t>C430318</t>
  </si>
  <si>
    <t>I275377</t>
  </si>
  <si>
    <t>C929267</t>
  </si>
  <si>
    <t>I694629</t>
  </si>
  <si>
    <t>C413113</t>
  </si>
  <si>
    <t>I319899</t>
  </si>
  <si>
    <t>C127815</t>
  </si>
  <si>
    <t>I310509</t>
  </si>
  <si>
    <t>C186816</t>
  </si>
  <si>
    <t>I600684</t>
  </si>
  <si>
    <t>C369057</t>
  </si>
  <si>
    <t>I304179</t>
  </si>
  <si>
    <t>C144604</t>
  </si>
  <si>
    <t>I333951</t>
  </si>
  <si>
    <t>C938781</t>
  </si>
  <si>
    <t>I276797</t>
  </si>
  <si>
    <t>C140696</t>
  </si>
  <si>
    <t>I946746</t>
  </si>
  <si>
    <t>C294290</t>
  </si>
  <si>
    <t>I281136</t>
  </si>
  <si>
    <t>C208555</t>
  </si>
  <si>
    <t>I645609</t>
  </si>
  <si>
    <t>C167211</t>
  </si>
  <si>
    <t>I264646</t>
  </si>
  <si>
    <t>C315774</t>
  </si>
  <si>
    <t>I245699</t>
  </si>
  <si>
    <t>C141886</t>
  </si>
  <si>
    <t>I194928</t>
  </si>
  <si>
    <t>C302146</t>
  </si>
  <si>
    <t>I206342</t>
  </si>
  <si>
    <t>C978056</t>
  </si>
  <si>
    <t>I340806</t>
  </si>
  <si>
    <t>C279689</t>
  </si>
  <si>
    <t>I145761</t>
  </si>
  <si>
    <t>C259944</t>
  </si>
  <si>
    <t>I162656</t>
  </si>
  <si>
    <t>C276991</t>
  </si>
  <si>
    <t>I105444</t>
  </si>
  <si>
    <t>C260392</t>
  </si>
  <si>
    <t>I314269</t>
  </si>
  <si>
    <t>C958085</t>
  </si>
  <si>
    <t>I326958</t>
  </si>
  <si>
    <t>C124965</t>
  </si>
  <si>
    <t>I198506</t>
  </si>
  <si>
    <t>C221235</t>
  </si>
  <si>
    <t>I139788</t>
  </si>
  <si>
    <t>C243882</t>
  </si>
  <si>
    <t>I127425</t>
  </si>
  <si>
    <t>C331877</t>
  </si>
  <si>
    <t>I102205</t>
  </si>
  <si>
    <t>C688295</t>
  </si>
  <si>
    <t>I908720</t>
  </si>
  <si>
    <t>C268855</t>
  </si>
  <si>
    <t>I319507</t>
  </si>
  <si>
    <t>C243013</t>
  </si>
  <si>
    <t>I108531</t>
  </si>
  <si>
    <t>C269930</t>
  </si>
  <si>
    <t>I216797</t>
  </si>
  <si>
    <t>C266966</t>
  </si>
  <si>
    <t>I112750</t>
  </si>
  <si>
    <t>C109487</t>
  </si>
  <si>
    <t>I358947</t>
  </si>
  <si>
    <t>C175071</t>
  </si>
  <si>
    <t>I506471</t>
  </si>
  <si>
    <t>C182183</t>
  </si>
  <si>
    <t>I337621</t>
  </si>
  <si>
    <t>C694972</t>
  </si>
  <si>
    <t>I536333</t>
  </si>
  <si>
    <t>C339068</t>
  </si>
  <si>
    <t>I839765</t>
  </si>
  <si>
    <t>C204261</t>
  </si>
  <si>
    <t>I189917</t>
  </si>
  <si>
    <t>C305987</t>
  </si>
  <si>
    <t>I932456</t>
  </si>
  <si>
    <t>C132845</t>
  </si>
  <si>
    <t>I519717</t>
  </si>
  <si>
    <t>C230642</t>
  </si>
  <si>
    <t>I146918</t>
  </si>
  <si>
    <t>C334436</t>
  </si>
  <si>
    <t>I338043</t>
  </si>
  <si>
    <t>C983469</t>
  </si>
  <si>
    <t>I211032</t>
  </si>
  <si>
    <t>C181548</t>
  </si>
  <si>
    <t>I335005</t>
  </si>
  <si>
    <t>C331318</t>
  </si>
  <si>
    <t>I102453</t>
  </si>
  <si>
    <t>C125666</t>
  </si>
  <si>
    <t>I141308</t>
  </si>
  <si>
    <t>C898866</t>
  </si>
  <si>
    <t>I256840</t>
  </si>
  <si>
    <t>C268759</t>
  </si>
  <si>
    <t>I147544</t>
  </si>
  <si>
    <t>C512569</t>
  </si>
  <si>
    <t>I260592</t>
  </si>
  <si>
    <t>C165056</t>
  </si>
  <si>
    <t>I235492</t>
  </si>
  <si>
    <t>C148826</t>
  </si>
  <si>
    <t>I197002</t>
  </si>
  <si>
    <t>C373307</t>
  </si>
  <si>
    <t>I120002</t>
  </si>
  <si>
    <t>C160650</t>
  </si>
  <si>
    <t>I147415</t>
  </si>
  <si>
    <t>C110783</t>
  </si>
  <si>
    <t>I210325</t>
  </si>
  <si>
    <t>C340117</t>
  </si>
  <si>
    <t>I203743</t>
  </si>
  <si>
    <t>C222448</t>
  </si>
  <si>
    <t>I249062</t>
  </si>
  <si>
    <t>C316868</t>
  </si>
  <si>
    <t>I196356</t>
  </si>
  <si>
    <t>C123311</t>
  </si>
  <si>
    <t>I172399</t>
  </si>
  <si>
    <t>C337707</t>
  </si>
  <si>
    <t>I990394</t>
  </si>
  <si>
    <t>C494212</t>
  </si>
  <si>
    <t>I235102</t>
  </si>
  <si>
    <t>C305087</t>
  </si>
  <si>
    <t>I108398</t>
  </si>
  <si>
    <t>C307343</t>
  </si>
  <si>
    <t>I191262</t>
  </si>
  <si>
    <t>C149609</t>
  </si>
  <si>
    <t>I320647</t>
  </si>
  <si>
    <t>C340113</t>
  </si>
  <si>
    <t>I313101</t>
  </si>
  <si>
    <t>C147181</t>
  </si>
  <si>
    <t>I327704</t>
  </si>
  <si>
    <t>C966643</t>
  </si>
  <si>
    <t>I337251</t>
  </si>
  <si>
    <t>C309412</t>
  </si>
  <si>
    <t>I147418</t>
  </si>
  <si>
    <t>C185982</t>
  </si>
  <si>
    <t>I119438</t>
  </si>
  <si>
    <t>C153853</t>
  </si>
  <si>
    <t>I121101</t>
  </si>
  <si>
    <t>C616633</t>
  </si>
  <si>
    <t>I417839</t>
  </si>
  <si>
    <t>C156648</t>
  </si>
  <si>
    <t>I149870</t>
  </si>
  <si>
    <t>C310588</t>
  </si>
  <si>
    <t>I209184</t>
  </si>
  <si>
    <t>C284600</t>
  </si>
  <si>
    <t>I146145</t>
  </si>
  <si>
    <t>C572505</t>
  </si>
  <si>
    <t>I169369</t>
  </si>
  <si>
    <t>C112586</t>
  </si>
  <si>
    <t>I225238</t>
  </si>
  <si>
    <t>C336287</t>
  </si>
  <si>
    <t>I102051</t>
  </si>
  <si>
    <t>C283917</t>
  </si>
  <si>
    <t>I225350</t>
  </si>
  <si>
    <t>C134052</t>
  </si>
  <si>
    <t>I105280</t>
  </si>
  <si>
    <t>C119563</t>
  </si>
  <si>
    <t>I257319</t>
  </si>
  <si>
    <t>C151500</t>
  </si>
  <si>
    <t>I324358</t>
  </si>
  <si>
    <t>C296310</t>
  </si>
  <si>
    <t>I118545</t>
  </si>
  <si>
    <t>C119864</t>
  </si>
  <si>
    <t>I131934</t>
  </si>
  <si>
    <t>C233133</t>
  </si>
  <si>
    <t>I120927</t>
  </si>
  <si>
    <t>C291756</t>
  </si>
  <si>
    <t>I162681</t>
  </si>
  <si>
    <t>C116593</t>
  </si>
  <si>
    <t>I300531</t>
  </si>
  <si>
    <t>C186993</t>
  </si>
  <si>
    <t>I340206</t>
  </si>
  <si>
    <t>C340004</t>
  </si>
  <si>
    <t>I878705</t>
  </si>
  <si>
    <t>C322498</t>
  </si>
  <si>
    <t>I234033</t>
  </si>
  <si>
    <t>C579629</t>
  </si>
  <si>
    <t>I329805</t>
  </si>
  <si>
    <t>C213578</t>
  </si>
  <si>
    <t>I139971</t>
  </si>
  <si>
    <t>C231667</t>
  </si>
  <si>
    <t>I223883</t>
  </si>
  <si>
    <t>C239339</t>
  </si>
  <si>
    <t>I166412</t>
  </si>
  <si>
    <t>C296845</t>
  </si>
  <si>
    <t>I135680</t>
  </si>
  <si>
    <t>C586115</t>
  </si>
  <si>
    <t>I197165</t>
  </si>
  <si>
    <t>C161237</t>
  </si>
  <si>
    <t>I108904</t>
  </si>
  <si>
    <t>C543394</t>
  </si>
  <si>
    <t>I180303</t>
  </si>
  <si>
    <t>C105845</t>
  </si>
  <si>
    <t>I298849</t>
  </si>
  <si>
    <t>C305361</t>
  </si>
  <si>
    <t>I142575</t>
  </si>
  <si>
    <t>C276844</t>
  </si>
  <si>
    <t>I102824</t>
  </si>
  <si>
    <t>C194938</t>
  </si>
  <si>
    <t>I499231</t>
  </si>
  <si>
    <t>C182255</t>
  </si>
  <si>
    <t>I242598</t>
  </si>
  <si>
    <t>C283877</t>
  </si>
  <si>
    <t>I294808</t>
  </si>
  <si>
    <t>C228925</t>
  </si>
  <si>
    <t>I226294</t>
  </si>
  <si>
    <t>C618932</t>
  </si>
  <si>
    <t>I339742</t>
  </si>
  <si>
    <t>C298870</t>
  </si>
  <si>
    <t>I143669</t>
  </si>
  <si>
    <t>C110186</t>
  </si>
  <si>
    <t>I106496</t>
  </si>
  <si>
    <t>C642750</t>
  </si>
  <si>
    <t>I339361</t>
  </si>
  <si>
    <t>C332708</t>
  </si>
  <si>
    <t>I239696</t>
  </si>
  <si>
    <t>C407849</t>
  </si>
  <si>
    <t>I212280</t>
  </si>
  <si>
    <t>C224198</t>
  </si>
  <si>
    <t>I261097</t>
  </si>
  <si>
    <t>C198354</t>
  </si>
  <si>
    <t>I191600</t>
  </si>
  <si>
    <t>C916683</t>
  </si>
  <si>
    <t>I255966</t>
  </si>
  <si>
    <t>C160795</t>
  </si>
  <si>
    <t>I299834</t>
  </si>
  <si>
    <t>C840024</t>
  </si>
  <si>
    <t>I187339</t>
  </si>
  <si>
    <t>C132825</t>
  </si>
  <si>
    <t>I273008</t>
  </si>
  <si>
    <t>C300393</t>
  </si>
  <si>
    <t>I880277</t>
  </si>
  <si>
    <t>C262241</t>
  </si>
  <si>
    <t>I328165</t>
  </si>
  <si>
    <t>C528620</t>
  </si>
  <si>
    <t>I939222</t>
  </si>
  <si>
    <t>C156906</t>
  </si>
  <si>
    <t>I149184</t>
  </si>
  <si>
    <t>C311309</t>
  </si>
  <si>
    <t>I279856</t>
  </si>
  <si>
    <t>C139447</t>
  </si>
  <si>
    <t>I162429</t>
  </si>
  <si>
    <t>C221415</t>
  </si>
  <si>
    <t>I128144</t>
  </si>
  <si>
    <t>C243608</t>
  </si>
  <si>
    <t>I349054</t>
  </si>
  <si>
    <t>C181537</t>
  </si>
  <si>
    <t>I201287</t>
  </si>
  <si>
    <t>C444045</t>
  </si>
  <si>
    <t>I436368</t>
  </si>
  <si>
    <t>C513430</t>
  </si>
  <si>
    <t>I156389</t>
  </si>
  <si>
    <t>C250672</t>
  </si>
  <si>
    <t>I144615</t>
  </si>
  <si>
    <t>C187492</t>
  </si>
  <si>
    <t>I337469</t>
  </si>
  <si>
    <t>C842344</t>
  </si>
  <si>
    <t>I239737</t>
  </si>
  <si>
    <t>C268384</t>
  </si>
  <si>
    <t>I503785</t>
  </si>
  <si>
    <t>C208074</t>
  </si>
  <si>
    <t>I383728</t>
  </si>
  <si>
    <t>C116335</t>
  </si>
  <si>
    <t>I256819</t>
  </si>
  <si>
    <t>C917826</t>
  </si>
  <si>
    <t>I231103</t>
  </si>
  <si>
    <t>C297312</t>
  </si>
  <si>
    <t>I233545</t>
  </si>
  <si>
    <t>C811915</t>
  </si>
  <si>
    <t>I184782</t>
  </si>
  <si>
    <t>C410069</t>
  </si>
  <si>
    <t>I230318</t>
  </si>
  <si>
    <t>C564891</t>
  </si>
  <si>
    <t>I925781</t>
  </si>
  <si>
    <t>C662857</t>
  </si>
  <si>
    <t>I124777</t>
  </si>
  <si>
    <t>C765514</t>
  </si>
  <si>
    <t>I240190</t>
  </si>
  <si>
    <t>C201223</t>
  </si>
  <si>
    <t>I304973</t>
  </si>
  <si>
    <t>C187919</t>
  </si>
  <si>
    <t>I264840</t>
  </si>
  <si>
    <t>C280302</t>
  </si>
  <si>
    <t>I336630</t>
  </si>
  <si>
    <t>C340261</t>
  </si>
  <si>
    <t>I174861</t>
  </si>
  <si>
    <t>C299325</t>
  </si>
  <si>
    <t>I274041</t>
  </si>
  <si>
    <t>C279593</t>
  </si>
  <si>
    <t>I300081</t>
  </si>
  <si>
    <t>C285174</t>
  </si>
  <si>
    <t>I140704</t>
  </si>
  <si>
    <t>C800694</t>
  </si>
  <si>
    <t>I264358</t>
  </si>
  <si>
    <t>C337632</t>
  </si>
  <si>
    <t>I159110</t>
  </si>
  <si>
    <t>C214005</t>
  </si>
  <si>
    <t>I149424</t>
  </si>
  <si>
    <t>C176806</t>
  </si>
  <si>
    <t>I335665</t>
  </si>
  <si>
    <t>C109597</t>
  </si>
  <si>
    <t>I193645</t>
  </si>
  <si>
    <t>C263155</t>
  </si>
  <si>
    <t>I313093</t>
  </si>
  <si>
    <t>C275019</t>
  </si>
  <si>
    <t>I153087</t>
  </si>
  <si>
    <t>C190539</t>
  </si>
  <si>
    <t>I214270</t>
  </si>
  <si>
    <t>C413566</t>
  </si>
  <si>
    <t>I270950</t>
  </si>
  <si>
    <t>C264350</t>
  </si>
  <si>
    <t>I332719</t>
  </si>
  <si>
    <t>C100181</t>
  </si>
  <si>
    <t>I793280</t>
  </si>
  <si>
    <t>C322333</t>
  </si>
  <si>
    <t>I261356</t>
  </si>
  <si>
    <t>C165028</t>
  </si>
  <si>
    <t>I776066</t>
  </si>
  <si>
    <t>C206890</t>
  </si>
  <si>
    <t>I488988</t>
  </si>
  <si>
    <t>C500288</t>
  </si>
  <si>
    <t>I592230</t>
  </si>
  <si>
    <t>C695133</t>
  </si>
  <si>
    <t>I565956</t>
  </si>
  <si>
    <t>C342763</t>
  </si>
  <si>
    <t>I182436</t>
  </si>
  <si>
    <t>C246039</t>
  </si>
  <si>
    <t>I127168</t>
  </si>
  <si>
    <t>C264262</t>
  </si>
  <si>
    <t>I219891</t>
  </si>
  <si>
    <t>C330565</t>
  </si>
  <si>
    <t>I329833</t>
  </si>
  <si>
    <t>C704474</t>
  </si>
  <si>
    <t>I143253</t>
  </si>
  <si>
    <t>C173491</t>
  </si>
  <si>
    <t>I166563</t>
  </si>
  <si>
    <t>C234390</t>
  </si>
  <si>
    <t>I253493</t>
  </si>
  <si>
    <t>C182124</t>
  </si>
  <si>
    <t>I606116</t>
  </si>
  <si>
    <t>C308454</t>
  </si>
  <si>
    <t>I961962</t>
  </si>
  <si>
    <t>C151355</t>
  </si>
  <si>
    <t>I303404</t>
  </si>
  <si>
    <t>C335460</t>
  </si>
  <si>
    <t>I957299</t>
  </si>
  <si>
    <t>C263392</t>
  </si>
  <si>
    <t>I213062</t>
  </si>
  <si>
    <t>C114861</t>
  </si>
  <si>
    <t>I233454</t>
  </si>
  <si>
    <t>C147858</t>
  </si>
  <si>
    <t>I270750</t>
  </si>
  <si>
    <t>C459331</t>
  </si>
  <si>
    <t>I330853</t>
  </si>
  <si>
    <t>C546981</t>
  </si>
  <si>
    <t>I334618</t>
  </si>
  <si>
    <t>C194015</t>
  </si>
  <si>
    <t>I480171</t>
  </si>
  <si>
    <t>C322087</t>
  </si>
  <si>
    <t>I315516</t>
  </si>
  <si>
    <t>C177241</t>
  </si>
  <si>
    <t>I111668</t>
  </si>
  <si>
    <t>C264463</t>
  </si>
  <si>
    <t>I322832</t>
  </si>
  <si>
    <t>C114278</t>
  </si>
  <si>
    <t>I560912</t>
  </si>
  <si>
    <t>C728905</t>
  </si>
  <si>
    <t>I200394</t>
  </si>
  <si>
    <t>C737007</t>
  </si>
  <si>
    <t>I146463</t>
  </si>
  <si>
    <t>C209362</t>
  </si>
  <si>
    <t>I157251</t>
  </si>
  <si>
    <t>C677122</t>
  </si>
  <si>
    <t>I311828</t>
  </si>
  <si>
    <t>C170493</t>
  </si>
  <si>
    <t>I143038</t>
  </si>
  <si>
    <t>C272239</t>
  </si>
  <si>
    <t>I302323</t>
  </si>
  <si>
    <t>C217025</t>
  </si>
  <si>
    <t>I799249</t>
  </si>
  <si>
    <t>C218803</t>
  </si>
  <si>
    <t>I264135</t>
  </si>
  <si>
    <t>C314377</t>
  </si>
  <si>
    <t>I218048</t>
  </si>
  <si>
    <t>C389917</t>
  </si>
  <si>
    <t>I241676</t>
  </si>
  <si>
    <t>C220088</t>
  </si>
  <si>
    <t>I830811</t>
  </si>
  <si>
    <t>C212976</t>
  </si>
  <si>
    <t>I231471</t>
  </si>
  <si>
    <t>C106405</t>
  </si>
  <si>
    <t>I306437</t>
  </si>
  <si>
    <t>C141333</t>
  </si>
  <si>
    <t>I229455</t>
  </si>
  <si>
    <t>C222956</t>
  </si>
  <si>
    <t>I177937</t>
  </si>
  <si>
    <t>C459373</t>
  </si>
  <si>
    <t>I176104</t>
  </si>
  <si>
    <t>C164088</t>
  </si>
  <si>
    <t>I231761</t>
  </si>
  <si>
    <t>C122303</t>
  </si>
  <si>
    <t>I142235</t>
  </si>
  <si>
    <t>C242577</t>
  </si>
  <si>
    <t>I285347</t>
  </si>
  <si>
    <t>C178177</t>
  </si>
  <si>
    <t>I231947</t>
  </si>
  <si>
    <t>C224537</t>
  </si>
  <si>
    <t>I206346</t>
  </si>
  <si>
    <t>C815546</t>
  </si>
  <si>
    <t>I309613</t>
  </si>
  <si>
    <t>C252774</t>
  </si>
  <si>
    <t>I109850</t>
  </si>
  <si>
    <t>C285905</t>
  </si>
  <si>
    <t>I201000</t>
  </si>
  <si>
    <t>C306370</t>
  </si>
  <si>
    <t>I268432</t>
  </si>
  <si>
    <t>C175797</t>
  </si>
  <si>
    <t>I270691</t>
  </si>
  <si>
    <t>C421033</t>
  </si>
  <si>
    <t>I288414</t>
  </si>
  <si>
    <t>C222960</t>
  </si>
  <si>
    <t>I333153</t>
  </si>
  <si>
    <t>C232329</t>
  </si>
  <si>
    <t>I164345</t>
  </si>
  <si>
    <t>C280337</t>
  </si>
  <si>
    <t>I208764</t>
  </si>
  <si>
    <t>C963920</t>
  </si>
  <si>
    <t>I286964</t>
  </si>
  <si>
    <t>C133468</t>
  </si>
  <si>
    <t>I176477</t>
  </si>
  <si>
    <t>C279189</t>
  </si>
  <si>
    <t>I327069</t>
  </si>
  <si>
    <t>C127109</t>
  </si>
  <si>
    <t>I101684</t>
  </si>
  <si>
    <t>C280909</t>
  </si>
  <si>
    <t>I759435</t>
  </si>
  <si>
    <t>C281593</t>
  </si>
  <si>
    <t>I120558</t>
  </si>
  <si>
    <t>C328569</t>
  </si>
  <si>
    <t>I541562</t>
  </si>
  <si>
    <t>C193464</t>
  </si>
  <si>
    <t>I130167</t>
  </si>
  <si>
    <t>C375634</t>
  </si>
  <si>
    <t>I807997</t>
  </si>
  <si>
    <t>C897166</t>
  </si>
  <si>
    <t>I290101</t>
  </si>
  <si>
    <t>C302347</t>
  </si>
  <si>
    <t>I112790</t>
  </si>
  <si>
    <t>C265866</t>
  </si>
  <si>
    <t>I301684</t>
  </si>
  <si>
    <t>C108108</t>
  </si>
  <si>
    <t>I256087</t>
  </si>
  <si>
    <t>C127982</t>
  </si>
  <si>
    <t>I309311</t>
  </si>
  <si>
    <t>C297980</t>
  </si>
  <si>
    <t>I139518</t>
  </si>
  <si>
    <t>C292055</t>
  </si>
  <si>
    <t>I229002</t>
  </si>
  <si>
    <t>C325121</t>
  </si>
  <si>
    <t>I660265</t>
  </si>
  <si>
    <t>C503103</t>
  </si>
  <si>
    <t>I790812</t>
  </si>
  <si>
    <t>C243725</t>
  </si>
  <si>
    <t>I896894</t>
  </si>
  <si>
    <t>C808486</t>
  </si>
  <si>
    <t>I147636</t>
  </si>
  <si>
    <t>C243954</t>
  </si>
  <si>
    <t>I153577</t>
  </si>
  <si>
    <t>C236229</t>
  </si>
  <si>
    <t>I203268</t>
  </si>
  <si>
    <t>C144452</t>
  </si>
  <si>
    <t>I345144</t>
  </si>
  <si>
    <t>C324013</t>
  </si>
  <si>
    <t>I222751</t>
  </si>
  <si>
    <t>C250236</t>
  </si>
  <si>
    <t>I261208</t>
  </si>
  <si>
    <t>C692625</t>
  </si>
  <si>
    <t>I283671</t>
  </si>
  <si>
    <t>C104665</t>
  </si>
  <si>
    <t>I281141</t>
  </si>
  <si>
    <t>C291869</t>
  </si>
  <si>
    <t>I151266</t>
  </si>
  <si>
    <t>C244413</t>
  </si>
  <si>
    <t>I153095</t>
  </si>
  <si>
    <t>C824857</t>
  </si>
  <si>
    <t>I246180</t>
  </si>
  <si>
    <t>C993168</t>
  </si>
  <si>
    <t>I323517</t>
  </si>
  <si>
    <t>C262727</t>
  </si>
  <si>
    <t>I300300</t>
  </si>
  <si>
    <t>C229297</t>
  </si>
  <si>
    <t>I430460</t>
  </si>
  <si>
    <t>C286067</t>
  </si>
  <si>
    <t>I268926</t>
  </si>
  <si>
    <t>C180401</t>
  </si>
  <si>
    <t>I281625</t>
  </si>
  <si>
    <t>C152458</t>
  </si>
  <si>
    <t>I129486</t>
  </si>
  <si>
    <t>C194053</t>
  </si>
  <si>
    <t>I197021</t>
  </si>
  <si>
    <t>C274224</t>
  </si>
  <si>
    <t>I195442</t>
  </si>
  <si>
    <t>C103582</t>
  </si>
  <si>
    <t>I160017</t>
  </si>
  <si>
    <t>C325329</t>
  </si>
  <si>
    <t>I241149</t>
  </si>
  <si>
    <t>C205160</t>
  </si>
  <si>
    <t>I160812</t>
  </si>
  <si>
    <t>C311731</t>
  </si>
  <si>
    <t>I137937</t>
  </si>
  <si>
    <t>C651000</t>
  </si>
  <si>
    <t>I329690</t>
  </si>
  <si>
    <t>C221424</t>
  </si>
  <si>
    <t>I834477</t>
  </si>
  <si>
    <t>C249805</t>
  </si>
  <si>
    <t>I202668</t>
  </si>
  <si>
    <t>C106962</t>
  </si>
  <si>
    <t>I308904</t>
  </si>
  <si>
    <t>C285992</t>
  </si>
  <si>
    <t>I274843</t>
  </si>
  <si>
    <t>C927244</t>
  </si>
  <si>
    <t>I250874</t>
  </si>
  <si>
    <t>C306629</t>
  </si>
  <si>
    <t>I288873</t>
  </si>
  <si>
    <t>C608645</t>
  </si>
  <si>
    <t>I901241</t>
  </si>
  <si>
    <t>C113200</t>
  </si>
  <si>
    <t>I504755</t>
  </si>
  <si>
    <t>C205397</t>
  </si>
  <si>
    <t>I805605</t>
  </si>
  <si>
    <t>C694711</t>
  </si>
  <si>
    <t>I246575</t>
  </si>
  <si>
    <t>C145824</t>
  </si>
  <si>
    <t>I702875</t>
  </si>
  <si>
    <t>C139481</t>
  </si>
  <si>
    <t>I264017</t>
  </si>
  <si>
    <t>C154654</t>
  </si>
  <si>
    <t>I193949</t>
  </si>
  <si>
    <t>C194497</t>
  </si>
  <si>
    <t>I335261</t>
  </si>
  <si>
    <t>C291173</t>
  </si>
  <si>
    <t>I312342</t>
  </si>
  <si>
    <t>C260505</t>
  </si>
  <si>
    <t>I667245</t>
  </si>
  <si>
    <t>C332339</t>
  </si>
  <si>
    <t>I787925</t>
  </si>
  <si>
    <t>C333983</t>
  </si>
  <si>
    <t>I139474</t>
  </si>
  <si>
    <t>C141860</t>
  </si>
  <si>
    <t>I175534</t>
  </si>
  <si>
    <t>C127052</t>
  </si>
  <si>
    <t>I158117</t>
  </si>
  <si>
    <t>C176731</t>
  </si>
  <si>
    <t>I243891</t>
  </si>
  <si>
    <t>C275290</t>
  </si>
  <si>
    <t>I202093</t>
  </si>
  <si>
    <t>C186652</t>
  </si>
  <si>
    <t>I850030</t>
  </si>
  <si>
    <t>C928738</t>
  </si>
  <si>
    <t>I208812</t>
  </si>
  <si>
    <t>C278212</t>
  </si>
  <si>
    <t>I761169</t>
  </si>
  <si>
    <t>C285315</t>
  </si>
  <si>
    <t>I203502</t>
  </si>
  <si>
    <t>C312551</t>
  </si>
  <si>
    <t>I234157</t>
  </si>
  <si>
    <t>C161730</t>
  </si>
  <si>
    <t>I308412</t>
  </si>
  <si>
    <t>C818077</t>
  </si>
  <si>
    <t>I247004</t>
  </si>
  <si>
    <t>C289382</t>
  </si>
  <si>
    <t>I306063</t>
  </si>
  <si>
    <t>C645479</t>
  </si>
  <si>
    <t>I219290</t>
  </si>
  <si>
    <t>C295132</t>
  </si>
  <si>
    <t>I149432</t>
  </si>
  <si>
    <t>C131337</t>
  </si>
  <si>
    <t>I198950</t>
  </si>
  <si>
    <t>C214839</t>
  </si>
  <si>
    <t>I266686</t>
  </si>
  <si>
    <t>C118883</t>
  </si>
  <si>
    <t>I133310</t>
  </si>
  <si>
    <t>C817610</t>
  </si>
  <si>
    <t>I192574</t>
  </si>
  <si>
    <t>C131032</t>
  </si>
  <si>
    <t>I460440</t>
  </si>
  <si>
    <t>C625367</t>
  </si>
  <si>
    <t>I334293</t>
  </si>
  <si>
    <t>C337039</t>
  </si>
  <si>
    <t>I126610</t>
  </si>
  <si>
    <t>C247973</t>
  </si>
  <si>
    <t>I836798</t>
  </si>
  <si>
    <t>C187207</t>
  </si>
  <si>
    <t>I239469</t>
  </si>
  <si>
    <t>C683351</t>
  </si>
  <si>
    <t>I225417</t>
  </si>
  <si>
    <t>C272016</t>
  </si>
  <si>
    <t>I753899</t>
  </si>
  <si>
    <t>C135721</t>
  </si>
  <si>
    <t>I257206</t>
  </si>
  <si>
    <t>C305666</t>
  </si>
  <si>
    <t>I830574</t>
  </si>
  <si>
    <t>C262354</t>
  </si>
  <si>
    <t>I286662</t>
  </si>
  <si>
    <t>C146331</t>
  </si>
  <si>
    <t>I102595</t>
  </si>
  <si>
    <t>C256607</t>
  </si>
  <si>
    <t>I999721</t>
  </si>
  <si>
    <t>C249289</t>
  </si>
  <si>
    <t>I293301</t>
  </si>
  <si>
    <t>C126259</t>
  </si>
  <si>
    <t>I102377</t>
  </si>
  <si>
    <t>C124677</t>
  </si>
  <si>
    <t>I322753</t>
  </si>
  <si>
    <t>C240870</t>
  </si>
  <si>
    <t>I161400</t>
  </si>
  <si>
    <t>C221122</t>
  </si>
  <si>
    <t>I296452</t>
  </si>
  <si>
    <t>C286145</t>
  </si>
  <si>
    <t>I231670</t>
  </si>
  <si>
    <t>C416670</t>
  </si>
  <si>
    <t>I157013</t>
  </si>
  <si>
    <t>C741760</t>
  </si>
  <si>
    <t>I212500</t>
  </si>
  <si>
    <t>C146289</t>
  </si>
  <si>
    <t>I186359</t>
  </si>
  <si>
    <t>C230874</t>
  </si>
  <si>
    <t>I790331</t>
  </si>
  <si>
    <t>C285495</t>
  </si>
  <si>
    <t>I331127</t>
  </si>
  <si>
    <t>C284126</t>
  </si>
  <si>
    <t>I178633</t>
  </si>
  <si>
    <t>C151144</t>
  </si>
  <si>
    <t>I261672</t>
  </si>
  <si>
    <t>C326275</t>
  </si>
  <si>
    <t>I113535</t>
  </si>
  <si>
    <t>C102860</t>
  </si>
  <si>
    <t>I613617</t>
  </si>
  <si>
    <t>C927638</t>
  </si>
  <si>
    <t>I242304</t>
  </si>
  <si>
    <t>C205715</t>
  </si>
  <si>
    <t>I407385</t>
  </si>
  <si>
    <t>C186987</t>
  </si>
  <si>
    <t>I197552</t>
  </si>
  <si>
    <t>C162989</t>
  </si>
  <si>
    <t>I812644</t>
  </si>
  <si>
    <t>C283408</t>
  </si>
  <si>
    <t>I187909</t>
  </si>
  <si>
    <t>C145320</t>
  </si>
  <si>
    <t>I160115</t>
  </si>
  <si>
    <t>C330531</t>
  </si>
  <si>
    <t>I144533</t>
  </si>
  <si>
    <t>C642671</t>
  </si>
  <si>
    <t>I256519</t>
  </si>
  <si>
    <t>C464829</t>
  </si>
  <si>
    <t>I339190</t>
  </si>
  <si>
    <t>C837747</t>
  </si>
  <si>
    <t>I319676</t>
  </si>
  <si>
    <t>C643121</t>
  </si>
  <si>
    <t>I132786</t>
  </si>
  <si>
    <t>C165716</t>
  </si>
  <si>
    <t>I242552</t>
  </si>
  <si>
    <t>C146954</t>
  </si>
  <si>
    <t>I162128</t>
  </si>
  <si>
    <t>C108325</t>
  </si>
  <si>
    <t>I557075</t>
  </si>
  <si>
    <t>C178390</t>
  </si>
  <si>
    <t>I293088</t>
  </si>
  <si>
    <t>C186314</t>
  </si>
  <si>
    <t>I310190</t>
  </si>
  <si>
    <t>C973875</t>
  </si>
  <si>
    <t>I250105</t>
  </si>
  <si>
    <t>C895174</t>
  </si>
  <si>
    <t>I552764</t>
  </si>
  <si>
    <t>C298292</t>
  </si>
  <si>
    <t>I257254</t>
  </si>
  <si>
    <t>C150036</t>
  </si>
  <si>
    <t>I234505</t>
  </si>
  <si>
    <t>C229056</t>
  </si>
  <si>
    <t>I254151</t>
  </si>
  <si>
    <t>C355462</t>
  </si>
  <si>
    <t>I166744</t>
  </si>
  <si>
    <t>C313903</t>
  </si>
  <si>
    <t>I155915</t>
  </si>
  <si>
    <t>C159020</t>
  </si>
  <si>
    <t>I302998</t>
  </si>
  <si>
    <t>C142466</t>
  </si>
  <si>
    <t>I322003</t>
  </si>
  <si>
    <t>C321663</t>
  </si>
  <si>
    <t>I601722</t>
  </si>
  <si>
    <t>C629874</t>
  </si>
  <si>
    <t>I249799</t>
  </si>
  <si>
    <t>C125877</t>
  </si>
  <si>
    <t>I988064</t>
  </si>
  <si>
    <t>C979197</t>
  </si>
  <si>
    <t>I228054</t>
  </si>
  <si>
    <t>C330951</t>
  </si>
  <si>
    <t>I190034</t>
  </si>
  <si>
    <t>C246105</t>
  </si>
  <si>
    <t>I245162</t>
  </si>
  <si>
    <t>C233745</t>
  </si>
  <si>
    <t>I106302</t>
  </si>
  <si>
    <t>C306739</t>
  </si>
  <si>
    <t>I812260</t>
  </si>
  <si>
    <t>C883819</t>
  </si>
  <si>
    <t>I190548</t>
  </si>
  <si>
    <t>C207588</t>
  </si>
  <si>
    <t>I262054</t>
  </si>
  <si>
    <t>C154591</t>
  </si>
  <si>
    <t>I153230</t>
  </si>
  <si>
    <t>C117749</t>
  </si>
  <si>
    <t>I117594</t>
  </si>
  <si>
    <t>C780559</t>
  </si>
  <si>
    <t>I307414</t>
  </si>
  <si>
    <t>C291355</t>
  </si>
  <si>
    <t>I316851</t>
  </si>
  <si>
    <t>C816104</t>
  </si>
  <si>
    <t>I613454</t>
  </si>
  <si>
    <t>C244826</t>
  </si>
  <si>
    <t>I306718</t>
  </si>
  <si>
    <t>C137045</t>
  </si>
  <si>
    <t>I429835</t>
  </si>
  <si>
    <t>C130984</t>
  </si>
  <si>
    <t>I305245</t>
  </si>
  <si>
    <t>C326916</t>
  </si>
  <si>
    <t>I194557</t>
  </si>
  <si>
    <t>C889340</t>
  </si>
  <si>
    <t>I926373</t>
  </si>
  <si>
    <t>C171654</t>
  </si>
  <si>
    <t>I308538</t>
  </si>
  <si>
    <t>C322860</t>
  </si>
  <si>
    <t>I786248</t>
  </si>
  <si>
    <t>C197047</t>
  </si>
  <si>
    <t>I265816</t>
  </si>
  <si>
    <t>C228417</t>
  </si>
  <si>
    <t>I109426</t>
  </si>
  <si>
    <t>C345581</t>
  </si>
  <si>
    <t>I292245</t>
  </si>
  <si>
    <t>C222525</t>
  </si>
  <si>
    <t>I361729</t>
  </si>
  <si>
    <t>C727509</t>
  </si>
  <si>
    <t>I128681</t>
  </si>
  <si>
    <t>C302917</t>
  </si>
  <si>
    <t>I285690</t>
  </si>
  <si>
    <t>C241897</t>
  </si>
  <si>
    <t>I274241</t>
  </si>
  <si>
    <t>C122707</t>
  </si>
  <si>
    <t>I227762</t>
  </si>
  <si>
    <t>C596184</t>
  </si>
  <si>
    <t>I151634</t>
  </si>
  <si>
    <t>C305031</t>
  </si>
  <si>
    <t>I104173</t>
  </si>
  <si>
    <t>C210829</t>
  </si>
  <si>
    <t>I180373</t>
  </si>
  <si>
    <t>C245291</t>
  </si>
  <si>
    <t>I140902</t>
  </si>
  <si>
    <t>C307823</t>
  </si>
  <si>
    <t>I317901</t>
  </si>
  <si>
    <t>C276431</t>
  </si>
  <si>
    <t>I878926</t>
  </si>
  <si>
    <t>C241199</t>
  </si>
  <si>
    <t>I208788</t>
  </si>
  <si>
    <t>C249628</t>
  </si>
  <si>
    <t>I213672</t>
  </si>
  <si>
    <t>C135686</t>
  </si>
  <si>
    <t>I232918</t>
  </si>
  <si>
    <t>C247426</t>
  </si>
  <si>
    <t>I832500</t>
  </si>
  <si>
    <t>C156134</t>
  </si>
  <si>
    <t>I169268</t>
  </si>
  <si>
    <t>C134101</t>
  </si>
  <si>
    <t>I283110</t>
  </si>
  <si>
    <t>C673916</t>
  </si>
  <si>
    <t>I318317</t>
  </si>
  <si>
    <t>C360583</t>
  </si>
  <si>
    <t>I216938</t>
  </si>
  <si>
    <t>C147817</t>
  </si>
  <si>
    <t>I130977</t>
  </si>
  <si>
    <t>C645942</t>
  </si>
  <si>
    <t>I722467</t>
  </si>
  <si>
    <t>C153620</t>
  </si>
  <si>
    <t>I111389</t>
  </si>
  <si>
    <t>C192231</t>
  </si>
  <si>
    <t>I288381</t>
  </si>
  <si>
    <t>C200172</t>
  </si>
  <si>
    <t>I568500</t>
  </si>
  <si>
    <t>C270276</t>
  </si>
  <si>
    <t>I292086</t>
  </si>
  <si>
    <t>C299254</t>
  </si>
  <si>
    <t>I222392</t>
  </si>
  <si>
    <t>C289488</t>
  </si>
  <si>
    <t>I999972</t>
  </si>
  <si>
    <t>C195931</t>
  </si>
  <si>
    <t>I193990</t>
  </si>
  <si>
    <t>C265175</t>
  </si>
  <si>
    <t>I241418</t>
  </si>
  <si>
    <t>C261846</t>
  </si>
  <si>
    <t>I192276</t>
  </si>
  <si>
    <t>C238857</t>
  </si>
  <si>
    <t>I255361</t>
  </si>
  <si>
    <t>C208795</t>
  </si>
  <si>
    <t>I437672</t>
  </si>
  <si>
    <t>C279462</t>
  </si>
  <si>
    <t>I254256</t>
  </si>
  <si>
    <t>C181126</t>
  </si>
  <si>
    <t>I219610</t>
  </si>
  <si>
    <t>C270223</t>
  </si>
  <si>
    <t>I202746</t>
  </si>
  <si>
    <t>C304346</t>
  </si>
  <si>
    <t>I349395</t>
  </si>
  <si>
    <t>C240876</t>
  </si>
  <si>
    <t>I355934</t>
  </si>
  <si>
    <t>C315311</t>
  </si>
  <si>
    <t>I332683</t>
  </si>
  <si>
    <t>C261873</t>
  </si>
  <si>
    <t>I205107</t>
  </si>
  <si>
    <t>C178893</t>
  </si>
  <si>
    <t>I178524</t>
  </si>
  <si>
    <t>C312098</t>
  </si>
  <si>
    <t>I107404</t>
  </si>
  <si>
    <t>C105089</t>
  </si>
  <si>
    <t>I287525</t>
  </si>
  <si>
    <t>C307146</t>
  </si>
  <si>
    <t>I321199</t>
  </si>
  <si>
    <t>C141031</t>
  </si>
  <si>
    <t>I214343</t>
  </si>
  <si>
    <t>C352777</t>
  </si>
  <si>
    <t>I324763</t>
  </si>
  <si>
    <t>C307831</t>
  </si>
  <si>
    <t>I577750</t>
  </si>
  <si>
    <t>C852011</t>
  </si>
  <si>
    <t>I256953</t>
  </si>
  <si>
    <t>C284297</t>
  </si>
  <si>
    <t>I102612</t>
  </si>
  <si>
    <t>C210929</t>
  </si>
  <si>
    <t>I244827</t>
  </si>
  <si>
    <t>C269525</t>
  </si>
  <si>
    <t>I303049</t>
  </si>
  <si>
    <t>C333933</t>
  </si>
  <si>
    <t>I847764</t>
  </si>
  <si>
    <t>C267418</t>
  </si>
  <si>
    <t>I996450</t>
  </si>
  <si>
    <t>C904775</t>
  </si>
  <si>
    <t>I323662</t>
  </si>
  <si>
    <t>C435999</t>
  </si>
  <si>
    <t>I287027</t>
  </si>
  <si>
    <t>C136128</t>
  </si>
  <si>
    <t>I209352</t>
  </si>
  <si>
    <t>C296721</t>
  </si>
  <si>
    <t>I233862</t>
  </si>
  <si>
    <t>C182941</t>
  </si>
  <si>
    <t>I274140</t>
  </si>
  <si>
    <t>C145400</t>
  </si>
  <si>
    <t>I456089</t>
  </si>
  <si>
    <t>C943006</t>
  </si>
  <si>
    <t>I130270</t>
  </si>
  <si>
    <t>C249335</t>
  </si>
  <si>
    <t>I335908</t>
  </si>
  <si>
    <t>C316112</t>
  </si>
  <si>
    <t>I115686</t>
  </si>
  <si>
    <t>C963561</t>
  </si>
  <si>
    <t>I101181</t>
  </si>
  <si>
    <t>C167199</t>
  </si>
  <si>
    <t>I946843</t>
  </si>
  <si>
    <t>C236535</t>
  </si>
  <si>
    <t>I187727</t>
  </si>
  <si>
    <t>C358781</t>
  </si>
  <si>
    <t>I374955</t>
  </si>
  <si>
    <t>C136811</t>
  </si>
  <si>
    <t>I365079</t>
  </si>
  <si>
    <t>C216778</t>
  </si>
  <si>
    <t>I439527</t>
  </si>
  <si>
    <t>C172356</t>
  </si>
  <si>
    <t>I613844</t>
  </si>
  <si>
    <t>C809055</t>
  </si>
  <si>
    <t>I306702</t>
  </si>
  <si>
    <t>C166900</t>
  </si>
  <si>
    <t>I483538</t>
  </si>
  <si>
    <t>C437356</t>
  </si>
  <si>
    <t>I191915</t>
  </si>
  <si>
    <t>C310944</t>
  </si>
  <si>
    <t>I352583</t>
  </si>
  <si>
    <t>C128860</t>
  </si>
  <si>
    <t>I275944</t>
  </si>
  <si>
    <t>C181295</t>
  </si>
  <si>
    <t>I163855</t>
  </si>
  <si>
    <t>C299524</t>
  </si>
  <si>
    <t>I225803</t>
  </si>
  <si>
    <t>C111156</t>
  </si>
  <si>
    <t>I414034</t>
  </si>
  <si>
    <t>C212243</t>
  </si>
  <si>
    <t>I165059</t>
  </si>
  <si>
    <t>C294971</t>
  </si>
  <si>
    <t>I335745</t>
  </si>
  <si>
    <t>C135277</t>
  </si>
  <si>
    <t>I225463</t>
  </si>
  <si>
    <t>C561829</t>
  </si>
  <si>
    <t>I924402</t>
  </si>
  <si>
    <t>C210870</t>
  </si>
  <si>
    <t>I728439</t>
  </si>
  <si>
    <t>C246432</t>
  </si>
  <si>
    <t>I232545</t>
  </si>
  <si>
    <t>C136590</t>
  </si>
  <si>
    <t>I131770</t>
  </si>
  <si>
    <t>C150438</t>
  </si>
  <si>
    <t>I696814</t>
  </si>
  <si>
    <t>C112680</t>
  </si>
  <si>
    <t>I224429</t>
  </si>
  <si>
    <t>C108032</t>
  </si>
  <si>
    <t>I263723</t>
  </si>
  <si>
    <t>C308911</t>
  </si>
  <si>
    <t>I102112</t>
  </si>
  <si>
    <t>C308314</t>
  </si>
  <si>
    <t>I136490</t>
  </si>
  <si>
    <t>C128230</t>
  </si>
  <si>
    <t>I737975</t>
  </si>
  <si>
    <t>C311894</t>
  </si>
  <si>
    <t>I160790</t>
  </si>
  <si>
    <t>C220135</t>
  </si>
  <si>
    <t>I794886</t>
  </si>
  <si>
    <t>C135175</t>
  </si>
  <si>
    <t>I895740</t>
  </si>
  <si>
    <t>C252573</t>
  </si>
  <si>
    <t>I213035</t>
  </si>
  <si>
    <t>C407210</t>
  </si>
  <si>
    <t>I188961</t>
  </si>
  <si>
    <t>C340414</t>
  </si>
  <si>
    <t>I181880</t>
  </si>
  <si>
    <t>C321393</t>
  </si>
  <si>
    <t>I205033</t>
  </si>
  <si>
    <t>C845308</t>
  </si>
  <si>
    <t>I202555</t>
  </si>
  <si>
    <t>C221642</t>
  </si>
  <si>
    <t>I208704</t>
  </si>
  <si>
    <t>C748437</t>
  </si>
  <si>
    <t>I335761</t>
  </si>
  <si>
    <t>C290837</t>
  </si>
  <si>
    <t>I791491</t>
  </si>
  <si>
    <t>C183546</t>
  </si>
  <si>
    <t>I217409</t>
  </si>
  <si>
    <t>C272393</t>
  </si>
  <si>
    <t>I322367</t>
  </si>
  <si>
    <t>C154361</t>
  </si>
  <si>
    <t>I655086</t>
  </si>
  <si>
    <t>C392378</t>
  </si>
  <si>
    <t>I210242</t>
  </si>
  <si>
    <t>C926371</t>
  </si>
  <si>
    <t>I170752</t>
  </si>
  <si>
    <t>C193926</t>
  </si>
  <si>
    <t>I277918</t>
  </si>
  <si>
    <t>C100794</t>
  </si>
  <si>
    <t>I461515</t>
  </si>
  <si>
    <t>C144574</t>
  </si>
  <si>
    <t>I951694</t>
  </si>
  <si>
    <t>C813914</t>
  </si>
  <si>
    <t>I339899</t>
  </si>
  <si>
    <t>C302750</t>
  </si>
  <si>
    <t>I122000</t>
  </si>
  <si>
    <t>C215579</t>
  </si>
  <si>
    <t>I263072</t>
  </si>
  <si>
    <t>C231503</t>
  </si>
  <si>
    <t>I277965</t>
  </si>
  <si>
    <t>C211308</t>
  </si>
  <si>
    <t>I266756</t>
  </si>
  <si>
    <t>C270186</t>
  </si>
  <si>
    <t>I628081</t>
  </si>
  <si>
    <t>C121328</t>
  </si>
  <si>
    <t>I261541</t>
  </si>
  <si>
    <t>C302775</t>
  </si>
  <si>
    <t>I228337</t>
  </si>
  <si>
    <t>C380540</t>
  </si>
  <si>
    <t>I170852</t>
  </si>
  <si>
    <t>C202119</t>
  </si>
  <si>
    <t>I178114</t>
  </si>
  <si>
    <t>C136186</t>
  </si>
  <si>
    <t>I130872</t>
  </si>
  <si>
    <t>C208316</t>
  </si>
  <si>
    <t>I261935</t>
  </si>
  <si>
    <t>C444515</t>
  </si>
  <si>
    <t>I131701</t>
  </si>
  <si>
    <t>C253824</t>
  </si>
  <si>
    <t>I118562</t>
  </si>
  <si>
    <t>C200601</t>
  </si>
  <si>
    <t>I542335</t>
  </si>
  <si>
    <t>C242532</t>
  </si>
  <si>
    <t>I141635</t>
  </si>
  <si>
    <t>C296141</t>
  </si>
  <si>
    <t>I152998</t>
  </si>
  <si>
    <t>C118065</t>
  </si>
  <si>
    <t>I727687</t>
  </si>
  <si>
    <t>C228643</t>
  </si>
  <si>
    <t>I792777</t>
  </si>
  <si>
    <t>C165015</t>
  </si>
  <si>
    <t>I255348</t>
  </si>
  <si>
    <t>C200520</t>
  </si>
  <si>
    <t>I134081</t>
  </si>
  <si>
    <t>C196625</t>
  </si>
  <si>
    <t>I314556</t>
  </si>
  <si>
    <t>C811027</t>
  </si>
  <si>
    <t>I313316</t>
  </si>
  <si>
    <t>C709551</t>
  </si>
  <si>
    <t>I301224</t>
  </si>
  <si>
    <t>C889550</t>
  </si>
  <si>
    <t>I173178</t>
  </si>
  <si>
    <t>C916163</t>
  </si>
  <si>
    <t>I311315</t>
  </si>
  <si>
    <t>C212452</t>
  </si>
  <si>
    <t>I150864</t>
  </si>
  <si>
    <t>C681789</t>
  </si>
  <si>
    <t>I682882</t>
  </si>
  <si>
    <t>C231526</t>
  </si>
  <si>
    <t>I321811</t>
  </si>
  <si>
    <t>C313451</t>
  </si>
  <si>
    <t>I414526</t>
  </si>
  <si>
    <t>C251919</t>
  </si>
  <si>
    <t>I313656</t>
  </si>
  <si>
    <t>C627532</t>
  </si>
  <si>
    <t>I229527</t>
  </si>
  <si>
    <t>C244903</t>
  </si>
  <si>
    <t>I266822</t>
  </si>
  <si>
    <t>C150399</t>
  </si>
  <si>
    <t>I221879</t>
  </si>
  <si>
    <t>C100745</t>
  </si>
  <si>
    <t>I663969</t>
  </si>
  <si>
    <t>C263228</t>
  </si>
  <si>
    <t>I201946</t>
  </si>
  <si>
    <t>C690351</t>
  </si>
  <si>
    <t>I263775</t>
  </si>
  <si>
    <t>C318560</t>
  </si>
  <si>
    <t>I168140</t>
  </si>
  <si>
    <t>C238786</t>
  </si>
  <si>
    <t>I815438</t>
  </si>
  <si>
    <t>C109875</t>
  </si>
  <si>
    <t>I162424</t>
  </si>
  <si>
    <t>C736110</t>
  </si>
  <si>
    <t>I192556</t>
  </si>
  <si>
    <t>C138298</t>
  </si>
  <si>
    <t>I310465</t>
  </si>
  <si>
    <t>C105191</t>
  </si>
  <si>
    <t>I121070</t>
  </si>
  <si>
    <t>C138111</t>
  </si>
  <si>
    <t>I255993</t>
  </si>
  <si>
    <t>C652199</t>
  </si>
  <si>
    <t>I324867</t>
  </si>
  <si>
    <t>C996007</t>
  </si>
  <si>
    <t>I156071</t>
  </si>
  <si>
    <t>C330083</t>
  </si>
  <si>
    <t>I225781</t>
  </si>
  <si>
    <t>C209325</t>
  </si>
  <si>
    <t>I285326</t>
  </si>
  <si>
    <t>C241011</t>
  </si>
  <si>
    <t>I855340</t>
  </si>
  <si>
    <t>C230081</t>
  </si>
  <si>
    <t>I232180</t>
  </si>
  <si>
    <t>C753129</t>
  </si>
  <si>
    <t>I219010</t>
  </si>
  <si>
    <t>C328134</t>
  </si>
  <si>
    <t>I328998</t>
  </si>
  <si>
    <t>C285303</t>
  </si>
  <si>
    <t>I170151</t>
  </si>
  <si>
    <t>C879270</t>
  </si>
  <si>
    <t>I230911</t>
  </si>
  <si>
    <t>C193622</t>
  </si>
  <si>
    <t>I541572</t>
  </si>
  <si>
    <t>C150498</t>
  </si>
  <si>
    <t>I337801</t>
  </si>
  <si>
    <t>C205336</t>
  </si>
  <si>
    <t>I304225</t>
  </si>
  <si>
    <t>C195011</t>
  </si>
  <si>
    <t>I101691</t>
  </si>
  <si>
    <t>C322262</t>
  </si>
  <si>
    <t>I116959</t>
  </si>
  <si>
    <t>C307714</t>
  </si>
  <si>
    <t>I133542</t>
  </si>
  <si>
    <t>C186761</t>
  </si>
  <si>
    <t>I112482</t>
  </si>
  <si>
    <t>C112037</t>
  </si>
  <si>
    <t>I100174</t>
  </si>
  <si>
    <t>C286570</t>
  </si>
  <si>
    <t>I156621</t>
  </si>
  <si>
    <t>C308681</t>
  </si>
  <si>
    <t>I264936</t>
  </si>
  <si>
    <t>C698003</t>
  </si>
  <si>
    <t>I331778</t>
  </si>
  <si>
    <t>C198264</t>
  </si>
  <si>
    <t>I852656</t>
  </si>
  <si>
    <t>C191352</t>
  </si>
  <si>
    <t>I149777</t>
  </si>
  <si>
    <t>C260547</t>
  </si>
  <si>
    <t>I208761</t>
  </si>
  <si>
    <t>C335401</t>
  </si>
  <si>
    <t>I281581</t>
  </si>
  <si>
    <t>C246045</t>
  </si>
  <si>
    <t>I251570</t>
  </si>
  <si>
    <t>C287677</t>
  </si>
  <si>
    <t>I280170</t>
  </si>
  <si>
    <t>C216579</t>
  </si>
  <si>
    <t>I513866</t>
  </si>
  <si>
    <t>C116293</t>
  </si>
  <si>
    <t>I228686</t>
  </si>
  <si>
    <t>C297736</t>
  </si>
  <si>
    <t>I265317</t>
  </si>
  <si>
    <t>C100439</t>
  </si>
  <si>
    <t>I326018</t>
  </si>
  <si>
    <t>C213256</t>
  </si>
  <si>
    <t>I246015</t>
  </si>
  <si>
    <t>C328904</t>
  </si>
  <si>
    <t>I238057</t>
  </si>
  <si>
    <t>C242039</t>
  </si>
  <si>
    <t>I610343</t>
  </si>
  <si>
    <t>C764382</t>
  </si>
  <si>
    <t>I900162</t>
  </si>
  <si>
    <t>C145171</t>
  </si>
  <si>
    <t>I714613</t>
  </si>
  <si>
    <t>C977343</t>
  </si>
  <si>
    <t>I480431</t>
  </si>
  <si>
    <t>C999440</t>
  </si>
  <si>
    <t>I238321</t>
  </si>
  <si>
    <t>C400254</t>
  </si>
  <si>
    <t>I222764</t>
  </si>
  <si>
    <t>C157520</t>
  </si>
  <si>
    <t>I169729</t>
  </si>
  <si>
    <t>C286514</t>
  </si>
  <si>
    <t>I308020</t>
  </si>
  <si>
    <t>C176348</t>
  </si>
  <si>
    <t>I290521</t>
  </si>
  <si>
    <t>C100225</t>
  </si>
  <si>
    <t>I132142</t>
  </si>
  <si>
    <t>C198918</t>
  </si>
  <si>
    <t>I249063</t>
  </si>
  <si>
    <t>C292701</t>
  </si>
  <si>
    <t>I465629</t>
  </si>
  <si>
    <t>C172383</t>
  </si>
  <si>
    <t>I880854</t>
  </si>
  <si>
    <t>C157373</t>
  </si>
  <si>
    <t>I646591</t>
  </si>
  <si>
    <t>C141441</t>
  </si>
  <si>
    <t>I263457</t>
  </si>
  <si>
    <t>C726240</t>
  </si>
  <si>
    <t>I221860</t>
  </si>
  <si>
    <t>C246467</t>
  </si>
  <si>
    <t>I256520</t>
  </si>
  <si>
    <t>C233995</t>
  </si>
  <si>
    <t>I142499</t>
  </si>
  <si>
    <t>C560160</t>
  </si>
  <si>
    <t>I957188</t>
  </si>
  <si>
    <t>C211533</t>
  </si>
  <si>
    <t>I328517</t>
  </si>
  <si>
    <t>C527472</t>
  </si>
  <si>
    <t>I243667</t>
  </si>
  <si>
    <t>C278092</t>
  </si>
  <si>
    <t>I457764</t>
  </si>
  <si>
    <t>C167738</t>
  </si>
  <si>
    <t>I203841</t>
  </si>
  <si>
    <t>C301543</t>
  </si>
  <si>
    <t>I215492</t>
  </si>
  <si>
    <t>C133708</t>
  </si>
  <si>
    <t>I289249</t>
  </si>
  <si>
    <t>C646004</t>
  </si>
  <si>
    <t>I137492</t>
  </si>
  <si>
    <t>C244483</t>
  </si>
  <si>
    <t>I196262</t>
  </si>
  <si>
    <t>C301233</t>
  </si>
  <si>
    <t>I866532</t>
  </si>
  <si>
    <t>C904271</t>
  </si>
  <si>
    <t>I239339</t>
  </si>
  <si>
    <t>C220537</t>
  </si>
  <si>
    <t>I246891</t>
  </si>
  <si>
    <t>C288842</t>
  </si>
  <si>
    <t>I265187</t>
  </si>
  <si>
    <t>C416540</t>
  </si>
  <si>
    <t>I189279</t>
  </si>
  <si>
    <t>C200271</t>
  </si>
  <si>
    <t>I290877</t>
  </si>
  <si>
    <t>C202278</t>
  </si>
  <si>
    <t>I188523</t>
  </si>
  <si>
    <t>C176989</t>
  </si>
  <si>
    <t>I296731</t>
  </si>
  <si>
    <t>C146027</t>
  </si>
  <si>
    <t>I266150</t>
  </si>
  <si>
    <t>C188196</t>
  </si>
  <si>
    <t>I294794</t>
  </si>
  <si>
    <t>C209512</t>
  </si>
  <si>
    <t>I104371</t>
  </si>
  <si>
    <t>C604725</t>
  </si>
  <si>
    <t>I237943</t>
  </si>
  <si>
    <t>C674827</t>
  </si>
  <si>
    <t>I542740</t>
  </si>
  <si>
    <t>C222990</t>
  </si>
  <si>
    <t>I149410</t>
  </si>
  <si>
    <t>C309974</t>
  </si>
  <si>
    <t>I879389</t>
  </si>
  <si>
    <t>C270765</t>
  </si>
  <si>
    <t>I261973</t>
  </si>
  <si>
    <t>C959569</t>
  </si>
  <si>
    <t>I377990</t>
  </si>
  <si>
    <t>C191480</t>
  </si>
  <si>
    <t>I292314</t>
  </si>
  <si>
    <t>C284195</t>
  </si>
  <si>
    <t>I191998</t>
  </si>
  <si>
    <t>C196824</t>
  </si>
  <si>
    <t>I118712</t>
  </si>
  <si>
    <t>C179267</t>
  </si>
  <si>
    <t>I161373</t>
  </si>
  <si>
    <t>C276344</t>
  </si>
  <si>
    <t>I109520</t>
  </si>
  <si>
    <t>C116420</t>
  </si>
  <si>
    <t>I227896</t>
  </si>
  <si>
    <t>C190658</t>
  </si>
  <si>
    <t>I130285</t>
  </si>
  <si>
    <t>C181749</t>
  </si>
  <si>
    <t>I694576</t>
  </si>
  <si>
    <t>C211269</t>
  </si>
  <si>
    <t>I108396</t>
  </si>
  <si>
    <t>C285909</t>
  </si>
  <si>
    <t>I218731</t>
  </si>
  <si>
    <t>C526290</t>
  </si>
  <si>
    <t>I333127</t>
  </si>
  <si>
    <t>C135643</t>
  </si>
  <si>
    <t>I480484</t>
  </si>
  <si>
    <t>C183616</t>
  </si>
  <si>
    <t>I138147</t>
  </si>
  <si>
    <t>C284631</t>
  </si>
  <si>
    <t>I209796</t>
  </si>
  <si>
    <t>C228431</t>
  </si>
  <si>
    <t>I124107</t>
  </si>
  <si>
    <t>C186674</t>
  </si>
  <si>
    <t>I261600</t>
  </si>
  <si>
    <t>C108168</t>
  </si>
  <si>
    <t>I128242</t>
  </si>
  <si>
    <t>C247199</t>
  </si>
  <si>
    <t>I158801</t>
  </si>
  <si>
    <t>C305585</t>
  </si>
  <si>
    <t>I315976</t>
  </si>
  <si>
    <t>C237635</t>
  </si>
  <si>
    <t>I287482</t>
  </si>
  <si>
    <t>C690707</t>
  </si>
  <si>
    <t>I290696</t>
  </si>
  <si>
    <t>C239966</t>
  </si>
  <si>
    <t>I289278</t>
  </si>
  <si>
    <t>C254346</t>
  </si>
  <si>
    <t>I255727</t>
  </si>
  <si>
    <t>C281160</t>
  </si>
  <si>
    <t>I141044</t>
  </si>
  <si>
    <t>C291627</t>
  </si>
  <si>
    <t>I179934</t>
  </si>
  <si>
    <t>C225626</t>
  </si>
  <si>
    <t>I298858</t>
  </si>
  <si>
    <t>C280970</t>
  </si>
  <si>
    <t>I316519</t>
  </si>
  <si>
    <t>C185977</t>
  </si>
  <si>
    <t>I619968</t>
  </si>
  <si>
    <t>C291875</t>
  </si>
  <si>
    <t>I257801</t>
  </si>
  <si>
    <t>C590338</t>
  </si>
  <si>
    <t>I101252</t>
  </si>
  <si>
    <t>C998123</t>
  </si>
  <si>
    <t>I301528</t>
  </si>
  <si>
    <t>C319989</t>
  </si>
  <si>
    <t>I463682</t>
  </si>
  <si>
    <t>C168234</t>
  </si>
  <si>
    <t>I711312</t>
  </si>
  <si>
    <t>C323223</t>
  </si>
  <si>
    <t>I852502</t>
  </si>
  <si>
    <t>C295200</t>
  </si>
  <si>
    <t>I225557</t>
  </si>
  <si>
    <t>C261670</t>
  </si>
  <si>
    <t>I217098</t>
  </si>
  <si>
    <t>C958775</t>
  </si>
  <si>
    <t>I193928</t>
  </si>
  <si>
    <t>C113150</t>
  </si>
  <si>
    <t>I165523</t>
  </si>
  <si>
    <t>C178281</t>
  </si>
  <si>
    <t>I172579</t>
  </si>
  <si>
    <t>C752964</t>
  </si>
  <si>
    <t>I500784</t>
  </si>
  <si>
    <t>C610257</t>
  </si>
  <si>
    <t>I313886</t>
  </si>
  <si>
    <t>C313946</t>
  </si>
  <si>
    <t>I134486</t>
  </si>
  <si>
    <t>C141302</t>
  </si>
  <si>
    <t>I328160</t>
  </si>
  <si>
    <t>C331750</t>
  </si>
  <si>
    <t>I109580</t>
  </si>
  <si>
    <t>C327642</t>
  </si>
  <si>
    <t>I115509</t>
  </si>
  <si>
    <t>C290288</t>
  </si>
  <si>
    <t>I941393</t>
  </si>
  <si>
    <t>C224910</t>
  </si>
  <si>
    <t>I273457</t>
  </si>
  <si>
    <t>C277824</t>
  </si>
  <si>
    <t>I239506</t>
  </si>
  <si>
    <t>C172894</t>
  </si>
  <si>
    <t>I265189</t>
  </si>
  <si>
    <t>C170243</t>
  </si>
  <si>
    <t>I223872</t>
  </si>
  <si>
    <t>C812638</t>
  </si>
  <si>
    <t>I155903</t>
  </si>
  <si>
    <t>C203815</t>
  </si>
  <si>
    <t>I545959</t>
  </si>
  <si>
    <t>C116412</t>
  </si>
  <si>
    <t>I227638</t>
  </si>
  <si>
    <t>C317289</t>
  </si>
  <si>
    <t>I267540</t>
  </si>
  <si>
    <t>C203817</t>
  </si>
  <si>
    <t>I263481</t>
  </si>
  <si>
    <t>C756516</t>
  </si>
  <si>
    <t>I210784</t>
  </si>
  <si>
    <t>C327350</t>
  </si>
  <si>
    <t>I146490</t>
  </si>
  <si>
    <t>C146164</t>
  </si>
  <si>
    <t>I336277</t>
  </si>
  <si>
    <t>C297752</t>
  </si>
  <si>
    <t>I709049</t>
  </si>
  <si>
    <t>C211749</t>
  </si>
  <si>
    <t>I227596</t>
  </si>
  <si>
    <t>C133957</t>
  </si>
  <si>
    <t>I291901</t>
  </si>
  <si>
    <t>C336812</t>
  </si>
  <si>
    <t>I256525</t>
  </si>
  <si>
    <t>C134956</t>
  </si>
  <si>
    <t>I322091</t>
  </si>
  <si>
    <t>C274364</t>
  </si>
  <si>
    <t>I992581</t>
  </si>
  <si>
    <t>C764449</t>
  </si>
  <si>
    <t>I178737</t>
  </si>
  <si>
    <t>C328838</t>
  </si>
  <si>
    <t>I700916</t>
  </si>
  <si>
    <t>C220787</t>
  </si>
  <si>
    <t>I318796</t>
  </si>
  <si>
    <t>C152317</t>
  </si>
  <si>
    <t>I103232</t>
  </si>
  <si>
    <t>C384412</t>
  </si>
  <si>
    <t>I135862</t>
  </si>
  <si>
    <t>C792035</t>
  </si>
  <si>
    <t>I400380</t>
  </si>
  <si>
    <t>C206190</t>
  </si>
  <si>
    <t>I102427</t>
  </si>
  <si>
    <t>C309294</t>
  </si>
  <si>
    <t>I108703</t>
  </si>
  <si>
    <t>C298476</t>
  </si>
  <si>
    <t>I907378</t>
  </si>
  <si>
    <t>C251484</t>
  </si>
  <si>
    <t>I280261</t>
  </si>
  <si>
    <t>C252245</t>
  </si>
  <si>
    <t>I275508</t>
  </si>
  <si>
    <t>C129988</t>
  </si>
  <si>
    <t>I202886</t>
  </si>
  <si>
    <t>C333822</t>
  </si>
  <si>
    <t>I224974</t>
  </si>
  <si>
    <t>C112950</t>
  </si>
  <si>
    <t>I165806</t>
  </si>
  <si>
    <t>C261172</t>
  </si>
  <si>
    <t>I311613</t>
  </si>
  <si>
    <t>C151647</t>
  </si>
  <si>
    <t>I251900</t>
  </si>
  <si>
    <t>C231150</t>
  </si>
  <si>
    <t>I307373</t>
  </si>
  <si>
    <t>C215447</t>
  </si>
  <si>
    <t>I104708</t>
  </si>
  <si>
    <t>C183442</t>
  </si>
  <si>
    <t>I336940</t>
  </si>
  <si>
    <t>C251480</t>
  </si>
  <si>
    <t>I197865</t>
  </si>
  <si>
    <t>C238673</t>
  </si>
  <si>
    <t>I277406</t>
  </si>
  <si>
    <t>C313158</t>
  </si>
  <si>
    <t>I313240</t>
  </si>
  <si>
    <t>C115666</t>
  </si>
  <si>
    <t>I191637</t>
  </si>
  <si>
    <t>C114244</t>
  </si>
  <si>
    <t>I533112</t>
  </si>
  <si>
    <t>C140262</t>
  </si>
  <si>
    <t>I126388</t>
  </si>
  <si>
    <t>C759862</t>
  </si>
  <si>
    <t>I123839</t>
  </si>
  <si>
    <t>C147741</t>
  </si>
  <si>
    <t>I237059</t>
  </si>
  <si>
    <t>C338235</t>
  </si>
  <si>
    <t>I753093</t>
  </si>
  <si>
    <t>C926836</t>
  </si>
  <si>
    <t>I134249</t>
  </si>
  <si>
    <t>C268891</t>
  </si>
  <si>
    <t>I225559</t>
  </si>
  <si>
    <t>C748488</t>
  </si>
  <si>
    <t>I191725</t>
  </si>
  <si>
    <t>C155784</t>
  </si>
  <si>
    <t>I799061</t>
  </si>
  <si>
    <t>C845539</t>
  </si>
  <si>
    <t>I993277</t>
  </si>
  <si>
    <t>C269916</t>
  </si>
  <si>
    <t>I258484</t>
  </si>
  <si>
    <t>C257733</t>
  </si>
  <si>
    <t>I103434</t>
  </si>
  <si>
    <t>C293692</t>
  </si>
  <si>
    <t>I151517</t>
  </si>
  <si>
    <t>C230450</t>
  </si>
  <si>
    <t>I273339</t>
  </si>
  <si>
    <t>C243414</t>
  </si>
  <si>
    <t>I272273</t>
  </si>
  <si>
    <t>C223675</t>
  </si>
  <si>
    <t>I179412</t>
  </si>
  <si>
    <t>C255109</t>
  </si>
  <si>
    <t>I140307</t>
  </si>
  <si>
    <t>C312648</t>
  </si>
  <si>
    <t>I294561</t>
  </si>
  <si>
    <t>C122424</t>
  </si>
  <si>
    <t>I834525</t>
  </si>
  <si>
    <t>C922498</t>
  </si>
  <si>
    <t>I204079</t>
  </si>
  <si>
    <t>C535336</t>
  </si>
  <si>
    <t>I265345</t>
  </si>
  <si>
    <t>C314079</t>
  </si>
  <si>
    <t>I230823</t>
  </si>
  <si>
    <t>C143024</t>
  </si>
  <si>
    <t>I178296</t>
  </si>
  <si>
    <t>C335369</t>
  </si>
  <si>
    <t>I136705</t>
  </si>
  <si>
    <t>C262906</t>
  </si>
  <si>
    <t>I247881</t>
  </si>
  <si>
    <t>C127355</t>
  </si>
  <si>
    <t>I417275</t>
  </si>
  <si>
    <t>C852868</t>
  </si>
  <si>
    <t>I149586</t>
  </si>
  <si>
    <t>C277200</t>
  </si>
  <si>
    <t>I306938</t>
  </si>
  <si>
    <t>C203797</t>
  </si>
  <si>
    <t>I315788</t>
  </si>
  <si>
    <t>C478286</t>
  </si>
  <si>
    <t>I288782</t>
  </si>
  <si>
    <t>C142187</t>
  </si>
  <si>
    <t>I150900</t>
  </si>
  <si>
    <t>C433980</t>
  </si>
  <si>
    <t>I897528</t>
  </si>
  <si>
    <t>C697450</t>
  </si>
  <si>
    <t>I163954</t>
  </si>
  <si>
    <t>C230806</t>
  </si>
  <si>
    <t>I681615</t>
  </si>
  <si>
    <t>C239274</t>
  </si>
  <si>
    <t>I412701</t>
  </si>
  <si>
    <t>C122588</t>
  </si>
  <si>
    <t>I264887</t>
  </si>
  <si>
    <t>C318868</t>
  </si>
  <si>
    <t>I102276</t>
  </si>
  <si>
    <t>C137086</t>
  </si>
  <si>
    <t>I230177</t>
  </si>
  <si>
    <t>C207125</t>
  </si>
  <si>
    <t>I203034</t>
  </si>
  <si>
    <t>C210552</t>
  </si>
  <si>
    <t>I183108</t>
  </si>
  <si>
    <t>C152488</t>
  </si>
  <si>
    <t>I224867</t>
  </si>
  <si>
    <t>C147876</t>
  </si>
  <si>
    <t>I903916</t>
  </si>
  <si>
    <t>C523539</t>
  </si>
  <si>
    <t>I337803</t>
  </si>
  <si>
    <t>C273259</t>
  </si>
  <si>
    <t>I658566</t>
  </si>
  <si>
    <t>C270395</t>
  </si>
  <si>
    <t>I121639</t>
  </si>
  <si>
    <t>C251276</t>
  </si>
  <si>
    <t>I335871</t>
  </si>
  <si>
    <t>C284734</t>
  </si>
  <si>
    <t>I266324</t>
  </si>
  <si>
    <t>C258909</t>
  </si>
  <si>
    <t>I404344</t>
  </si>
  <si>
    <t>C231707</t>
  </si>
  <si>
    <t>I105378</t>
  </si>
  <si>
    <t>C145483</t>
  </si>
  <si>
    <t>I145659</t>
  </si>
  <si>
    <t>C675546</t>
  </si>
  <si>
    <t>I176964</t>
  </si>
  <si>
    <t>C254890</t>
  </si>
  <si>
    <t>I162958</t>
  </si>
  <si>
    <t>C282435</t>
  </si>
  <si>
    <t>I102107</t>
  </si>
  <si>
    <t>C294500</t>
  </si>
  <si>
    <t>I120053</t>
  </si>
  <si>
    <t>C566890</t>
  </si>
  <si>
    <t>I317658</t>
  </si>
  <si>
    <t>C210167</t>
  </si>
  <si>
    <t>I258079</t>
  </si>
  <si>
    <t>C231856</t>
  </si>
  <si>
    <t>I882333</t>
  </si>
  <si>
    <t>C130609</t>
  </si>
  <si>
    <t>I267454</t>
  </si>
  <si>
    <t>C232059</t>
  </si>
  <si>
    <t>I443663</t>
  </si>
  <si>
    <t>C173598</t>
  </si>
  <si>
    <t>I139919</t>
  </si>
  <si>
    <t>C137932</t>
  </si>
  <si>
    <t>I338850</t>
  </si>
  <si>
    <t>C281840</t>
  </si>
  <si>
    <t>I207041</t>
  </si>
  <si>
    <t>C657682</t>
  </si>
  <si>
    <t>I280463</t>
  </si>
  <si>
    <t>C242583</t>
  </si>
  <si>
    <t>I541408</t>
  </si>
  <si>
    <t>C119840</t>
  </si>
  <si>
    <t>I119283</t>
  </si>
  <si>
    <t>C211338</t>
  </si>
  <si>
    <t>I230906</t>
  </si>
  <si>
    <t>C166000</t>
  </si>
  <si>
    <t>I243177</t>
  </si>
  <si>
    <t>C210394</t>
  </si>
  <si>
    <t>I430660</t>
  </si>
  <si>
    <t>C799270</t>
  </si>
  <si>
    <t>I151846</t>
  </si>
  <si>
    <t>C226468</t>
  </si>
  <si>
    <t>I172829</t>
  </si>
  <si>
    <t>C190913</t>
  </si>
  <si>
    <t>I123751</t>
  </si>
  <si>
    <t>C203395</t>
  </si>
  <si>
    <t>I861840</t>
  </si>
  <si>
    <t>C263133</t>
  </si>
  <si>
    <t>I306356</t>
  </si>
  <si>
    <t>C180203</t>
  </si>
  <si>
    <t>I187454</t>
  </si>
  <si>
    <t>C184051</t>
  </si>
  <si>
    <t>I227859</t>
  </si>
  <si>
    <t>C588358</t>
  </si>
  <si>
    <t>I219709</t>
  </si>
  <si>
    <t>C483275</t>
  </si>
  <si>
    <t>I316483</t>
  </si>
  <si>
    <t>C305303</t>
  </si>
  <si>
    <t>I306092</t>
  </si>
  <si>
    <t>C302987</t>
  </si>
  <si>
    <t>I299261</t>
  </si>
  <si>
    <t>C917946</t>
  </si>
  <si>
    <t>I160696</t>
  </si>
  <si>
    <t>C306185</t>
  </si>
  <si>
    <t>I515308</t>
  </si>
  <si>
    <t>C244806</t>
  </si>
  <si>
    <t>I192848</t>
  </si>
  <si>
    <t>C158283</t>
  </si>
  <si>
    <t>I122461</t>
  </si>
  <si>
    <t>C139523</t>
  </si>
  <si>
    <t>I337288</t>
  </si>
  <si>
    <t>C118587</t>
  </si>
  <si>
    <t>I109184</t>
  </si>
  <si>
    <t>C229704</t>
  </si>
  <si>
    <t>I274385</t>
  </si>
  <si>
    <t>C109398</t>
  </si>
  <si>
    <t>I581118</t>
  </si>
  <si>
    <t>C552671</t>
  </si>
  <si>
    <t>I298736</t>
  </si>
  <si>
    <t>C141417</t>
  </si>
  <si>
    <t>I309109</t>
  </si>
  <si>
    <t>C223592</t>
  </si>
  <si>
    <t>I553237</t>
  </si>
  <si>
    <t>C102713</t>
  </si>
  <si>
    <t>I250867</t>
  </si>
  <si>
    <t>C166284</t>
  </si>
  <si>
    <t>I833549</t>
  </si>
  <si>
    <t>C318505</t>
  </si>
  <si>
    <t>I242807</t>
  </si>
  <si>
    <t>C228901</t>
  </si>
  <si>
    <t>I279979</t>
  </si>
  <si>
    <t>C608409</t>
  </si>
  <si>
    <t>I165159</t>
  </si>
  <si>
    <t>C102839</t>
  </si>
  <si>
    <t>I312679</t>
  </si>
  <si>
    <t>C265776</t>
  </si>
  <si>
    <t>I166843</t>
  </si>
  <si>
    <t>C318401</t>
  </si>
  <si>
    <t>I161203</t>
  </si>
  <si>
    <t>C328812</t>
  </si>
  <si>
    <t>I154235</t>
  </si>
  <si>
    <t>C332834</t>
  </si>
  <si>
    <t>I111715</t>
  </si>
  <si>
    <t>C320602</t>
  </si>
  <si>
    <t>I135323</t>
  </si>
  <si>
    <t>C338544</t>
  </si>
  <si>
    <t>I117018</t>
  </si>
  <si>
    <t>C213502</t>
  </si>
  <si>
    <t>I176302</t>
  </si>
  <si>
    <t>C314296</t>
  </si>
  <si>
    <t>I181135</t>
  </si>
  <si>
    <t>C568322</t>
  </si>
  <si>
    <t>I455059</t>
  </si>
  <si>
    <t>C129496</t>
  </si>
  <si>
    <t>I151546</t>
  </si>
  <si>
    <t>C180966</t>
  </si>
  <si>
    <t>I147108</t>
  </si>
  <si>
    <t>C413526</t>
  </si>
  <si>
    <t>I222730</t>
  </si>
  <si>
    <t>C329400</t>
  </si>
  <si>
    <t>I196403</t>
  </si>
  <si>
    <t>C185346</t>
  </si>
  <si>
    <t>I175399</t>
  </si>
  <si>
    <t>C106184</t>
  </si>
  <si>
    <t>I294041</t>
  </si>
  <si>
    <t>C316981</t>
  </si>
  <si>
    <t>I967576</t>
  </si>
  <si>
    <t>C278120</t>
  </si>
  <si>
    <t>I256895</t>
  </si>
  <si>
    <t>C293747</t>
  </si>
  <si>
    <t>I107606</t>
  </si>
  <si>
    <t>C253362</t>
  </si>
  <si>
    <t>I586260</t>
  </si>
  <si>
    <t>C264975</t>
  </si>
  <si>
    <t>I122207</t>
  </si>
  <si>
    <t>C256295</t>
  </si>
  <si>
    <t>I901003</t>
  </si>
  <si>
    <t>C116864</t>
  </si>
  <si>
    <t>I982582</t>
  </si>
  <si>
    <t>C291133</t>
  </si>
  <si>
    <t>I861170</t>
  </si>
  <si>
    <t>C158765</t>
  </si>
  <si>
    <t>I126965</t>
  </si>
  <si>
    <t>C826311</t>
  </si>
  <si>
    <t>I103991</t>
  </si>
  <si>
    <t>C769861</t>
  </si>
  <si>
    <t>I785441</t>
  </si>
  <si>
    <t>C182112</t>
  </si>
  <si>
    <t>I573998</t>
  </si>
  <si>
    <t>C271283</t>
  </si>
  <si>
    <t>I320505</t>
  </si>
  <si>
    <t>C164515</t>
  </si>
  <si>
    <t>I218608</t>
  </si>
  <si>
    <t>C587032</t>
  </si>
  <si>
    <t>I236226</t>
  </si>
  <si>
    <t>C133161</t>
  </si>
  <si>
    <t>I174174</t>
  </si>
  <si>
    <t>C101509</t>
  </si>
  <si>
    <t>I377759</t>
  </si>
  <si>
    <t>C837228</t>
  </si>
  <si>
    <t>I315379</t>
  </si>
  <si>
    <t>C220146</t>
  </si>
  <si>
    <t>I243668</t>
  </si>
  <si>
    <t>C144795</t>
  </si>
  <si>
    <t>I950971</t>
  </si>
  <si>
    <t>C271652</t>
  </si>
  <si>
    <t>I750306</t>
  </si>
  <si>
    <t>C100978</t>
  </si>
  <si>
    <t>I755143</t>
  </si>
  <si>
    <t>C192044</t>
  </si>
  <si>
    <t>I104015</t>
  </si>
  <si>
    <t>C297053</t>
  </si>
  <si>
    <t>I161440</t>
  </si>
  <si>
    <t>C654667</t>
  </si>
  <si>
    <t>I136782</t>
  </si>
  <si>
    <t>C292081</t>
  </si>
  <si>
    <t>I785086</t>
  </si>
  <si>
    <t>C172102</t>
  </si>
  <si>
    <t>I122569</t>
  </si>
  <si>
    <t>C103327</t>
  </si>
  <si>
    <t>I167611</t>
  </si>
  <si>
    <t>C324809</t>
  </si>
  <si>
    <t>I300451</t>
  </si>
  <si>
    <t>C148886</t>
  </si>
  <si>
    <t>I288254</t>
  </si>
  <si>
    <t>C235654</t>
  </si>
  <si>
    <t>I197289</t>
  </si>
  <si>
    <t>C115706</t>
  </si>
  <si>
    <t>I201020</t>
  </si>
  <si>
    <t>C270077</t>
  </si>
  <si>
    <t>I499464</t>
  </si>
  <si>
    <t>C276164</t>
  </si>
  <si>
    <t>I308496</t>
  </si>
  <si>
    <t>C296753</t>
  </si>
  <si>
    <t>I936138</t>
  </si>
  <si>
    <t>C492754</t>
  </si>
  <si>
    <t>I942231</t>
  </si>
  <si>
    <t>C135874</t>
  </si>
  <si>
    <t>I191798</t>
  </si>
  <si>
    <t>C200351</t>
  </si>
  <si>
    <t>I889080</t>
  </si>
  <si>
    <t>C236557</t>
  </si>
  <si>
    <t>I241087</t>
  </si>
  <si>
    <t>C148834</t>
  </si>
  <si>
    <t>I255208</t>
  </si>
  <si>
    <t>C295300</t>
  </si>
  <si>
    <t>I116801</t>
  </si>
  <si>
    <t>C197604</t>
  </si>
  <si>
    <t>I252374</t>
  </si>
  <si>
    <t>C409588</t>
  </si>
  <si>
    <t>I797996</t>
  </si>
  <si>
    <t>C170923</t>
  </si>
  <si>
    <t>I331209</t>
  </si>
  <si>
    <t>C166600</t>
  </si>
  <si>
    <t>I314600</t>
  </si>
  <si>
    <t>C981397</t>
  </si>
  <si>
    <t>I163342</t>
  </si>
  <si>
    <t>C155176</t>
  </si>
  <si>
    <t>I304710</t>
  </si>
  <si>
    <t>C308186</t>
  </si>
  <si>
    <t>I181828</t>
  </si>
  <si>
    <t>C241376</t>
  </si>
  <si>
    <t>I908367</t>
  </si>
  <si>
    <t>C594445</t>
  </si>
  <si>
    <t>I298558</t>
  </si>
  <si>
    <t>C107210</t>
  </si>
  <si>
    <t>I153215</t>
  </si>
  <si>
    <t>C162624</t>
  </si>
  <si>
    <t>I232922</t>
  </si>
  <si>
    <t>C877754</t>
  </si>
  <si>
    <t>I671972</t>
  </si>
  <si>
    <t>C699186</t>
  </si>
  <si>
    <t>I204298</t>
  </si>
  <si>
    <t>C218330</t>
  </si>
  <si>
    <t>I162779</t>
  </si>
  <si>
    <t>C121606</t>
  </si>
  <si>
    <t>I260522</t>
  </si>
  <si>
    <t>C349914</t>
  </si>
  <si>
    <t>I497997</t>
  </si>
  <si>
    <t>C862193</t>
  </si>
  <si>
    <t>I659618</t>
  </si>
  <si>
    <t>C931101</t>
  </si>
  <si>
    <t>I589724</t>
  </si>
  <si>
    <t>C111393</t>
  </si>
  <si>
    <t>I290886</t>
  </si>
  <si>
    <t>C159237</t>
  </si>
  <si>
    <t>I314790</t>
  </si>
  <si>
    <t>C289900</t>
  </si>
  <si>
    <t>I210248</t>
  </si>
  <si>
    <t>C300671</t>
  </si>
  <si>
    <t>I293976</t>
  </si>
  <si>
    <t>C288648</t>
  </si>
  <si>
    <t>I291036</t>
  </si>
  <si>
    <t>C282723</t>
  </si>
  <si>
    <t>I326859</t>
  </si>
  <si>
    <t>C295228</t>
  </si>
  <si>
    <t>I335709</t>
  </si>
  <si>
    <t>C230837</t>
  </si>
  <si>
    <t>I288840</t>
  </si>
  <si>
    <t>C449241</t>
  </si>
  <si>
    <t>I302244</t>
  </si>
  <si>
    <t>C130703</t>
  </si>
  <si>
    <t>I253016</t>
  </si>
  <si>
    <t>C320030</t>
  </si>
  <si>
    <t>I153763</t>
  </si>
  <si>
    <t>C214793</t>
  </si>
  <si>
    <t>I109971</t>
  </si>
  <si>
    <t>C252455</t>
  </si>
  <si>
    <t>I486506</t>
  </si>
  <si>
    <t>C121725</t>
  </si>
  <si>
    <t>I149092</t>
  </si>
  <si>
    <t>C143636</t>
  </si>
  <si>
    <t>I207281</t>
  </si>
  <si>
    <t>C274348</t>
  </si>
  <si>
    <t>I849156</t>
  </si>
  <si>
    <t>C336708</t>
  </si>
  <si>
    <t>I514802</t>
  </si>
  <si>
    <t>C311843</t>
  </si>
  <si>
    <t>I220101</t>
  </si>
  <si>
    <t>C745204</t>
  </si>
  <si>
    <t>I934810</t>
  </si>
  <si>
    <t>C221392</t>
  </si>
  <si>
    <t>I129850</t>
  </si>
  <si>
    <t>C180084</t>
  </si>
  <si>
    <t>I327786</t>
  </si>
  <si>
    <t>C456211</t>
  </si>
  <si>
    <t>I224251</t>
  </si>
  <si>
    <t>C120816</t>
  </si>
  <si>
    <t>I208307</t>
  </si>
  <si>
    <t>C135702</t>
  </si>
  <si>
    <t>I235490</t>
  </si>
  <si>
    <t>C287296</t>
  </si>
  <si>
    <t>I961459</t>
  </si>
  <si>
    <t>C131550</t>
  </si>
  <si>
    <t>I195486</t>
  </si>
  <si>
    <t>C339052</t>
  </si>
  <si>
    <t>I808687</t>
  </si>
  <si>
    <t>C380208</t>
  </si>
  <si>
    <t>I223331</t>
  </si>
  <si>
    <t>C224797</t>
  </si>
  <si>
    <t>I130910</t>
  </si>
  <si>
    <t>C317687</t>
  </si>
  <si>
    <t>I473853</t>
  </si>
  <si>
    <t>C625691</t>
  </si>
  <si>
    <t>I310861</t>
  </si>
  <si>
    <t>C154439</t>
  </si>
  <si>
    <t>I317095</t>
  </si>
  <si>
    <t>C161799</t>
  </si>
  <si>
    <t>I243008</t>
  </si>
  <si>
    <t>C728709</t>
  </si>
  <si>
    <t>I174828</t>
  </si>
  <si>
    <t>C196134</t>
  </si>
  <si>
    <t>I182008</t>
  </si>
  <si>
    <t>C215570</t>
  </si>
  <si>
    <t>I247722</t>
  </si>
  <si>
    <t>C209705</t>
  </si>
  <si>
    <t>I173937</t>
  </si>
  <si>
    <t>C273228</t>
  </si>
  <si>
    <t>I299158</t>
  </si>
  <si>
    <t>C304701</t>
  </si>
  <si>
    <t>I182532</t>
  </si>
  <si>
    <t>C770798</t>
  </si>
  <si>
    <t>I668302</t>
  </si>
  <si>
    <t>C522884</t>
  </si>
  <si>
    <t>I125221</t>
  </si>
  <si>
    <t>C287182</t>
  </si>
  <si>
    <t>I284668</t>
  </si>
  <si>
    <t>C949455</t>
  </si>
  <si>
    <t>I603290</t>
  </si>
  <si>
    <t>C123217</t>
  </si>
  <si>
    <t>I606989</t>
  </si>
  <si>
    <t>C110877</t>
  </si>
  <si>
    <t>I200838</t>
  </si>
  <si>
    <t>C951107</t>
  </si>
  <si>
    <t>I930800</t>
  </si>
  <si>
    <t>C185338</t>
  </si>
  <si>
    <t>I108229</t>
  </si>
  <si>
    <t>C305536</t>
  </si>
  <si>
    <t>I370284</t>
  </si>
  <si>
    <t>C153044</t>
  </si>
  <si>
    <t>I203115</t>
  </si>
  <si>
    <t>C324453</t>
  </si>
  <si>
    <t>I205328</t>
  </si>
  <si>
    <t>C246429</t>
  </si>
  <si>
    <t>I807299</t>
  </si>
  <si>
    <t>C988419</t>
  </si>
  <si>
    <t>I215069</t>
  </si>
  <si>
    <t>C274617</t>
  </si>
  <si>
    <t>I329979</t>
  </si>
  <si>
    <t>C177875</t>
  </si>
  <si>
    <t>I140248</t>
  </si>
  <si>
    <t>C210180</t>
  </si>
  <si>
    <t>I201628</t>
  </si>
  <si>
    <t>C858203</t>
  </si>
  <si>
    <t>I118529</t>
  </si>
  <si>
    <t>C224946</t>
  </si>
  <si>
    <t>I179548</t>
  </si>
  <si>
    <t>C220989</t>
  </si>
  <si>
    <t>I244704</t>
  </si>
  <si>
    <t>C285723</t>
  </si>
  <si>
    <t>I585814</t>
  </si>
  <si>
    <t>C370251</t>
  </si>
  <si>
    <t>I506295</t>
  </si>
  <si>
    <t>C375015</t>
  </si>
  <si>
    <t>I405490</t>
  </si>
  <si>
    <t>C312876</t>
  </si>
  <si>
    <t>I448174</t>
  </si>
  <si>
    <t>C249451</t>
  </si>
  <si>
    <t>I123935</t>
  </si>
  <si>
    <t>C793601</t>
  </si>
  <si>
    <t>I220311</t>
  </si>
  <si>
    <t>C104014</t>
  </si>
  <si>
    <t>I488045</t>
  </si>
  <si>
    <t>C281113</t>
  </si>
  <si>
    <t>I293674</t>
  </si>
  <si>
    <t>C243776</t>
  </si>
  <si>
    <t>I113025</t>
  </si>
  <si>
    <t>C666317</t>
  </si>
  <si>
    <t>I179147</t>
  </si>
  <si>
    <t>C278384</t>
  </si>
  <si>
    <t>I213116</t>
  </si>
  <si>
    <t>C182704</t>
  </si>
  <si>
    <t>I234600</t>
  </si>
  <si>
    <t>C255760</t>
  </si>
  <si>
    <t>I922651</t>
  </si>
  <si>
    <t>C329880</t>
  </si>
  <si>
    <t>I316595</t>
  </si>
  <si>
    <t>C257597</t>
  </si>
  <si>
    <t>I176979</t>
  </si>
  <si>
    <t>C312095</t>
  </si>
  <si>
    <t>I156016</t>
  </si>
  <si>
    <t>C584680</t>
  </si>
  <si>
    <t>I602036</t>
  </si>
  <si>
    <t>C167736</t>
  </si>
  <si>
    <t>I264931</t>
  </si>
  <si>
    <t>C137613</t>
  </si>
  <si>
    <t>I151704</t>
  </si>
  <si>
    <t>C217858</t>
  </si>
  <si>
    <t>I293994</t>
  </si>
  <si>
    <t>C943249</t>
  </si>
  <si>
    <t>I487669</t>
  </si>
  <si>
    <t>C733318</t>
  </si>
  <si>
    <t>I132860</t>
  </si>
  <si>
    <t>C116401</t>
  </si>
  <si>
    <t>I289987</t>
  </si>
  <si>
    <t>C699169</t>
  </si>
  <si>
    <t>I200944</t>
  </si>
  <si>
    <t>C275997</t>
  </si>
  <si>
    <t>I275277</t>
  </si>
  <si>
    <t>C122522</t>
  </si>
  <si>
    <t>I130667</t>
  </si>
  <si>
    <t>C234841</t>
  </si>
  <si>
    <t>I901203</t>
  </si>
  <si>
    <t>C109738</t>
  </si>
  <si>
    <t>I201633</t>
  </si>
  <si>
    <t>C181278</t>
  </si>
  <si>
    <t>I119486</t>
  </si>
  <si>
    <t>C213609</t>
  </si>
  <si>
    <t>I491898</t>
  </si>
  <si>
    <t>C282166</t>
  </si>
  <si>
    <t>I194368</t>
  </si>
  <si>
    <t>C213511</t>
  </si>
  <si>
    <t>I267896</t>
  </si>
  <si>
    <t>C207339</t>
  </si>
  <si>
    <t>I293227</t>
  </si>
  <si>
    <t>C583944</t>
  </si>
  <si>
    <t>I261136</t>
  </si>
  <si>
    <t>C223219</t>
  </si>
  <si>
    <t>I176669</t>
  </si>
  <si>
    <t>C449453</t>
  </si>
  <si>
    <t>I692537</t>
  </si>
  <si>
    <t>C123859</t>
  </si>
  <si>
    <t>I103579</t>
  </si>
  <si>
    <t>C161358</t>
  </si>
  <si>
    <t>I395291</t>
  </si>
  <si>
    <t>C278211</t>
  </si>
  <si>
    <t>I225869</t>
  </si>
  <si>
    <t>C211921</t>
  </si>
  <si>
    <t>I204915</t>
  </si>
  <si>
    <t>C195802</t>
  </si>
  <si>
    <t>I414909</t>
  </si>
  <si>
    <t>C274849</t>
  </si>
  <si>
    <t>I328646</t>
  </si>
  <si>
    <t>C209398</t>
  </si>
  <si>
    <t>I251965</t>
  </si>
  <si>
    <t>C126422</t>
  </si>
  <si>
    <t>I545998</t>
  </si>
  <si>
    <t>C244607</t>
  </si>
  <si>
    <t>I282595</t>
  </si>
  <si>
    <t>C128492</t>
  </si>
  <si>
    <t>I238475</t>
  </si>
  <si>
    <t>C317299</t>
  </si>
  <si>
    <t>I151654</t>
  </si>
  <si>
    <t>C135031</t>
  </si>
  <si>
    <t>I157003</t>
  </si>
  <si>
    <t>C850617</t>
  </si>
  <si>
    <t>I206103</t>
  </si>
  <si>
    <t>C519405</t>
  </si>
  <si>
    <t>I178478</t>
  </si>
  <si>
    <t>C315715</t>
  </si>
  <si>
    <t>I148068</t>
  </si>
  <si>
    <t>C233353</t>
  </si>
  <si>
    <t>I137700</t>
  </si>
  <si>
    <t>C223655</t>
  </si>
  <si>
    <t>I163238</t>
  </si>
  <si>
    <t>C156391</t>
  </si>
  <si>
    <t>I265122</t>
  </si>
  <si>
    <t>C220214</t>
  </si>
  <si>
    <t>I120836</t>
  </si>
  <si>
    <t>C739663</t>
  </si>
  <si>
    <t>I178576</t>
  </si>
  <si>
    <t>C276467</t>
  </si>
  <si>
    <t>I995532</t>
  </si>
  <si>
    <t>C332329</t>
  </si>
  <si>
    <t>I125209</t>
  </si>
  <si>
    <t>C193849</t>
  </si>
  <si>
    <t>I993361</t>
  </si>
  <si>
    <t>C547850</t>
  </si>
  <si>
    <t>I173598</t>
  </si>
  <si>
    <t>C545935</t>
  </si>
  <si>
    <t>I300186</t>
  </si>
  <si>
    <t>C473815</t>
  </si>
  <si>
    <t>I124550</t>
  </si>
  <si>
    <t>C120116</t>
  </si>
  <si>
    <t>I302529</t>
  </si>
  <si>
    <t>C122281</t>
  </si>
  <si>
    <t>I147374</t>
  </si>
  <si>
    <t>C193488</t>
  </si>
  <si>
    <t>I338085</t>
  </si>
  <si>
    <t>C102346</t>
  </si>
  <si>
    <t>I227445</t>
  </si>
  <si>
    <t>C161139</t>
  </si>
  <si>
    <t>I101084</t>
  </si>
  <si>
    <t>C943266</t>
  </si>
  <si>
    <t>I200298</t>
  </si>
  <si>
    <t>C193011</t>
  </si>
  <si>
    <t>I301968</t>
  </si>
  <si>
    <t>C186873</t>
  </si>
  <si>
    <t>I304681</t>
  </si>
  <si>
    <t>C326852</t>
  </si>
  <si>
    <t>I306526</t>
  </si>
  <si>
    <t>C202917</t>
  </si>
  <si>
    <t>I221395</t>
  </si>
  <si>
    <t>C953812</t>
  </si>
  <si>
    <t>I391178</t>
  </si>
  <si>
    <t>C100962</t>
  </si>
  <si>
    <t>I161976</t>
  </si>
  <si>
    <t>C156016</t>
  </si>
  <si>
    <t>I794441</t>
  </si>
  <si>
    <t>C648895</t>
  </si>
  <si>
    <t>I168927</t>
  </si>
  <si>
    <t>C232857</t>
  </si>
  <si>
    <t>I230424</t>
  </si>
  <si>
    <t>C239225</t>
  </si>
  <si>
    <t>I278032</t>
  </si>
  <si>
    <t>C631582</t>
  </si>
  <si>
    <t>I221449</t>
  </si>
  <si>
    <t>C190556</t>
  </si>
  <si>
    <t>I171828</t>
  </si>
  <si>
    <t>C309751</t>
  </si>
  <si>
    <t>I195472</t>
  </si>
  <si>
    <t>C309013</t>
  </si>
  <si>
    <t>I320918</t>
  </si>
  <si>
    <t>C149189</t>
  </si>
  <si>
    <t>I247880</t>
  </si>
  <si>
    <t>C134655</t>
  </si>
  <si>
    <t>I883143</t>
  </si>
  <si>
    <t>C266504</t>
  </si>
  <si>
    <t>I228802</t>
  </si>
  <si>
    <t>C394081</t>
  </si>
  <si>
    <t>I540333</t>
  </si>
  <si>
    <t>C334470</t>
  </si>
  <si>
    <t>I115678</t>
  </si>
  <si>
    <t>C207382</t>
  </si>
  <si>
    <t>I302423</t>
  </si>
  <si>
    <t>C262456</t>
  </si>
  <si>
    <t>I168756</t>
  </si>
  <si>
    <t>C124278</t>
  </si>
  <si>
    <t>I175373</t>
  </si>
  <si>
    <t>C736548</t>
  </si>
  <si>
    <t>I208981</t>
  </si>
  <si>
    <t>C145137</t>
  </si>
  <si>
    <t>I373431</t>
  </si>
  <si>
    <t>C358647</t>
  </si>
  <si>
    <t>I332265</t>
  </si>
  <si>
    <t>C138843</t>
  </si>
  <si>
    <t>I104889</t>
  </si>
  <si>
    <t>C272138</t>
  </si>
  <si>
    <t>I155412</t>
  </si>
  <si>
    <t>C146956</t>
  </si>
  <si>
    <t>I262639</t>
  </si>
  <si>
    <t>C174635</t>
  </si>
  <si>
    <t>I150762</t>
  </si>
  <si>
    <t>C269216</t>
  </si>
  <si>
    <t>I247110</t>
  </si>
  <si>
    <t>C327347</t>
  </si>
  <si>
    <t>I189826</t>
  </si>
  <si>
    <t>C290857</t>
  </si>
  <si>
    <t>I986085</t>
  </si>
  <si>
    <t>C175336</t>
  </si>
  <si>
    <t>I327591</t>
  </si>
  <si>
    <t>C114818</t>
  </si>
  <si>
    <t>I332181</t>
  </si>
  <si>
    <t>C155971</t>
  </si>
  <si>
    <t>I277790</t>
  </si>
  <si>
    <t>C331623</t>
  </si>
  <si>
    <t>I106152</t>
  </si>
  <si>
    <t>C311802</t>
  </si>
  <si>
    <t>I234356</t>
  </si>
  <si>
    <t>C166040</t>
  </si>
  <si>
    <t>I668249</t>
  </si>
  <si>
    <t>C572464</t>
  </si>
  <si>
    <t>I104045</t>
  </si>
  <si>
    <t>C565787</t>
  </si>
  <si>
    <t>I496497</t>
  </si>
  <si>
    <t>C133843</t>
  </si>
  <si>
    <t>I122240</t>
  </si>
  <si>
    <t>C261544</t>
  </si>
  <si>
    <t>I259028</t>
  </si>
  <si>
    <t>C451197</t>
  </si>
  <si>
    <t>I140925</t>
  </si>
  <si>
    <t>C475479</t>
  </si>
  <si>
    <t>I144339</t>
  </si>
  <si>
    <t>C538514</t>
  </si>
  <si>
    <t>I995293</t>
  </si>
  <si>
    <t>C183259</t>
  </si>
  <si>
    <t>I633354</t>
  </si>
  <si>
    <t>C253206</t>
  </si>
  <si>
    <t>I858665</t>
  </si>
  <si>
    <t>C561051</t>
  </si>
  <si>
    <t>I290735</t>
  </si>
  <si>
    <t>C962860</t>
  </si>
  <si>
    <t>I257613</t>
  </si>
  <si>
    <t>C153324</t>
  </si>
  <si>
    <t>I331296</t>
  </si>
  <si>
    <t>C214924</t>
  </si>
  <si>
    <t>I168874</t>
  </si>
  <si>
    <t>C231524</t>
  </si>
  <si>
    <t>I302836</t>
  </si>
  <si>
    <t>C164021</t>
  </si>
  <si>
    <t>I264077</t>
  </si>
  <si>
    <t>C191484</t>
  </si>
  <si>
    <t>I587978</t>
  </si>
  <si>
    <t>C331155</t>
  </si>
  <si>
    <t>I126192</t>
  </si>
  <si>
    <t>C209623</t>
  </si>
  <si>
    <t>I312603</t>
  </si>
  <si>
    <t>C177167</t>
  </si>
  <si>
    <t>I336821</t>
  </si>
  <si>
    <t>C297081</t>
  </si>
  <si>
    <t>I105227</t>
  </si>
  <si>
    <t>C295612</t>
  </si>
  <si>
    <t>I881324</t>
  </si>
  <si>
    <t>C233495</t>
  </si>
  <si>
    <t>I321563</t>
  </si>
  <si>
    <t>C258723</t>
  </si>
  <si>
    <t>I377816</t>
  </si>
  <si>
    <t>C315962</t>
  </si>
  <si>
    <t>I701439</t>
  </si>
  <si>
    <t>C326490</t>
  </si>
  <si>
    <t>I198743</t>
  </si>
  <si>
    <t>C183762</t>
  </si>
  <si>
    <t>I279209</t>
  </si>
  <si>
    <t>C228661</t>
  </si>
  <si>
    <t>I328378</t>
  </si>
  <si>
    <t>C701179</t>
  </si>
  <si>
    <t>I139989</t>
  </si>
  <si>
    <t>C256195</t>
  </si>
  <si>
    <t>I183859</t>
  </si>
  <si>
    <t>C132918</t>
  </si>
  <si>
    <t>I102258</t>
  </si>
  <si>
    <t>C306120</t>
  </si>
  <si>
    <t>I922215</t>
  </si>
  <si>
    <t>C333888</t>
  </si>
  <si>
    <t>I137933</t>
  </si>
  <si>
    <t>C144262</t>
  </si>
  <si>
    <t>I216521</t>
  </si>
  <si>
    <t>C960719</t>
  </si>
  <si>
    <t>I214653</t>
  </si>
  <si>
    <t>C179943</t>
  </si>
  <si>
    <t>I323284</t>
  </si>
  <si>
    <t>C452779</t>
  </si>
  <si>
    <t>I191984</t>
  </si>
  <si>
    <t>C314525</t>
  </si>
  <si>
    <t>I116763</t>
  </si>
  <si>
    <t>C591021</t>
  </si>
  <si>
    <t>I632458</t>
  </si>
  <si>
    <t>C146504</t>
  </si>
  <si>
    <t>I643048</t>
  </si>
  <si>
    <t>C134953</t>
  </si>
  <si>
    <t>I214821</t>
  </si>
  <si>
    <t>C388199</t>
  </si>
  <si>
    <t>I203059</t>
  </si>
  <si>
    <t>C190557</t>
  </si>
  <si>
    <t>I174028</t>
  </si>
  <si>
    <t>C206284</t>
  </si>
  <si>
    <t>I134227</t>
  </si>
  <si>
    <t>C131272</t>
  </si>
  <si>
    <t>I210781</t>
  </si>
  <si>
    <t>C164284</t>
  </si>
  <si>
    <t>I246354</t>
  </si>
  <si>
    <t>C671556</t>
  </si>
  <si>
    <t>I188414</t>
  </si>
  <si>
    <t>C117914</t>
  </si>
  <si>
    <t>I144084</t>
  </si>
  <si>
    <t>C238449</t>
  </si>
  <si>
    <t>I139253</t>
  </si>
  <si>
    <t>C324583</t>
  </si>
  <si>
    <t>I246838</t>
  </si>
  <si>
    <t>C108350</t>
  </si>
  <si>
    <t>I169706</t>
  </si>
  <si>
    <t>C315075</t>
  </si>
  <si>
    <t>I261757</t>
  </si>
  <si>
    <t>C211845</t>
  </si>
  <si>
    <t>I132350</t>
  </si>
  <si>
    <t>C227246</t>
  </si>
  <si>
    <t>I695669</t>
  </si>
  <si>
    <t>C871145</t>
  </si>
  <si>
    <t>I130311</t>
  </si>
  <si>
    <t>C255198</t>
  </si>
  <si>
    <t>I121632</t>
  </si>
  <si>
    <t>C131492</t>
  </si>
  <si>
    <t>I276096</t>
  </si>
  <si>
    <t>C618307</t>
  </si>
  <si>
    <t>I167132</t>
  </si>
  <si>
    <t>C518115</t>
  </si>
  <si>
    <t>I248993</t>
  </si>
  <si>
    <t>C733811</t>
  </si>
  <si>
    <t>I540368</t>
  </si>
  <si>
    <t>C136998</t>
  </si>
  <si>
    <t>I688093</t>
  </si>
  <si>
    <t>C166721</t>
  </si>
  <si>
    <t>I219992</t>
  </si>
  <si>
    <t>C171661</t>
  </si>
  <si>
    <t>I307035</t>
  </si>
  <si>
    <t>C599287</t>
  </si>
  <si>
    <t>I122162</t>
  </si>
  <si>
    <t>C236513</t>
  </si>
  <si>
    <t>I129667</t>
  </si>
  <si>
    <t>C304261</t>
  </si>
  <si>
    <t>I797772</t>
  </si>
  <si>
    <t>C675087</t>
  </si>
  <si>
    <t>I216186</t>
  </si>
  <si>
    <t>C958356</t>
  </si>
  <si>
    <t>I144833</t>
  </si>
  <si>
    <t>C356103</t>
  </si>
  <si>
    <t>I812323</t>
  </si>
  <si>
    <t>C126443</t>
  </si>
  <si>
    <t>I218745</t>
  </si>
  <si>
    <t>C133409</t>
  </si>
  <si>
    <t>I242118</t>
  </si>
  <si>
    <t>C487541</t>
  </si>
  <si>
    <t>I448632</t>
  </si>
  <si>
    <t>C117208</t>
  </si>
  <si>
    <t>I215275</t>
  </si>
  <si>
    <t>C287085</t>
  </si>
  <si>
    <t>I177185</t>
  </si>
  <si>
    <t>C481851</t>
  </si>
  <si>
    <t>I182185</t>
  </si>
  <si>
    <t>C105221</t>
  </si>
  <si>
    <t>I114877</t>
  </si>
  <si>
    <t>C110871</t>
  </si>
  <si>
    <t>I153642</t>
  </si>
  <si>
    <t>C333479</t>
  </si>
  <si>
    <t>I159784</t>
  </si>
  <si>
    <t>C252344</t>
  </si>
  <si>
    <t>I216741</t>
  </si>
  <si>
    <t>C227103</t>
  </si>
  <si>
    <t>I317836</t>
  </si>
  <si>
    <t>C308595</t>
  </si>
  <si>
    <t>I278443</t>
  </si>
  <si>
    <t>C107693</t>
  </si>
  <si>
    <t>I198241</t>
  </si>
  <si>
    <t>C107863</t>
  </si>
  <si>
    <t>I225896</t>
  </si>
  <si>
    <t>C245906</t>
  </si>
  <si>
    <t>I218296</t>
  </si>
  <si>
    <t>C552506</t>
  </si>
  <si>
    <t>I213434</t>
  </si>
  <si>
    <t>C534657</t>
  </si>
  <si>
    <t>I259580</t>
  </si>
  <si>
    <t>C173724</t>
  </si>
  <si>
    <t>I334830</t>
  </si>
  <si>
    <t>C183427</t>
  </si>
  <si>
    <t>I803205</t>
  </si>
  <si>
    <t>C273681</t>
  </si>
  <si>
    <t>I120752</t>
  </si>
  <si>
    <t>C237194</t>
  </si>
  <si>
    <t>I323062</t>
  </si>
  <si>
    <t>C197742</t>
  </si>
  <si>
    <t>I920767</t>
  </si>
  <si>
    <t>C978327</t>
  </si>
  <si>
    <t>I150450</t>
  </si>
  <si>
    <t>C162058</t>
  </si>
  <si>
    <t>I194611</t>
  </si>
  <si>
    <t>C145751</t>
  </si>
  <si>
    <t>I171857</t>
  </si>
  <si>
    <t>C901393</t>
  </si>
  <si>
    <t>I117619</t>
  </si>
  <si>
    <t>C163788</t>
  </si>
  <si>
    <t>I277643</t>
  </si>
  <si>
    <t>C904594</t>
  </si>
  <si>
    <t>I204091</t>
  </si>
  <si>
    <t>C280574</t>
  </si>
  <si>
    <t>I327766</t>
  </si>
  <si>
    <t>C884188</t>
  </si>
  <si>
    <t>I257593</t>
  </si>
  <si>
    <t>C160977</t>
  </si>
  <si>
    <t>I191261</t>
  </si>
  <si>
    <t>C154781</t>
  </si>
  <si>
    <t>I300877</t>
  </si>
  <si>
    <t>C142703</t>
  </si>
  <si>
    <t>I865238</t>
  </si>
  <si>
    <t>C271766</t>
  </si>
  <si>
    <t>I182899</t>
  </si>
  <si>
    <t>C333689</t>
  </si>
  <si>
    <t>I248433</t>
  </si>
  <si>
    <t>C213634</t>
  </si>
  <si>
    <t>I277009</t>
  </si>
  <si>
    <t>C296403</t>
  </si>
  <si>
    <t>I312180</t>
  </si>
  <si>
    <t>C150600</t>
  </si>
  <si>
    <t>I200619</t>
  </si>
  <si>
    <t>C179362</t>
  </si>
  <si>
    <t>I460275</t>
  </si>
  <si>
    <t>C336844</t>
  </si>
  <si>
    <t>I327051</t>
  </si>
  <si>
    <t>C169084</t>
  </si>
  <si>
    <t>I179152</t>
  </si>
  <si>
    <t>C274144</t>
  </si>
  <si>
    <t>I373981</t>
  </si>
  <si>
    <t>C231452</t>
  </si>
  <si>
    <t>I945296</t>
  </si>
  <si>
    <t>C133834</t>
  </si>
  <si>
    <t>I371913</t>
  </si>
  <si>
    <t>C308024</t>
  </si>
  <si>
    <t>I606729</t>
  </si>
  <si>
    <t>C170393</t>
  </si>
  <si>
    <t>I270551</t>
  </si>
  <si>
    <t>C237139</t>
  </si>
  <si>
    <t>I338051</t>
  </si>
  <si>
    <t>C303675</t>
  </si>
  <si>
    <t>I965315</t>
  </si>
  <si>
    <t>C778078</t>
  </si>
  <si>
    <t>I578057</t>
  </si>
  <si>
    <t>C218440</t>
  </si>
  <si>
    <t>I785104</t>
  </si>
  <si>
    <t>C178509</t>
  </si>
  <si>
    <t>I174079</t>
  </si>
  <si>
    <t>C320558</t>
  </si>
  <si>
    <t>I266792</t>
  </si>
  <si>
    <t>C188701</t>
  </si>
  <si>
    <t>I204286</t>
  </si>
  <si>
    <t>C227581</t>
  </si>
  <si>
    <t>I314242</t>
  </si>
  <si>
    <t>C124284</t>
  </si>
  <si>
    <t>I162874</t>
  </si>
  <si>
    <t>C187872</t>
  </si>
  <si>
    <t>I319924</t>
  </si>
  <si>
    <t>C154885</t>
  </si>
  <si>
    <t>I126442</t>
  </si>
  <si>
    <t>C494959</t>
  </si>
  <si>
    <t>I841472</t>
  </si>
  <si>
    <t>C275505</t>
  </si>
  <si>
    <t>I189915</t>
  </si>
  <si>
    <t>C276014</t>
  </si>
  <si>
    <t>I329505</t>
  </si>
  <si>
    <t>C152225</t>
  </si>
  <si>
    <t>I814622</t>
  </si>
  <si>
    <t>C590459</t>
  </si>
  <si>
    <t>I635969</t>
  </si>
  <si>
    <t>C579381</t>
  </si>
  <si>
    <t>I835928</t>
  </si>
  <si>
    <t>C290142</t>
  </si>
  <si>
    <t>I201767</t>
  </si>
  <si>
    <t>C266273</t>
  </si>
  <si>
    <t>I713547</t>
  </si>
  <si>
    <t>C336224</t>
  </si>
  <si>
    <t>I301832</t>
  </si>
  <si>
    <t>C221892</t>
  </si>
  <si>
    <t>I177990</t>
  </si>
  <si>
    <t>C235620</t>
  </si>
  <si>
    <t>I183192</t>
  </si>
  <si>
    <t>C291650</t>
  </si>
  <si>
    <t>I121564</t>
  </si>
  <si>
    <t>C114758</t>
  </si>
  <si>
    <t>I245003</t>
  </si>
  <si>
    <t>C542315</t>
  </si>
  <si>
    <t>I201374</t>
  </si>
  <si>
    <t>C317283</t>
  </si>
  <si>
    <t>I296150</t>
  </si>
  <si>
    <t>C262100</t>
  </si>
  <si>
    <t>I248102</t>
  </si>
  <si>
    <t>C104055</t>
  </si>
  <si>
    <t>I313136</t>
  </si>
  <si>
    <t>C268199</t>
  </si>
  <si>
    <t>I130233</t>
  </si>
  <si>
    <t>C209616</t>
  </si>
  <si>
    <t>I239061</t>
  </si>
  <si>
    <t>C684150</t>
  </si>
  <si>
    <t>I333160</t>
  </si>
  <si>
    <t>C747516</t>
  </si>
  <si>
    <t>I487835</t>
  </si>
  <si>
    <t>C234312</t>
  </si>
  <si>
    <t>I295754</t>
  </si>
  <si>
    <t>C300763</t>
  </si>
  <si>
    <t>I866357</t>
  </si>
  <si>
    <t>C254260</t>
  </si>
  <si>
    <t>I151193</t>
  </si>
  <si>
    <t>C320520</t>
  </si>
  <si>
    <t>I237675</t>
  </si>
  <si>
    <t>C242279</t>
  </si>
  <si>
    <t>I638559</t>
  </si>
  <si>
    <t>C329888</t>
  </si>
  <si>
    <t>I121874</t>
  </si>
  <si>
    <t>C255449</t>
  </si>
  <si>
    <t>I186204</t>
  </si>
  <si>
    <t>C277343</t>
  </si>
  <si>
    <t>I190932</t>
  </si>
  <si>
    <t>C303244</t>
  </si>
  <si>
    <t>I154374</t>
  </si>
  <si>
    <t>C138054</t>
  </si>
  <si>
    <t>I120821</t>
  </si>
  <si>
    <t>C229105</t>
  </si>
  <si>
    <t>I209861</t>
  </si>
  <si>
    <t>C285073</t>
  </si>
  <si>
    <t>I137437</t>
  </si>
  <si>
    <t>C655903</t>
  </si>
  <si>
    <t>I124292</t>
  </si>
  <si>
    <t>C217284</t>
  </si>
  <si>
    <t>I202099</t>
  </si>
  <si>
    <t>C248659</t>
  </si>
  <si>
    <t>I605618</t>
  </si>
  <si>
    <t>C317257</t>
  </si>
  <si>
    <t>I481152</t>
  </si>
  <si>
    <t>C338638</t>
  </si>
  <si>
    <t>I251783</t>
  </si>
  <si>
    <t>C202461</t>
  </si>
  <si>
    <t>I141962</t>
  </si>
  <si>
    <t>C323712</t>
  </si>
  <si>
    <t>I831646</t>
  </si>
  <si>
    <t>C244006</t>
  </si>
  <si>
    <t>I309448</t>
  </si>
  <si>
    <t>C734123</t>
  </si>
  <si>
    <t>I252254</t>
  </si>
  <si>
    <t>C108738</t>
  </si>
  <si>
    <t>I868204</t>
  </si>
  <si>
    <t>C208743</t>
  </si>
  <si>
    <t>I683868</t>
  </si>
  <si>
    <t>C324367</t>
  </si>
  <si>
    <t>I156230</t>
  </si>
  <si>
    <t>C685059</t>
  </si>
  <si>
    <t>I859391</t>
  </si>
  <si>
    <t>C150705</t>
  </si>
  <si>
    <t>I178116</t>
  </si>
  <si>
    <t>C169696</t>
  </si>
  <si>
    <t>I321723</t>
  </si>
  <si>
    <t>C543412</t>
  </si>
  <si>
    <t>I281567</t>
  </si>
  <si>
    <t>C314105</t>
  </si>
  <si>
    <t>I299455</t>
  </si>
  <si>
    <t>C947090</t>
  </si>
  <si>
    <t>I325193</t>
  </si>
  <si>
    <t>C190667</t>
  </si>
  <si>
    <t>I774980</t>
  </si>
  <si>
    <t>C186115</t>
  </si>
  <si>
    <t>I168328</t>
  </si>
  <si>
    <t>C176656</t>
  </si>
  <si>
    <t>I106584</t>
  </si>
  <si>
    <t>C935895</t>
  </si>
  <si>
    <t>I277417</t>
  </si>
  <si>
    <t>C188170</t>
  </si>
  <si>
    <t>I279756</t>
  </si>
  <si>
    <t>C237663</t>
  </si>
  <si>
    <t>I612265</t>
  </si>
  <si>
    <t>C281942</t>
  </si>
  <si>
    <t>I201383</t>
  </si>
  <si>
    <t>C167029</t>
  </si>
  <si>
    <t>I298970</t>
  </si>
  <si>
    <t>C136756</t>
  </si>
  <si>
    <t>I814735</t>
  </si>
  <si>
    <t>C230491</t>
  </si>
  <si>
    <t>I645993</t>
  </si>
  <si>
    <t>C138959</t>
  </si>
  <si>
    <t>I258808</t>
  </si>
  <si>
    <t>C261339</t>
  </si>
  <si>
    <t>I278370</t>
  </si>
  <si>
    <t>C731570</t>
  </si>
  <si>
    <t>I668807</t>
  </si>
  <si>
    <t>C315703</t>
  </si>
  <si>
    <t>I703180</t>
  </si>
  <si>
    <t>C266729</t>
  </si>
  <si>
    <t>I778398</t>
  </si>
  <si>
    <t>C474899</t>
  </si>
  <si>
    <t>I879607</t>
  </si>
  <si>
    <t>C263019</t>
  </si>
  <si>
    <t>I201089</t>
  </si>
  <si>
    <t>C970000</t>
  </si>
  <si>
    <t>I134166</t>
  </si>
  <si>
    <t>C254908</t>
  </si>
  <si>
    <t>I489564</t>
  </si>
  <si>
    <t>C104286</t>
  </si>
  <si>
    <t>I316504</t>
  </si>
  <si>
    <t>C110839</t>
  </si>
  <si>
    <t>I803025</t>
  </si>
  <si>
    <t>C212735</t>
  </si>
  <si>
    <t>I304116</t>
  </si>
  <si>
    <t>C250398</t>
  </si>
  <si>
    <t>I117767</t>
  </si>
  <si>
    <t>C156455</t>
  </si>
  <si>
    <t>I336355</t>
  </si>
  <si>
    <t>C103992</t>
  </si>
  <si>
    <t>I157919</t>
  </si>
  <si>
    <t>C120387</t>
  </si>
  <si>
    <t>I334159</t>
  </si>
  <si>
    <t>C109915</t>
  </si>
  <si>
    <t>I318249</t>
  </si>
  <si>
    <t>C244266</t>
  </si>
  <si>
    <t>I226371</t>
  </si>
  <si>
    <t>C311355</t>
  </si>
  <si>
    <t>I533793</t>
  </si>
  <si>
    <t>C198422</t>
  </si>
  <si>
    <t>I752441</t>
  </si>
  <si>
    <t>C111914</t>
  </si>
  <si>
    <t>I287932</t>
  </si>
  <si>
    <t>C310276</t>
  </si>
  <si>
    <t>I232900</t>
  </si>
  <si>
    <t>C275465</t>
  </si>
  <si>
    <t>I315737</t>
  </si>
  <si>
    <t>C145716</t>
  </si>
  <si>
    <t>I118258</t>
  </si>
  <si>
    <t>C288084</t>
  </si>
  <si>
    <t>I748909</t>
  </si>
  <si>
    <t>C255991</t>
  </si>
  <si>
    <t>I388085</t>
  </si>
  <si>
    <t>C431665</t>
  </si>
  <si>
    <t>I121521</t>
  </si>
  <si>
    <t>C142565</t>
  </si>
  <si>
    <t>I154993</t>
  </si>
  <si>
    <t>C273594</t>
  </si>
  <si>
    <t>I283458</t>
  </si>
  <si>
    <t>C139637</t>
  </si>
  <si>
    <t>I821297</t>
  </si>
  <si>
    <t>C155675</t>
  </si>
  <si>
    <t>I149828</t>
  </si>
  <si>
    <t>C107267</t>
  </si>
  <si>
    <t>I326460</t>
  </si>
  <si>
    <t>C305673</t>
  </si>
  <si>
    <t>I299253</t>
  </si>
  <si>
    <t>C265636</t>
  </si>
  <si>
    <t>I213854</t>
  </si>
  <si>
    <t>C543770</t>
  </si>
  <si>
    <t>I211888</t>
  </si>
  <si>
    <t>C277108</t>
  </si>
  <si>
    <t>I130886</t>
  </si>
  <si>
    <t>C175890</t>
  </si>
  <si>
    <t>I259099</t>
  </si>
  <si>
    <t>C164761</t>
  </si>
  <si>
    <t>I141568</t>
  </si>
  <si>
    <t>C318499</t>
  </si>
  <si>
    <t>I194165</t>
  </si>
  <si>
    <t>C268802</t>
  </si>
  <si>
    <t>I175533</t>
  </si>
  <si>
    <t>C297065</t>
  </si>
  <si>
    <t>I220147</t>
  </si>
  <si>
    <t>C111604</t>
  </si>
  <si>
    <t>I456326</t>
  </si>
  <si>
    <t>C523384</t>
  </si>
  <si>
    <t>I797811</t>
  </si>
  <si>
    <t>C232555</t>
  </si>
  <si>
    <t>I105994</t>
  </si>
  <si>
    <t>C312942</t>
  </si>
  <si>
    <t>I888820</t>
  </si>
  <si>
    <t>C292787</t>
  </si>
  <si>
    <t>I971455</t>
  </si>
  <si>
    <t>C822256</t>
  </si>
  <si>
    <t>I314901</t>
  </si>
  <si>
    <t>C285424</t>
  </si>
  <si>
    <t>I327269</t>
  </si>
  <si>
    <t>C791052</t>
  </si>
  <si>
    <t>I127320</t>
  </si>
  <si>
    <t>C371686</t>
  </si>
  <si>
    <t>I412703</t>
  </si>
  <si>
    <t>C262764</t>
  </si>
  <si>
    <t>I312854</t>
  </si>
  <si>
    <t>C274331</t>
  </si>
  <si>
    <t>I182311</t>
  </si>
  <si>
    <t>C337786</t>
  </si>
  <si>
    <t>I287934</t>
  </si>
  <si>
    <t>C192824</t>
  </si>
  <si>
    <t>I465617</t>
  </si>
  <si>
    <t>C458854</t>
  </si>
  <si>
    <t>I230999</t>
  </si>
  <si>
    <t>C335060</t>
  </si>
  <si>
    <t>I280866</t>
  </si>
  <si>
    <t>C178465</t>
  </si>
  <si>
    <t>I263462</t>
  </si>
  <si>
    <t>C127777</t>
  </si>
  <si>
    <t>I247387</t>
  </si>
  <si>
    <t>C283459</t>
  </si>
  <si>
    <t>I420079</t>
  </si>
  <si>
    <t>C206412</t>
  </si>
  <si>
    <t>I250597</t>
  </si>
  <si>
    <t>C358299</t>
  </si>
  <si>
    <t>I516280</t>
  </si>
  <si>
    <t>C143574</t>
  </si>
  <si>
    <t>I236429</t>
  </si>
  <si>
    <t>C457166</t>
  </si>
  <si>
    <t>I116378</t>
  </si>
  <si>
    <t>C104241</t>
  </si>
  <si>
    <t>I193426</t>
  </si>
  <si>
    <t>C886598</t>
  </si>
  <si>
    <t>I281697</t>
  </si>
  <si>
    <t>C195633</t>
  </si>
  <si>
    <t>I204713</t>
  </si>
  <si>
    <t>C276463</t>
  </si>
  <si>
    <t>I150641</t>
  </si>
  <si>
    <t>C505692</t>
  </si>
  <si>
    <t>I296309</t>
  </si>
  <si>
    <t>C257136</t>
  </si>
  <si>
    <t>I292546</t>
  </si>
  <si>
    <t>C177946</t>
  </si>
  <si>
    <t>I339464</t>
  </si>
  <si>
    <t>C142233</t>
  </si>
  <si>
    <t>I218114</t>
  </si>
  <si>
    <t>C201441</t>
  </si>
  <si>
    <t>I974463</t>
  </si>
  <si>
    <t>C953199</t>
  </si>
  <si>
    <t>I198329</t>
  </si>
  <si>
    <t>C103965</t>
  </si>
  <si>
    <t>I188699</t>
  </si>
  <si>
    <t>C386840</t>
  </si>
  <si>
    <t>I206934</t>
  </si>
  <si>
    <t>C151865</t>
  </si>
  <si>
    <t>I105298</t>
  </si>
  <si>
    <t>C234285</t>
  </si>
  <si>
    <t>I896430</t>
  </si>
  <si>
    <t>C231377</t>
  </si>
  <si>
    <t>I278991</t>
  </si>
  <si>
    <t>C274805</t>
  </si>
  <si>
    <t>I255315</t>
  </si>
  <si>
    <t>C246304</t>
  </si>
  <si>
    <t>I226226</t>
  </si>
  <si>
    <t>C444785</t>
  </si>
  <si>
    <t>I110584</t>
  </si>
  <si>
    <t>C407452</t>
  </si>
  <si>
    <t>I283082</t>
  </si>
  <si>
    <t>C316579</t>
  </si>
  <si>
    <t>I318598</t>
  </si>
  <si>
    <t>C181131</t>
  </si>
  <si>
    <t>I156461</t>
  </si>
  <si>
    <t>C190384</t>
  </si>
  <si>
    <t>I113688</t>
  </si>
  <si>
    <t>C139620</t>
  </si>
  <si>
    <t>I218715</t>
  </si>
  <si>
    <t>C242693</t>
  </si>
  <si>
    <t>I115472</t>
  </si>
  <si>
    <t>C273127</t>
  </si>
  <si>
    <t>I324901</t>
  </si>
  <si>
    <t>C330985</t>
  </si>
  <si>
    <t>I793349</t>
  </si>
  <si>
    <t>C171438</t>
  </si>
  <si>
    <t>I287352</t>
  </si>
  <si>
    <t>C888623</t>
  </si>
  <si>
    <t>I111032</t>
  </si>
  <si>
    <t>C511327</t>
  </si>
  <si>
    <t>I172244</t>
  </si>
  <si>
    <t>C176594</t>
  </si>
  <si>
    <t>I259693</t>
  </si>
  <si>
    <t>C196429</t>
  </si>
  <si>
    <t>I998126</t>
  </si>
  <si>
    <t>C310378</t>
  </si>
  <si>
    <t>I161778</t>
  </si>
  <si>
    <t>C207278</t>
  </si>
  <si>
    <t>I823731</t>
  </si>
  <si>
    <t>C320066</t>
  </si>
  <si>
    <t>I246979</t>
  </si>
  <si>
    <t>C315339</t>
  </si>
  <si>
    <t>I320240</t>
  </si>
  <si>
    <t>C123066</t>
  </si>
  <si>
    <t>I335407</t>
  </si>
  <si>
    <t>C283665</t>
  </si>
  <si>
    <t>I140716</t>
  </si>
  <si>
    <t>C171471</t>
  </si>
  <si>
    <t>I188212</t>
  </si>
  <si>
    <t>C700713</t>
  </si>
  <si>
    <t>I261980</t>
  </si>
  <si>
    <t>C269903</t>
  </si>
  <si>
    <t>I329880</t>
  </si>
  <si>
    <t>C223127</t>
  </si>
  <si>
    <t>I232232</t>
  </si>
  <si>
    <t>C955045</t>
  </si>
  <si>
    <t>I614293</t>
  </si>
  <si>
    <t>C134351</t>
  </si>
  <si>
    <t>I107334</t>
  </si>
  <si>
    <t>C336567</t>
  </si>
  <si>
    <t>I480609</t>
  </si>
  <si>
    <t>C246944</t>
  </si>
  <si>
    <t>I263684</t>
  </si>
  <si>
    <t>C814855</t>
  </si>
  <si>
    <t>I560042</t>
  </si>
  <si>
    <t>C167972</t>
  </si>
  <si>
    <t>I144643</t>
  </si>
  <si>
    <t>C194904</t>
  </si>
  <si>
    <t>I296023</t>
  </si>
  <si>
    <t>C250011</t>
  </si>
  <si>
    <t>I480306</t>
  </si>
  <si>
    <t>C118418</t>
  </si>
  <si>
    <t>I158103</t>
  </si>
  <si>
    <t>C276144</t>
  </si>
  <si>
    <t>I278202</t>
  </si>
  <si>
    <t>C339561</t>
  </si>
  <si>
    <t>I337756</t>
  </si>
  <si>
    <t>C366899</t>
  </si>
  <si>
    <t>I181714</t>
  </si>
  <si>
    <t>C300434</t>
  </si>
  <si>
    <t>I113715</t>
  </si>
  <si>
    <t>C149292</t>
  </si>
  <si>
    <t>I187971</t>
  </si>
  <si>
    <t>C253528</t>
  </si>
  <si>
    <t>I267492</t>
  </si>
  <si>
    <t>C213632</t>
  </si>
  <si>
    <t>I325393</t>
  </si>
  <si>
    <t>C745337</t>
  </si>
  <si>
    <t>I109163</t>
  </si>
  <si>
    <t>C190932</t>
  </si>
  <si>
    <t>I157804</t>
  </si>
  <si>
    <t>C152127</t>
  </si>
  <si>
    <t>I150537</t>
  </si>
  <si>
    <t>C149682</t>
  </si>
  <si>
    <t>I276972</t>
  </si>
  <si>
    <t>C219011</t>
  </si>
  <si>
    <t>I215361</t>
  </si>
  <si>
    <t>C933792</t>
  </si>
  <si>
    <t>I266612</t>
  </si>
  <si>
    <t>C319220</t>
  </si>
  <si>
    <t>I223247</t>
  </si>
  <si>
    <t>C241411</t>
  </si>
  <si>
    <t>I221425</t>
  </si>
  <si>
    <t>C296588</t>
  </si>
  <si>
    <t>I214064</t>
  </si>
  <si>
    <t>C371538</t>
  </si>
  <si>
    <t>I223987</t>
  </si>
  <si>
    <t>C208939</t>
  </si>
  <si>
    <t>I235044</t>
  </si>
  <si>
    <t>C880928</t>
  </si>
  <si>
    <t>I273229</t>
  </si>
  <si>
    <t>C281269</t>
  </si>
  <si>
    <t>I338574</t>
  </si>
  <si>
    <t>C306781</t>
  </si>
  <si>
    <t>I835982</t>
  </si>
  <si>
    <t>C245444</t>
  </si>
  <si>
    <t>I141388</t>
  </si>
  <si>
    <t>C792141</t>
  </si>
  <si>
    <t>I216283</t>
  </si>
  <si>
    <t>C206840</t>
  </si>
  <si>
    <t>I126340</t>
  </si>
  <si>
    <t>C253883</t>
  </si>
  <si>
    <t>I216614</t>
  </si>
  <si>
    <t>C269616</t>
  </si>
  <si>
    <t>I167042</t>
  </si>
  <si>
    <t>C195828</t>
  </si>
  <si>
    <t>I832730</t>
  </si>
  <si>
    <t>C314322</t>
  </si>
  <si>
    <t>I814296</t>
  </si>
  <si>
    <t>C124780</t>
  </si>
  <si>
    <t>I147826</t>
  </si>
  <si>
    <t>C672064</t>
  </si>
  <si>
    <t>I651305</t>
  </si>
  <si>
    <t>C432617</t>
  </si>
  <si>
    <t>I242718</t>
  </si>
  <si>
    <t>C152930</t>
  </si>
  <si>
    <t>I263030</t>
  </si>
  <si>
    <t>C163766</t>
  </si>
  <si>
    <t>I243410</t>
  </si>
  <si>
    <t>C196225</t>
  </si>
  <si>
    <t>I258656</t>
  </si>
  <si>
    <t>C327351</t>
  </si>
  <si>
    <t>I272600</t>
  </si>
  <si>
    <t>C256339</t>
  </si>
  <si>
    <t>I718139</t>
  </si>
  <si>
    <t>C691915</t>
  </si>
  <si>
    <t>I306199</t>
  </si>
  <si>
    <t>C262109</t>
  </si>
  <si>
    <t>I135662</t>
  </si>
  <si>
    <t>C755295</t>
  </si>
  <si>
    <t>I836861</t>
  </si>
  <si>
    <t>C186902</t>
  </si>
  <si>
    <t>I176524</t>
  </si>
  <si>
    <t>C223823</t>
  </si>
  <si>
    <t>I499274</t>
  </si>
  <si>
    <t>C121504</t>
  </si>
  <si>
    <t>I726488</t>
  </si>
  <si>
    <t>C941154</t>
  </si>
  <si>
    <t>I146034</t>
  </si>
  <si>
    <t>C630535</t>
  </si>
  <si>
    <t>I420674</t>
  </si>
  <si>
    <t>C557365</t>
  </si>
  <si>
    <t>I276752</t>
  </si>
  <si>
    <t>C142537</t>
  </si>
  <si>
    <t>I133049</t>
  </si>
  <si>
    <t>C253731</t>
  </si>
  <si>
    <t>I192404</t>
  </si>
  <si>
    <t>C829863</t>
  </si>
  <si>
    <t>I101587</t>
  </si>
  <si>
    <t>C434876</t>
  </si>
  <si>
    <t>I343026</t>
  </si>
  <si>
    <t>C314237</t>
  </si>
  <si>
    <t>I317642</t>
  </si>
  <si>
    <t>C122937</t>
  </si>
  <si>
    <t>I209187</t>
  </si>
  <si>
    <t>C294806</t>
  </si>
  <si>
    <t>I167033</t>
  </si>
  <si>
    <t>C341133</t>
  </si>
  <si>
    <t>I223884</t>
  </si>
  <si>
    <t>C257684</t>
  </si>
  <si>
    <t>I272835</t>
  </si>
  <si>
    <t>C164612</t>
  </si>
  <si>
    <t>I164432</t>
  </si>
  <si>
    <t>C140476</t>
  </si>
  <si>
    <t>I145832</t>
  </si>
  <si>
    <t>C842560</t>
  </si>
  <si>
    <t>I876811</t>
  </si>
  <si>
    <t>C330523</t>
  </si>
  <si>
    <t>I881076</t>
  </si>
  <si>
    <t>C228897</t>
  </si>
  <si>
    <t>I137426</t>
  </si>
  <si>
    <t>C422075</t>
  </si>
  <si>
    <t>I119660</t>
  </si>
  <si>
    <t>C275710</t>
  </si>
  <si>
    <t>I995901</t>
  </si>
  <si>
    <t>C796414</t>
  </si>
  <si>
    <t>I615716</t>
  </si>
  <si>
    <t>C299770</t>
  </si>
  <si>
    <t>I328902</t>
  </si>
  <si>
    <t>C143229</t>
  </si>
  <si>
    <t>I119395</t>
  </si>
  <si>
    <t>C181696</t>
  </si>
  <si>
    <t>I172500</t>
  </si>
  <si>
    <t>C621799</t>
  </si>
  <si>
    <t>I180281</t>
  </si>
  <si>
    <t>C177274</t>
  </si>
  <si>
    <t>I308858</t>
  </si>
  <si>
    <t>C189529</t>
  </si>
  <si>
    <t>I304800</t>
  </si>
  <si>
    <t>C228988</t>
  </si>
  <si>
    <t>I146109</t>
  </si>
  <si>
    <t>C468939</t>
  </si>
  <si>
    <t>I222570</t>
  </si>
  <si>
    <t>C244763</t>
  </si>
  <si>
    <t>I253899</t>
  </si>
  <si>
    <t>C239182</t>
  </si>
  <si>
    <t>I567719</t>
  </si>
  <si>
    <t>C315539</t>
  </si>
  <si>
    <t>I261642</t>
  </si>
  <si>
    <t>C919356</t>
  </si>
  <si>
    <t>I227925</t>
  </si>
  <si>
    <t>C386236</t>
  </si>
  <si>
    <t>I234598</t>
  </si>
  <si>
    <t>C145625</t>
  </si>
  <si>
    <t>I263270</t>
  </si>
  <si>
    <t>C479589</t>
  </si>
  <si>
    <t>I115053</t>
  </si>
  <si>
    <t>C279141</t>
  </si>
  <si>
    <t>I952049</t>
  </si>
  <si>
    <t>C255199</t>
  </si>
  <si>
    <t>I267363</t>
  </si>
  <si>
    <t>C304910</t>
  </si>
  <si>
    <t>I247050</t>
  </si>
  <si>
    <t>C150992</t>
  </si>
  <si>
    <t>I832072</t>
  </si>
  <si>
    <t>C107646</t>
  </si>
  <si>
    <t>I186490</t>
  </si>
  <si>
    <t>C297442</t>
  </si>
  <si>
    <t>I149087</t>
  </si>
  <si>
    <t>C241236</t>
  </si>
  <si>
    <t>I248450</t>
  </si>
  <si>
    <t>C182461</t>
  </si>
  <si>
    <t>I319936</t>
  </si>
  <si>
    <t>C307317</t>
  </si>
  <si>
    <t>I317815</t>
  </si>
  <si>
    <t>C262155</t>
  </si>
  <si>
    <t>I337409</t>
  </si>
  <si>
    <t>C141799</t>
  </si>
  <si>
    <t>I195367</t>
  </si>
  <si>
    <t>C179280</t>
  </si>
  <si>
    <t>I313694</t>
  </si>
  <si>
    <t>C769138</t>
  </si>
  <si>
    <t>I305546</t>
  </si>
  <si>
    <t>C196550</t>
  </si>
  <si>
    <t>I292329</t>
  </si>
  <si>
    <t>C827054</t>
  </si>
  <si>
    <t>I196709</t>
  </si>
  <si>
    <t>C288980</t>
  </si>
  <si>
    <t>I298327</t>
  </si>
  <si>
    <t>C329744</t>
  </si>
  <si>
    <t>I737119</t>
  </si>
  <si>
    <t>C225820</t>
  </si>
  <si>
    <t>I302287</t>
  </si>
  <si>
    <t>C807317</t>
  </si>
  <si>
    <t>I278001</t>
  </si>
  <si>
    <t>C753945</t>
  </si>
  <si>
    <t>I323003</t>
  </si>
  <si>
    <t>C831848</t>
  </si>
  <si>
    <t>I153111</t>
  </si>
  <si>
    <t>C227410</t>
  </si>
  <si>
    <t>I124468</t>
  </si>
  <si>
    <t>C298383</t>
  </si>
  <si>
    <t>I485587</t>
  </si>
  <si>
    <t>C173332</t>
  </si>
  <si>
    <t>I217114</t>
  </si>
  <si>
    <t>C149297</t>
  </si>
  <si>
    <t>I145298</t>
  </si>
  <si>
    <t>C160115</t>
  </si>
  <si>
    <t>I674453</t>
  </si>
  <si>
    <t>C378926</t>
  </si>
  <si>
    <t>I850326</t>
  </si>
  <si>
    <t>C189591</t>
  </si>
  <si>
    <t>I663903</t>
  </si>
  <si>
    <t>C319872</t>
  </si>
  <si>
    <t>I294669</t>
  </si>
  <si>
    <t>C281777</t>
  </si>
  <si>
    <t>I290369</t>
  </si>
  <si>
    <t>C146808</t>
  </si>
  <si>
    <t>I527926</t>
  </si>
  <si>
    <t>C222018</t>
  </si>
  <si>
    <t>I908995</t>
  </si>
  <si>
    <t>C183287</t>
  </si>
  <si>
    <t>I316362</t>
  </si>
  <si>
    <t>C141216</t>
  </si>
  <si>
    <t>I145971</t>
  </si>
  <si>
    <t>C418514</t>
  </si>
  <si>
    <t>I238813</t>
  </si>
  <si>
    <t>C337953</t>
  </si>
  <si>
    <t>I285581</t>
  </si>
  <si>
    <t>C431965</t>
  </si>
  <si>
    <t>I339244</t>
  </si>
  <si>
    <t>C201238</t>
  </si>
  <si>
    <t>I129411</t>
  </si>
  <si>
    <t>C478821</t>
  </si>
  <si>
    <t>I319995</t>
  </si>
  <si>
    <t>C888269</t>
  </si>
  <si>
    <t>I597379</t>
  </si>
  <si>
    <t>C961165</t>
  </si>
  <si>
    <t>I653311</t>
  </si>
  <si>
    <t>C139434</t>
  </si>
  <si>
    <t>I239757</t>
  </si>
  <si>
    <t>C260868</t>
  </si>
  <si>
    <t>I497556</t>
  </si>
  <si>
    <t>C219416</t>
  </si>
  <si>
    <t>I298658</t>
  </si>
  <si>
    <t>C299687</t>
  </si>
  <si>
    <t>I192220</t>
  </si>
  <si>
    <t>C131426</t>
  </si>
  <si>
    <t>I162753</t>
  </si>
  <si>
    <t>C609386</t>
  </si>
  <si>
    <t>I524941</t>
  </si>
  <si>
    <t>C201516</t>
  </si>
  <si>
    <t>I255922</t>
  </si>
  <si>
    <t>C300864</t>
  </si>
  <si>
    <t>I183079</t>
  </si>
  <si>
    <t>C243292</t>
  </si>
  <si>
    <t>I334596</t>
  </si>
  <si>
    <t>C149498</t>
  </si>
  <si>
    <t>I793764</t>
  </si>
  <si>
    <t>C627977</t>
  </si>
  <si>
    <t>I216604</t>
  </si>
  <si>
    <t>C145221</t>
  </si>
  <si>
    <t>I316713</t>
  </si>
  <si>
    <t>C223137</t>
  </si>
  <si>
    <t>I272672</t>
  </si>
  <si>
    <t>C264100</t>
  </si>
  <si>
    <t>I264565</t>
  </si>
  <si>
    <t>C986894</t>
  </si>
  <si>
    <t>I319953</t>
  </si>
  <si>
    <t>C177070</t>
  </si>
  <si>
    <t>I130664</t>
  </si>
  <si>
    <t>C397164</t>
  </si>
  <si>
    <t>I287674</t>
  </si>
  <si>
    <t>C244707</t>
  </si>
  <si>
    <t>I654531</t>
  </si>
  <si>
    <t>C185306</t>
  </si>
  <si>
    <t>I311322</t>
  </si>
  <si>
    <t>C133918</t>
  </si>
  <si>
    <t>I214051</t>
  </si>
  <si>
    <t>C156182</t>
  </si>
  <si>
    <t>I304182</t>
  </si>
  <si>
    <t>C191576</t>
  </si>
  <si>
    <t>I217540</t>
  </si>
  <si>
    <t>C976490</t>
  </si>
  <si>
    <t>I113831</t>
  </si>
  <si>
    <t>C107418</t>
  </si>
  <si>
    <t>I978260</t>
  </si>
  <si>
    <t>C114174</t>
  </si>
  <si>
    <t>I323126</t>
  </si>
  <si>
    <t>C309533</t>
  </si>
  <si>
    <t>I159884</t>
  </si>
  <si>
    <t>C264977</t>
  </si>
  <si>
    <t>I207482</t>
  </si>
  <si>
    <t>C522056</t>
  </si>
  <si>
    <t>I106226</t>
  </si>
  <si>
    <t>C114563</t>
  </si>
  <si>
    <t>I629461</t>
  </si>
  <si>
    <t>C338072</t>
  </si>
  <si>
    <t>I678082</t>
  </si>
  <si>
    <t>C201839</t>
  </si>
  <si>
    <t>I160994</t>
  </si>
  <si>
    <t>C150756</t>
  </si>
  <si>
    <t>I257655</t>
  </si>
  <si>
    <t>C123763</t>
  </si>
  <si>
    <t>I307880</t>
  </si>
  <si>
    <t>C419471</t>
  </si>
  <si>
    <t>I813982</t>
  </si>
  <si>
    <t>C268391</t>
  </si>
  <si>
    <t>I188502</t>
  </si>
  <si>
    <t>C316921</t>
  </si>
  <si>
    <t>I240305</t>
  </si>
  <si>
    <t>C242588</t>
  </si>
  <si>
    <t>I196226</t>
  </si>
  <si>
    <t>C136360</t>
  </si>
  <si>
    <t>I162717</t>
  </si>
  <si>
    <t>C145201</t>
  </si>
  <si>
    <t>I657317</t>
  </si>
  <si>
    <t>C640274</t>
  </si>
  <si>
    <t>I122325</t>
  </si>
  <si>
    <t>C115076</t>
  </si>
  <si>
    <t>I286302</t>
  </si>
  <si>
    <t>C294058</t>
  </si>
  <si>
    <t>I240103</t>
  </si>
  <si>
    <t>C249022</t>
  </si>
  <si>
    <t>I140906</t>
  </si>
  <si>
    <t>C161088</t>
  </si>
  <si>
    <t>I103498</t>
  </si>
  <si>
    <t>C846574</t>
  </si>
  <si>
    <t>I133188</t>
  </si>
  <si>
    <t>C961128</t>
  </si>
  <si>
    <t>I185418</t>
  </si>
  <si>
    <t>C336668</t>
  </si>
  <si>
    <t>I121212</t>
  </si>
  <si>
    <t>C301631</t>
  </si>
  <si>
    <t>I231548</t>
  </si>
  <si>
    <t>C307822</t>
  </si>
  <si>
    <t>I323357</t>
  </si>
  <si>
    <t>C120048</t>
  </si>
  <si>
    <t>I192056</t>
  </si>
  <si>
    <t>C729678</t>
  </si>
  <si>
    <t>I289252</t>
  </si>
  <si>
    <t>C298975</t>
  </si>
  <si>
    <t>I199764</t>
  </si>
  <si>
    <t>C165647</t>
  </si>
  <si>
    <t>I526894</t>
  </si>
  <si>
    <t>C165598</t>
  </si>
  <si>
    <t>I829280</t>
  </si>
  <si>
    <t>C127222</t>
  </si>
  <si>
    <t>I303800</t>
  </si>
  <si>
    <t>C203949</t>
  </si>
  <si>
    <t>I190430</t>
  </si>
  <si>
    <t>C177971</t>
  </si>
  <si>
    <t>I285116</t>
  </si>
  <si>
    <t>C298910</t>
  </si>
  <si>
    <t>I159804</t>
  </si>
  <si>
    <t>C143217</t>
  </si>
  <si>
    <t>I211820</t>
  </si>
  <si>
    <t>C168016</t>
  </si>
  <si>
    <t>I265770</t>
  </si>
  <si>
    <t>C537395</t>
  </si>
  <si>
    <t>I332328</t>
  </si>
  <si>
    <t>C110489</t>
  </si>
  <si>
    <t>I255318</t>
  </si>
  <si>
    <t>C227199</t>
  </si>
  <si>
    <t>I951768</t>
  </si>
  <si>
    <t>C223613</t>
  </si>
  <si>
    <t>I209823</t>
  </si>
  <si>
    <t>C845044</t>
  </si>
  <si>
    <t>I212969</t>
  </si>
  <si>
    <t>C183459</t>
  </si>
  <si>
    <t>I207479</t>
  </si>
  <si>
    <t>C142409</t>
  </si>
  <si>
    <t>I327570</t>
  </si>
  <si>
    <t>C947567</t>
  </si>
  <si>
    <t>I270811</t>
  </si>
  <si>
    <t>C599293</t>
  </si>
  <si>
    <t>I541910</t>
  </si>
  <si>
    <t>C389158</t>
  </si>
  <si>
    <t>I235697</t>
  </si>
  <si>
    <t>C277048</t>
  </si>
  <si>
    <t>I260677</t>
  </si>
  <si>
    <t>C188828</t>
  </si>
  <si>
    <t>I407248</t>
  </si>
  <si>
    <t>C248819</t>
  </si>
  <si>
    <t>I129303</t>
  </si>
  <si>
    <t>C297507</t>
  </si>
  <si>
    <t>I140860</t>
  </si>
  <si>
    <t>C139839</t>
  </si>
  <si>
    <t>I579918</t>
  </si>
  <si>
    <t>C282925</t>
  </si>
  <si>
    <t>I305705</t>
  </si>
  <si>
    <t>C155381</t>
  </si>
  <si>
    <t>I295247</t>
  </si>
  <si>
    <t>C131800</t>
  </si>
  <si>
    <t>I846159</t>
  </si>
  <si>
    <t>C168554</t>
  </si>
  <si>
    <t>I575661</t>
  </si>
  <si>
    <t>C305286</t>
  </si>
  <si>
    <t>I259330</t>
  </si>
  <si>
    <t>C864007</t>
  </si>
  <si>
    <t>I284757</t>
  </si>
  <si>
    <t>C326017</t>
  </si>
  <si>
    <t>I300499</t>
  </si>
  <si>
    <t>C265214</t>
  </si>
  <si>
    <t>I906019</t>
  </si>
  <si>
    <t>C110415</t>
  </si>
  <si>
    <t>I259287</t>
  </si>
  <si>
    <t>C230958</t>
  </si>
  <si>
    <t>I449372</t>
  </si>
  <si>
    <t>C260792</t>
  </si>
  <si>
    <t>I181707</t>
  </si>
  <si>
    <t>C225533</t>
  </si>
  <si>
    <t>I209426</t>
  </si>
  <si>
    <t>C269798</t>
  </si>
  <si>
    <t>I327557</t>
  </si>
  <si>
    <t>C157245</t>
  </si>
  <si>
    <t>I428590</t>
  </si>
  <si>
    <t>C115735</t>
  </si>
  <si>
    <t>I122365</t>
  </si>
  <si>
    <t>C339313</t>
  </si>
  <si>
    <t>I230863</t>
  </si>
  <si>
    <t>C403473</t>
  </si>
  <si>
    <t>I965268</t>
  </si>
  <si>
    <t>C236569</t>
  </si>
  <si>
    <t>I182456</t>
  </si>
  <si>
    <t>C510893</t>
  </si>
  <si>
    <t>I736672</t>
  </si>
  <si>
    <t>C335601</t>
  </si>
  <si>
    <t>I129096</t>
  </si>
  <si>
    <t>C203828</t>
  </si>
  <si>
    <t>I318501</t>
  </si>
  <si>
    <t>C553138</t>
  </si>
  <si>
    <t>I113935</t>
  </si>
  <si>
    <t>C306037</t>
  </si>
  <si>
    <t>I288009</t>
  </si>
  <si>
    <t>C277241</t>
  </si>
  <si>
    <t>I207438</t>
  </si>
  <si>
    <t>C296016</t>
  </si>
  <si>
    <t>I935384</t>
  </si>
  <si>
    <t>C214267</t>
  </si>
  <si>
    <t>I282567</t>
  </si>
  <si>
    <t>C719929</t>
  </si>
  <si>
    <t>I128704</t>
  </si>
  <si>
    <t>C148946</t>
  </si>
  <si>
    <t>I332180</t>
  </si>
  <si>
    <t>C270173</t>
  </si>
  <si>
    <t>I234272</t>
  </si>
  <si>
    <t>C143537</t>
  </si>
  <si>
    <t>I574286</t>
  </si>
  <si>
    <t>C542805</t>
  </si>
  <si>
    <t>I315335</t>
  </si>
  <si>
    <t>C216941</t>
  </si>
  <si>
    <t>I273507</t>
  </si>
  <si>
    <t>C122810</t>
  </si>
  <si>
    <t>I385443</t>
  </si>
  <si>
    <t>C164848</t>
  </si>
  <si>
    <t>I609205</t>
  </si>
  <si>
    <t>C158544</t>
  </si>
  <si>
    <t>I307283</t>
  </si>
  <si>
    <t>C249624</t>
  </si>
  <si>
    <t>I333740</t>
  </si>
  <si>
    <t>C173460</t>
  </si>
  <si>
    <t>I642894</t>
  </si>
  <si>
    <t>C216196</t>
  </si>
  <si>
    <t>I585369</t>
  </si>
  <si>
    <t>C176824</t>
  </si>
  <si>
    <t>I134614</t>
  </si>
  <si>
    <t>C217015</t>
  </si>
  <si>
    <t>I843700</t>
  </si>
  <si>
    <t>C333920</t>
  </si>
  <si>
    <t>I883354</t>
  </si>
  <si>
    <t>C273085</t>
  </si>
  <si>
    <t>I142008</t>
  </si>
  <si>
    <t>C514998</t>
  </si>
  <si>
    <t>I653363</t>
  </si>
  <si>
    <t>C134444</t>
  </si>
  <si>
    <t>I292705</t>
  </si>
  <si>
    <t>C243627</t>
  </si>
  <si>
    <t>I226236</t>
  </si>
  <si>
    <t>C204686</t>
  </si>
  <si>
    <t>I203026</t>
  </si>
  <si>
    <t>C227713</t>
  </si>
  <si>
    <t>I196933</t>
  </si>
  <si>
    <t>C136624</t>
  </si>
  <si>
    <t>I774703</t>
  </si>
  <si>
    <t>C221276</t>
  </si>
  <si>
    <t>I164681</t>
  </si>
  <si>
    <t>C488937</t>
  </si>
  <si>
    <t>I227150</t>
  </si>
  <si>
    <t>C104848</t>
  </si>
  <si>
    <t>I175803</t>
  </si>
  <si>
    <t>C271965</t>
  </si>
  <si>
    <t>I172050</t>
  </si>
  <si>
    <t>C294239</t>
  </si>
  <si>
    <t>I197435</t>
  </si>
  <si>
    <t>C189456</t>
  </si>
  <si>
    <t>I279691</t>
  </si>
  <si>
    <t>C653528</t>
  </si>
  <si>
    <t>I295362</t>
  </si>
  <si>
    <t>C682520</t>
  </si>
  <si>
    <t>I126882</t>
  </si>
  <si>
    <t>C116476</t>
  </si>
  <si>
    <t>I500768</t>
  </si>
  <si>
    <t>C222619</t>
  </si>
  <si>
    <t>I311982</t>
  </si>
  <si>
    <t>C187092</t>
  </si>
  <si>
    <t>I333240</t>
  </si>
  <si>
    <t>C182258</t>
  </si>
  <si>
    <t>I203109</t>
  </si>
  <si>
    <t>C263829</t>
  </si>
  <si>
    <t>I332499</t>
  </si>
  <si>
    <t>C321890</t>
  </si>
  <si>
    <t>I262237</t>
  </si>
  <si>
    <t>C790440</t>
  </si>
  <si>
    <t>I324635</t>
  </si>
  <si>
    <t>C195222</t>
  </si>
  <si>
    <t>I193298</t>
  </si>
  <si>
    <t>C109957</t>
  </si>
  <si>
    <t>I172560</t>
  </si>
  <si>
    <t>C229345</t>
  </si>
  <si>
    <t>I108183</t>
  </si>
  <si>
    <t>C315937</t>
  </si>
  <si>
    <t>I160977</t>
  </si>
  <si>
    <t>C409478</t>
  </si>
  <si>
    <t>I387593</t>
  </si>
  <si>
    <t>C465749</t>
  </si>
  <si>
    <t>I244387</t>
  </si>
  <si>
    <t>C520269</t>
  </si>
  <si>
    <t>I137067</t>
  </si>
  <si>
    <t>C749175</t>
  </si>
  <si>
    <t>I161412</t>
  </si>
  <si>
    <t>C325429</t>
  </si>
  <si>
    <t>I406013</t>
  </si>
  <si>
    <t>C172693</t>
  </si>
  <si>
    <t>I310906</t>
  </si>
  <si>
    <t>C991924</t>
  </si>
  <si>
    <t>I772512</t>
  </si>
  <si>
    <t>C888641</t>
  </si>
  <si>
    <t>I277740</t>
  </si>
  <si>
    <t>C131122</t>
  </si>
  <si>
    <t>I106049</t>
  </si>
  <si>
    <t>C177444</t>
  </si>
  <si>
    <t>I726500</t>
  </si>
  <si>
    <t>C252078</t>
  </si>
  <si>
    <t>I145206</t>
  </si>
  <si>
    <t>C329890</t>
  </si>
  <si>
    <t>I636195</t>
  </si>
  <si>
    <t>C325853</t>
  </si>
  <si>
    <t>I340153</t>
  </si>
  <si>
    <t>C120083</t>
  </si>
  <si>
    <t>I121221</t>
  </si>
  <si>
    <t>C337811</t>
  </si>
  <si>
    <t>I171075</t>
  </si>
  <si>
    <t>C316170</t>
  </si>
  <si>
    <t>I315304</t>
  </si>
  <si>
    <t>C185952</t>
  </si>
  <si>
    <t>I154514</t>
  </si>
  <si>
    <t>C825390</t>
  </si>
  <si>
    <t>I896256</t>
  </si>
  <si>
    <t>C319967</t>
  </si>
  <si>
    <t>I987766</t>
  </si>
  <si>
    <t>C208880</t>
  </si>
  <si>
    <t>I333637</t>
  </si>
  <si>
    <t>C256993</t>
  </si>
  <si>
    <t>I114334</t>
  </si>
  <si>
    <t>C199708</t>
  </si>
  <si>
    <t>I160092</t>
  </si>
  <si>
    <t>C186391</t>
  </si>
  <si>
    <t>I117166</t>
  </si>
  <si>
    <t>C113471</t>
  </si>
  <si>
    <t>I435671</t>
  </si>
  <si>
    <t>C969814</t>
  </si>
  <si>
    <t>I146366</t>
  </si>
  <si>
    <t>C332527</t>
  </si>
  <si>
    <t>I446538</t>
  </si>
  <si>
    <t>C936042</t>
  </si>
  <si>
    <t>I322053</t>
  </si>
  <si>
    <t>C171065</t>
  </si>
  <si>
    <t>I262593</t>
  </si>
  <si>
    <t>C222472</t>
  </si>
  <si>
    <t>I194073</t>
  </si>
  <si>
    <t>C148344</t>
  </si>
  <si>
    <t>I238019</t>
  </si>
  <si>
    <t>C525176</t>
  </si>
  <si>
    <t>I325338</t>
  </si>
  <si>
    <t>C163853</t>
  </si>
  <si>
    <t>I133507</t>
  </si>
  <si>
    <t>C311454</t>
  </si>
  <si>
    <t>I631050</t>
  </si>
  <si>
    <t>C200397</t>
  </si>
  <si>
    <t>I122826</t>
  </si>
  <si>
    <t>C203706</t>
  </si>
  <si>
    <t>I196148</t>
  </si>
  <si>
    <t>C125423</t>
  </si>
  <si>
    <t>I272613</t>
  </si>
  <si>
    <t>C386545</t>
  </si>
  <si>
    <t>I112980</t>
  </si>
  <si>
    <t>C254185</t>
  </si>
  <si>
    <t>I264269</t>
  </si>
  <si>
    <t>C242613</t>
  </si>
  <si>
    <t>I122467</t>
  </si>
  <si>
    <t>C145664</t>
  </si>
  <si>
    <t>I261510</t>
  </si>
  <si>
    <t>C248651</t>
  </si>
  <si>
    <t>I223983</t>
  </si>
  <si>
    <t>C276858</t>
  </si>
  <si>
    <t>I224869</t>
  </si>
  <si>
    <t>C111428</t>
  </si>
  <si>
    <t>I328975</t>
  </si>
  <si>
    <t>C167026</t>
  </si>
  <si>
    <t>I149257</t>
  </si>
  <si>
    <t>C132651</t>
  </si>
  <si>
    <t>I949516</t>
  </si>
  <si>
    <t>C119833</t>
  </si>
  <si>
    <t>I148208</t>
  </si>
  <si>
    <t>C151854</t>
  </si>
  <si>
    <t>I108055</t>
  </si>
  <si>
    <t>C282600</t>
  </si>
  <si>
    <t>I190080</t>
  </si>
  <si>
    <t>C210039</t>
  </si>
  <si>
    <t>I225867</t>
  </si>
  <si>
    <t>C645118</t>
  </si>
  <si>
    <t>I126178</t>
  </si>
  <si>
    <t>C144924</t>
  </si>
  <si>
    <t>I310785</t>
  </si>
  <si>
    <t>C206300</t>
  </si>
  <si>
    <t>I912460</t>
  </si>
  <si>
    <t>C322171</t>
  </si>
  <si>
    <t>I378633</t>
  </si>
  <si>
    <t>C261814</t>
  </si>
  <si>
    <t>I715094</t>
  </si>
  <si>
    <t>C316342</t>
  </si>
  <si>
    <t>I290795</t>
  </si>
  <si>
    <t>C556370</t>
  </si>
  <si>
    <t>I430116</t>
  </si>
  <si>
    <t>C328028</t>
  </si>
  <si>
    <t>I221356</t>
  </si>
  <si>
    <t>C772500</t>
  </si>
  <si>
    <t>I194341</t>
  </si>
  <si>
    <t>C104772</t>
  </si>
  <si>
    <t>I292471</t>
  </si>
  <si>
    <t>C328826</t>
  </si>
  <si>
    <t>I810897</t>
  </si>
  <si>
    <t>C116571</t>
  </si>
  <si>
    <t>I748958</t>
  </si>
  <si>
    <t>C235456</t>
  </si>
  <si>
    <t>I297425</t>
  </si>
  <si>
    <t>C246132</t>
  </si>
  <si>
    <t>I866663</t>
  </si>
  <si>
    <t>C162120</t>
  </si>
  <si>
    <t>I142155</t>
  </si>
  <si>
    <t>C255435</t>
  </si>
  <si>
    <t>I180257</t>
  </si>
  <si>
    <t>C123799</t>
  </si>
  <si>
    <t>I348771</t>
  </si>
  <si>
    <t>C190682</t>
  </si>
  <si>
    <t>I311461</t>
  </si>
  <si>
    <t>C168512</t>
  </si>
  <si>
    <t>I249557</t>
  </si>
  <si>
    <t>C105567</t>
  </si>
  <si>
    <t>I684727</t>
  </si>
  <si>
    <t>C252199</t>
  </si>
  <si>
    <t>I296813</t>
  </si>
  <si>
    <t>C199828</t>
  </si>
  <si>
    <t>I147719</t>
  </si>
  <si>
    <t>C303856</t>
  </si>
  <si>
    <t>I247513</t>
  </si>
  <si>
    <t>C191339</t>
  </si>
  <si>
    <t>I174900</t>
  </si>
  <si>
    <t>C297294</t>
  </si>
  <si>
    <t>I263929</t>
  </si>
  <si>
    <t>C247889</t>
  </si>
  <si>
    <t>I248986</t>
  </si>
  <si>
    <t>C557143</t>
  </si>
  <si>
    <t>I954929</t>
  </si>
  <si>
    <t>C190901</t>
  </si>
  <si>
    <t>I138181</t>
  </si>
  <si>
    <t>C285820</t>
  </si>
  <si>
    <t>I894117</t>
  </si>
  <si>
    <t>C112742</t>
  </si>
  <si>
    <t>I170936</t>
  </si>
  <si>
    <t>C842517</t>
  </si>
  <si>
    <t>I145679</t>
  </si>
  <si>
    <t>C136306</t>
  </si>
  <si>
    <t>I453645</t>
  </si>
  <si>
    <t>C207325</t>
  </si>
  <si>
    <t>I431697</t>
  </si>
  <si>
    <t>C251634</t>
  </si>
  <si>
    <t>I506854</t>
  </si>
  <si>
    <t>C296081</t>
  </si>
  <si>
    <t>I918943</t>
  </si>
  <si>
    <t>C302170</t>
  </si>
  <si>
    <t>I137737</t>
  </si>
  <si>
    <t>C176516</t>
  </si>
  <si>
    <t>I192096</t>
  </si>
  <si>
    <t>C116035</t>
  </si>
  <si>
    <t>I198092</t>
  </si>
  <si>
    <t>C212567</t>
  </si>
  <si>
    <t>I878035</t>
  </si>
  <si>
    <t>C246082</t>
  </si>
  <si>
    <t>I311904</t>
  </si>
  <si>
    <t>C143493</t>
  </si>
  <si>
    <t>I734630</t>
  </si>
  <si>
    <t>C323810</t>
  </si>
  <si>
    <t>I208914</t>
  </si>
  <si>
    <t>C282669</t>
  </si>
  <si>
    <t>I293653</t>
  </si>
  <si>
    <t>C504520</t>
  </si>
  <si>
    <t>I302119</t>
  </si>
  <si>
    <t>C680657</t>
  </si>
  <si>
    <t>I299991</t>
  </si>
  <si>
    <t>C167463</t>
  </si>
  <si>
    <t>I194912</t>
  </si>
  <si>
    <t>C608940</t>
  </si>
  <si>
    <t>I402585</t>
  </si>
  <si>
    <t>C241118</t>
  </si>
  <si>
    <t>I254533</t>
  </si>
  <si>
    <t>C379953</t>
  </si>
  <si>
    <t>I177256</t>
  </si>
  <si>
    <t>C520629</t>
  </si>
  <si>
    <t>I107920</t>
  </si>
  <si>
    <t>C811479</t>
  </si>
  <si>
    <t>I255746</t>
  </si>
  <si>
    <t>C182346</t>
  </si>
  <si>
    <t>I323641</t>
  </si>
  <si>
    <t>C224747</t>
  </si>
  <si>
    <t>I956396</t>
  </si>
  <si>
    <t>C594660</t>
  </si>
  <si>
    <t>I913635</t>
  </si>
  <si>
    <t>C975327</t>
  </si>
  <si>
    <t>I338037</t>
  </si>
  <si>
    <t>C201582</t>
  </si>
  <si>
    <t>I137174</t>
  </si>
  <si>
    <t>C325284</t>
  </si>
  <si>
    <t>I240969</t>
  </si>
  <si>
    <t>C564016</t>
  </si>
  <si>
    <t>I264020</t>
  </si>
  <si>
    <t>C255611</t>
  </si>
  <si>
    <t>I163469</t>
  </si>
  <si>
    <t>C142501</t>
  </si>
  <si>
    <t>I225523</t>
  </si>
  <si>
    <t>C114155</t>
  </si>
  <si>
    <t>I968657</t>
  </si>
  <si>
    <t>C193031</t>
  </si>
  <si>
    <t>I326702</t>
  </si>
  <si>
    <t>C322496</t>
  </si>
  <si>
    <t>I265684</t>
  </si>
  <si>
    <t>C149974</t>
  </si>
  <si>
    <t>I280897</t>
  </si>
  <si>
    <t>C350740</t>
  </si>
  <si>
    <t>I664214</t>
  </si>
  <si>
    <t>C303243</t>
  </si>
  <si>
    <t>I137514</t>
  </si>
  <si>
    <t>C418876</t>
  </si>
  <si>
    <t>I869464</t>
  </si>
  <si>
    <t>C336875</t>
  </si>
  <si>
    <t>I207282</t>
  </si>
  <si>
    <t>C328672</t>
  </si>
  <si>
    <t>I517167</t>
  </si>
  <si>
    <t>C260984</t>
  </si>
  <si>
    <t>I226999</t>
  </si>
  <si>
    <t>C146923</t>
  </si>
  <si>
    <t>I123828</t>
  </si>
  <si>
    <t>C132261</t>
  </si>
  <si>
    <t>I298262</t>
  </si>
  <si>
    <t>C221985</t>
  </si>
  <si>
    <t>I278304</t>
  </si>
  <si>
    <t>C271612</t>
  </si>
  <si>
    <t>I745959</t>
  </si>
  <si>
    <t>C207121</t>
  </si>
  <si>
    <t>I327321</t>
  </si>
  <si>
    <t>C325614</t>
  </si>
  <si>
    <t>I162206</t>
  </si>
  <si>
    <t>C313712</t>
  </si>
  <si>
    <t>I230232</t>
  </si>
  <si>
    <t>C161936</t>
  </si>
  <si>
    <t>I227314</t>
  </si>
  <si>
    <t>C152793</t>
  </si>
  <si>
    <t>I113446</t>
  </si>
  <si>
    <t>C336256</t>
  </si>
  <si>
    <t>I520234</t>
  </si>
  <si>
    <t>C281155</t>
  </si>
  <si>
    <t>I333104</t>
  </si>
  <si>
    <t>C126651</t>
  </si>
  <si>
    <t>I283431</t>
  </si>
  <si>
    <t>C189382</t>
  </si>
  <si>
    <t>I267671</t>
  </si>
  <si>
    <t>C318138</t>
  </si>
  <si>
    <t>I318844</t>
  </si>
  <si>
    <t>C220024</t>
  </si>
  <si>
    <t>I166808</t>
  </si>
  <si>
    <t>C183737</t>
  </si>
  <si>
    <t>I271822</t>
  </si>
  <si>
    <t>C113708</t>
  </si>
  <si>
    <t>I100875</t>
  </si>
  <si>
    <t>C232349</t>
  </si>
  <si>
    <t>I297781</t>
  </si>
  <si>
    <t>C724355</t>
  </si>
  <si>
    <t>I931924</t>
  </si>
  <si>
    <t>C105944</t>
  </si>
  <si>
    <t>I260124</t>
  </si>
  <si>
    <t>C288743</t>
  </si>
  <si>
    <t>I316307</t>
  </si>
  <si>
    <t>C301516</t>
  </si>
  <si>
    <t>I288286</t>
  </si>
  <si>
    <t>C265339</t>
  </si>
  <si>
    <t>I288113</t>
  </si>
  <si>
    <t>C276321</t>
  </si>
  <si>
    <t>I149329</t>
  </si>
  <si>
    <t>C188471</t>
  </si>
  <si>
    <t>I187157</t>
  </si>
  <si>
    <t>C181226</t>
  </si>
  <si>
    <t>I154906</t>
  </si>
  <si>
    <t>C279938</t>
  </si>
  <si>
    <t>I313333</t>
  </si>
  <si>
    <t>C208022</t>
  </si>
  <si>
    <t>I457929</t>
  </si>
  <si>
    <t>C292178</t>
  </si>
  <si>
    <t>I288797</t>
  </si>
  <si>
    <t>C393327</t>
  </si>
  <si>
    <t>I227386</t>
  </si>
  <si>
    <t>C273342</t>
  </si>
  <si>
    <t>I838770</t>
  </si>
  <si>
    <t>C278017</t>
  </si>
  <si>
    <t>I165278</t>
  </si>
  <si>
    <t>C115196</t>
  </si>
  <si>
    <t>I839200</t>
  </si>
  <si>
    <t>C269634</t>
  </si>
  <si>
    <t>I115110</t>
  </si>
  <si>
    <t>C819306</t>
  </si>
  <si>
    <t>I273872</t>
  </si>
  <si>
    <t>C349509</t>
  </si>
  <si>
    <t>I292991</t>
  </si>
  <si>
    <t>C299780</t>
  </si>
  <si>
    <t>I203854</t>
  </si>
  <si>
    <t>C258831</t>
  </si>
  <si>
    <t>I153112</t>
  </si>
  <si>
    <t>C237198</t>
  </si>
  <si>
    <t>I192807</t>
  </si>
  <si>
    <t>C256670</t>
  </si>
  <si>
    <t>I155594</t>
  </si>
  <si>
    <t>C710706</t>
  </si>
  <si>
    <t>I294039</t>
  </si>
  <si>
    <t>C802233</t>
  </si>
  <si>
    <t>I131145</t>
  </si>
  <si>
    <t>C621691</t>
  </si>
  <si>
    <t>I207946</t>
  </si>
  <si>
    <t>C219963</t>
  </si>
  <si>
    <t>I225598</t>
  </si>
  <si>
    <t>C260158</t>
  </si>
  <si>
    <t>I128807</t>
  </si>
  <si>
    <t>C826033</t>
  </si>
  <si>
    <t>I219095</t>
  </si>
  <si>
    <t>C308408</t>
  </si>
  <si>
    <t>I832661</t>
  </si>
  <si>
    <t>C298430</t>
  </si>
  <si>
    <t>I740411</t>
  </si>
  <si>
    <t>C177953</t>
  </si>
  <si>
    <t>I105760</t>
  </si>
  <si>
    <t>C276089</t>
  </si>
  <si>
    <t>I306603</t>
  </si>
  <si>
    <t>C178593</t>
  </si>
  <si>
    <t>I253081</t>
  </si>
  <si>
    <t>C179956</t>
  </si>
  <si>
    <t>I647540</t>
  </si>
  <si>
    <t>C338166</t>
  </si>
  <si>
    <t>I159777</t>
  </si>
  <si>
    <t>C186730</t>
  </si>
  <si>
    <t>I331987</t>
  </si>
  <si>
    <t>C216058</t>
  </si>
  <si>
    <t>I220017</t>
  </si>
  <si>
    <t>C273080</t>
  </si>
  <si>
    <t>I220623</t>
  </si>
  <si>
    <t>C690514</t>
  </si>
  <si>
    <t>I257575</t>
  </si>
  <si>
    <t>C180481</t>
  </si>
  <si>
    <t>I122558</t>
  </si>
  <si>
    <t>C170312</t>
  </si>
  <si>
    <t>I516522</t>
  </si>
  <si>
    <t>C125644</t>
  </si>
  <si>
    <t>I296840</t>
  </si>
  <si>
    <t>C331033</t>
  </si>
  <si>
    <t>I922963</t>
  </si>
  <si>
    <t>C739050</t>
  </si>
  <si>
    <t>I241709</t>
  </si>
  <si>
    <t>C200658</t>
  </si>
  <si>
    <t>I263714</t>
  </si>
  <si>
    <t>C305512</t>
  </si>
  <si>
    <t>I565979</t>
  </si>
  <si>
    <t>C256024</t>
  </si>
  <si>
    <t>I549083</t>
  </si>
  <si>
    <t>C515789</t>
  </si>
  <si>
    <t>I120676</t>
  </si>
  <si>
    <t>C109092</t>
  </si>
  <si>
    <t>I335326</t>
  </si>
  <si>
    <t>C289946</t>
  </si>
  <si>
    <t>I174599</t>
  </si>
  <si>
    <t>C193130</t>
  </si>
  <si>
    <t>I189190</t>
  </si>
  <si>
    <t>C602865</t>
  </si>
  <si>
    <t>I772985</t>
  </si>
  <si>
    <t>C589366</t>
  </si>
  <si>
    <t>I300134</t>
  </si>
  <si>
    <t>C997699</t>
  </si>
  <si>
    <t>I105569</t>
  </si>
  <si>
    <t>C898154</t>
  </si>
  <si>
    <t>I200772</t>
  </si>
  <si>
    <t>C551678</t>
  </si>
  <si>
    <t>I209309</t>
  </si>
  <si>
    <t>C211584</t>
  </si>
  <si>
    <t>I183981</t>
  </si>
  <si>
    <t>C121377</t>
  </si>
  <si>
    <t>I158679</t>
  </si>
  <si>
    <t>C305956</t>
  </si>
  <si>
    <t>I156947</t>
  </si>
  <si>
    <t>C148791</t>
  </si>
  <si>
    <t>I231344</t>
  </si>
  <si>
    <t>C940452</t>
  </si>
  <si>
    <t>I240391</t>
  </si>
  <si>
    <t>C462382</t>
  </si>
  <si>
    <t>I217128</t>
  </si>
  <si>
    <t>C192874</t>
  </si>
  <si>
    <t>I149779</t>
  </si>
  <si>
    <t>C176355</t>
  </si>
  <si>
    <t>I755693</t>
  </si>
  <si>
    <t>C950908</t>
  </si>
  <si>
    <t>I337877</t>
  </si>
  <si>
    <t>C162198</t>
  </si>
  <si>
    <t>I264085</t>
  </si>
  <si>
    <t>C480969</t>
  </si>
  <si>
    <t>I307164</t>
  </si>
  <si>
    <t>C322076</t>
  </si>
  <si>
    <t>I277206</t>
  </si>
  <si>
    <t>C196220</t>
  </si>
  <si>
    <t>I161276</t>
  </si>
  <si>
    <t>C330582</t>
  </si>
  <si>
    <t>I249038</t>
  </si>
  <si>
    <t>C673602</t>
  </si>
  <si>
    <t>I335525</t>
  </si>
  <si>
    <t>C253027</t>
  </si>
  <si>
    <t>I311188</t>
  </si>
  <si>
    <t>C205044</t>
  </si>
  <si>
    <t>I495081</t>
  </si>
  <si>
    <t>C264063</t>
  </si>
  <si>
    <t>I765948</t>
  </si>
  <si>
    <t>C659093</t>
  </si>
  <si>
    <t>I216325</t>
  </si>
  <si>
    <t>C207371</t>
  </si>
  <si>
    <t>I762540</t>
  </si>
  <si>
    <t>C323948</t>
  </si>
  <si>
    <t>I123540</t>
  </si>
  <si>
    <t>C325084</t>
  </si>
  <si>
    <t>I228295</t>
  </si>
  <si>
    <t>C173587</t>
  </si>
  <si>
    <t>I240573</t>
  </si>
  <si>
    <t>C336314</t>
  </si>
  <si>
    <t>I154910</t>
  </si>
  <si>
    <t>C525711</t>
  </si>
  <si>
    <t>I177997</t>
  </si>
  <si>
    <t>C527826</t>
  </si>
  <si>
    <t>I259513</t>
  </si>
  <si>
    <t>C530825</t>
  </si>
  <si>
    <t>I504891</t>
  </si>
  <si>
    <t>C335787</t>
  </si>
  <si>
    <t>I140999</t>
  </si>
  <si>
    <t>C748961</t>
  </si>
  <si>
    <t>I128436</t>
  </si>
  <si>
    <t>C114015</t>
  </si>
  <si>
    <t>I923475</t>
  </si>
  <si>
    <t>C252457</t>
  </si>
  <si>
    <t>I118781</t>
  </si>
  <si>
    <t>C247046</t>
  </si>
  <si>
    <t>I122702</t>
  </si>
  <si>
    <t>C508897</t>
  </si>
  <si>
    <t>I118832</t>
  </si>
  <si>
    <t>C698107</t>
  </si>
  <si>
    <t>I278673</t>
  </si>
  <si>
    <t>C298447</t>
  </si>
  <si>
    <t>I759163</t>
  </si>
  <si>
    <t>C279977</t>
  </si>
  <si>
    <t>I223079</t>
  </si>
  <si>
    <t>C167943</t>
  </si>
  <si>
    <t>I127029</t>
  </si>
  <si>
    <t>C226912</t>
  </si>
  <si>
    <t>I162047</t>
  </si>
  <si>
    <t>C237281</t>
  </si>
  <si>
    <t>I566857</t>
  </si>
  <si>
    <t>C289816</t>
  </si>
  <si>
    <t>I559338</t>
  </si>
  <si>
    <t>C997679</t>
  </si>
  <si>
    <t>I117276</t>
  </si>
  <si>
    <t>C306034</t>
  </si>
  <si>
    <t>I309841</t>
  </si>
  <si>
    <t>C354610</t>
  </si>
  <si>
    <t>I808647</t>
  </si>
  <si>
    <t>C288003</t>
  </si>
  <si>
    <t>I271983</t>
  </si>
  <si>
    <t>C266695</t>
  </si>
  <si>
    <t>I796890</t>
  </si>
  <si>
    <t>C165098</t>
  </si>
  <si>
    <t>I234796</t>
  </si>
  <si>
    <t>C284339</t>
  </si>
  <si>
    <t>I736350</t>
  </si>
  <si>
    <t>C581606</t>
  </si>
  <si>
    <t>I968679</t>
  </si>
  <si>
    <t>C435207</t>
  </si>
  <si>
    <t>I896458</t>
  </si>
  <si>
    <t>C264516</t>
  </si>
  <si>
    <t>I278619</t>
  </si>
  <si>
    <t>C784779</t>
  </si>
  <si>
    <t>I308671</t>
  </si>
  <si>
    <t>C242229</t>
  </si>
  <si>
    <t>I256791</t>
  </si>
  <si>
    <t>C337300</t>
  </si>
  <si>
    <t>I209312</t>
  </si>
  <si>
    <t>C140983</t>
  </si>
  <si>
    <t>I101429</t>
  </si>
  <si>
    <t>C148693</t>
  </si>
  <si>
    <t>I119733</t>
  </si>
  <si>
    <t>C531247</t>
  </si>
  <si>
    <t>I307448</t>
  </si>
  <si>
    <t>C593403</t>
  </si>
  <si>
    <t>I260394</t>
  </si>
  <si>
    <t>C947232</t>
  </si>
  <si>
    <t>I116523</t>
  </si>
  <si>
    <t>C229770</t>
  </si>
  <si>
    <t>I272648</t>
  </si>
  <si>
    <t>C968676</t>
  </si>
  <si>
    <t>I831968</t>
  </si>
  <si>
    <t>C141850</t>
  </si>
  <si>
    <t>I206672</t>
  </si>
  <si>
    <t>C203212</t>
  </si>
  <si>
    <t>I133525</t>
  </si>
  <si>
    <t>C324447</t>
  </si>
  <si>
    <t>I248307</t>
  </si>
  <si>
    <t>C297052</t>
  </si>
  <si>
    <t>I870745</t>
  </si>
  <si>
    <t>C247836</t>
  </si>
  <si>
    <t>I261104</t>
  </si>
  <si>
    <t>C284823</t>
  </si>
  <si>
    <t>I236793</t>
  </si>
  <si>
    <t>C369221</t>
  </si>
  <si>
    <t>I284620</t>
  </si>
  <si>
    <t>C154618</t>
  </si>
  <si>
    <t>I996816</t>
  </si>
  <si>
    <t>C326837</t>
  </si>
  <si>
    <t>I225643</t>
  </si>
  <si>
    <t>C232110</t>
  </si>
  <si>
    <t>I255070</t>
  </si>
  <si>
    <t>C155723</t>
  </si>
  <si>
    <t>I254030</t>
  </si>
  <si>
    <t>C944156</t>
  </si>
  <si>
    <t>I490134</t>
  </si>
  <si>
    <t>C318901</t>
  </si>
  <si>
    <t>I269241</t>
  </si>
  <si>
    <t>C185915</t>
  </si>
  <si>
    <t>I238942</t>
  </si>
  <si>
    <t>C246596</t>
  </si>
  <si>
    <t>I784068</t>
  </si>
  <si>
    <t>C247938</t>
  </si>
  <si>
    <t>I242521</t>
  </si>
  <si>
    <t>C929192</t>
  </si>
  <si>
    <t>I211937</t>
  </si>
  <si>
    <t>C215297</t>
  </si>
  <si>
    <t>I301149</t>
  </si>
  <si>
    <t>C635405</t>
  </si>
  <si>
    <t>I155687</t>
  </si>
  <si>
    <t>C318430</t>
  </si>
  <si>
    <t>I115091</t>
  </si>
  <si>
    <t>C487516</t>
  </si>
  <si>
    <t>I198015</t>
  </si>
  <si>
    <t>C180926</t>
  </si>
  <si>
    <t>I108858</t>
  </si>
  <si>
    <t>C189779</t>
  </si>
  <si>
    <t>I820516</t>
  </si>
  <si>
    <t>C427418</t>
  </si>
  <si>
    <t>I876996</t>
  </si>
  <si>
    <t>C110739</t>
  </si>
  <si>
    <t>I333633</t>
  </si>
  <si>
    <t>C137170</t>
  </si>
  <si>
    <t>I243832</t>
  </si>
  <si>
    <t>C230079</t>
  </si>
  <si>
    <t>I639720</t>
  </si>
  <si>
    <t>C200935</t>
  </si>
  <si>
    <t>I183506</t>
  </si>
  <si>
    <t>C339954</t>
  </si>
  <si>
    <t>I385465</t>
  </si>
  <si>
    <t>C159618</t>
  </si>
  <si>
    <t>I145284</t>
  </si>
  <si>
    <t>C337672</t>
  </si>
  <si>
    <t>I155473</t>
  </si>
  <si>
    <t>C311585</t>
  </si>
  <si>
    <t>I162912</t>
  </si>
  <si>
    <t>C639119</t>
  </si>
  <si>
    <t>I308989</t>
  </si>
  <si>
    <t>C137131</t>
  </si>
  <si>
    <t>I250064</t>
  </si>
  <si>
    <t>C206101</t>
  </si>
  <si>
    <t>I125152</t>
  </si>
  <si>
    <t>C548265</t>
  </si>
  <si>
    <t>I301383</t>
  </si>
  <si>
    <t>C571423</t>
  </si>
  <si>
    <t>I280042</t>
  </si>
  <si>
    <t>C139879</t>
  </si>
  <si>
    <t>I294702</t>
  </si>
  <si>
    <t>C297467</t>
  </si>
  <si>
    <t>I139501</t>
  </si>
  <si>
    <t>C182188</t>
  </si>
  <si>
    <t>I264189</t>
  </si>
  <si>
    <t>C350335</t>
  </si>
  <si>
    <t>I188710</t>
  </si>
  <si>
    <t>C210969</t>
  </si>
  <si>
    <t>I252044</t>
  </si>
  <si>
    <t>C168361</t>
  </si>
  <si>
    <t>I152823</t>
  </si>
  <si>
    <t>C224457</t>
  </si>
  <si>
    <t>I625389</t>
  </si>
  <si>
    <t>C204889</t>
  </si>
  <si>
    <t>I207900</t>
  </si>
  <si>
    <t>C177696</t>
  </si>
  <si>
    <t>I336761</t>
  </si>
  <si>
    <t>C231166</t>
  </si>
  <si>
    <t>I364887</t>
  </si>
  <si>
    <t>C172970</t>
  </si>
  <si>
    <t>I856041</t>
  </si>
  <si>
    <t>C109754</t>
  </si>
  <si>
    <t>I236927</t>
  </si>
  <si>
    <t>C162937</t>
  </si>
  <si>
    <t>I129071</t>
  </si>
  <si>
    <t>C151923</t>
  </si>
  <si>
    <t>I275898</t>
  </si>
  <si>
    <t>C328242</t>
  </si>
  <si>
    <t>I183598</t>
  </si>
  <si>
    <t>C251661</t>
  </si>
  <si>
    <t>I185479</t>
  </si>
  <si>
    <t>C236253</t>
  </si>
  <si>
    <t>I269170</t>
  </si>
  <si>
    <t>C202146</t>
  </si>
  <si>
    <t>I744066</t>
  </si>
  <si>
    <t>C227056</t>
  </si>
  <si>
    <t>I330030</t>
  </si>
  <si>
    <t>C168122</t>
  </si>
  <si>
    <t>I335026</t>
  </si>
  <si>
    <t>C108487</t>
  </si>
  <si>
    <t>I264431</t>
  </si>
  <si>
    <t>C157574</t>
  </si>
  <si>
    <t>I278817</t>
  </si>
  <si>
    <t>C194090</t>
  </si>
  <si>
    <t>I111982</t>
  </si>
  <si>
    <t>C347149</t>
  </si>
  <si>
    <t>I639329</t>
  </si>
  <si>
    <t>C148828</t>
  </si>
  <si>
    <t>I292818</t>
  </si>
  <si>
    <t>C532053</t>
  </si>
  <si>
    <t>I334241</t>
  </si>
  <si>
    <t>C624637</t>
  </si>
  <si>
    <t>I238334</t>
  </si>
  <si>
    <t>C281947</t>
  </si>
  <si>
    <t>I758208</t>
  </si>
  <si>
    <t>C184429</t>
  </si>
  <si>
    <t>I111158</t>
  </si>
  <si>
    <t>C151585</t>
  </si>
  <si>
    <t>I696164</t>
  </si>
  <si>
    <t>C234542</t>
  </si>
  <si>
    <t>I141803</t>
  </si>
  <si>
    <t>C211303</t>
  </si>
  <si>
    <t>I113895</t>
  </si>
  <si>
    <t>C296266</t>
  </si>
  <si>
    <t>I266697</t>
  </si>
  <si>
    <t>C996637</t>
  </si>
  <si>
    <t>I271960</t>
  </si>
  <si>
    <t>C221808</t>
  </si>
  <si>
    <t>I331094</t>
  </si>
  <si>
    <t>C291380</t>
  </si>
  <si>
    <t>I149975</t>
  </si>
  <si>
    <t>C198925</t>
  </si>
  <si>
    <t>I127989</t>
  </si>
  <si>
    <t>C153957</t>
  </si>
  <si>
    <t>I241539</t>
  </si>
  <si>
    <t>C848121</t>
  </si>
  <si>
    <t>I145418</t>
  </si>
  <si>
    <t>C259993</t>
  </si>
  <si>
    <t>I225428</t>
  </si>
  <si>
    <t>C270971</t>
  </si>
  <si>
    <t>I207461</t>
  </si>
  <si>
    <t>C194036</t>
  </si>
  <si>
    <t>I400049</t>
  </si>
  <si>
    <t>C123172</t>
  </si>
  <si>
    <t>I827482</t>
  </si>
  <si>
    <t>C104688</t>
  </si>
  <si>
    <t>I431680</t>
  </si>
  <si>
    <t>C317814</t>
  </si>
  <si>
    <t>I323720</t>
  </si>
  <si>
    <t>C154520</t>
  </si>
  <si>
    <t>I245610</t>
  </si>
  <si>
    <t>C226064</t>
  </si>
  <si>
    <t>I232505</t>
  </si>
  <si>
    <t>C121020</t>
  </si>
  <si>
    <t>I252998</t>
  </si>
  <si>
    <t>C610346</t>
  </si>
  <si>
    <t>I654526</t>
  </si>
  <si>
    <t>C177539</t>
  </si>
  <si>
    <t>I897721</t>
  </si>
  <si>
    <t>C686303</t>
  </si>
  <si>
    <t>I237501</t>
  </si>
  <si>
    <t>C123905</t>
  </si>
  <si>
    <t>I143276</t>
  </si>
  <si>
    <t>C315374</t>
  </si>
  <si>
    <t>I299813</t>
  </si>
  <si>
    <t>C995938</t>
  </si>
  <si>
    <t>I165468</t>
  </si>
  <si>
    <t>C207090</t>
  </si>
  <si>
    <t>I251323</t>
  </si>
  <si>
    <t>C309403</t>
  </si>
  <si>
    <t>I107679</t>
  </si>
  <si>
    <t>C115115</t>
  </si>
  <si>
    <t>I710506</t>
  </si>
  <si>
    <t>C686340</t>
  </si>
  <si>
    <t>I508875</t>
  </si>
  <si>
    <t>C335288</t>
  </si>
  <si>
    <t>I298806</t>
  </si>
  <si>
    <t>C650400</t>
  </si>
  <si>
    <t>I774775</t>
  </si>
  <si>
    <t>C195657</t>
  </si>
  <si>
    <t>I193203</t>
  </si>
  <si>
    <t>C126885</t>
  </si>
  <si>
    <t>I310412</t>
  </si>
  <si>
    <t>C230281</t>
  </si>
  <si>
    <t>I271485</t>
  </si>
  <si>
    <t>C118933</t>
  </si>
  <si>
    <t>I199702</t>
  </si>
  <si>
    <t>C329130</t>
  </si>
  <si>
    <t>I263476</t>
  </si>
  <si>
    <t>C275258</t>
  </si>
  <si>
    <t>I221069</t>
  </si>
  <si>
    <t>C208524</t>
  </si>
  <si>
    <t>I246183</t>
  </si>
  <si>
    <t>C325085</t>
  </si>
  <si>
    <t>I707891</t>
  </si>
  <si>
    <t>C186109</t>
  </si>
  <si>
    <t>I230129</t>
  </si>
  <si>
    <t>C846167</t>
  </si>
  <si>
    <t>I540016</t>
  </si>
  <si>
    <t>C818483</t>
  </si>
  <si>
    <t>I322440</t>
  </si>
  <si>
    <t>C176023</t>
  </si>
  <si>
    <t>I977498</t>
  </si>
  <si>
    <t>C261214</t>
  </si>
  <si>
    <t>I215325</t>
  </si>
  <si>
    <t>C274208</t>
  </si>
  <si>
    <t>I265014</t>
  </si>
  <si>
    <t>C946883</t>
  </si>
  <si>
    <t>I129642</t>
  </si>
  <si>
    <t>C335835</t>
  </si>
  <si>
    <t>I814130</t>
  </si>
  <si>
    <t>C198738</t>
  </si>
  <si>
    <t>I474829</t>
  </si>
  <si>
    <t>C244555</t>
  </si>
  <si>
    <t>I341944</t>
  </si>
  <si>
    <t>C304487</t>
  </si>
  <si>
    <t>I343924</t>
  </si>
  <si>
    <t>C198216</t>
  </si>
  <si>
    <t>I221589</t>
  </si>
  <si>
    <t>C147022</t>
  </si>
  <si>
    <t>I328138</t>
  </si>
  <si>
    <t>C168853</t>
  </si>
  <si>
    <t>I420464</t>
  </si>
  <si>
    <t>C178587</t>
  </si>
  <si>
    <t>I277759</t>
  </si>
  <si>
    <t>C260684</t>
  </si>
  <si>
    <t>I138689</t>
  </si>
  <si>
    <t>C190026</t>
  </si>
  <si>
    <t>I258403</t>
  </si>
  <si>
    <t>C131264</t>
  </si>
  <si>
    <t>I294193</t>
  </si>
  <si>
    <t>C642468</t>
  </si>
  <si>
    <t>I141424</t>
  </si>
  <si>
    <t>C213099</t>
  </si>
  <si>
    <t>I832990</t>
  </si>
  <si>
    <t>C322782</t>
  </si>
  <si>
    <t>I149006</t>
  </si>
  <si>
    <t>C270043</t>
  </si>
  <si>
    <t>I270354</t>
  </si>
  <si>
    <t>C117932</t>
  </si>
  <si>
    <t>I957610</t>
  </si>
  <si>
    <t>C210309</t>
  </si>
  <si>
    <t>I706842</t>
  </si>
  <si>
    <t>C297588</t>
  </si>
  <si>
    <t>I158285</t>
  </si>
  <si>
    <t>C326793</t>
  </si>
  <si>
    <t>I493161</t>
  </si>
  <si>
    <t>C192156</t>
  </si>
  <si>
    <t>I317357</t>
  </si>
  <si>
    <t>C232608</t>
  </si>
  <si>
    <t>I271795</t>
  </si>
  <si>
    <t>C318191</t>
  </si>
  <si>
    <t>I473533</t>
  </si>
  <si>
    <t>C334747</t>
  </si>
  <si>
    <t>I236858</t>
  </si>
  <si>
    <t>C222667</t>
  </si>
  <si>
    <t>I168341</t>
  </si>
  <si>
    <t>C249509</t>
  </si>
  <si>
    <t>I330491</t>
  </si>
  <si>
    <t>C262819</t>
  </si>
  <si>
    <t>I444459</t>
  </si>
  <si>
    <t>C211588</t>
  </si>
  <si>
    <t>I600635</t>
  </si>
  <si>
    <t>C168758</t>
  </si>
  <si>
    <t>I211129</t>
  </si>
  <si>
    <t>C309901</t>
  </si>
  <si>
    <t>I164872</t>
  </si>
  <si>
    <t>C157002</t>
  </si>
  <si>
    <t>I151794</t>
  </si>
  <si>
    <t>C676054</t>
  </si>
  <si>
    <t>I147299</t>
  </si>
  <si>
    <t>C951755</t>
  </si>
  <si>
    <t>I729770</t>
  </si>
  <si>
    <t>C202639</t>
  </si>
  <si>
    <t>I284204</t>
  </si>
  <si>
    <t>C337547</t>
  </si>
  <si>
    <t>I111345</t>
  </si>
  <si>
    <t>C289356</t>
  </si>
  <si>
    <t>I244402</t>
  </si>
  <si>
    <t>C999631</t>
  </si>
  <si>
    <t>I115024</t>
  </si>
  <si>
    <t>C797887</t>
  </si>
  <si>
    <t>I321177</t>
  </si>
  <si>
    <t>C113673</t>
  </si>
  <si>
    <t>I101325</t>
  </si>
  <si>
    <t>C101956</t>
  </si>
  <si>
    <t>I256971</t>
  </si>
  <si>
    <t>C260042</t>
  </si>
  <si>
    <t>I267111</t>
  </si>
  <si>
    <t>C202452</t>
  </si>
  <si>
    <t>I164028</t>
  </si>
  <si>
    <t>C154351</t>
  </si>
  <si>
    <t>I150004</t>
  </si>
  <si>
    <t>C166864</t>
  </si>
  <si>
    <t>I573006</t>
  </si>
  <si>
    <t>C298597</t>
  </si>
  <si>
    <t>I391266</t>
  </si>
  <si>
    <t>C249917</t>
  </si>
  <si>
    <t>I154841</t>
  </si>
  <si>
    <t>C199054</t>
  </si>
  <si>
    <t>I263215</t>
  </si>
  <si>
    <t>C199258</t>
  </si>
  <si>
    <t>I499270</t>
  </si>
  <si>
    <t>C310516</t>
  </si>
  <si>
    <t>I561640</t>
  </si>
  <si>
    <t>C198542</t>
  </si>
  <si>
    <t>I947461</t>
  </si>
  <si>
    <t>C411614</t>
  </si>
  <si>
    <t>I760505</t>
  </si>
  <si>
    <t>C243455</t>
  </si>
  <si>
    <t>I813483</t>
  </si>
  <si>
    <t>C217866</t>
  </si>
  <si>
    <t>I141855</t>
  </si>
  <si>
    <t>C201705</t>
  </si>
  <si>
    <t>I170561</t>
  </si>
  <si>
    <t>C833871</t>
  </si>
  <si>
    <t>I603317</t>
  </si>
  <si>
    <t>C630399</t>
  </si>
  <si>
    <t>I244572</t>
  </si>
  <si>
    <t>C869307</t>
  </si>
  <si>
    <t>I273809</t>
  </si>
  <si>
    <t>C603885</t>
  </si>
  <si>
    <t>I279716</t>
  </si>
  <si>
    <t>C328308</t>
  </si>
  <si>
    <t>I285543</t>
  </si>
  <si>
    <t>C175871</t>
  </si>
  <si>
    <t>I290173</t>
  </si>
  <si>
    <t>C254111</t>
  </si>
  <si>
    <t>I339782</t>
  </si>
  <si>
    <t>C265769</t>
  </si>
  <si>
    <t>I132687</t>
  </si>
  <si>
    <t>C279432</t>
  </si>
  <si>
    <t>I228509</t>
  </si>
  <si>
    <t>C128740</t>
  </si>
  <si>
    <t>I301998</t>
  </si>
  <si>
    <t>C229950</t>
  </si>
  <si>
    <t>I189478</t>
  </si>
  <si>
    <t>C344498</t>
  </si>
  <si>
    <t>I788026</t>
  </si>
  <si>
    <t>C288306</t>
  </si>
  <si>
    <t>I369368</t>
  </si>
  <si>
    <t>C148502</t>
  </si>
  <si>
    <t>I248806</t>
  </si>
  <si>
    <t>C219820</t>
  </si>
  <si>
    <t>I163490</t>
  </si>
  <si>
    <t>C727982</t>
  </si>
  <si>
    <t>I903582</t>
  </si>
  <si>
    <t>C843661</t>
  </si>
  <si>
    <t>I158485</t>
  </si>
  <si>
    <t>C158845</t>
  </si>
  <si>
    <t>I308143</t>
  </si>
  <si>
    <t>C438037</t>
  </si>
  <si>
    <t>I935149</t>
  </si>
  <si>
    <t>C275733</t>
  </si>
  <si>
    <t>I286412</t>
  </si>
  <si>
    <t>C324738</t>
  </si>
  <si>
    <t>I114082</t>
  </si>
  <si>
    <t>C163663</t>
  </si>
  <si>
    <t>I284747</t>
  </si>
  <si>
    <t>C108243</t>
  </si>
  <si>
    <t>I290102</t>
  </si>
  <si>
    <t>C691325</t>
  </si>
  <si>
    <t>I340389</t>
  </si>
  <si>
    <t>C251682</t>
  </si>
  <si>
    <t>I164457</t>
  </si>
  <si>
    <t>C196150</t>
  </si>
  <si>
    <t>I809895</t>
  </si>
  <si>
    <t>C200927</t>
  </si>
  <si>
    <t>I536524</t>
  </si>
  <si>
    <t>C166863</t>
  </si>
  <si>
    <t>I157554</t>
  </si>
  <si>
    <t>C330490</t>
  </si>
  <si>
    <t>I133364</t>
  </si>
  <si>
    <t>C148031</t>
  </si>
  <si>
    <t>I256004</t>
  </si>
  <si>
    <t>C408856</t>
  </si>
  <si>
    <t>I102278</t>
  </si>
  <si>
    <t>C190867</t>
  </si>
  <si>
    <t>I286131</t>
  </si>
  <si>
    <t>C191696</t>
  </si>
  <si>
    <t>I112775</t>
  </si>
  <si>
    <t>C955942</t>
  </si>
  <si>
    <t>I539875</t>
  </si>
  <si>
    <t>C321777</t>
  </si>
  <si>
    <t>I245880</t>
  </si>
  <si>
    <t>C223280</t>
  </si>
  <si>
    <t>I317454</t>
  </si>
  <si>
    <t>C216826</t>
  </si>
  <si>
    <t>I145015</t>
  </si>
  <si>
    <t>C903274</t>
  </si>
  <si>
    <t>I410726</t>
  </si>
  <si>
    <t>C314577</t>
  </si>
  <si>
    <t>I280180</t>
  </si>
  <si>
    <t>C171744</t>
  </si>
  <si>
    <t>I100547</t>
  </si>
  <si>
    <t>C173500</t>
  </si>
  <si>
    <t>I242579</t>
  </si>
  <si>
    <t>C173866</t>
  </si>
  <si>
    <t>I103590</t>
  </si>
  <si>
    <t>C950605</t>
  </si>
  <si>
    <t>I276228</t>
  </si>
  <si>
    <t>C237337</t>
  </si>
  <si>
    <t>I274149</t>
  </si>
  <si>
    <t>C175556</t>
  </si>
  <si>
    <t>I222089</t>
  </si>
  <si>
    <t>C175627</t>
  </si>
  <si>
    <t>I242942</t>
  </si>
  <si>
    <t>C332214</t>
  </si>
  <si>
    <t>I189619</t>
  </si>
  <si>
    <t>C156269</t>
  </si>
  <si>
    <t>I149445</t>
  </si>
  <si>
    <t>C129879</t>
  </si>
  <si>
    <t>I134950</t>
  </si>
  <si>
    <t>C610114</t>
  </si>
  <si>
    <t>I637142</t>
  </si>
  <si>
    <t>C762933</t>
  </si>
  <si>
    <t>I103065</t>
  </si>
  <si>
    <t>C205710</t>
  </si>
  <si>
    <t>I860085</t>
  </si>
  <si>
    <t>C189944</t>
  </si>
  <si>
    <t>I328287</t>
  </si>
  <si>
    <t>C327878</t>
  </si>
  <si>
    <t>I275678</t>
  </si>
  <si>
    <t>C189156</t>
  </si>
  <si>
    <t>I195528</t>
  </si>
  <si>
    <t>C265252</t>
  </si>
  <si>
    <t>I306940</t>
  </si>
  <si>
    <t>C958643</t>
  </si>
  <si>
    <t>I164227</t>
  </si>
  <si>
    <t>C233583</t>
  </si>
  <si>
    <t>I640737</t>
  </si>
  <si>
    <t>C106340</t>
  </si>
  <si>
    <t>I304318</t>
  </si>
  <si>
    <t>C219835</t>
  </si>
  <si>
    <t>I321512</t>
  </si>
  <si>
    <t>C287290</t>
  </si>
  <si>
    <t>I306978</t>
  </si>
  <si>
    <t>C125534</t>
  </si>
  <si>
    <t>I226716</t>
  </si>
  <si>
    <t>C301187</t>
  </si>
  <si>
    <t>I324416</t>
  </si>
  <si>
    <t>C141819</t>
  </si>
  <si>
    <t>I162008</t>
  </si>
  <si>
    <t>C910140</t>
  </si>
  <si>
    <t>I256778</t>
  </si>
  <si>
    <t>C716837</t>
  </si>
  <si>
    <t>I171955</t>
  </si>
  <si>
    <t>C292843</t>
  </si>
  <si>
    <t>I866186</t>
  </si>
  <si>
    <t>C242889</t>
  </si>
  <si>
    <t>I118161</t>
  </si>
  <si>
    <t>C120699</t>
  </si>
  <si>
    <t>I228929</t>
  </si>
  <si>
    <t>C844757</t>
  </si>
  <si>
    <t>I202037</t>
  </si>
  <si>
    <t>C438270</t>
  </si>
  <si>
    <t>I200889</t>
  </si>
  <si>
    <t>C669846</t>
  </si>
  <si>
    <t>I289580</t>
  </si>
  <si>
    <t>C173467</t>
  </si>
  <si>
    <t>I275605</t>
  </si>
  <si>
    <t>C800011</t>
  </si>
  <si>
    <t>I203329</t>
  </si>
  <si>
    <t>C238164</t>
  </si>
  <si>
    <t>I727140</t>
  </si>
  <si>
    <t>C292077</t>
  </si>
  <si>
    <t>I190154</t>
  </si>
  <si>
    <t>C311198</t>
  </si>
  <si>
    <t>I284455</t>
  </si>
  <si>
    <t>C178687</t>
  </si>
  <si>
    <t>I276114</t>
  </si>
  <si>
    <t>C140569</t>
  </si>
  <si>
    <t>I810647</t>
  </si>
  <si>
    <t>C517206</t>
  </si>
  <si>
    <t>I874938</t>
  </si>
  <si>
    <t>C155894</t>
  </si>
  <si>
    <t>I319970</t>
  </si>
  <si>
    <t>C165625</t>
  </si>
  <si>
    <t>I217221</t>
  </si>
  <si>
    <t>C291404</t>
  </si>
  <si>
    <t>I511284</t>
  </si>
  <si>
    <t>C259830</t>
  </si>
  <si>
    <t>I193616</t>
  </si>
  <si>
    <t>C105312</t>
  </si>
  <si>
    <t>I259791</t>
  </si>
  <si>
    <t>C174078</t>
  </si>
  <si>
    <t>I180881</t>
  </si>
  <si>
    <t>C314867</t>
  </si>
  <si>
    <t>I828278</t>
  </si>
  <si>
    <t>C187302</t>
  </si>
  <si>
    <t>I328832</t>
  </si>
  <si>
    <t>C996229</t>
  </si>
  <si>
    <t>I285383</t>
  </si>
  <si>
    <t>C336353</t>
  </si>
  <si>
    <t>I248733</t>
  </si>
  <si>
    <t>C324999</t>
  </si>
  <si>
    <t>I314723</t>
  </si>
  <si>
    <t>C275281</t>
  </si>
  <si>
    <t>I314782</t>
  </si>
  <si>
    <t>C248014</t>
  </si>
  <si>
    <t>I141207</t>
  </si>
  <si>
    <t>C820324</t>
  </si>
  <si>
    <t>I393504</t>
  </si>
  <si>
    <t>C163909</t>
  </si>
  <si>
    <t>I123977</t>
  </si>
  <si>
    <t>C424633</t>
  </si>
  <si>
    <t>I206884</t>
  </si>
  <si>
    <t>C796486</t>
  </si>
  <si>
    <t>I479945</t>
  </si>
  <si>
    <t>C685151</t>
  </si>
  <si>
    <t>I288099</t>
  </si>
  <si>
    <t>C698651</t>
  </si>
  <si>
    <t>I278680</t>
  </si>
  <si>
    <t>C136455</t>
  </si>
  <si>
    <t>I938868</t>
  </si>
  <si>
    <t>C881997</t>
  </si>
  <si>
    <t>I178952</t>
  </si>
  <si>
    <t>C201308</t>
  </si>
  <si>
    <t>I158549</t>
  </si>
  <si>
    <t>C339365</t>
  </si>
  <si>
    <t>I250354</t>
  </si>
  <si>
    <t>C744414</t>
  </si>
  <si>
    <t>I611842</t>
  </si>
  <si>
    <t>C100935</t>
  </si>
  <si>
    <t>I289636</t>
  </si>
  <si>
    <t>C324765</t>
  </si>
  <si>
    <t>I322679</t>
  </si>
  <si>
    <t>C179986</t>
  </si>
  <si>
    <t>I644697</t>
  </si>
  <si>
    <t>C107703</t>
  </si>
  <si>
    <t>I328630</t>
  </si>
  <si>
    <t>C107684</t>
  </si>
  <si>
    <t>I257834</t>
  </si>
  <si>
    <t>C361109</t>
  </si>
  <si>
    <t>I932357</t>
  </si>
  <si>
    <t>C251155</t>
  </si>
  <si>
    <t>I282786</t>
  </si>
  <si>
    <t>C326965</t>
  </si>
  <si>
    <t>I136397</t>
  </si>
  <si>
    <t>C316738</t>
  </si>
  <si>
    <t>I175668</t>
  </si>
  <si>
    <t>C208929</t>
  </si>
  <si>
    <t>I275521</t>
  </si>
  <si>
    <t>C254709</t>
  </si>
  <si>
    <t>I243045</t>
  </si>
  <si>
    <t>C260897</t>
  </si>
  <si>
    <t>I270409</t>
  </si>
  <si>
    <t>C303918</t>
  </si>
  <si>
    <t>I148945</t>
  </si>
  <si>
    <t>C188464</t>
  </si>
  <si>
    <t>I349401</t>
  </si>
  <si>
    <t>C154476</t>
  </si>
  <si>
    <t>I338844</t>
  </si>
  <si>
    <t>C680961</t>
  </si>
  <si>
    <t>I113758</t>
  </si>
  <si>
    <t>C195869</t>
  </si>
  <si>
    <t>I273303</t>
  </si>
  <si>
    <t>C300302</t>
  </si>
  <si>
    <t>I249627</t>
  </si>
  <si>
    <t>C363571</t>
  </si>
  <si>
    <t>I120525</t>
  </si>
  <si>
    <t>C164440</t>
  </si>
  <si>
    <t>I304192</t>
  </si>
  <si>
    <t>C336235</t>
  </si>
  <si>
    <t>I336264</t>
  </si>
  <si>
    <t>C179027</t>
  </si>
  <si>
    <t>I111776</t>
  </si>
  <si>
    <t>C212622</t>
  </si>
  <si>
    <t>I280527</t>
  </si>
  <si>
    <t>C922658</t>
  </si>
  <si>
    <t>I335685</t>
  </si>
  <si>
    <t>C218298</t>
  </si>
  <si>
    <t>I245866</t>
  </si>
  <si>
    <t>C121086</t>
  </si>
  <si>
    <t>I140035</t>
  </si>
  <si>
    <t>C312492</t>
  </si>
  <si>
    <t>I233916</t>
  </si>
  <si>
    <t>C564239</t>
  </si>
  <si>
    <t>I660114</t>
  </si>
  <si>
    <t>C492397</t>
  </si>
  <si>
    <t>I317798</t>
  </si>
  <si>
    <t>C333517</t>
  </si>
  <si>
    <t>I336256</t>
  </si>
  <si>
    <t>C224005</t>
  </si>
  <si>
    <t>I152543</t>
  </si>
  <si>
    <t>C209868</t>
  </si>
  <si>
    <t>I307589</t>
  </si>
  <si>
    <t>C335766</t>
  </si>
  <si>
    <t>I549326</t>
  </si>
  <si>
    <t>C161782</t>
  </si>
  <si>
    <t>I332436</t>
  </si>
  <si>
    <t>C479711</t>
  </si>
  <si>
    <t>I323860</t>
  </si>
  <si>
    <t>C283476</t>
  </si>
  <si>
    <t>I286555</t>
  </si>
  <si>
    <t>C184512</t>
  </si>
  <si>
    <t>I291303</t>
  </si>
  <si>
    <t>C322513</t>
  </si>
  <si>
    <t>I299269</t>
  </si>
  <si>
    <t>C151216</t>
  </si>
  <si>
    <t>I685037</t>
  </si>
  <si>
    <t>C234945</t>
  </si>
  <si>
    <t>I326618</t>
  </si>
  <si>
    <t>C525358</t>
  </si>
  <si>
    <t>I109993</t>
  </si>
  <si>
    <t>C112652</t>
  </si>
  <si>
    <t>I102999</t>
  </si>
  <si>
    <t>C295992</t>
  </si>
  <si>
    <t>I979786</t>
  </si>
  <si>
    <t>C144220</t>
  </si>
  <si>
    <t>I216040</t>
  </si>
  <si>
    <t>C655023</t>
  </si>
  <si>
    <t>I243657</t>
  </si>
  <si>
    <t>C555723</t>
  </si>
  <si>
    <t>I114227</t>
  </si>
  <si>
    <t>C205619</t>
  </si>
  <si>
    <t>I745503</t>
  </si>
  <si>
    <t>C256364</t>
  </si>
  <si>
    <t>I185776</t>
  </si>
  <si>
    <t>C319256</t>
  </si>
  <si>
    <t>I249527</t>
  </si>
  <si>
    <t>C148734</t>
  </si>
  <si>
    <t>I114498</t>
  </si>
  <si>
    <t>C240285</t>
  </si>
  <si>
    <t>I499471</t>
  </si>
  <si>
    <t>C276772</t>
  </si>
  <si>
    <t>I194107</t>
  </si>
  <si>
    <t>C214491</t>
  </si>
  <si>
    <t>I255994</t>
  </si>
  <si>
    <t>C279076</t>
  </si>
  <si>
    <t>I267728</t>
  </si>
  <si>
    <t>C311489</t>
  </si>
  <si>
    <t>I581992</t>
  </si>
  <si>
    <t>C120158</t>
  </si>
  <si>
    <t>I201107</t>
  </si>
  <si>
    <t>C434821</t>
  </si>
  <si>
    <t>I326648</t>
  </si>
  <si>
    <t>C350778</t>
  </si>
  <si>
    <t>I277867</t>
  </si>
  <si>
    <t>C310034</t>
  </si>
  <si>
    <t>I178599</t>
  </si>
  <si>
    <t>C203743</t>
  </si>
  <si>
    <t>I789228</t>
  </si>
  <si>
    <t>C310226</t>
  </si>
  <si>
    <t>I265915</t>
  </si>
  <si>
    <t>C257986</t>
  </si>
  <si>
    <t>I311561</t>
  </si>
  <si>
    <t>C283503</t>
  </si>
  <si>
    <t>I229194</t>
  </si>
  <si>
    <t>C105662</t>
  </si>
  <si>
    <t>I164334</t>
  </si>
  <si>
    <t>C215054</t>
  </si>
  <si>
    <t>I535433</t>
  </si>
  <si>
    <t>C132508</t>
  </si>
  <si>
    <t>I152366</t>
  </si>
  <si>
    <t>C754535</t>
  </si>
  <si>
    <t>I288041</t>
  </si>
  <si>
    <t>C182404</t>
  </si>
  <si>
    <t>I263533</t>
  </si>
  <si>
    <t>C324505</t>
  </si>
  <si>
    <t>I145264</t>
  </si>
  <si>
    <t>C332636</t>
  </si>
  <si>
    <t>I194505</t>
  </si>
  <si>
    <t>C177747</t>
  </si>
  <si>
    <t>I231005</t>
  </si>
  <si>
    <t>C555829</t>
  </si>
  <si>
    <t>I175658</t>
  </si>
  <si>
    <t>C252471</t>
  </si>
  <si>
    <t>I220752</t>
  </si>
  <si>
    <t>C233867</t>
  </si>
  <si>
    <t>I683967</t>
  </si>
  <si>
    <t>C269748</t>
  </si>
  <si>
    <t>I278455</t>
  </si>
  <si>
    <t>C238154</t>
  </si>
  <si>
    <t>I201321</t>
  </si>
  <si>
    <t>C317604</t>
  </si>
  <si>
    <t>I161213</t>
  </si>
  <si>
    <t>C230869</t>
  </si>
  <si>
    <t>I121415</t>
  </si>
  <si>
    <t>C272849</t>
  </si>
  <si>
    <t>I266571</t>
  </si>
  <si>
    <t>C323211</t>
  </si>
  <si>
    <t>I196606</t>
  </si>
  <si>
    <t>C190292</t>
  </si>
  <si>
    <t>I317074</t>
  </si>
  <si>
    <t>C176510</t>
  </si>
  <si>
    <t>I288694</t>
  </si>
  <si>
    <t>C223739</t>
  </si>
  <si>
    <t>I351738</t>
  </si>
  <si>
    <t>C859606</t>
  </si>
  <si>
    <t>I187252</t>
  </si>
  <si>
    <t>C822624</t>
  </si>
  <si>
    <t>I959721</t>
  </si>
  <si>
    <t>C157375</t>
  </si>
  <si>
    <t>I103564</t>
  </si>
  <si>
    <t>C324728</t>
  </si>
  <si>
    <t>I174831</t>
  </si>
  <si>
    <t>C658372</t>
  </si>
  <si>
    <t>I355972</t>
  </si>
  <si>
    <t>C153756</t>
  </si>
  <si>
    <t>I147866</t>
  </si>
  <si>
    <t>C323507</t>
  </si>
  <si>
    <t>I142132</t>
  </si>
  <si>
    <t>C555117</t>
  </si>
  <si>
    <t>I313849</t>
  </si>
  <si>
    <t>C193048</t>
  </si>
  <si>
    <t>I274634</t>
  </si>
  <si>
    <t>C214729</t>
  </si>
  <si>
    <t>I307713</t>
  </si>
  <si>
    <t>C297650</t>
  </si>
  <si>
    <t>I109888</t>
  </si>
  <si>
    <t>C666098</t>
  </si>
  <si>
    <t>I269008</t>
  </si>
  <si>
    <t>C227390</t>
  </si>
  <si>
    <t>I198473</t>
  </si>
  <si>
    <t>C947353</t>
  </si>
  <si>
    <t>I226153</t>
  </si>
  <si>
    <t>C287184</t>
  </si>
  <si>
    <t>I323894</t>
  </si>
  <si>
    <t>C108599</t>
  </si>
  <si>
    <t>I233905</t>
  </si>
  <si>
    <t>C309978</t>
  </si>
  <si>
    <t>I959623</t>
  </si>
  <si>
    <t>C112317</t>
  </si>
  <si>
    <t>I146577</t>
  </si>
  <si>
    <t>C178223</t>
  </si>
  <si>
    <t>I838627</t>
  </si>
  <si>
    <t>C227898</t>
  </si>
  <si>
    <t>I671913</t>
  </si>
  <si>
    <t>C331258</t>
  </si>
  <si>
    <t>I809392</t>
  </si>
  <si>
    <t>C147407</t>
  </si>
  <si>
    <t>I985115</t>
  </si>
  <si>
    <t>C201735</t>
  </si>
  <si>
    <t>I102533</t>
  </si>
  <si>
    <t>C363843</t>
  </si>
  <si>
    <t>I268565</t>
  </si>
  <si>
    <t>C339919</t>
  </si>
  <si>
    <t>I230226</t>
  </si>
  <si>
    <t>C202168</t>
  </si>
  <si>
    <t>I173027</t>
  </si>
  <si>
    <t>C511910</t>
  </si>
  <si>
    <t>I227395</t>
  </si>
  <si>
    <t>C302613</t>
  </si>
  <si>
    <t>I170902</t>
  </si>
  <si>
    <t>C198940</t>
  </si>
  <si>
    <t>I270342</t>
  </si>
  <si>
    <t>C363079</t>
  </si>
  <si>
    <t>I322650</t>
  </si>
  <si>
    <t>C298139</t>
  </si>
  <si>
    <t>I233574</t>
  </si>
  <si>
    <t>C224575</t>
  </si>
  <si>
    <t>I146752</t>
  </si>
  <si>
    <t>C239422</t>
  </si>
  <si>
    <t>I919242</t>
  </si>
  <si>
    <t>C306664</t>
  </si>
  <si>
    <t>I305318</t>
  </si>
  <si>
    <t>C133113</t>
  </si>
  <si>
    <t>I100501</t>
  </si>
  <si>
    <t>C338282</t>
  </si>
  <si>
    <t>I849483</t>
  </si>
  <si>
    <t>C149149</t>
  </si>
  <si>
    <t>I995836</t>
  </si>
  <si>
    <t>C151443</t>
  </si>
  <si>
    <t>I246005</t>
  </si>
  <si>
    <t>C205290</t>
  </si>
  <si>
    <t>I305614</t>
  </si>
  <si>
    <t>C687327</t>
  </si>
  <si>
    <t>I138643</t>
  </si>
  <si>
    <t>C139680</t>
  </si>
  <si>
    <t>I109796</t>
  </si>
  <si>
    <t>C115339</t>
  </si>
  <si>
    <t>I711926</t>
  </si>
  <si>
    <t>C148649</t>
  </si>
  <si>
    <t>I334240</t>
  </si>
  <si>
    <t>C287528</t>
  </si>
  <si>
    <t>I235001</t>
  </si>
  <si>
    <t>C221072</t>
  </si>
  <si>
    <t>I263494</t>
  </si>
  <si>
    <t>C319620</t>
  </si>
  <si>
    <t>I286766</t>
  </si>
  <si>
    <t>C150943</t>
  </si>
  <si>
    <t>I172957</t>
  </si>
  <si>
    <t>C116828</t>
  </si>
  <si>
    <t>I157868</t>
  </si>
  <si>
    <t>C221315</t>
  </si>
  <si>
    <t>I273551</t>
  </si>
  <si>
    <t>C275078</t>
  </si>
  <si>
    <t>I231653</t>
  </si>
  <si>
    <t>C317273</t>
  </si>
  <si>
    <t>I281595</t>
  </si>
  <si>
    <t>C304024</t>
  </si>
  <si>
    <t>I258476</t>
  </si>
  <si>
    <t>C125801</t>
  </si>
  <si>
    <t>I103259</t>
  </si>
  <si>
    <t>C112842</t>
  </si>
  <si>
    <t>I161154</t>
  </si>
  <si>
    <t>C232793</t>
  </si>
  <si>
    <t>I477403</t>
  </si>
  <si>
    <t>C295302</t>
  </si>
  <si>
    <t>I161060</t>
  </si>
  <si>
    <t>C169897</t>
  </si>
  <si>
    <t>I193982</t>
  </si>
  <si>
    <t>C360010</t>
  </si>
  <si>
    <t>I319688</t>
  </si>
  <si>
    <t>C482381</t>
  </si>
  <si>
    <t>I198863</t>
  </si>
  <si>
    <t>C515853</t>
  </si>
  <si>
    <t>I174647</t>
  </si>
  <si>
    <t>C306028</t>
  </si>
  <si>
    <t>I727460</t>
  </si>
  <si>
    <t>C267029</t>
  </si>
  <si>
    <t>I157538</t>
  </si>
  <si>
    <t>C655983</t>
  </si>
  <si>
    <t>I238986</t>
  </si>
  <si>
    <t>C324287</t>
  </si>
  <si>
    <t>I111472</t>
  </si>
  <si>
    <t>C201863</t>
  </si>
  <si>
    <t>I827466</t>
  </si>
  <si>
    <t>C241939</t>
  </si>
  <si>
    <t>I303761</t>
  </si>
  <si>
    <t>C833566</t>
  </si>
  <si>
    <t>I210537</t>
  </si>
  <si>
    <t>C212419</t>
  </si>
  <si>
    <t>I319727</t>
  </si>
  <si>
    <t>C685587</t>
  </si>
  <si>
    <t>I145304</t>
  </si>
  <si>
    <t>C520743</t>
  </si>
  <si>
    <t>I768346</t>
  </si>
  <si>
    <t>C176703</t>
  </si>
  <si>
    <t>I289183</t>
  </si>
  <si>
    <t>C873135</t>
  </si>
  <si>
    <t>I198016</t>
  </si>
  <si>
    <t>C178522</t>
  </si>
  <si>
    <t>I224059</t>
  </si>
  <si>
    <t>C499166</t>
  </si>
  <si>
    <t>I203911</t>
  </si>
  <si>
    <t>C240713</t>
  </si>
  <si>
    <t>I303732</t>
  </si>
  <si>
    <t>C217922</t>
  </si>
  <si>
    <t>I120611</t>
  </si>
  <si>
    <t>C178907</t>
  </si>
  <si>
    <t>I892584</t>
  </si>
  <si>
    <t>C315512</t>
  </si>
  <si>
    <t>I297931</t>
  </si>
  <si>
    <t>C214983</t>
  </si>
  <si>
    <t>I249914</t>
  </si>
  <si>
    <t>C339070</t>
  </si>
  <si>
    <t>I830231</t>
  </si>
  <si>
    <t>C287804</t>
  </si>
  <si>
    <t>I279192</t>
  </si>
  <si>
    <t>C326282</t>
  </si>
  <si>
    <t>I315625</t>
  </si>
  <si>
    <t>C130573</t>
  </si>
  <si>
    <t>I215344</t>
  </si>
  <si>
    <t>C123429</t>
  </si>
  <si>
    <t>I868969</t>
  </si>
  <si>
    <t>C335096</t>
  </si>
  <si>
    <t>I411986</t>
  </si>
  <si>
    <t>C903335</t>
  </si>
  <si>
    <t>I957419</t>
  </si>
  <si>
    <t>C264877</t>
  </si>
  <si>
    <t>I133414</t>
  </si>
  <si>
    <t>C239114</t>
  </si>
  <si>
    <t>I253011</t>
  </si>
  <si>
    <t>C904121</t>
  </si>
  <si>
    <t>I117533</t>
  </si>
  <si>
    <t>C155836</t>
  </si>
  <si>
    <t>I690286</t>
  </si>
  <si>
    <t>C891378</t>
  </si>
  <si>
    <t>I306244</t>
  </si>
  <si>
    <t>C508634</t>
  </si>
  <si>
    <t>I325650</t>
  </si>
  <si>
    <t>C165700</t>
  </si>
  <si>
    <t>I434746</t>
  </si>
  <si>
    <t>C241259</t>
  </si>
  <si>
    <t>I204630</t>
  </si>
  <si>
    <t>C412838</t>
  </si>
  <si>
    <t>I320872</t>
  </si>
  <si>
    <t>C305826</t>
  </si>
  <si>
    <t>I850862</t>
  </si>
  <si>
    <t>C991526</t>
  </si>
  <si>
    <t>I153646</t>
  </si>
  <si>
    <t>C200171</t>
  </si>
  <si>
    <t>I101730</t>
  </si>
  <si>
    <t>C378627</t>
  </si>
  <si>
    <t>I555095</t>
  </si>
  <si>
    <t>C797007</t>
  </si>
  <si>
    <t>I214485</t>
  </si>
  <si>
    <t>C127012</t>
  </si>
  <si>
    <t>I147218</t>
  </si>
  <si>
    <t>C664867</t>
  </si>
  <si>
    <t>I213001</t>
  </si>
  <si>
    <t>C558248</t>
  </si>
  <si>
    <t>I876441</t>
  </si>
  <si>
    <t>C202298</t>
  </si>
  <si>
    <t>I143832</t>
  </si>
  <si>
    <t>C164574</t>
  </si>
  <si>
    <t>I280678</t>
  </si>
  <si>
    <t>C423304</t>
  </si>
  <si>
    <t>I261300</t>
  </si>
  <si>
    <t>C463665</t>
  </si>
  <si>
    <t>I148593</t>
  </si>
  <si>
    <t>C387239</t>
  </si>
  <si>
    <t>I651134</t>
  </si>
  <si>
    <t>C249964</t>
  </si>
  <si>
    <t>I206164</t>
  </si>
  <si>
    <t>C312559</t>
  </si>
  <si>
    <t>I116083</t>
  </si>
  <si>
    <t>C843827</t>
  </si>
  <si>
    <t>I172135</t>
  </si>
  <si>
    <t>C280459</t>
  </si>
  <si>
    <t>I183109</t>
  </si>
  <si>
    <t>C956040</t>
  </si>
  <si>
    <t>I102928</t>
  </si>
  <si>
    <t>C211300</t>
  </si>
  <si>
    <t>I338050</t>
  </si>
  <si>
    <t>C339980</t>
  </si>
  <si>
    <t>I249833</t>
  </si>
  <si>
    <t>C183945</t>
  </si>
  <si>
    <t>I256512</t>
  </si>
  <si>
    <t>C127900</t>
  </si>
  <si>
    <t>I331563</t>
  </si>
  <si>
    <t>C324429</t>
  </si>
  <si>
    <t>I302153</t>
  </si>
  <si>
    <t>C214515</t>
  </si>
  <si>
    <t>I337723</t>
  </si>
  <si>
    <t>C115302</t>
  </si>
  <si>
    <t>I627000</t>
  </si>
  <si>
    <t>C232201</t>
  </si>
  <si>
    <t>I468236</t>
  </si>
  <si>
    <t>C300750</t>
  </si>
  <si>
    <t>I132478</t>
  </si>
  <si>
    <t>C116782</t>
  </si>
  <si>
    <t>I300843</t>
  </si>
  <si>
    <t>C292430</t>
  </si>
  <si>
    <t>I179099</t>
  </si>
  <si>
    <t>C154107</t>
  </si>
  <si>
    <t>I104778</t>
  </si>
  <si>
    <t>C385629</t>
  </si>
  <si>
    <t>I949191</t>
  </si>
  <si>
    <t>C195527</t>
  </si>
  <si>
    <t>I430262</t>
  </si>
  <si>
    <t>C390273</t>
  </si>
  <si>
    <t>I232346</t>
  </si>
  <si>
    <t>C936179</t>
  </si>
  <si>
    <t>I309784</t>
  </si>
  <si>
    <t>C265168</t>
  </si>
  <si>
    <t>I171877</t>
  </si>
  <si>
    <t>C153335</t>
  </si>
  <si>
    <t>I337213</t>
  </si>
  <si>
    <t>C212834</t>
  </si>
  <si>
    <t>I102561</t>
  </si>
  <si>
    <t>C220525</t>
  </si>
  <si>
    <t>I525213</t>
  </si>
  <si>
    <t>C295676</t>
  </si>
  <si>
    <t>I264820</t>
  </si>
  <si>
    <t>C359459</t>
  </si>
  <si>
    <t>I290511</t>
  </si>
  <si>
    <t>C247462</t>
  </si>
  <si>
    <t>I296951</t>
  </si>
  <si>
    <t>C101866</t>
  </si>
  <si>
    <t>I440267</t>
  </si>
  <si>
    <t>C214517</t>
  </si>
  <si>
    <t>I872961</t>
  </si>
  <si>
    <t>C102060</t>
  </si>
  <si>
    <t>I339684</t>
  </si>
  <si>
    <t>C445573</t>
  </si>
  <si>
    <t>I228816</t>
  </si>
  <si>
    <t>C746424</t>
  </si>
  <si>
    <t>I115376</t>
  </si>
  <si>
    <t>C788568</t>
  </si>
  <si>
    <t>I281185</t>
  </si>
  <si>
    <t>C290119</t>
  </si>
  <si>
    <t>I260845</t>
  </si>
  <si>
    <t>C150054</t>
  </si>
  <si>
    <t>I308545</t>
  </si>
  <si>
    <t>C337931</t>
  </si>
  <si>
    <t>I160634</t>
  </si>
  <si>
    <t>C668868</t>
  </si>
  <si>
    <t>I118620</t>
  </si>
  <si>
    <t>C312778</t>
  </si>
  <si>
    <t>I709209</t>
  </si>
  <si>
    <t>C197945</t>
  </si>
  <si>
    <t>I107844</t>
  </si>
  <si>
    <t>C337062</t>
  </si>
  <si>
    <t>I228118</t>
  </si>
  <si>
    <t>C236501</t>
  </si>
  <si>
    <t>I683772</t>
  </si>
  <si>
    <t>C338722</t>
  </si>
  <si>
    <t>I564197</t>
  </si>
  <si>
    <t>C218650</t>
  </si>
  <si>
    <t>I684773</t>
  </si>
  <si>
    <t>C205134</t>
  </si>
  <si>
    <t>I656771</t>
  </si>
  <si>
    <t>C179488</t>
  </si>
  <si>
    <t>I214248</t>
  </si>
  <si>
    <t>C299722</t>
  </si>
  <si>
    <t>I220284</t>
  </si>
  <si>
    <t>C145053</t>
  </si>
  <si>
    <t>I174105</t>
  </si>
  <si>
    <t>C808205</t>
  </si>
  <si>
    <t>I124060</t>
  </si>
  <si>
    <t>C330771</t>
  </si>
  <si>
    <t>I236785</t>
  </si>
  <si>
    <t>C259266</t>
  </si>
  <si>
    <t>I167851</t>
  </si>
  <si>
    <t>C213586</t>
  </si>
  <si>
    <t>I258320</t>
  </si>
  <si>
    <t>C235844</t>
  </si>
  <si>
    <t>I167377</t>
  </si>
  <si>
    <t>C938124</t>
  </si>
  <si>
    <t>I256124</t>
  </si>
  <si>
    <t>C159289</t>
  </si>
  <si>
    <t>I131354</t>
  </si>
  <si>
    <t>C106349</t>
  </si>
  <si>
    <t>I154746</t>
  </si>
  <si>
    <t>C189993</t>
  </si>
  <si>
    <t>I208654</t>
  </si>
  <si>
    <t>C131952</t>
  </si>
  <si>
    <t>I338964</t>
  </si>
  <si>
    <t>C102641</t>
  </si>
  <si>
    <t>I127708</t>
  </si>
  <si>
    <t>C305215</t>
  </si>
  <si>
    <t>I337142</t>
  </si>
  <si>
    <t>C251350</t>
  </si>
  <si>
    <t>I974607</t>
  </si>
  <si>
    <t>C257169</t>
  </si>
  <si>
    <t>I263511</t>
  </si>
  <si>
    <t>C766434</t>
  </si>
  <si>
    <t>I671419</t>
  </si>
  <si>
    <t>C199834</t>
  </si>
  <si>
    <t>I645674</t>
  </si>
  <si>
    <t>C204289</t>
  </si>
  <si>
    <t>I335941</t>
  </si>
  <si>
    <t>C236173</t>
  </si>
  <si>
    <t>I452488</t>
  </si>
  <si>
    <t>C290552</t>
  </si>
  <si>
    <t>I261681</t>
  </si>
  <si>
    <t>C116888</t>
  </si>
  <si>
    <t>I183222</t>
  </si>
  <si>
    <t>C170812</t>
  </si>
  <si>
    <t>I300305</t>
  </si>
  <si>
    <t>C516953</t>
  </si>
  <si>
    <t>I333898</t>
  </si>
  <si>
    <t>C191501</t>
  </si>
  <si>
    <t>I287781</t>
  </si>
  <si>
    <t>C253459</t>
  </si>
  <si>
    <t>I328696</t>
  </si>
  <si>
    <t>C312196</t>
  </si>
  <si>
    <t>I303400</t>
  </si>
  <si>
    <t>C314615</t>
  </si>
  <si>
    <t>I488522</t>
  </si>
  <si>
    <t>C322089</t>
  </si>
  <si>
    <t>I976306</t>
  </si>
  <si>
    <t>C108169</t>
  </si>
  <si>
    <t>I280546</t>
  </si>
  <si>
    <t>C173517</t>
  </si>
  <si>
    <t>I242545</t>
  </si>
  <si>
    <t>C131213</t>
  </si>
  <si>
    <t>I966801</t>
  </si>
  <si>
    <t>C334004</t>
  </si>
  <si>
    <t>I253756</t>
  </si>
  <si>
    <t>C305533</t>
  </si>
  <si>
    <t>I305100</t>
  </si>
  <si>
    <t>C192843</t>
  </si>
  <si>
    <t>I128739</t>
  </si>
  <si>
    <t>C256660</t>
  </si>
  <si>
    <t>I937993</t>
  </si>
  <si>
    <t>C962809</t>
  </si>
  <si>
    <t>I127810</t>
  </si>
  <si>
    <t>C612040</t>
  </si>
  <si>
    <t>I345099</t>
  </si>
  <si>
    <t>C395206</t>
  </si>
  <si>
    <t>I684486</t>
  </si>
  <si>
    <t>C672438</t>
  </si>
  <si>
    <t>I325382</t>
  </si>
  <si>
    <t>C242870</t>
  </si>
  <si>
    <t>I170569</t>
  </si>
  <si>
    <t>C145947</t>
  </si>
  <si>
    <t>I300432</t>
  </si>
  <si>
    <t>C196726</t>
  </si>
  <si>
    <t>I141255</t>
  </si>
  <si>
    <t>C573222</t>
  </si>
  <si>
    <t>I317167</t>
  </si>
  <si>
    <t>C161015</t>
  </si>
  <si>
    <t>I132572</t>
  </si>
  <si>
    <t>C213417</t>
  </si>
  <si>
    <t>I188608</t>
  </si>
  <si>
    <t>C249057</t>
  </si>
  <si>
    <t>I629993</t>
  </si>
  <si>
    <t>C215508</t>
  </si>
  <si>
    <t>I203470</t>
  </si>
  <si>
    <t>C818549</t>
  </si>
  <si>
    <t>I784415</t>
  </si>
  <si>
    <t>C243692</t>
  </si>
  <si>
    <t>I273984</t>
  </si>
  <si>
    <t>C313646</t>
  </si>
  <si>
    <t>I538003</t>
  </si>
  <si>
    <t>C804245</t>
  </si>
  <si>
    <t>I141469</t>
  </si>
  <si>
    <t>C549586</t>
  </si>
  <si>
    <t>I256168</t>
  </si>
  <si>
    <t>C153986</t>
  </si>
  <si>
    <t>I121971</t>
  </si>
  <si>
    <t>C111346</t>
  </si>
  <si>
    <t>I238597</t>
  </si>
  <si>
    <t>C180152</t>
  </si>
  <si>
    <t>I291291</t>
  </si>
  <si>
    <t>C203813</t>
  </si>
  <si>
    <t>I300072</t>
  </si>
  <si>
    <t>C312840</t>
  </si>
  <si>
    <t>I141990</t>
  </si>
  <si>
    <t>C948574</t>
  </si>
  <si>
    <t>I335343</t>
  </si>
  <si>
    <t>C144342</t>
  </si>
  <si>
    <t>I166636</t>
  </si>
  <si>
    <t>C913303</t>
  </si>
  <si>
    <t>I254921</t>
  </si>
  <si>
    <t>C182870</t>
  </si>
  <si>
    <t>I362638</t>
  </si>
  <si>
    <t>C143703</t>
  </si>
  <si>
    <t>I310137</t>
  </si>
  <si>
    <t>C332579</t>
  </si>
  <si>
    <t>I844620</t>
  </si>
  <si>
    <t>C215567</t>
  </si>
  <si>
    <t>I127712</t>
  </si>
  <si>
    <t>C164807</t>
  </si>
  <si>
    <t>I291333</t>
  </si>
  <si>
    <t>C228123</t>
  </si>
  <si>
    <t>I648712</t>
  </si>
  <si>
    <t>C113806</t>
  </si>
  <si>
    <t>I241264</t>
  </si>
  <si>
    <t>C136613</t>
  </si>
  <si>
    <t>I181950</t>
  </si>
  <si>
    <t>C835755</t>
  </si>
  <si>
    <t>I152377</t>
  </si>
  <si>
    <t>C100132</t>
  </si>
  <si>
    <t>I159513</t>
  </si>
  <si>
    <t>C303609</t>
  </si>
  <si>
    <t>I536819</t>
  </si>
  <si>
    <t>C892316</t>
  </si>
  <si>
    <t>I259758</t>
  </si>
  <si>
    <t>C143354</t>
  </si>
  <si>
    <t>I254751</t>
  </si>
  <si>
    <t>C179104</t>
  </si>
  <si>
    <t>I345241</t>
  </si>
  <si>
    <t>C582405</t>
  </si>
  <si>
    <t>I112027</t>
  </si>
  <si>
    <t>C109657</t>
  </si>
  <si>
    <t>I150575</t>
  </si>
  <si>
    <t>C229651</t>
  </si>
  <si>
    <t>I574446</t>
  </si>
  <si>
    <t>C224097</t>
  </si>
  <si>
    <t>I186004</t>
  </si>
  <si>
    <t>C203531</t>
  </si>
  <si>
    <t>I279685</t>
  </si>
  <si>
    <t>C234199</t>
  </si>
  <si>
    <t>I209876</t>
  </si>
  <si>
    <t>C425469</t>
  </si>
  <si>
    <t>I734102</t>
  </si>
  <si>
    <t>C103404</t>
  </si>
  <si>
    <t>I990513</t>
  </si>
  <si>
    <t>C207707</t>
  </si>
  <si>
    <t>I717226</t>
  </si>
  <si>
    <t>C159465</t>
  </si>
  <si>
    <t>I175358</t>
  </si>
  <si>
    <t>C100622</t>
  </si>
  <si>
    <t>I267373</t>
  </si>
  <si>
    <t>C282579</t>
  </si>
  <si>
    <t>I169306</t>
  </si>
  <si>
    <t>C198287</t>
  </si>
  <si>
    <t>I470026</t>
  </si>
  <si>
    <t>C208092</t>
  </si>
  <si>
    <t>I228647</t>
  </si>
  <si>
    <t>C207498</t>
  </si>
  <si>
    <t>I455240</t>
  </si>
  <si>
    <t>C192636</t>
  </si>
  <si>
    <t>I254247</t>
  </si>
  <si>
    <t>C926595</t>
  </si>
  <si>
    <t>I197116</t>
  </si>
  <si>
    <t>C196912</t>
  </si>
  <si>
    <t>I316286</t>
  </si>
  <si>
    <t>C219018</t>
  </si>
  <si>
    <t>I246676</t>
  </si>
  <si>
    <t>C745359</t>
  </si>
  <si>
    <t>I227206</t>
  </si>
  <si>
    <t>C210213</t>
  </si>
  <si>
    <t>I340090</t>
  </si>
  <si>
    <t>C225198</t>
  </si>
  <si>
    <t>I292918</t>
  </si>
  <si>
    <t>C113180</t>
  </si>
  <si>
    <t>I161495</t>
  </si>
  <si>
    <t>C294575</t>
  </si>
  <si>
    <t>I280235</t>
  </si>
  <si>
    <t>C162433</t>
  </si>
  <si>
    <t>I310438</t>
  </si>
  <si>
    <t>C317034</t>
  </si>
  <si>
    <t>I327744</t>
  </si>
  <si>
    <t>C339488</t>
  </si>
  <si>
    <t>I560804</t>
  </si>
  <si>
    <t>C170380</t>
  </si>
  <si>
    <t>I204523</t>
  </si>
  <si>
    <t>C805594</t>
  </si>
  <si>
    <t>I530113</t>
  </si>
  <si>
    <t>C249999</t>
  </si>
  <si>
    <t>I252189</t>
  </si>
  <si>
    <t>C651850</t>
  </si>
  <si>
    <t>I221042</t>
  </si>
  <si>
    <t>C222683</t>
  </si>
  <si>
    <t>I114327</t>
  </si>
  <si>
    <t>C178650</t>
  </si>
  <si>
    <t>I151818</t>
  </si>
  <si>
    <t>C236178</t>
  </si>
  <si>
    <t>I239265</t>
  </si>
  <si>
    <t>C180399</t>
  </si>
  <si>
    <t>I261196</t>
  </si>
  <si>
    <t>C266460</t>
  </si>
  <si>
    <t>I299203</t>
  </si>
  <si>
    <t>C307456</t>
  </si>
  <si>
    <t>I208684</t>
  </si>
  <si>
    <t>C428460</t>
  </si>
  <si>
    <t>I186155</t>
  </si>
  <si>
    <t>C281001</t>
  </si>
  <si>
    <t>I103509</t>
  </si>
  <si>
    <t>C156601</t>
  </si>
  <si>
    <t>I150816</t>
  </si>
  <si>
    <t>C128823</t>
  </si>
  <si>
    <t>I249383</t>
  </si>
  <si>
    <t>C223419</t>
  </si>
  <si>
    <t>I235745</t>
  </si>
  <si>
    <t>C100952</t>
  </si>
  <si>
    <t>I112946</t>
  </si>
  <si>
    <t>C295182</t>
  </si>
  <si>
    <t>I162925</t>
  </si>
  <si>
    <t>C108246</t>
  </si>
  <si>
    <t>I130388</t>
  </si>
  <si>
    <t>C143216</t>
  </si>
  <si>
    <t>I223980</t>
  </si>
  <si>
    <t>C196248</t>
  </si>
  <si>
    <t>I182928</t>
  </si>
  <si>
    <t>C698719</t>
  </si>
  <si>
    <t>I283763</t>
  </si>
  <si>
    <t>C101131</t>
  </si>
  <si>
    <t>I858020</t>
  </si>
  <si>
    <t>C913978</t>
  </si>
  <si>
    <t>I334120</t>
  </si>
  <si>
    <t>C335785</t>
  </si>
  <si>
    <t>I194270</t>
  </si>
  <si>
    <t>C131606</t>
  </si>
  <si>
    <t>I211245</t>
  </si>
  <si>
    <t>C109688</t>
  </si>
  <si>
    <t>I287775</t>
  </si>
  <si>
    <t>C246152</t>
  </si>
  <si>
    <t>I196032</t>
  </si>
  <si>
    <t>C281048</t>
  </si>
  <si>
    <t>I136724</t>
  </si>
  <si>
    <t>C142414</t>
  </si>
  <si>
    <t>I492901</t>
  </si>
  <si>
    <t>C591203</t>
  </si>
  <si>
    <t>I328509</t>
  </si>
  <si>
    <t>C152566</t>
  </si>
  <si>
    <t>I147249</t>
  </si>
  <si>
    <t>C440861</t>
  </si>
  <si>
    <t>I201149</t>
  </si>
  <si>
    <t>C326232</t>
  </si>
  <si>
    <t>I291152</t>
  </si>
  <si>
    <t>C321101</t>
  </si>
  <si>
    <t>I517289</t>
  </si>
  <si>
    <t>C308026</t>
  </si>
  <si>
    <t>I311218</t>
  </si>
  <si>
    <t>C270690</t>
  </si>
  <si>
    <t>I335811</t>
  </si>
  <si>
    <t>C329637</t>
  </si>
  <si>
    <t>I218630</t>
  </si>
  <si>
    <t>C111413</t>
  </si>
  <si>
    <t>I346102</t>
  </si>
  <si>
    <t>C217140</t>
  </si>
  <si>
    <t>I257084</t>
  </si>
  <si>
    <t>C206306</t>
  </si>
  <si>
    <t>I298158</t>
  </si>
  <si>
    <t>C244747</t>
  </si>
  <si>
    <t>I860822</t>
  </si>
  <si>
    <t>C256762</t>
  </si>
  <si>
    <t>I236855</t>
  </si>
  <si>
    <t>C210982</t>
  </si>
  <si>
    <t>I264064</t>
  </si>
  <si>
    <t>C266614</t>
  </si>
  <si>
    <t>I202338</t>
  </si>
  <si>
    <t>C113497</t>
  </si>
  <si>
    <t>I495957</t>
  </si>
  <si>
    <t>C238126</t>
  </si>
  <si>
    <t>I101419</t>
  </si>
  <si>
    <t>C502529</t>
  </si>
  <si>
    <t>I111987</t>
  </si>
  <si>
    <t>C213368</t>
  </si>
  <si>
    <t>I161817</t>
  </si>
  <si>
    <t>C194396</t>
  </si>
  <si>
    <t>I220435</t>
  </si>
  <si>
    <t>C233806</t>
  </si>
  <si>
    <t>I193769</t>
  </si>
  <si>
    <t>C723397</t>
  </si>
  <si>
    <t>I359769</t>
  </si>
  <si>
    <t>C327769</t>
  </si>
  <si>
    <t>I216039</t>
  </si>
  <si>
    <t>C134592</t>
  </si>
  <si>
    <t>I255868</t>
  </si>
  <si>
    <t>C124266</t>
  </si>
  <si>
    <t>I929852</t>
  </si>
  <si>
    <t>C197375</t>
  </si>
  <si>
    <t>I200713</t>
  </si>
  <si>
    <t>C631840</t>
  </si>
  <si>
    <t>I758399</t>
  </si>
  <si>
    <t>C218091</t>
  </si>
  <si>
    <t>I360611</t>
  </si>
  <si>
    <t>C707698</t>
  </si>
  <si>
    <t>I233340</t>
  </si>
  <si>
    <t>C182009</t>
  </si>
  <si>
    <t>I238687</t>
  </si>
  <si>
    <t>C158859</t>
  </si>
  <si>
    <t>I201243</t>
  </si>
  <si>
    <t>C136285</t>
  </si>
  <si>
    <t>I321989</t>
  </si>
  <si>
    <t>C125328</t>
  </si>
  <si>
    <t>I185119</t>
  </si>
  <si>
    <t>C955637</t>
  </si>
  <si>
    <t>I574309</t>
  </si>
  <si>
    <t>C242311</t>
  </si>
  <si>
    <t>I229990</t>
  </si>
  <si>
    <t>C182817</t>
  </si>
  <si>
    <t>I324774</t>
  </si>
  <si>
    <t>C207823</t>
  </si>
  <si>
    <t>I240336</t>
  </si>
  <si>
    <t>C358481</t>
  </si>
  <si>
    <t>I113405</t>
  </si>
  <si>
    <t>C284215</t>
  </si>
  <si>
    <t>I716428</t>
  </si>
  <si>
    <t>C329247</t>
  </si>
  <si>
    <t>I242720</t>
  </si>
  <si>
    <t>C232411</t>
  </si>
  <si>
    <t>I101675</t>
  </si>
  <si>
    <t>C302289</t>
  </si>
  <si>
    <t>I104411</t>
  </si>
  <si>
    <t>C287491</t>
  </si>
  <si>
    <t>I258031</t>
  </si>
  <si>
    <t>C171995</t>
  </si>
  <si>
    <t>I298602</t>
  </si>
  <si>
    <t>C239870</t>
  </si>
  <si>
    <t>I625502</t>
  </si>
  <si>
    <t>C606871</t>
  </si>
  <si>
    <t>I115588</t>
  </si>
  <si>
    <t>C175273</t>
  </si>
  <si>
    <t>I222092</t>
  </si>
  <si>
    <t>C309250</t>
  </si>
  <si>
    <t>I334426</t>
  </si>
  <si>
    <t>C334154</t>
  </si>
  <si>
    <t>I879306</t>
  </si>
  <si>
    <t>C141533</t>
  </si>
  <si>
    <t>I135531</t>
  </si>
  <si>
    <t>C104174</t>
  </si>
  <si>
    <t>I185176</t>
  </si>
  <si>
    <t>C309560</t>
  </si>
  <si>
    <t>I238206</t>
  </si>
  <si>
    <t>C818453</t>
  </si>
  <si>
    <t>I149001</t>
  </si>
  <si>
    <t>C213083</t>
  </si>
  <si>
    <t>I106986</t>
  </si>
  <si>
    <t>C199991</t>
  </si>
  <si>
    <t>I138696</t>
  </si>
  <si>
    <t>C229026</t>
  </si>
  <si>
    <t>I254404</t>
  </si>
  <si>
    <t>C206943</t>
  </si>
  <si>
    <t>I150427</t>
  </si>
  <si>
    <t>C262847</t>
  </si>
  <si>
    <t>I131298</t>
  </si>
  <si>
    <t>C194363</t>
  </si>
  <si>
    <t>I220571</t>
  </si>
  <si>
    <t>C236261</t>
  </si>
  <si>
    <t>I467819</t>
  </si>
  <si>
    <t>C747747</t>
  </si>
  <si>
    <t>I735309</t>
  </si>
  <si>
    <t>C638580</t>
  </si>
  <si>
    <t>I182038</t>
  </si>
  <si>
    <t>C206805</t>
  </si>
  <si>
    <t>I226626</t>
  </si>
  <si>
    <t>C264968</t>
  </si>
  <si>
    <t>I331898</t>
  </si>
  <si>
    <t>C842686</t>
  </si>
  <si>
    <t>I517729</t>
  </si>
  <si>
    <t>C285433</t>
  </si>
  <si>
    <t>I277094</t>
  </si>
  <si>
    <t>C877669</t>
  </si>
  <si>
    <t>I255366</t>
  </si>
  <si>
    <t>C169401</t>
  </si>
  <si>
    <t>I245840</t>
  </si>
  <si>
    <t>C259696</t>
  </si>
  <si>
    <t>I754473</t>
  </si>
  <si>
    <t>C100400</t>
  </si>
  <si>
    <t>I204546</t>
  </si>
  <si>
    <t>C267468</t>
  </si>
  <si>
    <t>I570942</t>
  </si>
  <si>
    <t>C166895</t>
  </si>
  <si>
    <t>I408899</t>
  </si>
  <si>
    <t>C134165</t>
  </si>
  <si>
    <t>I195591</t>
  </si>
  <si>
    <t>C213294</t>
  </si>
  <si>
    <t>I320842</t>
  </si>
  <si>
    <t>C829221</t>
  </si>
  <si>
    <t>I135512</t>
  </si>
  <si>
    <t>C639718</t>
  </si>
  <si>
    <t>I606923</t>
  </si>
  <si>
    <t>C215478</t>
  </si>
  <si>
    <t>I191145</t>
  </si>
  <si>
    <t>C106893</t>
  </si>
  <si>
    <t>I142958</t>
  </si>
  <si>
    <t>C689666</t>
  </si>
  <si>
    <t>I224688</t>
  </si>
  <si>
    <t>C116415</t>
  </si>
  <si>
    <t>I327551</t>
  </si>
  <si>
    <t>C147574</t>
  </si>
  <si>
    <t>I259760</t>
  </si>
  <si>
    <t>C143748</t>
  </si>
  <si>
    <t>I317425</t>
  </si>
  <si>
    <t>C167909</t>
  </si>
  <si>
    <t>I276782</t>
  </si>
  <si>
    <t>C621953</t>
  </si>
  <si>
    <t>I186994</t>
  </si>
  <si>
    <t>C120898</t>
  </si>
  <si>
    <t>I106099</t>
  </si>
  <si>
    <t>C175658</t>
  </si>
  <si>
    <t>I260498</t>
  </si>
  <si>
    <t>C141144</t>
  </si>
  <si>
    <t>I203518</t>
  </si>
  <si>
    <t>C113597</t>
  </si>
  <si>
    <t>I508800</t>
  </si>
  <si>
    <t>C237789</t>
  </si>
  <si>
    <t>I477653</t>
  </si>
  <si>
    <t>C291420</t>
  </si>
  <si>
    <t>I177096</t>
  </si>
  <si>
    <t>C149824</t>
  </si>
  <si>
    <t>I247885</t>
  </si>
  <si>
    <t>C765393</t>
  </si>
  <si>
    <t>I694305</t>
  </si>
  <si>
    <t>C283194</t>
  </si>
  <si>
    <t>I216554</t>
  </si>
  <si>
    <t>C210330</t>
  </si>
  <si>
    <t>I948778</t>
  </si>
  <si>
    <t>C259916</t>
  </si>
  <si>
    <t>I167852</t>
  </si>
  <si>
    <t>C157997</t>
  </si>
  <si>
    <t>I181697</t>
  </si>
  <si>
    <t>C124861</t>
  </si>
  <si>
    <t>I286016</t>
  </si>
  <si>
    <t>C127087</t>
  </si>
  <si>
    <t>I257900</t>
  </si>
  <si>
    <t>C457737</t>
  </si>
  <si>
    <t>I276831</t>
  </si>
  <si>
    <t>C417302</t>
  </si>
  <si>
    <t>I224823</t>
  </si>
  <si>
    <t>C242297</t>
  </si>
  <si>
    <t>I212258</t>
  </si>
  <si>
    <t>C200936</t>
  </si>
  <si>
    <t>I111527</t>
  </si>
  <si>
    <t>C388363</t>
  </si>
  <si>
    <t>I509583</t>
  </si>
  <si>
    <t>C997261</t>
  </si>
  <si>
    <t>I283019</t>
  </si>
  <si>
    <t>C299743</t>
  </si>
  <si>
    <t>I207490</t>
  </si>
  <si>
    <t>C141046</t>
  </si>
  <si>
    <t>I307165</t>
  </si>
  <si>
    <t>C108225</t>
  </si>
  <si>
    <t>I620027</t>
  </si>
  <si>
    <t>C174501</t>
  </si>
  <si>
    <t>I126370</t>
  </si>
  <si>
    <t>C169790</t>
  </si>
  <si>
    <t>I451926</t>
  </si>
  <si>
    <t>C135082</t>
  </si>
  <si>
    <t>I892587</t>
  </si>
  <si>
    <t>C361986</t>
  </si>
  <si>
    <t>I178691</t>
  </si>
  <si>
    <t>C186864</t>
  </si>
  <si>
    <t>I772572</t>
  </si>
  <si>
    <t>C142918</t>
  </si>
  <si>
    <t>I377679</t>
  </si>
  <si>
    <t>C150261</t>
  </si>
  <si>
    <t>I484461</t>
  </si>
  <si>
    <t>C614908</t>
  </si>
  <si>
    <t>I226363</t>
  </si>
  <si>
    <t>C158872</t>
  </si>
  <si>
    <t>I231262</t>
  </si>
  <si>
    <t>C288384</t>
  </si>
  <si>
    <t>I404361</t>
  </si>
  <si>
    <t>C267058</t>
  </si>
  <si>
    <t>I270503</t>
  </si>
  <si>
    <t>C309211</t>
  </si>
  <si>
    <t>I125806</t>
  </si>
  <si>
    <t>C304939</t>
  </si>
  <si>
    <t>I259975</t>
  </si>
  <si>
    <t>C335097</t>
  </si>
  <si>
    <t>I182199</t>
  </si>
  <si>
    <t>C196831</t>
  </si>
  <si>
    <t>I303022</t>
  </si>
  <si>
    <t>C670782</t>
  </si>
  <si>
    <t>I454337</t>
  </si>
  <si>
    <t>C153568</t>
  </si>
  <si>
    <t>I612259</t>
  </si>
  <si>
    <t>C617255</t>
  </si>
  <si>
    <t>I475705</t>
  </si>
  <si>
    <t>C212266</t>
  </si>
  <si>
    <t>I165167</t>
  </si>
  <si>
    <t>C198583</t>
  </si>
  <si>
    <t>I774463</t>
  </si>
  <si>
    <t>C102732</t>
  </si>
  <si>
    <t>I224242</t>
  </si>
  <si>
    <t>C691785</t>
  </si>
  <si>
    <t>I182348</t>
  </si>
  <si>
    <t>C783640</t>
  </si>
  <si>
    <t>I282885</t>
  </si>
  <si>
    <t>C105750</t>
  </si>
  <si>
    <t>I316752</t>
  </si>
  <si>
    <t>C297308</t>
  </si>
  <si>
    <t>I113974</t>
  </si>
  <si>
    <t>C157393</t>
  </si>
  <si>
    <t>I334942</t>
  </si>
  <si>
    <t>C190946</t>
  </si>
  <si>
    <t>I301715</t>
  </si>
  <si>
    <t>C141766</t>
  </si>
  <si>
    <t>I184910</t>
  </si>
  <si>
    <t>C442725</t>
  </si>
  <si>
    <t>I168649</t>
  </si>
  <si>
    <t>C317160</t>
  </si>
  <si>
    <t>I336178</t>
  </si>
  <si>
    <t>C343909</t>
  </si>
  <si>
    <t>I520335</t>
  </si>
  <si>
    <t>C324464</t>
  </si>
  <si>
    <t>I301595</t>
  </si>
  <si>
    <t>C165105</t>
  </si>
  <si>
    <t>I248210</t>
  </si>
  <si>
    <t>C273526</t>
  </si>
  <si>
    <t>I141647</t>
  </si>
  <si>
    <t>C292433</t>
  </si>
  <si>
    <t>I204765</t>
  </si>
  <si>
    <t>C280777</t>
  </si>
  <si>
    <t>I569053</t>
  </si>
  <si>
    <t>C207790</t>
  </si>
  <si>
    <t>I234625</t>
  </si>
  <si>
    <t>C233846</t>
  </si>
  <si>
    <t>I214561</t>
  </si>
  <si>
    <t>C115678</t>
  </si>
  <si>
    <t>I210601</t>
  </si>
  <si>
    <t>C145762</t>
  </si>
  <si>
    <t>I234665</t>
  </si>
  <si>
    <t>C244004</t>
  </si>
  <si>
    <t>I100071</t>
  </si>
  <si>
    <t>C522050</t>
  </si>
  <si>
    <t>I849284</t>
  </si>
  <si>
    <t>C190266</t>
  </si>
  <si>
    <t>I882598</t>
  </si>
  <si>
    <t>C907509</t>
  </si>
  <si>
    <t>I137480</t>
  </si>
  <si>
    <t>C250389</t>
  </si>
  <si>
    <t>I332461</t>
  </si>
  <si>
    <t>C337635</t>
  </si>
  <si>
    <t>I100552</t>
  </si>
  <si>
    <t>C213606</t>
  </si>
  <si>
    <t>I158348</t>
  </si>
  <si>
    <t>C136943</t>
  </si>
  <si>
    <t>I288677</t>
  </si>
  <si>
    <t>C190243</t>
  </si>
  <si>
    <t>I326475</t>
  </si>
  <si>
    <t>C101414</t>
  </si>
  <si>
    <t>I111306</t>
  </si>
  <si>
    <t>C301159</t>
  </si>
  <si>
    <t>I218502</t>
  </si>
  <si>
    <t>C178838</t>
  </si>
  <si>
    <t>I147684</t>
  </si>
  <si>
    <t>C387215</t>
  </si>
  <si>
    <t>I157041</t>
  </si>
  <si>
    <t>C670277</t>
  </si>
  <si>
    <t>I102159</t>
  </si>
  <si>
    <t>C115523</t>
  </si>
  <si>
    <t>I301081</t>
  </si>
  <si>
    <t>C187267</t>
  </si>
  <si>
    <t>I135929</t>
  </si>
  <si>
    <t>C160923</t>
  </si>
  <si>
    <t>I248319</t>
  </si>
  <si>
    <t>C708152</t>
  </si>
  <si>
    <t>I215482</t>
  </si>
  <si>
    <t>C302641</t>
  </si>
  <si>
    <t>I216874</t>
  </si>
  <si>
    <t>C121438</t>
  </si>
  <si>
    <t>I508037</t>
  </si>
  <si>
    <t>C332802</t>
  </si>
  <si>
    <t>I218576</t>
  </si>
  <si>
    <t>C181950</t>
  </si>
  <si>
    <t>I890286</t>
  </si>
  <si>
    <t>C140834</t>
  </si>
  <si>
    <t>I210435</t>
  </si>
  <si>
    <t>C517862</t>
  </si>
  <si>
    <t>I411530</t>
  </si>
  <si>
    <t>C319949</t>
  </si>
  <si>
    <t>I243364</t>
  </si>
  <si>
    <t>C271709</t>
  </si>
  <si>
    <t>I306427</t>
  </si>
  <si>
    <t>C298838</t>
  </si>
  <si>
    <t>I199140</t>
  </si>
  <si>
    <t>C268576</t>
  </si>
  <si>
    <t>I204484</t>
  </si>
  <si>
    <t>C868498</t>
  </si>
  <si>
    <t>I150977</t>
  </si>
  <si>
    <t>C210599</t>
  </si>
  <si>
    <t>I105308</t>
  </si>
  <si>
    <t>C478486</t>
  </si>
  <si>
    <t>I840150</t>
  </si>
  <si>
    <t>C318154</t>
  </si>
  <si>
    <t>I247382</t>
  </si>
  <si>
    <t>C317053</t>
  </si>
  <si>
    <t>I176776</t>
  </si>
  <si>
    <t>C258639</t>
  </si>
  <si>
    <t>I338951</t>
  </si>
  <si>
    <t>C111550</t>
  </si>
  <si>
    <t>I157428</t>
  </si>
  <si>
    <t>C219077</t>
  </si>
  <si>
    <t>I298254</t>
  </si>
  <si>
    <t>C227131</t>
  </si>
  <si>
    <t>I119889</t>
  </si>
  <si>
    <t>C248575</t>
  </si>
  <si>
    <t>I133382</t>
  </si>
  <si>
    <t>C220977</t>
  </si>
  <si>
    <t>I156069</t>
  </si>
  <si>
    <t>C186477</t>
  </si>
  <si>
    <t>I557258</t>
  </si>
  <si>
    <t>C189454</t>
  </si>
  <si>
    <t>I613652</t>
  </si>
  <si>
    <t>C592142</t>
  </si>
  <si>
    <t>I135008</t>
  </si>
  <si>
    <t>C747743</t>
  </si>
  <si>
    <t>I589225</t>
  </si>
  <si>
    <t>C929624</t>
  </si>
  <si>
    <t>I985872</t>
  </si>
  <si>
    <t>C316101</t>
  </si>
  <si>
    <t>I313991</t>
  </si>
  <si>
    <t>C170688</t>
  </si>
  <si>
    <t>I175667</t>
  </si>
  <si>
    <t>C126059</t>
  </si>
  <si>
    <t>I182268</t>
  </si>
  <si>
    <t>C265066</t>
  </si>
  <si>
    <t>I120154</t>
  </si>
  <si>
    <t>C158610</t>
  </si>
  <si>
    <t>I128498</t>
  </si>
  <si>
    <t>C404158</t>
  </si>
  <si>
    <t>I188085</t>
  </si>
  <si>
    <t>C463255</t>
  </si>
  <si>
    <t>I123271</t>
  </si>
  <si>
    <t>C151685</t>
  </si>
  <si>
    <t>I163629</t>
  </si>
  <si>
    <t>C206685</t>
  </si>
  <si>
    <t>I205772</t>
  </si>
  <si>
    <t>C913057</t>
  </si>
  <si>
    <t>I231194</t>
  </si>
  <si>
    <t>C230460</t>
  </si>
  <si>
    <t>I124446</t>
  </si>
  <si>
    <t>C177889</t>
  </si>
  <si>
    <t>I556770</t>
  </si>
  <si>
    <t>C163908</t>
  </si>
  <si>
    <t>I241080</t>
  </si>
  <si>
    <t>C246571</t>
  </si>
  <si>
    <t>I156091</t>
  </si>
  <si>
    <t>C247294</t>
  </si>
  <si>
    <t>I231412</t>
  </si>
  <si>
    <t>C689408</t>
  </si>
  <si>
    <t>I289109</t>
  </si>
  <si>
    <t>C139131</t>
  </si>
  <si>
    <t>I116635</t>
  </si>
  <si>
    <t>C309057</t>
  </si>
  <si>
    <t>I121547</t>
  </si>
  <si>
    <t>C125570</t>
  </si>
  <si>
    <t>I784801</t>
  </si>
  <si>
    <t>C264299</t>
  </si>
  <si>
    <t>I802186</t>
  </si>
  <si>
    <t>C177621</t>
  </si>
  <si>
    <t>I154444</t>
  </si>
  <si>
    <t>C261875</t>
  </si>
  <si>
    <t>I171319</t>
  </si>
  <si>
    <t>C509738</t>
  </si>
  <si>
    <t>I198690</t>
  </si>
  <si>
    <t>C285457</t>
  </si>
  <si>
    <t>I199491</t>
  </si>
  <si>
    <t>C226596</t>
  </si>
  <si>
    <t>I101263</t>
  </si>
  <si>
    <t>C268120</t>
  </si>
  <si>
    <t>I177278</t>
  </si>
  <si>
    <t>C301759</t>
  </si>
  <si>
    <t>I127865</t>
  </si>
  <si>
    <t>C805414</t>
  </si>
  <si>
    <t>I316624</t>
  </si>
  <si>
    <t>C161955</t>
  </si>
  <si>
    <t>I260496</t>
  </si>
  <si>
    <t>C184268</t>
  </si>
  <si>
    <t>I203802</t>
  </si>
  <si>
    <t>C195289</t>
  </si>
  <si>
    <t>I552422</t>
  </si>
  <si>
    <t>C680796</t>
  </si>
  <si>
    <t>I159913</t>
  </si>
  <si>
    <t>C105182</t>
  </si>
  <si>
    <t>I118048</t>
  </si>
  <si>
    <t>C161391</t>
  </si>
  <si>
    <t>I138301</t>
  </si>
  <si>
    <t>C296722</t>
  </si>
  <si>
    <t>I190827</t>
  </si>
  <si>
    <t>C296453</t>
  </si>
  <si>
    <t>I291301</t>
  </si>
  <si>
    <t>C207249</t>
  </si>
  <si>
    <t>I336464</t>
  </si>
  <si>
    <t>C184886</t>
  </si>
  <si>
    <t>I102396</t>
  </si>
  <si>
    <t>C334331</t>
  </si>
  <si>
    <t>I879933</t>
  </si>
  <si>
    <t>C149886</t>
  </si>
  <si>
    <t>I252406</t>
  </si>
  <si>
    <t>C273530</t>
  </si>
  <si>
    <t>I294539</t>
  </si>
  <si>
    <t>C324607</t>
  </si>
  <si>
    <t>I277376</t>
  </si>
  <si>
    <t>C330837</t>
  </si>
  <si>
    <t>I293786</t>
  </si>
  <si>
    <t>C119726</t>
  </si>
  <si>
    <t>I113051</t>
  </si>
  <si>
    <t>C131565</t>
  </si>
  <si>
    <t>I332575</t>
  </si>
  <si>
    <t>C271808</t>
  </si>
  <si>
    <t>I245232</t>
  </si>
  <si>
    <t>C270565</t>
  </si>
  <si>
    <t>I274635</t>
  </si>
  <si>
    <t>C320814</t>
  </si>
  <si>
    <t>I230443</t>
  </si>
  <si>
    <t>C976861</t>
  </si>
  <si>
    <t>I168272</t>
  </si>
  <si>
    <t>C226342</t>
  </si>
  <si>
    <t>I151969</t>
  </si>
  <si>
    <t>C237345</t>
  </si>
  <si>
    <t>I290836</t>
  </si>
  <si>
    <t>C221265</t>
  </si>
  <si>
    <t>I253403</t>
  </si>
  <si>
    <t>C252610</t>
  </si>
  <si>
    <t>I231033</t>
  </si>
  <si>
    <t>C248067</t>
  </si>
  <si>
    <t>I336209</t>
  </si>
  <si>
    <t>C274656</t>
  </si>
  <si>
    <t>I405141</t>
  </si>
  <si>
    <t>C174999</t>
  </si>
  <si>
    <t>I740475</t>
  </si>
  <si>
    <t>C266306</t>
  </si>
  <si>
    <t>I459463</t>
  </si>
  <si>
    <t>C125231</t>
  </si>
  <si>
    <t>I183503</t>
  </si>
  <si>
    <t>C104905</t>
  </si>
  <si>
    <t>I187641</t>
  </si>
  <si>
    <t>C354096</t>
  </si>
  <si>
    <t>I221601</t>
  </si>
  <si>
    <t>C826757</t>
  </si>
  <si>
    <t>I230337</t>
  </si>
  <si>
    <t>C314681</t>
  </si>
  <si>
    <t>I761718</t>
  </si>
  <si>
    <t>C613606</t>
  </si>
  <si>
    <t>I250159</t>
  </si>
  <si>
    <t>C288756</t>
  </si>
  <si>
    <t>I236687</t>
  </si>
  <si>
    <t>C453148</t>
  </si>
  <si>
    <t>I218392</t>
  </si>
  <si>
    <t>C107325</t>
  </si>
  <si>
    <t>I320950</t>
  </si>
  <si>
    <t>C374356</t>
  </si>
  <si>
    <t>I256649</t>
  </si>
  <si>
    <t>C127628</t>
  </si>
  <si>
    <t>I262159</t>
  </si>
  <si>
    <t>C120248</t>
  </si>
  <si>
    <t>I873922</t>
  </si>
  <si>
    <t>C928611</t>
  </si>
  <si>
    <t>I132073</t>
  </si>
  <si>
    <t>C327593</t>
  </si>
  <si>
    <t>I226965</t>
  </si>
  <si>
    <t>C630839</t>
  </si>
  <si>
    <t>I186084</t>
  </si>
  <si>
    <t>C661766</t>
  </si>
  <si>
    <t>I299599</t>
  </si>
  <si>
    <t>C146232</t>
  </si>
  <si>
    <t>I883072</t>
  </si>
  <si>
    <t>C336643</t>
  </si>
  <si>
    <t>I524828</t>
  </si>
  <si>
    <t>C834598</t>
  </si>
  <si>
    <t>I195687</t>
  </si>
  <si>
    <t>C311642</t>
  </si>
  <si>
    <t>I168985</t>
  </si>
  <si>
    <t>C301683</t>
  </si>
  <si>
    <t>I211427</t>
  </si>
  <si>
    <t>C115008</t>
  </si>
  <si>
    <t>I177714</t>
  </si>
  <si>
    <t>C292764</t>
  </si>
  <si>
    <t>I269189</t>
  </si>
  <si>
    <t>C150269</t>
  </si>
  <si>
    <t>I918283</t>
  </si>
  <si>
    <t>C292217</t>
  </si>
  <si>
    <t>I129370</t>
  </si>
  <si>
    <t>C972550</t>
  </si>
  <si>
    <t>I546397</t>
  </si>
  <si>
    <t>C321645</t>
  </si>
  <si>
    <t>I234902</t>
  </si>
  <si>
    <t>C527299</t>
  </si>
  <si>
    <t>I492553</t>
  </si>
  <si>
    <t>C311722</t>
  </si>
  <si>
    <t>I257832</t>
  </si>
  <si>
    <t>C209098</t>
  </si>
  <si>
    <t>I144786</t>
  </si>
  <si>
    <t>C231755</t>
  </si>
  <si>
    <t>I128435</t>
  </si>
  <si>
    <t>C221123</t>
  </si>
  <si>
    <t>I865311</t>
  </si>
  <si>
    <t>C297367</t>
  </si>
  <si>
    <t>I481601</t>
  </si>
  <si>
    <t>C133403</t>
  </si>
  <si>
    <t>I530453</t>
  </si>
  <si>
    <t>C325310</t>
  </si>
  <si>
    <t>I396577</t>
  </si>
  <si>
    <t>C174867</t>
  </si>
  <si>
    <t>I222744</t>
  </si>
  <si>
    <t>C304033</t>
  </si>
  <si>
    <t>I351036</t>
  </si>
  <si>
    <t>C142207</t>
  </si>
  <si>
    <t>I303344</t>
  </si>
  <si>
    <t>C335888</t>
  </si>
  <si>
    <t>I492639</t>
  </si>
  <si>
    <t>C197256</t>
  </si>
  <si>
    <t>I258423</t>
  </si>
  <si>
    <t>C205489</t>
  </si>
  <si>
    <t>I423326</t>
  </si>
  <si>
    <t>C269522</t>
  </si>
  <si>
    <t>I328801</t>
  </si>
  <si>
    <t>C945299</t>
  </si>
  <si>
    <t>I179125</t>
  </si>
  <si>
    <t>C583060</t>
  </si>
  <si>
    <t>I314195</t>
  </si>
  <si>
    <t>C518633</t>
  </si>
  <si>
    <t>I270489</t>
  </si>
  <si>
    <t>C159572</t>
  </si>
  <si>
    <t>I261291</t>
  </si>
  <si>
    <t>C142615</t>
  </si>
  <si>
    <t>I245641</t>
  </si>
  <si>
    <t>C596142</t>
  </si>
  <si>
    <t>I247791</t>
  </si>
  <si>
    <t>C264217</t>
  </si>
  <si>
    <t>I234823</t>
  </si>
  <si>
    <t>C134082</t>
  </si>
  <si>
    <t>I199404</t>
  </si>
  <si>
    <t>C110256</t>
  </si>
  <si>
    <t>I326012</t>
  </si>
  <si>
    <t>C202275</t>
  </si>
  <si>
    <t>I202955</t>
  </si>
  <si>
    <t>C316820</t>
  </si>
  <si>
    <t>I135905</t>
  </si>
  <si>
    <t>C152611</t>
  </si>
  <si>
    <t>I284192</t>
  </si>
  <si>
    <t>C151746</t>
  </si>
  <si>
    <t>I826293</t>
  </si>
  <si>
    <t>C248205</t>
  </si>
  <si>
    <t>I340939</t>
  </si>
  <si>
    <t>C272397</t>
  </si>
  <si>
    <t>I316374</t>
  </si>
  <si>
    <t>C140286</t>
  </si>
  <si>
    <t>I185535</t>
  </si>
  <si>
    <t>C308646</t>
  </si>
  <si>
    <t>I326329</t>
  </si>
  <si>
    <t>C290101</t>
  </si>
  <si>
    <t>I417812</t>
  </si>
  <si>
    <t>C866044</t>
  </si>
  <si>
    <t>I240148</t>
  </si>
  <si>
    <t>C114931</t>
  </si>
  <si>
    <t>I294460</t>
  </si>
  <si>
    <t>C143443</t>
  </si>
  <si>
    <t>I172692</t>
  </si>
  <si>
    <t>C155455</t>
  </si>
  <si>
    <t>I176682</t>
  </si>
  <si>
    <t>C391495</t>
  </si>
  <si>
    <t>I231775</t>
  </si>
  <si>
    <t>C224101</t>
  </si>
  <si>
    <t>I235117</t>
  </si>
  <si>
    <t>C326505</t>
  </si>
  <si>
    <t>I160616</t>
  </si>
  <si>
    <t>C996804</t>
  </si>
  <si>
    <t>I335143</t>
  </si>
  <si>
    <t>C291300</t>
  </si>
  <si>
    <t>I950346</t>
  </si>
  <si>
    <t>C278268</t>
  </si>
  <si>
    <t>I220866</t>
  </si>
  <si>
    <t>C227534</t>
  </si>
  <si>
    <t>I199229</t>
  </si>
  <si>
    <t>C814993</t>
  </si>
  <si>
    <t>I466323</t>
  </si>
  <si>
    <t>C534260</t>
  </si>
  <si>
    <t>I135382</t>
  </si>
  <si>
    <t>C197684</t>
  </si>
  <si>
    <t>I326449</t>
  </si>
  <si>
    <t>C142558</t>
  </si>
  <si>
    <t>I337323</t>
  </si>
  <si>
    <t>C235848</t>
  </si>
  <si>
    <t>I155469</t>
  </si>
  <si>
    <t>C197524</t>
  </si>
  <si>
    <t>I201687</t>
  </si>
  <si>
    <t>C623276</t>
  </si>
  <si>
    <t>I112297</t>
  </si>
  <si>
    <t>C218364</t>
  </si>
  <si>
    <t>I406233</t>
  </si>
  <si>
    <t>C144664</t>
  </si>
  <si>
    <t>I107398</t>
  </si>
  <si>
    <t>C263859</t>
  </si>
  <si>
    <t>I303217</t>
  </si>
  <si>
    <t>C156224</t>
  </si>
  <si>
    <t>I265178</t>
  </si>
  <si>
    <t>C261382</t>
  </si>
  <si>
    <t>I343253</t>
  </si>
  <si>
    <t>C155678</t>
  </si>
  <si>
    <t>I222023</t>
  </si>
  <si>
    <t>C217595</t>
  </si>
  <si>
    <t>I179625</t>
  </si>
  <si>
    <t>C271493</t>
  </si>
  <si>
    <t>I309916</t>
  </si>
  <si>
    <t>C104465</t>
  </si>
  <si>
    <t>I861526</t>
  </si>
  <si>
    <t>C131114</t>
  </si>
  <si>
    <t>I752475</t>
  </si>
  <si>
    <t>C254760</t>
  </si>
  <si>
    <t>I255418</t>
  </si>
  <si>
    <t>C109887</t>
  </si>
  <si>
    <t>I734029</t>
  </si>
  <si>
    <t>C151842</t>
  </si>
  <si>
    <t>I284280</t>
  </si>
  <si>
    <t>C957791</t>
  </si>
  <si>
    <t>I211073</t>
  </si>
  <si>
    <t>C811398</t>
  </si>
  <si>
    <t>I161205</t>
  </si>
  <si>
    <t>C273279</t>
  </si>
  <si>
    <t>I282487</t>
  </si>
  <si>
    <t>C208221</t>
  </si>
  <si>
    <t>I838706</t>
  </si>
  <si>
    <t>C120879</t>
  </si>
  <si>
    <t>I861547</t>
  </si>
  <si>
    <t>C191838</t>
  </si>
  <si>
    <t>I160594</t>
  </si>
  <si>
    <t>C314323</t>
  </si>
  <si>
    <t>I271419</t>
  </si>
  <si>
    <t>C178478</t>
  </si>
  <si>
    <t>I148703</t>
  </si>
  <si>
    <t>C309682</t>
  </si>
  <si>
    <t>I276473</t>
  </si>
  <si>
    <t>C583532</t>
  </si>
  <si>
    <t>I122853</t>
  </si>
  <si>
    <t>C311069</t>
  </si>
  <si>
    <t>I310773</t>
  </si>
  <si>
    <t>C301997</t>
  </si>
  <si>
    <t>I141641</t>
  </si>
  <si>
    <t>C223494</t>
  </si>
  <si>
    <t>I299845</t>
  </si>
  <si>
    <t>C124953</t>
  </si>
  <si>
    <t>I222164</t>
  </si>
  <si>
    <t>C206966</t>
  </si>
  <si>
    <t>I191932</t>
  </si>
  <si>
    <t>C309979</t>
  </si>
  <si>
    <t>I324677</t>
  </si>
  <si>
    <t>C138152</t>
  </si>
  <si>
    <t>I120265</t>
  </si>
  <si>
    <t>C544184</t>
  </si>
  <si>
    <t>I217549</t>
  </si>
  <si>
    <t>C246189</t>
  </si>
  <si>
    <t>I366095</t>
  </si>
  <si>
    <t>C221093</t>
  </si>
  <si>
    <t>I307384</t>
  </si>
  <si>
    <t>C184950</t>
  </si>
  <si>
    <t>I298645</t>
  </si>
  <si>
    <t>C282230</t>
  </si>
  <si>
    <t>I175311</t>
  </si>
  <si>
    <t>C140692</t>
  </si>
  <si>
    <t>I122809</t>
  </si>
  <si>
    <t>C230314</t>
  </si>
  <si>
    <t>I331613</t>
  </si>
  <si>
    <t>C235797</t>
  </si>
  <si>
    <t>I111948</t>
  </si>
  <si>
    <t>C230467</t>
  </si>
  <si>
    <t>I615624</t>
  </si>
  <si>
    <t>C751912</t>
  </si>
  <si>
    <t>I313183</t>
  </si>
  <si>
    <t>C290766</t>
  </si>
  <si>
    <t>I895556</t>
  </si>
  <si>
    <t>C287862</t>
  </si>
  <si>
    <t>I645068</t>
  </si>
  <si>
    <t>C237298</t>
  </si>
  <si>
    <t>I254726</t>
  </si>
  <si>
    <t>C229518</t>
  </si>
  <si>
    <t>I175224</t>
  </si>
  <si>
    <t>C176736</t>
  </si>
  <si>
    <t>I201522</t>
  </si>
  <si>
    <t>C380260</t>
  </si>
  <si>
    <t>I108236</t>
  </si>
  <si>
    <t>C251532</t>
  </si>
  <si>
    <t>I179015</t>
  </si>
  <si>
    <t>C309149</t>
  </si>
  <si>
    <t>I677866</t>
  </si>
  <si>
    <t>C174223</t>
  </si>
  <si>
    <t>I300756</t>
  </si>
  <si>
    <t>C160339</t>
  </si>
  <si>
    <t>I287236</t>
  </si>
  <si>
    <t>C161734</t>
  </si>
  <si>
    <t>I179632</t>
  </si>
  <si>
    <t>C894961</t>
  </si>
  <si>
    <t>I191930</t>
  </si>
  <si>
    <t>C284285</t>
  </si>
  <si>
    <t>I329354</t>
  </si>
  <si>
    <t>C945005</t>
  </si>
  <si>
    <t>I665538</t>
  </si>
  <si>
    <t>C182463</t>
  </si>
  <si>
    <t>I258664</t>
  </si>
  <si>
    <t>C209617</t>
  </si>
  <si>
    <t>I658920</t>
  </si>
  <si>
    <t>C164576</t>
  </si>
  <si>
    <t>I353056</t>
  </si>
  <si>
    <t>C472854</t>
  </si>
  <si>
    <t>I290446</t>
  </si>
  <si>
    <t>C316764</t>
  </si>
  <si>
    <t>I179843</t>
  </si>
  <si>
    <t>C400618</t>
  </si>
  <si>
    <t>I153682</t>
  </si>
  <si>
    <t>C100454</t>
  </si>
  <si>
    <t>I192926</t>
  </si>
  <si>
    <t>C206000</t>
  </si>
  <si>
    <t>I296774</t>
  </si>
  <si>
    <t>C126626</t>
  </si>
  <si>
    <t>I108550</t>
  </si>
  <si>
    <t>C721110</t>
  </si>
  <si>
    <t>I988148</t>
  </si>
  <si>
    <t>C873697</t>
  </si>
  <si>
    <t>I677719</t>
  </si>
  <si>
    <t>C113263</t>
  </si>
  <si>
    <t>I223659</t>
  </si>
  <si>
    <t>C321229</t>
  </si>
  <si>
    <t>I115963</t>
  </si>
  <si>
    <t>C231174</t>
  </si>
  <si>
    <t>I239231</t>
  </si>
  <si>
    <t>C161675</t>
  </si>
  <si>
    <t>I782568</t>
  </si>
  <si>
    <t>C852921</t>
  </si>
  <si>
    <t>I138975</t>
  </si>
  <si>
    <t>C205635</t>
  </si>
  <si>
    <t>I343974</t>
  </si>
  <si>
    <t>C199517</t>
  </si>
  <si>
    <t>I165015</t>
  </si>
  <si>
    <t>C274610</t>
  </si>
  <si>
    <t>I141566</t>
  </si>
  <si>
    <t>C174855</t>
  </si>
  <si>
    <t>I254735</t>
  </si>
  <si>
    <t>C345143</t>
  </si>
  <si>
    <t>I317046</t>
  </si>
  <si>
    <t>C286462</t>
  </si>
  <si>
    <t>I207594</t>
  </si>
  <si>
    <t>C138822</t>
  </si>
  <si>
    <t>I689386</t>
  </si>
  <si>
    <t>C688275</t>
  </si>
  <si>
    <t>I816310</t>
  </si>
  <si>
    <t>C281080</t>
  </si>
  <si>
    <t>I320319</t>
  </si>
  <si>
    <t>C287341</t>
  </si>
  <si>
    <t>I169469</t>
  </si>
  <si>
    <t>C776502</t>
  </si>
  <si>
    <t>I407604</t>
  </si>
  <si>
    <t>C262868</t>
  </si>
  <si>
    <t>I225414</t>
  </si>
  <si>
    <t>C366270</t>
  </si>
  <si>
    <t>I148911</t>
  </si>
  <si>
    <t>C298333</t>
  </si>
  <si>
    <t>I508266</t>
  </si>
  <si>
    <t>C210567</t>
  </si>
  <si>
    <t>I463306</t>
  </si>
  <si>
    <t>C161091</t>
  </si>
  <si>
    <t>I267976</t>
  </si>
  <si>
    <t>C280167</t>
  </si>
  <si>
    <t>I283544</t>
  </si>
  <si>
    <t>C584289</t>
  </si>
  <si>
    <t>I242261</t>
  </si>
  <si>
    <t>C150117</t>
  </si>
  <si>
    <t>I568871</t>
  </si>
  <si>
    <t>C245507</t>
  </si>
  <si>
    <t>I211546</t>
  </si>
  <si>
    <t>C242432</t>
  </si>
  <si>
    <t>I231232</t>
  </si>
  <si>
    <t>C324418</t>
  </si>
  <si>
    <t>I217196</t>
  </si>
  <si>
    <t>C107944</t>
  </si>
  <si>
    <t>I141636</t>
  </si>
  <si>
    <t>C206122</t>
  </si>
  <si>
    <t>I231517</t>
  </si>
  <si>
    <t>C254065</t>
  </si>
  <si>
    <t>I300993</t>
  </si>
  <si>
    <t>C236366</t>
  </si>
  <si>
    <t>I878739</t>
  </si>
  <si>
    <t>C308729</t>
  </si>
  <si>
    <t>I822934</t>
  </si>
  <si>
    <t>C140027</t>
  </si>
  <si>
    <t>I132931</t>
  </si>
  <si>
    <t>C657630</t>
  </si>
  <si>
    <t>I191905</t>
  </si>
  <si>
    <t>C261022</t>
  </si>
  <si>
    <t>I195677</t>
  </si>
  <si>
    <t>C693872</t>
  </si>
  <si>
    <t>I103657</t>
  </si>
  <si>
    <t>C228648</t>
  </si>
  <si>
    <t>I693047</t>
  </si>
  <si>
    <t>C335462</t>
  </si>
  <si>
    <t>I225312</t>
  </si>
  <si>
    <t>C186856</t>
  </si>
  <si>
    <t>I327646</t>
  </si>
  <si>
    <t>C167809</t>
  </si>
  <si>
    <t>I141956</t>
  </si>
  <si>
    <t>C557967</t>
  </si>
  <si>
    <t>I104076</t>
  </si>
  <si>
    <t>C322871</t>
  </si>
  <si>
    <t>I412445</t>
  </si>
  <si>
    <t>C125297</t>
  </si>
  <si>
    <t>I245955</t>
  </si>
  <si>
    <t>C799538</t>
  </si>
  <si>
    <t>I268067</t>
  </si>
  <si>
    <t>C322156</t>
  </si>
  <si>
    <t>I118156</t>
  </si>
  <si>
    <t>C217298</t>
  </si>
  <si>
    <t>I263977</t>
  </si>
  <si>
    <t>C289774</t>
  </si>
  <si>
    <t>I869880</t>
  </si>
  <si>
    <t>C122322</t>
  </si>
  <si>
    <t>I189274</t>
  </si>
  <si>
    <t>C322386</t>
  </si>
  <si>
    <t>I212360</t>
  </si>
  <si>
    <t>C114707</t>
  </si>
  <si>
    <t>I275641</t>
  </si>
  <si>
    <t>C448816</t>
  </si>
  <si>
    <t>I671378</t>
  </si>
  <si>
    <t>C249019</t>
  </si>
  <si>
    <t>I138613</t>
  </si>
  <si>
    <t>C134439</t>
  </si>
  <si>
    <t>I181945</t>
  </si>
  <si>
    <t>C794309</t>
  </si>
  <si>
    <t>I304101</t>
  </si>
  <si>
    <t>C199962</t>
  </si>
  <si>
    <t>I142562</t>
  </si>
  <si>
    <t>C215968</t>
  </si>
  <si>
    <t>I222908</t>
  </si>
  <si>
    <t>C191197</t>
  </si>
  <si>
    <t>I191443</t>
  </si>
  <si>
    <t>C286324</t>
  </si>
  <si>
    <t>I111985</t>
  </si>
  <si>
    <t>C141038</t>
  </si>
  <si>
    <t>I177307</t>
  </si>
  <si>
    <t>C253051</t>
  </si>
  <si>
    <t>I509493</t>
  </si>
  <si>
    <t>C242398</t>
  </si>
  <si>
    <t>I152548</t>
  </si>
  <si>
    <t>C658041</t>
  </si>
  <si>
    <t>I196284</t>
  </si>
  <si>
    <t>C184881</t>
  </si>
  <si>
    <t>I274940</t>
  </si>
  <si>
    <t>C948087</t>
  </si>
  <si>
    <t>I100324</t>
  </si>
  <si>
    <t>C288166</t>
  </si>
  <si>
    <t>I541365</t>
  </si>
  <si>
    <t>C784197</t>
  </si>
  <si>
    <t>I306666</t>
  </si>
  <si>
    <t>C235051</t>
  </si>
  <si>
    <t>I218835</t>
  </si>
  <si>
    <t>C234272</t>
  </si>
  <si>
    <t>I145044</t>
  </si>
  <si>
    <t>C537489</t>
  </si>
  <si>
    <t>I285666</t>
  </si>
  <si>
    <t>C329995</t>
  </si>
  <si>
    <t>I276176</t>
  </si>
  <si>
    <t>C338219</t>
  </si>
  <si>
    <t>I260263</t>
  </si>
  <si>
    <t>C183346</t>
  </si>
  <si>
    <t>I170458</t>
  </si>
  <si>
    <t>C247980</t>
  </si>
  <si>
    <t>I140263</t>
  </si>
  <si>
    <t>C146634</t>
  </si>
  <si>
    <t>I130713</t>
  </si>
  <si>
    <t>C247072</t>
  </si>
  <si>
    <t>I302471</t>
  </si>
  <si>
    <t>C969113</t>
  </si>
  <si>
    <t>I143352</t>
  </si>
  <si>
    <t>C189802</t>
  </si>
  <si>
    <t>I172079</t>
  </si>
  <si>
    <t>C247175</t>
  </si>
  <si>
    <t>I130504</t>
  </si>
  <si>
    <t>C321688</t>
  </si>
  <si>
    <t>I181144</t>
  </si>
  <si>
    <t>C773101</t>
  </si>
  <si>
    <t>I322866</t>
  </si>
  <si>
    <t>C126037</t>
  </si>
  <si>
    <t>I183761</t>
  </si>
  <si>
    <t>C616478</t>
  </si>
  <si>
    <t>I173396</t>
  </si>
  <si>
    <t>C324409</t>
  </si>
  <si>
    <t>I338891</t>
  </si>
  <si>
    <t>C289761</t>
  </si>
  <si>
    <t>I414365</t>
  </si>
  <si>
    <t>C279817</t>
  </si>
  <si>
    <t>I648058</t>
  </si>
  <si>
    <t>C319122</t>
  </si>
  <si>
    <t>I333282</t>
  </si>
  <si>
    <t>C178304</t>
  </si>
  <si>
    <t>I113270</t>
  </si>
  <si>
    <t>C181913</t>
  </si>
  <si>
    <t>I180074</t>
  </si>
  <si>
    <t>C291616</t>
  </si>
  <si>
    <t>I839782</t>
  </si>
  <si>
    <t>C180689</t>
  </si>
  <si>
    <t>I102091</t>
  </si>
  <si>
    <t>C190233</t>
  </si>
  <si>
    <t>I820743</t>
  </si>
  <si>
    <t>C308217</t>
  </si>
  <si>
    <t>I654011</t>
  </si>
  <si>
    <t>C273206</t>
  </si>
  <si>
    <t>I138013</t>
  </si>
  <si>
    <t>C132238</t>
  </si>
  <si>
    <t>I299106</t>
  </si>
  <si>
    <t>C182535</t>
  </si>
  <si>
    <t>I307279</t>
  </si>
  <si>
    <t>C302721</t>
  </si>
  <si>
    <t>I150324</t>
  </si>
  <si>
    <t>C300731</t>
  </si>
  <si>
    <t>I108719</t>
  </si>
  <si>
    <t>C405144</t>
  </si>
  <si>
    <t>I165027</t>
  </si>
  <si>
    <t>C567670</t>
  </si>
  <si>
    <t>I196015</t>
  </si>
  <si>
    <t>C130311</t>
  </si>
  <si>
    <t>I189694</t>
  </si>
  <si>
    <t>C670744</t>
  </si>
  <si>
    <t>I282738</t>
  </si>
  <si>
    <t>C192905</t>
  </si>
  <si>
    <t>I301886</t>
  </si>
  <si>
    <t>C998536</t>
  </si>
  <si>
    <t>I630589</t>
  </si>
  <si>
    <t>C847056</t>
  </si>
  <si>
    <t>I242149</t>
  </si>
  <si>
    <t>C136810</t>
  </si>
  <si>
    <t>I231968</t>
  </si>
  <si>
    <t>C825588</t>
  </si>
  <si>
    <t>I323230</t>
  </si>
  <si>
    <t>C288164</t>
  </si>
  <si>
    <t>I283683</t>
  </si>
  <si>
    <t>C156693</t>
  </si>
  <si>
    <t>I404003</t>
  </si>
  <si>
    <t>C242464</t>
  </si>
  <si>
    <t>I231924</t>
  </si>
  <si>
    <t>C230400</t>
  </si>
  <si>
    <t>I216767</t>
  </si>
  <si>
    <t>C236021</t>
  </si>
  <si>
    <t>I249456</t>
  </si>
  <si>
    <t>C138460</t>
  </si>
  <si>
    <t>I328361</t>
  </si>
  <si>
    <t>C900328</t>
  </si>
  <si>
    <t>I259235</t>
  </si>
  <si>
    <t>C681334</t>
  </si>
  <si>
    <t>I827472</t>
  </si>
  <si>
    <t>C102277</t>
  </si>
  <si>
    <t>I365363</t>
  </si>
  <si>
    <t>C911889</t>
  </si>
  <si>
    <t>I197139</t>
  </si>
  <si>
    <t>C290859</t>
  </si>
  <si>
    <t>I884705</t>
  </si>
  <si>
    <t>C199094</t>
  </si>
  <si>
    <t>I495749</t>
  </si>
  <si>
    <t>C170763</t>
  </si>
  <si>
    <t>I321682</t>
  </si>
  <si>
    <t>C235675</t>
  </si>
  <si>
    <t>I212078</t>
  </si>
  <si>
    <t>C274972</t>
  </si>
  <si>
    <t>I881230</t>
  </si>
  <si>
    <t>C189440</t>
  </si>
  <si>
    <t>I194902</t>
  </si>
  <si>
    <t>C171920</t>
  </si>
  <si>
    <t>I202447</t>
  </si>
  <si>
    <t>C226417</t>
  </si>
  <si>
    <t>I123841</t>
  </si>
  <si>
    <t>C477240</t>
  </si>
  <si>
    <t>I333562</t>
  </si>
  <si>
    <t>C199730</t>
  </si>
  <si>
    <t>I238560</t>
  </si>
  <si>
    <t>C119105</t>
  </si>
  <si>
    <t>I155348</t>
  </si>
  <si>
    <t>C111635</t>
  </si>
  <si>
    <t>I200069</t>
  </si>
  <si>
    <t>C132094</t>
  </si>
  <si>
    <t>I176164</t>
  </si>
  <si>
    <t>C114849</t>
  </si>
  <si>
    <t>I218105</t>
  </si>
  <si>
    <t>C193008</t>
  </si>
  <si>
    <t>I399219</t>
  </si>
  <si>
    <t>C234632</t>
  </si>
  <si>
    <t>I302410</t>
  </si>
  <si>
    <t>C246281</t>
  </si>
  <si>
    <t>I157685</t>
  </si>
  <si>
    <t>C132440</t>
  </si>
  <si>
    <t>I181999</t>
  </si>
  <si>
    <t>C203401</t>
  </si>
  <si>
    <t>I115646</t>
  </si>
  <si>
    <t>C113225</t>
  </si>
  <si>
    <t>I616783</t>
  </si>
  <si>
    <t>C561239</t>
  </si>
  <si>
    <t>I100077</t>
  </si>
  <si>
    <t>C356550</t>
  </si>
  <si>
    <t>I271496</t>
  </si>
  <si>
    <t>C290017</t>
  </si>
  <si>
    <t>I846139</t>
  </si>
  <si>
    <t>C164417</t>
  </si>
  <si>
    <t>I130226</t>
  </si>
  <si>
    <t>C873739</t>
  </si>
  <si>
    <t>I191060</t>
  </si>
  <si>
    <t>C253766</t>
  </si>
  <si>
    <t>I627674</t>
  </si>
  <si>
    <t>C465082</t>
  </si>
  <si>
    <t>I264250</t>
  </si>
  <si>
    <t>C901088</t>
  </si>
  <si>
    <t>I378545</t>
  </si>
  <si>
    <t>C259592</t>
  </si>
  <si>
    <t>I325291</t>
  </si>
  <si>
    <t>C218460</t>
  </si>
  <si>
    <t>I242610</t>
  </si>
  <si>
    <t>C201943</t>
  </si>
  <si>
    <t>I314792</t>
  </si>
  <si>
    <t>C110158</t>
  </si>
  <si>
    <t>I117155</t>
  </si>
  <si>
    <t>C224020</t>
  </si>
  <si>
    <t>I259058</t>
  </si>
  <si>
    <t>C254025</t>
  </si>
  <si>
    <t>I178570</t>
  </si>
  <si>
    <t>C156988</t>
  </si>
  <si>
    <t>I170835</t>
  </si>
  <si>
    <t>C316811</t>
  </si>
  <si>
    <t>I923548</t>
  </si>
  <si>
    <t>C191548</t>
  </si>
  <si>
    <t>I181822</t>
  </si>
  <si>
    <t>C175216</t>
  </si>
  <si>
    <t>I232433</t>
  </si>
  <si>
    <t>C117200</t>
  </si>
  <si>
    <t>I181315</t>
  </si>
  <si>
    <t>C300518</t>
  </si>
  <si>
    <t>I627965</t>
  </si>
  <si>
    <t>C568642</t>
  </si>
  <si>
    <t>I306862</t>
  </si>
  <si>
    <t>C167934</t>
  </si>
  <si>
    <t>I269762</t>
  </si>
  <si>
    <t>C109130</t>
  </si>
  <si>
    <t>I917984</t>
  </si>
  <si>
    <t>C642723</t>
  </si>
  <si>
    <t>I238038</t>
  </si>
  <si>
    <t>C220521</t>
  </si>
  <si>
    <t>I320875</t>
  </si>
  <si>
    <t>C712005</t>
  </si>
  <si>
    <t>I269071</t>
  </si>
  <si>
    <t>C264238</t>
  </si>
  <si>
    <t>I332611</t>
  </si>
  <si>
    <t>C227648</t>
  </si>
  <si>
    <t>I145806</t>
  </si>
  <si>
    <t>C119606</t>
  </si>
  <si>
    <t>I281644</t>
  </si>
  <si>
    <t>C228919</t>
  </si>
  <si>
    <t>I722947</t>
  </si>
  <si>
    <t>C305620</t>
  </si>
  <si>
    <t>I159598</t>
  </si>
  <si>
    <t>C231831</t>
  </si>
  <si>
    <t>I192679</t>
  </si>
  <si>
    <t>C321025</t>
  </si>
  <si>
    <t>I208961</t>
  </si>
  <si>
    <t>C209578</t>
  </si>
  <si>
    <t>I232485</t>
  </si>
  <si>
    <t>C602839</t>
  </si>
  <si>
    <t>I303655</t>
  </si>
  <si>
    <t>C627777</t>
  </si>
  <si>
    <t>I167213</t>
  </si>
  <si>
    <t>C332535</t>
  </si>
  <si>
    <t>I223903</t>
  </si>
  <si>
    <t>C204007</t>
  </si>
  <si>
    <t>I168654</t>
  </si>
  <si>
    <t>C995589</t>
  </si>
  <si>
    <t>I118195</t>
  </si>
  <si>
    <t>C222077</t>
  </si>
  <si>
    <t>I783998</t>
  </si>
  <si>
    <t>C267766</t>
  </si>
  <si>
    <t>I643303</t>
  </si>
  <si>
    <t>C846440</t>
  </si>
  <si>
    <t>I448527</t>
  </si>
  <si>
    <t>C763388</t>
  </si>
  <si>
    <t>I332216</t>
  </si>
  <si>
    <t>C131697</t>
  </si>
  <si>
    <t>I125507</t>
  </si>
  <si>
    <t>C129098</t>
  </si>
  <si>
    <t>I133891</t>
  </si>
  <si>
    <t>C189234</t>
  </si>
  <si>
    <t>I309934</t>
  </si>
  <si>
    <t>C288159</t>
  </si>
  <si>
    <t>I356168</t>
  </si>
  <si>
    <t>C318491</t>
  </si>
  <si>
    <t>I276849</t>
  </si>
  <si>
    <t>C314777</t>
  </si>
  <si>
    <t>I149200</t>
  </si>
  <si>
    <t>C132248</t>
  </si>
  <si>
    <t>I263244</t>
  </si>
  <si>
    <t>C381644</t>
  </si>
  <si>
    <t>I202709</t>
  </si>
  <si>
    <t>C163647</t>
  </si>
  <si>
    <t>I207825</t>
  </si>
  <si>
    <t>C138571</t>
  </si>
  <si>
    <t>I703402</t>
  </si>
  <si>
    <t>C332075</t>
  </si>
  <si>
    <t>I703446</t>
  </si>
  <si>
    <t>C215355</t>
  </si>
  <si>
    <t>I747635</t>
  </si>
  <si>
    <t>C175410</t>
  </si>
  <si>
    <t>I251369</t>
  </si>
  <si>
    <t>C142795</t>
  </si>
  <si>
    <t>I169384</t>
  </si>
  <si>
    <t>C220201</t>
  </si>
  <si>
    <t>I193373</t>
  </si>
  <si>
    <t>C135062</t>
  </si>
  <si>
    <t>I533423</t>
  </si>
  <si>
    <t>C245301</t>
  </si>
  <si>
    <t>I652133</t>
  </si>
  <si>
    <t>C125745</t>
  </si>
  <si>
    <t>I218348</t>
  </si>
  <si>
    <t>C225592</t>
  </si>
  <si>
    <t>I209642</t>
  </si>
  <si>
    <t>C455586</t>
  </si>
  <si>
    <t>I157226</t>
  </si>
  <si>
    <t>C182502</t>
  </si>
  <si>
    <t>I260113</t>
  </si>
  <si>
    <t>C211868</t>
  </si>
  <si>
    <t>I117443</t>
  </si>
  <si>
    <t>C225877</t>
  </si>
  <si>
    <t>I982564</t>
  </si>
  <si>
    <t>C569859</t>
  </si>
  <si>
    <t>I563875</t>
  </si>
  <si>
    <t>C138403</t>
  </si>
  <si>
    <t>I274718</t>
  </si>
  <si>
    <t>C403174</t>
  </si>
  <si>
    <t>I563136</t>
  </si>
  <si>
    <t>C828742</t>
  </si>
  <si>
    <t>I235026</t>
  </si>
  <si>
    <t>C202386</t>
  </si>
  <si>
    <t>I270878</t>
  </si>
  <si>
    <t>C293653</t>
  </si>
  <si>
    <t>I247855</t>
  </si>
  <si>
    <t>C332279</t>
  </si>
  <si>
    <t>I113021</t>
  </si>
  <si>
    <t>C335659</t>
  </si>
  <si>
    <t>I176960</t>
  </si>
  <si>
    <t>C196587</t>
  </si>
  <si>
    <t>I245480</t>
  </si>
  <si>
    <t>C202960</t>
  </si>
  <si>
    <t>I558626</t>
  </si>
  <si>
    <t>C388069</t>
  </si>
  <si>
    <t>I325537</t>
  </si>
  <si>
    <t>C936359</t>
  </si>
  <si>
    <t>I901338</t>
  </si>
  <si>
    <t>C372146</t>
  </si>
  <si>
    <t>I124623</t>
  </si>
  <si>
    <t>C243728</t>
  </si>
  <si>
    <t>I231268</t>
  </si>
  <si>
    <t>C242364</t>
  </si>
  <si>
    <t>I194694</t>
  </si>
  <si>
    <t>C283085</t>
  </si>
  <si>
    <t>I114751</t>
  </si>
  <si>
    <t>C733439</t>
  </si>
  <si>
    <t>I135784</t>
  </si>
  <si>
    <t>C207060</t>
  </si>
  <si>
    <t>I204999</t>
  </si>
  <si>
    <t>C603711</t>
  </si>
  <si>
    <t>I375969</t>
  </si>
  <si>
    <t>C695623</t>
  </si>
  <si>
    <t>I167141</t>
  </si>
  <si>
    <t>C914383</t>
  </si>
  <si>
    <t>I237413</t>
  </si>
  <si>
    <t>C122512</t>
  </si>
  <si>
    <t>I613666</t>
  </si>
  <si>
    <t>C282419</t>
  </si>
  <si>
    <t>I113947</t>
  </si>
  <si>
    <t>C247819</t>
  </si>
  <si>
    <t>I132563</t>
  </si>
  <si>
    <t>C271833</t>
  </si>
  <si>
    <t>I184059</t>
  </si>
  <si>
    <t>C991680</t>
  </si>
  <si>
    <t>I110722</t>
  </si>
  <si>
    <t>C229836</t>
  </si>
  <si>
    <t>I299298</t>
  </si>
  <si>
    <t>C185927</t>
  </si>
  <si>
    <t>I143603</t>
  </si>
  <si>
    <t>C330967</t>
  </si>
  <si>
    <t>I111297</t>
  </si>
  <si>
    <t>C261642</t>
  </si>
  <si>
    <t>I632741</t>
  </si>
  <si>
    <t>C436842</t>
  </si>
  <si>
    <t>I560143</t>
  </si>
  <si>
    <t>C321144</t>
  </si>
  <si>
    <t>I320303</t>
  </si>
  <si>
    <t>C316133</t>
  </si>
  <si>
    <t>I128901</t>
  </si>
  <si>
    <t>C281204</t>
  </si>
  <si>
    <t>I851852</t>
  </si>
  <si>
    <t>C142523</t>
  </si>
  <si>
    <t>I321860</t>
  </si>
  <si>
    <t>C263396</t>
  </si>
  <si>
    <t>I254214</t>
  </si>
  <si>
    <t>C293839</t>
  </si>
  <si>
    <t>I223034</t>
  </si>
  <si>
    <t>C172070</t>
  </si>
  <si>
    <t>I260986</t>
  </si>
  <si>
    <t>C396079</t>
  </si>
  <si>
    <t>I242317</t>
  </si>
  <si>
    <t>C312026</t>
  </si>
  <si>
    <t>I326997</t>
  </si>
  <si>
    <t>C167251</t>
  </si>
  <si>
    <t>I448323</t>
  </si>
  <si>
    <t>C325892</t>
  </si>
  <si>
    <t>I760396</t>
  </si>
  <si>
    <t>C143411</t>
  </si>
  <si>
    <t>I179817</t>
  </si>
  <si>
    <t>C729106</t>
  </si>
  <si>
    <t>I250431</t>
  </si>
  <si>
    <t>C332975</t>
  </si>
  <si>
    <t>I260902</t>
  </si>
  <si>
    <t>C277378</t>
  </si>
  <si>
    <t>I335162</t>
  </si>
  <si>
    <t>C187085</t>
  </si>
  <si>
    <t>I221479</t>
  </si>
  <si>
    <t>C390351</t>
  </si>
  <si>
    <t>I731807</t>
  </si>
  <si>
    <t>C371639</t>
  </si>
  <si>
    <t>I979990</t>
  </si>
  <si>
    <t>C213915</t>
  </si>
  <si>
    <t>I159744</t>
  </si>
  <si>
    <t>C410052</t>
  </si>
  <si>
    <t>I215632</t>
  </si>
  <si>
    <t>C304591</t>
  </si>
  <si>
    <t>I324849</t>
  </si>
  <si>
    <t>C124267</t>
  </si>
  <si>
    <t>I117592</t>
  </si>
  <si>
    <t>C324519</t>
  </si>
  <si>
    <t>I868635</t>
  </si>
  <si>
    <t>C213645</t>
  </si>
  <si>
    <t>I155604</t>
  </si>
  <si>
    <t>C310211</t>
  </si>
  <si>
    <t>I288123</t>
  </si>
  <si>
    <t>C249414</t>
  </si>
  <si>
    <t>I123327</t>
  </si>
  <si>
    <t>C120287</t>
  </si>
  <si>
    <t>I328498</t>
  </si>
  <si>
    <t>C271033</t>
  </si>
  <si>
    <t>I119382</t>
  </si>
  <si>
    <t>C283478</t>
  </si>
  <si>
    <t>I124962</t>
  </si>
  <si>
    <t>C125476</t>
  </si>
  <si>
    <t>I164944</t>
  </si>
  <si>
    <t>C124226</t>
  </si>
  <si>
    <t>I189211</t>
  </si>
  <si>
    <t>C122766</t>
  </si>
  <si>
    <t>I297225</t>
  </si>
  <si>
    <t>C328467</t>
  </si>
  <si>
    <t>I120687</t>
  </si>
  <si>
    <t>C189691</t>
  </si>
  <si>
    <t>I474511</t>
  </si>
  <si>
    <t>C159358</t>
  </si>
  <si>
    <t>I172549</t>
  </si>
  <si>
    <t>C314599</t>
  </si>
  <si>
    <t>I296692</t>
  </si>
  <si>
    <t>C359535</t>
  </si>
  <si>
    <t>I257427</t>
  </si>
  <si>
    <t>C936018</t>
  </si>
  <si>
    <t>I886824</t>
  </si>
  <si>
    <t>C215480</t>
  </si>
  <si>
    <t>I169052</t>
  </si>
  <si>
    <t>C142119</t>
  </si>
  <si>
    <t>I376143</t>
  </si>
  <si>
    <t>C324233</t>
  </si>
  <si>
    <t>I174406</t>
  </si>
  <si>
    <t>C204150</t>
  </si>
  <si>
    <t>I234914</t>
  </si>
  <si>
    <t>C142423</t>
  </si>
  <si>
    <t>I163741</t>
  </si>
  <si>
    <t>C593798</t>
  </si>
  <si>
    <t>I212654</t>
  </si>
  <si>
    <t>C204418</t>
  </si>
  <si>
    <t>I260908</t>
  </si>
  <si>
    <t>C176228</t>
  </si>
  <si>
    <t>I194172</t>
  </si>
  <si>
    <t>C254466</t>
  </si>
  <si>
    <t>I114042</t>
  </si>
  <si>
    <t>C278480</t>
  </si>
  <si>
    <t>I154284</t>
  </si>
  <si>
    <t>C247367</t>
  </si>
  <si>
    <t>I278098</t>
  </si>
  <si>
    <t>C280169</t>
  </si>
  <si>
    <t>I212101</t>
  </si>
  <si>
    <t>C688539</t>
  </si>
  <si>
    <t>I259299</t>
  </si>
  <si>
    <t>C196834</t>
  </si>
  <si>
    <t>I245921</t>
  </si>
  <si>
    <t>C337951</t>
  </si>
  <si>
    <t>I197632</t>
  </si>
  <si>
    <t>C162171</t>
  </si>
  <si>
    <t>I274237</t>
  </si>
  <si>
    <t>C808424</t>
  </si>
  <si>
    <t>I263049</t>
  </si>
  <si>
    <t>C185795</t>
  </si>
  <si>
    <t>I272756</t>
  </si>
  <si>
    <t>C215122</t>
  </si>
  <si>
    <t>I303905</t>
  </si>
  <si>
    <t>C299142</t>
  </si>
  <si>
    <t>I303011</t>
  </si>
  <si>
    <t>C125160</t>
  </si>
  <si>
    <t>I207289</t>
  </si>
  <si>
    <t>C186970</t>
  </si>
  <si>
    <t>I252854</t>
  </si>
  <si>
    <t>C270262</t>
  </si>
  <si>
    <t>I585373</t>
  </si>
  <si>
    <t>C779537</t>
  </si>
  <si>
    <t>I154034</t>
  </si>
  <si>
    <t>C215089</t>
  </si>
  <si>
    <t>I176223</t>
  </si>
  <si>
    <t>C243376</t>
  </si>
  <si>
    <t>I327313</t>
  </si>
  <si>
    <t>C141655</t>
  </si>
  <si>
    <t>I177994</t>
  </si>
  <si>
    <t>C111288</t>
  </si>
  <si>
    <t>I186879</t>
  </si>
  <si>
    <t>C120068</t>
  </si>
  <si>
    <t>I323605</t>
  </si>
  <si>
    <t>C285238</t>
  </si>
  <si>
    <t>I130191</t>
  </si>
  <si>
    <t>C307642</t>
  </si>
  <si>
    <t>I573170</t>
  </si>
  <si>
    <t>C238949</t>
  </si>
  <si>
    <t>I129416</t>
  </si>
  <si>
    <t>C307090</t>
  </si>
  <si>
    <t>I310952</t>
  </si>
  <si>
    <t>C133590</t>
  </si>
  <si>
    <t>I490351</t>
  </si>
  <si>
    <t>C109826</t>
  </si>
  <si>
    <t>I326921</t>
  </si>
  <si>
    <t>C972168</t>
  </si>
  <si>
    <t>I150405</t>
  </si>
  <si>
    <t>C221677</t>
  </si>
  <si>
    <t>I112500</t>
  </si>
  <si>
    <t>C290540</t>
  </si>
  <si>
    <t>I229896</t>
  </si>
  <si>
    <t>C298941</t>
  </si>
  <si>
    <t>I113077</t>
  </si>
  <si>
    <t>C997497</t>
  </si>
  <si>
    <t>I299162</t>
  </si>
  <si>
    <t>C255956</t>
  </si>
  <si>
    <t>I252162</t>
  </si>
  <si>
    <t>C112547</t>
  </si>
  <si>
    <t>I160240</t>
  </si>
  <si>
    <t>C249044</t>
  </si>
  <si>
    <t>I294374</t>
  </si>
  <si>
    <t>C273598</t>
  </si>
  <si>
    <t>I168327</t>
  </si>
  <si>
    <t>C228237</t>
  </si>
  <si>
    <t>I358265</t>
  </si>
  <si>
    <t>C156755</t>
  </si>
  <si>
    <t>I598899</t>
  </si>
  <si>
    <t>C237891</t>
  </si>
  <si>
    <t>I126863</t>
  </si>
  <si>
    <t>C212162</t>
  </si>
  <si>
    <t>I265471</t>
  </si>
  <si>
    <t>C320246</t>
  </si>
  <si>
    <t>I465733</t>
  </si>
  <si>
    <t>C134277</t>
  </si>
  <si>
    <t>I230246</t>
  </si>
  <si>
    <t>C122580</t>
  </si>
  <si>
    <t>I327514</t>
  </si>
  <si>
    <t>C303310</t>
  </si>
  <si>
    <t>I712210</t>
  </si>
  <si>
    <t>C214684</t>
  </si>
  <si>
    <t>I731747</t>
  </si>
  <si>
    <t>C259381</t>
  </si>
  <si>
    <t>I238343</t>
  </si>
  <si>
    <t>C357435</t>
  </si>
  <si>
    <t>I834071</t>
  </si>
  <si>
    <t>C262043</t>
  </si>
  <si>
    <t>I801989</t>
  </si>
  <si>
    <t>C270506</t>
  </si>
  <si>
    <t>I278621</t>
  </si>
  <si>
    <t>C176118</t>
  </si>
  <si>
    <t>I248396</t>
  </si>
  <si>
    <t>C285923</t>
  </si>
  <si>
    <t>I196522</t>
  </si>
  <si>
    <t>C212044</t>
  </si>
  <si>
    <t>I623059</t>
  </si>
  <si>
    <t>C826241</t>
  </si>
  <si>
    <t>I254018</t>
  </si>
  <si>
    <t>C759396</t>
  </si>
  <si>
    <t>I669709</t>
  </si>
  <si>
    <t>C135622</t>
  </si>
  <si>
    <t>I127742</t>
  </si>
  <si>
    <t>C301406</t>
  </si>
  <si>
    <t>I259997</t>
  </si>
  <si>
    <t>C831484</t>
  </si>
  <si>
    <t>I269081</t>
  </si>
  <si>
    <t>C323173</t>
  </si>
  <si>
    <t>I684159</t>
  </si>
  <si>
    <t>C197661</t>
  </si>
  <si>
    <t>I176070</t>
  </si>
  <si>
    <t>C168115</t>
  </si>
  <si>
    <t>I318295</t>
  </si>
  <si>
    <t>C775718</t>
  </si>
  <si>
    <t>I890773</t>
  </si>
  <si>
    <t>C224471</t>
  </si>
  <si>
    <t>I266587</t>
  </si>
  <si>
    <t>C147210</t>
  </si>
  <si>
    <t>I167796</t>
  </si>
  <si>
    <t>C201926</t>
  </si>
  <si>
    <t>I331531</t>
  </si>
  <si>
    <t>C251485</t>
  </si>
  <si>
    <t>I853940</t>
  </si>
  <si>
    <t>C159091</t>
  </si>
  <si>
    <t>I101130</t>
  </si>
  <si>
    <t>C298295</t>
  </si>
  <si>
    <t>I647927</t>
  </si>
  <si>
    <t>C577387</t>
  </si>
  <si>
    <t>I151571</t>
  </si>
  <si>
    <t>C834085</t>
  </si>
  <si>
    <t>I833869</t>
  </si>
  <si>
    <t>C864238</t>
  </si>
  <si>
    <t>I217741</t>
  </si>
  <si>
    <t>C337974</t>
  </si>
  <si>
    <t>I183116</t>
  </si>
  <si>
    <t>C133910</t>
  </si>
  <si>
    <t>I593593</t>
  </si>
  <si>
    <t>C277946</t>
  </si>
  <si>
    <t>I309778</t>
  </si>
  <si>
    <t>C411876</t>
  </si>
  <si>
    <t>I147808</t>
  </si>
  <si>
    <t>C213062</t>
  </si>
  <si>
    <t>I288564</t>
  </si>
  <si>
    <t>C305232</t>
  </si>
  <si>
    <t>I320276</t>
  </si>
  <si>
    <t>C912443</t>
  </si>
  <si>
    <t>I558017</t>
  </si>
  <si>
    <t>C969299</t>
  </si>
  <si>
    <t>I307906</t>
  </si>
  <si>
    <t>C248536</t>
  </si>
  <si>
    <t>I383439</t>
  </si>
  <si>
    <t>C939770</t>
  </si>
  <si>
    <t>I114383</t>
  </si>
  <si>
    <t>C266032</t>
  </si>
  <si>
    <t>I381620</t>
  </si>
  <si>
    <t>C330976</t>
  </si>
  <si>
    <t>I326758</t>
  </si>
  <si>
    <t>C208378</t>
  </si>
  <si>
    <t>I248419</t>
  </si>
  <si>
    <t>C118149</t>
  </si>
  <si>
    <t>I327577</t>
  </si>
  <si>
    <t>C218504</t>
  </si>
  <si>
    <t>I724041</t>
  </si>
  <si>
    <t>C262313</t>
  </si>
  <si>
    <t>I740904</t>
  </si>
  <si>
    <t>C235895</t>
  </si>
  <si>
    <t>I584119</t>
  </si>
  <si>
    <t>C209975</t>
  </si>
  <si>
    <t>I272908</t>
  </si>
  <si>
    <t>C152251</t>
  </si>
  <si>
    <t>I692036</t>
  </si>
  <si>
    <t>C211673</t>
  </si>
  <si>
    <t>I183145</t>
  </si>
  <si>
    <t>C309262</t>
  </si>
  <si>
    <t>I316487</t>
  </si>
  <si>
    <t>C203564</t>
  </si>
  <si>
    <t>I301677</t>
  </si>
  <si>
    <t>C305995</t>
  </si>
  <si>
    <t>I306579</t>
  </si>
  <si>
    <t>C244699</t>
  </si>
  <si>
    <t>I235779</t>
  </si>
  <si>
    <t>C153220</t>
  </si>
  <si>
    <t>I815024</t>
  </si>
  <si>
    <t>C349247</t>
  </si>
  <si>
    <t>I253561</t>
  </si>
  <si>
    <t>C230249</t>
  </si>
  <si>
    <t>I274012</t>
  </si>
  <si>
    <t>C311209</t>
  </si>
  <si>
    <t>I921291</t>
  </si>
  <si>
    <t>C110737</t>
  </si>
  <si>
    <t>I271272</t>
  </si>
  <si>
    <t>C225404</t>
  </si>
  <si>
    <t>I164417</t>
  </si>
  <si>
    <t>C296109</t>
  </si>
  <si>
    <t>I185663</t>
  </si>
  <si>
    <t>C218840</t>
  </si>
  <si>
    <t>I245132</t>
  </si>
  <si>
    <t>C184516</t>
  </si>
  <si>
    <t>I169773</t>
  </si>
  <si>
    <t>C114160</t>
  </si>
  <si>
    <t>I968994</t>
  </si>
  <si>
    <t>C246336</t>
  </si>
  <si>
    <t>I302122</t>
  </si>
  <si>
    <t>C897618</t>
  </si>
  <si>
    <t>I360847</t>
  </si>
  <si>
    <t>C281071</t>
  </si>
  <si>
    <t>I217432</t>
  </si>
  <si>
    <t>C167705</t>
  </si>
  <si>
    <t>I304794</t>
  </si>
  <si>
    <t>C262205</t>
  </si>
  <si>
    <t>I477613</t>
  </si>
  <si>
    <t>C157587</t>
  </si>
  <si>
    <t>I300395</t>
  </si>
  <si>
    <t>C185208</t>
  </si>
  <si>
    <t>I204764</t>
  </si>
  <si>
    <t>C176034</t>
  </si>
  <si>
    <t>I325370</t>
  </si>
  <si>
    <t>C720310</t>
  </si>
  <si>
    <t>I762870</t>
  </si>
  <si>
    <t>C285393</t>
  </si>
  <si>
    <t>I287875</t>
  </si>
  <si>
    <t>C318598</t>
  </si>
  <si>
    <t>I194327</t>
  </si>
  <si>
    <t>C844101</t>
  </si>
  <si>
    <t>I190849</t>
  </si>
  <si>
    <t>C179481</t>
  </si>
  <si>
    <t>I229340</t>
  </si>
  <si>
    <t>C628117</t>
  </si>
  <si>
    <t>I171498</t>
  </si>
  <si>
    <t>C178458</t>
  </si>
  <si>
    <t>I338053</t>
  </si>
  <si>
    <t>C183347</t>
  </si>
  <si>
    <t>I806568</t>
  </si>
  <si>
    <t>C282084</t>
  </si>
  <si>
    <t>I108493</t>
  </si>
  <si>
    <t>C304017</t>
  </si>
  <si>
    <t>I194533</t>
  </si>
  <si>
    <t>C321300</t>
  </si>
  <si>
    <t>I312853</t>
  </si>
  <si>
    <t>C331697</t>
  </si>
  <si>
    <t>I730698</t>
  </si>
  <si>
    <t>C156304</t>
  </si>
  <si>
    <t>I167352</t>
  </si>
  <si>
    <t>C190626</t>
  </si>
  <si>
    <t>I244235</t>
  </si>
  <si>
    <t>C248564</t>
  </si>
  <si>
    <t>I948396</t>
  </si>
  <si>
    <t>C212041</t>
  </si>
  <si>
    <t>I834979</t>
  </si>
  <si>
    <t>C201143</t>
  </si>
  <si>
    <t>I112812</t>
  </si>
  <si>
    <t>C261504</t>
  </si>
  <si>
    <t>I227822</t>
  </si>
  <si>
    <t>C189855</t>
  </si>
  <si>
    <t>I145144</t>
  </si>
  <si>
    <t>C214824</t>
  </si>
  <si>
    <t>I335527</t>
  </si>
  <si>
    <t>C127412</t>
  </si>
  <si>
    <t>I328137</t>
  </si>
  <si>
    <t>C684304</t>
  </si>
  <si>
    <t>I441127</t>
  </si>
  <si>
    <t>C103661</t>
  </si>
  <si>
    <t>I297954</t>
  </si>
  <si>
    <t>C161159</t>
  </si>
  <si>
    <t>I244673</t>
  </si>
  <si>
    <t>C263263</t>
  </si>
  <si>
    <t>I196280</t>
  </si>
  <si>
    <t>C729587</t>
  </si>
  <si>
    <t>I137084</t>
  </si>
  <si>
    <t>C283121</t>
  </si>
  <si>
    <t>I109776</t>
  </si>
  <si>
    <t>C276615</t>
  </si>
  <si>
    <t>I254805</t>
  </si>
  <si>
    <t>C173515</t>
  </si>
  <si>
    <t>I302595</t>
  </si>
  <si>
    <t>C269707</t>
  </si>
  <si>
    <t>I309457</t>
  </si>
  <si>
    <t>C404573</t>
  </si>
  <si>
    <t>I103997</t>
  </si>
  <si>
    <t>C180421</t>
  </si>
  <si>
    <t>I683797</t>
  </si>
  <si>
    <t>C302817</t>
  </si>
  <si>
    <t>I299490</t>
  </si>
  <si>
    <t>C309795</t>
  </si>
  <si>
    <t>I313524</t>
  </si>
  <si>
    <t>C251157</t>
  </si>
  <si>
    <t>I229973</t>
  </si>
  <si>
    <t>C194889</t>
  </si>
  <si>
    <t>I169582</t>
  </si>
  <si>
    <t>C276019</t>
  </si>
  <si>
    <t>I791456</t>
  </si>
  <si>
    <t>C158697</t>
  </si>
  <si>
    <t>I143134</t>
  </si>
  <si>
    <t>C237518</t>
  </si>
  <si>
    <t>I798733</t>
  </si>
  <si>
    <t>C231769</t>
  </si>
  <si>
    <t>I871336</t>
  </si>
  <si>
    <t>C173669</t>
  </si>
  <si>
    <t>I201246</t>
  </si>
  <si>
    <t>C174347</t>
  </si>
  <si>
    <t>I304025</t>
  </si>
  <si>
    <t>C332588</t>
  </si>
  <si>
    <t>I557463</t>
  </si>
  <si>
    <t>C247473</t>
  </si>
  <si>
    <t>I152679</t>
  </si>
  <si>
    <t>C307470</t>
  </si>
  <si>
    <t>I565401</t>
  </si>
  <si>
    <t>C148245</t>
  </si>
  <si>
    <t>I292500</t>
  </si>
  <si>
    <t>C184024</t>
  </si>
  <si>
    <t>I173211</t>
  </si>
  <si>
    <t>C273657</t>
  </si>
  <si>
    <t>I102283</t>
  </si>
  <si>
    <t>C889444</t>
  </si>
  <si>
    <t>I726238</t>
  </si>
  <si>
    <t>C681711</t>
  </si>
  <si>
    <t>I141653</t>
  </si>
  <si>
    <t>C201457</t>
  </si>
  <si>
    <t>I282245</t>
  </si>
  <si>
    <t>C272417</t>
  </si>
  <si>
    <t>I268409</t>
  </si>
  <si>
    <t>C129224</t>
  </si>
  <si>
    <t>I324766</t>
  </si>
  <si>
    <t>C270730</t>
  </si>
  <si>
    <t>I258707</t>
  </si>
  <si>
    <t>C183406</t>
  </si>
  <si>
    <t>I264503</t>
  </si>
  <si>
    <t>C190567</t>
  </si>
  <si>
    <t>I144546</t>
  </si>
  <si>
    <t>C298057</t>
  </si>
  <si>
    <t>I248948</t>
  </si>
  <si>
    <t>C112813</t>
  </si>
  <si>
    <t>I241527</t>
  </si>
  <si>
    <t>C216673</t>
  </si>
  <si>
    <t>I234249</t>
  </si>
  <si>
    <t>C124641</t>
  </si>
  <si>
    <t>I168620</t>
  </si>
  <si>
    <t>C525961</t>
  </si>
  <si>
    <t>I111310</t>
  </si>
  <si>
    <t>C946302</t>
  </si>
  <si>
    <t>I219756</t>
  </si>
  <si>
    <t>C710550</t>
  </si>
  <si>
    <t>I188892</t>
  </si>
  <si>
    <t>C891862</t>
  </si>
  <si>
    <t>I234274</t>
  </si>
  <si>
    <t>C177688</t>
  </si>
  <si>
    <t>I266154</t>
  </si>
  <si>
    <t>C174719</t>
  </si>
  <si>
    <t>I124741</t>
  </si>
  <si>
    <t>C199601</t>
  </si>
  <si>
    <t>I324212</t>
  </si>
  <si>
    <t>C290709</t>
  </si>
  <si>
    <t>I225007</t>
  </si>
  <si>
    <t>C298015</t>
  </si>
  <si>
    <t>I172501</t>
  </si>
  <si>
    <t>C190881</t>
  </si>
  <si>
    <t>I582602</t>
  </si>
  <si>
    <t>C112428</t>
  </si>
  <si>
    <t>I243622</t>
  </si>
  <si>
    <t>C197996</t>
  </si>
  <si>
    <t>I257954</t>
  </si>
  <si>
    <t>C180462</t>
  </si>
  <si>
    <t>I690008</t>
  </si>
  <si>
    <t>C222252</t>
  </si>
  <si>
    <t>I389803</t>
  </si>
  <si>
    <t>C269360</t>
  </si>
  <si>
    <t>I404803</t>
  </si>
  <si>
    <t>C283010</t>
  </si>
  <si>
    <t>I144264</t>
  </si>
  <si>
    <t>C116694</t>
  </si>
  <si>
    <t>I102141</t>
  </si>
  <si>
    <t>C329384</t>
  </si>
  <si>
    <t>I885039</t>
  </si>
  <si>
    <t>C334397</t>
  </si>
  <si>
    <t>I595421</t>
  </si>
  <si>
    <t>C221227</t>
  </si>
  <si>
    <t>I108525</t>
  </si>
  <si>
    <t>C173810</t>
  </si>
  <si>
    <t>I114022</t>
  </si>
  <si>
    <t>C151160</t>
  </si>
  <si>
    <t>I165525</t>
  </si>
  <si>
    <t>C762233</t>
  </si>
  <si>
    <t>I164774</t>
  </si>
  <si>
    <t>C311719</t>
  </si>
  <si>
    <t>I683331</t>
  </si>
  <si>
    <t>C171425</t>
  </si>
  <si>
    <t>I312321</t>
  </si>
  <si>
    <t>C335514</t>
  </si>
  <si>
    <t>I323748</t>
  </si>
  <si>
    <t>C117972</t>
  </si>
  <si>
    <t>I936067</t>
  </si>
  <si>
    <t>C996772</t>
  </si>
  <si>
    <t>I101741</t>
  </si>
  <si>
    <t>C319933</t>
  </si>
  <si>
    <t>I628963</t>
  </si>
  <si>
    <t>C262130</t>
  </si>
  <si>
    <t>I212986</t>
  </si>
  <si>
    <t>C236757</t>
  </si>
  <si>
    <t>I156339</t>
  </si>
  <si>
    <t>C940193</t>
  </si>
  <si>
    <t>I227042</t>
  </si>
  <si>
    <t>C274099</t>
  </si>
  <si>
    <t>I157068</t>
  </si>
  <si>
    <t>C225341</t>
  </si>
  <si>
    <t>I279452</t>
  </si>
  <si>
    <t>C251250</t>
  </si>
  <si>
    <t>I153183</t>
  </si>
  <si>
    <t>C162549</t>
  </si>
  <si>
    <t>I249240</t>
  </si>
  <si>
    <t>C205291</t>
  </si>
  <si>
    <t>I130837</t>
  </si>
  <si>
    <t>C302111</t>
  </si>
  <si>
    <t>I209941</t>
  </si>
  <si>
    <t>C259416</t>
  </si>
  <si>
    <t>I224523</t>
  </si>
  <si>
    <t>C316505</t>
  </si>
  <si>
    <t>I528935</t>
  </si>
  <si>
    <t>C225648</t>
  </si>
  <si>
    <t>I636515</t>
  </si>
  <si>
    <t>C334969</t>
  </si>
  <si>
    <t>I324607</t>
  </si>
  <si>
    <t>C347794</t>
  </si>
  <si>
    <t>I252114</t>
  </si>
  <si>
    <t>C207855</t>
  </si>
  <si>
    <t>I268179</t>
  </si>
  <si>
    <t>C332678</t>
  </si>
  <si>
    <t>I179219</t>
  </si>
  <si>
    <t>C320876</t>
  </si>
  <si>
    <t>I379449</t>
  </si>
  <si>
    <t>C764408</t>
  </si>
  <si>
    <t>I563451</t>
  </si>
  <si>
    <t>C280948</t>
  </si>
  <si>
    <t>I179773</t>
  </si>
  <si>
    <t>C273226</t>
  </si>
  <si>
    <t>I988328</t>
  </si>
  <si>
    <t>C271463</t>
  </si>
  <si>
    <t>I915370</t>
  </si>
  <si>
    <t>C411569</t>
  </si>
  <si>
    <t>I429682</t>
  </si>
  <si>
    <t>C140613</t>
  </si>
  <si>
    <t>I223733</t>
  </si>
  <si>
    <t>C170628</t>
  </si>
  <si>
    <t>I668981</t>
  </si>
  <si>
    <t>C361239</t>
  </si>
  <si>
    <t>I637668</t>
  </si>
  <si>
    <t>C230537</t>
  </si>
  <si>
    <t>I870142</t>
  </si>
  <si>
    <t>C210238</t>
  </si>
  <si>
    <t>I243968</t>
  </si>
  <si>
    <t>C111545</t>
  </si>
  <si>
    <t>I864318</t>
  </si>
  <si>
    <t>C535778</t>
  </si>
  <si>
    <t>I361979</t>
  </si>
  <si>
    <t>C288951</t>
  </si>
  <si>
    <t>I936140</t>
  </si>
  <si>
    <t>C872708</t>
  </si>
  <si>
    <t>I743090</t>
  </si>
  <si>
    <t>C310193</t>
  </si>
  <si>
    <t>I327906</t>
  </si>
  <si>
    <t>C309599</t>
  </si>
  <si>
    <t>I114357</t>
  </si>
  <si>
    <t>C232082</t>
  </si>
  <si>
    <t>I320743</t>
  </si>
  <si>
    <t>C216757</t>
  </si>
  <si>
    <t>I300956</t>
  </si>
  <si>
    <t>C222350</t>
  </si>
  <si>
    <t>I316159</t>
  </si>
  <si>
    <t>C186734</t>
  </si>
  <si>
    <t>I280154</t>
  </si>
  <si>
    <t>C327609</t>
  </si>
  <si>
    <t>I238316</t>
  </si>
  <si>
    <t>C773655</t>
  </si>
  <si>
    <t>I220702</t>
  </si>
  <si>
    <t>C335309</t>
  </si>
  <si>
    <t>I123105</t>
  </si>
  <si>
    <t>C221037</t>
  </si>
  <si>
    <t>I135836</t>
  </si>
  <si>
    <t>C205474</t>
  </si>
  <si>
    <t>I289638</t>
  </si>
  <si>
    <t>C198443</t>
  </si>
  <si>
    <t>I914283</t>
  </si>
  <si>
    <t>C123284</t>
  </si>
  <si>
    <t>I156105</t>
  </si>
  <si>
    <t>C303624</t>
  </si>
  <si>
    <t>I131071</t>
  </si>
  <si>
    <t>C164959</t>
  </si>
  <si>
    <t>I284055</t>
  </si>
  <si>
    <t>C207209</t>
  </si>
  <si>
    <t>I269063</t>
  </si>
  <si>
    <t>C286528</t>
  </si>
  <si>
    <t>I314022</t>
  </si>
  <si>
    <t>C486805</t>
  </si>
  <si>
    <t>I192066</t>
  </si>
  <si>
    <t>C752077</t>
  </si>
  <si>
    <t>I114458</t>
  </si>
  <si>
    <t>C144800</t>
  </si>
  <si>
    <t>I183175</t>
  </si>
  <si>
    <t>C285349</t>
  </si>
  <si>
    <t>I880975</t>
  </si>
  <si>
    <t>C288514</t>
  </si>
  <si>
    <t>I154402</t>
  </si>
  <si>
    <t>C658108</t>
  </si>
  <si>
    <t>I262476</t>
  </si>
  <si>
    <t>C194752</t>
  </si>
  <si>
    <t>I155012</t>
  </si>
  <si>
    <t>C286439</t>
  </si>
  <si>
    <t>I242364</t>
  </si>
  <si>
    <t>C302755</t>
  </si>
  <si>
    <t>I247256</t>
  </si>
  <si>
    <t>C129306</t>
  </si>
  <si>
    <t>I469750</t>
  </si>
  <si>
    <t>C263669</t>
  </si>
  <si>
    <t>I964736</t>
  </si>
  <si>
    <t>C248599</t>
  </si>
  <si>
    <t>I330799</t>
  </si>
  <si>
    <t>C131588</t>
  </si>
  <si>
    <t>I237342</t>
  </si>
  <si>
    <t>C251120</t>
  </si>
  <si>
    <t>I312531</t>
  </si>
  <si>
    <t>C201876</t>
  </si>
  <si>
    <t>I112749</t>
  </si>
  <si>
    <t>C531141</t>
  </si>
  <si>
    <t>I250731</t>
  </si>
  <si>
    <t>C278373</t>
  </si>
  <si>
    <t>I810430</t>
  </si>
  <si>
    <t>C321808</t>
  </si>
  <si>
    <t>I632331</t>
  </si>
  <si>
    <t>C194836</t>
  </si>
  <si>
    <t>I281426</t>
  </si>
  <si>
    <t>C254698</t>
  </si>
  <si>
    <t>I165002</t>
  </si>
  <si>
    <t>C103781</t>
  </si>
  <si>
    <t>I210032</t>
  </si>
  <si>
    <t>C463645</t>
  </si>
  <si>
    <t>I308591</t>
  </si>
  <si>
    <t>C330186</t>
  </si>
  <si>
    <t>I177715</t>
  </si>
  <si>
    <t>C317067</t>
  </si>
  <si>
    <t>I283315</t>
  </si>
  <si>
    <t>C154884</t>
  </si>
  <si>
    <t>I522466</t>
  </si>
  <si>
    <t>C133528</t>
  </si>
  <si>
    <t>I281049</t>
  </si>
  <si>
    <t>C122026</t>
  </si>
  <si>
    <t>I765735</t>
  </si>
  <si>
    <t>C183517</t>
  </si>
  <si>
    <t>I158038</t>
  </si>
  <si>
    <t>C265862</t>
  </si>
  <si>
    <t>I257316</t>
  </si>
  <si>
    <t>C143921</t>
  </si>
  <si>
    <t>I554630</t>
  </si>
  <si>
    <t>C596323</t>
  </si>
  <si>
    <t>I136003</t>
  </si>
  <si>
    <t>C126482</t>
  </si>
  <si>
    <t>I100586</t>
  </si>
  <si>
    <t>C580838</t>
  </si>
  <si>
    <t>I330896</t>
  </si>
  <si>
    <t>C179383</t>
  </si>
  <si>
    <t>I309176</t>
  </si>
  <si>
    <t>C137015</t>
  </si>
  <si>
    <t>I214201</t>
  </si>
  <si>
    <t>C127892</t>
  </si>
  <si>
    <t>I148403</t>
  </si>
  <si>
    <t>C326003</t>
  </si>
  <si>
    <t>I140503</t>
  </si>
  <si>
    <t>C123189</t>
  </si>
  <si>
    <t>I336711</t>
  </si>
  <si>
    <t>C157815</t>
  </si>
  <si>
    <t>I265748</t>
  </si>
  <si>
    <t>C916239</t>
  </si>
  <si>
    <t>I112505</t>
  </si>
  <si>
    <t>C449604</t>
  </si>
  <si>
    <t>I125442</t>
  </si>
  <si>
    <t>C303429</t>
  </si>
  <si>
    <t>I304080</t>
  </si>
  <si>
    <t>C267222</t>
  </si>
  <si>
    <t>I195029</t>
  </si>
  <si>
    <t>C132611</t>
  </si>
  <si>
    <t>I222256</t>
  </si>
  <si>
    <t>C311178</t>
  </si>
  <si>
    <t>I490975</t>
  </si>
  <si>
    <t>C516828</t>
  </si>
  <si>
    <t>I275497</t>
  </si>
  <si>
    <t>C267635</t>
  </si>
  <si>
    <t>I332090</t>
  </si>
  <si>
    <t>C302501</t>
  </si>
  <si>
    <t>I255494</t>
  </si>
  <si>
    <t>C387120</t>
  </si>
  <si>
    <t>I107995</t>
  </si>
  <si>
    <t>C254230</t>
  </si>
  <si>
    <t>I123062</t>
  </si>
  <si>
    <t>C314515</t>
  </si>
  <si>
    <t>I575966</t>
  </si>
  <si>
    <t>C324177</t>
  </si>
  <si>
    <t>I183092</t>
  </si>
  <si>
    <t>C269163</t>
  </si>
  <si>
    <t>I154853</t>
  </si>
  <si>
    <t>C120126</t>
  </si>
  <si>
    <t>I836258</t>
  </si>
  <si>
    <t>C166556</t>
  </si>
  <si>
    <t>I403690</t>
  </si>
  <si>
    <t>C246114</t>
  </si>
  <si>
    <t>I306867</t>
  </si>
  <si>
    <t>C906594</t>
  </si>
  <si>
    <t>I300537</t>
  </si>
  <si>
    <t>C268341</t>
  </si>
  <si>
    <t>I141196</t>
  </si>
  <si>
    <t>C334303</t>
  </si>
  <si>
    <t>I266350</t>
  </si>
  <si>
    <t>C846872</t>
  </si>
  <si>
    <t>I250749</t>
  </si>
  <si>
    <t>C280448</t>
  </si>
  <si>
    <t>I267034</t>
  </si>
  <si>
    <t>C189046</t>
  </si>
  <si>
    <t>I170641</t>
  </si>
  <si>
    <t>C530534</t>
  </si>
  <si>
    <t>I179602</t>
  </si>
  <si>
    <t>C280877</t>
  </si>
  <si>
    <t>I149879</t>
  </si>
  <si>
    <t>C210812</t>
  </si>
  <si>
    <t>I757996</t>
  </si>
  <si>
    <t>C245006</t>
  </si>
  <si>
    <t>I289119</t>
  </si>
  <si>
    <t>C177206</t>
  </si>
  <si>
    <t>I218449</t>
  </si>
  <si>
    <t>C383298</t>
  </si>
  <si>
    <t>I318280</t>
  </si>
  <si>
    <t>C163474</t>
  </si>
  <si>
    <t>I911681</t>
  </si>
  <si>
    <t>C196441</t>
  </si>
  <si>
    <t>I179456</t>
  </si>
  <si>
    <t>C199759</t>
  </si>
  <si>
    <t>I123460</t>
  </si>
  <si>
    <t>C230928</t>
  </si>
  <si>
    <t>I556545</t>
  </si>
  <si>
    <t>C322265</t>
  </si>
  <si>
    <t>I302087</t>
  </si>
  <si>
    <t>C980538</t>
  </si>
  <si>
    <t>I846335</t>
  </si>
  <si>
    <t>C109617</t>
  </si>
  <si>
    <t>I197246</t>
  </si>
  <si>
    <t>C600479</t>
  </si>
  <si>
    <t>I199600</t>
  </si>
  <si>
    <t>C241435</t>
  </si>
  <si>
    <t>I130212</t>
  </si>
  <si>
    <t>C231808</t>
  </si>
  <si>
    <t>I319181</t>
  </si>
  <si>
    <t>C233106</t>
  </si>
  <si>
    <t>I295781</t>
  </si>
  <si>
    <t>C253807</t>
  </si>
  <si>
    <t>I212065</t>
  </si>
  <si>
    <t>C226531</t>
  </si>
  <si>
    <t>I686070</t>
  </si>
  <si>
    <t>C254425</t>
  </si>
  <si>
    <t>I554307</t>
  </si>
  <si>
    <t>C627794</t>
  </si>
  <si>
    <t>I115928</t>
  </si>
  <si>
    <t>C245273</t>
  </si>
  <si>
    <t>I123636</t>
  </si>
  <si>
    <t>C250271</t>
  </si>
  <si>
    <t>I927321</t>
  </si>
  <si>
    <t>C234453</t>
  </si>
  <si>
    <t>I257874</t>
  </si>
  <si>
    <t>C309669</t>
  </si>
  <si>
    <t>I162442</t>
  </si>
  <si>
    <t>C275693</t>
  </si>
  <si>
    <t>I106281</t>
  </si>
  <si>
    <t>C162511</t>
  </si>
  <si>
    <t>I187750</t>
  </si>
  <si>
    <t>C267675</t>
  </si>
  <si>
    <t>I565057</t>
  </si>
  <si>
    <t>C295351</t>
  </si>
  <si>
    <t>I572164</t>
  </si>
  <si>
    <t>C240333</t>
  </si>
  <si>
    <t>I195331</t>
  </si>
  <si>
    <t>C324655</t>
  </si>
  <si>
    <t>I123850</t>
  </si>
  <si>
    <t>C278490</t>
  </si>
  <si>
    <t>I318805</t>
  </si>
  <si>
    <t>C121727</t>
  </si>
  <si>
    <t>I245136</t>
  </si>
  <si>
    <t>C244382</t>
  </si>
  <si>
    <t>I185741</t>
  </si>
  <si>
    <t>C877219</t>
  </si>
  <si>
    <t>I308212</t>
  </si>
  <si>
    <t>C268578</t>
  </si>
  <si>
    <t>I294106</t>
  </si>
  <si>
    <t>C875707</t>
  </si>
  <si>
    <t>I408667</t>
  </si>
  <si>
    <t>C232674</t>
  </si>
  <si>
    <t>I172260</t>
  </si>
  <si>
    <t>C140910</t>
  </si>
  <si>
    <t>I852195</t>
  </si>
  <si>
    <t>C238500</t>
  </si>
  <si>
    <t>I295267</t>
  </si>
  <si>
    <t>C230251</t>
  </si>
  <si>
    <t>I948790</t>
  </si>
  <si>
    <t>C146285</t>
  </si>
  <si>
    <t>I946572</t>
  </si>
  <si>
    <t>C116703</t>
  </si>
  <si>
    <t>I230507</t>
  </si>
  <si>
    <t>C920918</t>
  </si>
  <si>
    <t>I147824</t>
  </si>
  <si>
    <t>C172789</t>
  </si>
  <si>
    <t>I309854</t>
  </si>
  <si>
    <t>C807920</t>
  </si>
  <si>
    <t>I240315</t>
  </si>
  <si>
    <t>C286582</t>
  </si>
  <si>
    <t>I162460</t>
  </si>
  <si>
    <t>C263328</t>
  </si>
  <si>
    <t>I170246</t>
  </si>
  <si>
    <t>C289220</t>
  </si>
  <si>
    <t>I299096</t>
  </si>
  <si>
    <t>C259270</t>
  </si>
  <si>
    <t>I186607</t>
  </si>
  <si>
    <t>C275411</t>
  </si>
  <si>
    <t>I262968</t>
  </si>
  <si>
    <t>C214865</t>
  </si>
  <si>
    <t>I193481</t>
  </si>
  <si>
    <t>C816100</t>
  </si>
  <si>
    <t>I224655</t>
  </si>
  <si>
    <t>C306703</t>
  </si>
  <si>
    <t>I166201</t>
  </si>
  <si>
    <t>C132967</t>
  </si>
  <si>
    <t>I304262</t>
  </si>
  <si>
    <t>C164294</t>
  </si>
  <si>
    <t>I111820</t>
  </si>
  <si>
    <t>C311067</t>
  </si>
  <si>
    <t>I112311</t>
  </si>
  <si>
    <t>C286397</t>
  </si>
  <si>
    <t>I175051</t>
  </si>
  <si>
    <t>C146644</t>
  </si>
  <si>
    <t>I244748</t>
  </si>
  <si>
    <t>C318493</t>
  </si>
  <si>
    <t>I228301</t>
  </si>
  <si>
    <t>C652575</t>
  </si>
  <si>
    <t>I240077</t>
  </si>
  <si>
    <t>C110898</t>
  </si>
  <si>
    <t>I178386</t>
  </si>
  <si>
    <t>C893122</t>
  </si>
  <si>
    <t>I904042</t>
  </si>
  <si>
    <t>C268848</t>
  </si>
  <si>
    <t>I328092</t>
  </si>
  <si>
    <t>C109519</t>
  </si>
  <si>
    <t>I173728</t>
  </si>
  <si>
    <t>C551083</t>
  </si>
  <si>
    <t>I195693</t>
  </si>
  <si>
    <t>C270760</t>
  </si>
  <si>
    <t>I324321</t>
  </si>
  <si>
    <t>C106414</t>
  </si>
  <si>
    <t>I264179</t>
  </si>
  <si>
    <t>C301320</t>
  </si>
  <si>
    <t>I526102</t>
  </si>
  <si>
    <t>C239638</t>
  </si>
  <si>
    <t>I316148</t>
  </si>
  <si>
    <t>C479962</t>
  </si>
  <si>
    <t>I162809</t>
  </si>
  <si>
    <t>C867731</t>
  </si>
  <si>
    <t>I500490</t>
  </si>
  <si>
    <t>C631685</t>
  </si>
  <si>
    <t>I960371</t>
  </si>
  <si>
    <t>C127618</t>
  </si>
  <si>
    <t>I152696</t>
  </si>
  <si>
    <t>C250757</t>
  </si>
  <si>
    <t>I274480</t>
  </si>
  <si>
    <t>C286946</t>
  </si>
  <si>
    <t>I106079</t>
  </si>
  <si>
    <t>C326322</t>
  </si>
  <si>
    <t>I128075</t>
  </si>
  <si>
    <t>C178125</t>
  </si>
  <si>
    <t>I604925</t>
  </si>
  <si>
    <t>C309813</t>
  </si>
  <si>
    <t>I103070</t>
  </si>
  <si>
    <t>C754112</t>
  </si>
  <si>
    <t>I301824</t>
  </si>
  <si>
    <t>C324458</t>
  </si>
  <si>
    <t>I293878</t>
  </si>
  <si>
    <t>C162134</t>
  </si>
  <si>
    <t>I141508</t>
  </si>
  <si>
    <t>C192621</t>
  </si>
  <si>
    <t>I106557</t>
  </si>
  <si>
    <t>C318322</t>
  </si>
  <si>
    <t>I120655</t>
  </si>
  <si>
    <t>C207544</t>
  </si>
  <si>
    <t>I858587</t>
  </si>
  <si>
    <t>C800455</t>
  </si>
  <si>
    <t>I285975</t>
  </si>
  <si>
    <t>C304760</t>
  </si>
  <si>
    <t>I302183</t>
  </si>
  <si>
    <t>C150883</t>
  </si>
  <si>
    <t>I289703</t>
  </si>
  <si>
    <t>C320158</t>
  </si>
  <si>
    <t>I100835</t>
  </si>
  <si>
    <t>C259176</t>
  </si>
  <si>
    <t>I222209</t>
  </si>
  <si>
    <t>C183648</t>
  </si>
  <si>
    <t>I636196</t>
  </si>
  <si>
    <t>C194292</t>
  </si>
  <si>
    <t>I232314</t>
  </si>
  <si>
    <t>C243592</t>
  </si>
  <si>
    <t>I805382</t>
  </si>
  <si>
    <t>C193787</t>
  </si>
  <si>
    <t>I430190</t>
  </si>
  <si>
    <t>C115891</t>
  </si>
  <si>
    <t>I251243</t>
  </si>
  <si>
    <t>C237464</t>
  </si>
  <si>
    <t>I167859</t>
  </si>
  <si>
    <t>C307061</t>
  </si>
  <si>
    <t>I314874</t>
  </si>
  <si>
    <t>C111069</t>
  </si>
  <si>
    <t>I251860</t>
  </si>
  <si>
    <t>C176189</t>
  </si>
  <si>
    <t>I220327</t>
  </si>
  <si>
    <t>C192171</t>
  </si>
  <si>
    <t>I756829</t>
  </si>
  <si>
    <t>C910688</t>
  </si>
  <si>
    <t>I158770</t>
  </si>
  <si>
    <t>C314658</t>
  </si>
  <si>
    <t>I280648</t>
  </si>
  <si>
    <t>C982540</t>
  </si>
  <si>
    <t>I193799</t>
  </si>
  <si>
    <t>C337183</t>
  </si>
  <si>
    <t>I219965</t>
  </si>
  <si>
    <t>C481879</t>
  </si>
  <si>
    <t>I814327</t>
  </si>
  <si>
    <t>C826530</t>
  </si>
  <si>
    <t>I134206</t>
  </si>
  <si>
    <t>C258802</t>
  </si>
  <si>
    <t>I273987</t>
  </si>
  <si>
    <t>C531210</t>
  </si>
  <si>
    <t>I303775</t>
  </si>
  <si>
    <t>C271812</t>
  </si>
  <si>
    <t>I222342</t>
  </si>
  <si>
    <t>C140669</t>
  </si>
  <si>
    <t>I166884</t>
  </si>
  <si>
    <t>C272120</t>
  </si>
  <si>
    <t>I237426</t>
  </si>
  <si>
    <t>C301056</t>
  </si>
  <si>
    <t>I216503</t>
  </si>
  <si>
    <t>C272817</t>
  </si>
  <si>
    <t>I124362</t>
  </si>
  <si>
    <t>C103246</t>
  </si>
  <si>
    <t>I129806</t>
  </si>
  <si>
    <t>C153895</t>
  </si>
  <si>
    <t>I151111</t>
  </si>
  <si>
    <t>C205824</t>
  </si>
  <si>
    <t>I157475</t>
  </si>
  <si>
    <t>C264353</t>
  </si>
  <si>
    <t>I760772</t>
  </si>
  <si>
    <t>C181914</t>
  </si>
  <si>
    <t>I535656</t>
  </si>
  <si>
    <t>C339896</t>
  </si>
  <si>
    <t>I106144</t>
  </si>
  <si>
    <t>C187485</t>
  </si>
  <si>
    <t>I234785</t>
  </si>
  <si>
    <t>C105710</t>
  </si>
  <si>
    <t>I268845</t>
  </si>
  <si>
    <t>C222799</t>
  </si>
  <si>
    <t>I176147</t>
  </si>
  <si>
    <t>C190747</t>
  </si>
  <si>
    <t>I805060</t>
  </si>
  <si>
    <t>C237536</t>
  </si>
  <si>
    <t>I327768</t>
  </si>
  <si>
    <t>C228351</t>
  </si>
  <si>
    <t>I230495</t>
  </si>
  <si>
    <t>C471793</t>
  </si>
  <si>
    <t>I310802</t>
  </si>
  <si>
    <t>C254235</t>
  </si>
  <si>
    <t>I300917</t>
  </si>
  <si>
    <t>C111029</t>
  </si>
  <si>
    <t>I266331</t>
  </si>
  <si>
    <t>C262883</t>
  </si>
  <si>
    <t>I321761</t>
  </si>
  <si>
    <t>C232573</t>
  </si>
  <si>
    <t>I275010</t>
  </si>
  <si>
    <t>C224802</t>
  </si>
  <si>
    <t>I340362</t>
  </si>
  <si>
    <t>C656040</t>
  </si>
  <si>
    <t>I203546</t>
  </si>
  <si>
    <t>C232471</t>
  </si>
  <si>
    <t>I145873</t>
  </si>
  <si>
    <t>C110868</t>
  </si>
  <si>
    <t>I200409</t>
  </si>
  <si>
    <t>C283187</t>
  </si>
  <si>
    <t>I891665</t>
  </si>
  <si>
    <t>C199901</t>
  </si>
  <si>
    <t>I205845</t>
  </si>
  <si>
    <t>C250692</t>
  </si>
  <si>
    <t>I193768</t>
  </si>
  <si>
    <t>C309266</t>
  </si>
  <si>
    <t>I238739</t>
  </si>
  <si>
    <t>C209937</t>
  </si>
  <si>
    <t>I231532</t>
  </si>
  <si>
    <t>C625034</t>
  </si>
  <si>
    <t>I311740</t>
  </si>
  <si>
    <t>C946398</t>
  </si>
  <si>
    <t>I328431</t>
  </si>
  <si>
    <t>C162633</t>
  </si>
  <si>
    <t>I164078</t>
  </si>
  <si>
    <t>C304560</t>
  </si>
  <si>
    <t>I235248</t>
  </si>
  <si>
    <t>C197010</t>
  </si>
  <si>
    <t>I103026</t>
  </si>
  <si>
    <t>C142823</t>
  </si>
  <si>
    <t>I249967</t>
  </si>
  <si>
    <t>C425188</t>
  </si>
  <si>
    <t>I277177</t>
  </si>
  <si>
    <t>C703970</t>
  </si>
  <si>
    <t>I197830</t>
  </si>
  <si>
    <t>C169808</t>
  </si>
  <si>
    <t>I165990</t>
  </si>
  <si>
    <t>C109656</t>
  </si>
  <si>
    <t>I208204</t>
  </si>
  <si>
    <t>C114740</t>
  </si>
  <si>
    <t>I319329</t>
  </si>
  <si>
    <t>C267152</t>
  </si>
  <si>
    <t>I130517</t>
  </si>
  <si>
    <t>C294093</t>
  </si>
  <si>
    <t>I208155</t>
  </si>
  <si>
    <t>C856766</t>
  </si>
  <si>
    <t>I256386</t>
  </si>
  <si>
    <t>C193893</t>
  </si>
  <si>
    <t>I227938</t>
  </si>
  <si>
    <t>C724426</t>
  </si>
  <si>
    <t>I294874</t>
  </si>
  <si>
    <t>C720474</t>
  </si>
  <si>
    <t>I135088</t>
  </si>
  <si>
    <t>C328196</t>
  </si>
  <si>
    <t>I324068</t>
  </si>
  <si>
    <t>C218566</t>
  </si>
  <si>
    <t>I269209</t>
  </si>
  <si>
    <t>C583144</t>
  </si>
  <si>
    <t>I100491</t>
  </si>
  <si>
    <t>C212593</t>
  </si>
  <si>
    <t>I156926</t>
  </si>
  <si>
    <t>C287551</t>
  </si>
  <si>
    <t>I240779</t>
  </si>
  <si>
    <t>C863517</t>
  </si>
  <si>
    <t>I296361</t>
  </si>
  <si>
    <t>C972981</t>
  </si>
  <si>
    <t>I220923</t>
  </si>
  <si>
    <t>C269900</t>
  </si>
  <si>
    <t>I333652</t>
  </si>
  <si>
    <t>C159559</t>
  </si>
  <si>
    <t>I149403</t>
  </si>
  <si>
    <t>C620438</t>
  </si>
  <si>
    <t>I143974</t>
  </si>
  <si>
    <t>C211713</t>
  </si>
  <si>
    <t>I316710</t>
  </si>
  <si>
    <t>C113758</t>
  </si>
  <si>
    <t>I230730</t>
  </si>
  <si>
    <t>C706936</t>
  </si>
  <si>
    <t>I158709</t>
  </si>
  <si>
    <t>C873903</t>
  </si>
  <si>
    <t>I973500</t>
  </si>
  <si>
    <t>C228183</t>
  </si>
  <si>
    <t>I387490</t>
  </si>
  <si>
    <t>C239942</t>
  </si>
  <si>
    <t>I494506</t>
  </si>
  <si>
    <t>C165188</t>
  </si>
  <si>
    <t>I230955</t>
  </si>
  <si>
    <t>C196676</t>
  </si>
  <si>
    <t>I182180</t>
  </si>
  <si>
    <t>C123113</t>
  </si>
  <si>
    <t>I925283</t>
  </si>
  <si>
    <t>C214879</t>
  </si>
  <si>
    <t>I142163</t>
  </si>
  <si>
    <t>C224048</t>
  </si>
  <si>
    <t>I177806</t>
  </si>
  <si>
    <t>C306041</t>
  </si>
  <si>
    <t>I188475</t>
  </si>
  <si>
    <t>C797764</t>
  </si>
  <si>
    <t>I330887</t>
  </si>
  <si>
    <t>C219708</t>
  </si>
  <si>
    <t>I339859</t>
  </si>
  <si>
    <t>C218678</t>
  </si>
  <si>
    <t>I795798</t>
  </si>
  <si>
    <t>C194194</t>
  </si>
  <si>
    <t>I293623</t>
  </si>
  <si>
    <t>C337634</t>
  </si>
  <si>
    <t>I120289</t>
  </si>
  <si>
    <t>C148529</t>
  </si>
  <si>
    <t>I209911</t>
  </si>
  <si>
    <t>C145377</t>
  </si>
  <si>
    <t>I150705</t>
  </si>
  <si>
    <t>C271973</t>
  </si>
  <si>
    <t>I150243</t>
  </si>
  <si>
    <t>C271436</t>
  </si>
  <si>
    <t>I279647</t>
  </si>
  <si>
    <t>C118891</t>
  </si>
  <si>
    <t>I330834</t>
  </si>
  <si>
    <t>C149405</t>
  </si>
  <si>
    <t>I219060</t>
  </si>
  <si>
    <t>C336706</t>
  </si>
  <si>
    <t>I177786</t>
  </si>
  <si>
    <t>C829928</t>
  </si>
  <si>
    <t>I385531</t>
  </si>
  <si>
    <t>C106773</t>
  </si>
  <si>
    <t>I180316</t>
  </si>
  <si>
    <t>C242573</t>
  </si>
  <si>
    <t>I168081</t>
  </si>
  <si>
    <t>C168426</t>
  </si>
  <si>
    <t>I256496</t>
  </si>
  <si>
    <t>C901261</t>
  </si>
  <si>
    <t>I270242</t>
  </si>
  <si>
    <t>C336874</t>
  </si>
  <si>
    <t>I197183</t>
  </si>
  <si>
    <t>C114249</t>
  </si>
  <si>
    <t>I277892</t>
  </si>
  <si>
    <t>C241673</t>
  </si>
  <si>
    <t>I111523</t>
  </si>
  <si>
    <t>C269502</t>
  </si>
  <si>
    <t>I155424</t>
  </si>
  <si>
    <t>C461838</t>
  </si>
  <si>
    <t>I155869</t>
  </si>
  <si>
    <t>C114910</t>
  </si>
  <si>
    <t>I244876</t>
  </si>
  <si>
    <t>C701615</t>
  </si>
  <si>
    <t>I572302</t>
  </si>
  <si>
    <t>C188724</t>
  </si>
  <si>
    <t>I329983</t>
  </si>
  <si>
    <t>C238199</t>
  </si>
  <si>
    <t>I238525</t>
  </si>
  <si>
    <t>C157932</t>
  </si>
  <si>
    <t>I843916</t>
  </si>
  <si>
    <t>C214677</t>
  </si>
  <si>
    <t>I150596</t>
  </si>
  <si>
    <t>C111336</t>
  </si>
  <si>
    <t>I231414</t>
  </si>
  <si>
    <t>C152456</t>
  </si>
  <si>
    <t>I899985</t>
  </si>
  <si>
    <t>C270589</t>
  </si>
  <si>
    <t>I239920</t>
  </si>
  <si>
    <t>C233242</t>
  </si>
  <si>
    <t>I280288</t>
  </si>
  <si>
    <t>C198754</t>
  </si>
  <si>
    <t>I127260</t>
  </si>
  <si>
    <t>C795379</t>
  </si>
  <si>
    <t>I271229</t>
  </si>
  <si>
    <t>C273817</t>
  </si>
  <si>
    <t>I258596</t>
  </si>
  <si>
    <t>C909891</t>
  </si>
  <si>
    <t>I244795</t>
  </si>
  <si>
    <t>C605061</t>
  </si>
  <si>
    <t>I197284</t>
  </si>
  <si>
    <t>C102803</t>
  </si>
  <si>
    <t>I171252</t>
  </si>
  <si>
    <t>C239566</t>
  </si>
  <si>
    <t>I175180</t>
  </si>
  <si>
    <t>C215452</t>
  </si>
  <si>
    <t>I984597</t>
  </si>
  <si>
    <t>C328655</t>
  </si>
  <si>
    <t>I258639</t>
  </si>
  <si>
    <t>C172294</t>
  </si>
  <si>
    <t>I229641</t>
  </si>
  <si>
    <t>C303929</t>
  </si>
  <si>
    <t>I185078</t>
  </si>
  <si>
    <t>C307617</t>
  </si>
  <si>
    <t>I205126</t>
  </si>
  <si>
    <t>C285494</t>
  </si>
  <si>
    <t>I742906</t>
  </si>
  <si>
    <t>C281405</t>
  </si>
  <si>
    <t>I121976</t>
  </si>
  <si>
    <t>C120695</t>
  </si>
  <si>
    <t>I433145</t>
  </si>
  <si>
    <t>C136136</t>
  </si>
  <si>
    <t>I162461</t>
  </si>
  <si>
    <t>C295427</t>
  </si>
  <si>
    <t>I114375</t>
  </si>
  <si>
    <t>C285956</t>
  </si>
  <si>
    <t>I714338</t>
  </si>
  <si>
    <t>C172047</t>
  </si>
  <si>
    <t>I250371</t>
  </si>
  <si>
    <t>C235704</t>
  </si>
  <si>
    <t>I186686</t>
  </si>
  <si>
    <t>C113660</t>
  </si>
  <si>
    <t>I765372</t>
  </si>
  <si>
    <t>C296907</t>
  </si>
  <si>
    <t>I151359</t>
  </si>
  <si>
    <t>C157069</t>
  </si>
  <si>
    <t>I991181</t>
  </si>
  <si>
    <t>C103539</t>
  </si>
  <si>
    <t>I134526</t>
  </si>
  <si>
    <t>C177194</t>
  </si>
  <si>
    <t>I136173</t>
  </si>
  <si>
    <t>C933888</t>
  </si>
  <si>
    <t>I297298</t>
  </si>
  <si>
    <t>C343413</t>
  </si>
  <si>
    <t>I296115</t>
  </si>
  <si>
    <t>C288283</t>
  </si>
  <si>
    <t>I223092</t>
  </si>
  <si>
    <t>C309537</t>
  </si>
  <si>
    <t>I335247</t>
  </si>
  <si>
    <t>C135940</t>
  </si>
  <si>
    <t>I274122</t>
  </si>
  <si>
    <t>C582401</t>
  </si>
  <si>
    <t>I190807</t>
  </si>
  <si>
    <t>C320914</t>
  </si>
  <si>
    <t>I752904</t>
  </si>
  <si>
    <t>C317543</t>
  </si>
  <si>
    <t>I428324</t>
  </si>
  <si>
    <t>C278987</t>
  </si>
  <si>
    <t>I281440</t>
  </si>
  <si>
    <t>C336279</t>
  </si>
  <si>
    <t>I185563</t>
  </si>
  <si>
    <t>C206022</t>
  </si>
  <si>
    <t>I119212</t>
  </si>
  <si>
    <t>C219868</t>
  </si>
  <si>
    <t>I105331</t>
  </si>
  <si>
    <t>C495411</t>
  </si>
  <si>
    <t>I487280</t>
  </si>
  <si>
    <t>C242388</t>
  </si>
  <si>
    <t>I202619</t>
  </si>
  <si>
    <t>C322465</t>
  </si>
  <si>
    <t>I175992</t>
  </si>
  <si>
    <t>C566205</t>
  </si>
  <si>
    <t>I716490</t>
  </si>
  <si>
    <t>C335786</t>
  </si>
  <si>
    <t>I302642</t>
  </si>
  <si>
    <t>C780792</t>
  </si>
  <si>
    <t>I182882</t>
  </si>
  <si>
    <t>C163655</t>
  </si>
  <si>
    <t>I243173</t>
  </si>
  <si>
    <t>C212035</t>
  </si>
  <si>
    <t>I966554</t>
  </si>
  <si>
    <t>C336656</t>
  </si>
  <si>
    <t>I663657</t>
  </si>
  <si>
    <t>C244908</t>
  </si>
  <si>
    <t>I886851</t>
  </si>
  <si>
    <t>C170846</t>
  </si>
  <si>
    <t>I845286</t>
  </si>
  <si>
    <t>C268758</t>
  </si>
  <si>
    <t>I107485</t>
  </si>
  <si>
    <t>C297733</t>
  </si>
  <si>
    <t>I320307</t>
  </si>
  <si>
    <t>C639413</t>
  </si>
  <si>
    <t>I220675</t>
  </si>
  <si>
    <t>C280142</t>
  </si>
  <si>
    <t>I699777</t>
  </si>
  <si>
    <t>C281813</t>
  </si>
  <si>
    <t>I656916</t>
  </si>
  <si>
    <t>C181424</t>
  </si>
  <si>
    <t>I215556</t>
  </si>
  <si>
    <t>C303549</t>
  </si>
  <si>
    <t>I311209</t>
  </si>
  <si>
    <t>C155178</t>
  </si>
  <si>
    <t>I247918</t>
  </si>
  <si>
    <t>C291898</t>
  </si>
  <si>
    <t>I259201</t>
  </si>
  <si>
    <t>C199205</t>
  </si>
  <si>
    <t>I670745</t>
  </si>
  <si>
    <t>C255508</t>
  </si>
  <si>
    <t>I285828</t>
  </si>
  <si>
    <t>C102113</t>
  </si>
  <si>
    <t>I243334</t>
  </si>
  <si>
    <t>C904916</t>
  </si>
  <si>
    <t>I218935</t>
  </si>
  <si>
    <t>C173549</t>
  </si>
  <si>
    <t>I262400</t>
  </si>
  <si>
    <t>C118988</t>
  </si>
  <si>
    <t>I170574</t>
  </si>
  <si>
    <t>C156841</t>
  </si>
  <si>
    <t>I301940</t>
  </si>
  <si>
    <t>C217583</t>
  </si>
  <si>
    <t>I157963</t>
  </si>
  <si>
    <t>C226995</t>
  </si>
  <si>
    <t>I170220</t>
  </si>
  <si>
    <t>C159507</t>
  </si>
  <si>
    <t>I189316</t>
  </si>
  <si>
    <t>C633615</t>
  </si>
  <si>
    <t>I946703</t>
  </si>
  <si>
    <t>C244169</t>
  </si>
  <si>
    <t>I679589</t>
  </si>
  <si>
    <t>C205755</t>
  </si>
  <si>
    <t>I305263</t>
  </si>
  <si>
    <t>C150638</t>
  </si>
  <si>
    <t>I284745</t>
  </si>
  <si>
    <t>C667003</t>
  </si>
  <si>
    <t>I995582</t>
  </si>
  <si>
    <t>C427193</t>
  </si>
  <si>
    <t>I166658</t>
  </si>
  <si>
    <t>C547801</t>
  </si>
  <si>
    <t>I186931</t>
  </si>
  <si>
    <t>C281988</t>
  </si>
  <si>
    <t>I107481</t>
  </si>
  <si>
    <t>C194154</t>
  </si>
  <si>
    <t>I806321</t>
  </si>
  <si>
    <t>C448514</t>
  </si>
  <si>
    <t>I145658</t>
  </si>
  <si>
    <t>C161068</t>
  </si>
  <si>
    <t>I329732</t>
  </si>
  <si>
    <t>C303090</t>
  </si>
  <si>
    <t>I234350</t>
  </si>
  <si>
    <t>C320974</t>
  </si>
  <si>
    <t>I193788</t>
  </si>
  <si>
    <t>C177132</t>
  </si>
  <si>
    <t>I879009</t>
  </si>
  <si>
    <t>C241999</t>
  </si>
  <si>
    <t>I152440</t>
  </si>
  <si>
    <t>C299477</t>
  </si>
  <si>
    <t>I334741</t>
  </si>
  <si>
    <t>C105816</t>
  </si>
  <si>
    <t>I270846</t>
  </si>
  <si>
    <t>C112850</t>
  </si>
  <si>
    <t>I320371</t>
  </si>
  <si>
    <t>C138721</t>
  </si>
  <si>
    <t>I265358</t>
  </si>
  <si>
    <t>C215176</t>
  </si>
  <si>
    <t>I311144</t>
  </si>
  <si>
    <t>C229913</t>
  </si>
  <si>
    <t>I195469</t>
  </si>
  <si>
    <t>C802292</t>
  </si>
  <si>
    <t>I903852</t>
  </si>
  <si>
    <t>C788063</t>
  </si>
  <si>
    <t>I882431</t>
  </si>
  <si>
    <t>C224882</t>
  </si>
  <si>
    <t>I271690</t>
  </si>
  <si>
    <t>C385224</t>
  </si>
  <si>
    <t>I260762</t>
  </si>
  <si>
    <t>C272045</t>
  </si>
  <si>
    <t>I822599</t>
  </si>
  <si>
    <t>C108450</t>
  </si>
  <si>
    <t>I241886</t>
  </si>
  <si>
    <t>C769713</t>
  </si>
  <si>
    <t>I196796</t>
  </si>
  <si>
    <t>C564899</t>
  </si>
  <si>
    <t>I276916</t>
  </si>
  <si>
    <t>C854491</t>
  </si>
  <si>
    <t>I277368</t>
  </si>
  <si>
    <t>C114312</t>
  </si>
  <si>
    <t>I176926</t>
  </si>
  <si>
    <t>C249072</t>
  </si>
  <si>
    <t>I297168</t>
  </si>
  <si>
    <t>C273198</t>
  </si>
  <si>
    <t>I325363</t>
  </si>
  <si>
    <t>C321839</t>
  </si>
  <si>
    <t>I167088</t>
  </si>
  <si>
    <t>C257576</t>
  </si>
  <si>
    <t>I332568</t>
  </si>
  <si>
    <t>C139838</t>
  </si>
  <si>
    <t>I723560</t>
  </si>
  <si>
    <t>C239930</t>
  </si>
  <si>
    <t>I134847</t>
  </si>
  <si>
    <t>C329062</t>
  </si>
  <si>
    <t>I544321</t>
  </si>
  <si>
    <t>C141589</t>
  </si>
  <si>
    <t>I225906</t>
  </si>
  <si>
    <t>C593045</t>
  </si>
  <si>
    <t>I250658</t>
  </si>
  <si>
    <t>C246797</t>
  </si>
  <si>
    <t>I250567</t>
  </si>
  <si>
    <t>C322761</t>
  </si>
  <si>
    <t>I209674</t>
  </si>
  <si>
    <t>C320041</t>
  </si>
  <si>
    <t>I295168</t>
  </si>
  <si>
    <t>C226263</t>
  </si>
  <si>
    <t>I116256</t>
  </si>
  <si>
    <t>C334664</t>
  </si>
  <si>
    <t>I257028</t>
  </si>
  <si>
    <t>C730601</t>
  </si>
  <si>
    <t>I423397</t>
  </si>
  <si>
    <t>C666203</t>
  </si>
  <si>
    <t>I306467</t>
  </si>
  <si>
    <t>C317682</t>
  </si>
  <si>
    <t>I263705</t>
  </si>
  <si>
    <t>C850633</t>
  </si>
  <si>
    <t>I109347</t>
  </si>
  <si>
    <t>C896185</t>
  </si>
  <si>
    <t>I273394</t>
  </si>
  <si>
    <t>C298286</t>
  </si>
  <si>
    <t>I222186</t>
  </si>
  <si>
    <t>C272526</t>
  </si>
  <si>
    <t>I298452</t>
  </si>
  <si>
    <t>C247731</t>
  </si>
  <si>
    <t>I241105</t>
  </si>
  <si>
    <t>C232818</t>
  </si>
  <si>
    <t>I159084</t>
  </si>
  <si>
    <t>C107215</t>
  </si>
  <si>
    <t>I274614</t>
  </si>
  <si>
    <t>C140666</t>
  </si>
  <si>
    <t>I246920</t>
  </si>
  <si>
    <t>C154288</t>
  </si>
  <si>
    <t>I157667</t>
  </si>
  <si>
    <t>C113220</t>
  </si>
  <si>
    <t>I233982</t>
  </si>
  <si>
    <t>C534080</t>
  </si>
  <si>
    <t>I143655</t>
  </si>
  <si>
    <t>C204904</t>
  </si>
  <si>
    <t>I248693</t>
  </si>
  <si>
    <t>C550819</t>
  </si>
  <si>
    <t>I886174</t>
  </si>
  <si>
    <t>C204677</t>
  </si>
  <si>
    <t>I179004</t>
  </si>
  <si>
    <t>C515585</t>
  </si>
  <si>
    <t>I903643</t>
  </si>
  <si>
    <t>C129732</t>
  </si>
  <si>
    <t>I262717</t>
  </si>
  <si>
    <t>C128530</t>
  </si>
  <si>
    <t>I325281</t>
  </si>
  <si>
    <t>C885185</t>
  </si>
  <si>
    <t>I222440</t>
  </si>
  <si>
    <t>C117798</t>
  </si>
  <si>
    <t>I297101</t>
  </si>
  <si>
    <t>C151610</t>
  </si>
  <si>
    <t>I185308</t>
  </si>
  <si>
    <t>C403640</t>
  </si>
  <si>
    <t>I256590</t>
  </si>
  <si>
    <t>C998742</t>
  </si>
  <si>
    <t>I329311</t>
  </si>
  <si>
    <t>C324958</t>
  </si>
  <si>
    <t>I334539</t>
  </si>
  <si>
    <t>C284435</t>
  </si>
  <si>
    <t>I126558</t>
  </si>
  <si>
    <t>C355841</t>
  </si>
  <si>
    <t>I244474</t>
  </si>
  <si>
    <t>C366608</t>
  </si>
  <si>
    <t>I739324</t>
  </si>
  <si>
    <t>C268499</t>
  </si>
  <si>
    <t>I137445</t>
  </si>
  <si>
    <t>C338795</t>
  </si>
  <si>
    <t>I329455</t>
  </si>
  <si>
    <t>C644186</t>
  </si>
  <si>
    <t>I329740</t>
  </si>
  <si>
    <t>C205981</t>
  </si>
  <si>
    <t>I217201</t>
  </si>
  <si>
    <t>C146463</t>
  </si>
  <si>
    <t>I245556</t>
  </si>
  <si>
    <t>C511380</t>
  </si>
  <si>
    <t>I228696</t>
  </si>
  <si>
    <t>C119634</t>
  </si>
  <si>
    <t>I134278</t>
  </si>
  <si>
    <t>C208736</t>
  </si>
  <si>
    <t>I447058</t>
  </si>
  <si>
    <t>C333901</t>
  </si>
  <si>
    <t>I995074</t>
  </si>
  <si>
    <t>C269513</t>
  </si>
  <si>
    <t>I125487</t>
  </si>
  <si>
    <t>C852908</t>
  </si>
  <si>
    <t>I309717</t>
  </si>
  <si>
    <t>C258971</t>
  </si>
  <si>
    <t>I107500</t>
  </si>
  <si>
    <t>C233165</t>
  </si>
  <si>
    <t>I327350</t>
  </si>
  <si>
    <t>C658986</t>
  </si>
  <si>
    <t>I109080</t>
  </si>
  <si>
    <t>C318981</t>
  </si>
  <si>
    <t>I652306</t>
  </si>
  <si>
    <t>C278912</t>
  </si>
  <si>
    <t>I137412</t>
  </si>
  <si>
    <t>C274710</t>
  </si>
  <si>
    <t>I137307</t>
  </si>
  <si>
    <t>C131193</t>
  </si>
  <si>
    <t>I308086</t>
  </si>
  <si>
    <t>C933314</t>
  </si>
  <si>
    <t>I239718</t>
  </si>
  <si>
    <t>C289837</t>
  </si>
  <si>
    <t>I242392</t>
  </si>
  <si>
    <t>C189034</t>
  </si>
  <si>
    <t>I197915</t>
  </si>
  <si>
    <t>C232071</t>
  </si>
  <si>
    <t>I158468</t>
  </si>
  <si>
    <t>C293181</t>
  </si>
  <si>
    <t>I809504</t>
  </si>
  <si>
    <t>C147193</t>
  </si>
  <si>
    <t>I176044</t>
  </si>
  <si>
    <t>C109820</t>
  </si>
  <si>
    <t>I227281</t>
  </si>
  <si>
    <t>C153682</t>
  </si>
  <si>
    <t>I279420</t>
  </si>
  <si>
    <t>C677750</t>
  </si>
  <si>
    <t>I230763</t>
  </si>
  <si>
    <t>C127392</t>
  </si>
  <si>
    <t>I154921</t>
  </si>
  <si>
    <t>C283129</t>
  </si>
  <si>
    <t>I698589</t>
  </si>
  <si>
    <t>C255238</t>
  </si>
  <si>
    <t>I293423</t>
  </si>
  <si>
    <t>C129828</t>
  </si>
  <si>
    <t>I100914</t>
  </si>
  <si>
    <t>C299493</t>
  </si>
  <si>
    <t>I269588</t>
  </si>
  <si>
    <t>C109682</t>
  </si>
  <si>
    <t>I151805</t>
  </si>
  <si>
    <t>C232548</t>
  </si>
  <si>
    <t>I292656</t>
  </si>
  <si>
    <t>C140451</t>
  </si>
  <si>
    <t>I812505</t>
  </si>
  <si>
    <t>C339354</t>
  </si>
  <si>
    <t>I144768</t>
  </si>
  <si>
    <t>C144548</t>
  </si>
  <si>
    <t>I251870</t>
  </si>
  <si>
    <t>C210184</t>
  </si>
  <si>
    <t>I262779</t>
  </si>
  <si>
    <t>C176563</t>
  </si>
  <si>
    <t>I202586</t>
  </si>
  <si>
    <t>C661039</t>
  </si>
  <si>
    <t>I874829</t>
  </si>
  <si>
    <t>C334543</t>
  </si>
  <si>
    <t>I146367</t>
  </si>
  <si>
    <t>C295403</t>
  </si>
  <si>
    <t>I165859</t>
  </si>
  <si>
    <t>C151726</t>
  </si>
  <si>
    <t>I444626</t>
  </si>
  <si>
    <t>C288529</t>
  </si>
  <si>
    <t>I265688</t>
  </si>
  <si>
    <t>C761794</t>
  </si>
  <si>
    <t>I304284</t>
  </si>
  <si>
    <t>C703044</t>
  </si>
  <si>
    <t>I759910</t>
  </si>
  <si>
    <t>C258479</t>
  </si>
  <si>
    <t>I138232</t>
  </si>
  <si>
    <t>C199527</t>
  </si>
  <si>
    <t>I290946</t>
  </si>
  <si>
    <t>C267560</t>
  </si>
  <si>
    <t>I247479</t>
  </si>
  <si>
    <t>C800068</t>
  </si>
  <si>
    <t>I257797</t>
  </si>
  <si>
    <t>C145906</t>
  </si>
  <si>
    <t>I309618</t>
  </si>
  <si>
    <t>C180493</t>
  </si>
  <si>
    <t>I943852</t>
  </si>
  <si>
    <t>C299010</t>
  </si>
  <si>
    <t>I128068</t>
  </si>
  <si>
    <t>C573963</t>
  </si>
  <si>
    <t>I344947</t>
  </si>
  <si>
    <t>C296350</t>
  </si>
  <si>
    <t>I233151</t>
  </si>
  <si>
    <t>C144367</t>
  </si>
  <si>
    <t>I161120</t>
  </si>
  <si>
    <t>C219917</t>
  </si>
  <si>
    <t>I201474</t>
  </si>
  <si>
    <t>C284292</t>
  </si>
  <si>
    <t>I304934</t>
  </si>
  <si>
    <t>C315575</t>
  </si>
  <si>
    <t>I868371</t>
  </si>
  <si>
    <t>C116968</t>
  </si>
  <si>
    <t>I218117</t>
  </si>
  <si>
    <t>C169463</t>
  </si>
  <si>
    <t>I132448</t>
  </si>
  <si>
    <t>C107482</t>
  </si>
  <si>
    <t>I161584</t>
  </si>
  <si>
    <t>C439672</t>
  </si>
  <si>
    <t>I220162</t>
  </si>
  <si>
    <t>C218513</t>
  </si>
  <si>
    <t>I330164</t>
  </si>
  <si>
    <t>C252306</t>
  </si>
  <si>
    <t>I328575</t>
  </si>
  <si>
    <t>C273763</t>
  </si>
  <si>
    <t>I283187</t>
  </si>
  <si>
    <t>C837424</t>
  </si>
  <si>
    <t>I329120</t>
  </si>
  <si>
    <t>C432981</t>
  </si>
  <si>
    <t>I187368</t>
  </si>
  <si>
    <t>C131359</t>
  </si>
  <si>
    <t>I773082</t>
  </si>
  <si>
    <t>C852450</t>
  </si>
  <si>
    <t>I296701</t>
  </si>
  <si>
    <t>C285927</t>
  </si>
  <si>
    <t>I129232</t>
  </si>
  <si>
    <t>C281324</t>
  </si>
  <si>
    <t>I128421</t>
  </si>
  <si>
    <t>C251078</t>
  </si>
  <si>
    <t>I861920</t>
  </si>
  <si>
    <t>C224990</t>
  </si>
  <si>
    <t>I271305</t>
  </si>
  <si>
    <t>C167790</t>
  </si>
  <si>
    <t>I252093</t>
  </si>
  <si>
    <t>C892014</t>
  </si>
  <si>
    <t>I780021</t>
  </si>
  <si>
    <t>C612731</t>
  </si>
  <si>
    <t>I611838</t>
  </si>
  <si>
    <t>C238354</t>
  </si>
  <si>
    <t>I219310</t>
  </si>
  <si>
    <t>C212205</t>
  </si>
  <si>
    <t>I109967</t>
  </si>
  <si>
    <t>C109694</t>
  </si>
  <si>
    <t>I684552</t>
  </si>
  <si>
    <t>C220141</t>
  </si>
  <si>
    <t>I648054</t>
  </si>
  <si>
    <t>C981907</t>
  </si>
  <si>
    <t>I112122</t>
  </si>
  <si>
    <t>C172314</t>
  </si>
  <si>
    <t>I160543</t>
  </si>
  <si>
    <t>C126909</t>
  </si>
  <si>
    <t>I293777</t>
  </si>
  <si>
    <t>C170758</t>
  </si>
  <si>
    <t>I340972</t>
  </si>
  <si>
    <t>C226056</t>
  </si>
  <si>
    <t>I125573</t>
  </si>
  <si>
    <t>C311108</t>
  </si>
  <si>
    <t>I114839</t>
  </si>
  <si>
    <t>C256290</t>
  </si>
  <si>
    <t>I187822</t>
  </si>
  <si>
    <t>C267085</t>
  </si>
  <si>
    <t>I217691</t>
  </si>
  <si>
    <t>C206715</t>
  </si>
  <si>
    <t>I110267</t>
  </si>
  <si>
    <t>C163097</t>
  </si>
  <si>
    <t>I416794</t>
  </si>
  <si>
    <t>C325292</t>
  </si>
  <si>
    <t>I290840</t>
  </si>
  <si>
    <t>C190684</t>
  </si>
  <si>
    <t>I806554</t>
  </si>
  <si>
    <t>C200876</t>
  </si>
  <si>
    <t>I322482</t>
  </si>
  <si>
    <t>C148800</t>
  </si>
  <si>
    <t>I154718</t>
  </si>
  <si>
    <t>C258736</t>
  </si>
  <si>
    <t>I203737</t>
  </si>
  <si>
    <t>C346761</t>
  </si>
  <si>
    <t>I230231</t>
  </si>
  <si>
    <t>C261118</t>
  </si>
  <si>
    <t>I330918</t>
  </si>
  <si>
    <t>C419499</t>
  </si>
  <si>
    <t>I164453</t>
  </si>
  <si>
    <t>C805445</t>
  </si>
  <si>
    <t>I105453</t>
  </si>
  <si>
    <t>C581131</t>
  </si>
  <si>
    <t>I267765</t>
  </si>
  <si>
    <t>C151038</t>
  </si>
  <si>
    <t>I907864</t>
  </si>
  <si>
    <t>C201712</t>
  </si>
  <si>
    <t>I276683</t>
  </si>
  <si>
    <t>C178429</t>
  </si>
  <si>
    <t>I392197</t>
  </si>
  <si>
    <t>C116364</t>
  </si>
  <si>
    <t>I161796</t>
  </si>
  <si>
    <t>C306992</t>
  </si>
  <si>
    <t>I132088</t>
  </si>
  <si>
    <t>C345418</t>
  </si>
  <si>
    <t>I318550</t>
  </si>
  <si>
    <t>C145935</t>
  </si>
  <si>
    <t>I300852</t>
  </si>
  <si>
    <t>C228878</t>
  </si>
  <si>
    <t>I105825</t>
  </si>
  <si>
    <t>C952957</t>
  </si>
  <si>
    <t>I219728</t>
  </si>
  <si>
    <t>C474168</t>
  </si>
  <si>
    <t>I231911</t>
  </si>
  <si>
    <t>C438802</t>
  </si>
  <si>
    <t>I180695</t>
  </si>
  <si>
    <t>C289732</t>
  </si>
  <si>
    <t>I260708</t>
  </si>
  <si>
    <t>C727499</t>
  </si>
  <si>
    <t>I501295</t>
  </si>
  <si>
    <t>C221962</t>
  </si>
  <si>
    <t>I245266</t>
  </si>
  <si>
    <t>C333176</t>
  </si>
  <si>
    <t>I103415</t>
  </si>
  <si>
    <t>C192430</t>
  </si>
  <si>
    <t>I282605</t>
  </si>
  <si>
    <t>C214896</t>
  </si>
  <si>
    <t>I307559</t>
  </si>
  <si>
    <t>C208673</t>
  </si>
  <si>
    <t>I311872</t>
  </si>
  <si>
    <t>C109761</t>
  </si>
  <si>
    <t>I764972</t>
  </si>
  <si>
    <t>C166773</t>
  </si>
  <si>
    <t>I298607</t>
  </si>
  <si>
    <t>C213165</t>
  </si>
  <si>
    <t>I255522</t>
  </si>
  <si>
    <t>C606900</t>
  </si>
  <si>
    <t>I154496</t>
  </si>
  <si>
    <t>C330816</t>
  </si>
  <si>
    <t>I267467</t>
  </si>
  <si>
    <t>C199021</t>
  </si>
  <si>
    <t>I498447</t>
  </si>
  <si>
    <t>C250234</t>
  </si>
  <si>
    <t>I205151</t>
  </si>
  <si>
    <t>C217535</t>
  </si>
  <si>
    <t>I268634</t>
  </si>
  <si>
    <t>C778710</t>
  </si>
  <si>
    <t>I312085</t>
  </si>
  <si>
    <t>C203296</t>
  </si>
  <si>
    <t>I845224</t>
  </si>
  <si>
    <t>C799240</t>
  </si>
  <si>
    <t>I141159</t>
  </si>
  <si>
    <t>C137916</t>
  </si>
  <si>
    <t>I194715</t>
  </si>
  <si>
    <t>C873916</t>
  </si>
  <si>
    <t>I867886</t>
  </si>
  <si>
    <t>C302726</t>
  </si>
  <si>
    <t>I723770</t>
  </si>
  <si>
    <t>C337176</t>
  </si>
  <si>
    <t>I719925</t>
  </si>
  <si>
    <t>C163384</t>
  </si>
  <si>
    <t>I101915</t>
  </si>
  <si>
    <t>C112646</t>
  </si>
  <si>
    <t>I177442</t>
  </si>
  <si>
    <t>C557861</t>
  </si>
  <si>
    <t>I911735</t>
  </si>
  <si>
    <t>C131386</t>
  </si>
  <si>
    <t>I197290</t>
  </si>
  <si>
    <t>C172542</t>
  </si>
  <si>
    <t>I186234</t>
  </si>
  <si>
    <t>C288804</t>
  </si>
  <si>
    <t>I679014</t>
  </si>
  <si>
    <t>C317487</t>
  </si>
  <si>
    <t>I100499</t>
  </si>
  <si>
    <t>C114407</t>
  </si>
  <si>
    <t>I268050</t>
  </si>
  <si>
    <t>C113362</t>
  </si>
  <si>
    <t>I417866</t>
  </si>
  <si>
    <t>C137629</t>
  </si>
  <si>
    <t>I235578</t>
  </si>
  <si>
    <t>C191360</t>
  </si>
  <si>
    <t>I193442</t>
  </si>
  <si>
    <t>C322407</t>
  </si>
  <si>
    <t>I200361</t>
  </si>
  <si>
    <t>C281395</t>
  </si>
  <si>
    <t>I207312</t>
  </si>
  <si>
    <t>C714685</t>
  </si>
  <si>
    <t>I273558</t>
  </si>
  <si>
    <t>C270578</t>
  </si>
  <si>
    <t>I295375</t>
  </si>
  <si>
    <t>C931299</t>
  </si>
  <si>
    <t>I200028</t>
  </si>
  <si>
    <t>C117256</t>
  </si>
  <si>
    <t>I107854</t>
  </si>
  <si>
    <t>C294458</t>
  </si>
  <si>
    <t>I272489</t>
  </si>
  <si>
    <t>C195675</t>
  </si>
  <si>
    <t>I194980</t>
  </si>
  <si>
    <t>C267676</t>
  </si>
  <si>
    <t>I337327</t>
  </si>
  <si>
    <t>C183959</t>
  </si>
  <si>
    <t>I216118</t>
  </si>
  <si>
    <t>C211328</t>
  </si>
  <si>
    <t>I186947</t>
  </si>
  <si>
    <t>C139105</t>
  </si>
  <si>
    <t>I168514</t>
  </si>
  <si>
    <t>C275132</t>
  </si>
  <si>
    <t>I151971</t>
  </si>
  <si>
    <t>C252197</t>
  </si>
  <si>
    <t>I158674</t>
  </si>
  <si>
    <t>C231532</t>
  </si>
  <si>
    <t>I261279</t>
  </si>
  <si>
    <t>C193814</t>
  </si>
  <si>
    <t>I191091</t>
  </si>
  <si>
    <t>C202273</t>
  </si>
  <si>
    <t>I464063</t>
  </si>
  <si>
    <t>C268823</t>
  </si>
  <si>
    <t>I135128</t>
  </si>
  <si>
    <t>C143640</t>
  </si>
  <si>
    <t>I731680</t>
  </si>
  <si>
    <t>C170686</t>
  </si>
  <si>
    <t>I251986</t>
  </si>
  <si>
    <t>C225216</t>
  </si>
  <si>
    <t>I149177</t>
  </si>
  <si>
    <t>C136869</t>
  </si>
  <si>
    <t>I116757</t>
  </si>
  <si>
    <t>C197858</t>
  </si>
  <si>
    <t>I125638</t>
  </si>
  <si>
    <t>C277106</t>
  </si>
  <si>
    <t>I187387</t>
  </si>
  <si>
    <t>C194774</t>
  </si>
  <si>
    <t>I116118</t>
  </si>
  <si>
    <t>C303103</t>
  </si>
  <si>
    <t>I210270</t>
  </si>
  <si>
    <t>C213736</t>
  </si>
  <si>
    <t>I121037</t>
  </si>
  <si>
    <t>C107681</t>
  </si>
  <si>
    <t>I241008</t>
  </si>
  <si>
    <t>C285523</t>
  </si>
  <si>
    <t>I191203</t>
  </si>
  <si>
    <t>C211152</t>
  </si>
  <si>
    <t>I302679</t>
  </si>
  <si>
    <t>C278006</t>
  </si>
  <si>
    <t>I143280</t>
  </si>
  <si>
    <t>C167792</t>
  </si>
  <si>
    <t>I531968</t>
  </si>
  <si>
    <t>C445481</t>
  </si>
  <si>
    <t>I205862</t>
  </si>
  <si>
    <t>C237005</t>
  </si>
  <si>
    <t>I498808</t>
  </si>
  <si>
    <t>C217437</t>
  </si>
  <si>
    <t>I684220</t>
  </si>
  <si>
    <t>C149865</t>
  </si>
  <si>
    <t>I200448</t>
  </si>
  <si>
    <t>C260637</t>
  </si>
  <si>
    <t>I328075</t>
  </si>
  <si>
    <t>C152326</t>
  </si>
  <si>
    <t>I287956</t>
  </si>
  <si>
    <t>C846344</t>
  </si>
  <si>
    <t>I322432</t>
  </si>
  <si>
    <t>C262592</t>
  </si>
  <si>
    <t>I186706</t>
  </si>
  <si>
    <t>C160744</t>
  </si>
  <si>
    <t>I199309</t>
  </si>
  <si>
    <t>C320106</t>
  </si>
  <si>
    <t>I919139</t>
  </si>
  <si>
    <t>C793509</t>
  </si>
  <si>
    <t>I953955</t>
  </si>
  <si>
    <t>C187311</t>
  </si>
  <si>
    <t>I245411</t>
  </si>
  <si>
    <t>C234518</t>
  </si>
  <si>
    <t>I243899</t>
  </si>
  <si>
    <t>C115329</t>
  </si>
  <si>
    <t>I244979</t>
  </si>
  <si>
    <t>C173847</t>
  </si>
  <si>
    <t>I219538</t>
  </si>
  <si>
    <t>C132809</t>
  </si>
  <si>
    <t>I261018</t>
  </si>
  <si>
    <t>C706658</t>
  </si>
  <si>
    <t>I893041</t>
  </si>
  <si>
    <t>C287548</t>
  </si>
  <si>
    <t>I883575</t>
  </si>
  <si>
    <t>C294126</t>
  </si>
  <si>
    <t>I148998</t>
  </si>
  <si>
    <t>C258438</t>
  </si>
  <si>
    <t>I291400</t>
  </si>
  <si>
    <t>C280050</t>
  </si>
  <si>
    <t>I175570</t>
  </si>
  <si>
    <t>C218473</t>
  </si>
  <si>
    <t>I289358</t>
  </si>
  <si>
    <t>C972703</t>
  </si>
  <si>
    <t>I117817</t>
  </si>
  <si>
    <t>C109110</t>
  </si>
  <si>
    <t>I251319</t>
  </si>
  <si>
    <t>C337524</t>
  </si>
  <si>
    <t>I504300</t>
  </si>
  <si>
    <t>C186274</t>
  </si>
  <si>
    <t>I280603</t>
  </si>
  <si>
    <t>C315605</t>
  </si>
  <si>
    <t>I993704</t>
  </si>
  <si>
    <t>C241415</t>
  </si>
  <si>
    <t>I343424</t>
  </si>
  <si>
    <t>C172582</t>
  </si>
  <si>
    <t>I906503</t>
  </si>
  <si>
    <t>C220527</t>
  </si>
  <si>
    <t>I320568</t>
  </si>
  <si>
    <t>C424570</t>
  </si>
  <si>
    <t>I731976</t>
  </si>
  <si>
    <t>C249321</t>
  </si>
  <si>
    <t>I100323</t>
  </si>
  <si>
    <t>C107529</t>
  </si>
  <si>
    <t>I256023</t>
  </si>
  <si>
    <t>C526695</t>
  </si>
  <si>
    <t>I161979</t>
  </si>
  <si>
    <t>C258617</t>
  </si>
  <si>
    <t>I413827</t>
  </si>
  <si>
    <t>C220946</t>
  </si>
  <si>
    <t>I112983</t>
  </si>
  <si>
    <t>C297187</t>
  </si>
  <si>
    <t>I281266</t>
  </si>
  <si>
    <t>C192850</t>
  </si>
  <si>
    <t>I809219</t>
  </si>
  <si>
    <t>C303771</t>
  </si>
  <si>
    <t>I136495</t>
  </si>
  <si>
    <t>C879016</t>
  </si>
  <si>
    <t>I305641</t>
  </si>
  <si>
    <t>C119462</t>
  </si>
  <si>
    <t>I255379</t>
  </si>
  <si>
    <t>C245461</t>
  </si>
  <si>
    <t>I117929</t>
  </si>
  <si>
    <t>C265310</t>
  </si>
  <si>
    <t>I202832</t>
  </si>
  <si>
    <t>C112443</t>
  </si>
  <si>
    <t>I317243</t>
  </si>
  <si>
    <t>C317433</t>
  </si>
  <si>
    <t>I980069</t>
  </si>
  <si>
    <t>C268418</t>
  </si>
  <si>
    <t>I179646</t>
  </si>
  <si>
    <t>C114636</t>
  </si>
  <si>
    <t>I153520</t>
  </si>
  <si>
    <t>C237284</t>
  </si>
  <si>
    <t>I198879</t>
  </si>
  <si>
    <t>C953758</t>
  </si>
  <si>
    <t>I167696</t>
  </si>
  <si>
    <t>C337582</t>
  </si>
  <si>
    <t>I229808</t>
  </si>
  <si>
    <t>C118617</t>
  </si>
  <si>
    <t>I213330</t>
  </si>
  <si>
    <t>C305545</t>
  </si>
  <si>
    <t>I332813</t>
  </si>
  <si>
    <t>C292458</t>
  </si>
  <si>
    <t>I203075</t>
  </si>
  <si>
    <t>C276128</t>
  </si>
  <si>
    <t>I317782</t>
  </si>
  <si>
    <t>C807612</t>
  </si>
  <si>
    <t>I955446</t>
  </si>
  <si>
    <t>C118651</t>
  </si>
  <si>
    <t>I307366</t>
  </si>
  <si>
    <t>C517244</t>
  </si>
  <si>
    <t>I287742</t>
  </si>
  <si>
    <t>C373990</t>
  </si>
  <si>
    <t>I204487</t>
  </si>
  <si>
    <t>C263451</t>
  </si>
  <si>
    <t>I132508</t>
  </si>
  <si>
    <t>C173894</t>
  </si>
  <si>
    <t>I282777</t>
  </si>
  <si>
    <t>C297332</t>
  </si>
  <si>
    <t>I299109</t>
  </si>
  <si>
    <t>C187791</t>
  </si>
  <si>
    <t>I168639</t>
  </si>
  <si>
    <t>C299725</t>
  </si>
  <si>
    <t>I217171</t>
  </si>
  <si>
    <t>C312230</t>
  </si>
  <si>
    <t>I268045</t>
  </si>
  <si>
    <t>C699600</t>
  </si>
  <si>
    <t>I110756</t>
  </si>
  <si>
    <t>C196034</t>
  </si>
  <si>
    <t>I919883</t>
  </si>
  <si>
    <t>C290360</t>
  </si>
  <si>
    <t>I527689</t>
  </si>
  <si>
    <t>C184147</t>
  </si>
  <si>
    <t>I671582</t>
  </si>
  <si>
    <t>C253019</t>
  </si>
  <si>
    <t>I817134</t>
  </si>
  <si>
    <t>C228833</t>
  </si>
  <si>
    <t>I258962</t>
  </si>
  <si>
    <t>C177687</t>
  </si>
  <si>
    <t>I333335</t>
  </si>
  <si>
    <t>C151889</t>
  </si>
  <si>
    <t>I236673</t>
  </si>
  <si>
    <t>C215132</t>
  </si>
  <si>
    <t>I147811</t>
  </si>
  <si>
    <t>C154864</t>
  </si>
  <si>
    <t>I159569</t>
  </si>
  <si>
    <t>C119066</t>
  </si>
  <si>
    <t>I206909</t>
  </si>
  <si>
    <t>C216811</t>
  </si>
  <si>
    <t>I330858</t>
  </si>
  <si>
    <t>C709343</t>
  </si>
  <si>
    <t>I215520</t>
  </si>
  <si>
    <t>C339717</t>
  </si>
  <si>
    <t>I141821</t>
  </si>
  <si>
    <t>C335718</t>
  </si>
  <si>
    <t>I240547</t>
  </si>
  <si>
    <t>C317804</t>
  </si>
  <si>
    <t>I247033</t>
  </si>
  <si>
    <t>C320420</t>
  </si>
  <si>
    <t>I697765</t>
  </si>
  <si>
    <t>C235003</t>
  </si>
  <si>
    <t>I223090</t>
  </si>
  <si>
    <t>C224648</t>
  </si>
  <si>
    <t>I306249</t>
  </si>
  <si>
    <t>C666959</t>
  </si>
  <si>
    <t>I259294</t>
  </si>
  <si>
    <t>C295054</t>
  </si>
  <si>
    <t>I904376</t>
  </si>
  <si>
    <t>C308279</t>
  </si>
  <si>
    <t>I222302</t>
  </si>
  <si>
    <t>C277351</t>
  </si>
  <si>
    <t>I304715</t>
  </si>
  <si>
    <t>C308118</t>
  </si>
  <si>
    <t>I310723</t>
  </si>
  <si>
    <t>C491893</t>
  </si>
  <si>
    <t>I622954</t>
  </si>
  <si>
    <t>C234870</t>
  </si>
  <si>
    <t>I154957</t>
  </si>
  <si>
    <t>C152667</t>
  </si>
  <si>
    <t>I160163</t>
  </si>
  <si>
    <t>C205772</t>
  </si>
  <si>
    <t>I217378</t>
  </si>
  <si>
    <t>C140445</t>
  </si>
  <si>
    <t>I292571</t>
  </si>
  <si>
    <t>C370575</t>
  </si>
  <si>
    <t>I955557</t>
  </si>
  <si>
    <t>C190681</t>
  </si>
  <si>
    <t>I327983</t>
  </si>
  <si>
    <t>C146023</t>
  </si>
  <si>
    <t>I755694</t>
  </si>
  <si>
    <t>C174491</t>
  </si>
  <si>
    <t>I238232</t>
  </si>
  <si>
    <t>C102162</t>
  </si>
  <si>
    <t>I245464</t>
  </si>
  <si>
    <t>C221381</t>
  </si>
  <si>
    <t>I131663</t>
  </si>
  <si>
    <t>C139389</t>
  </si>
  <si>
    <t>I262870</t>
  </si>
  <si>
    <t>C138856</t>
  </si>
  <si>
    <t>I296744</t>
  </si>
  <si>
    <t>C245470</t>
  </si>
  <si>
    <t>I210588</t>
  </si>
  <si>
    <t>C179549</t>
  </si>
  <si>
    <t>I924715</t>
  </si>
  <si>
    <t>C266714</t>
  </si>
  <si>
    <t>I600946</t>
  </si>
  <si>
    <t>C110247</t>
  </si>
  <si>
    <t>I143763</t>
  </si>
  <si>
    <t>C727720</t>
  </si>
  <si>
    <t>I293527</t>
  </si>
  <si>
    <t>C253372</t>
  </si>
  <si>
    <t>I281360</t>
  </si>
  <si>
    <t>C187060</t>
  </si>
  <si>
    <t>I213415</t>
  </si>
  <si>
    <t>C579570</t>
  </si>
  <si>
    <t>I201101</t>
  </si>
  <si>
    <t>C649613</t>
  </si>
  <si>
    <t>I222435</t>
  </si>
  <si>
    <t>C210044</t>
  </si>
  <si>
    <t>I249974</t>
  </si>
  <si>
    <t>C319465</t>
  </si>
  <si>
    <t>I118011</t>
  </si>
  <si>
    <t>C307403</t>
  </si>
  <si>
    <t>I263732</t>
  </si>
  <si>
    <t>C334291</t>
  </si>
  <si>
    <t>I335904</t>
  </si>
  <si>
    <t>C307556</t>
  </si>
  <si>
    <t>I102133</t>
  </si>
  <si>
    <t>C121237</t>
  </si>
  <si>
    <t>I111585</t>
  </si>
  <si>
    <t>C126002</t>
  </si>
  <si>
    <t>I639297</t>
  </si>
  <si>
    <t>C111411</t>
  </si>
  <si>
    <t>I236693</t>
  </si>
  <si>
    <t>C159868</t>
  </si>
  <si>
    <t>I339486</t>
  </si>
  <si>
    <t>C991604</t>
  </si>
  <si>
    <t>I233321</t>
  </si>
  <si>
    <t>C125665</t>
  </si>
  <si>
    <t>I249214</t>
  </si>
  <si>
    <t>C136327</t>
  </si>
  <si>
    <t>I131913</t>
  </si>
  <si>
    <t>C205556</t>
  </si>
  <si>
    <t>I178908</t>
  </si>
  <si>
    <t>C708637</t>
  </si>
  <si>
    <t>I648629</t>
  </si>
  <si>
    <t>C128715</t>
  </si>
  <si>
    <t>I113323</t>
  </si>
  <si>
    <t>C242570</t>
  </si>
  <si>
    <t>I123591</t>
  </si>
  <si>
    <t>C244895</t>
  </si>
  <si>
    <t>I799257</t>
  </si>
  <si>
    <t>C320704</t>
  </si>
  <si>
    <t>I253286</t>
  </si>
  <si>
    <t>C268832</t>
  </si>
  <si>
    <t>I334780</t>
  </si>
  <si>
    <t>C983011</t>
  </si>
  <si>
    <t>I264417</t>
  </si>
  <si>
    <t>C769324</t>
  </si>
  <si>
    <t>I152644</t>
  </si>
  <si>
    <t>C768292</t>
  </si>
  <si>
    <t>I478122</t>
  </si>
  <si>
    <t>C640877</t>
  </si>
  <si>
    <t>I338230</t>
  </si>
  <si>
    <t>C335541</t>
  </si>
  <si>
    <t>I147257</t>
  </si>
  <si>
    <t>C233225</t>
  </si>
  <si>
    <t>I209716</t>
  </si>
  <si>
    <t>C157724</t>
  </si>
  <si>
    <t>I455822</t>
  </si>
  <si>
    <t>C308917</t>
  </si>
  <si>
    <t>I299986</t>
  </si>
  <si>
    <t>C249909</t>
  </si>
  <si>
    <t>I137681</t>
  </si>
  <si>
    <t>C245458</t>
  </si>
  <si>
    <t>I157463</t>
  </si>
  <si>
    <t>C697612</t>
  </si>
  <si>
    <t>I208174</t>
  </si>
  <si>
    <t>C135888</t>
  </si>
  <si>
    <t>I207509</t>
  </si>
  <si>
    <t>C323641</t>
  </si>
  <si>
    <t>I167075</t>
  </si>
  <si>
    <t>C323266</t>
  </si>
  <si>
    <t>I515000</t>
  </si>
  <si>
    <t>C563228</t>
  </si>
  <si>
    <t>I893708</t>
  </si>
  <si>
    <t>C303406</t>
  </si>
  <si>
    <t>I166598</t>
  </si>
  <si>
    <t>C147916</t>
  </si>
  <si>
    <t>I146896</t>
  </si>
  <si>
    <t>C166841</t>
  </si>
  <si>
    <t>I331502</t>
  </si>
  <si>
    <t>C252222</t>
  </si>
  <si>
    <t>I317968</t>
  </si>
  <si>
    <t>C120623</t>
  </si>
  <si>
    <t>I636455</t>
  </si>
  <si>
    <t>C742714</t>
  </si>
  <si>
    <t>I184057</t>
  </si>
  <si>
    <t>C912884</t>
  </si>
  <si>
    <t>I944606</t>
  </si>
  <si>
    <t>C872534</t>
  </si>
  <si>
    <t>I504632</t>
  </si>
  <si>
    <t>C282252</t>
  </si>
  <si>
    <t>I154938</t>
  </si>
  <si>
    <t>C313650</t>
  </si>
  <si>
    <t>I262573</t>
  </si>
  <si>
    <t>C102478</t>
  </si>
  <si>
    <t>I534467</t>
  </si>
  <si>
    <t>C785648</t>
  </si>
  <si>
    <t>I165083</t>
  </si>
  <si>
    <t>C168305</t>
  </si>
  <si>
    <t>I522884</t>
  </si>
  <si>
    <t>C284046</t>
  </si>
  <si>
    <t>I794786</t>
  </si>
  <si>
    <t>C337611</t>
  </si>
  <si>
    <t>I116961</t>
  </si>
  <si>
    <t>C947696</t>
  </si>
  <si>
    <t>I303365</t>
  </si>
  <si>
    <t>C510235</t>
  </si>
  <si>
    <t>I326365</t>
  </si>
  <si>
    <t>C970499</t>
  </si>
  <si>
    <t>I127992</t>
  </si>
  <si>
    <t>C312206</t>
  </si>
  <si>
    <t>I652569</t>
  </si>
  <si>
    <t>C132384</t>
  </si>
  <si>
    <t>I323628</t>
  </si>
  <si>
    <t>C321646</t>
  </si>
  <si>
    <t>I350068</t>
  </si>
  <si>
    <t>C643332</t>
  </si>
  <si>
    <t>I619483</t>
  </si>
  <si>
    <t>C621664</t>
  </si>
  <si>
    <t>I662180</t>
  </si>
  <si>
    <t>C160803</t>
  </si>
  <si>
    <t>I274873</t>
  </si>
  <si>
    <t>C327859</t>
  </si>
  <si>
    <t>I310370</t>
  </si>
  <si>
    <t>C208279</t>
  </si>
  <si>
    <t>I216992</t>
  </si>
  <si>
    <t>C132983</t>
  </si>
  <si>
    <t>I277957</t>
  </si>
  <si>
    <t>C110391</t>
  </si>
  <si>
    <t>I167780</t>
  </si>
  <si>
    <t>C220513</t>
  </si>
  <si>
    <t>I269589</t>
  </si>
  <si>
    <t>C329942</t>
  </si>
  <si>
    <t>I362155</t>
  </si>
  <si>
    <t>C266304</t>
  </si>
  <si>
    <t>I296346</t>
  </si>
  <si>
    <t>C570055</t>
  </si>
  <si>
    <t>I200291</t>
  </si>
  <si>
    <t>C160606</t>
  </si>
  <si>
    <t>I105693</t>
  </si>
  <si>
    <t>C139896</t>
  </si>
  <si>
    <t>I191085</t>
  </si>
  <si>
    <t>C350943</t>
  </si>
  <si>
    <t>I340256</t>
  </si>
  <si>
    <t>C178584</t>
  </si>
  <si>
    <t>I501278</t>
  </si>
  <si>
    <t>C188889</t>
  </si>
  <si>
    <t>I642574</t>
  </si>
  <si>
    <t>C718793</t>
  </si>
  <si>
    <t>I180870</t>
  </si>
  <si>
    <t>C288195</t>
  </si>
  <si>
    <t>I166338</t>
  </si>
  <si>
    <t>C242235</t>
  </si>
  <si>
    <t>I192172</t>
  </si>
  <si>
    <t>C201409</t>
  </si>
  <si>
    <t>I160394</t>
  </si>
  <si>
    <t>C334067</t>
  </si>
  <si>
    <t>I483119</t>
  </si>
  <si>
    <t>C998660</t>
  </si>
  <si>
    <t>I555623</t>
  </si>
  <si>
    <t>C327120</t>
  </si>
  <si>
    <t>I319897</t>
  </si>
  <si>
    <t>C167540</t>
  </si>
  <si>
    <t>I132762</t>
  </si>
  <si>
    <t>C242980</t>
  </si>
  <si>
    <t>I281430</t>
  </si>
  <si>
    <t>C619472</t>
  </si>
  <si>
    <t>I144449</t>
  </si>
  <si>
    <t>C170162</t>
  </si>
  <si>
    <t>I218491</t>
  </si>
  <si>
    <t>C320544</t>
  </si>
  <si>
    <t>I326416</t>
  </si>
  <si>
    <t>C836499</t>
  </si>
  <si>
    <t>I117017</t>
  </si>
  <si>
    <t>C214600</t>
  </si>
  <si>
    <t>I965163</t>
  </si>
  <si>
    <t>C881816</t>
  </si>
  <si>
    <t>I863776</t>
  </si>
  <si>
    <t>C262097</t>
  </si>
  <si>
    <t>I103442</t>
  </si>
  <si>
    <t>C214259</t>
  </si>
  <si>
    <t>I287196</t>
  </si>
  <si>
    <t>C159805</t>
  </si>
  <si>
    <t>I264510</t>
  </si>
  <si>
    <t>C155491</t>
  </si>
  <si>
    <t>I328294</t>
  </si>
  <si>
    <t>C220812</t>
  </si>
  <si>
    <t>I570004</t>
  </si>
  <si>
    <t>C306008</t>
  </si>
  <si>
    <t>I291058</t>
  </si>
  <si>
    <t>C461713</t>
  </si>
  <si>
    <t>I273733</t>
  </si>
  <si>
    <t>C363062</t>
  </si>
  <si>
    <t>I162422</t>
  </si>
  <si>
    <t>C337330</t>
  </si>
  <si>
    <t>I185749</t>
  </si>
  <si>
    <t>C214440</t>
  </si>
  <si>
    <t>I288996</t>
  </si>
  <si>
    <t>C259019</t>
  </si>
  <si>
    <t>I156320</t>
  </si>
  <si>
    <t>C334064</t>
  </si>
  <si>
    <t>I476469</t>
  </si>
  <si>
    <t>C437835</t>
  </si>
  <si>
    <t>I354680</t>
  </si>
  <si>
    <t>C799582</t>
  </si>
  <si>
    <t>I204363</t>
  </si>
  <si>
    <t>C262427</t>
  </si>
  <si>
    <t>I313942</t>
  </si>
  <si>
    <t>C262662</t>
  </si>
  <si>
    <t>I868032</t>
  </si>
  <si>
    <t>C180432</t>
  </si>
  <si>
    <t>I227995</t>
  </si>
  <si>
    <t>C104915</t>
  </si>
  <si>
    <t>I286452</t>
  </si>
  <si>
    <t>C314249</t>
  </si>
  <si>
    <t>I128971</t>
  </si>
  <si>
    <t>C103043</t>
  </si>
  <si>
    <t>I118700</t>
  </si>
  <si>
    <t>C290206</t>
  </si>
  <si>
    <t>I431647</t>
  </si>
  <si>
    <t>C273625</t>
  </si>
  <si>
    <t>I314920</t>
  </si>
  <si>
    <t>C201453</t>
  </si>
  <si>
    <t>I931007</t>
  </si>
  <si>
    <t>C337113</t>
  </si>
  <si>
    <t>I134047</t>
  </si>
  <si>
    <t>C312859</t>
  </si>
  <si>
    <t>I170688</t>
  </si>
  <si>
    <t>C124074</t>
  </si>
  <si>
    <t>I215597</t>
  </si>
  <si>
    <t>C214294</t>
  </si>
  <si>
    <t>I212619</t>
  </si>
  <si>
    <t>C249908</t>
  </si>
  <si>
    <t>I177504</t>
  </si>
  <si>
    <t>C113025</t>
  </si>
  <si>
    <t>I128424</t>
  </si>
  <si>
    <t>C201155</t>
  </si>
  <si>
    <t>I250096</t>
  </si>
  <si>
    <t>C256620</t>
  </si>
  <si>
    <t>I882126</t>
  </si>
  <si>
    <t>C666777</t>
  </si>
  <si>
    <t>I304954</t>
  </si>
  <si>
    <t>C322129</t>
  </si>
  <si>
    <t>I560112</t>
  </si>
  <si>
    <t>C239309</t>
  </si>
  <si>
    <t>I835337</t>
  </si>
  <si>
    <t>C311978</t>
  </si>
  <si>
    <t>I107551</t>
  </si>
  <si>
    <t>C505172</t>
  </si>
  <si>
    <t>I284435</t>
  </si>
  <si>
    <t>C306474</t>
  </si>
  <si>
    <t>I590332</t>
  </si>
  <si>
    <t>C230142</t>
  </si>
  <si>
    <t>I271497</t>
  </si>
  <si>
    <t>C202053</t>
  </si>
  <si>
    <t>I206262</t>
  </si>
  <si>
    <t>C150147</t>
  </si>
  <si>
    <t>I198292</t>
  </si>
  <si>
    <t>C293899</t>
  </si>
  <si>
    <t>I333184</t>
  </si>
  <si>
    <t>C386486</t>
  </si>
  <si>
    <t>I309079</t>
  </si>
  <si>
    <t>C174319</t>
  </si>
  <si>
    <t>I252297</t>
  </si>
  <si>
    <t>C179843</t>
  </si>
  <si>
    <t>I110920</t>
  </si>
  <si>
    <t>C177809</t>
  </si>
  <si>
    <t>I446540</t>
  </si>
  <si>
    <t>C420391</t>
  </si>
  <si>
    <t>I332000</t>
  </si>
  <si>
    <t>C550294</t>
  </si>
  <si>
    <t>I148100</t>
  </si>
  <si>
    <t>C111208</t>
  </si>
  <si>
    <t>I275143</t>
  </si>
  <si>
    <t>C310800</t>
  </si>
  <si>
    <t>I104687</t>
  </si>
  <si>
    <t>C260859</t>
  </si>
  <si>
    <t>I830151</t>
  </si>
  <si>
    <t>C207412</t>
  </si>
  <si>
    <t>I254942</t>
  </si>
  <si>
    <t>C178636</t>
  </si>
  <si>
    <t>I256217</t>
  </si>
  <si>
    <t>C681392</t>
  </si>
  <si>
    <t>I658572</t>
  </si>
  <si>
    <t>C183717</t>
  </si>
  <si>
    <t>I259106</t>
  </si>
  <si>
    <t>C303709</t>
  </si>
  <si>
    <t>I105561</t>
  </si>
  <si>
    <t>C959220</t>
  </si>
  <si>
    <t>I978711</t>
  </si>
  <si>
    <t>C726972</t>
  </si>
  <si>
    <t>I220077</t>
  </si>
  <si>
    <t>C368670</t>
  </si>
  <si>
    <t>I142979</t>
  </si>
  <si>
    <t>C286077</t>
  </si>
  <si>
    <t>I244790</t>
  </si>
  <si>
    <t>C262168</t>
  </si>
  <si>
    <t>I190964</t>
  </si>
  <si>
    <t>C265379</t>
  </si>
  <si>
    <t>I379485</t>
  </si>
  <si>
    <t>C139065</t>
  </si>
  <si>
    <t>I839837</t>
  </si>
  <si>
    <t>C635290</t>
  </si>
  <si>
    <t>I626967</t>
  </si>
  <si>
    <t>C436505</t>
  </si>
  <si>
    <t>I165390</t>
  </si>
  <si>
    <t>C254843</t>
  </si>
  <si>
    <t>I176030</t>
  </si>
  <si>
    <t>C872480</t>
  </si>
  <si>
    <t>I235733</t>
  </si>
  <si>
    <t>C100042</t>
  </si>
  <si>
    <t>I201621</t>
  </si>
  <si>
    <t>C692947</t>
  </si>
  <si>
    <t>I127979</t>
  </si>
  <si>
    <t>C257554</t>
  </si>
  <si>
    <t>I123479</t>
  </si>
  <si>
    <t>C309340</t>
  </si>
  <si>
    <t>I129158</t>
  </si>
  <si>
    <t>C313268</t>
  </si>
  <si>
    <t>I313522</t>
  </si>
  <si>
    <t>C102558</t>
  </si>
  <si>
    <t>I308862</t>
  </si>
  <si>
    <t>C106188</t>
  </si>
  <si>
    <t>I270631</t>
  </si>
  <si>
    <t>C273968</t>
  </si>
  <si>
    <t>I110853</t>
  </si>
  <si>
    <t>C316571</t>
  </si>
  <si>
    <t>I835035</t>
  </si>
  <si>
    <t>C217017</t>
  </si>
  <si>
    <t>I400476</t>
  </si>
  <si>
    <t>C121181</t>
  </si>
  <si>
    <t>I169057</t>
  </si>
  <si>
    <t>C175962</t>
  </si>
  <si>
    <t>I134159</t>
  </si>
  <si>
    <t>C213619</t>
  </si>
  <si>
    <t>I260571</t>
  </si>
  <si>
    <t>C334221</t>
  </si>
  <si>
    <t>I115244</t>
  </si>
  <si>
    <t>C301477</t>
  </si>
  <si>
    <t>I257610</t>
  </si>
  <si>
    <t>C863025</t>
  </si>
  <si>
    <t>I972245</t>
  </si>
  <si>
    <t>C269627</t>
  </si>
  <si>
    <t>I278116</t>
  </si>
  <si>
    <t>C878861</t>
  </si>
  <si>
    <t>I158141</t>
  </si>
  <si>
    <t>C627397</t>
  </si>
  <si>
    <t>I240659</t>
  </si>
  <si>
    <t>C313498</t>
  </si>
  <si>
    <t>I156928</t>
  </si>
  <si>
    <t>C324912</t>
  </si>
  <si>
    <t>I193995</t>
  </si>
  <si>
    <t>C180218</t>
  </si>
  <si>
    <t>I230878</t>
  </si>
  <si>
    <t>C326651</t>
  </si>
  <si>
    <t>I215984</t>
  </si>
  <si>
    <t>C383326</t>
  </si>
  <si>
    <t>I198543</t>
  </si>
  <si>
    <t>C258239</t>
  </si>
  <si>
    <t>I166130</t>
  </si>
  <si>
    <t>C268019</t>
  </si>
  <si>
    <t>I259225</t>
  </si>
  <si>
    <t>C270130</t>
  </si>
  <si>
    <t>I318996</t>
  </si>
  <si>
    <t>C198960</t>
  </si>
  <si>
    <t>I228513</t>
  </si>
  <si>
    <t>C337880</t>
  </si>
  <si>
    <t>I291665</t>
  </si>
  <si>
    <t>C331247</t>
  </si>
  <si>
    <t>I914590</t>
  </si>
  <si>
    <t>C141574</t>
  </si>
  <si>
    <t>I102847</t>
  </si>
  <si>
    <t>C123536</t>
  </si>
  <si>
    <t>I320911</t>
  </si>
  <si>
    <t>C331686</t>
  </si>
  <si>
    <t>I307028</t>
  </si>
  <si>
    <t>C412619</t>
  </si>
  <si>
    <t>I201663</t>
  </si>
  <si>
    <t>C829234</t>
  </si>
  <si>
    <t>I311118</t>
  </si>
  <si>
    <t>C848071</t>
  </si>
  <si>
    <t>I162866</t>
  </si>
  <si>
    <t>C384212</t>
  </si>
  <si>
    <t>I234508</t>
  </si>
  <si>
    <t>C694918</t>
  </si>
  <si>
    <t>I314374</t>
  </si>
  <si>
    <t>C312788</t>
  </si>
  <si>
    <t>I128126</t>
  </si>
  <si>
    <t>C247155</t>
  </si>
  <si>
    <t>I328150</t>
  </si>
  <si>
    <t>C554027</t>
  </si>
  <si>
    <t>I581808</t>
  </si>
  <si>
    <t>C225343</t>
  </si>
  <si>
    <t>I312828</t>
  </si>
  <si>
    <t>C529915</t>
  </si>
  <si>
    <t>I160693</t>
  </si>
  <si>
    <t>C326856</t>
  </si>
  <si>
    <t>I343281</t>
  </si>
  <si>
    <t>C165521</t>
  </si>
  <si>
    <t>I321631</t>
  </si>
  <si>
    <t>C224120</t>
  </si>
  <si>
    <t>I790809</t>
  </si>
  <si>
    <t>C281828</t>
  </si>
  <si>
    <t>I140798</t>
  </si>
  <si>
    <t>C823992</t>
  </si>
  <si>
    <t>I205876</t>
  </si>
  <si>
    <t>C114675</t>
  </si>
  <si>
    <t>I771145</t>
  </si>
  <si>
    <t>C940425</t>
  </si>
  <si>
    <t>I170185</t>
  </si>
  <si>
    <t>C106681</t>
  </si>
  <si>
    <t>I311548</t>
  </si>
  <si>
    <t>C174813</t>
  </si>
  <si>
    <t>I197877</t>
  </si>
  <si>
    <t>C593773</t>
  </si>
  <si>
    <t>I198351</t>
  </si>
  <si>
    <t>C835956</t>
  </si>
  <si>
    <t>I360730</t>
  </si>
  <si>
    <t>C114837</t>
  </si>
  <si>
    <t>I257350</t>
  </si>
  <si>
    <t>C288120</t>
  </si>
  <si>
    <t>I221046</t>
  </si>
  <si>
    <t>C170201</t>
  </si>
  <si>
    <t>I212279</t>
  </si>
  <si>
    <t>C171062</t>
  </si>
  <si>
    <t>I118460</t>
  </si>
  <si>
    <t>C361054</t>
  </si>
  <si>
    <t>I350145</t>
  </si>
  <si>
    <t>C248333</t>
  </si>
  <si>
    <t>I149474</t>
  </si>
  <si>
    <t>C153564</t>
  </si>
  <si>
    <t>I270351</t>
  </si>
  <si>
    <t>C271289</t>
  </si>
  <si>
    <t>I255690</t>
  </si>
  <si>
    <t>C150008</t>
  </si>
  <si>
    <t>I457859</t>
  </si>
  <si>
    <t>C106742</t>
  </si>
  <si>
    <t>I171150</t>
  </si>
  <si>
    <t>C762932</t>
  </si>
  <si>
    <t>I848228</t>
  </si>
  <si>
    <t>C678733</t>
  </si>
  <si>
    <t>I237312</t>
  </si>
  <si>
    <t>C234947</t>
  </si>
  <si>
    <t>I330804</t>
  </si>
  <si>
    <t>C328915</t>
  </si>
  <si>
    <t>I182838</t>
  </si>
  <si>
    <t>C281392</t>
  </si>
  <si>
    <t>I669065</t>
  </si>
  <si>
    <t>C167159</t>
  </si>
  <si>
    <t>I744491</t>
  </si>
  <si>
    <t>C139370</t>
  </si>
  <si>
    <t>I176424</t>
  </si>
  <si>
    <t>C212249</t>
  </si>
  <si>
    <t>I319589</t>
  </si>
  <si>
    <t>C810849</t>
  </si>
  <si>
    <t>I108671</t>
  </si>
  <si>
    <t>C129992</t>
  </si>
  <si>
    <t>I263894</t>
  </si>
  <si>
    <t>C306042</t>
  </si>
  <si>
    <t>I281948</t>
  </si>
  <si>
    <t>C163852</t>
  </si>
  <si>
    <t>I210047</t>
  </si>
  <si>
    <t>C123726</t>
  </si>
  <si>
    <t>I155519</t>
  </si>
  <si>
    <t>C223302</t>
  </si>
  <si>
    <t>I283155</t>
  </si>
  <si>
    <t>C167467</t>
  </si>
  <si>
    <t>I241226</t>
  </si>
  <si>
    <t>C106702</t>
  </si>
  <si>
    <t>I284017</t>
  </si>
  <si>
    <t>C248481</t>
  </si>
  <si>
    <t>I222385</t>
  </si>
  <si>
    <t>C187479</t>
  </si>
  <si>
    <t>I115298</t>
  </si>
  <si>
    <t>C548613</t>
  </si>
  <si>
    <t>I222031</t>
  </si>
  <si>
    <t>C187424</t>
  </si>
  <si>
    <t>I279014</t>
  </si>
  <si>
    <t>C126254</t>
  </si>
  <si>
    <t>I164032</t>
  </si>
  <si>
    <t>C583809</t>
  </si>
  <si>
    <t>I759949</t>
  </si>
  <si>
    <t>C878889</t>
  </si>
  <si>
    <t>I564755</t>
  </si>
  <si>
    <t>C604248</t>
  </si>
  <si>
    <t>I284211</t>
  </si>
  <si>
    <t>C150146</t>
  </si>
  <si>
    <t>I651558</t>
  </si>
  <si>
    <t>C252862</t>
  </si>
  <si>
    <t>I170556</t>
  </si>
  <si>
    <t>C252865</t>
  </si>
  <si>
    <t>I115970</t>
  </si>
  <si>
    <t>C280157</t>
  </si>
  <si>
    <t>I160757</t>
  </si>
  <si>
    <t>C712134</t>
  </si>
  <si>
    <t>I198951</t>
  </si>
  <si>
    <t>C158677</t>
  </si>
  <si>
    <t>I107526</t>
  </si>
  <si>
    <t>C273991</t>
  </si>
  <si>
    <t>I993940</t>
  </si>
  <si>
    <t>C517712</t>
  </si>
  <si>
    <t>I323763</t>
  </si>
  <si>
    <t>C182439</t>
  </si>
  <si>
    <t>I945284</t>
  </si>
  <si>
    <t>C110199</t>
  </si>
  <si>
    <t>I334992</t>
  </si>
  <si>
    <t>C204731</t>
  </si>
  <si>
    <t>I339386</t>
  </si>
  <si>
    <t>C164550</t>
  </si>
  <si>
    <t>I127625</t>
  </si>
  <si>
    <t>C150774</t>
  </si>
  <si>
    <t>I128401</t>
  </si>
  <si>
    <t>C750603</t>
  </si>
  <si>
    <t>I615395</t>
  </si>
  <si>
    <t>C277647</t>
  </si>
  <si>
    <t>I290683</t>
  </si>
  <si>
    <t>C109808</t>
  </si>
  <si>
    <t>I412358</t>
  </si>
  <si>
    <t>C976790</t>
  </si>
  <si>
    <t>I210615</t>
  </si>
  <si>
    <t>C188250</t>
  </si>
  <si>
    <t>I992294</t>
  </si>
  <si>
    <t>C125341</t>
  </si>
  <si>
    <t>I322294</t>
  </si>
  <si>
    <t>C624228</t>
  </si>
  <si>
    <t>I109107</t>
  </si>
  <si>
    <t>C191215</t>
  </si>
  <si>
    <t>I255933</t>
  </si>
  <si>
    <t>C261323</t>
  </si>
  <si>
    <t>I158970</t>
  </si>
  <si>
    <t>C148717</t>
  </si>
  <si>
    <t>I950869</t>
  </si>
  <si>
    <t>C180311</t>
  </si>
  <si>
    <t>I137754</t>
  </si>
  <si>
    <t>C275892</t>
  </si>
  <si>
    <t>I181111</t>
  </si>
  <si>
    <t>C204836</t>
  </si>
  <si>
    <t>I598721</t>
  </si>
  <si>
    <t>C130853</t>
  </si>
  <si>
    <t>I105356</t>
  </si>
  <si>
    <t>C237583</t>
  </si>
  <si>
    <t>I224887</t>
  </si>
  <si>
    <t>C734641</t>
  </si>
  <si>
    <t>I602794</t>
  </si>
  <si>
    <t>C174068</t>
  </si>
  <si>
    <t>I194272</t>
  </si>
  <si>
    <t>C236218</t>
  </si>
  <si>
    <t>I203257</t>
  </si>
  <si>
    <t>C301038</t>
  </si>
  <si>
    <t>I125092</t>
  </si>
  <si>
    <t>C279243</t>
  </si>
  <si>
    <t>I322685</t>
  </si>
  <si>
    <t>C279015</t>
  </si>
  <si>
    <t>I327143</t>
  </si>
  <si>
    <t>C128535</t>
  </si>
  <si>
    <t>I162140</t>
  </si>
  <si>
    <t>C291122</t>
  </si>
  <si>
    <t>I183914</t>
  </si>
  <si>
    <t>C329941</t>
  </si>
  <si>
    <t>I327074</t>
  </si>
  <si>
    <t>C259691</t>
  </si>
  <si>
    <t>I121762</t>
  </si>
  <si>
    <t>C133774</t>
  </si>
  <si>
    <t>I225588</t>
  </si>
  <si>
    <t>C324208</t>
  </si>
  <si>
    <t>I102893</t>
  </si>
  <si>
    <t>C264654</t>
  </si>
  <si>
    <t>I174568</t>
  </si>
  <si>
    <t>C334857</t>
  </si>
  <si>
    <t>I664974</t>
  </si>
  <si>
    <t>C205860</t>
  </si>
  <si>
    <t>I115765</t>
  </si>
  <si>
    <t>C332748</t>
  </si>
  <si>
    <t>I186030</t>
  </si>
  <si>
    <t>C296222</t>
  </si>
  <si>
    <t>I272289</t>
  </si>
  <si>
    <t>C137804</t>
  </si>
  <si>
    <t>I286628</t>
  </si>
  <si>
    <t>C228182</t>
  </si>
  <si>
    <t>I187846</t>
  </si>
  <si>
    <t>C879032</t>
  </si>
  <si>
    <t>I258420</t>
  </si>
  <si>
    <t>C305920</t>
  </si>
  <si>
    <t>I127550</t>
  </si>
  <si>
    <t>C249204</t>
  </si>
  <si>
    <t>I312964</t>
  </si>
  <si>
    <t>C255670</t>
  </si>
  <si>
    <t>I306022</t>
  </si>
  <si>
    <t>C241781</t>
  </si>
  <si>
    <t>I264390</t>
  </si>
  <si>
    <t>C235608</t>
  </si>
  <si>
    <t>I245860</t>
  </si>
  <si>
    <t>C157456</t>
  </si>
  <si>
    <t>I704738</t>
  </si>
  <si>
    <t>C485843</t>
  </si>
  <si>
    <t>I212875</t>
  </si>
  <si>
    <t>C332288</t>
  </si>
  <si>
    <t>I108931</t>
  </si>
  <si>
    <t>C160341</t>
  </si>
  <si>
    <t>I305697</t>
  </si>
  <si>
    <t>C109177</t>
  </si>
  <si>
    <t>I120521</t>
  </si>
  <si>
    <t>C713853</t>
  </si>
  <si>
    <t>I272987</t>
  </si>
  <si>
    <t>C196600</t>
  </si>
  <si>
    <t>I139450</t>
  </si>
  <si>
    <t>C401625</t>
  </si>
  <si>
    <t>I113090</t>
  </si>
  <si>
    <t>C319378</t>
  </si>
  <si>
    <t>I155936</t>
  </si>
  <si>
    <t>C221380</t>
  </si>
  <si>
    <t>I124825</t>
  </si>
  <si>
    <t>C246525</t>
  </si>
  <si>
    <t>I186101</t>
  </si>
  <si>
    <t>C102287</t>
  </si>
  <si>
    <t>I288544</t>
  </si>
  <si>
    <t>C114580</t>
  </si>
  <si>
    <t>I151380</t>
  </si>
  <si>
    <t>C677220</t>
  </si>
  <si>
    <t>I128714</t>
  </si>
  <si>
    <t>C194459</t>
  </si>
  <si>
    <t>I328275</t>
  </si>
  <si>
    <t>C220118</t>
  </si>
  <si>
    <t>I656656</t>
  </si>
  <si>
    <t>C120796</t>
  </si>
  <si>
    <t>I230959</t>
  </si>
  <si>
    <t>C581525</t>
  </si>
  <si>
    <t>I189352</t>
  </si>
  <si>
    <t>C454555</t>
  </si>
  <si>
    <t>I159817</t>
  </si>
  <si>
    <t>C203342</t>
  </si>
  <si>
    <t>I298235</t>
  </si>
  <si>
    <t>C886917</t>
  </si>
  <si>
    <t>I274835</t>
  </si>
  <si>
    <t>C224926</t>
  </si>
  <si>
    <t>I142645</t>
  </si>
  <si>
    <t>C197596</t>
  </si>
  <si>
    <t>I192058</t>
  </si>
  <si>
    <t>C173178</t>
  </si>
  <si>
    <t>I761239</t>
  </si>
  <si>
    <t>C161242</t>
  </si>
  <si>
    <t>I290861</t>
  </si>
  <si>
    <t>C254645</t>
  </si>
  <si>
    <t>I169021</t>
  </si>
  <si>
    <t>C321248</t>
  </si>
  <si>
    <t>I163480</t>
  </si>
  <si>
    <t>C208918</t>
  </si>
  <si>
    <t>I167255</t>
  </si>
  <si>
    <t>C203329</t>
  </si>
  <si>
    <t>I319323</t>
  </si>
  <si>
    <t>C199265</t>
  </si>
  <si>
    <t>I240490</t>
  </si>
  <si>
    <t>C294593</t>
  </si>
  <si>
    <t>I474832</t>
  </si>
  <si>
    <t>C582838</t>
  </si>
  <si>
    <t>I195676</t>
  </si>
  <si>
    <t>C927128</t>
  </si>
  <si>
    <t>I923299</t>
  </si>
  <si>
    <t>C315819</t>
  </si>
  <si>
    <t>I338571</t>
  </si>
  <si>
    <t>C318295</t>
  </si>
  <si>
    <t>I237826</t>
  </si>
  <si>
    <t>C147717</t>
  </si>
  <si>
    <t>I629536</t>
  </si>
  <si>
    <t>C318740</t>
  </si>
  <si>
    <t>I177461</t>
  </si>
  <si>
    <t>C119090</t>
  </si>
  <si>
    <t>I118150</t>
  </si>
  <si>
    <t>C142817</t>
  </si>
  <si>
    <t>I826608</t>
  </si>
  <si>
    <t>C219940</t>
  </si>
  <si>
    <t>I232771</t>
  </si>
  <si>
    <t>C689232</t>
  </si>
  <si>
    <t>I146898</t>
  </si>
  <si>
    <t>C825004</t>
  </si>
  <si>
    <t>I217482</t>
  </si>
  <si>
    <t>C245818</t>
  </si>
  <si>
    <t>I191132</t>
  </si>
  <si>
    <t>C189299</t>
  </si>
  <si>
    <t>I444770</t>
  </si>
  <si>
    <t>C105702</t>
  </si>
  <si>
    <t>I248556</t>
  </si>
  <si>
    <t>C259293</t>
  </si>
  <si>
    <t>I192756</t>
  </si>
  <si>
    <t>C946793</t>
  </si>
  <si>
    <t>I210115</t>
  </si>
  <si>
    <t>C970822</t>
  </si>
  <si>
    <t>I138355</t>
  </si>
  <si>
    <t>C187454</t>
  </si>
  <si>
    <t>I875445</t>
  </si>
  <si>
    <t>C133940</t>
  </si>
  <si>
    <t>I140364</t>
  </si>
  <si>
    <t>C147988</t>
  </si>
  <si>
    <t>I107012</t>
  </si>
  <si>
    <t>C179250</t>
  </si>
  <si>
    <t>I101489</t>
  </si>
  <si>
    <t>C287411</t>
  </si>
  <si>
    <t>I134310</t>
  </si>
  <si>
    <t>C252070</t>
  </si>
  <si>
    <t>I146023</t>
  </si>
  <si>
    <t>C264366</t>
  </si>
  <si>
    <t>I287379</t>
  </si>
  <si>
    <t>C307011</t>
  </si>
  <si>
    <t>I258935</t>
  </si>
  <si>
    <t>C252745</t>
  </si>
  <si>
    <t>I302123</t>
  </si>
  <si>
    <t>C172146</t>
  </si>
  <si>
    <t>I117773</t>
  </si>
  <si>
    <t>C306407</t>
  </si>
  <si>
    <t>I246260</t>
  </si>
  <si>
    <t>C285707</t>
  </si>
  <si>
    <t>I293624</t>
  </si>
  <si>
    <t>C801054</t>
  </si>
  <si>
    <t>I200988</t>
  </si>
  <si>
    <t>C264575</t>
  </si>
  <si>
    <t>I172198</t>
  </si>
  <si>
    <t>C104600</t>
  </si>
  <si>
    <t>I235381</t>
  </si>
  <si>
    <t>C146723</t>
  </si>
  <si>
    <t>I212775</t>
  </si>
  <si>
    <t>C208025</t>
  </si>
  <si>
    <t>I194385</t>
  </si>
  <si>
    <t>C201802</t>
  </si>
  <si>
    <t>I323273</t>
  </si>
  <si>
    <t>C626071</t>
  </si>
  <si>
    <t>I333047</t>
  </si>
  <si>
    <t>C251560</t>
  </si>
  <si>
    <t>I240031</t>
  </si>
  <si>
    <t>C113472</t>
  </si>
  <si>
    <t>I258668</t>
  </si>
  <si>
    <t>C116678</t>
  </si>
  <si>
    <t>I257147</t>
  </si>
  <si>
    <t>C213745</t>
  </si>
  <si>
    <t>I127662</t>
  </si>
  <si>
    <t>C792873</t>
  </si>
  <si>
    <t>I140680</t>
  </si>
  <si>
    <t>C137734</t>
  </si>
  <si>
    <t>I297389</t>
  </si>
  <si>
    <t>C651035</t>
  </si>
  <si>
    <t>I236661</t>
  </si>
  <si>
    <t>C330312</t>
  </si>
  <si>
    <t>I193132</t>
  </si>
  <si>
    <t>C446416</t>
  </si>
  <si>
    <t>I184400</t>
  </si>
  <si>
    <t>C549520</t>
  </si>
  <si>
    <t>I553014</t>
  </si>
  <si>
    <t>C211141</t>
  </si>
  <si>
    <t>I305872</t>
  </si>
  <si>
    <t>C625322</t>
  </si>
  <si>
    <t>I246823</t>
  </si>
  <si>
    <t>C463383</t>
  </si>
  <si>
    <t>I328603</t>
  </si>
  <si>
    <t>C276728</t>
  </si>
  <si>
    <t>I292632</t>
  </si>
  <si>
    <t>C304597</t>
  </si>
  <si>
    <t>I231856</t>
  </si>
  <si>
    <t>C230149</t>
  </si>
  <si>
    <t>I909218</t>
  </si>
  <si>
    <t>C619190</t>
  </si>
  <si>
    <t>I167956</t>
  </si>
  <si>
    <t>C320209</t>
  </si>
  <si>
    <t>I272679</t>
  </si>
  <si>
    <t>C149413</t>
  </si>
  <si>
    <t>I654737</t>
  </si>
  <si>
    <t>C307280</t>
  </si>
  <si>
    <t>I474719</t>
  </si>
  <si>
    <t>C321622</t>
  </si>
  <si>
    <t>I189324</t>
  </si>
  <si>
    <t>C329298</t>
  </si>
  <si>
    <t>I112136</t>
  </si>
  <si>
    <t>C103532</t>
  </si>
  <si>
    <t>I715297</t>
  </si>
  <si>
    <t>C101438</t>
  </si>
  <si>
    <t>I666211</t>
  </si>
  <si>
    <t>C488181</t>
  </si>
  <si>
    <t>I459767</t>
  </si>
  <si>
    <t>C142609</t>
  </si>
  <si>
    <t>I206191</t>
  </si>
  <si>
    <t>C297188</t>
  </si>
  <si>
    <t>I152759</t>
  </si>
  <si>
    <t>C310915</t>
  </si>
  <si>
    <t>I284159</t>
  </si>
  <si>
    <t>C195331</t>
  </si>
  <si>
    <t>I167021</t>
  </si>
  <si>
    <t>C226309</t>
  </si>
  <si>
    <t>I314006</t>
  </si>
  <si>
    <t>C750174</t>
  </si>
  <si>
    <t>I239250</t>
  </si>
  <si>
    <t>C174764</t>
  </si>
  <si>
    <t>I232016</t>
  </si>
  <si>
    <t>C151240</t>
  </si>
  <si>
    <t>I953775</t>
  </si>
  <si>
    <t>C116596</t>
  </si>
  <si>
    <t>I270994</t>
  </si>
  <si>
    <t>C123986</t>
  </si>
  <si>
    <t>I103838</t>
  </si>
  <si>
    <t>C246864</t>
  </si>
  <si>
    <t>I280535</t>
  </si>
  <si>
    <t>C415726</t>
  </si>
  <si>
    <t>I330962</t>
  </si>
  <si>
    <t>C465793</t>
  </si>
  <si>
    <t>I315425</t>
  </si>
  <si>
    <t>C110559</t>
  </si>
  <si>
    <t>I133475</t>
  </si>
  <si>
    <t>C413984</t>
  </si>
  <si>
    <t>I169034</t>
  </si>
  <si>
    <t>C134500</t>
  </si>
  <si>
    <t>I331534</t>
  </si>
  <si>
    <t>C318702</t>
  </si>
  <si>
    <t>I398334</t>
  </si>
  <si>
    <t>C454031</t>
  </si>
  <si>
    <t>I159992</t>
  </si>
  <si>
    <t>C317579</t>
  </si>
  <si>
    <t>I650728</t>
  </si>
  <si>
    <t>C104925</t>
  </si>
  <si>
    <t>I200905</t>
  </si>
  <si>
    <t>C306451</t>
  </si>
  <si>
    <t>I259494</t>
  </si>
  <si>
    <t>C156839</t>
  </si>
  <si>
    <t>I148617</t>
  </si>
  <si>
    <t>C205893</t>
  </si>
  <si>
    <t>I337126</t>
  </si>
  <si>
    <t>C155497</t>
  </si>
  <si>
    <t>I106779</t>
  </si>
  <si>
    <t>C844362</t>
  </si>
  <si>
    <t>I330656</t>
  </si>
  <si>
    <t>C163906</t>
  </si>
  <si>
    <t>I587687</t>
  </si>
  <si>
    <t>C287418</t>
  </si>
  <si>
    <t>I273887</t>
  </si>
  <si>
    <t>C498141</t>
  </si>
  <si>
    <t>I534268</t>
  </si>
  <si>
    <t>C236626</t>
  </si>
  <si>
    <t>I100742</t>
  </si>
  <si>
    <t>C422142</t>
  </si>
  <si>
    <t>I168497</t>
  </si>
  <si>
    <t>C142374</t>
  </si>
  <si>
    <t>I316598</t>
  </si>
  <si>
    <t>C179968</t>
  </si>
  <si>
    <t>I238265</t>
  </si>
  <si>
    <t>C329547</t>
  </si>
  <si>
    <t>I213770</t>
  </si>
  <si>
    <t>C187188</t>
  </si>
  <si>
    <t>I446806</t>
  </si>
  <si>
    <t>C136852</t>
  </si>
  <si>
    <t>I282241</t>
  </si>
  <si>
    <t>C120627</t>
  </si>
  <si>
    <t>I137547</t>
  </si>
  <si>
    <t>C111483</t>
  </si>
  <si>
    <t>I517140</t>
  </si>
  <si>
    <t>C298523</t>
  </si>
  <si>
    <t>I887725</t>
  </si>
  <si>
    <t>C279877</t>
  </si>
  <si>
    <t>I286540</t>
  </si>
  <si>
    <t>C224419</t>
  </si>
  <si>
    <t>I128650</t>
  </si>
  <si>
    <t>C107686</t>
  </si>
  <si>
    <t>I289743</t>
  </si>
  <si>
    <t>C312514</t>
  </si>
  <si>
    <t>I236461</t>
  </si>
  <si>
    <t>C322772</t>
  </si>
  <si>
    <t>I137051</t>
  </si>
  <si>
    <t>C606378</t>
  </si>
  <si>
    <t>I249366</t>
  </si>
  <si>
    <t>C728363</t>
  </si>
  <si>
    <t>I160007</t>
  </si>
  <si>
    <t>C422973</t>
  </si>
  <si>
    <t>I175739</t>
  </si>
  <si>
    <t>C283580</t>
  </si>
  <si>
    <t>I130540</t>
  </si>
  <si>
    <t>C322956</t>
  </si>
  <si>
    <t>I603519</t>
  </si>
  <si>
    <t>C228145</t>
  </si>
  <si>
    <t>I219932</t>
  </si>
  <si>
    <t>C163370</t>
  </si>
  <si>
    <t>I115333</t>
  </si>
  <si>
    <t>C146618</t>
  </si>
  <si>
    <t>I144814</t>
  </si>
  <si>
    <t>C146467</t>
  </si>
  <si>
    <t>I248173</t>
  </si>
  <si>
    <t>C209946</t>
  </si>
  <si>
    <t>I240558</t>
  </si>
  <si>
    <t>C107952</t>
  </si>
  <si>
    <t>I534898</t>
  </si>
  <si>
    <t>C645662</t>
  </si>
  <si>
    <t>I203822</t>
  </si>
  <si>
    <t>C120546</t>
  </si>
  <si>
    <t>I435669</t>
  </si>
  <si>
    <t>C250416</t>
  </si>
  <si>
    <t>I333908</t>
  </si>
  <si>
    <t>C249971</t>
  </si>
  <si>
    <t>I107684</t>
  </si>
  <si>
    <t>C301209</t>
  </si>
  <si>
    <t>I248813</t>
  </si>
  <si>
    <t>C175504</t>
  </si>
  <si>
    <t>I333747</t>
  </si>
  <si>
    <t>C989203</t>
  </si>
  <si>
    <t>I157248</t>
  </si>
  <si>
    <t>C226696</t>
  </si>
  <si>
    <t>I146715</t>
  </si>
  <si>
    <t>C318888</t>
  </si>
  <si>
    <t>I389976</t>
  </si>
  <si>
    <t>C172675</t>
  </si>
  <si>
    <t>I177961</t>
  </si>
  <si>
    <t>C255558</t>
  </si>
  <si>
    <t>I271079</t>
  </si>
  <si>
    <t>C363831</t>
  </si>
  <si>
    <t>I748552</t>
  </si>
  <si>
    <t>C319552</t>
  </si>
  <si>
    <t>I329401</t>
  </si>
  <si>
    <t>C442388</t>
  </si>
  <si>
    <t>I112186</t>
  </si>
  <si>
    <t>C762187</t>
  </si>
  <si>
    <t>I261892</t>
  </si>
  <si>
    <t>C287127</t>
  </si>
  <si>
    <t>I701430</t>
  </si>
  <si>
    <t>C302567</t>
  </si>
  <si>
    <t>I326398</t>
  </si>
  <si>
    <t>C331547</t>
  </si>
  <si>
    <t>I385870</t>
  </si>
  <si>
    <t>C250431</t>
  </si>
  <si>
    <t>I226646</t>
  </si>
  <si>
    <t>C560006</t>
  </si>
  <si>
    <t>I138018</t>
  </si>
  <si>
    <t>C859562</t>
  </si>
  <si>
    <t>I313495</t>
  </si>
  <si>
    <t>C101363</t>
  </si>
  <si>
    <t>I390919</t>
  </si>
  <si>
    <t>C146158</t>
  </si>
  <si>
    <t>I199989</t>
  </si>
  <si>
    <t>C280102</t>
  </si>
  <si>
    <t>I168392</t>
  </si>
  <si>
    <t>C158895</t>
  </si>
  <si>
    <t>I275546</t>
  </si>
  <si>
    <t>C339269</t>
  </si>
  <si>
    <t>I765727</t>
  </si>
  <si>
    <t>C333309</t>
  </si>
  <si>
    <t>I148626</t>
  </si>
  <si>
    <t>C257695</t>
  </si>
  <si>
    <t>I145465</t>
  </si>
  <si>
    <t>C150853</t>
  </si>
  <si>
    <t>I256117</t>
  </si>
  <si>
    <t>C267089</t>
  </si>
  <si>
    <t>I155746</t>
  </si>
  <si>
    <t>C207516</t>
  </si>
  <si>
    <t>I281714</t>
  </si>
  <si>
    <t>C182412</t>
  </si>
  <si>
    <t>I157677</t>
  </si>
  <si>
    <t>C306887</t>
  </si>
  <si>
    <t>I195540</t>
  </si>
  <si>
    <t>C131746</t>
  </si>
  <si>
    <t>I214950</t>
  </si>
  <si>
    <t>C168443</t>
  </si>
  <si>
    <t>I280630</t>
  </si>
  <si>
    <t>C142864</t>
  </si>
  <si>
    <t>I295993</t>
  </si>
  <si>
    <t>C249842</t>
  </si>
  <si>
    <t>I524837</t>
  </si>
  <si>
    <t>C203188</t>
  </si>
  <si>
    <t>I272157</t>
  </si>
  <si>
    <t>C197664</t>
  </si>
  <si>
    <t>I581574</t>
  </si>
  <si>
    <t>C592417</t>
  </si>
  <si>
    <t>I789975</t>
  </si>
  <si>
    <t>C294226</t>
  </si>
  <si>
    <t>I118728</t>
  </si>
  <si>
    <t>C405024</t>
  </si>
  <si>
    <t>I307635</t>
  </si>
  <si>
    <t>C946664</t>
  </si>
  <si>
    <t>I307355</t>
  </si>
  <si>
    <t>C219469</t>
  </si>
  <si>
    <t>I184726</t>
  </si>
  <si>
    <t>C906967</t>
  </si>
  <si>
    <t>I157597</t>
  </si>
  <si>
    <t>C239613</t>
  </si>
  <si>
    <t>I450819</t>
  </si>
  <si>
    <t>C208011</t>
  </si>
  <si>
    <t>I192167</t>
  </si>
  <si>
    <t>C908227</t>
  </si>
  <si>
    <t>I172378</t>
  </si>
  <si>
    <t>C684977</t>
  </si>
  <si>
    <t>I884876</t>
  </si>
  <si>
    <t>C213158</t>
  </si>
  <si>
    <t>I194513</t>
  </si>
  <si>
    <t>C106874</t>
  </si>
  <si>
    <t>I173302</t>
  </si>
  <si>
    <t>C170452</t>
  </si>
  <si>
    <t>I254037</t>
  </si>
  <si>
    <t>C460742</t>
  </si>
  <si>
    <t>I308922</t>
  </si>
  <si>
    <t>C321163</t>
  </si>
  <si>
    <t>I262321</t>
  </si>
  <si>
    <t>C227570</t>
  </si>
  <si>
    <t>I263023</t>
  </si>
  <si>
    <t>C113935</t>
  </si>
  <si>
    <t>I137069</t>
  </si>
  <si>
    <t>C281279</t>
  </si>
  <si>
    <t>I211635</t>
  </si>
  <si>
    <t>C216381</t>
  </si>
  <si>
    <t>I163923</t>
  </si>
  <si>
    <t>C447118</t>
  </si>
  <si>
    <t>I160256</t>
  </si>
  <si>
    <t>C850688</t>
  </si>
  <si>
    <t>I148124</t>
  </si>
  <si>
    <t>C370708</t>
  </si>
  <si>
    <t>I408840</t>
  </si>
  <si>
    <t>C198061</t>
  </si>
  <si>
    <t>I221688</t>
  </si>
  <si>
    <t>C261028</t>
  </si>
  <si>
    <t>I533612</t>
  </si>
  <si>
    <t>C193993</t>
  </si>
  <si>
    <t>I253096</t>
  </si>
  <si>
    <t>C251069</t>
  </si>
  <si>
    <t>I478373</t>
  </si>
  <si>
    <t>C600245</t>
  </si>
  <si>
    <t>I289018</t>
  </si>
  <si>
    <t>C300211</t>
  </si>
  <si>
    <t>I273924</t>
  </si>
  <si>
    <t>C187030</t>
  </si>
  <si>
    <t>I139872</t>
  </si>
  <si>
    <t>C124923</t>
  </si>
  <si>
    <t>I239412</t>
  </si>
  <si>
    <t>C103696</t>
  </si>
  <si>
    <t>I183226</t>
  </si>
  <si>
    <t>C150346</t>
  </si>
  <si>
    <t>I122217</t>
  </si>
  <si>
    <t>C327017</t>
  </si>
  <si>
    <t>I214296</t>
  </si>
  <si>
    <t>C285604</t>
  </si>
  <si>
    <t>I696758</t>
  </si>
  <si>
    <t>C381613</t>
  </si>
  <si>
    <t>I970197</t>
  </si>
  <si>
    <t>C167083</t>
  </si>
  <si>
    <t>I118324</t>
  </si>
  <si>
    <t>C133261</t>
  </si>
  <si>
    <t>I319490</t>
  </si>
  <si>
    <t>C310488</t>
  </si>
  <si>
    <t>I228542</t>
  </si>
  <si>
    <t>C218746</t>
  </si>
  <si>
    <t>I413867</t>
  </si>
  <si>
    <t>C157428</t>
  </si>
  <si>
    <t>I103170</t>
  </si>
  <si>
    <t>C126764</t>
  </si>
  <si>
    <t>I122202</t>
  </si>
  <si>
    <t>C218824</t>
  </si>
  <si>
    <t>I781406</t>
  </si>
  <si>
    <t>C285017</t>
  </si>
  <si>
    <t>I129899</t>
  </si>
  <si>
    <t>C966342</t>
  </si>
  <si>
    <t>I795688</t>
  </si>
  <si>
    <t>C111374</t>
  </si>
  <si>
    <t>I114230</t>
  </si>
  <si>
    <t>C334674</t>
  </si>
  <si>
    <t>I272475</t>
  </si>
  <si>
    <t>C155993</t>
  </si>
  <si>
    <t>I572293</t>
  </si>
  <si>
    <t>C255387</t>
  </si>
  <si>
    <t>I928579</t>
  </si>
  <si>
    <t>C558593</t>
  </si>
  <si>
    <t>I312922</t>
  </si>
  <si>
    <t>C907084</t>
  </si>
  <si>
    <t>I438703</t>
  </si>
  <si>
    <t>C317435</t>
  </si>
  <si>
    <t>I757908</t>
  </si>
  <si>
    <t>C197404</t>
  </si>
  <si>
    <t>I975571</t>
  </si>
  <si>
    <t>C101290</t>
  </si>
  <si>
    <t>I298426</t>
  </si>
  <si>
    <t>C124030</t>
  </si>
  <si>
    <t>I196992</t>
  </si>
  <si>
    <t>C184540</t>
  </si>
  <si>
    <t>I278260</t>
  </si>
  <si>
    <t>C255697</t>
  </si>
  <si>
    <t>I174572</t>
  </si>
  <si>
    <t>C108644</t>
  </si>
  <si>
    <t>I832038</t>
  </si>
  <si>
    <t>C252956</t>
  </si>
  <si>
    <t>I930854</t>
  </si>
  <si>
    <t>C301432</t>
  </si>
  <si>
    <t>I237404</t>
  </si>
  <si>
    <t>C174456</t>
  </si>
  <si>
    <t>I266485</t>
  </si>
  <si>
    <t>C234509</t>
  </si>
  <si>
    <t>I266965</t>
  </si>
  <si>
    <t>C192312</t>
  </si>
  <si>
    <t>I127233</t>
  </si>
  <si>
    <t>C148736</t>
  </si>
  <si>
    <t>I258034</t>
  </si>
  <si>
    <t>C643682</t>
  </si>
  <si>
    <t>I237133</t>
  </si>
  <si>
    <t>C818745</t>
  </si>
  <si>
    <t>I184132</t>
  </si>
  <si>
    <t>C829018</t>
  </si>
  <si>
    <t>I174825</t>
  </si>
  <si>
    <t>C242765</t>
  </si>
  <si>
    <t>I270982</t>
  </si>
  <si>
    <t>C255984</t>
  </si>
  <si>
    <t>I616029</t>
  </si>
  <si>
    <t>C105527</t>
  </si>
  <si>
    <t>I330083</t>
  </si>
  <si>
    <t>C133236</t>
  </si>
  <si>
    <t>I139139</t>
  </si>
  <si>
    <t>C959087</t>
  </si>
  <si>
    <t>I190561</t>
  </si>
  <si>
    <t>C300917</t>
  </si>
  <si>
    <t>I710041</t>
  </si>
  <si>
    <t>C302274</t>
  </si>
  <si>
    <t>I334904</t>
  </si>
  <si>
    <t>C405362</t>
  </si>
  <si>
    <t>I199198</t>
  </si>
  <si>
    <t>C246825</t>
  </si>
  <si>
    <t>I116261</t>
  </si>
  <si>
    <t>C304724</t>
  </si>
  <si>
    <t>I571573</t>
  </si>
  <si>
    <t>C309375</t>
  </si>
  <si>
    <t>I221495</t>
  </si>
  <si>
    <t>C257168</t>
  </si>
  <si>
    <t>I882400</t>
  </si>
  <si>
    <t>C339761</t>
  </si>
  <si>
    <t>I316168</t>
  </si>
  <si>
    <t>C860048</t>
  </si>
  <si>
    <t>I105653</t>
  </si>
  <si>
    <t>C389561</t>
  </si>
  <si>
    <t>I262391</t>
  </si>
  <si>
    <t>C615004</t>
  </si>
  <si>
    <t>I207920</t>
  </si>
  <si>
    <t>C160469</t>
  </si>
  <si>
    <t>I592663</t>
  </si>
  <si>
    <t>C113347</t>
  </si>
  <si>
    <t>I150730</t>
  </si>
  <si>
    <t>C271670</t>
  </si>
  <si>
    <t>I981246</t>
  </si>
  <si>
    <t>C137658</t>
  </si>
  <si>
    <t>I104208</t>
  </si>
  <si>
    <t>C618868</t>
  </si>
  <si>
    <t>I232312</t>
  </si>
  <si>
    <t>C970354</t>
  </si>
  <si>
    <t>I265443</t>
  </si>
  <si>
    <t>C142679</t>
  </si>
  <si>
    <t>I169129</t>
  </si>
  <si>
    <t>C123516</t>
  </si>
  <si>
    <t>I486190</t>
  </si>
  <si>
    <t>C271357</t>
  </si>
  <si>
    <t>I209547</t>
  </si>
  <si>
    <t>C666027</t>
  </si>
  <si>
    <t>I288915</t>
  </si>
  <si>
    <t>C329776</t>
  </si>
  <si>
    <t>I555678</t>
  </si>
  <si>
    <t>C121938</t>
  </si>
  <si>
    <t>I124814</t>
  </si>
  <si>
    <t>C227912</t>
  </si>
  <si>
    <t>I436046</t>
  </si>
  <si>
    <t>C127415</t>
  </si>
  <si>
    <t>I260244</t>
  </si>
  <si>
    <t>C839685</t>
  </si>
  <si>
    <t>I244178</t>
  </si>
  <si>
    <t>C238529</t>
  </si>
  <si>
    <t>I178149</t>
  </si>
  <si>
    <t>C329772</t>
  </si>
  <si>
    <t>I106391</t>
  </si>
  <si>
    <t>C574426</t>
  </si>
  <si>
    <t>I840148</t>
  </si>
  <si>
    <t>C244671</t>
  </si>
  <si>
    <t>I312338</t>
  </si>
  <si>
    <t>C141845</t>
  </si>
  <si>
    <t>I161288</t>
  </si>
  <si>
    <t>C231508</t>
  </si>
  <si>
    <t>I296852</t>
  </si>
  <si>
    <t>C247377</t>
  </si>
  <si>
    <t>I296423</t>
  </si>
  <si>
    <t>C891463</t>
  </si>
  <si>
    <t>I305823</t>
  </si>
  <si>
    <t>C195560</t>
  </si>
  <si>
    <t>I205987</t>
  </si>
  <si>
    <t>C584072</t>
  </si>
  <si>
    <t>I758718</t>
  </si>
  <si>
    <t>C312570</t>
  </si>
  <si>
    <t>I210733</t>
  </si>
  <si>
    <t>C200406</t>
  </si>
  <si>
    <t>I117318</t>
  </si>
  <si>
    <t>C499352</t>
  </si>
  <si>
    <t>I236581</t>
  </si>
  <si>
    <t>C299682</t>
  </si>
  <si>
    <t>I285107</t>
  </si>
  <si>
    <t>C325229</t>
  </si>
  <si>
    <t>I267355</t>
  </si>
  <si>
    <t>C138150</t>
  </si>
  <si>
    <t>I302767</t>
  </si>
  <si>
    <t>C271442</t>
  </si>
  <si>
    <t>I891436</t>
  </si>
  <si>
    <t>C138081</t>
  </si>
  <si>
    <t>I245272</t>
  </si>
  <si>
    <t>C162247</t>
  </si>
  <si>
    <t>I136744</t>
  </si>
  <si>
    <t>C112124</t>
  </si>
  <si>
    <t>I672474</t>
  </si>
  <si>
    <t>C498169</t>
  </si>
  <si>
    <t>I211146</t>
  </si>
  <si>
    <t>C165275</t>
  </si>
  <si>
    <t>I290812</t>
  </si>
  <si>
    <t>C133861</t>
  </si>
  <si>
    <t>I199758</t>
  </si>
  <si>
    <t>C292767</t>
  </si>
  <si>
    <t>I197551</t>
  </si>
  <si>
    <t>C279803</t>
  </si>
  <si>
    <t>I218996</t>
  </si>
  <si>
    <t>C249907</t>
  </si>
  <si>
    <t>I536205</t>
  </si>
  <si>
    <t>C136669</t>
  </si>
  <si>
    <t>I235923</t>
  </si>
  <si>
    <t>C416219</t>
  </si>
  <si>
    <t>I232440</t>
  </si>
  <si>
    <t>C105789</t>
  </si>
  <si>
    <t>I157359</t>
  </si>
  <si>
    <t>C110626</t>
  </si>
  <si>
    <t>I242636</t>
  </si>
  <si>
    <t>C292251</t>
  </si>
  <si>
    <t>I182438</t>
  </si>
  <si>
    <t>C190537</t>
  </si>
  <si>
    <t>I146780</t>
  </si>
  <si>
    <t>C195855</t>
  </si>
  <si>
    <t>I152770</t>
  </si>
  <si>
    <t>C986082</t>
  </si>
  <si>
    <t>I845767</t>
  </si>
  <si>
    <t>C283060</t>
  </si>
  <si>
    <t>I294512</t>
  </si>
  <si>
    <t>C319512</t>
  </si>
  <si>
    <t>I258374</t>
  </si>
  <si>
    <t>C224673</t>
  </si>
  <si>
    <t>I803984</t>
  </si>
  <si>
    <t>C286022</t>
  </si>
  <si>
    <t>I107663</t>
  </si>
  <si>
    <t>C520997</t>
  </si>
  <si>
    <t>I872291</t>
  </si>
  <si>
    <t>C308416</t>
  </si>
  <si>
    <t>I100843</t>
  </si>
  <si>
    <t>C170564</t>
  </si>
  <si>
    <t>I195715</t>
  </si>
  <si>
    <t>C275972</t>
  </si>
  <si>
    <t>I330647</t>
  </si>
  <si>
    <t>C439013</t>
  </si>
  <si>
    <t>I366874</t>
  </si>
  <si>
    <t>C160152</t>
  </si>
  <si>
    <t>I111678</t>
  </si>
  <si>
    <t>C188458</t>
  </si>
  <si>
    <t>I112929</t>
  </si>
  <si>
    <t>C127308</t>
  </si>
  <si>
    <t>I219082</t>
  </si>
  <si>
    <t>C275338</t>
  </si>
  <si>
    <t>I195922</t>
  </si>
  <si>
    <t>C182148</t>
  </si>
  <si>
    <t>I173343</t>
  </si>
  <si>
    <t>C675312</t>
  </si>
  <si>
    <t>I290273</t>
  </si>
  <si>
    <t>C270441</t>
  </si>
  <si>
    <t>I228471</t>
  </si>
  <si>
    <t>C328556</t>
  </si>
  <si>
    <t>I304941</t>
  </si>
  <si>
    <t>C203021</t>
  </si>
  <si>
    <t>I365469</t>
  </si>
  <si>
    <t>C304529</t>
  </si>
  <si>
    <t>I904120</t>
  </si>
  <si>
    <t>C620274</t>
  </si>
  <si>
    <t>I507685</t>
  </si>
  <si>
    <t>C331681</t>
  </si>
  <si>
    <t>I210317</t>
  </si>
  <si>
    <t>C300625</t>
  </si>
  <si>
    <t>I169887</t>
  </si>
  <si>
    <t>C660330</t>
  </si>
  <si>
    <t>I442997</t>
  </si>
  <si>
    <t>C663202</t>
  </si>
  <si>
    <t>I143778</t>
  </si>
  <si>
    <t>C232522</t>
  </si>
  <si>
    <t>I399536</t>
  </si>
  <si>
    <t>C147628</t>
  </si>
  <si>
    <t>I295314</t>
  </si>
  <si>
    <t>C105150</t>
  </si>
  <si>
    <t>I263399</t>
  </si>
  <si>
    <t>C162175</t>
  </si>
  <si>
    <t>I299674</t>
  </si>
  <si>
    <t>C207585</t>
  </si>
  <si>
    <t>I318345</t>
  </si>
  <si>
    <t>C243636</t>
  </si>
  <si>
    <t>I421961</t>
  </si>
  <si>
    <t>C129694</t>
  </si>
  <si>
    <t>I170532</t>
  </si>
  <si>
    <t>C307598</t>
  </si>
  <si>
    <t>I442533</t>
  </si>
  <si>
    <t>C192844</t>
  </si>
  <si>
    <t>I185011</t>
  </si>
  <si>
    <t>C178455</t>
  </si>
  <si>
    <t>I336922</t>
  </si>
  <si>
    <t>C192203</t>
  </si>
  <si>
    <t>I236254</t>
  </si>
  <si>
    <t>C364957</t>
  </si>
  <si>
    <t>I321274</t>
  </si>
  <si>
    <t>C302390</t>
  </si>
  <si>
    <t>I178859</t>
  </si>
  <si>
    <t>C139296</t>
  </si>
  <si>
    <t>I207093</t>
  </si>
  <si>
    <t>C107403</t>
  </si>
  <si>
    <t>I213300</t>
  </si>
  <si>
    <t>C459842</t>
  </si>
  <si>
    <t>I317593</t>
  </si>
  <si>
    <t>C291465</t>
  </si>
  <si>
    <t>I912713</t>
  </si>
  <si>
    <t>C141346</t>
  </si>
  <si>
    <t>I100983</t>
  </si>
  <si>
    <t>C203462</t>
  </si>
  <si>
    <t>I235129</t>
  </si>
  <si>
    <t>C295529</t>
  </si>
  <si>
    <t>I200165</t>
  </si>
  <si>
    <t>C726816</t>
  </si>
  <si>
    <t>I145991</t>
  </si>
  <si>
    <t>C248398</t>
  </si>
  <si>
    <t>I121165</t>
  </si>
  <si>
    <t>C202965</t>
  </si>
  <si>
    <t>I139081</t>
  </si>
  <si>
    <t>C296250</t>
  </si>
  <si>
    <t>I420941</t>
  </si>
  <si>
    <t>C278434</t>
  </si>
  <si>
    <t>I237510</t>
  </si>
  <si>
    <t>C128211</t>
  </si>
  <si>
    <t>I304873</t>
  </si>
  <si>
    <t>C176220</t>
  </si>
  <si>
    <t>I338380</t>
  </si>
  <si>
    <t>C224656</t>
  </si>
  <si>
    <t>I324783</t>
  </si>
  <si>
    <t>C263175</t>
  </si>
  <si>
    <t>I759167</t>
  </si>
  <si>
    <t>C332800</t>
  </si>
  <si>
    <t>I159656</t>
  </si>
  <si>
    <t>C275792</t>
  </si>
  <si>
    <t>I221161</t>
  </si>
  <si>
    <t>C998837</t>
  </si>
  <si>
    <t>I255153</t>
  </si>
  <si>
    <t>C293122</t>
  </si>
  <si>
    <t>I119443</t>
  </si>
  <si>
    <t>C532702</t>
  </si>
  <si>
    <t>I875420</t>
  </si>
  <si>
    <t>C451764</t>
  </si>
  <si>
    <t>I207156</t>
  </si>
  <si>
    <t>C322878</t>
  </si>
  <si>
    <t>I210911</t>
  </si>
  <si>
    <t>C266415</t>
  </si>
  <si>
    <t>I200221</t>
  </si>
  <si>
    <t>C139081</t>
  </si>
  <si>
    <t>I246137</t>
  </si>
  <si>
    <t>C259796</t>
  </si>
  <si>
    <t>I327640</t>
  </si>
  <si>
    <t>C255900</t>
  </si>
  <si>
    <t>I303720</t>
  </si>
  <si>
    <t>C641312</t>
  </si>
  <si>
    <t>I126264</t>
  </si>
  <si>
    <t>C484895</t>
  </si>
  <si>
    <t>I859504</t>
  </si>
  <si>
    <t>C305837</t>
  </si>
  <si>
    <t>I300139</t>
  </si>
  <si>
    <t>C208645</t>
  </si>
  <si>
    <t>I181943</t>
  </si>
  <si>
    <t>C188090</t>
  </si>
  <si>
    <t>I318070</t>
  </si>
  <si>
    <t>C937100</t>
  </si>
  <si>
    <t>I258382</t>
  </si>
  <si>
    <t>C257392</t>
  </si>
  <si>
    <t>I133594</t>
  </si>
  <si>
    <t>C141260</t>
  </si>
  <si>
    <t>I537517</t>
  </si>
  <si>
    <t>C102047</t>
  </si>
  <si>
    <t>I389143</t>
  </si>
  <si>
    <t>C326493</t>
  </si>
  <si>
    <t>I128413</t>
  </si>
  <si>
    <t>C255572</t>
  </si>
  <si>
    <t>I140436</t>
  </si>
  <si>
    <t>C182855</t>
  </si>
  <si>
    <t>I296074</t>
  </si>
  <si>
    <t>C895834</t>
  </si>
  <si>
    <t>I294381</t>
  </si>
  <si>
    <t>C275797</t>
  </si>
  <si>
    <t>I318384</t>
  </si>
  <si>
    <t>C192927</t>
  </si>
  <si>
    <t>I113498</t>
  </si>
  <si>
    <t>C146082</t>
  </si>
  <si>
    <t>I312766</t>
  </si>
  <si>
    <t>C303589</t>
  </si>
  <si>
    <t>I145728</t>
  </si>
  <si>
    <t>C340035</t>
  </si>
  <si>
    <t>I818837</t>
  </si>
  <si>
    <t>C221631</t>
  </si>
  <si>
    <t>I326768</t>
  </si>
  <si>
    <t>C291640</t>
  </si>
  <si>
    <t>I842500</t>
  </si>
  <si>
    <t>C131040</t>
  </si>
  <si>
    <t>I163029</t>
  </si>
  <si>
    <t>C123533</t>
  </si>
  <si>
    <t>I264813</t>
  </si>
  <si>
    <t>C297617</t>
  </si>
  <si>
    <t>I273734</t>
  </si>
  <si>
    <t>C161802</t>
  </si>
  <si>
    <t>I161998</t>
  </si>
  <si>
    <t>C108616</t>
  </si>
  <si>
    <t>I159281</t>
  </si>
  <si>
    <t>C315022</t>
  </si>
  <si>
    <t>I153920</t>
  </si>
  <si>
    <t>C809080</t>
  </si>
  <si>
    <t>I250600</t>
  </si>
  <si>
    <t>C199277</t>
  </si>
  <si>
    <t>I332441</t>
  </si>
  <si>
    <t>C182264</t>
  </si>
  <si>
    <t>I216381</t>
  </si>
  <si>
    <t>C294579</t>
  </si>
  <si>
    <t>I917424</t>
  </si>
  <si>
    <t>C110876</t>
  </si>
  <si>
    <t>I160601</t>
  </si>
  <si>
    <t>C700837</t>
  </si>
  <si>
    <t>I187828</t>
  </si>
  <si>
    <t>C648783</t>
  </si>
  <si>
    <t>I190295</t>
  </si>
  <si>
    <t>C708984</t>
  </si>
  <si>
    <t>I404135</t>
  </si>
  <si>
    <t>C138892</t>
  </si>
  <si>
    <t>I336774</t>
  </si>
  <si>
    <t>C119228</t>
  </si>
  <si>
    <t>I266254</t>
  </si>
  <si>
    <t>C121255</t>
  </si>
  <si>
    <t>I296843</t>
  </si>
  <si>
    <t>C322270</t>
  </si>
  <si>
    <t>I830367</t>
  </si>
  <si>
    <t>C323807</t>
  </si>
  <si>
    <t>I232292</t>
  </si>
  <si>
    <t>C483528</t>
  </si>
  <si>
    <t>I120677</t>
  </si>
  <si>
    <t>C853716</t>
  </si>
  <si>
    <t>I213907</t>
  </si>
  <si>
    <t>C131129</t>
  </si>
  <si>
    <t>I347794</t>
  </si>
  <si>
    <t>C226565</t>
  </si>
  <si>
    <t>I704071</t>
  </si>
  <si>
    <t>C280952</t>
  </si>
  <si>
    <t>I246568</t>
  </si>
  <si>
    <t>C140632</t>
  </si>
  <si>
    <t>I277153</t>
  </si>
  <si>
    <t>C128376</t>
  </si>
  <si>
    <t>I122840</t>
  </si>
  <si>
    <t>C179578</t>
  </si>
  <si>
    <t>I431020</t>
  </si>
  <si>
    <t>C426742</t>
  </si>
  <si>
    <t>I207620</t>
  </si>
  <si>
    <t>C138889</t>
  </si>
  <si>
    <t>I328591</t>
  </si>
  <si>
    <t>C322046</t>
  </si>
  <si>
    <t>I393011</t>
  </si>
  <si>
    <t>C833425</t>
  </si>
  <si>
    <t>I152869</t>
  </si>
  <si>
    <t>C285360</t>
  </si>
  <si>
    <t>I125336</t>
  </si>
  <si>
    <t>C133779</t>
  </si>
  <si>
    <t>I289633</t>
  </si>
  <si>
    <t>C153281</t>
  </si>
  <si>
    <t>I133211</t>
  </si>
  <si>
    <t>C203404</t>
  </si>
  <si>
    <t>I379250</t>
  </si>
  <si>
    <t>C144849</t>
  </si>
  <si>
    <t>I234475</t>
  </si>
  <si>
    <t>C728175</t>
  </si>
  <si>
    <t>I919156</t>
  </si>
  <si>
    <t>C246587</t>
  </si>
  <si>
    <t>I304654</t>
  </si>
  <si>
    <t>C121029</t>
  </si>
  <si>
    <t>I468302</t>
  </si>
  <si>
    <t>C130161</t>
  </si>
  <si>
    <t>I219075</t>
  </si>
  <si>
    <t>C233371</t>
  </si>
  <si>
    <t>I294705</t>
  </si>
  <si>
    <t>C300631</t>
  </si>
  <si>
    <t>I108021</t>
  </si>
  <si>
    <t>C305972</t>
  </si>
  <si>
    <t>I254703</t>
  </si>
  <si>
    <t>C148937</t>
  </si>
  <si>
    <t>I440338</t>
  </si>
  <si>
    <t>C286696</t>
  </si>
  <si>
    <t>I615690</t>
  </si>
  <si>
    <t>C429933</t>
  </si>
  <si>
    <t>I674416</t>
  </si>
  <si>
    <t>C176192</t>
  </si>
  <si>
    <t>I302345</t>
  </si>
  <si>
    <t>C200388</t>
  </si>
  <si>
    <t>I321657</t>
  </si>
  <si>
    <t>C414184</t>
  </si>
  <si>
    <t>I269718</t>
  </si>
  <si>
    <t>C300822</t>
  </si>
  <si>
    <t>I691809</t>
  </si>
  <si>
    <t>C339199</t>
  </si>
  <si>
    <t>I307124</t>
  </si>
  <si>
    <t>C186506</t>
  </si>
  <si>
    <t>I329658</t>
  </si>
  <si>
    <t>C391092</t>
  </si>
  <si>
    <t>I746218</t>
  </si>
  <si>
    <t>C109853</t>
  </si>
  <si>
    <t>I338460</t>
  </si>
  <si>
    <t>C272020</t>
  </si>
  <si>
    <t>I331567</t>
  </si>
  <si>
    <t>C249207</t>
  </si>
  <si>
    <t>I369717</t>
  </si>
  <si>
    <t>C218057</t>
  </si>
  <si>
    <t>I885713</t>
  </si>
  <si>
    <t>C609946</t>
  </si>
  <si>
    <t>I118003</t>
  </si>
  <si>
    <t>C280148</t>
  </si>
  <si>
    <t>I188247</t>
  </si>
  <si>
    <t>C521263</t>
  </si>
  <si>
    <t>I859730</t>
  </si>
  <si>
    <t>C264455</t>
  </si>
  <si>
    <t>I195464</t>
  </si>
  <si>
    <t>C257458</t>
  </si>
  <si>
    <t>I184072</t>
  </si>
  <si>
    <t>C327895</t>
  </si>
  <si>
    <t>I187904</t>
  </si>
  <si>
    <t>C423882</t>
  </si>
  <si>
    <t>I161550</t>
  </si>
  <si>
    <t>C244706</t>
  </si>
  <si>
    <t>I860811</t>
  </si>
  <si>
    <t>C304434</t>
  </si>
  <si>
    <t>I289931</t>
  </si>
  <si>
    <t>C360837</t>
  </si>
  <si>
    <t>I137664</t>
  </si>
  <si>
    <t>C146847</t>
  </si>
  <si>
    <t>I183599</t>
  </si>
  <si>
    <t>C156878</t>
  </si>
  <si>
    <t>I410211</t>
  </si>
  <si>
    <t>C375512</t>
  </si>
  <si>
    <t>I235712</t>
  </si>
  <si>
    <t>C301451</t>
  </si>
  <si>
    <t>I103687</t>
  </si>
  <si>
    <t>C913614</t>
  </si>
  <si>
    <t>I301111</t>
  </si>
  <si>
    <t>C297749</t>
  </si>
  <si>
    <t>I458307</t>
  </si>
  <si>
    <t>C313611</t>
  </si>
  <si>
    <t>I117579</t>
  </si>
  <si>
    <t>C143033</t>
  </si>
  <si>
    <t>I245688</t>
  </si>
  <si>
    <t>C698607</t>
  </si>
  <si>
    <t>I267133</t>
  </si>
  <si>
    <t>C171672</t>
  </si>
  <si>
    <t>I167110</t>
  </si>
  <si>
    <t>C255459</t>
  </si>
  <si>
    <t>I296262</t>
  </si>
  <si>
    <t>C333296</t>
  </si>
  <si>
    <t>I124591</t>
  </si>
  <si>
    <t>C335753</t>
  </si>
  <si>
    <t>I823983</t>
  </si>
  <si>
    <t>C192319</t>
  </si>
  <si>
    <t>I327897</t>
  </si>
  <si>
    <t>C100625</t>
  </si>
  <si>
    <t>I179535</t>
  </si>
  <si>
    <t>C181259</t>
  </si>
  <si>
    <t>I310262</t>
  </si>
  <si>
    <t>C330585</t>
  </si>
  <si>
    <t>I254233</t>
  </si>
  <si>
    <t>C251315</t>
  </si>
  <si>
    <t>I154519</t>
  </si>
  <si>
    <t>C260719</t>
  </si>
  <si>
    <t>I239245</t>
  </si>
  <si>
    <t>C236423</t>
  </si>
  <si>
    <t>I643142</t>
  </si>
  <si>
    <t>C290966</t>
  </si>
  <si>
    <t>I273674</t>
  </si>
  <si>
    <t>C316707</t>
  </si>
  <si>
    <t>I195632</t>
  </si>
  <si>
    <t>C115729</t>
  </si>
  <si>
    <t>I314767</t>
  </si>
  <si>
    <t>C161633</t>
  </si>
  <si>
    <t>I123590</t>
  </si>
  <si>
    <t>C180629</t>
  </si>
  <si>
    <t>I315299</t>
  </si>
  <si>
    <t>C275117</t>
  </si>
  <si>
    <t>I304790</t>
  </si>
  <si>
    <t>C320402</t>
  </si>
  <si>
    <t>I242509</t>
  </si>
  <si>
    <t>C131595</t>
  </si>
  <si>
    <t>I328629</t>
  </si>
  <si>
    <t>C149238</t>
  </si>
  <si>
    <t>I210685</t>
  </si>
  <si>
    <t>C381469</t>
  </si>
  <si>
    <t>I108535</t>
  </si>
  <si>
    <t>C299104</t>
  </si>
  <si>
    <t>I112260</t>
  </si>
  <si>
    <t>C315644</t>
  </si>
  <si>
    <t>I211037</t>
  </si>
  <si>
    <t>C317080</t>
  </si>
  <si>
    <t>I296671</t>
  </si>
  <si>
    <t>C271650</t>
  </si>
  <si>
    <t>I257895</t>
  </si>
  <si>
    <t>C806487</t>
  </si>
  <si>
    <t>I213264</t>
  </si>
  <si>
    <t>C181107</t>
  </si>
  <si>
    <t>I509707</t>
  </si>
  <si>
    <t>C157154</t>
  </si>
  <si>
    <t>I221164</t>
  </si>
  <si>
    <t>C174980</t>
  </si>
  <si>
    <t>I224937</t>
  </si>
  <si>
    <t>C155443</t>
  </si>
  <si>
    <t>I719505</t>
  </si>
  <si>
    <t>C110637</t>
  </si>
  <si>
    <t>I306415</t>
  </si>
  <si>
    <t>C191183</t>
  </si>
  <si>
    <t>I250359</t>
  </si>
  <si>
    <t>C612753</t>
  </si>
  <si>
    <t>I963492</t>
  </si>
  <si>
    <t>C249895</t>
  </si>
  <si>
    <t>I115308</t>
  </si>
  <si>
    <t>C886712</t>
  </si>
  <si>
    <t>I303970</t>
  </si>
  <si>
    <t>C217016</t>
  </si>
  <si>
    <t>I330419</t>
  </si>
  <si>
    <t>C104318</t>
  </si>
  <si>
    <t>I124240</t>
  </si>
  <si>
    <t>C273596</t>
  </si>
  <si>
    <t>I219244</t>
  </si>
  <si>
    <t>C733869</t>
  </si>
  <si>
    <t>I670220</t>
  </si>
  <si>
    <t>C240831</t>
  </si>
  <si>
    <t>I333914</t>
  </si>
  <si>
    <t>C265578</t>
  </si>
  <si>
    <t>I147206</t>
  </si>
  <si>
    <t>C177546</t>
  </si>
  <si>
    <t>I372456</t>
  </si>
  <si>
    <t>C167518</t>
  </si>
  <si>
    <t>I445708</t>
  </si>
  <si>
    <t>C215023</t>
  </si>
  <si>
    <t>I955823</t>
  </si>
  <si>
    <t>C254558</t>
  </si>
  <si>
    <t>I873876</t>
  </si>
  <si>
    <t>C228079</t>
  </si>
  <si>
    <t>I605456</t>
  </si>
  <si>
    <t>C188132</t>
  </si>
  <si>
    <t>I276075</t>
  </si>
  <si>
    <t>C204248</t>
  </si>
  <si>
    <t>I185061</t>
  </si>
  <si>
    <t>C273026</t>
  </si>
  <si>
    <t>I993531</t>
  </si>
  <si>
    <t>C841632</t>
  </si>
  <si>
    <t>I147441</t>
  </si>
  <si>
    <t>C689334</t>
  </si>
  <si>
    <t>I180452</t>
  </si>
  <si>
    <t>C175235</t>
  </si>
  <si>
    <t>I278989</t>
  </si>
  <si>
    <t>C324263</t>
  </si>
  <si>
    <t>I225103</t>
  </si>
  <si>
    <t>C209652</t>
  </si>
  <si>
    <t>I514287</t>
  </si>
  <si>
    <t>C295116</t>
  </si>
  <si>
    <t>I649313</t>
  </si>
  <si>
    <t>C273285</t>
  </si>
  <si>
    <t>I860833</t>
  </si>
  <si>
    <t>C220425</t>
  </si>
  <si>
    <t>I120345</t>
  </si>
  <si>
    <t>C296256</t>
  </si>
  <si>
    <t>I217314</t>
  </si>
  <si>
    <t>C231522</t>
  </si>
  <si>
    <t>I946237</t>
  </si>
  <si>
    <t>C314154</t>
  </si>
  <si>
    <t>I263729</t>
  </si>
  <si>
    <t>C300663</t>
  </si>
  <si>
    <t>I137423</t>
  </si>
  <si>
    <t>C612491</t>
  </si>
  <si>
    <t>I836965</t>
  </si>
  <si>
    <t>C248354</t>
  </si>
  <si>
    <t>I881826</t>
  </si>
  <si>
    <t>C768881</t>
  </si>
  <si>
    <t>I156316</t>
  </si>
  <si>
    <t>C324407</t>
  </si>
  <si>
    <t>I329908</t>
  </si>
  <si>
    <t>C221950</t>
  </si>
  <si>
    <t>I135265</t>
  </si>
  <si>
    <t>C276915</t>
  </si>
  <si>
    <t>I721883</t>
  </si>
  <si>
    <t>C211901</t>
  </si>
  <si>
    <t>I259347</t>
  </si>
  <si>
    <t>C261249</t>
  </si>
  <si>
    <t>I219797</t>
  </si>
  <si>
    <t>C278287</t>
  </si>
  <si>
    <t>I685098</t>
  </si>
  <si>
    <t>C567602</t>
  </si>
  <si>
    <t>I111043</t>
  </si>
  <si>
    <t>C119354</t>
  </si>
  <si>
    <t>I309761</t>
  </si>
  <si>
    <t>C131475</t>
  </si>
  <si>
    <t>I312242</t>
  </si>
  <si>
    <t>C256989</t>
  </si>
  <si>
    <t>I275583</t>
  </si>
  <si>
    <t>C265938</t>
  </si>
  <si>
    <t>I801932</t>
  </si>
  <si>
    <t>C107221</t>
  </si>
  <si>
    <t>I324599</t>
  </si>
  <si>
    <t>C134336</t>
  </si>
  <si>
    <t>I280041</t>
  </si>
  <si>
    <t>C184457</t>
  </si>
  <si>
    <t>I238429</t>
  </si>
  <si>
    <t>C135851</t>
  </si>
  <si>
    <t>I148572</t>
  </si>
  <si>
    <t>C334773</t>
  </si>
  <si>
    <t>I104047</t>
  </si>
  <si>
    <t>C303532</t>
  </si>
  <si>
    <t>I143098</t>
  </si>
  <si>
    <t>C248261</t>
  </si>
  <si>
    <t>I386582</t>
  </si>
  <si>
    <t>C251375</t>
  </si>
  <si>
    <t>I995536</t>
  </si>
  <si>
    <t>C255498</t>
  </si>
  <si>
    <t>I502593</t>
  </si>
  <si>
    <t>C346524</t>
  </si>
  <si>
    <t>I643733</t>
  </si>
  <si>
    <t>C109499</t>
  </si>
  <si>
    <t>I408690</t>
  </si>
  <si>
    <t>C356648</t>
  </si>
  <si>
    <t>I331616</t>
  </si>
  <si>
    <t>C197928</t>
  </si>
  <si>
    <t>I115825</t>
  </si>
  <si>
    <t>C318601</t>
  </si>
  <si>
    <t>I304764</t>
  </si>
  <si>
    <t>C278167</t>
  </si>
  <si>
    <t>I187760</t>
  </si>
  <si>
    <t>C271649</t>
  </si>
  <si>
    <t>I262953</t>
  </si>
  <si>
    <t>C172950</t>
  </si>
  <si>
    <t>I172221</t>
  </si>
  <si>
    <t>C310521</t>
  </si>
  <si>
    <t>I564075</t>
  </si>
  <si>
    <t>C909206</t>
  </si>
  <si>
    <t>I471964</t>
  </si>
  <si>
    <t>C261715</t>
  </si>
  <si>
    <t>I297784</t>
  </si>
  <si>
    <t>C302492</t>
  </si>
  <si>
    <t>I120230</t>
  </si>
  <si>
    <t>C206465</t>
  </si>
  <si>
    <t>I294318</t>
  </si>
  <si>
    <t>C134508</t>
  </si>
  <si>
    <t>I279831</t>
  </si>
  <si>
    <t>C272074</t>
  </si>
  <si>
    <t>I332794</t>
  </si>
  <si>
    <t>C291384</t>
  </si>
  <si>
    <t>I876879</t>
  </si>
  <si>
    <t>C824907</t>
  </si>
  <si>
    <t>I230665</t>
  </si>
  <si>
    <t>C263513</t>
  </si>
  <si>
    <t>I267484</t>
  </si>
  <si>
    <t>C113830</t>
  </si>
  <si>
    <t>I248215</t>
  </si>
  <si>
    <t>C553393</t>
  </si>
  <si>
    <t>I539335</t>
  </si>
  <si>
    <t>C412806</t>
  </si>
  <si>
    <t>I287207</t>
  </si>
  <si>
    <t>C325668</t>
  </si>
  <si>
    <t>I506483</t>
  </si>
  <si>
    <t>C734463</t>
  </si>
  <si>
    <t>I201805</t>
  </si>
  <si>
    <t>C329257</t>
  </si>
  <si>
    <t>I160833</t>
  </si>
  <si>
    <t>C280670</t>
  </si>
  <si>
    <t>I123117</t>
  </si>
  <si>
    <t>C302880</t>
  </si>
  <si>
    <t>I136974</t>
  </si>
  <si>
    <t>C224631</t>
  </si>
  <si>
    <t>I335321</t>
  </si>
  <si>
    <t>C211849</t>
  </si>
  <si>
    <t>I711718</t>
  </si>
  <si>
    <t>C228668</t>
  </si>
  <si>
    <t>I620092</t>
  </si>
  <si>
    <t>C881712</t>
  </si>
  <si>
    <t>I228707</t>
  </si>
  <si>
    <t>C320545</t>
  </si>
  <si>
    <t>I654597</t>
  </si>
  <si>
    <t>C217893</t>
  </si>
  <si>
    <t>I211668</t>
  </si>
  <si>
    <t>C326584</t>
  </si>
  <si>
    <t>I290810</t>
  </si>
  <si>
    <t>C326841</t>
  </si>
  <si>
    <t>I334636</t>
  </si>
  <si>
    <t>C286699</t>
  </si>
  <si>
    <t>I312274</t>
  </si>
  <si>
    <t>C286709</t>
  </si>
  <si>
    <t>I287359</t>
  </si>
  <si>
    <t>C169026</t>
  </si>
  <si>
    <t>I335948</t>
  </si>
  <si>
    <t>C210727</t>
  </si>
  <si>
    <t>I102195</t>
  </si>
  <si>
    <t>C242866</t>
  </si>
  <si>
    <t>I289624</t>
  </si>
  <si>
    <t>C227878</t>
  </si>
  <si>
    <t>I428515</t>
  </si>
  <si>
    <t>C303431</t>
  </si>
  <si>
    <t>I228362</t>
  </si>
  <si>
    <t>C310794</t>
  </si>
  <si>
    <t>I138142</t>
  </si>
  <si>
    <t>C163577</t>
  </si>
  <si>
    <t>I154751</t>
  </si>
  <si>
    <t>C152515</t>
  </si>
  <si>
    <t>I107107</t>
  </si>
  <si>
    <t>C245173</t>
  </si>
  <si>
    <t>I246794</t>
  </si>
  <si>
    <t>C185785</t>
  </si>
  <si>
    <t>I317883</t>
  </si>
  <si>
    <t>C183910</t>
  </si>
  <si>
    <t>I895041</t>
  </si>
  <si>
    <t>C357277</t>
  </si>
  <si>
    <t>I613867</t>
  </si>
  <si>
    <t>C167892</t>
  </si>
  <si>
    <t>I283870</t>
  </si>
  <si>
    <t>C128304</t>
  </si>
  <si>
    <t>I263919</t>
  </si>
  <si>
    <t>C261427</t>
  </si>
  <si>
    <t>I462145</t>
  </si>
  <si>
    <t>C202347</t>
  </si>
  <si>
    <t>I244585</t>
  </si>
  <si>
    <t>C135951</t>
  </si>
  <si>
    <t>I209109</t>
  </si>
  <si>
    <t>C218979</t>
  </si>
  <si>
    <t>I822463</t>
  </si>
  <si>
    <t>C103795</t>
  </si>
  <si>
    <t>I176722</t>
  </si>
  <si>
    <t>C982259</t>
  </si>
  <si>
    <t>I189735</t>
  </si>
  <si>
    <t>C215039</t>
  </si>
  <si>
    <t>I205883</t>
  </si>
  <si>
    <t>C133812</t>
  </si>
  <si>
    <t>I258856</t>
  </si>
  <si>
    <t>C284955</t>
  </si>
  <si>
    <t>I732725</t>
  </si>
  <si>
    <t>C450915</t>
  </si>
  <si>
    <t>I116946</t>
  </si>
  <si>
    <t>C787810</t>
  </si>
  <si>
    <t>I238658</t>
  </si>
  <si>
    <t>C191258</t>
  </si>
  <si>
    <t>I100200</t>
  </si>
  <si>
    <t>C948033</t>
  </si>
  <si>
    <t>I987768</t>
  </si>
  <si>
    <t>C305446</t>
  </si>
  <si>
    <t>I280428</t>
  </si>
  <si>
    <t>C721380</t>
  </si>
  <si>
    <t>I258838</t>
  </si>
  <si>
    <t>C300033</t>
  </si>
  <si>
    <t>I337138</t>
  </si>
  <si>
    <t>C201214</t>
  </si>
  <si>
    <t>I237579</t>
  </si>
  <si>
    <t>C215838</t>
  </si>
  <si>
    <t>I154353</t>
  </si>
  <si>
    <t>C293507</t>
  </si>
  <si>
    <t>I935307</t>
  </si>
  <si>
    <t>C876121</t>
  </si>
  <si>
    <t>I159551</t>
  </si>
  <si>
    <t>C316155</t>
  </si>
  <si>
    <t>I493902</t>
  </si>
  <si>
    <t>C639118</t>
  </si>
  <si>
    <t>I269893</t>
  </si>
  <si>
    <t>C267427</t>
  </si>
  <si>
    <t>I335886</t>
  </si>
  <si>
    <t>C647845</t>
  </si>
  <si>
    <t>I610529</t>
  </si>
  <si>
    <t>C216783</t>
  </si>
  <si>
    <t>I304295</t>
  </si>
  <si>
    <t>C222140</t>
  </si>
  <si>
    <t>I277379</t>
  </si>
  <si>
    <t>C141971</t>
  </si>
  <si>
    <t>I213113</t>
  </si>
  <si>
    <t>C183760</t>
  </si>
  <si>
    <t>I309430</t>
  </si>
  <si>
    <t>C207787</t>
  </si>
  <si>
    <t>I967149</t>
  </si>
  <si>
    <t>C280500</t>
  </si>
  <si>
    <t>I131317</t>
  </si>
  <si>
    <t>C165726</t>
  </si>
  <si>
    <t>I127744</t>
  </si>
  <si>
    <t>C155821</t>
  </si>
  <si>
    <t>I179289</t>
  </si>
  <si>
    <t>C274013</t>
  </si>
  <si>
    <t>I201312</t>
  </si>
  <si>
    <t>C972842</t>
  </si>
  <si>
    <t>I308100</t>
  </si>
  <si>
    <t>C128035</t>
  </si>
  <si>
    <t>I150120</t>
  </si>
  <si>
    <t>C145769</t>
  </si>
  <si>
    <t>I185065</t>
  </si>
  <si>
    <t>C223327</t>
  </si>
  <si>
    <t>I149100</t>
  </si>
  <si>
    <t>C336890</t>
  </si>
  <si>
    <t>I284462</t>
  </si>
  <si>
    <t>C755746</t>
  </si>
  <si>
    <t>I127200</t>
  </si>
  <si>
    <t>C188688</t>
  </si>
  <si>
    <t>I169297</t>
  </si>
  <si>
    <t>C328290</t>
  </si>
  <si>
    <t>I866594</t>
  </si>
  <si>
    <t>C184508</t>
  </si>
  <si>
    <t>I174918</t>
  </si>
  <si>
    <t>C281747</t>
  </si>
  <si>
    <t>I981900</t>
  </si>
  <si>
    <t>C319887</t>
  </si>
  <si>
    <t>I126542</t>
  </si>
  <si>
    <t>C235684</t>
  </si>
  <si>
    <t>I195287</t>
  </si>
  <si>
    <t>C297159</t>
  </si>
  <si>
    <t>I140195</t>
  </si>
  <si>
    <t>C244162</t>
  </si>
  <si>
    <t>I950031</t>
  </si>
  <si>
    <t>C118423</t>
  </si>
  <si>
    <t>I307347</t>
  </si>
  <si>
    <t>C299469</t>
  </si>
  <si>
    <t>I308444</t>
  </si>
  <si>
    <t>C126544</t>
  </si>
  <si>
    <t>I112250</t>
  </si>
  <si>
    <t>C162373</t>
  </si>
  <si>
    <t>I205319</t>
  </si>
  <si>
    <t>C673734</t>
  </si>
  <si>
    <t>I942025</t>
  </si>
  <si>
    <t>C295648</t>
  </si>
  <si>
    <t>I273402</t>
  </si>
  <si>
    <t>C397986</t>
  </si>
  <si>
    <t>I158167</t>
  </si>
  <si>
    <t>C178153</t>
  </si>
  <si>
    <t>I228365</t>
  </si>
  <si>
    <t>C821038</t>
  </si>
  <si>
    <t>I368004</t>
  </si>
  <si>
    <t>C104854</t>
  </si>
  <si>
    <t>I360285</t>
  </si>
  <si>
    <t>C291514</t>
  </si>
  <si>
    <t>I234816</t>
  </si>
  <si>
    <t>C126412</t>
  </si>
  <si>
    <t>I311862</t>
  </si>
  <si>
    <t>C321944</t>
  </si>
  <si>
    <t>I179755</t>
  </si>
  <si>
    <t>C753046</t>
  </si>
  <si>
    <t>I587159</t>
  </si>
  <si>
    <t>C238235</t>
  </si>
  <si>
    <t>I530865</t>
  </si>
  <si>
    <t>C316370</t>
  </si>
  <si>
    <t>I191724</t>
  </si>
  <si>
    <t>C116517</t>
  </si>
  <si>
    <t>I235921</t>
  </si>
  <si>
    <t>C115333</t>
  </si>
  <si>
    <t>I305623</t>
  </si>
  <si>
    <t>C106727</t>
  </si>
  <si>
    <t>I316540</t>
  </si>
  <si>
    <t>C116595</t>
  </si>
  <si>
    <t>I312297</t>
  </si>
  <si>
    <t>C124748</t>
  </si>
  <si>
    <t>I179644</t>
  </si>
  <si>
    <t>C311619</t>
  </si>
  <si>
    <t>I162788</t>
  </si>
  <si>
    <t>C304517</t>
  </si>
  <si>
    <t>I299990</t>
  </si>
  <si>
    <t>C970083</t>
  </si>
  <si>
    <t>I163866</t>
  </si>
  <si>
    <t>C291897</t>
  </si>
  <si>
    <t>I339641</t>
  </si>
  <si>
    <t>C306498</t>
  </si>
  <si>
    <t>I162805</t>
  </si>
  <si>
    <t>C146515</t>
  </si>
  <si>
    <t>I109808</t>
  </si>
  <si>
    <t>C265220</t>
  </si>
  <si>
    <t>I326975</t>
  </si>
  <si>
    <t>C226635</t>
  </si>
  <si>
    <t>I316588</t>
  </si>
  <si>
    <t>C306748</t>
  </si>
  <si>
    <t>I121480</t>
  </si>
  <si>
    <t>C296132</t>
  </si>
  <si>
    <t>I333774</t>
  </si>
  <si>
    <t>C173494</t>
  </si>
  <si>
    <t>I218646</t>
  </si>
  <si>
    <t>C316650</t>
  </si>
  <si>
    <t>I109789</t>
  </si>
  <si>
    <t>C149447</t>
  </si>
  <si>
    <t>I659067</t>
  </si>
  <si>
    <t>C243466</t>
  </si>
  <si>
    <t>I427848</t>
  </si>
  <si>
    <t>C260563</t>
  </si>
  <si>
    <t>I318127</t>
  </si>
  <si>
    <t>C462082</t>
  </si>
  <si>
    <t>I123436</t>
  </si>
  <si>
    <t>C294892</t>
  </si>
  <si>
    <t>I859414</t>
  </si>
  <si>
    <t>C857819</t>
  </si>
  <si>
    <t>I316183</t>
  </si>
  <si>
    <t>C627847</t>
  </si>
  <si>
    <t>I187073</t>
  </si>
  <si>
    <t>C162948</t>
  </si>
  <si>
    <t>I180872</t>
  </si>
  <si>
    <t>C326770</t>
  </si>
  <si>
    <t>I137221</t>
  </si>
  <si>
    <t>C163191</t>
  </si>
  <si>
    <t>I283261</t>
  </si>
  <si>
    <t>C184923</t>
  </si>
  <si>
    <t>I168885</t>
  </si>
  <si>
    <t>C101863</t>
  </si>
  <si>
    <t>I123859</t>
  </si>
  <si>
    <t>C311709</t>
  </si>
  <si>
    <t>I144978</t>
  </si>
  <si>
    <t>C124533</t>
  </si>
  <si>
    <t>I316592</t>
  </si>
  <si>
    <t>C768345</t>
  </si>
  <si>
    <t>I301761</t>
  </si>
  <si>
    <t>C183422</t>
  </si>
  <si>
    <t>I319296</t>
  </si>
  <si>
    <t>C991004</t>
  </si>
  <si>
    <t>I137601</t>
  </si>
  <si>
    <t>C207564</t>
  </si>
  <si>
    <t>I258888</t>
  </si>
  <si>
    <t>C276125</t>
  </si>
  <si>
    <t>I338486</t>
  </si>
  <si>
    <t>C177278</t>
  </si>
  <si>
    <t>I131698</t>
  </si>
  <si>
    <t>C544568</t>
  </si>
  <si>
    <t>I191090</t>
  </si>
  <si>
    <t>C174224</t>
  </si>
  <si>
    <t>I103957</t>
  </si>
  <si>
    <t>C322414</t>
  </si>
  <si>
    <t>I113681</t>
  </si>
  <si>
    <t>C227244</t>
  </si>
  <si>
    <t>I402099</t>
  </si>
  <si>
    <t>C422727</t>
  </si>
  <si>
    <t>I209898</t>
  </si>
  <si>
    <t>C856237</t>
  </si>
  <si>
    <t>I607534</t>
  </si>
  <si>
    <t>C178530</t>
  </si>
  <si>
    <t>I716784</t>
  </si>
  <si>
    <t>C102429</t>
  </si>
  <si>
    <t>I306328</t>
  </si>
  <si>
    <t>C303657</t>
  </si>
  <si>
    <t>I266354</t>
  </si>
  <si>
    <t>C221279</t>
  </si>
  <si>
    <t>I306416</t>
  </si>
  <si>
    <t>C147668</t>
  </si>
  <si>
    <t>I318462</t>
  </si>
  <si>
    <t>C301371</t>
  </si>
  <si>
    <t>I281278</t>
  </si>
  <si>
    <t>C288996</t>
  </si>
  <si>
    <t>I299476</t>
  </si>
  <si>
    <t>C241953</t>
  </si>
  <si>
    <t>I297018</t>
  </si>
  <si>
    <t>C299699</t>
  </si>
  <si>
    <t>I125194</t>
  </si>
  <si>
    <t>C172064</t>
  </si>
  <si>
    <t>I192325</t>
  </si>
  <si>
    <t>C289031</t>
  </si>
  <si>
    <t>I908164</t>
  </si>
  <si>
    <t>C194978</t>
  </si>
  <si>
    <t>I297521</t>
  </si>
  <si>
    <t>C276786</t>
  </si>
  <si>
    <t>I840448</t>
  </si>
  <si>
    <t>C194559</t>
  </si>
  <si>
    <t>I334995</t>
  </si>
  <si>
    <t>C266923</t>
  </si>
  <si>
    <t>I133847</t>
  </si>
  <si>
    <t>C207145</t>
  </si>
  <si>
    <t>I246566</t>
  </si>
  <si>
    <t>C249459</t>
  </si>
  <si>
    <t>I298943</t>
  </si>
  <si>
    <t>C184748</t>
  </si>
  <si>
    <t>I529639</t>
  </si>
  <si>
    <t>C297362</t>
  </si>
  <si>
    <t>I500259</t>
  </si>
  <si>
    <t>C284009</t>
  </si>
  <si>
    <t>I209098</t>
  </si>
  <si>
    <t>C897055</t>
  </si>
  <si>
    <t>I209719</t>
  </si>
  <si>
    <t>C206509</t>
  </si>
  <si>
    <t>I202441</t>
  </si>
  <si>
    <t>C172074</t>
  </si>
  <si>
    <t>I212721</t>
  </si>
  <si>
    <t>C251668</t>
  </si>
  <si>
    <t>I329975</t>
  </si>
  <si>
    <t>C476134</t>
  </si>
  <si>
    <t>I232906</t>
  </si>
  <si>
    <t>C227742</t>
  </si>
  <si>
    <t>I252408</t>
  </si>
  <si>
    <t>C180080</t>
  </si>
  <si>
    <t>I202063</t>
  </si>
  <si>
    <t>C506425</t>
  </si>
  <si>
    <t>I750956</t>
  </si>
  <si>
    <t>C112498</t>
  </si>
  <si>
    <t>I302682</t>
  </si>
  <si>
    <t>C101212</t>
  </si>
  <si>
    <t>I756482</t>
  </si>
  <si>
    <t>C226554</t>
  </si>
  <si>
    <t>I678977</t>
  </si>
  <si>
    <t>C155623</t>
  </si>
  <si>
    <t>I247467</t>
  </si>
  <si>
    <t>C174748</t>
  </si>
  <si>
    <t>I339775</t>
  </si>
  <si>
    <t>C269990</t>
  </si>
  <si>
    <t>I151505</t>
  </si>
  <si>
    <t>C275600</t>
  </si>
  <si>
    <t>I153725</t>
  </si>
  <si>
    <t>C292581</t>
  </si>
  <si>
    <t>I258170</t>
  </si>
  <si>
    <t>C160792</t>
  </si>
  <si>
    <t>I766995</t>
  </si>
  <si>
    <t>C127993</t>
  </si>
  <si>
    <t>I104099</t>
  </si>
  <si>
    <t>C268800</t>
  </si>
  <si>
    <t>I266974</t>
  </si>
  <si>
    <t>C130245</t>
  </si>
  <si>
    <t>I788736</t>
  </si>
  <si>
    <t>C179880</t>
  </si>
  <si>
    <t>I284155</t>
  </si>
  <si>
    <t>C378684</t>
  </si>
  <si>
    <t>I303091</t>
  </si>
  <si>
    <t>C272700</t>
  </si>
  <si>
    <t>I846029</t>
  </si>
  <si>
    <t>C113237</t>
  </si>
  <si>
    <t>I329742</t>
  </si>
  <si>
    <t>C245924</t>
  </si>
  <si>
    <t>I606832</t>
  </si>
  <si>
    <t>C268693</t>
  </si>
  <si>
    <t>I582560</t>
  </si>
  <si>
    <t>C257406</t>
  </si>
  <si>
    <t>I257543</t>
  </si>
  <si>
    <t>C193348</t>
  </si>
  <si>
    <t>I297901</t>
  </si>
  <si>
    <t>C110855</t>
  </si>
  <si>
    <t>I326845</t>
  </si>
  <si>
    <t>C195940</t>
  </si>
  <si>
    <t>I847691</t>
  </si>
  <si>
    <t>C562818</t>
  </si>
  <si>
    <t>I176032</t>
  </si>
  <si>
    <t>C508750</t>
  </si>
  <si>
    <t>I129137</t>
  </si>
  <si>
    <t>C674224</t>
  </si>
  <si>
    <t>I149639</t>
  </si>
  <si>
    <t>C113475</t>
  </si>
  <si>
    <t>I183466</t>
  </si>
  <si>
    <t>C125631</t>
  </si>
  <si>
    <t>I113930</t>
  </si>
  <si>
    <t>C333005</t>
  </si>
  <si>
    <t>I253965</t>
  </si>
  <si>
    <t>C116862</t>
  </si>
  <si>
    <t>I929593</t>
  </si>
  <si>
    <t>C731790</t>
  </si>
  <si>
    <t>I172087</t>
  </si>
  <si>
    <t>C216428</t>
  </si>
  <si>
    <t>I286698</t>
  </si>
  <si>
    <t>C107582</t>
  </si>
  <si>
    <t>I238407</t>
  </si>
  <si>
    <t>C350667</t>
  </si>
  <si>
    <t>I235226</t>
  </si>
  <si>
    <t>C183766</t>
  </si>
  <si>
    <t>I564161</t>
  </si>
  <si>
    <t>C192581</t>
  </si>
  <si>
    <t>I104628</t>
  </si>
  <si>
    <t>C169485</t>
  </si>
  <si>
    <t>I133253</t>
  </si>
  <si>
    <t>C106383</t>
  </si>
  <si>
    <t>I230116</t>
  </si>
  <si>
    <t>C177384</t>
  </si>
  <si>
    <t>I172622</t>
  </si>
  <si>
    <t>C179404</t>
  </si>
  <si>
    <t>I262714</t>
  </si>
  <si>
    <t>C277000</t>
  </si>
  <si>
    <t>I103021</t>
  </si>
  <si>
    <t>C325728</t>
  </si>
  <si>
    <t>I120594</t>
  </si>
  <si>
    <t>C176011</t>
  </si>
  <si>
    <t>I109211</t>
  </si>
  <si>
    <t>C194131</t>
  </si>
  <si>
    <t>I211966</t>
  </si>
  <si>
    <t>C129262</t>
  </si>
  <si>
    <t>I120036</t>
  </si>
  <si>
    <t>C192515</t>
  </si>
  <si>
    <t>I275784</t>
  </si>
  <si>
    <t>C244624</t>
  </si>
  <si>
    <t>I100366</t>
  </si>
  <si>
    <t>C296054</t>
  </si>
  <si>
    <t>I479544</t>
  </si>
  <si>
    <t>C296651</t>
  </si>
  <si>
    <t>I921076</t>
  </si>
  <si>
    <t>C303222</t>
  </si>
  <si>
    <t>I728736</t>
  </si>
  <si>
    <t>C780038</t>
  </si>
  <si>
    <t>I964007</t>
  </si>
  <si>
    <t>C137632</t>
  </si>
  <si>
    <t>I231895</t>
  </si>
  <si>
    <t>C712127</t>
  </si>
  <si>
    <t>I112129</t>
  </si>
  <si>
    <t>C338668</t>
  </si>
  <si>
    <t>I300754</t>
  </si>
  <si>
    <t>C275380</t>
  </si>
  <si>
    <t>I299594</t>
  </si>
  <si>
    <t>C122655</t>
  </si>
  <si>
    <t>I192850</t>
  </si>
  <si>
    <t>C704432</t>
  </si>
  <si>
    <t>I113559</t>
  </si>
  <si>
    <t>C213208</t>
  </si>
  <si>
    <t>I103223</t>
  </si>
  <si>
    <t>C558987</t>
  </si>
  <si>
    <t>I187962</t>
  </si>
  <si>
    <t>C323904</t>
  </si>
  <si>
    <t>I280858</t>
  </si>
  <si>
    <t>C787784</t>
  </si>
  <si>
    <t>I468787</t>
  </si>
  <si>
    <t>C180320</t>
  </si>
  <si>
    <t>I124930</t>
  </si>
  <si>
    <t>C227173</t>
  </si>
  <si>
    <t>I291526</t>
  </si>
  <si>
    <t>C143597</t>
  </si>
  <si>
    <t>I143637</t>
  </si>
  <si>
    <t>C698896</t>
  </si>
  <si>
    <t>I201418</t>
  </si>
  <si>
    <t>C201754</t>
  </si>
  <si>
    <t>I148487</t>
  </si>
  <si>
    <t>C576925</t>
  </si>
  <si>
    <t>I309502</t>
  </si>
  <si>
    <t>C281538</t>
  </si>
  <si>
    <t>I868853</t>
  </si>
  <si>
    <t>C190592</t>
  </si>
  <si>
    <t>I128953</t>
  </si>
  <si>
    <t>C609099</t>
  </si>
  <si>
    <t>I245420</t>
  </si>
  <si>
    <t>C300881</t>
  </si>
  <si>
    <t>I365422</t>
  </si>
  <si>
    <t>C123705</t>
  </si>
  <si>
    <t>I297063</t>
  </si>
  <si>
    <t>C181546</t>
  </si>
  <si>
    <t>I857843</t>
  </si>
  <si>
    <t>C125512</t>
  </si>
  <si>
    <t>I189801</t>
  </si>
  <si>
    <t>C131787</t>
  </si>
  <si>
    <t>I555174</t>
  </si>
  <si>
    <t>C334451</t>
  </si>
  <si>
    <t>I295973</t>
  </si>
  <si>
    <t>C174498</t>
  </si>
  <si>
    <t>I264194</t>
  </si>
  <si>
    <t>C235480</t>
  </si>
  <si>
    <t>I291165</t>
  </si>
  <si>
    <t>C235775</t>
  </si>
  <si>
    <t>I314443</t>
  </si>
  <si>
    <t>C224350</t>
  </si>
  <si>
    <t>I175217</t>
  </si>
  <si>
    <t>C253223</t>
  </si>
  <si>
    <t>I148410</t>
  </si>
  <si>
    <t>C530331</t>
  </si>
  <si>
    <t>I335306</t>
  </si>
  <si>
    <t>C629381</t>
  </si>
  <si>
    <t>I325865</t>
  </si>
  <si>
    <t>C388728</t>
  </si>
  <si>
    <t>I126962</t>
  </si>
  <si>
    <t>C464121</t>
  </si>
  <si>
    <t>I118944</t>
  </si>
  <si>
    <t>C179563</t>
  </si>
  <si>
    <t>I259803</t>
  </si>
  <si>
    <t>C107015</t>
  </si>
  <si>
    <t>I206602</t>
  </si>
  <si>
    <t>C390865</t>
  </si>
  <si>
    <t>I223009</t>
  </si>
  <si>
    <t>C110796</t>
  </si>
  <si>
    <t>I260957</t>
  </si>
  <si>
    <t>C231585</t>
  </si>
  <si>
    <t>I257693</t>
  </si>
  <si>
    <t>C198963</t>
  </si>
  <si>
    <t>I135185</t>
  </si>
  <si>
    <t>C286235</t>
  </si>
  <si>
    <t>I107826</t>
  </si>
  <si>
    <t>C111651</t>
  </si>
  <si>
    <t>I104095</t>
  </si>
  <si>
    <t>C168788</t>
  </si>
  <si>
    <t>I222929</t>
  </si>
  <si>
    <t>C279566</t>
  </si>
  <si>
    <t>I326606</t>
  </si>
  <si>
    <t>C178265</t>
  </si>
  <si>
    <t>I309404</t>
  </si>
  <si>
    <t>C454601</t>
  </si>
  <si>
    <t>I317281</t>
  </si>
  <si>
    <t>C326015</t>
  </si>
  <si>
    <t>I204210</t>
  </si>
  <si>
    <t>C708973</t>
  </si>
  <si>
    <t>I107891</t>
  </si>
  <si>
    <t>C150222</t>
  </si>
  <si>
    <t>I298738</t>
  </si>
  <si>
    <t>C225545</t>
  </si>
  <si>
    <t>I440154</t>
  </si>
  <si>
    <t>C137910</t>
  </si>
  <si>
    <t>I153457</t>
  </si>
  <si>
    <t>C270008</t>
  </si>
  <si>
    <t>I402505</t>
  </si>
  <si>
    <t>C308785</t>
  </si>
  <si>
    <t>I159005</t>
  </si>
  <si>
    <t>C339788</t>
  </si>
  <si>
    <t>I129400</t>
  </si>
  <si>
    <t>C262637</t>
  </si>
  <si>
    <t>I167511</t>
  </si>
  <si>
    <t>C243680</t>
  </si>
  <si>
    <t>I240958</t>
  </si>
  <si>
    <t>C278674</t>
  </si>
  <si>
    <t>I318020</t>
  </si>
  <si>
    <t>C298239</t>
  </si>
  <si>
    <t>I136797</t>
  </si>
  <si>
    <t>C385694</t>
  </si>
  <si>
    <t>I195862</t>
  </si>
  <si>
    <t>C205752</t>
  </si>
  <si>
    <t>I292251</t>
  </si>
  <si>
    <t>C808544</t>
  </si>
  <si>
    <t>I302891</t>
  </si>
  <si>
    <t>C892160</t>
  </si>
  <si>
    <t>I141186</t>
  </si>
  <si>
    <t>C196740</t>
  </si>
  <si>
    <t>I290059</t>
  </si>
  <si>
    <t>C405572</t>
  </si>
  <si>
    <t>I404930</t>
  </si>
  <si>
    <t>C178217</t>
  </si>
  <si>
    <t>I321936</t>
  </si>
  <si>
    <t>C241670</t>
  </si>
  <si>
    <t>I212412</t>
  </si>
  <si>
    <t>C292225</t>
  </si>
  <si>
    <t>I305731</t>
  </si>
  <si>
    <t>C311874</t>
  </si>
  <si>
    <t>I419644</t>
  </si>
  <si>
    <t>C244170</t>
  </si>
  <si>
    <t>I961058</t>
  </si>
  <si>
    <t>C172042</t>
  </si>
  <si>
    <t>I168679</t>
  </si>
  <si>
    <t>C899907</t>
  </si>
  <si>
    <t>I283093</t>
  </si>
  <si>
    <t>C185505</t>
  </si>
  <si>
    <t>I217523</t>
  </si>
  <si>
    <t>C305044</t>
  </si>
  <si>
    <t>I206193</t>
  </si>
  <si>
    <t>C338751</t>
  </si>
  <si>
    <t>I202211</t>
  </si>
  <si>
    <t>C279324</t>
  </si>
  <si>
    <t>I301845</t>
  </si>
  <si>
    <t>C215585</t>
  </si>
  <si>
    <t>I303402</t>
  </si>
  <si>
    <t>C165268</t>
  </si>
  <si>
    <t>I827325</t>
  </si>
  <si>
    <t>C196130</t>
  </si>
  <si>
    <t>I987625</t>
  </si>
  <si>
    <t>C286610</t>
  </si>
  <si>
    <t>I300347</t>
  </si>
  <si>
    <t>C160824</t>
  </si>
  <si>
    <t>I201450</t>
  </si>
  <si>
    <t>C113964</t>
  </si>
  <si>
    <t>I237658</t>
  </si>
  <si>
    <t>C107300</t>
  </si>
  <si>
    <t>I184242</t>
  </si>
  <si>
    <t>C134228</t>
  </si>
  <si>
    <t>I285903</t>
  </si>
  <si>
    <t>C303041</t>
  </si>
  <si>
    <t>I144160</t>
  </si>
  <si>
    <t>C122778</t>
  </si>
  <si>
    <t>I301525</t>
  </si>
  <si>
    <t>C724146</t>
  </si>
  <si>
    <t>I225871</t>
  </si>
  <si>
    <t>C990144</t>
  </si>
  <si>
    <t>I922176</t>
  </si>
  <si>
    <t>C311735</t>
  </si>
  <si>
    <t>I318494</t>
  </si>
  <si>
    <t>C267969</t>
  </si>
  <si>
    <t>I993331</t>
  </si>
  <si>
    <t>C759643</t>
  </si>
  <si>
    <t>I514349</t>
  </si>
  <si>
    <t>C231171</t>
  </si>
  <si>
    <t>I241752</t>
  </si>
  <si>
    <t>C429808</t>
  </si>
  <si>
    <t>I182567</t>
  </si>
  <si>
    <t>C129701</t>
  </si>
  <si>
    <t>I954228</t>
  </si>
  <si>
    <t>C256594</t>
  </si>
  <si>
    <t>I829302</t>
  </si>
  <si>
    <t>C936305</t>
  </si>
  <si>
    <t>I257576</t>
  </si>
  <si>
    <t>C302221</t>
  </si>
  <si>
    <t>I368870</t>
  </si>
  <si>
    <t>C263559</t>
  </si>
  <si>
    <t>I159855</t>
  </si>
  <si>
    <t>C585959</t>
  </si>
  <si>
    <t>I156304</t>
  </si>
  <si>
    <t>C256243</t>
  </si>
  <si>
    <t>I119248</t>
  </si>
  <si>
    <t>C175261</t>
  </si>
  <si>
    <t>I196615</t>
  </si>
  <si>
    <t>C694110</t>
  </si>
  <si>
    <t>I203444</t>
  </si>
  <si>
    <t>C206588</t>
  </si>
  <si>
    <t>I302983</t>
  </si>
  <si>
    <t>C196615</t>
  </si>
  <si>
    <t>I428977</t>
  </si>
  <si>
    <t>C288443</t>
  </si>
  <si>
    <t>I192847</t>
  </si>
  <si>
    <t>C313905</t>
  </si>
  <si>
    <t>I302513</t>
  </si>
  <si>
    <t>C345276</t>
  </si>
  <si>
    <t>I106885</t>
  </si>
  <si>
    <t>C154619</t>
  </si>
  <si>
    <t>I111230</t>
  </si>
  <si>
    <t>C133449</t>
  </si>
  <si>
    <t>I273942</t>
  </si>
  <si>
    <t>C305223</t>
  </si>
  <si>
    <t>I182220</t>
  </si>
  <si>
    <t>C251930</t>
  </si>
  <si>
    <t>I294370</t>
  </si>
  <si>
    <t>C303514</t>
  </si>
  <si>
    <t>I121789</t>
  </si>
  <si>
    <t>C626053</t>
  </si>
  <si>
    <t>I278502</t>
  </si>
  <si>
    <t>C139034</t>
  </si>
  <si>
    <t>I237147</t>
  </si>
  <si>
    <t>C264502</t>
  </si>
  <si>
    <t>I146397</t>
  </si>
  <si>
    <t>C298497</t>
  </si>
  <si>
    <t>I220703</t>
  </si>
  <si>
    <t>C272899</t>
  </si>
  <si>
    <t>I619002</t>
  </si>
  <si>
    <t>C245481</t>
  </si>
  <si>
    <t>I440448</t>
  </si>
  <si>
    <t>C313729</t>
  </si>
  <si>
    <t>I515622</t>
  </si>
  <si>
    <t>C241527</t>
  </si>
  <si>
    <t>I294118</t>
  </si>
  <si>
    <t>C228892</t>
  </si>
  <si>
    <t>I208216</t>
  </si>
  <si>
    <t>C170458</t>
  </si>
  <si>
    <t>I310424</t>
  </si>
  <si>
    <t>C105907</t>
  </si>
  <si>
    <t>I305931</t>
  </si>
  <si>
    <t>C107022</t>
  </si>
  <si>
    <t>I336085</t>
  </si>
  <si>
    <t>C109972</t>
  </si>
  <si>
    <t>I166665</t>
  </si>
  <si>
    <t>C321375</t>
  </si>
  <si>
    <t>I329874</t>
  </si>
  <si>
    <t>C122527</t>
  </si>
  <si>
    <t>I208005</t>
  </si>
  <si>
    <t>C852299</t>
  </si>
  <si>
    <t>I316424</t>
  </si>
  <si>
    <t>C783015</t>
  </si>
  <si>
    <t>I914523</t>
  </si>
  <si>
    <t>C787788</t>
  </si>
  <si>
    <t>I148216</t>
  </si>
  <si>
    <t>C334259</t>
  </si>
  <si>
    <t>I207230</t>
  </si>
  <si>
    <t>C257888</t>
  </si>
  <si>
    <t>I263903</t>
  </si>
  <si>
    <t>C146460</t>
  </si>
  <si>
    <t>I419824</t>
  </si>
  <si>
    <t>C671805</t>
  </si>
  <si>
    <t>I217307</t>
  </si>
  <si>
    <t>C304739</t>
  </si>
  <si>
    <t>I166416</t>
  </si>
  <si>
    <t>C176292</t>
  </si>
  <si>
    <t>I214668</t>
  </si>
  <si>
    <t>C286658</t>
  </si>
  <si>
    <t>I461333</t>
  </si>
  <si>
    <t>C155608</t>
  </si>
  <si>
    <t>I113544</t>
  </si>
  <si>
    <t>C154974</t>
  </si>
  <si>
    <t>I304252</t>
  </si>
  <si>
    <t>C283034</t>
  </si>
  <si>
    <t>I215123</t>
  </si>
  <si>
    <t>C145541</t>
  </si>
  <si>
    <t>I156116</t>
  </si>
  <si>
    <t>C254487</t>
  </si>
  <si>
    <t>I202542</t>
  </si>
  <si>
    <t>C169153</t>
  </si>
  <si>
    <t>I252574</t>
  </si>
  <si>
    <t>C313367</t>
  </si>
  <si>
    <t>I316933</t>
  </si>
  <si>
    <t>C259960</t>
  </si>
  <si>
    <t>I825734</t>
  </si>
  <si>
    <t>C181899</t>
  </si>
  <si>
    <t>I434070</t>
  </si>
  <si>
    <t>C129631</t>
  </si>
  <si>
    <t>I139532</t>
  </si>
  <si>
    <t>C900084</t>
  </si>
  <si>
    <t>I320306</t>
  </si>
  <si>
    <t>C248231</t>
  </si>
  <si>
    <t>I260523</t>
  </si>
  <si>
    <t>C151036</t>
  </si>
  <si>
    <t>I674464</t>
  </si>
  <si>
    <t>C173092</t>
  </si>
  <si>
    <t>I500751</t>
  </si>
  <si>
    <t>C106044</t>
  </si>
  <si>
    <t>I291222</t>
  </si>
  <si>
    <t>C206129</t>
  </si>
  <si>
    <t>I188453</t>
  </si>
  <si>
    <t>C473560</t>
  </si>
  <si>
    <t>I291888</t>
  </si>
  <si>
    <t>C102416</t>
  </si>
  <si>
    <t>I152329</t>
  </si>
  <si>
    <t>C100346</t>
  </si>
  <si>
    <t>I253967</t>
  </si>
  <si>
    <t>C301859</t>
  </si>
  <si>
    <t>I189668</t>
  </si>
  <si>
    <t>C259554</t>
  </si>
  <si>
    <t>I175728</t>
  </si>
  <si>
    <t>C314047</t>
  </si>
  <si>
    <t>I299072</t>
  </si>
  <si>
    <t>C104164</t>
  </si>
  <si>
    <t>I279966</t>
  </si>
  <si>
    <t>C361436</t>
  </si>
  <si>
    <t>I184680</t>
  </si>
  <si>
    <t>C299184</t>
  </si>
  <si>
    <t>I224456</t>
  </si>
  <si>
    <t>C330764</t>
  </si>
  <si>
    <t>I322603</t>
  </si>
  <si>
    <t>C227023</t>
  </si>
  <si>
    <t>I294433</t>
  </si>
  <si>
    <t>C322582</t>
  </si>
  <si>
    <t>I299049</t>
  </si>
  <si>
    <t>C249614</t>
  </si>
  <si>
    <t>I487563</t>
  </si>
  <si>
    <t>C184313</t>
  </si>
  <si>
    <t>I454082</t>
  </si>
  <si>
    <t>C474007</t>
  </si>
  <si>
    <t>I251940</t>
  </si>
  <si>
    <t>C167591</t>
  </si>
  <si>
    <t>I234662</t>
  </si>
  <si>
    <t>C432239</t>
  </si>
  <si>
    <t>I170945</t>
  </si>
  <si>
    <t>C201382</t>
  </si>
  <si>
    <t>I160014</t>
  </si>
  <si>
    <t>C131003</t>
  </si>
  <si>
    <t>I354980</t>
  </si>
  <si>
    <t>C288091</t>
  </si>
  <si>
    <t>I496622</t>
  </si>
  <si>
    <t>C208568</t>
  </si>
  <si>
    <t>I300450</t>
  </si>
  <si>
    <t>C184628</t>
  </si>
  <si>
    <t>I254875</t>
  </si>
  <si>
    <t>C262397</t>
  </si>
  <si>
    <t>I314808</t>
  </si>
  <si>
    <t>C232798</t>
  </si>
  <si>
    <t>I270021</t>
  </si>
  <si>
    <t>C272106</t>
  </si>
  <si>
    <t>I218201</t>
  </si>
  <si>
    <t>C105600</t>
  </si>
  <si>
    <t>I329443</t>
  </si>
  <si>
    <t>C699491</t>
  </si>
  <si>
    <t>I113015</t>
  </si>
  <si>
    <t>C131792</t>
  </si>
  <si>
    <t>I274321</t>
  </si>
  <si>
    <t>C156731</t>
  </si>
  <si>
    <t>I202000</t>
  </si>
  <si>
    <t>C791310</t>
  </si>
  <si>
    <t>I412315</t>
  </si>
  <si>
    <t>C910053</t>
  </si>
  <si>
    <t>I473037</t>
  </si>
  <si>
    <t>C328527</t>
  </si>
  <si>
    <t>I165817</t>
  </si>
  <si>
    <t>C946880</t>
  </si>
  <si>
    <t>I141462</t>
  </si>
  <si>
    <t>C253772</t>
  </si>
  <si>
    <t>I246624</t>
  </si>
  <si>
    <t>C130820</t>
  </si>
  <si>
    <t>I322452</t>
  </si>
  <si>
    <t>C807564</t>
  </si>
  <si>
    <t>I376318</t>
  </si>
  <si>
    <t>C129786</t>
  </si>
  <si>
    <t>I321830</t>
  </si>
  <si>
    <t>C166510</t>
  </si>
  <si>
    <t>I133436</t>
  </si>
  <si>
    <t>C254619</t>
  </si>
  <si>
    <t>I259632</t>
  </si>
  <si>
    <t>C122482</t>
  </si>
  <si>
    <t>I814209</t>
  </si>
  <si>
    <t>C790786</t>
  </si>
  <si>
    <t>I119058</t>
  </si>
  <si>
    <t>C151870</t>
  </si>
  <si>
    <t>I137314</t>
  </si>
  <si>
    <t>C252971</t>
  </si>
  <si>
    <t>I291326</t>
  </si>
  <si>
    <t>C871900</t>
  </si>
  <si>
    <t>I672468</t>
  </si>
  <si>
    <t>C281933</t>
  </si>
  <si>
    <t>I278214</t>
  </si>
  <si>
    <t>C931927</t>
  </si>
  <si>
    <t>I319340</t>
  </si>
  <si>
    <t>C295305</t>
  </si>
  <si>
    <t>I331868</t>
  </si>
  <si>
    <t>C216543</t>
  </si>
  <si>
    <t>I546993</t>
  </si>
  <si>
    <t>C210173</t>
  </si>
  <si>
    <t>I495139</t>
  </si>
  <si>
    <t>C867519</t>
  </si>
  <si>
    <t>I109922</t>
  </si>
  <si>
    <t>C183478</t>
  </si>
  <si>
    <t>I216643</t>
  </si>
  <si>
    <t>C209682</t>
  </si>
  <si>
    <t>I131067</t>
  </si>
  <si>
    <t>C215497</t>
  </si>
  <si>
    <t>I106551</t>
  </si>
  <si>
    <t>C625505</t>
  </si>
  <si>
    <t>I112234</t>
  </si>
  <si>
    <t>C122613</t>
  </si>
  <si>
    <t>I978557</t>
  </si>
  <si>
    <t>C278227</t>
  </si>
  <si>
    <t>I272657</t>
  </si>
  <si>
    <t>C126328</t>
  </si>
  <si>
    <t>I722487</t>
  </si>
  <si>
    <t>C156229</t>
  </si>
  <si>
    <t>I142627</t>
  </si>
  <si>
    <t>C229216</t>
  </si>
  <si>
    <t>I210578</t>
  </si>
  <si>
    <t>C233361</t>
  </si>
  <si>
    <t>I908376</t>
  </si>
  <si>
    <t>C119891</t>
  </si>
  <si>
    <t>I284240</t>
  </si>
  <si>
    <t>C126031</t>
  </si>
  <si>
    <t>I104465</t>
  </si>
  <si>
    <t>C151537</t>
  </si>
  <si>
    <t>I211299</t>
  </si>
  <si>
    <t>C109415</t>
  </si>
  <si>
    <t>I150983</t>
  </si>
  <si>
    <t>C974046</t>
  </si>
  <si>
    <t>I135345</t>
  </si>
  <si>
    <t>C214231</t>
  </si>
  <si>
    <t>I946411</t>
  </si>
  <si>
    <t>C159496</t>
  </si>
  <si>
    <t>I162509</t>
  </si>
  <si>
    <t>C264779</t>
  </si>
  <si>
    <t>I168956</t>
  </si>
  <si>
    <t>C936023</t>
  </si>
  <si>
    <t>I601247</t>
  </si>
  <si>
    <t>C492219</t>
  </si>
  <si>
    <t>I287825</t>
  </si>
  <si>
    <t>C547518</t>
  </si>
  <si>
    <t>I772242</t>
  </si>
  <si>
    <t>C268104</t>
  </si>
  <si>
    <t>I238643</t>
  </si>
  <si>
    <t>C115419</t>
  </si>
  <si>
    <t>I286059</t>
  </si>
  <si>
    <t>C119408</t>
  </si>
  <si>
    <t>I218966</t>
  </si>
  <si>
    <t>C277679</t>
  </si>
  <si>
    <t>I251210</t>
  </si>
  <si>
    <t>C282805</t>
  </si>
  <si>
    <t>I318307</t>
  </si>
  <si>
    <t>C114423</t>
  </si>
  <si>
    <t>I223842</t>
  </si>
  <si>
    <t>C213782</t>
  </si>
  <si>
    <t>I225909</t>
  </si>
  <si>
    <t>C339734</t>
  </si>
  <si>
    <t>I275214</t>
  </si>
  <si>
    <t>C185300</t>
  </si>
  <si>
    <t>I282972</t>
  </si>
  <si>
    <t>C168458</t>
  </si>
  <si>
    <t>I308043</t>
  </si>
  <si>
    <t>C449713</t>
  </si>
  <si>
    <t>I108714</t>
  </si>
  <si>
    <t>C454317</t>
  </si>
  <si>
    <t>I310520</t>
  </si>
  <si>
    <t>C114083</t>
  </si>
  <si>
    <t>I238549</t>
  </si>
  <si>
    <t>C297083</t>
  </si>
  <si>
    <t>I825147</t>
  </si>
  <si>
    <t>C191206</t>
  </si>
  <si>
    <t>I307622</t>
  </si>
  <si>
    <t>C208557</t>
  </si>
  <si>
    <t>I190684</t>
  </si>
  <si>
    <t>C107826</t>
  </si>
  <si>
    <t>I269739</t>
  </si>
  <si>
    <t>C104760</t>
  </si>
  <si>
    <t>I155344</t>
  </si>
  <si>
    <t>C277898</t>
  </si>
  <si>
    <t>I385665</t>
  </si>
  <si>
    <t>C263686</t>
  </si>
  <si>
    <t>I310192</t>
  </si>
  <si>
    <t>C233098</t>
  </si>
  <si>
    <t>I220310</t>
  </si>
  <si>
    <t>C127431</t>
  </si>
  <si>
    <t>I926817</t>
  </si>
  <si>
    <t>C856217</t>
  </si>
  <si>
    <t>I367556</t>
  </si>
  <si>
    <t>C322591</t>
  </si>
  <si>
    <t>I154955</t>
  </si>
  <si>
    <t>C549493</t>
  </si>
  <si>
    <t>I581695</t>
  </si>
  <si>
    <t>C325140</t>
  </si>
  <si>
    <t>I238646</t>
  </si>
  <si>
    <t>C168790</t>
  </si>
  <si>
    <t>I645801</t>
  </si>
  <si>
    <t>C299584</t>
  </si>
  <si>
    <t>I119333</t>
  </si>
  <si>
    <t>C289623</t>
  </si>
  <si>
    <t>I157713</t>
  </si>
  <si>
    <t>C291426</t>
  </si>
  <si>
    <t>I146112</t>
  </si>
  <si>
    <t>C255078</t>
  </si>
  <si>
    <t>I208447</t>
  </si>
  <si>
    <t>C274128</t>
  </si>
  <si>
    <t>I102732</t>
  </si>
  <si>
    <t>C719232</t>
  </si>
  <si>
    <t>I200841</t>
  </si>
  <si>
    <t>C233821</t>
  </si>
  <si>
    <t>I132356</t>
  </si>
  <si>
    <t>C126348</t>
  </si>
  <si>
    <t>I892292</t>
  </si>
  <si>
    <t>C276521</t>
  </si>
  <si>
    <t>I312126</t>
  </si>
  <si>
    <t>C946094</t>
  </si>
  <si>
    <t>I368440</t>
  </si>
  <si>
    <t>C115905</t>
  </si>
  <si>
    <t>I315087</t>
  </si>
  <si>
    <t>C220943</t>
  </si>
  <si>
    <t>I130931</t>
  </si>
  <si>
    <t>C230366</t>
  </si>
  <si>
    <t>I325482</t>
  </si>
  <si>
    <t>C308306</t>
  </si>
  <si>
    <t>I792782</t>
  </si>
  <si>
    <t>C632102</t>
  </si>
  <si>
    <t>I160379</t>
  </si>
  <si>
    <t>C296217</t>
  </si>
  <si>
    <t>I792491</t>
  </si>
  <si>
    <t>C245689</t>
  </si>
  <si>
    <t>I542917</t>
  </si>
  <si>
    <t>C183849</t>
  </si>
  <si>
    <t>I124528</t>
  </si>
  <si>
    <t>C267038</t>
  </si>
  <si>
    <t>I833570</t>
  </si>
  <si>
    <t>C266623</t>
  </si>
  <si>
    <t>I692433</t>
  </si>
  <si>
    <t>C211312</t>
  </si>
  <si>
    <t>I155125</t>
  </si>
  <si>
    <t>C113484</t>
  </si>
  <si>
    <t>I221541</t>
  </si>
  <si>
    <t>C121911</t>
  </si>
  <si>
    <t>I549674</t>
  </si>
  <si>
    <t>C143866</t>
  </si>
  <si>
    <t>I223307</t>
  </si>
  <si>
    <t>C893830</t>
  </si>
  <si>
    <t>I922381</t>
  </si>
  <si>
    <t>C362873</t>
  </si>
  <si>
    <t>I659895</t>
  </si>
  <si>
    <t>C136425</t>
  </si>
  <si>
    <t>I321415</t>
  </si>
  <si>
    <t>C302576</t>
  </si>
  <si>
    <t>I177182</t>
  </si>
  <si>
    <t>C126768</t>
  </si>
  <si>
    <t>I166008</t>
  </si>
  <si>
    <t>C245860</t>
  </si>
  <si>
    <t>I103932</t>
  </si>
  <si>
    <t>C112853</t>
  </si>
  <si>
    <t>I174893</t>
  </si>
  <si>
    <t>C225194</t>
  </si>
  <si>
    <t>I423198</t>
  </si>
  <si>
    <t>C329467</t>
  </si>
  <si>
    <t>I256603</t>
  </si>
  <si>
    <t>C308946</t>
  </si>
  <si>
    <t>I284873</t>
  </si>
  <si>
    <t>C312212</t>
  </si>
  <si>
    <t>I694663</t>
  </si>
  <si>
    <t>C206505</t>
  </si>
  <si>
    <t>I773047</t>
  </si>
  <si>
    <t>C209218</t>
  </si>
  <si>
    <t>I753292</t>
  </si>
  <si>
    <t>C166913</t>
  </si>
  <si>
    <t>I103339</t>
  </si>
  <si>
    <t>C237096</t>
  </si>
  <si>
    <t>I243699</t>
  </si>
  <si>
    <t>C326264</t>
  </si>
  <si>
    <t>I263550</t>
  </si>
  <si>
    <t>C206231</t>
  </si>
  <si>
    <t>I198492</t>
  </si>
  <si>
    <t>C129082</t>
  </si>
  <si>
    <t>I528976</t>
  </si>
  <si>
    <t>C206018</t>
  </si>
  <si>
    <t>I172883</t>
  </si>
  <si>
    <t>C222214</t>
  </si>
  <si>
    <t>I776535</t>
  </si>
  <si>
    <t>C309017</t>
  </si>
  <si>
    <t>I291707</t>
  </si>
  <si>
    <t>C795682</t>
  </si>
  <si>
    <t>I240320</t>
  </si>
  <si>
    <t>C159973</t>
  </si>
  <si>
    <t>I687732</t>
  </si>
  <si>
    <t>C116879</t>
  </si>
  <si>
    <t>I307118</t>
  </si>
  <si>
    <t>C273515</t>
  </si>
  <si>
    <t>I422317</t>
  </si>
  <si>
    <t>C209601</t>
  </si>
  <si>
    <t>I103929</t>
  </si>
  <si>
    <t>C166679</t>
  </si>
  <si>
    <t>I272661</t>
  </si>
  <si>
    <t>C314115</t>
  </si>
  <si>
    <t>I337539</t>
  </si>
  <si>
    <t>C126307</t>
  </si>
  <si>
    <t>I965648</t>
  </si>
  <si>
    <t>C309167</t>
  </si>
  <si>
    <t>I107932</t>
  </si>
  <si>
    <t>C183106</t>
  </si>
  <si>
    <t>I272652</t>
  </si>
  <si>
    <t>C313592</t>
  </si>
  <si>
    <t>I188990</t>
  </si>
  <si>
    <t>C224448</t>
  </si>
  <si>
    <t>I276479</t>
  </si>
  <si>
    <t>C227455</t>
  </si>
  <si>
    <t>I248790</t>
  </si>
  <si>
    <t>C495083</t>
  </si>
  <si>
    <t>I104556</t>
  </si>
  <si>
    <t>C140639</t>
  </si>
  <si>
    <t>I141202</t>
  </si>
  <si>
    <t>C339550</t>
  </si>
  <si>
    <t>I150810</t>
  </si>
  <si>
    <t>C460872</t>
  </si>
  <si>
    <t>I320685</t>
  </si>
  <si>
    <t>C167524</t>
  </si>
  <si>
    <t>I128069</t>
  </si>
  <si>
    <t>C125951</t>
  </si>
  <si>
    <t>I573516</t>
  </si>
  <si>
    <t>C199682</t>
  </si>
  <si>
    <t>I104209</t>
  </si>
  <si>
    <t>C120180</t>
  </si>
  <si>
    <t>I733384</t>
  </si>
  <si>
    <t>C243425</t>
  </si>
  <si>
    <t>I212745</t>
  </si>
  <si>
    <t>C669973</t>
  </si>
  <si>
    <t>I675191</t>
  </si>
  <si>
    <t>C321316</t>
  </si>
  <si>
    <t>I534285</t>
  </si>
  <si>
    <t>C227767</t>
  </si>
  <si>
    <t>I188611</t>
  </si>
  <si>
    <t>C196181</t>
  </si>
  <si>
    <t>I143822</t>
  </si>
  <si>
    <t>C312016</t>
  </si>
  <si>
    <t>I174076</t>
  </si>
  <si>
    <t>C293743</t>
  </si>
  <si>
    <t>I174138</t>
  </si>
  <si>
    <t>C723090</t>
  </si>
  <si>
    <t>I330170</t>
  </si>
  <si>
    <t>C283330</t>
  </si>
  <si>
    <t>I787141</t>
  </si>
  <si>
    <t>C260396</t>
  </si>
  <si>
    <t>I319022</t>
  </si>
  <si>
    <t>C236870</t>
  </si>
  <si>
    <t>I133292</t>
  </si>
  <si>
    <t>C313838</t>
  </si>
  <si>
    <t>I221473</t>
  </si>
  <si>
    <t>C189508</t>
  </si>
  <si>
    <t>I339862</t>
  </si>
  <si>
    <t>C647373</t>
  </si>
  <si>
    <t>I107189</t>
  </si>
  <si>
    <t>C153654</t>
  </si>
  <si>
    <t>I314151</t>
  </si>
  <si>
    <t>C271607</t>
  </si>
  <si>
    <t>I139092</t>
  </si>
  <si>
    <t>C163621</t>
  </si>
  <si>
    <t>I261683</t>
  </si>
  <si>
    <t>C292063</t>
  </si>
  <si>
    <t>I193044</t>
  </si>
  <si>
    <t>C235729</t>
  </si>
  <si>
    <t>I761867</t>
  </si>
  <si>
    <t>C204696</t>
  </si>
  <si>
    <t>I305665</t>
  </si>
  <si>
    <t>C384800</t>
  </si>
  <si>
    <t>I219769</t>
  </si>
  <si>
    <t>C148586</t>
  </si>
  <si>
    <t>I298500</t>
  </si>
  <si>
    <t>C187028</t>
  </si>
  <si>
    <t>I790515</t>
  </si>
  <si>
    <t>C457911</t>
  </si>
  <si>
    <t>I164103</t>
  </si>
  <si>
    <t>C204748</t>
  </si>
  <si>
    <t>I182246</t>
  </si>
  <si>
    <t>C223151</t>
  </si>
  <si>
    <t>I876581</t>
  </si>
  <si>
    <t>C177143</t>
  </si>
  <si>
    <t>I201972</t>
  </si>
  <si>
    <t>C167118</t>
  </si>
  <si>
    <t>I344471</t>
  </si>
  <si>
    <t>C322851</t>
  </si>
  <si>
    <t>I256203</t>
  </si>
  <si>
    <t>C299615</t>
  </si>
  <si>
    <t>I681277</t>
  </si>
  <si>
    <t>C184692</t>
  </si>
  <si>
    <t>I256461</t>
  </si>
  <si>
    <t>C164803</t>
  </si>
  <si>
    <t>I647875</t>
  </si>
  <si>
    <t>C320599</t>
  </si>
  <si>
    <t>I236662</t>
  </si>
  <si>
    <t>C225963</t>
  </si>
  <si>
    <t>I270267</t>
  </si>
  <si>
    <t>C336920</t>
  </si>
  <si>
    <t>I381232</t>
  </si>
  <si>
    <t>C736050</t>
  </si>
  <si>
    <t>I159995</t>
  </si>
  <si>
    <t>C330717</t>
  </si>
  <si>
    <t>I293285</t>
  </si>
  <si>
    <t>C118134</t>
  </si>
  <si>
    <t>I333032</t>
  </si>
  <si>
    <t>C293040</t>
  </si>
  <si>
    <t>I203814</t>
  </si>
  <si>
    <t>C998166</t>
  </si>
  <si>
    <t>I321861</t>
  </si>
  <si>
    <t>C140969</t>
  </si>
  <si>
    <t>I671021</t>
  </si>
  <si>
    <t>C286914</t>
  </si>
  <si>
    <t>I195564</t>
  </si>
  <si>
    <t>C233340</t>
  </si>
  <si>
    <t>I548550</t>
  </si>
  <si>
    <t>C109989</t>
  </si>
  <si>
    <t>I116861</t>
  </si>
  <si>
    <t>C287187</t>
  </si>
  <si>
    <t>I257075</t>
  </si>
  <si>
    <t>C222389</t>
  </si>
  <si>
    <t>I147955</t>
  </si>
  <si>
    <t>C844673</t>
  </si>
  <si>
    <t>I166508</t>
  </si>
  <si>
    <t>C203110</t>
  </si>
  <si>
    <t>I242413</t>
  </si>
  <si>
    <t>C259250</t>
  </si>
  <si>
    <t>I162018</t>
  </si>
  <si>
    <t>C296118</t>
  </si>
  <si>
    <t>I170126</t>
  </si>
  <si>
    <t>C121354</t>
  </si>
  <si>
    <t>I284538</t>
  </si>
  <si>
    <t>C113361</t>
  </si>
  <si>
    <t>I404749</t>
  </si>
  <si>
    <t>C105923</t>
  </si>
  <si>
    <t>I242558</t>
  </si>
  <si>
    <t>C236970</t>
  </si>
  <si>
    <t>I503183</t>
  </si>
  <si>
    <t>C920882</t>
  </si>
  <si>
    <t>I752639</t>
  </si>
  <si>
    <t>C137963</t>
  </si>
  <si>
    <t>I242191</t>
  </si>
  <si>
    <t>C378283</t>
  </si>
  <si>
    <t>I250708</t>
  </si>
  <si>
    <t>C238282</t>
  </si>
  <si>
    <t>I266330</t>
  </si>
  <si>
    <t>C157141</t>
  </si>
  <si>
    <t>I202054</t>
  </si>
  <si>
    <t>C294735</t>
  </si>
  <si>
    <t>I528732</t>
  </si>
  <si>
    <t>C213222</t>
  </si>
  <si>
    <t>I145764</t>
  </si>
  <si>
    <t>C876181</t>
  </si>
  <si>
    <t>I158414</t>
  </si>
  <si>
    <t>C322431</t>
  </si>
  <si>
    <t>I155582</t>
  </si>
  <si>
    <t>C943059</t>
  </si>
  <si>
    <t>I193395</t>
  </si>
  <si>
    <t>C139963</t>
  </si>
  <si>
    <t>I306532</t>
  </si>
  <si>
    <t>C132805</t>
  </si>
  <si>
    <t>I808832</t>
  </si>
  <si>
    <t>C203590</t>
  </si>
  <si>
    <t>I186929</t>
  </si>
  <si>
    <t>C140818</t>
  </si>
  <si>
    <t>I123994</t>
  </si>
  <si>
    <t>C234379</t>
  </si>
  <si>
    <t>I219899</t>
  </si>
  <si>
    <t>C267568</t>
  </si>
  <si>
    <t>I207608</t>
  </si>
  <si>
    <t>C551612</t>
  </si>
  <si>
    <t>I277349</t>
  </si>
  <si>
    <t>C661294</t>
  </si>
  <si>
    <t>I469056</t>
  </si>
  <si>
    <t>C159041</t>
  </si>
  <si>
    <t>I338196</t>
  </si>
  <si>
    <t>C220007</t>
  </si>
  <si>
    <t>I649250</t>
  </si>
  <si>
    <t>C649627</t>
  </si>
  <si>
    <t>I126749</t>
  </si>
  <si>
    <t>C989262</t>
  </si>
  <si>
    <t>I144745</t>
  </si>
  <si>
    <t>C298832</t>
  </si>
  <si>
    <t>I250840</t>
  </si>
  <si>
    <t>C794727</t>
  </si>
  <si>
    <t>I283284</t>
  </si>
  <si>
    <t>C117612</t>
  </si>
  <si>
    <t>I206982</t>
  </si>
  <si>
    <t>C161533</t>
  </si>
  <si>
    <t>I113468</t>
  </si>
  <si>
    <t>C265355</t>
  </si>
  <si>
    <t>I143080</t>
  </si>
  <si>
    <t>C173545</t>
  </si>
  <si>
    <t>I321540</t>
  </si>
  <si>
    <t>C211897</t>
  </si>
  <si>
    <t>I250154</t>
  </si>
  <si>
    <t>C258358</t>
  </si>
  <si>
    <t>I167508</t>
  </si>
  <si>
    <t>C730563</t>
  </si>
  <si>
    <t>I265569</t>
  </si>
  <si>
    <t>C538307</t>
  </si>
  <si>
    <t>I524357</t>
  </si>
  <si>
    <t>C332305</t>
  </si>
  <si>
    <t>I119186</t>
  </si>
  <si>
    <t>C434025</t>
  </si>
  <si>
    <t>I207958</t>
  </si>
  <si>
    <t>C276264</t>
  </si>
  <si>
    <t>I139439</t>
  </si>
  <si>
    <t>C106645</t>
  </si>
  <si>
    <t>I301893</t>
  </si>
  <si>
    <t>C183599</t>
  </si>
  <si>
    <t>I216602</t>
  </si>
  <si>
    <t>C101839</t>
  </si>
  <si>
    <t>I215249</t>
  </si>
  <si>
    <t>C168685</t>
  </si>
  <si>
    <t>I102542</t>
  </si>
  <si>
    <t>C860947</t>
  </si>
  <si>
    <t>I293071</t>
  </si>
  <si>
    <t>C125357</t>
  </si>
  <si>
    <t>I284130</t>
  </si>
  <si>
    <t>C327581</t>
  </si>
  <si>
    <t>I257317</t>
  </si>
  <si>
    <t>C495856</t>
  </si>
  <si>
    <t>I209417</t>
  </si>
  <si>
    <t>C227112</t>
  </si>
  <si>
    <t>I241602</t>
  </si>
  <si>
    <t>C321080</t>
  </si>
  <si>
    <t>I297253</t>
  </si>
  <si>
    <t>C271792</t>
  </si>
  <si>
    <t>I335580</t>
  </si>
  <si>
    <t>C155107</t>
  </si>
  <si>
    <t>I119022</t>
  </si>
  <si>
    <t>C443584</t>
  </si>
  <si>
    <t>I321023</t>
  </si>
  <si>
    <t>C326036</t>
  </si>
  <si>
    <t>I185616</t>
  </si>
  <si>
    <t>C968947</t>
  </si>
  <si>
    <t>I187414</t>
  </si>
  <si>
    <t>C172801</t>
  </si>
  <si>
    <t>I248467</t>
  </si>
  <si>
    <t>C104989</t>
  </si>
  <si>
    <t>I306477</t>
  </si>
  <si>
    <t>C324960</t>
  </si>
  <si>
    <t>I226821</t>
  </si>
  <si>
    <t>C157825</t>
  </si>
  <si>
    <t>I296809</t>
  </si>
  <si>
    <t>C264606</t>
  </si>
  <si>
    <t>I201760</t>
  </si>
  <si>
    <t>C335545</t>
  </si>
  <si>
    <t>I304266</t>
  </si>
  <si>
    <t>C142254</t>
  </si>
  <si>
    <t>I199482</t>
  </si>
  <si>
    <t>C333853</t>
  </si>
  <si>
    <t>I174884</t>
  </si>
  <si>
    <t>C334725</t>
  </si>
  <si>
    <t>I254141</t>
  </si>
  <si>
    <t>C257507</t>
  </si>
  <si>
    <t>I244334</t>
  </si>
  <si>
    <t>C154224</t>
  </si>
  <si>
    <t>I184675</t>
  </si>
  <si>
    <t>C400970</t>
  </si>
  <si>
    <t>I162247</t>
  </si>
  <si>
    <t>C275022</t>
  </si>
  <si>
    <t>I254989</t>
  </si>
  <si>
    <t>C441209</t>
  </si>
  <si>
    <t>I106515</t>
  </si>
  <si>
    <t>C327389</t>
  </si>
  <si>
    <t>I289750</t>
  </si>
  <si>
    <t>C142357</t>
  </si>
  <si>
    <t>I145959</t>
  </si>
  <si>
    <t>C164450</t>
  </si>
  <si>
    <t>I337091</t>
  </si>
  <si>
    <t>C528040</t>
  </si>
  <si>
    <t>I199155</t>
  </si>
  <si>
    <t>C150694</t>
  </si>
  <si>
    <t>I109959</t>
  </si>
  <si>
    <t>C266902</t>
  </si>
  <si>
    <t>I168220</t>
  </si>
  <si>
    <t>C826422</t>
  </si>
  <si>
    <t>I295928</t>
  </si>
  <si>
    <t>C104993</t>
  </si>
  <si>
    <t>I138556</t>
  </si>
  <si>
    <t>C229358</t>
  </si>
  <si>
    <t>I293314</t>
  </si>
  <si>
    <t>C320165</t>
  </si>
  <si>
    <t>I270276</t>
  </si>
  <si>
    <t>C108399</t>
  </si>
  <si>
    <t>I335942</t>
  </si>
  <si>
    <t>C416002</t>
  </si>
  <si>
    <t>I231267</t>
  </si>
  <si>
    <t>C245553</t>
  </si>
  <si>
    <t>I251004</t>
  </si>
  <si>
    <t>C177096</t>
  </si>
  <si>
    <t>I102760</t>
  </si>
  <si>
    <t>C158547</t>
  </si>
  <si>
    <t>I184355</t>
  </si>
  <si>
    <t>C160045</t>
  </si>
  <si>
    <t>I227975</t>
  </si>
  <si>
    <t>C185211</t>
  </si>
  <si>
    <t>I180496</t>
  </si>
  <si>
    <t>C196755</t>
  </si>
  <si>
    <t>I237687</t>
  </si>
  <si>
    <t>C228549</t>
  </si>
  <si>
    <t>I815945</t>
  </si>
  <si>
    <t>C105659</t>
  </si>
  <si>
    <t>I565207</t>
  </si>
  <si>
    <t>C245575</t>
  </si>
  <si>
    <t>I131118</t>
  </si>
  <si>
    <t>C276674</t>
  </si>
  <si>
    <t>I153840</t>
  </si>
  <si>
    <t>C132864</t>
  </si>
  <si>
    <t>I220338</t>
  </si>
  <si>
    <t>C184585</t>
  </si>
  <si>
    <t>I244778</t>
  </si>
  <si>
    <t>C317219</t>
  </si>
  <si>
    <t>I639943</t>
  </si>
  <si>
    <t>C212748</t>
  </si>
  <si>
    <t>I179702</t>
  </si>
  <si>
    <t>C403051</t>
  </si>
  <si>
    <t>I180290</t>
  </si>
  <si>
    <t>C297234</t>
  </si>
  <si>
    <t>I507875</t>
  </si>
  <si>
    <t>C113966</t>
  </si>
  <si>
    <t>I258864</t>
  </si>
  <si>
    <t>C730846</t>
  </si>
  <si>
    <t>I237887</t>
  </si>
  <si>
    <t>C545715</t>
  </si>
  <si>
    <t>I303009</t>
  </si>
  <si>
    <t>C134411</t>
  </si>
  <si>
    <t>I312155</t>
  </si>
  <si>
    <t>C346954</t>
  </si>
  <si>
    <t>I145025</t>
  </si>
  <si>
    <t>C377347</t>
  </si>
  <si>
    <t>I297293</t>
  </si>
  <si>
    <t>C768393</t>
  </si>
  <si>
    <t>I104054</t>
  </si>
  <si>
    <t>C289142</t>
  </si>
  <si>
    <t>I202064</t>
  </si>
  <si>
    <t>C265670</t>
  </si>
  <si>
    <t>I283401</t>
  </si>
  <si>
    <t>C279732</t>
  </si>
  <si>
    <t>I179678</t>
  </si>
  <si>
    <t>C500725</t>
  </si>
  <si>
    <t>I961461</t>
  </si>
  <si>
    <t>C172249</t>
  </si>
  <si>
    <t>I520266</t>
  </si>
  <si>
    <t>C739210</t>
  </si>
  <si>
    <t>I379405</t>
  </si>
  <si>
    <t>C384910</t>
  </si>
  <si>
    <t>I890345</t>
  </si>
  <si>
    <t>C125215</t>
  </si>
  <si>
    <t>I450735</t>
  </si>
  <si>
    <t>C200471</t>
  </si>
  <si>
    <t>I156079</t>
  </si>
  <si>
    <t>C152795</t>
  </si>
  <si>
    <t>I432523</t>
  </si>
  <si>
    <t>C293471</t>
  </si>
  <si>
    <t>I258494</t>
  </si>
  <si>
    <t>C275685</t>
  </si>
  <si>
    <t>I162126</t>
  </si>
  <si>
    <t>C143385</t>
  </si>
  <si>
    <t>I162561</t>
  </si>
  <si>
    <t>C123825</t>
  </si>
  <si>
    <t>I122665</t>
  </si>
  <si>
    <t>C140465</t>
  </si>
  <si>
    <t>I172291</t>
  </si>
  <si>
    <t>C761484</t>
  </si>
  <si>
    <t>I323426</t>
  </si>
  <si>
    <t>C206551</t>
  </si>
  <si>
    <t>I156192</t>
  </si>
  <si>
    <t>C209978</t>
  </si>
  <si>
    <t>I122472</t>
  </si>
  <si>
    <t>C769059</t>
  </si>
  <si>
    <t>I180300</t>
  </si>
  <si>
    <t>C226726</t>
  </si>
  <si>
    <t>I456493</t>
  </si>
  <si>
    <t>C290720</t>
  </si>
  <si>
    <t>I469563</t>
  </si>
  <si>
    <t>C217717</t>
  </si>
  <si>
    <t>I149438</t>
  </si>
  <si>
    <t>C319618</t>
  </si>
  <si>
    <t>I193612</t>
  </si>
  <si>
    <t>C232610</t>
  </si>
  <si>
    <t>I384710</t>
  </si>
  <si>
    <t>C897793</t>
  </si>
  <si>
    <t>I312186</t>
  </si>
  <si>
    <t>C164048</t>
  </si>
  <si>
    <t>I140818</t>
  </si>
  <si>
    <t>C190711</t>
  </si>
  <si>
    <t>I314802</t>
  </si>
  <si>
    <t>C263020</t>
  </si>
  <si>
    <t>I130225</t>
  </si>
  <si>
    <t>C105864</t>
  </si>
  <si>
    <t>I143800</t>
  </si>
  <si>
    <t>C218340</t>
  </si>
  <si>
    <t>I134992</t>
  </si>
  <si>
    <t>C821242</t>
  </si>
  <si>
    <t>I330747</t>
  </si>
  <si>
    <t>C264800</t>
  </si>
  <si>
    <t>I943079</t>
  </si>
  <si>
    <t>C654190</t>
  </si>
  <si>
    <t>I153344</t>
  </si>
  <si>
    <t>C844503</t>
  </si>
  <si>
    <t>I202009</t>
  </si>
  <si>
    <t>C157343</t>
  </si>
  <si>
    <t>I218038</t>
  </si>
  <si>
    <t>C473186</t>
  </si>
  <si>
    <t>I251399</t>
  </si>
  <si>
    <t>C901211</t>
  </si>
  <si>
    <t>I155624</t>
  </si>
  <si>
    <t>C337720</t>
  </si>
  <si>
    <t>I184922</t>
  </si>
  <si>
    <t>C595769</t>
  </si>
  <si>
    <t>I252857</t>
  </si>
  <si>
    <t>C308326</t>
  </si>
  <si>
    <t>I845062</t>
  </si>
  <si>
    <t>C602063</t>
  </si>
  <si>
    <t>I177209</t>
  </si>
  <si>
    <t>C266543</t>
  </si>
  <si>
    <t>I679342</t>
  </si>
  <si>
    <t>C334488</t>
  </si>
  <si>
    <t>I486665</t>
  </si>
  <si>
    <t>C175480</t>
  </si>
  <si>
    <t>I438079</t>
  </si>
  <si>
    <t>C331237</t>
  </si>
  <si>
    <t>I136379</t>
  </si>
  <si>
    <t>C152888</t>
  </si>
  <si>
    <t>I174739</t>
  </si>
  <si>
    <t>C249222</t>
  </si>
  <si>
    <t>I164559</t>
  </si>
  <si>
    <t>C516486</t>
  </si>
  <si>
    <t>I214588</t>
  </si>
  <si>
    <t>C918865</t>
  </si>
  <si>
    <t>I105918</t>
  </si>
  <si>
    <t>C223745</t>
  </si>
  <si>
    <t>I170894</t>
  </si>
  <si>
    <t>C121994</t>
  </si>
  <si>
    <t>I207476</t>
  </si>
  <si>
    <t>C304684</t>
  </si>
  <si>
    <t>I818444</t>
  </si>
  <si>
    <t>C226151</t>
  </si>
  <si>
    <t>I508061</t>
  </si>
  <si>
    <t>C198992</t>
  </si>
  <si>
    <t>I277209</t>
  </si>
  <si>
    <t>C273166</t>
  </si>
  <si>
    <t>I323243</t>
  </si>
  <si>
    <t>C704861</t>
  </si>
  <si>
    <t>I745150</t>
  </si>
  <si>
    <t>C118003</t>
  </si>
  <si>
    <t>I300719</t>
  </si>
  <si>
    <t>C247478</t>
  </si>
  <si>
    <t>I333821</t>
  </si>
  <si>
    <t>C222935</t>
  </si>
  <si>
    <t>I219317</t>
  </si>
  <si>
    <t>C402260</t>
  </si>
  <si>
    <t>I200032</t>
  </si>
  <si>
    <t>C308147</t>
  </si>
  <si>
    <t>I297814</t>
  </si>
  <si>
    <t>C235772</t>
  </si>
  <si>
    <t>I726857</t>
  </si>
  <si>
    <t>C475663</t>
  </si>
  <si>
    <t>I441307</t>
  </si>
  <si>
    <t>C317317</t>
  </si>
  <si>
    <t>I240904</t>
  </si>
  <si>
    <t>C893476</t>
  </si>
  <si>
    <t>I267929</t>
  </si>
  <si>
    <t>C133093</t>
  </si>
  <si>
    <t>I759113</t>
  </si>
  <si>
    <t>C188318</t>
  </si>
  <si>
    <t>I116320</t>
  </si>
  <si>
    <t>C162366</t>
  </si>
  <si>
    <t>I973996</t>
  </si>
  <si>
    <t>C287508</t>
  </si>
  <si>
    <t>I285377</t>
  </si>
  <si>
    <t>C198053</t>
  </si>
  <si>
    <t>I272315</t>
  </si>
  <si>
    <t>C139038</t>
  </si>
  <si>
    <t>I306993</t>
  </si>
  <si>
    <t>C145289</t>
  </si>
  <si>
    <t>I783732</t>
  </si>
  <si>
    <t>C111899</t>
  </si>
  <si>
    <t>I382902</t>
  </si>
  <si>
    <t>C561742</t>
  </si>
  <si>
    <t>I119616</t>
  </si>
  <si>
    <t>C325824</t>
  </si>
  <si>
    <t>I223029</t>
  </si>
  <si>
    <t>C338186</t>
  </si>
  <si>
    <t>I158157</t>
  </si>
  <si>
    <t>C299999</t>
  </si>
  <si>
    <t>I701764</t>
  </si>
  <si>
    <t>C177454</t>
  </si>
  <si>
    <t>I193037</t>
  </si>
  <si>
    <t>C114784</t>
  </si>
  <si>
    <t>I160197</t>
  </si>
  <si>
    <t>C215141</t>
  </si>
  <si>
    <t>I461255</t>
  </si>
  <si>
    <t>C209344</t>
  </si>
  <si>
    <t>I335418</t>
  </si>
  <si>
    <t>C739668</t>
  </si>
  <si>
    <t>I748648</t>
  </si>
  <si>
    <t>C272275</t>
  </si>
  <si>
    <t>I370698</t>
  </si>
  <si>
    <t>C259050</t>
  </si>
  <si>
    <t>I269906</t>
  </si>
  <si>
    <t>C304437</t>
  </si>
  <si>
    <t>I258978</t>
  </si>
  <si>
    <t>C323205</t>
  </si>
  <si>
    <t>I868740</t>
  </si>
  <si>
    <t>C694679</t>
  </si>
  <si>
    <t>I207940</t>
  </si>
  <si>
    <t>C320079</t>
  </si>
  <si>
    <t>I104370</t>
  </si>
  <si>
    <t>C532661</t>
  </si>
  <si>
    <t>I128438</t>
  </si>
  <si>
    <t>C190320</t>
  </si>
  <si>
    <t>I309274</t>
  </si>
  <si>
    <t>C150534</t>
  </si>
  <si>
    <t>I191405</t>
  </si>
  <si>
    <t>C185822</t>
  </si>
  <si>
    <t>I320308</t>
  </si>
  <si>
    <t>C323602</t>
  </si>
  <si>
    <t>I125919</t>
  </si>
  <si>
    <t>C169616</t>
  </si>
  <si>
    <t>I270098</t>
  </si>
  <si>
    <t>C153626</t>
  </si>
  <si>
    <t>I111048</t>
  </si>
  <si>
    <t>C191433</t>
  </si>
  <si>
    <t>I252597</t>
  </si>
  <si>
    <t>C244402</t>
  </si>
  <si>
    <t>I458737</t>
  </si>
  <si>
    <t>C303953</t>
  </si>
  <si>
    <t>I291490</t>
  </si>
  <si>
    <t>C772231</t>
  </si>
  <si>
    <t>I279863</t>
  </si>
  <si>
    <t>C190673</t>
  </si>
  <si>
    <t>I256758</t>
  </si>
  <si>
    <t>C331535</t>
  </si>
  <si>
    <t>I238157</t>
  </si>
  <si>
    <t>C322796</t>
  </si>
  <si>
    <t>I180682</t>
  </si>
  <si>
    <t>C239055</t>
  </si>
  <si>
    <t>I525089</t>
  </si>
  <si>
    <t>C313300</t>
  </si>
  <si>
    <t>I305355</t>
  </si>
  <si>
    <t>C903829</t>
  </si>
  <si>
    <t>I926100</t>
  </si>
  <si>
    <t>C177577</t>
  </si>
  <si>
    <t>I131551</t>
  </si>
  <si>
    <t>C202411</t>
  </si>
  <si>
    <t>I511062</t>
  </si>
  <si>
    <t>C210015</t>
  </si>
  <si>
    <t>I577962</t>
  </si>
  <si>
    <t>C280675</t>
  </si>
  <si>
    <t>I231058</t>
  </si>
  <si>
    <t>C237353</t>
  </si>
  <si>
    <t>I225496</t>
  </si>
  <si>
    <t>C299968</t>
  </si>
  <si>
    <t>I114003</t>
  </si>
  <si>
    <t>C419842</t>
  </si>
  <si>
    <t>I344891</t>
  </si>
  <si>
    <t>C105583</t>
  </si>
  <si>
    <t>I134429</t>
  </si>
  <si>
    <t>C361188</t>
  </si>
  <si>
    <t>I605304</t>
  </si>
  <si>
    <t>C424230</t>
  </si>
  <si>
    <t>I260191</t>
  </si>
  <si>
    <t>C983440</t>
  </si>
  <si>
    <t>I209474</t>
  </si>
  <si>
    <t>C196878</t>
  </si>
  <si>
    <t>I331733</t>
  </si>
  <si>
    <t>C505086</t>
  </si>
  <si>
    <t>I458807</t>
  </si>
  <si>
    <t>C258295</t>
  </si>
  <si>
    <t>I318133</t>
  </si>
  <si>
    <t>C193620</t>
  </si>
  <si>
    <t>I897100</t>
  </si>
  <si>
    <t>C333725</t>
  </si>
  <si>
    <t>I302197</t>
  </si>
  <si>
    <t>C167037</t>
  </si>
  <si>
    <t>I209880</t>
  </si>
  <si>
    <t>C122372</t>
  </si>
  <si>
    <t>I347525</t>
  </si>
  <si>
    <t>C333167</t>
  </si>
  <si>
    <t>I228971</t>
  </si>
  <si>
    <t>C251753</t>
  </si>
  <si>
    <t>I310589</t>
  </si>
  <si>
    <t>C113642</t>
  </si>
  <si>
    <t>I851059</t>
  </si>
  <si>
    <t>C122915</t>
  </si>
  <si>
    <t>I133050</t>
  </si>
  <si>
    <t>C100112</t>
  </si>
  <si>
    <t>I307150</t>
  </si>
  <si>
    <t>C242066</t>
  </si>
  <si>
    <t>I297183</t>
  </si>
  <si>
    <t>C917876</t>
  </si>
  <si>
    <t>I173738</t>
  </si>
  <si>
    <t>C221229</t>
  </si>
  <si>
    <t>I146591</t>
  </si>
  <si>
    <t>C552420</t>
  </si>
  <si>
    <t>I354224</t>
  </si>
  <si>
    <t>C165619</t>
  </si>
  <si>
    <t>I320633</t>
  </si>
  <si>
    <t>C167769</t>
  </si>
  <si>
    <t>I150135</t>
  </si>
  <si>
    <t>C802398</t>
  </si>
  <si>
    <t>I398747</t>
  </si>
  <si>
    <t>C611668</t>
  </si>
  <si>
    <t>I248270</t>
  </si>
  <si>
    <t>C262590</t>
  </si>
  <si>
    <t>I313205</t>
  </si>
  <si>
    <t>C614839</t>
  </si>
  <si>
    <t>I255577</t>
  </si>
  <si>
    <t>C102846</t>
  </si>
  <si>
    <t>I290987</t>
  </si>
  <si>
    <t>C213733</t>
  </si>
  <si>
    <t>I300104</t>
  </si>
  <si>
    <t>C305770</t>
  </si>
  <si>
    <t>I221393</t>
  </si>
  <si>
    <t>C110601</t>
  </si>
  <si>
    <t>I894678</t>
  </si>
  <si>
    <t>C120562</t>
  </si>
  <si>
    <t>I157085</t>
  </si>
  <si>
    <t>C561352</t>
  </si>
  <si>
    <t>I269810</t>
  </si>
  <si>
    <t>C582178</t>
  </si>
  <si>
    <t>I288809</t>
  </si>
  <si>
    <t>C235811</t>
  </si>
  <si>
    <t>I157415</t>
  </si>
  <si>
    <t>C118026</t>
  </si>
  <si>
    <t>I179931</t>
  </si>
  <si>
    <t>C246342</t>
  </si>
  <si>
    <t>I883131</t>
  </si>
  <si>
    <t>C810456</t>
  </si>
  <si>
    <t>I127510</t>
  </si>
  <si>
    <t>C112154</t>
  </si>
  <si>
    <t>I189692</t>
  </si>
  <si>
    <t>C198166</t>
  </si>
  <si>
    <t>I865306</t>
  </si>
  <si>
    <t>C308748</t>
  </si>
  <si>
    <t>I278571</t>
  </si>
  <si>
    <t>C239133</t>
  </si>
  <si>
    <t>I275266</t>
  </si>
  <si>
    <t>C314747</t>
  </si>
  <si>
    <t>I253409</t>
  </si>
  <si>
    <t>C279495</t>
  </si>
  <si>
    <t>I466259</t>
  </si>
  <si>
    <t>C329812</t>
  </si>
  <si>
    <t>I313115</t>
  </si>
  <si>
    <t>C284099</t>
  </si>
  <si>
    <t>I279376</t>
  </si>
  <si>
    <t>C297966</t>
  </si>
  <si>
    <t>I258970</t>
  </si>
  <si>
    <t>C216224</t>
  </si>
  <si>
    <t>I145513</t>
  </si>
  <si>
    <t>C110595</t>
  </si>
  <si>
    <t>I361241</t>
  </si>
  <si>
    <t>C113916</t>
  </si>
  <si>
    <t>I107901</t>
  </si>
  <si>
    <t>C768000</t>
  </si>
  <si>
    <t>I243246</t>
  </si>
  <si>
    <t>C190287</t>
  </si>
  <si>
    <t>I164786</t>
  </si>
  <si>
    <t>C227008</t>
  </si>
  <si>
    <t>I243374</t>
  </si>
  <si>
    <t>C229342</t>
  </si>
  <si>
    <t>I258421</t>
  </si>
  <si>
    <t>C259851</t>
  </si>
  <si>
    <t>I313827</t>
  </si>
  <si>
    <t>C266423</t>
  </si>
  <si>
    <t>I273013</t>
  </si>
  <si>
    <t>C871771</t>
  </si>
  <si>
    <t>I144868</t>
  </si>
  <si>
    <t>C107426</t>
  </si>
  <si>
    <t>I278140</t>
  </si>
  <si>
    <t>C288519</t>
  </si>
  <si>
    <t>I340740</t>
  </si>
  <si>
    <t>C236544</t>
  </si>
  <si>
    <t>I169179</t>
  </si>
  <si>
    <t>C418788</t>
  </si>
  <si>
    <t>I884704</t>
  </si>
  <si>
    <t>C164476</t>
  </si>
  <si>
    <t>I819366</t>
  </si>
  <si>
    <t>C265013</t>
  </si>
  <si>
    <t>I268812</t>
  </si>
  <si>
    <t>C201431</t>
  </si>
  <si>
    <t>I329062</t>
  </si>
  <si>
    <t>C239082</t>
  </si>
  <si>
    <t>I329825</t>
  </si>
  <si>
    <t>C450377</t>
  </si>
  <si>
    <t>I140234</t>
  </si>
  <si>
    <t>C172365</t>
  </si>
  <si>
    <t>I117100</t>
  </si>
  <si>
    <t>C826809</t>
  </si>
  <si>
    <t>I151965</t>
  </si>
  <si>
    <t>C296171</t>
  </si>
  <si>
    <t>I319101</t>
  </si>
  <si>
    <t>C240369</t>
  </si>
  <si>
    <t>I189517</t>
  </si>
  <si>
    <t>C212931</t>
  </si>
  <si>
    <t>I864267</t>
  </si>
  <si>
    <t>C168086</t>
  </si>
  <si>
    <t>I230949</t>
  </si>
  <si>
    <t>C102696</t>
  </si>
  <si>
    <t>I168158</t>
  </si>
  <si>
    <t>C342322</t>
  </si>
  <si>
    <t>I227548</t>
  </si>
  <si>
    <t>C104986</t>
  </si>
  <si>
    <t>I337960</t>
  </si>
  <si>
    <t>C543775</t>
  </si>
  <si>
    <t>I229614</t>
  </si>
  <si>
    <t>C324581</t>
  </si>
  <si>
    <t>I265617</t>
  </si>
  <si>
    <t>C209265</t>
  </si>
  <si>
    <t>I163337</t>
  </si>
  <si>
    <t>C244997</t>
  </si>
  <si>
    <t>I283442</t>
  </si>
  <si>
    <t>C312753</t>
  </si>
  <si>
    <t>I281548</t>
  </si>
  <si>
    <t>C943857</t>
  </si>
  <si>
    <t>I161510</t>
  </si>
  <si>
    <t>C227549</t>
  </si>
  <si>
    <t>I220372</t>
  </si>
  <si>
    <t>C389955</t>
  </si>
  <si>
    <t>I732058</t>
  </si>
  <si>
    <t>C312536</t>
  </si>
  <si>
    <t>I165694</t>
  </si>
  <si>
    <t>C263656</t>
  </si>
  <si>
    <t>I295813</t>
  </si>
  <si>
    <t>C513542</t>
  </si>
  <si>
    <t>I731945</t>
  </si>
  <si>
    <t>C355843</t>
  </si>
  <si>
    <t>I553623</t>
  </si>
  <si>
    <t>C215137</t>
  </si>
  <si>
    <t>I196373</t>
  </si>
  <si>
    <t>C314794</t>
  </si>
  <si>
    <t>I107970</t>
  </si>
  <si>
    <t>C329705</t>
  </si>
  <si>
    <t>I719650</t>
  </si>
  <si>
    <t>C719815</t>
  </si>
  <si>
    <t>I451154</t>
  </si>
  <si>
    <t>C456024</t>
  </si>
  <si>
    <t>I135769</t>
  </si>
  <si>
    <t>C108087</t>
  </si>
  <si>
    <t>I704175</t>
  </si>
  <si>
    <t>C175653</t>
  </si>
  <si>
    <t>I360746</t>
  </si>
  <si>
    <t>C328279</t>
  </si>
  <si>
    <t>I984388</t>
  </si>
  <si>
    <t>C859511</t>
  </si>
  <si>
    <t>I140761</t>
  </si>
  <si>
    <t>C190883</t>
  </si>
  <si>
    <t>I959066</t>
  </si>
  <si>
    <t>C989688</t>
  </si>
  <si>
    <t>I455158</t>
  </si>
  <si>
    <t>C317738</t>
  </si>
  <si>
    <t>I468888</t>
  </si>
  <si>
    <t>C123350</t>
  </si>
  <si>
    <t>I307764</t>
  </si>
  <si>
    <t>C220963</t>
  </si>
  <si>
    <t>I125660</t>
  </si>
  <si>
    <t>C181571</t>
  </si>
  <si>
    <t>I143470</t>
  </si>
  <si>
    <t>C120428</t>
  </si>
  <si>
    <t>I175751</t>
  </si>
  <si>
    <t>C223947</t>
  </si>
  <si>
    <t>I305666</t>
  </si>
  <si>
    <t>C308540</t>
  </si>
  <si>
    <t>I647388</t>
  </si>
  <si>
    <t>C119877</t>
  </si>
  <si>
    <t>I292890</t>
  </si>
  <si>
    <t>C169382</t>
  </si>
  <si>
    <t>I237301</t>
  </si>
  <si>
    <t>C106753</t>
  </si>
  <si>
    <t>I167981</t>
  </si>
  <si>
    <t>C149624</t>
  </si>
  <si>
    <t>I245707</t>
  </si>
  <si>
    <t>C275409</t>
  </si>
  <si>
    <t>I699145</t>
  </si>
  <si>
    <t>C331348</t>
  </si>
  <si>
    <t>I254980</t>
  </si>
  <si>
    <t>C217697</t>
  </si>
  <si>
    <t>I338299</t>
  </si>
  <si>
    <t>C211401</t>
  </si>
  <si>
    <t>I164365</t>
  </si>
  <si>
    <t>C134860</t>
  </si>
  <si>
    <t>I315002</t>
  </si>
  <si>
    <t>C158060</t>
  </si>
  <si>
    <t>I294481</t>
  </si>
  <si>
    <t>C296138</t>
  </si>
  <si>
    <t>I290243</t>
  </si>
  <si>
    <t>C268559</t>
  </si>
  <si>
    <t>I380684</t>
  </si>
  <si>
    <t>C606509</t>
  </si>
  <si>
    <t>I181285</t>
  </si>
  <si>
    <t>C152978</t>
  </si>
  <si>
    <t>I103016</t>
  </si>
  <si>
    <t>C633152</t>
  </si>
  <si>
    <t>I186815</t>
  </si>
  <si>
    <t>C268429</t>
  </si>
  <si>
    <t>I397889</t>
  </si>
  <si>
    <t>C159737</t>
  </si>
  <si>
    <t>I103197</t>
  </si>
  <si>
    <t>C816259</t>
  </si>
  <si>
    <t>I145673</t>
  </si>
  <si>
    <t>C303648</t>
  </si>
  <si>
    <t>I216255</t>
  </si>
  <si>
    <t>C364186</t>
  </si>
  <si>
    <t>I175422</t>
  </si>
  <si>
    <t>C114700</t>
  </si>
  <si>
    <t>I326269</t>
  </si>
  <si>
    <t>C422658</t>
  </si>
  <si>
    <t>I501718</t>
  </si>
  <si>
    <t>C313631</t>
  </si>
  <si>
    <t>I206859</t>
  </si>
  <si>
    <t>C163443</t>
  </si>
  <si>
    <t>I516899</t>
  </si>
  <si>
    <t>C304727</t>
  </si>
  <si>
    <t>I690446</t>
  </si>
  <si>
    <t>C121952</t>
  </si>
  <si>
    <t>I253551</t>
  </si>
  <si>
    <t>C175666</t>
  </si>
  <si>
    <t>I183242</t>
  </si>
  <si>
    <t>C111898</t>
  </si>
  <si>
    <t>I160508</t>
  </si>
  <si>
    <t>C110650</t>
  </si>
  <si>
    <t>I539318</t>
  </si>
  <si>
    <t>C105267</t>
  </si>
  <si>
    <t>I135593</t>
  </si>
  <si>
    <t>C701092</t>
  </si>
  <si>
    <t>I318472</t>
  </si>
  <si>
    <t>C907805</t>
  </si>
  <si>
    <t>I792733</t>
  </si>
  <si>
    <t>C268571</t>
  </si>
  <si>
    <t>I113143</t>
  </si>
  <si>
    <t>C266335</t>
  </si>
  <si>
    <t>I500793</t>
  </si>
  <si>
    <t>C234298</t>
  </si>
  <si>
    <t>I189272</t>
  </si>
  <si>
    <t>C117597</t>
  </si>
  <si>
    <t>I640896</t>
  </si>
  <si>
    <t>C376574</t>
  </si>
  <si>
    <t>I288098</t>
  </si>
  <si>
    <t>C126500</t>
  </si>
  <si>
    <t>I270835</t>
  </si>
  <si>
    <t>C245693</t>
  </si>
  <si>
    <t>I220313</t>
  </si>
  <si>
    <t>C303268</t>
  </si>
  <si>
    <t>I634580</t>
  </si>
  <si>
    <t>C289986</t>
  </si>
  <si>
    <t>I688841</t>
  </si>
  <si>
    <t>C278777</t>
  </si>
  <si>
    <t>I173008</t>
  </si>
  <si>
    <t>C182026</t>
  </si>
  <si>
    <t>I118023</t>
  </si>
  <si>
    <t>C970208</t>
  </si>
  <si>
    <t>I112467</t>
  </si>
  <si>
    <t>C338298</t>
  </si>
  <si>
    <t>I243391</t>
  </si>
  <si>
    <t>C238819</t>
  </si>
  <si>
    <t>I136360</t>
  </si>
  <si>
    <t>C282235</t>
  </si>
  <si>
    <t>I618159</t>
  </si>
  <si>
    <t>C210216</t>
  </si>
  <si>
    <t>I203233</t>
  </si>
  <si>
    <t>C581110</t>
  </si>
  <si>
    <t>I311034</t>
  </si>
  <si>
    <t>C110282</t>
  </si>
  <si>
    <t>I115785</t>
  </si>
  <si>
    <t>C626489</t>
  </si>
  <si>
    <t>I229210</t>
  </si>
  <si>
    <t>C152708</t>
  </si>
  <si>
    <t>I337694</t>
  </si>
  <si>
    <t>C237902</t>
  </si>
  <si>
    <t>I197985</t>
  </si>
  <si>
    <t>C608369</t>
  </si>
  <si>
    <t>I445840</t>
  </si>
  <si>
    <t>C253937</t>
  </si>
  <si>
    <t>I758152</t>
  </si>
  <si>
    <t>C315438</t>
  </si>
  <si>
    <t>I201636</t>
  </si>
  <si>
    <t>C206405</t>
  </si>
  <si>
    <t>I510620</t>
  </si>
  <si>
    <t>C270557</t>
  </si>
  <si>
    <t>I241128</t>
  </si>
  <si>
    <t>C528957</t>
  </si>
  <si>
    <t>I511462</t>
  </si>
  <si>
    <t>C327860</t>
  </si>
  <si>
    <t>I306027</t>
  </si>
  <si>
    <t>C101132</t>
  </si>
  <si>
    <t>I229281</t>
  </si>
  <si>
    <t>C837750</t>
  </si>
  <si>
    <t>I141468</t>
  </si>
  <si>
    <t>C220259</t>
  </si>
  <si>
    <t>I252683</t>
  </si>
  <si>
    <t>C309938</t>
  </si>
  <si>
    <t>I301337</t>
  </si>
  <si>
    <t>C170277</t>
  </si>
  <si>
    <t>I320016</t>
  </si>
  <si>
    <t>C498673</t>
  </si>
  <si>
    <t>I263449</t>
  </si>
  <si>
    <t>C151149</t>
  </si>
  <si>
    <t>I572567</t>
  </si>
  <si>
    <t>C152832</t>
  </si>
  <si>
    <t>I170672</t>
  </si>
  <si>
    <t>C544097</t>
  </si>
  <si>
    <t>I752088</t>
  </si>
  <si>
    <t>C726422</t>
  </si>
  <si>
    <t>I163615</t>
  </si>
  <si>
    <t>C314192</t>
  </si>
  <si>
    <t>I146853</t>
  </si>
  <si>
    <t>C111599</t>
  </si>
  <si>
    <t>I218796</t>
  </si>
  <si>
    <t>C231002</t>
  </si>
  <si>
    <t>I250420</t>
  </si>
  <si>
    <t>C236746</t>
  </si>
  <si>
    <t>I138608</t>
  </si>
  <si>
    <t>C290028</t>
  </si>
  <si>
    <t>I263524</t>
  </si>
  <si>
    <t>C284430</t>
  </si>
  <si>
    <t>I327653</t>
  </si>
  <si>
    <t>C271745</t>
  </si>
  <si>
    <t>I947448</t>
  </si>
  <si>
    <t>C147524</t>
  </si>
  <si>
    <t>I310082</t>
  </si>
  <si>
    <t>C214053</t>
  </si>
  <si>
    <t>I119722</t>
  </si>
  <si>
    <t>C264982</t>
  </si>
  <si>
    <t>I130453</t>
  </si>
  <si>
    <t>C904145</t>
  </si>
  <si>
    <t>I110089</t>
  </si>
  <si>
    <t>C198991</t>
  </si>
  <si>
    <t>I521414</t>
  </si>
  <si>
    <t>C812600</t>
  </si>
  <si>
    <t>I174710</t>
  </si>
  <si>
    <t>C103072</t>
  </si>
  <si>
    <t>I133947</t>
  </si>
  <si>
    <t>C848178</t>
  </si>
  <si>
    <t>I284988</t>
  </si>
  <si>
    <t>C172217</t>
  </si>
  <si>
    <t>I125807</t>
  </si>
  <si>
    <t>C101472</t>
  </si>
  <si>
    <t>I319611</t>
  </si>
  <si>
    <t>C197645</t>
  </si>
  <si>
    <t>I641194</t>
  </si>
  <si>
    <t>C110395</t>
  </si>
  <si>
    <t>I155164</t>
  </si>
  <si>
    <t>C228740</t>
  </si>
  <si>
    <t>I207613</t>
  </si>
  <si>
    <t>C110642</t>
  </si>
  <si>
    <t>I565277</t>
  </si>
  <si>
    <t>C420372</t>
  </si>
  <si>
    <t>I208853</t>
  </si>
  <si>
    <t>C309759</t>
  </si>
  <si>
    <t>I262762</t>
  </si>
  <si>
    <t>C139203</t>
  </si>
  <si>
    <t>I158921</t>
  </si>
  <si>
    <t>C215644</t>
  </si>
  <si>
    <t>I713859</t>
  </si>
  <si>
    <t>C296734</t>
  </si>
  <si>
    <t>I221113</t>
  </si>
  <si>
    <t>C111614</t>
  </si>
  <si>
    <t>I298277</t>
  </si>
  <si>
    <t>C260216</t>
  </si>
  <si>
    <t>I282140</t>
  </si>
  <si>
    <t>C207048</t>
  </si>
  <si>
    <t>I252054</t>
  </si>
  <si>
    <t>C472120</t>
  </si>
  <si>
    <t>I489402</t>
  </si>
  <si>
    <t>C257349</t>
  </si>
  <si>
    <t>I150045</t>
  </si>
  <si>
    <t>C142293</t>
  </si>
  <si>
    <t>I507254</t>
  </si>
  <si>
    <t>C958566</t>
  </si>
  <si>
    <t>I136329</t>
  </si>
  <si>
    <t>C145833</t>
  </si>
  <si>
    <t>I645223</t>
  </si>
  <si>
    <t>C167678</t>
  </si>
  <si>
    <t>I826673</t>
  </si>
  <si>
    <t>C258822</t>
  </si>
  <si>
    <t>I290010</t>
  </si>
  <si>
    <t>C310456</t>
  </si>
  <si>
    <t>I178701</t>
  </si>
  <si>
    <t>C557851</t>
  </si>
  <si>
    <t>I231212</t>
  </si>
  <si>
    <t>C291522</t>
  </si>
  <si>
    <t>I198864</t>
  </si>
  <si>
    <t>C306790</t>
  </si>
  <si>
    <t>I246488</t>
  </si>
  <si>
    <t>C126497</t>
  </si>
  <si>
    <t>I174410</t>
  </si>
  <si>
    <t>C306379</t>
  </si>
  <si>
    <t>I310472</t>
  </si>
  <si>
    <t>C474733</t>
  </si>
  <si>
    <t>I534048</t>
  </si>
  <si>
    <t>C299052</t>
  </si>
  <si>
    <t>I941268</t>
  </si>
  <si>
    <t>C109676</t>
  </si>
  <si>
    <t>I264551</t>
  </si>
  <si>
    <t>C674572</t>
  </si>
  <si>
    <t>I124986</t>
  </si>
  <si>
    <t>C885298</t>
  </si>
  <si>
    <t>I548166</t>
  </si>
  <si>
    <t>C335510</t>
  </si>
  <si>
    <t>I190705</t>
  </si>
  <si>
    <t>C510999</t>
  </si>
  <si>
    <t>I331656</t>
  </si>
  <si>
    <t>C547387</t>
  </si>
  <si>
    <t>I170347</t>
  </si>
  <si>
    <t>C762303</t>
  </si>
  <si>
    <t>I188727</t>
  </si>
  <si>
    <t>C197584</t>
  </si>
  <si>
    <t>I308189</t>
  </si>
  <si>
    <t>C658179</t>
  </si>
  <si>
    <t>I254863</t>
  </si>
  <si>
    <t>C264038</t>
  </si>
  <si>
    <t>I204243</t>
  </si>
  <si>
    <t>C290417</t>
  </si>
  <si>
    <t>I315759</t>
  </si>
  <si>
    <t>C183277</t>
  </si>
  <si>
    <t>I319654</t>
  </si>
  <si>
    <t>C211521</t>
  </si>
  <si>
    <t>I162255</t>
  </si>
  <si>
    <t>C174271</t>
  </si>
  <si>
    <t>I251151</t>
  </si>
  <si>
    <t>C384194</t>
  </si>
  <si>
    <t>I460543</t>
  </si>
  <si>
    <t>C252864</t>
  </si>
  <si>
    <t>I186761</t>
  </si>
  <si>
    <t>C149072</t>
  </si>
  <si>
    <t>I319108</t>
  </si>
  <si>
    <t>C191941</t>
  </si>
  <si>
    <t>I282261</t>
  </si>
  <si>
    <t>C236200</t>
  </si>
  <si>
    <t>I277484</t>
  </si>
  <si>
    <t>C718652</t>
  </si>
  <si>
    <t>I292601</t>
  </si>
  <si>
    <t>C169410</t>
  </si>
  <si>
    <t>I189547</t>
  </si>
  <si>
    <t>C317092</t>
  </si>
  <si>
    <t>I559796</t>
  </si>
  <si>
    <t>C160159</t>
  </si>
  <si>
    <t>I133739</t>
  </si>
  <si>
    <t>C174698</t>
  </si>
  <si>
    <t>I209645</t>
  </si>
  <si>
    <t>C120646</t>
  </si>
  <si>
    <t>I390159</t>
  </si>
  <si>
    <t>C107503</t>
  </si>
  <si>
    <t>I206498</t>
  </si>
  <si>
    <t>C215399</t>
  </si>
  <si>
    <t>I137683</t>
  </si>
  <si>
    <t>C175858</t>
  </si>
  <si>
    <t>I126992</t>
  </si>
  <si>
    <t>C224377</t>
  </si>
  <si>
    <t>I209075</t>
  </si>
  <si>
    <t>C260164</t>
  </si>
  <si>
    <t>I291650</t>
  </si>
  <si>
    <t>C363873</t>
  </si>
  <si>
    <t>I312683</t>
  </si>
  <si>
    <t>C425431</t>
  </si>
  <si>
    <t>I134788</t>
  </si>
  <si>
    <t>C205163</t>
  </si>
  <si>
    <t>I168207</t>
  </si>
  <si>
    <t>C993359</t>
  </si>
  <si>
    <t>I129352</t>
  </si>
  <si>
    <t>C778532</t>
  </si>
  <si>
    <t>I128288</t>
  </si>
  <si>
    <t>C146622</t>
  </si>
  <si>
    <t>I215780</t>
  </si>
  <si>
    <t>C260989</t>
  </si>
  <si>
    <t>I142941</t>
  </si>
  <si>
    <t>C300169</t>
  </si>
  <si>
    <t>I111615</t>
  </si>
  <si>
    <t>C750169</t>
  </si>
  <si>
    <t>I103789</t>
  </si>
  <si>
    <t>C105302</t>
  </si>
  <si>
    <t>I499618</t>
  </si>
  <si>
    <t>C680543</t>
  </si>
  <si>
    <t>I597862</t>
  </si>
  <si>
    <t>C793203</t>
  </si>
  <si>
    <t>I204431</t>
  </si>
  <si>
    <t>C207834</t>
  </si>
  <si>
    <t>I238944</t>
  </si>
  <si>
    <t>C258082</t>
  </si>
  <si>
    <t>I233123</t>
  </si>
  <si>
    <t>C253145</t>
  </si>
  <si>
    <t>I296368</t>
  </si>
  <si>
    <t>C106528</t>
  </si>
  <si>
    <t>I211344</t>
  </si>
  <si>
    <t>C760549</t>
  </si>
  <si>
    <t>I313628</t>
  </si>
  <si>
    <t>C599974</t>
  </si>
  <si>
    <t>I102324</t>
  </si>
  <si>
    <t>C111343</t>
  </si>
  <si>
    <t>I285268</t>
  </si>
  <si>
    <t>C192364</t>
  </si>
  <si>
    <t>I149615</t>
  </si>
  <si>
    <t>C261893</t>
  </si>
  <si>
    <t>I299143</t>
  </si>
  <si>
    <t>C285257</t>
  </si>
  <si>
    <t>I206429</t>
  </si>
  <si>
    <t>C149541</t>
  </si>
  <si>
    <t>I181077</t>
  </si>
  <si>
    <t>C129851</t>
  </si>
  <si>
    <t>I354814</t>
  </si>
  <si>
    <t>C145507</t>
  </si>
  <si>
    <t>I241248</t>
  </si>
  <si>
    <t>C870156</t>
  </si>
  <si>
    <t>I309397</t>
  </si>
  <si>
    <t>C324432</t>
  </si>
  <si>
    <t>I134010</t>
  </si>
  <si>
    <t>C102006</t>
  </si>
  <si>
    <t>I473777</t>
  </si>
  <si>
    <t>C168952</t>
  </si>
  <si>
    <t>I234449</t>
  </si>
  <si>
    <t>C297269</t>
  </si>
  <si>
    <t>I187995</t>
  </si>
  <si>
    <t>C334592</t>
  </si>
  <si>
    <t>I235803</t>
  </si>
  <si>
    <t>C268572</t>
  </si>
  <si>
    <t>I658107</t>
  </si>
  <si>
    <t>C259723</t>
  </si>
  <si>
    <t>I293362</t>
  </si>
  <si>
    <t>C267256</t>
  </si>
  <si>
    <t>I187318</t>
  </si>
  <si>
    <t>C325816</t>
  </si>
  <si>
    <t>I276262</t>
  </si>
  <si>
    <t>C307577</t>
  </si>
  <si>
    <t>I316969</t>
  </si>
  <si>
    <t>C188180</t>
  </si>
  <si>
    <t>I259820</t>
  </si>
  <si>
    <t>C367305</t>
  </si>
  <si>
    <t>I220186</t>
  </si>
  <si>
    <t>C451765</t>
  </si>
  <si>
    <t>I237156</t>
  </si>
  <si>
    <t>C110304</t>
  </si>
  <si>
    <t>I332564</t>
  </si>
  <si>
    <t>C786540</t>
  </si>
  <si>
    <t>I666209</t>
  </si>
  <si>
    <t>C107663</t>
  </si>
  <si>
    <t>I301626</t>
  </si>
  <si>
    <t>C651257</t>
  </si>
  <si>
    <t>I567679</t>
  </si>
  <si>
    <t>C182133</t>
  </si>
  <si>
    <t>I275090</t>
  </si>
  <si>
    <t>C251764</t>
  </si>
  <si>
    <t>I295771</t>
  </si>
  <si>
    <t>C155171</t>
  </si>
  <si>
    <t>I336694</t>
  </si>
  <si>
    <t>C938421</t>
  </si>
  <si>
    <t>I769425</t>
  </si>
  <si>
    <t>C227193</t>
  </si>
  <si>
    <t>I214195</t>
  </si>
  <si>
    <t>C613976</t>
  </si>
  <si>
    <t>I279476</t>
  </si>
  <si>
    <t>C140811</t>
  </si>
  <si>
    <t>I978656</t>
  </si>
  <si>
    <t>C340249</t>
  </si>
  <si>
    <t>I664371</t>
  </si>
  <si>
    <t>C167549</t>
  </si>
  <si>
    <t>I270730</t>
  </si>
  <si>
    <t>C274729</t>
  </si>
  <si>
    <t>I721285</t>
  </si>
  <si>
    <t>C268890</t>
  </si>
  <si>
    <t>I731248</t>
  </si>
  <si>
    <t>C140966</t>
  </si>
  <si>
    <t>I500091</t>
  </si>
  <si>
    <t>C172632</t>
  </si>
  <si>
    <t>I244201</t>
  </si>
  <si>
    <t>C260618</t>
  </si>
  <si>
    <t>I571502</t>
  </si>
  <si>
    <t>C200428</t>
  </si>
  <si>
    <t>I216052</t>
  </si>
  <si>
    <t>C139798</t>
  </si>
  <si>
    <t>I303566</t>
  </si>
  <si>
    <t>C255300</t>
  </si>
  <si>
    <t>I389217</t>
  </si>
  <si>
    <t>C252689</t>
  </si>
  <si>
    <t>I212285</t>
  </si>
  <si>
    <t>C331641</t>
  </si>
  <si>
    <t>I192693</t>
  </si>
  <si>
    <t>C171594</t>
  </si>
  <si>
    <t>I101598</t>
  </si>
  <si>
    <t>C338372</t>
  </si>
  <si>
    <t>I203451</t>
  </si>
  <si>
    <t>C737276</t>
  </si>
  <si>
    <t>I135604</t>
  </si>
  <si>
    <t>C108508</t>
  </si>
  <si>
    <t>I240694</t>
  </si>
  <si>
    <t>C525650</t>
  </si>
  <si>
    <t>I224935</t>
  </si>
  <si>
    <t>C188431</t>
  </si>
  <si>
    <t>I303651</t>
  </si>
  <si>
    <t>C631864</t>
  </si>
  <si>
    <t>I317496</t>
  </si>
  <si>
    <t>C585071</t>
  </si>
  <si>
    <t>I325465</t>
  </si>
  <si>
    <t>C292407</t>
  </si>
  <si>
    <t>I117934</t>
  </si>
  <si>
    <t>C297325</t>
  </si>
  <si>
    <t>I187292</t>
  </si>
  <si>
    <t>C333914</t>
  </si>
  <si>
    <t>I189357</t>
  </si>
  <si>
    <t>C129604</t>
  </si>
  <si>
    <t>I246218</t>
  </si>
  <si>
    <t>C858947</t>
  </si>
  <si>
    <t>I226094</t>
  </si>
  <si>
    <t>C159366</t>
  </si>
  <si>
    <t>I305964</t>
  </si>
  <si>
    <t>C167260</t>
  </si>
  <si>
    <t>I223235</t>
  </si>
  <si>
    <t>C233798</t>
  </si>
  <si>
    <t>I332826</t>
  </si>
  <si>
    <t>C199147</t>
  </si>
  <si>
    <t>I217680</t>
  </si>
  <si>
    <t>C898485</t>
  </si>
  <si>
    <t>I972977</t>
  </si>
  <si>
    <t>C143074</t>
  </si>
  <si>
    <t>I450549</t>
  </si>
  <si>
    <t>C175039</t>
  </si>
  <si>
    <t>I234540</t>
  </si>
  <si>
    <t>C108822</t>
  </si>
  <si>
    <t>I308765</t>
  </si>
  <si>
    <t>C770087</t>
  </si>
  <si>
    <t>I196049</t>
  </si>
  <si>
    <t>C240811</t>
  </si>
  <si>
    <t>I281237</t>
  </si>
  <si>
    <t>C294948</t>
  </si>
  <si>
    <t>I294376</t>
  </si>
  <si>
    <t>C263259</t>
  </si>
  <si>
    <t>I237099</t>
  </si>
  <si>
    <t>C547529</t>
  </si>
  <si>
    <t>I198072</t>
  </si>
  <si>
    <t>C878551</t>
  </si>
  <si>
    <t>I228386</t>
  </si>
  <si>
    <t>C117373</t>
  </si>
  <si>
    <t>I898099</t>
  </si>
  <si>
    <t>C172820</t>
  </si>
  <si>
    <t>I505411</t>
  </si>
  <si>
    <t>C324346</t>
  </si>
  <si>
    <t>I232426</t>
  </si>
  <si>
    <t>C401244</t>
  </si>
  <si>
    <t>I182057</t>
  </si>
  <si>
    <t>C273758</t>
  </si>
  <si>
    <t>I237371</t>
  </si>
  <si>
    <t>C109043</t>
  </si>
  <si>
    <t>I221104</t>
  </si>
  <si>
    <t>C244173</t>
  </si>
  <si>
    <t>I187140</t>
  </si>
  <si>
    <t>C187663</t>
  </si>
  <si>
    <t>I254877</t>
  </si>
  <si>
    <t>C139068</t>
  </si>
  <si>
    <t>I320873</t>
  </si>
  <si>
    <t>C204875</t>
  </si>
  <si>
    <t>I204322</t>
  </si>
  <si>
    <t>C200984</t>
  </si>
  <si>
    <t>I167047</t>
  </si>
  <si>
    <t>C100986</t>
  </si>
  <si>
    <t>I297305</t>
  </si>
  <si>
    <t>C292175</t>
  </si>
  <si>
    <t>I208052</t>
  </si>
  <si>
    <t>C968847</t>
  </si>
  <si>
    <t>I323958</t>
  </si>
  <si>
    <t>C197151</t>
  </si>
  <si>
    <t>I974449</t>
  </si>
  <si>
    <t>C185865</t>
  </si>
  <si>
    <t>I531914</t>
  </si>
  <si>
    <t>C134643</t>
  </si>
  <si>
    <t>I237058</t>
  </si>
  <si>
    <t>C201240</t>
  </si>
  <si>
    <t>I173039</t>
  </si>
  <si>
    <t>C163633</t>
  </si>
  <si>
    <t>I238256</t>
  </si>
  <si>
    <t>C213948</t>
  </si>
  <si>
    <t>I709126</t>
  </si>
  <si>
    <t>C700384</t>
  </si>
  <si>
    <t>I184063</t>
  </si>
  <si>
    <t>C126255</t>
  </si>
  <si>
    <t>I231675</t>
  </si>
  <si>
    <t>C325209</t>
  </si>
  <si>
    <t>I189144</t>
  </si>
  <si>
    <t>C220126</t>
  </si>
  <si>
    <t>I495053</t>
  </si>
  <si>
    <t>C122477</t>
  </si>
  <si>
    <t>I247102</t>
  </si>
  <si>
    <t>C764177</t>
  </si>
  <si>
    <t>I261186</t>
  </si>
  <si>
    <t>C253404</t>
  </si>
  <si>
    <t>I918436</t>
  </si>
  <si>
    <t>C315676</t>
  </si>
  <si>
    <t>I230783</t>
  </si>
  <si>
    <t>C285434</t>
  </si>
  <si>
    <t>I185830</t>
  </si>
  <si>
    <t>C227998</t>
  </si>
  <si>
    <t>I696986</t>
  </si>
  <si>
    <t>C213103</t>
  </si>
  <si>
    <t>I206508</t>
  </si>
  <si>
    <t>C181777</t>
  </si>
  <si>
    <t>I253611</t>
  </si>
  <si>
    <t>C303328</t>
  </si>
  <si>
    <t>I168285</t>
  </si>
  <si>
    <t>C231178</t>
  </si>
  <si>
    <t>I315260</t>
  </si>
  <si>
    <t>C231496</t>
  </si>
  <si>
    <t>I709361</t>
  </si>
  <si>
    <t>C288476</t>
  </si>
  <si>
    <t>I187435</t>
  </si>
  <si>
    <t>C536820</t>
  </si>
  <si>
    <t>I506547</t>
  </si>
  <si>
    <t>C200329</t>
  </si>
  <si>
    <t>I365015</t>
  </si>
  <si>
    <t>C273033</t>
  </si>
  <si>
    <t>I182201</t>
  </si>
  <si>
    <t>C261437</t>
  </si>
  <si>
    <t>I296470</t>
  </si>
  <si>
    <t>C116918</t>
  </si>
  <si>
    <t>I265746</t>
  </si>
  <si>
    <t>C499058</t>
  </si>
  <si>
    <t>I221158</t>
  </si>
  <si>
    <t>C142248</t>
  </si>
  <si>
    <t>I216820</t>
  </si>
  <si>
    <t>C245210</t>
  </si>
  <si>
    <t>I263907</t>
  </si>
  <si>
    <t>C878009</t>
  </si>
  <si>
    <t>I316672</t>
  </si>
  <si>
    <t>C352310</t>
  </si>
  <si>
    <t>I108321</t>
  </si>
  <si>
    <t>C203926</t>
  </si>
  <si>
    <t>I109422</t>
  </si>
  <si>
    <t>C927813</t>
  </si>
  <si>
    <t>I307823</t>
  </si>
  <si>
    <t>C776802</t>
  </si>
  <si>
    <t>I164813</t>
  </si>
  <si>
    <t>C186617</t>
  </si>
  <si>
    <t>I325649</t>
  </si>
  <si>
    <t>C272344</t>
  </si>
  <si>
    <t>I909739</t>
  </si>
  <si>
    <t>C301853</t>
  </si>
  <si>
    <t>I250716</t>
  </si>
  <si>
    <t>C840037</t>
  </si>
  <si>
    <t>I716487</t>
  </si>
  <si>
    <t>C817036</t>
  </si>
  <si>
    <t>I244926</t>
  </si>
  <si>
    <t>C105351</t>
  </si>
  <si>
    <t>I139441</t>
  </si>
  <si>
    <t>C327787</t>
  </si>
  <si>
    <t>I395893</t>
  </si>
  <si>
    <t>C195821</t>
  </si>
  <si>
    <t>I289520</t>
  </si>
  <si>
    <t>C932783</t>
  </si>
  <si>
    <t>I591711</t>
  </si>
  <si>
    <t>C177153</t>
  </si>
  <si>
    <t>I649421</t>
  </si>
  <si>
    <t>C172010</t>
  </si>
  <si>
    <t>I320958</t>
  </si>
  <si>
    <t>C383844</t>
  </si>
  <si>
    <t>I430507</t>
  </si>
  <si>
    <t>C182267</t>
  </si>
  <si>
    <t>I186113</t>
  </si>
  <si>
    <t>C163055</t>
  </si>
  <si>
    <t>I817768</t>
  </si>
  <si>
    <t>C291881</t>
  </si>
  <si>
    <t>I806656</t>
  </si>
  <si>
    <t>C195834</t>
  </si>
  <si>
    <t>I107556</t>
  </si>
  <si>
    <t>C193809</t>
  </si>
  <si>
    <t>I225068</t>
  </si>
  <si>
    <t>C191199</t>
  </si>
  <si>
    <t>I760038</t>
  </si>
  <si>
    <t>C167688</t>
  </si>
  <si>
    <t>I180145</t>
  </si>
  <si>
    <t>C275124</t>
  </si>
  <si>
    <t>I200739</t>
  </si>
  <si>
    <t>C301747</t>
  </si>
  <si>
    <t>I249752</t>
  </si>
  <si>
    <t>C217854</t>
  </si>
  <si>
    <t>I292327</t>
  </si>
  <si>
    <t>C223663</t>
  </si>
  <si>
    <t>I166752</t>
  </si>
  <si>
    <t>C152372</t>
  </si>
  <si>
    <t>I246625</t>
  </si>
  <si>
    <t>C311215</t>
  </si>
  <si>
    <t>I101192</t>
  </si>
  <si>
    <t>C298571</t>
  </si>
  <si>
    <t>I150107</t>
  </si>
  <si>
    <t>C324449</t>
  </si>
  <si>
    <t>I833280</t>
  </si>
  <si>
    <t>C127168</t>
  </si>
  <si>
    <t>I209120</t>
  </si>
  <si>
    <t>C520145</t>
  </si>
  <si>
    <t>I289404</t>
  </si>
  <si>
    <t>C150116</t>
  </si>
  <si>
    <t>I150939</t>
  </si>
  <si>
    <t>C166391</t>
  </si>
  <si>
    <t>I927124</t>
  </si>
  <si>
    <t>C325504</t>
  </si>
  <si>
    <t>I475915</t>
  </si>
  <si>
    <t>C206799</t>
  </si>
  <si>
    <t>I249161</t>
  </si>
  <si>
    <t>C159911</t>
  </si>
  <si>
    <t>I273849</t>
  </si>
  <si>
    <t>C255179</t>
  </si>
  <si>
    <t>I186328</t>
  </si>
  <si>
    <t>C132953</t>
  </si>
  <si>
    <t>I115717</t>
  </si>
  <si>
    <t>C767926</t>
  </si>
  <si>
    <t>I266108</t>
  </si>
  <si>
    <t>C101818</t>
  </si>
  <si>
    <t>I316922</t>
  </si>
  <si>
    <t>C250212</t>
  </si>
  <si>
    <t>I797522</t>
  </si>
  <si>
    <t>C335474</t>
  </si>
  <si>
    <t>I384117</t>
  </si>
  <si>
    <t>C197413</t>
  </si>
  <si>
    <t>I512961</t>
  </si>
  <si>
    <t>C820839</t>
  </si>
  <si>
    <t>I144356</t>
  </si>
  <si>
    <t>C749212</t>
  </si>
  <si>
    <t>I339228</t>
  </si>
  <si>
    <t>C268516</t>
  </si>
  <si>
    <t>I253662</t>
  </si>
  <si>
    <t>C674580</t>
  </si>
  <si>
    <t>I280460</t>
  </si>
  <si>
    <t>C338651</t>
  </si>
  <si>
    <t>I170582</t>
  </si>
  <si>
    <t>C201778</t>
  </si>
  <si>
    <t>I250965</t>
  </si>
  <si>
    <t>C177591</t>
  </si>
  <si>
    <t>I335127</t>
  </si>
  <si>
    <t>C169152</t>
  </si>
  <si>
    <t>I118798</t>
  </si>
  <si>
    <t>C294240</t>
  </si>
  <si>
    <t>I334864</t>
  </si>
  <si>
    <t>C745329</t>
  </si>
  <si>
    <t>I259322</t>
  </si>
  <si>
    <t>C313709</t>
  </si>
  <si>
    <t>I125247</t>
  </si>
  <si>
    <t>C781218</t>
  </si>
  <si>
    <t>I160286</t>
  </si>
  <si>
    <t>C201828</t>
  </si>
  <si>
    <t>I144181</t>
  </si>
  <si>
    <t>C174359</t>
  </si>
  <si>
    <t>I616473</t>
  </si>
  <si>
    <t>C481603</t>
  </si>
  <si>
    <t>I241388</t>
  </si>
  <si>
    <t>C280953</t>
  </si>
  <si>
    <t>I267173</t>
  </si>
  <si>
    <t>C313830</t>
  </si>
  <si>
    <t>I170469</t>
  </si>
  <si>
    <t>C364605</t>
  </si>
  <si>
    <t>I481582</t>
  </si>
  <si>
    <t>C267847</t>
  </si>
  <si>
    <t>I300087</t>
  </si>
  <si>
    <t>C156158</t>
  </si>
  <si>
    <t>I484012</t>
  </si>
  <si>
    <t>C666083</t>
  </si>
  <si>
    <t>I243291</t>
  </si>
  <si>
    <t>C622491</t>
  </si>
  <si>
    <t>I170643</t>
  </si>
  <si>
    <t>C313974</t>
  </si>
  <si>
    <t>I283567</t>
  </si>
  <si>
    <t>C930534</t>
  </si>
  <si>
    <t>I173755</t>
  </si>
  <si>
    <t>C161468</t>
  </si>
  <si>
    <t>I205691</t>
  </si>
  <si>
    <t>C198774</t>
  </si>
  <si>
    <t>I263951</t>
  </si>
  <si>
    <t>C334877</t>
  </si>
  <si>
    <t>I140845</t>
  </si>
  <si>
    <t>C271895</t>
  </si>
  <si>
    <t>I318121</t>
  </si>
  <si>
    <t>C223748</t>
  </si>
  <si>
    <t>I858107</t>
  </si>
  <si>
    <t>C450357</t>
  </si>
  <si>
    <t>I313149</t>
  </si>
  <si>
    <t>C293627</t>
  </si>
  <si>
    <t>I304874</t>
  </si>
  <si>
    <t>C498331</t>
  </si>
  <si>
    <t>I145722</t>
  </si>
  <si>
    <t>C261571</t>
  </si>
  <si>
    <t>I171909</t>
  </si>
  <si>
    <t>C337365</t>
  </si>
  <si>
    <t>I123162</t>
  </si>
  <si>
    <t>C112980</t>
  </si>
  <si>
    <t>I201199</t>
  </si>
  <si>
    <t>C330152</t>
  </si>
  <si>
    <t>I154522</t>
  </si>
  <si>
    <t>C248756</t>
  </si>
  <si>
    <t>I319324</t>
  </si>
  <si>
    <t>C946393</t>
  </si>
  <si>
    <t>I668433</t>
  </si>
  <si>
    <t>C156577</t>
  </si>
  <si>
    <t>I685967</t>
  </si>
  <si>
    <t>C928405</t>
  </si>
  <si>
    <t>I316821</t>
  </si>
  <si>
    <t>C297180</t>
  </si>
  <si>
    <t>I104113</t>
  </si>
  <si>
    <t>C152506</t>
  </si>
  <si>
    <t>I196065</t>
  </si>
  <si>
    <t>C832741</t>
  </si>
  <si>
    <t>I277235</t>
  </si>
  <si>
    <t>C169507</t>
  </si>
  <si>
    <t>I104871</t>
  </si>
  <si>
    <t>C939940</t>
  </si>
  <si>
    <t>I194929</t>
  </si>
  <si>
    <t>C103814</t>
  </si>
  <si>
    <t>I315458</t>
  </si>
  <si>
    <t>C106130</t>
  </si>
  <si>
    <t>I784770</t>
  </si>
  <si>
    <t>C217372</t>
  </si>
  <si>
    <t>I245932</t>
  </si>
  <si>
    <t>C335073</t>
  </si>
  <si>
    <t>I263357</t>
  </si>
  <si>
    <t>C354791</t>
  </si>
  <si>
    <t>I234982</t>
  </si>
  <si>
    <t>C592730</t>
  </si>
  <si>
    <t>I273882</t>
  </si>
  <si>
    <t>C709106</t>
  </si>
  <si>
    <t>I494985</t>
  </si>
  <si>
    <t>C252181</t>
  </si>
  <si>
    <t>I266365</t>
  </si>
  <si>
    <t>C282089</t>
  </si>
  <si>
    <t>I254993</t>
  </si>
  <si>
    <t>C227997</t>
  </si>
  <si>
    <t>I229979</t>
  </si>
  <si>
    <t>C301035</t>
  </si>
  <si>
    <t>I270437</t>
  </si>
  <si>
    <t>C314516</t>
  </si>
  <si>
    <t>I155816</t>
  </si>
  <si>
    <t>C236451</t>
  </si>
  <si>
    <t>I838163</t>
  </si>
  <si>
    <t>C369253</t>
  </si>
  <si>
    <t>I107261</t>
  </si>
  <si>
    <t>C292403</t>
  </si>
  <si>
    <t>I396705</t>
  </si>
  <si>
    <t>C251236</t>
  </si>
  <si>
    <t>I542519</t>
  </si>
  <si>
    <t>C244925</t>
  </si>
  <si>
    <t>I270411</t>
  </si>
  <si>
    <t>C339220</t>
  </si>
  <si>
    <t>I273343</t>
  </si>
  <si>
    <t>C216897</t>
  </si>
  <si>
    <t>I185910</t>
  </si>
  <si>
    <t>C313894</t>
  </si>
  <si>
    <t>I585066</t>
  </si>
  <si>
    <t>C143163</t>
  </si>
  <si>
    <t>I256504</t>
  </si>
  <si>
    <t>C338745</t>
  </si>
  <si>
    <t>I187883</t>
  </si>
  <si>
    <t>C169695</t>
  </si>
  <si>
    <t>I711554</t>
  </si>
  <si>
    <t>C215239</t>
  </si>
  <si>
    <t>I181529</t>
  </si>
  <si>
    <t>C210610</t>
  </si>
  <si>
    <t>I239585</t>
  </si>
  <si>
    <t>C202841</t>
  </si>
  <si>
    <t>I136940</t>
  </si>
  <si>
    <t>C259070</t>
  </si>
  <si>
    <t>I168851</t>
  </si>
  <si>
    <t>C186687</t>
  </si>
  <si>
    <t>I860060</t>
  </si>
  <si>
    <t>C140631</t>
  </si>
  <si>
    <t>I691557</t>
  </si>
  <si>
    <t>C957804</t>
  </si>
  <si>
    <t>I225237</t>
  </si>
  <si>
    <t>C171966</t>
  </si>
  <si>
    <t>I856442</t>
  </si>
  <si>
    <t>C173652</t>
  </si>
  <si>
    <t>I160559</t>
  </si>
  <si>
    <t>C142971</t>
  </si>
  <si>
    <t>I289761</t>
  </si>
  <si>
    <t>C287723</t>
  </si>
  <si>
    <t>I255419</t>
  </si>
  <si>
    <t>C176682</t>
  </si>
  <si>
    <t>I118170</t>
  </si>
  <si>
    <t>C281468</t>
  </si>
  <si>
    <t>I544051</t>
  </si>
  <si>
    <t>C294927</t>
  </si>
  <si>
    <t>I116387</t>
  </si>
  <si>
    <t>C942484</t>
  </si>
  <si>
    <t>I869076</t>
  </si>
  <si>
    <t>C194858</t>
  </si>
  <si>
    <t>I318923</t>
  </si>
  <si>
    <t>C245685</t>
  </si>
  <si>
    <t>I134733</t>
  </si>
  <si>
    <t>C178598</t>
  </si>
  <si>
    <t>I184080</t>
  </si>
  <si>
    <t>C223988</t>
  </si>
  <si>
    <t>I133827</t>
  </si>
  <si>
    <t>C195710</t>
  </si>
  <si>
    <t>I168719</t>
  </si>
  <si>
    <t>C227049</t>
  </si>
  <si>
    <t>I605555</t>
  </si>
  <si>
    <t>C270958</t>
  </si>
  <si>
    <t>I439540</t>
  </si>
  <si>
    <t>C362052</t>
  </si>
  <si>
    <t>I240950</t>
  </si>
  <si>
    <t>C285843</t>
  </si>
  <si>
    <t>I235496</t>
  </si>
  <si>
    <t>C661047</t>
  </si>
  <si>
    <t>I287029</t>
  </si>
  <si>
    <t>C244857</t>
  </si>
  <si>
    <t>I217662</t>
  </si>
  <si>
    <t>C151409</t>
  </si>
  <si>
    <t>I391836</t>
  </si>
  <si>
    <t>C102619</t>
  </si>
  <si>
    <t>I355281</t>
  </si>
  <si>
    <t>C651197</t>
  </si>
  <si>
    <t>I186505</t>
  </si>
  <si>
    <t>C280892</t>
  </si>
  <si>
    <t>I521744</t>
  </si>
  <si>
    <t>C222758</t>
  </si>
  <si>
    <t>I320289</t>
  </si>
  <si>
    <t>C912893</t>
  </si>
  <si>
    <t>I175253</t>
  </si>
  <si>
    <t>C301783</t>
  </si>
  <si>
    <t>I374275</t>
  </si>
  <si>
    <t>C204693</t>
  </si>
  <si>
    <t>I291043</t>
  </si>
  <si>
    <t>C238373</t>
  </si>
  <si>
    <t>I902771</t>
  </si>
  <si>
    <t>C136394</t>
  </si>
  <si>
    <t>I268739</t>
  </si>
  <si>
    <t>C876738</t>
  </si>
  <si>
    <t>I217742</t>
  </si>
  <si>
    <t>C666300</t>
  </si>
  <si>
    <t>I674749</t>
  </si>
  <si>
    <t>C253512</t>
  </si>
  <si>
    <t>I159076</t>
  </si>
  <si>
    <t>C105015</t>
  </si>
  <si>
    <t>I938559</t>
  </si>
  <si>
    <t>C134985</t>
  </si>
  <si>
    <t>I301682</t>
  </si>
  <si>
    <t>C832803</t>
  </si>
  <si>
    <t>I297156</t>
  </si>
  <si>
    <t>C869853</t>
  </si>
  <si>
    <t>I280216</t>
  </si>
  <si>
    <t>C327811</t>
  </si>
  <si>
    <t>I337559</t>
  </si>
  <si>
    <t>C139347</t>
  </si>
  <si>
    <t>I931671</t>
  </si>
  <si>
    <t>C318443</t>
  </si>
  <si>
    <t>I604308</t>
  </si>
  <si>
    <t>C550300</t>
  </si>
  <si>
    <t>I609744</t>
  </si>
  <si>
    <t>C663610</t>
  </si>
  <si>
    <t>I101857</t>
  </si>
  <si>
    <t>C227245</t>
  </si>
  <si>
    <t>I687227</t>
  </si>
  <si>
    <t>C297486</t>
  </si>
  <si>
    <t>I222602</t>
  </si>
  <si>
    <t>C453105</t>
  </si>
  <si>
    <t>I810672</t>
  </si>
  <si>
    <t>C275770</t>
  </si>
  <si>
    <t>I500743</t>
  </si>
  <si>
    <t>C257185</t>
  </si>
  <si>
    <t>I192786</t>
  </si>
  <si>
    <t>C220155</t>
  </si>
  <si>
    <t>I250554</t>
  </si>
  <si>
    <t>C314012</t>
  </si>
  <si>
    <t>I175665</t>
  </si>
  <si>
    <t>C198066</t>
  </si>
  <si>
    <t>I310204</t>
  </si>
  <si>
    <t>C265239</t>
  </si>
  <si>
    <t>I466674</t>
  </si>
  <si>
    <t>C789601</t>
  </si>
  <si>
    <t>I654885</t>
  </si>
  <si>
    <t>C231695</t>
  </si>
  <si>
    <t>I231351</t>
  </si>
  <si>
    <t>C194912</t>
  </si>
  <si>
    <t>I299405</t>
  </si>
  <si>
    <t>C301136</t>
  </si>
  <si>
    <t>I101256</t>
  </si>
  <si>
    <t>C129775</t>
  </si>
  <si>
    <t>I267369</t>
  </si>
  <si>
    <t>C276863</t>
  </si>
  <si>
    <t>I130660</t>
  </si>
  <si>
    <t>C331986</t>
  </si>
  <si>
    <t>I277190</t>
  </si>
  <si>
    <t>C257487</t>
  </si>
  <si>
    <t>I142334</t>
  </si>
  <si>
    <t>C160815</t>
  </si>
  <si>
    <t>I957078</t>
  </si>
  <si>
    <t>C122710</t>
  </si>
  <si>
    <t>I145080</t>
  </si>
  <si>
    <t>C168568</t>
  </si>
  <si>
    <t>I303872</t>
  </si>
  <si>
    <t>C972378</t>
  </si>
  <si>
    <t>I215992</t>
  </si>
  <si>
    <t>C908477</t>
  </si>
  <si>
    <t>I231608</t>
  </si>
  <si>
    <t>C235726</t>
  </si>
  <si>
    <t>I381518</t>
  </si>
  <si>
    <t>C213494</t>
  </si>
  <si>
    <t>I151630</t>
  </si>
  <si>
    <t>C211546</t>
  </si>
  <si>
    <t>I831647</t>
  </si>
  <si>
    <t>C126028</t>
  </si>
  <si>
    <t>I359641</t>
  </si>
  <si>
    <t>C576931</t>
  </si>
  <si>
    <t>I884869</t>
  </si>
  <si>
    <t>C815568</t>
  </si>
  <si>
    <t>I166431</t>
  </si>
  <si>
    <t>C162287</t>
  </si>
  <si>
    <t>I321377</t>
  </si>
  <si>
    <t>C242771</t>
  </si>
  <si>
    <t>I222726</t>
  </si>
  <si>
    <t>C145365</t>
  </si>
  <si>
    <t>I260372</t>
  </si>
  <si>
    <t>C144096</t>
  </si>
  <si>
    <t>I204892</t>
  </si>
  <si>
    <t>C210271</t>
  </si>
  <si>
    <t>I235303</t>
  </si>
  <si>
    <t>C634577</t>
  </si>
  <si>
    <t>I272484</t>
  </si>
  <si>
    <t>C212928</t>
  </si>
  <si>
    <t>I671792</t>
  </si>
  <si>
    <t>C216176</t>
  </si>
  <si>
    <t>I163644</t>
  </si>
  <si>
    <t>C196152</t>
  </si>
  <si>
    <t>I260112</t>
  </si>
  <si>
    <t>C251621</t>
  </si>
  <si>
    <t>I134849</t>
  </si>
  <si>
    <t>C295281</t>
  </si>
  <si>
    <t>I143317</t>
  </si>
  <si>
    <t>C693772</t>
  </si>
  <si>
    <t>I318112</t>
  </si>
  <si>
    <t>C855082</t>
  </si>
  <si>
    <t>I189693</t>
  </si>
  <si>
    <t>C117924</t>
  </si>
  <si>
    <t>I701715</t>
  </si>
  <si>
    <t>C104367</t>
  </si>
  <si>
    <t>I130294</t>
  </si>
  <si>
    <t>C876964</t>
  </si>
  <si>
    <t>I216316</t>
  </si>
  <si>
    <t>C253543</t>
  </si>
  <si>
    <t>I172220</t>
  </si>
  <si>
    <t>C122486</t>
  </si>
  <si>
    <t>I248456</t>
  </si>
  <si>
    <t>C205012</t>
  </si>
  <si>
    <t>I335467</t>
  </si>
  <si>
    <t>C312912</t>
  </si>
  <si>
    <t>I882708</t>
  </si>
  <si>
    <t>C719682</t>
  </si>
  <si>
    <t>I248190</t>
  </si>
  <si>
    <t>C154446</t>
  </si>
  <si>
    <t>I917071</t>
  </si>
  <si>
    <t>C151246</t>
  </si>
  <si>
    <t>I290082</t>
  </si>
  <si>
    <t>C280319</t>
  </si>
  <si>
    <t>I434620</t>
  </si>
  <si>
    <t>C200315</t>
  </si>
  <si>
    <t>I240428</t>
  </si>
  <si>
    <t>C733935</t>
  </si>
  <si>
    <t>I194439</t>
  </si>
  <si>
    <t>C804574</t>
  </si>
  <si>
    <t>I231108</t>
  </si>
  <si>
    <t>C689045</t>
  </si>
  <si>
    <t>I295079</t>
  </si>
  <si>
    <t>C244789</t>
  </si>
  <si>
    <t>I134607</t>
  </si>
  <si>
    <t>C223057</t>
  </si>
  <si>
    <t>I148236</t>
  </si>
  <si>
    <t>C212603</t>
  </si>
  <si>
    <t>I999077</t>
  </si>
  <si>
    <t>C116360</t>
  </si>
  <si>
    <t>I243434</t>
  </si>
  <si>
    <t>C198268</t>
  </si>
  <si>
    <t>I331464</t>
  </si>
  <si>
    <t>C264686</t>
  </si>
  <si>
    <t>I259533</t>
  </si>
  <si>
    <t>C721381</t>
  </si>
  <si>
    <t>I113150</t>
  </si>
  <si>
    <t>C158409</t>
  </si>
  <si>
    <t>I101290</t>
  </si>
  <si>
    <t>C208569</t>
  </si>
  <si>
    <t>I231858</t>
  </si>
  <si>
    <t>C267813</t>
  </si>
  <si>
    <t>I128574</t>
  </si>
  <si>
    <t>C165135</t>
  </si>
  <si>
    <t>I848494</t>
  </si>
  <si>
    <t>C948673</t>
  </si>
  <si>
    <t>I150343</t>
  </si>
  <si>
    <t>C128359</t>
  </si>
  <si>
    <t>I209894</t>
  </si>
  <si>
    <t>C334040</t>
  </si>
  <si>
    <t>I398118</t>
  </si>
  <si>
    <t>C859122</t>
  </si>
  <si>
    <t>I268318</t>
  </si>
  <si>
    <t>C218036</t>
  </si>
  <si>
    <t>I222606</t>
  </si>
  <si>
    <t>C585179</t>
  </si>
  <si>
    <t>I242741</t>
  </si>
  <si>
    <t>C214890</t>
  </si>
  <si>
    <t>I435368</t>
  </si>
  <si>
    <t>C225435</t>
  </si>
  <si>
    <t>I241463</t>
  </si>
  <si>
    <t>C329662</t>
  </si>
  <si>
    <t>I238781</t>
  </si>
  <si>
    <t>C227802</t>
  </si>
  <si>
    <t>I106512</t>
  </si>
  <si>
    <t>C544519</t>
  </si>
  <si>
    <t>I308995</t>
  </si>
  <si>
    <t>C115996</t>
  </si>
  <si>
    <t>I245433</t>
  </si>
  <si>
    <t>C160532</t>
  </si>
  <si>
    <t>I111741</t>
  </si>
  <si>
    <t>C219190</t>
  </si>
  <si>
    <t>I306501</t>
  </si>
  <si>
    <t>C166418</t>
  </si>
  <si>
    <t>I209715</t>
  </si>
  <si>
    <t>C754786</t>
  </si>
  <si>
    <t>I126644</t>
  </si>
  <si>
    <t>C346205</t>
  </si>
  <si>
    <t>I513932</t>
  </si>
  <si>
    <t>C214062</t>
  </si>
  <si>
    <t>I668589</t>
  </si>
  <si>
    <t>C283020</t>
  </si>
  <si>
    <t>I192883</t>
  </si>
  <si>
    <t>C275490</t>
  </si>
  <si>
    <t>I219550</t>
  </si>
  <si>
    <t>C209412</t>
  </si>
  <si>
    <t>I492125</t>
  </si>
  <si>
    <t>C162835</t>
  </si>
  <si>
    <t>I135177</t>
  </si>
  <si>
    <t>C128154</t>
  </si>
  <si>
    <t>I316686</t>
  </si>
  <si>
    <t>C846357</t>
  </si>
  <si>
    <t>I278287</t>
  </si>
  <si>
    <t>C242470</t>
  </si>
  <si>
    <t>I264124</t>
  </si>
  <si>
    <t>C310793</t>
  </si>
  <si>
    <t>I236477</t>
  </si>
  <si>
    <t>C622727</t>
  </si>
  <si>
    <t>I279686</t>
  </si>
  <si>
    <t>C102990</t>
  </si>
  <si>
    <t>I193578</t>
  </si>
  <si>
    <t>C281902</t>
  </si>
  <si>
    <t>I161728</t>
  </si>
  <si>
    <t>C254482</t>
  </si>
  <si>
    <t>I214355</t>
  </si>
  <si>
    <t>C708686</t>
  </si>
  <si>
    <t>I217525</t>
  </si>
  <si>
    <t>C604991</t>
  </si>
  <si>
    <t>I249516</t>
  </si>
  <si>
    <t>C886318</t>
  </si>
  <si>
    <t>I238168</t>
  </si>
  <si>
    <t>C243299</t>
  </si>
  <si>
    <t>I318357</t>
  </si>
  <si>
    <t>C282895</t>
  </si>
  <si>
    <t>I161856</t>
  </si>
  <si>
    <t>C147804</t>
  </si>
  <si>
    <t>I175447</t>
  </si>
  <si>
    <t>C587549</t>
  </si>
  <si>
    <t>I294314</t>
  </si>
  <si>
    <t>C236307</t>
  </si>
  <si>
    <t>I211568</t>
  </si>
  <si>
    <t>C166817</t>
  </si>
  <si>
    <t>I205362</t>
  </si>
  <si>
    <t>C192575</t>
  </si>
  <si>
    <t>I833681</t>
  </si>
  <si>
    <t>C237196</t>
  </si>
  <si>
    <t>I647067</t>
  </si>
  <si>
    <t>C115191</t>
  </si>
  <si>
    <t>I234783</t>
  </si>
  <si>
    <t>C949340</t>
  </si>
  <si>
    <t>I804808</t>
  </si>
  <si>
    <t>C291357</t>
  </si>
  <si>
    <t>I181106</t>
  </si>
  <si>
    <t>C290369</t>
  </si>
  <si>
    <t>I561011</t>
  </si>
  <si>
    <t>C240423</t>
  </si>
  <si>
    <t>I690477</t>
  </si>
  <si>
    <t>C231078</t>
  </si>
  <si>
    <t>I106738</t>
  </si>
  <si>
    <t>C268382</t>
  </si>
  <si>
    <t>I186018</t>
  </si>
  <si>
    <t>C281365</t>
  </si>
  <si>
    <t>I129457</t>
  </si>
  <si>
    <t>C150440</t>
  </si>
  <si>
    <t>I223065</t>
  </si>
  <si>
    <t>C606795</t>
  </si>
  <si>
    <t>I459721</t>
  </si>
  <si>
    <t>C190010</t>
  </si>
  <si>
    <t>I203166</t>
  </si>
  <si>
    <t>C295988</t>
  </si>
  <si>
    <t>I273085</t>
  </si>
  <si>
    <t>C111795</t>
  </si>
  <si>
    <t>I111559</t>
  </si>
  <si>
    <t>C889116</t>
  </si>
  <si>
    <t>I248175</t>
  </si>
  <si>
    <t>C963503</t>
  </si>
  <si>
    <t>I212491</t>
  </si>
  <si>
    <t>C816524</t>
  </si>
  <si>
    <t>I734930</t>
  </si>
  <si>
    <t>C771092</t>
  </si>
  <si>
    <t>I174196</t>
  </si>
  <si>
    <t>C302000</t>
  </si>
  <si>
    <t>I280011</t>
  </si>
  <si>
    <t>C697284</t>
  </si>
  <si>
    <t>I160834</t>
  </si>
  <si>
    <t>C285853</t>
  </si>
  <si>
    <t>I200952</t>
  </si>
  <si>
    <t>C823968</t>
  </si>
  <si>
    <t>I251887</t>
  </si>
  <si>
    <t>C134551</t>
  </si>
  <si>
    <t>I859393</t>
  </si>
  <si>
    <t>C259741</t>
  </si>
  <si>
    <t>I326968</t>
  </si>
  <si>
    <t>C601320</t>
  </si>
  <si>
    <t>I369067</t>
  </si>
  <si>
    <t>C106357</t>
  </si>
  <si>
    <t>I756528</t>
  </si>
  <si>
    <t>C207396</t>
  </si>
  <si>
    <t>I268650</t>
  </si>
  <si>
    <t>C337463</t>
  </si>
  <si>
    <t>I387941</t>
  </si>
  <si>
    <t>C313024</t>
  </si>
  <si>
    <t>I106501</t>
  </si>
  <si>
    <t>C311068</t>
  </si>
  <si>
    <t>I272501</t>
  </si>
  <si>
    <t>C508996</t>
  </si>
  <si>
    <t>I206044</t>
  </si>
  <si>
    <t>C336393</t>
  </si>
  <si>
    <t>I699906</t>
  </si>
  <si>
    <t>C267109</t>
  </si>
  <si>
    <t>I245380</t>
  </si>
  <si>
    <t>C212757</t>
  </si>
  <si>
    <t>I292932</t>
  </si>
  <si>
    <t>C311481</t>
  </si>
  <si>
    <t>I370580</t>
  </si>
  <si>
    <t>C980294</t>
  </si>
  <si>
    <t>I210753</t>
  </si>
  <si>
    <t>C233222</t>
  </si>
  <si>
    <t>I639005</t>
  </si>
  <si>
    <t>C533457</t>
  </si>
  <si>
    <t>I319834</t>
  </si>
  <si>
    <t>C158223</t>
  </si>
  <si>
    <t>I132607</t>
  </si>
  <si>
    <t>C260532</t>
  </si>
  <si>
    <t>I215686</t>
  </si>
  <si>
    <t>C327005</t>
  </si>
  <si>
    <t>I160663</t>
  </si>
  <si>
    <t>C251847</t>
  </si>
  <si>
    <t>I834459</t>
  </si>
  <si>
    <t>C248825</t>
  </si>
  <si>
    <t>I688472</t>
  </si>
  <si>
    <t>C168151</t>
  </si>
  <si>
    <t>I372946</t>
  </si>
  <si>
    <t>C334425</t>
  </si>
  <si>
    <t>I113067</t>
  </si>
  <si>
    <t>C175155</t>
  </si>
  <si>
    <t>I311260</t>
  </si>
  <si>
    <t>C981616</t>
  </si>
  <si>
    <t>I246974</t>
  </si>
  <si>
    <t>C101089</t>
  </si>
  <si>
    <t>I155779</t>
  </si>
  <si>
    <t>C300119</t>
  </si>
  <si>
    <t>I110314</t>
  </si>
  <si>
    <t>C160935</t>
  </si>
  <si>
    <t>I204489</t>
  </si>
  <si>
    <t>C316912</t>
  </si>
  <si>
    <t>I230365</t>
  </si>
  <si>
    <t>C159504</t>
  </si>
  <si>
    <t>I235454</t>
  </si>
  <si>
    <t>C273239</t>
  </si>
  <si>
    <t>I121307</t>
  </si>
  <si>
    <t>C706230</t>
  </si>
  <si>
    <t>I577789</t>
  </si>
  <si>
    <t>C139211</t>
  </si>
  <si>
    <t>I188936</t>
  </si>
  <si>
    <t>C651643</t>
  </si>
  <si>
    <t>I326782</t>
  </si>
  <si>
    <t>C170848</t>
  </si>
  <si>
    <t>I360778</t>
  </si>
  <si>
    <t>C231853</t>
  </si>
  <si>
    <t>I125553</t>
  </si>
  <si>
    <t>C832472</t>
  </si>
  <si>
    <t>I151562</t>
  </si>
  <si>
    <t>C303587</t>
  </si>
  <si>
    <t>I193347</t>
  </si>
  <si>
    <t>C324041</t>
  </si>
  <si>
    <t>I153018</t>
  </si>
  <si>
    <t>C216604</t>
  </si>
  <si>
    <t>I173906</t>
  </si>
  <si>
    <t>C163239</t>
  </si>
  <si>
    <t>I188020</t>
  </si>
  <si>
    <t>C265580</t>
  </si>
  <si>
    <t>I328377</t>
  </si>
  <si>
    <t>C245403</t>
  </si>
  <si>
    <t>I333144</t>
  </si>
  <si>
    <t>C293937</t>
  </si>
  <si>
    <t>I538026</t>
  </si>
  <si>
    <t>C114031</t>
  </si>
  <si>
    <t>I123480</t>
  </si>
  <si>
    <t>C159408</t>
  </si>
  <si>
    <t>I377400</t>
  </si>
  <si>
    <t>C154673</t>
  </si>
  <si>
    <t>I299449</t>
  </si>
  <si>
    <t>C158016</t>
  </si>
  <si>
    <t>I149125</t>
  </si>
  <si>
    <t>C998643</t>
  </si>
  <si>
    <t>I134203</t>
  </si>
  <si>
    <t>C160012</t>
  </si>
  <si>
    <t>I767511</t>
  </si>
  <si>
    <t>C191474</t>
  </si>
  <si>
    <t>I258268</t>
  </si>
  <si>
    <t>C258660</t>
  </si>
  <si>
    <t>I417615</t>
  </si>
  <si>
    <t>C510466</t>
  </si>
  <si>
    <t>I352113</t>
  </si>
  <si>
    <t>C714659</t>
  </si>
  <si>
    <t>I252851</t>
  </si>
  <si>
    <t>C314979</t>
  </si>
  <si>
    <t>I161010</t>
  </si>
  <si>
    <t>C224791</t>
  </si>
  <si>
    <t>I260442</t>
  </si>
  <si>
    <t>C600691</t>
  </si>
  <si>
    <t>I185240</t>
  </si>
  <si>
    <t>C164080</t>
  </si>
  <si>
    <t>I710773</t>
  </si>
  <si>
    <t>C220636</t>
  </si>
  <si>
    <t>I200209</t>
  </si>
  <si>
    <t>C225724</t>
  </si>
  <si>
    <t>I155194</t>
  </si>
  <si>
    <t>C117860</t>
  </si>
  <si>
    <t>I176770</t>
  </si>
  <si>
    <t>C138281</t>
  </si>
  <si>
    <t>I249617</t>
  </si>
  <si>
    <t>C379383</t>
  </si>
  <si>
    <t>I155380</t>
  </si>
  <si>
    <t>C339877</t>
  </si>
  <si>
    <t>I305951</t>
  </si>
  <si>
    <t>C102372</t>
  </si>
  <si>
    <t>I117863</t>
  </si>
  <si>
    <t>C142174</t>
  </si>
  <si>
    <t>I311226</t>
  </si>
  <si>
    <t>C169179</t>
  </si>
  <si>
    <t>I291979</t>
  </si>
  <si>
    <t>C434509</t>
  </si>
  <si>
    <t>I292781</t>
  </si>
  <si>
    <t>C800837</t>
  </si>
  <si>
    <t>I595576</t>
  </si>
  <si>
    <t>C550091</t>
  </si>
  <si>
    <t>I249726</t>
  </si>
  <si>
    <t>C229267</t>
  </si>
  <si>
    <t>I272560</t>
  </si>
  <si>
    <t>C410760</t>
  </si>
  <si>
    <t>I445188</t>
  </si>
  <si>
    <t>C128925</t>
  </si>
  <si>
    <t>I247076</t>
  </si>
  <si>
    <t>C344871</t>
  </si>
  <si>
    <t>I177399</t>
  </si>
  <si>
    <t>C196913</t>
  </si>
  <si>
    <t>I197876</t>
  </si>
  <si>
    <t>C276760</t>
  </si>
  <si>
    <t>I277171</t>
  </si>
  <si>
    <t>C284601</t>
  </si>
  <si>
    <t>I245430</t>
  </si>
  <si>
    <t>C336624</t>
  </si>
  <si>
    <t>I117975</t>
  </si>
  <si>
    <t>C301542</t>
  </si>
  <si>
    <t>I122845</t>
  </si>
  <si>
    <t>C184259</t>
  </si>
  <si>
    <t>I210521</t>
  </si>
  <si>
    <t>C246562</t>
  </si>
  <si>
    <t>I268299</t>
  </si>
  <si>
    <t>C169938</t>
  </si>
  <si>
    <t>I492004</t>
  </si>
  <si>
    <t>C213959</t>
  </si>
  <si>
    <t>I195030</t>
  </si>
  <si>
    <t>C233749</t>
  </si>
  <si>
    <t>I923088</t>
  </si>
  <si>
    <t>C144701</t>
  </si>
  <si>
    <t>I858856</t>
  </si>
  <si>
    <t>C159096</t>
  </si>
  <si>
    <t>I166512</t>
  </si>
  <si>
    <t>C111691</t>
  </si>
  <si>
    <t>I693576</t>
  </si>
  <si>
    <t>C192918</t>
  </si>
  <si>
    <t>I936684</t>
  </si>
  <si>
    <t>C293637</t>
  </si>
  <si>
    <t>I112933</t>
  </si>
  <si>
    <t>C376658</t>
  </si>
  <si>
    <t>I222706</t>
  </si>
  <si>
    <t>C583328</t>
  </si>
  <si>
    <t>I142415</t>
  </si>
  <si>
    <t>C751099</t>
  </si>
  <si>
    <t>I300108</t>
  </si>
  <si>
    <t>C290276</t>
  </si>
  <si>
    <t>I105070</t>
  </si>
  <si>
    <t>C137934</t>
  </si>
  <si>
    <t>I220889</t>
  </si>
  <si>
    <t>C100786</t>
  </si>
  <si>
    <t>I329960</t>
  </si>
  <si>
    <t>C399778</t>
  </si>
  <si>
    <t>I527846</t>
  </si>
  <si>
    <t>C215319</t>
  </si>
  <si>
    <t>I231573</t>
  </si>
  <si>
    <t>C810437</t>
  </si>
  <si>
    <t>I178751</t>
  </si>
  <si>
    <t>C205133</t>
  </si>
  <si>
    <t>I360678</t>
  </si>
  <si>
    <t>C194869</t>
  </si>
  <si>
    <t>I491198</t>
  </si>
  <si>
    <t>C204306</t>
  </si>
  <si>
    <t>I964807</t>
  </si>
  <si>
    <t>C202588</t>
  </si>
  <si>
    <t>I252350</t>
  </si>
  <si>
    <t>C121478</t>
  </si>
  <si>
    <t>I196378</t>
  </si>
  <si>
    <t>C171711</t>
  </si>
  <si>
    <t>I328359</t>
  </si>
  <si>
    <t>C162400</t>
  </si>
  <si>
    <t>I574537</t>
  </si>
  <si>
    <t>C620476</t>
  </si>
  <si>
    <t>I303598</t>
  </si>
  <si>
    <t>C248159</t>
  </si>
  <si>
    <t>I120356</t>
  </si>
  <si>
    <t>C100629</t>
  </si>
  <si>
    <t>I127416</t>
  </si>
  <si>
    <t>C192247</t>
  </si>
  <si>
    <t>I649709</t>
  </si>
  <si>
    <t>C182425</t>
  </si>
  <si>
    <t>I322435</t>
  </si>
  <si>
    <t>C339204</t>
  </si>
  <si>
    <t>I205354</t>
  </si>
  <si>
    <t>C872482</t>
  </si>
  <si>
    <t>I326953</t>
  </si>
  <si>
    <t>C241103</t>
  </si>
  <si>
    <t>I331494</t>
  </si>
  <si>
    <t>C662544</t>
  </si>
  <si>
    <t>I123544</t>
  </si>
  <si>
    <t>C704078</t>
  </si>
  <si>
    <t>I312490</t>
  </si>
  <si>
    <t>C255822</t>
  </si>
  <si>
    <t>I138290</t>
  </si>
  <si>
    <t>C572848</t>
  </si>
  <si>
    <t>I628222</t>
  </si>
  <si>
    <t>C515719</t>
  </si>
  <si>
    <t>I247091</t>
  </si>
  <si>
    <t>C257426</t>
  </si>
  <si>
    <t>I301026</t>
  </si>
  <si>
    <t>C320567</t>
  </si>
  <si>
    <t>I614932</t>
  </si>
  <si>
    <t>C204460</t>
  </si>
  <si>
    <t>I238962</t>
  </si>
  <si>
    <t>C133789</t>
  </si>
  <si>
    <t>I257101</t>
  </si>
  <si>
    <t>C251828</t>
  </si>
  <si>
    <t>I318795</t>
  </si>
  <si>
    <t>C304440</t>
  </si>
  <si>
    <t>I307913</t>
  </si>
  <si>
    <t>C289319</t>
  </si>
  <si>
    <t>I140988</t>
  </si>
  <si>
    <t>C484392</t>
  </si>
  <si>
    <t>I440885</t>
  </si>
  <si>
    <t>C135452</t>
  </si>
  <si>
    <t>I217296</t>
  </si>
  <si>
    <t>C880822</t>
  </si>
  <si>
    <t>I224244</t>
  </si>
  <si>
    <t>C229688</t>
  </si>
  <si>
    <t>I581100</t>
  </si>
  <si>
    <t>C941519</t>
  </si>
  <si>
    <t>I259020</t>
  </si>
  <si>
    <t>C328598</t>
  </si>
  <si>
    <t>I306246</t>
  </si>
  <si>
    <t>C212938</t>
  </si>
  <si>
    <t>I159630</t>
  </si>
  <si>
    <t>C104852</t>
  </si>
  <si>
    <t>I236790</t>
  </si>
  <si>
    <t>C600077</t>
  </si>
  <si>
    <t>I330157</t>
  </si>
  <si>
    <t>C107312</t>
  </si>
  <si>
    <t>I203904</t>
  </si>
  <si>
    <t>C277839</t>
  </si>
  <si>
    <t>I261924</t>
  </si>
  <si>
    <t>C107580</t>
  </si>
  <si>
    <t>I241409</t>
  </si>
  <si>
    <t>C820679</t>
  </si>
  <si>
    <t>I822248</t>
  </si>
  <si>
    <t>C947827</t>
  </si>
  <si>
    <t>I144240</t>
  </si>
  <si>
    <t>C138787</t>
  </si>
  <si>
    <t>I814527</t>
  </si>
  <si>
    <t>C201219</t>
  </si>
  <si>
    <t>I835883</t>
  </si>
  <si>
    <t>C261682</t>
  </si>
  <si>
    <t>I623574</t>
  </si>
  <si>
    <t>C239559</t>
  </si>
  <si>
    <t>I325804</t>
  </si>
  <si>
    <t>C882149</t>
  </si>
  <si>
    <t>I305088</t>
  </si>
  <si>
    <t>C284392</t>
  </si>
  <si>
    <t>I299191</t>
  </si>
  <si>
    <t>C605727</t>
  </si>
  <si>
    <t>I332820</t>
  </si>
  <si>
    <t>C327243</t>
  </si>
  <si>
    <t>I545235</t>
  </si>
  <si>
    <t>C688979</t>
  </si>
  <si>
    <t>I352734</t>
  </si>
  <si>
    <t>C203156</t>
  </si>
  <si>
    <t>I290538</t>
  </si>
  <si>
    <t>C410456</t>
  </si>
  <si>
    <t>I131521</t>
  </si>
  <si>
    <t>C319234</t>
  </si>
  <si>
    <t>I191426</t>
  </si>
  <si>
    <t>C942481</t>
  </si>
  <si>
    <t>I940009</t>
  </si>
  <si>
    <t>C294076</t>
  </si>
  <si>
    <t>I206365</t>
  </si>
  <si>
    <t>C227243</t>
  </si>
  <si>
    <t>I211696</t>
  </si>
  <si>
    <t>C287510</t>
  </si>
  <si>
    <t>I176476</t>
  </si>
  <si>
    <t>C974230</t>
  </si>
  <si>
    <t>I214899</t>
  </si>
  <si>
    <t>C286303</t>
  </si>
  <si>
    <t>I246778</t>
  </si>
  <si>
    <t>C317083</t>
  </si>
  <si>
    <t>I142160</t>
  </si>
  <si>
    <t>C324230</t>
  </si>
  <si>
    <t>I287737</t>
  </si>
  <si>
    <t>C220189</t>
  </si>
  <si>
    <t>I137429</t>
  </si>
  <si>
    <t>C189955</t>
  </si>
  <si>
    <t>I162769</t>
  </si>
  <si>
    <t>C314235</t>
  </si>
  <si>
    <t>I425881</t>
  </si>
  <si>
    <t>C198190</t>
  </si>
  <si>
    <t>I275273</t>
  </si>
  <si>
    <t>C118886</t>
  </si>
  <si>
    <t>I270614</t>
  </si>
  <si>
    <t>C917153</t>
  </si>
  <si>
    <t>I157771</t>
  </si>
  <si>
    <t>C731138</t>
  </si>
  <si>
    <t>I648274</t>
  </si>
  <si>
    <t>C167935</t>
  </si>
  <si>
    <t>I980789</t>
  </si>
  <si>
    <t>C179618</t>
  </si>
  <si>
    <t>I468213</t>
  </si>
  <si>
    <t>C102774</t>
  </si>
  <si>
    <t>I119617</t>
  </si>
  <si>
    <t>C290318</t>
  </si>
  <si>
    <t>I276293</t>
  </si>
  <si>
    <t>C121259</t>
  </si>
  <si>
    <t>I116599</t>
  </si>
  <si>
    <t>C227472</t>
  </si>
  <si>
    <t>I315525</t>
  </si>
  <si>
    <t>C182408</t>
  </si>
  <si>
    <t>I171628</t>
  </si>
  <si>
    <t>C240791</t>
  </si>
  <si>
    <t>I339520</t>
  </si>
  <si>
    <t>C113906</t>
  </si>
  <si>
    <t>I234511</t>
  </si>
  <si>
    <t>C256869</t>
  </si>
  <si>
    <t>I324773</t>
  </si>
  <si>
    <t>C177648</t>
  </si>
  <si>
    <t>I296070</t>
  </si>
  <si>
    <t>C443073</t>
  </si>
  <si>
    <t>I183062</t>
  </si>
  <si>
    <t>C294082</t>
  </si>
  <si>
    <t>I453235</t>
  </si>
  <si>
    <t>C220540</t>
  </si>
  <si>
    <t>I146915</t>
  </si>
  <si>
    <t>C225715</t>
  </si>
  <si>
    <t>I186230</t>
  </si>
  <si>
    <t>C280965</t>
  </si>
  <si>
    <t>I247555</t>
  </si>
  <si>
    <t>C327341</t>
  </si>
  <si>
    <t>I181811</t>
  </si>
  <si>
    <t>C741816</t>
  </si>
  <si>
    <t>I194625</t>
  </si>
  <si>
    <t>C236235</t>
  </si>
  <si>
    <t>I230328</t>
  </si>
  <si>
    <t>C184159</t>
  </si>
  <si>
    <t>I334899</t>
  </si>
  <si>
    <t>C267404</t>
  </si>
  <si>
    <t>I174299</t>
  </si>
  <si>
    <t>C267375</t>
  </si>
  <si>
    <t>I152591</t>
  </si>
  <si>
    <t>C751835</t>
  </si>
  <si>
    <t>I228545</t>
  </si>
  <si>
    <t>C321670</t>
  </si>
  <si>
    <t>I638506</t>
  </si>
  <si>
    <t>C208382</t>
  </si>
  <si>
    <t>I559244</t>
  </si>
  <si>
    <t>C130692</t>
  </si>
  <si>
    <t>I261357</t>
  </si>
  <si>
    <t>C339755</t>
  </si>
  <si>
    <t>I221328</t>
  </si>
  <si>
    <t>C574473</t>
  </si>
  <si>
    <t>I123278</t>
  </si>
  <si>
    <t>C241583</t>
  </si>
  <si>
    <t>I220892</t>
  </si>
  <si>
    <t>C289587</t>
  </si>
  <si>
    <t>I135302</t>
  </si>
  <si>
    <t>C322163</t>
  </si>
  <si>
    <t>I670691</t>
  </si>
  <si>
    <t>C956247</t>
  </si>
  <si>
    <t>I294958</t>
  </si>
  <si>
    <t>C281620</t>
  </si>
  <si>
    <t>I183239</t>
  </si>
  <si>
    <t>C274494</t>
  </si>
  <si>
    <t>I147412</t>
  </si>
  <si>
    <t>C223667</t>
  </si>
  <si>
    <t>I339353</t>
  </si>
  <si>
    <t>C861786</t>
  </si>
  <si>
    <t>I938680</t>
  </si>
  <si>
    <t>C270917</t>
  </si>
  <si>
    <t>I270230</t>
  </si>
  <si>
    <t>C307824</t>
  </si>
  <si>
    <t>I179819</t>
  </si>
  <si>
    <t>C146295</t>
  </si>
  <si>
    <t>I256991</t>
  </si>
  <si>
    <t>C490968</t>
  </si>
  <si>
    <t>I270478</t>
  </si>
  <si>
    <t>C337469</t>
  </si>
  <si>
    <t>I244811</t>
  </si>
  <si>
    <t>C298921</t>
  </si>
  <si>
    <t>I255642</t>
  </si>
  <si>
    <t>C261215</t>
  </si>
  <si>
    <t>I230636</t>
  </si>
  <si>
    <t>C594385</t>
  </si>
  <si>
    <t>I102958</t>
  </si>
  <si>
    <t>C332958</t>
  </si>
  <si>
    <t>I232301</t>
  </si>
  <si>
    <t>C315562</t>
  </si>
  <si>
    <t>I103384</t>
  </si>
  <si>
    <t>C156615</t>
  </si>
  <si>
    <t>I316297</t>
  </si>
  <si>
    <t>C190346</t>
  </si>
  <si>
    <t>I386499</t>
  </si>
  <si>
    <t>C154991</t>
  </si>
  <si>
    <t>I218538</t>
  </si>
  <si>
    <t>C131597</t>
  </si>
  <si>
    <t>I151514</t>
  </si>
  <si>
    <t>C255842</t>
  </si>
  <si>
    <t>I114318</t>
  </si>
  <si>
    <t>C207229</t>
  </si>
  <si>
    <t>I892183</t>
  </si>
  <si>
    <t>C270482</t>
  </si>
  <si>
    <t>I130813</t>
  </si>
  <si>
    <t>C143841</t>
  </si>
  <si>
    <t>I224389</t>
  </si>
  <si>
    <t>C302919</t>
  </si>
  <si>
    <t>I314183</t>
  </si>
  <si>
    <t>C108560</t>
  </si>
  <si>
    <t>I168482</t>
  </si>
  <si>
    <t>C613588</t>
  </si>
  <si>
    <t>I169301</t>
  </si>
  <si>
    <t>C707861</t>
  </si>
  <si>
    <t>I229688</t>
  </si>
  <si>
    <t>C154325</t>
  </si>
  <si>
    <t>I912350</t>
  </si>
  <si>
    <t>C148858</t>
  </si>
  <si>
    <t>I172195</t>
  </si>
  <si>
    <t>C238598</t>
  </si>
  <si>
    <t>I224858</t>
  </si>
  <si>
    <t>C656247</t>
  </si>
  <si>
    <t>I291149</t>
  </si>
  <si>
    <t>C162408</t>
  </si>
  <si>
    <t>I203712</t>
  </si>
  <si>
    <t>C208251</t>
  </si>
  <si>
    <t>I876001</t>
  </si>
  <si>
    <t>C598818</t>
  </si>
  <si>
    <t>I137046</t>
  </si>
  <si>
    <t>C490860</t>
  </si>
  <si>
    <t>I270918</t>
  </si>
  <si>
    <t>C203269</t>
  </si>
  <si>
    <t>I276085</t>
  </si>
  <si>
    <t>C247306</t>
  </si>
  <si>
    <t>I298048</t>
  </si>
  <si>
    <t>C490540</t>
  </si>
  <si>
    <t>I188389</t>
  </si>
  <si>
    <t>C309428</t>
  </si>
  <si>
    <t>I253426</t>
  </si>
  <si>
    <t>C319134</t>
  </si>
  <si>
    <t>I189597</t>
  </si>
  <si>
    <t>C269000</t>
  </si>
  <si>
    <t>I131315</t>
  </si>
  <si>
    <t>C305757</t>
  </si>
  <si>
    <t>I130176</t>
  </si>
  <si>
    <t>C275398</t>
  </si>
  <si>
    <t>I296574</t>
  </si>
  <si>
    <t>C124872</t>
  </si>
  <si>
    <t>I260346</t>
  </si>
  <si>
    <t>C236350</t>
  </si>
  <si>
    <t>I186010</t>
  </si>
  <si>
    <t>C175272</t>
  </si>
  <si>
    <t>I188185</t>
  </si>
  <si>
    <t>C119547</t>
  </si>
  <si>
    <t>I276244</t>
  </si>
  <si>
    <t>C232462</t>
  </si>
  <si>
    <t>I268081</t>
  </si>
  <si>
    <t>C136626</t>
  </si>
  <si>
    <t>I146394</t>
  </si>
  <si>
    <t>C174593</t>
  </si>
  <si>
    <t>I251533</t>
  </si>
  <si>
    <t>C214480</t>
  </si>
  <si>
    <t>I127719</t>
  </si>
  <si>
    <t>C191200</t>
  </si>
  <si>
    <t>I175308</t>
  </si>
  <si>
    <t>C757652</t>
  </si>
  <si>
    <t>I197299</t>
  </si>
  <si>
    <t>C743720</t>
  </si>
  <si>
    <t>I174297</t>
  </si>
  <si>
    <t>C198410</t>
  </si>
  <si>
    <t>I207767</t>
  </si>
  <si>
    <t>C191956</t>
  </si>
  <si>
    <t>I348239</t>
  </si>
  <si>
    <t>C200401</t>
  </si>
  <si>
    <t>I197721</t>
  </si>
  <si>
    <t>C277969</t>
  </si>
  <si>
    <t>I124399</t>
  </si>
  <si>
    <t>C159835</t>
  </si>
  <si>
    <t>I298553</t>
  </si>
  <si>
    <t>C139168</t>
  </si>
  <si>
    <t>I262627</t>
  </si>
  <si>
    <t>C262037</t>
  </si>
  <si>
    <t>I300236</t>
  </si>
  <si>
    <t>C763874</t>
  </si>
  <si>
    <t>I624179</t>
  </si>
  <si>
    <t>C429588</t>
  </si>
  <si>
    <t>I102361</t>
  </si>
  <si>
    <t>C831180</t>
  </si>
  <si>
    <t>I309500</t>
  </si>
  <si>
    <t>C148007</t>
  </si>
  <si>
    <t>I216128</t>
  </si>
  <si>
    <t>C319355</t>
  </si>
  <si>
    <t>I170571</t>
  </si>
  <si>
    <t>C288818</t>
  </si>
  <si>
    <t>I109366</t>
  </si>
  <si>
    <t>C329976</t>
  </si>
  <si>
    <t>I330671</t>
  </si>
  <si>
    <t>C315170</t>
  </si>
  <si>
    <t>I905954</t>
  </si>
  <si>
    <t>C224463</t>
  </si>
  <si>
    <t>I315300</t>
  </si>
  <si>
    <t>C493291</t>
  </si>
  <si>
    <t>I326072</t>
  </si>
  <si>
    <t>C816447</t>
  </si>
  <si>
    <t>I181268</t>
  </si>
  <si>
    <t>C159199</t>
  </si>
  <si>
    <t>I337734</t>
  </si>
  <si>
    <t>C208854</t>
  </si>
  <si>
    <t>I768708</t>
  </si>
  <si>
    <t>C251483</t>
  </si>
  <si>
    <t>I109865</t>
  </si>
  <si>
    <t>C526092</t>
  </si>
  <si>
    <t>I193093</t>
  </si>
  <si>
    <t>C952583</t>
  </si>
  <si>
    <t>I238928</t>
  </si>
  <si>
    <t>C891308</t>
  </si>
  <si>
    <t>I277706</t>
  </si>
  <si>
    <t>C308576</t>
  </si>
  <si>
    <t>I358886</t>
  </si>
  <si>
    <t>C712802</t>
  </si>
  <si>
    <t>I111399</t>
  </si>
  <si>
    <t>C265700</t>
  </si>
  <si>
    <t>I267123</t>
  </si>
  <si>
    <t>C222033</t>
  </si>
  <si>
    <t>I268080</t>
  </si>
  <si>
    <t>C171172</t>
  </si>
  <si>
    <t>I278101</t>
  </si>
  <si>
    <t>C716758</t>
  </si>
  <si>
    <t>I544000</t>
  </si>
  <si>
    <t>C147231</t>
  </si>
  <si>
    <t>I301496</t>
  </si>
  <si>
    <t>C235973</t>
  </si>
  <si>
    <t>I279465</t>
  </si>
  <si>
    <t>C125499</t>
  </si>
  <si>
    <t>I197013</t>
  </si>
  <si>
    <t>C164018</t>
  </si>
  <si>
    <t>I401568</t>
  </si>
  <si>
    <t>C216977</t>
  </si>
  <si>
    <t>I306630</t>
  </si>
  <si>
    <t>C128271</t>
  </si>
  <si>
    <t>I237092</t>
  </si>
  <si>
    <t>C767070</t>
  </si>
  <si>
    <t>I142787</t>
  </si>
  <si>
    <t>C331329</t>
  </si>
  <si>
    <t>I444321</t>
  </si>
  <si>
    <t>C192359</t>
  </si>
  <si>
    <t>I237177</t>
  </si>
  <si>
    <t>C270725</t>
  </si>
  <si>
    <t>I322054</t>
  </si>
  <si>
    <t>C879822</t>
  </si>
  <si>
    <t>I330011</t>
  </si>
  <si>
    <t>C654506</t>
  </si>
  <si>
    <t>I241599</t>
  </si>
  <si>
    <t>C162967</t>
  </si>
  <si>
    <t>I313481</t>
  </si>
  <si>
    <t>C819071</t>
  </si>
  <si>
    <t>I306372</t>
  </si>
  <si>
    <t>C999032</t>
  </si>
  <si>
    <t>I227574</t>
  </si>
  <si>
    <t>C278129</t>
  </si>
  <si>
    <t>I980756</t>
  </si>
  <si>
    <t>C683954</t>
  </si>
  <si>
    <t>I264512</t>
  </si>
  <si>
    <t>C377480</t>
  </si>
  <si>
    <t>I179972</t>
  </si>
  <si>
    <t>C752141</t>
  </si>
  <si>
    <t>I103550</t>
  </si>
  <si>
    <t>C281171</t>
  </si>
  <si>
    <t>I163605</t>
  </si>
  <si>
    <t>C288620</t>
  </si>
  <si>
    <t>I117580</t>
  </si>
  <si>
    <t>C180643</t>
  </si>
  <si>
    <t>I109879</t>
  </si>
  <si>
    <t>C241152</t>
  </si>
  <si>
    <t>I120946</t>
  </si>
  <si>
    <t>C316406</t>
  </si>
  <si>
    <t>I732988</t>
  </si>
  <si>
    <t>C309830</t>
  </si>
  <si>
    <t>I312172</t>
  </si>
  <si>
    <t>C166952</t>
  </si>
  <si>
    <t>I187307</t>
  </si>
  <si>
    <t>C262709</t>
  </si>
  <si>
    <t>I206131</t>
  </si>
  <si>
    <t>C225566</t>
  </si>
  <si>
    <t>I144426</t>
  </si>
  <si>
    <t>C112161</t>
  </si>
  <si>
    <t>I301563</t>
  </si>
  <si>
    <t>C207414</t>
  </si>
  <si>
    <t>I313889</t>
  </si>
  <si>
    <t>C889631</t>
  </si>
  <si>
    <t>I764119</t>
  </si>
  <si>
    <t>C124366</t>
  </si>
  <si>
    <t>I719340</t>
  </si>
  <si>
    <t>C930307</t>
  </si>
  <si>
    <t>I212592</t>
  </si>
  <si>
    <t>C300318</t>
  </si>
  <si>
    <t>I160967</t>
  </si>
  <si>
    <t>C120226</t>
  </si>
  <si>
    <t>I501884</t>
  </si>
  <si>
    <t>C121717</t>
  </si>
  <si>
    <t>I129240</t>
  </si>
  <si>
    <t>C279260</t>
  </si>
  <si>
    <t>I186085</t>
  </si>
  <si>
    <t>C136801</t>
  </si>
  <si>
    <t>I137989</t>
  </si>
  <si>
    <t>C337800</t>
  </si>
  <si>
    <t>I105479</t>
  </si>
  <si>
    <t>C302017</t>
  </si>
  <si>
    <t>I331374</t>
  </si>
  <si>
    <t>C288222</t>
  </si>
  <si>
    <t>I945180</t>
  </si>
  <si>
    <t>C843498</t>
  </si>
  <si>
    <t>I115104</t>
  </si>
  <si>
    <t>C305562</t>
  </si>
  <si>
    <t>I275909</t>
  </si>
  <si>
    <t>C140695</t>
  </si>
  <si>
    <t>I102303</t>
  </si>
  <si>
    <t>C165489</t>
  </si>
  <si>
    <t>I256256</t>
  </si>
  <si>
    <t>C370567</t>
  </si>
  <si>
    <t>I690758</t>
  </si>
  <si>
    <t>C392857</t>
  </si>
  <si>
    <t>I253716</t>
  </si>
  <si>
    <t>C850110</t>
  </si>
  <si>
    <t>I265677</t>
  </si>
  <si>
    <t>C165562</t>
  </si>
  <si>
    <t>I787518</t>
  </si>
  <si>
    <t>C329380</t>
  </si>
  <si>
    <t>I240304</t>
  </si>
  <si>
    <t>C251549</t>
  </si>
  <si>
    <t>I125011</t>
  </si>
  <si>
    <t>C869171</t>
  </si>
  <si>
    <t>I202168</t>
  </si>
  <si>
    <t>C245256</t>
  </si>
  <si>
    <t>I228000</t>
  </si>
  <si>
    <t>C858607</t>
  </si>
  <si>
    <t>I299328</t>
  </si>
  <si>
    <t>C907619</t>
  </si>
  <si>
    <t>I164481</t>
  </si>
  <si>
    <t>C311944</t>
  </si>
  <si>
    <t>I141954</t>
  </si>
  <si>
    <t>C139604</t>
  </si>
  <si>
    <t>I295735</t>
  </si>
  <si>
    <t>C233161</t>
  </si>
  <si>
    <t>I284291</t>
  </si>
  <si>
    <t>C261569</t>
  </si>
  <si>
    <t>I168566</t>
  </si>
  <si>
    <t>C186096</t>
  </si>
  <si>
    <t>I223179</t>
  </si>
  <si>
    <t>C151206</t>
  </si>
  <si>
    <t>I338128</t>
  </si>
  <si>
    <t>C203322</t>
  </si>
  <si>
    <t>I149269</t>
  </si>
  <si>
    <t>C255633</t>
  </si>
  <si>
    <t>I202245</t>
  </si>
  <si>
    <t>C220184</t>
  </si>
  <si>
    <t>I383614</t>
  </si>
  <si>
    <t>C775794</t>
  </si>
  <si>
    <t>I279773</t>
  </si>
  <si>
    <t>C415737</t>
  </si>
  <si>
    <t>I128820</t>
  </si>
  <si>
    <t>C801669</t>
  </si>
  <si>
    <t>I254754</t>
  </si>
  <si>
    <t>C978851</t>
  </si>
  <si>
    <t>I340045</t>
  </si>
  <si>
    <t>C479669</t>
  </si>
  <si>
    <t>I300251</t>
  </si>
  <si>
    <t>C127713</t>
  </si>
  <si>
    <t>I132689</t>
  </si>
  <si>
    <t>C327578</t>
  </si>
  <si>
    <t>I321758</t>
  </si>
  <si>
    <t>C978750</t>
  </si>
  <si>
    <t>I341597</t>
  </si>
  <si>
    <t>C196190</t>
  </si>
  <si>
    <t>I141832</t>
  </si>
  <si>
    <t>C273020</t>
  </si>
  <si>
    <t>I123727</t>
  </si>
  <si>
    <t>C677980</t>
  </si>
  <si>
    <t>I206779</t>
  </si>
  <si>
    <t>C239113</t>
  </si>
  <si>
    <t>I295679</t>
  </si>
  <si>
    <t>C128393</t>
  </si>
  <si>
    <t>I291548</t>
  </si>
  <si>
    <t>C245722</t>
  </si>
  <si>
    <t>I100199</t>
  </si>
  <si>
    <t>C275614</t>
  </si>
  <si>
    <t>I230488</t>
  </si>
  <si>
    <t>C328698</t>
  </si>
  <si>
    <t>I230864</t>
  </si>
  <si>
    <t>C133196</t>
  </si>
  <si>
    <t>I258119</t>
  </si>
  <si>
    <t>C644951</t>
  </si>
  <si>
    <t>I931023</t>
  </si>
  <si>
    <t>C138627</t>
  </si>
  <si>
    <t>I150133</t>
  </si>
  <si>
    <t>C100642</t>
  </si>
  <si>
    <t>I203539</t>
  </si>
  <si>
    <t>C158303</t>
  </si>
  <si>
    <t>I977704</t>
  </si>
  <si>
    <t>C170423</t>
  </si>
  <si>
    <t>I115344</t>
  </si>
  <si>
    <t>C102588</t>
  </si>
  <si>
    <t>I989770</t>
  </si>
  <si>
    <t>C240290</t>
  </si>
  <si>
    <t>I965432</t>
  </si>
  <si>
    <t>C226351</t>
  </si>
  <si>
    <t>I161665</t>
  </si>
  <si>
    <t>C327834</t>
  </si>
  <si>
    <t>I103432</t>
  </si>
  <si>
    <t>C326401</t>
  </si>
  <si>
    <t>I156712</t>
  </si>
  <si>
    <t>C272418</t>
  </si>
  <si>
    <t>I296325</t>
  </si>
  <si>
    <t>C225698</t>
  </si>
  <si>
    <t>I223316</t>
  </si>
  <si>
    <t>C198270</t>
  </si>
  <si>
    <t>I855167</t>
  </si>
  <si>
    <t>C218195</t>
  </si>
  <si>
    <t>I167470</t>
  </si>
  <si>
    <t>C109924</t>
  </si>
  <si>
    <t>I290045</t>
  </si>
  <si>
    <t>C155366</t>
  </si>
  <si>
    <t>I646961</t>
  </si>
  <si>
    <t>C191780</t>
  </si>
  <si>
    <t>I176948</t>
  </si>
  <si>
    <t>C152383</t>
  </si>
  <si>
    <t>I221340</t>
  </si>
  <si>
    <t>C271251</t>
  </si>
  <si>
    <t>I997947</t>
  </si>
  <si>
    <t>C277640</t>
  </si>
  <si>
    <t>I239368</t>
  </si>
  <si>
    <t>C287350</t>
  </si>
  <si>
    <t>I260577</t>
  </si>
  <si>
    <t>C207850</t>
  </si>
  <si>
    <t>I167687</t>
  </si>
  <si>
    <t>C931369</t>
  </si>
  <si>
    <t>I484451</t>
  </si>
  <si>
    <t>C276021</t>
  </si>
  <si>
    <t>I212111</t>
  </si>
  <si>
    <t>C110723</t>
  </si>
  <si>
    <t>I198997</t>
  </si>
  <si>
    <t>C165669</t>
  </si>
  <si>
    <t>I761928</t>
  </si>
  <si>
    <t>C242088</t>
  </si>
  <si>
    <t>I774964</t>
  </si>
  <si>
    <t>C320338</t>
  </si>
  <si>
    <t>I489936</t>
  </si>
  <si>
    <t>C793666</t>
  </si>
  <si>
    <t>I261289</t>
  </si>
  <si>
    <t>C224903</t>
  </si>
  <si>
    <t>I296078</t>
  </si>
  <si>
    <t>C206495</t>
  </si>
  <si>
    <t>I311754</t>
  </si>
  <si>
    <t>C336384</t>
  </si>
  <si>
    <t>I193209</t>
  </si>
  <si>
    <t>C202808</t>
  </si>
  <si>
    <t>I113087</t>
  </si>
  <si>
    <t>C714171</t>
  </si>
  <si>
    <t>I258237</t>
  </si>
  <si>
    <t>C156437</t>
  </si>
  <si>
    <t>I289970</t>
  </si>
  <si>
    <t>C149181</t>
  </si>
  <si>
    <t>I222640</t>
  </si>
  <si>
    <t>C705609</t>
  </si>
  <si>
    <t>I291522</t>
  </si>
  <si>
    <t>C253524</t>
  </si>
  <si>
    <t>I152416</t>
  </si>
  <si>
    <t>C240751</t>
  </si>
  <si>
    <t>I165944</t>
  </si>
  <si>
    <t>C188796</t>
  </si>
  <si>
    <t>I136084</t>
  </si>
  <si>
    <t>C295378</t>
  </si>
  <si>
    <t>I216046</t>
  </si>
  <si>
    <t>C182154</t>
  </si>
  <si>
    <t>I200667</t>
  </si>
  <si>
    <t>C853549</t>
  </si>
  <si>
    <t>I218180</t>
  </si>
  <si>
    <t>C676455</t>
  </si>
  <si>
    <t>I226812</t>
  </si>
  <si>
    <t>C183554</t>
  </si>
  <si>
    <t>I291060</t>
  </si>
  <si>
    <t>C768180</t>
  </si>
  <si>
    <t>I158427</t>
  </si>
  <si>
    <t>C359558</t>
  </si>
  <si>
    <t>I308549</t>
  </si>
  <si>
    <t>C589603</t>
  </si>
  <si>
    <t>I177559</t>
  </si>
  <si>
    <t>C765318</t>
  </si>
  <si>
    <t>I844233</t>
  </si>
  <si>
    <t>C191427</t>
  </si>
  <si>
    <t>I381144</t>
  </si>
  <si>
    <t>C297880</t>
  </si>
  <si>
    <t>I462334</t>
  </si>
  <si>
    <t>C581256</t>
  </si>
  <si>
    <t>I308102</t>
  </si>
  <si>
    <t>C133969</t>
  </si>
  <si>
    <t>I206868</t>
  </si>
  <si>
    <t>C190634</t>
  </si>
  <si>
    <t>I305040</t>
  </si>
  <si>
    <t>C339923</t>
  </si>
  <si>
    <t>I315651</t>
  </si>
  <si>
    <t>C189487</t>
  </si>
  <si>
    <t>I197825</t>
  </si>
  <si>
    <t>C376124</t>
  </si>
  <si>
    <t>I141572</t>
  </si>
  <si>
    <t>C300874</t>
  </si>
  <si>
    <t>I779880</t>
  </si>
  <si>
    <t>C178007</t>
  </si>
  <si>
    <t>I705105</t>
  </si>
  <si>
    <t>C313698</t>
  </si>
  <si>
    <t>I158985</t>
  </si>
  <si>
    <t>C961876</t>
  </si>
  <si>
    <t>I307743</t>
  </si>
  <si>
    <t>C263145</t>
  </si>
  <si>
    <t>I177672</t>
  </si>
  <si>
    <t>C144061</t>
  </si>
  <si>
    <t>I302777</t>
  </si>
  <si>
    <t>C327893</t>
  </si>
  <si>
    <t>I330272</t>
  </si>
  <si>
    <t>C137352</t>
  </si>
  <si>
    <t>I229053</t>
  </si>
  <si>
    <t>C284781</t>
  </si>
  <si>
    <t>I225272</t>
  </si>
  <si>
    <t>C134421</t>
  </si>
  <si>
    <t>I261331</t>
  </si>
  <si>
    <t>C230388</t>
  </si>
  <si>
    <t>I247463</t>
  </si>
  <si>
    <t>C205704</t>
  </si>
  <si>
    <t>I238288</t>
  </si>
  <si>
    <t>C245472</t>
  </si>
  <si>
    <t>I116109</t>
  </si>
  <si>
    <t>C213826</t>
  </si>
  <si>
    <t>I265297</t>
  </si>
  <si>
    <t>C119065</t>
  </si>
  <si>
    <t>I120944</t>
  </si>
  <si>
    <t>C311285</t>
  </si>
  <si>
    <t>I104605</t>
  </si>
  <si>
    <t>C269907</t>
  </si>
  <si>
    <t>I315115</t>
  </si>
  <si>
    <t>C217499</t>
  </si>
  <si>
    <t>I888459</t>
  </si>
  <si>
    <t>C338287</t>
  </si>
  <si>
    <t>I273115</t>
  </si>
  <si>
    <t>C893480</t>
  </si>
  <si>
    <t>I115156</t>
  </si>
  <si>
    <t>C124204</t>
  </si>
  <si>
    <t>I162392</t>
  </si>
  <si>
    <t>C790648</t>
  </si>
  <si>
    <t>I260339</t>
  </si>
  <si>
    <t>C229034</t>
  </si>
  <si>
    <t>I116321</t>
  </si>
  <si>
    <t>C173571</t>
  </si>
  <si>
    <t>I326890</t>
  </si>
  <si>
    <t>C154147</t>
  </si>
  <si>
    <t>I271124</t>
  </si>
  <si>
    <t>C227551</t>
  </si>
  <si>
    <t>I829759</t>
  </si>
  <si>
    <t>C203693</t>
  </si>
  <si>
    <t>I305696</t>
  </si>
  <si>
    <t>C100446</t>
  </si>
  <si>
    <t>I387329</t>
  </si>
  <si>
    <t>C321876</t>
  </si>
  <si>
    <t>I104733</t>
  </si>
  <si>
    <t>C133794</t>
  </si>
  <si>
    <t>I246600</t>
  </si>
  <si>
    <t>C118114</t>
  </si>
  <si>
    <t>I326234</t>
  </si>
  <si>
    <t>C116164</t>
  </si>
  <si>
    <t>I491895</t>
  </si>
  <si>
    <t>C560761</t>
  </si>
  <si>
    <t>I236080</t>
  </si>
  <si>
    <t>C241710</t>
  </si>
  <si>
    <t>I171585</t>
  </si>
  <si>
    <t>C134773</t>
  </si>
  <si>
    <t>I874153</t>
  </si>
  <si>
    <t>C365201</t>
  </si>
  <si>
    <t>I242480</t>
  </si>
  <si>
    <t>C338423</t>
  </si>
  <si>
    <t>I238709</t>
  </si>
  <si>
    <t>C173684</t>
  </si>
  <si>
    <t>I252987</t>
  </si>
  <si>
    <t>C257103</t>
  </si>
  <si>
    <t>I134741</t>
  </si>
  <si>
    <t>C331000</t>
  </si>
  <si>
    <t>I920398</t>
  </si>
  <si>
    <t>C202604</t>
  </si>
  <si>
    <t>I218363</t>
  </si>
  <si>
    <t>C175436</t>
  </si>
  <si>
    <t>I203941</t>
  </si>
  <si>
    <t>C155299</t>
  </si>
  <si>
    <t>I230258</t>
  </si>
  <si>
    <t>C408947</t>
  </si>
  <si>
    <t>I376104</t>
  </si>
  <si>
    <t>C206100</t>
  </si>
  <si>
    <t>I237626</t>
  </si>
  <si>
    <t>C256114</t>
  </si>
  <si>
    <t>I274879</t>
  </si>
  <si>
    <t>C239630</t>
  </si>
  <si>
    <t>I985232</t>
  </si>
  <si>
    <t>C160245</t>
  </si>
  <si>
    <t>I145034</t>
  </si>
  <si>
    <t>C848409</t>
  </si>
  <si>
    <t>I274156</t>
  </si>
  <si>
    <t>C121290</t>
  </si>
  <si>
    <t>I206204</t>
  </si>
  <si>
    <t>C162234</t>
  </si>
  <si>
    <t>I190792</t>
  </si>
  <si>
    <t>C127722</t>
  </si>
  <si>
    <t>I211920</t>
  </si>
  <si>
    <t>C243607</t>
  </si>
  <si>
    <t>I291674</t>
  </si>
  <si>
    <t>C248022</t>
  </si>
  <si>
    <t>I330323</t>
  </si>
  <si>
    <t>C511215</t>
  </si>
  <si>
    <t>I523219</t>
  </si>
  <si>
    <t>C307230</t>
  </si>
  <si>
    <t>I159362</t>
  </si>
  <si>
    <t>C172087</t>
  </si>
  <si>
    <t>I293030</t>
  </si>
  <si>
    <t>C258378</t>
  </si>
  <si>
    <t>I189067</t>
  </si>
  <si>
    <t>C112886</t>
  </si>
  <si>
    <t>I283149</t>
  </si>
  <si>
    <t>C210574</t>
  </si>
  <si>
    <t>I236624</t>
  </si>
  <si>
    <t>C121231</t>
  </si>
  <si>
    <t>I270711</t>
  </si>
  <si>
    <t>C288046</t>
  </si>
  <si>
    <t>I962434</t>
  </si>
  <si>
    <t>C292841</t>
  </si>
  <si>
    <t>I572364</t>
  </si>
  <si>
    <t>C161909</t>
  </si>
  <si>
    <t>I556377</t>
  </si>
  <si>
    <t>C270944</t>
  </si>
  <si>
    <t>I202239</t>
  </si>
  <si>
    <t>C192228</t>
  </si>
  <si>
    <t>I324313</t>
  </si>
  <si>
    <t>C217459</t>
  </si>
  <si>
    <t>I258071</t>
  </si>
  <si>
    <t>C653273</t>
  </si>
  <si>
    <t>I179406</t>
  </si>
  <si>
    <t>C374835</t>
  </si>
  <si>
    <t>I304079</t>
  </si>
  <si>
    <t>C499546</t>
  </si>
  <si>
    <t>I138284</t>
  </si>
  <si>
    <t>C277729</t>
  </si>
  <si>
    <t>I156297</t>
  </si>
  <si>
    <t>C115261</t>
  </si>
  <si>
    <t>I280024</t>
  </si>
  <si>
    <t>C147603</t>
  </si>
  <si>
    <t>I248279</t>
  </si>
  <si>
    <t>C141141</t>
  </si>
  <si>
    <t>I148217</t>
  </si>
  <si>
    <t>C301945</t>
  </si>
  <si>
    <t>I672188</t>
  </si>
  <si>
    <t>C267978</t>
  </si>
  <si>
    <t>I150296</t>
  </si>
  <si>
    <t>C934968</t>
  </si>
  <si>
    <t>I278535</t>
  </si>
  <si>
    <t>C207109</t>
  </si>
  <si>
    <t>I944658</t>
  </si>
  <si>
    <t>C193436</t>
  </si>
  <si>
    <t>I105385</t>
  </si>
  <si>
    <t>C373941</t>
  </si>
  <si>
    <t>I215910</t>
  </si>
  <si>
    <t>C243396</t>
  </si>
  <si>
    <t>I508311</t>
  </si>
  <si>
    <t>C261292</t>
  </si>
  <si>
    <t>I152934</t>
  </si>
  <si>
    <t>C173299</t>
  </si>
  <si>
    <t>I195659</t>
  </si>
  <si>
    <t>C123448</t>
  </si>
  <si>
    <t>I131804</t>
  </si>
  <si>
    <t>C132164</t>
  </si>
  <si>
    <t>I771657</t>
  </si>
  <si>
    <t>C248435</t>
  </si>
  <si>
    <t>I583598</t>
  </si>
  <si>
    <t>C146405</t>
  </si>
  <si>
    <t>I195151</t>
  </si>
  <si>
    <t>C262112</t>
  </si>
  <si>
    <t>I100550</t>
  </si>
  <si>
    <t>C123577</t>
  </si>
  <si>
    <t>I145578</t>
  </si>
  <si>
    <t>C142410</t>
  </si>
  <si>
    <t>I126745</t>
  </si>
  <si>
    <t>C979060</t>
  </si>
  <si>
    <t>I293842</t>
  </si>
  <si>
    <t>C139969</t>
  </si>
  <si>
    <t>I196317</t>
  </si>
  <si>
    <t>C662596</t>
  </si>
  <si>
    <t>I797209</t>
  </si>
  <si>
    <t>C237948</t>
  </si>
  <si>
    <t>I204779</t>
  </si>
  <si>
    <t>C270449</t>
  </si>
  <si>
    <t>I217796</t>
  </si>
  <si>
    <t>C289830</t>
  </si>
  <si>
    <t>I547340</t>
  </si>
  <si>
    <t>C319954</t>
  </si>
  <si>
    <t>I215080</t>
  </si>
  <si>
    <t>C202613</t>
  </si>
  <si>
    <t>I629442</t>
  </si>
  <si>
    <t>C154043</t>
  </si>
  <si>
    <t>I906627</t>
  </si>
  <si>
    <t>C179873</t>
  </si>
  <si>
    <t>I459235</t>
  </si>
  <si>
    <t>C249870</t>
  </si>
  <si>
    <t>I445691</t>
  </si>
  <si>
    <t>C433746</t>
  </si>
  <si>
    <t>I137452</t>
  </si>
  <si>
    <t>C213934</t>
  </si>
  <si>
    <t>I133946</t>
  </si>
  <si>
    <t>C657345</t>
  </si>
  <si>
    <t>I323665</t>
  </si>
  <si>
    <t>C291564</t>
  </si>
  <si>
    <t>I289597</t>
  </si>
  <si>
    <t>C103386</t>
  </si>
  <si>
    <t>I489805</t>
  </si>
  <si>
    <t>C437934</t>
  </si>
  <si>
    <t>I192472</t>
  </si>
  <si>
    <t>C264222</t>
  </si>
  <si>
    <t>I227080</t>
  </si>
  <si>
    <t>C282455</t>
  </si>
  <si>
    <t>I527890</t>
  </si>
  <si>
    <t>C217507</t>
  </si>
  <si>
    <t>I187564</t>
  </si>
  <si>
    <t>C184325</t>
  </si>
  <si>
    <t>I304824</t>
  </si>
  <si>
    <t>C267148</t>
  </si>
  <si>
    <t>I612145</t>
  </si>
  <si>
    <t>C245988</t>
  </si>
  <si>
    <t>I723207</t>
  </si>
  <si>
    <t>C191517</t>
  </si>
  <si>
    <t>I318147</t>
  </si>
  <si>
    <t>C308492</t>
  </si>
  <si>
    <t>I740696</t>
  </si>
  <si>
    <t>C214321</t>
  </si>
  <si>
    <t>I977898</t>
  </si>
  <si>
    <t>C942672</t>
  </si>
  <si>
    <t>I100229</t>
  </si>
  <si>
    <t>C397160</t>
  </si>
  <si>
    <t>I275680</t>
  </si>
  <si>
    <t>C126679</t>
  </si>
  <si>
    <t>I662101</t>
  </si>
  <si>
    <t>C272349</t>
  </si>
  <si>
    <t>I338871</t>
  </si>
  <si>
    <t>C190765</t>
  </si>
  <si>
    <t>I325746</t>
  </si>
  <si>
    <t>C339794</t>
  </si>
  <si>
    <t>I606286</t>
  </si>
  <si>
    <t>C279640</t>
  </si>
  <si>
    <t>I249998</t>
  </si>
  <si>
    <t>C162963</t>
  </si>
  <si>
    <t>I931113</t>
  </si>
  <si>
    <t>C261208</t>
  </si>
  <si>
    <t>I644486</t>
  </si>
  <si>
    <t>C205939</t>
  </si>
  <si>
    <t>I150356</t>
  </si>
  <si>
    <t>C254964</t>
  </si>
  <si>
    <t>I277481</t>
  </si>
  <si>
    <t>C681427</t>
  </si>
  <si>
    <t>I261211</t>
  </si>
  <si>
    <t>C130772</t>
  </si>
  <si>
    <t>I299757</t>
  </si>
  <si>
    <t>C148390</t>
  </si>
  <si>
    <t>I272153</t>
  </si>
  <si>
    <t>C310612</t>
  </si>
  <si>
    <t>I331029</t>
  </si>
  <si>
    <t>C205555</t>
  </si>
  <si>
    <t>I134489</t>
  </si>
  <si>
    <t>C277617</t>
  </si>
  <si>
    <t>I120974</t>
  </si>
  <si>
    <t>C199026</t>
  </si>
  <si>
    <t>I467944</t>
  </si>
  <si>
    <t>C334466</t>
  </si>
  <si>
    <t>I182085</t>
  </si>
  <si>
    <t>C341094</t>
  </si>
  <si>
    <t>I260882</t>
  </si>
  <si>
    <t>C330002</t>
  </si>
  <si>
    <t>I248828</t>
  </si>
  <si>
    <t>C243405</t>
  </si>
  <si>
    <t>I683269</t>
  </si>
  <si>
    <t>C982907</t>
  </si>
  <si>
    <t>I230382</t>
  </si>
  <si>
    <t>C296656</t>
  </si>
  <si>
    <t>I289140</t>
  </si>
  <si>
    <t>C454305</t>
  </si>
  <si>
    <t>I170723</t>
  </si>
  <si>
    <t>C167969</t>
  </si>
  <si>
    <t>I226317</t>
  </si>
  <si>
    <t>C155007</t>
  </si>
  <si>
    <t>I806900</t>
  </si>
  <si>
    <t>C268712</t>
  </si>
  <si>
    <t>I846169</t>
  </si>
  <si>
    <t>C313068</t>
  </si>
  <si>
    <t>I142437</t>
  </si>
  <si>
    <t>C296589</t>
  </si>
  <si>
    <t>I247531</t>
  </si>
  <si>
    <t>C137935</t>
  </si>
  <si>
    <t>I623341</t>
  </si>
  <si>
    <t>C491135</t>
  </si>
  <si>
    <t>I976733</t>
  </si>
  <si>
    <t>C215226</t>
  </si>
  <si>
    <t>I949274</t>
  </si>
  <si>
    <t>C118171</t>
  </si>
  <si>
    <t>I153369</t>
  </si>
  <si>
    <t>C304995</t>
  </si>
  <si>
    <t>I144731</t>
  </si>
  <si>
    <t>C182738</t>
  </si>
  <si>
    <t>I259368</t>
  </si>
  <si>
    <t>C340087</t>
  </si>
  <si>
    <t>I126154</t>
  </si>
  <si>
    <t>C335403</t>
  </si>
  <si>
    <t>I292255</t>
  </si>
  <si>
    <t>C176036</t>
  </si>
  <si>
    <t>I154774</t>
  </si>
  <si>
    <t>C187846</t>
  </si>
  <si>
    <t>I276348</t>
  </si>
  <si>
    <t>C158415</t>
  </si>
  <si>
    <t>I244349</t>
  </si>
  <si>
    <t>C305170</t>
  </si>
  <si>
    <t>I262116</t>
  </si>
  <si>
    <t>C852248</t>
  </si>
  <si>
    <t>I400571</t>
  </si>
  <si>
    <t>C236966</t>
  </si>
  <si>
    <t>I518746</t>
  </si>
  <si>
    <t>C296658</t>
  </si>
  <si>
    <t>I244863</t>
  </si>
  <si>
    <t>C320792</t>
  </si>
  <si>
    <t>I938860</t>
  </si>
  <si>
    <t>C273675</t>
  </si>
  <si>
    <t>I233411</t>
  </si>
  <si>
    <t>C703332</t>
  </si>
  <si>
    <t>I271596</t>
  </si>
  <si>
    <t>C314087</t>
  </si>
  <si>
    <t>I209365</t>
  </si>
  <si>
    <t>C272997</t>
  </si>
  <si>
    <t>I175824</t>
  </si>
  <si>
    <t>C228255</t>
  </si>
  <si>
    <t>I646447</t>
  </si>
  <si>
    <t>C247484</t>
  </si>
  <si>
    <t>I205136</t>
  </si>
  <si>
    <t>C243310</t>
  </si>
  <si>
    <t>I494159</t>
  </si>
  <si>
    <t>C288952</t>
  </si>
  <si>
    <t>I121574</t>
  </si>
  <si>
    <t>C821668</t>
  </si>
  <si>
    <t>I853265</t>
  </si>
  <si>
    <t>C280059</t>
  </si>
  <si>
    <t>I325307</t>
  </si>
  <si>
    <t>C216024</t>
  </si>
  <si>
    <t>I326212</t>
  </si>
  <si>
    <t>C891433</t>
  </si>
  <si>
    <t>I168595</t>
  </si>
  <si>
    <t>C210815</t>
  </si>
  <si>
    <t>I337279</t>
  </si>
  <si>
    <t>C212779</t>
  </si>
  <si>
    <t>I878562</t>
  </si>
  <si>
    <t>C112030</t>
  </si>
  <si>
    <t>I234036</t>
  </si>
  <si>
    <t>C169399</t>
  </si>
  <si>
    <t>I550658</t>
  </si>
  <si>
    <t>C133922</t>
  </si>
  <si>
    <t>I221022</t>
  </si>
  <si>
    <t>C772963</t>
  </si>
  <si>
    <t>I134505</t>
  </si>
  <si>
    <t>C147317</t>
  </si>
  <si>
    <t>I871732</t>
  </si>
  <si>
    <t>C701584</t>
  </si>
  <si>
    <t>I281303</t>
  </si>
  <si>
    <t>C133516</t>
  </si>
  <si>
    <t>I261883</t>
  </si>
  <si>
    <t>C265043</t>
  </si>
  <si>
    <t>I278244</t>
  </si>
  <si>
    <t>C206474</t>
  </si>
  <si>
    <t>I251087</t>
  </si>
  <si>
    <t>C212706</t>
  </si>
  <si>
    <t>I659434</t>
  </si>
  <si>
    <t>C742000</t>
  </si>
  <si>
    <t>I129901</t>
  </si>
  <si>
    <t>C422886</t>
  </si>
  <si>
    <t>I335833</t>
  </si>
  <si>
    <t>C274276</t>
  </si>
  <si>
    <t>I196402</t>
  </si>
  <si>
    <t>C319548</t>
  </si>
  <si>
    <t>I212853</t>
  </si>
  <si>
    <t>C318128</t>
  </si>
  <si>
    <t>I863800</t>
  </si>
  <si>
    <t>C216578</t>
  </si>
  <si>
    <t>I272824</t>
  </si>
  <si>
    <t>C307424</t>
  </si>
  <si>
    <t>I302779</t>
  </si>
  <si>
    <t>C107134</t>
  </si>
  <si>
    <t>I240483</t>
  </si>
  <si>
    <t>C860997</t>
  </si>
  <si>
    <t>I227782</t>
  </si>
  <si>
    <t>C328459</t>
  </si>
  <si>
    <t>I943213</t>
  </si>
  <si>
    <t>C276816</t>
  </si>
  <si>
    <t>I874663</t>
  </si>
  <si>
    <t>C305128</t>
  </si>
  <si>
    <t>I230097</t>
  </si>
  <si>
    <t>C324613</t>
  </si>
  <si>
    <t>I450898</t>
  </si>
  <si>
    <t>C142422</t>
  </si>
  <si>
    <t>I177297</t>
  </si>
  <si>
    <t>C210459</t>
  </si>
  <si>
    <t>I128103</t>
  </si>
  <si>
    <t>C107472</t>
  </si>
  <si>
    <t>I724627</t>
  </si>
  <si>
    <t>C801775</t>
  </si>
  <si>
    <t>I156706</t>
  </si>
  <si>
    <t>C258753</t>
  </si>
  <si>
    <t>I181065</t>
  </si>
  <si>
    <t>C289457</t>
  </si>
  <si>
    <t>I131164</t>
  </si>
  <si>
    <t>C324113</t>
  </si>
  <si>
    <t>I145925</t>
  </si>
  <si>
    <t>C162484</t>
  </si>
  <si>
    <t>I100881</t>
  </si>
  <si>
    <t>C332806</t>
  </si>
  <si>
    <t>I291606</t>
  </si>
  <si>
    <t>C214591</t>
  </si>
  <si>
    <t>I292080</t>
  </si>
  <si>
    <t>C260930</t>
  </si>
  <si>
    <t>I246885</t>
  </si>
  <si>
    <t>C122881</t>
  </si>
  <si>
    <t>I138713</t>
  </si>
  <si>
    <t>C246936</t>
  </si>
  <si>
    <t>I308788</t>
  </si>
  <si>
    <t>C145554</t>
  </si>
  <si>
    <t>I303031</t>
  </si>
  <si>
    <t>C176647</t>
  </si>
  <si>
    <t>I277391</t>
  </si>
  <si>
    <t>C334071</t>
  </si>
  <si>
    <t>I287626</t>
  </si>
  <si>
    <t>C194664</t>
  </si>
  <si>
    <t>I866232</t>
  </si>
  <si>
    <t>C186397</t>
  </si>
  <si>
    <t>I127928</t>
  </si>
  <si>
    <t>C195569</t>
  </si>
  <si>
    <t>I256723</t>
  </si>
  <si>
    <t>C275529</t>
  </si>
  <si>
    <t>I260936</t>
  </si>
  <si>
    <t>C221924</t>
  </si>
  <si>
    <t>I306213</t>
  </si>
  <si>
    <t>C181877</t>
  </si>
  <si>
    <t>I227855</t>
  </si>
  <si>
    <t>C322487</t>
  </si>
  <si>
    <t>I980460</t>
  </si>
  <si>
    <t>C241109</t>
  </si>
  <si>
    <t>I146855</t>
  </si>
  <si>
    <t>C302536</t>
  </si>
  <si>
    <t>I190761</t>
  </si>
  <si>
    <t>C226566</t>
  </si>
  <si>
    <t>I941968</t>
  </si>
  <si>
    <t>C174603</t>
  </si>
  <si>
    <t>I355567</t>
  </si>
  <si>
    <t>C313394</t>
  </si>
  <si>
    <t>I141594</t>
  </si>
  <si>
    <t>C232458</t>
  </si>
  <si>
    <t>I189314</t>
  </si>
  <si>
    <t>C121074</t>
  </si>
  <si>
    <t>I195681</t>
  </si>
  <si>
    <t>C262986</t>
  </si>
  <si>
    <t>I289386</t>
  </si>
  <si>
    <t>C538779</t>
  </si>
  <si>
    <t>I313953</t>
  </si>
  <si>
    <t>C117779</t>
  </si>
  <si>
    <t>I208438</t>
  </si>
  <si>
    <t>C102693</t>
  </si>
  <si>
    <t>I232484</t>
  </si>
  <si>
    <t>C333193</t>
  </si>
  <si>
    <t>I309821</t>
  </si>
  <si>
    <t>C256782</t>
  </si>
  <si>
    <t>I830943</t>
  </si>
  <si>
    <t>C257409</t>
  </si>
  <si>
    <t>I258257</t>
  </si>
  <si>
    <t>C240840</t>
  </si>
  <si>
    <t>I143368</t>
  </si>
  <si>
    <t>C282046</t>
  </si>
  <si>
    <t>I324522</t>
  </si>
  <si>
    <t>C225998</t>
  </si>
  <si>
    <t>I222204</t>
  </si>
  <si>
    <t>C221423</t>
  </si>
  <si>
    <t>I195679</t>
  </si>
  <si>
    <t>C132830</t>
  </si>
  <si>
    <t>I275346</t>
  </si>
  <si>
    <t>C429104</t>
  </si>
  <si>
    <t>I297787</t>
  </si>
  <si>
    <t>C303627</t>
  </si>
  <si>
    <t>I827726</t>
  </si>
  <si>
    <t>C245259</t>
  </si>
  <si>
    <t>I242898</t>
  </si>
  <si>
    <t>C532870</t>
  </si>
  <si>
    <t>I249704</t>
  </si>
  <si>
    <t>C318522</t>
  </si>
  <si>
    <t>I312913</t>
  </si>
  <si>
    <t>C290391</t>
  </si>
  <si>
    <t>I120767</t>
  </si>
  <si>
    <t>C274909</t>
  </si>
  <si>
    <t>I805840</t>
  </si>
  <si>
    <t>C264134</t>
  </si>
  <si>
    <t>I295475</t>
  </si>
  <si>
    <t>C119218</t>
  </si>
  <si>
    <t>I426221</t>
  </si>
  <si>
    <t>C303656</t>
  </si>
  <si>
    <t>I296733</t>
  </si>
  <si>
    <t>C127992</t>
  </si>
  <si>
    <t>I126547</t>
  </si>
  <si>
    <t>C102767</t>
  </si>
  <si>
    <t>I837609</t>
  </si>
  <si>
    <t>C132194</t>
  </si>
  <si>
    <t>I290110</t>
  </si>
  <si>
    <t>C220207</t>
  </si>
  <si>
    <t>I284401</t>
  </si>
  <si>
    <t>C121223</t>
  </si>
  <si>
    <t>I312461</t>
  </si>
  <si>
    <t>C757402</t>
  </si>
  <si>
    <t>I286831</t>
  </si>
  <si>
    <t>C302194</t>
  </si>
  <si>
    <t>I119976</t>
  </si>
  <si>
    <t>C176320</t>
  </si>
  <si>
    <t>I860983</t>
  </si>
  <si>
    <t>C101779</t>
  </si>
  <si>
    <t>I109868</t>
  </si>
  <si>
    <t>C297075</t>
  </si>
  <si>
    <t>I173397</t>
  </si>
  <si>
    <t>C975708</t>
  </si>
  <si>
    <t>I248169</t>
  </si>
  <si>
    <t>C305005</t>
  </si>
  <si>
    <t>I339922</t>
  </si>
  <si>
    <t>C136635</t>
  </si>
  <si>
    <t>I302773</t>
  </si>
  <si>
    <t>C244691</t>
  </si>
  <si>
    <t>I118442</t>
  </si>
  <si>
    <t>C166917</t>
  </si>
  <si>
    <t>I849112</t>
  </si>
  <si>
    <t>C174630</t>
  </si>
  <si>
    <t>I512484</t>
  </si>
  <si>
    <t>C255359</t>
  </si>
  <si>
    <t>I251412</t>
  </si>
  <si>
    <t>C233590</t>
  </si>
  <si>
    <t>I648424</t>
  </si>
  <si>
    <t>C147906</t>
  </si>
  <si>
    <t>I164420</t>
  </si>
  <si>
    <t>C175799</t>
  </si>
  <si>
    <t>I251707</t>
  </si>
  <si>
    <t>C674214</t>
  </si>
  <si>
    <t>I220134</t>
  </si>
  <si>
    <t>C464994</t>
  </si>
  <si>
    <t>I123862</t>
  </si>
  <si>
    <t>C143061</t>
  </si>
  <si>
    <t>I194208</t>
  </si>
  <si>
    <t>C280476</t>
  </si>
  <si>
    <t>I640554</t>
  </si>
  <si>
    <t>C322879</t>
  </si>
  <si>
    <t>I321043</t>
  </si>
  <si>
    <t>C226026</t>
  </si>
  <si>
    <t>I279365</t>
  </si>
  <si>
    <t>C313706</t>
  </si>
  <si>
    <t>I244744</t>
  </si>
  <si>
    <t>C103998</t>
  </si>
  <si>
    <t>I320755</t>
  </si>
  <si>
    <t>C321771</t>
  </si>
  <si>
    <t>I111280</t>
  </si>
  <si>
    <t>C206081</t>
  </si>
  <si>
    <t>I224518</t>
  </si>
  <si>
    <t>C309421</t>
  </si>
  <si>
    <t>I156181</t>
  </si>
  <si>
    <t>C254057</t>
  </si>
  <si>
    <t>I234869</t>
  </si>
  <si>
    <t>C238245</t>
  </si>
  <si>
    <t>I324422</t>
  </si>
  <si>
    <t>C252494</t>
  </si>
  <si>
    <t>I259177</t>
  </si>
  <si>
    <t>C333857</t>
  </si>
  <si>
    <t>I224962</t>
  </si>
  <si>
    <t>C223681</t>
  </si>
  <si>
    <t>I260111</t>
  </si>
  <si>
    <t>C813151</t>
  </si>
  <si>
    <t>I172785</t>
  </si>
  <si>
    <t>C745757</t>
  </si>
  <si>
    <t>I320105</t>
  </si>
  <si>
    <t>C113173</t>
  </si>
  <si>
    <t>I219719</t>
  </si>
  <si>
    <t>C114665</t>
  </si>
  <si>
    <t>I103837</t>
  </si>
  <si>
    <t>C443395</t>
  </si>
  <si>
    <t>I988358</t>
  </si>
  <si>
    <t>C287864</t>
  </si>
  <si>
    <t>I132904</t>
  </si>
  <si>
    <t>C250570</t>
  </si>
  <si>
    <t>I216774</t>
  </si>
  <si>
    <t>C162777</t>
  </si>
  <si>
    <t>I836951</t>
  </si>
  <si>
    <t>C382440</t>
  </si>
  <si>
    <t>I235224</t>
  </si>
  <si>
    <t>C330787</t>
  </si>
  <si>
    <t>I188925</t>
  </si>
  <si>
    <t>C134130</t>
  </si>
  <si>
    <t>I864006</t>
  </si>
  <si>
    <t>C280564</t>
  </si>
  <si>
    <t>I258890</t>
  </si>
  <si>
    <t>C103314</t>
  </si>
  <si>
    <t>I263318</t>
  </si>
  <si>
    <t>C298535</t>
  </si>
  <si>
    <t>I244277</t>
  </si>
  <si>
    <t>C187822</t>
  </si>
  <si>
    <t>I287367</t>
  </si>
  <si>
    <t>C110784</t>
  </si>
  <si>
    <t>I214350</t>
  </si>
  <si>
    <t>C182227</t>
  </si>
  <si>
    <t>I230074</t>
  </si>
  <si>
    <t>C894268</t>
  </si>
  <si>
    <t>I193228</t>
  </si>
  <si>
    <t>C126014</t>
  </si>
  <si>
    <t>I227232</t>
  </si>
  <si>
    <t>C123022</t>
  </si>
  <si>
    <t>I141161</t>
  </si>
  <si>
    <t>C254130</t>
  </si>
  <si>
    <t>I314079</t>
  </si>
  <si>
    <t>C282861</t>
  </si>
  <si>
    <t>I209832</t>
  </si>
  <si>
    <t>C203324</t>
  </si>
  <si>
    <t>I284919</t>
  </si>
  <si>
    <t>C133270</t>
  </si>
  <si>
    <t>I317097</t>
  </si>
  <si>
    <t>C935649</t>
  </si>
  <si>
    <t>I193774</t>
  </si>
  <si>
    <t>C220668</t>
  </si>
  <si>
    <t>I109040</t>
  </si>
  <si>
    <t>C128456</t>
  </si>
  <si>
    <t>I260788</t>
  </si>
  <si>
    <t>C218389</t>
  </si>
  <si>
    <t>I160144</t>
  </si>
  <si>
    <t>C119913</t>
  </si>
  <si>
    <t>I865648</t>
  </si>
  <si>
    <t>C186242</t>
  </si>
  <si>
    <t>I159309</t>
  </si>
  <si>
    <t>C224012</t>
  </si>
  <si>
    <t>I379875</t>
  </si>
  <si>
    <t>C339044</t>
  </si>
  <si>
    <t>I319282</t>
  </si>
  <si>
    <t>C803306</t>
  </si>
  <si>
    <t>I298930</t>
  </si>
  <si>
    <t>C712422</t>
  </si>
  <si>
    <t>I216637</t>
  </si>
  <si>
    <t>C118593</t>
  </si>
  <si>
    <t>I219666</t>
  </si>
  <si>
    <t>C189071</t>
  </si>
  <si>
    <t>I128323</t>
  </si>
  <si>
    <t>C305161</t>
  </si>
  <si>
    <t>I100367</t>
  </si>
  <si>
    <t>C268495</t>
  </si>
  <si>
    <t>I217744</t>
  </si>
  <si>
    <t>C743246</t>
  </si>
  <si>
    <t>I816902</t>
  </si>
  <si>
    <t>C235599</t>
  </si>
  <si>
    <t>I280169</t>
  </si>
  <si>
    <t>C166270</t>
  </si>
  <si>
    <t>I132483</t>
  </si>
  <si>
    <t>C115668</t>
  </si>
  <si>
    <t>I187582</t>
  </si>
  <si>
    <t>C106890</t>
  </si>
  <si>
    <t>I452570</t>
  </si>
  <si>
    <t>C887131</t>
  </si>
  <si>
    <t>I185353</t>
  </si>
  <si>
    <t>C304905</t>
  </si>
  <si>
    <t>I859019</t>
  </si>
  <si>
    <t>C270570</t>
  </si>
  <si>
    <t>I657144</t>
  </si>
  <si>
    <t>C900955</t>
  </si>
  <si>
    <t>I540542</t>
  </si>
  <si>
    <t>C239492</t>
  </si>
  <si>
    <t>I539306</t>
  </si>
  <si>
    <t>C152148</t>
  </si>
  <si>
    <t>I593709</t>
  </si>
  <si>
    <t>C154667</t>
  </si>
  <si>
    <t>I138685</t>
  </si>
  <si>
    <t>C225331</t>
  </si>
  <si>
    <t>I192245</t>
  </si>
  <si>
    <t>C668432</t>
  </si>
  <si>
    <t>I159235</t>
  </si>
  <si>
    <t>C312481</t>
  </si>
  <si>
    <t>I399512</t>
  </si>
  <si>
    <t>C231481</t>
  </si>
  <si>
    <t>I339572</t>
  </si>
  <si>
    <t>C243248</t>
  </si>
  <si>
    <t>I149002</t>
  </si>
  <si>
    <t>C131298</t>
  </si>
  <si>
    <t>I224674</t>
  </si>
  <si>
    <t>C100936</t>
  </si>
  <si>
    <t>I114047</t>
  </si>
  <si>
    <t>C171872</t>
  </si>
  <si>
    <t>I322566</t>
  </si>
  <si>
    <t>C121724</t>
  </si>
  <si>
    <t>I167423</t>
  </si>
  <si>
    <t>C120753</t>
  </si>
  <si>
    <t>I153060</t>
  </si>
  <si>
    <t>C333551</t>
  </si>
  <si>
    <t>I636976</t>
  </si>
  <si>
    <t>C827162</t>
  </si>
  <si>
    <t>I107624</t>
  </si>
  <si>
    <t>C245603</t>
  </si>
  <si>
    <t>I128186</t>
  </si>
  <si>
    <t>C525179</t>
  </si>
  <si>
    <t>I211053</t>
  </si>
  <si>
    <t>C307453</t>
  </si>
  <si>
    <t>I352158</t>
  </si>
  <si>
    <t>C573272</t>
  </si>
  <si>
    <t>I217519</t>
  </si>
  <si>
    <t>C105565</t>
  </si>
  <si>
    <t>I124836</t>
  </si>
  <si>
    <t>C265661</t>
  </si>
  <si>
    <t>I307205</t>
  </si>
  <si>
    <t>C181199</t>
  </si>
  <si>
    <t>I283074</t>
  </si>
  <si>
    <t>C159343</t>
  </si>
  <si>
    <t>I286434</t>
  </si>
  <si>
    <t>C227121</t>
  </si>
  <si>
    <t>I290592</t>
  </si>
  <si>
    <t>C278071</t>
  </si>
  <si>
    <t>I232821</t>
  </si>
  <si>
    <t>C110406</t>
  </si>
  <si>
    <t>I311072</t>
  </si>
  <si>
    <t>C253441</t>
  </si>
  <si>
    <t>I409306</t>
  </si>
  <si>
    <t>C190959</t>
  </si>
  <si>
    <t>I461018</t>
  </si>
  <si>
    <t>C290455</t>
  </si>
  <si>
    <t>I167244</t>
  </si>
  <si>
    <t>C100783</t>
  </si>
  <si>
    <t>I259437</t>
  </si>
  <si>
    <t>C105245</t>
  </si>
  <si>
    <t>I548527</t>
  </si>
  <si>
    <t>C267945</t>
  </si>
  <si>
    <t>I319643</t>
  </si>
  <si>
    <t>C202247</t>
  </si>
  <si>
    <t>I277034</t>
  </si>
  <si>
    <t>C274312</t>
  </si>
  <si>
    <t>I257013</t>
  </si>
  <si>
    <t>C278582</t>
  </si>
  <si>
    <t>I119002</t>
  </si>
  <si>
    <t>C118884</t>
  </si>
  <si>
    <t>I182167</t>
  </si>
  <si>
    <t>C207900</t>
  </si>
  <si>
    <t>I109723</t>
  </si>
  <si>
    <t>C114246</t>
  </si>
  <si>
    <t>I227635</t>
  </si>
  <si>
    <t>C319179</t>
  </si>
  <si>
    <t>I156853</t>
  </si>
  <si>
    <t>C198222</t>
  </si>
  <si>
    <t>I339784</t>
  </si>
  <si>
    <t>C279814</t>
  </si>
  <si>
    <t>I139305</t>
  </si>
  <si>
    <t>C206862</t>
  </si>
  <si>
    <t>I954475</t>
  </si>
  <si>
    <t>C393913</t>
  </si>
  <si>
    <t>I160052</t>
  </si>
  <si>
    <t>C286161</t>
  </si>
  <si>
    <t>I243436</t>
  </si>
  <si>
    <t>C103715</t>
  </si>
  <si>
    <t>I913042</t>
  </si>
  <si>
    <t>C197118</t>
  </si>
  <si>
    <t>I830829</t>
  </si>
  <si>
    <t>C133681</t>
  </si>
  <si>
    <t>I645877</t>
  </si>
  <si>
    <t>C168422</t>
  </si>
  <si>
    <t>I779884</t>
  </si>
  <si>
    <t>C152540</t>
  </si>
  <si>
    <t>I124258</t>
  </si>
  <si>
    <t>C462963</t>
  </si>
  <si>
    <t>I247832</t>
  </si>
  <si>
    <t>C291224</t>
  </si>
  <si>
    <t>I175967</t>
  </si>
  <si>
    <t>C223631</t>
  </si>
  <si>
    <t>I523650</t>
  </si>
  <si>
    <t>C904141</t>
  </si>
  <si>
    <t>I250194</t>
  </si>
  <si>
    <t>C890291</t>
  </si>
  <si>
    <t>I394782</t>
  </si>
  <si>
    <t>C312781</t>
  </si>
  <si>
    <t>I125287</t>
  </si>
  <si>
    <t>C132692</t>
  </si>
  <si>
    <t>I228927</t>
  </si>
  <si>
    <t>C210281</t>
  </si>
  <si>
    <t>I188998</t>
  </si>
  <si>
    <t>C335736</t>
  </si>
  <si>
    <t>I766220</t>
  </si>
  <si>
    <t>C261615</t>
  </si>
  <si>
    <t>I335154</t>
  </si>
  <si>
    <t>C643407</t>
  </si>
  <si>
    <t>I540759</t>
  </si>
  <si>
    <t>C292254</t>
  </si>
  <si>
    <t>I271746</t>
  </si>
  <si>
    <t>C179577</t>
  </si>
  <si>
    <t>I155226</t>
  </si>
  <si>
    <t>C151242</t>
  </si>
  <si>
    <t>I180897</t>
  </si>
  <si>
    <t>C544703</t>
  </si>
  <si>
    <t>I294560</t>
  </si>
  <si>
    <t>C371777</t>
  </si>
  <si>
    <t>I107815</t>
  </si>
  <si>
    <t>C250406</t>
  </si>
  <si>
    <t>I314154</t>
  </si>
  <si>
    <t>C735056</t>
  </si>
  <si>
    <t>I283308</t>
  </si>
  <si>
    <t>C329657</t>
  </si>
  <si>
    <t>I212399</t>
  </si>
  <si>
    <t>C215387</t>
  </si>
  <si>
    <t>I187398</t>
  </si>
  <si>
    <t>C241395</t>
  </si>
  <si>
    <t>I112479</t>
  </si>
  <si>
    <t>C353040</t>
  </si>
  <si>
    <t>I248936</t>
  </si>
  <si>
    <t>C325591</t>
  </si>
  <si>
    <t>I315526</t>
  </si>
  <si>
    <t>C143416</t>
  </si>
  <si>
    <t>I202923</t>
  </si>
  <si>
    <t>C193380</t>
  </si>
  <si>
    <t>I324544</t>
  </si>
  <si>
    <t>C237214</t>
  </si>
  <si>
    <t>I153104</t>
  </si>
  <si>
    <t>C223048</t>
  </si>
  <si>
    <t>I155064</t>
  </si>
  <si>
    <t>C163160</t>
  </si>
  <si>
    <t>I316418</t>
  </si>
  <si>
    <t>C169291</t>
  </si>
  <si>
    <t>I173979</t>
  </si>
  <si>
    <t>C259991</t>
  </si>
  <si>
    <t>I619858</t>
  </si>
  <si>
    <t>C148773</t>
  </si>
  <si>
    <t>I196541</t>
  </si>
  <si>
    <t>C878828</t>
  </si>
  <si>
    <t>I333550</t>
  </si>
  <si>
    <t>C800034</t>
  </si>
  <si>
    <t>I312124</t>
  </si>
  <si>
    <t>C733425</t>
  </si>
  <si>
    <t>I170189</t>
  </si>
  <si>
    <t>C140605</t>
  </si>
  <si>
    <t>I174236</t>
  </si>
  <si>
    <t>C321800</t>
  </si>
  <si>
    <t>I166150</t>
  </si>
  <si>
    <t>C263684</t>
  </si>
  <si>
    <t>I345709</t>
  </si>
  <si>
    <t>C814670</t>
  </si>
  <si>
    <t>I239148</t>
  </si>
  <si>
    <t>C210508</t>
  </si>
  <si>
    <t>I328400</t>
  </si>
  <si>
    <t>C157910</t>
  </si>
  <si>
    <t>I247311</t>
  </si>
  <si>
    <t>C239720</t>
  </si>
  <si>
    <t>I249518</t>
  </si>
  <si>
    <t>C107883</t>
  </si>
  <si>
    <t>I293479</t>
  </si>
  <si>
    <t>C131350</t>
  </si>
  <si>
    <t>I156218</t>
  </si>
  <si>
    <t>C248412</t>
  </si>
  <si>
    <t>I760968</t>
  </si>
  <si>
    <t>C810365</t>
  </si>
  <si>
    <t>I563791</t>
  </si>
  <si>
    <t>C503239</t>
  </si>
  <si>
    <t>I523229</t>
  </si>
  <si>
    <t>C637837</t>
  </si>
  <si>
    <t>I556339</t>
  </si>
  <si>
    <t>C331451</t>
  </si>
  <si>
    <t>I258908</t>
  </si>
  <si>
    <t>C139785</t>
  </si>
  <si>
    <t>I247340</t>
  </si>
  <si>
    <t>C339543</t>
  </si>
  <si>
    <t>I337747</t>
  </si>
  <si>
    <t>C303005</t>
  </si>
  <si>
    <t>I269599</t>
  </si>
  <si>
    <t>C194939</t>
  </si>
  <si>
    <t>I298490</t>
  </si>
  <si>
    <t>C896870</t>
  </si>
  <si>
    <t>I101366</t>
  </si>
  <si>
    <t>C927671</t>
  </si>
  <si>
    <t>I230926</t>
  </si>
  <si>
    <t>C666622</t>
  </si>
  <si>
    <t>I422224</t>
  </si>
  <si>
    <t>C197434</t>
  </si>
  <si>
    <t>I183818</t>
  </si>
  <si>
    <t>C171498</t>
  </si>
  <si>
    <t>I426348</t>
  </si>
  <si>
    <t>C306106</t>
  </si>
  <si>
    <t>I293149</t>
  </si>
  <si>
    <t>C665394</t>
  </si>
  <si>
    <t>I276789</t>
  </si>
  <si>
    <t>C800513</t>
  </si>
  <si>
    <t>I259936</t>
  </si>
  <si>
    <t>C280433</t>
  </si>
  <si>
    <t>I125320</t>
  </si>
  <si>
    <t>C223584</t>
  </si>
  <si>
    <t>I106252</t>
  </si>
  <si>
    <t>C305330</t>
  </si>
  <si>
    <t>I236101</t>
  </si>
  <si>
    <t>C563857</t>
  </si>
  <si>
    <t>I153973</t>
  </si>
  <si>
    <t>C327923</t>
  </si>
  <si>
    <t>I252533</t>
  </si>
  <si>
    <t>C594234</t>
  </si>
  <si>
    <t>I790162</t>
  </si>
  <si>
    <t>C157073</t>
  </si>
  <si>
    <t>I144518</t>
  </si>
  <si>
    <t>C116676</t>
  </si>
  <si>
    <t>I675126</t>
  </si>
  <si>
    <t>C234576</t>
  </si>
  <si>
    <t>I168415</t>
  </si>
  <si>
    <t>C227747</t>
  </si>
  <si>
    <t>I201716</t>
  </si>
  <si>
    <t>C283728</t>
  </si>
  <si>
    <t>I177867</t>
  </si>
  <si>
    <t>C134815</t>
  </si>
  <si>
    <t>I101370</t>
  </si>
  <si>
    <t>C313925</t>
  </si>
  <si>
    <t>I233117</t>
  </si>
  <si>
    <t>C293953</t>
  </si>
  <si>
    <t>I600638</t>
  </si>
  <si>
    <t>C236334</t>
  </si>
  <si>
    <t>I213643</t>
  </si>
  <si>
    <t>C123724</t>
  </si>
  <si>
    <t>I777654</t>
  </si>
  <si>
    <t>C141299</t>
  </si>
  <si>
    <t>I219134</t>
  </si>
  <si>
    <t>C721069</t>
  </si>
  <si>
    <t>I860514</t>
  </si>
  <si>
    <t>C132036</t>
  </si>
  <si>
    <t>I897278</t>
  </si>
  <si>
    <t>C154012</t>
  </si>
  <si>
    <t>I151882</t>
  </si>
  <si>
    <t>C422323</t>
  </si>
  <si>
    <t>I323122</t>
  </si>
  <si>
    <t>C206169</t>
  </si>
  <si>
    <t>I261267</t>
  </si>
  <si>
    <t>C255903</t>
  </si>
  <si>
    <t>I401494</t>
  </si>
  <si>
    <t>C145168</t>
  </si>
  <si>
    <t>I140171</t>
  </si>
  <si>
    <t>C290880</t>
  </si>
  <si>
    <t>I644170</t>
  </si>
  <si>
    <t>C192169</t>
  </si>
  <si>
    <t>I239817</t>
  </si>
  <si>
    <t>C157339</t>
  </si>
  <si>
    <t>I673630</t>
  </si>
  <si>
    <t>C149577</t>
  </si>
  <si>
    <t>I106928</t>
  </si>
  <si>
    <t>C609146</t>
  </si>
  <si>
    <t>I152121</t>
  </si>
  <si>
    <t>C162933</t>
  </si>
  <si>
    <t>I260046</t>
  </si>
  <si>
    <t>C112021</t>
  </si>
  <si>
    <t>I124889</t>
  </si>
  <si>
    <t>C300013</t>
  </si>
  <si>
    <t>I610245</t>
  </si>
  <si>
    <t>C283489</t>
  </si>
  <si>
    <t>I520291</t>
  </si>
  <si>
    <t>C162892</t>
  </si>
  <si>
    <t>I346990</t>
  </si>
  <si>
    <t>C303860</t>
  </si>
  <si>
    <t>I190971</t>
  </si>
  <si>
    <t>C208528</t>
  </si>
  <si>
    <t>I216719</t>
  </si>
  <si>
    <t>C186234</t>
  </si>
  <si>
    <t>I187488</t>
  </si>
  <si>
    <t>C559418</t>
  </si>
  <si>
    <t>I147119</t>
  </si>
  <si>
    <t>C400058</t>
  </si>
  <si>
    <t>I105690</t>
  </si>
  <si>
    <t>C198888</t>
  </si>
  <si>
    <t>I188669</t>
  </si>
  <si>
    <t>C314934</t>
  </si>
  <si>
    <t>I220799</t>
  </si>
  <si>
    <t>C326833</t>
  </si>
  <si>
    <t>I185505</t>
  </si>
  <si>
    <t>C198464</t>
  </si>
  <si>
    <t>I143773</t>
  </si>
  <si>
    <t>C268641</t>
  </si>
  <si>
    <t>I290925</t>
  </si>
  <si>
    <t>C144629</t>
  </si>
  <si>
    <t>I819187</t>
  </si>
  <si>
    <t>C904550</t>
  </si>
  <si>
    <t>I184706</t>
  </si>
  <si>
    <t>C306303</t>
  </si>
  <si>
    <t>I125741</t>
  </si>
  <si>
    <t>C319128</t>
  </si>
  <si>
    <t>I173538</t>
  </si>
  <si>
    <t>C164086</t>
  </si>
  <si>
    <t>I238155</t>
  </si>
  <si>
    <t>C460307</t>
  </si>
  <si>
    <t>I323229</t>
  </si>
  <si>
    <t>C643951</t>
  </si>
  <si>
    <t>I205038</t>
  </si>
  <si>
    <t>C180530</t>
  </si>
  <si>
    <t>I693858</t>
  </si>
  <si>
    <t>C283325</t>
  </si>
  <si>
    <t>I252553</t>
  </si>
  <si>
    <t>C789405</t>
  </si>
  <si>
    <t>I738959</t>
  </si>
  <si>
    <t>C875660</t>
  </si>
  <si>
    <t>I175941</t>
  </si>
  <si>
    <t>C254609</t>
  </si>
  <si>
    <t>I182251</t>
  </si>
  <si>
    <t>C268826</t>
  </si>
  <si>
    <t>I873087</t>
  </si>
  <si>
    <t>C428977</t>
  </si>
  <si>
    <t>I292165</t>
  </si>
  <si>
    <t>C184107</t>
  </si>
  <si>
    <t>I162964</t>
  </si>
  <si>
    <t>C308569</t>
  </si>
  <si>
    <t>I157300</t>
  </si>
  <si>
    <t>C479523</t>
  </si>
  <si>
    <t>I150066</t>
  </si>
  <si>
    <t>C314376</t>
  </si>
  <si>
    <t>I224985</t>
  </si>
  <si>
    <t>C245923</t>
  </si>
  <si>
    <t>I986693</t>
  </si>
  <si>
    <t>C189312</t>
  </si>
  <si>
    <t>I304356</t>
  </si>
  <si>
    <t>C285136</t>
  </si>
  <si>
    <t>I213297</t>
  </si>
  <si>
    <t>C555992</t>
  </si>
  <si>
    <t>I311367</t>
  </si>
  <si>
    <t>C309654</t>
  </si>
  <si>
    <t>I581294</t>
  </si>
  <si>
    <t>C142497</t>
  </si>
  <si>
    <t>I246939</t>
  </si>
  <si>
    <t>C309117</t>
  </si>
  <si>
    <t>I981626</t>
  </si>
  <si>
    <t>C641269</t>
  </si>
  <si>
    <t>I455572</t>
  </si>
  <si>
    <t>C751672</t>
  </si>
  <si>
    <t>I564482</t>
  </si>
  <si>
    <t>C317186</t>
  </si>
  <si>
    <t>I823908</t>
  </si>
  <si>
    <t>C230931</t>
  </si>
  <si>
    <t>I253994</t>
  </si>
  <si>
    <t>C130792</t>
  </si>
  <si>
    <t>I133411</t>
  </si>
  <si>
    <t>C233028</t>
  </si>
  <si>
    <t>I115197</t>
  </si>
  <si>
    <t>C207135</t>
  </si>
  <si>
    <t>I185033</t>
  </si>
  <si>
    <t>C101250</t>
  </si>
  <si>
    <t>I154894</t>
  </si>
  <si>
    <t>C172979</t>
  </si>
  <si>
    <t>I206344</t>
  </si>
  <si>
    <t>C104092</t>
  </si>
  <si>
    <t>I759785</t>
  </si>
  <si>
    <t>C330046</t>
  </si>
  <si>
    <t>I395023</t>
  </si>
  <si>
    <t>C269036</t>
  </si>
  <si>
    <t>I165190</t>
  </si>
  <si>
    <t>C236093</t>
  </si>
  <si>
    <t>I186960</t>
  </si>
  <si>
    <t>C291685</t>
  </si>
  <si>
    <t>I578568</t>
  </si>
  <si>
    <t>C891411</t>
  </si>
  <si>
    <t>I227262</t>
  </si>
  <si>
    <t>C113936</t>
  </si>
  <si>
    <t>I226849</t>
  </si>
  <si>
    <t>C746017</t>
  </si>
  <si>
    <t>I298330</t>
  </si>
  <si>
    <t>C168401</t>
  </si>
  <si>
    <t>I163180</t>
  </si>
  <si>
    <t>C236901</t>
  </si>
  <si>
    <t>I155311</t>
  </si>
  <si>
    <t>C400051</t>
  </si>
  <si>
    <t>I279997</t>
  </si>
  <si>
    <t>C144345</t>
  </si>
  <si>
    <t>I776416</t>
  </si>
  <si>
    <t>C128813</t>
  </si>
  <si>
    <t>I146056</t>
  </si>
  <si>
    <t>C123890</t>
  </si>
  <si>
    <t>I303098</t>
  </si>
  <si>
    <t>C312248</t>
  </si>
  <si>
    <t>I327901</t>
  </si>
  <si>
    <t>C321736</t>
  </si>
  <si>
    <t>I154369</t>
  </si>
  <si>
    <t>C147500</t>
  </si>
  <si>
    <t>I579493</t>
  </si>
  <si>
    <t>C894321</t>
  </si>
  <si>
    <t>I219913</t>
  </si>
  <si>
    <t>C309611</t>
  </si>
  <si>
    <t>I468728</t>
  </si>
  <si>
    <t>C137715</t>
  </si>
  <si>
    <t>I534127</t>
  </si>
  <si>
    <t>C265716</t>
  </si>
  <si>
    <t>I933451</t>
  </si>
  <si>
    <t>C292785</t>
  </si>
  <si>
    <t>I272104</t>
  </si>
  <si>
    <t>C977525</t>
  </si>
  <si>
    <t>I387978</t>
  </si>
  <si>
    <t>C309111</t>
  </si>
  <si>
    <t>I148955</t>
  </si>
  <si>
    <t>C109565</t>
  </si>
  <si>
    <t>I196069</t>
  </si>
  <si>
    <t>C106708</t>
  </si>
  <si>
    <t>I224489</t>
  </si>
  <si>
    <t>C173382</t>
  </si>
  <si>
    <t>I320908</t>
  </si>
  <si>
    <t>C272509</t>
  </si>
  <si>
    <t>I171944</t>
  </si>
  <si>
    <t>C290610</t>
  </si>
  <si>
    <t>I311216</t>
  </si>
  <si>
    <t>C139705</t>
  </si>
  <si>
    <t>I289679</t>
  </si>
  <si>
    <t>C260310</t>
  </si>
  <si>
    <t>I242887</t>
  </si>
  <si>
    <t>C191744</t>
  </si>
  <si>
    <t>I206424</t>
  </si>
  <si>
    <t>C941142</t>
  </si>
  <si>
    <t>I127659</t>
  </si>
  <si>
    <t>C264277</t>
  </si>
  <si>
    <t>I326279</t>
  </si>
  <si>
    <t>C183250</t>
  </si>
  <si>
    <t>I189590</t>
  </si>
  <si>
    <t>C290218</t>
  </si>
  <si>
    <t>I459017</t>
  </si>
  <si>
    <t>C231634</t>
  </si>
  <si>
    <t>I256170</t>
  </si>
  <si>
    <t>C730676</t>
  </si>
  <si>
    <t>I239581</t>
  </si>
  <si>
    <t>C107285</t>
  </si>
  <si>
    <t>I189504</t>
  </si>
  <si>
    <t>C293737</t>
  </si>
  <si>
    <t>I196243</t>
  </si>
  <si>
    <t>C339730</t>
  </si>
  <si>
    <t>I103453</t>
  </si>
  <si>
    <t>C907292</t>
  </si>
  <si>
    <t>I171404</t>
  </si>
  <si>
    <t>C404542</t>
  </si>
  <si>
    <t>I238299</t>
  </si>
  <si>
    <t>C141467</t>
  </si>
  <si>
    <t>I904407</t>
  </si>
  <si>
    <t>C285993</t>
  </si>
  <si>
    <t>I114879</t>
  </si>
  <si>
    <t>C463960</t>
  </si>
  <si>
    <t>I446987</t>
  </si>
  <si>
    <t>C287337</t>
  </si>
  <si>
    <t>I310070</t>
  </si>
  <si>
    <t>C104957</t>
  </si>
  <si>
    <t>I111075</t>
  </si>
  <si>
    <t>C102571</t>
  </si>
  <si>
    <t>I129827</t>
  </si>
  <si>
    <t>C599136</t>
  </si>
  <si>
    <t>I263764</t>
  </si>
  <si>
    <t>C199060</t>
  </si>
  <si>
    <t>I129823</t>
  </si>
  <si>
    <t>C307517</t>
  </si>
  <si>
    <t>I215939</t>
  </si>
  <si>
    <t>C818155</t>
  </si>
  <si>
    <t>I233486</t>
  </si>
  <si>
    <t>C205803</t>
  </si>
  <si>
    <t>I181840</t>
  </si>
  <si>
    <t>C233698</t>
  </si>
  <si>
    <t>I231069</t>
  </si>
  <si>
    <t>C271377</t>
  </si>
  <si>
    <t>I159762</t>
  </si>
  <si>
    <t>C105929</t>
  </si>
  <si>
    <t>I196396</t>
  </si>
  <si>
    <t>C229446</t>
  </si>
  <si>
    <t>I209221</t>
  </si>
  <si>
    <t>C517809</t>
  </si>
  <si>
    <t>I276917</t>
  </si>
  <si>
    <t>C237658</t>
  </si>
  <si>
    <t>I120543</t>
  </si>
  <si>
    <t>C135735</t>
  </si>
  <si>
    <t>I194431</t>
  </si>
  <si>
    <t>C228093</t>
  </si>
  <si>
    <t>I149463</t>
  </si>
  <si>
    <t>C330719</t>
  </si>
  <si>
    <t>I266385</t>
  </si>
  <si>
    <t>C292642</t>
  </si>
  <si>
    <t>I268305</t>
  </si>
  <si>
    <t>C467982</t>
  </si>
  <si>
    <t>I112049</t>
  </si>
  <si>
    <t>C410940</t>
  </si>
  <si>
    <t>I118006</t>
  </si>
  <si>
    <t>C265032</t>
  </si>
  <si>
    <t>I259734</t>
  </si>
  <si>
    <t>C433906</t>
  </si>
  <si>
    <t>I584603</t>
  </si>
  <si>
    <t>C305072</t>
  </si>
  <si>
    <t>I328910</t>
  </si>
  <si>
    <t>C661268</t>
  </si>
  <si>
    <t>I112292</t>
  </si>
  <si>
    <t>C259146</t>
  </si>
  <si>
    <t>I185990</t>
  </si>
  <si>
    <t>C108554</t>
  </si>
  <si>
    <t>I737342</t>
  </si>
  <si>
    <t>C292481</t>
  </si>
  <si>
    <t>I163282</t>
  </si>
  <si>
    <t>C247192</t>
  </si>
  <si>
    <t>I574140</t>
  </si>
  <si>
    <t>C532443</t>
  </si>
  <si>
    <t>I100694</t>
  </si>
  <si>
    <t>C318405</t>
  </si>
  <si>
    <t>I278310</t>
  </si>
  <si>
    <t>C163060</t>
  </si>
  <si>
    <t>I275664</t>
  </si>
  <si>
    <t>C207408</t>
  </si>
  <si>
    <t>I227013</t>
  </si>
  <si>
    <t>C907176</t>
  </si>
  <si>
    <t>I302387</t>
  </si>
  <si>
    <t>C473145</t>
  </si>
  <si>
    <t>I954776</t>
  </si>
  <si>
    <t>C805896</t>
  </si>
  <si>
    <t>I117654</t>
  </si>
  <si>
    <t>C231956</t>
  </si>
  <si>
    <t>I292956</t>
  </si>
  <si>
    <t>C177748</t>
  </si>
  <si>
    <t>I316970</t>
  </si>
  <si>
    <t>C168386</t>
  </si>
  <si>
    <t>I285802</t>
  </si>
  <si>
    <t>C506400</t>
  </si>
  <si>
    <t>I358426</t>
  </si>
  <si>
    <t>C290998</t>
  </si>
  <si>
    <t>I166491</t>
  </si>
  <si>
    <t>C189345</t>
  </si>
  <si>
    <t>I334003</t>
  </si>
  <si>
    <t>C240459</t>
  </si>
  <si>
    <t>I874107</t>
  </si>
  <si>
    <t>C215442</t>
  </si>
  <si>
    <t>I327976</t>
  </si>
  <si>
    <t>C764655</t>
  </si>
  <si>
    <t>I851900</t>
  </si>
  <si>
    <t>C236291</t>
  </si>
  <si>
    <t>I768052</t>
  </si>
  <si>
    <t>C287133</t>
  </si>
  <si>
    <t>I148741</t>
  </si>
  <si>
    <t>C144464</t>
  </si>
  <si>
    <t>I148099</t>
  </si>
  <si>
    <t>C271102</t>
  </si>
  <si>
    <t>I189529</t>
  </si>
  <si>
    <t>C100182</t>
  </si>
  <si>
    <t>I304823</t>
  </si>
  <si>
    <t>C112796</t>
  </si>
  <si>
    <t>I218389</t>
  </si>
  <si>
    <t>C407335</t>
  </si>
  <si>
    <t>I160253</t>
  </si>
  <si>
    <t>C160724</t>
  </si>
  <si>
    <t>I646314</t>
  </si>
  <si>
    <t>C208406</t>
  </si>
  <si>
    <t>I205610</t>
  </si>
  <si>
    <t>C286034</t>
  </si>
  <si>
    <t>I987548</t>
  </si>
  <si>
    <t>C764353</t>
  </si>
  <si>
    <t>I232243</t>
  </si>
  <si>
    <t>C100852</t>
  </si>
  <si>
    <t>I458462</t>
  </si>
  <si>
    <t>C417163</t>
  </si>
  <si>
    <t>I273069</t>
  </si>
  <si>
    <t>C260319</t>
  </si>
  <si>
    <t>I134829</t>
  </si>
  <si>
    <t>C164531</t>
  </si>
  <si>
    <t>I373429</t>
  </si>
  <si>
    <t>C221639</t>
  </si>
  <si>
    <t>I167825</t>
  </si>
  <si>
    <t>C144925</t>
  </si>
  <si>
    <t>I197498</t>
  </si>
  <si>
    <t>C290546</t>
  </si>
  <si>
    <t>I882711</t>
  </si>
  <si>
    <t>C439438</t>
  </si>
  <si>
    <t>I317468</t>
  </si>
  <si>
    <t>C499525</t>
  </si>
  <si>
    <t>I221364</t>
  </si>
  <si>
    <t>C284165</t>
  </si>
  <si>
    <t>I201318</t>
  </si>
  <si>
    <t>C924130</t>
  </si>
  <si>
    <t>I274413</t>
  </si>
  <si>
    <t>C316026</t>
  </si>
  <si>
    <t>I380901</t>
  </si>
  <si>
    <t>C320529</t>
  </si>
  <si>
    <t>I314219</t>
  </si>
  <si>
    <t>C216147</t>
  </si>
  <si>
    <t>I236650</t>
  </si>
  <si>
    <t>C574366</t>
  </si>
  <si>
    <t>I276358</t>
  </si>
  <si>
    <t>C277553</t>
  </si>
  <si>
    <t>I319576</t>
  </si>
  <si>
    <t>C107831</t>
  </si>
  <si>
    <t>I144551</t>
  </si>
  <si>
    <t>C182456</t>
  </si>
  <si>
    <t>I266038</t>
  </si>
  <si>
    <t>C328222</t>
  </si>
  <si>
    <t>I460343</t>
  </si>
  <si>
    <t>C542112</t>
  </si>
  <si>
    <t>I190321</t>
  </si>
  <si>
    <t>C260882</t>
  </si>
  <si>
    <t>I259814</t>
  </si>
  <si>
    <t>C140943</t>
  </si>
  <si>
    <t>I164052</t>
  </si>
  <si>
    <t>C143030</t>
  </si>
  <si>
    <t>I962477</t>
  </si>
  <si>
    <t>C279734</t>
  </si>
  <si>
    <t>I314884</t>
  </si>
  <si>
    <t>C139181</t>
  </si>
  <si>
    <t>I289744</t>
  </si>
  <si>
    <t>C268857</t>
  </si>
  <si>
    <t>I179917</t>
  </si>
  <si>
    <t>C202818</t>
  </si>
  <si>
    <t>I140006</t>
  </si>
  <si>
    <t>C148972</t>
  </si>
  <si>
    <t>I570267</t>
  </si>
  <si>
    <t>C124643</t>
  </si>
  <si>
    <t>I155880</t>
  </si>
  <si>
    <t>C249317</t>
  </si>
  <si>
    <t>I126868</t>
  </si>
  <si>
    <t>C275794</t>
  </si>
  <si>
    <t>I128087</t>
  </si>
  <si>
    <t>C334334</t>
  </si>
  <si>
    <t>I235380</t>
  </si>
  <si>
    <t>C589848</t>
  </si>
  <si>
    <t>I139841</t>
  </si>
  <si>
    <t>C257611</t>
  </si>
  <si>
    <t>I304680</t>
  </si>
  <si>
    <t>C622869</t>
  </si>
  <si>
    <t>I237940</t>
  </si>
  <si>
    <t>C151463</t>
  </si>
  <si>
    <t>I117550</t>
  </si>
  <si>
    <t>C236862</t>
  </si>
  <si>
    <t>I317209</t>
  </si>
  <si>
    <t>C185066</t>
  </si>
  <si>
    <t>I575801</t>
  </si>
  <si>
    <t>C876299</t>
  </si>
  <si>
    <t>I689018</t>
  </si>
  <si>
    <t>C163189</t>
  </si>
  <si>
    <t>I164232</t>
  </si>
  <si>
    <t>C173168</t>
  </si>
  <si>
    <t>I299753</t>
  </si>
  <si>
    <t>C106142</t>
  </si>
  <si>
    <t>I104792</t>
  </si>
  <si>
    <t>C109832</t>
  </si>
  <si>
    <t>I929475</t>
  </si>
  <si>
    <t>C101817</t>
  </si>
  <si>
    <t>I144812</t>
  </si>
  <si>
    <t>C193551</t>
  </si>
  <si>
    <t>I296475</t>
  </si>
  <si>
    <t>C120351</t>
  </si>
  <si>
    <t>I101989</t>
  </si>
  <si>
    <t>C269810</t>
  </si>
  <si>
    <t>I138442</t>
  </si>
  <si>
    <t>C222786</t>
  </si>
  <si>
    <t>I289836</t>
  </si>
  <si>
    <t>C795012</t>
  </si>
  <si>
    <t>I101645</t>
  </si>
  <si>
    <t>C683241</t>
  </si>
  <si>
    <t>I663311</t>
  </si>
  <si>
    <t>C104082</t>
  </si>
  <si>
    <t>I856336</t>
  </si>
  <si>
    <t>C200896</t>
  </si>
  <si>
    <t>I143868</t>
  </si>
  <si>
    <t>C196273</t>
  </si>
  <si>
    <t>I187136</t>
  </si>
  <si>
    <t>C326562</t>
  </si>
  <si>
    <t>I432357</t>
  </si>
  <si>
    <t>C254969</t>
  </si>
  <si>
    <t>I191735</t>
  </si>
  <si>
    <t>C213144</t>
  </si>
  <si>
    <t>I987274</t>
  </si>
  <si>
    <t>C189347</t>
  </si>
  <si>
    <t>I283879</t>
  </si>
  <si>
    <t>C125554</t>
  </si>
  <si>
    <t>I201299</t>
  </si>
  <si>
    <t>C283852</t>
  </si>
  <si>
    <t>I117627</t>
  </si>
  <si>
    <t>C447598</t>
  </si>
  <si>
    <t>I515433</t>
  </si>
  <si>
    <t>C108070</t>
  </si>
  <si>
    <t>I118444</t>
  </si>
  <si>
    <t>C179407</t>
  </si>
  <si>
    <t>I272136</t>
  </si>
  <si>
    <t>C591443</t>
  </si>
  <si>
    <t>I615778</t>
  </si>
  <si>
    <t>C139590</t>
  </si>
  <si>
    <t>I156341</t>
  </si>
  <si>
    <t>C215028</t>
  </si>
  <si>
    <t>I121036</t>
  </si>
  <si>
    <t>C418019</t>
  </si>
  <si>
    <t>I156678</t>
  </si>
  <si>
    <t>C251986</t>
  </si>
  <si>
    <t>I861512</t>
  </si>
  <si>
    <t>C221221</t>
  </si>
  <si>
    <t>I106013</t>
  </si>
  <si>
    <t>C272202</t>
  </si>
  <si>
    <t>I290657</t>
  </si>
  <si>
    <t>C127626</t>
  </si>
  <si>
    <t>I778614</t>
  </si>
  <si>
    <t>C172387</t>
  </si>
  <si>
    <t>I200045</t>
  </si>
  <si>
    <t>C312572</t>
  </si>
  <si>
    <t>I631166</t>
  </si>
  <si>
    <t>C314587</t>
  </si>
  <si>
    <t>I708745</t>
  </si>
  <si>
    <t>C121419</t>
  </si>
  <si>
    <t>I714951</t>
  </si>
  <si>
    <t>C646618</t>
  </si>
  <si>
    <t>I109594</t>
  </si>
  <si>
    <t>C215674</t>
  </si>
  <si>
    <t>I254525</t>
  </si>
  <si>
    <t>C204410</t>
  </si>
  <si>
    <t>I205934</t>
  </si>
  <si>
    <t>C302242</t>
  </si>
  <si>
    <t>I863773</t>
  </si>
  <si>
    <t>C286224</t>
  </si>
  <si>
    <t>I141206</t>
  </si>
  <si>
    <t>C132473</t>
  </si>
  <si>
    <t>I180141</t>
  </si>
  <si>
    <t>C327751</t>
  </si>
  <si>
    <t>I252514</t>
  </si>
  <si>
    <t>C106154</t>
  </si>
  <si>
    <t>I217399</t>
  </si>
  <si>
    <t>C371035</t>
  </si>
  <si>
    <t>I588428</t>
  </si>
  <si>
    <t>C667229</t>
  </si>
  <si>
    <t>I264542</t>
  </si>
  <si>
    <t>C814539</t>
  </si>
  <si>
    <t>I285674</t>
  </si>
  <si>
    <t>C609924</t>
  </si>
  <si>
    <t>I336935</t>
  </si>
  <si>
    <t>C461466</t>
  </si>
  <si>
    <t>I139039</t>
  </si>
  <si>
    <t>C223744</t>
  </si>
  <si>
    <t>I201056</t>
  </si>
  <si>
    <t>C627872</t>
  </si>
  <si>
    <t>I940805</t>
  </si>
  <si>
    <t>C240178</t>
  </si>
  <si>
    <t>I315951</t>
  </si>
  <si>
    <t>C147264</t>
  </si>
  <si>
    <t>I152732</t>
  </si>
  <si>
    <t>C159876</t>
  </si>
  <si>
    <t>I933001</t>
  </si>
  <si>
    <t>C168916</t>
  </si>
  <si>
    <t>I305044</t>
  </si>
  <si>
    <t>C265522</t>
  </si>
  <si>
    <t>I121347</t>
  </si>
  <si>
    <t>C301058</t>
  </si>
  <si>
    <t>I307754</t>
  </si>
  <si>
    <t>C121726</t>
  </si>
  <si>
    <t>I147776</t>
  </si>
  <si>
    <t>C877980</t>
  </si>
  <si>
    <t>I114889</t>
  </si>
  <si>
    <t>C292683</t>
  </si>
  <si>
    <t>I338614</t>
  </si>
  <si>
    <t>C251188</t>
  </si>
  <si>
    <t>I311410</t>
  </si>
  <si>
    <t>C145564</t>
  </si>
  <si>
    <t>I622411</t>
  </si>
  <si>
    <t>C165613</t>
  </si>
  <si>
    <t>I708292</t>
  </si>
  <si>
    <t>C816805</t>
  </si>
  <si>
    <t>I297874</t>
  </si>
  <si>
    <t>C813551</t>
  </si>
  <si>
    <t>I114265</t>
  </si>
  <si>
    <t>C341245</t>
  </si>
  <si>
    <t>I234608</t>
  </si>
  <si>
    <t>C885701</t>
  </si>
  <si>
    <t>I176767</t>
  </si>
  <si>
    <t>C643748</t>
  </si>
  <si>
    <t>I296703</t>
  </si>
  <si>
    <t>C304063</t>
  </si>
  <si>
    <t>I663269</t>
  </si>
  <si>
    <t>C157895</t>
  </si>
  <si>
    <t>I765398</t>
  </si>
  <si>
    <t>C304723</t>
  </si>
  <si>
    <t>I210100</t>
  </si>
  <si>
    <t>C315537</t>
  </si>
  <si>
    <t>I351153</t>
  </si>
  <si>
    <t>C304759</t>
  </si>
  <si>
    <t>I119172</t>
  </si>
  <si>
    <t>C186286</t>
  </si>
  <si>
    <t>I287197</t>
  </si>
  <si>
    <t>C134991</t>
  </si>
  <si>
    <t>I686123</t>
  </si>
  <si>
    <t>C122015</t>
  </si>
  <si>
    <t>I215753</t>
  </si>
  <si>
    <t>C327018</t>
  </si>
  <si>
    <t>I313655</t>
  </si>
  <si>
    <t>C193724</t>
  </si>
  <si>
    <t>I793791</t>
  </si>
  <si>
    <t>C108106</t>
  </si>
  <si>
    <t>I113357</t>
  </si>
  <si>
    <t>C118792</t>
  </si>
  <si>
    <t>I253272</t>
  </si>
  <si>
    <t>C263747</t>
  </si>
  <si>
    <t>I644924</t>
  </si>
  <si>
    <t>C282463</t>
  </si>
  <si>
    <t>I198527</t>
  </si>
  <si>
    <t>C153022</t>
  </si>
  <si>
    <t>I619604</t>
  </si>
  <si>
    <t>C588053</t>
  </si>
  <si>
    <t>I148127</t>
  </si>
  <si>
    <t>C252243</t>
  </si>
  <si>
    <t>I417143</t>
  </si>
  <si>
    <t>C780029</t>
  </si>
  <si>
    <t>I955838</t>
  </si>
  <si>
    <t>C210460</t>
  </si>
  <si>
    <t>I264535</t>
  </si>
  <si>
    <t>C104816</t>
  </si>
  <si>
    <t>I237900</t>
  </si>
  <si>
    <t>C195180</t>
  </si>
  <si>
    <t>I316623</t>
  </si>
  <si>
    <t>C184884</t>
  </si>
  <si>
    <t>I245905</t>
  </si>
  <si>
    <t>C285559</t>
  </si>
  <si>
    <t>I208363</t>
  </si>
  <si>
    <t>C169694</t>
  </si>
  <si>
    <t>I317636</t>
  </si>
  <si>
    <t>C127778</t>
  </si>
  <si>
    <t>I337968</t>
  </si>
  <si>
    <t>C228995</t>
  </si>
  <si>
    <t>I568205</t>
  </si>
  <si>
    <t>C180771</t>
  </si>
  <si>
    <t>I277880</t>
  </si>
  <si>
    <t>C263990</t>
  </si>
  <si>
    <t>I336447</t>
  </si>
  <si>
    <t>C254063</t>
  </si>
  <si>
    <t>I127783</t>
  </si>
  <si>
    <t>C171931</t>
  </si>
  <si>
    <t>I312326</t>
  </si>
  <si>
    <t>C226832</t>
  </si>
  <si>
    <t>I198632</t>
  </si>
  <si>
    <t>C682278</t>
  </si>
  <si>
    <t>I287508</t>
  </si>
  <si>
    <t>C289470</t>
  </si>
  <si>
    <t>I111007</t>
  </si>
  <si>
    <t>C649610</t>
  </si>
  <si>
    <t>I333125</t>
  </si>
  <si>
    <t>C760608</t>
  </si>
  <si>
    <t>I325391</t>
  </si>
  <si>
    <t>C232169</t>
  </si>
  <si>
    <t>I149472</t>
  </si>
  <si>
    <t>C620741</t>
  </si>
  <si>
    <t>I851804</t>
  </si>
  <si>
    <t>C117138</t>
  </si>
  <si>
    <t>I147012</t>
  </si>
  <si>
    <t>C152006</t>
  </si>
  <si>
    <t>I297128</t>
  </si>
  <si>
    <t>C620414</t>
  </si>
  <si>
    <t>I142145</t>
  </si>
  <si>
    <t>C932117</t>
  </si>
  <si>
    <t>I190043</t>
  </si>
  <si>
    <t>C307902</t>
  </si>
  <si>
    <t>I914433</t>
  </si>
  <si>
    <t>C289668</t>
  </si>
  <si>
    <t>I271986</t>
  </si>
  <si>
    <t>C205274</t>
  </si>
  <si>
    <t>I140871</t>
  </si>
  <si>
    <t>C153450</t>
  </si>
  <si>
    <t>I147748</t>
  </si>
  <si>
    <t>C699721</t>
  </si>
  <si>
    <t>I203980</t>
  </si>
  <si>
    <t>C288566</t>
  </si>
  <si>
    <t>I496320</t>
  </si>
  <si>
    <t>C172573</t>
  </si>
  <si>
    <t>I237762</t>
  </si>
  <si>
    <t>C174488</t>
  </si>
  <si>
    <t>I303686</t>
  </si>
  <si>
    <t>C449012</t>
  </si>
  <si>
    <t>I140038</t>
  </si>
  <si>
    <t>C212381</t>
  </si>
  <si>
    <t>I260249</t>
  </si>
  <si>
    <t>C119187</t>
  </si>
  <si>
    <t>I318025</t>
  </si>
  <si>
    <t>C116999</t>
  </si>
  <si>
    <t>I239385</t>
  </si>
  <si>
    <t>C218019</t>
  </si>
  <si>
    <t>I296200</t>
  </si>
  <si>
    <t>C149789</t>
  </si>
  <si>
    <t>I217843</t>
  </si>
  <si>
    <t>C200930</t>
  </si>
  <si>
    <t>I994953</t>
  </si>
  <si>
    <t>C905088</t>
  </si>
  <si>
    <t>I553702</t>
  </si>
  <si>
    <t>C337979</t>
  </si>
  <si>
    <t>I286310</t>
  </si>
  <si>
    <t>C254832</t>
  </si>
  <si>
    <t>I658364</t>
  </si>
  <si>
    <t>C396825</t>
  </si>
  <si>
    <t>I241070</t>
  </si>
  <si>
    <t>C847209</t>
  </si>
  <si>
    <t>I183010</t>
  </si>
  <si>
    <t>C317030</t>
  </si>
  <si>
    <t>I464235</t>
  </si>
  <si>
    <t>C144249</t>
  </si>
  <si>
    <t>I244157</t>
  </si>
  <si>
    <t>C227471</t>
  </si>
  <si>
    <t>I318149</t>
  </si>
  <si>
    <t>C115965</t>
  </si>
  <si>
    <t>I195390</t>
  </si>
  <si>
    <t>C203989</t>
  </si>
  <si>
    <t>I306353</t>
  </si>
  <si>
    <t>C200387</t>
  </si>
  <si>
    <t>I246705</t>
  </si>
  <si>
    <t>C296960</t>
  </si>
  <si>
    <t>I103961</t>
  </si>
  <si>
    <t>C105994</t>
  </si>
  <si>
    <t>I649067</t>
  </si>
  <si>
    <t>C188698</t>
  </si>
  <si>
    <t>I265509</t>
  </si>
  <si>
    <t>C674022</t>
  </si>
  <si>
    <t>I171382</t>
  </si>
  <si>
    <t>C987968</t>
  </si>
  <si>
    <t>I291889</t>
  </si>
  <si>
    <t>C328035</t>
  </si>
  <si>
    <t>I288988</t>
  </si>
  <si>
    <t>C212762</t>
  </si>
  <si>
    <t>I127015</t>
  </si>
  <si>
    <t>C907340</t>
  </si>
  <si>
    <t>I270745</t>
  </si>
  <si>
    <t>C150113</t>
  </si>
  <si>
    <t>I212063</t>
  </si>
  <si>
    <t>C238943</t>
  </si>
  <si>
    <t>I318447</t>
  </si>
  <si>
    <t>C185196</t>
  </si>
  <si>
    <t>I326696</t>
  </si>
  <si>
    <t>C250860</t>
  </si>
  <si>
    <t>I210275</t>
  </si>
  <si>
    <t>C259777</t>
  </si>
  <si>
    <t>I190258</t>
  </si>
  <si>
    <t>C241626</t>
  </si>
  <si>
    <t>I319245</t>
  </si>
  <si>
    <t>C197303</t>
  </si>
  <si>
    <t>I238668</t>
  </si>
  <si>
    <t>C265078</t>
  </si>
  <si>
    <t>I231642</t>
  </si>
  <si>
    <t>C175992</t>
  </si>
  <si>
    <t>I968070</t>
  </si>
  <si>
    <t>C106904</t>
  </si>
  <si>
    <t>I287948</t>
  </si>
  <si>
    <t>C156499</t>
  </si>
  <si>
    <t>I164015</t>
  </si>
  <si>
    <t>C464318</t>
  </si>
  <si>
    <t>I277012</t>
  </si>
  <si>
    <t>C206063</t>
  </si>
  <si>
    <t>I147469</t>
  </si>
  <si>
    <t>C116022</t>
  </si>
  <si>
    <t>I232220</t>
  </si>
  <si>
    <t>C195793</t>
  </si>
  <si>
    <t>I676042</t>
  </si>
  <si>
    <t>C163720</t>
  </si>
  <si>
    <t>I189195</t>
  </si>
  <si>
    <t>C313053</t>
  </si>
  <si>
    <t>I480319</t>
  </si>
  <si>
    <t>C227544</t>
  </si>
  <si>
    <t>I337861</t>
  </si>
  <si>
    <t>C831738</t>
  </si>
  <si>
    <t>I175065</t>
  </si>
  <si>
    <t>C289469</t>
  </si>
  <si>
    <t>I143971</t>
  </si>
  <si>
    <t>C270647</t>
  </si>
  <si>
    <t>I239251</t>
  </si>
  <si>
    <t>C240003</t>
  </si>
  <si>
    <t>I116686</t>
  </si>
  <si>
    <t>C187477</t>
  </si>
  <si>
    <t>I309709</t>
  </si>
  <si>
    <t>C805568</t>
  </si>
  <si>
    <t>I324631</t>
  </si>
  <si>
    <t>C159807</t>
  </si>
  <si>
    <t>I718244</t>
  </si>
  <si>
    <t>C145037</t>
  </si>
  <si>
    <t>I625627</t>
  </si>
  <si>
    <t>C144141</t>
  </si>
  <si>
    <t>I253439</t>
  </si>
  <si>
    <t>C584152</t>
  </si>
  <si>
    <t>I164509</t>
  </si>
  <si>
    <t>C177076</t>
  </si>
  <si>
    <t>I200622</t>
  </si>
  <si>
    <t>C201345</t>
  </si>
  <si>
    <t>I306894</t>
  </si>
  <si>
    <t>C263987</t>
  </si>
  <si>
    <t>I108465</t>
  </si>
  <si>
    <t>C342552</t>
  </si>
  <si>
    <t>I101532</t>
  </si>
  <si>
    <t>C128002</t>
  </si>
  <si>
    <t>I422238</t>
  </si>
  <si>
    <t>C157332</t>
  </si>
  <si>
    <t>I221275</t>
  </si>
  <si>
    <t>C127505</t>
  </si>
  <si>
    <t>I988132</t>
  </si>
  <si>
    <t>C926715</t>
  </si>
  <si>
    <t>I387602</t>
  </si>
  <si>
    <t>C138139</t>
  </si>
  <si>
    <t>I293154</t>
  </si>
  <si>
    <t>C330748</t>
  </si>
  <si>
    <t>I807671</t>
  </si>
  <si>
    <t>C202844</t>
  </si>
  <si>
    <t>I338126</t>
  </si>
  <si>
    <t>C270364</t>
  </si>
  <si>
    <t>I844075</t>
  </si>
  <si>
    <t>C245554</t>
  </si>
  <si>
    <t>I260128</t>
  </si>
  <si>
    <t>C293815</t>
  </si>
  <si>
    <t>I151691</t>
  </si>
  <si>
    <t>C147135</t>
  </si>
  <si>
    <t>I105818</t>
  </si>
  <si>
    <t>C149131</t>
  </si>
  <si>
    <t>I339505</t>
  </si>
  <si>
    <t>C154485</t>
  </si>
  <si>
    <t>I228881</t>
  </si>
  <si>
    <t>C307472</t>
  </si>
  <si>
    <t>I107933</t>
  </si>
  <si>
    <t>C247738</t>
  </si>
  <si>
    <t>I194374</t>
  </si>
  <si>
    <t>C929701</t>
  </si>
  <si>
    <t>I191377</t>
  </si>
  <si>
    <t>C209264</t>
  </si>
  <si>
    <t>I169733</t>
  </si>
  <si>
    <t>C228613</t>
  </si>
  <si>
    <t>I232652</t>
  </si>
  <si>
    <t>C125866</t>
  </si>
  <si>
    <t>I338433</t>
  </si>
  <si>
    <t>C276703</t>
  </si>
  <si>
    <t>I774212</t>
  </si>
  <si>
    <t>C289845</t>
  </si>
  <si>
    <t>I149895</t>
  </si>
  <si>
    <t>C150959</t>
  </si>
  <si>
    <t>I317111</t>
  </si>
  <si>
    <t>C127864</t>
  </si>
  <si>
    <t>I181497</t>
  </si>
  <si>
    <t>C250204</t>
  </si>
  <si>
    <t>I772847</t>
  </si>
  <si>
    <t>C636016</t>
  </si>
  <si>
    <t>I107424</t>
  </si>
  <si>
    <t>C310851</t>
  </si>
  <si>
    <t>I285795</t>
  </si>
  <si>
    <t>C240967</t>
  </si>
  <si>
    <t>I239578</t>
  </si>
  <si>
    <t>C150208</t>
  </si>
  <si>
    <t>I916910</t>
  </si>
  <si>
    <t>C102783</t>
  </si>
  <si>
    <t>I478282</t>
  </si>
  <si>
    <t>C847329</t>
  </si>
  <si>
    <t>I303804</t>
  </si>
  <si>
    <t>C334848</t>
  </si>
  <si>
    <t>I296763</t>
  </si>
  <si>
    <t>C405178</t>
  </si>
  <si>
    <t>I833331</t>
  </si>
  <si>
    <t>C257911</t>
  </si>
  <si>
    <t>I169980</t>
  </si>
  <si>
    <t>C767321</t>
  </si>
  <si>
    <t>I307173</t>
  </si>
  <si>
    <t>C249709</t>
  </si>
  <si>
    <t>I207046</t>
  </si>
  <si>
    <t>C193277</t>
  </si>
  <si>
    <t>I622746</t>
  </si>
  <si>
    <t>C391927</t>
  </si>
  <si>
    <t>I416437</t>
  </si>
  <si>
    <t>C227972</t>
  </si>
  <si>
    <t>I201644</t>
  </si>
  <si>
    <t>C223788</t>
  </si>
  <si>
    <t>I275031</t>
  </si>
  <si>
    <t>C131651</t>
  </si>
  <si>
    <t>I127066</t>
  </si>
  <si>
    <t>C150692</t>
  </si>
  <si>
    <t>I179883</t>
  </si>
  <si>
    <t>C338309</t>
  </si>
  <si>
    <t>I803314</t>
  </si>
  <si>
    <t>C267491</t>
  </si>
  <si>
    <t>I332138</t>
  </si>
  <si>
    <t>C328251</t>
  </si>
  <si>
    <t>I196624</t>
  </si>
  <si>
    <t>C205027</t>
  </si>
  <si>
    <t>I547008</t>
  </si>
  <si>
    <t>C263167</t>
  </si>
  <si>
    <t>I979309</t>
  </si>
  <si>
    <t>C841164</t>
  </si>
  <si>
    <t>I310114</t>
  </si>
  <si>
    <t>C185796</t>
  </si>
  <si>
    <t>I945610</t>
  </si>
  <si>
    <t>C855732</t>
  </si>
  <si>
    <t>I951201</t>
  </si>
  <si>
    <t>C282275</t>
  </si>
  <si>
    <t>I204671</t>
  </si>
  <si>
    <t>C232077</t>
  </si>
  <si>
    <t>I669252</t>
  </si>
  <si>
    <t>C428905</t>
  </si>
  <si>
    <t>I301381</t>
  </si>
  <si>
    <t>C258887</t>
  </si>
  <si>
    <t>I235767</t>
  </si>
  <si>
    <t>C327160</t>
  </si>
  <si>
    <t>I264025</t>
  </si>
  <si>
    <t>C199751</t>
  </si>
  <si>
    <t>I257297</t>
  </si>
  <si>
    <t>C168466</t>
  </si>
  <si>
    <t>I143158</t>
  </si>
  <si>
    <t>C106552</t>
  </si>
  <si>
    <t>I191361</t>
  </si>
  <si>
    <t>C252616</t>
  </si>
  <si>
    <t>I110072</t>
  </si>
  <si>
    <t>C125016</t>
  </si>
  <si>
    <t>I114036</t>
  </si>
  <si>
    <t>C174852</t>
  </si>
  <si>
    <t>I189017</t>
  </si>
  <si>
    <t>C364417</t>
  </si>
  <si>
    <t>I135523</t>
  </si>
  <si>
    <t>C136559</t>
  </si>
  <si>
    <t>I151171</t>
  </si>
  <si>
    <t>C290832</t>
  </si>
  <si>
    <t>I282598</t>
  </si>
  <si>
    <t>C254293</t>
  </si>
  <si>
    <t>I180017</t>
  </si>
  <si>
    <t>C152332</t>
  </si>
  <si>
    <t>I155136</t>
  </si>
  <si>
    <t>C249313</t>
  </si>
  <si>
    <t>I260923</t>
  </si>
  <si>
    <t>C257477</t>
  </si>
  <si>
    <t>I318379</t>
  </si>
  <si>
    <t>C279607</t>
  </si>
  <si>
    <t>I327190</t>
  </si>
  <si>
    <t>C305853</t>
  </si>
  <si>
    <t>I920979</t>
  </si>
  <si>
    <t>C274536</t>
  </si>
  <si>
    <t>I304788</t>
  </si>
  <si>
    <t>C260791</t>
  </si>
  <si>
    <t>I134435</t>
  </si>
  <si>
    <t>C179198</t>
  </si>
  <si>
    <t>I228250</t>
  </si>
  <si>
    <t>C168666</t>
  </si>
  <si>
    <t>I276743</t>
  </si>
  <si>
    <t>C155661</t>
  </si>
  <si>
    <t>I213661</t>
  </si>
  <si>
    <t>C921284</t>
  </si>
  <si>
    <t>I362913</t>
  </si>
  <si>
    <t>C231519</t>
  </si>
  <si>
    <t>I900539</t>
  </si>
  <si>
    <t>C263082</t>
  </si>
  <si>
    <t>I121167</t>
  </si>
  <si>
    <t>C388132</t>
  </si>
  <si>
    <t>I267768</t>
  </si>
  <si>
    <t>C848847</t>
  </si>
  <si>
    <t>I161827</t>
  </si>
  <si>
    <t>C204927</t>
  </si>
  <si>
    <t>I119462</t>
  </si>
  <si>
    <t>C208839</t>
  </si>
  <si>
    <t>I228332</t>
  </si>
  <si>
    <t>C302854</t>
  </si>
  <si>
    <t>I103654</t>
  </si>
  <si>
    <t>C247648</t>
  </si>
  <si>
    <t>I308138</t>
  </si>
  <si>
    <t>C381864</t>
  </si>
  <si>
    <t>I269921</t>
  </si>
  <si>
    <t>C128174</t>
  </si>
  <si>
    <t>I540792</t>
  </si>
  <si>
    <t>C633058</t>
  </si>
  <si>
    <t>I311081</t>
  </si>
  <si>
    <t>C256374</t>
  </si>
  <si>
    <t>I313264</t>
  </si>
  <si>
    <t>C176808</t>
  </si>
  <si>
    <t>I311514</t>
  </si>
  <si>
    <t>C959795</t>
  </si>
  <si>
    <t>I203932</t>
  </si>
  <si>
    <t>C243606</t>
  </si>
  <si>
    <t>I155302</t>
  </si>
  <si>
    <t>C110955</t>
  </si>
  <si>
    <t>I228392</t>
  </si>
  <si>
    <t>C631676</t>
  </si>
  <si>
    <t>I872922</t>
  </si>
  <si>
    <t>C137340</t>
  </si>
  <si>
    <t>I467129</t>
  </si>
  <si>
    <t>C135155</t>
  </si>
  <si>
    <t>I117586</t>
  </si>
  <si>
    <t>C467038</t>
  </si>
  <si>
    <t>I119667</t>
  </si>
  <si>
    <t>C125968</t>
  </si>
  <si>
    <t>I122770</t>
  </si>
  <si>
    <t>C142108</t>
  </si>
  <si>
    <t>I266721</t>
  </si>
  <si>
    <t>C854911</t>
  </si>
  <si>
    <t>I306492</t>
  </si>
  <si>
    <t>C287866</t>
  </si>
  <si>
    <t>I600648</t>
  </si>
  <si>
    <t>C561571</t>
  </si>
  <si>
    <t>I247635</t>
  </si>
  <si>
    <t>C950508</t>
  </si>
  <si>
    <t>I139871</t>
  </si>
  <si>
    <t>C336105</t>
  </si>
  <si>
    <t>I192442</t>
  </si>
  <si>
    <t>C246660</t>
  </si>
  <si>
    <t>I373270</t>
  </si>
  <si>
    <t>C565790</t>
  </si>
  <si>
    <t>I232669</t>
  </si>
  <si>
    <t>C194988</t>
  </si>
  <si>
    <t>I306285</t>
  </si>
  <si>
    <t>C155941</t>
  </si>
  <si>
    <t>I333438</t>
  </si>
  <si>
    <t>C268111</t>
  </si>
  <si>
    <t>I333095</t>
  </si>
  <si>
    <t>C257096</t>
  </si>
  <si>
    <t>I538734</t>
  </si>
  <si>
    <t>C280655</t>
  </si>
  <si>
    <t>I919071</t>
  </si>
  <si>
    <t>C103360</t>
  </si>
  <si>
    <t>I173018</t>
  </si>
  <si>
    <t>C322211</t>
  </si>
  <si>
    <t>I212309</t>
  </si>
  <si>
    <t>C210720</t>
  </si>
  <si>
    <t>I273799</t>
  </si>
  <si>
    <t>C315869</t>
  </si>
  <si>
    <t>I801046</t>
  </si>
  <si>
    <t>C748017</t>
  </si>
  <si>
    <t>I250816</t>
  </si>
  <si>
    <t>C178143</t>
  </si>
  <si>
    <t>I139361</t>
  </si>
  <si>
    <t>C280770</t>
  </si>
  <si>
    <t>I160327</t>
  </si>
  <si>
    <t>C306116</t>
  </si>
  <si>
    <t>I280692</t>
  </si>
  <si>
    <t>C302991</t>
  </si>
  <si>
    <t>I100059</t>
  </si>
  <si>
    <t>C292544</t>
  </si>
  <si>
    <t>I301709</t>
  </si>
  <si>
    <t>C331618</t>
  </si>
  <si>
    <t>I111551</t>
  </si>
  <si>
    <t>C792608</t>
  </si>
  <si>
    <t>I447804</t>
  </si>
  <si>
    <t>C151429</t>
  </si>
  <si>
    <t>I532064</t>
  </si>
  <si>
    <t>C124455</t>
  </si>
  <si>
    <t>I315013</t>
  </si>
  <si>
    <t>C339289</t>
  </si>
  <si>
    <t>I193753</t>
  </si>
  <si>
    <t>C295290</t>
  </si>
  <si>
    <t>I231633</t>
  </si>
  <si>
    <t>C774525</t>
  </si>
  <si>
    <t>I501469</t>
  </si>
  <si>
    <t>C394438</t>
  </si>
  <si>
    <t>I172484</t>
  </si>
  <si>
    <t>C298465</t>
  </si>
  <si>
    <t>I872254</t>
  </si>
  <si>
    <t>C319442</t>
  </si>
  <si>
    <t>I473736</t>
  </si>
  <si>
    <t>C151165</t>
  </si>
  <si>
    <t>I294022</t>
  </si>
  <si>
    <t>C279485</t>
  </si>
  <si>
    <t>I454160</t>
  </si>
  <si>
    <t>C481685</t>
  </si>
  <si>
    <t>I328301</t>
  </si>
  <si>
    <t>C747460</t>
  </si>
  <si>
    <t>I200593</t>
  </si>
  <si>
    <t>C482155</t>
  </si>
  <si>
    <t>I108542</t>
  </si>
  <si>
    <t>C364147</t>
  </si>
  <si>
    <t>I331736</t>
  </si>
  <si>
    <t>C115802</t>
  </si>
  <si>
    <t>I281060</t>
  </si>
  <si>
    <t>C165575</t>
  </si>
  <si>
    <t>I119959</t>
  </si>
  <si>
    <t>C281408</t>
  </si>
  <si>
    <t>I212000</t>
  </si>
  <si>
    <t>C254963</t>
  </si>
  <si>
    <t>I199642</t>
  </si>
  <si>
    <t>C313798</t>
  </si>
  <si>
    <t>I152954</t>
  </si>
  <si>
    <t>C160311</t>
  </si>
  <si>
    <t>I392104</t>
  </si>
  <si>
    <t>C219042</t>
  </si>
  <si>
    <t>I381559</t>
  </si>
  <si>
    <t>C749748</t>
  </si>
  <si>
    <t>I705122</t>
  </si>
  <si>
    <t>C194484</t>
  </si>
  <si>
    <t>I320441</t>
  </si>
  <si>
    <t>C144007</t>
  </si>
  <si>
    <t>I265453</t>
  </si>
  <si>
    <t>C225758</t>
  </si>
  <si>
    <t>I216750</t>
  </si>
  <si>
    <t>C132308</t>
  </si>
  <si>
    <t>I309708</t>
  </si>
  <si>
    <t>C964682</t>
  </si>
  <si>
    <t>I116759</t>
  </si>
  <si>
    <t>C249809</t>
  </si>
  <si>
    <t>I155033</t>
  </si>
  <si>
    <t>C336405</t>
  </si>
  <si>
    <t>I702590</t>
  </si>
  <si>
    <t>C190435</t>
  </si>
  <si>
    <t>I109872</t>
  </si>
  <si>
    <t>C105070</t>
  </si>
  <si>
    <t>I268202</t>
  </si>
  <si>
    <t>C270610</t>
  </si>
  <si>
    <t>I136245</t>
  </si>
  <si>
    <t>C235909</t>
  </si>
  <si>
    <t>I102300</t>
  </si>
  <si>
    <t>C244793</t>
  </si>
  <si>
    <t>I184142</t>
  </si>
  <si>
    <t>C135054</t>
  </si>
  <si>
    <t>I273632</t>
  </si>
  <si>
    <t>C289290</t>
  </si>
  <si>
    <t>I120045</t>
  </si>
  <si>
    <t>C109476</t>
  </si>
  <si>
    <t>I956618</t>
  </si>
  <si>
    <t>C223888</t>
  </si>
  <si>
    <t>I106040</t>
  </si>
  <si>
    <t>C202389</t>
  </si>
  <si>
    <t>I267171</t>
  </si>
  <si>
    <t>C755961</t>
  </si>
  <si>
    <t>I253830</t>
  </si>
  <si>
    <t>C382404</t>
  </si>
  <si>
    <t>I230377</t>
  </si>
  <si>
    <t>C889043</t>
  </si>
  <si>
    <t>I134923</t>
  </si>
  <si>
    <t>C208217</t>
  </si>
  <si>
    <t>I877282</t>
  </si>
  <si>
    <t>C113040</t>
  </si>
  <si>
    <t>I170813</t>
  </si>
  <si>
    <t>C262448</t>
  </si>
  <si>
    <t>I133662</t>
  </si>
  <si>
    <t>C320967</t>
  </si>
  <si>
    <t>I142572</t>
  </si>
  <si>
    <t>C917663</t>
  </si>
  <si>
    <t>I183479</t>
  </si>
  <si>
    <t>C121126</t>
  </si>
  <si>
    <t>I211915</t>
  </si>
  <si>
    <t>C185636</t>
  </si>
  <si>
    <t>I275582</t>
  </si>
  <si>
    <t>C904972</t>
  </si>
  <si>
    <t>I259396</t>
  </si>
  <si>
    <t>C922440</t>
  </si>
  <si>
    <t>I166689</t>
  </si>
  <si>
    <t>C224335</t>
  </si>
  <si>
    <t>I699022</t>
  </si>
  <si>
    <t>C191545</t>
  </si>
  <si>
    <t>I278745</t>
  </si>
  <si>
    <t>C312037</t>
  </si>
  <si>
    <t>I221398</t>
  </si>
  <si>
    <t>C835453</t>
  </si>
  <si>
    <t>I172565</t>
  </si>
  <si>
    <t>C118548</t>
  </si>
  <si>
    <t>I290343</t>
  </si>
  <si>
    <t>C238667</t>
  </si>
  <si>
    <t>I158710</t>
  </si>
  <si>
    <t>C289422</t>
  </si>
  <si>
    <t>I148682</t>
  </si>
  <si>
    <t>C127252</t>
  </si>
  <si>
    <t>I262375</t>
  </si>
  <si>
    <t>C185318</t>
  </si>
  <si>
    <t>I124873</t>
  </si>
  <si>
    <t>C755530</t>
  </si>
  <si>
    <t>I395217</t>
  </si>
  <si>
    <t>C995663</t>
  </si>
  <si>
    <t>I104849</t>
  </si>
  <si>
    <t>C182707</t>
  </si>
  <si>
    <t>I813117</t>
  </si>
  <si>
    <t>C226949</t>
  </si>
  <si>
    <t>I322904</t>
  </si>
  <si>
    <t>C275127</t>
  </si>
  <si>
    <t>I970140</t>
  </si>
  <si>
    <t>C157449</t>
  </si>
  <si>
    <t>I266875</t>
  </si>
  <si>
    <t>C188255</t>
  </si>
  <si>
    <t>I131712</t>
  </si>
  <si>
    <t>C253156</t>
  </si>
  <si>
    <t>I890980</t>
  </si>
  <si>
    <t>C143080</t>
  </si>
  <si>
    <t>I215539</t>
  </si>
  <si>
    <t>C135885</t>
  </si>
  <si>
    <t>I110115</t>
  </si>
  <si>
    <t>C221408</t>
  </si>
  <si>
    <t>I325632</t>
  </si>
  <si>
    <t>C173304</t>
  </si>
  <si>
    <t>I148844</t>
  </si>
  <si>
    <t>C292816</t>
  </si>
  <si>
    <t>I136802</t>
  </si>
  <si>
    <t>C115894</t>
  </si>
  <si>
    <t>I280789</t>
  </si>
  <si>
    <t>C227815</t>
  </si>
  <si>
    <t>I122398</t>
  </si>
  <si>
    <t>C503392</t>
  </si>
  <si>
    <t>I424875</t>
  </si>
  <si>
    <t>C499616</t>
  </si>
  <si>
    <t>I259956</t>
  </si>
  <si>
    <t>C340005</t>
  </si>
  <si>
    <t>I241681</t>
  </si>
  <si>
    <t>C217966</t>
  </si>
  <si>
    <t>I197430</t>
  </si>
  <si>
    <t>C191962</t>
  </si>
  <si>
    <t>I185545</t>
  </si>
  <si>
    <t>C249998</t>
  </si>
  <si>
    <t>I300820</t>
  </si>
  <si>
    <t>C316573</t>
  </si>
  <si>
    <t>I219441</t>
  </si>
  <si>
    <t>C208009</t>
  </si>
  <si>
    <t>I665143</t>
  </si>
  <si>
    <t>C501869</t>
  </si>
  <si>
    <t>I237040</t>
  </si>
  <si>
    <t>C905756</t>
  </si>
  <si>
    <t>I240546</t>
  </si>
  <si>
    <t>C161579</t>
  </si>
  <si>
    <t>I961362</t>
  </si>
  <si>
    <t>C135877</t>
  </si>
  <si>
    <t>I200769</t>
  </si>
  <si>
    <t>C603393</t>
  </si>
  <si>
    <t>I326749</t>
  </si>
  <si>
    <t>C289673</t>
  </si>
  <si>
    <t>I977289</t>
  </si>
  <si>
    <t>C236340</t>
  </si>
  <si>
    <t>I383131</t>
  </si>
  <si>
    <t>C184756</t>
  </si>
  <si>
    <t>I335153</t>
  </si>
  <si>
    <t>C199913</t>
  </si>
  <si>
    <t>I915082</t>
  </si>
  <si>
    <t>C324717</t>
  </si>
  <si>
    <t>I325354</t>
  </si>
  <si>
    <t>C126165</t>
  </si>
  <si>
    <t>I216293</t>
  </si>
  <si>
    <t>C323325</t>
  </si>
  <si>
    <t>I550543</t>
  </si>
  <si>
    <t>C313676</t>
  </si>
  <si>
    <t>I138212</t>
  </si>
  <si>
    <t>C692758</t>
  </si>
  <si>
    <t>I109405</t>
  </si>
  <si>
    <t>C258849</t>
  </si>
  <si>
    <t>I227521</t>
  </si>
  <si>
    <t>C290180</t>
  </si>
  <si>
    <t>I952449</t>
  </si>
  <si>
    <t>C166048</t>
  </si>
  <si>
    <t>I161669</t>
  </si>
  <si>
    <t>C892501</t>
  </si>
  <si>
    <t>I625260</t>
  </si>
  <si>
    <t>C238643</t>
  </si>
  <si>
    <t>I297142</t>
  </si>
  <si>
    <t>C962298</t>
  </si>
  <si>
    <t>I340112</t>
  </si>
  <si>
    <t>C266110</t>
  </si>
  <si>
    <t>I215844</t>
  </si>
  <si>
    <t>C266219</t>
  </si>
  <si>
    <t>I124454</t>
  </si>
  <si>
    <t>C326533</t>
  </si>
  <si>
    <t>I614368</t>
  </si>
  <si>
    <t>C260173</t>
  </si>
  <si>
    <t>I951667</t>
  </si>
  <si>
    <t>C825983</t>
  </si>
  <si>
    <t>I224077</t>
  </si>
  <si>
    <t>C168082</t>
  </si>
  <si>
    <t>I211554</t>
  </si>
  <si>
    <t>C143386</t>
  </si>
  <si>
    <t>I247380</t>
  </si>
  <si>
    <t>C624134</t>
  </si>
  <si>
    <t>I264993</t>
  </si>
  <si>
    <t>C170716</t>
  </si>
  <si>
    <t>I767883</t>
  </si>
  <si>
    <t>C630971</t>
  </si>
  <si>
    <t>I250609</t>
  </si>
  <si>
    <t>C292929</t>
  </si>
  <si>
    <t>I315316</t>
  </si>
  <si>
    <t>C315246</t>
  </si>
  <si>
    <t>I403387</t>
  </si>
  <si>
    <t>C276071</t>
  </si>
  <si>
    <t>I179768</t>
  </si>
  <si>
    <t>C411952</t>
  </si>
  <si>
    <t>I263385</t>
  </si>
  <si>
    <t>C365613</t>
  </si>
  <si>
    <t>I316027</t>
  </si>
  <si>
    <t>C322531</t>
  </si>
  <si>
    <t>I966042</t>
  </si>
  <si>
    <t>C207055</t>
  </si>
  <si>
    <t>I213914</t>
  </si>
  <si>
    <t>C113247</t>
  </si>
  <si>
    <t>I150302</t>
  </si>
  <si>
    <t>C143169</t>
  </si>
  <si>
    <t>I568814</t>
  </si>
  <si>
    <t>C268512</t>
  </si>
  <si>
    <t>I283100</t>
  </si>
  <si>
    <t>C449944</t>
  </si>
  <si>
    <t>I304203</t>
  </si>
  <si>
    <t>C124470</t>
  </si>
  <si>
    <t>I142471</t>
  </si>
  <si>
    <t>C294259</t>
  </si>
  <si>
    <t>I702624</t>
  </si>
  <si>
    <t>C226076</t>
  </si>
  <si>
    <t>I304769</t>
  </si>
  <si>
    <t>C249095</t>
  </si>
  <si>
    <t>I308442</t>
  </si>
  <si>
    <t>C176446</t>
  </si>
  <si>
    <t>I610989</t>
  </si>
  <si>
    <t>C306704</t>
  </si>
  <si>
    <t>I874617</t>
  </si>
  <si>
    <t>C814892</t>
  </si>
  <si>
    <t>I988450</t>
  </si>
  <si>
    <t>C911263</t>
  </si>
  <si>
    <t>I901695</t>
  </si>
  <si>
    <t>C134916</t>
  </si>
  <si>
    <t>I231494</t>
  </si>
  <si>
    <t>C131387</t>
  </si>
  <si>
    <t>I307549</t>
  </si>
  <si>
    <t>C718290</t>
  </si>
  <si>
    <t>I154207</t>
  </si>
  <si>
    <t>C119650</t>
  </si>
  <si>
    <t>I947965</t>
  </si>
  <si>
    <t>C188825</t>
  </si>
  <si>
    <t>I215700</t>
  </si>
  <si>
    <t>C143961</t>
  </si>
  <si>
    <t>I180630</t>
  </si>
  <si>
    <t>C286638</t>
  </si>
  <si>
    <t>I292455</t>
  </si>
  <si>
    <t>C513353</t>
  </si>
  <si>
    <t>I217579</t>
  </si>
  <si>
    <t>C252903</t>
  </si>
  <si>
    <t>I116046</t>
  </si>
  <si>
    <t>C348351</t>
  </si>
  <si>
    <t>I413962</t>
  </si>
  <si>
    <t>C265117</t>
  </si>
  <si>
    <t>I415135</t>
  </si>
  <si>
    <t>C108412</t>
  </si>
  <si>
    <t>I378241</t>
  </si>
  <si>
    <t>C182626</t>
  </si>
  <si>
    <t>I161330</t>
  </si>
  <si>
    <t>C796718</t>
  </si>
  <si>
    <t>I216060</t>
  </si>
  <si>
    <t>C891598</t>
  </si>
  <si>
    <t>I260810</t>
  </si>
  <si>
    <t>C255287</t>
  </si>
  <si>
    <t>I264622</t>
  </si>
  <si>
    <t>C161297</t>
  </si>
  <si>
    <t>I222322</t>
  </si>
  <si>
    <t>C196697</t>
  </si>
  <si>
    <t>I340184</t>
  </si>
  <si>
    <t>C179095</t>
  </si>
  <si>
    <t>I244649</t>
  </si>
  <si>
    <t>C207833</t>
  </si>
  <si>
    <t>I252146</t>
  </si>
  <si>
    <t>C992348</t>
  </si>
  <si>
    <t>I288471</t>
  </si>
  <si>
    <t>C257585</t>
  </si>
  <si>
    <t>I916892</t>
  </si>
  <si>
    <t>C316441</t>
  </si>
  <si>
    <t>I215887</t>
  </si>
  <si>
    <t>C115769</t>
  </si>
  <si>
    <t>I203152</t>
  </si>
  <si>
    <t>C154038</t>
  </si>
  <si>
    <t>I329324</t>
  </si>
  <si>
    <t>C470613</t>
  </si>
  <si>
    <t>I339050</t>
  </si>
  <si>
    <t>C287722</t>
  </si>
  <si>
    <t>I224516</t>
  </si>
  <si>
    <t>C118771</t>
  </si>
  <si>
    <t>I500960</t>
  </si>
  <si>
    <t>C100490</t>
  </si>
  <si>
    <t>I118483</t>
  </si>
  <si>
    <t>C153430</t>
  </si>
  <si>
    <t>I185143</t>
  </si>
  <si>
    <t>C169658</t>
  </si>
  <si>
    <t>I272671</t>
  </si>
  <si>
    <t>C330194</t>
  </si>
  <si>
    <t>I847731</t>
  </si>
  <si>
    <t>C179399</t>
  </si>
  <si>
    <t>I298227</t>
  </si>
  <si>
    <t>C146099</t>
  </si>
  <si>
    <t>I746484</t>
  </si>
  <si>
    <t>C259522</t>
  </si>
  <si>
    <t>I200909</t>
  </si>
  <si>
    <t>C164304</t>
  </si>
  <si>
    <t>I336136</t>
  </si>
  <si>
    <t>C184100</t>
  </si>
  <si>
    <t>I190025</t>
  </si>
  <si>
    <t>C263312</t>
  </si>
  <si>
    <t>I282513</t>
  </si>
  <si>
    <t>C307573</t>
  </si>
  <si>
    <t>I141500</t>
  </si>
  <si>
    <t>C754598</t>
  </si>
  <si>
    <t>I106518</t>
  </si>
  <si>
    <t>C188088</t>
  </si>
  <si>
    <t>I261189</t>
  </si>
  <si>
    <t>C165270</t>
  </si>
  <si>
    <t>I155339</t>
  </si>
  <si>
    <t>C656600</t>
  </si>
  <si>
    <t>I118171</t>
  </si>
  <si>
    <t>C830898</t>
  </si>
  <si>
    <t>I165569</t>
  </si>
  <si>
    <t>C286598</t>
  </si>
  <si>
    <t>I220982</t>
  </si>
  <si>
    <t>C506430</t>
  </si>
  <si>
    <t>I781282</t>
  </si>
  <si>
    <t>C171993</t>
  </si>
  <si>
    <t>I170297</t>
  </si>
  <si>
    <t>C213152</t>
  </si>
  <si>
    <t>I820651</t>
  </si>
  <si>
    <t>C224870</t>
  </si>
  <si>
    <t>I123641</t>
  </si>
  <si>
    <t>C109594</t>
  </si>
  <si>
    <t>I814247</t>
  </si>
  <si>
    <t>C261974</t>
  </si>
  <si>
    <t>I147812</t>
  </si>
  <si>
    <t>C125208</t>
  </si>
  <si>
    <t>I305099</t>
  </si>
  <si>
    <t>C329132</t>
  </si>
  <si>
    <t>I310235</t>
  </si>
  <si>
    <t>C167446</t>
  </si>
  <si>
    <t>I184945</t>
  </si>
  <si>
    <t>C189586</t>
  </si>
  <si>
    <t>I115175</t>
  </si>
  <si>
    <t>C578880</t>
  </si>
  <si>
    <t>I314369</t>
  </si>
  <si>
    <t>C318144</t>
  </si>
  <si>
    <t>I133346</t>
  </si>
  <si>
    <t>C331909</t>
  </si>
  <si>
    <t>I163907</t>
  </si>
  <si>
    <t>C185878</t>
  </si>
  <si>
    <t>I310292</t>
  </si>
  <si>
    <t>C221311</t>
  </si>
  <si>
    <t>I680307</t>
  </si>
  <si>
    <t>C199969</t>
  </si>
  <si>
    <t>I213509</t>
  </si>
  <si>
    <t>C242876</t>
  </si>
  <si>
    <t>I255833</t>
  </si>
  <si>
    <t>C287456</t>
  </si>
  <si>
    <t>I103205</t>
  </si>
  <si>
    <t>C264683</t>
  </si>
  <si>
    <t>I279497</t>
  </si>
  <si>
    <t>C549100</t>
  </si>
  <si>
    <t>I465635</t>
  </si>
  <si>
    <t>C168692</t>
  </si>
  <si>
    <t>I312997</t>
  </si>
  <si>
    <t>C559877</t>
  </si>
  <si>
    <t>I298141</t>
  </si>
  <si>
    <t>C895408</t>
  </si>
  <si>
    <t>I210173</t>
  </si>
  <si>
    <t>C117827</t>
  </si>
  <si>
    <t>I856947</t>
  </si>
  <si>
    <t>C168818</t>
  </si>
  <si>
    <t>I795568</t>
  </si>
  <si>
    <t>C112164</t>
  </si>
  <si>
    <t>I494547</t>
  </si>
  <si>
    <t>C979488</t>
  </si>
  <si>
    <t>I431621</t>
  </si>
  <si>
    <t>C262884</t>
  </si>
  <si>
    <t>I162782</t>
  </si>
  <si>
    <t>C601847</t>
  </si>
  <si>
    <t>I216828</t>
  </si>
  <si>
    <t>C861623</t>
  </si>
  <si>
    <t>I210394</t>
  </si>
  <si>
    <t>C175980</t>
  </si>
  <si>
    <t>I287619</t>
  </si>
  <si>
    <t>C302748</t>
  </si>
  <si>
    <t>I761601</t>
  </si>
  <si>
    <t>C292862</t>
  </si>
  <si>
    <t>I251470</t>
  </si>
  <si>
    <t>C277780</t>
  </si>
  <si>
    <t>I674015</t>
  </si>
  <si>
    <t>C331297</t>
  </si>
  <si>
    <t>I684232</t>
  </si>
  <si>
    <t>C332755</t>
  </si>
  <si>
    <t>I119376</t>
  </si>
  <si>
    <t>C326679</t>
  </si>
  <si>
    <t>I865243</t>
  </si>
  <si>
    <t>C165002</t>
  </si>
  <si>
    <t>I202533</t>
  </si>
  <si>
    <t>C229858</t>
  </si>
  <si>
    <t>I325758</t>
  </si>
  <si>
    <t>C293909</t>
  </si>
  <si>
    <t>I322047</t>
  </si>
  <si>
    <t>C149204</t>
  </si>
  <si>
    <t>I130627</t>
  </si>
  <si>
    <t>C124549</t>
  </si>
  <si>
    <t>I437170</t>
  </si>
  <si>
    <t>C271695</t>
  </si>
  <si>
    <t>I272297</t>
  </si>
  <si>
    <t>C259688</t>
  </si>
  <si>
    <t>I363408</t>
  </si>
  <si>
    <t>C301392</t>
  </si>
  <si>
    <t>I166137</t>
  </si>
  <si>
    <t>C313844</t>
  </si>
  <si>
    <t>I329863</t>
  </si>
  <si>
    <t>C114804</t>
  </si>
  <si>
    <t>I328335</t>
  </si>
  <si>
    <t>C351681</t>
  </si>
  <si>
    <t>I145309</t>
  </si>
  <si>
    <t>C194882</t>
  </si>
  <si>
    <t>I302968</t>
  </si>
  <si>
    <t>C126831</t>
  </si>
  <si>
    <t>I112194</t>
  </si>
  <si>
    <t>C526155</t>
  </si>
  <si>
    <t>I173373</t>
  </si>
  <si>
    <t>C111364</t>
  </si>
  <si>
    <t>I807056</t>
  </si>
  <si>
    <t>C256917</t>
  </si>
  <si>
    <t>I103180</t>
  </si>
  <si>
    <t>C165471</t>
  </si>
  <si>
    <t>I141580</t>
  </si>
  <si>
    <t>C258956</t>
  </si>
  <si>
    <t>I250152</t>
  </si>
  <si>
    <t>C241942</t>
  </si>
  <si>
    <t>I327609</t>
  </si>
  <si>
    <t>C320483</t>
  </si>
  <si>
    <t>I329289</t>
  </si>
  <si>
    <t>C255193</t>
  </si>
  <si>
    <t>I167616</t>
  </si>
  <si>
    <t>C193914</t>
  </si>
  <si>
    <t>I247214</t>
  </si>
  <si>
    <t>C535211</t>
  </si>
  <si>
    <t>I286171</t>
  </si>
  <si>
    <t>C162221</t>
  </si>
  <si>
    <t>I265803</t>
  </si>
  <si>
    <t>C140552</t>
  </si>
  <si>
    <t>I315050</t>
  </si>
  <si>
    <t>C209718</t>
  </si>
  <si>
    <t>I246895</t>
  </si>
  <si>
    <t>C481919</t>
  </si>
  <si>
    <t>I407099</t>
  </si>
  <si>
    <t>C292091</t>
  </si>
  <si>
    <t>I293456</t>
  </si>
  <si>
    <t>C274453</t>
  </si>
  <si>
    <t>I248414</t>
  </si>
  <si>
    <t>C114071</t>
  </si>
  <si>
    <t>I292771</t>
  </si>
  <si>
    <t>C167742</t>
  </si>
  <si>
    <t>I177686</t>
  </si>
  <si>
    <t>C175248</t>
  </si>
  <si>
    <t>I238205</t>
  </si>
  <si>
    <t>C154337</t>
  </si>
  <si>
    <t>I132640</t>
  </si>
  <si>
    <t>C249426</t>
  </si>
  <si>
    <t>I458116</t>
  </si>
  <si>
    <t>C480273</t>
  </si>
  <si>
    <t>I445135</t>
  </si>
  <si>
    <t>C296672</t>
  </si>
  <si>
    <t>I312637</t>
  </si>
  <si>
    <t>C325594</t>
  </si>
  <si>
    <t>I244898</t>
  </si>
  <si>
    <t>C283262</t>
  </si>
  <si>
    <t>I397272</t>
  </si>
  <si>
    <t>C330428</t>
  </si>
  <si>
    <t>I710986</t>
  </si>
  <si>
    <t>C189845</t>
  </si>
  <si>
    <t>I259742</t>
  </si>
  <si>
    <t>C748695</t>
  </si>
  <si>
    <t>I661898</t>
  </si>
  <si>
    <t>C273091</t>
  </si>
  <si>
    <t>I393435</t>
  </si>
  <si>
    <t>C749886</t>
  </si>
  <si>
    <t>I214726</t>
  </si>
  <si>
    <t>C550067</t>
  </si>
  <si>
    <t>I147709</t>
  </si>
  <si>
    <t>C246396</t>
  </si>
  <si>
    <t>I625684</t>
  </si>
  <si>
    <t>C276221</t>
  </si>
  <si>
    <t>I238913</t>
  </si>
  <si>
    <t>C270727</t>
  </si>
  <si>
    <t>I158131</t>
  </si>
  <si>
    <t>C241981</t>
  </si>
  <si>
    <t>I299131</t>
  </si>
  <si>
    <t>C175168</t>
  </si>
  <si>
    <t>I495906</t>
  </si>
  <si>
    <t>C107347</t>
  </si>
  <si>
    <t>I268922</t>
  </si>
  <si>
    <t>C525184</t>
  </si>
  <si>
    <t>I226231</t>
  </si>
  <si>
    <t>C819178</t>
  </si>
  <si>
    <t>I324888</t>
  </si>
  <si>
    <t>C284786</t>
  </si>
  <si>
    <t>I198839</t>
  </si>
  <si>
    <t>C172370</t>
  </si>
  <si>
    <t>I241136</t>
  </si>
  <si>
    <t>C193497</t>
  </si>
  <si>
    <t>I212415</t>
  </si>
  <si>
    <t>C152295</t>
  </si>
  <si>
    <t>I253232</t>
  </si>
  <si>
    <t>C313295</t>
  </si>
  <si>
    <t>I118777</t>
  </si>
  <si>
    <t>C216559</t>
  </si>
  <si>
    <t>I291412</t>
  </si>
  <si>
    <t>C657261</t>
  </si>
  <si>
    <t>I578874</t>
  </si>
  <si>
    <t>C296574</t>
  </si>
  <si>
    <t>I113397</t>
  </si>
  <si>
    <t>C103676</t>
  </si>
  <si>
    <t>I897760</t>
  </si>
  <si>
    <t>C345932</t>
  </si>
  <si>
    <t>I149578</t>
  </si>
  <si>
    <t>C294382</t>
  </si>
  <si>
    <t>I104924</t>
  </si>
  <si>
    <t>C513251</t>
  </si>
  <si>
    <t>I195149</t>
  </si>
  <si>
    <t>C626337</t>
  </si>
  <si>
    <t>I278293</t>
  </si>
  <si>
    <t>C398123</t>
  </si>
  <si>
    <t>I777406</t>
  </si>
  <si>
    <t>C251260</t>
  </si>
  <si>
    <t>I305896</t>
  </si>
  <si>
    <t>C164067</t>
  </si>
  <si>
    <t>I323190</t>
  </si>
  <si>
    <t>C150706</t>
  </si>
  <si>
    <t>I142503</t>
  </si>
  <si>
    <t>C306559</t>
  </si>
  <si>
    <t>I325554</t>
  </si>
  <si>
    <t>C176364</t>
  </si>
  <si>
    <t>I316087</t>
  </si>
  <si>
    <t>C572930</t>
  </si>
  <si>
    <t>I108924</t>
  </si>
  <si>
    <t>C152544</t>
  </si>
  <si>
    <t>I331784</t>
  </si>
  <si>
    <t>C173016</t>
  </si>
  <si>
    <t>I488796</t>
  </si>
  <si>
    <t>C170730</t>
  </si>
  <si>
    <t>I263805</t>
  </si>
  <si>
    <t>C110014</t>
  </si>
  <si>
    <t>I873405</t>
  </si>
  <si>
    <t>C181299</t>
  </si>
  <si>
    <t>I556868</t>
  </si>
  <si>
    <t>C275839</t>
  </si>
  <si>
    <t>I146659</t>
  </si>
  <si>
    <t>C677376</t>
  </si>
  <si>
    <t>I209350</t>
  </si>
  <si>
    <t>C206875</t>
  </si>
  <si>
    <t>I724001</t>
  </si>
  <si>
    <t>C907271</t>
  </si>
  <si>
    <t>I213846</t>
  </si>
  <si>
    <t>C191253</t>
  </si>
  <si>
    <t>I259387</t>
  </si>
  <si>
    <t>C160517</t>
  </si>
  <si>
    <t>I277221</t>
  </si>
  <si>
    <t>C279455</t>
  </si>
  <si>
    <t>I391341</t>
  </si>
  <si>
    <t>C274211</t>
  </si>
  <si>
    <t>I114516</t>
  </si>
  <si>
    <t>C266668</t>
  </si>
  <si>
    <t>I158644</t>
  </si>
  <si>
    <t>C153090</t>
  </si>
  <si>
    <t>I224003</t>
  </si>
  <si>
    <t>C264541</t>
  </si>
  <si>
    <t>I263649</t>
  </si>
  <si>
    <t>C138677</t>
  </si>
  <si>
    <t>I110801</t>
  </si>
  <si>
    <t>C110378</t>
  </si>
  <si>
    <t>I894685</t>
  </si>
  <si>
    <t>C153043</t>
  </si>
  <si>
    <t>I308275</t>
  </si>
  <si>
    <t>C108392</t>
  </si>
  <si>
    <t>I226454</t>
  </si>
  <si>
    <t>C987463</t>
  </si>
  <si>
    <t>I322060</t>
  </si>
  <si>
    <t>C252992</t>
  </si>
  <si>
    <t>I516856</t>
  </si>
  <si>
    <t>C243928</t>
  </si>
  <si>
    <t>I189489</t>
  </si>
  <si>
    <t>C833325</t>
  </si>
  <si>
    <t>I860705</t>
  </si>
  <si>
    <t>C123416</t>
  </si>
  <si>
    <t>I815037</t>
  </si>
  <si>
    <t>C285796</t>
  </si>
  <si>
    <t>I248907</t>
  </si>
  <si>
    <t>C572411</t>
  </si>
  <si>
    <t>I204972</t>
  </si>
  <si>
    <t>C945781</t>
  </si>
  <si>
    <t>I218450</t>
  </si>
  <si>
    <t>C215916</t>
  </si>
  <si>
    <t>I317477</t>
  </si>
  <si>
    <t>C160107</t>
  </si>
  <si>
    <t>I267603</t>
  </si>
  <si>
    <t>C328084</t>
  </si>
  <si>
    <t>I182140</t>
  </si>
  <si>
    <t>C175169</t>
  </si>
  <si>
    <t>I285505</t>
  </si>
  <si>
    <t>C322702</t>
  </si>
  <si>
    <t>I295566</t>
  </si>
  <si>
    <t>C196748</t>
  </si>
  <si>
    <t>I746615</t>
  </si>
  <si>
    <t>C113298</t>
  </si>
  <si>
    <t>I226395</t>
  </si>
  <si>
    <t>C337334</t>
  </si>
  <si>
    <t>I763019</t>
  </si>
  <si>
    <t>C196469</t>
  </si>
  <si>
    <t>I887165</t>
  </si>
  <si>
    <t>C320584</t>
  </si>
  <si>
    <t>I313052</t>
  </si>
  <si>
    <t>C674098</t>
  </si>
  <si>
    <t>I332450</t>
  </si>
  <si>
    <t>C136867</t>
  </si>
  <si>
    <t>I704198</t>
  </si>
  <si>
    <t>C164725</t>
  </si>
  <si>
    <t>I204383</t>
  </si>
  <si>
    <t>C188587</t>
  </si>
  <si>
    <t>I193200</t>
  </si>
  <si>
    <t>C206014</t>
  </si>
  <si>
    <t>I190711</t>
  </si>
  <si>
    <t>C345738</t>
  </si>
  <si>
    <t>I262867</t>
  </si>
  <si>
    <t>C329425</t>
  </si>
  <si>
    <t>I184575</t>
  </si>
  <si>
    <t>C328428</t>
  </si>
  <si>
    <t>I303661</t>
  </si>
  <si>
    <t>C318070</t>
  </si>
  <si>
    <t>I609216</t>
  </si>
  <si>
    <t>C817361</t>
  </si>
  <si>
    <t>I831412</t>
  </si>
  <si>
    <t>C148839</t>
  </si>
  <si>
    <t>I337116</t>
  </si>
  <si>
    <t>C182926</t>
  </si>
  <si>
    <t>I254452</t>
  </si>
  <si>
    <t>C123198</t>
  </si>
  <si>
    <t>I230384</t>
  </si>
  <si>
    <t>C621808</t>
  </si>
  <si>
    <t>I124189</t>
  </si>
  <si>
    <t>C119728</t>
  </si>
  <si>
    <t>I205466</t>
  </si>
  <si>
    <t>C161901</t>
  </si>
  <si>
    <t>I122575</t>
  </si>
  <si>
    <t>C243386</t>
  </si>
  <si>
    <t>I105953</t>
  </si>
  <si>
    <t>C166962</t>
  </si>
  <si>
    <t>I132039</t>
  </si>
  <si>
    <t>C376535</t>
  </si>
  <si>
    <t>I121353</t>
  </si>
  <si>
    <t>C323591</t>
  </si>
  <si>
    <t>I731944</t>
  </si>
  <si>
    <t>C145567</t>
  </si>
  <si>
    <t>I296625</t>
  </si>
  <si>
    <t>C389618</t>
  </si>
  <si>
    <t>I161488</t>
  </si>
  <si>
    <t>C293445</t>
  </si>
  <si>
    <t>I311258</t>
  </si>
  <si>
    <t>C801513</t>
  </si>
  <si>
    <t>I135628</t>
  </si>
  <si>
    <t>C116789</t>
  </si>
  <si>
    <t>I245395</t>
  </si>
  <si>
    <t>C103837</t>
  </si>
  <si>
    <t>I270860</t>
  </si>
  <si>
    <t>C163048</t>
  </si>
  <si>
    <t>I558813</t>
  </si>
  <si>
    <t>C308222</t>
  </si>
  <si>
    <t>I141155</t>
  </si>
  <si>
    <t>C244269</t>
  </si>
  <si>
    <t>I207793</t>
  </si>
  <si>
    <t>C269670</t>
  </si>
  <si>
    <t>I264074</t>
  </si>
  <si>
    <t>C210996</t>
  </si>
  <si>
    <t>I218843</t>
  </si>
  <si>
    <t>C309586</t>
  </si>
  <si>
    <t>I185558</t>
  </si>
  <si>
    <t>C720219</t>
  </si>
  <si>
    <t>I275141</t>
  </si>
  <si>
    <t>C209841</t>
  </si>
  <si>
    <t>I365426</t>
  </si>
  <si>
    <t>C166106</t>
  </si>
  <si>
    <t>I574194</t>
  </si>
  <si>
    <t>C837119</t>
  </si>
  <si>
    <t>I396998</t>
  </si>
  <si>
    <t>C290618</t>
  </si>
  <si>
    <t>I116423</t>
  </si>
  <si>
    <t>C282814</t>
  </si>
  <si>
    <t>I769040</t>
  </si>
  <si>
    <t>C839595</t>
  </si>
  <si>
    <t>I304868</t>
  </si>
  <si>
    <t>C152803</t>
  </si>
  <si>
    <t>I826099</t>
  </si>
  <si>
    <t>C107436</t>
  </si>
  <si>
    <t>I222965</t>
  </si>
  <si>
    <t>C120394</t>
  </si>
  <si>
    <t>I365683</t>
  </si>
  <si>
    <t>C286763</t>
  </si>
  <si>
    <t>I131554</t>
  </si>
  <si>
    <t>C162896</t>
  </si>
  <si>
    <t>I189333</t>
  </si>
  <si>
    <t>C982616</t>
  </si>
  <si>
    <t>I254891</t>
  </si>
  <si>
    <t>C142566</t>
  </si>
  <si>
    <t>I291499</t>
  </si>
  <si>
    <t>C123105</t>
  </si>
  <si>
    <t>I102171</t>
  </si>
  <si>
    <t>C170678</t>
  </si>
  <si>
    <t>I267935</t>
  </si>
  <si>
    <t>C757923</t>
  </si>
  <si>
    <t>I127520</t>
  </si>
  <si>
    <t>C160849</t>
  </si>
  <si>
    <t>I188488</t>
  </si>
  <si>
    <t>C458382</t>
  </si>
  <si>
    <t>I458199</t>
  </si>
  <si>
    <t>C184940</t>
  </si>
  <si>
    <t>I299954</t>
  </si>
  <si>
    <t>C995144</t>
  </si>
  <si>
    <t>I266128</t>
  </si>
  <si>
    <t>C188790</t>
  </si>
  <si>
    <t>I235449</t>
  </si>
  <si>
    <t>C159985</t>
  </si>
  <si>
    <t>I196656</t>
  </si>
  <si>
    <t>C124840</t>
  </si>
  <si>
    <t>I152826</t>
  </si>
  <si>
    <t>C765014</t>
  </si>
  <si>
    <t>I235634</t>
  </si>
  <si>
    <t>C302208</t>
  </si>
  <si>
    <t>I239144</t>
  </si>
  <si>
    <t>C199669</t>
  </si>
  <si>
    <t>I243569</t>
  </si>
  <si>
    <t>C199158</t>
  </si>
  <si>
    <t>I141814</t>
  </si>
  <si>
    <t>C245784</t>
  </si>
  <si>
    <t>I162284</t>
  </si>
  <si>
    <t>C152701</t>
  </si>
  <si>
    <t>I194986</t>
  </si>
  <si>
    <t>C208526</t>
  </si>
  <si>
    <t>I246609</t>
  </si>
  <si>
    <t>C169985</t>
  </si>
  <si>
    <t>I195968</t>
  </si>
  <si>
    <t>C414054</t>
  </si>
  <si>
    <t>I120786</t>
  </si>
  <si>
    <t>C303569</t>
  </si>
  <si>
    <t>I274123</t>
  </si>
  <si>
    <t>C313695</t>
  </si>
  <si>
    <t>I334517</t>
  </si>
  <si>
    <t>C630736</t>
  </si>
  <si>
    <t>I102264</t>
  </si>
  <si>
    <t>C221936</t>
  </si>
  <si>
    <t>I323031</t>
  </si>
  <si>
    <t>C307845</t>
  </si>
  <si>
    <t>I338084</t>
  </si>
  <si>
    <t>C167566</t>
  </si>
  <si>
    <t>I149366</t>
  </si>
  <si>
    <t>C272359</t>
  </si>
  <si>
    <t>I233742</t>
  </si>
  <si>
    <t>C374104</t>
  </si>
  <si>
    <t>I738162</t>
  </si>
  <si>
    <t>C106029</t>
  </si>
  <si>
    <t>I690835</t>
  </si>
  <si>
    <t>C103336</t>
  </si>
  <si>
    <t>I168824</t>
  </si>
  <si>
    <t>C251110</t>
  </si>
  <si>
    <t>I221850</t>
  </si>
  <si>
    <t>C177499</t>
  </si>
  <si>
    <t>I776238</t>
  </si>
  <si>
    <t>C495993</t>
  </si>
  <si>
    <t>I148458</t>
  </si>
  <si>
    <t>C952456</t>
  </si>
  <si>
    <t>I928212</t>
  </si>
  <si>
    <t>C215159</t>
  </si>
  <si>
    <t>I229921</t>
  </si>
  <si>
    <t>C988796</t>
  </si>
  <si>
    <t>I150481</t>
  </si>
  <si>
    <t>C287958</t>
  </si>
  <si>
    <t>I323344</t>
  </si>
  <si>
    <t>C191065</t>
  </si>
  <si>
    <t>I152315</t>
  </si>
  <si>
    <t>C154445</t>
  </si>
  <si>
    <t>I634966</t>
  </si>
  <si>
    <t>C916843</t>
  </si>
  <si>
    <t>I228569</t>
  </si>
  <si>
    <t>C162803</t>
  </si>
  <si>
    <t>I225645</t>
  </si>
  <si>
    <t>C325116</t>
  </si>
  <si>
    <t>I298007</t>
  </si>
  <si>
    <t>C732855</t>
  </si>
  <si>
    <t>I231741</t>
  </si>
  <si>
    <t>C846427</t>
  </si>
  <si>
    <t>I137086</t>
  </si>
  <si>
    <t>C147430</t>
  </si>
  <si>
    <t>I201276</t>
  </si>
  <si>
    <t>C125754</t>
  </si>
  <si>
    <t>I791257</t>
  </si>
  <si>
    <t>C393499</t>
  </si>
  <si>
    <t>I211334</t>
  </si>
  <si>
    <t>C254093</t>
  </si>
  <si>
    <t>I300221</t>
  </si>
  <si>
    <t>C283183</t>
  </si>
  <si>
    <t>I273276</t>
  </si>
  <si>
    <t>C184661</t>
  </si>
  <si>
    <t>I176489</t>
  </si>
  <si>
    <t>C252432</t>
  </si>
  <si>
    <t>I407460</t>
  </si>
  <si>
    <t>C141473</t>
  </si>
  <si>
    <t>I271557</t>
  </si>
  <si>
    <t>C750571</t>
  </si>
  <si>
    <t>I128383</t>
  </si>
  <si>
    <t>C250333</t>
  </si>
  <si>
    <t>I278906</t>
  </si>
  <si>
    <t>C337460</t>
  </si>
  <si>
    <t>I270965</t>
  </si>
  <si>
    <t>C265338</t>
  </si>
  <si>
    <t>I257887</t>
  </si>
  <si>
    <t>C302451</t>
  </si>
  <si>
    <t>I230792</t>
  </si>
  <si>
    <t>C164772</t>
  </si>
  <si>
    <t>I188857</t>
  </si>
  <si>
    <t>C224703</t>
  </si>
  <si>
    <t>I133366</t>
  </si>
  <si>
    <t>C241254</t>
  </si>
  <si>
    <t>I711314</t>
  </si>
  <si>
    <t>C141136</t>
  </si>
  <si>
    <t>I241073</t>
  </si>
  <si>
    <t>C846261</t>
  </si>
  <si>
    <t>I260779</t>
  </si>
  <si>
    <t>C271850</t>
  </si>
  <si>
    <t>I273345</t>
  </si>
  <si>
    <t>C166735</t>
  </si>
  <si>
    <t>I222672</t>
  </si>
  <si>
    <t>C186108</t>
  </si>
  <si>
    <t>I145634</t>
  </si>
  <si>
    <t>C201585</t>
  </si>
  <si>
    <t>I335455</t>
  </si>
  <si>
    <t>C292667</t>
  </si>
  <si>
    <t>I334699</t>
  </si>
  <si>
    <t>C494662</t>
  </si>
  <si>
    <t>I287104</t>
  </si>
  <si>
    <t>C105464</t>
  </si>
  <si>
    <t>I138415</t>
  </si>
  <si>
    <t>C348499</t>
  </si>
  <si>
    <t>I153797</t>
  </si>
  <si>
    <t>C163613</t>
  </si>
  <si>
    <t>I772148</t>
  </si>
  <si>
    <t>C283156</t>
  </si>
  <si>
    <t>I214733</t>
  </si>
  <si>
    <t>C111500</t>
  </si>
  <si>
    <t>I201925</t>
  </si>
  <si>
    <t>C266787</t>
  </si>
  <si>
    <t>I175857</t>
  </si>
  <si>
    <t>C325842</t>
  </si>
  <si>
    <t>I165699</t>
  </si>
  <si>
    <t>C290312</t>
  </si>
  <si>
    <t>I183110</t>
  </si>
  <si>
    <t>C326270</t>
  </si>
  <si>
    <t>I267862</t>
  </si>
  <si>
    <t>C136666</t>
  </si>
  <si>
    <t>I115920</t>
  </si>
  <si>
    <t>C110727</t>
  </si>
  <si>
    <t>I617142</t>
  </si>
  <si>
    <t>C184699</t>
  </si>
  <si>
    <t>I860358</t>
  </si>
  <si>
    <t>C121910</t>
  </si>
  <si>
    <t>I309134</t>
  </si>
  <si>
    <t>C191320</t>
  </si>
  <si>
    <t>I324384</t>
  </si>
  <si>
    <t>C327846</t>
  </si>
  <si>
    <t>I330234</t>
  </si>
  <si>
    <t>C305693</t>
  </si>
  <si>
    <t>I250696</t>
  </si>
  <si>
    <t>C271446</t>
  </si>
  <si>
    <t>I322557</t>
  </si>
  <si>
    <t>C304585</t>
  </si>
  <si>
    <t>I934692</t>
  </si>
  <si>
    <t>C647320</t>
  </si>
  <si>
    <t>I930014</t>
  </si>
  <si>
    <t>C290898</t>
  </si>
  <si>
    <t>I240254</t>
  </si>
  <si>
    <t>C296558</t>
  </si>
  <si>
    <t>I810579</t>
  </si>
  <si>
    <t>C289598</t>
  </si>
  <si>
    <t>I245559</t>
  </si>
  <si>
    <t>C316721</t>
  </si>
  <si>
    <t>I316825</t>
  </si>
  <si>
    <t>C284590</t>
  </si>
  <si>
    <t>I101974</t>
  </si>
  <si>
    <t>C184510</t>
  </si>
  <si>
    <t>I100470</t>
  </si>
  <si>
    <t>C219411</t>
  </si>
  <si>
    <t>I141762</t>
  </si>
  <si>
    <t>C208959</t>
  </si>
  <si>
    <t>I243597</t>
  </si>
  <si>
    <t>C152303</t>
  </si>
  <si>
    <t>I539477</t>
  </si>
  <si>
    <t>C380643</t>
  </si>
  <si>
    <t>I321696</t>
  </si>
  <si>
    <t>C871118</t>
  </si>
  <si>
    <t>I281549</t>
  </si>
  <si>
    <t>C273083</t>
  </si>
  <si>
    <t>I833770</t>
  </si>
  <si>
    <t>C238399</t>
  </si>
  <si>
    <t>I374048</t>
  </si>
  <si>
    <t>C130530</t>
  </si>
  <si>
    <t>I336378</t>
  </si>
  <si>
    <t>C137920</t>
  </si>
  <si>
    <t>I204943</t>
  </si>
  <si>
    <t>C157157</t>
  </si>
  <si>
    <t>I115460</t>
  </si>
  <si>
    <t>C121347</t>
  </si>
  <si>
    <t>I178316</t>
  </si>
  <si>
    <t>C167169</t>
  </si>
  <si>
    <t>I331092</t>
  </si>
  <si>
    <t>C986905</t>
  </si>
  <si>
    <t>I193416</t>
  </si>
  <si>
    <t>C225528</t>
  </si>
  <si>
    <t>I279395</t>
  </si>
  <si>
    <t>C308148</t>
  </si>
  <si>
    <t>I107790</t>
  </si>
  <si>
    <t>C337850</t>
  </si>
  <si>
    <t>I325472</t>
  </si>
  <si>
    <t>C192031</t>
  </si>
  <si>
    <t>I146522</t>
  </si>
  <si>
    <t>C273936</t>
  </si>
  <si>
    <t>I100782</t>
  </si>
  <si>
    <t>C582964</t>
  </si>
  <si>
    <t>I185576</t>
  </si>
  <si>
    <t>C218405</t>
  </si>
  <si>
    <t>I125969</t>
  </si>
  <si>
    <t>C325388</t>
  </si>
  <si>
    <t>I243737</t>
  </si>
  <si>
    <t>C118327</t>
  </si>
  <si>
    <t>I143872</t>
  </si>
  <si>
    <t>C546016</t>
  </si>
  <si>
    <t>I150815</t>
  </si>
  <si>
    <t>C185442</t>
  </si>
  <si>
    <t>I681530</t>
  </si>
  <si>
    <t>C336449</t>
  </si>
  <si>
    <t>I288055</t>
  </si>
  <si>
    <t>C197122</t>
  </si>
  <si>
    <t>I119509</t>
  </si>
  <si>
    <t>C208601</t>
  </si>
  <si>
    <t>I423363</t>
  </si>
  <si>
    <t>C125139</t>
  </si>
  <si>
    <t>I309013</t>
  </si>
  <si>
    <t>C210388</t>
  </si>
  <si>
    <t>I275008</t>
  </si>
  <si>
    <t>C239693</t>
  </si>
  <si>
    <t>I528598</t>
  </si>
  <si>
    <t>C243110</t>
  </si>
  <si>
    <t>I323606</t>
  </si>
  <si>
    <t>C186704</t>
  </si>
  <si>
    <t>I302217</t>
  </si>
  <si>
    <t>C720441</t>
  </si>
  <si>
    <t>I419044</t>
  </si>
  <si>
    <t>C245178</t>
  </si>
  <si>
    <t>I322066</t>
  </si>
  <si>
    <t>C240590</t>
  </si>
  <si>
    <t>I335409</t>
  </si>
  <si>
    <t>C328260</t>
  </si>
  <si>
    <t>I209762</t>
  </si>
  <si>
    <t>C284166</t>
  </si>
  <si>
    <t>I336205</t>
  </si>
  <si>
    <t>C149188</t>
  </si>
  <si>
    <t>I234397</t>
  </si>
  <si>
    <t>C275386</t>
  </si>
  <si>
    <t>I208585</t>
  </si>
  <si>
    <t>C177515</t>
  </si>
  <si>
    <t>I210438</t>
  </si>
  <si>
    <t>C816249</t>
  </si>
  <si>
    <t>I318470</t>
  </si>
  <si>
    <t>C322597</t>
  </si>
  <si>
    <t>I251337</t>
  </si>
  <si>
    <t>C190214</t>
  </si>
  <si>
    <t>I152803</t>
  </si>
  <si>
    <t>C164784</t>
  </si>
  <si>
    <t>I661093</t>
  </si>
  <si>
    <t>C236004</t>
  </si>
  <si>
    <t>I207325</t>
  </si>
  <si>
    <t>C361413</t>
  </si>
  <si>
    <t>I304046</t>
  </si>
  <si>
    <t>C106802</t>
  </si>
  <si>
    <t>I117722</t>
  </si>
  <si>
    <t>C346885</t>
  </si>
  <si>
    <t>I232236</t>
  </si>
  <si>
    <t>C207547</t>
  </si>
  <si>
    <t>I138403</t>
  </si>
  <si>
    <t>C119703</t>
  </si>
  <si>
    <t>I118392</t>
  </si>
  <si>
    <t>C802165</t>
  </si>
  <si>
    <t>I207754</t>
  </si>
  <si>
    <t>C129289</t>
  </si>
  <si>
    <t>I104507</t>
  </si>
  <si>
    <t>C766221</t>
  </si>
  <si>
    <t>I237766</t>
  </si>
  <si>
    <t>C317388</t>
  </si>
  <si>
    <t>I575659</t>
  </si>
  <si>
    <t>C185673</t>
  </si>
  <si>
    <t>I236634</t>
  </si>
  <si>
    <t>C220173</t>
  </si>
  <si>
    <t>I202611</t>
  </si>
  <si>
    <t>C618845</t>
  </si>
  <si>
    <t>I689891</t>
  </si>
  <si>
    <t>C212710</t>
  </si>
  <si>
    <t>I166227</t>
  </si>
  <si>
    <t>C306633</t>
  </si>
  <si>
    <t>I108114</t>
  </si>
  <si>
    <t>C415610</t>
  </si>
  <si>
    <t>I151302</t>
  </si>
  <si>
    <t>C252472</t>
  </si>
  <si>
    <t>I203990</t>
  </si>
  <si>
    <t>C323510</t>
  </si>
  <si>
    <t>I188759</t>
  </si>
  <si>
    <t>C134603</t>
  </si>
  <si>
    <t>I274615</t>
  </si>
  <si>
    <t>C721032</t>
  </si>
  <si>
    <t>I208501</t>
  </si>
  <si>
    <t>C283472</t>
  </si>
  <si>
    <t>I197411</t>
  </si>
  <si>
    <t>C185029</t>
  </si>
  <si>
    <t>I327641</t>
  </si>
  <si>
    <t>C201206</t>
  </si>
  <si>
    <t>I269304</t>
  </si>
  <si>
    <t>C333574</t>
  </si>
  <si>
    <t>I130694</t>
  </si>
  <si>
    <t>C175268</t>
  </si>
  <si>
    <t>I171663</t>
  </si>
  <si>
    <t>C822438</t>
  </si>
  <si>
    <t>I344830</t>
  </si>
  <si>
    <t>C906385</t>
  </si>
  <si>
    <t>I305286</t>
  </si>
  <si>
    <t>C216410</t>
  </si>
  <si>
    <t>I298510</t>
  </si>
  <si>
    <t>C291544</t>
  </si>
  <si>
    <t>I191883</t>
  </si>
  <si>
    <t>C207815</t>
  </si>
  <si>
    <t>I379788</t>
  </si>
  <si>
    <t>C199497</t>
  </si>
  <si>
    <t>I192492</t>
  </si>
  <si>
    <t>C191105</t>
  </si>
  <si>
    <t>I739726</t>
  </si>
  <si>
    <t>C199335</t>
  </si>
  <si>
    <t>I233134</t>
  </si>
  <si>
    <t>C244181</t>
  </si>
  <si>
    <t>I229933</t>
  </si>
  <si>
    <t>C637623</t>
  </si>
  <si>
    <t>I259283</t>
  </si>
  <si>
    <t>C792060</t>
  </si>
  <si>
    <t>I212422</t>
  </si>
  <si>
    <t>C144922</t>
  </si>
  <si>
    <t>I306340</t>
  </si>
  <si>
    <t>C119174</t>
  </si>
  <si>
    <t>I268899</t>
  </si>
  <si>
    <t>C502748</t>
  </si>
  <si>
    <t>I306096</t>
  </si>
  <si>
    <t>C333424</t>
  </si>
  <si>
    <t>I339961</t>
  </si>
  <si>
    <t>C327698</t>
  </si>
  <si>
    <t>I148335</t>
  </si>
  <si>
    <t>C210888</t>
  </si>
  <si>
    <t>I915019</t>
  </si>
  <si>
    <t>C105319</t>
  </si>
  <si>
    <t>I498630</t>
  </si>
  <si>
    <t>C242945</t>
  </si>
  <si>
    <t>I796130</t>
  </si>
  <si>
    <t>C228195</t>
  </si>
  <si>
    <t>I270444</t>
  </si>
  <si>
    <t>C287611</t>
  </si>
  <si>
    <t>I697432</t>
  </si>
  <si>
    <t>C704289</t>
  </si>
  <si>
    <t>I314178</t>
  </si>
  <si>
    <t>C696622</t>
  </si>
  <si>
    <t>I154904</t>
  </si>
  <si>
    <t>C180254</t>
  </si>
  <si>
    <t>I551554</t>
  </si>
  <si>
    <t>C721576</t>
  </si>
  <si>
    <t>I199452</t>
  </si>
  <si>
    <t>C311404</t>
  </si>
  <si>
    <t>I239671</t>
  </si>
  <si>
    <t>C214453</t>
  </si>
  <si>
    <t>I216998</t>
  </si>
  <si>
    <t>C320578</t>
  </si>
  <si>
    <t>I309849</t>
  </si>
  <si>
    <t>C168945</t>
  </si>
  <si>
    <t>I328069</t>
  </si>
  <si>
    <t>C210639</t>
  </si>
  <si>
    <t>I171942</t>
  </si>
  <si>
    <t>C972657</t>
  </si>
  <si>
    <t>I342415</t>
  </si>
  <si>
    <t>C324936</t>
  </si>
  <si>
    <t>I124515</t>
  </si>
  <si>
    <t>C706095</t>
  </si>
  <si>
    <t>I117127</t>
  </si>
  <si>
    <t>C909313</t>
  </si>
  <si>
    <t>I272263</t>
  </si>
  <si>
    <t>C363677</t>
  </si>
  <si>
    <t>I672277</t>
  </si>
  <si>
    <t>C184063</t>
  </si>
  <si>
    <t>I118699</t>
  </si>
  <si>
    <t>C588217</t>
  </si>
  <si>
    <t>I216886</t>
  </si>
  <si>
    <t>C194706</t>
  </si>
  <si>
    <t>I173363</t>
  </si>
  <si>
    <t>C700014</t>
  </si>
  <si>
    <t>I277487</t>
  </si>
  <si>
    <t>C304594</t>
  </si>
  <si>
    <t>I267798</t>
  </si>
  <si>
    <t>C259386</t>
  </si>
  <si>
    <t>I121719</t>
  </si>
  <si>
    <t>C144779</t>
  </si>
  <si>
    <t>I817043</t>
  </si>
  <si>
    <t>C152615</t>
  </si>
  <si>
    <t>I137675</t>
  </si>
  <si>
    <t>C219104</t>
  </si>
  <si>
    <t>I679435</t>
  </si>
  <si>
    <t>C153224</t>
  </si>
  <si>
    <t>I322318</t>
  </si>
  <si>
    <t>C441501</t>
  </si>
  <si>
    <t>I981453</t>
  </si>
  <si>
    <t>C212826</t>
  </si>
  <si>
    <t>I122173</t>
  </si>
  <si>
    <t>C202626</t>
  </si>
  <si>
    <t>I161592</t>
  </si>
  <si>
    <t>C104274</t>
  </si>
  <si>
    <t>I346190</t>
  </si>
  <si>
    <t>C197542</t>
  </si>
  <si>
    <t>I218278</t>
  </si>
  <si>
    <t>C192901</t>
  </si>
  <si>
    <t>I140635</t>
  </si>
  <si>
    <t>C165732</t>
  </si>
  <si>
    <t>I299722</t>
  </si>
  <si>
    <t>C250375</t>
  </si>
  <si>
    <t>I188693</t>
  </si>
  <si>
    <t>C830424</t>
  </si>
  <si>
    <t>I285017</t>
  </si>
  <si>
    <t>C979966</t>
  </si>
  <si>
    <t>I210266</t>
  </si>
  <si>
    <t>C732359</t>
  </si>
  <si>
    <t>I128830</t>
  </si>
  <si>
    <t>C958339</t>
  </si>
  <si>
    <t>I798900</t>
  </si>
  <si>
    <t>C763430</t>
  </si>
  <si>
    <t>I165542</t>
  </si>
  <si>
    <t>C473395</t>
  </si>
  <si>
    <t>I300156</t>
  </si>
  <si>
    <t>C840574</t>
  </si>
  <si>
    <t>I333210</t>
  </si>
  <si>
    <t>C316178</t>
  </si>
  <si>
    <t>I169920</t>
  </si>
  <si>
    <t>C554848</t>
  </si>
  <si>
    <t>I263970</t>
  </si>
  <si>
    <t>C176666</t>
  </si>
  <si>
    <t>I329236</t>
  </si>
  <si>
    <t>C500768</t>
  </si>
  <si>
    <t>I226477</t>
  </si>
  <si>
    <t>C177092</t>
  </si>
  <si>
    <t>I537107</t>
  </si>
  <si>
    <t>C181643</t>
  </si>
  <si>
    <t>I335814</t>
  </si>
  <si>
    <t>C241550</t>
  </si>
  <si>
    <t>I115143</t>
  </si>
  <si>
    <t>C267634</t>
  </si>
  <si>
    <t>I185330</t>
  </si>
  <si>
    <t>C104537</t>
  </si>
  <si>
    <t>I159933</t>
  </si>
  <si>
    <t>C125829</t>
  </si>
  <si>
    <t>I607940</t>
  </si>
  <si>
    <t>C192232</t>
  </si>
  <si>
    <t>I135896</t>
  </si>
  <si>
    <t>C145632</t>
  </si>
  <si>
    <t>I290568</t>
  </si>
  <si>
    <t>C172980</t>
  </si>
  <si>
    <t>I231790</t>
  </si>
  <si>
    <t>C786389</t>
  </si>
  <si>
    <t>I293113</t>
  </si>
  <si>
    <t>C763143</t>
  </si>
  <si>
    <t>I235689</t>
  </si>
  <si>
    <t>C317151</t>
  </si>
  <si>
    <t>I216433</t>
  </si>
  <si>
    <t>C181369</t>
  </si>
  <si>
    <t>I189325</t>
  </si>
  <si>
    <t>C205806</t>
  </si>
  <si>
    <t>I109003</t>
  </si>
  <si>
    <t>C960693</t>
  </si>
  <si>
    <t>I294901</t>
  </si>
  <si>
    <t>C149062</t>
  </si>
  <si>
    <t>I173362</t>
  </si>
  <si>
    <t>C575209</t>
  </si>
  <si>
    <t>I100308</t>
  </si>
  <si>
    <t>C104593</t>
  </si>
  <si>
    <t>I196343</t>
  </si>
  <si>
    <t>C419663</t>
  </si>
  <si>
    <t>I328390</t>
  </si>
  <si>
    <t>C173832</t>
  </si>
  <si>
    <t>I575718</t>
  </si>
  <si>
    <t>C673726</t>
  </si>
  <si>
    <t>I300930</t>
  </si>
  <si>
    <t>C203758</t>
  </si>
  <si>
    <t>I189522</t>
  </si>
  <si>
    <t>C319358</t>
  </si>
  <si>
    <t>I767351</t>
  </si>
  <si>
    <t>C118920</t>
  </si>
  <si>
    <t>I209094</t>
  </si>
  <si>
    <t>C273795</t>
  </si>
  <si>
    <t>I120506</t>
  </si>
  <si>
    <t>C161549</t>
  </si>
  <si>
    <t>I247634</t>
  </si>
  <si>
    <t>C106178</t>
  </si>
  <si>
    <t>I290125</t>
  </si>
  <si>
    <t>C571253</t>
  </si>
  <si>
    <t>I128577</t>
  </si>
  <si>
    <t>C187796</t>
  </si>
  <si>
    <t>I103860</t>
  </si>
  <si>
    <t>C780077</t>
  </si>
  <si>
    <t>I319832</t>
  </si>
  <si>
    <t>C177773</t>
  </si>
  <si>
    <t>I206892</t>
  </si>
  <si>
    <t>C284319</t>
  </si>
  <si>
    <t>I219159</t>
  </si>
  <si>
    <t>C257753</t>
  </si>
  <si>
    <t>I217204</t>
  </si>
  <si>
    <t>C337265</t>
  </si>
  <si>
    <t>I103435</t>
  </si>
  <si>
    <t>C278238</t>
  </si>
  <si>
    <t>I256638</t>
  </si>
  <si>
    <t>C332553</t>
  </si>
  <si>
    <t>I575127</t>
  </si>
  <si>
    <t>C804962</t>
  </si>
  <si>
    <t>I138483</t>
  </si>
  <si>
    <t>C181494</t>
  </si>
  <si>
    <t>I207883</t>
  </si>
  <si>
    <t>C330934</t>
  </si>
  <si>
    <t>I124620</t>
  </si>
  <si>
    <t>C310565</t>
  </si>
  <si>
    <t>I202525</t>
  </si>
  <si>
    <t>C362308</t>
  </si>
  <si>
    <t>I112970</t>
  </si>
  <si>
    <t>C327240</t>
  </si>
  <si>
    <t>I187145</t>
  </si>
  <si>
    <t>C311937</t>
  </si>
  <si>
    <t>I146711</t>
  </si>
  <si>
    <t>C332863</t>
  </si>
  <si>
    <t>I796547</t>
  </si>
  <si>
    <t>C217953</t>
  </si>
  <si>
    <t>I264439</t>
  </si>
  <si>
    <t>C153768</t>
  </si>
  <si>
    <t>I173265</t>
  </si>
  <si>
    <t>C925882</t>
  </si>
  <si>
    <t>I458267</t>
  </si>
  <si>
    <t>C338056</t>
  </si>
  <si>
    <t>I804995</t>
  </si>
  <si>
    <t>C281426</t>
  </si>
  <si>
    <t>I328614</t>
  </si>
  <si>
    <t>C236545</t>
  </si>
  <si>
    <t>I217067</t>
  </si>
  <si>
    <t>C246128</t>
  </si>
  <si>
    <t>I622400</t>
  </si>
  <si>
    <t>C659448</t>
  </si>
  <si>
    <t>I285712</t>
  </si>
  <si>
    <t>C182689</t>
  </si>
  <si>
    <t>I206941</t>
  </si>
  <si>
    <t>C275574</t>
  </si>
  <si>
    <t>I260889</t>
  </si>
  <si>
    <t>C170598</t>
  </si>
  <si>
    <t>I221687</t>
  </si>
  <si>
    <t>C126302</t>
  </si>
  <si>
    <t>I329102</t>
  </si>
  <si>
    <t>C110619</t>
  </si>
  <si>
    <t>I886969</t>
  </si>
  <si>
    <t>C336002</t>
  </si>
  <si>
    <t>I138531</t>
  </si>
  <si>
    <t>C178179</t>
  </si>
  <si>
    <t>I300396</t>
  </si>
  <si>
    <t>C220550</t>
  </si>
  <si>
    <t>I184977</t>
  </si>
  <si>
    <t>C882891</t>
  </si>
  <si>
    <t>I334085</t>
  </si>
  <si>
    <t>C195388</t>
  </si>
  <si>
    <t>I401082</t>
  </si>
  <si>
    <t>C304884</t>
  </si>
  <si>
    <t>I113247</t>
  </si>
  <si>
    <t>C460211</t>
  </si>
  <si>
    <t>I103032</t>
  </si>
  <si>
    <t>C317778</t>
  </si>
  <si>
    <t>I273161</t>
  </si>
  <si>
    <t>C230629</t>
  </si>
  <si>
    <t>I793918</t>
  </si>
  <si>
    <t>C229398</t>
  </si>
  <si>
    <t>I227808</t>
  </si>
  <si>
    <t>C264406</t>
  </si>
  <si>
    <t>I331456</t>
  </si>
  <si>
    <t>C208164</t>
  </si>
  <si>
    <t>I207428</t>
  </si>
  <si>
    <t>C107425</t>
  </si>
  <si>
    <t>I338893</t>
  </si>
  <si>
    <t>C214369</t>
  </si>
  <si>
    <t>I233479</t>
  </si>
  <si>
    <t>C308163</t>
  </si>
  <si>
    <t>I125870</t>
  </si>
  <si>
    <t>C263781</t>
  </si>
  <si>
    <t>I933029</t>
  </si>
  <si>
    <t>C162067</t>
  </si>
  <si>
    <t>I193805</t>
  </si>
  <si>
    <t>C185089</t>
  </si>
  <si>
    <t>I263355</t>
  </si>
  <si>
    <t>C951659</t>
  </si>
  <si>
    <t>I343481</t>
  </si>
  <si>
    <t>C337234</t>
  </si>
  <si>
    <t>I154180</t>
  </si>
  <si>
    <t>C274375</t>
  </si>
  <si>
    <t>I568146</t>
  </si>
  <si>
    <t>C872467</t>
  </si>
  <si>
    <t>I331843</t>
  </si>
  <si>
    <t>C114926</t>
  </si>
  <si>
    <t>I270773</t>
  </si>
  <si>
    <t>C100885</t>
  </si>
  <si>
    <t>I172188</t>
  </si>
  <si>
    <t>C162690</t>
  </si>
  <si>
    <t>I503012</t>
  </si>
  <si>
    <t>C247239</t>
  </si>
  <si>
    <t>I337752</t>
  </si>
  <si>
    <t>C656385</t>
  </si>
  <si>
    <t>I281892</t>
  </si>
  <si>
    <t>C612958</t>
  </si>
  <si>
    <t>I367714</t>
  </si>
  <si>
    <t>C133233</t>
  </si>
  <si>
    <t>I139953</t>
  </si>
  <si>
    <t>C133104</t>
  </si>
  <si>
    <t>I281667</t>
  </si>
  <si>
    <t>C117270</t>
  </si>
  <si>
    <t>I267767</t>
  </si>
  <si>
    <t>C561451</t>
  </si>
  <si>
    <t>I180439</t>
  </si>
  <si>
    <t>C279748</t>
  </si>
  <si>
    <t>I171547</t>
  </si>
  <si>
    <t>C701528</t>
  </si>
  <si>
    <t>I307530</t>
  </si>
  <si>
    <t>C276940</t>
  </si>
  <si>
    <t>I277648</t>
  </si>
  <si>
    <t>C199886</t>
  </si>
  <si>
    <t>I311441</t>
  </si>
  <si>
    <t>C243029</t>
  </si>
  <si>
    <t>I289274</t>
  </si>
  <si>
    <t>C175770</t>
  </si>
  <si>
    <t>I182870</t>
  </si>
  <si>
    <t>C242904</t>
  </si>
  <si>
    <t>I168863</t>
  </si>
  <si>
    <t>C174485</t>
  </si>
  <si>
    <t>I247853</t>
  </si>
  <si>
    <t>C179628</t>
  </si>
  <si>
    <t>I135641</t>
  </si>
  <si>
    <t>C328493</t>
  </si>
  <si>
    <t>I106566</t>
  </si>
  <si>
    <t>C158009</t>
  </si>
  <si>
    <t>I707837</t>
  </si>
  <si>
    <t>C267046</t>
  </si>
  <si>
    <t>I224609</t>
  </si>
  <si>
    <t>C815594</t>
  </si>
  <si>
    <t>I252973</t>
  </si>
  <si>
    <t>C305586</t>
  </si>
  <si>
    <t>I112746</t>
  </si>
  <si>
    <t>C308714</t>
  </si>
  <si>
    <t>I107575</t>
  </si>
  <si>
    <t>C273874</t>
  </si>
  <si>
    <t>I465702</t>
  </si>
  <si>
    <t>C264536</t>
  </si>
  <si>
    <t>I116445</t>
  </si>
  <si>
    <t>C121607</t>
  </si>
  <si>
    <t>I307227</t>
  </si>
  <si>
    <t>C122488</t>
  </si>
  <si>
    <t>I266768</t>
  </si>
  <si>
    <t>C127299</t>
  </si>
  <si>
    <t>I806117</t>
  </si>
  <si>
    <t>C350549</t>
  </si>
  <si>
    <t>I974701</t>
  </si>
  <si>
    <t>C235717</t>
  </si>
  <si>
    <t>I844761</t>
  </si>
  <si>
    <t>C336233</t>
  </si>
  <si>
    <t>I755973</t>
  </si>
  <si>
    <t>C266116</t>
  </si>
  <si>
    <t>I273798</t>
  </si>
  <si>
    <t>C197803</t>
  </si>
  <si>
    <t>I744963</t>
  </si>
  <si>
    <t>C174247</t>
  </si>
  <si>
    <t>I172524</t>
  </si>
  <si>
    <t>C803975</t>
  </si>
  <si>
    <t>I144716</t>
  </si>
  <si>
    <t>C329483</t>
  </si>
  <si>
    <t>I778069</t>
  </si>
  <si>
    <t>C336579</t>
  </si>
  <si>
    <t>I312451</t>
  </si>
  <si>
    <t>C184401</t>
  </si>
  <si>
    <t>I987501</t>
  </si>
  <si>
    <t>C115243</t>
  </si>
  <si>
    <t>I334976</t>
  </si>
  <si>
    <t>C332644</t>
  </si>
  <si>
    <t>I326191</t>
  </si>
  <si>
    <t>C405891</t>
  </si>
  <si>
    <t>I302090</t>
  </si>
  <si>
    <t>C114466</t>
  </si>
  <si>
    <t>I329525</t>
  </si>
  <si>
    <t>C231589</t>
  </si>
  <si>
    <t>I129458</t>
  </si>
  <si>
    <t>C149981</t>
  </si>
  <si>
    <t>I120912</t>
  </si>
  <si>
    <t>C138928</t>
  </si>
  <si>
    <t>I194780</t>
  </si>
  <si>
    <t>C845574</t>
  </si>
  <si>
    <t>I268221</t>
  </si>
  <si>
    <t>C135124</t>
  </si>
  <si>
    <t>I667822</t>
  </si>
  <si>
    <t>C171907</t>
  </si>
  <si>
    <t>I274088</t>
  </si>
  <si>
    <t>C316630</t>
  </si>
  <si>
    <t>I262104</t>
  </si>
  <si>
    <t>C240145</t>
  </si>
  <si>
    <t>I266168</t>
  </si>
  <si>
    <t>C317131</t>
  </si>
  <si>
    <t>I298375</t>
  </si>
  <si>
    <t>C210302</t>
  </si>
  <si>
    <t>I223096</t>
  </si>
  <si>
    <t>C329731</t>
  </si>
  <si>
    <t>I184920</t>
  </si>
  <si>
    <t>C181205</t>
  </si>
  <si>
    <t>I729427</t>
  </si>
  <si>
    <t>C106439</t>
  </si>
  <si>
    <t>I212359</t>
  </si>
  <si>
    <t>C207486</t>
  </si>
  <si>
    <t>I268518</t>
  </si>
  <si>
    <t>C222640</t>
  </si>
  <si>
    <t>I120876</t>
  </si>
  <si>
    <t>C684430</t>
  </si>
  <si>
    <t>I202855</t>
  </si>
  <si>
    <t>C541204</t>
  </si>
  <si>
    <t>I214097</t>
  </si>
  <si>
    <t>C108553</t>
  </si>
  <si>
    <t>I734826</t>
  </si>
  <si>
    <t>C190910</t>
  </si>
  <si>
    <t>I180691</t>
  </si>
  <si>
    <t>C100828</t>
  </si>
  <si>
    <t>I663683</t>
  </si>
  <si>
    <t>C985058</t>
  </si>
  <si>
    <t>I832125</t>
  </si>
  <si>
    <t>C260980</t>
  </si>
  <si>
    <t>I930227</t>
  </si>
  <si>
    <t>C961465</t>
  </si>
  <si>
    <t>I300341</t>
  </si>
  <si>
    <t>C945451</t>
  </si>
  <si>
    <t>I261602</t>
  </si>
  <si>
    <t>C304722</t>
  </si>
  <si>
    <t>I116336</t>
  </si>
  <si>
    <t>C303065</t>
  </si>
  <si>
    <t>I445784</t>
  </si>
  <si>
    <t>C296166</t>
  </si>
  <si>
    <t>I230638</t>
  </si>
  <si>
    <t>C233072</t>
  </si>
  <si>
    <t>I693801</t>
  </si>
  <si>
    <t>C262209</t>
  </si>
  <si>
    <t>I308022</t>
  </si>
  <si>
    <t>C394764</t>
  </si>
  <si>
    <t>I197462</t>
  </si>
  <si>
    <t>C100496</t>
  </si>
  <si>
    <t>I352891</t>
  </si>
  <si>
    <t>C162936</t>
  </si>
  <si>
    <t>I261802</t>
  </si>
  <si>
    <t>C285592</t>
  </si>
  <si>
    <t>I271300</t>
  </si>
  <si>
    <t>C288934</t>
  </si>
  <si>
    <t>I152854</t>
  </si>
  <si>
    <t>C311903</t>
  </si>
  <si>
    <t>I168180</t>
  </si>
  <si>
    <t>C222012</t>
  </si>
  <si>
    <t>I248909</t>
  </si>
  <si>
    <t>C257667</t>
  </si>
  <si>
    <t>I129742</t>
  </si>
  <si>
    <t>C167890</t>
  </si>
  <si>
    <t>I201399</t>
  </si>
  <si>
    <t>C274753</t>
  </si>
  <si>
    <t>I808736</t>
  </si>
  <si>
    <t>C327640</t>
  </si>
  <si>
    <t>I230095</t>
  </si>
  <si>
    <t>C144638</t>
  </si>
  <si>
    <t>I121860</t>
  </si>
  <si>
    <t>C168603</t>
  </si>
  <si>
    <t>I309182</t>
  </si>
  <si>
    <t>C246545</t>
  </si>
  <si>
    <t>I226526</t>
  </si>
  <si>
    <t>C730873</t>
  </si>
  <si>
    <t>I334075</t>
  </si>
  <si>
    <t>C338832</t>
  </si>
  <si>
    <t>I761866</t>
  </si>
  <si>
    <t>C226928</t>
  </si>
  <si>
    <t>I152376</t>
  </si>
  <si>
    <t>C248887</t>
  </si>
  <si>
    <t>I416703</t>
  </si>
  <si>
    <t>C272662</t>
  </si>
  <si>
    <t>I267557</t>
  </si>
  <si>
    <t>C699675</t>
  </si>
  <si>
    <t>I289855</t>
  </si>
  <si>
    <t>C133983</t>
  </si>
  <si>
    <t>I133996</t>
  </si>
  <si>
    <t>C103218</t>
  </si>
  <si>
    <t>I107160</t>
  </si>
  <si>
    <t>C184535</t>
  </si>
  <si>
    <t>I808865</t>
  </si>
  <si>
    <t>C134166</t>
  </si>
  <si>
    <t>I265183</t>
  </si>
  <si>
    <t>C269977</t>
  </si>
  <si>
    <t>I286684</t>
  </si>
  <si>
    <t>C181804</t>
  </si>
  <si>
    <t>I244309</t>
  </si>
  <si>
    <t>C333606</t>
  </si>
  <si>
    <t>I299463</t>
  </si>
  <si>
    <t>C715633</t>
  </si>
  <si>
    <t>I193403</t>
  </si>
  <si>
    <t>C147670</t>
  </si>
  <si>
    <t>I177327</t>
  </si>
  <si>
    <t>C296052</t>
  </si>
  <si>
    <t>I240213</t>
  </si>
  <si>
    <t>C674191</t>
  </si>
  <si>
    <t>I212588</t>
  </si>
  <si>
    <t>C200525</t>
  </si>
  <si>
    <t>I140018</t>
  </si>
  <si>
    <t>C837571</t>
  </si>
  <si>
    <t>I192351</t>
  </si>
  <si>
    <t>C326518</t>
  </si>
  <si>
    <t>I181236</t>
  </si>
  <si>
    <t>C453474</t>
  </si>
  <si>
    <t>I249176</t>
  </si>
  <si>
    <t>C444555</t>
  </si>
  <si>
    <t>I176084</t>
  </si>
  <si>
    <t>C208952</t>
  </si>
  <si>
    <t>I128313</t>
  </si>
  <si>
    <t>C769161</t>
  </si>
  <si>
    <t>I243939</t>
  </si>
  <si>
    <t>C172186</t>
  </si>
  <si>
    <t>I230645</t>
  </si>
  <si>
    <t>C501533</t>
  </si>
  <si>
    <t>I193530</t>
  </si>
  <si>
    <t>C145041</t>
  </si>
  <si>
    <t>I154630</t>
  </si>
  <si>
    <t>C116649</t>
  </si>
  <si>
    <t>I375681</t>
  </si>
  <si>
    <t>C238572</t>
  </si>
  <si>
    <t>I122225</t>
  </si>
  <si>
    <t>C209081</t>
  </si>
  <si>
    <t>I100527</t>
  </si>
  <si>
    <t>C274542</t>
  </si>
  <si>
    <t>I297628</t>
  </si>
  <si>
    <t>C912059</t>
  </si>
  <si>
    <t>I109794</t>
  </si>
  <si>
    <t>C851405</t>
  </si>
  <si>
    <t>I226006</t>
  </si>
  <si>
    <t>C840233</t>
  </si>
  <si>
    <t>I114195</t>
  </si>
  <si>
    <t>C237229</t>
  </si>
  <si>
    <t>I296812</t>
  </si>
  <si>
    <t>C325092</t>
  </si>
  <si>
    <t>I207633</t>
  </si>
  <si>
    <t>C273191</t>
  </si>
  <si>
    <t>I285496</t>
  </si>
  <si>
    <t>C171629</t>
  </si>
  <si>
    <t>I292025</t>
  </si>
  <si>
    <t>C908232</t>
  </si>
  <si>
    <t>I317026</t>
  </si>
  <si>
    <t>C664058</t>
  </si>
  <si>
    <t>I285485</t>
  </si>
  <si>
    <t>C292818</t>
  </si>
  <si>
    <t>I824898</t>
  </si>
  <si>
    <t>C291100</t>
  </si>
  <si>
    <t>I129223</t>
  </si>
  <si>
    <t>C929238</t>
  </si>
  <si>
    <t>I175520</t>
  </si>
  <si>
    <t>C475694</t>
  </si>
  <si>
    <t>I254327</t>
  </si>
  <si>
    <t>C190367</t>
  </si>
  <si>
    <t>I156342</t>
  </si>
  <si>
    <t>C144368</t>
  </si>
  <si>
    <t>I310657</t>
  </si>
  <si>
    <t>C189769</t>
  </si>
  <si>
    <t>I284817</t>
  </si>
  <si>
    <t>C106643</t>
  </si>
  <si>
    <t>I623222</t>
  </si>
  <si>
    <t>C100720</t>
  </si>
  <si>
    <t>I324009</t>
  </si>
  <si>
    <t>C289485</t>
  </si>
  <si>
    <t>I120553</t>
  </si>
  <si>
    <t>C209352</t>
  </si>
  <si>
    <t>I180894</t>
  </si>
  <si>
    <t>C263977</t>
  </si>
  <si>
    <t>I252172</t>
  </si>
  <si>
    <t>C307620</t>
  </si>
  <si>
    <t>I124615</t>
  </si>
  <si>
    <t>C137874</t>
  </si>
  <si>
    <t>I332972</t>
  </si>
  <si>
    <t>C301223</t>
  </si>
  <si>
    <t>I140873</t>
  </si>
  <si>
    <t>C259269</t>
  </si>
  <si>
    <t>I860703</t>
  </si>
  <si>
    <t>C238958</t>
  </si>
  <si>
    <t>I184134</t>
  </si>
  <si>
    <t>C194884</t>
  </si>
  <si>
    <t>I649606</t>
  </si>
  <si>
    <t>C212675</t>
  </si>
  <si>
    <t>I273806</t>
  </si>
  <si>
    <t>C175930</t>
  </si>
  <si>
    <t>I155095</t>
  </si>
  <si>
    <t>C244310</t>
  </si>
  <si>
    <t>I189033</t>
  </si>
  <si>
    <t>C330133</t>
  </si>
  <si>
    <t>I338906</t>
  </si>
  <si>
    <t>C263275</t>
  </si>
  <si>
    <t>I240140</t>
  </si>
  <si>
    <t>C328107</t>
  </si>
  <si>
    <t>I249295</t>
  </si>
  <si>
    <t>C324061</t>
  </si>
  <si>
    <t>I834799</t>
  </si>
  <si>
    <t>C624705</t>
  </si>
  <si>
    <t>I314587</t>
  </si>
  <si>
    <t>C190092</t>
  </si>
  <si>
    <t>I658447</t>
  </si>
  <si>
    <t>C148988</t>
  </si>
  <si>
    <t>I229045</t>
  </si>
  <si>
    <t>C194328</t>
  </si>
  <si>
    <t>I906132</t>
  </si>
  <si>
    <t>C221938</t>
  </si>
  <si>
    <t>I217683</t>
  </si>
  <si>
    <t>C106174</t>
  </si>
  <si>
    <t>I114941</t>
  </si>
  <si>
    <t>C985731</t>
  </si>
  <si>
    <t>I279697</t>
  </si>
  <si>
    <t>C318216</t>
  </si>
  <si>
    <t>I585607</t>
  </si>
  <si>
    <t>C190188</t>
  </si>
  <si>
    <t>I306120</t>
  </si>
  <si>
    <t>C294603</t>
  </si>
  <si>
    <t>I269301</t>
  </si>
  <si>
    <t>C128958</t>
  </si>
  <si>
    <t>I722251</t>
  </si>
  <si>
    <t>C196675</t>
  </si>
  <si>
    <t>I244070</t>
  </si>
  <si>
    <t>C864618</t>
  </si>
  <si>
    <t>I327674</t>
  </si>
  <si>
    <t>C153751</t>
  </si>
  <si>
    <t>I102589</t>
  </si>
  <si>
    <t>C770363</t>
  </si>
  <si>
    <t>I589171</t>
  </si>
  <si>
    <t>C232432</t>
  </si>
  <si>
    <t>I244736</t>
  </si>
  <si>
    <t>C157406</t>
  </si>
  <si>
    <t>I196940</t>
  </si>
  <si>
    <t>C758709</t>
  </si>
  <si>
    <t>I228063</t>
  </si>
  <si>
    <t>C298268</t>
  </si>
  <si>
    <t>I211570</t>
  </si>
  <si>
    <t>C372503</t>
  </si>
  <si>
    <t>I302035</t>
  </si>
  <si>
    <t>C178968</t>
  </si>
  <si>
    <t>I287877</t>
  </si>
  <si>
    <t>C877871</t>
  </si>
  <si>
    <t>I886882</t>
  </si>
  <si>
    <t>C383420</t>
  </si>
  <si>
    <t>I162287</t>
  </si>
  <si>
    <t>C789556</t>
  </si>
  <si>
    <t>I283904</t>
  </si>
  <si>
    <t>C230985</t>
  </si>
  <si>
    <t>I158717</t>
  </si>
  <si>
    <t>C328116</t>
  </si>
  <si>
    <t>I983880</t>
  </si>
  <si>
    <t>C262432</t>
  </si>
  <si>
    <t>I499153</t>
  </si>
  <si>
    <t>C208471</t>
  </si>
  <si>
    <t>I579494</t>
  </si>
  <si>
    <t>C194753</t>
  </si>
  <si>
    <t>I333362</t>
  </si>
  <si>
    <t>C246272</t>
  </si>
  <si>
    <t>I216950</t>
  </si>
  <si>
    <t>C188428</t>
  </si>
  <si>
    <t>I156148</t>
  </si>
  <si>
    <t>C117481</t>
  </si>
  <si>
    <t>I240218</t>
  </si>
  <si>
    <t>C623098</t>
  </si>
  <si>
    <t>I548818</t>
  </si>
  <si>
    <t>C309902</t>
  </si>
  <si>
    <t>I116315</t>
  </si>
  <si>
    <t>C280916</t>
  </si>
  <si>
    <t>I102845</t>
  </si>
  <si>
    <t>C175442</t>
  </si>
  <si>
    <t>I301951</t>
  </si>
  <si>
    <t>C227787</t>
  </si>
  <si>
    <t>I308014</t>
  </si>
  <si>
    <t>C452094</t>
  </si>
  <si>
    <t>I247800</t>
  </si>
  <si>
    <t>C305633</t>
  </si>
  <si>
    <t>I169489</t>
  </si>
  <si>
    <t>C275803</t>
  </si>
  <si>
    <t>I214114</t>
  </si>
  <si>
    <t>C316829</t>
  </si>
  <si>
    <t>I261106</t>
  </si>
  <si>
    <t>C927315</t>
  </si>
  <si>
    <t>I326171</t>
  </si>
  <si>
    <t>C183222</t>
  </si>
  <si>
    <t>I414602</t>
  </si>
  <si>
    <t>C207331</t>
  </si>
  <si>
    <t>I312815</t>
  </si>
  <si>
    <t>C268545</t>
  </si>
  <si>
    <t>I230004</t>
  </si>
  <si>
    <t>C316807</t>
  </si>
  <si>
    <t>I122501</t>
  </si>
  <si>
    <t>C581333</t>
  </si>
  <si>
    <t>I585668</t>
  </si>
  <si>
    <t>C406706</t>
  </si>
  <si>
    <t>I243751</t>
  </si>
  <si>
    <t>C172062</t>
  </si>
  <si>
    <t>I475013</t>
  </si>
  <si>
    <t>C330278</t>
  </si>
  <si>
    <t>I911007</t>
  </si>
  <si>
    <t>C108625</t>
  </si>
  <si>
    <t>I216957</t>
  </si>
  <si>
    <t>C264757</t>
  </si>
  <si>
    <t>I822719</t>
  </si>
  <si>
    <t>C238623</t>
  </si>
  <si>
    <t>I306566</t>
  </si>
  <si>
    <t>C301332</t>
  </si>
  <si>
    <t>I284812</t>
  </si>
  <si>
    <t>C258918</t>
  </si>
  <si>
    <t>I235134</t>
  </si>
  <si>
    <t>C328607</t>
  </si>
  <si>
    <t>I171827</t>
  </si>
  <si>
    <t>C322224</t>
  </si>
  <si>
    <t>I246848</t>
  </si>
  <si>
    <t>C221960</t>
  </si>
  <si>
    <t>I216020</t>
  </si>
  <si>
    <t>C138696</t>
  </si>
  <si>
    <t>I190858</t>
  </si>
  <si>
    <t>C115173</t>
  </si>
  <si>
    <t>I872564</t>
  </si>
  <si>
    <t>C618619</t>
  </si>
  <si>
    <t>I184740</t>
  </si>
  <si>
    <t>C549078</t>
  </si>
  <si>
    <t>I270534</t>
  </si>
  <si>
    <t>C308379</t>
  </si>
  <si>
    <t>I185448</t>
  </si>
  <si>
    <t>C251606</t>
  </si>
  <si>
    <t>I305571</t>
  </si>
  <si>
    <t>C221620</t>
  </si>
  <si>
    <t>I985838</t>
  </si>
  <si>
    <t>C146791</t>
  </si>
  <si>
    <t>I303727</t>
  </si>
  <si>
    <t>C339749</t>
  </si>
  <si>
    <t>I215008</t>
  </si>
  <si>
    <t>C154755</t>
  </si>
  <si>
    <t>I310363</t>
  </si>
  <si>
    <t>C204044</t>
  </si>
  <si>
    <t>I861524</t>
  </si>
  <si>
    <t>C881412</t>
  </si>
  <si>
    <t>I142206</t>
  </si>
  <si>
    <t>C155460</t>
  </si>
  <si>
    <t>I266099</t>
  </si>
  <si>
    <t>C214425</t>
  </si>
  <si>
    <t>I182758</t>
  </si>
  <si>
    <t>C106160</t>
  </si>
  <si>
    <t>I842448</t>
  </si>
  <si>
    <t>C762802</t>
  </si>
  <si>
    <t>I312147</t>
  </si>
  <si>
    <t>C211934</t>
  </si>
  <si>
    <t>I306387</t>
  </si>
  <si>
    <t>C722974</t>
  </si>
  <si>
    <t>I107067</t>
  </si>
  <si>
    <t>C151576</t>
  </si>
  <si>
    <t>I259025</t>
  </si>
  <si>
    <t>C237456</t>
  </si>
  <si>
    <t>I242288</t>
  </si>
  <si>
    <t>C204479</t>
  </si>
  <si>
    <t>I272500</t>
  </si>
  <si>
    <t>C952028</t>
  </si>
  <si>
    <t>I153488</t>
  </si>
  <si>
    <t>C124902</t>
  </si>
  <si>
    <t>I946064</t>
  </si>
  <si>
    <t>C263274</t>
  </si>
  <si>
    <t>I190770</t>
  </si>
  <si>
    <t>C189809</t>
  </si>
  <si>
    <t>I212733</t>
  </si>
  <si>
    <t>C579846</t>
  </si>
  <si>
    <t>I221747</t>
  </si>
  <si>
    <t>C258297</t>
  </si>
  <si>
    <t>I283404</t>
  </si>
  <si>
    <t>C298710</t>
  </si>
  <si>
    <t>I713801</t>
  </si>
  <si>
    <t>C292123</t>
  </si>
  <si>
    <t>I159812</t>
  </si>
  <si>
    <t>C213476</t>
  </si>
  <si>
    <t>I315451</t>
  </si>
  <si>
    <t>C114704</t>
  </si>
  <si>
    <t>I252539</t>
  </si>
  <si>
    <t>C103651</t>
  </si>
  <si>
    <t>I475859</t>
  </si>
  <si>
    <t>C248263</t>
  </si>
  <si>
    <t>I711875</t>
  </si>
  <si>
    <t>C487747</t>
  </si>
  <si>
    <t>I939070</t>
  </si>
  <si>
    <t>C126669</t>
  </si>
  <si>
    <t>I142662</t>
  </si>
  <si>
    <t>C277812</t>
  </si>
  <si>
    <t>I327770</t>
  </si>
  <si>
    <t>C358793</t>
  </si>
  <si>
    <t>I337895</t>
  </si>
  <si>
    <t>C122501</t>
  </si>
  <si>
    <t>I707283</t>
  </si>
  <si>
    <t>C270143</t>
  </si>
  <si>
    <t>I127477</t>
  </si>
  <si>
    <t>C207196</t>
  </si>
  <si>
    <t>I176516</t>
  </si>
  <si>
    <t>C477657</t>
  </si>
  <si>
    <t>I146391</t>
  </si>
  <si>
    <t>C798183</t>
  </si>
  <si>
    <t>I182613</t>
  </si>
  <si>
    <t>C276847</t>
  </si>
  <si>
    <t>I248014</t>
  </si>
  <si>
    <t>C781598</t>
  </si>
  <si>
    <t>I142143</t>
  </si>
  <si>
    <t>C241769</t>
  </si>
  <si>
    <t>I134066</t>
  </si>
  <si>
    <t>C273883</t>
  </si>
  <si>
    <t>I274981</t>
  </si>
  <si>
    <t>C329966</t>
  </si>
  <si>
    <t>I306851</t>
  </si>
  <si>
    <t>C108589</t>
  </si>
  <si>
    <t>I215533</t>
  </si>
  <si>
    <t>C697164</t>
  </si>
  <si>
    <t>I301051</t>
  </si>
  <si>
    <t>C248400</t>
  </si>
  <si>
    <t>I204201</t>
  </si>
  <si>
    <t>C640347</t>
  </si>
  <si>
    <t>I323374</t>
  </si>
  <si>
    <t>C123131</t>
  </si>
  <si>
    <t>I317412</t>
  </si>
  <si>
    <t>C262609</t>
  </si>
  <si>
    <t>I260332</t>
  </si>
  <si>
    <t>C237342</t>
  </si>
  <si>
    <t>I178834</t>
  </si>
  <si>
    <t>C188293</t>
  </si>
  <si>
    <t>I447422</t>
  </si>
  <si>
    <t>C465460</t>
  </si>
  <si>
    <t>I149381</t>
  </si>
  <si>
    <t>C708473</t>
  </si>
  <si>
    <t>I133644</t>
  </si>
  <si>
    <t>C312946</t>
  </si>
  <si>
    <t>I979806</t>
  </si>
  <si>
    <t>C734916</t>
  </si>
  <si>
    <t>I318964</t>
  </si>
  <si>
    <t>C175099</t>
  </si>
  <si>
    <t>I165242</t>
  </si>
  <si>
    <t>C226002</t>
  </si>
  <si>
    <t>I249723</t>
  </si>
  <si>
    <t>C318595</t>
  </si>
  <si>
    <t>I287477</t>
  </si>
  <si>
    <t>C169505</t>
  </si>
  <si>
    <t>I163360</t>
  </si>
  <si>
    <t>C192282</t>
  </si>
  <si>
    <t>I159082</t>
  </si>
  <si>
    <t>C234796</t>
  </si>
  <si>
    <t>I398724</t>
  </si>
  <si>
    <t>C175850</t>
  </si>
  <si>
    <t>I119030</t>
  </si>
  <si>
    <t>C273608</t>
  </si>
  <si>
    <t>I992710</t>
  </si>
  <si>
    <t>C116239</t>
  </si>
  <si>
    <t>I304751</t>
  </si>
  <si>
    <t>C256803</t>
  </si>
  <si>
    <t>I236743</t>
  </si>
  <si>
    <t>C233885</t>
  </si>
  <si>
    <t>I199517</t>
  </si>
  <si>
    <t>C229505</t>
  </si>
  <si>
    <t>I276053</t>
  </si>
  <si>
    <t>C239935</t>
  </si>
  <si>
    <t>I205457</t>
  </si>
  <si>
    <t>C531137</t>
  </si>
  <si>
    <t>I144059</t>
  </si>
  <si>
    <t>C624057</t>
  </si>
  <si>
    <t>I377578</t>
  </si>
  <si>
    <t>C112903</t>
  </si>
  <si>
    <t>I310433</t>
  </si>
  <si>
    <t>C210499</t>
  </si>
  <si>
    <t>I626197</t>
  </si>
  <si>
    <t>C991359</t>
  </si>
  <si>
    <t>I929015</t>
  </si>
  <si>
    <t>C444811</t>
  </si>
  <si>
    <t>I177861</t>
  </si>
  <si>
    <t>C837058</t>
  </si>
  <si>
    <t>I224863</t>
  </si>
  <si>
    <t>C500300</t>
  </si>
  <si>
    <t>I332803</t>
  </si>
  <si>
    <t>C138577</t>
  </si>
  <si>
    <t>I616498</t>
  </si>
  <si>
    <t>C161313</t>
  </si>
  <si>
    <t>I228998</t>
  </si>
  <si>
    <t>C206706</t>
  </si>
  <si>
    <t>I949254</t>
  </si>
  <si>
    <t>C309485</t>
  </si>
  <si>
    <t>I120252</t>
  </si>
  <si>
    <t>C679996</t>
  </si>
  <si>
    <t>I290410</t>
  </si>
  <si>
    <t>C309305</t>
  </si>
  <si>
    <t>I120607</t>
  </si>
  <si>
    <t>C123075</t>
  </si>
  <si>
    <t>I290043</t>
  </si>
  <si>
    <t>C329267</t>
  </si>
  <si>
    <t>I245864</t>
  </si>
  <si>
    <t>C138915</t>
  </si>
  <si>
    <t>I743085</t>
  </si>
  <si>
    <t>C982889</t>
  </si>
  <si>
    <t>I167751</t>
  </si>
  <si>
    <t>C161212</t>
  </si>
  <si>
    <t>I813161</t>
  </si>
  <si>
    <t>C554098</t>
  </si>
  <si>
    <t>I229473</t>
  </si>
  <si>
    <t>C133062</t>
  </si>
  <si>
    <t>I280285</t>
  </si>
  <si>
    <t>C334283</t>
  </si>
  <si>
    <t>I265660</t>
  </si>
  <si>
    <t>C775593</t>
  </si>
  <si>
    <t>I304912</t>
  </si>
  <si>
    <t>C202732</t>
  </si>
  <si>
    <t>I530362</t>
  </si>
  <si>
    <t>C106231</t>
  </si>
  <si>
    <t>I335930</t>
  </si>
  <si>
    <t>C343729</t>
  </si>
  <si>
    <t>I232990</t>
  </si>
  <si>
    <t>C229317</t>
  </si>
  <si>
    <t>I278127</t>
  </si>
  <si>
    <t>C852432</t>
  </si>
  <si>
    <t>I604217</t>
  </si>
  <si>
    <t>C298495</t>
  </si>
  <si>
    <t>I105862</t>
  </si>
  <si>
    <t>C612444</t>
  </si>
  <si>
    <t>I271639</t>
  </si>
  <si>
    <t>C995881</t>
  </si>
  <si>
    <t>I332749</t>
  </si>
  <si>
    <t>C266537</t>
  </si>
  <si>
    <t>I249766</t>
  </si>
  <si>
    <t>C130130</t>
  </si>
  <si>
    <t>I192691</t>
  </si>
  <si>
    <t>C226702</t>
  </si>
  <si>
    <t>I347093</t>
  </si>
  <si>
    <t>C196263</t>
  </si>
  <si>
    <t>I246201</t>
  </si>
  <si>
    <t>C115552</t>
  </si>
  <si>
    <t>I286493</t>
  </si>
  <si>
    <t>C328184</t>
  </si>
  <si>
    <t>I293484</t>
  </si>
  <si>
    <t>C277345</t>
  </si>
  <si>
    <t>I203720</t>
  </si>
  <si>
    <t>C306762</t>
  </si>
  <si>
    <t>I320338</t>
  </si>
  <si>
    <t>C113196</t>
  </si>
  <si>
    <t>I427773</t>
  </si>
  <si>
    <t>C306719</t>
  </si>
  <si>
    <t>I199553</t>
  </si>
  <si>
    <t>C240095</t>
  </si>
  <si>
    <t>I965436</t>
  </si>
  <si>
    <t>C185864</t>
  </si>
  <si>
    <t>I248226</t>
  </si>
  <si>
    <t>C226192</t>
  </si>
  <si>
    <t>I623770</t>
  </si>
  <si>
    <t>C331785</t>
  </si>
  <si>
    <t>I267152</t>
  </si>
  <si>
    <t>C219766</t>
  </si>
  <si>
    <t>I257016</t>
  </si>
  <si>
    <t>C426723</t>
  </si>
  <si>
    <t>I221450</t>
  </si>
  <si>
    <t>C270429</t>
  </si>
  <si>
    <t>I108723</t>
  </si>
  <si>
    <t>C147239</t>
  </si>
  <si>
    <t>I153947</t>
  </si>
  <si>
    <t>C964405</t>
  </si>
  <si>
    <t>I287978</t>
  </si>
  <si>
    <t>C260762</t>
  </si>
  <si>
    <t>I184995</t>
  </si>
  <si>
    <t>C102456</t>
  </si>
  <si>
    <t>I147736</t>
  </si>
  <si>
    <t>C304297</t>
  </si>
  <si>
    <t>I212335</t>
  </si>
  <si>
    <t>C193734</t>
  </si>
  <si>
    <t>I100243</t>
  </si>
  <si>
    <t>C332855</t>
  </si>
  <si>
    <t>I240064</t>
  </si>
  <si>
    <t>C844704</t>
  </si>
  <si>
    <t>I769146</t>
  </si>
  <si>
    <t>C208135</t>
  </si>
  <si>
    <t>I102149</t>
  </si>
  <si>
    <t>C253677</t>
  </si>
  <si>
    <t>I419405</t>
  </si>
  <si>
    <t>C272019</t>
  </si>
  <si>
    <t>I159965</t>
  </si>
  <si>
    <t>C272596</t>
  </si>
  <si>
    <t>I256748</t>
  </si>
  <si>
    <t>C123151</t>
  </si>
  <si>
    <t>I153993</t>
  </si>
  <si>
    <t>C186559</t>
  </si>
  <si>
    <t>I331507</t>
  </si>
  <si>
    <t>C223307</t>
  </si>
  <si>
    <t>I737590</t>
  </si>
  <si>
    <t>C148026</t>
  </si>
  <si>
    <t>I263036</t>
  </si>
  <si>
    <t>C948041</t>
  </si>
  <si>
    <t>I158677</t>
  </si>
  <si>
    <t>C322343</t>
  </si>
  <si>
    <t>I392089</t>
  </si>
  <si>
    <t>C326616</t>
  </si>
  <si>
    <t>I299450</t>
  </si>
  <si>
    <t>C138780</t>
  </si>
  <si>
    <t>I222796</t>
  </si>
  <si>
    <t>C238707</t>
  </si>
  <si>
    <t>I189628</t>
  </si>
  <si>
    <t>C180857</t>
  </si>
  <si>
    <t>I158691</t>
  </si>
  <si>
    <t>C125478</t>
  </si>
  <si>
    <t>I281296</t>
  </si>
  <si>
    <t>C697518</t>
  </si>
  <si>
    <t>I136316</t>
  </si>
  <si>
    <t>C300132</t>
  </si>
  <si>
    <t>I273542</t>
  </si>
  <si>
    <t>C211670</t>
  </si>
  <si>
    <t>I134851</t>
  </si>
  <si>
    <t>C335427</t>
  </si>
  <si>
    <t>I601278</t>
  </si>
  <si>
    <t>C188157</t>
  </si>
  <si>
    <t>I323729</t>
  </si>
  <si>
    <t>C126063</t>
  </si>
  <si>
    <t>I958522</t>
  </si>
  <si>
    <t>C175529</t>
  </si>
  <si>
    <t>I169529</t>
  </si>
  <si>
    <t>C181510</t>
  </si>
  <si>
    <t>I239565</t>
  </si>
  <si>
    <t>C209757</t>
  </si>
  <si>
    <t>I311556</t>
  </si>
  <si>
    <t>C191643</t>
  </si>
  <si>
    <t>I595430</t>
  </si>
  <si>
    <t>C204021</t>
  </si>
  <si>
    <t>I325015</t>
  </si>
  <si>
    <t>C284978</t>
  </si>
  <si>
    <t>I103279</t>
  </si>
  <si>
    <t>C108938</t>
  </si>
  <si>
    <t>I321465</t>
  </si>
  <si>
    <t>C821815</t>
  </si>
  <si>
    <t>I144689</t>
  </si>
  <si>
    <t>C238587</t>
  </si>
  <si>
    <t>I272665</t>
  </si>
  <si>
    <t>C239053</t>
  </si>
  <si>
    <t>I107763</t>
  </si>
  <si>
    <t>C333478</t>
  </si>
  <si>
    <t>I120725</t>
  </si>
  <si>
    <t>C141458</t>
  </si>
  <si>
    <t>I296910</t>
  </si>
  <si>
    <t>C286083</t>
  </si>
  <si>
    <t>I105683</t>
  </si>
  <si>
    <t>C245051</t>
  </si>
  <si>
    <t>I263338</t>
  </si>
  <si>
    <t>C145986</t>
  </si>
  <si>
    <t>I519344</t>
  </si>
  <si>
    <t>C262656</t>
  </si>
  <si>
    <t>I153728</t>
  </si>
  <si>
    <t>C541256</t>
  </si>
  <si>
    <t>I336585</t>
  </si>
  <si>
    <t>C323919</t>
  </si>
  <si>
    <t>I205972</t>
  </si>
  <si>
    <t>C945098</t>
  </si>
  <si>
    <t>I313975</t>
  </si>
  <si>
    <t>C184922</t>
  </si>
  <si>
    <t>I179214</t>
  </si>
  <si>
    <t>C185909</t>
  </si>
  <si>
    <t>I484701</t>
  </si>
  <si>
    <t>C230579</t>
  </si>
  <si>
    <t>I311165</t>
  </si>
  <si>
    <t>C224226</t>
  </si>
  <si>
    <t>I328463</t>
  </si>
  <si>
    <t>C217789</t>
  </si>
  <si>
    <t>I494290</t>
  </si>
  <si>
    <t>C223999</t>
  </si>
  <si>
    <t>I111656</t>
  </si>
  <si>
    <t>C933131</t>
  </si>
  <si>
    <t>I250663</t>
  </si>
  <si>
    <t>C395256</t>
  </si>
  <si>
    <t>I295469</t>
  </si>
  <si>
    <t>C209120</t>
  </si>
  <si>
    <t>I300160</t>
  </si>
  <si>
    <t>C228319</t>
  </si>
  <si>
    <t>I710456</t>
  </si>
  <si>
    <t>C122499</t>
  </si>
  <si>
    <t>I523214</t>
  </si>
  <si>
    <t>C283182</t>
  </si>
  <si>
    <t>I181219</t>
  </si>
  <si>
    <t>C311206</t>
  </si>
  <si>
    <t>I317276</t>
  </si>
  <si>
    <t>C256258</t>
  </si>
  <si>
    <t>I138377</t>
  </si>
  <si>
    <t>C149040</t>
  </si>
  <si>
    <t>I122057</t>
  </si>
  <si>
    <t>C263696</t>
  </si>
  <si>
    <t>I749904</t>
  </si>
  <si>
    <t>C300976</t>
  </si>
  <si>
    <t>I437541</t>
  </si>
  <si>
    <t>C138181</t>
  </si>
  <si>
    <t>I174228</t>
  </si>
  <si>
    <t>C159846</t>
  </si>
  <si>
    <t>I169275</t>
  </si>
  <si>
    <t>C118606</t>
  </si>
  <si>
    <t>I442980</t>
  </si>
  <si>
    <t>C331414</t>
  </si>
  <si>
    <t>I296922</t>
  </si>
  <si>
    <t>C335844</t>
  </si>
  <si>
    <t>I319657</t>
  </si>
  <si>
    <t>C333399</t>
  </si>
  <si>
    <t>I125562</t>
  </si>
  <si>
    <t>C261046</t>
  </si>
  <si>
    <t>I286600</t>
  </si>
  <si>
    <t>C157008</t>
  </si>
  <si>
    <t>I116438</t>
  </si>
  <si>
    <t>C248783</t>
  </si>
  <si>
    <t>I170576</t>
  </si>
  <si>
    <t>C171723</t>
  </si>
  <si>
    <t>I462818</t>
  </si>
  <si>
    <t>C229313</t>
  </si>
  <si>
    <t>I100053</t>
  </si>
  <si>
    <t>C217294</t>
  </si>
  <si>
    <t>I457970</t>
  </si>
  <si>
    <t>C305938</t>
  </si>
  <si>
    <t>I185056</t>
  </si>
  <si>
    <t>C268627</t>
  </si>
  <si>
    <t>I145116</t>
  </si>
  <si>
    <t>C763115</t>
  </si>
  <si>
    <t>I141874</t>
  </si>
  <si>
    <t>C128666</t>
  </si>
  <si>
    <t>I285359</t>
  </si>
  <si>
    <t>C455808</t>
  </si>
  <si>
    <t>I739386</t>
  </si>
  <si>
    <t>C982195</t>
  </si>
  <si>
    <t>I188161</t>
  </si>
  <si>
    <t>C289718</t>
  </si>
  <si>
    <t>I101982</t>
  </si>
  <si>
    <t>C116333</t>
  </si>
  <si>
    <t>I120264</t>
  </si>
  <si>
    <t>C224641</t>
  </si>
  <si>
    <t>I216201</t>
  </si>
  <si>
    <t>C518056</t>
  </si>
  <si>
    <t>I131612</t>
  </si>
  <si>
    <t>C250658</t>
  </si>
  <si>
    <t>I401953</t>
  </si>
  <si>
    <t>C155610</t>
  </si>
  <si>
    <t>I701408</t>
  </si>
  <si>
    <t>C206361</t>
  </si>
  <si>
    <t>I279468</t>
  </si>
  <si>
    <t>C207939</t>
  </si>
  <si>
    <t>I868398</t>
  </si>
  <si>
    <t>C240503</t>
  </si>
  <si>
    <t>I458393</t>
  </si>
  <si>
    <t>C142135</t>
  </si>
  <si>
    <t>I104500</t>
  </si>
  <si>
    <t>C259340</t>
  </si>
  <si>
    <t>I237609</t>
  </si>
  <si>
    <t>C660645</t>
  </si>
  <si>
    <t>I273203</t>
  </si>
  <si>
    <t>C321764</t>
  </si>
  <si>
    <t>I269421</t>
  </si>
  <si>
    <t>C326097</t>
  </si>
  <si>
    <t>I286841</t>
  </si>
  <si>
    <t>C221558</t>
  </si>
  <si>
    <t>I212057</t>
  </si>
  <si>
    <t>C245828</t>
  </si>
  <si>
    <t>I100095</t>
  </si>
  <si>
    <t>C608046</t>
  </si>
  <si>
    <t>I968043</t>
  </si>
  <si>
    <t>C141916</t>
  </si>
  <si>
    <t>I102855</t>
  </si>
  <si>
    <t>C159521</t>
  </si>
  <si>
    <t>I334429</t>
  </si>
  <si>
    <t>C190139</t>
  </si>
  <si>
    <t>I331017</t>
  </si>
  <si>
    <t>C233224</t>
  </si>
  <si>
    <t>I144517</t>
  </si>
  <si>
    <t>C217770</t>
  </si>
  <si>
    <t>I137902</t>
  </si>
  <si>
    <t>C670911</t>
  </si>
  <si>
    <t>I804661</t>
  </si>
  <si>
    <t>C200334</t>
  </si>
  <si>
    <t>I275794</t>
  </si>
  <si>
    <t>C580712</t>
  </si>
  <si>
    <t>I394774</t>
  </si>
  <si>
    <t>C898065</t>
  </si>
  <si>
    <t>I199205</t>
  </si>
  <si>
    <t>C245972</t>
  </si>
  <si>
    <t>I159677</t>
  </si>
  <si>
    <t>C692911</t>
  </si>
  <si>
    <t>I272704</t>
  </si>
  <si>
    <t>C166197</t>
  </si>
  <si>
    <t>I952584</t>
  </si>
  <si>
    <t>C205640</t>
  </si>
  <si>
    <t>I146717</t>
  </si>
  <si>
    <t>C157992</t>
  </si>
  <si>
    <t>I288938</t>
  </si>
  <si>
    <t>C229946</t>
  </si>
  <si>
    <t>I269255</t>
  </si>
  <si>
    <t>C222643</t>
  </si>
  <si>
    <t>I289349</t>
  </si>
  <si>
    <t>C464902</t>
  </si>
  <si>
    <t>I328980</t>
  </si>
  <si>
    <t>C205492</t>
  </si>
  <si>
    <t>I326080</t>
  </si>
  <si>
    <t>C177293</t>
  </si>
  <si>
    <t>I173453</t>
  </si>
  <si>
    <t>C132289</t>
  </si>
  <si>
    <t>I283407</t>
  </si>
  <si>
    <t>C201553</t>
  </si>
  <si>
    <t>I128051</t>
  </si>
  <si>
    <t>C288660</t>
  </si>
  <si>
    <t>I313475</t>
  </si>
  <si>
    <t>C628409</t>
  </si>
  <si>
    <t>I184752</t>
  </si>
  <si>
    <t>C292120</t>
  </si>
  <si>
    <t>I301891</t>
  </si>
  <si>
    <t>C299893</t>
  </si>
  <si>
    <t>I168223</t>
  </si>
  <si>
    <t>C137227</t>
  </si>
  <si>
    <t>I191845</t>
  </si>
  <si>
    <t>C822195</t>
  </si>
  <si>
    <t>I116819</t>
  </si>
  <si>
    <t>C784062</t>
  </si>
  <si>
    <t>I249584</t>
  </si>
  <si>
    <t>C435352</t>
  </si>
  <si>
    <t>I329100</t>
  </si>
  <si>
    <t>C125568</t>
  </si>
  <si>
    <t>I382597</t>
  </si>
  <si>
    <t>C266076</t>
  </si>
  <si>
    <t>I172394</t>
  </si>
  <si>
    <t>C317274</t>
  </si>
  <si>
    <t>I250885</t>
  </si>
  <si>
    <t>C598904</t>
  </si>
  <si>
    <t>I294844</t>
  </si>
  <si>
    <t>C249155</t>
  </si>
  <si>
    <t>I243280</t>
  </si>
  <si>
    <t>C481396</t>
  </si>
  <si>
    <t>I395028</t>
  </si>
  <si>
    <t>C238195</t>
  </si>
  <si>
    <t>I661557</t>
  </si>
  <si>
    <t>C300359</t>
  </si>
  <si>
    <t>I185191</t>
  </si>
  <si>
    <t>C159430</t>
  </si>
  <si>
    <t>I154290</t>
  </si>
  <si>
    <t>C117942</t>
  </si>
  <si>
    <t>I257144</t>
  </si>
  <si>
    <t>C763927</t>
  </si>
  <si>
    <t>I822071</t>
  </si>
  <si>
    <t>C320058</t>
  </si>
  <si>
    <t>I243521</t>
  </si>
  <si>
    <t>C174536</t>
  </si>
  <si>
    <t>I118201</t>
  </si>
  <si>
    <t>C315619</t>
  </si>
  <si>
    <t>I490414</t>
  </si>
  <si>
    <t>C245958</t>
  </si>
  <si>
    <t>I267348</t>
  </si>
  <si>
    <t>C227634</t>
  </si>
  <si>
    <t>I575874</t>
  </si>
  <si>
    <t>C457038</t>
  </si>
  <si>
    <t>I127473</t>
  </si>
  <si>
    <t>C207791</t>
  </si>
  <si>
    <t>I402880</t>
  </si>
  <si>
    <t>C222110</t>
  </si>
  <si>
    <t>I145662</t>
  </si>
  <si>
    <t>C258483</t>
  </si>
  <si>
    <t>I111287</t>
  </si>
  <si>
    <t>C216537</t>
  </si>
  <si>
    <t>I134426</t>
  </si>
  <si>
    <t>C127925</t>
  </si>
  <si>
    <t>I163993</t>
  </si>
  <si>
    <t>C152835</t>
  </si>
  <si>
    <t>I163592</t>
  </si>
  <si>
    <t>C207892</t>
  </si>
  <si>
    <t>I891981</t>
  </si>
  <si>
    <t>C961088</t>
  </si>
  <si>
    <t>I260357</t>
  </si>
  <si>
    <t>C326064</t>
  </si>
  <si>
    <t>I244669</t>
  </si>
  <si>
    <t>C450971</t>
  </si>
  <si>
    <t>I866271</t>
  </si>
  <si>
    <t>C168355</t>
  </si>
  <si>
    <t>I544194</t>
  </si>
  <si>
    <t>C206328</t>
  </si>
  <si>
    <t>I195157</t>
  </si>
  <si>
    <t>C276672</t>
  </si>
  <si>
    <t>I419109</t>
  </si>
  <si>
    <t>C140061</t>
  </si>
  <si>
    <t>I284454</t>
  </si>
  <si>
    <t>C179097</t>
  </si>
  <si>
    <t>I225399</t>
  </si>
  <si>
    <t>C122414</t>
  </si>
  <si>
    <t>I241992</t>
  </si>
  <si>
    <t>C253308</t>
  </si>
  <si>
    <t>I104697</t>
  </si>
  <si>
    <t>C719509</t>
  </si>
  <si>
    <t>I281616</t>
  </si>
  <si>
    <t>C111134</t>
  </si>
  <si>
    <t>I126930</t>
  </si>
  <si>
    <t>C324067</t>
  </si>
  <si>
    <t>I595631</t>
  </si>
  <si>
    <t>C694805</t>
  </si>
  <si>
    <t>I270632</t>
  </si>
  <si>
    <t>C326851</t>
  </si>
  <si>
    <t>I294245</t>
  </si>
  <si>
    <t>C390910</t>
  </si>
  <si>
    <t>I329330</t>
  </si>
  <si>
    <t>C243767</t>
  </si>
  <si>
    <t>I118787</t>
  </si>
  <si>
    <t>C177699</t>
  </si>
  <si>
    <t>I835896</t>
  </si>
  <si>
    <t>C416177</t>
  </si>
  <si>
    <t>I326747</t>
  </si>
  <si>
    <t>C269492</t>
  </si>
  <si>
    <t>I133376</t>
  </si>
  <si>
    <t>C458859</t>
  </si>
  <si>
    <t>I138844</t>
  </si>
  <si>
    <t>C336764</t>
  </si>
  <si>
    <t>I381587</t>
  </si>
  <si>
    <t>C290231</t>
  </si>
  <si>
    <t>I243696</t>
  </si>
  <si>
    <t>C202430</t>
  </si>
  <si>
    <t>I156764</t>
  </si>
  <si>
    <t>C149874</t>
  </si>
  <si>
    <t>I168890</t>
  </si>
  <si>
    <t>C164698</t>
  </si>
  <si>
    <t>I759409</t>
  </si>
  <si>
    <t>C245928</t>
  </si>
  <si>
    <t>I141460</t>
  </si>
  <si>
    <t>C101652</t>
  </si>
  <si>
    <t>I207939</t>
  </si>
  <si>
    <t>C593101</t>
  </si>
  <si>
    <t>I293746</t>
  </si>
  <si>
    <t>C333146</t>
  </si>
  <si>
    <t>I430038</t>
  </si>
  <si>
    <t>C292381</t>
  </si>
  <si>
    <t>I969594</t>
  </si>
  <si>
    <t>C125729</t>
  </si>
  <si>
    <t>I337936</t>
  </si>
  <si>
    <t>C712924</t>
  </si>
  <si>
    <t>I134897</t>
  </si>
  <si>
    <t>C135830</t>
  </si>
  <si>
    <t>I289758</t>
  </si>
  <si>
    <t>C194572</t>
  </si>
  <si>
    <t>I584533</t>
  </si>
  <si>
    <t>C186295</t>
  </si>
  <si>
    <t>I252094</t>
  </si>
  <si>
    <t>C215569</t>
  </si>
  <si>
    <t>I248572</t>
  </si>
  <si>
    <t>C456276</t>
  </si>
  <si>
    <t>I747668</t>
  </si>
  <si>
    <t>C186449</t>
  </si>
  <si>
    <t>I226190</t>
  </si>
  <si>
    <t>C930945</t>
  </si>
  <si>
    <t>I401370</t>
  </si>
  <si>
    <t>C164216</t>
  </si>
  <si>
    <t>I116540</t>
  </si>
  <si>
    <t>C231004</t>
  </si>
  <si>
    <t>I170781</t>
  </si>
  <si>
    <t>C906161</t>
  </si>
  <si>
    <t>I108808</t>
  </si>
  <si>
    <t>C260636</t>
  </si>
  <si>
    <t>I228492</t>
  </si>
  <si>
    <t>C283691</t>
  </si>
  <si>
    <t>I269848</t>
  </si>
  <si>
    <t>C204575</t>
  </si>
  <si>
    <t>I126351</t>
  </si>
  <si>
    <t>C152727</t>
  </si>
  <si>
    <t>I336045</t>
  </si>
  <si>
    <t>C237657</t>
  </si>
  <si>
    <t>I194493</t>
  </si>
  <si>
    <t>C184258</t>
  </si>
  <si>
    <t>I251250</t>
  </si>
  <si>
    <t>C148402</t>
  </si>
  <si>
    <t>I280947</t>
  </si>
  <si>
    <t>C301019</t>
  </si>
  <si>
    <t>I289237</t>
  </si>
  <si>
    <t>C242353</t>
  </si>
  <si>
    <t>I327701</t>
  </si>
  <si>
    <t>C177949</t>
  </si>
  <si>
    <t>I493662</t>
  </si>
  <si>
    <t>C202242</t>
  </si>
  <si>
    <t>I141443</t>
  </si>
  <si>
    <t>C178163</t>
  </si>
  <si>
    <t>I286102</t>
  </si>
  <si>
    <t>C248829</t>
  </si>
  <si>
    <t>I254372</t>
  </si>
  <si>
    <t>C401275</t>
  </si>
  <si>
    <t>I139756</t>
  </si>
  <si>
    <t>C192016</t>
  </si>
  <si>
    <t>I172375</t>
  </si>
  <si>
    <t>C234079</t>
  </si>
  <si>
    <t>I306329</t>
  </si>
  <si>
    <t>C567725</t>
  </si>
  <si>
    <t>I599752</t>
  </si>
  <si>
    <t>C238622</t>
  </si>
  <si>
    <t>I175238</t>
  </si>
  <si>
    <t>C741375</t>
  </si>
  <si>
    <t>I156608</t>
  </si>
  <si>
    <t>C319650</t>
  </si>
  <si>
    <t>I259389</t>
  </si>
  <si>
    <t>C497260</t>
  </si>
  <si>
    <t>I760893</t>
  </si>
  <si>
    <t>C750586</t>
  </si>
  <si>
    <t>I165108</t>
  </si>
  <si>
    <t>C136054</t>
  </si>
  <si>
    <t>I127013</t>
  </si>
  <si>
    <t>C261098</t>
  </si>
  <si>
    <t>I200272</t>
  </si>
  <si>
    <t>C733015</t>
  </si>
  <si>
    <t>I213647</t>
  </si>
  <si>
    <t>C334189</t>
  </si>
  <si>
    <t>I191360</t>
  </si>
  <si>
    <t>C105704</t>
  </si>
  <si>
    <t>I158695</t>
  </si>
  <si>
    <t>C236824</t>
  </si>
  <si>
    <t>I126832</t>
  </si>
  <si>
    <t>C124007</t>
  </si>
  <si>
    <t>I575457</t>
  </si>
  <si>
    <t>C166844</t>
  </si>
  <si>
    <t>I118766</t>
  </si>
  <si>
    <t>C190507</t>
  </si>
  <si>
    <t>I298608</t>
  </si>
  <si>
    <t>C135911</t>
  </si>
  <si>
    <t>I166365</t>
  </si>
  <si>
    <t>C165841</t>
  </si>
  <si>
    <t>I282432</t>
  </si>
  <si>
    <t>C203217</t>
  </si>
  <si>
    <t>I601768</t>
  </si>
  <si>
    <t>C126376</t>
  </si>
  <si>
    <t>I319873</t>
  </si>
  <si>
    <t>C330421</t>
  </si>
  <si>
    <t>I260347</t>
  </si>
  <si>
    <t>C323204</t>
  </si>
  <si>
    <t>I185782</t>
  </si>
  <si>
    <t>C291033</t>
  </si>
  <si>
    <t>I294400</t>
  </si>
  <si>
    <t>C201198</t>
  </si>
  <si>
    <t>I191992</t>
  </si>
  <si>
    <t>C158440</t>
  </si>
  <si>
    <t>I136955</t>
  </si>
  <si>
    <t>C811947</t>
  </si>
  <si>
    <t>I281712</t>
  </si>
  <si>
    <t>C105729</t>
  </si>
  <si>
    <t>I104134</t>
  </si>
  <si>
    <t>C226360</t>
  </si>
  <si>
    <t>I189443</t>
  </si>
  <si>
    <t>C769023</t>
  </si>
  <si>
    <t>I166474</t>
  </si>
  <si>
    <t>C114391</t>
  </si>
  <si>
    <t>I108831</t>
  </si>
  <si>
    <t>C140212</t>
  </si>
  <si>
    <t>I237959</t>
  </si>
  <si>
    <t>C411407</t>
  </si>
  <si>
    <t>I186217</t>
  </si>
  <si>
    <t>C372476</t>
  </si>
  <si>
    <t>I141405</t>
  </si>
  <si>
    <t>C290292</t>
  </si>
  <si>
    <t>I581455</t>
  </si>
  <si>
    <t>C252761</t>
  </si>
  <si>
    <t>I269134</t>
  </si>
  <si>
    <t>C320770</t>
  </si>
  <si>
    <t>I262359</t>
  </si>
  <si>
    <t>C101303</t>
  </si>
  <si>
    <t>I402425</t>
  </si>
  <si>
    <t>C626156</t>
  </si>
  <si>
    <t>I321885</t>
  </si>
  <si>
    <t>C106674</t>
  </si>
  <si>
    <t>I226446</t>
  </si>
  <si>
    <t>C173606</t>
  </si>
  <si>
    <t>I269731</t>
  </si>
  <si>
    <t>C312590</t>
  </si>
  <si>
    <t>I103638</t>
  </si>
  <si>
    <t>C144772</t>
  </si>
  <si>
    <t>I343745</t>
  </si>
  <si>
    <t>C268327</t>
  </si>
  <si>
    <t>I437974</t>
  </si>
  <si>
    <t>C363150</t>
  </si>
  <si>
    <t>I906831</t>
  </si>
  <si>
    <t>C678694</t>
  </si>
  <si>
    <t>I269372</t>
  </si>
  <si>
    <t>C114533</t>
  </si>
  <si>
    <t>I113224</t>
  </si>
  <si>
    <t>C272321</t>
  </si>
  <si>
    <t>I182087</t>
  </si>
  <si>
    <t>C365328</t>
  </si>
  <si>
    <t>I141629</t>
  </si>
  <si>
    <t>C142937</t>
  </si>
  <si>
    <t>I938365</t>
  </si>
  <si>
    <t>C269455</t>
  </si>
  <si>
    <t>I632943</t>
  </si>
  <si>
    <t>C859437</t>
  </si>
  <si>
    <t>I220090</t>
  </si>
  <si>
    <t>C170717</t>
  </si>
  <si>
    <t>I531772</t>
  </si>
  <si>
    <t>C143459</t>
  </si>
  <si>
    <t>I858137</t>
  </si>
  <si>
    <t>C336675</t>
  </si>
  <si>
    <t>I415255</t>
  </si>
  <si>
    <t>C183183</t>
  </si>
  <si>
    <t>I233733</t>
  </si>
  <si>
    <t>C370941</t>
  </si>
  <si>
    <t>I202197</t>
  </si>
  <si>
    <t>C734256</t>
  </si>
  <si>
    <t>I153974</t>
  </si>
  <si>
    <t>C242590</t>
  </si>
  <si>
    <t>I289708</t>
  </si>
  <si>
    <t>C264699</t>
  </si>
  <si>
    <t>I220645</t>
  </si>
  <si>
    <t>C521667</t>
  </si>
  <si>
    <t>I133959</t>
  </si>
  <si>
    <t>C206373</t>
  </si>
  <si>
    <t>I122096</t>
  </si>
  <si>
    <t>C104331</t>
  </si>
  <si>
    <t>I174470</t>
  </si>
  <si>
    <t>C802782</t>
  </si>
  <si>
    <t>I109272</t>
  </si>
  <si>
    <t>C208935</t>
  </si>
  <si>
    <t>I217147</t>
  </si>
  <si>
    <t>C279888</t>
  </si>
  <si>
    <t>I296303</t>
  </si>
  <si>
    <t>C164893</t>
  </si>
  <si>
    <t>I416460</t>
  </si>
  <si>
    <t>C155021</t>
  </si>
  <si>
    <t>I336716</t>
  </si>
  <si>
    <t>C265908</t>
  </si>
  <si>
    <t>I164972</t>
  </si>
  <si>
    <t>C871238</t>
  </si>
  <si>
    <t>I266136</t>
  </si>
  <si>
    <t>C696776</t>
  </si>
  <si>
    <t>I124374</t>
  </si>
  <si>
    <t>C226785</t>
  </si>
  <si>
    <t>I228808</t>
  </si>
  <si>
    <t>C106826</t>
  </si>
  <si>
    <t>I204206</t>
  </si>
  <si>
    <t>C306548</t>
  </si>
  <si>
    <t>I310540</t>
  </si>
  <si>
    <t>C218956</t>
  </si>
  <si>
    <t>I667821</t>
  </si>
  <si>
    <t>C316386</t>
  </si>
  <si>
    <t>I158658</t>
  </si>
  <si>
    <t>C161190</t>
  </si>
  <si>
    <t>I265234</t>
  </si>
  <si>
    <t>C162425</t>
  </si>
  <si>
    <t>I295410</t>
  </si>
  <si>
    <t>C249444</t>
  </si>
  <si>
    <t>I195112</t>
  </si>
  <si>
    <t>C672812</t>
  </si>
  <si>
    <t>I182744</t>
  </si>
  <si>
    <t>C122875</t>
  </si>
  <si>
    <t>I191813</t>
  </si>
  <si>
    <t>C869043</t>
  </si>
  <si>
    <t>I280433</t>
  </si>
  <si>
    <t>C129055</t>
  </si>
  <si>
    <t>I208347</t>
  </si>
  <si>
    <t>C641139</t>
  </si>
  <si>
    <t>I300153</t>
  </si>
  <si>
    <t>C200540</t>
  </si>
  <si>
    <t>I133997</t>
  </si>
  <si>
    <t>C485761</t>
  </si>
  <si>
    <t>I126772</t>
  </si>
  <si>
    <t>C327136</t>
  </si>
  <si>
    <t>I194669</t>
  </si>
  <si>
    <t>C232838</t>
  </si>
  <si>
    <t>I329598</t>
  </si>
  <si>
    <t>C314209</t>
  </si>
  <si>
    <t>I667165</t>
  </si>
  <si>
    <t>C100760</t>
  </si>
  <si>
    <t>I284253</t>
  </si>
  <si>
    <t>C156989</t>
  </si>
  <si>
    <t>I138899</t>
  </si>
  <si>
    <t>C103233</t>
  </si>
  <si>
    <t>I133131</t>
  </si>
  <si>
    <t>C300969</t>
  </si>
  <si>
    <t>I972314</t>
  </si>
  <si>
    <t>C120234</t>
  </si>
  <si>
    <t>I199840</t>
  </si>
  <si>
    <t>C204917</t>
  </si>
  <si>
    <t>I425411</t>
  </si>
  <si>
    <t>C282052</t>
  </si>
  <si>
    <t>I164598</t>
  </si>
  <si>
    <t>C117007</t>
  </si>
  <si>
    <t>I634845</t>
  </si>
  <si>
    <t>C218909</t>
  </si>
  <si>
    <t>I129675</t>
  </si>
  <si>
    <t>C114752</t>
  </si>
  <si>
    <t>I116528</t>
  </si>
  <si>
    <t>C778141</t>
  </si>
  <si>
    <t>I137693</t>
  </si>
  <si>
    <t>C103815</t>
  </si>
  <si>
    <t>I201645</t>
  </si>
  <si>
    <t>C175176</t>
  </si>
  <si>
    <t>I293530</t>
  </si>
  <si>
    <t>C106123</t>
  </si>
  <si>
    <t>I447941</t>
  </si>
  <si>
    <t>C993453</t>
  </si>
  <si>
    <t>I270051</t>
  </si>
  <si>
    <t>C247153</t>
  </si>
  <si>
    <t>I341463</t>
  </si>
  <si>
    <t>C868274</t>
  </si>
  <si>
    <t>I317193</t>
  </si>
  <si>
    <t>C227062</t>
  </si>
  <si>
    <t>I115763</t>
  </si>
  <si>
    <t>C909782</t>
  </si>
  <si>
    <t>I330968</t>
  </si>
  <si>
    <t>C983837</t>
  </si>
  <si>
    <t>I105628</t>
  </si>
  <si>
    <t>C790683</t>
  </si>
  <si>
    <t>I251432</t>
  </si>
  <si>
    <t>C618877</t>
  </si>
  <si>
    <t>I243040</t>
  </si>
  <si>
    <t>C148778</t>
  </si>
  <si>
    <t>I815730</t>
  </si>
  <si>
    <t>C114202</t>
  </si>
  <si>
    <t>I520183</t>
  </si>
  <si>
    <t>C199371</t>
  </si>
  <si>
    <t>I184537</t>
  </si>
  <si>
    <t>C174988</t>
  </si>
  <si>
    <t>I839681</t>
  </si>
  <si>
    <t>C277078</t>
  </si>
  <si>
    <t>I208003</t>
  </si>
  <si>
    <t>C224878</t>
  </si>
  <si>
    <t>I250814</t>
  </si>
  <si>
    <t>C204760</t>
  </si>
  <si>
    <t>I224832</t>
  </si>
  <si>
    <t>C190216</t>
  </si>
  <si>
    <t>I278216</t>
  </si>
  <si>
    <t>C222884</t>
  </si>
  <si>
    <t>I241894</t>
  </si>
  <si>
    <t>C872910</t>
  </si>
  <si>
    <t>I286401</t>
  </si>
  <si>
    <t>C250913</t>
  </si>
  <si>
    <t>I313980</t>
  </si>
  <si>
    <t>C152000</t>
  </si>
  <si>
    <t>I166173</t>
  </si>
  <si>
    <t>C448893</t>
  </si>
  <si>
    <t>I710606</t>
  </si>
  <si>
    <t>C184339</t>
  </si>
  <si>
    <t>I118916</t>
  </si>
  <si>
    <t>C264486</t>
  </si>
  <si>
    <t>I492995</t>
  </si>
  <si>
    <t>C311783</t>
  </si>
  <si>
    <t>I231405</t>
  </si>
  <si>
    <t>C260293</t>
  </si>
  <si>
    <t>I159709</t>
  </si>
  <si>
    <t>C280134</t>
  </si>
  <si>
    <t>I157654</t>
  </si>
  <si>
    <t>C645206</t>
  </si>
  <si>
    <t>I189317</t>
  </si>
  <si>
    <t>C120056</t>
  </si>
  <si>
    <t>I198555</t>
  </si>
  <si>
    <t>C148975</t>
  </si>
  <si>
    <t>I315507</t>
  </si>
  <si>
    <t>C307488</t>
  </si>
  <si>
    <t>I102120</t>
  </si>
  <si>
    <t>C207445</t>
  </si>
  <si>
    <t>I156467</t>
  </si>
  <si>
    <t>C327586</t>
  </si>
  <si>
    <t>I118380</t>
  </si>
  <si>
    <t>C228694</t>
  </si>
  <si>
    <t>I240922</t>
  </si>
  <si>
    <t>C183416</t>
  </si>
  <si>
    <t>I785760</t>
  </si>
  <si>
    <t>C319337</t>
  </si>
  <si>
    <t>I305624</t>
  </si>
  <si>
    <t>C980279</t>
  </si>
  <si>
    <t>I436385</t>
  </si>
  <si>
    <t>C549303</t>
  </si>
  <si>
    <t>I872176</t>
  </si>
  <si>
    <t>C224252</t>
  </si>
  <si>
    <t>I243349</t>
  </si>
  <si>
    <t>C307569</t>
  </si>
  <si>
    <t>I624239</t>
  </si>
  <si>
    <t>C200693</t>
  </si>
  <si>
    <t>I244026</t>
  </si>
  <si>
    <t>C708661</t>
  </si>
  <si>
    <t>I177080</t>
  </si>
  <si>
    <t>C269035</t>
  </si>
  <si>
    <t>I704318</t>
  </si>
  <si>
    <t>C334958</t>
  </si>
  <si>
    <t>I231406</t>
  </si>
  <si>
    <t>C148194</t>
  </si>
  <si>
    <t>I994611</t>
  </si>
  <si>
    <t>C285990</t>
  </si>
  <si>
    <t>I330439</t>
  </si>
  <si>
    <t>C125973</t>
  </si>
  <si>
    <t>I157031</t>
  </si>
  <si>
    <t>C104356</t>
  </si>
  <si>
    <t>I124093</t>
  </si>
  <si>
    <t>C275391</t>
  </si>
  <si>
    <t>I641825</t>
  </si>
  <si>
    <t>C837919</t>
  </si>
  <si>
    <t>I222724</t>
  </si>
  <si>
    <t>C191087</t>
  </si>
  <si>
    <t>I665934</t>
  </si>
  <si>
    <t>C118266</t>
  </si>
  <si>
    <t>I223287</t>
  </si>
  <si>
    <t>C198804</t>
  </si>
  <si>
    <t>I227575</t>
  </si>
  <si>
    <t>C225174</t>
  </si>
  <si>
    <t>I250803</t>
  </si>
  <si>
    <t>C105227</t>
  </si>
  <si>
    <t>I185453</t>
  </si>
  <si>
    <t>C775356</t>
  </si>
  <si>
    <t>I136640</t>
  </si>
  <si>
    <t>C244677</t>
  </si>
  <si>
    <t>I336253</t>
  </si>
  <si>
    <t>C204821</t>
  </si>
  <si>
    <t>I243678</t>
  </si>
  <si>
    <t>C145493</t>
  </si>
  <si>
    <t>I180661</t>
  </si>
  <si>
    <t>C260317</t>
  </si>
  <si>
    <t>I273301</t>
  </si>
  <si>
    <t>C347922</t>
  </si>
  <si>
    <t>I247638</t>
  </si>
  <si>
    <t>C105792</t>
  </si>
  <si>
    <t>I171380</t>
  </si>
  <si>
    <t>C596470</t>
  </si>
  <si>
    <t>I102415</t>
  </si>
  <si>
    <t>C279084</t>
  </si>
  <si>
    <t>I710717</t>
  </si>
  <si>
    <t>C100515</t>
  </si>
  <si>
    <t>I263505</t>
  </si>
  <si>
    <t>C575202</t>
  </si>
  <si>
    <t>I192206</t>
  </si>
  <si>
    <t>C112055</t>
  </si>
  <si>
    <t>I121984</t>
  </si>
  <si>
    <t>C129664</t>
  </si>
  <si>
    <t>I260302</t>
  </si>
  <si>
    <t>C566756</t>
  </si>
  <si>
    <t>I120410</t>
  </si>
  <si>
    <t>C230324</t>
  </si>
  <si>
    <t>I687985</t>
  </si>
  <si>
    <t>C252094</t>
  </si>
  <si>
    <t>I149446</t>
  </si>
  <si>
    <t>C145153</t>
  </si>
  <si>
    <t>I257281</t>
  </si>
  <si>
    <t>C183266</t>
  </si>
  <si>
    <t>I130315</t>
  </si>
  <si>
    <t>C117446</t>
  </si>
  <si>
    <t>I923081</t>
  </si>
  <si>
    <t>C266740</t>
  </si>
  <si>
    <t>I300033</t>
  </si>
  <si>
    <t>C317963</t>
  </si>
  <si>
    <t>I140618</t>
  </si>
  <si>
    <t>C829792</t>
  </si>
  <si>
    <t>I182815</t>
  </si>
  <si>
    <t>C119240</t>
  </si>
  <si>
    <t>I108413</t>
  </si>
  <si>
    <t>C116477</t>
  </si>
  <si>
    <t>I955083</t>
  </si>
  <si>
    <t>C263335</t>
  </si>
  <si>
    <t>I123634</t>
  </si>
  <si>
    <t>C327179</t>
  </si>
  <si>
    <t>I325025</t>
  </si>
  <si>
    <t>C326778</t>
  </si>
  <si>
    <t>I269813</t>
  </si>
  <si>
    <t>C123814</t>
  </si>
  <si>
    <t>I255469</t>
  </si>
  <si>
    <t>C907143</t>
  </si>
  <si>
    <t>I116220</t>
  </si>
  <si>
    <t>C186577</t>
  </si>
  <si>
    <t>I291571</t>
  </si>
  <si>
    <t>C192329</t>
  </si>
  <si>
    <t>I296674</t>
  </si>
  <si>
    <t>C321994</t>
  </si>
  <si>
    <t>I113475</t>
  </si>
  <si>
    <t>C259446</t>
  </si>
  <si>
    <t>I121527</t>
  </si>
  <si>
    <t>C323735</t>
  </si>
  <si>
    <t>I255316</t>
  </si>
  <si>
    <t>C271760</t>
  </si>
  <si>
    <t>I277718</t>
  </si>
  <si>
    <t>C481301</t>
  </si>
  <si>
    <t>I103656</t>
  </si>
  <si>
    <t>C352553</t>
  </si>
  <si>
    <t>I232955</t>
  </si>
  <si>
    <t>C708327</t>
  </si>
  <si>
    <t>I588144</t>
  </si>
  <si>
    <t>C938777</t>
  </si>
  <si>
    <t>I338671</t>
  </si>
  <si>
    <t>C237313</t>
  </si>
  <si>
    <t>I308450</t>
  </si>
  <si>
    <t>C325828</t>
  </si>
  <si>
    <t>I705978</t>
  </si>
  <si>
    <t>C150295</t>
  </si>
  <si>
    <t>I332039</t>
  </si>
  <si>
    <t>C889163</t>
  </si>
  <si>
    <t>I156649</t>
  </si>
  <si>
    <t>C130965</t>
  </si>
  <si>
    <t>I293619</t>
  </si>
  <si>
    <t>C238327</t>
  </si>
  <si>
    <t>I911604</t>
  </si>
  <si>
    <t>C310934</t>
  </si>
  <si>
    <t>I270022</t>
  </si>
  <si>
    <t>C225769</t>
  </si>
  <si>
    <t>I187374</t>
  </si>
  <si>
    <t>C276079</t>
  </si>
  <si>
    <t>I714853</t>
  </si>
  <si>
    <t>C285730</t>
  </si>
  <si>
    <t>I247346</t>
  </si>
  <si>
    <t>C222902</t>
  </si>
  <si>
    <t>I170598</t>
  </si>
  <si>
    <t>C936695</t>
  </si>
  <si>
    <t>I276152</t>
  </si>
  <si>
    <t>C300706</t>
  </si>
  <si>
    <t>I197899</t>
  </si>
  <si>
    <t>C611625</t>
  </si>
  <si>
    <t>I452321</t>
  </si>
  <si>
    <t>C256245</t>
  </si>
  <si>
    <t>I308144</t>
  </si>
  <si>
    <t>C309581</t>
  </si>
  <si>
    <t>I275264</t>
  </si>
  <si>
    <t>C321656</t>
  </si>
  <si>
    <t>I840427</t>
  </si>
  <si>
    <t>C991333</t>
  </si>
  <si>
    <t>I394596</t>
  </si>
  <si>
    <t>C275963</t>
  </si>
  <si>
    <t>I194161</t>
  </si>
  <si>
    <t>C166520</t>
  </si>
  <si>
    <t>I391883</t>
  </si>
  <si>
    <t>C262560</t>
  </si>
  <si>
    <t>I245401</t>
  </si>
  <si>
    <t>C172368</t>
  </si>
  <si>
    <t>I195362</t>
  </si>
  <si>
    <t>C133552</t>
  </si>
  <si>
    <t>I166001</t>
  </si>
  <si>
    <t>C102069</t>
  </si>
  <si>
    <t>I880812</t>
  </si>
  <si>
    <t>C942554</t>
  </si>
  <si>
    <t>I198056</t>
  </si>
  <si>
    <t>C306083</t>
  </si>
  <si>
    <t>I800962</t>
  </si>
  <si>
    <t>C783830</t>
  </si>
  <si>
    <t>I250526</t>
  </si>
  <si>
    <t>C127676</t>
  </si>
  <si>
    <t>I240076</t>
  </si>
  <si>
    <t>C167207</t>
  </si>
  <si>
    <t>I235336</t>
  </si>
  <si>
    <t>C227394</t>
  </si>
  <si>
    <t>I287288</t>
  </si>
  <si>
    <t>C309234</t>
  </si>
  <si>
    <t>I295894</t>
  </si>
  <si>
    <t>C268836</t>
  </si>
  <si>
    <t>I128350</t>
  </si>
  <si>
    <t>C196304</t>
  </si>
  <si>
    <t>I301293</t>
  </si>
  <si>
    <t>C115231</t>
  </si>
  <si>
    <t>I302036</t>
  </si>
  <si>
    <t>C141714</t>
  </si>
  <si>
    <t>I109304</t>
  </si>
  <si>
    <t>C912888</t>
  </si>
  <si>
    <t>I892465</t>
  </si>
  <si>
    <t>C946237</t>
  </si>
  <si>
    <t>I125680</t>
  </si>
  <si>
    <t>C133801</t>
  </si>
  <si>
    <t>I179469</t>
  </si>
  <si>
    <t>C148206</t>
  </si>
  <si>
    <t>I178837</t>
  </si>
  <si>
    <t>C503167</t>
  </si>
  <si>
    <t>I308035</t>
  </si>
  <si>
    <t>C306543</t>
  </si>
  <si>
    <t>I291181</t>
  </si>
  <si>
    <t>C107608</t>
  </si>
  <si>
    <t>I318707</t>
  </si>
  <si>
    <t>C831065</t>
  </si>
  <si>
    <t>I268846</t>
  </si>
  <si>
    <t>C818277</t>
  </si>
  <si>
    <t>I229561</t>
  </si>
  <si>
    <t>C174371</t>
  </si>
  <si>
    <t>I335962</t>
  </si>
  <si>
    <t>C134493</t>
  </si>
  <si>
    <t>I622003</t>
  </si>
  <si>
    <t>C817739</t>
  </si>
  <si>
    <t>I922286</t>
  </si>
  <si>
    <t>C159057</t>
  </si>
  <si>
    <t>I181569</t>
  </si>
  <si>
    <t>C216856</t>
  </si>
  <si>
    <t>I166838</t>
  </si>
  <si>
    <t>C133307</t>
  </si>
  <si>
    <t>I714805</t>
  </si>
  <si>
    <t>C129547</t>
  </si>
  <si>
    <t>I259860</t>
  </si>
  <si>
    <t>C507924</t>
  </si>
  <si>
    <t>I252012</t>
  </si>
  <si>
    <t>C286107</t>
  </si>
  <si>
    <t>I314497</t>
  </si>
  <si>
    <t>C293487</t>
  </si>
  <si>
    <t>I408288</t>
  </si>
  <si>
    <t>C552969</t>
  </si>
  <si>
    <t>I827700</t>
  </si>
  <si>
    <t>C428079</t>
  </si>
  <si>
    <t>I328905</t>
  </si>
  <si>
    <t>C115908</t>
  </si>
  <si>
    <t>I269392</t>
  </si>
  <si>
    <t>C130450</t>
  </si>
  <si>
    <t>I697423</t>
  </si>
  <si>
    <t>C897571</t>
  </si>
  <si>
    <t>I113112</t>
  </si>
  <si>
    <t>C333273</t>
  </si>
  <si>
    <t>I117020</t>
  </si>
  <si>
    <t>C241352</t>
  </si>
  <si>
    <t>I124180</t>
  </si>
  <si>
    <t>C332213</t>
  </si>
  <si>
    <t>I338570</t>
  </si>
  <si>
    <t>C185287</t>
  </si>
  <si>
    <t>I321541</t>
  </si>
  <si>
    <t>C107080</t>
  </si>
  <si>
    <t>I148460</t>
  </si>
  <si>
    <t>C766883</t>
  </si>
  <si>
    <t>I263614</t>
  </si>
  <si>
    <t>C167379</t>
  </si>
  <si>
    <t>I223994</t>
  </si>
  <si>
    <t>C306186</t>
  </si>
  <si>
    <t>I407252</t>
  </si>
  <si>
    <t>C234973</t>
  </si>
  <si>
    <t>I209023</t>
  </si>
  <si>
    <t>C103175</t>
  </si>
  <si>
    <t>I428122</t>
  </si>
  <si>
    <t>C213463</t>
  </si>
  <si>
    <t>I196549</t>
  </si>
  <si>
    <t>C304187</t>
  </si>
  <si>
    <t>I218622</t>
  </si>
  <si>
    <t>C509812</t>
  </si>
  <si>
    <t>I219299</t>
  </si>
  <si>
    <t>C277089</t>
  </si>
  <si>
    <t>I325241</t>
  </si>
  <si>
    <t>C339914</t>
  </si>
  <si>
    <t>I231554</t>
  </si>
  <si>
    <t>C118245</t>
  </si>
  <si>
    <t>I213361</t>
  </si>
  <si>
    <t>C562410</t>
  </si>
  <si>
    <t>I284651</t>
  </si>
  <si>
    <t>C854165</t>
  </si>
  <si>
    <t>I267536</t>
  </si>
  <si>
    <t>C197497</t>
  </si>
  <si>
    <t>I122443</t>
  </si>
  <si>
    <t>C162548</t>
  </si>
  <si>
    <t>I210827</t>
  </si>
  <si>
    <t>C290525</t>
  </si>
  <si>
    <t>I192563</t>
  </si>
  <si>
    <t>C685579</t>
  </si>
  <si>
    <t>I276383</t>
  </si>
  <si>
    <t>C328708</t>
  </si>
  <si>
    <t>I134260</t>
  </si>
  <si>
    <t>C241006</t>
  </si>
  <si>
    <t>I648508</t>
  </si>
  <si>
    <t>C225332</t>
  </si>
  <si>
    <t>I668133</t>
  </si>
  <si>
    <t>C720036</t>
  </si>
  <si>
    <t>I232550</t>
  </si>
  <si>
    <t>C154154</t>
  </si>
  <si>
    <t>I125225</t>
  </si>
  <si>
    <t>C245989</t>
  </si>
  <si>
    <t>I290821</t>
  </si>
  <si>
    <t>C303503</t>
  </si>
  <si>
    <t>I127560</t>
  </si>
  <si>
    <t>C743112</t>
  </si>
  <si>
    <t>I308165</t>
  </si>
  <si>
    <t>C708926</t>
  </si>
  <si>
    <t>I196633</t>
  </si>
  <si>
    <t>C254461</t>
  </si>
  <si>
    <t>I143131</t>
  </si>
  <si>
    <t>C338862</t>
  </si>
  <si>
    <t>I904137</t>
  </si>
  <si>
    <t>C111818</t>
  </si>
  <si>
    <t>I267462</t>
  </si>
  <si>
    <t>C113443</t>
  </si>
  <si>
    <t>I117437</t>
  </si>
  <si>
    <t>C276807</t>
  </si>
  <si>
    <t>I219648</t>
  </si>
  <si>
    <t>C823311</t>
  </si>
  <si>
    <t>I231679</t>
  </si>
  <si>
    <t>C189222</t>
  </si>
  <si>
    <t>I276379</t>
  </si>
  <si>
    <t>C818304</t>
  </si>
  <si>
    <t>I326426</t>
  </si>
  <si>
    <t>C224314</t>
  </si>
  <si>
    <t>I112434</t>
  </si>
  <si>
    <t>C236070</t>
  </si>
  <si>
    <t>I256891</t>
  </si>
  <si>
    <t>C289721</t>
  </si>
  <si>
    <t>I266738</t>
  </si>
  <si>
    <t>C310664</t>
  </si>
  <si>
    <t>I282327</t>
  </si>
  <si>
    <t>C990893</t>
  </si>
  <si>
    <t>I285754</t>
  </si>
  <si>
    <t>C265860</t>
  </si>
  <si>
    <t>I148817</t>
  </si>
  <si>
    <t>C278969</t>
  </si>
  <si>
    <t>I122978</t>
  </si>
  <si>
    <t>C267828</t>
  </si>
  <si>
    <t>I168657</t>
  </si>
  <si>
    <t>C231821</t>
  </si>
  <si>
    <t>I301959</t>
  </si>
  <si>
    <t>C237544</t>
  </si>
  <si>
    <t>I141365</t>
  </si>
  <si>
    <t>C440663</t>
  </si>
  <si>
    <t>I219313</t>
  </si>
  <si>
    <t>C126398</t>
  </si>
  <si>
    <t>I205105</t>
  </si>
  <si>
    <t>C178172</t>
  </si>
  <si>
    <t>I327039</t>
  </si>
  <si>
    <t>C591309</t>
  </si>
  <si>
    <t>I268108</t>
  </si>
  <si>
    <t>C156072</t>
  </si>
  <si>
    <t>I305825</t>
  </si>
  <si>
    <t>C624123</t>
  </si>
  <si>
    <t>I138429</t>
  </si>
  <si>
    <t>C260689</t>
  </si>
  <si>
    <t>I226082</t>
  </si>
  <si>
    <t>C291502</t>
  </si>
  <si>
    <t>I817458</t>
  </si>
  <si>
    <t>C906904</t>
  </si>
  <si>
    <t>I908328</t>
  </si>
  <si>
    <t>C497725</t>
  </si>
  <si>
    <t>I280475</t>
  </si>
  <si>
    <t>C166723</t>
  </si>
  <si>
    <t>I105437</t>
  </si>
  <si>
    <t>C846531</t>
  </si>
  <si>
    <t>I127430</t>
  </si>
  <si>
    <t>C421088</t>
  </si>
  <si>
    <t>I260181</t>
  </si>
  <si>
    <t>C291472</t>
  </si>
  <si>
    <t>I241497</t>
  </si>
  <si>
    <t>C277748</t>
  </si>
  <si>
    <t>I893747</t>
  </si>
  <si>
    <t>C692215</t>
  </si>
  <si>
    <t>I143547</t>
  </si>
  <si>
    <t>C703238</t>
  </si>
  <si>
    <t>I261978</t>
  </si>
  <si>
    <t>C127189</t>
  </si>
  <si>
    <t>I159967</t>
  </si>
  <si>
    <t>C126556</t>
  </si>
  <si>
    <t>I287317</t>
  </si>
  <si>
    <t>C677319</t>
  </si>
  <si>
    <t>I218741</t>
  </si>
  <si>
    <t>C275916</t>
  </si>
  <si>
    <t>I101301</t>
  </si>
  <si>
    <t>C211329</t>
  </si>
  <si>
    <t>I391966</t>
  </si>
  <si>
    <t>C610387</t>
  </si>
  <si>
    <t>I250980</t>
  </si>
  <si>
    <t>C228354</t>
  </si>
  <si>
    <t>I144846</t>
  </si>
  <si>
    <t>C118339</t>
  </si>
  <si>
    <t>I181514</t>
  </si>
  <si>
    <t>C229573</t>
  </si>
  <si>
    <t>I198763</t>
  </si>
  <si>
    <t>C290348</t>
  </si>
  <si>
    <t>I201831</t>
  </si>
  <si>
    <t>C955993</t>
  </si>
  <si>
    <t>I308902</t>
  </si>
  <si>
    <t>C854649</t>
  </si>
  <si>
    <t>I322721</t>
  </si>
  <si>
    <t>C104495</t>
  </si>
  <si>
    <t>I167465</t>
  </si>
  <si>
    <t>C155686</t>
  </si>
  <si>
    <t>I234201</t>
  </si>
  <si>
    <t>C189632</t>
  </si>
  <si>
    <t>I280190</t>
  </si>
  <si>
    <t>C332893</t>
  </si>
  <si>
    <t>I143914</t>
  </si>
  <si>
    <t>C229445</t>
  </si>
  <si>
    <t>I126168</t>
  </si>
  <si>
    <t>C198969</t>
  </si>
  <si>
    <t>I129257</t>
  </si>
  <si>
    <t>C167585</t>
  </si>
  <si>
    <t>I273187</t>
  </si>
  <si>
    <t>C289029</t>
  </si>
  <si>
    <t>I178587</t>
  </si>
  <si>
    <t>C305373</t>
  </si>
  <si>
    <t>I283547</t>
  </si>
  <si>
    <t>C250996</t>
  </si>
  <si>
    <t>I156217</t>
  </si>
  <si>
    <t>C393297</t>
  </si>
  <si>
    <t>I271453</t>
  </si>
  <si>
    <t>C115712</t>
  </si>
  <si>
    <t>I335163</t>
  </si>
  <si>
    <t>C202872</t>
  </si>
  <si>
    <t>I217787</t>
  </si>
  <si>
    <t>C301931</t>
  </si>
  <si>
    <t>I160668</t>
  </si>
  <si>
    <t>C344337</t>
  </si>
  <si>
    <t>I290826</t>
  </si>
  <si>
    <t>C327938</t>
  </si>
  <si>
    <t>I244082</t>
  </si>
  <si>
    <t>C187763</t>
  </si>
  <si>
    <t>I240868</t>
  </si>
  <si>
    <t>C316438</t>
  </si>
  <si>
    <t>I340108</t>
  </si>
  <si>
    <t>C171004</t>
  </si>
  <si>
    <t>I634118</t>
  </si>
  <si>
    <t>C868122</t>
  </si>
  <si>
    <t>I544582</t>
  </si>
  <si>
    <t>C325699</t>
  </si>
  <si>
    <t>I131936</t>
  </si>
  <si>
    <t>C339756</t>
  </si>
  <si>
    <t>I164371</t>
  </si>
  <si>
    <t>C276870</t>
  </si>
  <si>
    <t>I119293</t>
  </si>
  <si>
    <t>C125870</t>
  </si>
  <si>
    <t>I119690</t>
  </si>
  <si>
    <t>C257255</t>
  </si>
  <si>
    <t>I290977</t>
  </si>
  <si>
    <t>C994843</t>
  </si>
  <si>
    <t>I662901</t>
  </si>
  <si>
    <t>C293663</t>
  </si>
  <si>
    <t>I261928</t>
  </si>
  <si>
    <t>C328280</t>
  </si>
  <si>
    <t>I182598</t>
  </si>
  <si>
    <t>C414825</t>
  </si>
  <si>
    <t>I362310</t>
  </si>
  <si>
    <t>C132513</t>
  </si>
  <si>
    <t>I786667</t>
  </si>
  <si>
    <t>C614501</t>
  </si>
  <si>
    <t>I226064</t>
  </si>
  <si>
    <t>C311980</t>
  </si>
  <si>
    <t>I274408</t>
  </si>
  <si>
    <t>C257751</t>
  </si>
  <si>
    <t>I654739</t>
  </si>
  <si>
    <t>C317128</t>
  </si>
  <si>
    <t>I106487</t>
  </si>
  <si>
    <t>C128857</t>
  </si>
  <si>
    <t>I102049</t>
  </si>
  <si>
    <t>C282234</t>
  </si>
  <si>
    <t>I121554</t>
  </si>
  <si>
    <t>C418900</t>
  </si>
  <si>
    <t>I179235</t>
  </si>
  <si>
    <t>C350150</t>
  </si>
  <si>
    <t>I111011</t>
  </si>
  <si>
    <t>C659045</t>
  </si>
  <si>
    <t>I167074</t>
  </si>
  <si>
    <t>C298540</t>
  </si>
  <si>
    <t>I223396</t>
  </si>
  <si>
    <t>C227216</t>
  </si>
  <si>
    <t>I128027</t>
  </si>
  <si>
    <t>C149365</t>
  </si>
  <si>
    <t>I105912</t>
  </si>
  <si>
    <t>C255379</t>
  </si>
  <si>
    <t>I273913</t>
  </si>
  <si>
    <t>C240579</t>
  </si>
  <si>
    <t>I148997</t>
  </si>
  <si>
    <t>C134759</t>
  </si>
  <si>
    <t>I523551</t>
  </si>
  <si>
    <t>C643234</t>
  </si>
  <si>
    <t>I152241</t>
  </si>
  <si>
    <t>C292249</t>
  </si>
  <si>
    <t>I226453</t>
  </si>
  <si>
    <t>C128451</t>
  </si>
  <si>
    <t>I318970</t>
  </si>
  <si>
    <t>C340561</t>
  </si>
  <si>
    <t>I181947</t>
  </si>
  <si>
    <t>C422512</t>
  </si>
  <si>
    <t>I320859</t>
  </si>
  <si>
    <t>C303427</t>
  </si>
  <si>
    <t>I319363</t>
  </si>
  <si>
    <t>C261931</t>
  </si>
  <si>
    <t>I283343</t>
  </si>
  <si>
    <t>C191054</t>
  </si>
  <si>
    <t>I281011</t>
  </si>
  <si>
    <t>C159979</t>
  </si>
  <si>
    <t>I182939</t>
  </si>
  <si>
    <t>C137055</t>
  </si>
  <si>
    <t>I481099</t>
  </si>
  <si>
    <t>C307945</t>
  </si>
  <si>
    <t>I113100</t>
  </si>
  <si>
    <t>C478229</t>
  </si>
  <si>
    <t>I384761</t>
  </si>
  <si>
    <t>C197224</t>
  </si>
  <si>
    <t>I224309</t>
  </si>
  <si>
    <t>C986287</t>
  </si>
  <si>
    <t>I295528</t>
  </si>
  <si>
    <t>C627759</t>
  </si>
  <si>
    <t>I398278</t>
  </si>
  <si>
    <t>C184655</t>
  </si>
  <si>
    <t>I121086</t>
  </si>
  <si>
    <t>C287679</t>
  </si>
  <si>
    <t>I847883</t>
  </si>
  <si>
    <t>C559968</t>
  </si>
  <si>
    <t>I131243</t>
  </si>
  <si>
    <t>C138998</t>
  </si>
  <si>
    <t>I608601</t>
  </si>
  <si>
    <t>C234986</t>
  </si>
  <si>
    <t>I333802</t>
  </si>
  <si>
    <t>C304984</t>
  </si>
  <si>
    <t>I250771</t>
  </si>
  <si>
    <t>C230381</t>
  </si>
  <si>
    <t>I249358</t>
  </si>
  <si>
    <t>C567954</t>
  </si>
  <si>
    <t>I670849</t>
  </si>
  <si>
    <t>C336943</t>
  </si>
  <si>
    <t>I238228</t>
  </si>
  <si>
    <t>C314219</t>
  </si>
  <si>
    <t>I273327</t>
  </si>
  <si>
    <t>C660918</t>
  </si>
  <si>
    <t>I778009</t>
  </si>
  <si>
    <t>C259731</t>
  </si>
  <si>
    <t>I165325</t>
  </si>
  <si>
    <t>C221208</t>
  </si>
  <si>
    <t>I813968</t>
  </si>
  <si>
    <t>C189641</t>
  </si>
  <si>
    <t>I318376</t>
  </si>
  <si>
    <t>C317072</t>
  </si>
  <si>
    <t>I146447</t>
  </si>
  <si>
    <t>C262086</t>
  </si>
  <si>
    <t>I161072</t>
  </si>
  <si>
    <t>C218229</t>
  </si>
  <si>
    <t>I156642</t>
  </si>
  <si>
    <t>C139700</t>
  </si>
  <si>
    <t>I209101</t>
  </si>
  <si>
    <t>C129398</t>
  </si>
  <si>
    <t>I250050</t>
  </si>
  <si>
    <t>C397151</t>
  </si>
  <si>
    <t>I902804</t>
  </si>
  <si>
    <t>C103772</t>
  </si>
  <si>
    <t>I255988</t>
  </si>
  <si>
    <t>C205005</t>
  </si>
  <si>
    <t>I338056</t>
  </si>
  <si>
    <t>C312815</t>
  </si>
  <si>
    <t>I326374</t>
  </si>
  <si>
    <t>C310549</t>
  </si>
  <si>
    <t>I321471</t>
  </si>
  <si>
    <t>C178375</t>
  </si>
  <si>
    <t>I298016</t>
  </si>
  <si>
    <t>C599255</t>
  </si>
  <si>
    <t>I635797</t>
  </si>
  <si>
    <t>C336593</t>
  </si>
  <si>
    <t>I307298</t>
  </si>
  <si>
    <t>C738245</t>
  </si>
  <si>
    <t>I108089</t>
  </si>
  <si>
    <t>C171079</t>
  </si>
  <si>
    <t>I165731</t>
  </si>
  <si>
    <t>C462929</t>
  </si>
  <si>
    <t>I168312</t>
  </si>
  <si>
    <t>C216626</t>
  </si>
  <si>
    <t>I308534</t>
  </si>
  <si>
    <t>C376696</t>
  </si>
  <si>
    <t>I196302</t>
  </si>
  <si>
    <t>C292400</t>
  </si>
  <si>
    <t>I108485</t>
  </si>
  <si>
    <t>C216789</t>
  </si>
  <si>
    <t>I281150</t>
  </si>
  <si>
    <t>C467306</t>
  </si>
  <si>
    <t>I186077</t>
  </si>
  <si>
    <t>C185150</t>
  </si>
  <si>
    <t>I246106</t>
  </si>
  <si>
    <t>C774905</t>
  </si>
  <si>
    <t>I297641</t>
  </si>
  <si>
    <t>C190405</t>
  </si>
  <si>
    <t>I143279</t>
  </si>
  <si>
    <t>C216495</t>
  </si>
  <si>
    <t>I323774</t>
  </si>
  <si>
    <t>C975340</t>
  </si>
  <si>
    <t>I144994</t>
  </si>
  <si>
    <t>C313090</t>
  </si>
  <si>
    <t>I310778</t>
  </si>
  <si>
    <t>C943172</t>
  </si>
  <si>
    <t>I923833</t>
  </si>
  <si>
    <t>C268194</t>
  </si>
  <si>
    <t>I201681</t>
  </si>
  <si>
    <t>C123119</t>
  </si>
  <si>
    <t>I279381</t>
  </si>
  <si>
    <t>C174631</t>
  </si>
  <si>
    <t>I278263</t>
  </si>
  <si>
    <t>C168424</t>
  </si>
  <si>
    <t>I931738</t>
  </si>
  <si>
    <t>C195783</t>
  </si>
  <si>
    <t>I220455</t>
  </si>
  <si>
    <t>C415783</t>
  </si>
  <si>
    <t>I233517</t>
  </si>
  <si>
    <t>C205251</t>
  </si>
  <si>
    <t>I119473</t>
  </si>
  <si>
    <t>C286606</t>
  </si>
  <si>
    <t>I594558</t>
  </si>
  <si>
    <t>C247000</t>
  </si>
  <si>
    <t>I153225</t>
  </si>
  <si>
    <t>C379680</t>
  </si>
  <si>
    <t>I240222</t>
  </si>
  <si>
    <t>C199469</t>
  </si>
  <si>
    <t>I322953</t>
  </si>
  <si>
    <t>C708975</t>
  </si>
  <si>
    <t>I880550</t>
  </si>
  <si>
    <t>C199103</t>
  </si>
  <si>
    <t>I182181</t>
  </si>
  <si>
    <t>C182328</t>
  </si>
  <si>
    <t>I276652</t>
  </si>
  <si>
    <t>C147090</t>
  </si>
  <si>
    <t>I592713</t>
  </si>
  <si>
    <t>C250968</t>
  </si>
  <si>
    <t>I202299</t>
  </si>
  <si>
    <t>C271026</t>
  </si>
  <si>
    <t>I328632</t>
  </si>
  <si>
    <t>C249327</t>
  </si>
  <si>
    <t>I339613</t>
  </si>
  <si>
    <t>C115077</t>
  </si>
  <si>
    <t>I300839</t>
  </si>
  <si>
    <t>C258020</t>
  </si>
  <si>
    <t>I390622</t>
  </si>
  <si>
    <t>C238160</t>
  </si>
  <si>
    <t>I288154</t>
  </si>
  <si>
    <t>C541345</t>
  </si>
  <si>
    <t>I178252</t>
  </si>
  <si>
    <t>C266661</t>
  </si>
  <si>
    <t>I120257</t>
  </si>
  <si>
    <t>C328619</t>
  </si>
  <si>
    <t>I191098</t>
  </si>
  <si>
    <t>C279853</t>
  </si>
  <si>
    <t>I215938</t>
  </si>
  <si>
    <t>C336938</t>
  </si>
  <si>
    <t>I336281</t>
  </si>
  <si>
    <t>C286530</t>
  </si>
  <si>
    <t>I219424</t>
  </si>
  <si>
    <t>C934167</t>
  </si>
  <si>
    <t>I800799</t>
  </si>
  <si>
    <t>C624411</t>
  </si>
  <si>
    <t>I499367</t>
  </si>
  <si>
    <t>C239897</t>
  </si>
  <si>
    <t>I220251</t>
  </si>
  <si>
    <t>C134120</t>
  </si>
  <si>
    <t>I257938</t>
  </si>
  <si>
    <t>C163167</t>
  </si>
  <si>
    <t>I309742</t>
  </si>
  <si>
    <t>C175109</t>
  </si>
  <si>
    <t>I129423</t>
  </si>
  <si>
    <t>C185847</t>
  </si>
  <si>
    <t>I131045</t>
  </si>
  <si>
    <t>C118294</t>
  </si>
  <si>
    <t>I112915</t>
  </si>
  <si>
    <t>C170545</t>
  </si>
  <si>
    <t>I165213</t>
  </si>
  <si>
    <t>C314545</t>
  </si>
  <si>
    <t>I598819</t>
  </si>
  <si>
    <t>C334493</t>
  </si>
  <si>
    <t>I203264</t>
  </si>
  <si>
    <t>C104052</t>
  </si>
  <si>
    <t>I183073</t>
  </si>
  <si>
    <t>C138914</t>
  </si>
  <si>
    <t>I258658</t>
  </si>
  <si>
    <t>C276045</t>
  </si>
  <si>
    <t>I258347</t>
  </si>
  <si>
    <t>C760277</t>
  </si>
  <si>
    <t>I396896</t>
  </si>
  <si>
    <t>C328281</t>
  </si>
  <si>
    <t>I740729</t>
  </si>
  <si>
    <t>C314391</t>
  </si>
  <si>
    <t>I272662</t>
  </si>
  <si>
    <t>C280424</t>
  </si>
  <si>
    <t>I205647</t>
  </si>
  <si>
    <t>C196457</t>
  </si>
  <si>
    <t>I320993</t>
  </si>
  <si>
    <t>C156021</t>
  </si>
  <si>
    <t>I193152</t>
  </si>
  <si>
    <t>C304228</t>
  </si>
  <si>
    <t>I236438</t>
  </si>
  <si>
    <t>C107358</t>
  </si>
  <si>
    <t>I302730</t>
  </si>
  <si>
    <t>C802052</t>
  </si>
  <si>
    <t>I776338</t>
  </si>
  <si>
    <t>C685951</t>
  </si>
  <si>
    <t>I211382</t>
  </si>
  <si>
    <t>C288800</t>
  </si>
  <si>
    <t>I233328</t>
  </si>
  <si>
    <t>C172290</t>
  </si>
  <si>
    <t>I145064</t>
  </si>
  <si>
    <t>C130398</t>
  </si>
  <si>
    <t>I940789</t>
  </si>
  <si>
    <t>C120711</t>
  </si>
  <si>
    <t>I968258</t>
  </si>
  <si>
    <t>C198778</t>
  </si>
  <si>
    <t>I361337</t>
  </si>
  <si>
    <t>C165446</t>
  </si>
  <si>
    <t>I374979</t>
  </si>
  <si>
    <t>C134537</t>
  </si>
  <si>
    <t>I339513</t>
  </si>
  <si>
    <t>C260349</t>
  </si>
  <si>
    <t>I627855</t>
  </si>
  <si>
    <t>C334531</t>
  </si>
  <si>
    <t>I225982</t>
  </si>
  <si>
    <t>C165299</t>
  </si>
  <si>
    <t>I188591</t>
  </si>
  <si>
    <t>C312422</t>
  </si>
  <si>
    <t>I269584</t>
  </si>
  <si>
    <t>C177312</t>
  </si>
  <si>
    <t>I335868</t>
  </si>
  <si>
    <t>C188649</t>
  </si>
  <si>
    <t>I180471</t>
  </si>
  <si>
    <t>C738707</t>
  </si>
  <si>
    <t>I940231</t>
  </si>
  <si>
    <t>C404636</t>
  </si>
  <si>
    <t>I954816</t>
  </si>
  <si>
    <t>C217065</t>
  </si>
  <si>
    <t>I270735</t>
  </si>
  <si>
    <t>C176317</t>
  </si>
  <si>
    <t>I813041</t>
  </si>
  <si>
    <t>C237075</t>
  </si>
  <si>
    <t>I299643</t>
  </si>
  <si>
    <t>C123296</t>
  </si>
  <si>
    <t>I678301</t>
  </si>
  <si>
    <t>C164093</t>
  </si>
  <si>
    <t>I116645</t>
  </si>
  <si>
    <t>C179496</t>
  </si>
  <si>
    <t>I287574</t>
  </si>
  <si>
    <t>C240695</t>
  </si>
  <si>
    <t>I119401</t>
  </si>
  <si>
    <t>C300550</t>
  </si>
  <si>
    <t>I111976</t>
  </si>
  <si>
    <t>C336348</t>
  </si>
  <si>
    <t>I332197</t>
  </si>
  <si>
    <t>C249829</t>
  </si>
  <si>
    <t>I476937</t>
  </si>
  <si>
    <t>C490636</t>
  </si>
  <si>
    <t>I232024</t>
  </si>
  <si>
    <t>C212887</t>
  </si>
  <si>
    <t>I140682</t>
  </si>
  <si>
    <t>C797717</t>
  </si>
  <si>
    <t>I167111</t>
  </si>
  <si>
    <t>C221713</t>
  </si>
  <si>
    <t>I513848</t>
  </si>
  <si>
    <t>C268915</t>
  </si>
  <si>
    <t>I637404</t>
  </si>
  <si>
    <t>C324694</t>
  </si>
  <si>
    <t>I863183</t>
  </si>
  <si>
    <t>C249391</t>
  </si>
  <si>
    <t>I154371</t>
  </si>
  <si>
    <t>C135376</t>
  </si>
  <si>
    <t>I263413</t>
  </si>
  <si>
    <t>C292999</t>
  </si>
  <si>
    <t>I167434</t>
  </si>
  <si>
    <t>C138063</t>
  </si>
  <si>
    <t>I174515</t>
  </si>
  <si>
    <t>C106500</t>
  </si>
  <si>
    <t>I304897</t>
  </si>
  <si>
    <t>C152784</t>
  </si>
  <si>
    <t>I334804</t>
  </si>
  <si>
    <t>C363404</t>
  </si>
  <si>
    <t>I305577</t>
  </si>
  <si>
    <t>C140656</t>
  </si>
  <si>
    <t>I117573</t>
  </si>
  <si>
    <t>C605633</t>
  </si>
  <si>
    <t>I134859</t>
  </si>
  <si>
    <t>C271954</t>
  </si>
  <si>
    <t>I198467</t>
  </si>
  <si>
    <t>C668114</t>
  </si>
  <si>
    <t>I177959</t>
  </si>
  <si>
    <t>C121835</t>
  </si>
  <si>
    <t>I127111</t>
  </si>
  <si>
    <t>C323123</t>
  </si>
  <si>
    <t>I874397</t>
  </si>
  <si>
    <t>C109943</t>
  </si>
  <si>
    <t>I171525</t>
  </si>
  <si>
    <t>C533605</t>
  </si>
  <si>
    <t>I197487</t>
  </si>
  <si>
    <t>C218899</t>
  </si>
  <si>
    <t>I113489</t>
  </si>
  <si>
    <t>C168648</t>
  </si>
  <si>
    <t>I279011</t>
  </si>
  <si>
    <t>C300704</t>
  </si>
  <si>
    <t>I269973</t>
  </si>
  <si>
    <t>C878928</t>
  </si>
  <si>
    <t>I783811</t>
  </si>
  <si>
    <t>C454990</t>
  </si>
  <si>
    <t>I267074</t>
  </si>
  <si>
    <t>C420311</t>
  </si>
  <si>
    <t>I164322</t>
  </si>
  <si>
    <t>C142915</t>
  </si>
  <si>
    <t>I256390</t>
  </si>
  <si>
    <t>C985210</t>
  </si>
  <si>
    <t>I261458</t>
  </si>
  <si>
    <t>C206585</t>
  </si>
  <si>
    <t>I843322</t>
  </si>
  <si>
    <t>C677187</t>
  </si>
  <si>
    <t>I141688</t>
  </si>
  <si>
    <t>C358952</t>
  </si>
  <si>
    <t>I169640</t>
  </si>
  <si>
    <t>C242804</t>
  </si>
  <si>
    <t>I869702</t>
  </si>
  <si>
    <t>C580944</t>
  </si>
  <si>
    <t>I270129</t>
  </si>
  <si>
    <t>C155703</t>
  </si>
  <si>
    <t>I334070</t>
  </si>
  <si>
    <t>C137741</t>
  </si>
  <si>
    <t>I261123</t>
  </si>
  <si>
    <t>C339301</t>
  </si>
  <si>
    <t>I127231</t>
  </si>
  <si>
    <t>C206362</t>
  </si>
  <si>
    <t>I276533</t>
  </si>
  <si>
    <t>C151997</t>
  </si>
  <si>
    <t>I607959</t>
  </si>
  <si>
    <t>C145834</t>
  </si>
  <si>
    <t>I161826</t>
  </si>
  <si>
    <t>C165728</t>
  </si>
  <si>
    <t>I143202</t>
  </si>
  <si>
    <t>C748993</t>
  </si>
  <si>
    <t>I297204</t>
  </si>
  <si>
    <t>C106392</t>
  </si>
  <si>
    <t>I665709</t>
  </si>
  <si>
    <t>C127755</t>
  </si>
  <si>
    <t>I193635</t>
  </si>
  <si>
    <t>C202429</t>
  </si>
  <si>
    <t>I312934</t>
  </si>
  <si>
    <t>C323982</t>
  </si>
  <si>
    <t>I221898</t>
  </si>
  <si>
    <t>C240809</t>
  </si>
  <si>
    <t>I337308</t>
  </si>
  <si>
    <t>C276839</t>
  </si>
  <si>
    <t>I310635</t>
  </si>
  <si>
    <t>C812430</t>
  </si>
  <si>
    <t>I691590</t>
  </si>
  <si>
    <t>C279898</t>
  </si>
  <si>
    <t>I245997</t>
  </si>
  <si>
    <t>C278062</t>
  </si>
  <si>
    <t>I225989</t>
  </si>
  <si>
    <t>C189982</t>
  </si>
  <si>
    <t>I161726</t>
  </si>
  <si>
    <t>C261290</t>
  </si>
  <si>
    <t>I912222</t>
  </si>
  <si>
    <t>C149253</t>
  </si>
  <si>
    <t>I256266</t>
  </si>
  <si>
    <t>C394053</t>
  </si>
  <si>
    <t>I178920</t>
  </si>
  <si>
    <t>C304299</t>
  </si>
  <si>
    <t>I530950</t>
  </si>
  <si>
    <t>C205714</t>
  </si>
  <si>
    <t>I146609</t>
  </si>
  <si>
    <t>C229424</t>
  </si>
  <si>
    <t>I800740</t>
  </si>
  <si>
    <t>C141306</t>
  </si>
  <si>
    <t>I261451</t>
  </si>
  <si>
    <t>C142264</t>
  </si>
  <si>
    <t>I251352</t>
  </si>
  <si>
    <t>C303936</t>
  </si>
  <si>
    <t>I945891</t>
  </si>
  <si>
    <t>C157461</t>
  </si>
  <si>
    <t>I306495</t>
  </si>
  <si>
    <t>C179582</t>
  </si>
  <si>
    <t>I189013</t>
  </si>
  <si>
    <t>C668780</t>
  </si>
  <si>
    <t>I323571</t>
  </si>
  <si>
    <t>C164148</t>
  </si>
  <si>
    <t>I249492</t>
  </si>
  <si>
    <t>C246232</t>
  </si>
  <si>
    <t>I172609</t>
  </si>
  <si>
    <t>C203140</t>
  </si>
  <si>
    <t>I288801</t>
  </si>
  <si>
    <t>C238893</t>
  </si>
  <si>
    <t>I147491</t>
  </si>
  <si>
    <t>C466865</t>
  </si>
  <si>
    <t>I125188</t>
  </si>
  <si>
    <t>C292598</t>
  </si>
  <si>
    <t>I337375</t>
  </si>
  <si>
    <t>C234374</t>
  </si>
  <si>
    <t>I644898</t>
  </si>
  <si>
    <t>C286066</t>
  </si>
  <si>
    <t>I333484</t>
  </si>
  <si>
    <t>C108041</t>
  </si>
  <si>
    <t>I232810</t>
  </si>
  <si>
    <t>C161736</t>
  </si>
  <si>
    <t>I126017</t>
  </si>
  <si>
    <t>C963104</t>
  </si>
  <si>
    <t>I336452</t>
  </si>
  <si>
    <t>C201896</t>
  </si>
  <si>
    <t>I216747</t>
  </si>
  <si>
    <t>C323703</t>
  </si>
  <si>
    <t>I534587</t>
  </si>
  <si>
    <t>C303374</t>
  </si>
  <si>
    <t>I180374</t>
  </si>
  <si>
    <t>C645131</t>
  </si>
  <si>
    <t>I140192</t>
  </si>
  <si>
    <t>C744996</t>
  </si>
  <si>
    <t>I186398</t>
  </si>
  <si>
    <t>C227703</t>
  </si>
  <si>
    <t>I729295</t>
  </si>
  <si>
    <t>C118579</t>
  </si>
  <si>
    <t>I126980</t>
  </si>
  <si>
    <t>C299748</t>
  </si>
  <si>
    <t>I688955</t>
  </si>
  <si>
    <t>C127208</t>
  </si>
  <si>
    <t>I215649</t>
  </si>
  <si>
    <t>C254345</t>
  </si>
  <si>
    <t>I189471</t>
  </si>
  <si>
    <t>C293222</t>
  </si>
  <si>
    <t>I253549</t>
  </si>
  <si>
    <t>C285861</t>
  </si>
  <si>
    <t>I157212</t>
  </si>
  <si>
    <t>C148076</t>
  </si>
  <si>
    <t>I135585</t>
  </si>
  <si>
    <t>C203247</t>
  </si>
  <si>
    <t>I201190</t>
  </si>
  <si>
    <t>C468926</t>
  </si>
  <si>
    <t>I277901</t>
  </si>
  <si>
    <t>C236027</t>
  </si>
  <si>
    <t>I194199</t>
  </si>
  <si>
    <t>C296488</t>
  </si>
  <si>
    <t>I119579</t>
  </si>
  <si>
    <t>C133055</t>
  </si>
  <si>
    <t>I130470</t>
  </si>
  <si>
    <t>C558486</t>
  </si>
  <si>
    <t>I257099</t>
  </si>
  <si>
    <t>C315298</t>
  </si>
  <si>
    <t>I852231</t>
  </si>
  <si>
    <t>C112800</t>
  </si>
  <si>
    <t>I295081</t>
  </si>
  <si>
    <t>C199945</t>
  </si>
  <si>
    <t>I224562</t>
  </si>
  <si>
    <t>C305417</t>
  </si>
  <si>
    <t>I742775</t>
  </si>
  <si>
    <t>C309821</t>
  </si>
  <si>
    <t>I321097</t>
  </si>
  <si>
    <t>C267643</t>
  </si>
  <si>
    <t>I154794</t>
  </si>
  <si>
    <t>C877461</t>
  </si>
  <si>
    <t>I471645</t>
  </si>
  <si>
    <t>C274505</t>
  </si>
  <si>
    <t>I352364</t>
  </si>
  <si>
    <t>C179450</t>
  </si>
  <si>
    <t>I248051</t>
  </si>
  <si>
    <t>C869654</t>
  </si>
  <si>
    <t>I507073</t>
  </si>
  <si>
    <t>C208792</t>
  </si>
  <si>
    <t>I242603</t>
  </si>
  <si>
    <t>C607280</t>
  </si>
  <si>
    <t>I598152</t>
  </si>
  <si>
    <t>C666700</t>
  </si>
  <si>
    <t>I123953</t>
  </si>
  <si>
    <t>C315288</t>
  </si>
  <si>
    <t>I136215</t>
  </si>
  <si>
    <t>C406986</t>
  </si>
  <si>
    <t>I294895</t>
  </si>
  <si>
    <t>C563998</t>
  </si>
  <si>
    <t>I247298</t>
  </si>
  <si>
    <t>C677962</t>
  </si>
  <si>
    <t>I329636</t>
  </si>
  <si>
    <t>C215910</t>
  </si>
  <si>
    <t>I274621</t>
  </si>
  <si>
    <t>C151914</t>
  </si>
  <si>
    <t>I472498</t>
  </si>
  <si>
    <t>C271770</t>
  </si>
  <si>
    <t>I997154</t>
  </si>
  <si>
    <t>C783536</t>
  </si>
  <si>
    <t>I165369</t>
  </si>
  <si>
    <t>C742823</t>
  </si>
  <si>
    <t>I216106</t>
  </si>
  <si>
    <t>C176122</t>
  </si>
  <si>
    <t>I357738</t>
  </si>
  <si>
    <t>C105550</t>
  </si>
  <si>
    <t>I166420</t>
  </si>
  <si>
    <t>C296916</t>
  </si>
  <si>
    <t>I198489</t>
  </si>
  <si>
    <t>C220153</t>
  </si>
  <si>
    <t>I446104</t>
  </si>
  <si>
    <t>C163195</t>
  </si>
  <si>
    <t>I104703</t>
  </si>
  <si>
    <t>C110336</t>
  </si>
  <si>
    <t>I152168</t>
  </si>
  <si>
    <t>C253796</t>
  </si>
  <si>
    <t>I515439</t>
  </si>
  <si>
    <t>C420474</t>
  </si>
  <si>
    <t>I251904</t>
  </si>
  <si>
    <t>C474189</t>
  </si>
  <si>
    <t>I231612</t>
  </si>
  <si>
    <t>C174651</t>
  </si>
  <si>
    <t>I280920</t>
  </si>
  <si>
    <t>C100041</t>
  </si>
  <si>
    <t>I134334</t>
  </si>
  <si>
    <t>C203948</t>
  </si>
  <si>
    <t>I299635</t>
  </si>
  <si>
    <t>C327922</t>
  </si>
  <si>
    <t>I235658</t>
  </si>
  <si>
    <t>C904629</t>
  </si>
  <si>
    <t>I331491</t>
  </si>
  <si>
    <t>C368752</t>
  </si>
  <si>
    <t>I188677</t>
  </si>
  <si>
    <t>C149006</t>
  </si>
  <si>
    <t>I914047</t>
  </si>
  <si>
    <t>C118466</t>
  </si>
  <si>
    <t>I870614</t>
  </si>
  <si>
    <t>C206778</t>
  </si>
  <si>
    <t>I276490</t>
  </si>
  <si>
    <t>C124323</t>
  </si>
  <si>
    <t>I167330</t>
  </si>
  <si>
    <t>C130862</t>
  </si>
  <si>
    <t>I112004</t>
  </si>
  <si>
    <t>C328424</t>
  </si>
  <si>
    <t>I332036</t>
  </si>
  <si>
    <t>C235426</t>
  </si>
  <si>
    <t>I506389</t>
  </si>
  <si>
    <t>C267918</t>
  </si>
  <si>
    <t>I162784</t>
  </si>
  <si>
    <t>C846025</t>
  </si>
  <si>
    <t>I125726</t>
  </si>
  <si>
    <t>C298715</t>
  </si>
  <si>
    <t>I169731</t>
  </si>
  <si>
    <t>C264261</t>
  </si>
  <si>
    <t>I313657</t>
  </si>
  <si>
    <t>C306775</t>
  </si>
  <si>
    <t>I138213</t>
  </si>
  <si>
    <t>C166678</t>
  </si>
  <si>
    <t>I542443</t>
  </si>
  <si>
    <t>C387782</t>
  </si>
  <si>
    <t>I212239</t>
  </si>
  <si>
    <t>C100599</t>
  </si>
  <si>
    <t>I303340</t>
  </si>
  <si>
    <t>C270387</t>
  </si>
  <si>
    <t>I262261</t>
  </si>
  <si>
    <t>C125961</t>
  </si>
  <si>
    <t>I249071</t>
  </si>
  <si>
    <t>C152021</t>
  </si>
  <si>
    <t>I125738</t>
  </si>
  <si>
    <t>C864564</t>
  </si>
  <si>
    <t>I307474</t>
  </si>
  <si>
    <t>C175318</t>
  </si>
  <si>
    <t>I182369</t>
  </si>
  <si>
    <t>C250029</t>
  </si>
  <si>
    <t>I112927</t>
  </si>
  <si>
    <t>C198332</t>
  </si>
  <si>
    <t>I286162</t>
  </si>
  <si>
    <t>C339502</t>
  </si>
  <si>
    <t>I836996</t>
  </si>
  <si>
    <t>C116391</t>
  </si>
  <si>
    <t>I242211</t>
  </si>
  <si>
    <t>C166299</t>
  </si>
  <si>
    <t>I951470</t>
  </si>
  <si>
    <t>C424065</t>
  </si>
  <si>
    <t>I249185</t>
  </si>
  <si>
    <t>C335364</t>
  </si>
  <si>
    <t>I143263</t>
  </si>
  <si>
    <t>C251795</t>
  </si>
  <si>
    <t>I292802</t>
  </si>
  <si>
    <t>C326961</t>
  </si>
  <si>
    <t>I406703</t>
  </si>
  <si>
    <t>C267772</t>
  </si>
  <si>
    <t>I926438</t>
  </si>
  <si>
    <t>C318131</t>
  </si>
  <si>
    <t>I920487</t>
  </si>
  <si>
    <t>C307036</t>
  </si>
  <si>
    <t>I875629</t>
  </si>
  <si>
    <t>C147477</t>
  </si>
  <si>
    <t>I839044</t>
  </si>
  <si>
    <t>C861137</t>
  </si>
  <si>
    <t>I291793</t>
  </si>
  <si>
    <t>C676454</t>
  </si>
  <si>
    <t>I494380</t>
  </si>
  <si>
    <t>C203550</t>
  </si>
  <si>
    <t>I475876</t>
  </si>
  <si>
    <t>C127909</t>
  </si>
  <si>
    <t>I245774</t>
  </si>
  <si>
    <t>C315838</t>
  </si>
  <si>
    <t>I277563</t>
  </si>
  <si>
    <t>C242101</t>
  </si>
  <si>
    <t>I205380</t>
  </si>
  <si>
    <t>C423442</t>
  </si>
  <si>
    <t>I559890</t>
  </si>
  <si>
    <t>C232909</t>
  </si>
  <si>
    <t>I261466</t>
  </si>
  <si>
    <t>C195631</t>
  </si>
  <si>
    <t>I287911</t>
  </si>
  <si>
    <t>C202213</t>
  </si>
  <si>
    <t>I123369</t>
  </si>
  <si>
    <t>C619550</t>
  </si>
  <si>
    <t>I717622</t>
  </si>
  <si>
    <t>C220928</t>
  </si>
  <si>
    <t>I305787</t>
  </si>
  <si>
    <t>C148601</t>
  </si>
  <si>
    <t>I331989</t>
  </si>
  <si>
    <t>C339087</t>
  </si>
  <si>
    <t>I317732</t>
  </si>
  <si>
    <t>C181853</t>
  </si>
  <si>
    <t>I264370</t>
  </si>
  <si>
    <t>C291961</t>
  </si>
  <si>
    <t>I151235</t>
  </si>
  <si>
    <t>C255004</t>
  </si>
  <si>
    <t>I726824</t>
  </si>
  <si>
    <t>C304343</t>
  </si>
  <si>
    <t>I717440</t>
  </si>
  <si>
    <t>C215166</t>
  </si>
  <si>
    <t>I246423</t>
  </si>
  <si>
    <t>C248358</t>
  </si>
  <si>
    <t>I124675</t>
  </si>
  <si>
    <t>C303281</t>
  </si>
  <si>
    <t>I172142</t>
  </si>
  <si>
    <t>C185374</t>
  </si>
  <si>
    <t>I253982</t>
  </si>
  <si>
    <t>C309028</t>
  </si>
  <si>
    <t>I131390</t>
  </si>
  <si>
    <t>C713808</t>
  </si>
  <si>
    <t>I704670</t>
  </si>
  <si>
    <t>C226684</t>
  </si>
  <si>
    <t>I175543</t>
  </si>
  <si>
    <t>C260131</t>
  </si>
  <si>
    <t>I152754</t>
  </si>
  <si>
    <t>C122300</t>
  </si>
  <si>
    <t>I142234</t>
  </si>
  <si>
    <t>C878688</t>
  </si>
  <si>
    <t>I966421</t>
  </si>
  <si>
    <t>C289055</t>
  </si>
  <si>
    <t>I319096</t>
  </si>
  <si>
    <t>C138064</t>
  </si>
  <si>
    <t>I777280</t>
  </si>
  <si>
    <t>C129517</t>
  </si>
  <si>
    <t>I754708</t>
  </si>
  <si>
    <t>C197989</t>
  </si>
  <si>
    <t>I196276</t>
  </si>
  <si>
    <t>C295933</t>
  </si>
  <si>
    <t>I108034</t>
  </si>
  <si>
    <t>C145161</t>
  </si>
  <si>
    <t>I106412</t>
  </si>
  <si>
    <t>C279941</t>
  </si>
  <si>
    <t>I256675</t>
  </si>
  <si>
    <t>C248348</t>
  </si>
  <si>
    <t>I691451</t>
  </si>
  <si>
    <t>C850080</t>
  </si>
  <si>
    <t>I623693</t>
  </si>
  <si>
    <t>C172942</t>
  </si>
  <si>
    <t>I163557</t>
  </si>
  <si>
    <t>C315517</t>
  </si>
  <si>
    <t>I266638</t>
  </si>
  <si>
    <t>C909164</t>
  </si>
  <si>
    <t>I255335</t>
  </si>
  <si>
    <t>C934753</t>
  </si>
  <si>
    <t>I840852</t>
  </si>
  <si>
    <t>C167079</t>
  </si>
  <si>
    <t>I853110</t>
  </si>
  <si>
    <t>C470981</t>
  </si>
  <si>
    <t>I629990</t>
  </si>
  <si>
    <t>C202608</t>
  </si>
  <si>
    <t>I120895</t>
  </si>
  <si>
    <t>C216596</t>
  </si>
  <si>
    <t>I141640</t>
  </si>
  <si>
    <t>C338314</t>
  </si>
  <si>
    <t>I132768</t>
  </si>
  <si>
    <t>C140341</t>
  </si>
  <si>
    <t>I331788</t>
  </si>
  <si>
    <t>C729877</t>
  </si>
  <si>
    <t>I277469</t>
  </si>
  <si>
    <t>C313103</t>
  </si>
  <si>
    <t>I184894</t>
  </si>
  <si>
    <t>C109378</t>
  </si>
  <si>
    <t>I114864</t>
  </si>
  <si>
    <t>C328422</t>
  </si>
  <si>
    <t>I132266</t>
  </si>
  <si>
    <t>C222886</t>
  </si>
  <si>
    <t>I320594</t>
  </si>
  <si>
    <t>C182685</t>
  </si>
  <si>
    <t>I265513</t>
  </si>
  <si>
    <t>C312135</t>
  </si>
  <si>
    <t>I879857</t>
  </si>
  <si>
    <t>C505506</t>
  </si>
  <si>
    <t>I928636</t>
  </si>
  <si>
    <t>C453392</t>
  </si>
  <si>
    <t>I122963</t>
  </si>
  <si>
    <t>C987174</t>
  </si>
  <si>
    <t>I745961</t>
  </si>
  <si>
    <t>C333472</t>
  </si>
  <si>
    <t>I430098</t>
  </si>
  <si>
    <t>C180251</t>
  </si>
  <si>
    <t>I198779</t>
  </si>
  <si>
    <t>C992041</t>
  </si>
  <si>
    <t>I234660</t>
  </si>
  <si>
    <t>C303326</t>
  </si>
  <si>
    <t>I112624</t>
  </si>
  <si>
    <t>C315952</t>
  </si>
  <si>
    <t>I119721</t>
  </si>
  <si>
    <t>C168838</t>
  </si>
  <si>
    <t>I191294</t>
  </si>
  <si>
    <t>C616034</t>
  </si>
  <si>
    <t>I922098</t>
  </si>
  <si>
    <t>C595624</t>
  </si>
  <si>
    <t>I473958</t>
  </si>
  <si>
    <t>C197182</t>
  </si>
  <si>
    <t>I232971</t>
  </si>
  <si>
    <t>C397121</t>
  </si>
  <si>
    <t>I180205</t>
  </si>
  <si>
    <t>C273628</t>
  </si>
  <si>
    <t>I257433</t>
  </si>
  <si>
    <t>C205929</t>
  </si>
  <si>
    <t>I214952</t>
  </si>
  <si>
    <t>C135245</t>
  </si>
  <si>
    <t>I939173</t>
  </si>
  <si>
    <t>C312035</t>
  </si>
  <si>
    <t>I318305</t>
  </si>
  <si>
    <t>C140828</t>
  </si>
  <si>
    <t>I338756</t>
  </si>
  <si>
    <t>C208188</t>
  </si>
  <si>
    <t>I664579</t>
  </si>
  <si>
    <t>C505420</t>
  </si>
  <si>
    <t>I240080</t>
  </si>
  <si>
    <t>C215962</t>
  </si>
  <si>
    <t>I238859</t>
  </si>
  <si>
    <t>C188563</t>
  </si>
  <si>
    <t>I307214</t>
  </si>
  <si>
    <t>C193977</t>
  </si>
  <si>
    <t>I156223</t>
  </si>
  <si>
    <t>C800259</t>
  </si>
  <si>
    <t>I247355</t>
  </si>
  <si>
    <t>C244185</t>
  </si>
  <si>
    <t>I221821</t>
  </si>
  <si>
    <t>C546143</t>
  </si>
  <si>
    <t>I274251</t>
  </si>
  <si>
    <t>C298795</t>
  </si>
  <si>
    <t>I402051</t>
  </si>
  <si>
    <t>C152996</t>
  </si>
  <si>
    <t>I197918</t>
  </si>
  <si>
    <t>C603639</t>
  </si>
  <si>
    <t>I101086</t>
  </si>
  <si>
    <t>C168165</t>
  </si>
  <si>
    <t>I339960</t>
  </si>
  <si>
    <t>C951214</t>
  </si>
  <si>
    <t>I450346</t>
  </si>
  <si>
    <t>C139000</t>
  </si>
  <si>
    <t>I227786</t>
  </si>
  <si>
    <t>C271059</t>
  </si>
  <si>
    <t>I322926</t>
  </si>
  <si>
    <t>C183072</t>
  </si>
  <si>
    <t>I279058</t>
  </si>
  <si>
    <t>C333462</t>
  </si>
  <si>
    <t>I225170</t>
  </si>
  <si>
    <t>C279234</t>
  </si>
  <si>
    <t>I998461</t>
  </si>
  <si>
    <t>C851514</t>
  </si>
  <si>
    <t>I269754</t>
  </si>
  <si>
    <t>C273486</t>
  </si>
  <si>
    <t>I297815</t>
  </si>
  <si>
    <t>C334936</t>
  </si>
  <si>
    <t>I190560</t>
  </si>
  <si>
    <t>C207344</t>
  </si>
  <si>
    <t>I261088</t>
  </si>
  <si>
    <t>C315634</t>
  </si>
  <si>
    <t>I124900</t>
  </si>
  <si>
    <t>C510168</t>
  </si>
  <si>
    <t>I125773</t>
  </si>
  <si>
    <t>C154231</t>
  </si>
  <si>
    <t>I258505</t>
  </si>
  <si>
    <t>C108065</t>
  </si>
  <si>
    <t>I113189</t>
  </si>
  <si>
    <t>C115997</t>
  </si>
  <si>
    <t>I147155</t>
  </si>
  <si>
    <t>C149758</t>
  </si>
  <si>
    <t>I150430</t>
  </si>
  <si>
    <t>C223348</t>
  </si>
  <si>
    <t>I274756</t>
  </si>
  <si>
    <t>C248547</t>
  </si>
  <si>
    <t>I718072</t>
  </si>
  <si>
    <t>C249156</t>
  </si>
  <si>
    <t>I282481</t>
  </si>
  <si>
    <t>C117753</t>
  </si>
  <si>
    <t>I126309</t>
  </si>
  <si>
    <t>C920901</t>
  </si>
  <si>
    <t>I157493</t>
  </si>
  <si>
    <t>C325246</t>
  </si>
  <si>
    <t>I613100</t>
  </si>
  <si>
    <t>C166144</t>
  </si>
  <si>
    <t>I209492</t>
  </si>
  <si>
    <t>C274277</t>
  </si>
  <si>
    <t>I166649</t>
  </si>
  <si>
    <t>C297464</t>
  </si>
  <si>
    <t>I246618</t>
  </si>
  <si>
    <t>C314603</t>
  </si>
  <si>
    <t>I336907</t>
  </si>
  <si>
    <t>C244333</t>
  </si>
  <si>
    <t>I322949</t>
  </si>
  <si>
    <t>C179537</t>
  </si>
  <si>
    <t>I556808</t>
  </si>
  <si>
    <t>C138866</t>
  </si>
  <si>
    <t>I206136</t>
  </si>
  <si>
    <t>C843642</t>
  </si>
  <si>
    <t>I843092</t>
  </si>
  <si>
    <t>C104370</t>
  </si>
  <si>
    <t>I244145</t>
  </si>
  <si>
    <t>C243763</t>
  </si>
  <si>
    <t>I101455</t>
  </si>
  <si>
    <t>C154531</t>
  </si>
  <si>
    <t>I217611</t>
  </si>
  <si>
    <t>C209287</t>
  </si>
  <si>
    <t>I221319</t>
  </si>
  <si>
    <t>C125737</t>
  </si>
  <si>
    <t>I115720</t>
  </si>
  <si>
    <t>C802562</t>
  </si>
  <si>
    <t>I120308</t>
  </si>
  <si>
    <t>C276094</t>
  </si>
  <si>
    <t>I203594</t>
  </si>
  <si>
    <t>C697348</t>
  </si>
  <si>
    <t>I700228</t>
  </si>
  <si>
    <t>C322019</t>
  </si>
  <si>
    <t>I108557</t>
  </si>
  <si>
    <t>C824983</t>
  </si>
  <si>
    <t>I105700</t>
  </si>
  <si>
    <t>C287938</t>
  </si>
  <si>
    <t>I243798</t>
  </si>
  <si>
    <t>C334728</t>
  </si>
  <si>
    <t>I282527</t>
  </si>
  <si>
    <t>C127449</t>
  </si>
  <si>
    <t>I177354</t>
  </si>
  <si>
    <t>C283254</t>
  </si>
  <si>
    <t>I699382</t>
  </si>
  <si>
    <t>C265470</t>
  </si>
  <si>
    <t>I385660</t>
  </si>
  <si>
    <t>C221907</t>
  </si>
  <si>
    <t>I442275</t>
  </si>
  <si>
    <t>C315862</t>
  </si>
  <si>
    <t>I354722</t>
  </si>
  <si>
    <t>C288487</t>
  </si>
  <si>
    <t>I986889</t>
  </si>
  <si>
    <t>C142366</t>
  </si>
  <si>
    <t>I271807</t>
  </si>
  <si>
    <t>C181931</t>
  </si>
  <si>
    <t>I270496</t>
  </si>
  <si>
    <t>C276819</t>
  </si>
  <si>
    <t>I249902</t>
  </si>
  <si>
    <t>C119831</t>
  </si>
  <si>
    <t>I196912</t>
  </si>
  <si>
    <t>C233267</t>
  </si>
  <si>
    <t>I174864</t>
  </si>
  <si>
    <t>C118040</t>
  </si>
  <si>
    <t>I420235</t>
  </si>
  <si>
    <t>C342030</t>
  </si>
  <si>
    <t>I313092</t>
  </si>
  <si>
    <t>C100355</t>
  </si>
  <si>
    <t>I260062</t>
  </si>
  <si>
    <t>C207287</t>
  </si>
  <si>
    <t>I291938</t>
  </si>
  <si>
    <t>C105754</t>
  </si>
  <si>
    <t>I191043</t>
  </si>
  <si>
    <t>C239291</t>
  </si>
  <si>
    <t>I240828</t>
  </si>
  <si>
    <t>C258216</t>
  </si>
  <si>
    <t>I161838</t>
  </si>
  <si>
    <t>C264058</t>
  </si>
  <si>
    <t>I110438</t>
  </si>
  <si>
    <t>C194268</t>
  </si>
  <si>
    <t>I252510</t>
  </si>
  <si>
    <t>C268422</t>
  </si>
  <si>
    <t>I197776</t>
  </si>
  <si>
    <t>C132532</t>
  </si>
  <si>
    <t>I432873</t>
  </si>
  <si>
    <t>C134990</t>
  </si>
  <si>
    <t>I282810</t>
  </si>
  <si>
    <t>C251660</t>
  </si>
  <si>
    <t>I220151</t>
  </si>
  <si>
    <t>C142854</t>
  </si>
  <si>
    <t>I177452</t>
  </si>
  <si>
    <t>C228402</t>
  </si>
  <si>
    <t>I272149</t>
  </si>
  <si>
    <t>C204947</t>
  </si>
  <si>
    <t>I212584</t>
  </si>
  <si>
    <t>C144328</t>
  </si>
  <si>
    <t>I685853</t>
  </si>
  <si>
    <t>C302466</t>
  </si>
  <si>
    <t>I213788</t>
  </si>
  <si>
    <t>C240253</t>
  </si>
  <si>
    <t>I189865</t>
  </si>
  <si>
    <t>C308573</t>
  </si>
  <si>
    <t>I581457</t>
  </si>
  <si>
    <t>C943118</t>
  </si>
  <si>
    <t>I307163</t>
  </si>
  <si>
    <t>C889398</t>
  </si>
  <si>
    <t>I105314</t>
  </si>
  <si>
    <t>C305052</t>
  </si>
  <si>
    <t>I338024</t>
  </si>
  <si>
    <t>C224935</t>
  </si>
  <si>
    <t>I229306</t>
  </si>
  <si>
    <t>C242086</t>
  </si>
  <si>
    <t>I187973</t>
  </si>
  <si>
    <t>C572765</t>
  </si>
  <si>
    <t>I137433</t>
  </si>
  <si>
    <t>C707135</t>
  </si>
  <si>
    <t>I283860</t>
  </si>
  <si>
    <t>C123568</t>
  </si>
  <si>
    <t>I304390</t>
  </si>
  <si>
    <t>C138110</t>
  </si>
  <si>
    <t>I323396</t>
  </si>
  <si>
    <t>C140287</t>
  </si>
  <si>
    <t>I246406</t>
  </si>
  <si>
    <t>C981576</t>
  </si>
  <si>
    <t>I225225</t>
  </si>
  <si>
    <t>C511061</t>
  </si>
  <si>
    <t>I252264</t>
  </si>
  <si>
    <t>C216880</t>
  </si>
  <si>
    <t>I394012</t>
  </si>
  <si>
    <t>C223298</t>
  </si>
  <si>
    <t>I314456</t>
  </si>
  <si>
    <t>C187852</t>
  </si>
  <si>
    <t>I594637</t>
  </si>
  <si>
    <t>C209582</t>
  </si>
  <si>
    <t>I300023</t>
  </si>
  <si>
    <t>C306469</t>
  </si>
  <si>
    <t>I105446</t>
  </si>
  <si>
    <t>C828710</t>
  </si>
  <si>
    <t>I113217</t>
  </si>
  <si>
    <t>C173536</t>
  </si>
  <si>
    <t>I312261</t>
  </si>
  <si>
    <t>C178983</t>
  </si>
  <si>
    <t>I141397</t>
  </si>
  <si>
    <t>C109201</t>
  </si>
  <si>
    <t>I320370</t>
  </si>
  <si>
    <t>C188472</t>
  </si>
  <si>
    <t>I329351</t>
  </si>
  <si>
    <t>C329956</t>
  </si>
  <si>
    <t>I841625</t>
  </si>
  <si>
    <t>C189618</t>
  </si>
  <si>
    <t>I166246</t>
  </si>
  <si>
    <t>C187094</t>
  </si>
  <si>
    <t>I182741</t>
  </si>
  <si>
    <t>C940548</t>
  </si>
  <si>
    <t>I320563</t>
  </si>
  <si>
    <t>C170295</t>
  </si>
  <si>
    <t>I752732</t>
  </si>
  <si>
    <t>C367226</t>
  </si>
  <si>
    <t>I200898</t>
  </si>
  <si>
    <t>C489092</t>
  </si>
  <si>
    <t>I160489</t>
  </si>
  <si>
    <t>C281887</t>
  </si>
  <si>
    <t>I758456</t>
  </si>
  <si>
    <t>C265232</t>
  </si>
  <si>
    <t>I511463</t>
  </si>
  <si>
    <t>C317987</t>
  </si>
  <si>
    <t>I179114</t>
  </si>
  <si>
    <t>C226561</t>
  </si>
  <si>
    <t>I327862</t>
  </si>
  <si>
    <t>C389536</t>
  </si>
  <si>
    <t>I532979</t>
  </si>
  <si>
    <t>C228801</t>
  </si>
  <si>
    <t>I182524</t>
  </si>
  <si>
    <t>C272262</t>
  </si>
  <si>
    <t>I332877</t>
  </si>
  <si>
    <t>C267301</t>
  </si>
  <si>
    <t>I124649</t>
  </si>
  <si>
    <t>C838582</t>
  </si>
  <si>
    <t>I515797</t>
  </si>
  <si>
    <t>C460785</t>
  </si>
  <si>
    <t>I269884</t>
  </si>
  <si>
    <t>C220712</t>
  </si>
  <si>
    <t>I517734</t>
  </si>
  <si>
    <t>C961530</t>
  </si>
  <si>
    <t>I289267</t>
  </si>
  <si>
    <t>C111659</t>
  </si>
  <si>
    <t>I324470</t>
  </si>
  <si>
    <t>C335829</t>
  </si>
  <si>
    <t>I115068</t>
  </si>
  <si>
    <t>C163469</t>
  </si>
  <si>
    <t>I176298</t>
  </si>
  <si>
    <t>C847560</t>
  </si>
  <si>
    <t>I316771</t>
  </si>
  <si>
    <t>C151642</t>
  </si>
  <si>
    <t>I163010</t>
  </si>
  <si>
    <t>C831073</t>
  </si>
  <si>
    <t>I545767</t>
  </si>
  <si>
    <t>C926284</t>
  </si>
  <si>
    <t>I232351</t>
  </si>
  <si>
    <t>C226210</t>
  </si>
  <si>
    <t>I597632</t>
  </si>
  <si>
    <t>C220013</t>
  </si>
  <si>
    <t>I131263</t>
  </si>
  <si>
    <t>C120667</t>
  </si>
  <si>
    <t>I601346</t>
  </si>
  <si>
    <t>C259705</t>
  </si>
  <si>
    <t>I178403</t>
  </si>
  <si>
    <t>C160788</t>
  </si>
  <si>
    <t>I707628</t>
  </si>
  <si>
    <t>C321147</t>
  </si>
  <si>
    <t>I321770</t>
  </si>
  <si>
    <t>C299192</t>
  </si>
  <si>
    <t>I168446</t>
  </si>
  <si>
    <t>C182968</t>
  </si>
  <si>
    <t>I800929</t>
  </si>
  <si>
    <t>C331854</t>
  </si>
  <si>
    <t>I229362</t>
  </si>
  <si>
    <t>C124987</t>
  </si>
  <si>
    <t>I138090</t>
  </si>
  <si>
    <t>C100941</t>
  </si>
  <si>
    <t>I258451</t>
  </si>
  <si>
    <t>C181792</t>
  </si>
  <si>
    <t>I430996</t>
  </si>
  <si>
    <t>C216999</t>
  </si>
  <si>
    <t>I282920</t>
  </si>
  <si>
    <t>C231946</t>
  </si>
  <si>
    <t>I626106</t>
  </si>
  <si>
    <t>C180418</t>
  </si>
  <si>
    <t>I753684</t>
  </si>
  <si>
    <t>C203172</t>
  </si>
  <si>
    <t>I837420</t>
  </si>
  <si>
    <t>C912140</t>
  </si>
  <si>
    <t>I290221</t>
  </si>
  <si>
    <t>C239654</t>
  </si>
  <si>
    <t>I419404</t>
  </si>
  <si>
    <t>C960281</t>
  </si>
  <si>
    <t>I126648</t>
  </si>
  <si>
    <t>C207042</t>
  </si>
  <si>
    <t>I167431</t>
  </si>
  <si>
    <t>C329011</t>
  </si>
  <si>
    <t>I337872</t>
  </si>
  <si>
    <t>C334931</t>
  </si>
  <si>
    <t>I317960</t>
  </si>
  <si>
    <t>C173821</t>
  </si>
  <si>
    <t>I276925</t>
  </si>
  <si>
    <t>C150601</t>
  </si>
  <si>
    <t>I538403</t>
  </si>
  <si>
    <t>C877730</t>
  </si>
  <si>
    <t>I197187</t>
  </si>
  <si>
    <t>C408072</t>
  </si>
  <si>
    <t>I255916</t>
  </si>
  <si>
    <t>C847841</t>
  </si>
  <si>
    <t>I330945</t>
  </si>
  <si>
    <t>C934775</t>
  </si>
  <si>
    <t>I194425</t>
  </si>
  <si>
    <t>C111291</t>
  </si>
  <si>
    <t>I305061</t>
  </si>
  <si>
    <t>C239603</t>
  </si>
  <si>
    <t>I200148</t>
  </si>
  <si>
    <t>C163113</t>
  </si>
  <si>
    <t>I337204</t>
  </si>
  <si>
    <t>C141380</t>
  </si>
  <si>
    <t>I263274</t>
  </si>
  <si>
    <t>C353408</t>
  </si>
  <si>
    <t>I321045</t>
  </si>
  <si>
    <t>C673253</t>
  </si>
  <si>
    <t>I536401</t>
  </si>
  <si>
    <t>C902196</t>
  </si>
  <si>
    <t>I138691</t>
  </si>
  <si>
    <t>C192029</t>
  </si>
  <si>
    <t>I631972</t>
  </si>
  <si>
    <t>C254785</t>
  </si>
  <si>
    <t>I277361</t>
  </si>
  <si>
    <t>C272889</t>
  </si>
  <si>
    <t>I245108</t>
  </si>
  <si>
    <t>C265911</t>
  </si>
  <si>
    <t>I329020</t>
  </si>
  <si>
    <t>C141323</t>
  </si>
  <si>
    <t>I793873</t>
  </si>
  <si>
    <t>C214299</t>
  </si>
  <si>
    <t>I331824</t>
  </si>
  <si>
    <t>C829765</t>
  </si>
  <si>
    <t>I125524</t>
  </si>
  <si>
    <t>C184854</t>
  </si>
  <si>
    <t>I156688</t>
  </si>
  <si>
    <t>C223075</t>
  </si>
  <si>
    <t>I301806</t>
  </si>
  <si>
    <t>C103287</t>
  </si>
  <si>
    <t>I671291</t>
  </si>
  <si>
    <t>C307949</t>
  </si>
  <si>
    <t>I171932</t>
  </si>
  <si>
    <t>C159918</t>
  </si>
  <si>
    <t>I194211</t>
  </si>
  <si>
    <t>C113654</t>
  </si>
  <si>
    <t>I242849</t>
  </si>
  <si>
    <t>C217208</t>
  </si>
  <si>
    <t>I273684</t>
  </si>
  <si>
    <t>C199383</t>
  </si>
  <si>
    <t>I161695</t>
  </si>
  <si>
    <t>C310496</t>
  </si>
  <si>
    <t>I289907</t>
  </si>
  <si>
    <t>C163073</t>
  </si>
  <si>
    <t>I239281</t>
  </si>
  <si>
    <t>C228009</t>
  </si>
  <si>
    <t>I208984</t>
  </si>
  <si>
    <t>C522031</t>
  </si>
  <si>
    <t>I155176</t>
  </si>
  <si>
    <t>C179109</t>
  </si>
  <si>
    <t>I178621</t>
  </si>
  <si>
    <t>C299984</t>
  </si>
  <si>
    <t>I341366</t>
  </si>
  <si>
    <t>C528726</t>
  </si>
  <si>
    <t>I257023</t>
  </si>
  <si>
    <t>C151943</t>
  </si>
  <si>
    <t>I866961</t>
  </si>
  <si>
    <t>C218450</t>
  </si>
  <si>
    <t>I287840</t>
  </si>
  <si>
    <t>C246942</t>
  </si>
  <si>
    <t>I268594</t>
  </si>
  <si>
    <t>C280625</t>
  </si>
  <si>
    <t>I183418</t>
  </si>
  <si>
    <t>C285573</t>
  </si>
  <si>
    <t>I332632</t>
  </si>
  <si>
    <t>C243467</t>
  </si>
  <si>
    <t>I245014</t>
  </si>
  <si>
    <t>C129523</t>
  </si>
  <si>
    <t>I162818</t>
  </si>
  <si>
    <t>C628001</t>
  </si>
  <si>
    <t>I183836</t>
  </si>
  <si>
    <t>C291174</t>
  </si>
  <si>
    <t>I905695</t>
  </si>
  <si>
    <t>C168187</t>
  </si>
  <si>
    <t>I719381</t>
  </si>
  <si>
    <t>C118457</t>
  </si>
  <si>
    <t>I262441</t>
  </si>
  <si>
    <t>C108215</t>
  </si>
  <si>
    <t>I914645</t>
  </si>
  <si>
    <t>C220945</t>
  </si>
  <si>
    <t>I242515</t>
  </si>
  <si>
    <t>C315382</t>
  </si>
  <si>
    <t>I171487</t>
  </si>
  <si>
    <t>C909299</t>
  </si>
  <si>
    <t>I206580</t>
  </si>
  <si>
    <t>C175703</t>
  </si>
  <si>
    <t>I326830</t>
  </si>
  <si>
    <t>C198748</t>
  </si>
  <si>
    <t>I201507</t>
  </si>
  <si>
    <t>C176962</t>
  </si>
  <si>
    <t>I240167</t>
  </si>
  <si>
    <t>C310081</t>
  </si>
  <si>
    <t>I109869</t>
  </si>
  <si>
    <t>C747758</t>
  </si>
  <si>
    <t>I140114</t>
  </si>
  <si>
    <t>C339523</t>
  </si>
  <si>
    <t>I235671</t>
  </si>
  <si>
    <t>C196703</t>
  </si>
  <si>
    <t>I198021</t>
  </si>
  <si>
    <t>C277745</t>
  </si>
  <si>
    <t>I189208</t>
  </si>
  <si>
    <t>C267230</t>
  </si>
  <si>
    <t>I184781</t>
  </si>
  <si>
    <t>C327401</t>
  </si>
  <si>
    <t>I171722</t>
  </si>
  <si>
    <t>C147923</t>
  </si>
  <si>
    <t>I454610</t>
  </si>
  <si>
    <t>C304110</t>
  </si>
  <si>
    <t>I271389</t>
  </si>
  <si>
    <t>C288616</t>
  </si>
  <si>
    <t>I238939</t>
  </si>
  <si>
    <t>C263765</t>
  </si>
  <si>
    <t>I203768</t>
  </si>
  <si>
    <t>C502734</t>
  </si>
  <si>
    <t>I322378</t>
  </si>
  <si>
    <t>C119266</t>
  </si>
  <si>
    <t>I181749</t>
  </si>
  <si>
    <t>C897065</t>
  </si>
  <si>
    <t>I268422</t>
  </si>
  <si>
    <t>C359574</t>
  </si>
  <si>
    <t>I163314</t>
  </si>
  <si>
    <t>C240606</t>
  </si>
  <si>
    <t>I163439</t>
  </si>
  <si>
    <t>C282248</t>
  </si>
  <si>
    <t>I194975</t>
  </si>
  <si>
    <t>C137379</t>
  </si>
  <si>
    <t>I199709</t>
  </si>
  <si>
    <t>C257832</t>
  </si>
  <si>
    <t>I356306</t>
  </si>
  <si>
    <t>C288075</t>
  </si>
  <si>
    <t>I336039</t>
  </si>
  <si>
    <t>C286166</t>
  </si>
  <si>
    <t>I587489</t>
  </si>
  <si>
    <t>C171696</t>
  </si>
  <si>
    <t>I112017</t>
  </si>
  <si>
    <t>C551509</t>
  </si>
  <si>
    <t>I547729</t>
  </si>
  <si>
    <t>C297138</t>
  </si>
  <si>
    <t>I295499</t>
  </si>
  <si>
    <t>C326045</t>
  </si>
  <si>
    <t>I321522</t>
  </si>
  <si>
    <t>C270363</t>
  </si>
  <si>
    <t>I282878</t>
  </si>
  <si>
    <t>C337003</t>
  </si>
  <si>
    <t>I256215</t>
  </si>
  <si>
    <t>C146314</t>
  </si>
  <si>
    <t>I778402</t>
  </si>
  <si>
    <t>C831673</t>
  </si>
  <si>
    <t>I491892</t>
  </si>
  <si>
    <t>C301165</t>
  </si>
  <si>
    <t>I281612</t>
  </si>
  <si>
    <t>C587846</t>
  </si>
  <si>
    <t>I226088</t>
  </si>
  <si>
    <t>C330348</t>
  </si>
  <si>
    <t>I278328</t>
  </si>
  <si>
    <t>C187481</t>
  </si>
  <si>
    <t>I244403</t>
  </si>
  <si>
    <t>C161781</t>
  </si>
  <si>
    <t>I665515</t>
  </si>
  <si>
    <t>C206342</t>
  </si>
  <si>
    <t>I767375</t>
  </si>
  <si>
    <t>C210939</t>
  </si>
  <si>
    <t>I714378</t>
  </si>
  <si>
    <t>C241035</t>
  </si>
  <si>
    <t>I264320</t>
  </si>
  <si>
    <t>C798802</t>
  </si>
  <si>
    <t>I247955</t>
  </si>
  <si>
    <t>C180417</t>
  </si>
  <si>
    <t>I293973</t>
  </si>
  <si>
    <t>C343142</t>
  </si>
  <si>
    <t>I126895</t>
  </si>
  <si>
    <t>C677322</t>
  </si>
  <si>
    <t>I134828</t>
  </si>
  <si>
    <t>C235299</t>
  </si>
  <si>
    <t>I182159</t>
  </si>
  <si>
    <t>C275089</t>
  </si>
  <si>
    <t>I908036</t>
  </si>
  <si>
    <t>C123206</t>
  </si>
  <si>
    <t>I335297</t>
  </si>
  <si>
    <t>C217300</t>
  </si>
  <si>
    <t>I683874</t>
  </si>
  <si>
    <t>C334025</t>
  </si>
  <si>
    <t>I727233</t>
  </si>
  <si>
    <t>C554745</t>
  </si>
  <si>
    <t>I681860</t>
  </si>
  <si>
    <t>C252161</t>
  </si>
  <si>
    <t>I103350</t>
  </si>
  <si>
    <t>C114408</t>
  </si>
  <si>
    <t>I268029</t>
  </si>
  <si>
    <t>C150317</t>
  </si>
  <si>
    <t>I216318</t>
  </si>
  <si>
    <t>C220889</t>
  </si>
  <si>
    <t>I278384</t>
  </si>
  <si>
    <t>C212533</t>
  </si>
  <si>
    <t>I228394</t>
  </si>
  <si>
    <t>C203204</t>
  </si>
  <si>
    <t>I489927</t>
  </si>
  <si>
    <t>C234182</t>
  </si>
  <si>
    <t>I143085</t>
  </si>
  <si>
    <t>C608523</t>
  </si>
  <si>
    <t>I207864</t>
  </si>
  <si>
    <t>C309361</t>
  </si>
  <si>
    <t>I150449</t>
  </si>
  <si>
    <t>C409810</t>
  </si>
  <si>
    <t>I255178</t>
  </si>
  <si>
    <t>C903237</t>
  </si>
  <si>
    <t>I119918</t>
  </si>
  <si>
    <t>C325411</t>
  </si>
  <si>
    <t>I223402</t>
  </si>
  <si>
    <t>C212619</t>
  </si>
  <si>
    <t>I923477</t>
  </si>
  <si>
    <t>C186041</t>
  </si>
  <si>
    <t>I312698</t>
  </si>
  <si>
    <t>C965585</t>
  </si>
  <si>
    <t>I149998</t>
  </si>
  <si>
    <t>C165663</t>
  </si>
  <si>
    <t>I312083</t>
  </si>
  <si>
    <t>C172467</t>
  </si>
  <si>
    <t>I314660</t>
  </si>
  <si>
    <t>C240533</t>
  </si>
  <si>
    <t>I222169</t>
  </si>
  <si>
    <t>C466583</t>
  </si>
  <si>
    <t>I122087</t>
  </si>
  <si>
    <t>C169467</t>
  </si>
  <si>
    <t>I255498</t>
  </si>
  <si>
    <t>C166518</t>
  </si>
  <si>
    <t>I135257</t>
  </si>
  <si>
    <t>C148534</t>
  </si>
  <si>
    <t>I286409</t>
  </si>
  <si>
    <t>C270236</t>
  </si>
  <si>
    <t>I277155</t>
  </si>
  <si>
    <t>C231992</t>
  </si>
  <si>
    <t>I113755</t>
  </si>
  <si>
    <t>C211809</t>
  </si>
  <si>
    <t>I266465</t>
  </si>
  <si>
    <t>C320431</t>
  </si>
  <si>
    <t>I534637</t>
  </si>
  <si>
    <t>C245469</t>
  </si>
  <si>
    <t>I230522</t>
  </si>
  <si>
    <t>C130343</t>
  </si>
  <si>
    <t>I269901</t>
  </si>
  <si>
    <t>C161353</t>
  </si>
  <si>
    <t>I156470</t>
  </si>
  <si>
    <t>C221486</t>
  </si>
  <si>
    <t>I183910</t>
  </si>
  <si>
    <t>C252489</t>
  </si>
  <si>
    <t>I178041</t>
  </si>
  <si>
    <t>C221266</t>
  </si>
  <si>
    <t>I159764</t>
  </si>
  <si>
    <t>C273694</t>
  </si>
  <si>
    <t>I171793</t>
  </si>
  <si>
    <t>C165855</t>
  </si>
  <si>
    <t>I234491</t>
  </si>
  <si>
    <t>C231449</t>
  </si>
  <si>
    <t>I920581</t>
  </si>
  <si>
    <t>C233674</t>
  </si>
  <si>
    <t>I247095</t>
  </si>
  <si>
    <t>C304569</t>
  </si>
  <si>
    <t>I111029</t>
  </si>
  <si>
    <t>C117194</t>
  </si>
  <si>
    <t>I969327</t>
  </si>
  <si>
    <t>C318789</t>
  </si>
  <si>
    <t>I494995</t>
  </si>
  <si>
    <t>C297572</t>
  </si>
  <si>
    <t>I214167</t>
  </si>
  <si>
    <t>C224593</t>
  </si>
  <si>
    <t>I215719</t>
  </si>
  <si>
    <t>C182589</t>
  </si>
  <si>
    <t>I777583</t>
  </si>
  <si>
    <t>C518370</t>
  </si>
  <si>
    <t>I472414</t>
  </si>
  <si>
    <t>C166995</t>
  </si>
  <si>
    <t>I281034</t>
  </si>
  <si>
    <t>C100910</t>
  </si>
  <si>
    <t>I140881</t>
  </si>
  <si>
    <t>C330330</t>
  </si>
  <si>
    <t>I181163</t>
  </si>
  <si>
    <t>C206288</t>
  </si>
  <si>
    <t>I151342</t>
  </si>
  <si>
    <t>C148630</t>
  </si>
  <si>
    <t>I149540</t>
  </si>
  <si>
    <t>C269204</t>
  </si>
  <si>
    <t>I200653</t>
  </si>
  <si>
    <t>C323379</t>
  </si>
  <si>
    <t>I334675</t>
  </si>
  <si>
    <t>C513409</t>
  </si>
  <si>
    <t>I247162</t>
  </si>
  <si>
    <t>C290638</t>
  </si>
  <si>
    <t>I239532</t>
  </si>
  <si>
    <t>C943331</t>
  </si>
  <si>
    <t>I263669</t>
  </si>
  <si>
    <t>C224051</t>
  </si>
  <si>
    <t>I313948</t>
  </si>
  <si>
    <t>C178553</t>
  </si>
  <si>
    <t>I267643</t>
  </si>
  <si>
    <t>C454499</t>
  </si>
  <si>
    <t>I301491</t>
  </si>
  <si>
    <t>C240768</t>
  </si>
  <si>
    <t>I284728</t>
  </si>
  <si>
    <t>C110852</t>
  </si>
  <si>
    <t>I105530</t>
  </si>
  <si>
    <t>C111366</t>
  </si>
  <si>
    <t>I773752</t>
  </si>
  <si>
    <t>C664862</t>
  </si>
  <si>
    <t>I144668</t>
  </si>
  <si>
    <t>C155672</t>
  </si>
  <si>
    <t>I524033</t>
  </si>
  <si>
    <t>C937578</t>
  </si>
  <si>
    <t>I162253</t>
  </si>
  <si>
    <t>C128405</t>
  </si>
  <si>
    <t>I189810</t>
  </si>
  <si>
    <t>C221944</t>
  </si>
  <si>
    <t>I248871</t>
  </si>
  <si>
    <t>C436597</t>
  </si>
  <si>
    <t>I286756</t>
  </si>
  <si>
    <t>C278952</t>
  </si>
  <si>
    <t>I514352</t>
  </si>
  <si>
    <t>C528337</t>
  </si>
  <si>
    <t>I550469</t>
  </si>
  <si>
    <t>C314820</t>
  </si>
  <si>
    <t>I104538</t>
  </si>
  <si>
    <t>C205078</t>
  </si>
  <si>
    <t>I169655</t>
  </si>
  <si>
    <t>C163826</t>
  </si>
  <si>
    <t>I647873</t>
  </si>
  <si>
    <t>C237515</t>
  </si>
  <si>
    <t>I175556</t>
  </si>
  <si>
    <t>C269148</t>
  </si>
  <si>
    <t>I252981</t>
  </si>
  <si>
    <t>C657430</t>
  </si>
  <si>
    <t>I337602</t>
  </si>
  <si>
    <t>C304370</t>
  </si>
  <si>
    <t>I101993</t>
  </si>
  <si>
    <t>C158626</t>
  </si>
  <si>
    <t>I357989</t>
  </si>
  <si>
    <t>C464597</t>
  </si>
  <si>
    <t>I261231</t>
  </si>
  <si>
    <t>C689275</t>
  </si>
  <si>
    <t>I308537</t>
  </si>
  <si>
    <t>C789246</t>
  </si>
  <si>
    <t>I230244</t>
  </si>
  <si>
    <t>C184478</t>
  </si>
  <si>
    <t>I272474</t>
  </si>
  <si>
    <t>C737100</t>
  </si>
  <si>
    <t>I132787</t>
  </si>
  <si>
    <t>C171831</t>
  </si>
  <si>
    <t>I329566</t>
  </si>
  <si>
    <t>C223167</t>
  </si>
  <si>
    <t>I922360</t>
  </si>
  <si>
    <t>C226261</t>
  </si>
  <si>
    <t>I653143</t>
  </si>
  <si>
    <t>C277646</t>
  </si>
  <si>
    <t>I185170</t>
  </si>
  <si>
    <t>C316456</t>
  </si>
  <si>
    <t>I805598</t>
  </si>
  <si>
    <t>C171159</t>
  </si>
  <si>
    <t>I174620</t>
  </si>
  <si>
    <t>C204045</t>
  </si>
  <si>
    <t>I201007</t>
  </si>
  <si>
    <t>C151004</t>
  </si>
  <si>
    <t>I273185</t>
  </si>
  <si>
    <t>C884020</t>
  </si>
  <si>
    <t>I288213</t>
  </si>
  <si>
    <t>C504473</t>
  </si>
  <si>
    <t>I338551</t>
  </si>
  <si>
    <t>C333317</t>
  </si>
  <si>
    <t>I324892</t>
  </si>
  <si>
    <t>C822079</t>
  </si>
  <si>
    <t>I135909</t>
  </si>
  <si>
    <t>C190696</t>
  </si>
  <si>
    <t>I949285</t>
  </si>
  <si>
    <t>C289895</t>
  </si>
  <si>
    <t>I338449</t>
  </si>
  <si>
    <t>C296135</t>
  </si>
  <si>
    <t>I129531</t>
  </si>
  <si>
    <t>C748830</t>
  </si>
  <si>
    <t>I200268</t>
  </si>
  <si>
    <t>C402199</t>
  </si>
  <si>
    <t>I571113</t>
  </si>
  <si>
    <t>C148037</t>
  </si>
  <si>
    <t>I326236</t>
  </si>
  <si>
    <t>C278771</t>
  </si>
  <si>
    <t>I131342</t>
  </si>
  <si>
    <t>C186344</t>
  </si>
  <si>
    <t>I635362</t>
  </si>
  <si>
    <t>C282114</t>
  </si>
  <si>
    <t>I646548</t>
  </si>
  <si>
    <t>C476092</t>
  </si>
  <si>
    <t>I193383</t>
  </si>
  <si>
    <t>C276892</t>
  </si>
  <si>
    <t>I295439</t>
  </si>
  <si>
    <t>C128110</t>
  </si>
  <si>
    <t>I186318</t>
  </si>
  <si>
    <t>C777068</t>
  </si>
  <si>
    <t>I826215</t>
  </si>
  <si>
    <t>C279363</t>
  </si>
  <si>
    <t>I208345</t>
  </si>
  <si>
    <t>C279053</t>
  </si>
  <si>
    <t>I210190</t>
  </si>
  <si>
    <t>C509640</t>
  </si>
  <si>
    <t>I134629</t>
  </si>
  <si>
    <t>C917099</t>
  </si>
  <si>
    <t>I244253</t>
  </si>
  <si>
    <t>C720155</t>
  </si>
  <si>
    <t>I270214</t>
  </si>
  <si>
    <t>C174019</t>
  </si>
  <si>
    <t>I254998</t>
  </si>
  <si>
    <t>C200780</t>
  </si>
  <si>
    <t>I613502</t>
  </si>
  <si>
    <t>C241551</t>
  </si>
  <si>
    <t>I100401</t>
  </si>
  <si>
    <t>C291610</t>
  </si>
  <si>
    <t>I197517</t>
  </si>
  <si>
    <t>C489417</t>
  </si>
  <si>
    <t>I196654</t>
  </si>
  <si>
    <t>C253933</t>
  </si>
  <si>
    <t>I265985</t>
  </si>
  <si>
    <t>C190444</t>
  </si>
  <si>
    <t>I103967</t>
  </si>
  <si>
    <t>C257754</t>
  </si>
  <si>
    <t>I403595</t>
  </si>
  <si>
    <t>C275911</t>
  </si>
  <si>
    <t>I407397</t>
  </si>
  <si>
    <t>C489859</t>
  </si>
  <si>
    <t>I226891</t>
  </si>
  <si>
    <t>C333924</t>
  </si>
  <si>
    <t>I141071</t>
  </si>
  <si>
    <t>C116728</t>
  </si>
  <si>
    <t>I249415</t>
  </si>
  <si>
    <t>C191239</t>
  </si>
  <si>
    <t>I234129</t>
  </si>
  <si>
    <t>C340024</t>
  </si>
  <si>
    <t>I215974</t>
  </si>
  <si>
    <t>C104418</t>
  </si>
  <si>
    <t>I188989</t>
  </si>
  <si>
    <t>C134176</t>
  </si>
  <si>
    <t>I293355</t>
  </si>
  <si>
    <t>C128223</t>
  </si>
  <si>
    <t>I228383</t>
  </si>
  <si>
    <t>C121341</t>
  </si>
  <si>
    <t>I132435</t>
  </si>
  <si>
    <t>C183070</t>
  </si>
  <si>
    <t>I234974</t>
  </si>
  <si>
    <t>C874252</t>
  </si>
  <si>
    <t>I228037</t>
  </si>
  <si>
    <t>C479513</t>
  </si>
  <si>
    <t>I177225</t>
  </si>
  <si>
    <t>C104409</t>
  </si>
  <si>
    <t>I291091</t>
  </si>
  <si>
    <t>C116441</t>
  </si>
  <si>
    <t>I330846</t>
  </si>
  <si>
    <t>C211762</t>
  </si>
  <si>
    <t>I638485</t>
  </si>
  <si>
    <t>C396788</t>
  </si>
  <si>
    <t>I175159</t>
  </si>
  <si>
    <t>C160559</t>
  </si>
  <si>
    <t>I958156</t>
  </si>
  <si>
    <t>C365245</t>
  </si>
  <si>
    <t>I224021</t>
  </si>
  <si>
    <t>C188307</t>
  </si>
  <si>
    <t>I221709</t>
  </si>
  <si>
    <t>C270634</t>
  </si>
  <si>
    <t>I251121</t>
  </si>
  <si>
    <t>C202994</t>
  </si>
  <si>
    <t>I284935</t>
  </si>
  <si>
    <t>C144512</t>
  </si>
  <si>
    <t>I595056</t>
  </si>
  <si>
    <t>C322685</t>
  </si>
  <si>
    <t>I203524</t>
  </si>
  <si>
    <t>C163718</t>
  </si>
  <si>
    <t>I266291</t>
  </si>
  <si>
    <t>C984268</t>
  </si>
  <si>
    <t>I276382</t>
  </si>
  <si>
    <t>C190063</t>
  </si>
  <si>
    <t>I138951</t>
  </si>
  <si>
    <t>C364725</t>
  </si>
  <si>
    <t>I960668</t>
  </si>
  <si>
    <t>C648474</t>
  </si>
  <si>
    <t>I306933</t>
  </si>
  <si>
    <t>C196249</t>
  </si>
  <si>
    <t>I240623</t>
  </si>
  <si>
    <t>C178698</t>
  </si>
  <si>
    <t>I288916</t>
  </si>
  <si>
    <t>C238162</t>
  </si>
  <si>
    <t>I185674</t>
  </si>
  <si>
    <t>C202790</t>
  </si>
  <si>
    <t>I449904</t>
  </si>
  <si>
    <t>C112319</t>
  </si>
  <si>
    <t>I288190</t>
  </si>
  <si>
    <t>C167021</t>
  </si>
  <si>
    <t>I166417</t>
  </si>
  <si>
    <t>C591029</t>
  </si>
  <si>
    <t>I306215</t>
  </si>
  <si>
    <t>C240168</t>
  </si>
  <si>
    <t>I192435</t>
  </si>
  <si>
    <t>C862867</t>
  </si>
  <si>
    <t>I134852</t>
  </si>
  <si>
    <t>C326905</t>
  </si>
  <si>
    <t>I309484</t>
  </si>
  <si>
    <t>C866501</t>
  </si>
  <si>
    <t>I103081</t>
  </si>
  <si>
    <t>C119424</t>
  </si>
  <si>
    <t>I297504</t>
  </si>
  <si>
    <t>C517464</t>
  </si>
  <si>
    <t>I247506</t>
  </si>
  <si>
    <t>C224480</t>
  </si>
  <si>
    <t>I188462</t>
  </si>
  <si>
    <t>C238184</t>
  </si>
  <si>
    <t>I458288</t>
  </si>
  <si>
    <t>C621543</t>
  </si>
  <si>
    <t>I187149</t>
  </si>
  <si>
    <t>C478648</t>
  </si>
  <si>
    <t>I216846</t>
  </si>
  <si>
    <t>C293265</t>
  </si>
  <si>
    <t>I991839</t>
  </si>
  <si>
    <t>C307408</t>
  </si>
  <si>
    <t>I155565</t>
  </si>
  <si>
    <t>C238163</t>
  </si>
  <si>
    <t>I324675</t>
  </si>
  <si>
    <t>C223820</t>
  </si>
  <si>
    <t>I101372</t>
  </si>
  <si>
    <t>C180019</t>
  </si>
  <si>
    <t>I126730</t>
  </si>
  <si>
    <t>C172800</t>
  </si>
  <si>
    <t>I617817</t>
  </si>
  <si>
    <t>C207137</t>
  </si>
  <si>
    <t>I174021</t>
  </si>
  <si>
    <t>C185265</t>
  </si>
  <si>
    <t>I132992</t>
  </si>
  <si>
    <t>C214812</t>
  </si>
  <si>
    <t>I120529</t>
  </si>
  <si>
    <t>C130206</t>
  </si>
  <si>
    <t>I167552</t>
  </si>
  <si>
    <t>C224555</t>
  </si>
  <si>
    <t>I327440</t>
  </si>
  <si>
    <t>C124486</t>
  </si>
  <si>
    <t>I300824</t>
  </si>
  <si>
    <t>C289354</t>
  </si>
  <si>
    <t>I685885</t>
  </si>
  <si>
    <t>C170084</t>
  </si>
  <si>
    <t>I771855</t>
  </si>
  <si>
    <t>C103356</t>
  </si>
  <si>
    <t>I236328</t>
  </si>
  <si>
    <t>C558554</t>
  </si>
  <si>
    <t>I241744</t>
  </si>
  <si>
    <t>C217983</t>
  </si>
  <si>
    <t>I299615</t>
  </si>
  <si>
    <t>C291751</t>
  </si>
  <si>
    <t>I847783</t>
  </si>
  <si>
    <t>C286111</t>
  </si>
  <si>
    <t>I186635</t>
  </si>
  <si>
    <t>C117528</t>
  </si>
  <si>
    <t>I265683</t>
  </si>
  <si>
    <t>C310195</t>
  </si>
  <si>
    <t>I284975</t>
  </si>
  <si>
    <t>C449026</t>
  </si>
  <si>
    <t>I300840</t>
  </si>
  <si>
    <t>C147383</t>
  </si>
  <si>
    <t>I786811</t>
  </si>
  <si>
    <t>C249742</t>
  </si>
  <si>
    <t>I272220</t>
  </si>
  <si>
    <t>C332663</t>
  </si>
  <si>
    <t>I165091</t>
  </si>
  <si>
    <t>C206210</t>
  </si>
  <si>
    <t>I335084</t>
  </si>
  <si>
    <t>C708212</t>
  </si>
  <si>
    <t>I371006</t>
  </si>
  <si>
    <t>C154272</t>
  </si>
  <si>
    <t>I215364</t>
  </si>
  <si>
    <t>C400805</t>
  </si>
  <si>
    <t>I142025</t>
  </si>
  <si>
    <t>C129364</t>
  </si>
  <si>
    <t>I497636</t>
  </si>
  <si>
    <t>C142767</t>
  </si>
  <si>
    <t>I311229</t>
  </si>
  <si>
    <t>C774722</t>
  </si>
  <si>
    <t>I162065</t>
  </si>
  <si>
    <t>C156914</t>
  </si>
  <si>
    <t>I318761</t>
  </si>
  <si>
    <t>C102489</t>
  </si>
  <si>
    <t>I899281</t>
  </si>
  <si>
    <t>C791600</t>
  </si>
  <si>
    <t>I205565</t>
  </si>
  <si>
    <t>C319303</t>
  </si>
  <si>
    <t>I331522</t>
  </si>
  <si>
    <t>C146406</t>
  </si>
  <si>
    <t>I275866</t>
  </si>
  <si>
    <t>C113957</t>
  </si>
  <si>
    <t>I326800</t>
  </si>
  <si>
    <t>C310892</t>
  </si>
  <si>
    <t>I262135</t>
  </si>
  <si>
    <t>C124179</t>
  </si>
  <si>
    <t>I209952</t>
  </si>
  <si>
    <t>C199178</t>
  </si>
  <si>
    <t>I138765</t>
  </si>
  <si>
    <t>C220644</t>
  </si>
  <si>
    <t>I943991</t>
  </si>
  <si>
    <t>C191467</t>
  </si>
  <si>
    <t>I318385</t>
  </si>
  <si>
    <t>C334911</t>
  </si>
  <si>
    <t>I244094</t>
  </si>
  <si>
    <t>C954830</t>
  </si>
  <si>
    <t>I206578</t>
  </si>
  <si>
    <t>C242214</t>
  </si>
  <si>
    <t>I170363</t>
  </si>
  <si>
    <t>C235606</t>
  </si>
  <si>
    <t>I295412</t>
  </si>
  <si>
    <t>C503049</t>
  </si>
  <si>
    <t>I182972</t>
  </si>
  <si>
    <t>C213755</t>
  </si>
  <si>
    <t>I138663</t>
  </si>
  <si>
    <t>C156049</t>
  </si>
  <si>
    <t>I255099</t>
  </si>
  <si>
    <t>C160305</t>
  </si>
  <si>
    <t>I119638</t>
  </si>
  <si>
    <t>C276575</t>
  </si>
  <si>
    <t>I302101</t>
  </si>
  <si>
    <t>C164211</t>
  </si>
  <si>
    <t>I928099</t>
  </si>
  <si>
    <t>C116697</t>
  </si>
  <si>
    <t>I246641</t>
  </si>
  <si>
    <t>C256823</t>
  </si>
  <si>
    <t>I310618</t>
  </si>
  <si>
    <t>C600546</t>
  </si>
  <si>
    <t>I273589</t>
  </si>
  <si>
    <t>C281729</t>
  </si>
  <si>
    <t>I165095</t>
  </si>
  <si>
    <t>C288469</t>
  </si>
  <si>
    <t>I138903</t>
  </si>
  <si>
    <t>C149615</t>
  </si>
  <si>
    <t>I186419</t>
  </si>
  <si>
    <t>C278331</t>
  </si>
  <si>
    <t>I299079</t>
  </si>
  <si>
    <t>C369336</t>
  </si>
  <si>
    <t>I312847</t>
  </si>
  <si>
    <t>C535517</t>
  </si>
  <si>
    <t>I216658</t>
  </si>
  <si>
    <t>C127163</t>
  </si>
  <si>
    <t>I181196</t>
  </si>
  <si>
    <t>C116967</t>
  </si>
  <si>
    <t>I224940</t>
  </si>
  <si>
    <t>C271028</t>
  </si>
  <si>
    <t>I109023</t>
  </si>
  <si>
    <t>C127697</t>
  </si>
  <si>
    <t>I231615</t>
  </si>
  <si>
    <t>C336071</t>
  </si>
  <si>
    <t>I140713</t>
  </si>
  <si>
    <t>C900325</t>
  </si>
  <si>
    <t>I320401</t>
  </si>
  <si>
    <t>C867420</t>
  </si>
  <si>
    <t>I175207</t>
  </si>
  <si>
    <t>C156090</t>
  </si>
  <si>
    <t>I276765</t>
  </si>
  <si>
    <t>C256299</t>
  </si>
  <si>
    <t>I198816</t>
  </si>
  <si>
    <t>C221223</t>
  </si>
  <si>
    <t>I164004</t>
  </si>
  <si>
    <t>C284265</t>
  </si>
  <si>
    <t>I205130</t>
  </si>
  <si>
    <t>C277099</t>
  </si>
  <si>
    <t>I236192</t>
  </si>
  <si>
    <t>C213982</t>
  </si>
  <si>
    <t>I143392</t>
  </si>
  <si>
    <t>C135526</t>
  </si>
  <si>
    <t>I333080</t>
  </si>
  <si>
    <t>C211347</t>
  </si>
  <si>
    <t>I171099</t>
  </si>
  <si>
    <t>C260709</t>
  </si>
  <si>
    <t>I120341</t>
  </si>
  <si>
    <t>C616055</t>
  </si>
  <si>
    <t>I294366</t>
  </si>
  <si>
    <t>C338515</t>
  </si>
  <si>
    <t>I178140</t>
  </si>
  <si>
    <t>C605387</t>
  </si>
  <si>
    <t>I461083</t>
  </si>
  <si>
    <t>C147914</t>
  </si>
  <si>
    <t>I125324</t>
  </si>
  <si>
    <t>C110901</t>
  </si>
  <si>
    <t>I247530</t>
  </si>
  <si>
    <t>C328201</t>
  </si>
  <si>
    <t>I178708</t>
  </si>
  <si>
    <t>C300035</t>
  </si>
  <si>
    <t>I162693</t>
  </si>
  <si>
    <t>C586317</t>
  </si>
  <si>
    <t>I283850</t>
  </si>
  <si>
    <t>C431314</t>
  </si>
  <si>
    <t>I321916</t>
  </si>
  <si>
    <t>C349947</t>
  </si>
  <si>
    <t>I285092</t>
  </si>
  <si>
    <t>C167041</t>
  </si>
  <si>
    <t>I248477</t>
  </si>
  <si>
    <t>C250331</t>
  </si>
  <si>
    <t>I123012</t>
  </si>
  <si>
    <t>C108789</t>
  </si>
  <si>
    <t>I552591</t>
  </si>
  <si>
    <t>C296705</t>
  </si>
  <si>
    <t>I117232</t>
  </si>
  <si>
    <t>C551602</t>
  </si>
  <si>
    <t>I243872</t>
  </si>
  <si>
    <t>C940126</t>
  </si>
  <si>
    <t>I536727</t>
  </si>
  <si>
    <t>C106358</t>
  </si>
  <si>
    <t>I144000</t>
  </si>
  <si>
    <t>C884498</t>
  </si>
  <si>
    <t>I200756</t>
  </si>
  <si>
    <t>C115050</t>
  </si>
  <si>
    <t>I482069</t>
  </si>
  <si>
    <t>C115061</t>
  </si>
  <si>
    <t>I179432</t>
  </si>
  <si>
    <t>C143896</t>
  </si>
  <si>
    <t>I175577</t>
  </si>
  <si>
    <t>C233087</t>
  </si>
  <si>
    <t>I196818</t>
  </si>
  <si>
    <t>C295457</t>
  </si>
  <si>
    <t>I368119</t>
  </si>
  <si>
    <t>C106692</t>
  </si>
  <si>
    <t>I326999</t>
  </si>
  <si>
    <t>C331370</t>
  </si>
  <si>
    <t>I324505</t>
  </si>
  <si>
    <t>C895890</t>
  </si>
  <si>
    <t>I219328</t>
  </si>
  <si>
    <t>C942285</t>
  </si>
  <si>
    <t>I270374</t>
  </si>
  <si>
    <t>C143777</t>
  </si>
  <si>
    <t>I291731</t>
  </si>
  <si>
    <t>C161273</t>
  </si>
  <si>
    <t>I242591</t>
  </si>
  <si>
    <t>C572336</t>
  </si>
  <si>
    <t>I538342</t>
  </si>
  <si>
    <t>C275706</t>
  </si>
  <si>
    <t>I317704</t>
  </si>
  <si>
    <t>C198634</t>
  </si>
  <si>
    <t>I847150</t>
  </si>
  <si>
    <t>C106221</t>
  </si>
  <si>
    <t>I107093</t>
  </si>
  <si>
    <t>C142640</t>
  </si>
  <si>
    <t>I184046</t>
  </si>
  <si>
    <t>C878834</t>
  </si>
  <si>
    <t>I454963</t>
  </si>
  <si>
    <t>C186928</t>
  </si>
  <si>
    <t>I823092</t>
  </si>
  <si>
    <t>C252803</t>
  </si>
  <si>
    <t>I118905</t>
  </si>
  <si>
    <t>C229910</t>
  </si>
  <si>
    <t>I334776</t>
  </si>
  <si>
    <t>C217156</t>
  </si>
  <si>
    <t>I427287</t>
  </si>
  <si>
    <t>C215182</t>
  </si>
  <si>
    <t>I312428</t>
  </si>
  <si>
    <t>C247179</t>
  </si>
  <si>
    <t>I137085</t>
  </si>
  <si>
    <t>C127851</t>
  </si>
  <si>
    <t>I215414</t>
  </si>
  <si>
    <t>C205482</t>
  </si>
  <si>
    <t>I144589</t>
  </si>
  <si>
    <t>C587489</t>
  </si>
  <si>
    <t>I147713</t>
  </si>
  <si>
    <t>C304288</t>
  </si>
  <si>
    <t>I122188</t>
  </si>
  <si>
    <t>C697349</t>
  </si>
  <si>
    <t>I269414</t>
  </si>
  <si>
    <t>C267986</t>
  </si>
  <si>
    <t>I955164</t>
  </si>
  <si>
    <t>C153066</t>
  </si>
  <si>
    <t>I253605</t>
  </si>
  <si>
    <t>C265788</t>
  </si>
  <si>
    <t>I103348</t>
  </si>
  <si>
    <t>C268967</t>
  </si>
  <si>
    <t>I305082</t>
  </si>
  <si>
    <t>C232475</t>
  </si>
  <si>
    <t>I245903</t>
  </si>
  <si>
    <t>C196566</t>
  </si>
  <si>
    <t>I334177</t>
  </si>
  <si>
    <t>C256951</t>
  </si>
  <si>
    <t>I138611</t>
  </si>
  <si>
    <t>C730593</t>
  </si>
  <si>
    <t>I243574</t>
  </si>
  <si>
    <t>C136256</t>
  </si>
  <si>
    <t>I367397</t>
  </si>
  <si>
    <t>C162140</t>
  </si>
  <si>
    <t>I316207</t>
  </si>
  <si>
    <t>C131868</t>
  </si>
  <si>
    <t>I177964</t>
  </si>
  <si>
    <t>C834319</t>
  </si>
  <si>
    <t>I873781</t>
  </si>
  <si>
    <t>C109575</t>
  </si>
  <si>
    <t>I348482</t>
  </si>
  <si>
    <t>C322149</t>
  </si>
  <si>
    <t>I310426</t>
  </si>
  <si>
    <t>C214620</t>
  </si>
  <si>
    <t>I169255</t>
  </si>
  <si>
    <t>C306714</t>
  </si>
  <si>
    <t>I143374</t>
  </si>
  <si>
    <t>C215315</t>
  </si>
  <si>
    <t>I150682</t>
  </si>
  <si>
    <t>C268623</t>
  </si>
  <si>
    <t>I289753</t>
  </si>
  <si>
    <t>C253948</t>
  </si>
  <si>
    <t>I254100</t>
  </si>
  <si>
    <t>C163109</t>
  </si>
  <si>
    <t>I224920</t>
  </si>
  <si>
    <t>C315475</t>
  </si>
  <si>
    <t>I269827</t>
  </si>
  <si>
    <t>C125639</t>
  </si>
  <si>
    <t>I131715</t>
  </si>
  <si>
    <t>C215946</t>
  </si>
  <si>
    <t>I171835</t>
  </si>
  <si>
    <t>C143623</t>
  </si>
  <si>
    <t>I668382</t>
  </si>
  <si>
    <t>C121480</t>
  </si>
  <si>
    <t>I269006</t>
  </si>
  <si>
    <t>C167054</t>
  </si>
  <si>
    <t>I167563</t>
  </si>
  <si>
    <t>C200934</t>
  </si>
  <si>
    <t>I845630</t>
  </si>
  <si>
    <t>C170344</t>
  </si>
  <si>
    <t>I141850</t>
  </si>
  <si>
    <t>C103337</t>
  </si>
  <si>
    <t>I174150</t>
  </si>
  <si>
    <t>C101206</t>
  </si>
  <si>
    <t>I207743</t>
  </si>
  <si>
    <t>C311168</t>
  </si>
  <si>
    <t>I752861</t>
  </si>
  <si>
    <t>C435563</t>
  </si>
  <si>
    <t>I136678</t>
  </si>
  <si>
    <t>C739835</t>
  </si>
  <si>
    <t>I109772</t>
  </si>
  <si>
    <t>C105393</t>
  </si>
  <si>
    <t>I557490</t>
  </si>
  <si>
    <t>C157579</t>
  </si>
  <si>
    <t>I304598</t>
  </si>
  <si>
    <t>C281416</t>
  </si>
  <si>
    <t>I151531</t>
  </si>
  <si>
    <t>C274388</t>
  </si>
  <si>
    <t>I315533</t>
  </si>
  <si>
    <t>C318640</t>
  </si>
  <si>
    <t>I479648</t>
  </si>
  <si>
    <t>C769884</t>
  </si>
  <si>
    <t>I124594</t>
  </si>
  <si>
    <t>C339315</t>
  </si>
  <si>
    <t>I479477</t>
  </si>
  <si>
    <t>C135673</t>
  </si>
  <si>
    <t>I339851</t>
  </si>
  <si>
    <t>C310430</t>
  </si>
  <si>
    <t>I267719</t>
  </si>
  <si>
    <t>C377954</t>
  </si>
  <si>
    <t>I268170</t>
  </si>
  <si>
    <t>C203430</t>
  </si>
  <si>
    <t>I240886</t>
  </si>
  <si>
    <t>C290509</t>
  </si>
  <si>
    <t>I215321</t>
  </si>
  <si>
    <t>C239293</t>
  </si>
  <si>
    <t>I227937</t>
  </si>
  <si>
    <t>C253161</t>
  </si>
  <si>
    <t>I117360</t>
  </si>
  <si>
    <t>C956988</t>
  </si>
  <si>
    <t>I930125</t>
  </si>
  <si>
    <t>C919731</t>
  </si>
  <si>
    <t>I167422</t>
  </si>
  <si>
    <t>C333272</t>
  </si>
  <si>
    <t>I182255</t>
  </si>
  <si>
    <t>C878162</t>
  </si>
  <si>
    <t>I925068</t>
  </si>
  <si>
    <t>C218210</t>
  </si>
  <si>
    <t>I730474</t>
  </si>
  <si>
    <t>C145466</t>
  </si>
  <si>
    <t>I100591</t>
  </si>
  <si>
    <t>C881158</t>
  </si>
  <si>
    <t>I240270</t>
  </si>
  <si>
    <t>C243276</t>
  </si>
  <si>
    <t>I176790</t>
  </si>
  <si>
    <t>C182824</t>
  </si>
  <si>
    <t>I409986</t>
  </si>
  <si>
    <t>C196216</t>
  </si>
  <si>
    <t>I245915</t>
  </si>
  <si>
    <t>C161022</t>
  </si>
  <si>
    <t>I191097</t>
  </si>
  <si>
    <t>C272210</t>
  </si>
  <si>
    <t>I893223</t>
  </si>
  <si>
    <t>C290434</t>
  </si>
  <si>
    <t>I526350</t>
  </si>
  <si>
    <t>C307203</t>
  </si>
  <si>
    <t>I281539</t>
  </si>
  <si>
    <t>C628388</t>
  </si>
  <si>
    <t>I219088</t>
  </si>
  <si>
    <t>C310791</t>
  </si>
  <si>
    <t>I226048</t>
  </si>
  <si>
    <t>C271218</t>
  </si>
  <si>
    <t>I164216</t>
  </si>
  <si>
    <t>C276288</t>
  </si>
  <si>
    <t>I138017</t>
  </si>
  <si>
    <t>C334271</t>
  </si>
  <si>
    <t>I302150</t>
  </si>
  <si>
    <t>C214457</t>
  </si>
  <si>
    <t>I543458</t>
  </si>
  <si>
    <t>C275609</t>
  </si>
  <si>
    <t>I182911</t>
  </si>
  <si>
    <t>C974557</t>
  </si>
  <si>
    <t>I144410</t>
  </si>
  <si>
    <t>C248314</t>
  </si>
  <si>
    <t>I268363</t>
  </si>
  <si>
    <t>C161852</t>
  </si>
  <si>
    <t>I209640</t>
  </si>
  <si>
    <t>C320502</t>
  </si>
  <si>
    <t>I338687</t>
  </si>
  <si>
    <t>C260425</t>
  </si>
  <si>
    <t>I315096</t>
  </si>
  <si>
    <t>C193283</t>
  </si>
  <si>
    <t>I277457</t>
  </si>
  <si>
    <t>C135037</t>
  </si>
  <si>
    <t>I258531</t>
  </si>
  <si>
    <t>C126996</t>
  </si>
  <si>
    <t>I272647</t>
  </si>
  <si>
    <t>C477267</t>
  </si>
  <si>
    <t>I872546</t>
  </si>
  <si>
    <t>C115091</t>
  </si>
  <si>
    <t>I235122</t>
  </si>
  <si>
    <t>C720307</t>
  </si>
  <si>
    <t>I430250</t>
  </si>
  <si>
    <t>C207907</t>
  </si>
  <si>
    <t>I539861</t>
  </si>
  <si>
    <t>C123033</t>
  </si>
  <si>
    <t>I308876</t>
  </si>
  <si>
    <t>C664059</t>
  </si>
  <si>
    <t>I692262</t>
  </si>
  <si>
    <t>C263496</t>
  </si>
  <si>
    <t>I169625</t>
  </si>
  <si>
    <t>C197284</t>
  </si>
  <si>
    <t>I168368</t>
  </si>
  <si>
    <t>C158485</t>
  </si>
  <si>
    <t>I228709</t>
  </si>
  <si>
    <t>C229476</t>
  </si>
  <si>
    <t>I152432</t>
  </si>
  <si>
    <t>C230638</t>
  </si>
  <si>
    <t>I132428</t>
  </si>
  <si>
    <t>C326383</t>
  </si>
  <si>
    <t>I318383</t>
  </si>
  <si>
    <t>C279379</t>
  </si>
  <si>
    <t>I167840</t>
  </si>
  <si>
    <t>C112957</t>
  </si>
  <si>
    <t>I110252</t>
  </si>
  <si>
    <t>C188204</t>
  </si>
  <si>
    <t>I175776</t>
  </si>
  <si>
    <t>C166396</t>
  </si>
  <si>
    <t>I254816</t>
  </si>
  <si>
    <t>C549538</t>
  </si>
  <si>
    <t>I264669</t>
  </si>
  <si>
    <t>C224562</t>
  </si>
  <si>
    <t>I341630</t>
  </si>
  <si>
    <t>C718439</t>
  </si>
  <si>
    <t>I122359</t>
  </si>
  <si>
    <t>C561919</t>
  </si>
  <si>
    <t>I189244</t>
  </si>
  <si>
    <t>C201901</t>
  </si>
  <si>
    <t>I178037</t>
  </si>
  <si>
    <t>C125199</t>
  </si>
  <si>
    <t>I272239</t>
  </si>
  <si>
    <t>C366250</t>
  </si>
  <si>
    <t>I117714</t>
  </si>
  <si>
    <t>C107706</t>
  </si>
  <si>
    <t>I439129</t>
  </si>
  <si>
    <t>C197243</t>
  </si>
  <si>
    <t>I212635</t>
  </si>
  <si>
    <t>C223523</t>
  </si>
  <si>
    <t>I761196</t>
  </si>
  <si>
    <t>C217064</t>
  </si>
  <si>
    <t>I126955</t>
  </si>
  <si>
    <t>C152609</t>
  </si>
  <si>
    <t>I318554</t>
  </si>
  <si>
    <t>C175215</t>
  </si>
  <si>
    <t>I263284</t>
  </si>
  <si>
    <t>C323000</t>
  </si>
  <si>
    <t>I155780</t>
  </si>
  <si>
    <t>C230382</t>
  </si>
  <si>
    <t>I357624</t>
  </si>
  <si>
    <t>C257495</t>
  </si>
  <si>
    <t>I305466</t>
  </si>
  <si>
    <t>C293863</t>
  </si>
  <si>
    <t>I125647</t>
  </si>
  <si>
    <t>C876556</t>
  </si>
  <si>
    <t>I578800</t>
  </si>
  <si>
    <t>C123020</t>
  </si>
  <si>
    <t>I238771</t>
  </si>
  <si>
    <t>C127095</t>
  </si>
  <si>
    <t>I223541</t>
  </si>
  <si>
    <t>C970893</t>
  </si>
  <si>
    <t>I340051</t>
  </si>
  <si>
    <t>C304904</t>
  </si>
  <si>
    <t>I285416</t>
  </si>
  <si>
    <t>C975218</t>
  </si>
  <si>
    <t>I158202</t>
  </si>
  <si>
    <t>C288558</t>
  </si>
  <si>
    <t>I183562</t>
  </si>
  <si>
    <t>C388124</t>
  </si>
  <si>
    <t>I199934</t>
  </si>
  <si>
    <t>C250855</t>
  </si>
  <si>
    <t>I206924</t>
  </si>
  <si>
    <t>C599921</t>
  </si>
  <si>
    <t>I993571</t>
  </si>
  <si>
    <t>C742322</t>
  </si>
  <si>
    <t>I114212</t>
  </si>
  <si>
    <t>C164552</t>
  </si>
  <si>
    <t>I686956</t>
  </si>
  <si>
    <t>C210865</t>
  </si>
  <si>
    <t>I483652</t>
  </si>
  <si>
    <t>C161079</t>
  </si>
  <si>
    <t>I549502</t>
  </si>
  <si>
    <t>C671194</t>
  </si>
  <si>
    <t>I152040</t>
  </si>
  <si>
    <t>C322093</t>
  </si>
  <si>
    <t>I187798</t>
  </si>
  <si>
    <t>C108377</t>
  </si>
  <si>
    <t>I315591</t>
  </si>
  <si>
    <t>C253809</t>
  </si>
  <si>
    <t>I366454</t>
  </si>
  <si>
    <t>C572138</t>
  </si>
  <si>
    <t>I558217</t>
  </si>
  <si>
    <t>C221211</t>
  </si>
  <si>
    <t>I237308</t>
  </si>
  <si>
    <t>C263024</t>
  </si>
  <si>
    <t>I124016</t>
  </si>
  <si>
    <t>C178059</t>
  </si>
  <si>
    <t>I100599</t>
  </si>
  <si>
    <t>C114161</t>
  </si>
  <si>
    <t>I146813</t>
  </si>
  <si>
    <t>C911759</t>
  </si>
  <si>
    <t>I237201</t>
  </si>
  <si>
    <t>C360836</t>
  </si>
  <si>
    <t>I284878</t>
  </si>
  <si>
    <t>C764076</t>
  </si>
  <si>
    <t>I203159</t>
  </si>
  <si>
    <t>C127454</t>
  </si>
  <si>
    <t>I140807</t>
  </si>
  <si>
    <t>C507966</t>
  </si>
  <si>
    <t>I325928</t>
  </si>
  <si>
    <t>C123566</t>
  </si>
  <si>
    <t>I173468</t>
  </si>
  <si>
    <t>C320363</t>
  </si>
  <si>
    <t>I292592</t>
  </si>
  <si>
    <t>C591770</t>
  </si>
  <si>
    <t>I683252</t>
  </si>
  <si>
    <t>C334419</t>
  </si>
  <si>
    <t>I858653</t>
  </si>
  <si>
    <t>C331729</t>
  </si>
  <si>
    <t>I617425</t>
  </si>
  <si>
    <t>C962177</t>
  </si>
  <si>
    <t>I656258</t>
  </si>
  <si>
    <t>C529144</t>
  </si>
  <si>
    <t>I221333</t>
  </si>
  <si>
    <t>C662831</t>
  </si>
  <si>
    <t>I756869</t>
  </si>
  <si>
    <t>C270740</t>
  </si>
  <si>
    <t>I258514</t>
  </si>
  <si>
    <t>C308020</t>
  </si>
  <si>
    <t>I151656</t>
  </si>
  <si>
    <t>C178283</t>
  </si>
  <si>
    <t>I389133</t>
  </si>
  <si>
    <t>C318507</t>
  </si>
  <si>
    <t>I165695</t>
  </si>
  <si>
    <t>C127746</t>
  </si>
  <si>
    <t>I312487</t>
  </si>
  <si>
    <t>C296444</t>
  </si>
  <si>
    <t>I177022</t>
  </si>
  <si>
    <t>C243100</t>
  </si>
  <si>
    <t>I257585</t>
  </si>
  <si>
    <t>C210265</t>
  </si>
  <si>
    <t>I121269</t>
  </si>
  <si>
    <t>C553045</t>
  </si>
  <si>
    <t>I132982</t>
  </si>
  <si>
    <t>C114570</t>
  </si>
  <si>
    <t>I319159</t>
  </si>
  <si>
    <t>C383343</t>
  </si>
  <si>
    <t>I760381</t>
  </si>
  <si>
    <t>C280250</t>
  </si>
  <si>
    <t>I191293</t>
  </si>
  <si>
    <t>C134043</t>
  </si>
  <si>
    <t>I714946</t>
  </si>
  <si>
    <t>C953367</t>
  </si>
  <si>
    <t>I127631</t>
  </si>
  <si>
    <t>C182479</t>
  </si>
  <si>
    <t>I157662</t>
  </si>
  <si>
    <t>C860040</t>
  </si>
  <si>
    <t>I233575</t>
  </si>
  <si>
    <t>C165463</t>
  </si>
  <si>
    <t>I150501</t>
  </si>
  <si>
    <t>C326862</t>
  </si>
  <si>
    <t>I701278</t>
  </si>
  <si>
    <t>C218216</t>
  </si>
  <si>
    <t>I321888</t>
  </si>
  <si>
    <t>C338609</t>
  </si>
  <si>
    <t>I316919</t>
  </si>
  <si>
    <t>C337711</t>
  </si>
  <si>
    <t>I474468</t>
  </si>
  <si>
    <t>C169530</t>
  </si>
  <si>
    <t>I677855</t>
  </si>
  <si>
    <t>C296695</t>
  </si>
  <si>
    <t>I991677</t>
  </si>
  <si>
    <t>C724906</t>
  </si>
  <si>
    <t>I196833</t>
  </si>
  <si>
    <t>C247173</t>
  </si>
  <si>
    <t>I158572</t>
  </si>
  <si>
    <t>C170638</t>
  </si>
  <si>
    <t>I158101</t>
  </si>
  <si>
    <t>C269926</t>
  </si>
  <si>
    <t>I287233</t>
  </si>
  <si>
    <t>C174588</t>
  </si>
  <si>
    <t>I325120</t>
  </si>
  <si>
    <t>C284475</t>
  </si>
  <si>
    <t>I813776</t>
  </si>
  <si>
    <t>C116600</t>
  </si>
  <si>
    <t>I123097</t>
  </si>
  <si>
    <t>C137295</t>
  </si>
  <si>
    <t>I299459</t>
  </si>
  <si>
    <t>C237527</t>
  </si>
  <si>
    <t>I230079</t>
  </si>
  <si>
    <t>C315188</t>
  </si>
  <si>
    <t>I210232</t>
  </si>
  <si>
    <t>C144463</t>
  </si>
  <si>
    <t>I674495</t>
  </si>
  <si>
    <t>C947780</t>
  </si>
  <si>
    <t>I264279</t>
  </si>
  <si>
    <t>C314285</t>
  </si>
  <si>
    <t>I250624</t>
  </si>
  <si>
    <t>C109749</t>
  </si>
  <si>
    <t>I253755</t>
  </si>
  <si>
    <t>C250451</t>
  </si>
  <si>
    <t>I159421</t>
  </si>
  <si>
    <t>C677242</t>
  </si>
  <si>
    <t>I211212</t>
  </si>
  <si>
    <t>C199115</t>
  </si>
  <si>
    <t>I284602</t>
  </si>
  <si>
    <t>C332803</t>
  </si>
  <si>
    <t>I307576</t>
  </si>
  <si>
    <t>C925466</t>
  </si>
  <si>
    <t>I315079</t>
  </si>
  <si>
    <t>C332673</t>
  </si>
  <si>
    <t>I119361</t>
  </si>
  <si>
    <t>C314414</t>
  </si>
  <si>
    <t>I170338</t>
  </si>
  <si>
    <t>C209290</t>
  </si>
  <si>
    <t>I217960</t>
  </si>
  <si>
    <t>C223767</t>
  </si>
  <si>
    <t>I192307</t>
  </si>
  <si>
    <t>C261085</t>
  </si>
  <si>
    <t>I122324</t>
  </si>
  <si>
    <t>C271136</t>
  </si>
  <si>
    <t>I295918</t>
  </si>
  <si>
    <t>C219987</t>
  </si>
  <si>
    <t>I852765</t>
  </si>
  <si>
    <t>C241779</t>
  </si>
  <si>
    <t>I193496</t>
  </si>
  <si>
    <t>C198525</t>
  </si>
  <si>
    <t>I263708</t>
  </si>
  <si>
    <t>C112483</t>
  </si>
  <si>
    <t>I638945</t>
  </si>
  <si>
    <t>C243814</t>
  </si>
  <si>
    <t>I243844</t>
  </si>
  <si>
    <t>C190288</t>
  </si>
  <si>
    <t>I269211</t>
  </si>
  <si>
    <t>C256664</t>
  </si>
  <si>
    <t>I532071</t>
  </si>
  <si>
    <t>C149564</t>
  </si>
  <si>
    <t>I279081</t>
  </si>
  <si>
    <t>C237741</t>
  </si>
  <si>
    <t>I287122</t>
  </si>
  <si>
    <t>C282420</t>
  </si>
  <si>
    <t>I160899</t>
  </si>
  <si>
    <t>C914398</t>
  </si>
  <si>
    <t>I127587</t>
  </si>
  <si>
    <t>C284802</t>
  </si>
  <si>
    <t>I627152</t>
  </si>
  <si>
    <t>C126805</t>
  </si>
  <si>
    <t>I146838</t>
  </si>
  <si>
    <t>C389610</t>
  </si>
  <si>
    <t>I335686</t>
  </si>
  <si>
    <t>C301687</t>
  </si>
  <si>
    <t>I897319</t>
  </si>
  <si>
    <t>C101640</t>
  </si>
  <si>
    <t>I136341</t>
  </si>
  <si>
    <t>C413451</t>
  </si>
  <si>
    <t>I153171</t>
  </si>
  <si>
    <t>C282656</t>
  </si>
  <si>
    <t>I278994</t>
  </si>
  <si>
    <t>C331335</t>
  </si>
  <si>
    <t>I168724</t>
  </si>
  <si>
    <t>C253566</t>
  </si>
  <si>
    <t>I155542</t>
  </si>
  <si>
    <t>C191806</t>
  </si>
  <si>
    <t>I640237</t>
  </si>
  <si>
    <t>C876312</t>
  </si>
  <si>
    <t>I320716</t>
  </si>
  <si>
    <t>C180618</t>
  </si>
  <si>
    <t>I338402</t>
  </si>
  <si>
    <t>C273503</t>
  </si>
  <si>
    <t>I952020</t>
  </si>
  <si>
    <t>C146347</t>
  </si>
  <si>
    <t>I247815</t>
  </si>
  <si>
    <t>C132718</t>
  </si>
  <si>
    <t>I217133</t>
  </si>
  <si>
    <t>C251997</t>
  </si>
  <si>
    <t>I197326</t>
  </si>
  <si>
    <t>C271295</t>
  </si>
  <si>
    <t>I523770</t>
  </si>
  <si>
    <t>C389072</t>
  </si>
  <si>
    <t>I273060</t>
  </si>
  <si>
    <t>C320778</t>
  </si>
  <si>
    <t>I192663</t>
  </si>
  <si>
    <t>C286030</t>
  </si>
  <si>
    <t>I213747</t>
  </si>
  <si>
    <t>C286290</t>
  </si>
  <si>
    <t>I622079</t>
  </si>
  <si>
    <t>C212414</t>
  </si>
  <si>
    <t>I307470</t>
  </si>
  <si>
    <t>C249595</t>
  </si>
  <si>
    <t>I171225</t>
  </si>
  <si>
    <t>C764696</t>
  </si>
  <si>
    <t>I292732</t>
  </si>
  <si>
    <t>C210712</t>
  </si>
  <si>
    <t>I284635</t>
  </si>
  <si>
    <t>C167264</t>
  </si>
  <si>
    <t>I107595</t>
  </si>
  <si>
    <t>C800290</t>
  </si>
  <si>
    <t>I110430</t>
  </si>
  <si>
    <t>C237500</t>
  </si>
  <si>
    <t>I880397</t>
  </si>
  <si>
    <t>C338511</t>
  </si>
  <si>
    <t>I454491</t>
  </si>
  <si>
    <t>C317830</t>
  </si>
  <si>
    <t>I296380</t>
  </si>
  <si>
    <t>C157905</t>
  </si>
  <si>
    <t>I296447</t>
  </si>
  <si>
    <t>C183664</t>
  </si>
  <si>
    <t>I240759</t>
  </si>
  <si>
    <t>C103156</t>
  </si>
  <si>
    <t>I162822</t>
  </si>
  <si>
    <t>C147892</t>
  </si>
  <si>
    <t>I178237</t>
  </si>
  <si>
    <t>C219024</t>
  </si>
  <si>
    <t>I206551</t>
  </si>
  <si>
    <t>C414773</t>
  </si>
  <si>
    <t>I632036</t>
  </si>
  <si>
    <t>C329697</t>
  </si>
  <si>
    <t>I308097</t>
  </si>
  <si>
    <t>C335859</t>
  </si>
  <si>
    <t>I264164</t>
  </si>
  <si>
    <t>C201992</t>
  </si>
  <si>
    <t>I256609</t>
  </si>
  <si>
    <t>C136143</t>
  </si>
  <si>
    <t>I237160</t>
  </si>
  <si>
    <t>C339375</t>
  </si>
  <si>
    <t>I663403</t>
  </si>
  <si>
    <t>C221662</t>
  </si>
  <si>
    <t>I204422</t>
  </si>
  <si>
    <t>C199752</t>
  </si>
  <si>
    <t>I157846</t>
  </si>
  <si>
    <t>C301053</t>
  </si>
  <si>
    <t>I776262</t>
  </si>
  <si>
    <t>C124954</t>
  </si>
  <si>
    <t>I103716</t>
  </si>
  <si>
    <t>C627703</t>
  </si>
  <si>
    <t>I156258</t>
  </si>
  <si>
    <t>C893463</t>
  </si>
  <si>
    <t>I500683</t>
  </si>
  <si>
    <t>C299900</t>
  </si>
  <si>
    <t>I249390</t>
  </si>
  <si>
    <t>C943929</t>
  </si>
  <si>
    <t>I148029</t>
  </si>
  <si>
    <t>C235151</t>
  </si>
  <si>
    <t>I145333</t>
  </si>
  <si>
    <t>C115185</t>
  </si>
  <si>
    <t>I238736</t>
  </si>
  <si>
    <t>C314334</t>
  </si>
  <si>
    <t>I132697</t>
  </si>
  <si>
    <t>C277721</t>
  </si>
  <si>
    <t>I106841</t>
  </si>
  <si>
    <t>C145210</t>
  </si>
  <si>
    <t>I211974</t>
  </si>
  <si>
    <t>C298502</t>
  </si>
  <si>
    <t>I283053</t>
  </si>
  <si>
    <t>C178264</t>
  </si>
  <si>
    <t>I145470</t>
  </si>
  <si>
    <t>C138366</t>
  </si>
  <si>
    <t>I251067</t>
  </si>
  <si>
    <t>C567267</t>
  </si>
  <si>
    <t>I318073</t>
  </si>
  <si>
    <t>C683892</t>
  </si>
  <si>
    <t>I112900</t>
  </si>
  <si>
    <t>C273375</t>
  </si>
  <si>
    <t>I251394</t>
  </si>
  <si>
    <t>C296351</t>
  </si>
  <si>
    <t>I212129</t>
  </si>
  <si>
    <t>C181344</t>
  </si>
  <si>
    <t>I327498</t>
  </si>
  <si>
    <t>C296751</t>
  </si>
  <si>
    <t>I598800</t>
  </si>
  <si>
    <t>C236644</t>
  </si>
  <si>
    <t>I656528</t>
  </si>
  <si>
    <t>C194691</t>
  </si>
  <si>
    <t>I139735</t>
  </si>
  <si>
    <t>C322228</t>
  </si>
  <si>
    <t>I338415</t>
  </si>
  <si>
    <t>C312183</t>
  </si>
  <si>
    <t>I286282</t>
  </si>
  <si>
    <t>C335683</t>
  </si>
  <si>
    <t>I248681</t>
  </si>
  <si>
    <t>C301147</t>
  </si>
  <si>
    <t>I233635</t>
  </si>
  <si>
    <t>C160622</t>
  </si>
  <si>
    <t>I162207</t>
  </si>
  <si>
    <t>C198374</t>
  </si>
  <si>
    <t>I299668</t>
  </si>
  <si>
    <t>C330534</t>
  </si>
  <si>
    <t>I328754</t>
  </si>
  <si>
    <t>C163296</t>
  </si>
  <si>
    <t>I158834</t>
  </si>
  <si>
    <t>C337040</t>
  </si>
  <si>
    <t>I196435</t>
  </si>
  <si>
    <t>C314357</t>
  </si>
  <si>
    <t>I234738</t>
  </si>
  <si>
    <t>C618007</t>
  </si>
  <si>
    <t>I305617</t>
  </si>
  <si>
    <t>C135758</t>
  </si>
  <si>
    <t>I881416</t>
  </si>
  <si>
    <t>C315945</t>
  </si>
  <si>
    <t>I943807</t>
  </si>
  <si>
    <t>C213523</t>
  </si>
  <si>
    <t>I133283</t>
  </si>
  <si>
    <t>C185557</t>
  </si>
  <si>
    <t>I144079</t>
  </si>
  <si>
    <t>C100979</t>
  </si>
  <si>
    <t>I205871</t>
  </si>
  <si>
    <t>C179861</t>
  </si>
  <si>
    <t>I285273</t>
  </si>
  <si>
    <t>C296231</t>
  </si>
  <si>
    <t>I254276</t>
  </si>
  <si>
    <t>C103078</t>
  </si>
  <si>
    <t>I190689</t>
  </si>
  <si>
    <t>C207072</t>
  </si>
  <si>
    <t>I222260</t>
  </si>
  <si>
    <t>C193754</t>
  </si>
  <si>
    <t>I208130</t>
  </si>
  <si>
    <t>C161132</t>
  </si>
  <si>
    <t>I498539</t>
  </si>
  <si>
    <t>C186686</t>
  </si>
  <si>
    <t>I313983</t>
  </si>
  <si>
    <t>C643213</t>
  </si>
  <si>
    <t>I167610</t>
  </si>
  <si>
    <t>C338370</t>
  </si>
  <si>
    <t>I166795</t>
  </si>
  <si>
    <t>C283858</t>
  </si>
  <si>
    <t>I266342</t>
  </si>
  <si>
    <t>C328293</t>
  </si>
  <si>
    <t>I235820</t>
  </si>
  <si>
    <t>C214774</t>
  </si>
  <si>
    <t>I291669</t>
  </si>
  <si>
    <t>C616818</t>
  </si>
  <si>
    <t>I196918</t>
  </si>
  <si>
    <t>C105777</t>
  </si>
  <si>
    <t>I452988</t>
  </si>
  <si>
    <t>C906130</t>
  </si>
  <si>
    <t>I146822</t>
  </si>
  <si>
    <t>C292236</t>
  </si>
  <si>
    <t>I316412</t>
  </si>
  <si>
    <t>C126399</t>
  </si>
  <si>
    <t>I337319</t>
  </si>
  <si>
    <t>C246611</t>
  </si>
  <si>
    <t>I113275</t>
  </si>
  <si>
    <t>C364710</t>
  </si>
  <si>
    <t>I121230</t>
  </si>
  <si>
    <t>C784446</t>
  </si>
  <si>
    <t>I790465</t>
  </si>
  <si>
    <t>C254512</t>
  </si>
  <si>
    <t>I263094</t>
  </si>
  <si>
    <t>C217845</t>
  </si>
  <si>
    <t>I335566</t>
  </si>
  <si>
    <t>C323624</t>
  </si>
  <si>
    <t>I281797</t>
  </si>
  <si>
    <t>C133703</t>
  </si>
  <si>
    <t>I508511</t>
  </si>
  <si>
    <t>C264432</t>
  </si>
  <si>
    <t>I107323</t>
  </si>
  <si>
    <t>C276048</t>
  </si>
  <si>
    <t>I582382</t>
  </si>
  <si>
    <t>C294830</t>
  </si>
  <si>
    <t>I272143</t>
  </si>
  <si>
    <t>C288202</t>
  </si>
  <si>
    <t>I209501</t>
  </si>
  <si>
    <t>C670972</t>
  </si>
  <si>
    <t>I521724</t>
  </si>
  <si>
    <t>C201995</t>
  </si>
  <si>
    <t>I158401</t>
  </si>
  <si>
    <t>C164131</t>
  </si>
  <si>
    <t>I280028</t>
  </si>
  <si>
    <t>C610879</t>
  </si>
  <si>
    <t>I288912</t>
  </si>
  <si>
    <t>C205698</t>
  </si>
  <si>
    <t>I290133</t>
  </si>
  <si>
    <t>C292445</t>
  </si>
  <si>
    <t>I214028</t>
  </si>
  <si>
    <t>C304332</t>
  </si>
  <si>
    <t>I173074</t>
  </si>
  <si>
    <t>C755883</t>
  </si>
  <si>
    <t>I249985</t>
  </si>
  <si>
    <t>C236598</t>
  </si>
  <si>
    <t>I683076</t>
  </si>
  <si>
    <t>C326527</t>
  </si>
  <si>
    <t>I140438</t>
  </si>
  <si>
    <t>C612279</t>
  </si>
  <si>
    <t>I135565</t>
  </si>
  <si>
    <t>C610771</t>
  </si>
  <si>
    <t>I292834</t>
  </si>
  <si>
    <t>C212443</t>
  </si>
  <si>
    <t>I379303</t>
  </si>
  <si>
    <t>C124740</t>
  </si>
  <si>
    <t>I105157</t>
  </si>
  <si>
    <t>C253450</t>
  </si>
  <si>
    <t>I921065</t>
  </si>
  <si>
    <t>C322299</t>
  </si>
  <si>
    <t>I167639</t>
  </si>
  <si>
    <t>C212278</t>
  </si>
  <si>
    <t>I666657</t>
  </si>
  <si>
    <t>C565192</t>
  </si>
  <si>
    <t>I317223</t>
  </si>
  <si>
    <t>C200441</t>
  </si>
  <si>
    <t>I183169</t>
  </si>
  <si>
    <t>C287847</t>
  </si>
  <si>
    <t>I311241</t>
  </si>
  <si>
    <t>C259479</t>
  </si>
  <si>
    <t>I282625</t>
  </si>
  <si>
    <t>C105716</t>
  </si>
  <si>
    <t>I399182</t>
  </si>
  <si>
    <t>C107356</t>
  </si>
  <si>
    <t>I280984</t>
  </si>
  <si>
    <t>C812852</t>
  </si>
  <si>
    <t>I592983</t>
  </si>
  <si>
    <t>C149336</t>
  </si>
  <si>
    <t>I262757</t>
  </si>
  <si>
    <t>C960724</t>
  </si>
  <si>
    <t>I197403</t>
  </si>
  <si>
    <t>C800621</t>
  </si>
  <si>
    <t>I264216</t>
  </si>
  <si>
    <t>C633509</t>
  </si>
  <si>
    <t>I332733</t>
  </si>
  <si>
    <t>C838499</t>
  </si>
  <si>
    <t>I484144</t>
  </si>
  <si>
    <t>C683856</t>
  </si>
  <si>
    <t>I208804</t>
  </si>
  <si>
    <t>C173661</t>
  </si>
  <si>
    <t>I165641</t>
  </si>
  <si>
    <t>C668144</t>
  </si>
  <si>
    <t>I183344</t>
  </si>
  <si>
    <t>C147986</t>
  </si>
  <si>
    <t>I733367</t>
  </si>
  <si>
    <t>C415297</t>
  </si>
  <si>
    <t>I197508</t>
  </si>
  <si>
    <t>C313259</t>
  </si>
  <si>
    <t>I303055</t>
  </si>
  <si>
    <t>C248318</t>
  </si>
  <si>
    <t>I207379</t>
  </si>
  <si>
    <t>C747391</t>
  </si>
  <si>
    <t>I212462</t>
  </si>
  <si>
    <t>C397739</t>
  </si>
  <si>
    <t>I177766</t>
  </si>
  <si>
    <t>C337527</t>
  </si>
  <si>
    <t>I270235</t>
  </si>
  <si>
    <t>C171221</t>
  </si>
  <si>
    <t>I635119</t>
  </si>
  <si>
    <t>C218645</t>
  </si>
  <si>
    <t>I102014</t>
  </si>
  <si>
    <t>C158673</t>
  </si>
  <si>
    <t>I296127</t>
  </si>
  <si>
    <t>C213989</t>
  </si>
  <si>
    <t>I132672</t>
  </si>
  <si>
    <t>C523059</t>
  </si>
  <si>
    <t>I270213</t>
  </si>
  <si>
    <t>C179984</t>
  </si>
  <si>
    <t>I134896</t>
  </si>
  <si>
    <t>C121079</t>
  </si>
  <si>
    <t>I194325</t>
  </si>
  <si>
    <t>C329863</t>
  </si>
  <si>
    <t>I273708</t>
  </si>
  <si>
    <t>C241799</t>
  </si>
  <si>
    <t>I330901</t>
  </si>
  <si>
    <t>C243388</t>
  </si>
  <si>
    <t>I121797</t>
  </si>
  <si>
    <t>C109467</t>
  </si>
  <si>
    <t>I226427</t>
  </si>
  <si>
    <t>C158078</t>
  </si>
  <si>
    <t>I164191</t>
  </si>
  <si>
    <t>C221694</t>
  </si>
  <si>
    <t>I201453</t>
  </si>
  <si>
    <t>C704002</t>
  </si>
  <si>
    <t>I339135</t>
  </si>
  <si>
    <t>C108078</t>
  </si>
  <si>
    <t>I911155</t>
  </si>
  <si>
    <t>C318711</t>
  </si>
  <si>
    <t>I177032</t>
  </si>
  <si>
    <t>C102995</t>
  </si>
  <si>
    <t>I282137</t>
  </si>
  <si>
    <t>C299437</t>
  </si>
  <si>
    <t>I259205</t>
  </si>
  <si>
    <t>C233417</t>
  </si>
  <si>
    <t>I215061</t>
  </si>
  <si>
    <t>C234287</t>
  </si>
  <si>
    <t>I155406</t>
  </si>
  <si>
    <t>C238940</t>
  </si>
  <si>
    <t>I198724</t>
  </si>
  <si>
    <t>C129746</t>
  </si>
  <si>
    <t>I303117</t>
  </si>
  <si>
    <t>C228859</t>
  </si>
  <si>
    <t>I101782</t>
  </si>
  <si>
    <t>C221270</t>
  </si>
  <si>
    <t>I656957</t>
  </si>
  <si>
    <t>C338087</t>
  </si>
  <si>
    <t>I982963</t>
  </si>
  <si>
    <t>C117218</t>
  </si>
  <si>
    <t>I914299</t>
  </si>
  <si>
    <t>C158772</t>
  </si>
  <si>
    <t>I238746</t>
  </si>
  <si>
    <t>C171329</t>
  </si>
  <si>
    <t>I118897</t>
  </si>
  <si>
    <t>C801205</t>
  </si>
  <si>
    <t>I447130</t>
  </si>
  <si>
    <t>C937260</t>
  </si>
  <si>
    <t>I904339</t>
  </si>
  <si>
    <t>C901878</t>
  </si>
  <si>
    <t>I255027</t>
  </si>
  <si>
    <t>C193745</t>
  </si>
  <si>
    <t>I255948</t>
  </si>
  <si>
    <t>C219396</t>
  </si>
  <si>
    <t>I283921</t>
  </si>
  <si>
    <t>C300745</t>
  </si>
  <si>
    <t>I334266</t>
  </si>
  <si>
    <t>C238617</t>
  </si>
  <si>
    <t>I786756</t>
  </si>
  <si>
    <t>C319788</t>
  </si>
  <si>
    <t>I664339</t>
  </si>
  <si>
    <t>C299935</t>
  </si>
  <si>
    <t>I143429</t>
  </si>
  <si>
    <t>C209735</t>
  </si>
  <si>
    <t>I259604</t>
  </si>
  <si>
    <t>C132669</t>
  </si>
  <si>
    <t>I247289</t>
  </si>
  <si>
    <t>C156609</t>
  </si>
  <si>
    <t>I204311</t>
  </si>
  <si>
    <t>C780426</t>
  </si>
  <si>
    <t>I267966</t>
  </si>
  <si>
    <t>C961564</t>
  </si>
  <si>
    <t>I813147</t>
  </si>
  <si>
    <t>C323699</t>
  </si>
  <si>
    <t>I141065</t>
  </si>
  <si>
    <t>C258244</t>
  </si>
  <si>
    <t>I305756</t>
  </si>
  <si>
    <t>C268401</t>
  </si>
  <si>
    <t>I165265</t>
  </si>
  <si>
    <t>C240771</t>
  </si>
  <si>
    <t>I388080</t>
  </si>
  <si>
    <t>C137283</t>
  </si>
  <si>
    <t>I279989</t>
  </si>
  <si>
    <t>C100474</t>
  </si>
  <si>
    <t>I207539</t>
  </si>
  <si>
    <t>C149045</t>
  </si>
  <si>
    <t>I237011</t>
  </si>
  <si>
    <t>C713491</t>
  </si>
  <si>
    <t>I339741</t>
  </si>
  <si>
    <t>C215335</t>
  </si>
  <si>
    <t>I206280</t>
  </si>
  <si>
    <t>C287021</t>
  </si>
  <si>
    <t>I176686</t>
  </si>
  <si>
    <t>C197926</t>
  </si>
  <si>
    <t>I283805</t>
  </si>
  <si>
    <t>C274069</t>
  </si>
  <si>
    <t>I190169</t>
  </si>
  <si>
    <t>C254188</t>
  </si>
  <si>
    <t>I862703</t>
  </si>
  <si>
    <t>C754727</t>
  </si>
  <si>
    <t>I252798</t>
  </si>
  <si>
    <t>C257669</t>
  </si>
  <si>
    <t>I205710</t>
  </si>
  <si>
    <t>C290550</t>
  </si>
  <si>
    <t>I264697</t>
  </si>
  <si>
    <t>C265025</t>
  </si>
  <si>
    <t>I232501</t>
  </si>
  <si>
    <t>C588253</t>
  </si>
  <si>
    <t>I295444</t>
  </si>
  <si>
    <t>C240020</t>
  </si>
  <si>
    <t>I302756</t>
  </si>
  <si>
    <t>C220245</t>
  </si>
  <si>
    <t>I981536</t>
  </si>
  <si>
    <t>C252918</t>
  </si>
  <si>
    <t>I917696</t>
  </si>
  <si>
    <t>C432228</t>
  </si>
  <si>
    <t>I163276</t>
  </si>
  <si>
    <t>C217889</t>
  </si>
  <si>
    <t>I704780</t>
  </si>
  <si>
    <t>C200687</t>
  </si>
  <si>
    <t>I954087</t>
  </si>
  <si>
    <t>C173417</t>
  </si>
  <si>
    <t>I289806</t>
  </si>
  <si>
    <t>C300375</t>
  </si>
  <si>
    <t>I242795</t>
  </si>
  <si>
    <t>C169617</t>
  </si>
  <si>
    <t>I213869</t>
  </si>
  <si>
    <t>C331168</t>
  </si>
  <si>
    <t>I291451</t>
  </si>
  <si>
    <t>C639673</t>
  </si>
  <si>
    <t>I203657</t>
  </si>
  <si>
    <t>C282356</t>
  </si>
  <si>
    <t>I321447</t>
  </si>
  <si>
    <t>C204659</t>
  </si>
  <si>
    <t>I205247</t>
  </si>
  <si>
    <t>C997538</t>
  </si>
  <si>
    <t>I653386</t>
  </si>
  <si>
    <t>C159266</t>
  </si>
  <si>
    <t>I264549</t>
  </si>
  <si>
    <t>C169383</t>
  </si>
  <si>
    <t>I220198</t>
  </si>
  <si>
    <t>C306560</t>
  </si>
  <si>
    <t>I265228</t>
  </si>
  <si>
    <t>C316214</t>
  </si>
  <si>
    <t>I246158</t>
  </si>
  <si>
    <t>C288351</t>
  </si>
  <si>
    <t>I238540</t>
  </si>
  <si>
    <t>C134633</t>
  </si>
  <si>
    <t>I385319</t>
  </si>
  <si>
    <t>C153187</t>
  </si>
  <si>
    <t>I224923</t>
  </si>
  <si>
    <t>C300342</t>
  </si>
  <si>
    <t>I189179</t>
  </si>
  <si>
    <t>C935754</t>
  </si>
  <si>
    <t>I202553</t>
  </si>
  <si>
    <t>C157302</t>
  </si>
  <si>
    <t>I277948</t>
  </si>
  <si>
    <t>C133862</t>
  </si>
  <si>
    <t>I296569</t>
  </si>
  <si>
    <t>C109949</t>
  </si>
  <si>
    <t>I312045</t>
  </si>
  <si>
    <t>C162124</t>
  </si>
  <si>
    <t>I312680</t>
  </si>
  <si>
    <t>C183848</t>
  </si>
  <si>
    <t>I254353</t>
  </si>
  <si>
    <t>C123431</t>
  </si>
  <si>
    <t>I244407</t>
  </si>
  <si>
    <t>C342697</t>
  </si>
  <si>
    <t>I177228</t>
  </si>
  <si>
    <t>C582555</t>
  </si>
  <si>
    <t>I235668</t>
  </si>
  <si>
    <t>C192489</t>
  </si>
  <si>
    <t>I180213</t>
  </si>
  <si>
    <t>C882061</t>
  </si>
  <si>
    <t>I116515</t>
  </si>
  <si>
    <t>C234875</t>
  </si>
  <si>
    <t>I283970</t>
  </si>
  <si>
    <t>C158241</t>
  </si>
  <si>
    <t>I273142</t>
  </si>
  <si>
    <t>C159312</t>
  </si>
  <si>
    <t>I185645</t>
  </si>
  <si>
    <t>C198979</t>
  </si>
  <si>
    <t>I317645</t>
  </si>
  <si>
    <t>C817423</t>
  </si>
  <si>
    <t>I154709</t>
  </si>
  <si>
    <t>C210426</t>
  </si>
  <si>
    <t>I113117</t>
  </si>
  <si>
    <t>C249113</t>
  </si>
  <si>
    <t>I769820</t>
  </si>
  <si>
    <t>C257226</t>
  </si>
  <si>
    <t>I672568</t>
  </si>
  <si>
    <t>C223511</t>
  </si>
  <si>
    <t>I109532</t>
  </si>
  <si>
    <t>C205028</t>
  </si>
  <si>
    <t>I232442</t>
  </si>
  <si>
    <t>C157959</t>
  </si>
  <si>
    <t>I424470</t>
  </si>
  <si>
    <t>C266324</t>
  </si>
  <si>
    <t>I183485</t>
  </si>
  <si>
    <t>C218174</t>
  </si>
  <si>
    <t>I439874</t>
  </si>
  <si>
    <t>C314938</t>
  </si>
  <si>
    <t>I265454</t>
  </si>
  <si>
    <t>C173742</t>
  </si>
  <si>
    <t>I327683</t>
  </si>
  <si>
    <t>C306558</t>
  </si>
  <si>
    <t>I178953</t>
  </si>
  <si>
    <t>C317038</t>
  </si>
  <si>
    <t>I102287</t>
  </si>
  <si>
    <t>C844764</t>
  </si>
  <si>
    <t>I199037</t>
  </si>
  <si>
    <t>C776943</t>
  </si>
  <si>
    <t>I805545</t>
  </si>
  <si>
    <t>C299944</t>
  </si>
  <si>
    <t>I137317</t>
  </si>
  <si>
    <t>C861134</t>
  </si>
  <si>
    <t>I407615</t>
  </si>
  <si>
    <t>C197340</t>
  </si>
  <si>
    <t>I155433</t>
  </si>
  <si>
    <t>C274269</t>
  </si>
  <si>
    <t>I111535</t>
  </si>
  <si>
    <t>C169661</t>
  </si>
  <si>
    <t>I192006</t>
  </si>
  <si>
    <t>C227961</t>
  </si>
  <si>
    <t>I343096</t>
  </si>
  <si>
    <t>C183394</t>
  </si>
  <si>
    <t>I810143</t>
  </si>
  <si>
    <t>C222651</t>
  </si>
  <si>
    <t>I235151</t>
  </si>
  <si>
    <t>C195263</t>
  </si>
  <si>
    <t>I233488</t>
  </si>
  <si>
    <t>C739235</t>
  </si>
  <si>
    <t>I229773</t>
  </si>
  <si>
    <t>C161092</t>
  </si>
  <si>
    <t>I225706</t>
  </si>
  <si>
    <t>C277483</t>
  </si>
  <si>
    <t>I965859</t>
  </si>
  <si>
    <t>C430259</t>
  </si>
  <si>
    <t>I103454</t>
  </si>
  <si>
    <t>C215908</t>
  </si>
  <si>
    <t>I260097</t>
  </si>
  <si>
    <t>C173229</t>
  </si>
  <si>
    <t>I249621</t>
  </si>
  <si>
    <t>C143034</t>
  </si>
  <si>
    <t>I235312</t>
  </si>
  <si>
    <t>C253707</t>
  </si>
  <si>
    <t>I312492</t>
  </si>
  <si>
    <t>C111819</t>
  </si>
  <si>
    <t>I317724</t>
  </si>
  <si>
    <t>C222720</t>
  </si>
  <si>
    <t>I700768</t>
  </si>
  <si>
    <t>C163260</t>
  </si>
  <si>
    <t>I201815</t>
  </si>
  <si>
    <t>C143408</t>
  </si>
  <si>
    <t>I145135</t>
  </si>
  <si>
    <t>C222399</t>
  </si>
  <si>
    <t>I307314</t>
  </si>
  <si>
    <t>C296182</t>
  </si>
  <si>
    <t>I323864</t>
  </si>
  <si>
    <t>C266582</t>
  </si>
  <si>
    <t>I682364</t>
  </si>
  <si>
    <t>C136471</t>
  </si>
  <si>
    <t>I224463</t>
  </si>
  <si>
    <t>C704478</t>
  </si>
  <si>
    <t>I231869</t>
  </si>
  <si>
    <t>C209680</t>
  </si>
  <si>
    <t>I897878</t>
  </si>
  <si>
    <t>C311476</t>
  </si>
  <si>
    <t>I254491</t>
  </si>
  <si>
    <t>C531654</t>
  </si>
  <si>
    <t>I226901</t>
  </si>
  <si>
    <t>C142302</t>
  </si>
  <si>
    <t>I946526</t>
  </si>
  <si>
    <t>C148546</t>
  </si>
  <si>
    <t>I126755</t>
  </si>
  <si>
    <t>C332764</t>
  </si>
  <si>
    <t>I147215</t>
  </si>
  <si>
    <t>C153742</t>
  </si>
  <si>
    <t>I117630</t>
  </si>
  <si>
    <t>C928385</t>
  </si>
  <si>
    <t>I563400</t>
  </si>
  <si>
    <t>C125691</t>
  </si>
  <si>
    <t>I262056</t>
  </si>
  <si>
    <t>C139426</t>
  </si>
  <si>
    <t>I219931</t>
  </si>
  <si>
    <t>C253597</t>
  </si>
  <si>
    <t>I365869</t>
  </si>
  <si>
    <t>C146627</t>
  </si>
  <si>
    <t>I378010</t>
  </si>
  <si>
    <t>C872419</t>
  </si>
  <si>
    <t>I170319</t>
  </si>
  <si>
    <t>C317029</t>
  </si>
  <si>
    <t>I198830</t>
  </si>
  <si>
    <t>C702995</t>
  </si>
  <si>
    <t>I119112</t>
  </si>
  <si>
    <t>C317245</t>
  </si>
  <si>
    <t>I223012</t>
  </si>
  <si>
    <t>C316146</t>
  </si>
  <si>
    <t>I550983</t>
  </si>
  <si>
    <t>C309835</t>
  </si>
  <si>
    <t>I108365</t>
  </si>
  <si>
    <t>C150045</t>
  </si>
  <si>
    <t>I553278</t>
  </si>
  <si>
    <t>C581984</t>
  </si>
  <si>
    <t>I205304</t>
  </si>
  <si>
    <t>C219031</t>
  </si>
  <si>
    <t>I220548</t>
  </si>
  <si>
    <t>C127484</t>
  </si>
  <si>
    <t>I278605</t>
  </si>
  <si>
    <t>C164177</t>
  </si>
  <si>
    <t>I241447</t>
  </si>
  <si>
    <t>C150250</t>
  </si>
  <si>
    <t>I750873</t>
  </si>
  <si>
    <t>C318314</t>
  </si>
  <si>
    <t>I226920</t>
  </si>
  <si>
    <t>C734524</t>
  </si>
  <si>
    <t>I844079</t>
  </si>
  <si>
    <t>C187261</t>
  </si>
  <si>
    <t>I604521</t>
  </si>
  <si>
    <t>C241679</t>
  </si>
  <si>
    <t>I334347</t>
  </si>
  <si>
    <t>C176324</t>
  </si>
  <si>
    <t>I143964</t>
  </si>
  <si>
    <t>C269428</t>
  </si>
  <si>
    <t>I453762</t>
  </si>
  <si>
    <t>C169730</t>
  </si>
  <si>
    <t>I766169</t>
  </si>
  <si>
    <t>C213532</t>
  </si>
  <si>
    <t>I298710</t>
  </si>
  <si>
    <t>C331955</t>
  </si>
  <si>
    <t>I326357</t>
  </si>
  <si>
    <t>C335604</t>
  </si>
  <si>
    <t>I204748</t>
  </si>
  <si>
    <t>C169281</t>
  </si>
  <si>
    <t>I134143</t>
  </si>
  <si>
    <t>C333340</t>
  </si>
  <si>
    <t>I255426</t>
  </si>
  <si>
    <t>C210770</t>
  </si>
  <si>
    <t>I197163</t>
  </si>
  <si>
    <t>C138039</t>
  </si>
  <si>
    <t>I107008</t>
  </si>
  <si>
    <t>C269921</t>
  </si>
  <si>
    <t>I165634</t>
  </si>
  <si>
    <t>C238215</t>
  </si>
  <si>
    <t>I107788</t>
  </si>
  <si>
    <t>C273807</t>
  </si>
  <si>
    <t>I119756</t>
  </si>
  <si>
    <t>C218323</t>
  </si>
  <si>
    <t>I104876</t>
  </si>
  <si>
    <t>C151588</t>
  </si>
  <si>
    <t>I181167</t>
  </si>
  <si>
    <t>C194326</t>
  </si>
  <si>
    <t>I308981</t>
  </si>
  <si>
    <t>C779195</t>
  </si>
  <si>
    <t>I742128</t>
  </si>
  <si>
    <t>C176484</t>
  </si>
  <si>
    <t>I284644</t>
  </si>
  <si>
    <t>C723051</t>
  </si>
  <si>
    <t>I269623</t>
  </si>
  <si>
    <t>C168445</t>
  </si>
  <si>
    <t>I136882</t>
  </si>
  <si>
    <t>C253089</t>
  </si>
  <si>
    <t>I314979</t>
  </si>
  <si>
    <t>C261784</t>
  </si>
  <si>
    <t>I237436</t>
  </si>
  <si>
    <t>C203865</t>
  </si>
  <si>
    <t>I241033</t>
  </si>
  <si>
    <t>C314735</t>
  </si>
  <si>
    <t>I464935</t>
  </si>
  <si>
    <t>C292617</t>
  </si>
  <si>
    <t>I213835</t>
  </si>
  <si>
    <t>C509633</t>
  </si>
  <si>
    <t>I286625</t>
  </si>
  <si>
    <t>C618765</t>
  </si>
  <si>
    <t>I109629</t>
  </si>
  <si>
    <t>C213115</t>
  </si>
  <si>
    <t>I171367</t>
  </si>
  <si>
    <t>C335990</t>
  </si>
  <si>
    <t>I332935</t>
  </si>
  <si>
    <t>C194993</t>
  </si>
  <si>
    <t>I315000</t>
  </si>
  <si>
    <t>C113027</t>
  </si>
  <si>
    <t>I214401</t>
  </si>
  <si>
    <t>C156261</t>
  </si>
  <si>
    <t>I267817</t>
  </si>
  <si>
    <t>C190958</t>
  </si>
  <si>
    <t>I247437</t>
  </si>
  <si>
    <t>C820095</t>
  </si>
  <si>
    <t>I715898</t>
  </si>
  <si>
    <t>C943833</t>
  </si>
  <si>
    <t>I119432</t>
  </si>
  <si>
    <t>C310918</t>
  </si>
  <si>
    <t>I909211</t>
  </si>
  <si>
    <t>C176361</t>
  </si>
  <si>
    <t>I118121</t>
  </si>
  <si>
    <t>C132610</t>
  </si>
  <si>
    <t>I790188</t>
  </si>
  <si>
    <t>C269275</t>
  </si>
  <si>
    <t>I110519</t>
  </si>
  <si>
    <t>C290195</t>
  </si>
  <si>
    <t>I997116</t>
  </si>
  <si>
    <t>C500213</t>
  </si>
  <si>
    <t>I244874</t>
  </si>
  <si>
    <t>C364757</t>
  </si>
  <si>
    <t>I234058</t>
  </si>
  <si>
    <t>C335646</t>
  </si>
  <si>
    <t>I165366</t>
  </si>
  <si>
    <t>C116783</t>
  </si>
  <si>
    <t>I406633</t>
  </si>
  <si>
    <t>C884597</t>
  </si>
  <si>
    <t>I317312</t>
  </si>
  <si>
    <t>C306794</t>
  </si>
  <si>
    <t>I117516</t>
  </si>
  <si>
    <t>C228623</t>
  </si>
  <si>
    <t>I160987</t>
  </si>
  <si>
    <t>C838602</t>
  </si>
  <si>
    <t>I238328</t>
  </si>
  <si>
    <t>C269424</t>
  </si>
  <si>
    <t>I163072</t>
  </si>
  <si>
    <t>C160194</t>
  </si>
  <si>
    <t>I161623</t>
  </si>
  <si>
    <t>C151790</t>
  </si>
  <si>
    <t>I264684</t>
  </si>
  <si>
    <t>C117113</t>
  </si>
  <si>
    <t>I455918</t>
  </si>
  <si>
    <t>C207236</t>
  </si>
  <si>
    <t>I147280</t>
  </si>
  <si>
    <t>C758305</t>
  </si>
  <si>
    <t>I279172</t>
  </si>
  <si>
    <t>C184697</t>
  </si>
  <si>
    <t>I397140</t>
  </si>
  <si>
    <t>C304488</t>
  </si>
  <si>
    <t>I784940</t>
  </si>
  <si>
    <t>C195036</t>
  </si>
  <si>
    <t>I106734</t>
  </si>
  <si>
    <t>C221419</t>
  </si>
  <si>
    <t>I102150</t>
  </si>
  <si>
    <t>C336009</t>
  </si>
  <si>
    <t>I786806</t>
  </si>
  <si>
    <t>C300530</t>
  </si>
  <si>
    <t>I113877</t>
  </si>
  <si>
    <t>C212093</t>
  </si>
  <si>
    <t>I180736</t>
  </si>
  <si>
    <t>C301217</t>
  </si>
  <si>
    <t>I183481</t>
  </si>
  <si>
    <t>C930478</t>
  </si>
  <si>
    <t>I312529</t>
  </si>
  <si>
    <t>C419632</t>
  </si>
  <si>
    <t>I239221</t>
  </si>
  <si>
    <t>C528506</t>
  </si>
  <si>
    <t>I249195</t>
  </si>
  <si>
    <t>C263253</t>
  </si>
  <si>
    <t>I257873</t>
  </si>
  <si>
    <t>C208629</t>
  </si>
  <si>
    <t>I726508</t>
  </si>
  <si>
    <t>C313132</t>
  </si>
  <si>
    <t>I145976</t>
  </si>
  <si>
    <t>C506755</t>
  </si>
  <si>
    <t>I145489</t>
  </si>
  <si>
    <t>C284394</t>
  </si>
  <si>
    <t>I662265</t>
  </si>
  <si>
    <t>C142437</t>
  </si>
  <si>
    <t>I158842</t>
  </si>
  <si>
    <t>C305082</t>
  </si>
  <si>
    <t>I238485</t>
  </si>
  <si>
    <t>C288457</t>
  </si>
  <si>
    <t>I255506</t>
  </si>
  <si>
    <t>C944024</t>
  </si>
  <si>
    <t>I287343</t>
  </si>
  <si>
    <t>C265650</t>
  </si>
  <si>
    <t>I168581</t>
  </si>
  <si>
    <t>C189127</t>
  </si>
  <si>
    <t>I191219</t>
  </si>
  <si>
    <t>C456119</t>
  </si>
  <si>
    <t>I110206</t>
  </si>
  <si>
    <t>C887887</t>
  </si>
  <si>
    <t>I312106</t>
  </si>
  <si>
    <t>C616584</t>
  </si>
  <si>
    <t>I405011</t>
  </si>
  <si>
    <t>C764134</t>
  </si>
  <si>
    <t>I234986</t>
  </si>
  <si>
    <t>C172349</t>
  </si>
  <si>
    <t>I749178</t>
  </si>
  <si>
    <t>C208686</t>
  </si>
  <si>
    <t>I254048</t>
  </si>
  <si>
    <t>C280009</t>
  </si>
  <si>
    <t>I205456</t>
  </si>
  <si>
    <t>C340996</t>
  </si>
  <si>
    <t>I111980</t>
  </si>
  <si>
    <t>C819165</t>
  </si>
  <si>
    <t>I209483</t>
  </si>
  <si>
    <t>C332811</t>
  </si>
  <si>
    <t>I139859</t>
  </si>
  <si>
    <t>C128671</t>
  </si>
  <si>
    <t>I209978</t>
  </si>
  <si>
    <t>C200634</t>
  </si>
  <si>
    <t>I285668</t>
  </si>
  <si>
    <t>C118256</t>
  </si>
  <si>
    <t>I127146</t>
  </si>
  <si>
    <t>C331978</t>
  </si>
  <si>
    <t>I163792</t>
  </si>
  <si>
    <t>C235765</t>
  </si>
  <si>
    <t>I142781</t>
  </si>
  <si>
    <t>C146892</t>
  </si>
  <si>
    <t>I103133</t>
  </si>
  <si>
    <t>C166006</t>
  </si>
  <si>
    <t>I864470</t>
  </si>
  <si>
    <t>C144886</t>
  </si>
  <si>
    <t>I240878</t>
  </si>
  <si>
    <t>C664483</t>
  </si>
  <si>
    <t>I781822</t>
  </si>
  <si>
    <t>C136036</t>
  </si>
  <si>
    <t>I926870</t>
  </si>
  <si>
    <t>C145537</t>
  </si>
  <si>
    <t>I259712</t>
  </si>
  <si>
    <t>C457150</t>
  </si>
  <si>
    <t>I195313</t>
  </si>
  <si>
    <t>C329225</t>
  </si>
  <si>
    <t>I328972</t>
  </si>
  <si>
    <t>C291271</t>
  </si>
  <si>
    <t>I282491</t>
  </si>
  <si>
    <t>C144710</t>
  </si>
  <si>
    <t>I817174</t>
  </si>
  <si>
    <t>C171912</t>
  </si>
  <si>
    <t>I195299</t>
  </si>
  <si>
    <t>C127928</t>
  </si>
  <si>
    <t>I265161</t>
  </si>
  <si>
    <t>C332669</t>
  </si>
  <si>
    <t>I261646</t>
  </si>
  <si>
    <t>C235161</t>
  </si>
  <si>
    <t>I163750</t>
  </si>
  <si>
    <t>C238928</t>
  </si>
  <si>
    <t>I218929</t>
  </si>
  <si>
    <t>C222129</t>
  </si>
  <si>
    <t>I312977</t>
  </si>
  <si>
    <t>C924886</t>
  </si>
  <si>
    <t>I178312</t>
  </si>
  <si>
    <t>C307384</t>
  </si>
  <si>
    <t>I213700</t>
  </si>
  <si>
    <t>C281173</t>
  </si>
  <si>
    <t>I179293</t>
  </si>
  <si>
    <t>C209112</t>
  </si>
  <si>
    <t>I229242</t>
  </si>
  <si>
    <t>C271008</t>
  </si>
  <si>
    <t>I326956</t>
  </si>
  <si>
    <t>C144108</t>
  </si>
  <si>
    <t>I285140</t>
  </si>
  <si>
    <t>C212336</t>
  </si>
  <si>
    <t>I326660</t>
  </si>
  <si>
    <t>C289146</t>
  </si>
  <si>
    <t>I735229</t>
  </si>
  <si>
    <t>C246113</t>
  </si>
  <si>
    <t>I980710</t>
  </si>
  <si>
    <t>C262924</t>
  </si>
  <si>
    <t>I211117</t>
  </si>
  <si>
    <t>C229967</t>
  </si>
  <si>
    <t>I251351</t>
  </si>
  <si>
    <t>C762258</t>
  </si>
  <si>
    <t>I272031</t>
  </si>
  <si>
    <t>C125038</t>
  </si>
  <si>
    <t>I233415</t>
  </si>
  <si>
    <t>C101356</t>
  </si>
  <si>
    <t>I307710</t>
  </si>
  <si>
    <t>C226107</t>
  </si>
  <si>
    <t>I200683</t>
  </si>
  <si>
    <t>C154080</t>
  </si>
  <si>
    <t>I175053</t>
  </si>
  <si>
    <t>C501748</t>
  </si>
  <si>
    <t>I124589</t>
  </si>
  <si>
    <t>C141748</t>
  </si>
  <si>
    <t>I155308</t>
  </si>
  <si>
    <t>C153912</t>
  </si>
  <si>
    <t>I899087</t>
  </si>
  <si>
    <t>C212731</t>
  </si>
  <si>
    <t>I176182</t>
  </si>
  <si>
    <t>C109093</t>
  </si>
  <si>
    <t>I153340</t>
  </si>
  <si>
    <t>C317152</t>
  </si>
  <si>
    <t>I179355</t>
  </si>
  <si>
    <t>C404456</t>
  </si>
  <si>
    <t>I202123</t>
  </si>
  <si>
    <t>C208549</t>
  </si>
  <si>
    <t>I816482</t>
  </si>
  <si>
    <t>C120834</t>
  </si>
  <si>
    <t>I164127</t>
  </si>
  <si>
    <t>C104824</t>
  </si>
  <si>
    <t>I616630</t>
  </si>
  <si>
    <t>C243161</t>
  </si>
  <si>
    <t>I148581</t>
  </si>
  <si>
    <t>C751192</t>
  </si>
  <si>
    <t>I195134</t>
  </si>
  <si>
    <t>C199330</t>
  </si>
  <si>
    <t>I294215</t>
  </si>
  <si>
    <t>C282038</t>
  </si>
  <si>
    <t>I180210</t>
  </si>
  <si>
    <t>C306358</t>
  </si>
  <si>
    <t>I125082</t>
  </si>
  <si>
    <t>C330014</t>
  </si>
  <si>
    <t>I274622</t>
  </si>
  <si>
    <t>C307506</t>
  </si>
  <si>
    <t>I325500</t>
  </si>
  <si>
    <t>C206435</t>
  </si>
  <si>
    <t>I291592</t>
  </si>
  <si>
    <t>C247770</t>
  </si>
  <si>
    <t>I157190</t>
  </si>
  <si>
    <t>C319370</t>
  </si>
  <si>
    <t>I697939</t>
  </si>
  <si>
    <t>C225227</t>
  </si>
  <si>
    <t>I237661</t>
  </si>
  <si>
    <t>C925595</t>
  </si>
  <si>
    <t>I154614</t>
  </si>
  <si>
    <t>C290134</t>
  </si>
  <si>
    <t>I110376</t>
  </si>
  <si>
    <t>C189708</t>
  </si>
  <si>
    <t>I228597</t>
  </si>
  <si>
    <t>C157852</t>
  </si>
  <si>
    <t>I134805</t>
  </si>
  <si>
    <t>C299384</t>
  </si>
  <si>
    <t>I832885</t>
  </si>
  <si>
    <t>C325893</t>
  </si>
  <si>
    <t>I165982</t>
  </si>
  <si>
    <t>C112790</t>
  </si>
  <si>
    <t>I340102</t>
  </si>
  <si>
    <t>C305799</t>
  </si>
  <si>
    <t>I616390</t>
  </si>
  <si>
    <t>C324082</t>
  </si>
  <si>
    <t>I311300</t>
  </si>
  <si>
    <t>C423500</t>
  </si>
  <si>
    <t>I153628</t>
  </si>
  <si>
    <t>C273129</t>
  </si>
  <si>
    <t>I186893</t>
  </si>
  <si>
    <t>C283799</t>
  </si>
  <si>
    <t>I304123</t>
  </si>
  <si>
    <t>C232333</t>
  </si>
  <si>
    <t>I142135</t>
  </si>
  <si>
    <t>C376842</t>
  </si>
  <si>
    <t>I130833</t>
  </si>
  <si>
    <t>C853473</t>
  </si>
  <si>
    <t>I164466</t>
  </si>
  <si>
    <t>C282892</t>
  </si>
  <si>
    <t>I180236</t>
  </si>
  <si>
    <t>C228346</t>
  </si>
  <si>
    <t>I102766</t>
  </si>
  <si>
    <t>C200431</t>
  </si>
  <si>
    <t>I213582</t>
  </si>
  <si>
    <t>C340016</t>
  </si>
  <si>
    <t>I108805</t>
  </si>
  <si>
    <t>C207332</t>
  </si>
  <si>
    <t>I316276</t>
  </si>
  <si>
    <t>C708339</t>
  </si>
  <si>
    <t>I306173</t>
  </si>
  <si>
    <t>C242871</t>
  </si>
  <si>
    <t>I249222</t>
  </si>
  <si>
    <t>C329443</t>
  </si>
  <si>
    <t>I324718</t>
  </si>
  <si>
    <t>C294489</t>
  </si>
  <si>
    <t>I266883</t>
  </si>
  <si>
    <t>C251386</t>
  </si>
  <si>
    <t>I193223</t>
  </si>
  <si>
    <t>C174828</t>
  </si>
  <si>
    <t>I173319</t>
  </si>
  <si>
    <t>C147782</t>
  </si>
  <si>
    <t>I263000</t>
  </si>
  <si>
    <t>C876799</t>
  </si>
  <si>
    <t>I249568</t>
  </si>
  <si>
    <t>C427052</t>
  </si>
  <si>
    <t>I271725</t>
  </si>
  <si>
    <t>C596706</t>
  </si>
  <si>
    <t>I189331</t>
  </si>
  <si>
    <t>C124130</t>
  </si>
  <si>
    <t>I141714</t>
  </si>
  <si>
    <t>C189925</t>
  </si>
  <si>
    <t>I270984</t>
  </si>
  <si>
    <t>C200242</t>
  </si>
  <si>
    <t>I861388</t>
  </si>
  <si>
    <t>C766574</t>
  </si>
  <si>
    <t>I148898</t>
  </si>
  <si>
    <t>C176350</t>
  </si>
  <si>
    <t>I229147</t>
  </si>
  <si>
    <t>C284680</t>
  </si>
  <si>
    <t>I652186</t>
  </si>
  <si>
    <t>C166990</t>
  </si>
  <si>
    <t>I154480</t>
  </si>
  <si>
    <t>C123759</t>
  </si>
  <si>
    <t>I204437</t>
  </si>
  <si>
    <t>C651043</t>
  </si>
  <si>
    <t>I515345</t>
  </si>
  <si>
    <t>C199624</t>
  </si>
  <si>
    <t>I231868</t>
  </si>
  <si>
    <t>C194192</t>
  </si>
  <si>
    <t>I181400</t>
  </si>
  <si>
    <t>C136389</t>
  </si>
  <si>
    <t>I273698</t>
  </si>
  <si>
    <t>C331343</t>
  </si>
  <si>
    <t>I208921</t>
  </si>
  <si>
    <t>C952119</t>
  </si>
  <si>
    <t>I207250</t>
  </si>
  <si>
    <t>C555685</t>
  </si>
  <si>
    <t>I148171</t>
  </si>
  <si>
    <t>C307719</t>
  </si>
  <si>
    <t>I103920</t>
  </si>
  <si>
    <t>C216711</t>
  </si>
  <si>
    <t>I113286</t>
  </si>
  <si>
    <t>C192530</t>
  </si>
  <si>
    <t>I186308</t>
  </si>
  <si>
    <t>C980000</t>
  </si>
  <si>
    <t>I189332</t>
  </si>
  <si>
    <t>C338860</t>
  </si>
  <si>
    <t>I174084</t>
  </si>
  <si>
    <t>C255404</t>
  </si>
  <si>
    <t>I219681</t>
  </si>
  <si>
    <t>C634517</t>
  </si>
  <si>
    <t>I164640</t>
  </si>
  <si>
    <t>C139688</t>
  </si>
  <si>
    <t>I280720</t>
  </si>
  <si>
    <t>C149104</t>
  </si>
  <si>
    <t>I537542</t>
  </si>
  <si>
    <t>C195134</t>
  </si>
  <si>
    <t>I216240</t>
  </si>
  <si>
    <t>C153880</t>
  </si>
  <si>
    <t>I258979</t>
  </si>
  <si>
    <t>C219804</t>
  </si>
  <si>
    <t>I313409</t>
  </si>
  <si>
    <t>C145514</t>
  </si>
  <si>
    <t>I776638</t>
  </si>
  <si>
    <t>C244618</t>
  </si>
  <si>
    <t>I286363</t>
  </si>
  <si>
    <t>C225728</t>
  </si>
  <si>
    <t>I673163</t>
  </si>
  <si>
    <t>C165066</t>
  </si>
  <si>
    <t>I337012</t>
  </si>
  <si>
    <t>C738325</t>
  </si>
  <si>
    <t>I536706</t>
  </si>
  <si>
    <t>C245819</t>
  </si>
  <si>
    <t>I284476</t>
  </si>
  <si>
    <t>C342362</t>
  </si>
  <si>
    <t>I298611</t>
  </si>
  <si>
    <t>C128770</t>
  </si>
  <si>
    <t>I317764</t>
  </si>
  <si>
    <t>C291879</t>
  </si>
  <si>
    <t>I248052</t>
  </si>
  <si>
    <t>C231488</t>
  </si>
  <si>
    <t>I104607</t>
  </si>
  <si>
    <t>C240651</t>
  </si>
  <si>
    <t>I129908</t>
  </si>
  <si>
    <t>C128752</t>
  </si>
  <si>
    <t>I207126</t>
  </si>
  <si>
    <t>C190195</t>
  </si>
  <si>
    <t>I457458</t>
  </si>
  <si>
    <t>C232963</t>
  </si>
  <si>
    <t>I991327</t>
  </si>
  <si>
    <t>C921450</t>
  </si>
  <si>
    <t>I281574</t>
  </si>
  <si>
    <t>C152969</t>
  </si>
  <si>
    <t>I186938</t>
  </si>
  <si>
    <t>C723565</t>
  </si>
  <si>
    <t>I762878</t>
  </si>
  <si>
    <t>C241739</t>
  </si>
  <si>
    <t>I897652</t>
  </si>
  <si>
    <t>C316013</t>
  </si>
  <si>
    <t>I156048</t>
  </si>
  <si>
    <t>C202615</t>
  </si>
  <si>
    <t>I148402</t>
  </si>
  <si>
    <t>C132924</t>
  </si>
  <si>
    <t>I239248</t>
  </si>
  <si>
    <t>C339928</t>
  </si>
  <si>
    <t>I355549</t>
  </si>
  <si>
    <t>C171690</t>
  </si>
  <si>
    <t>I170001</t>
  </si>
  <si>
    <t>C911539</t>
  </si>
  <si>
    <t>I277031</t>
  </si>
  <si>
    <t>C324064</t>
  </si>
  <si>
    <t>I215398</t>
  </si>
  <si>
    <t>C259873</t>
  </si>
  <si>
    <t>I157594</t>
  </si>
  <si>
    <t>C271098</t>
  </si>
  <si>
    <t>I192867</t>
  </si>
  <si>
    <t>C848522</t>
  </si>
  <si>
    <t>I518799</t>
  </si>
  <si>
    <t>C109198</t>
  </si>
  <si>
    <t>I822783</t>
  </si>
  <si>
    <t>C916846</t>
  </si>
  <si>
    <t>I151541</t>
  </si>
  <si>
    <t>C121064</t>
  </si>
  <si>
    <t>I551255</t>
  </si>
  <si>
    <t>C298224</t>
  </si>
  <si>
    <t>I258948</t>
  </si>
  <si>
    <t>C239010</t>
  </si>
  <si>
    <t>I186177</t>
  </si>
  <si>
    <t>C965257</t>
  </si>
  <si>
    <t>I224382</t>
  </si>
  <si>
    <t>C213418</t>
  </si>
  <si>
    <t>I288697</t>
  </si>
  <si>
    <t>C496518</t>
  </si>
  <si>
    <t>I183412</t>
  </si>
  <si>
    <t>C103279</t>
  </si>
  <si>
    <t>I922620</t>
  </si>
  <si>
    <t>C917514</t>
  </si>
  <si>
    <t>I544732</t>
  </si>
  <si>
    <t>C544132</t>
  </si>
  <si>
    <t>I198780</t>
  </si>
  <si>
    <t>C115331</t>
  </si>
  <si>
    <t>I745246</t>
  </si>
  <si>
    <t>C106704</t>
  </si>
  <si>
    <t>I283268</t>
  </si>
  <si>
    <t>C227490</t>
  </si>
  <si>
    <t>I339592</t>
  </si>
  <si>
    <t>C680258</t>
  </si>
  <si>
    <t>I106457</t>
  </si>
  <si>
    <t>C427152</t>
  </si>
  <si>
    <t>I160138</t>
  </si>
  <si>
    <t>C321574</t>
  </si>
  <si>
    <t>I204115</t>
  </si>
  <si>
    <t>C775472</t>
  </si>
  <si>
    <t>I166694</t>
  </si>
  <si>
    <t>C162587</t>
  </si>
  <si>
    <t>I206977</t>
  </si>
  <si>
    <t>C921232</t>
  </si>
  <si>
    <t>I897828</t>
  </si>
  <si>
    <t>C119406</t>
  </si>
  <si>
    <t>I328149</t>
  </si>
  <si>
    <t>C101227</t>
  </si>
  <si>
    <t>I237455</t>
  </si>
  <si>
    <t>C125662</t>
  </si>
  <si>
    <t>I260769</t>
  </si>
  <si>
    <t>C180078</t>
  </si>
  <si>
    <t>I264087</t>
  </si>
  <si>
    <t>C156464</t>
  </si>
  <si>
    <t>I565570</t>
  </si>
  <si>
    <t>C181588</t>
  </si>
  <si>
    <t>I276448</t>
  </si>
  <si>
    <t>C609150</t>
  </si>
  <si>
    <t>I167789</t>
  </si>
  <si>
    <t>C103471</t>
  </si>
  <si>
    <t>I268249</t>
  </si>
  <si>
    <t>C336800</t>
  </si>
  <si>
    <t>I220140</t>
  </si>
  <si>
    <t>C152692</t>
  </si>
  <si>
    <t>I489434</t>
  </si>
  <si>
    <t>C554623</t>
  </si>
  <si>
    <t>I237600</t>
  </si>
  <si>
    <t>C333337</t>
  </si>
  <si>
    <t>I146997</t>
  </si>
  <si>
    <t>C231744</t>
  </si>
  <si>
    <t>I183277</t>
  </si>
  <si>
    <t>C122088</t>
  </si>
  <si>
    <t>I281081</t>
  </si>
  <si>
    <t>C338816</t>
  </si>
  <si>
    <t>I677958</t>
  </si>
  <si>
    <t>C465998</t>
  </si>
  <si>
    <t>I233312</t>
  </si>
  <si>
    <t>C298558</t>
  </si>
  <si>
    <t>I310049</t>
  </si>
  <si>
    <t>C138041</t>
  </si>
  <si>
    <t>I283941</t>
  </si>
  <si>
    <t>C201252</t>
  </si>
  <si>
    <t>I538355</t>
  </si>
  <si>
    <t>C200182</t>
  </si>
  <si>
    <t>I605682</t>
  </si>
  <si>
    <t>C321682</t>
  </si>
  <si>
    <t>I740675</t>
  </si>
  <si>
    <t>C147324</t>
  </si>
  <si>
    <t>I303803</t>
  </si>
  <si>
    <t>C966127</t>
  </si>
  <si>
    <t>I204273</t>
  </si>
  <si>
    <t>C172075</t>
  </si>
  <si>
    <t>I313343</t>
  </si>
  <si>
    <t>C249832</t>
  </si>
  <si>
    <t>I233963</t>
  </si>
  <si>
    <t>C301082</t>
  </si>
  <si>
    <t>I133213</t>
  </si>
  <si>
    <t>C233068</t>
  </si>
  <si>
    <t>I282910</t>
  </si>
  <si>
    <t>C637252</t>
  </si>
  <si>
    <t>I272068</t>
  </si>
  <si>
    <t>C130027</t>
  </si>
  <si>
    <t>I299472</t>
  </si>
  <si>
    <t>C321632</t>
  </si>
  <si>
    <t>I482274</t>
  </si>
  <si>
    <t>C161216</t>
  </si>
  <si>
    <t>I275381</t>
  </si>
  <si>
    <t>C898242</t>
  </si>
  <si>
    <t>I218953</t>
  </si>
  <si>
    <t>C337895</t>
  </si>
  <si>
    <t>I134756</t>
  </si>
  <si>
    <t>C947169</t>
  </si>
  <si>
    <t>I315664</t>
  </si>
  <si>
    <t>C194463</t>
  </si>
  <si>
    <t>I308837</t>
  </si>
  <si>
    <t>C122266</t>
  </si>
  <si>
    <t>I289895</t>
  </si>
  <si>
    <t>C154877</t>
  </si>
  <si>
    <t>I235350</t>
  </si>
  <si>
    <t>C132343</t>
  </si>
  <si>
    <t>I948495</t>
  </si>
  <si>
    <t>C242535</t>
  </si>
  <si>
    <t>I711462</t>
  </si>
  <si>
    <t>C128954</t>
  </si>
  <si>
    <t>I194174</t>
  </si>
  <si>
    <t>C236828</t>
  </si>
  <si>
    <t>I848140</t>
  </si>
  <si>
    <t>C525850</t>
  </si>
  <si>
    <t>I137141</t>
  </si>
  <si>
    <t>C547276</t>
  </si>
  <si>
    <t>I249430</t>
  </si>
  <si>
    <t>C352653</t>
  </si>
  <si>
    <t>I271287</t>
  </si>
  <si>
    <t>C116395</t>
  </si>
  <si>
    <t>I307894</t>
  </si>
  <si>
    <t>C489248</t>
  </si>
  <si>
    <t>I400031</t>
  </si>
  <si>
    <t>C135042</t>
  </si>
  <si>
    <t>I295926</t>
  </si>
  <si>
    <t>C216239</t>
  </si>
  <si>
    <t>I272701</t>
  </si>
  <si>
    <t>C269765</t>
  </si>
  <si>
    <t>I220267</t>
  </si>
  <si>
    <t>C165022</t>
  </si>
  <si>
    <t>I218354</t>
  </si>
  <si>
    <t>C295716</t>
  </si>
  <si>
    <t>I172626</t>
  </si>
  <si>
    <t>C232875</t>
  </si>
  <si>
    <t>I232883</t>
  </si>
  <si>
    <t>C122279</t>
  </si>
  <si>
    <t>I269986</t>
  </si>
  <si>
    <t>C179356</t>
  </si>
  <si>
    <t>I234414</t>
  </si>
  <si>
    <t>C247520</t>
  </si>
  <si>
    <t>I121021</t>
  </si>
  <si>
    <t>C253269</t>
  </si>
  <si>
    <t>I258459</t>
  </si>
  <si>
    <t>C405031</t>
  </si>
  <si>
    <t>I932409</t>
  </si>
  <si>
    <t>C639328</t>
  </si>
  <si>
    <t>I120221</t>
  </si>
  <si>
    <t>C322836</t>
  </si>
  <si>
    <t>I117482</t>
  </si>
  <si>
    <t>C968358</t>
  </si>
  <si>
    <t>I111404</t>
  </si>
  <si>
    <t>C716329</t>
  </si>
  <si>
    <t>I106061</t>
  </si>
  <si>
    <t>C101576</t>
  </si>
  <si>
    <t>I134836</t>
  </si>
  <si>
    <t>C317995</t>
  </si>
  <si>
    <t>I291946</t>
  </si>
  <si>
    <t>C834369</t>
  </si>
  <si>
    <t>I244436</t>
  </si>
  <si>
    <t>C228792</t>
  </si>
  <si>
    <t>I134265</t>
  </si>
  <si>
    <t>C139912</t>
  </si>
  <si>
    <t>I251328</t>
  </si>
  <si>
    <t>C123017</t>
  </si>
  <si>
    <t>I155532</t>
  </si>
  <si>
    <t>C313872</t>
  </si>
  <si>
    <t>I208020</t>
  </si>
  <si>
    <t>C126610</t>
  </si>
  <si>
    <t>I302888</t>
  </si>
  <si>
    <t>C196214</t>
  </si>
  <si>
    <t>I285656</t>
  </si>
  <si>
    <t>C328755</t>
  </si>
  <si>
    <t>I224613</t>
  </si>
  <si>
    <t>C244937</t>
  </si>
  <si>
    <t>I205586</t>
  </si>
  <si>
    <t>C135050</t>
  </si>
  <si>
    <t>I107080</t>
  </si>
  <si>
    <t>C832756</t>
  </si>
  <si>
    <t>I801565</t>
  </si>
  <si>
    <t>C165150</t>
  </si>
  <si>
    <t>I246606</t>
  </si>
  <si>
    <t>C134106</t>
  </si>
  <si>
    <t>I146856</t>
  </si>
  <si>
    <t>C105122</t>
  </si>
  <si>
    <t>I282808</t>
  </si>
  <si>
    <t>C178146</t>
  </si>
  <si>
    <t>I275049</t>
  </si>
  <si>
    <t>C229942</t>
  </si>
  <si>
    <t>I125492</t>
  </si>
  <si>
    <t>C263639</t>
  </si>
  <si>
    <t>I147227</t>
  </si>
  <si>
    <t>C635663</t>
  </si>
  <si>
    <t>I146454</t>
  </si>
  <si>
    <t>C548880</t>
  </si>
  <si>
    <t>I246760</t>
  </si>
  <si>
    <t>C150723</t>
  </si>
  <si>
    <t>I879184</t>
  </si>
  <si>
    <t>C124340</t>
  </si>
  <si>
    <t>I141416</t>
  </si>
  <si>
    <t>C660613</t>
  </si>
  <si>
    <t>I309436</t>
  </si>
  <si>
    <t>C612739</t>
  </si>
  <si>
    <t>I207194</t>
  </si>
  <si>
    <t>C509939</t>
  </si>
  <si>
    <t>I178631</t>
  </si>
  <si>
    <t>C326677</t>
  </si>
  <si>
    <t>I964728</t>
  </si>
  <si>
    <t>C176222</t>
  </si>
  <si>
    <t>I289348</t>
  </si>
  <si>
    <t>C235849</t>
  </si>
  <si>
    <t>I362952</t>
  </si>
  <si>
    <t>C105298</t>
  </si>
  <si>
    <t>I282256</t>
  </si>
  <si>
    <t>C286874</t>
  </si>
  <si>
    <t>I209261</t>
  </si>
  <si>
    <t>C106657</t>
  </si>
  <si>
    <t>I159233</t>
  </si>
  <si>
    <t>C167409</t>
  </si>
  <si>
    <t>I150222</t>
  </si>
  <si>
    <t>C264697</t>
  </si>
  <si>
    <t>I996703</t>
  </si>
  <si>
    <t>C233574</t>
  </si>
  <si>
    <t>I101594</t>
  </si>
  <si>
    <t>C117752</t>
  </si>
  <si>
    <t>I160228</t>
  </si>
  <si>
    <t>C304712</t>
  </si>
  <si>
    <t>I278458</t>
  </si>
  <si>
    <t>C293783</t>
  </si>
  <si>
    <t>I238448</t>
  </si>
  <si>
    <t>C302112</t>
  </si>
  <si>
    <t>I167847</t>
  </si>
  <si>
    <t>C145079</t>
  </si>
  <si>
    <t>I257192</t>
  </si>
  <si>
    <t>C984216</t>
  </si>
  <si>
    <t>I105313</t>
  </si>
  <si>
    <t>C523317</t>
  </si>
  <si>
    <t>I281575</t>
  </si>
  <si>
    <t>C169584</t>
  </si>
  <si>
    <t>I632524</t>
  </si>
  <si>
    <t>C182231</t>
  </si>
  <si>
    <t>I126153</t>
  </si>
  <si>
    <t>C575740</t>
  </si>
  <si>
    <t>I262376</t>
  </si>
  <si>
    <t>C133709</t>
  </si>
  <si>
    <t>I326419</t>
  </si>
  <si>
    <t>C728845</t>
  </si>
  <si>
    <t>I102782</t>
  </si>
  <si>
    <t>C105352</t>
  </si>
  <si>
    <t>I332201</t>
  </si>
  <si>
    <t>C116656</t>
  </si>
  <si>
    <t>I700040</t>
  </si>
  <si>
    <t>C998450</t>
  </si>
  <si>
    <t>I185537</t>
  </si>
  <si>
    <t>C231070</t>
  </si>
  <si>
    <t>I141754</t>
  </si>
  <si>
    <t>C162456</t>
  </si>
  <si>
    <t>I309582</t>
  </si>
  <si>
    <t>C346863</t>
  </si>
  <si>
    <t>I149107</t>
  </si>
  <si>
    <t>C221920</t>
  </si>
  <si>
    <t>I985847</t>
  </si>
  <si>
    <t>C158756</t>
  </si>
  <si>
    <t>I336075</t>
  </si>
  <si>
    <t>C294129</t>
  </si>
  <si>
    <t>I211874</t>
  </si>
  <si>
    <t>C327830</t>
  </si>
  <si>
    <t>I220509</t>
  </si>
  <si>
    <t>C145677</t>
  </si>
  <si>
    <t>I237251</t>
  </si>
  <si>
    <t>C313707</t>
  </si>
  <si>
    <t>I181212</t>
  </si>
  <si>
    <t>C309975</t>
  </si>
  <si>
    <t>I159909</t>
  </si>
  <si>
    <t>C524852</t>
  </si>
  <si>
    <t>I191482</t>
  </si>
  <si>
    <t>C146656</t>
  </si>
  <si>
    <t>I236957</t>
  </si>
  <si>
    <t>C854689</t>
  </si>
  <si>
    <t>I117254</t>
  </si>
  <si>
    <t>C123480</t>
  </si>
  <si>
    <t>I109892</t>
  </si>
  <si>
    <t>C331830</t>
  </si>
  <si>
    <t>I239701</t>
  </si>
  <si>
    <t>C259427</t>
  </si>
  <si>
    <t>I182331</t>
  </si>
  <si>
    <t>C162086</t>
  </si>
  <si>
    <t>I213549</t>
  </si>
  <si>
    <t>C194518</t>
  </si>
  <si>
    <t>I756315</t>
  </si>
  <si>
    <t>C183468</t>
  </si>
  <si>
    <t>I439256</t>
  </si>
  <si>
    <t>C969824</t>
  </si>
  <si>
    <t>I208614</t>
  </si>
  <si>
    <t>C123322</t>
  </si>
  <si>
    <t>I332326</t>
  </si>
  <si>
    <t>C499205</t>
  </si>
  <si>
    <t>I116216</t>
  </si>
  <si>
    <t>C112195</t>
  </si>
  <si>
    <t>I257271</t>
  </si>
  <si>
    <t>C306422</t>
  </si>
  <si>
    <t>I112628</t>
  </si>
  <si>
    <t>C324994</t>
  </si>
  <si>
    <t>I639362</t>
  </si>
  <si>
    <t>C910028</t>
  </si>
  <si>
    <t>I327318</t>
  </si>
  <si>
    <t>C306085</t>
  </si>
  <si>
    <t>I294828</t>
  </si>
  <si>
    <t>C314059</t>
  </si>
  <si>
    <t>I312076</t>
  </si>
  <si>
    <t>C237410</t>
  </si>
  <si>
    <t>I216667</t>
  </si>
  <si>
    <t>C216453</t>
  </si>
  <si>
    <t>I178084</t>
  </si>
  <si>
    <t>C270418</t>
  </si>
  <si>
    <t>I595763</t>
  </si>
  <si>
    <t>C310408</t>
  </si>
  <si>
    <t>I275812</t>
  </si>
  <si>
    <t>C127304</t>
  </si>
  <si>
    <t>I224068</t>
  </si>
  <si>
    <t>C846303</t>
  </si>
  <si>
    <t>I118642</t>
  </si>
  <si>
    <t>C104712</t>
  </si>
  <si>
    <t>I237539</t>
  </si>
  <si>
    <t>C767814</t>
  </si>
  <si>
    <t>I696327</t>
  </si>
  <si>
    <t>C300964</t>
  </si>
  <si>
    <t>I139057</t>
  </si>
  <si>
    <t>C585189</t>
  </si>
  <si>
    <t>I171619</t>
  </si>
  <si>
    <t>C197187</t>
  </si>
  <si>
    <t>I210660</t>
  </si>
  <si>
    <t>C179993</t>
  </si>
  <si>
    <t>I483656</t>
  </si>
  <si>
    <t>C393497</t>
  </si>
  <si>
    <t>I234244</t>
  </si>
  <si>
    <t>C130481</t>
  </si>
  <si>
    <t>I151246</t>
  </si>
  <si>
    <t>C567303</t>
  </si>
  <si>
    <t>I336213</t>
  </si>
  <si>
    <t>C126721</t>
  </si>
  <si>
    <t>I315119</t>
  </si>
  <si>
    <t>C248440</t>
  </si>
  <si>
    <t>I184583</t>
  </si>
  <si>
    <t>C117395</t>
  </si>
  <si>
    <t>I305771</t>
  </si>
  <si>
    <t>C110052</t>
  </si>
  <si>
    <t>I312039</t>
  </si>
  <si>
    <t>C463723</t>
  </si>
  <si>
    <t>I142501</t>
  </si>
  <si>
    <t>C257662</t>
  </si>
  <si>
    <t>I228885</t>
  </si>
  <si>
    <t>C117824</t>
  </si>
  <si>
    <t>I979274</t>
  </si>
  <si>
    <t>C291917</t>
  </si>
  <si>
    <t>I242279</t>
  </si>
  <si>
    <t>C186485</t>
  </si>
  <si>
    <t>I212358</t>
  </si>
  <si>
    <t>C747847</t>
  </si>
  <si>
    <t>I162163</t>
  </si>
  <si>
    <t>C223172</t>
  </si>
  <si>
    <t>I147392</t>
  </si>
  <si>
    <t>C321111</t>
  </si>
  <si>
    <t>I222008</t>
  </si>
  <si>
    <t>C162339</t>
  </si>
  <si>
    <t>I322655</t>
  </si>
  <si>
    <t>C408454</t>
  </si>
  <si>
    <t>I231330</t>
  </si>
  <si>
    <t>C821791</t>
  </si>
  <si>
    <t>I137255</t>
  </si>
  <si>
    <t>C331633</t>
  </si>
  <si>
    <t>I674610</t>
  </si>
  <si>
    <t>C473656</t>
  </si>
  <si>
    <t>I127873</t>
  </si>
  <si>
    <t>C928311</t>
  </si>
  <si>
    <t>I119621</t>
  </si>
  <si>
    <t>C166195</t>
  </si>
  <si>
    <t>I327078</t>
  </si>
  <si>
    <t>C293714</t>
  </si>
  <si>
    <t>I244845</t>
  </si>
  <si>
    <t>C256901</t>
  </si>
  <si>
    <t>I221564</t>
  </si>
  <si>
    <t>C698633</t>
  </si>
  <si>
    <t>I290352</t>
  </si>
  <si>
    <t>C109543</t>
  </si>
  <si>
    <t>I252039</t>
  </si>
  <si>
    <t>C278805</t>
  </si>
  <si>
    <t>I214822</t>
  </si>
  <si>
    <t>C197032</t>
  </si>
  <si>
    <t>I152712</t>
  </si>
  <si>
    <t>C338757</t>
  </si>
  <si>
    <t>I256132</t>
  </si>
  <si>
    <t>C327004</t>
  </si>
  <si>
    <t>I103251</t>
  </si>
  <si>
    <t>C778012</t>
  </si>
  <si>
    <t>I121114</t>
  </si>
  <si>
    <t>C246240</t>
  </si>
  <si>
    <t>I592217</t>
  </si>
  <si>
    <t>C749450</t>
  </si>
  <si>
    <t>I311066</t>
  </si>
  <si>
    <t>C956171</t>
  </si>
  <si>
    <t>I626628</t>
  </si>
  <si>
    <t>C230731</t>
  </si>
  <si>
    <t>I226589</t>
  </si>
  <si>
    <t>C302386</t>
  </si>
  <si>
    <t>I336873</t>
  </si>
  <si>
    <t>C583285</t>
  </si>
  <si>
    <t>I174351</t>
  </si>
  <si>
    <t>C130544</t>
  </si>
  <si>
    <t>I458262</t>
  </si>
  <si>
    <t>C171675</t>
  </si>
  <si>
    <t>I107474</t>
  </si>
  <si>
    <t>C236085</t>
  </si>
  <si>
    <t>I954013</t>
  </si>
  <si>
    <t>C822398</t>
  </si>
  <si>
    <t>I170323</t>
  </si>
  <si>
    <t>C296073</t>
  </si>
  <si>
    <t>I121396</t>
  </si>
  <si>
    <t>C809738</t>
  </si>
  <si>
    <t>I350883</t>
  </si>
  <si>
    <t>C270663</t>
  </si>
  <si>
    <t>I113491</t>
  </si>
  <si>
    <t>C189253</t>
  </si>
  <si>
    <t>I182680</t>
  </si>
  <si>
    <t>C183484</t>
  </si>
  <si>
    <t>I187081</t>
  </si>
  <si>
    <t>C179525</t>
  </si>
  <si>
    <t>I752126</t>
  </si>
  <si>
    <t>C104974</t>
  </si>
  <si>
    <t>I114562</t>
  </si>
  <si>
    <t>C588138</t>
  </si>
  <si>
    <t>I707684</t>
  </si>
  <si>
    <t>C198333</t>
  </si>
  <si>
    <t>I849701</t>
  </si>
  <si>
    <t>C264888</t>
  </si>
  <si>
    <t>I582724</t>
  </si>
  <si>
    <t>C238067</t>
  </si>
  <si>
    <t>I306954</t>
  </si>
  <si>
    <t>C149081</t>
  </si>
  <si>
    <t>I121739</t>
  </si>
  <si>
    <t>C259946</t>
  </si>
  <si>
    <t>I260611</t>
  </si>
  <si>
    <t>C317635</t>
  </si>
  <si>
    <t>I123371</t>
  </si>
  <si>
    <t>C337576</t>
  </si>
  <si>
    <t>I261512</t>
  </si>
  <si>
    <t>C100441</t>
  </si>
  <si>
    <t>I187742</t>
  </si>
  <si>
    <t>C281206</t>
  </si>
  <si>
    <t>I333461</t>
  </si>
  <si>
    <t>C742700</t>
  </si>
  <si>
    <t>I279435</t>
  </si>
  <si>
    <t>C119746</t>
  </si>
  <si>
    <t>I334935</t>
  </si>
  <si>
    <t>C173995</t>
  </si>
  <si>
    <t>I203873</t>
  </si>
  <si>
    <t>C200830</t>
  </si>
  <si>
    <t>I252062</t>
  </si>
  <si>
    <t>C127504</t>
  </si>
  <si>
    <t>I178008</t>
  </si>
  <si>
    <t>C181572</t>
  </si>
  <si>
    <t>I675473</t>
  </si>
  <si>
    <t>C195618</t>
  </si>
  <si>
    <t>I182866</t>
  </si>
  <si>
    <t>C527940</t>
  </si>
  <si>
    <t>I335272</t>
  </si>
  <si>
    <t>C280065</t>
  </si>
  <si>
    <t>I248463</t>
  </si>
  <si>
    <t>C188343</t>
  </si>
  <si>
    <t>I206634</t>
  </si>
  <si>
    <t>C280522</t>
  </si>
  <si>
    <t>I135596</t>
  </si>
  <si>
    <t>C338593</t>
  </si>
  <si>
    <t>I278956</t>
  </si>
  <si>
    <t>C320667</t>
  </si>
  <si>
    <t>I224106</t>
  </si>
  <si>
    <t>C192637</t>
  </si>
  <si>
    <t>I327534</t>
  </si>
  <si>
    <t>C271516</t>
  </si>
  <si>
    <t>I339892</t>
  </si>
  <si>
    <t>C300429</t>
  </si>
  <si>
    <t>I232692</t>
  </si>
  <si>
    <t>C268794</t>
  </si>
  <si>
    <t>I226552</t>
  </si>
  <si>
    <t>C102355</t>
  </si>
  <si>
    <t>I261615</t>
  </si>
  <si>
    <t>C100636</t>
  </si>
  <si>
    <t>I392740</t>
  </si>
  <si>
    <t>C156631</t>
  </si>
  <si>
    <t>I187217</t>
  </si>
  <si>
    <t>C512524</t>
  </si>
  <si>
    <t>I535642</t>
  </si>
  <si>
    <t>C163064</t>
  </si>
  <si>
    <t>I763479</t>
  </si>
  <si>
    <t>C293497</t>
  </si>
  <si>
    <t>I143453</t>
  </si>
  <si>
    <t>C333306</t>
  </si>
  <si>
    <t>I189141</t>
  </si>
  <si>
    <t>C316818</t>
  </si>
  <si>
    <t>I186292</t>
  </si>
  <si>
    <t>C224338</t>
  </si>
  <si>
    <t>I284673</t>
  </si>
  <si>
    <t>C126027</t>
  </si>
  <si>
    <t>I199656</t>
  </si>
  <si>
    <t>C266844</t>
  </si>
  <si>
    <t>I143983</t>
  </si>
  <si>
    <t>C201369</t>
  </si>
  <si>
    <t>I245022</t>
  </si>
  <si>
    <t>C382561</t>
  </si>
  <si>
    <t>I331468</t>
  </si>
  <si>
    <t>C334062</t>
  </si>
  <si>
    <t>I269745</t>
  </si>
  <si>
    <t>C298454</t>
  </si>
  <si>
    <t>I174438</t>
  </si>
  <si>
    <t>C332350</t>
  </si>
  <si>
    <t>I154984</t>
  </si>
  <si>
    <t>C177419</t>
  </si>
  <si>
    <t>I356227</t>
  </si>
  <si>
    <t>C226902</t>
  </si>
  <si>
    <t>I317452</t>
  </si>
  <si>
    <t>C213351</t>
  </si>
  <si>
    <t>I136292</t>
  </si>
  <si>
    <t>C278094</t>
  </si>
  <si>
    <t>I663573</t>
  </si>
  <si>
    <t>C222115</t>
  </si>
  <si>
    <t>I248373</t>
  </si>
  <si>
    <t>C231848</t>
  </si>
  <si>
    <t>I119726</t>
  </si>
  <si>
    <t>C188567</t>
  </si>
  <si>
    <t>I176011</t>
  </si>
  <si>
    <t>C208420</t>
  </si>
  <si>
    <t>I452531</t>
  </si>
  <si>
    <t>C122212</t>
  </si>
  <si>
    <t>I488734</t>
  </si>
  <si>
    <t>C241328</t>
  </si>
  <si>
    <t>I449515</t>
  </si>
  <si>
    <t>C291143</t>
  </si>
  <si>
    <t>I332415</t>
  </si>
  <si>
    <t>C260364</t>
  </si>
  <si>
    <t>I205664</t>
  </si>
  <si>
    <t>C104460</t>
  </si>
  <si>
    <t>I264373</t>
  </si>
  <si>
    <t>C142511</t>
  </si>
  <si>
    <t>I296791</t>
  </si>
  <si>
    <t>C837430</t>
  </si>
  <si>
    <t>I157008</t>
  </si>
  <si>
    <t>C290007</t>
  </si>
  <si>
    <t>I249693</t>
  </si>
  <si>
    <t>C209446</t>
  </si>
  <si>
    <t>I175371</t>
  </si>
  <si>
    <t>C230465</t>
  </si>
  <si>
    <t>I715669</t>
  </si>
  <si>
    <t>C299897</t>
  </si>
  <si>
    <t>I320798</t>
  </si>
  <si>
    <t>C800638</t>
  </si>
  <si>
    <t>I289689</t>
  </si>
  <si>
    <t>C338059</t>
  </si>
  <si>
    <t>I738592</t>
  </si>
  <si>
    <t>C304765</t>
  </si>
  <si>
    <t>I144703</t>
  </si>
  <si>
    <t>C219687</t>
  </si>
  <si>
    <t>I929867</t>
  </si>
  <si>
    <t>C151249</t>
  </si>
  <si>
    <t>I170007</t>
  </si>
  <si>
    <t>C338224</t>
  </si>
  <si>
    <t>I315107</t>
  </si>
  <si>
    <t>C418971</t>
  </si>
  <si>
    <t>I131248</t>
  </si>
  <si>
    <t>C106056</t>
  </si>
  <si>
    <t>I133773</t>
  </si>
  <si>
    <t>C278982</t>
  </si>
  <si>
    <t>I254514</t>
  </si>
  <si>
    <t>C257305</t>
  </si>
  <si>
    <t>I221827</t>
  </si>
  <si>
    <t>C256857</t>
  </si>
  <si>
    <t>I466724</t>
  </si>
  <si>
    <t>C281385</t>
  </si>
  <si>
    <t>I264272</t>
  </si>
  <si>
    <t>C331232</t>
  </si>
  <si>
    <t>I302470</t>
  </si>
  <si>
    <t>C299734</t>
  </si>
  <si>
    <t>I926837</t>
  </si>
  <si>
    <t>C547301</t>
  </si>
  <si>
    <t>I293103</t>
  </si>
  <si>
    <t>C314212</t>
  </si>
  <si>
    <t>I170689</t>
  </si>
  <si>
    <t>C204101</t>
  </si>
  <si>
    <t>I332561</t>
  </si>
  <si>
    <t>C140906</t>
  </si>
  <si>
    <t>I176107</t>
  </si>
  <si>
    <t>C796889</t>
  </si>
  <si>
    <t>I183429</t>
  </si>
  <si>
    <t>C995556</t>
  </si>
  <si>
    <t>I608997</t>
  </si>
  <si>
    <t>C207628</t>
  </si>
  <si>
    <t>I196771</t>
  </si>
  <si>
    <t>C258517</t>
  </si>
  <si>
    <t>I141852</t>
  </si>
  <si>
    <t>C371760</t>
  </si>
  <si>
    <t>I134462</t>
  </si>
  <si>
    <t>C217485</t>
  </si>
  <si>
    <t>I194801</t>
  </si>
  <si>
    <t>C121127</t>
  </si>
  <si>
    <t>I223859</t>
  </si>
  <si>
    <t>C231665</t>
  </si>
  <si>
    <t>I319935</t>
  </si>
  <si>
    <t>C258728</t>
  </si>
  <si>
    <t>I325806</t>
  </si>
  <si>
    <t>C867725</t>
  </si>
  <si>
    <t>I381937</t>
  </si>
  <si>
    <t>C612902</t>
  </si>
  <si>
    <t>I131711</t>
  </si>
  <si>
    <t>C125719</t>
  </si>
  <si>
    <t>I295925</t>
  </si>
  <si>
    <t>C287060</t>
  </si>
  <si>
    <t>I363492</t>
  </si>
  <si>
    <t>C133741</t>
  </si>
  <si>
    <t>I276361</t>
  </si>
  <si>
    <t>C245243</t>
  </si>
  <si>
    <t>I763194</t>
  </si>
  <si>
    <t>C259817</t>
  </si>
  <si>
    <t>I242427</t>
  </si>
  <si>
    <t>C162958</t>
  </si>
  <si>
    <t>I257114</t>
  </si>
  <si>
    <t>C841037</t>
  </si>
  <si>
    <t>I200931</t>
  </si>
  <si>
    <t>C250545</t>
  </si>
  <si>
    <t>I214752</t>
  </si>
  <si>
    <t>C592353</t>
  </si>
  <si>
    <t>I118196</t>
  </si>
  <si>
    <t>C161621</t>
  </si>
  <si>
    <t>I152818</t>
  </si>
  <si>
    <t>C167843</t>
  </si>
  <si>
    <t>I149258</t>
  </si>
  <si>
    <t>C398282</t>
  </si>
  <si>
    <t>I305006</t>
  </si>
  <si>
    <t>C141688</t>
  </si>
  <si>
    <t>I168147</t>
  </si>
  <si>
    <t>C322625</t>
  </si>
  <si>
    <t>I549961</t>
  </si>
  <si>
    <t>C181326</t>
  </si>
  <si>
    <t>I190112</t>
  </si>
  <si>
    <t>C213026</t>
  </si>
  <si>
    <t>I600820</t>
  </si>
  <si>
    <t>C161864</t>
  </si>
  <si>
    <t>I784910</t>
  </si>
  <si>
    <t>C950683</t>
  </si>
  <si>
    <t>I121823</t>
  </si>
  <si>
    <t>C295778</t>
  </si>
  <si>
    <t>I109735</t>
  </si>
  <si>
    <t>C183371</t>
  </si>
  <si>
    <t>I271285</t>
  </si>
  <si>
    <t>C251244</t>
  </si>
  <si>
    <t>I116784</t>
  </si>
  <si>
    <t>C387237</t>
  </si>
  <si>
    <t>I158944</t>
  </si>
  <si>
    <t>C102559</t>
  </si>
  <si>
    <t>I264469</t>
  </si>
  <si>
    <t>C179242</t>
  </si>
  <si>
    <t>I843355</t>
  </si>
  <si>
    <t>C176251</t>
  </si>
  <si>
    <t>I260977</t>
  </si>
  <si>
    <t>C659169</t>
  </si>
  <si>
    <t>I100502</t>
  </si>
  <si>
    <t>C238358</t>
  </si>
  <si>
    <t>I272981</t>
  </si>
  <si>
    <t>C941472</t>
  </si>
  <si>
    <t>I504421</t>
  </si>
  <si>
    <t>C136270</t>
  </si>
  <si>
    <t>I106991</t>
  </si>
  <si>
    <t>C158579</t>
  </si>
  <si>
    <t>I361361</t>
  </si>
  <si>
    <t>C960474</t>
  </si>
  <si>
    <t>I145803</t>
  </si>
  <si>
    <t>C139027</t>
  </si>
  <si>
    <t>I250795</t>
  </si>
  <si>
    <t>C119128</t>
  </si>
  <si>
    <t>I251894</t>
  </si>
  <si>
    <t>C204201</t>
  </si>
  <si>
    <t>I248233</t>
  </si>
  <si>
    <t>C137580</t>
  </si>
  <si>
    <t>I184185</t>
  </si>
  <si>
    <t>C234361</t>
  </si>
  <si>
    <t>I181216</t>
  </si>
  <si>
    <t>C296210</t>
  </si>
  <si>
    <t>I208357</t>
  </si>
  <si>
    <t>C623297</t>
  </si>
  <si>
    <t>I297096</t>
  </si>
  <si>
    <t>C254881</t>
  </si>
  <si>
    <t>I484790</t>
  </si>
  <si>
    <t>C650814</t>
  </si>
  <si>
    <t>I608882</t>
  </si>
  <si>
    <t>C110712</t>
  </si>
  <si>
    <t>I346632</t>
  </si>
  <si>
    <t>C229479</t>
  </si>
  <si>
    <t>I897303</t>
  </si>
  <si>
    <t>C219770</t>
  </si>
  <si>
    <t>I246179</t>
  </si>
  <si>
    <t>C377346</t>
  </si>
  <si>
    <t>I191250</t>
  </si>
  <si>
    <t>C279913</t>
  </si>
  <si>
    <t>I154169</t>
  </si>
  <si>
    <t>C228017</t>
  </si>
  <si>
    <t>I338804</t>
  </si>
  <si>
    <t>C227872</t>
  </si>
  <si>
    <t>I626523</t>
  </si>
  <si>
    <t>C228120</t>
  </si>
  <si>
    <t>I331016</t>
  </si>
  <si>
    <t>C408810</t>
  </si>
  <si>
    <t>I163055</t>
  </si>
  <si>
    <t>C331558</t>
  </si>
  <si>
    <t>I127517</t>
  </si>
  <si>
    <t>C300166</t>
  </si>
  <si>
    <t>I173616</t>
  </si>
  <si>
    <t>C339560</t>
  </si>
  <si>
    <t>I242033</t>
  </si>
  <si>
    <t>C291526</t>
  </si>
  <si>
    <t>I340234</t>
  </si>
  <si>
    <t>C500349</t>
  </si>
  <si>
    <t>I639211</t>
  </si>
  <si>
    <t>C114461</t>
  </si>
  <si>
    <t>I820687</t>
  </si>
  <si>
    <t>C279514</t>
  </si>
  <si>
    <t>I971938</t>
  </si>
  <si>
    <t>C356069</t>
  </si>
  <si>
    <t>I786210</t>
  </si>
  <si>
    <t>C590424</t>
  </si>
  <si>
    <t>I176389</t>
  </si>
  <si>
    <t>C315489</t>
  </si>
  <si>
    <t>I209606</t>
  </si>
  <si>
    <t>C136694</t>
  </si>
  <si>
    <t>I378028</t>
  </si>
  <si>
    <t>C100336</t>
  </si>
  <si>
    <t>I292882</t>
  </si>
  <si>
    <t>C210230</t>
  </si>
  <si>
    <t>I331894</t>
  </si>
  <si>
    <t>C222332</t>
  </si>
  <si>
    <t>I965374</t>
  </si>
  <si>
    <t>C125673</t>
  </si>
  <si>
    <t>I149122</t>
  </si>
  <si>
    <t>C158388</t>
  </si>
  <si>
    <t>I791130</t>
  </si>
  <si>
    <t>C118694</t>
  </si>
  <si>
    <t>I652848</t>
  </si>
  <si>
    <t>C243583</t>
  </si>
  <si>
    <t>I268002</t>
  </si>
  <si>
    <t>C318037</t>
  </si>
  <si>
    <t>I155235</t>
  </si>
  <si>
    <t>C208265</t>
  </si>
  <si>
    <t>I301494</t>
  </si>
  <si>
    <t>C115923</t>
  </si>
  <si>
    <t>I291123</t>
  </si>
  <si>
    <t>C234244</t>
  </si>
  <si>
    <t>I307655</t>
  </si>
  <si>
    <t>C168697</t>
  </si>
  <si>
    <t>I216022</t>
  </si>
  <si>
    <t>C235618</t>
  </si>
  <si>
    <t>I306182</t>
  </si>
  <si>
    <t>C219375</t>
  </si>
  <si>
    <t>I226519</t>
  </si>
  <si>
    <t>C926632</t>
  </si>
  <si>
    <t>I982603</t>
  </si>
  <si>
    <t>C828404</t>
  </si>
  <si>
    <t>I275663</t>
  </si>
  <si>
    <t>C915543</t>
  </si>
  <si>
    <t>I819110</t>
  </si>
  <si>
    <t>C289995</t>
  </si>
  <si>
    <t>I115627</t>
  </si>
  <si>
    <t>C863445</t>
  </si>
  <si>
    <t>I306216</t>
  </si>
  <si>
    <t>C290213</t>
  </si>
  <si>
    <t>I813571</t>
  </si>
  <si>
    <t>C114356</t>
  </si>
  <si>
    <t>I236499</t>
  </si>
  <si>
    <t>C298384</t>
  </si>
  <si>
    <t>I116159</t>
  </si>
  <si>
    <t>C676613</t>
  </si>
  <si>
    <t>I226887</t>
  </si>
  <si>
    <t>C164039</t>
  </si>
  <si>
    <t>I313686</t>
  </si>
  <si>
    <t>C224151</t>
  </si>
  <si>
    <t>I312307</t>
  </si>
  <si>
    <t>C153306</t>
  </si>
  <si>
    <t>I210996</t>
  </si>
  <si>
    <t>C260098</t>
  </si>
  <si>
    <t>I296195</t>
  </si>
  <si>
    <t>C452191</t>
  </si>
  <si>
    <t>I981255</t>
  </si>
  <si>
    <t>C578053</t>
  </si>
  <si>
    <t>I336078</t>
  </si>
  <si>
    <t>C305667</t>
  </si>
  <si>
    <t>I166732</t>
  </si>
  <si>
    <t>C178303</t>
  </si>
  <si>
    <t>I332148</t>
  </si>
  <si>
    <t>C185455</t>
  </si>
  <si>
    <t>I177163</t>
  </si>
  <si>
    <t>C227976</t>
  </si>
  <si>
    <t>I238292</t>
  </si>
  <si>
    <t>C109904</t>
  </si>
  <si>
    <t>I279484</t>
  </si>
  <si>
    <t>C820943</t>
  </si>
  <si>
    <t>I223226</t>
  </si>
  <si>
    <t>C254321</t>
  </si>
  <si>
    <t>I239699</t>
  </si>
  <si>
    <t>C257203</t>
  </si>
  <si>
    <t>I124383</t>
  </si>
  <si>
    <t>C724297</t>
  </si>
  <si>
    <t>I180739</t>
  </si>
  <si>
    <t>C825896</t>
  </si>
  <si>
    <t>I177554</t>
  </si>
  <si>
    <t>C128314</t>
  </si>
  <si>
    <t>I726644</t>
  </si>
  <si>
    <t>C183676</t>
  </si>
  <si>
    <t>I311304</t>
  </si>
  <si>
    <t>C796715</t>
  </si>
  <si>
    <t>I256026</t>
  </si>
  <si>
    <t>C200624</t>
  </si>
  <si>
    <t>I228101</t>
  </si>
  <si>
    <t>C335575</t>
  </si>
  <si>
    <t>I386195</t>
  </si>
  <si>
    <t>C433456</t>
  </si>
  <si>
    <t>I337422</t>
  </si>
  <si>
    <t>C998098</t>
  </si>
  <si>
    <t>I224407</t>
  </si>
  <si>
    <t>C131282</t>
  </si>
  <si>
    <t>I201040</t>
  </si>
  <si>
    <t>C248287</t>
  </si>
  <si>
    <t>I262569</t>
  </si>
  <si>
    <t>C192161</t>
  </si>
  <si>
    <t>I257899</t>
  </si>
  <si>
    <t>C333795</t>
  </si>
  <si>
    <t>I987641</t>
  </si>
  <si>
    <t>C842533</t>
  </si>
  <si>
    <t>I240912</t>
  </si>
  <si>
    <t>C271519</t>
  </si>
  <si>
    <t>I913223</t>
  </si>
  <si>
    <t>C222488</t>
  </si>
  <si>
    <t>I314223</t>
  </si>
  <si>
    <t>C122206</t>
  </si>
  <si>
    <t>I251047</t>
  </si>
  <si>
    <t>C207873</t>
  </si>
  <si>
    <t>I865200</t>
  </si>
  <si>
    <t>C646005</t>
  </si>
  <si>
    <t>I237845</t>
  </si>
  <si>
    <t>C229108</t>
  </si>
  <si>
    <t>I158068</t>
  </si>
  <si>
    <t>C634111</t>
  </si>
  <si>
    <t>I114657</t>
  </si>
  <si>
    <t>C318574</t>
  </si>
  <si>
    <t>I138889</t>
  </si>
  <si>
    <t>C319653</t>
  </si>
  <si>
    <t>I173167</t>
  </si>
  <si>
    <t>C146862</t>
  </si>
  <si>
    <t>I810646</t>
  </si>
  <si>
    <t>C280008</t>
  </si>
  <si>
    <t>I189519</t>
  </si>
  <si>
    <t>C187555</t>
  </si>
  <si>
    <t>I597459</t>
  </si>
  <si>
    <t>C703677</t>
  </si>
  <si>
    <t>I729432</t>
  </si>
  <si>
    <t>C123764</t>
  </si>
  <si>
    <t>I266668</t>
  </si>
  <si>
    <t>C177571</t>
  </si>
  <si>
    <t>I833433</t>
  </si>
  <si>
    <t>C197350</t>
  </si>
  <si>
    <t>I249123</t>
  </si>
  <si>
    <t>C243282</t>
  </si>
  <si>
    <t>I119251</t>
  </si>
  <si>
    <t>C255448</t>
  </si>
  <si>
    <t>I178669</t>
  </si>
  <si>
    <t>C160418</t>
  </si>
  <si>
    <t>I236549</t>
  </si>
  <si>
    <t>C158068</t>
  </si>
  <si>
    <t>I257413</t>
  </si>
  <si>
    <t>C235815</t>
  </si>
  <si>
    <t>I172237</t>
  </si>
  <si>
    <t>C311382</t>
  </si>
  <si>
    <t>I231621</t>
  </si>
  <si>
    <t>C317440</t>
  </si>
  <si>
    <t>I338960</t>
  </si>
  <si>
    <t>C233886</t>
  </si>
  <si>
    <t>I183961</t>
  </si>
  <si>
    <t>C310318</t>
  </si>
  <si>
    <t>I128912</t>
  </si>
  <si>
    <t>C183574</t>
  </si>
  <si>
    <t>I132349</t>
  </si>
  <si>
    <t>C164230</t>
  </si>
  <si>
    <t>I129581</t>
  </si>
  <si>
    <t>C407276</t>
  </si>
  <si>
    <t>I616954</t>
  </si>
  <si>
    <t>C587927</t>
  </si>
  <si>
    <t>I498846</t>
  </si>
  <si>
    <t>C600781</t>
  </si>
  <si>
    <t>I237552</t>
  </si>
  <si>
    <t>C248678</t>
  </si>
  <si>
    <t>I387385</t>
  </si>
  <si>
    <t>C434376</t>
  </si>
  <si>
    <t>I139074</t>
  </si>
  <si>
    <t>C135777</t>
  </si>
  <si>
    <t>I192706</t>
  </si>
  <si>
    <t>C628039</t>
  </si>
  <si>
    <t>I807478</t>
  </si>
  <si>
    <t>C220410</t>
  </si>
  <si>
    <t>I375507</t>
  </si>
  <si>
    <t>C939704</t>
  </si>
  <si>
    <t>I295309</t>
  </si>
  <si>
    <t>C906847</t>
  </si>
  <si>
    <t>I280349</t>
  </si>
  <si>
    <t>C470896</t>
  </si>
  <si>
    <t>I443294</t>
  </si>
  <si>
    <t>C270799</t>
  </si>
  <si>
    <t>I318123</t>
  </si>
  <si>
    <t>C320614</t>
  </si>
  <si>
    <t>I536465</t>
  </si>
  <si>
    <t>C250324</t>
  </si>
  <si>
    <t>I726093</t>
  </si>
  <si>
    <t>C100261</t>
  </si>
  <si>
    <t>I581033</t>
  </si>
  <si>
    <t>C314279</t>
  </si>
  <si>
    <t>I426740</t>
  </si>
  <si>
    <t>C841951</t>
  </si>
  <si>
    <t>I121970</t>
  </si>
  <si>
    <t>C119882</t>
  </si>
  <si>
    <t>I279939</t>
  </si>
  <si>
    <t>C240217</t>
  </si>
  <si>
    <t>I239834</t>
  </si>
  <si>
    <t>C138554</t>
  </si>
  <si>
    <t>I324569</t>
  </si>
  <si>
    <t>C111664</t>
  </si>
  <si>
    <t>I124233</t>
  </si>
  <si>
    <t>C339514</t>
  </si>
  <si>
    <t>I273322</t>
  </si>
  <si>
    <t>C678553</t>
  </si>
  <si>
    <t>I316390</t>
  </si>
  <si>
    <t>C319640</t>
  </si>
  <si>
    <t>I220054</t>
  </si>
  <si>
    <t>C201432</t>
  </si>
  <si>
    <t>I324976</t>
  </si>
  <si>
    <t>C224560</t>
  </si>
  <si>
    <t>I560164</t>
  </si>
  <si>
    <t>C213084</t>
  </si>
  <si>
    <t>I367091</t>
  </si>
  <si>
    <t>C270166</t>
  </si>
  <si>
    <t>I872772</t>
  </si>
  <si>
    <t>C163556</t>
  </si>
  <si>
    <t>I212646</t>
  </si>
  <si>
    <t>C136993</t>
  </si>
  <si>
    <t>I183830</t>
  </si>
  <si>
    <t>C271227</t>
  </si>
  <si>
    <t>I739898</t>
  </si>
  <si>
    <t>C285737</t>
  </si>
  <si>
    <t>I381205</t>
  </si>
  <si>
    <t>C217586</t>
  </si>
  <si>
    <t>I323541</t>
  </si>
  <si>
    <t>C314191</t>
  </si>
  <si>
    <t>I246605</t>
  </si>
  <si>
    <t>C808154</t>
  </si>
  <si>
    <t>I279878</t>
  </si>
  <si>
    <t>C559021</t>
  </si>
  <si>
    <t>I233393</t>
  </si>
  <si>
    <t>C717287</t>
  </si>
  <si>
    <t>I507102</t>
  </si>
  <si>
    <t>C170190</t>
  </si>
  <si>
    <t>I310556</t>
  </si>
  <si>
    <t>C921053</t>
  </si>
  <si>
    <t>I962185</t>
  </si>
  <si>
    <t>C304032</t>
  </si>
  <si>
    <t>I126411</t>
  </si>
  <si>
    <t>C371581</t>
  </si>
  <si>
    <t>I264206</t>
  </si>
  <si>
    <t>C126818</t>
  </si>
  <si>
    <t>I106683</t>
  </si>
  <si>
    <t>C723726</t>
  </si>
  <si>
    <t>I257275</t>
  </si>
  <si>
    <t>C251388</t>
  </si>
  <si>
    <t>I223529</t>
  </si>
  <si>
    <t>C315058</t>
  </si>
  <si>
    <t>I102316</t>
  </si>
  <si>
    <t>C102664</t>
  </si>
  <si>
    <t>I131148</t>
  </si>
  <si>
    <t>C276098</t>
  </si>
  <si>
    <t>I628462</t>
  </si>
  <si>
    <t>C106884</t>
  </si>
  <si>
    <t>I291119</t>
  </si>
  <si>
    <t>C148027</t>
  </si>
  <si>
    <t>I176428</t>
  </si>
  <si>
    <t>C248961</t>
  </si>
  <si>
    <t>I331207</t>
  </si>
  <si>
    <t>C525846</t>
  </si>
  <si>
    <t>I295848</t>
  </si>
  <si>
    <t>C308361</t>
  </si>
  <si>
    <t>I231592</t>
  </si>
  <si>
    <t>C768575</t>
  </si>
  <si>
    <t>I185387</t>
  </si>
  <si>
    <t>C211663</t>
  </si>
  <si>
    <t>I324842</t>
  </si>
  <si>
    <t>C249876</t>
  </si>
  <si>
    <t>I194429</t>
  </si>
  <si>
    <t>C217356</t>
  </si>
  <si>
    <t>I404787</t>
  </si>
  <si>
    <t>C226809</t>
  </si>
  <si>
    <t>I321052</t>
  </si>
  <si>
    <t>C293580</t>
  </si>
  <si>
    <t>I297015</t>
  </si>
  <si>
    <t>C133007</t>
  </si>
  <si>
    <t>I114440</t>
  </si>
  <si>
    <t>C242968</t>
  </si>
  <si>
    <t>I291294</t>
  </si>
  <si>
    <t>C114669</t>
  </si>
  <si>
    <t>I157766</t>
  </si>
  <si>
    <t>C517981</t>
  </si>
  <si>
    <t>I226991</t>
  </si>
  <si>
    <t>C207692</t>
  </si>
  <si>
    <t>I179558</t>
  </si>
  <si>
    <t>C308471</t>
  </si>
  <si>
    <t>I105665</t>
  </si>
  <si>
    <t>C288157</t>
  </si>
  <si>
    <t>I331488</t>
  </si>
  <si>
    <t>C167416</t>
  </si>
  <si>
    <t>I136240</t>
  </si>
  <si>
    <t>C243704</t>
  </si>
  <si>
    <t>I276516</t>
  </si>
  <si>
    <t>C234417</t>
  </si>
  <si>
    <t>I174742</t>
  </si>
  <si>
    <t>C149440</t>
  </si>
  <si>
    <t>I425365</t>
  </si>
  <si>
    <t>C255780</t>
  </si>
  <si>
    <t>I313939</t>
  </si>
  <si>
    <t>C141587</t>
  </si>
  <si>
    <t>I258609</t>
  </si>
  <si>
    <t>C323600</t>
  </si>
  <si>
    <t>I217865</t>
  </si>
  <si>
    <t>C190948</t>
  </si>
  <si>
    <t>I445143</t>
  </si>
  <si>
    <t>C223992</t>
  </si>
  <si>
    <t>I855520</t>
  </si>
  <si>
    <t>C680609</t>
  </si>
  <si>
    <t>I978907</t>
  </si>
  <si>
    <t>C287898</t>
  </si>
  <si>
    <t>I171985</t>
  </si>
  <si>
    <t>C705413</t>
  </si>
  <si>
    <t>I254599</t>
  </si>
  <si>
    <t>C111559</t>
  </si>
  <si>
    <t>I223873</t>
  </si>
  <si>
    <t>C190844</t>
  </si>
  <si>
    <t>I221397</t>
  </si>
  <si>
    <t>C255144</t>
  </si>
  <si>
    <t>I102202</t>
  </si>
  <si>
    <t>C174973</t>
  </si>
  <si>
    <t>I198450</t>
  </si>
  <si>
    <t>C540367</t>
  </si>
  <si>
    <t>I166929</t>
  </si>
  <si>
    <t>C317292</t>
  </si>
  <si>
    <t>I211128</t>
  </si>
  <si>
    <t>C265144</t>
  </si>
  <si>
    <t>I176442</t>
  </si>
  <si>
    <t>C478176</t>
  </si>
  <si>
    <t>I295064</t>
  </si>
  <si>
    <t>C291487</t>
  </si>
  <si>
    <t>I338519</t>
  </si>
  <si>
    <t>C699945</t>
  </si>
  <si>
    <t>I303934</t>
  </si>
  <si>
    <t>C179723</t>
  </si>
  <si>
    <t>I108739</t>
  </si>
  <si>
    <t>C207711</t>
  </si>
  <si>
    <t>I188042</t>
  </si>
  <si>
    <t>C531359</t>
  </si>
  <si>
    <t>I812287</t>
  </si>
  <si>
    <t>C292977</t>
  </si>
  <si>
    <t>I158953</t>
  </si>
  <si>
    <t>C826212</t>
  </si>
  <si>
    <t>I340161</t>
  </si>
  <si>
    <t>C218673</t>
  </si>
  <si>
    <t>I424579</t>
  </si>
  <si>
    <t>C232203</t>
  </si>
  <si>
    <t>I840034</t>
  </si>
  <si>
    <t>C164618</t>
  </si>
  <si>
    <t>I171941</t>
  </si>
  <si>
    <t>C202498</t>
  </si>
  <si>
    <t>I289231</t>
  </si>
  <si>
    <t>C102146</t>
  </si>
  <si>
    <t>I217286</t>
  </si>
  <si>
    <t>C136659</t>
  </si>
  <si>
    <t>I155188</t>
  </si>
  <si>
    <t>C496636</t>
  </si>
  <si>
    <t>I191024</t>
  </si>
  <si>
    <t>C806492</t>
  </si>
  <si>
    <t>I319471</t>
  </si>
  <si>
    <t>C228748</t>
  </si>
  <si>
    <t>I845382</t>
  </si>
  <si>
    <t>C137076</t>
  </si>
  <si>
    <t>I253812</t>
  </si>
  <si>
    <t>C323416</t>
  </si>
  <si>
    <t>I339877</t>
  </si>
  <si>
    <t>C204507</t>
  </si>
  <si>
    <t>I175603</t>
  </si>
  <si>
    <t>C131506</t>
  </si>
  <si>
    <t>I172528</t>
  </si>
  <si>
    <t>C337337</t>
  </si>
  <si>
    <t>I338981</t>
  </si>
  <si>
    <t>C249454</t>
  </si>
  <si>
    <t>I145577</t>
  </si>
  <si>
    <t>C213517</t>
  </si>
  <si>
    <t>I306183</t>
  </si>
  <si>
    <t>C305651</t>
  </si>
  <si>
    <t>I330841</t>
  </si>
  <si>
    <t>C889644</t>
  </si>
  <si>
    <t>I103884</t>
  </si>
  <si>
    <t>C905929</t>
  </si>
  <si>
    <t>I899475</t>
  </si>
  <si>
    <t>C189630</t>
  </si>
  <si>
    <t>I127926</t>
  </si>
  <si>
    <t>C301664</t>
  </si>
  <si>
    <t>I248482</t>
  </si>
  <si>
    <t>C551088</t>
  </si>
  <si>
    <t>I283956</t>
  </si>
  <si>
    <t>C146042</t>
  </si>
  <si>
    <t>I336613</t>
  </si>
  <si>
    <t>C484610</t>
  </si>
  <si>
    <t>I281100</t>
  </si>
  <si>
    <t>C135066</t>
  </si>
  <si>
    <t>I141330</t>
  </si>
  <si>
    <t>C235265</t>
  </si>
  <si>
    <t>I247397</t>
  </si>
  <si>
    <t>C172568</t>
  </si>
  <si>
    <t>I124891</t>
  </si>
  <si>
    <t>C265111</t>
  </si>
  <si>
    <t>I242405</t>
  </si>
  <si>
    <t>C606956</t>
  </si>
  <si>
    <t>I839041</t>
  </si>
  <si>
    <t>C295393</t>
  </si>
  <si>
    <t>I257962</t>
  </si>
  <si>
    <t>C510959</t>
  </si>
  <si>
    <t>I157425</t>
  </si>
  <si>
    <t>C332169</t>
  </si>
  <si>
    <t>I185579</t>
  </si>
  <si>
    <t>C159457</t>
  </si>
  <si>
    <t>I272459</t>
  </si>
  <si>
    <t>C263485</t>
  </si>
  <si>
    <t>I141418</t>
  </si>
  <si>
    <t>C583321</t>
  </si>
  <si>
    <t>I512516</t>
  </si>
  <si>
    <t>C226028</t>
  </si>
  <si>
    <t>I153956</t>
  </si>
  <si>
    <t>C129391</t>
  </si>
  <si>
    <t>I207895</t>
  </si>
  <si>
    <t>C249596</t>
  </si>
  <si>
    <t>I303649</t>
  </si>
  <si>
    <t>C320189</t>
  </si>
  <si>
    <t>I416641</t>
  </si>
  <si>
    <t>C932662</t>
  </si>
  <si>
    <t>I354589</t>
  </si>
  <si>
    <t>C562336</t>
  </si>
  <si>
    <t>I232795</t>
  </si>
  <si>
    <t>C164945</t>
  </si>
  <si>
    <t>I312583</t>
  </si>
  <si>
    <t>C150252</t>
  </si>
  <si>
    <t>I181002</t>
  </si>
  <si>
    <t>C182118</t>
  </si>
  <si>
    <t>I687615</t>
  </si>
  <si>
    <t>C103900</t>
  </si>
  <si>
    <t>I883566</t>
  </si>
  <si>
    <t>C174097</t>
  </si>
  <si>
    <t>I146467</t>
  </si>
  <si>
    <t>C209047</t>
  </si>
  <si>
    <t>I142538</t>
  </si>
  <si>
    <t>C236698</t>
  </si>
  <si>
    <t>I308225</t>
  </si>
  <si>
    <t>C111459</t>
  </si>
  <si>
    <t>I810238</t>
  </si>
  <si>
    <t>C176695</t>
  </si>
  <si>
    <t>I238638</t>
  </si>
  <si>
    <t>C121855</t>
  </si>
  <si>
    <t>I554869</t>
  </si>
  <si>
    <t>C243900</t>
  </si>
  <si>
    <t>I710709</t>
  </si>
  <si>
    <t>C291681</t>
  </si>
  <si>
    <t>I253248</t>
  </si>
  <si>
    <t>C165020</t>
  </si>
  <si>
    <t>I161002</t>
  </si>
  <si>
    <t>C314156</t>
  </si>
  <si>
    <t>I358353</t>
  </si>
  <si>
    <t>C159638</t>
  </si>
  <si>
    <t>I110657</t>
  </si>
  <si>
    <t>C293134</t>
  </si>
  <si>
    <t>I244668</t>
  </si>
  <si>
    <t>C838850</t>
  </si>
  <si>
    <t>I268577</t>
  </si>
  <si>
    <t>C106738</t>
  </si>
  <si>
    <t>I164291</t>
  </si>
  <si>
    <t>C945456</t>
  </si>
  <si>
    <t>I641831</t>
  </si>
  <si>
    <t>C615712</t>
  </si>
  <si>
    <t>I177828</t>
  </si>
  <si>
    <t>C140935</t>
  </si>
  <si>
    <t>I128503</t>
  </si>
  <si>
    <t>C323465</t>
  </si>
  <si>
    <t>I416754</t>
  </si>
  <si>
    <t>C946187</t>
  </si>
  <si>
    <t>I988112</t>
  </si>
  <si>
    <t>C321496</t>
  </si>
  <si>
    <t>I500343</t>
  </si>
  <si>
    <t>C475957</t>
  </si>
  <si>
    <t>I199637</t>
  </si>
  <si>
    <t>C240920</t>
  </si>
  <si>
    <t>I340573</t>
  </si>
  <si>
    <t>C165240</t>
  </si>
  <si>
    <t>I106661</t>
  </si>
  <si>
    <t>C200796</t>
  </si>
  <si>
    <t>I609307</t>
  </si>
  <si>
    <t>C370409</t>
  </si>
  <si>
    <t>I150773</t>
  </si>
  <si>
    <t>C111384</t>
  </si>
  <si>
    <t>I264612</t>
  </si>
  <si>
    <t>C524148</t>
  </si>
  <si>
    <t>I110826</t>
  </si>
  <si>
    <t>C269343</t>
  </si>
  <si>
    <t>I132025</t>
  </si>
  <si>
    <t>C232653</t>
  </si>
  <si>
    <t>I256906</t>
  </si>
  <si>
    <t>C237991</t>
  </si>
  <si>
    <t>I145545</t>
  </si>
  <si>
    <t>C118880</t>
  </si>
  <si>
    <t>I154844</t>
  </si>
  <si>
    <t>C303442</t>
  </si>
  <si>
    <t>I121409</t>
  </si>
  <si>
    <t>C319601</t>
  </si>
  <si>
    <t>I941755</t>
  </si>
  <si>
    <t>C118943</t>
  </si>
  <si>
    <t>I118903</t>
  </si>
  <si>
    <t>C131462</t>
  </si>
  <si>
    <t>I748222</t>
  </si>
  <si>
    <t>C234909</t>
  </si>
  <si>
    <t>I154590</t>
  </si>
  <si>
    <t>C291793</t>
  </si>
  <si>
    <t>I117225</t>
  </si>
  <si>
    <t>C194818</t>
  </si>
  <si>
    <t>I159273</t>
  </si>
  <si>
    <t>C158042</t>
  </si>
  <si>
    <t>I312494</t>
  </si>
  <si>
    <t>C191116</t>
  </si>
  <si>
    <t>I172019</t>
  </si>
  <si>
    <t>C338229</t>
  </si>
  <si>
    <t>I308237</t>
  </si>
  <si>
    <t>C261756</t>
  </si>
  <si>
    <t>I103739</t>
  </si>
  <si>
    <t>C245184</t>
  </si>
  <si>
    <t>I998713</t>
  </si>
  <si>
    <t>C269333</t>
  </si>
  <si>
    <t>I128177</t>
  </si>
  <si>
    <t>C301558</t>
  </si>
  <si>
    <t>I223515</t>
  </si>
  <si>
    <t>C254023</t>
  </si>
  <si>
    <t>I275777</t>
  </si>
  <si>
    <t>C409877</t>
  </si>
  <si>
    <t>I333205</t>
  </si>
  <si>
    <t>C280779</t>
  </si>
  <si>
    <t>I259145</t>
  </si>
  <si>
    <t>C217086</t>
  </si>
  <si>
    <t>I299303</t>
  </si>
  <si>
    <t>C642075</t>
  </si>
  <si>
    <t>I206972</t>
  </si>
  <si>
    <t>C766257</t>
  </si>
  <si>
    <t>I745699</t>
  </si>
  <si>
    <t>C781107</t>
  </si>
  <si>
    <t>I247123</t>
  </si>
  <si>
    <t>C138203</t>
  </si>
  <si>
    <t>I528859</t>
  </si>
  <si>
    <t>C140101</t>
  </si>
  <si>
    <t>I266971</t>
  </si>
  <si>
    <t>C663624</t>
  </si>
  <si>
    <t>I431867</t>
  </si>
  <si>
    <t>C161551</t>
  </si>
  <si>
    <t>I323829</t>
  </si>
  <si>
    <t>C134792</t>
  </si>
  <si>
    <t>I320251</t>
  </si>
  <si>
    <t>C890319</t>
  </si>
  <si>
    <t>I238335</t>
  </si>
  <si>
    <t>C296689</t>
  </si>
  <si>
    <t>I325378</t>
  </si>
  <si>
    <t>C339675</t>
  </si>
  <si>
    <t>I325473</t>
  </si>
  <si>
    <t>C774438</t>
  </si>
  <si>
    <t>I975823</t>
  </si>
  <si>
    <t>C108396</t>
  </si>
  <si>
    <t>I234018</t>
  </si>
  <si>
    <t>C155408</t>
  </si>
  <si>
    <t>I887093</t>
  </si>
  <si>
    <t>C225940</t>
  </si>
  <si>
    <t>I223678</t>
  </si>
  <si>
    <t>C112074</t>
  </si>
  <si>
    <t>I173131</t>
  </si>
  <si>
    <t>C152100</t>
  </si>
  <si>
    <t>I227098</t>
  </si>
  <si>
    <t>C241135</t>
  </si>
  <si>
    <t>I329231</t>
  </si>
  <si>
    <t>C148139</t>
  </si>
  <si>
    <t>I243076</t>
  </si>
  <si>
    <t>C286856</t>
  </si>
  <si>
    <t>I526458</t>
  </si>
  <si>
    <t>C120110</t>
  </si>
  <si>
    <t>I293119</t>
  </si>
  <si>
    <t>C129711</t>
  </si>
  <si>
    <t>I176738</t>
  </si>
  <si>
    <t>C151447</t>
  </si>
  <si>
    <t>I527193</t>
  </si>
  <si>
    <t>C155504</t>
  </si>
  <si>
    <t>I122464</t>
  </si>
  <si>
    <t>C223319</t>
  </si>
  <si>
    <t>I116330</t>
  </si>
  <si>
    <t>C252729</t>
  </si>
  <si>
    <t>I216345</t>
  </si>
  <si>
    <t>C358767</t>
  </si>
  <si>
    <t>I877251</t>
  </si>
  <si>
    <t>C160928</t>
  </si>
  <si>
    <t>I226798</t>
  </si>
  <si>
    <t>C279312</t>
  </si>
  <si>
    <t>I152693</t>
  </si>
  <si>
    <t>C324038</t>
  </si>
  <si>
    <t>I958210</t>
  </si>
  <si>
    <t>C271919</t>
  </si>
  <si>
    <t>I294654</t>
  </si>
  <si>
    <t>C550602</t>
  </si>
  <si>
    <t>I339707</t>
  </si>
  <si>
    <t>C945678</t>
  </si>
  <si>
    <t>I462084</t>
  </si>
  <si>
    <t>C236290</t>
  </si>
  <si>
    <t>I141706</t>
  </si>
  <si>
    <t>C512914</t>
  </si>
  <si>
    <t>I289512</t>
  </si>
  <si>
    <t>C431022</t>
  </si>
  <si>
    <t>I329674</t>
  </si>
  <si>
    <t>C103108</t>
  </si>
  <si>
    <t>I317150</t>
  </si>
  <si>
    <t>C711813</t>
  </si>
  <si>
    <t>I409624</t>
  </si>
  <si>
    <t>C122670</t>
  </si>
  <si>
    <t>I118296</t>
  </si>
  <si>
    <t>C300504</t>
  </si>
  <si>
    <t>I123242</t>
  </si>
  <si>
    <t>C284622</t>
  </si>
  <si>
    <t>I275701</t>
  </si>
  <si>
    <t>C225900</t>
  </si>
  <si>
    <t>I189484</t>
  </si>
  <si>
    <t>C311036</t>
  </si>
  <si>
    <t>I879075</t>
  </si>
  <si>
    <t>C117541</t>
  </si>
  <si>
    <t>I199644</t>
  </si>
  <si>
    <t>C287664</t>
  </si>
  <si>
    <t>I281065</t>
  </si>
  <si>
    <t>C262062</t>
  </si>
  <si>
    <t>I762220</t>
  </si>
  <si>
    <t>C924754</t>
  </si>
  <si>
    <t>I293501</t>
  </si>
  <si>
    <t>C279644</t>
  </si>
  <si>
    <t>I924201</t>
  </si>
  <si>
    <t>C835495</t>
  </si>
  <si>
    <t>I287112</t>
  </si>
  <si>
    <t>C181379</t>
  </si>
  <si>
    <t>I230795</t>
  </si>
  <si>
    <t>C107489</t>
  </si>
  <si>
    <t>I231737</t>
  </si>
  <si>
    <t>C206727</t>
  </si>
  <si>
    <t>I131135</t>
  </si>
  <si>
    <t>C322624</t>
  </si>
  <si>
    <t>I309855</t>
  </si>
  <si>
    <t>C125318</t>
  </si>
  <si>
    <t>I249265</t>
  </si>
  <si>
    <t>C324423</t>
  </si>
  <si>
    <t>I250361</t>
  </si>
  <si>
    <t>C187934</t>
  </si>
  <si>
    <t>I230289</t>
  </si>
  <si>
    <t>C296092</t>
  </si>
  <si>
    <t>I149849</t>
  </si>
  <si>
    <t>C499538</t>
  </si>
  <si>
    <t>I271695</t>
  </si>
  <si>
    <t>C237620</t>
  </si>
  <si>
    <t>I229207</t>
  </si>
  <si>
    <t>C134522</t>
  </si>
  <si>
    <t>I115435</t>
  </si>
  <si>
    <t>C258090</t>
  </si>
  <si>
    <t>I617257</t>
  </si>
  <si>
    <t>C881111</t>
  </si>
  <si>
    <t>I326663</t>
  </si>
  <si>
    <t>C271040</t>
  </si>
  <si>
    <t>I284864</t>
  </si>
  <si>
    <t>C315675</t>
  </si>
  <si>
    <t>I133462</t>
  </si>
  <si>
    <t>C324788</t>
  </si>
  <si>
    <t>I237444</t>
  </si>
  <si>
    <t>C333641</t>
  </si>
  <si>
    <t>I176856</t>
  </si>
  <si>
    <t>C277467</t>
  </si>
  <si>
    <t>I142346</t>
  </si>
  <si>
    <t>C242881</t>
  </si>
  <si>
    <t>I111676</t>
  </si>
  <si>
    <t>C157028</t>
  </si>
  <si>
    <t>I998895</t>
  </si>
  <si>
    <t>C787715</t>
  </si>
  <si>
    <t>I295557</t>
  </si>
  <si>
    <t>C338786</t>
  </si>
  <si>
    <t>I164765</t>
  </si>
  <si>
    <t>C132108</t>
  </si>
  <si>
    <t>I125378</t>
  </si>
  <si>
    <t>C687427</t>
  </si>
  <si>
    <t>I205990</t>
  </si>
  <si>
    <t>C131716</t>
  </si>
  <si>
    <t>I330967</t>
  </si>
  <si>
    <t>C285154</t>
  </si>
  <si>
    <t>I221561</t>
  </si>
  <si>
    <t>C258168</t>
  </si>
  <si>
    <t>I252730</t>
  </si>
  <si>
    <t>C309855</t>
  </si>
  <si>
    <t>I200265</t>
  </si>
  <si>
    <t>C258336</t>
  </si>
  <si>
    <t>I184314</t>
  </si>
  <si>
    <t>C240860</t>
  </si>
  <si>
    <t>I213806</t>
  </si>
  <si>
    <t>C289176</t>
  </si>
  <si>
    <t>I217081</t>
  </si>
  <si>
    <t>C752669</t>
  </si>
  <si>
    <t>I169142</t>
  </si>
  <si>
    <t>C220640</t>
  </si>
  <si>
    <t>I317206</t>
  </si>
  <si>
    <t>C258959</t>
  </si>
  <si>
    <t>I191626</t>
  </si>
  <si>
    <t>C978032</t>
  </si>
  <si>
    <t>I120547</t>
  </si>
  <si>
    <t>C828369</t>
  </si>
  <si>
    <t>I803239</t>
  </si>
  <si>
    <t>C377833</t>
  </si>
  <si>
    <t>I199720</t>
  </si>
  <si>
    <t>C266481</t>
  </si>
  <si>
    <t>I153336</t>
  </si>
  <si>
    <t>C208687</t>
  </si>
  <si>
    <t>I100284</t>
  </si>
  <si>
    <t>C174674</t>
  </si>
  <si>
    <t>I237739</t>
  </si>
  <si>
    <t>C235689</t>
  </si>
  <si>
    <t>I189170</t>
  </si>
  <si>
    <t>C184636</t>
  </si>
  <si>
    <t>I313949</t>
  </si>
  <si>
    <t>C658083</t>
  </si>
  <si>
    <t>I229274</t>
  </si>
  <si>
    <t>C760587</t>
  </si>
  <si>
    <t>I533759</t>
  </si>
  <si>
    <t>C172882</t>
  </si>
  <si>
    <t>I845743</t>
  </si>
  <si>
    <t>C279255</t>
  </si>
  <si>
    <t>I649143</t>
  </si>
  <si>
    <t>C231704</t>
  </si>
  <si>
    <t>I282374</t>
  </si>
  <si>
    <t>C357945</t>
  </si>
  <si>
    <t>I194064</t>
  </si>
  <si>
    <t>C274031</t>
  </si>
  <si>
    <t>I209216</t>
  </si>
  <si>
    <t>C218400</t>
  </si>
  <si>
    <t>I593555</t>
  </si>
  <si>
    <t>C211290</t>
  </si>
  <si>
    <t>I368245</t>
  </si>
  <si>
    <t>C490604</t>
  </si>
  <si>
    <t>I321047</t>
  </si>
  <si>
    <t>C142616</t>
  </si>
  <si>
    <t>I173714</t>
  </si>
  <si>
    <t>C824299</t>
  </si>
  <si>
    <t>I920613</t>
  </si>
  <si>
    <t>C159063</t>
  </si>
  <si>
    <t>I990027</t>
  </si>
  <si>
    <t>C330803</t>
  </si>
  <si>
    <t>I728134</t>
  </si>
  <si>
    <t>C110757</t>
  </si>
  <si>
    <t>I768122</t>
  </si>
  <si>
    <t>C238932</t>
  </si>
  <si>
    <t>I801314</t>
  </si>
  <si>
    <t>C119141</t>
  </si>
  <si>
    <t>I173705</t>
  </si>
  <si>
    <t>C135130</t>
  </si>
  <si>
    <t>I196160</t>
  </si>
  <si>
    <t>C204170</t>
  </si>
  <si>
    <t>I300001</t>
  </si>
  <si>
    <t>C167222</t>
  </si>
  <si>
    <t>I478347</t>
  </si>
  <si>
    <t>C308579</t>
  </si>
  <si>
    <t>I212902</t>
  </si>
  <si>
    <t>C841354</t>
  </si>
  <si>
    <t>I777035</t>
  </si>
  <si>
    <t>C301659</t>
  </si>
  <si>
    <t>I267686</t>
  </si>
  <si>
    <t>C289836</t>
  </si>
  <si>
    <t>I217228</t>
  </si>
  <si>
    <t>C117509</t>
  </si>
  <si>
    <t>I220576</t>
  </si>
  <si>
    <t>C294940</t>
  </si>
  <si>
    <t>I156686</t>
  </si>
  <si>
    <t>C291577</t>
  </si>
  <si>
    <t>I132351</t>
  </si>
  <si>
    <t>C291334</t>
  </si>
  <si>
    <t>I117027</t>
  </si>
  <si>
    <t>C455171</t>
  </si>
  <si>
    <t>I129040</t>
  </si>
  <si>
    <t>C284729</t>
  </si>
  <si>
    <t>I213740</t>
  </si>
  <si>
    <t>C968145</t>
  </si>
  <si>
    <t>I107546</t>
  </si>
  <si>
    <t>C164608</t>
  </si>
  <si>
    <t>I401505</t>
  </si>
  <si>
    <t>C267977</t>
  </si>
  <si>
    <t>I164370</t>
  </si>
  <si>
    <t>C318050</t>
  </si>
  <si>
    <t>I267321</t>
  </si>
  <si>
    <t>C937185</t>
  </si>
  <si>
    <t>I255623</t>
  </si>
  <si>
    <t>C234539</t>
  </si>
  <si>
    <t>I335506</t>
  </si>
  <si>
    <t>C201635</t>
  </si>
  <si>
    <t>I203796</t>
  </si>
  <si>
    <t>C743454</t>
  </si>
  <si>
    <t>I700190</t>
  </si>
  <si>
    <t>C174505</t>
  </si>
  <si>
    <t>I246927</t>
  </si>
  <si>
    <t>C483804</t>
  </si>
  <si>
    <t>I254240</t>
  </si>
  <si>
    <t>C734264</t>
  </si>
  <si>
    <t>I255757</t>
  </si>
  <si>
    <t>C209838</t>
  </si>
  <si>
    <t>I180474</t>
  </si>
  <si>
    <t>C248246</t>
  </si>
  <si>
    <t>I277816</t>
  </si>
  <si>
    <t>C920580</t>
  </si>
  <si>
    <t>I282181</t>
  </si>
  <si>
    <t>C480618</t>
  </si>
  <si>
    <t>I264131</t>
  </si>
  <si>
    <t>C112142</t>
  </si>
  <si>
    <t>I799317</t>
  </si>
  <si>
    <t>C799874</t>
  </si>
  <si>
    <t>I179000</t>
  </si>
  <si>
    <t>C127775</t>
  </si>
  <si>
    <t>I612820</t>
  </si>
  <si>
    <t>C297835</t>
  </si>
  <si>
    <t>I518527</t>
  </si>
  <si>
    <t>C190398</t>
  </si>
  <si>
    <t>I231182</t>
  </si>
  <si>
    <t>C196884</t>
  </si>
  <si>
    <t>I314815</t>
  </si>
  <si>
    <t>C149926</t>
  </si>
  <si>
    <t>I144671</t>
  </si>
  <si>
    <t>C167433</t>
  </si>
  <si>
    <t>I327417</t>
  </si>
  <si>
    <t>C277412</t>
  </si>
  <si>
    <t>I241275</t>
  </si>
  <si>
    <t>C258334</t>
  </si>
  <si>
    <t>I219796</t>
  </si>
  <si>
    <t>C109530</t>
  </si>
  <si>
    <t>I262352</t>
  </si>
  <si>
    <t>C190273</t>
  </si>
  <si>
    <t>I423567</t>
  </si>
  <si>
    <t>C141773</t>
  </si>
  <si>
    <t>I321409</t>
  </si>
  <si>
    <t>C282363</t>
  </si>
  <si>
    <t>I104206</t>
  </si>
  <si>
    <t>C326649</t>
  </si>
  <si>
    <t>I175746</t>
  </si>
  <si>
    <t>C119045</t>
  </si>
  <si>
    <t>I150402</t>
  </si>
  <si>
    <t>C752285</t>
  </si>
  <si>
    <t>I182593</t>
  </si>
  <si>
    <t>C274674</t>
  </si>
  <si>
    <t>I578873</t>
  </si>
  <si>
    <t>C212077</t>
  </si>
  <si>
    <t>I209543</t>
  </si>
  <si>
    <t>C200123</t>
  </si>
  <si>
    <t>I787402</t>
  </si>
  <si>
    <t>C181824</t>
  </si>
  <si>
    <t>I278369</t>
  </si>
  <si>
    <t>C339180</t>
  </si>
  <si>
    <t>I234581</t>
  </si>
  <si>
    <t>C204519</t>
  </si>
  <si>
    <t>I250709</t>
  </si>
  <si>
    <t>C583924</t>
  </si>
  <si>
    <t>I449544</t>
  </si>
  <si>
    <t>C256177</t>
  </si>
  <si>
    <t>I341543</t>
  </si>
  <si>
    <t>C754279</t>
  </si>
  <si>
    <t>I177607</t>
  </si>
  <si>
    <t>C312693</t>
  </si>
  <si>
    <t>I109455</t>
  </si>
  <si>
    <t>C931550</t>
  </si>
  <si>
    <t>I911979</t>
  </si>
  <si>
    <t>C996667</t>
  </si>
  <si>
    <t>I318434</t>
  </si>
  <si>
    <t>C671806</t>
  </si>
  <si>
    <t>I423570</t>
  </si>
  <si>
    <t>C167483</t>
  </si>
  <si>
    <t>I869059</t>
  </si>
  <si>
    <t>C266007</t>
  </si>
  <si>
    <t>I264442</t>
  </si>
  <si>
    <t>C314836</t>
  </si>
  <si>
    <t>I318037</t>
  </si>
  <si>
    <t>C195761</t>
  </si>
  <si>
    <t>I138488</t>
  </si>
  <si>
    <t>C197975</t>
  </si>
  <si>
    <t>I326603</t>
  </si>
  <si>
    <t>C235730</t>
  </si>
  <si>
    <t>I324850</t>
  </si>
  <si>
    <t>C210518</t>
  </si>
  <si>
    <t>I979889</t>
  </si>
  <si>
    <t>C302802</t>
  </si>
  <si>
    <t>I228494</t>
  </si>
  <si>
    <t>C276668</t>
  </si>
  <si>
    <t>I125875</t>
  </si>
  <si>
    <t>C304200</t>
  </si>
  <si>
    <t>I177441</t>
  </si>
  <si>
    <t>C522659</t>
  </si>
  <si>
    <t>I361090</t>
  </si>
  <si>
    <t>C288771</t>
  </si>
  <si>
    <t>I350274</t>
  </si>
  <si>
    <t>C784118</t>
  </si>
  <si>
    <t>I103495</t>
  </si>
  <si>
    <t>C204244</t>
  </si>
  <si>
    <t>I577383</t>
  </si>
  <si>
    <t>C293736</t>
  </si>
  <si>
    <t>I299265</t>
  </si>
  <si>
    <t>C270432</t>
  </si>
  <si>
    <t>I148603</t>
  </si>
  <si>
    <t>C228325</t>
  </si>
  <si>
    <t>I325477</t>
  </si>
  <si>
    <t>C488024</t>
  </si>
  <si>
    <t>I917339</t>
  </si>
  <si>
    <t>C303186</t>
  </si>
  <si>
    <t>I189298</t>
  </si>
  <si>
    <t>C249795</t>
  </si>
  <si>
    <t>I250697</t>
  </si>
  <si>
    <t>C566943</t>
  </si>
  <si>
    <t>I523615</t>
  </si>
  <si>
    <t>C189206</t>
  </si>
  <si>
    <t>I101031</t>
  </si>
  <si>
    <t>C215753</t>
  </si>
  <si>
    <t>I301472</t>
  </si>
  <si>
    <t>C631697</t>
  </si>
  <si>
    <t>I302138</t>
  </si>
  <si>
    <t>C120857</t>
  </si>
  <si>
    <t>I266217</t>
  </si>
  <si>
    <t>C251600</t>
  </si>
  <si>
    <t>I176050</t>
  </si>
  <si>
    <t>C294713</t>
  </si>
  <si>
    <t>I290939</t>
  </si>
  <si>
    <t>C231505</t>
  </si>
  <si>
    <t>I307926</t>
  </si>
  <si>
    <t>C211318</t>
  </si>
  <si>
    <t>I115817</t>
  </si>
  <si>
    <t>C110249</t>
  </si>
  <si>
    <t>I261413</t>
  </si>
  <si>
    <t>C666345</t>
  </si>
  <si>
    <t>I221721</t>
  </si>
  <si>
    <t>C315728</t>
  </si>
  <si>
    <t>I230667</t>
  </si>
  <si>
    <t>C199976</t>
  </si>
  <si>
    <t>I177235</t>
  </si>
  <si>
    <t>C912054</t>
  </si>
  <si>
    <t>I155376</t>
  </si>
  <si>
    <t>C236595</t>
  </si>
  <si>
    <t>I577819</t>
  </si>
  <si>
    <t>C294989</t>
  </si>
  <si>
    <t>I128977</t>
  </si>
  <si>
    <t>C182583</t>
  </si>
  <si>
    <t>I223223</t>
  </si>
  <si>
    <t>C236140</t>
  </si>
  <si>
    <t>I279498</t>
  </si>
  <si>
    <t>C209243</t>
  </si>
  <si>
    <t>I259112</t>
  </si>
  <si>
    <t>C218486</t>
  </si>
  <si>
    <t>I332722</t>
  </si>
  <si>
    <t>C985479</t>
  </si>
  <si>
    <t>I193188</t>
  </si>
  <si>
    <t>C142117</t>
  </si>
  <si>
    <t>I260267</t>
  </si>
  <si>
    <t>C109663</t>
  </si>
  <si>
    <t>I261232</t>
  </si>
  <si>
    <t>C945290</t>
  </si>
  <si>
    <t>I743259</t>
  </si>
  <si>
    <t>C262073</t>
  </si>
  <si>
    <t>I680150</t>
  </si>
  <si>
    <t>C330528</t>
  </si>
  <si>
    <t>I224640</t>
  </si>
  <si>
    <t>C849422</t>
  </si>
  <si>
    <t>I852000</t>
  </si>
  <si>
    <t>C125482</t>
  </si>
  <si>
    <t>I201651</t>
  </si>
  <si>
    <t>C324179</t>
  </si>
  <si>
    <t>I970266</t>
  </si>
  <si>
    <t>C245630</t>
  </si>
  <si>
    <t>I730089</t>
  </si>
  <si>
    <t>C507658</t>
  </si>
  <si>
    <t>I307241</t>
  </si>
  <si>
    <t>C174704</t>
  </si>
  <si>
    <t>I104671</t>
  </si>
  <si>
    <t>C245725</t>
  </si>
  <si>
    <t>I178936</t>
  </si>
  <si>
    <t>C109461</t>
  </si>
  <si>
    <t>I312784</t>
  </si>
  <si>
    <t>C816270</t>
  </si>
  <si>
    <t>I726259</t>
  </si>
  <si>
    <t>C144953</t>
  </si>
  <si>
    <t>I138894</t>
  </si>
  <si>
    <t>C323210</t>
  </si>
  <si>
    <t>I154090</t>
  </si>
  <si>
    <t>C106914</t>
  </si>
  <si>
    <t>I267941</t>
  </si>
  <si>
    <t>C254163</t>
  </si>
  <si>
    <t>I283325</t>
  </si>
  <si>
    <t>C103670</t>
  </si>
  <si>
    <t>I225121</t>
  </si>
  <si>
    <t>C290048</t>
  </si>
  <si>
    <t>I171401</t>
  </si>
  <si>
    <t>C325865</t>
  </si>
  <si>
    <t>I315081</t>
  </si>
  <si>
    <t>C417649</t>
  </si>
  <si>
    <t>I217255</t>
  </si>
  <si>
    <t>C766343</t>
  </si>
  <si>
    <t>I210133</t>
  </si>
  <si>
    <t>C284512</t>
  </si>
  <si>
    <t>I608950</t>
  </si>
  <si>
    <t>C555418</t>
  </si>
  <si>
    <t>I142264</t>
  </si>
  <si>
    <t>C951984</t>
  </si>
  <si>
    <t>I333352</t>
  </si>
  <si>
    <t>C307533</t>
  </si>
  <si>
    <t>I593627</t>
  </si>
  <si>
    <t>C280801</t>
  </si>
  <si>
    <t>I254463</t>
  </si>
  <si>
    <t>C299124</t>
  </si>
  <si>
    <t>I253737</t>
  </si>
  <si>
    <t>C316717</t>
  </si>
  <si>
    <t>I660595</t>
  </si>
  <si>
    <t>C438575</t>
  </si>
  <si>
    <t>I170845</t>
  </si>
  <si>
    <t>C191083</t>
  </si>
  <si>
    <t>I324385</t>
  </si>
  <si>
    <t>C668471</t>
  </si>
  <si>
    <t>I248872</t>
  </si>
  <si>
    <t>C636410</t>
  </si>
  <si>
    <t>I105945</t>
  </si>
  <si>
    <t>C144301</t>
  </si>
  <si>
    <t>I223975</t>
  </si>
  <si>
    <t>C166216</t>
  </si>
  <si>
    <t>I713581</t>
  </si>
  <si>
    <t>C164777</t>
  </si>
  <si>
    <t>I192918</t>
  </si>
  <si>
    <t>C121038</t>
  </si>
  <si>
    <t>I201673</t>
  </si>
  <si>
    <t>C288668</t>
  </si>
  <si>
    <t>I164540</t>
  </si>
  <si>
    <t>C284709</t>
  </si>
  <si>
    <t>I106573</t>
  </si>
  <si>
    <t>C229148</t>
  </si>
  <si>
    <t>I169180</t>
  </si>
  <si>
    <t>C269095</t>
  </si>
  <si>
    <t>I258807</t>
  </si>
  <si>
    <t>C159661</t>
  </si>
  <si>
    <t>I129192</t>
  </si>
  <si>
    <t>C165773</t>
  </si>
  <si>
    <t>I161518</t>
  </si>
  <si>
    <t>C262392</t>
  </si>
  <si>
    <t>I163654</t>
  </si>
  <si>
    <t>C117923</t>
  </si>
  <si>
    <t>I236686</t>
  </si>
  <si>
    <t>C626695</t>
  </si>
  <si>
    <t>I310766</t>
  </si>
  <si>
    <t>C258389</t>
  </si>
  <si>
    <t>I718982</t>
  </si>
  <si>
    <t>C608477</t>
  </si>
  <si>
    <t>I113272</t>
  </si>
  <si>
    <t>C301210</t>
  </si>
  <si>
    <t>I588072</t>
  </si>
  <si>
    <t>C258884</t>
  </si>
  <si>
    <t>I236079</t>
  </si>
  <si>
    <t>C316936</t>
  </si>
  <si>
    <t>I206235</t>
  </si>
  <si>
    <t>C302876</t>
  </si>
  <si>
    <t>I236337</t>
  </si>
  <si>
    <t>C393584</t>
  </si>
  <si>
    <t>I123687</t>
  </si>
  <si>
    <t>C178025</t>
  </si>
  <si>
    <t>I618193</t>
  </si>
  <si>
    <t>C309967</t>
  </si>
  <si>
    <t>I255892</t>
  </si>
  <si>
    <t>C161408</t>
  </si>
  <si>
    <t>I228702</t>
  </si>
  <si>
    <t>C278108</t>
  </si>
  <si>
    <t>I170450</t>
  </si>
  <si>
    <t>C208192</t>
  </si>
  <si>
    <t>I184270</t>
  </si>
  <si>
    <t>C278688</t>
  </si>
  <si>
    <t>I126792</t>
  </si>
  <si>
    <t>C298632</t>
  </si>
  <si>
    <t>I303246</t>
  </si>
  <si>
    <t>C286250</t>
  </si>
  <si>
    <t>I368744</t>
  </si>
  <si>
    <t>C292875</t>
  </si>
  <si>
    <t>I763151</t>
  </si>
  <si>
    <t>C976011</t>
  </si>
  <si>
    <t>I294205</t>
  </si>
  <si>
    <t>C151054</t>
  </si>
  <si>
    <t>I186935</t>
  </si>
  <si>
    <t>C721071</t>
  </si>
  <si>
    <t>I154663</t>
  </si>
  <si>
    <t>C111941</t>
  </si>
  <si>
    <t>I116587</t>
  </si>
  <si>
    <t>C244029</t>
  </si>
  <si>
    <t>I193511</t>
  </si>
  <si>
    <t>C125863</t>
  </si>
  <si>
    <t>I150512</t>
  </si>
  <si>
    <t>C735228</t>
  </si>
  <si>
    <t>I967036</t>
  </si>
  <si>
    <t>C121719</t>
  </si>
  <si>
    <t>I541303</t>
  </si>
  <si>
    <t>C140032</t>
  </si>
  <si>
    <t>I116789</t>
  </si>
  <si>
    <t>C372844</t>
  </si>
  <si>
    <t>I280880</t>
  </si>
  <si>
    <t>C335057</t>
  </si>
  <si>
    <t>I270554</t>
  </si>
  <si>
    <t>C171005</t>
  </si>
  <si>
    <t>I327829</t>
  </si>
  <si>
    <t>C199638</t>
  </si>
  <si>
    <t>I186031</t>
  </si>
  <si>
    <t>C251002</t>
  </si>
  <si>
    <t>I238075</t>
  </si>
  <si>
    <t>C802751</t>
  </si>
  <si>
    <t>I300348</t>
  </si>
  <si>
    <t>C473147</t>
  </si>
  <si>
    <t>I216470</t>
  </si>
  <si>
    <t>C201979</t>
  </si>
  <si>
    <t>I874589</t>
  </si>
  <si>
    <t>C640331</t>
  </si>
  <si>
    <t>I209282</t>
  </si>
  <si>
    <t>C130809</t>
  </si>
  <si>
    <t>I164746</t>
  </si>
  <si>
    <t>C323645</t>
  </si>
  <si>
    <t>I198395</t>
  </si>
  <si>
    <t>C101568</t>
  </si>
  <si>
    <t>I246952</t>
  </si>
  <si>
    <t>C321099</t>
  </si>
  <si>
    <t>I220666</t>
  </si>
  <si>
    <t>C151603</t>
  </si>
  <si>
    <t>I952480</t>
  </si>
  <si>
    <t>C884602</t>
  </si>
  <si>
    <t>I319782</t>
  </si>
  <si>
    <t>C268644</t>
  </si>
  <si>
    <t>I315590</t>
  </si>
  <si>
    <t>C156466</t>
  </si>
  <si>
    <t>I192093</t>
  </si>
  <si>
    <t>C128354</t>
  </si>
  <si>
    <t>I328216</t>
  </si>
  <si>
    <t>C326930</t>
  </si>
  <si>
    <t>I201286</t>
  </si>
  <si>
    <t>C890523</t>
  </si>
  <si>
    <t>I721443</t>
  </si>
  <si>
    <t>C180823</t>
  </si>
  <si>
    <t>I173997</t>
  </si>
  <si>
    <t>C254894</t>
  </si>
  <si>
    <t>I221434</t>
  </si>
  <si>
    <t>C134048</t>
  </si>
  <si>
    <t>I161332</t>
  </si>
  <si>
    <t>C205213</t>
  </si>
  <si>
    <t>I214663</t>
  </si>
  <si>
    <t>C117735</t>
  </si>
  <si>
    <t>I234650</t>
  </si>
  <si>
    <t>C406603</t>
  </si>
  <si>
    <t>I278540</t>
  </si>
  <si>
    <t>C338105</t>
  </si>
  <si>
    <t>I230157</t>
  </si>
  <si>
    <t>C332211</t>
  </si>
  <si>
    <t>I956026</t>
  </si>
  <si>
    <t>C208330</t>
  </si>
  <si>
    <t>I115193</t>
  </si>
  <si>
    <t>C253301</t>
  </si>
  <si>
    <t>I166419</t>
  </si>
  <si>
    <t>C191307</t>
  </si>
  <si>
    <t>I661706</t>
  </si>
  <si>
    <t>C191422</t>
  </si>
  <si>
    <t>I189750</t>
  </si>
  <si>
    <t>C128950</t>
  </si>
  <si>
    <t>I333260</t>
  </si>
  <si>
    <t>C137611</t>
  </si>
  <si>
    <t>I339850</t>
  </si>
  <si>
    <t>C395536</t>
  </si>
  <si>
    <t>I170719</t>
  </si>
  <si>
    <t>C240526</t>
  </si>
  <si>
    <t>I119926</t>
  </si>
  <si>
    <t>C204010</t>
  </si>
  <si>
    <t>I596442</t>
  </si>
  <si>
    <t>C266628</t>
  </si>
  <si>
    <t>I225587</t>
  </si>
  <si>
    <t>C223809</t>
  </si>
  <si>
    <t>I265033</t>
  </si>
  <si>
    <t>C659677</t>
  </si>
  <si>
    <t>I980681</t>
  </si>
  <si>
    <t>C124272</t>
  </si>
  <si>
    <t>I185375</t>
  </si>
  <si>
    <t>C294209</t>
  </si>
  <si>
    <t>I121237</t>
  </si>
  <si>
    <t>C469526</t>
  </si>
  <si>
    <t>I181475</t>
  </si>
  <si>
    <t>C286206</t>
  </si>
  <si>
    <t>I401606</t>
  </si>
  <si>
    <t>C324433</t>
  </si>
  <si>
    <t>I333537</t>
  </si>
  <si>
    <t>C272491</t>
  </si>
  <si>
    <t>I280410</t>
  </si>
  <si>
    <t>C643746</t>
  </si>
  <si>
    <t>I279744</t>
  </si>
  <si>
    <t>C136443</t>
  </si>
  <si>
    <t>I122516</t>
  </si>
  <si>
    <t>C606470</t>
  </si>
  <si>
    <t>I207868</t>
  </si>
  <si>
    <t>C284202</t>
  </si>
  <si>
    <t>I326321</t>
  </si>
  <si>
    <t>C211110</t>
  </si>
  <si>
    <t>I284991</t>
  </si>
  <si>
    <t>C276563</t>
  </si>
  <si>
    <t>I331864</t>
  </si>
  <si>
    <t>C191040</t>
  </si>
  <si>
    <t>I325179</t>
  </si>
  <si>
    <t>C304264</t>
  </si>
  <si>
    <t>I231495</t>
  </si>
  <si>
    <t>C144825</t>
  </si>
  <si>
    <t>I287653</t>
  </si>
  <si>
    <t>C124736</t>
  </si>
  <si>
    <t>I346820</t>
  </si>
  <si>
    <t>C115453</t>
  </si>
  <si>
    <t>I225988</t>
  </si>
  <si>
    <t>C162766</t>
  </si>
  <si>
    <t>I181648</t>
  </si>
  <si>
    <t>C162150</t>
  </si>
  <si>
    <t>I109743</t>
  </si>
  <si>
    <t>C334867</t>
  </si>
  <si>
    <t>I201264</t>
  </si>
  <si>
    <t>C222853</t>
  </si>
  <si>
    <t>I105504</t>
  </si>
  <si>
    <t>C274247</t>
  </si>
  <si>
    <t>I167069</t>
  </si>
  <si>
    <t>C166263</t>
  </si>
  <si>
    <t>I310714</t>
  </si>
  <si>
    <t>C241544</t>
  </si>
  <si>
    <t>I165889</t>
  </si>
  <si>
    <t>C436261</t>
  </si>
  <si>
    <t>I571618</t>
  </si>
  <si>
    <t>C102217</t>
  </si>
  <si>
    <t>I476852</t>
  </si>
  <si>
    <t>C134194</t>
  </si>
  <si>
    <t>I199199</t>
  </si>
  <si>
    <t>C129630</t>
  </si>
  <si>
    <t>I263101</t>
  </si>
  <si>
    <t>C343024</t>
  </si>
  <si>
    <t>I883036</t>
  </si>
  <si>
    <t>C144285</t>
  </si>
  <si>
    <t>I691912</t>
  </si>
  <si>
    <t>C115535</t>
  </si>
  <si>
    <t>I634904</t>
  </si>
  <si>
    <t>C400930</t>
  </si>
  <si>
    <t>I258393</t>
  </si>
  <si>
    <t>C304206</t>
  </si>
  <si>
    <t>I934221</t>
  </si>
  <si>
    <t>C102285</t>
  </si>
  <si>
    <t>I264260</t>
  </si>
  <si>
    <t>C262398</t>
  </si>
  <si>
    <t>I214091</t>
  </si>
  <si>
    <t>C244288</t>
  </si>
  <si>
    <t>I200523</t>
  </si>
  <si>
    <t>C195105</t>
  </si>
  <si>
    <t>I163341</t>
  </si>
  <si>
    <t>C281682</t>
  </si>
  <si>
    <t>I311206</t>
  </si>
  <si>
    <t>C162350</t>
  </si>
  <si>
    <t>I413887</t>
  </si>
  <si>
    <t>C201718</t>
  </si>
  <si>
    <t>I288940</t>
  </si>
  <si>
    <t>C648111</t>
  </si>
  <si>
    <t>I298160</t>
  </si>
  <si>
    <t>C134883</t>
  </si>
  <si>
    <t>I307838</t>
  </si>
  <si>
    <t>C803920</t>
  </si>
  <si>
    <t>I560867</t>
  </si>
  <si>
    <t>C823030</t>
  </si>
  <si>
    <t>I551066</t>
  </si>
  <si>
    <t>C187567</t>
  </si>
  <si>
    <t>I504667</t>
  </si>
  <si>
    <t>C910563</t>
  </si>
  <si>
    <t>I574835</t>
  </si>
  <si>
    <t>C312304</t>
  </si>
  <si>
    <t>I263062</t>
  </si>
  <si>
    <t>C122807</t>
  </si>
  <si>
    <t>I333871</t>
  </si>
  <si>
    <t>C183769</t>
  </si>
  <si>
    <t>I122421</t>
  </si>
  <si>
    <t>C309519</t>
  </si>
  <si>
    <t>I317789</t>
  </si>
  <si>
    <t>C240575</t>
  </si>
  <si>
    <t>I568482</t>
  </si>
  <si>
    <t>C241960</t>
  </si>
  <si>
    <t>I107737</t>
  </si>
  <si>
    <t>C118085</t>
  </si>
  <si>
    <t>I315718</t>
  </si>
  <si>
    <t>C256915</t>
  </si>
  <si>
    <t>I134398</t>
  </si>
  <si>
    <t>C969604</t>
  </si>
  <si>
    <t>I755483</t>
  </si>
  <si>
    <t>C323209</t>
  </si>
  <si>
    <t>I154021</t>
  </si>
  <si>
    <t>C130918</t>
  </si>
  <si>
    <t>I742734</t>
  </si>
  <si>
    <t>C105491</t>
  </si>
  <si>
    <t>I289352</t>
  </si>
  <si>
    <t>C223364</t>
  </si>
  <si>
    <t>I220826</t>
  </si>
  <si>
    <t>C132014</t>
  </si>
  <si>
    <t>I278639</t>
  </si>
  <si>
    <t>C202730</t>
  </si>
  <si>
    <t>I306882</t>
  </si>
  <si>
    <t>C663497</t>
  </si>
  <si>
    <t>I249002</t>
  </si>
  <si>
    <t>C159545</t>
  </si>
  <si>
    <t>I979850</t>
  </si>
  <si>
    <t>C387134</t>
  </si>
  <si>
    <t>I100961</t>
  </si>
  <si>
    <t>C157517</t>
  </si>
  <si>
    <t>I297530</t>
  </si>
  <si>
    <t>C185684</t>
  </si>
  <si>
    <t>I127782</t>
  </si>
  <si>
    <t>C310608</t>
  </si>
  <si>
    <t>I331173</t>
  </si>
  <si>
    <t>C289001</t>
  </si>
  <si>
    <t>I804938</t>
  </si>
  <si>
    <t>C192611</t>
  </si>
  <si>
    <t>I131707</t>
  </si>
  <si>
    <t>C109725</t>
  </si>
  <si>
    <t>I139498</t>
  </si>
  <si>
    <t>C944185</t>
  </si>
  <si>
    <t>I225556</t>
  </si>
  <si>
    <t>C177072</t>
  </si>
  <si>
    <t>I365968</t>
  </si>
  <si>
    <t>C327281</t>
  </si>
  <si>
    <t>I702525</t>
  </si>
  <si>
    <t>C705223</t>
  </si>
  <si>
    <t>I824158</t>
  </si>
  <si>
    <t>C137306</t>
  </si>
  <si>
    <t>I305897</t>
  </si>
  <si>
    <t>C290996</t>
  </si>
  <si>
    <t>I118718</t>
  </si>
  <si>
    <t>C279467</t>
  </si>
  <si>
    <t>I103978</t>
  </si>
  <si>
    <t>C106114</t>
  </si>
  <si>
    <t>I122101</t>
  </si>
  <si>
    <t>C219407</t>
  </si>
  <si>
    <t>I540279</t>
  </si>
  <si>
    <t>C927766</t>
  </si>
  <si>
    <t>I185539</t>
  </si>
  <si>
    <t>C316766</t>
  </si>
  <si>
    <t>I924829</t>
  </si>
  <si>
    <t>C268711</t>
  </si>
  <si>
    <t>I168232</t>
  </si>
  <si>
    <t>C886001</t>
  </si>
  <si>
    <t>I482126</t>
  </si>
  <si>
    <t>C273940</t>
  </si>
  <si>
    <t>I226096</t>
  </si>
  <si>
    <t>C298422</t>
  </si>
  <si>
    <t>I113336</t>
  </si>
  <si>
    <t>C204906</t>
  </si>
  <si>
    <t>I566498</t>
  </si>
  <si>
    <t>C245808</t>
  </si>
  <si>
    <t>I339059</t>
  </si>
  <si>
    <t>C224424</t>
  </si>
  <si>
    <t>I702354</t>
  </si>
  <si>
    <t>C250263</t>
  </si>
  <si>
    <t>I110440</t>
  </si>
  <si>
    <t>C255921</t>
  </si>
  <si>
    <t>I155310</t>
  </si>
  <si>
    <t>C219872</t>
  </si>
  <si>
    <t>I162668</t>
  </si>
  <si>
    <t>C835521</t>
  </si>
  <si>
    <t>I319412</t>
  </si>
  <si>
    <t>C258468</t>
  </si>
  <si>
    <t>I335928</t>
  </si>
  <si>
    <t>C163222</t>
  </si>
  <si>
    <t>I894066</t>
  </si>
  <si>
    <t>C237080</t>
  </si>
  <si>
    <t>I815222</t>
  </si>
  <si>
    <t>C256663</t>
  </si>
  <si>
    <t>I207871</t>
  </si>
  <si>
    <t>C290957</t>
  </si>
  <si>
    <t>I338732</t>
  </si>
  <si>
    <t>C162253</t>
  </si>
  <si>
    <t>I754875</t>
  </si>
  <si>
    <t>C178544</t>
  </si>
  <si>
    <t>I293909</t>
  </si>
  <si>
    <t>C330105</t>
  </si>
  <si>
    <t>I311157</t>
  </si>
  <si>
    <t>C300526</t>
  </si>
  <si>
    <t>I295840</t>
  </si>
  <si>
    <t>C205898</t>
  </si>
  <si>
    <t>I222804</t>
  </si>
  <si>
    <t>C317538</t>
  </si>
  <si>
    <t>I313722</t>
  </si>
  <si>
    <t>C805590</t>
  </si>
  <si>
    <t>I882662</t>
  </si>
  <si>
    <t>C391524</t>
  </si>
  <si>
    <t>I578562</t>
  </si>
  <si>
    <t>C649378</t>
  </si>
  <si>
    <t>I164112</t>
  </si>
  <si>
    <t>C244168</t>
  </si>
  <si>
    <t>I230471</t>
  </si>
  <si>
    <t>C104072</t>
  </si>
  <si>
    <t>I705069</t>
  </si>
  <si>
    <t>C807122</t>
  </si>
  <si>
    <t>I315606</t>
  </si>
  <si>
    <t>C121746</t>
  </si>
  <si>
    <t>I301653</t>
  </si>
  <si>
    <t>C231455</t>
  </si>
  <si>
    <t>I195389</t>
  </si>
  <si>
    <t>C255546</t>
  </si>
  <si>
    <t>I169225</t>
  </si>
  <si>
    <t>C166524</t>
  </si>
  <si>
    <t>I288528</t>
  </si>
  <si>
    <t>C378133</t>
  </si>
  <si>
    <t>I297626</t>
  </si>
  <si>
    <t>C400540</t>
  </si>
  <si>
    <t>I279766</t>
  </si>
  <si>
    <t>C122393</t>
  </si>
  <si>
    <t>I144505</t>
  </si>
  <si>
    <t>C104868</t>
  </si>
  <si>
    <t>I316717</t>
  </si>
  <si>
    <t>C136025</t>
  </si>
  <si>
    <t>I217346</t>
  </si>
  <si>
    <t>C247969</t>
  </si>
  <si>
    <t>I110434</t>
  </si>
  <si>
    <t>C132484</t>
  </si>
  <si>
    <t>I164557</t>
  </si>
  <si>
    <t>C120529</t>
  </si>
  <si>
    <t>I184432</t>
  </si>
  <si>
    <t>C116838</t>
  </si>
  <si>
    <t>I149108</t>
  </si>
  <si>
    <t>C367940</t>
  </si>
  <si>
    <t>I130687</t>
  </si>
  <si>
    <t>C305565</t>
  </si>
  <si>
    <t>I303306</t>
  </si>
  <si>
    <t>C143095</t>
  </si>
  <si>
    <t>I237596</t>
  </si>
  <si>
    <t>C160046</t>
  </si>
  <si>
    <t>I844721</t>
  </si>
  <si>
    <t>C177313</t>
  </si>
  <si>
    <t>I113425</t>
  </si>
  <si>
    <t>C139496</t>
  </si>
  <si>
    <t>I645730</t>
  </si>
  <si>
    <t>C328155</t>
  </si>
  <si>
    <t>I839781</t>
  </si>
  <si>
    <t>C239487</t>
  </si>
  <si>
    <t>I302955</t>
  </si>
  <si>
    <t>C181933</t>
  </si>
  <si>
    <t>I806261</t>
  </si>
  <si>
    <t>C312881</t>
  </si>
  <si>
    <t>I209631</t>
  </si>
  <si>
    <t>C320144</t>
  </si>
  <si>
    <t>I665588</t>
  </si>
  <si>
    <t>C189812</t>
  </si>
  <si>
    <t>I401633</t>
  </si>
  <si>
    <t>C144455</t>
  </si>
  <si>
    <t>I710776</t>
  </si>
  <si>
    <t>C855385</t>
  </si>
  <si>
    <t>I192763</t>
  </si>
  <si>
    <t>C145290</t>
  </si>
  <si>
    <t>I382744</t>
  </si>
  <si>
    <t>C317719</t>
  </si>
  <si>
    <t>I157914</t>
  </si>
  <si>
    <t>C273641</t>
  </si>
  <si>
    <t>I107047</t>
  </si>
  <si>
    <t>C234210</t>
  </si>
  <si>
    <t>I306865</t>
  </si>
  <si>
    <t>C754382</t>
  </si>
  <si>
    <t>I298528</t>
  </si>
  <si>
    <t>C837416</t>
  </si>
  <si>
    <t>I241607</t>
  </si>
  <si>
    <t>C701353</t>
  </si>
  <si>
    <t>I164935</t>
  </si>
  <si>
    <t>C283794</t>
  </si>
  <si>
    <t>I103130</t>
  </si>
  <si>
    <t>C322893</t>
  </si>
  <si>
    <t>I234588</t>
  </si>
  <si>
    <t>C123469</t>
  </si>
  <si>
    <t>I272653</t>
  </si>
  <si>
    <t>C488170</t>
  </si>
  <si>
    <t>I144076</t>
  </si>
  <si>
    <t>C909677</t>
  </si>
  <si>
    <t>I469351</t>
  </si>
  <si>
    <t>C281883</t>
  </si>
  <si>
    <t>I241319</t>
  </si>
  <si>
    <t>C271818</t>
  </si>
  <si>
    <t>I734138</t>
  </si>
  <si>
    <t>C168623</t>
  </si>
  <si>
    <t>I273204</t>
  </si>
  <si>
    <t>C540858</t>
  </si>
  <si>
    <t>I217332</t>
  </si>
  <si>
    <t>C252631</t>
  </si>
  <si>
    <t>I107662</t>
  </si>
  <si>
    <t>C113802</t>
  </si>
  <si>
    <t>I274897</t>
  </si>
  <si>
    <t>C173865</t>
  </si>
  <si>
    <t>I103825</t>
  </si>
  <si>
    <t>C279491</t>
  </si>
  <si>
    <t>I235119</t>
  </si>
  <si>
    <t>C105384</t>
  </si>
  <si>
    <t>I321487</t>
  </si>
  <si>
    <t>C604840</t>
  </si>
  <si>
    <t>I181741</t>
  </si>
  <si>
    <t>C273766</t>
  </si>
  <si>
    <t>I317350</t>
  </si>
  <si>
    <t>C162019</t>
  </si>
  <si>
    <t>I121528</t>
  </si>
  <si>
    <t>C286278</t>
  </si>
  <si>
    <t>I257458</t>
  </si>
  <si>
    <t>C333183</t>
  </si>
  <si>
    <t>I183650</t>
  </si>
  <si>
    <t>C230145</t>
  </si>
  <si>
    <t>I284198</t>
  </si>
  <si>
    <t>C679771</t>
  </si>
  <si>
    <t>I336403</t>
  </si>
  <si>
    <t>C286040</t>
  </si>
  <si>
    <t>I316323</t>
  </si>
  <si>
    <t>C192211</t>
  </si>
  <si>
    <t>I147202</t>
  </si>
  <si>
    <t>C239537</t>
  </si>
  <si>
    <t>I646004</t>
  </si>
  <si>
    <t>C141194</t>
  </si>
  <si>
    <t>I290465</t>
  </si>
  <si>
    <t>C826031</t>
  </si>
  <si>
    <t>I186718</t>
  </si>
  <si>
    <t>C195422</t>
  </si>
  <si>
    <t>I114255</t>
  </si>
  <si>
    <t>C333376</t>
  </si>
  <si>
    <t>I171341</t>
  </si>
  <si>
    <t>C309951</t>
  </si>
  <si>
    <t>I177402</t>
  </si>
  <si>
    <t>C312925</t>
  </si>
  <si>
    <t>I188216</t>
  </si>
  <si>
    <t>C157230</t>
  </si>
  <si>
    <t>I133386</t>
  </si>
  <si>
    <t>C271707</t>
  </si>
  <si>
    <t>I210502</t>
  </si>
  <si>
    <t>C199121</t>
  </si>
  <si>
    <t>I207419</t>
  </si>
  <si>
    <t>C200612</t>
  </si>
  <si>
    <t>I142265</t>
  </si>
  <si>
    <t>C284749</t>
  </si>
  <si>
    <t>I320138</t>
  </si>
  <si>
    <t>C128629</t>
  </si>
  <si>
    <t>I302841</t>
  </si>
  <si>
    <t>C249686</t>
  </si>
  <si>
    <t>I310551</t>
  </si>
  <si>
    <t>C876652</t>
  </si>
  <si>
    <t>I155585</t>
  </si>
  <si>
    <t>C979479</t>
  </si>
  <si>
    <t>I336227</t>
  </si>
  <si>
    <t>C168664</t>
  </si>
  <si>
    <t>I328722</t>
  </si>
  <si>
    <t>C100921</t>
  </si>
  <si>
    <t>I275910</t>
  </si>
  <si>
    <t>C252186</t>
  </si>
  <si>
    <t>I268079</t>
  </si>
  <si>
    <t>C137454</t>
  </si>
  <si>
    <t>I338723</t>
  </si>
  <si>
    <t>C339632</t>
  </si>
  <si>
    <t>I257835</t>
  </si>
  <si>
    <t>C792598</t>
  </si>
  <si>
    <t>I168993</t>
  </si>
  <si>
    <t>C187452</t>
  </si>
  <si>
    <t>I302790</t>
  </si>
  <si>
    <t>C329033</t>
  </si>
  <si>
    <t>I906672</t>
  </si>
  <si>
    <t>C123177</t>
  </si>
  <si>
    <t>I322668</t>
  </si>
  <si>
    <t>C706957</t>
  </si>
  <si>
    <t>I898026</t>
  </si>
  <si>
    <t>C105090</t>
  </si>
  <si>
    <t>I275385</t>
  </si>
  <si>
    <t>C162279</t>
  </si>
  <si>
    <t>I117402</t>
  </si>
  <si>
    <t>C120000</t>
  </si>
  <si>
    <t>I247518</t>
  </si>
  <si>
    <t>C818764</t>
  </si>
  <si>
    <t>I331351</t>
  </si>
  <si>
    <t>C214018</t>
  </si>
  <si>
    <t>I434905</t>
  </si>
  <si>
    <t>C203165</t>
  </si>
  <si>
    <t>I232796</t>
  </si>
  <si>
    <t>C161441</t>
  </si>
  <si>
    <t>I192459</t>
  </si>
  <si>
    <t>C678724</t>
  </si>
  <si>
    <t>I124648</t>
  </si>
  <si>
    <t>C270913</t>
  </si>
  <si>
    <t>I126465</t>
  </si>
  <si>
    <t>C136532</t>
  </si>
  <si>
    <t>I229737</t>
  </si>
  <si>
    <t>C636378</t>
  </si>
  <si>
    <t>I299952</t>
  </si>
  <si>
    <t>C143880</t>
  </si>
  <si>
    <t>I318352</t>
  </si>
  <si>
    <t>C294358</t>
  </si>
  <si>
    <t>I731079</t>
  </si>
  <si>
    <t>C175028</t>
  </si>
  <si>
    <t>I202655</t>
  </si>
  <si>
    <t>C109460</t>
  </si>
  <si>
    <t>I289294</t>
  </si>
  <si>
    <t>C105725</t>
  </si>
  <si>
    <t>I227273</t>
  </si>
  <si>
    <t>C137774</t>
  </si>
  <si>
    <t>I122743</t>
  </si>
  <si>
    <t>C931115</t>
  </si>
  <si>
    <t>I149471</t>
  </si>
  <si>
    <t>C201843</t>
  </si>
  <si>
    <t>I336952</t>
  </si>
  <si>
    <t>C164431</t>
  </si>
  <si>
    <t>I409320</t>
  </si>
  <si>
    <t>C208109</t>
  </si>
  <si>
    <t>I220678</t>
  </si>
  <si>
    <t>C992026</t>
  </si>
  <si>
    <t>I307592</t>
  </si>
  <si>
    <t>C261095</t>
  </si>
  <si>
    <t>I207843</t>
  </si>
  <si>
    <t>C110853</t>
  </si>
  <si>
    <t>I710090</t>
  </si>
  <si>
    <t>C261746</t>
  </si>
  <si>
    <t>I179168</t>
  </si>
  <si>
    <t>C326899</t>
  </si>
  <si>
    <t>I229049</t>
  </si>
  <si>
    <t>C280754</t>
  </si>
  <si>
    <t>I982611</t>
  </si>
  <si>
    <t>C948351</t>
  </si>
  <si>
    <t>I233919</t>
  </si>
  <si>
    <t>C129720</t>
  </si>
  <si>
    <t>I133573</t>
  </si>
  <si>
    <t>C287407</t>
  </si>
  <si>
    <t>I451093</t>
  </si>
  <si>
    <t>C225234</t>
  </si>
  <si>
    <t>I530484</t>
  </si>
  <si>
    <t>C500968</t>
  </si>
  <si>
    <t>I245369</t>
  </si>
  <si>
    <t>C877701</t>
  </si>
  <si>
    <t>I173438</t>
  </si>
  <si>
    <t>C232976</t>
  </si>
  <si>
    <t>I314594</t>
  </si>
  <si>
    <t>C308942</t>
  </si>
  <si>
    <t>I309832</t>
  </si>
  <si>
    <t>C137994</t>
  </si>
  <si>
    <t>I151035</t>
  </si>
  <si>
    <t>C380311</t>
  </si>
  <si>
    <t>I324472</t>
  </si>
  <si>
    <t>C299417</t>
  </si>
  <si>
    <t>I272480</t>
  </si>
  <si>
    <t>C741284</t>
  </si>
  <si>
    <t>I332752</t>
  </si>
  <si>
    <t>C117605</t>
  </si>
  <si>
    <t>I160945</t>
  </si>
  <si>
    <t>C113091</t>
  </si>
  <si>
    <t>I427831</t>
  </si>
  <si>
    <t>C133961</t>
  </si>
  <si>
    <t>I117506</t>
  </si>
  <si>
    <t>C284819</t>
  </si>
  <si>
    <t>I304875</t>
  </si>
  <si>
    <t>C137312</t>
  </si>
  <si>
    <t>I188283</t>
  </si>
  <si>
    <t>C272378</t>
  </si>
  <si>
    <t>I290887</t>
  </si>
  <si>
    <t>C152595</t>
  </si>
  <si>
    <t>I325467</t>
  </si>
  <si>
    <t>C139222</t>
  </si>
  <si>
    <t>I932367</t>
  </si>
  <si>
    <t>C319225</t>
  </si>
  <si>
    <t>I167354</t>
  </si>
  <si>
    <t>C225462</t>
  </si>
  <si>
    <t>I266588</t>
  </si>
  <si>
    <t>C868519</t>
  </si>
  <si>
    <t>I176075</t>
  </si>
  <si>
    <t>C267093</t>
  </si>
  <si>
    <t>I569866</t>
  </si>
  <si>
    <t>C782338</t>
  </si>
  <si>
    <t>I188172</t>
  </si>
  <si>
    <t>C420324</t>
  </si>
  <si>
    <t>I150648</t>
  </si>
  <si>
    <t>C320423</t>
  </si>
  <si>
    <t>I942785</t>
  </si>
  <si>
    <t>C333476</t>
  </si>
  <si>
    <t>I243850</t>
  </si>
  <si>
    <t>C207783</t>
  </si>
  <si>
    <t>I814493</t>
  </si>
  <si>
    <t>C441091</t>
  </si>
  <si>
    <t>I119164</t>
  </si>
  <si>
    <t>C189384</t>
  </si>
  <si>
    <t>I483645</t>
  </si>
  <si>
    <t>C173445</t>
  </si>
  <si>
    <t>I323684</t>
  </si>
  <si>
    <t>C511238</t>
  </si>
  <si>
    <t>I248342</t>
  </si>
  <si>
    <t>C135489</t>
  </si>
  <si>
    <t>I154080</t>
  </si>
  <si>
    <t>C679604</t>
  </si>
  <si>
    <t>I891682</t>
  </si>
  <si>
    <t>C552041</t>
  </si>
  <si>
    <t>I101967</t>
  </si>
  <si>
    <t>C218507</t>
  </si>
  <si>
    <t>I299010</t>
  </si>
  <si>
    <t>C953777</t>
  </si>
  <si>
    <t>I103329</t>
  </si>
  <si>
    <t>C266617</t>
  </si>
  <si>
    <t>I282215</t>
  </si>
  <si>
    <t>C301878</t>
  </si>
  <si>
    <t>I226432</t>
  </si>
  <si>
    <t>C322727</t>
  </si>
  <si>
    <t>I977482</t>
  </si>
  <si>
    <t>C254066</t>
  </si>
  <si>
    <t>I743622</t>
  </si>
  <si>
    <t>C162388</t>
  </si>
  <si>
    <t>I273202</t>
  </si>
  <si>
    <t>C162266</t>
  </si>
  <si>
    <t>I140711</t>
  </si>
  <si>
    <t>C191524</t>
  </si>
  <si>
    <t>I152461</t>
  </si>
  <si>
    <t>C333855</t>
  </si>
  <si>
    <t>I295616</t>
  </si>
  <si>
    <t>C237016</t>
  </si>
  <si>
    <t>I182339</t>
  </si>
  <si>
    <t>C747018</t>
  </si>
  <si>
    <t>I237036</t>
  </si>
  <si>
    <t>C836081</t>
  </si>
  <si>
    <t>I267481</t>
  </si>
  <si>
    <t>C828573</t>
  </si>
  <si>
    <t>I337637</t>
  </si>
  <si>
    <t>C231154</t>
  </si>
  <si>
    <t>I999562</t>
  </si>
  <si>
    <t>C983564</t>
  </si>
  <si>
    <t>I284320</t>
  </si>
  <si>
    <t>C311849</t>
  </si>
  <si>
    <t>I165049</t>
  </si>
  <si>
    <t>C231976</t>
  </si>
  <si>
    <t>I830237</t>
  </si>
  <si>
    <t>C375620</t>
  </si>
  <si>
    <t>I535755</t>
  </si>
  <si>
    <t>C195767</t>
  </si>
  <si>
    <t>I696848</t>
  </si>
  <si>
    <t>C161889</t>
  </si>
  <si>
    <t>I282205</t>
  </si>
  <si>
    <t>C880341</t>
  </si>
  <si>
    <t>I188695</t>
  </si>
  <si>
    <t>C720699</t>
  </si>
  <si>
    <t>I338477</t>
  </si>
  <si>
    <t>C291652</t>
  </si>
  <si>
    <t>I209241</t>
  </si>
  <si>
    <t>C166576</t>
  </si>
  <si>
    <t>I183575</t>
  </si>
  <si>
    <t>C211002</t>
  </si>
  <si>
    <t>I242084</t>
  </si>
  <si>
    <t>C179229</t>
  </si>
  <si>
    <t>I652394</t>
  </si>
  <si>
    <t>C160571</t>
  </si>
  <si>
    <t>I174759</t>
  </si>
  <si>
    <t>C160809</t>
  </si>
  <si>
    <t>I188876</t>
  </si>
  <si>
    <t>C333928</t>
  </si>
  <si>
    <t>I228812</t>
  </si>
  <si>
    <t>C186999</t>
  </si>
  <si>
    <t>I150747</t>
  </si>
  <si>
    <t>C265564</t>
  </si>
  <si>
    <t>I125089</t>
  </si>
  <si>
    <t>C260846</t>
  </si>
  <si>
    <t>I320173</t>
  </si>
  <si>
    <t>C224313</t>
  </si>
  <si>
    <t>I245080</t>
  </si>
  <si>
    <t>C331180</t>
  </si>
  <si>
    <t>I291568</t>
  </si>
  <si>
    <t>C274154</t>
  </si>
  <si>
    <t>I127462</t>
  </si>
  <si>
    <t>C229689</t>
  </si>
  <si>
    <t>I168513</t>
  </si>
  <si>
    <t>C180653</t>
  </si>
  <si>
    <t>I292404</t>
  </si>
  <si>
    <t>C200932</t>
  </si>
  <si>
    <t>I117371</t>
  </si>
  <si>
    <t>C153396</t>
  </si>
  <si>
    <t>I505461</t>
  </si>
  <si>
    <t>C241456</t>
  </si>
  <si>
    <t>I280416</t>
  </si>
  <si>
    <t>C164026</t>
  </si>
  <si>
    <t>I290378</t>
  </si>
  <si>
    <t>C650053</t>
  </si>
  <si>
    <t>I311532</t>
  </si>
  <si>
    <t>C203229</t>
  </si>
  <si>
    <t>I224964</t>
  </si>
  <si>
    <t>C733058</t>
  </si>
  <si>
    <t>I290262</t>
  </si>
  <si>
    <t>C158097</t>
  </si>
  <si>
    <t>I200564</t>
  </si>
  <si>
    <t>C174597</t>
  </si>
  <si>
    <t>I746799</t>
  </si>
  <si>
    <t>C268995</t>
  </si>
  <si>
    <t>I568312</t>
  </si>
  <si>
    <t>C789408</t>
  </si>
  <si>
    <t>I237987</t>
  </si>
  <si>
    <t>C291778</t>
  </si>
  <si>
    <t>I203721</t>
  </si>
  <si>
    <t>C423776</t>
  </si>
  <si>
    <t>I335291</t>
  </si>
  <si>
    <t>C593920</t>
  </si>
  <si>
    <t>I334794</t>
  </si>
  <si>
    <t>C283333</t>
  </si>
  <si>
    <t>I213290</t>
  </si>
  <si>
    <t>C270992</t>
  </si>
  <si>
    <t>I140023</t>
  </si>
  <si>
    <t>C172420</t>
  </si>
  <si>
    <t>I288497</t>
  </si>
  <si>
    <t>C579850</t>
  </si>
  <si>
    <t>I239730</t>
  </si>
  <si>
    <t>C215965</t>
  </si>
  <si>
    <t>I184946</t>
  </si>
  <si>
    <t>C208075</t>
  </si>
  <si>
    <t>I172192</t>
  </si>
  <si>
    <t>C168710</t>
  </si>
  <si>
    <t>I173476</t>
  </si>
  <si>
    <t>C173732</t>
  </si>
  <si>
    <t>I247985</t>
  </si>
  <si>
    <t>C231416</t>
  </si>
  <si>
    <t>I337089</t>
  </si>
  <si>
    <t>C316726</t>
  </si>
  <si>
    <t>I289409</t>
  </si>
  <si>
    <t>C104669</t>
  </si>
  <si>
    <t>I264973</t>
  </si>
  <si>
    <t>C109568</t>
  </si>
  <si>
    <t>I191010</t>
  </si>
  <si>
    <t>C334760</t>
  </si>
  <si>
    <t>I102700</t>
  </si>
  <si>
    <t>C378568</t>
  </si>
  <si>
    <t>I776771</t>
  </si>
  <si>
    <t>C745409</t>
  </si>
  <si>
    <t>I294764</t>
  </si>
  <si>
    <t>C816621</t>
  </si>
  <si>
    <t>I326815</t>
  </si>
  <si>
    <t>C102679</t>
  </si>
  <si>
    <t>I316737</t>
  </si>
  <si>
    <t>C315823</t>
  </si>
  <si>
    <t>I260700</t>
  </si>
  <si>
    <t>C106461</t>
  </si>
  <si>
    <t>I303548</t>
  </si>
  <si>
    <t>C334646</t>
  </si>
  <si>
    <t>I433805</t>
  </si>
  <si>
    <t>C313080</t>
  </si>
  <si>
    <t>I221203</t>
  </si>
  <si>
    <t>C223253</t>
  </si>
  <si>
    <t>I645377</t>
  </si>
  <si>
    <t>C303536</t>
  </si>
  <si>
    <t>I339719</t>
  </si>
  <si>
    <t>C311389</t>
  </si>
  <si>
    <t>I301061</t>
  </si>
  <si>
    <t>C732745</t>
  </si>
  <si>
    <t>I296926</t>
  </si>
  <si>
    <t>C128692</t>
  </si>
  <si>
    <t>I314073</t>
  </si>
  <si>
    <t>C247019</t>
  </si>
  <si>
    <t>I163227</t>
  </si>
  <si>
    <t>C265690</t>
  </si>
  <si>
    <t>I873972</t>
  </si>
  <si>
    <t>C715663</t>
  </si>
  <si>
    <t>I131643</t>
  </si>
  <si>
    <t>C413999</t>
  </si>
  <si>
    <t>I135776</t>
  </si>
  <si>
    <t>C293052</t>
  </si>
  <si>
    <t>I276859</t>
  </si>
  <si>
    <t>C249760</t>
  </si>
  <si>
    <t>I296032</t>
  </si>
  <si>
    <t>C254764</t>
  </si>
  <si>
    <t>I159145</t>
  </si>
  <si>
    <t>C108001</t>
  </si>
  <si>
    <t>I194864</t>
  </si>
  <si>
    <t>C146241</t>
  </si>
  <si>
    <t>I433046</t>
  </si>
  <si>
    <t>C210009</t>
  </si>
  <si>
    <t>I241306</t>
  </si>
  <si>
    <t>C228849</t>
  </si>
  <si>
    <t>I270862</t>
  </si>
  <si>
    <t>C105299</t>
  </si>
  <si>
    <t>I200757</t>
  </si>
  <si>
    <t>C136044</t>
  </si>
  <si>
    <t>I228290</t>
  </si>
  <si>
    <t>C254454</t>
  </si>
  <si>
    <t>I209652</t>
  </si>
  <si>
    <t>C254550</t>
  </si>
  <si>
    <t>I284855</t>
  </si>
  <si>
    <t>C244450</t>
  </si>
  <si>
    <t>I309516</t>
  </si>
  <si>
    <t>C307640</t>
  </si>
  <si>
    <t>I259051</t>
  </si>
  <si>
    <t>C181117</t>
  </si>
  <si>
    <t>I248007</t>
  </si>
  <si>
    <t>C829846</t>
  </si>
  <si>
    <t>I625008</t>
  </si>
  <si>
    <t>C169141</t>
  </si>
  <si>
    <t>I196794</t>
  </si>
  <si>
    <t>C969750</t>
  </si>
  <si>
    <t>I244994</t>
  </si>
  <si>
    <t>C299507</t>
  </si>
  <si>
    <t>I134596</t>
  </si>
  <si>
    <t>C328501</t>
  </si>
  <si>
    <t>I189240</t>
  </si>
  <si>
    <t>C284928</t>
  </si>
  <si>
    <t>I314517</t>
  </si>
  <si>
    <t>C290334</t>
  </si>
  <si>
    <t>I251715</t>
  </si>
  <si>
    <t>C269089</t>
  </si>
  <si>
    <t>I224350</t>
  </si>
  <si>
    <t>C333421</t>
  </si>
  <si>
    <t>I606139</t>
  </si>
  <si>
    <t>C226339</t>
  </si>
  <si>
    <t>I271671</t>
  </si>
  <si>
    <t>C331177</t>
  </si>
  <si>
    <t>I122607</t>
  </si>
  <si>
    <t>C330894</t>
  </si>
  <si>
    <t>I587048</t>
  </si>
  <si>
    <t>C291755</t>
  </si>
  <si>
    <t>I365206</t>
  </si>
  <si>
    <t>C111467</t>
  </si>
  <si>
    <t>I303442</t>
  </si>
  <si>
    <t>C684933</t>
  </si>
  <si>
    <t>I125294</t>
  </si>
  <si>
    <t>C192539</t>
  </si>
  <si>
    <t>I101734</t>
  </si>
  <si>
    <t>C150574</t>
  </si>
  <si>
    <t>I123274</t>
  </si>
  <si>
    <t>C283854</t>
  </si>
  <si>
    <t>I794851</t>
  </si>
  <si>
    <t>C230729</t>
  </si>
  <si>
    <t>I633408</t>
  </si>
  <si>
    <t>C324130</t>
  </si>
  <si>
    <t>I514338</t>
  </si>
  <si>
    <t>C284047</t>
  </si>
  <si>
    <t>I712517</t>
  </si>
  <si>
    <t>C277286</t>
  </si>
  <si>
    <t>I298928</t>
  </si>
  <si>
    <t>C138486</t>
  </si>
  <si>
    <t>I318157</t>
  </si>
  <si>
    <t>C224676</t>
  </si>
  <si>
    <t>I741384</t>
  </si>
  <si>
    <t>C221474</t>
  </si>
  <si>
    <t>I165415</t>
  </si>
  <si>
    <t>C138412</t>
  </si>
  <si>
    <t>I223787</t>
  </si>
  <si>
    <t>C183960</t>
  </si>
  <si>
    <t>I102398</t>
  </si>
  <si>
    <t>C766818</t>
  </si>
  <si>
    <t>I115429</t>
  </si>
  <si>
    <t>C190907</t>
  </si>
  <si>
    <t>I797418</t>
  </si>
  <si>
    <t>C263817</t>
  </si>
  <si>
    <t>I863910</t>
  </si>
  <si>
    <t>C525845</t>
  </si>
  <si>
    <t>I302799</t>
  </si>
  <si>
    <t>C645785</t>
  </si>
  <si>
    <t>I433899</t>
  </si>
  <si>
    <t>C287427</t>
  </si>
  <si>
    <t>I265287</t>
  </si>
  <si>
    <t>C290058</t>
  </si>
  <si>
    <t>I150777</t>
  </si>
  <si>
    <t>C333107</t>
  </si>
  <si>
    <t>I281052</t>
  </si>
  <si>
    <t>C704270</t>
  </si>
  <si>
    <t>I222855</t>
  </si>
  <si>
    <t>C315837</t>
  </si>
  <si>
    <t>I282459</t>
  </si>
  <si>
    <t>C162931</t>
  </si>
  <si>
    <t>I331293</t>
  </si>
  <si>
    <t>C215583</t>
  </si>
  <si>
    <t>I289282</t>
  </si>
  <si>
    <t>C140545</t>
  </si>
  <si>
    <t>I175216</t>
  </si>
  <si>
    <t>C423598</t>
  </si>
  <si>
    <t>I871468</t>
  </si>
  <si>
    <t>C310914</t>
  </si>
  <si>
    <t>I144502</t>
  </si>
  <si>
    <t>C200010</t>
  </si>
  <si>
    <t>I238000</t>
  </si>
  <si>
    <t>C313538</t>
  </si>
  <si>
    <t>I214122</t>
  </si>
  <si>
    <t>C126849</t>
  </si>
  <si>
    <t>I109913</t>
  </si>
  <si>
    <t>C269524</t>
  </si>
  <si>
    <t>I195152</t>
  </si>
  <si>
    <t>C208339</t>
  </si>
  <si>
    <t>I251943</t>
  </si>
  <si>
    <t>C468798</t>
  </si>
  <si>
    <t>I884596</t>
  </si>
  <si>
    <t>C249778</t>
  </si>
  <si>
    <t>I303817</t>
  </si>
  <si>
    <t>C121985</t>
  </si>
  <si>
    <t>I244071</t>
  </si>
  <si>
    <t>C122761</t>
  </si>
  <si>
    <t>I217590</t>
  </si>
  <si>
    <t>C137740</t>
  </si>
  <si>
    <t>I235150</t>
  </si>
  <si>
    <t>C166851</t>
  </si>
  <si>
    <t>I571387</t>
  </si>
  <si>
    <t>C314270</t>
  </si>
  <si>
    <t>I144825</t>
  </si>
  <si>
    <t>C295894</t>
  </si>
  <si>
    <t>I203536</t>
  </si>
  <si>
    <t>C941049</t>
  </si>
  <si>
    <t>I329250</t>
  </si>
  <si>
    <t>C154090</t>
  </si>
  <si>
    <t>I282505</t>
  </si>
  <si>
    <t>C174327</t>
  </si>
  <si>
    <t>I190149</t>
  </si>
  <si>
    <t>C259449</t>
  </si>
  <si>
    <t>I343477</t>
  </si>
  <si>
    <t>C141283</t>
  </si>
  <si>
    <t>I197146</t>
  </si>
  <si>
    <t>C162013</t>
  </si>
  <si>
    <t>I321804</t>
  </si>
  <si>
    <t>C401823</t>
  </si>
  <si>
    <t>I210508</t>
  </si>
  <si>
    <t>C320116</t>
  </si>
  <si>
    <t>I178334</t>
  </si>
  <si>
    <t>C139679</t>
  </si>
  <si>
    <t>I269165</t>
  </si>
  <si>
    <t>C140321</t>
  </si>
  <si>
    <t>I199830</t>
  </si>
  <si>
    <t>C252235</t>
  </si>
  <si>
    <t>I227142</t>
  </si>
  <si>
    <t>C298612</t>
  </si>
  <si>
    <t>I167778</t>
  </si>
  <si>
    <t>C258645</t>
  </si>
  <si>
    <t>I314640</t>
  </si>
  <si>
    <t>C174684</t>
  </si>
  <si>
    <t>I109275</t>
  </si>
  <si>
    <t>C373629</t>
  </si>
  <si>
    <t>I243471</t>
  </si>
  <si>
    <t>C799942</t>
  </si>
  <si>
    <t>I184968</t>
  </si>
  <si>
    <t>C808237</t>
  </si>
  <si>
    <t>I152838</t>
  </si>
  <si>
    <t>C438242</t>
  </si>
  <si>
    <t>I179347</t>
  </si>
  <si>
    <t>C265170</t>
  </si>
  <si>
    <t>I296915</t>
  </si>
  <si>
    <t>C309003</t>
  </si>
  <si>
    <t>I176919</t>
  </si>
  <si>
    <t>C191461</t>
  </si>
  <si>
    <t>I205431</t>
  </si>
  <si>
    <t>C789438</t>
  </si>
  <si>
    <t>I124665</t>
  </si>
  <si>
    <t>C257961</t>
  </si>
  <si>
    <t>I212097</t>
  </si>
  <si>
    <t>C176616</t>
  </si>
  <si>
    <t>I250179</t>
  </si>
  <si>
    <t>C209657</t>
  </si>
  <si>
    <t>I168268</t>
  </si>
  <si>
    <t>C230096</t>
  </si>
  <si>
    <t>I137040</t>
  </si>
  <si>
    <t>C241272</t>
  </si>
  <si>
    <t>I142309</t>
  </si>
  <si>
    <t>C122771</t>
  </si>
  <si>
    <t>I310298</t>
  </si>
  <si>
    <t>C273782</t>
  </si>
  <si>
    <t>I334797</t>
  </si>
  <si>
    <t>C185729</t>
  </si>
  <si>
    <t>I369017</t>
  </si>
  <si>
    <t>C149233</t>
  </si>
  <si>
    <t>I279645</t>
  </si>
  <si>
    <t>C322144</t>
  </si>
  <si>
    <t>I305831</t>
  </si>
  <si>
    <t>C151630</t>
  </si>
  <si>
    <t>I308965</t>
  </si>
  <si>
    <t>C192059</t>
  </si>
  <si>
    <t>I283543</t>
  </si>
  <si>
    <t>C339845</t>
  </si>
  <si>
    <t>I230102</t>
  </si>
  <si>
    <t>C312791</t>
  </si>
  <si>
    <t>I245179</t>
  </si>
  <si>
    <t>C118798</t>
  </si>
  <si>
    <t>I983002</t>
  </si>
  <si>
    <t>C301529</t>
  </si>
  <si>
    <t>I156951</t>
  </si>
  <si>
    <t>C246489</t>
  </si>
  <si>
    <t>I549256</t>
  </si>
  <si>
    <t>C262197</t>
  </si>
  <si>
    <t>I234150</t>
  </si>
  <si>
    <t>C273879</t>
  </si>
  <si>
    <t>I802776</t>
  </si>
  <si>
    <t>C227557</t>
  </si>
  <si>
    <t>I154756</t>
  </si>
  <si>
    <t>C197976</t>
  </si>
  <si>
    <t>I225320</t>
  </si>
  <si>
    <t>C475775</t>
  </si>
  <si>
    <t>I960735</t>
  </si>
  <si>
    <t>C305440</t>
  </si>
  <si>
    <t>I142526</t>
  </si>
  <si>
    <t>C269435</t>
  </si>
  <si>
    <t>I238727</t>
  </si>
  <si>
    <t>C281950</t>
  </si>
  <si>
    <t>I309006</t>
  </si>
  <si>
    <t>C610547</t>
  </si>
  <si>
    <t>I161633</t>
  </si>
  <si>
    <t>C313884</t>
  </si>
  <si>
    <t>I263259</t>
  </si>
  <si>
    <t>C317949</t>
  </si>
  <si>
    <t>I193747</t>
  </si>
  <si>
    <t>C325402</t>
  </si>
  <si>
    <t>I195187</t>
  </si>
  <si>
    <t>C208733</t>
  </si>
  <si>
    <t>I268512</t>
  </si>
  <si>
    <t>C171615</t>
  </si>
  <si>
    <t>I225700</t>
  </si>
  <si>
    <t>C216791</t>
  </si>
  <si>
    <t>I312011</t>
  </si>
  <si>
    <t>C259263</t>
  </si>
  <si>
    <t>I256849</t>
  </si>
  <si>
    <t>C307332</t>
  </si>
  <si>
    <t>I260013</t>
  </si>
  <si>
    <t>C225046</t>
  </si>
  <si>
    <t>I207023</t>
  </si>
  <si>
    <t>C147652</t>
  </si>
  <si>
    <t>I168306</t>
  </si>
  <si>
    <t>C132528</t>
  </si>
  <si>
    <t>I216271</t>
  </si>
  <si>
    <t>C328383</t>
  </si>
  <si>
    <t>I159182</t>
  </si>
  <si>
    <t>C299670</t>
  </si>
  <si>
    <t>I241191</t>
  </si>
  <si>
    <t>C326346</t>
  </si>
  <si>
    <t>I294851</t>
  </si>
  <si>
    <t>C683519</t>
  </si>
  <si>
    <t>I223451</t>
  </si>
  <si>
    <t>C668855</t>
  </si>
  <si>
    <t>I194850</t>
  </si>
  <si>
    <t>C214184</t>
  </si>
  <si>
    <t>I828064</t>
  </si>
  <si>
    <t>C301304</t>
  </si>
  <si>
    <t>I173400</t>
  </si>
  <si>
    <t>C286933</t>
  </si>
  <si>
    <t>I319287</t>
  </si>
  <si>
    <t>C220083</t>
  </si>
  <si>
    <t>I308780</t>
  </si>
  <si>
    <t>C139587</t>
  </si>
  <si>
    <t>I202716</t>
  </si>
  <si>
    <t>C737967</t>
  </si>
  <si>
    <t>I328587</t>
  </si>
  <si>
    <t>C175835</t>
  </si>
  <si>
    <t>I318740</t>
  </si>
  <si>
    <t>C264688</t>
  </si>
  <si>
    <t>I465706</t>
  </si>
  <si>
    <t>C836024</t>
  </si>
  <si>
    <t>I203554</t>
  </si>
  <si>
    <t>C117295</t>
  </si>
  <si>
    <t>I474764</t>
  </si>
  <si>
    <t>C280297</t>
  </si>
  <si>
    <t>I220014</t>
  </si>
  <si>
    <t>C109296</t>
  </si>
  <si>
    <t>I174927</t>
  </si>
  <si>
    <t>C805820</t>
  </si>
  <si>
    <t>I297178</t>
  </si>
  <si>
    <t>C110484</t>
  </si>
  <si>
    <t>I144771</t>
  </si>
  <si>
    <t>C193352</t>
  </si>
  <si>
    <t>I320470</t>
  </si>
  <si>
    <t>C372177</t>
  </si>
  <si>
    <t>I284281</t>
  </si>
  <si>
    <t>C161117</t>
  </si>
  <si>
    <t>I122120</t>
  </si>
  <si>
    <t>C277257</t>
  </si>
  <si>
    <t>I239300</t>
  </si>
  <si>
    <t>C644365</t>
  </si>
  <si>
    <t>I245714</t>
  </si>
  <si>
    <t>C208716</t>
  </si>
  <si>
    <t>I950711</t>
  </si>
  <si>
    <t>C133651</t>
  </si>
  <si>
    <t>I521068</t>
  </si>
  <si>
    <t>C267992</t>
  </si>
  <si>
    <t>I245129</t>
  </si>
  <si>
    <t>C247070</t>
  </si>
  <si>
    <t>I121188</t>
  </si>
  <si>
    <t>C194805</t>
  </si>
  <si>
    <t>I784233</t>
  </si>
  <si>
    <t>C200264</t>
  </si>
  <si>
    <t>I154852</t>
  </si>
  <si>
    <t>C177692</t>
  </si>
  <si>
    <t>I242888</t>
  </si>
  <si>
    <t>C311821</t>
  </si>
  <si>
    <t>I725577</t>
  </si>
  <si>
    <t>C418974</t>
  </si>
  <si>
    <t>I118829</t>
  </si>
  <si>
    <t>C519631</t>
  </si>
  <si>
    <t>I318616</t>
  </si>
  <si>
    <t>C644108</t>
  </si>
  <si>
    <t>I150988</t>
  </si>
  <si>
    <t>C216824</t>
  </si>
  <si>
    <t>I161957</t>
  </si>
  <si>
    <t>C698661</t>
  </si>
  <si>
    <t>I337378</t>
  </si>
  <si>
    <t>C309649</t>
  </si>
  <si>
    <t>I249448</t>
  </si>
  <si>
    <t>C109970</t>
  </si>
  <si>
    <t>I716054</t>
  </si>
  <si>
    <t>C261949</t>
  </si>
  <si>
    <t>I218662</t>
  </si>
  <si>
    <t>C414525</t>
  </si>
  <si>
    <t>I286287</t>
  </si>
  <si>
    <t>C273131</t>
  </si>
  <si>
    <t>I143702</t>
  </si>
  <si>
    <t>C990220</t>
  </si>
  <si>
    <t>I275103</t>
  </si>
  <si>
    <t>C143419</t>
  </si>
  <si>
    <t>I120017</t>
  </si>
  <si>
    <t>C267949</t>
  </si>
  <si>
    <t>I305325</t>
  </si>
  <si>
    <t>C241811</t>
  </si>
  <si>
    <t>I257421</t>
  </si>
  <si>
    <t>C111608</t>
  </si>
  <si>
    <t>I332083</t>
  </si>
  <si>
    <t>C162200</t>
  </si>
  <si>
    <t>I180368</t>
  </si>
  <si>
    <t>C805733</t>
  </si>
  <si>
    <t>I179713</t>
  </si>
  <si>
    <t>C164914</t>
  </si>
  <si>
    <t>I336572</t>
  </si>
  <si>
    <t>C283554</t>
  </si>
  <si>
    <t>I498634</t>
  </si>
  <si>
    <t>C324984</t>
  </si>
  <si>
    <t>I179344</t>
  </si>
  <si>
    <t>C256484</t>
  </si>
  <si>
    <t>I198809</t>
  </si>
  <si>
    <t>C276982</t>
  </si>
  <si>
    <t>I220513</t>
  </si>
  <si>
    <t>C424644</t>
  </si>
  <si>
    <t>I176684</t>
  </si>
  <si>
    <t>C189929</t>
  </si>
  <si>
    <t>I315554</t>
  </si>
  <si>
    <t>C906663</t>
  </si>
  <si>
    <t>I325282</t>
  </si>
  <si>
    <t>C181025</t>
  </si>
  <si>
    <t>I153233</t>
  </si>
  <si>
    <t>C109654</t>
  </si>
  <si>
    <t>I109870</t>
  </si>
  <si>
    <t>C874372</t>
  </si>
  <si>
    <t>I250008</t>
  </si>
  <si>
    <t>C159933</t>
  </si>
  <si>
    <t>I261977</t>
  </si>
  <si>
    <t>C193063</t>
  </si>
  <si>
    <t>I228184</t>
  </si>
  <si>
    <t>C136882</t>
  </si>
  <si>
    <t>I254833</t>
  </si>
  <si>
    <t>C160830</t>
  </si>
  <si>
    <t>I290210</t>
  </si>
  <si>
    <t>C272871</t>
  </si>
  <si>
    <t>I108588</t>
  </si>
  <si>
    <t>C777619</t>
  </si>
  <si>
    <t>I540054</t>
  </si>
  <si>
    <t>C189214</t>
  </si>
  <si>
    <t>I185197</t>
  </si>
  <si>
    <t>C966711</t>
  </si>
  <si>
    <t>I194572</t>
  </si>
  <si>
    <t>C236748</t>
  </si>
  <si>
    <t>I271776</t>
  </si>
  <si>
    <t>C154258</t>
  </si>
  <si>
    <t>I358224</t>
  </si>
  <si>
    <t>C216869</t>
  </si>
  <si>
    <t>I219408</t>
  </si>
  <si>
    <t>C484477</t>
  </si>
  <si>
    <t>I436678</t>
  </si>
  <si>
    <t>C453621</t>
  </si>
  <si>
    <t>I238498</t>
  </si>
  <si>
    <t>C282109</t>
  </si>
  <si>
    <t>I339957</t>
  </si>
  <si>
    <t>C333020</t>
  </si>
  <si>
    <t>I104155</t>
  </si>
  <si>
    <t>C763988</t>
  </si>
  <si>
    <t>I266812</t>
  </si>
  <si>
    <t>C155524</t>
  </si>
  <si>
    <t>I100084</t>
  </si>
  <si>
    <t>C226369</t>
  </si>
  <si>
    <t>I175032</t>
  </si>
  <si>
    <t>C131029</t>
  </si>
  <si>
    <t>I506469</t>
  </si>
  <si>
    <t>C103341</t>
  </si>
  <si>
    <t>I126256</t>
  </si>
  <si>
    <t>C322563</t>
  </si>
  <si>
    <t>I912966</t>
  </si>
  <si>
    <t>C316658</t>
  </si>
  <si>
    <t>I273923</t>
  </si>
  <si>
    <t>C216874</t>
  </si>
  <si>
    <t>I274544</t>
  </si>
  <si>
    <t>C210379</t>
  </si>
  <si>
    <t>I601729</t>
  </si>
  <si>
    <t>C898506</t>
  </si>
  <si>
    <t>I188805</t>
  </si>
  <si>
    <t>C228698</t>
  </si>
  <si>
    <t>I381110</t>
  </si>
  <si>
    <t>C136219</t>
  </si>
  <si>
    <t>I309374</t>
  </si>
  <si>
    <t>C265486</t>
  </si>
  <si>
    <t>I212763</t>
  </si>
  <si>
    <t>C218352</t>
  </si>
  <si>
    <t>I184845</t>
  </si>
  <si>
    <t>C325759</t>
  </si>
  <si>
    <t>I165849</t>
  </si>
  <si>
    <t>C470361</t>
  </si>
  <si>
    <t>I139090</t>
  </si>
  <si>
    <t>C549475</t>
  </si>
  <si>
    <t>I211584</t>
  </si>
  <si>
    <t>C140191</t>
  </si>
  <si>
    <t>I296557</t>
  </si>
  <si>
    <t>C243187</t>
  </si>
  <si>
    <t>I217604</t>
  </si>
  <si>
    <t>C270192</t>
  </si>
  <si>
    <t>I136026</t>
  </si>
  <si>
    <t>C639687</t>
  </si>
  <si>
    <t>I103783</t>
  </si>
  <si>
    <t>C276208</t>
  </si>
  <si>
    <t>I116122</t>
  </si>
  <si>
    <t>C227207</t>
  </si>
  <si>
    <t>I738220</t>
  </si>
  <si>
    <t>C173999</t>
  </si>
  <si>
    <t>I237521</t>
  </si>
  <si>
    <t>C957763</t>
  </si>
  <si>
    <t>I279331</t>
  </si>
  <si>
    <t>C969469</t>
  </si>
  <si>
    <t>I164829</t>
  </si>
  <si>
    <t>C108843</t>
  </si>
  <si>
    <t>I197493</t>
  </si>
  <si>
    <t>C147290</t>
  </si>
  <si>
    <t>I252347</t>
  </si>
  <si>
    <t>C108049</t>
  </si>
  <si>
    <t>I287345</t>
  </si>
  <si>
    <t>C306148</t>
  </si>
  <si>
    <t>I593167</t>
  </si>
  <si>
    <t>C292162</t>
  </si>
  <si>
    <t>I229180</t>
  </si>
  <si>
    <t>C199420</t>
  </si>
  <si>
    <t>I288222</t>
  </si>
  <si>
    <t>C226541</t>
  </si>
  <si>
    <t>I235018</t>
  </si>
  <si>
    <t>C283064</t>
  </si>
  <si>
    <t>I528039</t>
  </si>
  <si>
    <t>C241270</t>
  </si>
  <si>
    <t>I409748</t>
  </si>
  <si>
    <t>C770602</t>
  </si>
  <si>
    <t>I306283</t>
  </si>
  <si>
    <t>C744021</t>
  </si>
  <si>
    <t>I237289</t>
  </si>
  <si>
    <t>C306096</t>
  </si>
  <si>
    <t>I114336</t>
  </si>
  <si>
    <t>C192881</t>
  </si>
  <si>
    <t>I226390</t>
  </si>
  <si>
    <t>C336882</t>
  </si>
  <si>
    <t>I202816</t>
  </si>
  <si>
    <t>C724375</t>
  </si>
  <si>
    <t>I172389</t>
  </si>
  <si>
    <t>C261206</t>
  </si>
  <si>
    <t>I198707</t>
  </si>
  <si>
    <t>C270694</t>
  </si>
  <si>
    <t>I190673</t>
  </si>
  <si>
    <t>C410626</t>
  </si>
  <si>
    <t>I929770</t>
  </si>
  <si>
    <t>C225219</t>
  </si>
  <si>
    <t>I865344</t>
  </si>
  <si>
    <t>C311664</t>
  </si>
  <si>
    <t>I142128</t>
  </si>
  <si>
    <t>C229601</t>
  </si>
  <si>
    <t>I195360</t>
  </si>
  <si>
    <t>C153931</t>
  </si>
  <si>
    <t>I107412</t>
  </si>
  <si>
    <t>C794841</t>
  </si>
  <si>
    <t>I150757</t>
  </si>
  <si>
    <t>C168297</t>
  </si>
  <si>
    <t>I230847</t>
  </si>
  <si>
    <t>C174003</t>
  </si>
  <si>
    <t>I312293</t>
  </si>
  <si>
    <t>C917063</t>
  </si>
  <si>
    <t>I195988</t>
  </si>
  <si>
    <t>C247298</t>
  </si>
  <si>
    <t>I483482</t>
  </si>
  <si>
    <t>C775017</t>
  </si>
  <si>
    <t>I875662</t>
  </si>
  <si>
    <t>C396859</t>
  </si>
  <si>
    <t>I879774</t>
  </si>
  <si>
    <t>C156245</t>
  </si>
  <si>
    <t>I133913</t>
  </si>
  <si>
    <t>C258167</t>
  </si>
  <si>
    <t>I119897</t>
  </si>
  <si>
    <t>C213355</t>
  </si>
  <si>
    <t>I283765</t>
  </si>
  <si>
    <t>C307629</t>
  </si>
  <si>
    <t>I298789</t>
  </si>
  <si>
    <t>C289634</t>
  </si>
  <si>
    <t>I316032</t>
  </si>
  <si>
    <t>C104560</t>
  </si>
  <si>
    <t>I106511</t>
  </si>
  <si>
    <t>C910167</t>
  </si>
  <si>
    <t>I269602</t>
  </si>
  <si>
    <t>C984462</t>
  </si>
  <si>
    <t>I558244</t>
  </si>
  <si>
    <t>C165887</t>
  </si>
  <si>
    <t>I247583</t>
  </si>
  <si>
    <t>C882186</t>
  </si>
  <si>
    <t>I563097</t>
  </si>
  <si>
    <t>C158880</t>
  </si>
  <si>
    <t>I187815</t>
  </si>
  <si>
    <t>C134330</t>
  </si>
  <si>
    <t>I324913</t>
  </si>
  <si>
    <t>C216798</t>
  </si>
  <si>
    <t>I874452</t>
  </si>
  <si>
    <t>C242615</t>
  </si>
  <si>
    <t>I719539</t>
  </si>
  <si>
    <t>C312860</t>
  </si>
  <si>
    <t>I108656</t>
  </si>
  <si>
    <t>C200343</t>
  </si>
  <si>
    <t>I242867</t>
  </si>
  <si>
    <t>C205761</t>
  </si>
  <si>
    <t>I277502</t>
  </si>
  <si>
    <t>C634710</t>
  </si>
  <si>
    <t>I150533</t>
  </si>
  <si>
    <t>C328126</t>
  </si>
  <si>
    <t>I171317</t>
  </si>
  <si>
    <t>C289373</t>
  </si>
  <si>
    <t>I267332</t>
  </si>
  <si>
    <t>C232065</t>
  </si>
  <si>
    <t>I927738</t>
  </si>
  <si>
    <t>C177555</t>
  </si>
  <si>
    <t>I118692</t>
  </si>
  <si>
    <t>C236156</t>
  </si>
  <si>
    <t>I714542</t>
  </si>
  <si>
    <t>C224801</t>
  </si>
  <si>
    <t>I184160</t>
  </si>
  <si>
    <t>C272455</t>
  </si>
  <si>
    <t>I877768</t>
  </si>
  <si>
    <t>C156510</t>
  </si>
  <si>
    <t>I206540</t>
  </si>
  <si>
    <t>C217379</t>
  </si>
  <si>
    <t>I160801</t>
  </si>
  <si>
    <t>C114486</t>
  </si>
  <si>
    <t>I288974</t>
  </si>
  <si>
    <t>C528214</t>
  </si>
  <si>
    <t>I215971</t>
  </si>
  <si>
    <t>C688906</t>
  </si>
  <si>
    <t>I147422</t>
  </si>
  <si>
    <t>C138000</t>
  </si>
  <si>
    <t>I106510</t>
  </si>
  <si>
    <t>C157215</t>
  </si>
  <si>
    <t>I129363</t>
  </si>
  <si>
    <t>C312241</t>
  </si>
  <si>
    <t>I594890</t>
  </si>
  <si>
    <t>C221341</t>
  </si>
  <si>
    <t>I775506</t>
  </si>
  <si>
    <t>C211697</t>
  </si>
  <si>
    <t>I406480</t>
  </si>
  <si>
    <t>C756096</t>
  </si>
  <si>
    <t>I146152</t>
  </si>
  <si>
    <t>C399837</t>
  </si>
  <si>
    <t>I335514</t>
  </si>
  <si>
    <t>C339407</t>
  </si>
  <si>
    <t>I160075</t>
  </si>
  <si>
    <t>C191280</t>
  </si>
  <si>
    <t>I303669</t>
  </si>
  <si>
    <t>C256776</t>
  </si>
  <si>
    <t>I334573</t>
  </si>
  <si>
    <t>C226694</t>
  </si>
  <si>
    <t>I247735</t>
  </si>
  <si>
    <t>C176019</t>
  </si>
  <si>
    <t>I112154</t>
  </si>
  <si>
    <t>C829554</t>
  </si>
  <si>
    <t>I526587</t>
  </si>
  <si>
    <t>C765636</t>
  </si>
  <si>
    <t>I147251</t>
  </si>
  <si>
    <t>C202443</t>
  </si>
  <si>
    <t>I240571</t>
  </si>
  <si>
    <t>C299813</t>
  </si>
  <si>
    <t>I178710</t>
  </si>
  <si>
    <t>C411333</t>
  </si>
  <si>
    <t>I117335</t>
  </si>
  <si>
    <t>C337618</t>
  </si>
  <si>
    <t>I210957</t>
  </si>
  <si>
    <t>C153951</t>
  </si>
  <si>
    <t>I151121</t>
  </si>
  <si>
    <t>C212589</t>
  </si>
  <si>
    <t>I372065</t>
  </si>
  <si>
    <t>C325588</t>
  </si>
  <si>
    <t>I223032</t>
  </si>
  <si>
    <t>C971191</t>
  </si>
  <si>
    <t>I102758</t>
  </si>
  <si>
    <t>C778349</t>
  </si>
  <si>
    <t>I699005</t>
  </si>
  <si>
    <t>C810648</t>
  </si>
  <si>
    <t>I294068</t>
  </si>
  <si>
    <t>C292490</t>
  </si>
  <si>
    <t>I508228</t>
  </si>
  <si>
    <t>C327966</t>
  </si>
  <si>
    <t>I232331</t>
  </si>
  <si>
    <t>C288926</t>
  </si>
  <si>
    <t>I815493</t>
  </si>
  <si>
    <t>C255209</t>
  </si>
  <si>
    <t>I109502</t>
  </si>
  <si>
    <t>C272430</t>
  </si>
  <si>
    <t>I113985</t>
  </si>
  <si>
    <t>C862467</t>
  </si>
  <si>
    <t>I226467</t>
  </si>
  <si>
    <t>C135074</t>
  </si>
  <si>
    <t>I264406</t>
  </si>
  <si>
    <t>C237230</t>
  </si>
  <si>
    <t>I127404</t>
  </si>
  <si>
    <t>C102193</t>
  </si>
  <si>
    <t>I312744</t>
  </si>
  <si>
    <t>C192216</t>
  </si>
  <si>
    <t>I326270</t>
  </si>
  <si>
    <t>C136478</t>
  </si>
  <si>
    <t>I239788</t>
  </si>
  <si>
    <t>C835671</t>
  </si>
  <si>
    <t>I291033</t>
  </si>
  <si>
    <t>C674890</t>
  </si>
  <si>
    <t>I192357</t>
  </si>
  <si>
    <t>C119657</t>
  </si>
  <si>
    <t>I254550</t>
  </si>
  <si>
    <t>C177741</t>
  </si>
  <si>
    <t>I248601</t>
  </si>
  <si>
    <t>C112333</t>
  </si>
  <si>
    <t>I661344</t>
  </si>
  <si>
    <t>C127929</t>
  </si>
  <si>
    <t>I596607</t>
  </si>
  <si>
    <t>C144440</t>
  </si>
  <si>
    <t>I230473</t>
  </si>
  <si>
    <t>C109375</t>
  </si>
  <si>
    <t>I147359</t>
  </si>
  <si>
    <t>C181811</t>
  </si>
  <si>
    <t>I181911</t>
  </si>
  <si>
    <t>C303822</t>
  </si>
  <si>
    <t>I121906</t>
  </si>
  <si>
    <t>C318370</t>
  </si>
  <si>
    <t>I182715</t>
  </si>
  <si>
    <t>C123640</t>
  </si>
  <si>
    <t>I778921</t>
  </si>
  <si>
    <t>C284881</t>
  </si>
  <si>
    <t>I154720</t>
  </si>
  <si>
    <t>C882421</t>
  </si>
  <si>
    <t>I455075</t>
  </si>
  <si>
    <t>C312895</t>
  </si>
  <si>
    <t>I106559</t>
  </si>
  <si>
    <t>C117053</t>
  </si>
  <si>
    <t>I105463</t>
  </si>
  <si>
    <t>C277273</t>
  </si>
  <si>
    <t>I196185</t>
  </si>
  <si>
    <t>C363281</t>
  </si>
  <si>
    <t>I267939</t>
  </si>
  <si>
    <t>C255748</t>
  </si>
  <si>
    <t>I372174</t>
  </si>
  <si>
    <t>C563643</t>
  </si>
  <si>
    <t>I328995</t>
  </si>
  <si>
    <t>C186892</t>
  </si>
  <si>
    <t>I232296</t>
  </si>
  <si>
    <t>C305335</t>
  </si>
  <si>
    <t>I184471</t>
  </si>
  <si>
    <t>C313840</t>
  </si>
  <si>
    <t>I338048</t>
  </si>
  <si>
    <t>C398150</t>
  </si>
  <si>
    <t>I177853</t>
  </si>
  <si>
    <t>C153372</t>
  </si>
  <si>
    <t>I263471</t>
  </si>
  <si>
    <t>C306066</t>
  </si>
  <si>
    <t>I273789</t>
  </si>
  <si>
    <t>C111463</t>
  </si>
  <si>
    <t>I295333</t>
  </si>
  <si>
    <t>C203216</t>
  </si>
  <si>
    <t>I114913</t>
  </si>
  <si>
    <t>C629701</t>
  </si>
  <si>
    <t>I178212</t>
  </si>
  <si>
    <t>C153649</t>
  </si>
  <si>
    <t>I222333</t>
  </si>
  <si>
    <t>C177414</t>
  </si>
  <si>
    <t>I240161</t>
  </si>
  <si>
    <t>C146829</t>
  </si>
  <si>
    <t>I914176</t>
  </si>
  <si>
    <t>C106406</t>
  </si>
  <si>
    <t>I192780</t>
  </si>
  <si>
    <t>C413781</t>
  </si>
  <si>
    <t>I169043</t>
  </si>
  <si>
    <t>C161893</t>
  </si>
  <si>
    <t>I317706</t>
  </si>
  <si>
    <t>C977589</t>
  </si>
  <si>
    <t>I260450</t>
  </si>
  <si>
    <t>C322891</t>
  </si>
  <si>
    <t>I287625</t>
  </si>
  <si>
    <t>C376966</t>
  </si>
  <si>
    <t>I272958</t>
  </si>
  <si>
    <t>C201481</t>
  </si>
  <si>
    <t>I263794</t>
  </si>
  <si>
    <t>C241295</t>
  </si>
  <si>
    <t>I234628</t>
  </si>
  <si>
    <t>C259645</t>
  </si>
  <si>
    <t>I134118</t>
  </si>
  <si>
    <t>C129136</t>
  </si>
  <si>
    <t>I154106</t>
  </si>
  <si>
    <t>C212010</t>
  </si>
  <si>
    <t>I141102</t>
  </si>
  <si>
    <t>C186160</t>
  </si>
  <si>
    <t>I330889</t>
  </si>
  <si>
    <t>C848016</t>
  </si>
  <si>
    <t>I128220</t>
  </si>
  <si>
    <t>C138159</t>
  </si>
  <si>
    <t>I144966</t>
  </si>
  <si>
    <t>C316069</t>
  </si>
  <si>
    <t>I633368</t>
  </si>
  <si>
    <t>C325512</t>
  </si>
  <si>
    <t>I153016</t>
  </si>
  <si>
    <t>C218731</t>
  </si>
  <si>
    <t>I266755</t>
  </si>
  <si>
    <t>C232535</t>
  </si>
  <si>
    <t>I168319</t>
  </si>
  <si>
    <t>C224861</t>
  </si>
  <si>
    <t>I151595</t>
  </si>
  <si>
    <t>C964246</t>
  </si>
  <si>
    <t>I130920</t>
  </si>
  <si>
    <t>C472924</t>
  </si>
  <si>
    <t>I300306</t>
  </si>
  <si>
    <t>C161557</t>
  </si>
  <si>
    <t>I320360</t>
  </si>
  <si>
    <t>C279238</t>
  </si>
  <si>
    <t>I236747</t>
  </si>
  <si>
    <t>C386462</t>
  </si>
  <si>
    <t>I129627</t>
  </si>
  <si>
    <t>C292819</t>
  </si>
  <si>
    <t>I971944</t>
  </si>
  <si>
    <t>C144144</t>
  </si>
  <si>
    <t>I179936</t>
  </si>
  <si>
    <t>C266634</t>
  </si>
  <si>
    <t>I272455</t>
  </si>
  <si>
    <t>C226146</t>
  </si>
  <si>
    <t>I126415</t>
  </si>
  <si>
    <t>C617282</t>
  </si>
  <si>
    <t>I227949</t>
  </si>
  <si>
    <t>C293990</t>
  </si>
  <si>
    <t>I150291</t>
  </si>
  <si>
    <t>C726913</t>
  </si>
  <si>
    <t>I877569</t>
  </si>
  <si>
    <t>C186265</t>
  </si>
  <si>
    <t>I238193</t>
  </si>
  <si>
    <t>C335693</t>
  </si>
  <si>
    <t>I224308</t>
  </si>
  <si>
    <t>C159542</t>
  </si>
  <si>
    <t>I297061</t>
  </si>
  <si>
    <t>C107073</t>
  </si>
  <si>
    <t>I343867</t>
  </si>
  <si>
    <t>C539272</t>
  </si>
  <si>
    <t>I867740</t>
  </si>
  <si>
    <t>C115394</t>
  </si>
  <si>
    <t>I135594</t>
  </si>
  <si>
    <t>C143384</t>
  </si>
  <si>
    <t>I325939</t>
  </si>
  <si>
    <t>C134890</t>
  </si>
  <si>
    <t>I323941</t>
  </si>
  <si>
    <t>C175856</t>
  </si>
  <si>
    <t>I797284</t>
  </si>
  <si>
    <t>C700107</t>
  </si>
  <si>
    <t>I292763</t>
  </si>
  <si>
    <t>C213978</t>
  </si>
  <si>
    <t>I780951</t>
  </si>
  <si>
    <t>C121816</t>
  </si>
  <si>
    <t>I215664</t>
  </si>
  <si>
    <t>C170855</t>
  </si>
  <si>
    <t>I276044</t>
  </si>
  <si>
    <t>C280274</t>
  </si>
  <si>
    <t>I193889</t>
  </si>
  <si>
    <t>C385386</t>
  </si>
  <si>
    <t>I449654</t>
  </si>
  <si>
    <t>C281168</t>
  </si>
  <si>
    <t>I202905</t>
  </si>
  <si>
    <t>C209244</t>
  </si>
  <si>
    <t>I109340</t>
  </si>
  <si>
    <t>C274327</t>
  </si>
  <si>
    <t>I223781</t>
  </si>
  <si>
    <t>C137318</t>
  </si>
  <si>
    <t>I208818</t>
  </si>
  <si>
    <t>C130636</t>
  </si>
  <si>
    <t>I249958</t>
  </si>
  <si>
    <t>C239707</t>
  </si>
  <si>
    <t>I159345</t>
  </si>
  <si>
    <t>C234755</t>
  </si>
  <si>
    <t>I188184</t>
  </si>
  <si>
    <t>C695564</t>
  </si>
  <si>
    <t>I185336</t>
  </si>
  <si>
    <t>C828550</t>
  </si>
  <si>
    <t>I168701</t>
  </si>
  <si>
    <t>C112992</t>
  </si>
  <si>
    <t>I126909</t>
  </si>
  <si>
    <t>C287520</t>
  </si>
  <si>
    <t>I935832</t>
  </si>
  <si>
    <t>C148085</t>
  </si>
  <si>
    <t>I247640</t>
  </si>
  <si>
    <t>C136310</t>
  </si>
  <si>
    <t>I224950</t>
  </si>
  <si>
    <t>C636958</t>
  </si>
  <si>
    <t>I877825</t>
  </si>
  <si>
    <t>C358288</t>
  </si>
  <si>
    <t>I486095</t>
  </si>
  <si>
    <t>C125757</t>
  </si>
  <si>
    <t>I178438</t>
  </si>
  <si>
    <t>C136794</t>
  </si>
  <si>
    <t>I202831</t>
  </si>
  <si>
    <t>C144275</t>
  </si>
  <si>
    <t>I297279</t>
  </si>
  <si>
    <t>C982663</t>
  </si>
  <si>
    <t>I194350</t>
  </si>
  <si>
    <t>C592871</t>
  </si>
  <si>
    <t>I317867</t>
  </si>
  <si>
    <t>C281580</t>
  </si>
  <si>
    <t>I142470</t>
  </si>
  <si>
    <t>C297300</t>
  </si>
  <si>
    <t>I322606</t>
  </si>
  <si>
    <t>C598851</t>
  </si>
  <si>
    <t>I949488</t>
  </si>
  <si>
    <t>C149406</t>
  </si>
  <si>
    <t>I201771</t>
  </si>
  <si>
    <t>C108131</t>
  </si>
  <si>
    <t>I297607</t>
  </si>
  <si>
    <t>C214739</t>
  </si>
  <si>
    <t>I264744</t>
  </si>
  <si>
    <t>C688839</t>
  </si>
  <si>
    <t>I235508</t>
  </si>
  <si>
    <t>C115040</t>
  </si>
  <si>
    <t>I146572</t>
  </si>
  <si>
    <t>C588277</t>
  </si>
  <si>
    <t>I290560</t>
  </si>
  <si>
    <t>C702497</t>
  </si>
  <si>
    <t>I178218</t>
  </si>
  <si>
    <t>C746799</t>
  </si>
  <si>
    <t>I256241</t>
  </si>
  <si>
    <t>C225451</t>
  </si>
  <si>
    <t>I943151</t>
  </si>
  <si>
    <t>C207750</t>
  </si>
  <si>
    <t>I302077</t>
  </si>
  <si>
    <t>C275764</t>
  </si>
  <si>
    <t>I320086</t>
  </si>
  <si>
    <t>C278307</t>
  </si>
  <si>
    <t>I131415</t>
  </si>
  <si>
    <t>C677259</t>
  </si>
  <si>
    <t>I293793</t>
  </si>
  <si>
    <t>C461232</t>
  </si>
  <si>
    <t>I331569</t>
  </si>
  <si>
    <t>C210612</t>
  </si>
  <si>
    <t>I292917</t>
  </si>
  <si>
    <t>C200473</t>
  </si>
  <si>
    <t>I299659</t>
  </si>
  <si>
    <t>C222579</t>
  </si>
  <si>
    <t>I508832</t>
  </si>
  <si>
    <t>C179166</t>
  </si>
  <si>
    <t>I160175</t>
  </si>
  <si>
    <t>C325583</t>
  </si>
  <si>
    <t>I221456</t>
  </si>
  <si>
    <t>C197701</t>
  </si>
  <si>
    <t>I448121</t>
  </si>
  <si>
    <t>C330754</t>
  </si>
  <si>
    <t>I274937</t>
  </si>
  <si>
    <t>C305855</t>
  </si>
  <si>
    <t>I976698</t>
  </si>
  <si>
    <t>C227931</t>
  </si>
  <si>
    <t>I128802</t>
  </si>
  <si>
    <t>C956417</t>
  </si>
  <si>
    <t>I485459</t>
  </si>
  <si>
    <t>C936718</t>
  </si>
  <si>
    <t>I268344</t>
  </si>
  <si>
    <t>C179200</t>
  </si>
  <si>
    <t>I658818</t>
  </si>
  <si>
    <t>C239901</t>
  </si>
  <si>
    <t>I461475</t>
  </si>
  <si>
    <t>C232789</t>
  </si>
  <si>
    <t>I269264</t>
  </si>
  <si>
    <t>C171784</t>
  </si>
  <si>
    <t>I294336</t>
  </si>
  <si>
    <t>C408079</t>
  </si>
  <si>
    <t>I844193</t>
  </si>
  <si>
    <t>C679144</t>
  </si>
  <si>
    <t>I340210</t>
  </si>
  <si>
    <t>C103910</t>
  </si>
  <si>
    <t>I927291</t>
  </si>
  <si>
    <t>C223570</t>
  </si>
  <si>
    <t>I267265</t>
  </si>
  <si>
    <t>C114406</t>
  </si>
  <si>
    <t>I241053</t>
  </si>
  <si>
    <t>C291752</t>
  </si>
  <si>
    <t>I195005</t>
  </si>
  <si>
    <t>C338983</t>
  </si>
  <si>
    <t>I348704</t>
  </si>
  <si>
    <t>C810602</t>
  </si>
  <si>
    <t>I239103</t>
  </si>
  <si>
    <t>C126338</t>
  </si>
  <si>
    <t>I532885</t>
  </si>
  <si>
    <t>C265598</t>
  </si>
  <si>
    <t>I269162</t>
  </si>
  <si>
    <t>C657570</t>
  </si>
  <si>
    <t>I200274</t>
  </si>
  <si>
    <t>C263406</t>
  </si>
  <si>
    <t>I863205</t>
  </si>
  <si>
    <t>C131576</t>
  </si>
  <si>
    <t>I193081</t>
  </si>
  <si>
    <t>C276121</t>
  </si>
  <si>
    <t>I156790</t>
  </si>
  <si>
    <t>C140071</t>
  </si>
  <si>
    <t>I274915</t>
  </si>
  <si>
    <t>C723721</t>
  </si>
  <si>
    <t>I278306</t>
  </si>
  <si>
    <t>C772848</t>
  </si>
  <si>
    <t>I170692</t>
  </si>
  <si>
    <t>C749649</t>
  </si>
  <si>
    <t>I279249</t>
  </si>
  <si>
    <t>C217118</t>
  </si>
  <si>
    <t>I186364</t>
  </si>
  <si>
    <t>C192526</t>
  </si>
  <si>
    <t>I298935</t>
  </si>
  <si>
    <t>C102827</t>
  </si>
  <si>
    <t>I307268</t>
  </si>
  <si>
    <t>C202529</t>
  </si>
  <si>
    <t>I218736</t>
  </si>
  <si>
    <t>C522570</t>
  </si>
  <si>
    <t>I203732</t>
  </si>
  <si>
    <t>C703986</t>
  </si>
  <si>
    <t>I237053</t>
  </si>
  <si>
    <t>C279145</t>
  </si>
  <si>
    <t>I359507</t>
  </si>
  <si>
    <t>C219580</t>
  </si>
  <si>
    <t>I179905</t>
  </si>
  <si>
    <t>C275539</t>
  </si>
  <si>
    <t>I665740</t>
  </si>
  <si>
    <t>C164960</t>
  </si>
  <si>
    <t>I279428</t>
  </si>
  <si>
    <t>C117991</t>
  </si>
  <si>
    <t>I305544</t>
  </si>
  <si>
    <t>C663499</t>
  </si>
  <si>
    <t>I235349</t>
  </si>
  <si>
    <t>C113379</t>
  </si>
  <si>
    <t>I884671</t>
  </si>
  <si>
    <t>C162069</t>
  </si>
  <si>
    <t>I165691</t>
  </si>
  <si>
    <t>C237907</t>
  </si>
  <si>
    <t>I151950</t>
  </si>
  <si>
    <t>C254001</t>
  </si>
  <si>
    <t>I287716</t>
  </si>
  <si>
    <t>C247217</t>
  </si>
  <si>
    <t>I179898</t>
  </si>
  <si>
    <t>C263508</t>
  </si>
  <si>
    <t>I176990</t>
  </si>
  <si>
    <t>C147843</t>
  </si>
  <si>
    <t>I204016</t>
  </si>
  <si>
    <t>C580296</t>
  </si>
  <si>
    <t>I209887</t>
  </si>
  <si>
    <t>C267146</t>
  </si>
  <si>
    <t>I772131</t>
  </si>
  <si>
    <t>C268817</t>
  </si>
  <si>
    <t>I392193</t>
  </si>
  <si>
    <t>C131812</t>
  </si>
  <si>
    <t>I527819</t>
  </si>
  <si>
    <t>C323999</t>
  </si>
  <si>
    <t>I260425</t>
  </si>
  <si>
    <t>C776274</t>
  </si>
  <si>
    <t>I609729</t>
  </si>
  <si>
    <t>C219401</t>
  </si>
  <si>
    <t>I219047</t>
  </si>
  <si>
    <t>C279520</t>
  </si>
  <si>
    <t>I130264</t>
  </si>
  <si>
    <t>C819215</t>
  </si>
  <si>
    <t>I703936</t>
  </si>
  <si>
    <t>C339686</t>
  </si>
  <si>
    <t>I242956</t>
  </si>
  <si>
    <t>C326175</t>
  </si>
  <si>
    <t>I316574</t>
  </si>
  <si>
    <t>C401927</t>
  </si>
  <si>
    <t>I260410</t>
  </si>
  <si>
    <t>C340025</t>
  </si>
  <si>
    <t>I593981</t>
  </si>
  <si>
    <t>C143352</t>
  </si>
  <si>
    <t>I252888</t>
  </si>
  <si>
    <t>C207742</t>
  </si>
  <si>
    <t>I317072</t>
  </si>
  <si>
    <t>C132011</t>
  </si>
  <si>
    <t>I724168</t>
  </si>
  <si>
    <t>C319252</t>
  </si>
  <si>
    <t>I754588</t>
  </si>
  <si>
    <t>C168377</t>
  </si>
  <si>
    <t>I136604</t>
  </si>
  <si>
    <t>C152831</t>
  </si>
  <si>
    <t>I314312</t>
  </si>
  <si>
    <t>C213340</t>
  </si>
  <si>
    <t>I806954</t>
  </si>
  <si>
    <t>C457891</t>
  </si>
  <si>
    <t>I956337</t>
  </si>
  <si>
    <t>C219227</t>
  </si>
  <si>
    <t>I309595</t>
  </si>
  <si>
    <t>C917367</t>
  </si>
  <si>
    <t>I636783</t>
  </si>
  <si>
    <t>C275322</t>
  </si>
  <si>
    <t>I195524</t>
  </si>
  <si>
    <t>C154482</t>
  </si>
  <si>
    <t>I251942</t>
  </si>
  <si>
    <t>C318989</t>
  </si>
  <si>
    <t>I152822</t>
  </si>
  <si>
    <t>C163311</t>
  </si>
  <si>
    <t>I236452</t>
  </si>
  <si>
    <t>C262462</t>
  </si>
  <si>
    <t>I111214</t>
  </si>
  <si>
    <t>C323909</t>
  </si>
  <si>
    <t>I745266</t>
  </si>
  <si>
    <t>C201034</t>
  </si>
  <si>
    <t>I192692</t>
  </si>
  <si>
    <t>C106017</t>
  </si>
  <si>
    <t>I598599</t>
  </si>
  <si>
    <t>C716205</t>
  </si>
  <si>
    <t>I326199</t>
  </si>
  <si>
    <t>C688186</t>
  </si>
  <si>
    <t>I240325</t>
  </si>
  <si>
    <t>C244696</t>
  </si>
  <si>
    <t>I158659</t>
  </si>
  <si>
    <t>C169927</t>
  </si>
  <si>
    <t>I233244</t>
  </si>
  <si>
    <t>C810395</t>
  </si>
  <si>
    <t>I215590</t>
  </si>
  <si>
    <t>C591410</t>
  </si>
  <si>
    <t>I462965</t>
  </si>
  <si>
    <t>C248223</t>
  </si>
  <si>
    <t>I171713</t>
  </si>
  <si>
    <t>C318433</t>
  </si>
  <si>
    <t>I189124</t>
  </si>
  <si>
    <t>C814316</t>
  </si>
  <si>
    <t>I203679</t>
  </si>
  <si>
    <t>C222403</t>
  </si>
  <si>
    <t>I703558</t>
  </si>
  <si>
    <t>C269736</t>
  </si>
  <si>
    <t>I899771</t>
  </si>
  <si>
    <t>C290194</t>
  </si>
  <si>
    <t>I169163</t>
  </si>
  <si>
    <t>C272424</t>
  </si>
  <si>
    <t>I276386</t>
  </si>
  <si>
    <t>C175302</t>
  </si>
  <si>
    <t>I331520</t>
  </si>
  <si>
    <t>C155581</t>
  </si>
  <si>
    <t>I125687</t>
  </si>
  <si>
    <t>C151402</t>
  </si>
  <si>
    <t>I128730</t>
  </si>
  <si>
    <t>C756441</t>
  </si>
  <si>
    <t>I132829</t>
  </si>
  <si>
    <t>C160035</t>
  </si>
  <si>
    <t>I266659</t>
  </si>
  <si>
    <t>C284272</t>
  </si>
  <si>
    <t>I181698</t>
  </si>
  <si>
    <t>C255989</t>
  </si>
  <si>
    <t>I308964</t>
  </si>
  <si>
    <t>C257414</t>
  </si>
  <si>
    <t>I170803</t>
  </si>
  <si>
    <t>C463898</t>
  </si>
  <si>
    <t>I775527</t>
  </si>
  <si>
    <t>C131300</t>
  </si>
  <si>
    <t>I538680</t>
  </si>
  <si>
    <t>C235195</t>
  </si>
  <si>
    <t>I109171</t>
  </si>
  <si>
    <t>C267626</t>
  </si>
  <si>
    <t>I130567</t>
  </si>
  <si>
    <t>C239744</t>
  </si>
  <si>
    <t>I937713</t>
  </si>
  <si>
    <t>C909446</t>
  </si>
  <si>
    <t>I251762</t>
  </si>
  <si>
    <t>C280345</t>
  </si>
  <si>
    <t>I476127</t>
  </si>
  <si>
    <t>C938745</t>
  </si>
  <si>
    <t>I696784</t>
  </si>
  <si>
    <t>C246935</t>
  </si>
  <si>
    <t>I169626</t>
  </si>
  <si>
    <t>C199095</t>
  </si>
  <si>
    <t>I280774</t>
  </si>
  <si>
    <t>C231149</t>
  </si>
  <si>
    <t>I386672</t>
  </si>
  <si>
    <t>C286849</t>
  </si>
  <si>
    <t>I320286</t>
  </si>
  <si>
    <t>C199355</t>
  </si>
  <si>
    <t>I136221</t>
  </si>
  <si>
    <t>C135858</t>
  </si>
  <si>
    <t>I813542</t>
  </si>
  <si>
    <t>C211380</t>
  </si>
  <si>
    <t>I309322</t>
  </si>
  <si>
    <t>C763083</t>
  </si>
  <si>
    <t>I201458</t>
  </si>
  <si>
    <t>C194296</t>
  </si>
  <si>
    <t>I181062</t>
  </si>
  <si>
    <t>C254410</t>
  </si>
  <si>
    <t>I133013</t>
  </si>
  <si>
    <t>C233582</t>
  </si>
  <si>
    <t>I436309</t>
  </si>
  <si>
    <t>C294550</t>
  </si>
  <si>
    <t>I206355</t>
  </si>
  <si>
    <t>C272361</t>
  </si>
  <si>
    <t>I206722</t>
  </si>
  <si>
    <t>C218051</t>
  </si>
  <si>
    <t>I293611</t>
  </si>
  <si>
    <t>C313636</t>
  </si>
  <si>
    <t>I152960</t>
  </si>
  <si>
    <t>C103602</t>
  </si>
  <si>
    <t>I161316</t>
  </si>
  <si>
    <t>C160054</t>
  </si>
  <si>
    <t>I107137</t>
  </si>
  <si>
    <t>C548008</t>
  </si>
  <si>
    <t>I210903</t>
  </si>
  <si>
    <t>C515897</t>
  </si>
  <si>
    <t>I179334</t>
  </si>
  <si>
    <t>C194314</t>
  </si>
  <si>
    <t>I598424</t>
  </si>
  <si>
    <t>C707096</t>
  </si>
  <si>
    <t>I192677</t>
  </si>
  <si>
    <t>C150256</t>
  </si>
  <si>
    <t>I519318</t>
  </si>
  <si>
    <t>C206847</t>
  </si>
  <si>
    <t>I299311</t>
  </si>
  <si>
    <t>C585349</t>
  </si>
  <si>
    <t>I260796</t>
  </si>
  <si>
    <t>C925950</t>
  </si>
  <si>
    <t>I266446</t>
  </si>
  <si>
    <t>C387443</t>
  </si>
  <si>
    <t>I582460</t>
  </si>
  <si>
    <t>C220583</t>
  </si>
  <si>
    <t>I249124</t>
  </si>
  <si>
    <t>C213022</t>
  </si>
  <si>
    <t>I293919</t>
  </si>
  <si>
    <t>C845757</t>
  </si>
  <si>
    <t>I282890</t>
  </si>
  <si>
    <t>C757125</t>
  </si>
  <si>
    <t>I103473</t>
  </si>
  <si>
    <t>C176752</t>
  </si>
  <si>
    <t>I125404</t>
  </si>
  <si>
    <t>C100493</t>
  </si>
  <si>
    <t>I868714</t>
  </si>
  <si>
    <t>C186826</t>
  </si>
  <si>
    <t>I334050</t>
  </si>
  <si>
    <t>C585237</t>
  </si>
  <si>
    <t>I221968</t>
  </si>
  <si>
    <t>C652072</t>
  </si>
  <si>
    <t>I206523</t>
  </si>
  <si>
    <t>C153739</t>
  </si>
  <si>
    <t>I731525</t>
  </si>
  <si>
    <t>C224746</t>
  </si>
  <si>
    <t>I335594</t>
  </si>
  <si>
    <t>C279301</t>
  </si>
  <si>
    <t>I265467</t>
  </si>
  <si>
    <t>C324987</t>
  </si>
  <si>
    <t>I107414</t>
  </si>
  <si>
    <t>C127383</t>
  </si>
  <si>
    <t>I914647</t>
  </si>
  <si>
    <t>C338754</t>
  </si>
  <si>
    <t>I337015</t>
  </si>
  <si>
    <t>C103863</t>
  </si>
  <si>
    <t>I345610</t>
  </si>
  <si>
    <t>C270829</t>
  </si>
  <si>
    <t>I799293</t>
  </si>
  <si>
    <t>C161556</t>
  </si>
  <si>
    <t>I155452</t>
  </si>
  <si>
    <t>C148328</t>
  </si>
  <si>
    <t>I186566</t>
  </si>
  <si>
    <t>C113880</t>
  </si>
  <si>
    <t>I335349</t>
  </si>
  <si>
    <t>C303217</t>
  </si>
  <si>
    <t>I522013</t>
  </si>
  <si>
    <t>C659643</t>
  </si>
  <si>
    <t>I283432</t>
  </si>
  <si>
    <t>C152066</t>
  </si>
  <si>
    <t>I142081</t>
  </si>
  <si>
    <t>C277939</t>
  </si>
  <si>
    <t>I210131</t>
  </si>
  <si>
    <t>C195192</t>
  </si>
  <si>
    <t>I303537</t>
  </si>
  <si>
    <t>C288749</t>
  </si>
  <si>
    <t>I191468</t>
  </si>
  <si>
    <t>C949957</t>
  </si>
  <si>
    <t>I203149</t>
  </si>
  <si>
    <t>C186040</t>
  </si>
  <si>
    <t>I170018</t>
  </si>
  <si>
    <t>C270488</t>
  </si>
  <si>
    <t>I246661</t>
  </si>
  <si>
    <t>C234241</t>
  </si>
  <si>
    <t>I964106</t>
  </si>
  <si>
    <t>C323047</t>
  </si>
  <si>
    <t>I326889</t>
  </si>
  <si>
    <t>C337317</t>
  </si>
  <si>
    <t>I684278</t>
  </si>
  <si>
    <t>C256262</t>
  </si>
  <si>
    <t>I197885</t>
  </si>
  <si>
    <t>C264791</t>
  </si>
  <si>
    <t>I310165</t>
  </si>
  <si>
    <t>C966474</t>
  </si>
  <si>
    <t>I242977</t>
  </si>
  <si>
    <t>C234351</t>
  </si>
  <si>
    <t>I149140</t>
  </si>
  <si>
    <t>C287424</t>
  </si>
  <si>
    <t>I152064</t>
  </si>
  <si>
    <t>C224682</t>
  </si>
  <si>
    <t>I264781</t>
  </si>
  <si>
    <t>C101855</t>
  </si>
  <si>
    <t>I242575</t>
  </si>
  <si>
    <t>C148084</t>
  </si>
  <si>
    <t>I485491</t>
  </si>
  <si>
    <t>C294787</t>
  </si>
  <si>
    <t>I289930</t>
  </si>
  <si>
    <t>C259048</t>
  </si>
  <si>
    <t>I325935</t>
  </si>
  <si>
    <t>C259715</t>
  </si>
  <si>
    <t>I137802</t>
  </si>
  <si>
    <t>C871661</t>
  </si>
  <si>
    <t>I147585</t>
  </si>
  <si>
    <t>C151887</t>
  </si>
  <si>
    <t>I113637</t>
  </si>
  <si>
    <t>C842189</t>
  </si>
  <si>
    <t>I173929</t>
  </si>
  <si>
    <t>C278095</t>
  </si>
  <si>
    <t>I251689</t>
  </si>
  <si>
    <t>C327156</t>
  </si>
  <si>
    <t>I333932</t>
  </si>
  <si>
    <t>C264370</t>
  </si>
  <si>
    <t>I107298</t>
  </si>
  <si>
    <t>C338573</t>
  </si>
  <si>
    <t>I996699</t>
  </si>
  <si>
    <t>C242802</t>
  </si>
  <si>
    <t>I115215</t>
  </si>
  <si>
    <t>C108525</t>
  </si>
  <si>
    <t>I281173</t>
  </si>
  <si>
    <t>C567142</t>
  </si>
  <si>
    <t>I859184</t>
  </si>
  <si>
    <t>C103613</t>
  </si>
  <si>
    <t>I151098</t>
  </si>
  <si>
    <t>C161604</t>
  </si>
  <si>
    <t>I140478</t>
  </si>
  <si>
    <t>C397729</t>
  </si>
  <si>
    <t>I302722</t>
  </si>
  <si>
    <t>C485635</t>
  </si>
  <si>
    <t>I221882</t>
  </si>
  <si>
    <t>C207975</t>
  </si>
  <si>
    <t>I185344</t>
  </si>
  <si>
    <t>C312440</t>
  </si>
  <si>
    <t>I307224</t>
  </si>
  <si>
    <t>C131200</t>
  </si>
  <si>
    <t>I171018</t>
  </si>
  <si>
    <t>C294857</t>
  </si>
  <si>
    <t>I174928</t>
  </si>
  <si>
    <t>C130698</t>
  </si>
  <si>
    <t>I407911</t>
  </si>
  <si>
    <t>C288599</t>
  </si>
  <si>
    <t>I123440</t>
  </si>
  <si>
    <t>C121962</t>
  </si>
  <si>
    <t>I116898</t>
  </si>
  <si>
    <t>C115012</t>
  </si>
  <si>
    <t>I276682</t>
  </si>
  <si>
    <t>C115324</t>
  </si>
  <si>
    <t>I988160</t>
  </si>
  <si>
    <t>C278328</t>
  </si>
  <si>
    <t>I119352</t>
  </si>
  <si>
    <t>C174165</t>
  </si>
  <si>
    <t>I226273</t>
  </si>
  <si>
    <t>C248916</t>
  </si>
  <si>
    <t>I257121</t>
  </si>
  <si>
    <t>C285091</t>
  </si>
  <si>
    <t>I277557</t>
  </si>
  <si>
    <t>C938881</t>
  </si>
  <si>
    <t>I179351</t>
  </si>
  <si>
    <t>C180895</t>
  </si>
  <si>
    <t>I167686</t>
  </si>
  <si>
    <t>C277349</t>
  </si>
  <si>
    <t>I275138</t>
  </si>
  <si>
    <t>C169877</t>
  </si>
  <si>
    <t>I170622</t>
  </si>
  <si>
    <t>C257727</t>
  </si>
  <si>
    <t>I217042</t>
  </si>
  <si>
    <t>C288719</t>
  </si>
  <si>
    <t>I126661</t>
  </si>
  <si>
    <t>C354212</t>
  </si>
  <si>
    <t>I338916</t>
  </si>
  <si>
    <t>C259385</t>
  </si>
  <si>
    <t>I324782</t>
  </si>
  <si>
    <t>C105127</t>
  </si>
  <si>
    <t>I194793</t>
  </si>
  <si>
    <t>C213259</t>
  </si>
  <si>
    <t>I616373</t>
  </si>
  <si>
    <t>C190127</t>
  </si>
  <si>
    <t>I253125</t>
  </si>
  <si>
    <t>C165397</t>
  </si>
  <si>
    <t>I164091</t>
  </si>
  <si>
    <t>C178164</t>
  </si>
  <si>
    <t>I789035</t>
  </si>
  <si>
    <t>C304883</t>
  </si>
  <si>
    <t>I353692</t>
  </si>
  <si>
    <t>C173875</t>
  </si>
  <si>
    <t>I248088</t>
  </si>
  <si>
    <t>C686789</t>
  </si>
  <si>
    <t>I424052</t>
  </si>
  <si>
    <t>C599104</t>
  </si>
  <si>
    <t>I106589</t>
  </si>
  <si>
    <t>C262029</t>
  </si>
  <si>
    <t>I265362</t>
  </si>
  <si>
    <t>C212501</t>
  </si>
  <si>
    <t>I187176</t>
  </si>
  <si>
    <t>C336716</t>
  </si>
  <si>
    <t>I133126</t>
  </si>
  <si>
    <t>C249340</t>
  </si>
  <si>
    <t>I179028</t>
  </si>
  <si>
    <t>C163739</t>
  </si>
  <si>
    <t>I281929</t>
  </si>
  <si>
    <t>C138933</t>
  </si>
  <si>
    <t>I212274</t>
  </si>
  <si>
    <t>C166248</t>
  </si>
  <si>
    <t>I322302</t>
  </si>
  <si>
    <t>C142907</t>
  </si>
  <si>
    <t>I947923</t>
  </si>
  <si>
    <t>C500821</t>
  </si>
  <si>
    <t>I248866</t>
  </si>
  <si>
    <t>C339400</t>
  </si>
  <si>
    <t>I145964</t>
  </si>
  <si>
    <t>C505971</t>
  </si>
  <si>
    <t>I721724</t>
  </si>
  <si>
    <t>C321758</t>
  </si>
  <si>
    <t>I766092</t>
  </si>
  <si>
    <t>C246836</t>
  </si>
  <si>
    <t>I225398</t>
  </si>
  <si>
    <t>C737657</t>
  </si>
  <si>
    <t>I219838</t>
  </si>
  <si>
    <t>C871833</t>
  </si>
  <si>
    <t>I258946</t>
  </si>
  <si>
    <t>C271175</t>
  </si>
  <si>
    <t>I641700</t>
  </si>
  <si>
    <t>C188383</t>
  </si>
  <si>
    <t>I175949</t>
  </si>
  <si>
    <t>C597546</t>
  </si>
  <si>
    <t>I649202</t>
  </si>
  <si>
    <t>C225189</t>
  </si>
  <si>
    <t>I361815</t>
  </si>
  <si>
    <t>C231373</t>
  </si>
  <si>
    <t>I482355</t>
  </si>
  <si>
    <t>C224323</t>
  </si>
  <si>
    <t>I818909</t>
  </si>
  <si>
    <t>C735777</t>
  </si>
  <si>
    <t>I224686</t>
  </si>
  <si>
    <t>C246765</t>
  </si>
  <si>
    <t>I149518</t>
  </si>
  <si>
    <t>C221317</t>
  </si>
  <si>
    <t>I372925</t>
  </si>
  <si>
    <t>C338241</t>
  </si>
  <si>
    <t>I606558</t>
  </si>
  <si>
    <t>C294813</t>
  </si>
  <si>
    <t>I180614</t>
  </si>
  <si>
    <t>C133330</t>
  </si>
  <si>
    <t>I138283</t>
  </si>
  <si>
    <t>C133497</t>
  </si>
  <si>
    <t>I303382</t>
  </si>
  <si>
    <t>C396280</t>
  </si>
  <si>
    <t>I220086</t>
  </si>
  <si>
    <t>C592244</t>
  </si>
  <si>
    <t>I254674</t>
  </si>
  <si>
    <t>C187984</t>
  </si>
  <si>
    <t>I640539</t>
  </si>
  <si>
    <t>C244933</t>
  </si>
  <si>
    <t>I110933</t>
  </si>
  <si>
    <t>C184998</t>
  </si>
  <si>
    <t>I177041</t>
  </si>
  <si>
    <t>C169556</t>
  </si>
  <si>
    <t>I207520</t>
  </si>
  <si>
    <t>C409635</t>
  </si>
  <si>
    <t>I298379</t>
  </si>
  <si>
    <t>C239590</t>
  </si>
  <si>
    <t>I306175</t>
  </si>
  <si>
    <t>C213719</t>
  </si>
  <si>
    <t>I700903</t>
  </si>
  <si>
    <t>C657740</t>
  </si>
  <si>
    <t>I185690</t>
  </si>
  <si>
    <t>C120861</t>
  </si>
  <si>
    <t>I185994</t>
  </si>
  <si>
    <t>C946531</t>
  </si>
  <si>
    <t>I276838</t>
  </si>
  <si>
    <t>C311122</t>
  </si>
  <si>
    <t>I221487</t>
  </si>
  <si>
    <t>C108602</t>
  </si>
  <si>
    <t>I141556</t>
  </si>
  <si>
    <t>C159552</t>
  </si>
  <si>
    <t>I118088</t>
  </si>
  <si>
    <t>C285880</t>
  </si>
  <si>
    <t>I735348</t>
  </si>
  <si>
    <t>C112086</t>
  </si>
  <si>
    <t>I191585</t>
  </si>
  <si>
    <t>C706111</t>
  </si>
  <si>
    <t>I154743</t>
  </si>
  <si>
    <t>C365954</t>
  </si>
  <si>
    <t>I275644</t>
  </si>
  <si>
    <t>C134151</t>
  </si>
  <si>
    <t>I683594</t>
  </si>
  <si>
    <t>C132774</t>
  </si>
  <si>
    <t>I164851</t>
  </si>
  <si>
    <t>C199719</t>
  </si>
  <si>
    <t>I167492</t>
  </si>
  <si>
    <t>C168300</t>
  </si>
  <si>
    <t>I550761</t>
  </si>
  <si>
    <t>C130777</t>
  </si>
  <si>
    <t>I173907</t>
  </si>
  <si>
    <t>C654809</t>
  </si>
  <si>
    <t>I296284</t>
  </si>
  <si>
    <t>C501440</t>
  </si>
  <si>
    <t>I785021</t>
  </si>
  <si>
    <t>C280928</t>
  </si>
  <si>
    <t>I122890</t>
  </si>
  <si>
    <t>C108752</t>
  </si>
  <si>
    <t>I134040</t>
  </si>
  <si>
    <t>C137467</t>
  </si>
  <si>
    <t>I226609</t>
  </si>
  <si>
    <t>C116177</t>
  </si>
  <si>
    <t>I136510</t>
  </si>
  <si>
    <t>C211573</t>
  </si>
  <si>
    <t>I627231</t>
  </si>
  <si>
    <t>C125876</t>
  </si>
  <si>
    <t>I213022</t>
  </si>
  <si>
    <t>C208411</t>
  </si>
  <si>
    <t>I467135</t>
  </si>
  <si>
    <t>C170224</t>
  </si>
  <si>
    <t>I847825</t>
  </si>
  <si>
    <t>C241208</t>
  </si>
  <si>
    <t>I119581</t>
  </si>
  <si>
    <t>C118808</t>
  </si>
  <si>
    <t>I295147</t>
  </si>
  <si>
    <t>C322506</t>
  </si>
  <si>
    <t>I238893</t>
  </si>
  <si>
    <t>C118702</t>
  </si>
  <si>
    <t>I162804</t>
  </si>
  <si>
    <t>C279008</t>
  </si>
  <si>
    <t>I332644</t>
  </si>
  <si>
    <t>C594836</t>
  </si>
  <si>
    <t>I691537</t>
  </si>
  <si>
    <t>C174935</t>
  </si>
  <si>
    <t>I152714</t>
  </si>
  <si>
    <t>C274962</t>
  </si>
  <si>
    <t>I673183</t>
  </si>
  <si>
    <t>C613356</t>
  </si>
  <si>
    <t>I305512</t>
  </si>
  <si>
    <t>C334171</t>
  </si>
  <si>
    <t>I288416</t>
  </si>
  <si>
    <t>C249286</t>
  </si>
  <si>
    <t>I334940</t>
  </si>
  <si>
    <t>C229679</t>
  </si>
  <si>
    <t>I138952</t>
  </si>
  <si>
    <t>C214068</t>
  </si>
  <si>
    <t>I284990</t>
  </si>
  <si>
    <t>C278731</t>
  </si>
  <si>
    <t>I176097</t>
  </si>
  <si>
    <t>C168653</t>
  </si>
  <si>
    <t>I151190</t>
  </si>
  <si>
    <t>C312330</t>
  </si>
  <si>
    <t>I216695</t>
  </si>
  <si>
    <t>C749599</t>
  </si>
  <si>
    <t>I133874</t>
  </si>
  <si>
    <t>C512506</t>
  </si>
  <si>
    <t>I261367</t>
  </si>
  <si>
    <t>C226588</t>
  </si>
  <si>
    <t>I213305</t>
  </si>
  <si>
    <t>C692884</t>
  </si>
  <si>
    <t>I268178</t>
  </si>
  <si>
    <t>C988072</t>
  </si>
  <si>
    <t>I339129</t>
  </si>
  <si>
    <t>C119169</t>
  </si>
  <si>
    <t>I138471</t>
  </si>
  <si>
    <t>C179430</t>
  </si>
  <si>
    <t>I535369</t>
  </si>
  <si>
    <t>C242490</t>
  </si>
  <si>
    <t>I194617</t>
  </si>
  <si>
    <t>C260037</t>
  </si>
  <si>
    <t>I225063</t>
  </si>
  <si>
    <t>C125417</t>
  </si>
  <si>
    <t>I439053</t>
  </si>
  <si>
    <t>C565577</t>
  </si>
  <si>
    <t>I159267</t>
  </si>
  <si>
    <t>C238558</t>
  </si>
  <si>
    <t>I694898</t>
  </si>
  <si>
    <t>C180731</t>
  </si>
  <si>
    <t>I145731</t>
  </si>
  <si>
    <t>C298799</t>
  </si>
  <si>
    <t>I259563</t>
  </si>
  <si>
    <t>C120774</t>
  </si>
  <si>
    <t>I762021</t>
  </si>
  <si>
    <t>C212685</t>
  </si>
  <si>
    <t>I321732</t>
  </si>
  <si>
    <t>C235541</t>
  </si>
  <si>
    <t>I342631</t>
  </si>
  <si>
    <t>C271914</t>
  </si>
  <si>
    <t>I188316</t>
  </si>
  <si>
    <t>C127985</t>
  </si>
  <si>
    <t>I223100</t>
  </si>
  <si>
    <t>C738868</t>
  </si>
  <si>
    <t>I314150</t>
  </si>
  <si>
    <t>C309447</t>
  </si>
  <si>
    <t>I701536</t>
  </si>
  <si>
    <t>C325418</t>
  </si>
  <si>
    <t>I310124</t>
  </si>
  <si>
    <t>C261978</t>
  </si>
  <si>
    <t>I132708</t>
  </si>
  <si>
    <t>C284370</t>
  </si>
  <si>
    <t>I580090</t>
  </si>
  <si>
    <t>C320319</t>
  </si>
  <si>
    <t>I218441</t>
  </si>
  <si>
    <t>C171627</t>
  </si>
  <si>
    <t>I112185</t>
  </si>
  <si>
    <t>C279152</t>
  </si>
  <si>
    <t>I498942</t>
  </si>
  <si>
    <t>C809643</t>
  </si>
  <si>
    <t>I648339</t>
  </si>
  <si>
    <t>C151843</t>
  </si>
  <si>
    <t>I236888</t>
  </si>
  <si>
    <t>C228656</t>
  </si>
  <si>
    <t>I270456</t>
  </si>
  <si>
    <t>C274297</t>
  </si>
  <si>
    <t>I767016</t>
  </si>
  <si>
    <t>C230447</t>
  </si>
  <si>
    <t>I286834</t>
  </si>
  <si>
    <t>C248915</t>
  </si>
  <si>
    <t>I247770</t>
  </si>
  <si>
    <t>C211724</t>
  </si>
  <si>
    <t>I368318</t>
  </si>
  <si>
    <t>C248212</t>
  </si>
  <si>
    <t>I835325</t>
  </si>
  <si>
    <t>C761694</t>
  </si>
  <si>
    <t>I995701</t>
  </si>
  <si>
    <t>C193517</t>
  </si>
  <si>
    <t>I183662</t>
  </si>
  <si>
    <t>C209891</t>
  </si>
  <si>
    <t>I388124</t>
  </si>
  <si>
    <t>C298871</t>
  </si>
  <si>
    <t>I284507</t>
  </si>
  <si>
    <t>C279556</t>
  </si>
  <si>
    <t>I155423</t>
  </si>
  <si>
    <t>C714272</t>
  </si>
  <si>
    <t>I280523</t>
  </si>
  <si>
    <t>C243086</t>
  </si>
  <si>
    <t>I239359</t>
  </si>
  <si>
    <t>C203460</t>
  </si>
  <si>
    <t>I151455</t>
  </si>
  <si>
    <t>C746549</t>
  </si>
  <si>
    <t>I599361</t>
  </si>
  <si>
    <t>C337740</t>
  </si>
  <si>
    <t>I799618</t>
  </si>
  <si>
    <t>C278399</t>
  </si>
  <si>
    <t>I974193</t>
  </si>
  <si>
    <t>C296421</t>
  </si>
  <si>
    <t>I184468</t>
  </si>
  <si>
    <t>C167780</t>
  </si>
  <si>
    <t>I313679</t>
  </si>
  <si>
    <t>C580002</t>
  </si>
  <si>
    <t>I101010</t>
  </si>
  <si>
    <t>C766878</t>
  </si>
  <si>
    <t>I280225</t>
  </si>
  <si>
    <t>C186951</t>
  </si>
  <si>
    <t>I255513</t>
  </si>
  <si>
    <t>C246791</t>
  </si>
  <si>
    <t>I102556</t>
  </si>
  <si>
    <t>C315965</t>
  </si>
  <si>
    <t>I276322</t>
  </si>
  <si>
    <t>C192667</t>
  </si>
  <si>
    <t>I224273</t>
  </si>
  <si>
    <t>C286381</t>
  </si>
  <si>
    <t>I187655</t>
  </si>
  <si>
    <t>C252533</t>
  </si>
  <si>
    <t>I257130</t>
  </si>
  <si>
    <t>C135043</t>
  </si>
  <si>
    <t>I174025</t>
  </si>
  <si>
    <t>C167530</t>
  </si>
  <si>
    <t>I193697</t>
  </si>
  <si>
    <t>C145270</t>
  </si>
  <si>
    <t>I153246</t>
  </si>
  <si>
    <t>C302511</t>
  </si>
  <si>
    <t>I186212</t>
  </si>
  <si>
    <t>C220947</t>
  </si>
  <si>
    <t>I160546</t>
  </si>
  <si>
    <t>C843975</t>
  </si>
  <si>
    <t>I299319</t>
  </si>
  <si>
    <t>C289736</t>
  </si>
  <si>
    <t>I262987</t>
  </si>
  <si>
    <t>C222089</t>
  </si>
  <si>
    <t>I151991</t>
  </si>
  <si>
    <t>C261630</t>
  </si>
  <si>
    <t>I593685</t>
  </si>
  <si>
    <t>C319493</t>
  </si>
  <si>
    <t>I109442</t>
  </si>
  <si>
    <t>C186212</t>
  </si>
  <si>
    <t>I981993</t>
  </si>
  <si>
    <t>C249483</t>
  </si>
  <si>
    <t>I809721</t>
  </si>
  <si>
    <t>C686114</t>
  </si>
  <si>
    <t>I273031</t>
  </si>
  <si>
    <t>C162435</t>
  </si>
  <si>
    <t>I174784</t>
  </si>
  <si>
    <t>C340212</t>
  </si>
  <si>
    <t>I675264</t>
  </si>
  <si>
    <t>C138618</t>
  </si>
  <si>
    <t>I320592</t>
  </si>
  <si>
    <t>C151040</t>
  </si>
  <si>
    <t>I417023</t>
  </si>
  <si>
    <t>C646668</t>
  </si>
  <si>
    <t>I101453</t>
  </si>
  <si>
    <t>C666613</t>
  </si>
  <si>
    <t>I980461</t>
  </si>
  <si>
    <t>C164790</t>
  </si>
  <si>
    <t>I143947</t>
  </si>
  <si>
    <t>C204668</t>
  </si>
  <si>
    <t>I475837</t>
  </si>
  <si>
    <t>C161463</t>
  </si>
  <si>
    <t>I167707</t>
  </si>
  <si>
    <t>C961101</t>
  </si>
  <si>
    <t>I181477</t>
  </si>
  <si>
    <t>C324786</t>
  </si>
  <si>
    <t>I389773</t>
  </si>
  <si>
    <t>C321256</t>
  </si>
  <si>
    <t>I198622</t>
  </si>
  <si>
    <t>C173733</t>
  </si>
  <si>
    <t>I165030</t>
  </si>
  <si>
    <t>C316081</t>
  </si>
  <si>
    <t>I338586</t>
  </si>
  <si>
    <t>C247521</t>
  </si>
  <si>
    <t>I282128</t>
  </si>
  <si>
    <t>C213438</t>
  </si>
  <si>
    <t>I108515</t>
  </si>
  <si>
    <t>C234595</t>
  </si>
  <si>
    <t>I763672</t>
  </si>
  <si>
    <t>C407060</t>
  </si>
  <si>
    <t>I151628</t>
  </si>
  <si>
    <t>C155071</t>
  </si>
  <si>
    <t>I268491</t>
  </si>
  <si>
    <t>C280873</t>
  </si>
  <si>
    <t>I447004</t>
  </si>
  <si>
    <t>C253025</t>
  </si>
  <si>
    <t>I187987</t>
  </si>
  <si>
    <t>C870350</t>
  </si>
  <si>
    <t>I295270</t>
  </si>
  <si>
    <t>C227376</t>
  </si>
  <si>
    <t>I329347</t>
  </si>
  <si>
    <t>C183757</t>
  </si>
  <si>
    <t>I144254</t>
  </si>
  <si>
    <t>C126791</t>
  </si>
  <si>
    <t>I319086</t>
  </si>
  <si>
    <t>C100398</t>
  </si>
  <si>
    <t>I533456</t>
  </si>
  <si>
    <t>C321614</t>
  </si>
  <si>
    <t>I367118</t>
  </si>
  <si>
    <t>C118923</t>
  </si>
  <si>
    <t>I146380</t>
  </si>
  <si>
    <t>C983414</t>
  </si>
  <si>
    <t>I364477</t>
  </si>
  <si>
    <t>C169089</t>
  </si>
  <si>
    <t>I123461</t>
  </si>
  <si>
    <t>C334480</t>
  </si>
  <si>
    <t>I146678</t>
  </si>
  <si>
    <t>C896336</t>
  </si>
  <si>
    <t>I865923</t>
  </si>
  <si>
    <t>C336851</t>
  </si>
  <si>
    <t>I129995</t>
  </si>
  <si>
    <t>C180412</t>
  </si>
  <si>
    <t>I258500</t>
  </si>
  <si>
    <t>C516608</t>
  </si>
  <si>
    <t>I149057</t>
  </si>
  <si>
    <t>C260495</t>
  </si>
  <si>
    <t>I253975</t>
  </si>
  <si>
    <t>C149286</t>
  </si>
  <si>
    <t>I297885</t>
  </si>
  <si>
    <t>C755514</t>
  </si>
  <si>
    <t>I277667</t>
  </si>
  <si>
    <t>C317413</t>
  </si>
  <si>
    <t>I344550</t>
  </si>
  <si>
    <t>C281162</t>
  </si>
  <si>
    <t>I227353</t>
  </si>
  <si>
    <t>C211496</t>
  </si>
  <si>
    <t>I851080</t>
  </si>
  <si>
    <t>C306902</t>
  </si>
  <si>
    <t>I236994</t>
  </si>
  <si>
    <t>C111256</t>
  </si>
  <si>
    <t>I205669</t>
  </si>
  <si>
    <t>C321750</t>
  </si>
  <si>
    <t>I159497</t>
  </si>
  <si>
    <t>C128560</t>
  </si>
  <si>
    <t>I599881</t>
  </si>
  <si>
    <t>C803221</t>
  </si>
  <si>
    <t>I709753</t>
  </si>
  <si>
    <t>C345839</t>
  </si>
  <si>
    <t>I850899</t>
  </si>
  <si>
    <t>C159095</t>
  </si>
  <si>
    <t>I439139</t>
  </si>
  <si>
    <t>C380753</t>
  </si>
  <si>
    <t>I230478</t>
  </si>
  <si>
    <t>C273467</t>
  </si>
  <si>
    <t>I215416</t>
  </si>
  <si>
    <t>C289967</t>
  </si>
  <si>
    <t>I270485</t>
  </si>
  <si>
    <t>C130085</t>
  </si>
  <si>
    <t>I585714</t>
  </si>
  <si>
    <t>C288144</t>
  </si>
  <si>
    <t>I289444</t>
  </si>
  <si>
    <t>C320646</t>
  </si>
  <si>
    <t>I814812</t>
  </si>
  <si>
    <t>C117884</t>
  </si>
  <si>
    <t>I111084</t>
  </si>
  <si>
    <t>C860021</t>
  </si>
  <si>
    <t>I316645</t>
  </si>
  <si>
    <t>C236830</t>
  </si>
  <si>
    <t>I305093</t>
  </si>
  <si>
    <t>C338077</t>
  </si>
  <si>
    <t>I216629</t>
  </si>
  <si>
    <t>C270800</t>
  </si>
  <si>
    <t>I277650</t>
  </si>
  <si>
    <t>C615024</t>
  </si>
  <si>
    <t>I198442</t>
  </si>
  <si>
    <t>C324803</t>
  </si>
  <si>
    <t>I263877</t>
  </si>
  <si>
    <t>C195033</t>
  </si>
  <si>
    <t>I301473</t>
  </si>
  <si>
    <t>C711787</t>
  </si>
  <si>
    <t>I325265</t>
  </si>
  <si>
    <t>C134698</t>
  </si>
  <si>
    <t>I116839</t>
  </si>
  <si>
    <t>C773011</t>
  </si>
  <si>
    <t>I105950</t>
  </si>
  <si>
    <t>C157585</t>
  </si>
  <si>
    <t>I205237</t>
  </si>
  <si>
    <t>C314463</t>
  </si>
  <si>
    <t>I159187</t>
  </si>
  <si>
    <t>C163298</t>
  </si>
  <si>
    <t>I262536</t>
  </si>
  <si>
    <t>C201296</t>
  </si>
  <si>
    <t>I239856</t>
  </si>
  <si>
    <t>C472310</t>
  </si>
  <si>
    <t>I209374</t>
  </si>
  <si>
    <t>C267701</t>
  </si>
  <si>
    <t>I306176</t>
  </si>
  <si>
    <t>C535080</t>
  </si>
  <si>
    <t>I458423</t>
  </si>
  <si>
    <t>C119225</t>
  </si>
  <si>
    <t>I109298</t>
  </si>
  <si>
    <t>C225326</t>
  </si>
  <si>
    <t>I271503</t>
  </si>
  <si>
    <t>C115646</t>
  </si>
  <si>
    <t>I119327</t>
  </si>
  <si>
    <t>C386548</t>
  </si>
  <si>
    <t>I540509</t>
  </si>
  <si>
    <t>C391935</t>
  </si>
  <si>
    <t>I314893</t>
  </si>
  <si>
    <t>C180128</t>
  </si>
  <si>
    <t>I244907</t>
  </si>
  <si>
    <t>C725094</t>
  </si>
  <si>
    <t>I332626</t>
  </si>
  <si>
    <t>C175035</t>
  </si>
  <si>
    <t>I315275</t>
  </si>
  <si>
    <t>C151305</t>
  </si>
  <si>
    <t>I236304</t>
  </si>
  <si>
    <t>C228085</t>
  </si>
  <si>
    <t>I614858</t>
  </si>
  <si>
    <t>C324455</t>
  </si>
  <si>
    <t>I508200</t>
  </si>
  <si>
    <t>C143641</t>
  </si>
  <si>
    <t>I112968</t>
  </si>
  <si>
    <t>C261039</t>
  </si>
  <si>
    <t>I317894</t>
  </si>
  <si>
    <t>C253631</t>
  </si>
  <si>
    <t>I667297</t>
  </si>
  <si>
    <t>C324234</t>
  </si>
  <si>
    <t>I215102</t>
  </si>
  <si>
    <t>C278160</t>
  </si>
  <si>
    <t>I262507</t>
  </si>
  <si>
    <t>C847388</t>
  </si>
  <si>
    <t>I143430</t>
  </si>
  <si>
    <t>C247283</t>
  </si>
  <si>
    <t>I111954</t>
  </si>
  <si>
    <t>C665128</t>
  </si>
  <si>
    <t>I899080</t>
  </si>
  <si>
    <t>C187476</t>
  </si>
  <si>
    <t>I143301</t>
  </si>
  <si>
    <t>C142878</t>
  </si>
  <si>
    <t>I270617</t>
  </si>
  <si>
    <t>C128489</t>
  </si>
  <si>
    <t>I195534</t>
  </si>
  <si>
    <t>C998479</t>
  </si>
  <si>
    <t>I250044</t>
  </si>
  <si>
    <t>C331141</t>
  </si>
  <si>
    <t>I294349</t>
  </si>
  <si>
    <t>C164559</t>
  </si>
  <si>
    <t>I191594</t>
  </si>
  <si>
    <t>C140036</t>
  </si>
  <si>
    <t>I210730</t>
  </si>
  <si>
    <t>C207694</t>
  </si>
  <si>
    <t>I219499</t>
  </si>
  <si>
    <t>C346576</t>
  </si>
  <si>
    <t>I395702</t>
  </si>
  <si>
    <t>C253026</t>
  </si>
  <si>
    <t>I191395</t>
  </si>
  <si>
    <t>C274831</t>
  </si>
  <si>
    <t>I741876</t>
  </si>
  <si>
    <t>C209342</t>
  </si>
  <si>
    <t>I331620</t>
  </si>
  <si>
    <t>C127393</t>
  </si>
  <si>
    <t>I245304</t>
  </si>
  <si>
    <t>C169387</t>
  </si>
  <si>
    <t>I326221</t>
  </si>
  <si>
    <t>C154284</t>
  </si>
  <si>
    <t>I242141</t>
  </si>
  <si>
    <t>C171364</t>
  </si>
  <si>
    <t>I288877</t>
  </si>
  <si>
    <t>C214303</t>
  </si>
  <si>
    <t>I164158</t>
  </si>
  <si>
    <t>C262119</t>
  </si>
  <si>
    <t>I326304</t>
  </si>
  <si>
    <t>C554699</t>
  </si>
  <si>
    <t>I211084</t>
  </si>
  <si>
    <t>C445391</t>
  </si>
  <si>
    <t>I224818</t>
  </si>
  <si>
    <t>C254082</t>
  </si>
  <si>
    <t>I107569</t>
  </si>
  <si>
    <t>C265546</t>
  </si>
  <si>
    <t>I144184</t>
  </si>
  <si>
    <t>C806686</t>
  </si>
  <si>
    <t>I623350</t>
  </si>
  <si>
    <t>C103894</t>
  </si>
  <si>
    <t>I211718</t>
  </si>
  <si>
    <t>C124065</t>
  </si>
  <si>
    <t>I111829</t>
  </si>
  <si>
    <t>C157666</t>
  </si>
  <si>
    <t>I150463</t>
  </si>
  <si>
    <t>C308699</t>
  </si>
  <si>
    <t>I291471</t>
  </si>
  <si>
    <t>C181688</t>
  </si>
  <si>
    <t>I176315</t>
  </si>
  <si>
    <t>C966420</t>
  </si>
  <si>
    <t>I781658</t>
  </si>
  <si>
    <t>C108631</t>
  </si>
  <si>
    <t>I314602</t>
  </si>
  <si>
    <t>C318381</t>
  </si>
  <si>
    <t>I546509</t>
  </si>
  <si>
    <t>C178564</t>
  </si>
  <si>
    <t>I246681</t>
  </si>
  <si>
    <t>C699835</t>
  </si>
  <si>
    <t>I672009</t>
  </si>
  <si>
    <t>C595600</t>
  </si>
  <si>
    <t>I195516</t>
  </si>
  <si>
    <t>C440398</t>
  </si>
  <si>
    <t>I578901</t>
  </si>
  <si>
    <t>C928310</t>
  </si>
  <si>
    <t>I135158</t>
  </si>
  <si>
    <t>C138747</t>
  </si>
  <si>
    <t>I103265</t>
  </si>
  <si>
    <t>C256916</t>
  </si>
  <si>
    <t>I165823</t>
  </si>
  <si>
    <t>C499607</t>
  </si>
  <si>
    <t>I107486</t>
  </si>
  <si>
    <t>C315749</t>
  </si>
  <si>
    <t>I580559</t>
  </si>
  <si>
    <t>C150052</t>
  </si>
  <si>
    <t>I202198</t>
  </si>
  <si>
    <t>C136362</t>
  </si>
  <si>
    <t>I775905</t>
  </si>
  <si>
    <t>C332685</t>
  </si>
  <si>
    <t>I161995</t>
  </si>
  <si>
    <t>C319990</t>
  </si>
  <si>
    <t>I301897</t>
  </si>
  <si>
    <t>C146945</t>
  </si>
  <si>
    <t>I176775</t>
  </si>
  <si>
    <t>C276117</t>
  </si>
  <si>
    <t>I115882</t>
  </si>
  <si>
    <t>C228905</t>
  </si>
  <si>
    <t>I257513</t>
  </si>
  <si>
    <t>C155473</t>
  </si>
  <si>
    <t>I954877</t>
  </si>
  <si>
    <t>C229671</t>
  </si>
  <si>
    <t>I252436</t>
  </si>
  <si>
    <t>C235627</t>
  </si>
  <si>
    <t>I832291</t>
  </si>
  <si>
    <t>C160898</t>
  </si>
  <si>
    <t>I524504</t>
  </si>
  <si>
    <t>C160447</t>
  </si>
  <si>
    <t>I310189</t>
  </si>
  <si>
    <t>C511810</t>
  </si>
  <si>
    <t>I107732</t>
  </si>
  <si>
    <t>C129011</t>
  </si>
  <si>
    <t>I242971</t>
  </si>
  <si>
    <t>C590596</t>
  </si>
  <si>
    <t>I204274</t>
  </si>
  <si>
    <t>C155110</t>
  </si>
  <si>
    <t>I169117</t>
  </si>
  <si>
    <t>C120571</t>
  </si>
  <si>
    <t>I193845</t>
  </si>
  <si>
    <t>C196316</t>
  </si>
  <si>
    <t>I106353</t>
  </si>
  <si>
    <t>C328456</t>
  </si>
  <si>
    <t>I333221</t>
  </si>
  <si>
    <t>C119738</t>
  </si>
  <si>
    <t>I717424</t>
  </si>
  <si>
    <t>C283110</t>
  </si>
  <si>
    <t>I588173</t>
  </si>
  <si>
    <t>C219710</t>
  </si>
  <si>
    <t>I322349</t>
  </si>
  <si>
    <t>C922789</t>
  </si>
  <si>
    <t>I238592</t>
  </si>
  <si>
    <t>C584434</t>
  </si>
  <si>
    <t>I202336</t>
  </si>
  <si>
    <t>C964209</t>
  </si>
  <si>
    <t>I340069</t>
  </si>
  <si>
    <t>C366025</t>
  </si>
  <si>
    <t>I293330</t>
  </si>
  <si>
    <t>C287875</t>
  </si>
  <si>
    <t>I466310</t>
  </si>
  <si>
    <t>C257489</t>
  </si>
  <si>
    <t>I315599</t>
  </si>
  <si>
    <t>C307916</t>
  </si>
  <si>
    <t>I248017</t>
  </si>
  <si>
    <t>C343684</t>
  </si>
  <si>
    <t>I312879</t>
  </si>
  <si>
    <t>C237432</t>
  </si>
  <si>
    <t>I211580</t>
  </si>
  <si>
    <t>C555437</t>
  </si>
  <si>
    <t>I185783</t>
  </si>
  <si>
    <t>C193112</t>
  </si>
  <si>
    <t>I292865</t>
  </si>
  <si>
    <t>C167596</t>
  </si>
  <si>
    <t>I276901</t>
  </si>
  <si>
    <t>C319293</t>
  </si>
  <si>
    <t>I281071</t>
  </si>
  <si>
    <t>C180482</t>
  </si>
  <si>
    <t>I212152</t>
  </si>
  <si>
    <t>C281375</t>
  </si>
  <si>
    <t>I318520</t>
  </si>
  <si>
    <t>C237378</t>
  </si>
  <si>
    <t>I248256</t>
  </si>
  <si>
    <t>C178712</t>
  </si>
  <si>
    <t>I285490</t>
  </si>
  <si>
    <t>C262089</t>
  </si>
  <si>
    <t>I575906</t>
  </si>
  <si>
    <t>C602958</t>
  </si>
  <si>
    <t>I103399</t>
  </si>
  <si>
    <t>C293480</t>
  </si>
  <si>
    <t>I115845</t>
  </si>
  <si>
    <t>C262455</t>
  </si>
  <si>
    <t>I802694</t>
  </si>
  <si>
    <t>C292193</t>
  </si>
  <si>
    <t>I211076</t>
  </si>
  <si>
    <t>C973719</t>
  </si>
  <si>
    <t>I335556</t>
  </si>
  <si>
    <t>C229306</t>
  </si>
  <si>
    <t>I214832</t>
  </si>
  <si>
    <t>C144876</t>
  </si>
  <si>
    <t>I213736</t>
  </si>
  <si>
    <t>C921469</t>
  </si>
  <si>
    <t>I331740</t>
  </si>
  <si>
    <t>C795338</t>
  </si>
  <si>
    <t>I319205</t>
  </si>
  <si>
    <t>C251232</t>
  </si>
  <si>
    <t>I226260</t>
  </si>
  <si>
    <t>C181635</t>
  </si>
  <si>
    <t>I104375</t>
  </si>
  <si>
    <t>C222369</t>
  </si>
  <si>
    <t>I778640</t>
  </si>
  <si>
    <t>C518903</t>
  </si>
  <si>
    <t>I288070</t>
  </si>
  <si>
    <t>C117364</t>
  </si>
  <si>
    <t>I151593</t>
  </si>
  <si>
    <t>C109325</t>
  </si>
  <si>
    <t>I154364</t>
  </si>
  <si>
    <t>C278703</t>
  </si>
  <si>
    <t>I163709</t>
  </si>
  <si>
    <t>C302627</t>
  </si>
  <si>
    <t>I101143</t>
  </si>
  <si>
    <t>C293655</t>
  </si>
  <si>
    <t>I265076</t>
  </si>
  <si>
    <t>C220831</t>
  </si>
  <si>
    <t>I257431</t>
  </si>
  <si>
    <t>C156838</t>
  </si>
  <si>
    <t>I158160</t>
  </si>
  <si>
    <t>C918295</t>
  </si>
  <si>
    <t>I252151</t>
  </si>
  <si>
    <t>C669656</t>
  </si>
  <si>
    <t>I106684</t>
  </si>
  <si>
    <t>C852957</t>
  </si>
  <si>
    <t>I324518</t>
  </si>
  <si>
    <t>C280321</t>
  </si>
  <si>
    <t>I739247</t>
  </si>
  <si>
    <t>C983354</t>
  </si>
  <si>
    <t>I398289</t>
  </si>
  <si>
    <t>C297985</t>
  </si>
  <si>
    <t>I169828</t>
  </si>
  <si>
    <t>C843939</t>
  </si>
  <si>
    <t>I122380</t>
  </si>
  <si>
    <t>C259018</t>
  </si>
  <si>
    <t>I265318</t>
  </si>
  <si>
    <t>C193358</t>
  </si>
  <si>
    <t>I197085</t>
  </si>
  <si>
    <t>C858298</t>
  </si>
  <si>
    <t>I391666</t>
  </si>
  <si>
    <t>C200895</t>
  </si>
  <si>
    <t>I313292</t>
  </si>
  <si>
    <t>C325282</t>
  </si>
  <si>
    <t>I157655</t>
  </si>
  <si>
    <t>C141979</t>
  </si>
  <si>
    <t>I311466</t>
  </si>
  <si>
    <t>C264453</t>
  </si>
  <si>
    <t>I107042</t>
  </si>
  <si>
    <t>C189795</t>
  </si>
  <si>
    <t>I222580</t>
  </si>
  <si>
    <t>C596362</t>
  </si>
  <si>
    <t>I522606</t>
  </si>
  <si>
    <t>C385797</t>
  </si>
  <si>
    <t>I967768</t>
  </si>
  <si>
    <t>C789749</t>
  </si>
  <si>
    <t>I220322</t>
  </si>
  <si>
    <t>C221105</t>
  </si>
  <si>
    <t>I105952</t>
  </si>
  <si>
    <t>C107596</t>
  </si>
  <si>
    <t>I257428</t>
  </si>
  <si>
    <t>C197364</t>
  </si>
  <si>
    <t>I855090</t>
  </si>
  <si>
    <t>C336251</t>
  </si>
  <si>
    <t>I149086</t>
  </si>
  <si>
    <t>C322416</t>
  </si>
  <si>
    <t>I275210</t>
  </si>
  <si>
    <t>C302408</t>
  </si>
  <si>
    <t>I462090</t>
  </si>
  <si>
    <t>C301644</t>
  </si>
  <si>
    <t>I249950</t>
  </si>
  <si>
    <t>C155085</t>
  </si>
  <si>
    <t>I191263</t>
  </si>
  <si>
    <t>C347518</t>
  </si>
  <si>
    <t>I191375</t>
  </si>
  <si>
    <t>C824673</t>
  </si>
  <si>
    <t>I258526</t>
  </si>
  <si>
    <t>C482074</t>
  </si>
  <si>
    <t>I129582</t>
  </si>
  <si>
    <t>C447812</t>
  </si>
  <si>
    <t>I710619</t>
  </si>
  <si>
    <t>C233543</t>
  </si>
  <si>
    <t>I132738</t>
  </si>
  <si>
    <t>C256652</t>
  </si>
  <si>
    <t>I191907</t>
  </si>
  <si>
    <t>C266503</t>
  </si>
  <si>
    <t>I104783</t>
  </si>
  <si>
    <t>C314686</t>
  </si>
  <si>
    <t>I230784</t>
  </si>
  <si>
    <t>C133153</t>
  </si>
  <si>
    <t>I643744</t>
  </si>
  <si>
    <t>C730314</t>
  </si>
  <si>
    <t>I501017</t>
  </si>
  <si>
    <t>C256411</t>
  </si>
  <si>
    <t>I102558</t>
  </si>
  <si>
    <t>C153506</t>
  </si>
  <si>
    <t>I320175</t>
  </si>
  <si>
    <t>C267310</t>
  </si>
  <si>
    <t>I779682</t>
  </si>
  <si>
    <t>C103645</t>
  </si>
  <si>
    <t>I184778</t>
  </si>
  <si>
    <t>C126133</t>
  </si>
  <si>
    <t>I784085</t>
  </si>
  <si>
    <t>C212117</t>
  </si>
  <si>
    <t>I313961</t>
  </si>
  <si>
    <t>C735965</t>
  </si>
  <si>
    <t>I581086</t>
  </si>
  <si>
    <t>C866687</t>
  </si>
  <si>
    <t>I173155</t>
  </si>
  <si>
    <t>C220197</t>
  </si>
  <si>
    <t>I746146</t>
  </si>
  <si>
    <t>C119923</t>
  </si>
  <si>
    <t>I322059</t>
  </si>
  <si>
    <t>C293640</t>
  </si>
  <si>
    <t>I786249</t>
  </si>
  <si>
    <t>C233132</t>
  </si>
  <si>
    <t>I282380</t>
  </si>
  <si>
    <t>C131757</t>
  </si>
  <si>
    <t>I162033</t>
  </si>
  <si>
    <t>C333558</t>
  </si>
  <si>
    <t>I223390</t>
  </si>
  <si>
    <t>C225655</t>
  </si>
  <si>
    <t>I270470</t>
  </si>
  <si>
    <t>C963410</t>
  </si>
  <si>
    <t>I270169</t>
  </si>
  <si>
    <t>C840051</t>
  </si>
  <si>
    <t>I981919</t>
  </si>
  <si>
    <t>C267886</t>
  </si>
  <si>
    <t>I171059</t>
  </si>
  <si>
    <t>C716624</t>
  </si>
  <si>
    <t>I329112</t>
  </si>
  <si>
    <t>C726097</t>
  </si>
  <si>
    <t>I164618</t>
  </si>
  <si>
    <t>C306903</t>
  </si>
  <si>
    <t>I186432</t>
  </si>
  <si>
    <t>C774230</t>
  </si>
  <si>
    <t>I231567</t>
  </si>
  <si>
    <t>C667187</t>
  </si>
  <si>
    <t>I178726</t>
  </si>
  <si>
    <t>C577282</t>
  </si>
  <si>
    <t>I271160</t>
  </si>
  <si>
    <t>C777567</t>
  </si>
  <si>
    <t>I251366</t>
  </si>
  <si>
    <t>C106453</t>
  </si>
  <si>
    <t>I119706</t>
  </si>
  <si>
    <t>C249784</t>
  </si>
  <si>
    <t>I150888</t>
  </si>
  <si>
    <t>C255044</t>
  </si>
  <si>
    <t>I561562</t>
  </si>
  <si>
    <t>C167878</t>
  </si>
  <si>
    <t>I214786</t>
  </si>
  <si>
    <t>C149221</t>
  </si>
  <si>
    <t>I271159</t>
  </si>
  <si>
    <t>C229690</t>
  </si>
  <si>
    <t>I319886</t>
  </si>
  <si>
    <t>C212366</t>
  </si>
  <si>
    <t>I180787</t>
  </si>
  <si>
    <t>C285914</t>
  </si>
  <si>
    <t>I273022</t>
  </si>
  <si>
    <t>C249084</t>
  </si>
  <si>
    <t>I797785</t>
  </si>
  <si>
    <t>C203066</t>
  </si>
  <si>
    <t>I330588</t>
  </si>
  <si>
    <t>C102931</t>
  </si>
  <si>
    <t>I309899</t>
  </si>
  <si>
    <t>C652027</t>
  </si>
  <si>
    <t>I133337</t>
  </si>
  <si>
    <t>C624412</t>
  </si>
  <si>
    <t>I189040</t>
  </si>
  <si>
    <t>C339785</t>
  </si>
  <si>
    <t>I147426</t>
  </si>
  <si>
    <t>C156331</t>
  </si>
  <si>
    <t>I343669</t>
  </si>
  <si>
    <t>C616407</t>
  </si>
  <si>
    <t>I176047</t>
  </si>
  <si>
    <t>C256577</t>
  </si>
  <si>
    <t>I312425</t>
  </si>
  <si>
    <t>C202535</t>
  </si>
  <si>
    <t>I276677</t>
  </si>
  <si>
    <t>C260157</t>
  </si>
  <si>
    <t>I435648</t>
  </si>
  <si>
    <t>C129611</t>
  </si>
  <si>
    <t>I319993</t>
  </si>
  <si>
    <t>C284556</t>
  </si>
  <si>
    <t>I136289</t>
  </si>
  <si>
    <t>C157252</t>
  </si>
  <si>
    <t>I732042</t>
  </si>
  <si>
    <t>C185443</t>
  </si>
  <si>
    <t>I110175</t>
  </si>
  <si>
    <t>C153402</t>
  </si>
  <si>
    <t>I227485</t>
  </si>
  <si>
    <t>C337312</t>
  </si>
  <si>
    <t>I240409</t>
  </si>
  <si>
    <t>C303920</t>
  </si>
  <si>
    <t>I120361</t>
  </si>
  <si>
    <t>C137676</t>
  </si>
  <si>
    <t>I495832</t>
  </si>
  <si>
    <t>C675429</t>
  </si>
  <si>
    <t>I899423</t>
  </si>
  <si>
    <t>C234550</t>
  </si>
  <si>
    <t>I239637</t>
  </si>
  <si>
    <t>C230285</t>
  </si>
  <si>
    <t>I663669</t>
  </si>
  <si>
    <t>C255738</t>
  </si>
  <si>
    <t>I339266</t>
  </si>
  <si>
    <t>C317173</t>
  </si>
  <si>
    <t>I154319</t>
  </si>
  <si>
    <t>C259945</t>
  </si>
  <si>
    <t>I210921</t>
  </si>
  <si>
    <t>C306259</t>
  </si>
  <si>
    <t>I326866</t>
  </si>
  <si>
    <t>C193735</t>
  </si>
  <si>
    <t>I102636</t>
  </si>
  <si>
    <t>C988123</t>
  </si>
  <si>
    <t>I644209</t>
  </si>
  <si>
    <t>C843487</t>
  </si>
  <si>
    <t>I256263</t>
  </si>
  <si>
    <t>C124972</t>
  </si>
  <si>
    <t>I154607</t>
  </si>
  <si>
    <t>C291045</t>
  </si>
  <si>
    <t>I295480</t>
  </si>
  <si>
    <t>C138949</t>
  </si>
  <si>
    <t>I262999</t>
  </si>
  <si>
    <t>C159744</t>
  </si>
  <si>
    <t>I152779</t>
  </si>
  <si>
    <t>C332456</t>
  </si>
  <si>
    <t>I323913</t>
  </si>
  <si>
    <t>C840160</t>
  </si>
  <si>
    <t>I181317</t>
  </si>
  <si>
    <t>C158418</t>
  </si>
  <si>
    <t>I555349</t>
  </si>
  <si>
    <t>C729507</t>
  </si>
  <si>
    <t>I239376</t>
  </si>
  <si>
    <t>C166244</t>
  </si>
  <si>
    <t>I329709</t>
  </si>
  <si>
    <t>C330826</t>
  </si>
  <si>
    <t>I142173</t>
  </si>
  <si>
    <t>C157693</t>
  </si>
  <si>
    <t>I220505</t>
  </si>
  <si>
    <t>C523971</t>
  </si>
  <si>
    <t>I198144</t>
  </si>
  <si>
    <t>C179241</t>
  </si>
  <si>
    <t>I125866</t>
  </si>
  <si>
    <t>C268558</t>
  </si>
  <si>
    <t>I208606</t>
  </si>
  <si>
    <t>C331284</t>
  </si>
  <si>
    <t>I214303</t>
  </si>
  <si>
    <t>C171814</t>
  </si>
  <si>
    <t>I324873</t>
  </si>
  <si>
    <t>C330812</t>
  </si>
  <si>
    <t>I152215</t>
  </si>
  <si>
    <t>C137582</t>
  </si>
  <si>
    <t>I808796</t>
  </si>
  <si>
    <t>C737769</t>
  </si>
  <si>
    <t>I182859</t>
  </si>
  <si>
    <t>C182845</t>
  </si>
  <si>
    <t>I261209</t>
  </si>
  <si>
    <t>C342879</t>
  </si>
  <si>
    <t>I494163</t>
  </si>
  <si>
    <t>C139664</t>
  </si>
  <si>
    <t>I272360</t>
  </si>
  <si>
    <t>C146080</t>
  </si>
  <si>
    <t>I126933</t>
  </si>
  <si>
    <t>C453740</t>
  </si>
  <si>
    <t>I140728</t>
  </si>
  <si>
    <t>C519378</t>
  </si>
  <si>
    <t>I262000</t>
  </si>
  <si>
    <t>C195660</t>
  </si>
  <si>
    <t>I157182</t>
  </si>
  <si>
    <t>C893950</t>
  </si>
  <si>
    <t>I775956</t>
  </si>
  <si>
    <t>C313919</t>
  </si>
  <si>
    <t>I251700</t>
  </si>
  <si>
    <t>C327553</t>
  </si>
  <si>
    <t>I201970</t>
  </si>
  <si>
    <t>C268625</t>
  </si>
  <si>
    <t>I190619</t>
  </si>
  <si>
    <t>C953323</t>
  </si>
  <si>
    <t>I260673</t>
  </si>
  <si>
    <t>C993165</t>
  </si>
  <si>
    <t>I499492</t>
  </si>
  <si>
    <t>C145214</t>
  </si>
  <si>
    <t>I813280</t>
  </si>
  <si>
    <t>C318508</t>
  </si>
  <si>
    <t>I206713</t>
  </si>
  <si>
    <t>C415780</t>
  </si>
  <si>
    <t>I221266</t>
  </si>
  <si>
    <t>C329174</t>
  </si>
  <si>
    <t>I151616</t>
  </si>
  <si>
    <t>C251746</t>
  </si>
  <si>
    <t>I760409</t>
  </si>
  <si>
    <t>C108749</t>
  </si>
  <si>
    <t>I523121</t>
  </si>
  <si>
    <t>C228089</t>
  </si>
  <si>
    <t>I745093</t>
  </si>
  <si>
    <t>C558006</t>
  </si>
  <si>
    <t>I488094</t>
  </si>
  <si>
    <t>C157970</t>
  </si>
  <si>
    <t>I323579</t>
  </si>
  <si>
    <t>C202683</t>
  </si>
  <si>
    <t>I241054</t>
  </si>
  <si>
    <t>C325612</t>
  </si>
  <si>
    <t>I257059</t>
  </si>
  <si>
    <t>C373724</t>
  </si>
  <si>
    <t>I229031</t>
  </si>
  <si>
    <t>C298385</t>
  </si>
  <si>
    <t>I247934</t>
  </si>
  <si>
    <t>C334847</t>
  </si>
  <si>
    <t>I242111</t>
  </si>
  <si>
    <t>C299903</t>
  </si>
  <si>
    <t>I882441</t>
  </si>
  <si>
    <t>C968995</t>
  </si>
  <si>
    <t>I258013</t>
  </si>
  <si>
    <t>C199270</t>
  </si>
  <si>
    <t>I838740</t>
  </si>
  <si>
    <t>C484054</t>
  </si>
  <si>
    <t>I167692</t>
  </si>
  <si>
    <t>C118125</t>
  </si>
  <si>
    <t>I301703</t>
  </si>
  <si>
    <t>C334447</t>
  </si>
  <si>
    <t>I203736</t>
  </si>
  <si>
    <t>C157468</t>
  </si>
  <si>
    <t>I973058</t>
  </si>
  <si>
    <t>C454796</t>
  </si>
  <si>
    <t>I298612</t>
  </si>
  <si>
    <t>C120091</t>
  </si>
  <si>
    <t>I752878</t>
  </si>
  <si>
    <t>C213074</t>
  </si>
  <si>
    <t>I153072</t>
  </si>
  <si>
    <t>C599587</t>
  </si>
  <si>
    <t>I103728</t>
  </si>
  <si>
    <t>C316723</t>
  </si>
  <si>
    <t>I274388</t>
  </si>
  <si>
    <t>C103647</t>
  </si>
  <si>
    <t>I342848</t>
  </si>
  <si>
    <t>C330910</t>
  </si>
  <si>
    <t>I254706</t>
  </si>
  <si>
    <t>C264685</t>
  </si>
  <si>
    <t>I186183</t>
  </si>
  <si>
    <t>C537769</t>
  </si>
  <si>
    <t>I321213</t>
  </si>
  <si>
    <t>C334253</t>
  </si>
  <si>
    <t>I199018</t>
  </si>
  <si>
    <t>C308463</t>
  </si>
  <si>
    <t>I290211</t>
  </si>
  <si>
    <t>C314957</t>
  </si>
  <si>
    <t>I162532</t>
  </si>
  <si>
    <t>C160109</t>
  </si>
  <si>
    <t>I326813</t>
  </si>
  <si>
    <t>C213334</t>
  </si>
  <si>
    <t>I211131</t>
  </si>
  <si>
    <t>C280473</t>
  </si>
  <si>
    <t>I220960</t>
  </si>
  <si>
    <t>C629571</t>
  </si>
  <si>
    <t>I113649</t>
  </si>
  <si>
    <t>C627713</t>
  </si>
  <si>
    <t>I186130</t>
  </si>
  <si>
    <t>C109294</t>
  </si>
  <si>
    <t>I523923</t>
  </si>
  <si>
    <t>C255744</t>
  </si>
  <si>
    <t>I199185</t>
  </si>
  <si>
    <t>C170149</t>
  </si>
  <si>
    <t>I820859</t>
  </si>
  <si>
    <t>C112267</t>
  </si>
  <si>
    <t>I191838</t>
  </si>
  <si>
    <t>C311376</t>
  </si>
  <si>
    <t>I209111</t>
  </si>
  <si>
    <t>C271588</t>
  </si>
  <si>
    <t>I176244</t>
  </si>
  <si>
    <t>C200113</t>
  </si>
  <si>
    <t>I785605</t>
  </si>
  <si>
    <t>C163898</t>
  </si>
  <si>
    <t>I543562</t>
  </si>
  <si>
    <t>C217555</t>
  </si>
  <si>
    <t>I337178</t>
  </si>
  <si>
    <t>C125063</t>
  </si>
  <si>
    <t>I320853</t>
  </si>
  <si>
    <t>C114928</t>
  </si>
  <si>
    <t>I137201</t>
  </si>
  <si>
    <t>C454595</t>
  </si>
  <si>
    <t>I759143</t>
  </si>
  <si>
    <t>C156484</t>
  </si>
  <si>
    <t>I192752</t>
  </si>
  <si>
    <t>C260718</t>
  </si>
  <si>
    <t>I339034</t>
  </si>
  <si>
    <t>C257342</t>
  </si>
  <si>
    <t>I245023</t>
  </si>
  <si>
    <t>C429330</t>
  </si>
  <si>
    <t>I309546</t>
  </si>
  <si>
    <t>C108319</t>
  </si>
  <si>
    <t>I107149</t>
  </si>
  <si>
    <t>C146248</t>
  </si>
  <si>
    <t>I211093</t>
  </si>
  <si>
    <t>C124419</t>
  </si>
  <si>
    <t>I145052</t>
  </si>
  <si>
    <t>C469590</t>
  </si>
  <si>
    <t>I196474</t>
  </si>
  <si>
    <t>C131630</t>
  </si>
  <si>
    <t>I309267</t>
  </si>
  <si>
    <t>C391993</t>
  </si>
  <si>
    <t>I174375</t>
  </si>
  <si>
    <t>C275957</t>
  </si>
  <si>
    <t>I107969</t>
  </si>
  <si>
    <t>C114235</t>
  </si>
  <si>
    <t>I126991</t>
  </si>
  <si>
    <t>C974148</t>
  </si>
  <si>
    <t>I333118</t>
  </si>
  <si>
    <t>C401524</t>
  </si>
  <si>
    <t>I229012</t>
  </si>
  <si>
    <t>C254099</t>
  </si>
  <si>
    <t>I128803</t>
  </si>
  <si>
    <t>C224949</t>
  </si>
  <si>
    <t>I135981</t>
  </si>
  <si>
    <t>C171503</t>
  </si>
  <si>
    <t>I198624</t>
  </si>
  <si>
    <t>C256936</t>
  </si>
  <si>
    <t>I271368</t>
  </si>
  <si>
    <t>C186801</t>
  </si>
  <si>
    <t>I309319</t>
  </si>
  <si>
    <t>C295379</t>
  </si>
  <si>
    <t>I982609</t>
  </si>
  <si>
    <t>C208061</t>
  </si>
  <si>
    <t>I271338</t>
  </si>
  <si>
    <t>C325113</t>
  </si>
  <si>
    <t>I145238</t>
  </si>
  <si>
    <t>C681718</t>
  </si>
  <si>
    <t>I277192</t>
  </si>
  <si>
    <t>C974025</t>
  </si>
  <si>
    <t>I248862</t>
  </si>
  <si>
    <t>C339570</t>
  </si>
  <si>
    <t>I141564</t>
  </si>
  <si>
    <t>C906072</t>
  </si>
  <si>
    <t>I111378</t>
  </si>
  <si>
    <t>C298277</t>
  </si>
  <si>
    <t>I249269</t>
  </si>
  <si>
    <t>C160155</t>
  </si>
  <si>
    <t>I121504</t>
  </si>
  <si>
    <t>C244166</t>
  </si>
  <si>
    <t>I308644</t>
  </si>
  <si>
    <t>C204081</t>
  </si>
  <si>
    <t>I167307</t>
  </si>
  <si>
    <t>C929722</t>
  </si>
  <si>
    <t>I158282</t>
  </si>
  <si>
    <t>C132514</t>
  </si>
  <si>
    <t>I887167</t>
  </si>
  <si>
    <t>C134390</t>
  </si>
  <si>
    <t>I669901</t>
  </si>
  <si>
    <t>C118881</t>
  </si>
  <si>
    <t>I287217</t>
  </si>
  <si>
    <t>C176550</t>
  </si>
  <si>
    <t>I331406</t>
  </si>
  <si>
    <t>C152746</t>
  </si>
  <si>
    <t>I292623</t>
  </si>
  <si>
    <t>C567528</t>
  </si>
  <si>
    <t>I179228</t>
  </si>
  <si>
    <t>C117327</t>
  </si>
  <si>
    <t>I855892</t>
  </si>
  <si>
    <t>C122419</t>
  </si>
  <si>
    <t>I287463</t>
  </si>
  <si>
    <t>C145583</t>
  </si>
  <si>
    <t>I431581</t>
  </si>
  <si>
    <t>C161434</t>
  </si>
  <si>
    <t>I252183</t>
  </si>
  <si>
    <t>C302415</t>
  </si>
  <si>
    <t>I748227</t>
  </si>
  <si>
    <t>C143758</t>
  </si>
  <si>
    <t>I313472</t>
  </si>
  <si>
    <t>C390917</t>
  </si>
  <si>
    <t>I226494</t>
  </si>
  <si>
    <t>C289932</t>
  </si>
  <si>
    <t>I312571</t>
  </si>
  <si>
    <t>C226630</t>
  </si>
  <si>
    <t>I302618</t>
  </si>
  <si>
    <t>C143041</t>
  </si>
  <si>
    <t>I610012</t>
  </si>
  <si>
    <t>C802203</t>
  </si>
  <si>
    <t>I239179</t>
  </si>
  <si>
    <t>C184564</t>
  </si>
  <si>
    <t>I202891</t>
  </si>
  <si>
    <t>C754469</t>
  </si>
  <si>
    <t>I219484</t>
  </si>
  <si>
    <t>C493075</t>
  </si>
  <si>
    <t>I152720</t>
  </si>
  <si>
    <t>C238305</t>
  </si>
  <si>
    <t>I288257</t>
  </si>
  <si>
    <t>C244401</t>
  </si>
  <si>
    <t>I158480</t>
  </si>
  <si>
    <t>C192498</t>
  </si>
  <si>
    <t>I106847</t>
  </si>
  <si>
    <t>C465605</t>
  </si>
  <si>
    <t>I275021</t>
  </si>
  <si>
    <t>C116741</t>
  </si>
  <si>
    <t>I546286</t>
  </si>
  <si>
    <t>C274058</t>
  </si>
  <si>
    <t>I154884</t>
  </si>
  <si>
    <t>C631503</t>
  </si>
  <si>
    <t>I332401</t>
  </si>
  <si>
    <t>C305257</t>
  </si>
  <si>
    <t>I669430</t>
  </si>
  <si>
    <t>C219697</t>
  </si>
  <si>
    <t>I262831</t>
  </si>
  <si>
    <t>C326855</t>
  </si>
  <si>
    <t>I502801</t>
  </si>
  <si>
    <t>C235939</t>
  </si>
  <si>
    <t>I284450</t>
  </si>
  <si>
    <t>C121011</t>
  </si>
  <si>
    <t>I312765</t>
  </si>
  <si>
    <t>C443558</t>
  </si>
  <si>
    <t>I301260</t>
  </si>
  <si>
    <t>C770969</t>
  </si>
  <si>
    <t>I559525</t>
  </si>
  <si>
    <t>C189505</t>
  </si>
  <si>
    <t>I689812</t>
  </si>
  <si>
    <t>C136730</t>
  </si>
  <si>
    <t>I187440</t>
  </si>
  <si>
    <t>C663511</t>
  </si>
  <si>
    <t>I130150</t>
  </si>
  <si>
    <t>C326182</t>
  </si>
  <si>
    <t>I162213</t>
  </si>
  <si>
    <t>C281594</t>
  </si>
  <si>
    <t>I230199</t>
  </si>
  <si>
    <t>C201857</t>
  </si>
  <si>
    <t>I355590</t>
  </si>
  <si>
    <t>C174449</t>
  </si>
  <si>
    <t>I191586</t>
  </si>
  <si>
    <t>C160353</t>
  </si>
  <si>
    <t>I211515</t>
  </si>
  <si>
    <t>C150473</t>
  </si>
  <si>
    <t>I314663</t>
  </si>
  <si>
    <t>C813152</t>
  </si>
  <si>
    <t>I436627</t>
  </si>
  <si>
    <t>C608633</t>
  </si>
  <si>
    <t>I677132</t>
  </si>
  <si>
    <t>C288052</t>
  </si>
  <si>
    <t>I146495</t>
  </si>
  <si>
    <t>C130753</t>
  </si>
  <si>
    <t>I826235</t>
  </si>
  <si>
    <t>C261475</t>
  </si>
  <si>
    <t>I150083</t>
  </si>
  <si>
    <t>C181954</t>
  </si>
  <si>
    <t>I222016</t>
  </si>
  <si>
    <t>C105012</t>
  </si>
  <si>
    <t>I291802</t>
  </si>
  <si>
    <t>C279617</t>
  </si>
  <si>
    <t>I866613</t>
  </si>
  <si>
    <t>C208947</t>
  </si>
  <si>
    <t>I197488</t>
  </si>
  <si>
    <t>C182850</t>
  </si>
  <si>
    <t>I815231</t>
  </si>
  <si>
    <t>C178537</t>
  </si>
  <si>
    <t>I204146</t>
  </si>
  <si>
    <t>C940192</t>
  </si>
  <si>
    <t>I993382</t>
  </si>
  <si>
    <t>C268742</t>
  </si>
  <si>
    <t>I147493</t>
  </si>
  <si>
    <t>C169419</t>
  </si>
  <si>
    <t>I321576</t>
  </si>
  <si>
    <t>C527250</t>
  </si>
  <si>
    <t>I844207</t>
  </si>
  <si>
    <t>C247047</t>
  </si>
  <si>
    <t>I319982</t>
  </si>
  <si>
    <t>C265373</t>
  </si>
  <si>
    <t>I296151</t>
  </si>
  <si>
    <t>C224082</t>
  </si>
  <si>
    <t>I444347</t>
  </si>
  <si>
    <t>C300137</t>
  </si>
  <si>
    <t>I829706</t>
  </si>
  <si>
    <t>C132608</t>
  </si>
  <si>
    <t>I272159</t>
  </si>
  <si>
    <t>C978643</t>
  </si>
  <si>
    <t>I251416</t>
  </si>
  <si>
    <t>C276771</t>
  </si>
  <si>
    <t>I508906</t>
  </si>
  <si>
    <t>C246681</t>
  </si>
  <si>
    <t>I337086</t>
  </si>
  <si>
    <t>C315596</t>
  </si>
  <si>
    <t>I246285</t>
  </si>
  <si>
    <t>C170175</t>
  </si>
  <si>
    <t>I120897</t>
  </si>
  <si>
    <t>C313736</t>
  </si>
  <si>
    <t>I106173</t>
  </si>
  <si>
    <t>C199080</t>
  </si>
  <si>
    <t>I238443</t>
  </si>
  <si>
    <t>C130623</t>
  </si>
  <si>
    <t>I304893</t>
  </si>
  <si>
    <t>C182013</t>
  </si>
  <si>
    <t>I119126</t>
  </si>
  <si>
    <t>C185516</t>
  </si>
  <si>
    <t>I816935</t>
  </si>
  <si>
    <t>C124356</t>
  </si>
  <si>
    <t>I273309</t>
  </si>
  <si>
    <t>C767341</t>
  </si>
  <si>
    <t>I145970</t>
  </si>
  <si>
    <t>C121297</t>
  </si>
  <si>
    <t>I244741</t>
  </si>
  <si>
    <t>C186831</t>
  </si>
  <si>
    <t>I281153</t>
  </si>
  <si>
    <t>C244196</t>
  </si>
  <si>
    <t>I297582</t>
  </si>
  <si>
    <t>C185247</t>
  </si>
  <si>
    <t>I473656</t>
  </si>
  <si>
    <t>C252744</t>
  </si>
  <si>
    <t>I197759</t>
  </si>
  <si>
    <t>C102226</t>
  </si>
  <si>
    <t>I122371</t>
  </si>
  <si>
    <t>C294772</t>
  </si>
  <si>
    <t>I201334</t>
  </si>
  <si>
    <t>C166880</t>
  </si>
  <si>
    <t>I121897</t>
  </si>
  <si>
    <t>C743596</t>
  </si>
  <si>
    <t>I170646</t>
  </si>
  <si>
    <t>C777727</t>
  </si>
  <si>
    <t>I330825</t>
  </si>
  <si>
    <t>C261454</t>
  </si>
  <si>
    <t>I141892</t>
  </si>
  <si>
    <t>C493981</t>
  </si>
  <si>
    <t>I252423</t>
  </si>
  <si>
    <t>C229440</t>
  </si>
  <si>
    <t>I123026</t>
  </si>
  <si>
    <t>C223754</t>
  </si>
  <si>
    <t>I138652</t>
  </si>
  <si>
    <t>C162945</t>
  </si>
  <si>
    <t>I519445</t>
  </si>
  <si>
    <t>C190392</t>
  </si>
  <si>
    <t>I687349</t>
  </si>
  <si>
    <t>C212140</t>
  </si>
  <si>
    <t>I322127</t>
  </si>
  <si>
    <t>C136775</t>
  </si>
  <si>
    <t>I322142</t>
  </si>
  <si>
    <t>C297283</t>
  </si>
  <si>
    <t>I111080</t>
  </si>
  <si>
    <t>C320027</t>
  </si>
  <si>
    <t>I220583</t>
  </si>
  <si>
    <t>C135174</t>
  </si>
  <si>
    <t>I727262</t>
  </si>
  <si>
    <t>C258787</t>
  </si>
  <si>
    <t>I199778</t>
  </si>
  <si>
    <t>C614631</t>
  </si>
  <si>
    <t>I766240</t>
  </si>
  <si>
    <t>C265905</t>
  </si>
  <si>
    <t>I188392</t>
  </si>
  <si>
    <t>C256609</t>
  </si>
  <si>
    <t>I180485</t>
  </si>
  <si>
    <t>C311600</t>
  </si>
  <si>
    <t>I228763</t>
  </si>
  <si>
    <t>C913596</t>
  </si>
  <si>
    <t>I334055</t>
  </si>
  <si>
    <t>C173929</t>
  </si>
  <si>
    <t>I265243</t>
  </si>
  <si>
    <t>C863384</t>
  </si>
  <si>
    <t>I156328</t>
  </si>
  <si>
    <t>C194046</t>
  </si>
  <si>
    <t>I156502</t>
  </si>
  <si>
    <t>C109747</t>
  </si>
  <si>
    <t>I128924</t>
  </si>
  <si>
    <t>C106521</t>
  </si>
  <si>
    <t>I109929</t>
  </si>
  <si>
    <t>C283424</t>
  </si>
  <si>
    <t>I282224</t>
  </si>
  <si>
    <t>C144573</t>
  </si>
  <si>
    <t>I299122</t>
  </si>
  <si>
    <t>C191579</t>
  </si>
  <si>
    <t>I981897</t>
  </si>
  <si>
    <t>C122042</t>
  </si>
  <si>
    <t>I224448</t>
  </si>
  <si>
    <t>C670178</t>
  </si>
  <si>
    <t>I684475</t>
  </si>
  <si>
    <t>C127812</t>
  </si>
  <si>
    <t>I320061</t>
  </si>
  <si>
    <t>C225844</t>
  </si>
  <si>
    <t>I293778</t>
  </si>
  <si>
    <t>C285474</t>
  </si>
  <si>
    <t>I153437</t>
  </si>
  <si>
    <t>C273427</t>
  </si>
  <si>
    <t>I249660</t>
  </si>
  <si>
    <t>C535445</t>
  </si>
  <si>
    <t>I160719</t>
  </si>
  <si>
    <t>C451983</t>
  </si>
  <si>
    <t>I622537</t>
  </si>
  <si>
    <t>C252748</t>
  </si>
  <si>
    <t>I288824</t>
  </si>
  <si>
    <t>C262122</t>
  </si>
  <si>
    <t>I199147</t>
  </si>
  <si>
    <t>C991061</t>
  </si>
  <si>
    <t>I179869</t>
  </si>
  <si>
    <t>C302438</t>
  </si>
  <si>
    <t>I274075</t>
  </si>
  <si>
    <t>C302862</t>
  </si>
  <si>
    <t>I320132</t>
  </si>
  <si>
    <t>C120832</t>
  </si>
  <si>
    <t>I178113</t>
  </si>
  <si>
    <t>C195789</t>
  </si>
  <si>
    <t>I295726</t>
  </si>
  <si>
    <t>C112587</t>
  </si>
  <si>
    <t>I493991</t>
  </si>
  <si>
    <t>C117091</t>
  </si>
  <si>
    <t>I184479</t>
  </si>
  <si>
    <t>C289511</t>
  </si>
  <si>
    <t>I896317</t>
  </si>
  <si>
    <t>C117901</t>
  </si>
  <si>
    <t>I711323</t>
  </si>
  <si>
    <t>C741191</t>
  </si>
  <si>
    <t>I231822</t>
  </si>
  <si>
    <t>C512848</t>
  </si>
  <si>
    <t>I283052</t>
  </si>
  <si>
    <t>C287813</t>
  </si>
  <si>
    <t>I151006</t>
  </si>
  <si>
    <t>C555485</t>
  </si>
  <si>
    <t>I299677</t>
  </si>
  <si>
    <t>C210109</t>
  </si>
  <si>
    <t>I193419</t>
  </si>
  <si>
    <t>C851131</t>
  </si>
  <si>
    <t>I842785</t>
  </si>
  <si>
    <t>C243673</t>
  </si>
  <si>
    <t>I173815</t>
  </si>
  <si>
    <t>C298266</t>
  </si>
  <si>
    <t>I132218</t>
  </si>
  <si>
    <t>C229630</t>
  </si>
  <si>
    <t>I325231</t>
  </si>
  <si>
    <t>C152606</t>
  </si>
  <si>
    <t>I226107</t>
  </si>
  <si>
    <t>C307522</t>
  </si>
  <si>
    <t>I295666</t>
  </si>
  <si>
    <t>C330930</t>
  </si>
  <si>
    <t>I123705</t>
  </si>
  <si>
    <t>C110641</t>
  </si>
  <si>
    <t>I230048</t>
  </si>
  <si>
    <t>C439823</t>
  </si>
  <si>
    <t>I480208</t>
  </si>
  <si>
    <t>C288829</t>
  </si>
  <si>
    <t>I569955</t>
  </si>
  <si>
    <t>C224074</t>
  </si>
  <si>
    <t>I991806</t>
  </si>
  <si>
    <t>C771435</t>
  </si>
  <si>
    <t>I156038</t>
  </si>
  <si>
    <t>C153252</t>
  </si>
  <si>
    <t>I255454</t>
  </si>
  <si>
    <t>C289281</t>
  </si>
  <si>
    <t>I670340</t>
  </si>
  <si>
    <t>C160599</t>
  </si>
  <si>
    <t>I231337</t>
  </si>
  <si>
    <t>C338800</t>
  </si>
  <si>
    <t>I730792</t>
  </si>
  <si>
    <t>C250140</t>
  </si>
  <si>
    <t>I285658</t>
  </si>
  <si>
    <t>C181876</t>
  </si>
  <si>
    <t>I951081</t>
  </si>
  <si>
    <t>C261778</t>
  </si>
  <si>
    <t>I797603</t>
  </si>
  <si>
    <t>C272832</t>
  </si>
  <si>
    <t>I213388</t>
  </si>
  <si>
    <t>C295110</t>
  </si>
  <si>
    <t>I248062</t>
  </si>
  <si>
    <t>C276475</t>
  </si>
  <si>
    <t>I957000</t>
  </si>
  <si>
    <t>C226443</t>
  </si>
  <si>
    <t>I335776</t>
  </si>
  <si>
    <t>C183629</t>
  </si>
  <si>
    <t>I319054</t>
  </si>
  <si>
    <t>C225222</t>
  </si>
  <si>
    <t>I993806</t>
  </si>
  <si>
    <t>C411279</t>
  </si>
  <si>
    <t>I238422</t>
  </si>
  <si>
    <t>C161101</t>
  </si>
  <si>
    <t>I194198</t>
  </si>
  <si>
    <t>C339294</t>
  </si>
  <si>
    <t>I113828</t>
  </si>
  <si>
    <t>C461248</t>
  </si>
  <si>
    <t>I196700</t>
  </si>
  <si>
    <t>C101970</t>
  </si>
  <si>
    <t>I311875</t>
  </si>
  <si>
    <t>C145012</t>
  </si>
  <si>
    <t>I146408</t>
  </si>
  <si>
    <t>C146687</t>
  </si>
  <si>
    <t>I760892</t>
  </si>
  <si>
    <t>C810159</t>
  </si>
  <si>
    <t>I260396</t>
  </si>
  <si>
    <t>C147545</t>
  </si>
  <si>
    <t>I485516</t>
  </si>
  <si>
    <t>C113384</t>
  </si>
  <si>
    <t>I580778</t>
  </si>
  <si>
    <t>C813306</t>
  </si>
  <si>
    <t>I160440</t>
  </si>
  <si>
    <t>C244922</t>
  </si>
  <si>
    <t>I236169</t>
  </si>
  <si>
    <t>C133568</t>
  </si>
  <si>
    <t>I339918</t>
  </si>
  <si>
    <t>C969337</t>
  </si>
  <si>
    <t>I229842</t>
  </si>
  <si>
    <t>C308897</t>
  </si>
  <si>
    <t>I149456</t>
  </si>
  <si>
    <t>C511188</t>
  </si>
  <si>
    <t>I198336</t>
  </si>
  <si>
    <t>C141802</t>
  </si>
  <si>
    <t>I197777</t>
  </si>
  <si>
    <t>C938377</t>
  </si>
  <si>
    <t>I556157</t>
  </si>
  <si>
    <t>C832443</t>
  </si>
  <si>
    <t>I185995</t>
  </si>
  <si>
    <t>C150165</t>
  </si>
  <si>
    <t>I147973</t>
  </si>
  <si>
    <t>C303654</t>
  </si>
  <si>
    <t>I239147</t>
  </si>
  <si>
    <t>C262264</t>
  </si>
  <si>
    <t>I331316</t>
  </si>
  <si>
    <t>C159920</t>
  </si>
  <si>
    <t>I879279</t>
  </si>
  <si>
    <t>C151615</t>
  </si>
  <si>
    <t>I177119</t>
  </si>
  <si>
    <t>C292496</t>
  </si>
  <si>
    <t>I331853</t>
  </si>
  <si>
    <t>C224625</t>
  </si>
  <si>
    <t>I437325</t>
  </si>
  <si>
    <t>C171702</t>
  </si>
  <si>
    <t>I236006</t>
  </si>
  <si>
    <t>C399688</t>
  </si>
  <si>
    <t>I316730</t>
  </si>
  <si>
    <t>C352446</t>
  </si>
  <si>
    <t>I139918</t>
  </si>
  <si>
    <t>C188632</t>
  </si>
  <si>
    <t>I163616</t>
  </si>
  <si>
    <t>C244985</t>
  </si>
  <si>
    <t>I964844</t>
  </si>
  <si>
    <t>C100152</t>
  </si>
  <si>
    <t>I124003</t>
  </si>
  <si>
    <t>C251097</t>
  </si>
  <si>
    <t>I140751</t>
  </si>
  <si>
    <t>C268565</t>
  </si>
  <si>
    <t>I326585</t>
  </si>
  <si>
    <t>C256319</t>
  </si>
  <si>
    <t>I285178</t>
  </si>
  <si>
    <t>C235182</t>
  </si>
  <si>
    <t>I119392</t>
  </si>
  <si>
    <t>C276538</t>
  </si>
  <si>
    <t>I252137</t>
  </si>
  <si>
    <t>C124973</t>
  </si>
  <si>
    <t>I298399</t>
  </si>
  <si>
    <t>C163414</t>
  </si>
  <si>
    <t>I684895</t>
  </si>
  <si>
    <t>C296420</t>
  </si>
  <si>
    <t>I419258</t>
  </si>
  <si>
    <t>C244448</t>
  </si>
  <si>
    <t>I251182</t>
  </si>
  <si>
    <t>C927439</t>
  </si>
  <si>
    <t>I229645</t>
  </si>
  <si>
    <t>C124458</t>
  </si>
  <si>
    <t>I295544</t>
  </si>
  <si>
    <t>C259908</t>
  </si>
  <si>
    <t>I155722</t>
  </si>
  <si>
    <t>C148140</t>
  </si>
  <si>
    <t>I608082</t>
  </si>
  <si>
    <t>C283514</t>
  </si>
  <si>
    <t>I126624</t>
  </si>
  <si>
    <t>C258456</t>
  </si>
  <si>
    <t>I996143</t>
  </si>
  <si>
    <t>C316680</t>
  </si>
  <si>
    <t>I339694</t>
  </si>
  <si>
    <t>C275017</t>
  </si>
  <si>
    <t>I192208</t>
  </si>
  <si>
    <t>C601801</t>
  </si>
  <si>
    <t>I275461</t>
  </si>
  <si>
    <t>C125893</t>
  </si>
  <si>
    <t>I297911</t>
  </si>
  <si>
    <t>C140578</t>
  </si>
  <si>
    <t>I318485</t>
  </si>
  <si>
    <t>C139964</t>
  </si>
  <si>
    <t>I331812</t>
  </si>
  <si>
    <t>C178240</t>
  </si>
  <si>
    <t>I244057</t>
  </si>
  <si>
    <t>C338796</t>
  </si>
  <si>
    <t>I186120</t>
  </si>
  <si>
    <t>C196893</t>
  </si>
  <si>
    <t>I156326</t>
  </si>
  <si>
    <t>C133510</t>
  </si>
  <si>
    <t>I333385</t>
  </si>
  <si>
    <t>C257956</t>
  </si>
  <si>
    <t>I701436</t>
  </si>
  <si>
    <t>C608333</t>
  </si>
  <si>
    <t>I105624</t>
  </si>
  <si>
    <t>C212802</t>
  </si>
  <si>
    <t>I137231</t>
  </si>
  <si>
    <t>C152770</t>
  </si>
  <si>
    <t>I655934</t>
  </si>
  <si>
    <t>C751449</t>
  </si>
  <si>
    <t>I251933</t>
  </si>
  <si>
    <t>C242663</t>
  </si>
  <si>
    <t>I220851</t>
  </si>
  <si>
    <t>C149620</t>
  </si>
  <si>
    <t>I894626</t>
  </si>
  <si>
    <t>C262990</t>
  </si>
  <si>
    <t>I286174</t>
  </si>
  <si>
    <t>C112895</t>
  </si>
  <si>
    <t>I606749</t>
  </si>
  <si>
    <t>C322916</t>
  </si>
  <si>
    <t>I215091</t>
  </si>
  <si>
    <t>C224570</t>
  </si>
  <si>
    <t>I246993</t>
  </si>
  <si>
    <t>C121498</t>
  </si>
  <si>
    <t>I334641</t>
  </si>
  <si>
    <t>C283496</t>
  </si>
  <si>
    <t>I284577</t>
  </si>
  <si>
    <t>C109650</t>
  </si>
  <si>
    <t>I233408</t>
  </si>
  <si>
    <t>C269498</t>
  </si>
  <si>
    <t>I226895</t>
  </si>
  <si>
    <t>C249978</t>
  </si>
  <si>
    <t>I237732</t>
  </si>
  <si>
    <t>C703975</t>
  </si>
  <si>
    <t>I197851</t>
  </si>
  <si>
    <t>C101947</t>
  </si>
  <si>
    <t>I278715</t>
  </si>
  <si>
    <t>C317959</t>
  </si>
  <si>
    <t>I211324</t>
  </si>
  <si>
    <t>C293546</t>
  </si>
  <si>
    <t>I191283</t>
  </si>
  <si>
    <t>C139340</t>
  </si>
  <si>
    <t>I970142</t>
  </si>
  <si>
    <t>C181871</t>
  </si>
  <si>
    <t>I206045</t>
  </si>
  <si>
    <t>C244972</t>
  </si>
  <si>
    <t>I780519</t>
  </si>
  <si>
    <t>C203226</t>
  </si>
  <si>
    <t>I243169</t>
  </si>
  <si>
    <t>C138512</t>
  </si>
  <si>
    <t>I166597</t>
  </si>
  <si>
    <t>C116579</t>
  </si>
  <si>
    <t>I123345</t>
  </si>
  <si>
    <t>C274380</t>
  </si>
  <si>
    <t>I325048</t>
  </si>
  <si>
    <t>C880298</t>
  </si>
  <si>
    <t>I152767</t>
  </si>
  <si>
    <t>C102030</t>
  </si>
  <si>
    <t>I596788</t>
  </si>
  <si>
    <t>C285901</t>
  </si>
  <si>
    <t>I311949</t>
  </si>
  <si>
    <t>C763233</t>
  </si>
  <si>
    <t>I329731</t>
  </si>
  <si>
    <t>C179752</t>
  </si>
  <si>
    <t>I248411</t>
  </si>
  <si>
    <t>C892150</t>
  </si>
  <si>
    <t>I935223</t>
  </si>
  <si>
    <t>C112597</t>
  </si>
  <si>
    <t>I850176</t>
  </si>
  <si>
    <t>C103003</t>
  </si>
  <si>
    <t>I138695</t>
  </si>
  <si>
    <t>C117150</t>
  </si>
  <si>
    <t>I592577</t>
  </si>
  <si>
    <t>C237180</t>
  </si>
  <si>
    <t>I262436</t>
  </si>
  <si>
    <t>C272079</t>
  </si>
  <si>
    <t>I145436</t>
  </si>
  <si>
    <t>C997045</t>
  </si>
  <si>
    <t>I117979</t>
  </si>
  <si>
    <t>C262053</t>
  </si>
  <si>
    <t>I320136</t>
  </si>
  <si>
    <t>C229619</t>
  </si>
  <si>
    <t>I185658</t>
  </si>
  <si>
    <t>C303620</t>
  </si>
  <si>
    <t>I190268</t>
  </si>
  <si>
    <t>C174842</t>
  </si>
  <si>
    <t>I374129</t>
  </si>
  <si>
    <t>C193221</t>
  </si>
  <si>
    <t>I147620</t>
  </si>
  <si>
    <t>C842831</t>
  </si>
  <si>
    <t>I306264</t>
  </si>
  <si>
    <t>C193272</t>
  </si>
  <si>
    <t>I772340</t>
  </si>
  <si>
    <t>C292414</t>
  </si>
  <si>
    <t>I329375</t>
  </si>
  <si>
    <t>C862960</t>
  </si>
  <si>
    <t>I271607</t>
  </si>
  <si>
    <t>C240992</t>
  </si>
  <si>
    <t>I854594</t>
  </si>
  <si>
    <t>C217704</t>
  </si>
  <si>
    <t>I282996</t>
  </si>
  <si>
    <t>C236988</t>
  </si>
  <si>
    <t>I197075</t>
  </si>
  <si>
    <t>C990725</t>
  </si>
  <si>
    <t>I185031</t>
  </si>
  <si>
    <t>C280463</t>
  </si>
  <si>
    <t>I243517</t>
  </si>
  <si>
    <t>C156278</t>
  </si>
  <si>
    <t>I130009</t>
  </si>
  <si>
    <t>C295812</t>
  </si>
  <si>
    <t>I158927</t>
  </si>
  <si>
    <t>C461253</t>
  </si>
  <si>
    <t>I304913</t>
  </si>
  <si>
    <t>C226685</t>
  </si>
  <si>
    <t>I141538</t>
  </si>
  <si>
    <t>C193391</t>
  </si>
  <si>
    <t>I157615</t>
  </si>
  <si>
    <t>C267614</t>
  </si>
  <si>
    <t>I495855</t>
  </si>
  <si>
    <t>C187377</t>
  </si>
  <si>
    <t>I393140</t>
  </si>
  <si>
    <t>C148653</t>
  </si>
  <si>
    <t>I168924</t>
  </si>
  <si>
    <t>C139060</t>
  </si>
  <si>
    <t>I994420</t>
  </si>
  <si>
    <t>C969998</t>
  </si>
  <si>
    <t>I246346</t>
  </si>
  <si>
    <t>C139634</t>
  </si>
  <si>
    <t>I168055</t>
  </si>
  <si>
    <t>C134355</t>
  </si>
  <si>
    <t>I127085</t>
  </si>
  <si>
    <t>C302185</t>
  </si>
  <si>
    <t>I203347</t>
  </si>
  <si>
    <t>C240584</t>
  </si>
  <si>
    <t>I121662</t>
  </si>
  <si>
    <t>C115961</t>
  </si>
  <si>
    <t>I338469</t>
  </si>
  <si>
    <t>C907019</t>
  </si>
  <si>
    <t>I286695</t>
  </si>
  <si>
    <t>C431518</t>
  </si>
  <si>
    <t>I133513</t>
  </si>
  <si>
    <t>C115913</t>
  </si>
  <si>
    <t>I632678</t>
  </si>
  <si>
    <t>C949199</t>
  </si>
  <si>
    <t>I124806</t>
  </si>
  <si>
    <t>C299702</t>
  </si>
  <si>
    <t>I425186</t>
  </si>
  <si>
    <t>C162553</t>
  </si>
  <si>
    <t>I549921</t>
  </si>
  <si>
    <t>C118944</t>
  </si>
  <si>
    <t>I380285</t>
  </si>
  <si>
    <t>C758611</t>
  </si>
  <si>
    <t>I277821</t>
  </si>
  <si>
    <t>C210544</t>
  </si>
  <si>
    <t>I968512</t>
  </si>
  <si>
    <t>C200424</t>
  </si>
  <si>
    <t>I249342</t>
  </si>
  <si>
    <t>C803082</t>
  </si>
  <si>
    <t>I472813</t>
  </si>
  <si>
    <t>C184354</t>
  </si>
  <si>
    <t>I295999</t>
  </si>
  <si>
    <t>C141156</t>
  </si>
  <si>
    <t>I801837</t>
  </si>
  <si>
    <t>C166668</t>
  </si>
  <si>
    <t>I243714</t>
  </si>
  <si>
    <t>C212550</t>
  </si>
  <si>
    <t>I334871</t>
  </si>
  <si>
    <t>C209525</t>
  </si>
  <si>
    <t>I272460</t>
  </si>
  <si>
    <t>C207329</t>
  </si>
  <si>
    <t>I287609</t>
  </si>
  <si>
    <t>C125397</t>
  </si>
  <si>
    <t>I254283</t>
  </si>
  <si>
    <t>C147602</t>
  </si>
  <si>
    <t>I139285</t>
  </si>
  <si>
    <t>C269100</t>
  </si>
  <si>
    <t>I101904</t>
  </si>
  <si>
    <t>C106038</t>
  </si>
  <si>
    <t>I138741</t>
  </si>
  <si>
    <t>C177083</t>
  </si>
  <si>
    <t>I131181</t>
  </si>
  <si>
    <t>C192238</t>
  </si>
  <si>
    <t>I205363</t>
  </si>
  <si>
    <t>C124262</t>
  </si>
  <si>
    <t>I145429</t>
  </si>
  <si>
    <t>C205447</t>
  </si>
  <si>
    <t>I122995</t>
  </si>
  <si>
    <t>C229257</t>
  </si>
  <si>
    <t>I305185</t>
  </si>
  <si>
    <t>C315955</t>
  </si>
  <si>
    <t>I329814</t>
  </si>
  <si>
    <t>C241722</t>
  </si>
  <si>
    <t>I285144</t>
  </si>
  <si>
    <t>C266019</t>
  </si>
  <si>
    <t>I285752</t>
  </si>
  <si>
    <t>C109566</t>
  </si>
  <si>
    <t>I149350</t>
  </si>
  <si>
    <t>C661690</t>
  </si>
  <si>
    <t>I328668</t>
  </si>
  <si>
    <t>C146641</t>
  </si>
  <si>
    <t>I400647</t>
  </si>
  <si>
    <t>C143327</t>
  </si>
  <si>
    <t>I207788</t>
  </si>
  <si>
    <t>C276455</t>
  </si>
  <si>
    <t>I249234</t>
  </si>
  <si>
    <t>C179275</t>
  </si>
  <si>
    <t>I125555</t>
  </si>
  <si>
    <t>C244150</t>
  </si>
  <si>
    <t>I685722</t>
  </si>
  <si>
    <t>C136839</t>
  </si>
  <si>
    <t>I150903</t>
  </si>
  <si>
    <t>C110411</t>
  </si>
  <si>
    <t>I302223</t>
  </si>
  <si>
    <t>C155741</t>
  </si>
  <si>
    <t>I428601</t>
  </si>
  <si>
    <t>C313693</t>
  </si>
  <si>
    <t>I111844</t>
  </si>
  <si>
    <t>C129965</t>
  </si>
  <si>
    <t>I150708</t>
  </si>
  <si>
    <t>C101359</t>
  </si>
  <si>
    <t>I240405</t>
  </si>
  <si>
    <t>C927540</t>
  </si>
  <si>
    <t>I114602</t>
  </si>
  <si>
    <t>C310749</t>
  </si>
  <si>
    <t>I443286</t>
  </si>
  <si>
    <t>C272672</t>
  </si>
  <si>
    <t>I126627</t>
  </si>
  <si>
    <t>C156622</t>
  </si>
  <si>
    <t>I949886</t>
  </si>
  <si>
    <t>C468663</t>
  </si>
  <si>
    <t>I906746</t>
  </si>
  <si>
    <t>C114170</t>
  </si>
  <si>
    <t>I110050</t>
  </si>
  <si>
    <t>C153852</t>
  </si>
  <si>
    <t>I393137</t>
  </si>
  <si>
    <t>C294689</t>
  </si>
  <si>
    <t>I104330</t>
  </si>
  <si>
    <t>C214561</t>
  </si>
  <si>
    <t>I144131</t>
  </si>
  <si>
    <t>C585234</t>
  </si>
  <si>
    <t>I977703</t>
  </si>
  <si>
    <t>C447625</t>
  </si>
  <si>
    <t>I300635</t>
  </si>
  <si>
    <t>C101835</t>
  </si>
  <si>
    <t>I631417</t>
  </si>
  <si>
    <t>C387263</t>
  </si>
  <si>
    <t>I158504</t>
  </si>
  <si>
    <t>C268407</t>
  </si>
  <si>
    <t>I189579</t>
  </si>
  <si>
    <t>C429420</t>
  </si>
  <si>
    <t>I193473</t>
  </si>
  <si>
    <t>C209753</t>
  </si>
  <si>
    <t>I278074</t>
  </si>
  <si>
    <t>C129554</t>
  </si>
  <si>
    <t>I704502</t>
  </si>
  <si>
    <t>C142594</t>
  </si>
  <si>
    <t>I310780</t>
  </si>
  <si>
    <t>C262355</t>
  </si>
  <si>
    <t>I311390</t>
  </si>
  <si>
    <t>C749723</t>
  </si>
  <si>
    <t>I304672</t>
  </si>
  <si>
    <t>C176133</t>
  </si>
  <si>
    <t>I367736</t>
  </si>
  <si>
    <t>C957100</t>
  </si>
  <si>
    <t>I911010</t>
  </si>
  <si>
    <t>C204375</t>
  </si>
  <si>
    <t>I731869</t>
  </si>
  <si>
    <t>C203091</t>
  </si>
  <si>
    <t>I275668</t>
  </si>
  <si>
    <t>C236659</t>
  </si>
  <si>
    <t>I336773</t>
  </si>
  <si>
    <t>C189800</t>
  </si>
  <si>
    <t>I111539</t>
  </si>
  <si>
    <t>C647098</t>
  </si>
  <si>
    <t>I608700</t>
  </si>
  <si>
    <t>C529510</t>
  </si>
  <si>
    <t>I313355</t>
  </si>
  <si>
    <t>C382371</t>
  </si>
  <si>
    <t>I219431</t>
  </si>
  <si>
    <t>C232806</t>
  </si>
  <si>
    <t>I730240</t>
  </si>
  <si>
    <t>C186001</t>
  </si>
  <si>
    <t>I261866</t>
  </si>
  <si>
    <t>C738885</t>
  </si>
  <si>
    <t>I249156</t>
  </si>
  <si>
    <t>C335236</t>
  </si>
  <si>
    <t>I207908</t>
  </si>
  <si>
    <t>C286336</t>
  </si>
  <si>
    <t>I639844</t>
  </si>
  <si>
    <t>C227240</t>
  </si>
  <si>
    <t>I176495</t>
  </si>
  <si>
    <t>C305711</t>
  </si>
  <si>
    <t>I608830</t>
  </si>
  <si>
    <t>C213744</t>
  </si>
  <si>
    <t>I507941</t>
  </si>
  <si>
    <t>C331055</t>
  </si>
  <si>
    <t>I299152</t>
  </si>
  <si>
    <t>C302246</t>
  </si>
  <si>
    <t>I219347</t>
  </si>
  <si>
    <t>C202124</t>
  </si>
  <si>
    <t>I207974</t>
  </si>
  <si>
    <t>C886042</t>
  </si>
  <si>
    <t>I140579</t>
  </si>
  <si>
    <t>C236161</t>
  </si>
  <si>
    <t>I129005</t>
  </si>
  <si>
    <t>C641347</t>
  </si>
  <si>
    <t>I275224</t>
  </si>
  <si>
    <t>C207220</t>
  </si>
  <si>
    <t>I171595</t>
  </si>
  <si>
    <t>C159200</t>
  </si>
  <si>
    <t>I561635</t>
  </si>
  <si>
    <t>C603864</t>
  </si>
  <si>
    <t>I713923</t>
  </si>
  <si>
    <t>C139814</t>
  </si>
  <si>
    <t>I126406</t>
  </si>
  <si>
    <t>C148715</t>
  </si>
  <si>
    <t>I307425</t>
  </si>
  <si>
    <t>C905855</t>
  </si>
  <si>
    <t>I289851</t>
  </si>
  <si>
    <t>C309607</t>
  </si>
  <si>
    <t>I155720</t>
  </si>
  <si>
    <t>C138815</t>
  </si>
  <si>
    <t>I268723</t>
  </si>
  <si>
    <t>C325405</t>
  </si>
  <si>
    <t>I821481</t>
  </si>
  <si>
    <t>C112341</t>
  </si>
  <si>
    <t>I778918</t>
  </si>
  <si>
    <t>C154074</t>
  </si>
  <si>
    <t>I918927</t>
  </si>
  <si>
    <t>C707094</t>
  </si>
  <si>
    <t>I215140</t>
  </si>
  <si>
    <t>C304913</t>
  </si>
  <si>
    <t>I151353</t>
  </si>
  <si>
    <t>C282416</t>
  </si>
  <si>
    <t>I457881</t>
  </si>
  <si>
    <t>C223778</t>
  </si>
  <si>
    <t>I149704</t>
  </si>
  <si>
    <t>C206324</t>
  </si>
  <si>
    <t>I216906</t>
  </si>
  <si>
    <t>C132040</t>
  </si>
  <si>
    <t>I267322</t>
  </si>
  <si>
    <t>C335733</t>
  </si>
  <si>
    <t>I216694</t>
  </si>
  <si>
    <t>C272185</t>
  </si>
  <si>
    <t>I937439</t>
  </si>
  <si>
    <t>C103309</t>
  </si>
  <si>
    <t>I212767</t>
  </si>
  <si>
    <t>C114295</t>
  </si>
  <si>
    <t>I737923</t>
  </si>
  <si>
    <t>C274056</t>
  </si>
  <si>
    <t>I654647</t>
  </si>
  <si>
    <t>C308842</t>
  </si>
  <si>
    <t>I772508</t>
  </si>
  <si>
    <t>C963840</t>
  </si>
  <si>
    <t>I194039</t>
  </si>
  <si>
    <t>C318118</t>
  </si>
  <si>
    <t>I165502</t>
  </si>
  <si>
    <t>C832119</t>
  </si>
  <si>
    <t>I335354</t>
  </si>
  <si>
    <t>C154169</t>
  </si>
  <si>
    <t>I296903</t>
  </si>
  <si>
    <t>C296177</t>
  </si>
  <si>
    <t>I239266</t>
  </si>
  <si>
    <t>C328041</t>
  </si>
  <si>
    <t>I859619</t>
  </si>
  <si>
    <t>C200311</t>
  </si>
  <si>
    <t>I185053</t>
  </si>
  <si>
    <t>C112611</t>
  </si>
  <si>
    <t>I631809</t>
  </si>
  <si>
    <t>C243860</t>
  </si>
  <si>
    <t>I101480</t>
  </si>
  <si>
    <t>C145217</t>
  </si>
  <si>
    <t>I220238</t>
  </si>
  <si>
    <t>C189784</t>
  </si>
  <si>
    <t>I332955</t>
  </si>
  <si>
    <t>C171518</t>
  </si>
  <si>
    <t>I157786</t>
  </si>
  <si>
    <t>C171382</t>
  </si>
  <si>
    <t>I225825</t>
  </si>
  <si>
    <t>C807934</t>
  </si>
  <si>
    <t>I378041</t>
  </si>
  <si>
    <t>C141012</t>
  </si>
  <si>
    <t>I310699</t>
  </si>
  <si>
    <t>C563869</t>
  </si>
  <si>
    <t>I316135</t>
  </si>
  <si>
    <t>C242928</t>
  </si>
  <si>
    <t>I584372</t>
  </si>
  <si>
    <t>C310275</t>
  </si>
  <si>
    <t>I103781</t>
  </si>
  <si>
    <t>C101397</t>
  </si>
  <si>
    <t>I580532</t>
  </si>
  <si>
    <t>C496511</t>
  </si>
  <si>
    <t>I267073</t>
  </si>
  <si>
    <t>C166347</t>
  </si>
  <si>
    <t>I295994</t>
  </si>
  <si>
    <t>C301172</t>
  </si>
  <si>
    <t>I376026</t>
  </si>
  <si>
    <t>C488507</t>
  </si>
  <si>
    <t>I299421</t>
  </si>
  <si>
    <t>C245298</t>
  </si>
  <si>
    <t>I129062</t>
  </si>
  <si>
    <t>C222616</t>
  </si>
  <si>
    <t>I252578</t>
  </si>
  <si>
    <t>C160074</t>
  </si>
  <si>
    <t>I115123</t>
  </si>
  <si>
    <t>C924525</t>
  </si>
  <si>
    <t>I155873</t>
  </si>
  <si>
    <t>C100184</t>
  </si>
  <si>
    <t>I197500</t>
  </si>
  <si>
    <t>C223121</t>
  </si>
  <si>
    <t>I269250</t>
  </si>
  <si>
    <t>C225733</t>
  </si>
  <si>
    <t>I285676</t>
  </si>
  <si>
    <t>C733963</t>
  </si>
  <si>
    <t>I126430</t>
  </si>
  <si>
    <t>C132877</t>
  </si>
  <si>
    <t>I291607</t>
  </si>
  <si>
    <t>C265191</t>
  </si>
  <si>
    <t>I278975</t>
  </si>
  <si>
    <t>C127507</t>
  </si>
  <si>
    <t>I295785</t>
  </si>
  <si>
    <t>C289705</t>
  </si>
  <si>
    <t>I302910</t>
  </si>
  <si>
    <t>C256819</t>
  </si>
  <si>
    <t>I133306</t>
  </si>
  <si>
    <t>C291874</t>
  </si>
  <si>
    <t>I265321</t>
  </si>
  <si>
    <t>C246844</t>
  </si>
  <si>
    <t>I291298</t>
  </si>
  <si>
    <t>C164085</t>
  </si>
  <si>
    <t>I741752</t>
  </si>
  <si>
    <t>C148831</t>
  </si>
  <si>
    <t>I107312</t>
  </si>
  <si>
    <t>C240063</t>
  </si>
  <si>
    <t>I122433</t>
  </si>
  <si>
    <t>C138193</t>
  </si>
  <si>
    <t>I236020</t>
  </si>
  <si>
    <t>C255436</t>
  </si>
  <si>
    <t>I292454</t>
  </si>
  <si>
    <t>C107996</t>
  </si>
  <si>
    <t>I203396</t>
  </si>
  <si>
    <t>C464613</t>
  </si>
  <si>
    <t>I181010</t>
  </si>
  <si>
    <t>C335259</t>
  </si>
  <si>
    <t>I218081</t>
  </si>
  <si>
    <t>C134751</t>
  </si>
  <si>
    <t>I303086</t>
  </si>
  <si>
    <t>C879928</t>
  </si>
  <si>
    <t>I295135</t>
  </si>
  <si>
    <t>C179265</t>
  </si>
  <si>
    <t>I211118</t>
  </si>
  <si>
    <t>C786939</t>
  </si>
  <si>
    <t>I151258</t>
  </si>
  <si>
    <t>C266024</t>
  </si>
  <si>
    <t>I229024</t>
  </si>
  <si>
    <t>C255418</t>
  </si>
  <si>
    <t>I142431</t>
  </si>
  <si>
    <t>C222056</t>
  </si>
  <si>
    <t>I654049</t>
  </si>
  <si>
    <t>C102369</t>
  </si>
  <si>
    <t>I265646</t>
  </si>
  <si>
    <t>C212310</t>
  </si>
  <si>
    <t>I310115</t>
  </si>
  <si>
    <t>C292674</t>
  </si>
  <si>
    <t>I760803</t>
  </si>
  <si>
    <t>C138427</t>
  </si>
  <si>
    <t>I213646</t>
  </si>
  <si>
    <t>C191880</t>
  </si>
  <si>
    <t>I111903</t>
  </si>
  <si>
    <t>C184012</t>
  </si>
  <si>
    <t>I279013</t>
  </si>
  <si>
    <t>C586209</t>
  </si>
  <si>
    <t>I232933</t>
  </si>
  <si>
    <t>C497548</t>
  </si>
  <si>
    <t>I335600</t>
  </si>
  <si>
    <t>C114626</t>
  </si>
  <si>
    <t>I118393</t>
  </si>
  <si>
    <t>C388366</t>
  </si>
  <si>
    <t>I188438</t>
  </si>
  <si>
    <t>C342236</t>
  </si>
  <si>
    <t>I275211</t>
  </si>
  <si>
    <t>C135085</t>
  </si>
  <si>
    <t>I991240</t>
  </si>
  <si>
    <t>C730430</t>
  </si>
  <si>
    <t>I331478</t>
  </si>
  <si>
    <t>C920011</t>
  </si>
  <si>
    <t>I214329</t>
  </si>
  <si>
    <t>C962247</t>
  </si>
  <si>
    <t>I234788</t>
  </si>
  <si>
    <t>C242014</t>
  </si>
  <si>
    <t>I231170</t>
  </si>
  <si>
    <t>C481106</t>
  </si>
  <si>
    <t>I218024</t>
  </si>
  <si>
    <t>C498183</t>
  </si>
  <si>
    <t>I318997</t>
  </si>
  <si>
    <t>C264367</t>
  </si>
  <si>
    <t>I313288</t>
  </si>
  <si>
    <t>C155197</t>
  </si>
  <si>
    <t>I367803</t>
  </si>
  <si>
    <t>C188205</t>
  </si>
  <si>
    <t>I125146</t>
  </si>
  <si>
    <t>C185917</t>
  </si>
  <si>
    <t>I709884</t>
  </si>
  <si>
    <t>C226118</t>
  </si>
  <si>
    <t>I249084</t>
  </si>
  <si>
    <t>C186100</t>
  </si>
  <si>
    <t>I276545</t>
  </si>
  <si>
    <t>C302681</t>
  </si>
  <si>
    <t>I279486</t>
  </si>
  <si>
    <t>C240013</t>
  </si>
  <si>
    <t>I189349</t>
  </si>
  <si>
    <t>C272181</t>
  </si>
  <si>
    <t>I788810</t>
  </si>
  <si>
    <t>C309526</t>
  </si>
  <si>
    <t>I284494</t>
  </si>
  <si>
    <t>C819732</t>
  </si>
  <si>
    <t>I653698</t>
  </si>
  <si>
    <t>C261243</t>
  </si>
  <si>
    <t>I669666</t>
  </si>
  <si>
    <t>C336070</t>
  </si>
  <si>
    <t>I272783</t>
  </si>
  <si>
    <t>C111464</t>
  </si>
  <si>
    <t>I259598</t>
  </si>
  <si>
    <t>C338088</t>
  </si>
  <si>
    <t>I260240</t>
  </si>
  <si>
    <t>C226294</t>
  </si>
  <si>
    <t>I889963</t>
  </si>
  <si>
    <t>C184846</t>
  </si>
  <si>
    <t>I447965</t>
  </si>
  <si>
    <t>C337798</t>
  </si>
  <si>
    <t>I134142</t>
  </si>
  <si>
    <t>C112355</t>
  </si>
  <si>
    <t>I241778</t>
  </si>
  <si>
    <t>C308370</t>
  </si>
  <si>
    <t>I222478</t>
  </si>
  <si>
    <t>C235120</t>
  </si>
  <si>
    <t>I315099</t>
  </si>
  <si>
    <t>C196229</t>
  </si>
  <si>
    <t>I835216</t>
  </si>
  <si>
    <t>C301506</t>
  </si>
  <si>
    <t>I181372</t>
  </si>
  <si>
    <t>C338470</t>
  </si>
  <si>
    <t>I166375</t>
  </si>
  <si>
    <t>C188979</t>
  </si>
  <si>
    <t>I185288</t>
  </si>
  <si>
    <t>C326940</t>
  </si>
  <si>
    <t>I844025</t>
  </si>
  <si>
    <t>C183327</t>
  </si>
  <si>
    <t>I113223</t>
  </si>
  <si>
    <t>C515348</t>
  </si>
  <si>
    <t>I188870</t>
  </si>
  <si>
    <t>C157241</t>
  </si>
  <si>
    <t>I749120</t>
  </si>
  <si>
    <t>C170241</t>
  </si>
  <si>
    <t>I459626</t>
  </si>
  <si>
    <t>C335452</t>
  </si>
  <si>
    <t>I475873</t>
  </si>
  <si>
    <t>C141697</t>
  </si>
  <si>
    <t>I180044</t>
  </si>
  <si>
    <t>C138004</t>
  </si>
  <si>
    <t>I203952</t>
  </si>
  <si>
    <t>C115999</t>
  </si>
  <si>
    <t>I179697</t>
  </si>
  <si>
    <t>C167133</t>
  </si>
  <si>
    <t>I522429</t>
  </si>
  <si>
    <t>C417525</t>
  </si>
  <si>
    <t>I879371</t>
  </si>
  <si>
    <t>C144268</t>
  </si>
  <si>
    <t>I304360</t>
  </si>
  <si>
    <t>C244811</t>
  </si>
  <si>
    <t>I192828</t>
  </si>
  <si>
    <t>C755410</t>
  </si>
  <si>
    <t>I126222</t>
  </si>
  <si>
    <t>C572073</t>
  </si>
  <si>
    <t>I205198</t>
  </si>
  <si>
    <t>C378297</t>
  </si>
  <si>
    <t>I202765</t>
  </si>
  <si>
    <t>C109945</t>
  </si>
  <si>
    <t>I206331</t>
  </si>
  <si>
    <t>C184586</t>
  </si>
  <si>
    <t>I902612</t>
  </si>
  <si>
    <t>C519661</t>
  </si>
  <si>
    <t>I834117</t>
  </si>
  <si>
    <t>C146025</t>
  </si>
  <si>
    <t>I307200</t>
  </si>
  <si>
    <t>C832764</t>
  </si>
  <si>
    <t>I330843</t>
  </si>
  <si>
    <t>C610011</t>
  </si>
  <si>
    <t>I191511</t>
  </si>
  <si>
    <t>C257823</t>
  </si>
  <si>
    <t>I159857</t>
  </si>
  <si>
    <t>C627164</t>
  </si>
  <si>
    <t>I223814</t>
  </si>
  <si>
    <t>C325831</t>
  </si>
  <si>
    <t>I224261</t>
  </si>
  <si>
    <t>C194707</t>
  </si>
  <si>
    <t>I265525</t>
  </si>
  <si>
    <t>C286131</t>
  </si>
  <si>
    <t>I418360</t>
  </si>
  <si>
    <t>C660825</t>
  </si>
  <si>
    <t>I203600</t>
  </si>
  <si>
    <t>C300794</t>
  </si>
  <si>
    <t>I222441</t>
  </si>
  <si>
    <t>C245377</t>
  </si>
  <si>
    <t>I390525</t>
  </si>
  <si>
    <t>C171760</t>
  </si>
  <si>
    <t>I334320</t>
  </si>
  <si>
    <t>C110689</t>
  </si>
  <si>
    <t>I255644</t>
  </si>
  <si>
    <t>C104123</t>
  </si>
  <si>
    <t>I101906</t>
  </si>
  <si>
    <t>C306258</t>
  </si>
  <si>
    <t>I183297</t>
  </si>
  <si>
    <t>C262992</t>
  </si>
  <si>
    <t>I896775</t>
  </si>
  <si>
    <t>C267336</t>
  </si>
  <si>
    <t>I226654</t>
  </si>
  <si>
    <t>C120672</t>
  </si>
  <si>
    <t>I332020</t>
  </si>
  <si>
    <t>C335803</t>
  </si>
  <si>
    <t>I748194</t>
  </si>
  <si>
    <t>C252710</t>
  </si>
  <si>
    <t>I122071</t>
  </si>
  <si>
    <t>C318917</t>
  </si>
  <si>
    <t>I314138</t>
  </si>
  <si>
    <t>C344791</t>
  </si>
  <si>
    <t>I173920</t>
  </si>
  <si>
    <t>C280626</t>
  </si>
  <si>
    <t>I223474</t>
  </si>
  <si>
    <t>C302971</t>
  </si>
  <si>
    <t>I174402</t>
  </si>
  <si>
    <t>C303861</t>
  </si>
  <si>
    <t>I158493</t>
  </si>
  <si>
    <t>C236293</t>
  </si>
  <si>
    <t>I110893</t>
  </si>
  <si>
    <t>C265602</t>
  </si>
  <si>
    <t>I773906</t>
  </si>
  <si>
    <t>C132204</t>
  </si>
  <si>
    <t>I247307</t>
  </si>
  <si>
    <t>C215495</t>
  </si>
  <si>
    <t>I176679</t>
  </si>
  <si>
    <t>C167387</t>
  </si>
  <si>
    <t>I767087</t>
  </si>
  <si>
    <t>C101393</t>
  </si>
  <si>
    <t>I321462</t>
  </si>
  <si>
    <t>C253466</t>
  </si>
  <si>
    <t>I142482</t>
  </si>
  <si>
    <t>C179352</t>
  </si>
  <si>
    <t>I265421</t>
  </si>
  <si>
    <t>C248106</t>
  </si>
  <si>
    <t>I380205</t>
  </si>
  <si>
    <t>C272240</t>
  </si>
  <si>
    <t>I280345</t>
  </si>
  <si>
    <t>C117483</t>
  </si>
  <si>
    <t>I313003</t>
  </si>
  <si>
    <t>C142554</t>
  </si>
  <si>
    <t>I217131</t>
  </si>
  <si>
    <t>C446595</t>
  </si>
  <si>
    <t>I325129</t>
  </si>
  <si>
    <t>C556998</t>
  </si>
  <si>
    <t>I270864</t>
  </si>
  <si>
    <t>C126214</t>
  </si>
  <si>
    <t>I186283</t>
  </si>
  <si>
    <t>C240204</t>
  </si>
  <si>
    <t>I556583</t>
  </si>
  <si>
    <t>C839797</t>
  </si>
  <si>
    <t>I153632</t>
  </si>
  <si>
    <t>C194019</t>
  </si>
  <si>
    <t>I340198</t>
  </si>
  <si>
    <t>C654654</t>
  </si>
  <si>
    <t>I207872</t>
  </si>
  <si>
    <t>C819899</t>
  </si>
  <si>
    <t>I160567</t>
  </si>
  <si>
    <t>C240907</t>
  </si>
  <si>
    <t>I513073</t>
  </si>
  <si>
    <t>C465535</t>
  </si>
  <si>
    <t>I139960</t>
  </si>
  <si>
    <t>C210705</t>
  </si>
  <si>
    <t>I199605</t>
  </si>
  <si>
    <t>C228015</t>
  </si>
  <si>
    <t>I280875</t>
  </si>
  <si>
    <t>C196213</t>
  </si>
  <si>
    <t>I239962</t>
  </si>
  <si>
    <t>C372333</t>
  </si>
  <si>
    <t>I898471</t>
  </si>
  <si>
    <t>C279224</t>
  </si>
  <si>
    <t>I959244</t>
  </si>
  <si>
    <t>C319719</t>
  </si>
  <si>
    <t>I155715</t>
  </si>
  <si>
    <t>C250795</t>
  </si>
  <si>
    <t>I272240</t>
  </si>
  <si>
    <t>C772666</t>
  </si>
  <si>
    <t>I304491</t>
  </si>
  <si>
    <t>C110275</t>
  </si>
  <si>
    <t>I132534</t>
  </si>
  <si>
    <t>C125128</t>
  </si>
  <si>
    <t>I352888</t>
  </si>
  <si>
    <t>C604702</t>
  </si>
  <si>
    <t>I295020</t>
  </si>
  <si>
    <t>C324074</t>
  </si>
  <si>
    <t>I172822</t>
  </si>
  <si>
    <t>C124418</t>
  </si>
  <si>
    <t>I277751</t>
  </si>
  <si>
    <t>C172636</t>
  </si>
  <si>
    <t>I985457</t>
  </si>
  <si>
    <t>C261724</t>
  </si>
  <si>
    <t>I207505</t>
  </si>
  <si>
    <t>C297953</t>
  </si>
  <si>
    <t>I115277</t>
  </si>
  <si>
    <t>C271777</t>
  </si>
  <si>
    <t>I153615</t>
  </si>
  <si>
    <t>C332821</t>
  </si>
  <si>
    <t>I519858</t>
  </si>
  <si>
    <t>C156348</t>
  </si>
  <si>
    <t>I956977</t>
  </si>
  <si>
    <t>C202886</t>
  </si>
  <si>
    <t>I180076</t>
  </si>
  <si>
    <t>C148797</t>
  </si>
  <si>
    <t>I217233</t>
  </si>
  <si>
    <t>C243182</t>
  </si>
  <si>
    <t>I276750</t>
  </si>
  <si>
    <t>C286435</t>
  </si>
  <si>
    <t>I194690</t>
  </si>
  <si>
    <t>C235672</t>
  </si>
  <si>
    <t>I224487</t>
  </si>
  <si>
    <t>C137989</t>
  </si>
  <si>
    <t>I300246</t>
  </si>
  <si>
    <t>C138591</t>
  </si>
  <si>
    <t>I333342</t>
  </si>
  <si>
    <t>C138733</t>
  </si>
  <si>
    <t>I274258</t>
  </si>
  <si>
    <t>C994685</t>
  </si>
  <si>
    <t>I239029</t>
  </si>
  <si>
    <t>C383749</t>
  </si>
  <si>
    <t>I307234</t>
  </si>
  <si>
    <t>C183201</t>
  </si>
  <si>
    <t>I604699</t>
  </si>
  <si>
    <t>C532066</t>
  </si>
  <si>
    <t>I560918</t>
  </si>
  <si>
    <t>C311524</t>
  </si>
  <si>
    <t>I518041</t>
  </si>
  <si>
    <t>C742203</t>
  </si>
  <si>
    <t>I178295</t>
  </si>
  <si>
    <t>C125323</t>
  </si>
  <si>
    <t>I383386</t>
  </si>
  <si>
    <t>C845557</t>
  </si>
  <si>
    <t>I194728</t>
  </si>
  <si>
    <t>C167216</t>
  </si>
  <si>
    <t>I224584</t>
  </si>
  <si>
    <t>C140336</t>
  </si>
  <si>
    <t>I262137</t>
  </si>
  <si>
    <t>C249123</t>
  </si>
  <si>
    <t>I257410</t>
  </si>
  <si>
    <t>C232741</t>
  </si>
  <si>
    <t>I235614</t>
  </si>
  <si>
    <t>C582990</t>
  </si>
  <si>
    <t>I358594</t>
  </si>
  <si>
    <t>C133823</t>
  </si>
  <si>
    <t>I322666</t>
  </si>
  <si>
    <t>C227302</t>
  </si>
  <si>
    <t>I303202</t>
  </si>
  <si>
    <t>C584139</t>
  </si>
  <si>
    <t>I396116</t>
  </si>
  <si>
    <t>C457446</t>
  </si>
  <si>
    <t>I656848</t>
  </si>
  <si>
    <t>C263378</t>
  </si>
  <si>
    <t>I138586</t>
  </si>
  <si>
    <t>C178812</t>
  </si>
  <si>
    <t>I468353</t>
  </si>
  <si>
    <t>C316224</t>
  </si>
  <si>
    <t>I156397</t>
  </si>
  <si>
    <t>C740504</t>
  </si>
  <si>
    <t>I270493</t>
  </si>
  <si>
    <t>C285929</t>
  </si>
  <si>
    <t>I155749</t>
  </si>
  <si>
    <t>C194504</t>
  </si>
  <si>
    <t>I898215</t>
  </si>
  <si>
    <t>C338181</t>
  </si>
  <si>
    <t>I210562</t>
  </si>
  <si>
    <t>C336376</t>
  </si>
  <si>
    <t>I206535</t>
  </si>
  <si>
    <t>C675202</t>
  </si>
  <si>
    <t>I322100</t>
  </si>
  <si>
    <t>C434424</t>
  </si>
  <si>
    <t>I281782</t>
  </si>
  <si>
    <t>C306602</t>
  </si>
  <si>
    <t>I750204</t>
  </si>
  <si>
    <t>C322511</t>
  </si>
  <si>
    <t>I217994</t>
  </si>
  <si>
    <t>C256768</t>
  </si>
  <si>
    <t>I177232</t>
  </si>
  <si>
    <t>C235353</t>
  </si>
  <si>
    <t>I157842</t>
  </si>
  <si>
    <t>C225238</t>
  </si>
  <si>
    <t>I184073</t>
  </si>
  <si>
    <t>C337102</t>
  </si>
  <si>
    <t>I279800</t>
  </si>
  <si>
    <t>C184626</t>
  </si>
  <si>
    <t>I148259</t>
  </si>
  <si>
    <t>C288127</t>
  </si>
  <si>
    <t>I330149</t>
  </si>
  <si>
    <t>C242498</t>
  </si>
  <si>
    <t>I106024</t>
  </si>
  <si>
    <t>C327537</t>
  </si>
  <si>
    <t>I104383</t>
  </si>
  <si>
    <t>C236090</t>
  </si>
  <si>
    <t>I190817</t>
  </si>
  <si>
    <t>C183450</t>
  </si>
  <si>
    <t>I927521</t>
  </si>
  <si>
    <t>C324145</t>
  </si>
  <si>
    <t>I595151</t>
  </si>
  <si>
    <t>C274527</t>
  </si>
  <si>
    <t>I268952</t>
  </si>
  <si>
    <t>C323034</t>
  </si>
  <si>
    <t>I293158</t>
  </si>
  <si>
    <t>C150831</t>
  </si>
  <si>
    <t>I317013</t>
  </si>
  <si>
    <t>C544528</t>
  </si>
  <si>
    <t>I221638</t>
  </si>
  <si>
    <t>C149068</t>
  </si>
  <si>
    <t>I533508</t>
  </si>
  <si>
    <t>C165891</t>
  </si>
  <si>
    <t>I347004</t>
  </si>
  <si>
    <t>C268892</t>
  </si>
  <si>
    <t>I225470</t>
  </si>
  <si>
    <t>C183434</t>
  </si>
  <si>
    <t>I281235</t>
  </si>
  <si>
    <t>C654574</t>
  </si>
  <si>
    <t>I140646</t>
  </si>
  <si>
    <t>C312893</t>
  </si>
  <si>
    <t>I110071</t>
  </si>
  <si>
    <t>C195341</t>
  </si>
  <si>
    <t>I333539</t>
  </si>
  <si>
    <t>C282747</t>
  </si>
  <si>
    <t>I360107</t>
  </si>
  <si>
    <t>C253143</t>
  </si>
  <si>
    <t>I747566</t>
  </si>
  <si>
    <t>C129930</t>
  </si>
  <si>
    <t>I153591</t>
  </si>
  <si>
    <t>C254999</t>
  </si>
  <si>
    <t>I332456</t>
  </si>
  <si>
    <t>C270209</t>
  </si>
  <si>
    <t>I139763</t>
  </si>
  <si>
    <t>C986233</t>
  </si>
  <si>
    <t>I106626</t>
  </si>
  <si>
    <t>C324443</t>
  </si>
  <si>
    <t>I184668</t>
  </si>
  <si>
    <t>C301780</t>
  </si>
  <si>
    <t>I117001</t>
  </si>
  <si>
    <t>C338417</t>
  </si>
  <si>
    <t>I107784</t>
  </si>
  <si>
    <t>C117534</t>
  </si>
  <si>
    <t>I157197</t>
  </si>
  <si>
    <t>C302583</t>
  </si>
  <si>
    <t>I337624</t>
  </si>
  <si>
    <t>C222079</t>
  </si>
  <si>
    <t>I309130</t>
  </si>
  <si>
    <t>C193761</t>
  </si>
  <si>
    <t>I104403</t>
  </si>
  <si>
    <t>C191167</t>
  </si>
  <si>
    <t>I168017</t>
  </si>
  <si>
    <t>C218728</t>
  </si>
  <si>
    <t>I294162</t>
  </si>
  <si>
    <t>C139359</t>
  </si>
  <si>
    <t>I168553</t>
  </si>
  <si>
    <t>C151582</t>
  </si>
  <si>
    <t>I125101</t>
  </si>
  <si>
    <t>C156718</t>
  </si>
  <si>
    <t>I989148</t>
  </si>
  <si>
    <t>C676165</t>
  </si>
  <si>
    <t>I987802</t>
  </si>
  <si>
    <t>C158894</t>
  </si>
  <si>
    <t>I691391</t>
  </si>
  <si>
    <t>C629198</t>
  </si>
  <si>
    <t>I182919</t>
  </si>
  <si>
    <t>C244851</t>
  </si>
  <si>
    <t>I212453</t>
  </si>
  <si>
    <t>C202558</t>
  </si>
  <si>
    <t>I208521</t>
  </si>
  <si>
    <t>C218342</t>
  </si>
  <si>
    <t>I106417</t>
  </si>
  <si>
    <t>C225979</t>
  </si>
  <si>
    <t>I245592</t>
  </si>
  <si>
    <t>C455090</t>
  </si>
  <si>
    <t>I218621</t>
  </si>
  <si>
    <t>C227988</t>
  </si>
  <si>
    <t>I903185</t>
  </si>
  <si>
    <t>C956397</t>
  </si>
  <si>
    <t>I305495</t>
  </si>
  <si>
    <t>C109418</t>
  </si>
  <si>
    <t>I136349</t>
  </si>
  <si>
    <t>C104036</t>
  </si>
  <si>
    <t>I184008</t>
  </si>
  <si>
    <t>C217449</t>
  </si>
  <si>
    <t>I159367</t>
  </si>
  <si>
    <t>C222519</t>
  </si>
  <si>
    <t>I115545</t>
  </si>
  <si>
    <t>C129115</t>
  </si>
  <si>
    <t>I647463</t>
  </si>
  <si>
    <t>C217526</t>
  </si>
  <si>
    <t>I201837</t>
  </si>
  <si>
    <t>C164400</t>
  </si>
  <si>
    <t>I300189</t>
  </si>
  <si>
    <t>C147160</t>
  </si>
  <si>
    <t>I310195</t>
  </si>
  <si>
    <t>C319487</t>
  </si>
  <si>
    <t>I286321</t>
  </si>
  <si>
    <t>C101793</t>
  </si>
  <si>
    <t>I196762</t>
  </si>
  <si>
    <t>C296652</t>
  </si>
  <si>
    <t>I205116</t>
  </si>
  <si>
    <t>C331019</t>
  </si>
  <si>
    <t>I225526</t>
  </si>
  <si>
    <t>C269336</t>
  </si>
  <si>
    <t>I123752</t>
  </si>
  <si>
    <t>C278430</t>
  </si>
  <si>
    <t>I178186</t>
  </si>
  <si>
    <t>C131438</t>
  </si>
  <si>
    <t>I133400</t>
  </si>
  <si>
    <t>C311228</t>
  </si>
  <si>
    <t>I258447</t>
  </si>
  <si>
    <t>C119454</t>
  </si>
  <si>
    <t>I226599</t>
  </si>
  <si>
    <t>C120294</t>
  </si>
  <si>
    <t>I289803</t>
  </si>
  <si>
    <t>C164187</t>
  </si>
  <si>
    <t>I210102</t>
  </si>
  <si>
    <t>C175003</t>
  </si>
  <si>
    <t>I314212</t>
  </si>
  <si>
    <t>C735452</t>
  </si>
  <si>
    <t>I245942</t>
  </si>
  <si>
    <t>C294715</t>
  </si>
  <si>
    <t>I734838</t>
  </si>
  <si>
    <t>C916514</t>
  </si>
  <si>
    <t>I656515</t>
  </si>
  <si>
    <t>C677721</t>
  </si>
  <si>
    <t>I218517</t>
  </si>
  <si>
    <t>C259268</t>
  </si>
  <si>
    <t>I200099</t>
  </si>
  <si>
    <t>C601303</t>
  </si>
  <si>
    <t>I536144</t>
  </si>
  <si>
    <t>C314485</t>
  </si>
  <si>
    <t>I176408</t>
  </si>
  <si>
    <t>C327253</t>
  </si>
  <si>
    <t>I163097</t>
  </si>
  <si>
    <t>C271778</t>
  </si>
  <si>
    <t>I399498</t>
  </si>
  <si>
    <t>C267690</t>
  </si>
  <si>
    <t>I275409</t>
  </si>
  <si>
    <t>C307778</t>
  </si>
  <si>
    <t>I157125</t>
  </si>
  <si>
    <t>C110338</t>
  </si>
  <si>
    <t>I114624</t>
  </si>
  <si>
    <t>C324191</t>
  </si>
  <si>
    <t>I212260</t>
  </si>
  <si>
    <t>C327200</t>
  </si>
  <si>
    <t>I107099</t>
  </si>
  <si>
    <t>C302756</t>
  </si>
  <si>
    <t>I174951</t>
  </si>
  <si>
    <t>C956706</t>
  </si>
  <si>
    <t>I389963</t>
  </si>
  <si>
    <t>C754454</t>
  </si>
  <si>
    <t>I102877</t>
  </si>
  <si>
    <t>C505213</t>
  </si>
  <si>
    <t>I203211</t>
  </si>
  <si>
    <t>C186877</t>
  </si>
  <si>
    <t>I208785</t>
  </si>
  <si>
    <t>C266971</t>
  </si>
  <si>
    <t>I104114</t>
  </si>
  <si>
    <t>C257419</t>
  </si>
  <si>
    <t>I296217</t>
  </si>
  <si>
    <t>C785767</t>
  </si>
  <si>
    <t>I135546</t>
  </si>
  <si>
    <t>C539931</t>
  </si>
  <si>
    <t>I336993</t>
  </si>
  <si>
    <t>C154376</t>
  </si>
  <si>
    <t>I115602</t>
  </si>
  <si>
    <t>C189002</t>
  </si>
  <si>
    <t>I309426</t>
  </si>
  <si>
    <t>C252591</t>
  </si>
  <si>
    <t>I299063</t>
  </si>
  <si>
    <t>C182097</t>
  </si>
  <si>
    <t>I261230</t>
  </si>
  <si>
    <t>C698330</t>
  </si>
  <si>
    <t>I108198</t>
  </si>
  <si>
    <t>C267179</t>
  </si>
  <si>
    <t>I273741</t>
  </si>
  <si>
    <t>C299526</t>
  </si>
  <si>
    <t>I298284</t>
  </si>
  <si>
    <t>C241732</t>
  </si>
  <si>
    <t>I117591</t>
  </si>
  <si>
    <t>C233249</t>
  </si>
  <si>
    <t>I436384</t>
  </si>
  <si>
    <t>C180676</t>
  </si>
  <si>
    <t>I293509</t>
  </si>
  <si>
    <t>C129714</t>
  </si>
  <si>
    <t>I151501</t>
  </si>
  <si>
    <t>C227005</t>
  </si>
  <si>
    <t>I994358</t>
  </si>
  <si>
    <t>C806277</t>
  </si>
  <si>
    <t>I454992</t>
  </si>
  <si>
    <t>C136332</t>
  </si>
  <si>
    <t>I221502</t>
  </si>
  <si>
    <t>C251669</t>
  </si>
  <si>
    <t>I166084</t>
  </si>
  <si>
    <t>C149397</t>
  </si>
  <si>
    <t>I215422</t>
  </si>
  <si>
    <t>C249721</t>
  </si>
  <si>
    <t>I318339</t>
  </si>
  <si>
    <t>C186333</t>
  </si>
  <si>
    <t>I405570</t>
  </si>
  <si>
    <t>C168150</t>
  </si>
  <si>
    <t>I220789</t>
  </si>
  <si>
    <t>C281575</t>
  </si>
  <si>
    <t>I340322</t>
  </si>
  <si>
    <t>C174541</t>
  </si>
  <si>
    <t>I281265</t>
  </si>
  <si>
    <t>C125240</t>
  </si>
  <si>
    <t>I277668</t>
  </si>
  <si>
    <t>C327549</t>
  </si>
  <si>
    <t>I333303</t>
  </si>
  <si>
    <t>C341033</t>
  </si>
  <si>
    <t>I316855</t>
  </si>
  <si>
    <t>C733043</t>
  </si>
  <si>
    <t>I144152</t>
  </si>
  <si>
    <t>C178878</t>
  </si>
  <si>
    <t>I667365</t>
  </si>
  <si>
    <t>C123405</t>
  </si>
  <si>
    <t>I272087</t>
  </si>
  <si>
    <t>C546299</t>
  </si>
  <si>
    <t>I288171</t>
  </si>
  <si>
    <t>C139132</t>
  </si>
  <si>
    <t>I963705</t>
  </si>
  <si>
    <t>C916117</t>
  </si>
  <si>
    <t>I126072</t>
  </si>
  <si>
    <t>C268769</t>
  </si>
  <si>
    <t>I229928</t>
  </si>
  <si>
    <t>C308636</t>
  </si>
  <si>
    <t>I110383</t>
  </si>
  <si>
    <t>C217358</t>
  </si>
  <si>
    <t>I856831</t>
  </si>
  <si>
    <t>C303554</t>
  </si>
  <si>
    <t>I329578</t>
  </si>
  <si>
    <t>C100246</t>
  </si>
  <si>
    <t>I970514</t>
  </si>
  <si>
    <t>C168534</t>
  </si>
  <si>
    <t>I229766</t>
  </si>
  <si>
    <t>C202687</t>
  </si>
  <si>
    <t>I269605</t>
  </si>
  <si>
    <t>C330115</t>
  </si>
  <si>
    <t>I155650</t>
  </si>
  <si>
    <t>C193099</t>
  </si>
  <si>
    <t>I153358</t>
  </si>
  <si>
    <t>C328282</t>
  </si>
  <si>
    <t>I151085</t>
  </si>
  <si>
    <t>C244557</t>
  </si>
  <si>
    <t>I178351</t>
  </si>
  <si>
    <t>C203446</t>
  </si>
  <si>
    <t>I201604</t>
  </si>
  <si>
    <t>C269971</t>
  </si>
  <si>
    <t>I780152</t>
  </si>
  <si>
    <t>C163037</t>
  </si>
  <si>
    <t>I208419</t>
  </si>
  <si>
    <t>C264801</t>
  </si>
  <si>
    <t>I230070</t>
  </si>
  <si>
    <t>C628906</t>
  </si>
  <si>
    <t>I188683</t>
  </si>
  <si>
    <t>C108815</t>
  </si>
  <si>
    <t>I537864</t>
  </si>
  <si>
    <t>C218328</t>
  </si>
  <si>
    <t>I313201</t>
  </si>
  <si>
    <t>C116761</t>
  </si>
  <si>
    <t>I199143</t>
  </si>
  <si>
    <t>C924449</t>
  </si>
  <si>
    <t>I279850</t>
  </si>
  <si>
    <t>C203112</t>
  </si>
  <si>
    <t>I155617</t>
  </si>
  <si>
    <t>C302552</t>
  </si>
  <si>
    <t>I122715</t>
  </si>
  <si>
    <t>C258640</t>
  </si>
  <si>
    <t>I247567</t>
  </si>
  <si>
    <t>C248729</t>
  </si>
  <si>
    <t>I226508</t>
  </si>
  <si>
    <t>C648049</t>
  </si>
  <si>
    <t>I115492</t>
  </si>
  <si>
    <t>C278327</t>
  </si>
  <si>
    <t>I142889</t>
  </si>
  <si>
    <t>C922558</t>
  </si>
  <si>
    <t>I274079</t>
  </si>
  <si>
    <t>C115159</t>
  </si>
  <si>
    <t>I257490</t>
  </si>
  <si>
    <t>C285706</t>
  </si>
  <si>
    <t>I244894</t>
  </si>
  <si>
    <t>C270852</t>
  </si>
  <si>
    <t>I113904</t>
  </si>
  <si>
    <t>C234716</t>
  </si>
  <si>
    <t>I254135</t>
  </si>
  <si>
    <t>C141296</t>
  </si>
  <si>
    <t>I274044</t>
  </si>
  <si>
    <t>C245127</t>
  </si>
  <si>
    <t>I196347</t>
  </si>
  <si>
    <t>C298576</t>
  </si>
  <si>
    <t>I105124</t>
  </si>
  <si>
    <t>C475519</t>
  </si>
  <si>
    <t>I166492</t>
  </si>
  <si>
    <t>C262979</t>
  </si>
  <si>
    <t>I226332</t>
  </si>
  <si>
    <t>C148173</t>
  </si>
  <si>
    <t>I771247</t>
  </si>
  <si>
    <t>C152402</t>
  </si>
  <si>
    <t>I401484</t>
  </si>
  <si>
    <t>C320764</t>
  </si>
  <si>
    <t>I162001</t>
  </si>
  <si>
    <t>C723068</t>
  </si>
  <si>
    <t>I329169</t>
  </si>
  <si>
    <t>C223255</t>
  </si>
  <si>
    <t>I698472</t>
  </si>
  <si>
    <t>C296057</t>
  </si>
  <si>
    <t>I246558</t>
  </si>
  <si>
    <t>C686700</t>
  </si>
  <si>
    <t>I253736</t>
  </si>
  <si>
    <t>C953091</t>
  </si>
  <si>
    <t>I173670</t>
  </si>
  <si>
    <t>C344739</t>
  </si>
  <si>
    <t>I891856</t>
  </si>
  <si>
    <t>C467962</t>
  </si>
  <si>
    <t>I603389</t>
  </si>
  <si>
    <t>C887132</t>
  </si>
  <si>
    <t>I780110</t>
  </si>
  <si>
    <t>C112830</t>
  </si>
  <si>
    <t>I102279</t>
  </si>
  <si>
    <t>C192527</t>
  </si>
  <si>
    <t>I273254</t>
  </si>
  <si>
    <t>C114875</t>
  </si>
  <si>
    <t>I135210</t>
  </si>
  <si>
    <t>C961820</t>
  </si>
  <si>
    <t>I332912</t>
  </si>
  <si>
    <t>C897862</t>
  </si>
  <si>
    <t>I797199</t>
  </si>
  <si>
    <t>C533519</t>
  </si>
  <si>
    <t>I220038</t>
  </si>
  <si>
    <t>C325170</t>
  </si>
  <si>
    <t>I203766</t>
  </si>
  <si>
    <t>C488098</t>
  </si>
  <si>
    <t>I259719</t>
  </si>
  <si>
    <t>C314067</t>
  </si>
  <si>
    <t>I106101</t>
  </si>
  <si>
    <t>C248355</t>
  </si>
  <si>
    <t>I102513</t>
  </si>
  <si>
    <t>C317824</t>
  </si>
  <si>
    <t>I717949</t>
  </si>
  <si>
    <t>C685512</t>
  </si>
  <si>
    <t>I189400</t>
  </si>
  <si>
    <t>C304605</t>
  </si>
  <si>
    <t>I114024</t>
  </si>
  <si>
    <t>C116367</t>
  </si>
  <si>
    <t>I311477</t>
  </si>
  <si>
    <t>C300710</t>
  </si>
  <si>
    <t>I338073</t>
  </si>
  <si>
    <t>C956207</t>
  </si>
  <si>
    <t>I315412</t>
  </si>
  <si>
    <t>C569975</t>
  </si>
  <si>
    <t>I196781</t>
  </si>
  <si>
    <t>C235790</t>
  </si>
  <si>
    <t>I288475</t>
  </si>
  <si>
    <t>C757997</t>
  </si>
  <si>
    <t>I341591</t>
  </si>
  <si>
    <t>C497239</t>
  </si>
  <si>
    <t>I297573</t>
  </si>
  <si>
    <t>C225534</t>
  </si>
  <si>
    <t>I314814</t>
  </si>
  <si>
    <t>C332429</t>
  </si>
  <si>
    <t>I199533</t>
  </si>
  <si>
    <t>C168989</t>
  </si>
  <si>
    <t>I321715</t>
  </si>
  <si>
    <t>C450497</t>
  </si>
  <si>
    <t>I187899</t>
  </si>
  <si>
    <t>C137158</t>
  </si>
  <si>
    <t>I556689</t>
  </si>
  <si>
    <t>C394187</t>
  </si>
  <si>
    <t>I285520</t>
  </si>
  <si>
    <t>C175587</t>
  </si>
  <si>
    <t>I194030</t>
  </si>
  <si>
    <t>C301999</t>
  </si>
  <si>
    <t>I194838</t>
  </si>
  <si>
    <t>C327767</t>
  </si>
  <si>
    <t>I553279</t>
  </si>
  <si>
    <t>C189358</t>
  </si>
  <si>
    <t>I331946</t>
  </si>
  <si>
    <t>C243196</t>
  </si>
  <si>
    <t>I523324</t>
  </si>
  <si>
    <t>C554650</t>
  </si>
  <si>
    <t>I275435</t>
  </si>
  <si>
    <t>C551042</t>
  </si>
  <si>
    <t>I196490</t>
  </si>
  <si>
    <t>C248218</t>
  </si>
  <si>
    <t>I253085</t>
  </si>
  <si>
    <t>C107364</t>
  </si>
  <si>
    <t>I350054</t>
  </si>
  <si>
    <t>C100605</t>
  </si>
  <si>
    <t>I220530</t>
  </si>
  <si>
    <t>C237873</t>
  </si>
  <si>
    <t>I576944</t>
  </si>
  <si>
    <t>C489982</t>
  </si>
  <si>
    <t>I130347</t>
  </si>
  <si>
    <t>C320111</t>
  </si>
  <si>
    <t>I918820</t>
  </si>
  <si>
    <t>C290056</t>
  </si>
  <si>
    <t>I508338</t>
  </si>
  <si>
    <t>C538729</t>
  </si>
  <si>
    <t>I134915</t>
  </si>
  <si>
    <t>C151271</t>
  </si>
  <si>
    <t>I329639</t>
  </si>
  <si>
    <t>C639903</t>
  </si>
  <si>
    <t>I275864</t>
  </si>
  <si>
    <t>C999023</t>
  </si>
  <si>
    <t>I859691</t>
  </si>
  <si>
    <t>C189778</t>
  </si>
  <si>
    <t>I918349</t>
  </si>
  <si>
    <t>C410597</t>
  </si>
  <si>
    <t>I270474</t>
  </si>
  <si>
    <t>C264558</t>
  </si>
  <si>
    <t>I287541</t>
  </si>
  <si>
    <t>C778599</t>
  </si>
  <si>
    <t>I114158</t>
  </si>
  <si>
    <t>C336973</t>
  </si>
  <si>
    <t>I331749</t>
  </si>
  <si>
    <t>C230968</t>
  </si>
  <si>
    <t>I193523</t>
  </si>
  <si>
    <t>C335941</t>
  </si>
  <si>
    <t>I771042</t>
  </si>
  <si>
    <t>C361236</t>
  </si>
  <si>
    <t>I211092</t>
  </si>
  <si>
    <t>C623837</t>
  </si>
  <si>
    <t>I137173</t>
  </si>
  <si>
    <t>C933551</t>
  </si>
  <si>
    <t>I172759</t>
  </si>
  <si>
    <t>C255239</t>
  </si>
  <si>
    <t>I120822</t>
  </si>
  <si>
    <t>C150821</t>
  </si>
  <si>
    <t>I843562</t>
  </si>
  <si>
    <t>C301752</t>
  </si>
  <si>
    <t>I172804</t>
  </si>
  <si>
    <t>C168669</t>
  </si>
  <si>
    <t>I164496</t>
  </si>
  <si>
    <t>C244365</t>
  </si>
  <si>
    <t>I206094</t>
  </si>
  <si>
    <t>C286952</t>
  </si>
  <si>
    <t>I205482</t>
  </si>
  <si>
    <t>C746946</t>
  </si>
  <si>
    <t>I306885</t>
  </si>
  <si>
    <t>C338621</t>
  </si>
  <si>
    <t>I297324</t>
  </si>
  <si>
    <t>C514680</t>
  </si>
  <si>
    <t>I190875</t>
  </si>
  <si>
    <t>C112109</t>
  </si>
  <si>
    <t>I736116</t>
  </si>
  <si>
    <t>C310098</t>
  </si>
  <si>
    <t>I170917</t>
  </si>
  <si>
    <t>C842433</t>
  </si>
  <si>
    <t>I323767</t>
  </si>
  <si>
    <t>C762630</t>
  </si>
  <si>
    <t>I280777</t>
  </si>
  <si>
    <t>C269314</t>
  </si>
  <si>
    <t>I159859</t>
  </si>
  <si>
    <t>C887071</t>
  </si>
  <si>
    <t>I116877</t>
  </si>
  <si>
    <t>C337481</t>
  </si>
  <si>
    <t>I250481</t>
  </si>
  <si>
    <t>C322938</t>
  </si>
  <si>
    <t>I529126</t>
  </si>
  <si>
    <t>C152654</t>
  </si>
  <si>
    <t>I922084</t>
  </si>
  <si>
    <t>C232996</t>
  </si>
  <si>
    <t>I113797</t>
  </si>
  <si>
    <t>C949717</t>
  </si>
  <si>
    <t>I952934</t>
  </si>
  <si>
    <t>C204249</t>
  </si>
  <si>
    <t>I400796</t>
  </si>
  <si>
    <t>C300725</t>
  </si>
  <si>
    <t>I498907</t>
  </si>
  <si>
    <t>C109085</t>
  </si>
  <si>
    <t>I170987</t>
  </si>
  <si>
    <t>C205221</t>
  </si>
  <si>
    <t>I319080</t>
  </si>
  <si>
    <t>C339320</t>
  </si>
  <si>
    <t>I290617</t>
  </si>
  <si>
    <t>C181125</t>
  </si>
  <si>
    <t>I315861</t>
  </si>
  <si>
    <t>C268376</t>
  </si>
  <si>
    <t>I303389</t>
  </si>
  <si>
    <t>C304233</t>
  </si>
  <si>
    <t>I155724</t>
  </si>
  <si>
    <t>C210950</t>
  </si>
  <si>
    <t>I699613</t>
  </si>
  <si>
    <t>C106356</t>
  </si>
  <si>
    <t>I339522</t>
  </si>
  <si>
    <t>C114183</t>
  </si>
  <si>
    <t>I265213</t>
  </si>
  <si>
    <t>C289880</t>
  </si>
  <si>
    <t>I656146</t>
  </si>
  <si>
    <t>C260526</t>
  </si>
  <si>
    <t>I998200</t>
  </si>
  <si>
    <t>C153799</t>
  </si>
  <si>
    <t>I294065</t>
  </si>
  <si>
    <t>C299318</t>
  </si>
  <si>
    <t>I174528</t>
  </si>
  <si>
    <t>C206950</t>
  </si>
  <si>
    <t>I242615</t>
  </si>
  <si>
    <t>C306449</t>
  </si>
  <si>
    <t>I165223</t>
  </si>
  <si>
    <t>C997663</t>
  </si>
  <si>
    <t>I285009</t>
  </si>
  <si>
    <t>C949194</t>
  </si>
  <si>
    <t>I252564</t>
  </si>
  <si>
    <t>C763014</t>
  </si>
  <si>
    <t>I233318</t>
  </si>
  <si>
    <t>C425602</t>
  </si>
  <si>
    <t>I676460</t>
  </si>
  <si>
    <t>C174095</t>
  </si>
  <si>
    <t>I333906</t>
  </si>
  <si>
    <t>C464437</t>
  </si>
  <si>
    <t>I789613</t>
  </si>
  <si>
    <t>C528484</t>
  </si>
  <si>
    <t>I138835</t>
  </si>
  <si>
    <t>C146440</t>
  </si>
  <si>
    <t>I218430</t>
  </si>
  <si>
    <t>C864904</t>
  </si>
  <si>
    <t>I741835</t>
  </si>
  <si>
    <t>C115948</t>
  </si>
  <si>
    <t>I310558</t>
  </si>
  <si>
    <t>C392114</t>
  </si>
  <si>
    <t>I319013</t>
  </si>
  <si>
    <t>C162251</t>
  </si>
  <si>
    <t>I849331</t>
  </si>
  <si>
    <t>C266457</t>
  </si>
  <si>
    <t>I187752</t>
  </si>
  <si>
    <t>C139588</t>
  </si>
  <si>
    <t>I135375</t>
  </si>
  <si>
    <t>C286712</t>
  </si>
  <si>
    <t>I180111</t>
  </si>
  <si>
    <t>C196334</t>
  </si>
  <si>
    <t>I446135</t>
  </si>
  <si>
    <t>C342507</t>
  </si>
  <si>
    <t>I263626</t>
  </si>
  <si>
    <t>C230937</t>
  </si>
  <si>
    <t>I788773</t>
  </si>
  <si>
    <t>C186949</t>
  </si>
  <si>
    <t>I660612</t>
  </si>
  <si>
    <t>C172427</t>
  </si>
  <si>
    <t>I135721</t>
  </si>
  <si>
    <t>C378098</t>
  </si>
  <si>
    <t>I290227</t>
  </si>
  <si>
    <t>C141464</t>
  </si>
  <si>
    <t>I284827</t>
  </si>
  <si>
    <t>C208481</t>
  </si>
  <si>
    <t>I223059</t>
  </si>
  <si>
    <t>C287115</t>
  </si>
  <si>
    <t>I251010</t>
  </si>
  <si>
    <t>C290444</t>
  </si>
  <si>
    <t>I111136</t>
  </si>
  <si>
    <t>C208104</t>
  </si>
  <si>
    <t>I313797</t>
  </si>
  <si>
    <t>C205719</t>
  </si>
  <si>
    <t>I238637</t>
  </si>
  <si>
    <t>C294872</t>
  </si>
  <si>
    <t>I126835</t>
  </si>
  <si>
    <t>C630139</t>
  </si>
  <si>
    <t>I380705</t>
  </si>
  <si>
    <t>C197401</t>
  </si>
  <si>
    <t>I101837</t>
  </si>
  <si>
    <t>C288430</t>
  </si>
  <si>
    <t>I146911</t>
  </si>
  <si>
    <t>C200157</t>
  </si>
  <si>
    <t>I217418</t>
  </si>
  <si>
    <t>C311996</t>
  </si>
  <si>
    <t>I252468</t>
  </si>
  <si>
    <t>C329937</t>
  </si>
  <si>
    <t>I244592</t>
  </si>
  <si>
    <t>C279883</t>
  </si>
  <si>
    <t>I301852</t>
  </si>
  <si>
    <t>C178295</t>
  </si>
  <si>
    <t>I433786</t>
  </si>
  <si>
    <t>C154822</t>
  </si>
  <si>
    <t>I177945</t>
  </si>
  <si>
    <t>C115316</t>
  </si>
  <si>
    <t>I145321</t>
  </si>
  <si>
    <t>C221099</t>
  </si>
  <si>
    <t>I934358</t>
  </si>
  <si>
    <t>C330936</t>
  </si>
  <si>
    <t>I120101</t>
  </si>
  <si>
    <t>C182151</t>
  </si>
  <si>
    <t>I232181</t>
  </si>
  <si>
    <t>C122235</t>
  </si>
  <si>
    <t>I294490</t>
  </si>
  <si>
    <t>C571021</t>
  </si>
  <si>
    <t>I102607</t>
  </si>
  <si>
    <t>C905205</t>
  </si>
  <si>
    <t>I104363</t>
  </si>
  <si>
    <t>C547432</t>
  </si>
  <si>
    <t>I265738</t>
  </si>
  <si>
    <t>C707635</t>
  </si>
  <si>
    <t>I253383</t>
  </si>
  <si>
    <t>C603382</t>
  </si>
  <si>
    <t>I112839</t>
  </si>
  <si>
    <t>C552373</t>
  </si>
  <si>
    <t>I285714</t>
  </si>
  <si>
    <t>C650169</t>
  </si>
  <si>
    <t>I882138</t>
  </si>
  <si>
    <t>C536204</t>
  </si>
  <si>
    <t>I104753</t>
  </si>
  <si>
    <t>C201633</t>
  </si>
  <si>
    <t>I115378</t>
  </si>
  <si>
    <t>C439725</t>
  </si>
  <si>
    <t>I276190</t>
  </si>
  <si>
    <t>C328316</t>
  </si>
  <si>
    <t>I265336</t>
  </si>
  <si>
    <t>C219681</t>
  </si>
  <si>
    <t>I786542</t>
  </si>
  <si>
    <t>C382852</t>
  </si>
  <si>
    <t>I103983</t>
  </si>
  <si>
    <t>C273058</t>
  </si>
  <si>
    <t>I315114</t>
  </si>
  <si>
    <t>C329640</t>
  </si>
  <si>
    <t>I642230</t>
  </si>
  <si>
    <t>C218106</t>
  </si>
  <si>
    <t>I532470</t>
  </si>
  <si>
    <t>C303351</t>
  </si>
  <si>
    <t>I202396</t>
  </si>
  <si>
    <t>C230566</t>
  </si>
  <si>
    <t>I362058</t>
  </si>
  <si>
    <t>C293541</t>
  </si>
  <si>
    <t>I244656</t>
  </si>
  <si>
    <t>C129938</t>
  </si>
  <si>
    <t>I206740</t>
  </si>
  <si>
    <t>C281552</t>
  </si>
  <si>
    <t>I214319</t>
  </si>
  <si>
    <t>C205614</t>
  </si>
  <si>
    <t>I176628</t>
  </si>
  <si>
    <t>C314039</t>
  </si>
  <si>
    <t>I279930</t>
  </si>
  <si>
    <t>C147579</t>
  </si>
  <si>
    <t>I879148</t>
  </si>
  <si>
    <t>C508624</t>
  </si>
  <si>
    <t>I801824</t>
  </si>
  <si>
    <t>C101078</t>
  </si>
  <si>
    <t>I127611</t>
  </si>
  <si>
    <t>C188378</t>
  </si>
  <si>
    <t>I208416</t>
  </si>
  <si>
    <t>C202577</t>
  </si>
  <si>
    <t>I299968</t>
  </si>
  <si>
    <t>C221007</t>
  </si>
  <si>
    <t>I267067</t>
  </si>
  <si>
    <t>C294795</t>
  </si>
  <si>
    <t>I947274</t>
  </si>
  <si>
    <t>C124401</t>
  </si>
  <si>
    <t>I941235</t>
  </si>
  <si>
    <t>C327192</t>
  </si>
  <si>
    <t>I829742</t>
  </si>
  <si>
    <t>C331493</t>
  </si>
  <si>
    <t>I260913</t>
  </si>
  <si>
    <t>C137697</t>
  </si>
  <si>
    <t>I272218</t>
  </si>
  <si>
    <t>C353430</t>
  </si>
  <si>
    <t>I199706</t>
  </si>
  <si>
    <t>C282540</t>
  </si>
  <si>
    <t>I766009</t>
  </si>
  <si>
    <t>C308170</t>
  </si>
  <si>
    <t>I186855</t>
  </si>
  <si>
    <t>C153869</t>
  </si>
  <si>
    <t>I901873</t>
  </si>
  <si>
    <t>C138697</t>
  </si>
  <si>
    <t>I317045</t>
  </si>
  <si>
    <t>C268708</t>
  </si>
  <si>
    <t>I162594</t>
  </si>
  <si>
    <t>C212767</t>
  </si>
  <si>
    <t>I205279</t>
  </si>
  <si>
    <t>C156420</t>
  </si>
  <si>
    <t>I171171</t>
  </si>
  <si>
    <t>C236339</t>
  </si>
  <si>
    <t>I129221</t>
  </si>
  <si>
    <t>C462355</t>
  </si>
  <si>
    <t>I283023</t>
  </si>
  <si>
    <t>C342902</t>
  </si>
  <si>
    <t>I359206</t>
  </si>
  <si>
    <t>C132511</t>
  </si>
  <si>
    <t>I223779</t>
  </si>
  <si>
    <t>C293067</t>
  </si>
  <si>
    <t>I472569</t>
  </si>
  <si>
    <t>C109819</t>
  </si>
  <si>
    <t>I169588</t>
  </si>
  <si>
    <t>C169040</t>
  </si>
  <si>
    <t>I270317</t>
  </si>
  <si>
    <t>C224640</t>
  </si>
  <si>
    <t>I279613</t>
  </si>
  <si>
    <t>C251343</t>
  </si>
  <si>
    <t>I238431</t>
  </si>
  <si>
    <t>C169073</t>
  </si>
  <si>
    <t>I121569</t>
  </si>
  <si>
    <t>C143456</t>
  </si>
  <si>
    <t>I284389</t>
  </si>
  <si>
    <t>C169916</t>
  </si>
  <si>
    <t>I331466</t>
  </si>
  <si>
    <t>C751939</t>
  </si>
  <si>
    <t>I129210</t>
  </si>
  <si>
    <t>C194879</t>
  </si>
  <si>
    <t>I183238</t>
  </si>
  <si>
    <t>C253371</t>
  </si>
  <si>
    <t>I166724</t>
  </si>
  <si>
    <t>C450614</t>
  </si>
  <si>
    <t>I284767</t>
  </si>
  <si>
    <t>C108453</t>
  </si>
  <si>
    <t>I179568</t>
  </si>
  <si>
    <t>C165502</t>
  </si>
  <si>
    <t>I204099</t>
  </si>
  <si>
    <t>C330761</t>
  </si>
  <si>
    <t>I220441</t>
  </si>
  <si>
    <t>C264813</t>
  </si>
  <si>
    <t>I200292</t>
  </si>
  <si>
    <t>C169373</t>
  </si>
  <si>
    <t>I147523</t>
  </si>
  <si>
    <t>C128865</t>
  </si>
  <si>
    <t>I189439</t>
  </si>
  <si>
    <t>C313460</t>
  </si>
  <si>
    <t>I985946</t>
  </si>
  <si>
    <t>C920228</t>
  </si>
  <si>
    <t>I517155</t>
  </si>
  <si>
    <t>C281484</t>
  </si>
  <si>
    <t>I255151</t>
  </si>
  <si>
    <t>C282659</t>
  </si>
  <si>
    <t>I303516</t>
  </si>
  <si>
    <t>C372492</t>
  </si>
  <si>
    <t>I110580</t>
  </si>
  <si>
    <t>C267032</t>
  </si>
  <si>
    <t>I298623</t>
  </si>
  <si>
    <t>C568592</t>
  </si>
  <si>
    <t>I193485</t>
  </si>
  <si>
    <t>C159471</t>
  </si>
  <si>
    <t>I830842</t>
  </si>
  <si>
    <t>C973123</t>
  </si>
  <si>
    <t>I575978</t>
  </si>
  <si>
    <t>C967636</t>
  </si>
  <si>
    <t>I106514</t>
  </si>
  <si>
    <t>C460358</t>
  </si>
  <si>
    <t>I444846</t>
  </si>
  <si>
    <t>C659211</t>
  </si>
  <si>
    <t>I111369</t>
  </si>
  <si>
    <t>C114451</t>
  </si>
  <si>
    <t>I133619</t>
  </si>
  <si>
    <t>C174292</t>
  </si>
  <si>
    <t>I265600</t>
  </si>
  <si>
    <t>C198408</t>
  </si>
  <si>
    <t>I993532</t>
  </si>
  <si>
    <t>C189298</t>
  </si>
  <si>
    <t>I249893</t>
  </si>
  <si>
    <t>C242209</t>
  </si>
  <si>
    <t>I208219</t>
  </si>
  <si>
    <t>C327421</t>
  </si>
  <si>
    <t>I260192</t>
  </si>
  <si>
    <t>C309164</t>
  </si>
  <si>
    <t>I445727</t>
  </si>
  <si>
    <t>C113104</t>
  </si>
  <si>
    <t>I182762</t>
  </si>
  <si>
    <t>C121954</t>
  </si>
  <si>
    <t>I241461</t>
  </si>
  <si>
    <t>C365518</t>
  </si>
  <si>
    <t>I279159</t>
  </si>
  <si>
    <t>C151644</t>
  </si>
  <si>
    <t>I273620</t>
  </si>
  <si>
    <t>C172622</t>
  </si>
  <si>
    <t>I301912</t>
  </si>
  <si>
    <t>C199544</t>
  </si>
  <si>
    <t>I629808</t>
  </si>
  <si>
    <t>C254328</t>
  </si>
  <si>
    <t>I354301</t>
  </si>
  <si>
    <t>C239076</t>
  </si>
  <si>
    <t>I144067</t>
  </si>
  <si>
    <t>C187306</t>
  </si>
  <si>
    <t>I133553</t>
  </si>
  <si>
    <t>C160315</t>
  </si>
  <si>
    <t>I157690</t>
  </si>
  <si>
    <t>C119015</t>
  </si>
  <si>
    <t>I104081</t>
  </si>
  <si>
    <t>C189700</t>
  </si>
  <si>
    <t>I659173</t>
  </si>
  <si>
    <t>C207664</t>
  </si>
  <si>
    <t>I299398</t>
  </si>
  <si>
    <t>C331268</t>
  </si>
  <si>
    <t>I214141</t>
  </si>
  <si>
    <t>C239153</t>
  </si>
  <si>
    <t>I106806</t>
  </si>
  <si>
    <t>C104230</t>
  </si>
  <si>
    <t>I337549</t>
  </si>
  <si>
    <t>C567794</t>
  </si>
  <si>
    <t>I789830</t>
  </si>
  <si>
    <t>C277236</t>
  </si>
  <si>
    <t>I224218</t>
  </si>
  <si>
    <t>C340013</t>
  </si>
  <si>
    <t>I809958</t>
  </si>
  <si>
    <t>C190593</t>
  </si>
  <si>
    <t>I565499</t>
  </si>
  <si>
    <t>C205684</t>
  </si>
  <si>
    <t>I132746</t>
  </si>
  <si>
    <t>C131583</t>
  </si>
  <si>
    <t>I860168</t>
  </si>
  <si>
    <t>C215505</t>
  </si>
  <si>
    <t>I338768</t>
  </si>
  <si>
    <t>C296831</t>
  </si>
  <si>
    <t>I228735</t>
  </si>
  <si>
    <t>C167187</t>
  </si>
  <si>
    <t>I422223</t>
  </si>
  <si>
    <t>C299401</t>
  </si>
  <si>
    <t>I104182</t>
  </si>
  <si>
    <t>C140125</t>
  </si>
  <si>
    <t>I333779</t>
  </si>
  <si>
    <t>C322934</t>
  </si>
  <si>
    <t>I536525</t>
  </si>
  <si>
    <t>C113002</t>
  </si>
  <si>
    <t>I447394</t>
  </si>
  <si>
    <t>C273112</t>
  </si>
  <si>
    <t>I963785</t>
  </si>
  <si>
    <t>C108027</t>
  </si>
  <si>
    <t>I237029</t>
  </si>
  <si>
    <t>C171155</t>
  </si>
  <si>
    <t>I282420</t>
  </si>
  <si>
    <t>C283244</t>
  </si>
  <si>
    <t>I182477</t>
  </si>
  <si>
    <t>C135453</t>
  </si>
  <si>
    <t>I786465</t>
  </si>
  <si>
    <t>C324804</t>
  </si>
  <si>
    <t>I375893</t>
  </si>
  <si>
    <t>C758636</t>
  </si>
  <si>
    <t>I337263</t>
  </si>
  <si>
    <t>C247185</t>
  </si>
  <si>
    <t>I317411</t>
  </si>
  <si>
    <t>C761191</t>
  </si>
  <si>
    <t>I982191</t>
  </si>
  <si>
    <t>C228302</t>
  </si>
  <si>
    <t>I166754</t>
  </si>
  <si>
    <t>C641378</t>
  </si>
  <si>
    <t>I268587</t>
  </si>
  <si>
    <t>C848338</t>
  </si>
  <si>
    <t>I764043</t>
  </si>
  <si>
    <t>C431166</t>
  </si>
  <si>
    <t>I272244</t>
  </si>
  <si>
    <t>C281044</t>
  </si>
  <si>
    <t>I208117</t>
  </si>
  <si>
    <t>C202915</t>
  </si>
  <si>
    <t>I249397</t>
  </si>
  <si>
    <t>C290245</t>
  </si>
  <si>
    <t>I124319</t>
  </si>
  <si>
    <t>C147855</t>
  </si>
  <si>
    <t>I310522</t>
  </si>
  <si>
    <t>C290994</t>
  </si>
  <si>
    <t>I176976</t>
  </si>
  <si>
    <t>C100574</t>
  </si>
  <si>
    <t>I408613</t>
  </si>
  <si>
    <t>C978970</t>
  </si>
  <si>
    <t>I631631</t>
  </si>
  <si>
    <t>C203009</t>
  </si>
  <si>
    <t>I324689</t>
  </si>
  <si>
    <t>C154311</t>
  </si>
  <si>
    <t>I213633</t>
  </si>
  <si>
    <t>C108659</t>
  </si>
  <si>
    <t>I236451</t>
  </si>
  <si>
    <t>C303509</t>
  </si>
  <si>
    <t>I357634</t>
  </si>
  <si>
    <t>C897121</t>
  </si>
  <si>
    <t>I269159</t>
  </si>
  <si>
    <t>C422309</t>
  </si>
  <si>
    <t>I490557</t>
  </si>
  <si>
    <t>C292025</t>
  </si>
  <si>
    <t>I678866</t>
  </si>
  <si>
    <t>C139087</t>
  </si>
  <si>
    <t>I134701</t>
  </si>
  <si>
    <t>C457991</t>
  </si>
  <si>
    <t>I151090</t>
  </si>
  <si>
    <t>C332037</t>
  </si>
  <si>
    <t>I761181</t>
  </si>
  <si>
    <t>C279707</t>
  </si>
  <si>
    <t>I242430</t>
  </si>
  <si>
    <t>C673130</t>
  </si>
  <si>
    <t>I231491</t>
  </si>
  <si>
    <t>C308447</t>
  </si>
  <si>
    <t>I435596</t>
  </si>
  <si>
    <t>C134767</t>
  </si>
  <si>
    <t>I161235</t>
  </si>
  <si>
    <t>C124053</t>
  </si>
  <si>
    <t>I275715</t>
  </si>
  <si>
    <t>C274336</t>
  </si>
  <si>
    <t>I539579</t>
  </si>
  <si>
    <t>C107474</t>
  </si>
  <si>
    <t>I129418</t>
  </si>
  <si>
    <t>C178244</t>
  </si>
  <si>
    <t>I145319</t>
  </si>
  <si>
    <t>C631621</t>
  </si>
  <si>
    <t>I319729</t>
  </si>
  <si>
    <t>C124604</t>
  </si>
  <si>
    <t>I175091</t>
  </si>
  <si>
    <t>C175983</t>
  </si>
  <si>
    <t>I414415</t>
  </si>
  <si>
    <t>C275937</t>
  </si>
  <si>
    <t>I230824</t>
  </si>
  <si>
    <t>C209004</t>
  </si>
  <si>
    <t>I335963</t>
  </si>
  <si>
    <t>C133600</t>
  </si>
  <si>
    <t>I315782</t>
  </si>
  <si>
    <t>C108171</t>
  </si>
  <si>
    <t>I355844</t>
  </si>
  <si>
    <t>C297275</t>
  </si>
  <si>
    <t>I306350</t>
  </si>
  <si>
    <t>C253617</t>
  </si>
  <si>
    <t>I962718</t>
  </si>
  <si>
    <t>C972612</t>
  </si>
  <si>
    <t>I148791</t>
  </si>
  <si>
    <t>C315205</t>
  </si>
  <si>
    <t>I125755</t>
  </si>
  <si>
    <t>C335387</t>
  </si>
  <si>
    <t>I114587</t>
  </si>
  <si>
    <t>C263215</t>
  </si>
  <si>
    <t>I241259</t>
  </si>
  <si>
    <t>C764179</t>
  </si>
  <si>
    <t>I470008</t>
  </si>
  <si>
    <t>C265606</t>
  </si>
  <si>
    <t>I199513</t>
  </si>
  <si>
    <t>C574589</t>
  </si>
  <si>
    <t>I161703</t>
  </si>
  <si>
    <t>C175247</t>
  </si>
  <si>
    <t>I504360</t>
  </si>
  <si>
    <t>C830121</t>
  </si>
  <si>
    <t>I258549</t>
  </si>
  <si>
    <t>C214143</t>
  </si>
  <si>
    <t>I266976</t>
  </si>
  <si>
    <t>C888018</t>
  </si>
  <si>
    <t>I883327</t>
  </si>
  <si>
    <t>C988090</t>
  </si>
  <si>
    <t>I245471</t>
  </si>
  <si>
    <t>C172210</t>
  </si>
  <si>
    <t>I323770</t>
  </si>
  <si>
    <t>C460006</t>
  </si>
  <si>
    <t>I180519</t>
  </si>
  <si>
    <t>C111181</t>
  </si>
  <si>
    <t>I221865</t>
  </si>
  <si>
    <t>C171247</t>
  </si>
  <si>
    <t>I434141</t>
  </si>
  <si>
    <t>C301563</t>
  </si>
  <si>
    <t>I200848</t>
  </si>
  <si>
    <t>C322720</t>
  </si>
  <si>
    <t>I214117</t>
  </si>
  <si>
    <t>C172348</t>
  </si>
  <si>
    <t>I207336</t>
  </si>
  <si>
    <t>C270996</t>
  </si>
  <si>
    <t>I132516</t>
  </si>
  <si>
    <t>C129962</t>
  </si>
  <si>
    <t>I106477</t>
  </si>
  <si>
    <t>C266401</t>
  </si>
  <si>
    <t>I126110</t>
  </si>
  <si>
    <t>C263348</t>
  </si>
  <si>
    <t>I132502</t>
  </si>
  <si>
    <t>C159509</t>
  </si>
  <si>
    <t>I336606</t>
  </si>
  <si>
    <t>C239271</t>
  </si>
  <si>
    <t>I412106</t>
  </si>
  <si>
    <t>C413655</t>
  </si>
  <si>
    <t>I184640</t>
  </si>
  <si>
    <t>C307276</t>
  </si>
  <si>
    <t>I130609</t>
  </si>
  <si>
    <t>C331234</t>
  </si>
  <si>
    <t>I313337</t>
  </si>
  <si>
    <t>C495616</t>
  </si>
  <si>
    <t>I201646</t>
  </si>
  <si>
    <t>C180967</t>
  </si>
  <si>
    <t>I101546</t>
  </si>
  <si>
    <t>C121708</t>
  </si>
  <si>
    <t>I122798</t>
  </si>
  <si>
    <t>C310757</t>
  </si>
  <si>
    <t>I177591</t>
  </si>
  <si>
    <t>C772220</t>
  </si>
  <si>
    <t>I513639</t>
  </si>
  <si>
    <t>C234602</t>
  </si>
  <si>
    <t>I308029</t>
  </si>
  <si>
    <t>C224774</t>
  </si>
  <si>
    <t>I229954</t>
  </si>
  <si>
    <t>C138560</t>
  </si>
  <si>
    <t>I490297</t>
  </si>
  <si>
    <t>C269918</t>
  </si>
  <si>
    <t>I248587</t>
  </si>
  <si>
    <t>C631049</t>
  </si>
  <si>
    <t>I138134</t>
  </si>
  <si>
    <t>C318063</t>
  </si>
  <si>
    <t>I737843</t>
  </si>
  <si>
    <t>C482206</t>
  </si>
  <si>
    <t>I121669</t>
  </si>
  <si>
    <t>C771083</t>
  </si>
  <si>
    <t>I116954</t>
  </si>
  <si>
    <t>C136894</t>
  </si>
  <si>
    <t>I228236</t>
  </si>
  <si>
    <t>C210547</t>
  </si>
  <si>
    <t>I317484</t>
  </si>
  <si>
    <t>C584340</t>
  </si>
  <si>
    <t>I555408</t>
  </si>
  <si>
    <t>C151096</t>
  </si>
  <si>
    <t>I231644</t>
  </si>
  <si>
    <t>C125660</t>
  </si>
  <si>
    <t>I185588</t>
  </si>
  <si>
    <t>C934688</t>
  </si>
  <si>
    <t>I430431</t>
  </si>
  <si>
    <t>C107053</t>
  </si>
  <si>
    <t>I103220</t>
  </si>
  <si>
    <t>C111229</t>
  </si>
  <si>
    <t>I250493</t>
  </si>
  <si>
    <t>C337516</t>
  </si>
  <si>
    <t>I768602</t>
  </si>
  <si>
    <t>C198740</t>
  </si>
  <si>
    <t>I293899</t>
  </si>
  <si>
    <t>C734936</t>
  </si>
  <si>
    <t>I169004</t>
  </si>
  <si>
    <t>C250122</t>
  </si>
  <si>
    <t>I184075</t>
  </si>
  <si>
    <t>C309466</t>
  </si>
  <si>
    <t>I172306</t>
  </si>
  <si>
    <t>C332186</t>
  </si>
  <si>
    <t>I204036</t>
  </si>
  <si>
    <t>C180274</t>
  </si>
  <si>
    <t>I594421</t>
  </si>
  <si>
    <t>C866109</t>
  </si>
  <si>
    <t>I178503</t>
  </si>
  <si>
    <t>C228293</t>
  </si>
  <si>
    <t>I224229</t>
  </si>
  <si>
    <t>C300804</t>
  </si>
  <si>
    <t>I466046</t>
  </si>
  <si>
    <t>C293227</t>
  </si>
  <si>
    <t>I732530</t>
  </si>
  <si>
    <t>C194478</t>
  </si>
  <si>
    <t>I161141</t>
  </si>
  <si>
    <t>C323058</t>
  </si>
  <si>
    <t>I233939</t>
  </si>
  <si>
    <t>C333738</t>
  </si>
  <si>
    <t>I264580</t>
  </si>
  <si>
    <t>C309318</t>
  </si>
  <si>
    <t>I293664</t>
  </si>
  <si>
    <t>C231838</t>
  </si>
  <si>
    <t>I277240</t>
  </si>
  <si>
    <t>C292985</t>
  </si>
  <si>
    <t>I248236</t>
  </si>
  <si>
    <t>C645893</t>
  </si>
  <si>
    <t>I117938</t>
  </si>
  <si>
    <t>C142271</t>
  </si>
  <si>
    <t>I516051</t>
  </si>
  <si>
    <t>C574310</t>
  </si>
  <si>
    <t>I165832</t>
  </si>
  <si>
    <t>C248148</t>
  </si>
  <si>
    <t>I576820</t>
  </si>
  <si>
    <t>C189427</t>
  </si>
  <si>
    <t>I253335</t>
  </si>
  <si>
    <t>C365335</t>
  </si>
  <si>
    <t>I133383</t>
  </si>
  <si>
    <t>C251958</t>
  </si>
  <si>
    <t>I980237</t>
  </si>
  <si>
    <t>C157458</t>
  </si>
  <si>
    <t>I334881</t>
  </si>
  <si>
    <t>C189366</t>
  </si>
  <si>
    <t>I317444</t>
  </si>
  <si>
    <t>C135473</t>
  </si>
  <si>
    <t>I181587</t>
  </si>
  <si>
    <t>C212562</t>
  </si>
  <si>
    <t>I296196</t>
  </si>
  <si>
    <t>C836648</t>
  </si>
  <si>
    <t>I163165</t>
  </si>
  <si>
    <t>C637037</t>
  </si>
  <si>
    <t>I256071</t>
  </si>
  <si>
    <t>C141913</t>
  </si>
  <si>
    <t>I129929</t>
  </si>
  <si>
    <t>C324133</t>
  </si>
  <si>
    <t>I326283</t>
  </si>
  <si>
    <t>C475749</t>
  </si>
  <si>
    <t>I596420</t>
  </si>
  <si>
    <t>C291525</t>
  </si>
  <si>
    <t>I627782</t>
  </si>
  <si>
    <t>C262301</t>
  </si>
  <si>
    <t>I922003</t>
  </si>
  <si>
    <t>C334197</t>
  </si>
  <si>
    <t>I269972</t>
  </si>
  <si>
    <t>C677605</t>
  </si>
  <si>
    <t>I260804</t>
  </si>
  <si>
    <t>C623926</t>
  </si>
  <si>
    <t>I206210</t>
  </si>
  <si>
    <t>C416179</t>
  </si>
  <si>
    <t>I327140</t>
  </si>
  <si>
    <t>C133828</t>
  </si>
  <si>
    <t>I691974</t>
  </si>
  <si>
    <t>C171918</t>
  </si>
  <si>
    <t>I174882</t>
  </si>
  <si>
    <t>C310905</t>
  </si>
  <si>
    <t>I263369</t>
  </si>
  <si>
    <t>C306921</t>
  </si>
  <si>
    <t>I637336</t>
  </si>
  <si>
    <t>C220939</t>
  </si>
  <si>
    <t>I277403</t>
  </si>
  <si>
    <t>C139579</t>
  </si>
  <si>
    <t>I110065</t>
  </si>
  <si>
    <t>C320735</t>
  </si>
  <si>
    <t>I123455</t>
  </si>
  <si>
    <t>C115111</t>
  </si>
  <si>
    <t>I240831</t>
  </si>
  <si>
    <t>C104634</t>
  </si>
  <si>
    <t>I178679</t>
  </si>
  <si>
    <t>C383927</t>
  </si>
  <si>
    <t>I430761</t>
  </si>
  <si>
    <t>C177038</t>
  </si>
  <si>
    <t>I151127</t>
  </si>
  <si>
    <t>C315796</t>
  </si>
  <si>
    <t>I279344</t>
  </si>
  <si>
    <t>C289893</t>
  </si>
  <si>
    <t>I256943</t>
  </si>
  <si>
    <t>C912878</t>
  </si>
  <si>
    <t>I261972</t>
  </si>
  <si>
    <t>C327628</t>
  </si>
  <si>
    <t>I306056</t>
  </si>
  <si>
    <t>C287498</t>
  </si>
  <si>
    <t>I122918</t>
  </si>
  <si>
    <t>C284825</t>
  </si>
  <si>
    <t>I335206</t>
  </si>
  <si>
    <t>C184989</t>
  </si>
  <si>
    <t>I146120</t>
  </si>
  <si>
    <t>C204254</t>
  </si>
  <si>
    <t>I219733</t>
  </si>
  <si>
    <t>C807258</t>
  </si>
  <si>
    <t>I216465</t>
  </si>
  <si>
    <t>C265692</t>
  </si>
  <si>
    <t>I728782</t>
  </si>
  <si>
    <t>C178141</t>
  </si>
  <si>
    <t>I664450</t>
  </si>
  <si>
    <t>C139930</t>
  </si>
  <si>
    <t>I755160</t>
  </si>
  <si>
    <t>C119930</t>
  </si>
  <si>
    <t>I465896</t>
  </si>
  <si>
    <t>C285067</t>
  </si>
  <si>
    <t>I455470</t>
  </si>
  <si>
    <t>C100281</t>
  </si>
  <si>
    <t>I104616</t>
  </si>
  <si>
    <t>C230484</t>
  </si>
  <si>
    <t>I421115</t>
  </si>
  <si>
    <t>C119253</t>
  </si>
  <si>
    <t>I335130</t>
  </si>
  <si>
    <t>C254330</t>
  </si>
  <si>
    <t>I707908</t>
  </si>
  <si>
    <t>C169121</t>
  </si>
  <si>
    <t>I740465</t>
  </si>
  <si>
    <t>C251727</t>
  </si>
  <si>
    <t>I299724</t>
  </si>
  <si>
    <t>C299801</t>
  </si>
  <si>
    <t>I332110</t>
  </si>
  <si>
    <t>C475192</t>
  </si>
  <si>
    <t>I890614</t>
  </si>
  <si>
    <t>C170746</t>
  </si>
  <si>
    <t>I233912</t>
  </si>
  <si>
    <t>C358381</t>
  </si>
  <si>
    <t>I336199</t>
  </si>
  <si>
    <t>C153208</t>
  </si>
  <si>
    <t>I177010</t>
  </si>
  <si>
    <t>C760962</t>
  </si>
  <si>
    <t>I920319</t>
  </si>
  <si>
    <t>C307627</t>
  </si>
  <si>
    <t>I197540</t>
  </si>
  <si>
    <t>C319023</t>
  </si>
  <si>
    <t>I319774</t>
  </si>
  <si>
    <t>C103765</t>
  </si>
  <si>
    <t>I181700</t>
  </si>
  <si>
    <t>C174442</t>
  </si>
  <si>
    <t>I140559</t>
  </si>
  <si>
    <t>C411773</t>
  </si>
  <si>
    <t>I198423</t>
  </si>
  <si>
    <t>C877744</t>
  </si>
  <si>
    <t>I174086</t>
  </si>
  <si>
    <t>C287160</t>
  </si>
  <si>
    <t>I136787</t>
  </si>
  <si>
    <t>C265237</t>
  </si>
  <si>
    <t>I491884</t>
  </si>
  <si>
    <t>C358653</t>
  </si>
  <si>
    <t>I287613</t>
  </si>
  <si>
    <t>C220677</t>
  </si>
  <si>
    <t>I619651</t>
  </si>
  <si>
    <t>C290871</t>
  </si>
  <si>
    <t>I929730</t>
  </si>
  <si>
    <t>C318743</t>
  </si>
  <si>
    <t>I327317</t>
  </si>
  <si>
    <t>C114165</t>
  </si>
  <si>
    <t>I740142</t>
  </si>
  <si>
    <t>C730794</t>
  </si>
  <si>
    <t>I330012</t>
  </si>
  <si>
    <t>C337687</t>
  </si>
  <si>
    <t>I288332</t>
  </si>
  <si>
    <t>C257830</t>
  </si>
  <si>
    <t>I579125</t>
  </si>
  <si>
    <t>C152756</t>
  </si>
  <si>
    <t>I251386</t>
  </si>
  <si>
    <t>C278865</t>
  </si>
  <si>
    <t>I895608</t>
  </si>
  <si>
    <t>C408548</t>
  </si>
  <si>
    <t>I752037</t>
  </si>
  <si>
    <t>C226763</t>
  </si>
  <si>
    <t>I296228</t>
  </si>
  <si>
    <t>C139272</t>
  </si>
  <si>
    <t>I804135</t>
  </si>
  <si>
    <t>C146617</t>
  </si>
  <si>
    <t>I246549</t>
  </si>
  <si>
    <t>C243379</t>
  </si>
  <si>
    <t>I122830</t>
  </si>
  <si>
    <t>C501132</t>
  </si>
  <si>
    <t>I121964</t>
  </si>
  <si>
    <t>C663779</t>
  </si>
  <si>
    <t>I543803</t>
  </si>
  <si>
    <t>C736634</t>
  </si>
  <si>
    <t>I337982</t>
  </si>
  <si>
    <t>C170653</t>
  </si>
  <si>
    <t>I212133</t>
  </si>
  <si>
    <t>C295673</t>
  </si>
  <si>
    <t>I366906</t>
  </si>
  <si>
    <t>C300468</t>
  </si>
  <si>
    <t>I173845</t>
  </si>
  <si>
    <t>C111189</t>
  </si>
  <si>
    <t>I329090</t>
  </si>
  <si>
    <t>C452541</t>
  </si>
  <si>
    <t>I171412</t>
  </si>
  <si>
    <t>C288803</t>
  </si>
  <si>
    <t>I202353</t>
  </si>
  <si>
    <t>C269221</t>
  </si>
  <si>
    <t>I108909</t>
  </si>
  <si>
    <t>C156647</t>
  </si>
  <si>
    <t>I326567</t>
  </si>
  <si>
    <t>C337014</t>
  </si>
  <si>
    <t>I209666</t>
  </si>
  <si>
    <t>C808429</t>
  </si>
  <si>
    <t>I840291</t>
  </si>
  <si>
    <t>C319655</t>
  </si>
  <si>
    <t>I575739</t>
  </si>
  <si>
    <t>C190983</t>
  </si>
  <si>
    <t>I314019</t>
  </si>
  <si>
    <t>C733276</t>
  </si>
  <si>
    <t>I148492</t>
  </si>
  <si>
    <t>C125730</t>
  </si>
  <si>
    <t>I249537</t>
  </si>
  <si>
    <t>C317542</t>
  </si>
  <si>
    <t>I244671</t>
  </si>
  <si>
    <t>C281572</t>
  </si>
  <si>
    <t>I750623</t>
  </si>
  <si>
    <t>C166809</t>
  </si>
  <si>
    <t>I182888</t>
  </si>
  <si>
    <t>C165734</t>
  </si>
  <si>
    <t>I302537</t>
  </si>
  <si>
    <t>C341175</t>
  </si>
  <si>
    <t>I207502</t>
  </si>
  <si>
    <t>C277890</t>
  </si>
  <si>
    <t>I231765</t>
  </si>
  <si>
    <t>C186623</t>
  </si>
  <si>
    <t>I305915</t>
  </si>
  <si>
    <t>C275714</t>
  </si>
  <si>
    <t>I145301</t>
  </si>
  <si>
    <t>C219827</t>
  </si>
  <si>
    <t>I321440</t>
  </si>
  <si>
    <t>C275173</t>
  </si>
  <si>
    <t>I329047</t>
  </si>
  <si>
    <t>C154140</t>
  </si>
  <si>
    <t>I330715</t>
  </si>
  <si>
    <t>C339942</t>
  </si>
  <si>
    <t>I226246</t>
  </si>
  <si>
    <t>C249841</t>
  </si>
  <si>
    <t>I304148</t>
  </si>
  <si>
    <t>C653734</t>
  </si>
  <si>
    <t>I183450</t>
  </si>
  <si>
    <t>C160351</t>
  </si>
  <si>
    <t>I728873</t>
  </si>
  <si>
    <t>C320300</t>
  </si>
  <si>
    <t>I205262</t>
  </si>
  <si>
    <t>C233280</t>
  </si>
  <si>
    <t>I229944</t>
  </si>
  <si>
    <t>C120504</t>
  </si>
  <si>
    <t>I112717</t>
  </si>
  <si>
    <t>C660290</t>
  </si>
  <si>
    <t>I510417</t>
  </si>
  <si>
    <t>C280817</t>
  </si>
  <si>
    <t>I159800</t>
  </si>
  <si>
    <t>C439975</t>
  </si>
  <si>
    <t>I280393</t>
  </si>
  <si>
    <t>C293591</t>
  </si>
  <si>
    <t>I315222</t>
  </si>
  <si>
    <t>C207526</t>
  </si>
  <si>
    <t>I144493</t>
  </si>
  <si>
    <t>C312113</t>
  </si>
  <si>
    <t>I267882</t>
  </si>
  <si>
    <t>C259778</t>
  </si>
  <si>
    <t>I286382</t>
  </si>
  <si>
    <t>C154197</t>
  </si>
  <si>
    <t>I298408</t>
  </si>
  <si>
    <t>C280623</t>
  </si>
  <si>
    <t>I229124</t>
  </si>
  <si>
    <t>C304258</t>
  </si>
  <si>
    <t>I600862</t>
  </si>
  <si>
    <t>C943793</t>
  </si>
  <si>
    <t>I688176</t>
  </si>
  <si>
    <t>C131591</t>
  </si>
  <si>
    <t>I288941</t>
  </si>
  <si>
    <t>C311394</t>
  </si>
  <si>
    <t>I241727</t>
  </si>
  <si>
    <t>C199973</t>
  </si>
  <si>
    <t>I206154</t>
  </si>
  <si>
    <t>C271567</t>
  </si>
  <si>
    <t>I148866</t>
  </si>
  <si>
    <t>C872053</t>
  </si>
  <si>
    <t>I285653</t>
  </si>
  <si>
    <t>C329777</t>
  </si>
  <si>
    <t>I339169</t>
  </si>
  <si>
    <t>C303913</t>
  </si>
  <si>
    <t>I799934</t>
  </si>
  <si>
    <t>C178296</t>
  </si>
  <si>
    <t>I115064</t>
  </si>
  <si>
    <t>C264840</t>
  </si>
  <si>
    <t>I302377</t>
  </si>
  <si>
    <t>C192263</t>
  </si>
  <si>
    <t>I333685</t>
  </si>
  <si>
    <t>C247206</t>
  </si>
  <si>
    <t>I464668</t>
  </si>
  <si>
    <t>C193644</t>
  </si>
  <si>
    <t>I856146</t>
  </si>
  <si>
    <t>C280133</t>
  </si>
  <si>
    <t>I269577</t>
  </si>
  <si>
    <t>C245135</t>
  </si>
  <si>
    <t>I268049</t>
  </si>
  <si>
    <t>C391343</t>
  </si>
  <si>
    <t>I336791</t>
  </si>
  <si>
    <t>C252407</t>
  </si>
  <si>
    <t>I278469</t>
  </si>
  <si>
    <t>C316036</t>
  </si>
  <si>
    <t>I236991</t>
  </si>
  <si>
    <t>C155265</t>
  </si>
  <si>
    <t>I121937</t>
  </si>
  <si>
    <t>C108312</t>
  </si>
  <si>
    <t>I171721</t>
  </si>
  <si>
    <t>C544626</t>
  </si>
  <si>
    <t>I260938</t>
  </si>
  <si>
    <t>C311901</t>
  </si>
  <si>
    <t>I200070</t>
  </si>
  <si>
    <t>C955206</t>
  </si>
  <si>
    <t>I804697</t>
  </si>
  <si>
    <t>C151047</t>
  </si>
  <si>
    <t>I160416</t>
  </si>
  <si>
    <t>C747076</t>
  </si>
  <si>
    <t>I200677</t>
  </si>
  <si>
    <t>C718316</t>
  </si>
  <si>
    <t>I303013</t>
  </si>
  <si>
    <t>C296079</t>
  </si>
  <si>
    <t>I103939</t>
  </si>
  <si>
    <t>C276227</t>
  </si>
  <si>
    <t>I337526</t>
  </si>
  <si>
    <t>C503539</t>
  </si>
  <si>
    <t>I238021</t>
  </si>
  <si>
    <t>C876373</t>
  </si>
  <si>
    <t>I634267</t>
  </si>
  <si>
    <t>C256408</t>
  </si>
  <si>
    <t>I165561</t>
  </si>
  <si>
    <t>C210760</t>
  </si>
  <si>
    <t>I335958</t>
  </si>
  <si>
    <t>C134215</t>
  </si>
  <si>
    <t>I889992</t>
  </si>
  <si>
    <t>C275697</t>
  </si>
  <si>
    <t>I294978</t>
  </si>
  <si>
    <t>C298868</t>
  </si>
  <si>
    <t>I216795</t>
  </si>
  <si>
    <t>C704107</t>
  </si>
  <si>
    <t>I160624</t>
  </si>
  <si>
    <t>C442861</t>
  </si>
  <si>
    <t>I261333</t>
  </si>
  <si>
    <t>C894658</t>
  </si>
  <si>
    <t>I124592</t>
  </si>
  <si>
    <t>C191018</t>
  </si>
  <si>
    <t>I293864</t>
  </si>
  <si>
    <t>C163761</t>
  </si>
  <si>
    <t>I201428</t>
  </si>
  <si>
    <t>C277699</t>
  </si>
  <si>
    <t>I358767</t>
  </si>
  <si>
    <t>C227782</t>
  </si>
  <si>
    <t>I206989</t>
  </si>
  <si>
    <t>C191607</t>
  </si>
  <si>
    <t>I115404</t>
  </si>
  <si>
    <t>C300605</t>
  </si>
  <si>
    <t>I285606</t>
  </si>
  <si>
    <t>C256053</t>
  </si>
  <si>
    <t>I265598</t>
  </si>
  <si>
    <t>C608224</t>
  </si>
  <si>
    <t>I231419</t>
  </si>
  <si>
    <t>C677892</t>
  </si>
  <si>
    <t>I158430</t>
  </si>
  <si>
    <t>C331070</t>
  </si>
  <si>
    <t>I255913</t>
  </si>
  <si>
    <t>C359480</t>
  </si>
  <si>
    <t>I172845</t>
  </si>
  <si>
    <t>C576188</t>
  </si>
  <si>
    <t>I135794</t>
  </si>
  <si>
    <t>C185418</t>
  </si>
  <si>
    <t>I408493</t>
  </si>
  <si>
    <t>C177013</t>
  </si>
  <si>
    <t>I133748</t>
  </si>
  <si>
    <t>C269904</t>
  </si>
  <si>
    <t>I541140</t>
  </si>
  <si>
    <t>C208387</t>
  </si>
  <si>
    <t>I292229</t>
  </si>
  <si>
    <t>C255367</t>
  </si>
  <si>
    <t>I682025</t>
  </si>
  <si>
    <t>C270502</t>
  </si>
  <si>
    <t>I159021</t>
  </si>
  <si>
    <t>C296774</t>
  </si>
  <si>
    <t>I406704</t>
  </si>
  <si>
    <t>C248740</t>
  </si>
  <si>
    <t>I261061</t>
  </si>
  <si>
    <t>C130850</t>
  </si>
  <si>
    <t>I732046</t>
  </si>
  <si>
    <t>C251701</t>
  </si>
  <si>
    <t>I312079</t>
  </si>
  <si>
    <t>C501351</t>
  </si>
  <si>
    <t>I166179</t>
  </si>
  <si>
    <t>C747122</t>
  </si>
  <si>
    <t>I111897</t>
  </si>
  <si>
    <t>C122401</t>
  </si>
  <si>
    <t>I296345</t>
  </si>
  <si>
    <t>C338591</t>
  </si>
  <si>
    <t>I535564</t>
  </si>
  <si>
    <t>C101069</t>
  </si>
  <si>
    <t>I312370</t>
  </si>
  <si>
    <t>C419339</t>
  </si>
  <si>
    <t>I189805</t>
  </si>
  <si>
    <t>C312956</t>
  </si>
  <si>
    <t>I727854</t>
  </si>
  <si>
    <t>C165675</t>
  </si>
  <si>
    <t>I268196</t>
  </si>
  <si>
    <t>C115818</t>
  </si>
  <si>
    <t>I205212</t>
  </si>
  <si>
    <t>C302894</t>
  </si>
  <si>
    <t>I287871</t>
  </si>
  <si>
    <t>C151742</t>
  </si>
  <si>
    <t>I235039</t>
  </si>
  <si>
    <t>C226015</t>
  </si>
  <si>
    <t>I689156</t>
  </si>
  <si>
    <t>C159984</t>
  </si>
  <si>
    <t>I229949</t>
  </si>
  <si>
    <t>C328365</t>
  </si>
  <si>
    <t>I173748</t>
  </si>
  <si>
    <t>C332299</t>
  </si>
  <si>
    <t>I108081</t>
  </si>
  <si>
    <t>C246481</t>
  </si>
  <si>
    <t>I185416</t>
  </si>
  <si>
    <t>C332533</t>
  </si>
  <si>
    <t>I286350</t>
  </si>
  <si>
    <t>C723032</t>
  </si>
  <si>
    <t>I556897</t>
  </si>
  <si>
    <t>C287082</t>
  </si>
  <si>
    <t>I658634</t>
  </si>
  <si>
    <t>C358713</t>
  </si>
  <si>
    <t>I166538</t>
  </si>
  <si>
    <t>C953480</t>
  </si>
  <si>
    <t>I149951</t>
  </si>
  <si>
    <t>C303338</t>
  </si>
  <si>
    <t>I629454</t>
  </si>
  <si>
    <t>C245433</t>
  </si>
  <si>
    <t>I288610</t>
  </si>
  <si>
    <t>C277150</t>
  </si>
  <si>
    <t>I218147</t>
  </si>
  <si>
    <t>C193875</t>
  </si>
  <si>
    <t>I139878</t>
  </si>
  <si>
    <t>C476772</t>
  </si>
  <si>
    <t>I108778</t>
  </si>
  <si>
    <t>C256840</t>
  </si>
  <si>
    <t>I271559</t>
  </si>
  <si>
    <t>C503990</t>
  </si>
  <si>
    <t>I151309</t>
  </si>
  <si>
    <t>C288282</t>
  </si>
  <si>
    <t>I318738</t>
  </si>
  <si>
    <t>C110505</t>
  </si>
  <si>
    <t>I316615</t>
  </si>
  <si>
    <t>C263455</t>
  </si>
  <si>
    <t>I214674</t>
  </si>
  <si>
    <t>C456567</t>
  </si>
  <si>
    <t>I267851</t>
  </si>
  <si>
    <t>C812460</t>
  </si>
  <si>
    <t>I151786</t>
  </si>
  <si>
    <t>C150310</t>
  </si>
  <si>
    <t>I149907</t>
  </si>
  <si>
    <t>C194996</t>
  </si>
  <si>
    <t>I920192</t>
  </si>
  <si>
    <t>C145589</t>
  </si>
  <si>
    <t>I208729</t>
  </si>
  <si>
    <t>C318029</t>
  </si>
  <si>
    <t>I748751</t>
  </si>
  <si>
    <t>C128063</t>
  </si>
  <si>
    <t>I298514</t>
  </si>
  <si>
    <t>C309460</t>
  </si>
  <si>
    <t>I115044</t>
  </si>
  <si>
    <t>C273965</t>
  </si>
  <si>
    <t>I169161</t>
  </si>
  <si>
    <t>C280667</t>
  </si>
  <si>
    <t>I257723</t>
  </si>
  <si>
    <t>C354555</t>
  </si>
  <si>
    <t>I291517</t>
  </si>
  <si>
    <t>C289042</t>
  </si>
  <si>
    <t>I172332</t>
  </si>
  <si>
    <t>C169533</t>
  </si>
  <si>
    <t>I323820</t>
  </si>
  <si>
    <t>C736627</t>
  </si>
  <si>
    <t>I254616</t>
  </si>
  <si>
    <t>C659433</t>
  </si>
  <si>
    <t>I266718</t>
  </si>
  <si>
    <t>C240338</t>
  </si>
  <si>
    <t>I323191</t>
  </si>
  <si>
    <t>C313763</t>
  </si>
  <si>
    <t>I551600</t>
  </si>
  <si>
    <t>C269169</t>
  </si>
  <si>
    <t>I635965</t>
  </si>
  <si>
    <t>C578252</t>
  </si>
  <si>
    <t>I127366</t>
  </si>
  <si>
    <t>C224824</t>
  </si>
  <si>
    <t>I219040</t>
  </si>
  <si>
    <t>C592249</t>
  </si>
  <si>
    <t>I251978</t>
  </si>
  <si>
    <t>C160298</t>
  </si>
  <si>
    <t>I260375</t>
  </si>
  <si>
    <t>C215111</t>
  </si>
  <si>
    <t>I291295</t>
  </si>
  <si>
    <t>C199319</t>
  </si>
  <si>
    <t>I168152</t>
  </si>
  <si>
    <t>C304968</t>
  </si>
  <si>
    <t>I330708</t>
  </si>
  <si>
    <t>C230369</t>
  </si>
  <si>
    <t>I195514</t>
  </si>
  <si>
    <t>C834890</t>
  </si>
  <si>
    <t>I209126</t>
  </si>
  <si>
    <t>C181454</t>
  </si>
  <si>
    <t>I105577</t>
  </si>
  <si>
    <t>C378595</t>
  </si>
  <si>
    <t>I100749</t>
  </si>
  <si>
    <t>C272878</t>
  </si>
  <si>
    <t>I535618</t>
  </si>
  <si>
    <t>C239841</t>
  </si>
  <si>
    <t>I681676</t>
  </si>
  <si>
    <t>C299850</t>
  </si>
  <si>
    <t>I199628</t>
  </si>
  <si>
    <t>C133642</t>
  </si>
  <si>
    <t>I242429</t>
  </si>
  <si>
    <t>C281606</t>
  </si>
  <si>
    <t>I112587</t>
  </si>
  <si>
    <t>C337258</t>
  </si>
  <si>
    <t>I255658</t>
  </si>
  <si>
    <t>C310902</t>
  </si>
  <si>
    <t>I617884</t>
  </si>
  <si>
    <t>C922163</t>
  </si>
  <si>
    <t>I233854</t>
  </si>
  <si>
    <t>C576955</t>
  </si>
  <si>
    <t>I309713</t>
  </si>
  <si>
    <t>C105561</t>
  </si>
  <si>
    <t>I101638</t>
  </si>
  <si>
    <t>C217867</t>
  </si>
  <si>
    <t>I320762</t>
  </si>
  <si>
    <t>C271113</t>
  </si>
  <si>
    <t>I764866</t>
  </si>
  <si>
    <t>C165674</t>
  </si>
  <si>
    <t>I225232</t>
  </si>
  <si>
    <t>C240820</t>
  </si>
  <si>
    <t>I296912</t>
  </si>
  <si>
    <t>C158006</t>
  </si>
  <si>
    <t>I321307</t>
  </si>
  <si>
    <t>C947720</t>
  </si>
  <si>
    <t>I181267</t>
  </si>
  <si>
    <t>C335953</t>
  </si>
  <si>
    <t>I130348</t>
  </si>
  <si>
    <t>C332501</t>
  </si>
  <si>
    <t>I148531</t>
  </si>
  <si>
    <t>C180240</t>
  </si>
  <si>
    <t>I831399</t>
  </si>
  <si>
    <t>C244298</t>
  </si>
  <si>
    <t>I195062</t>
  </si>
  <si>
    <t>C784379</t>
  </si>
  <si>
    <t>I111111</t>
  </si>
  <si>
    <t>C737523</t>
  </si>
  <si>
    <t>I229714</t>
  </si>
  <si>
    <t>C155028</t>
  </si>
  <si>
    <t>I623353</t>
  </si>
  <si>
    <t>C275055</t>
  </si>
  <si>
    <t>I276785</t>
  </si>
  <si>
    <t>C209844</t>
  </si>
  <si>
    <t>I175076</t>
  </si>
  <si>
    <t>C888007</t>
  </si>
  <si>
    <t>I939634</t>
  </si>
  <si>
    <t>C198023</t>
  </si>
  <si>
    <t>I760054</t>
  </si>
  <si>
    <t>C148124</t>
  </si>
  <si>
    <t>I179864</t>
  </si>
  <si>
    <t>C105590</t>
  </si>
  <si>
    <t>I282333</t>
  </si>
  <si>
    <t>C459760</t>
  </si>
  <si>
    <t>I265609</t>
  </si>
  <si>
    <t>C141222</t>
  </si>
  <si>
    <t>I510800</t>
  </si>
  <si>
    <t>C231192</t>
  </si>
  <si>
    <t>I331930</t>
  </si>
  <si>
    <t>C334967</t>
  </si>
  <si>
    <t>I205735</t>
  </si>
  <si>
    <t>C108549</t>
  </si>
  <si>
    <t>I320206</t>
  </si>
  <si>
    <t>C871416</t>
  </si>
  <si>
    <t>I226016</t>
  </si>
  <si>
    <t>C312909</t>
  </si>
  <si>
    <t>I191554</t>
  </si>
  <si>
    <t>C331004</t>
  </si>
  <si>
    <t>I109650</t>
  </si>
  <si>
    <t>C294238</t>
  </si>
  <si>
    <t>I276876</t>
  </si>
  <si>
    <t>C243228</t>
  </si>
  <si>
    <t>I143000</t>
  </si>
  <si>
    <t>C420291</t>
  </si>
  <si>
    <t>I207000</t>
  </si>
  <si>
    <t>C333698</t>
  </si>
  <si>
    <t>I136973</t>
  </si>
  <si>
    <t>C293581</t>
  </si>
  <si>
    <t>I176018</t>
  </si>
  <si>
    <t>C110183</t>
  </si>
  <si>
    <t>I196646</t>
  </si>
  <si>
    <t>C966532</t>
  </si>
  <si>
    <t>I882334</t>
  </si>
  <si>
    <t>C132806</t>
  </si>
  <si>
    <t>I142165</t>
  </si>
  <si>
    <t>C112218</t>
  </si>
  <si>
    <t>I779574</t>
  </si>
  <si>
    <t>C152695</t>
  </si>
  <si>
    <t>I483332</t>
  </si>
  <si>
    <t>C782430</t>
  </si>
  <si>
    <t>I569734</t>
  </si>
  <si>
    <t>C254312</t>
  </si>
  <si>
    <t>I242075</t>
  </si>
  <si>
    <t>C886845</t>
  </si>
  <si>
    <t>I469602</t>
  </si>
  <si>
    <t>C285484</t>
  </si>
  <si>
    <t>I115994</t>
  </si>
  <si>
    <t>C247404</t>
  </si>
  <si>
    <t>I104477</t>
  </si>
  <si>
    <t>C349717</t>
  </si>
  <si>
    <t>I248523</t>
  </si>
  <si>
    <t>C281401</t>
  </si>
  <si>
    <t>I113113</t>
  </si>
  <si>
    <t>C286422</t>
  </si>
  <si>
    <t>I467876</t>
  </si>
  <si>
    <t>C291471</t>
  </si>
  <si>
    <t>I216454</t>
  </si>
  <si>
    <t>C314253</t>
  </si>
  <si>
    <t>I234756</t>
  </si>
  <si>
    <t>C321121</t>
  </si>
  <si>
    <t>I140283</t>
  </si>
  <si>
    <t>C274875</t>
  </si>
  <si>
    <t>I517124</t>
  </si>
  <si>
    <t>C424256</t>
  </si>
  <si>
    <t>I148902</t>
  </si>
  <si>
    <t>C255809</t>
  </si>
  <si>
    <t>I236379</t>
  </si>
  <si>
    <t>C347605</t>
  </si>
  <si>
    <t>I196407</t>
  </si>
  <si>
    <t>C255462</t>
  </si>
  <si>
    <t>I201134</t>
  </si>
  <si>
    <t>C319233</t>
  </si>
  <si>
    <t>I100704</t>
  </si>
  <si>
    <t>C864065</t>
  </si>
  <si>
    <t>I230484</t>
  </si>
  <si>
    <t>C267837</t>
  </si>
  <si>
    <t>I236986</t>
  </si>
  <si>
    <t>C190936</t>
  </si>
  <si>
    <t>I269119</t>
  </si>
  <si>
    <t>C124926</t>
  </si>
  <si>
    <t>I286843</t>
  </si>
  <si>
    <t>C185191</t>
  </si>
  <si>
    <t>I326937</t>
  </si>
  <si>
    <t>C621740</t>
  </si>
  <si>
    <t>I277581</t>
  </si>
  <si>
    <t>C772919</t>
  </si>
  <si>
    <t>I203387</t>
  </si>
  <si>
    <t>C232930</t>
  </si>
  <si>
    <t>I166038</t>
  </si>
  <si>
    <t>C160821</t>
  </si>
  <si>
    <t>I141033</t>
  </si>
  <si>
    <t>C480347</t>
  </si>
  <si>
    <t>I313981</t>
  </si>
  <si>
    <t>C304144</t>
  </si>
  <si>
    <t>I175121</t>
  </si>
  <si>
    <t>C515067</t>
  </si>
  <si>
    <t>I399058</t>
  </si>
  <si>
    <t>C242894</t>
  </si>
  <si>
    <t>I729927</t>
  </si>
  <si>
    <t>C133070</t>
  </si>
  <si>
    <t>I142664</t>
  </si>
  <si>
    <t>C277945</t>
  </si>
  <si>
    <t>I180033</t>
  </si>
  <si>
    <t>C192278</t>
  </si>
  <si>
    <t>I267932</t>
  </si>
  <si>
    <t>C141976</t>
  </si>
  <si>
    <t>I491854</t>
  </si>
  <si>
    <t>C321007</t>
  </si>
  <si>
    <t>I308204</t>
  </si>
  <si>
    <t>C752116</t>
  </si>
  <si>
    <t>I615910</t>
  </si>
  <si>
    <t>C312269</t>
  </si>
  <si>
    <t>I186275</t>
  </si>
  <si>
    <t>C338393</t>
  </si>
  <si>
    <t>I211518</t>
  </si>
  <si>
    <t>C318732</t>
  </si>
  <si>
    <t>I274451</t>
  </si>
  <si>
    <t>C244256</t>
  </si>
  <si>
    <t>I229942</t>
  </si>
  <si>
    <t>C225510</t>
  </si>
  <si>
    <t>I556616</t>
  </si>
  <si>
    <t>C289292</t>
  </si>
  <si>
    <t>I204332</t>
  </si>
  <si>
    <t>C146456</t>
  </si>
  <si>
    <t>I185974</t>
  </si>
  <si>
    <t>C721625</t>
  </si>
  <si>
    <t>I132260</t>
  </si>
  <si>
    <t>C232018</t>
  </si>
  <si>
    <t>I346043</t>
  </si>
  <si>
    <t>C696579</t>
  </si>
  <si>
    <t>I271661</t>
  </si>
  <si>
    <t>C170408</t>
  </si>
  <si>
    <t>I278555</t>
  </si>
  <si>
    <t>C299420</t>
  </si>
  <si>
    <t>I149954</t>
  </si>
  <si>
    <t>C514623</t>
  </si>
  <si>
    <t>I324523</t>
  </si>
  <si>
    <t>C290497</t>
  </si>
  <si>
    <t>I219390</t>
  </si>
  <si>
    <t>C261955</t>
  </si>
  <si>
    <t>I134067</t>
  </si>
  <si>
    <t>C270099</t>
  </si>
  <si>
    <t>I277853</t>
  </si>
  <si>
    <t>C192144</t>
  </si>
  <si>
    <t>I747748</t>
  </si>
  <si>
    <t>C120779</t>
  </si>
  <si>
    <t>I133313</t>
  </si>
  <si>
    <t>C259084</t>
  </si>
  <si>
    <t>I243596</t>
  </si>
  <si>
    <t>C874392</t>
  </si>
  <si>
    <t>I156617</t>
  </si>
  <si>
    <t>C316239</t>
  </si>
  <si>
    <t>I138407</t>
  </si>
  <si>
    <t>C337448</t>
  </si>
  <si>
    <t>I113540</t>
  </si>
  <si>
    <t>C473646</t>
  </si>
  <si>
    <t>I276505</t>
  </si>
  <si>
    <t>C304245</t>
  </si>
  <si>
    <t>I316670</t>
  </si>
  <si>
    <t>C277414</t>
  </si>
  <si>
    <t>I257933</t>
  </si>
  <si>
    <t>C369533</t>
  </si>
  <si>
    <t>I200349</t>
  </si>
  <si>
    <t>C429037</t>
  </si>
  <si>
    <t>I321426</t>
  </si>
  <si>
    <t>C206561</t>
  </si>
  <si>
    <t>I224195</t>
  </si>
  <si>
    <t>C103609</t>
  </si>
  <si>
    <t>I149627</t>
  </si>
  <si>
    <t>C708330</t>
  </si>
  <si>
    <t>I291810</t>
  </si>
  <si>
    <t>C895978</t>
  </si>
  <si>
    <t>I304894</t>
  </si>
  <si>
    <t>C862341</t>
  </si>
  <si>
    <t>I102632</t>
  </si>
  <si>
    <t>C247827</t>
  </si>
  <si>
    <t>I195963</t>
  </si>
  <si>
    <t>C831359</t>
  </si>
  <si>
    <t>I265629</t>
  </si>
  <si>
    <t>C218630</t>
  </si>
  <si>
    <t>I889682</t>
  </si>
  <si>
    <t>C793582</t>
  </si>
  <si>
    <t>I125993</t>
  </si>
  <si>
    <t>C857366</t>
  </si>
  <si>
    <t>I130182</t>
  </si>
  <si>
    <t>C398492</t>
  </si>
  <si>
    <t>I151909</t>
  </si>
  <si>
    <t>C201794</t>
  </si>
  <si>
    <t>I195976</t>
  </si>
  <si>
    <t>C131547</t>
  </si>
  <si>
    <t>I123545</t>
  </si>
  <si>
    <t>C188703</t>
  </si>
  <si>
    <t>I719413</t>
  </si>
  <si>
    <t>C274047</t>
  </si>
  <si>
    <t>I320463</t>
  </si>
  <si>
    <t>C318684</t>
  </si>
  <si>
    <t>I894964</t>
  </si>
  <si>
    <t>C118917</t>
  </si>
  <si>
    <t>I323671</t>
  </si>
  <si>
    <t>C234827</t>
  </si>
  <si>
    <t>I194768</t>
  </si>
  <si>
    <t>C145062</t>
  </si>
  <si>
    <t>I212813</t>
  </si>
  <si>
    <t>C219794</t>
  </si>
  <si>
    <t>I193843</t>
  </si>
  <si>
    <t>C299023</t>
  </si>
  <si>
    <t>I110303</t>
  </si>
  <si>
    <t>C175650</t>
  </si>
  <si>
    <t>I294768</t>
  </si>
  <si>
    <t>C243099</t>
  </si>
  <si>
    <t>I196669</t>
  </si>
  <si>
    <t>C245431</t>
  </si>
  <si>
    <t>I173715</t>
  </si>
  <si>
    <t>C565830</t>
  </si>
  <si>
    <t>I133480</t>
  </si>
  <si>
    <t>C121960</t>
  </si>
  <si>
    <t>I162037</t>
  </si>
  <si>
    <t>C120635</t>
  </si>
  <si>
    <t>I240965</t>
  </si>
  <si>
    <t>C217319</t>
  </si>
  <si>
    <t>I261556</t>
  </si>
  <si>
    <t>C140394</t>
  </si>
  <si>
    <t>I909651</t>
  </si>
  <si>
    <t>C259131</t>
  </si>
  <si>
    <t>I223828</t>
  </si>
  <si>
    <t>C777387</t>
  </si>
  <si>
    <t>I765223</t>
  </si>
  <si>
    <t>C292127</t>
  </si>
  <si>
    <t>I313253</t>
  </si>
  <si>
    <t>C135311</t>
  </si>
  <si>
    <t>I229820</t>
  </si>
  <si>
    <t>C112979</t>
  </si>
  <si>
    <t>I667075</t>
  </si>
  <si>
    <t>C241216</t>
  </si>
  <si>
    <t>I250521</t>
  </si>
  <si>
    <t>C160988</t>
  </si>
  <si>
    <t>I268712</t>
  </si>
  <si>
    <t>C304088</t>
  </si>
  <si>
    <t>I196012</t>
  </si>
  <si>
    <t>C248561</t>
  </si>
  <si>
    <t>I126541</t>
  </si>
  <si>
    <t>C303018</t>
  </si>
  <si>
    <t>I163251</t>
  </si>
  <si>
    <t>C513145</t>
  </si>
  <si>
    <t>I234254</t>
  </si>
  <si>
    <t>C838957</t>
  </si>
  <si>
    <t>I386211</t>
  </si>
  <si>
    <t>C331913</t>
  </si>
  <si>
    <t>I281105</t>
  </si>
  <si>
    <t>C221981</t>
  </si>
  <si>
    <t>I136464</t>
  </si>
  <si>
    <t>C645680</t>
  </si>
  <si>
    <t>I149264</t>
  </si>
  <si>
    <t>C227180</t>
  </si>
  <si>
    <t>I184469</t>
  </si>
  <si>
    <t>C226487</t>
  </si>
  <si>
    <t>I209816</t>
  </si>
  <si>
    <t>C913119</t>
  </si>
  <si>
    <t>I203445</t>
  </si>
  <si>
    <t>C233852</t>
  </si>
  <si>
    <t>I294472</t>
  </si>
  <si>
    <t>C101558</t>
  </si>
  <si>
    <t>I572155</t>
  </si>
  <si>
    <t>C576798</t>
  </si>
  <si>
    <t>I252527</t>
  </si>
  <si>
    <t>C112388</t>
  </si>
  <si>
    <t>I121055</t>
  </si>
  <si>
    <t>C248303</t>
  </si>
  <si>
    <t>I245291</t>
  </si>
  <si>
    <t>C150787</t>
  </si>
  <si>
    <t>I329822</t>
  </si>
  <si>
    <t>C571826</t>
  </si>
  <si>
    <t>I211483</t>
  </si>
  <si>
    <t>C224817</t>
  </si>
  <si>
    <t>I286491</t>
  </si>
  <si>
    <t>C190011</t>
  </si>
  <si>
    <t>I797715</t>
  </si>
  <si>
    <t>C138988</t>
  </si>
  <si>
    <t>I340328</t>
  </si>
  <si>
    <t>C678208</t>
  </si>
  <si>
    <t>I148735</t>
  </si>
  <si>
    <t>C192557</t>
  </si>
  <si>
    <t>I204271</t>
  </si>
  <si>
    <t>C150007</t>
  </si>
  <si>
    <t>I565665</t>
  </si>
  <si>
    <t>C151379</t>
  </si>
  <si>
    <t>I203048</t>
  </si>
  <si>
    <t>C222492</t>
  </si>
  <si>
    <t>I119753</t>
  </si>
  <si>
    <t>C282796</t>
  </si>
  <si>
    <t>I125547</t>
  </si>
  <si>
    <t>C282829</t>
  </si>
  <si>
    <t>I522341</t>
  </si>
  <si>
    <t>C143797</t>
  </si>
  <si>
    <t>I253015</t>
  </si>
  <si>
    <t>C687999</t>
  </si>
  <si>
    <t>I193701</t>
  </si>
  <si>
    <t>C262808</t>
  </si>
  <si>
    <t>I329096</t>
  </si>
  <si>
    <t>C104116</t>
  </si>
  <si>
    <t>I158225</t>
  </si>
  <si>
    <t>C165506</t>
  </si>
  <si>
    <t>I797734</t>
  </si>
  <si>
    <t>C274783</t>
  </si>
  <si>
    <t>I106296</t>
  </si>
  <si>
    <t>C533524</t>
  </si>
  <si>
    <t>I280076</t>
  </si>
  <si>
    <t>C185111</t>
  </si>
  <si>
    <t>I288625</t>
  </si>
  <si>
    <t>C165390</t>
  </si>
  <si>
    <t>I302469</t>
  </si>
  <si>
    <t>C266212</t>
  </si>
  <si>
    <t>I155078</t>
  </si>
  <si>
    <t>C260629</t>
  </si>
  <si>
    <t>I193495</t>
  </si>
  <si>
    <t>C150578</t>
  </si>
  <si>
    <t>I173765</t>
  </si>
  <si>
    <t>C317648</t>
  </si>
  <si>
    <t>I138534</t>
  </si>
  <si>
    <t>C166020</t>
  </si>
  <si>
    <t>I221251</t>
  </si>
  <si>
    <t>C328692</t>
  </si>
  <si>
    <t>I446940</t>
  </si>
  <si>
    <t>C257023</t>
  </si>
  <si>
    <t>I157158</t>
  </si>
  <si>
    <t>C302164</t>
  </si>
  <si>
    <t>I209163</t>
  </si>
  <si>
    <t>C939566</t>
  </si>
  <si>
    <t>I161225</t>
  </si>
  <si>
    <t>C329304</t>
  </si>
  <si>
    <t>I512451</t>
  </si>
  <si>
    <t>C222404</t>
  </si>
  <si>
    <t>I658002</t>
  </si>
  <si>
    <t>C115978</t>
  </si>
  <si>
    <t>I234702</t>
  </si>
  <si>
    <t>C423913</t>
  </si>
  <si>
    <t>I141371</t>
  </si>
  <si>
    <t>C130288</t>
  </si>
  <si>
    <t>I187474</t>
  </si>
  <si>
    <t>C667922</t>
  </si>
  <si>
    <t>I155580</t>
  </si>
  <si>
    <t>C714513</t>
  </si>
  <si>
    <t>I493816</t>
  </si>
  <si>
    <t>C313786</t>
  </si>
  <si>
    <t>I332335</t>
  </si>
  <si>
    <t>C873852</t>
  </si>
  <si>
    <t>I126149</t>
  </si>
  <si>
    <t>C323643</t>
  </si>
  <si>
    <t>I314176</t>
  </si>
  <si>
    <t>C237860</t>
  </si>
  <si>
    <t>I339352</t>
  </si>
  <si>
    <t>C869561</t>
  </si>
  <si>
    <t>I321516</t>
  </si>
  <si>
    <t>C297701</t>
  </si>
  <si>
    <t>I628787</t>
  </si>
  <si>
    <t>C272167</t>
  </si>
  <si>
    <t>I241760</t>
  </si>
  <si>
    <t>C152316</t>
  </si>
  <si>
    <t>I174922</t>
  </si>
  <si>
    <t>C208886</t>
  </si>
  <si>
    <t>I331873</t>
  </si>
  <si>
    <t>C200097</t>
  </si>
  <si>
    <t>I308777</t>
  </si>
  <si>
    <t>C322650</t>
  </si>
  <si>
    <t>I886728</t>
  </si>
  <si>
    <t>C197798</t>
  </si>
  <si>
    <t>I900970</t>
  </si>
  <si>
    <t>C155926</t>
  </si>
  <si>
    <t>I825840</t>
  </si>
  <si>
    <t>C210867</t>
  </si>
  <si>
    <t>I250962</t>
  </si>
  <si>
    <t>C740686</t>
  </si>
  <si>
    <t>I644018</t>
  </si>
  <si>
    <t>C291769</t>
  </si>
  <si>
    <t>I726794</t>
  </si>
  <si>
    <t>C315810</t>
  </si>
  <si>
    <t>I286704</t>
  </si>
  <si>
    <t>C155378</t>
  </si>
  <si>
    <t>I285103</t>
  </si>
  <si>
    <t>C322754</t>
  </si>
  <si>
    <t>I701725</t>
  </si>
  <si>
    <t>C123609</t>
  </si>
  <si>
    <t>I339829</t>
  </si>
  <si>
    <t>C307055</t>
  </si>
  <si>
    <t>I324106</t>
  </si>
  <si>
    <t>C197866</t>
  </si>
  <si>
    <t>I859188</t>
  </si>
  <si>
    <t>C137334</t>
  </si>
  <si>
    <t>I322583</t>
  </si>
  <si>
    <t>C457162</t>
  </si>
  <si>
    <t>I519225</t>
  </si>
  <si>
    <t>C181565</t>
  </si>
  <si>
    <t>I245427</t>
  </si>
  <si>
    <t>C932294</t>
  </si>
  <si>
    <t>I336319</t>
  </si>
  <si>
    <t>C127097</t>
  </si>
  <si>
    <t>I167582</t>
  </si>
  <si>
    <t>C148499</t>
  </si>
  <si>
    <t>I167985</t>
  </si>
  <si>
    <t>C267903</t>
  </si>
  <si>
    <t>I498281</t>
  </si>
  <si>
    <t>C229130</t>
  </si>
  <si>
    <t>I807561</t>
  </si>
  <si>
    <t>C142445</t>
  </si>
  <si>
    <t>I229516</t>
  </si>
  <si>
    <t>C821250</t>
  </si>
  <si>
    <t>I566323</t>
  </si>
  <si>
    <t>C240940</t>
  </si>
  <si>
    <t>I205944</t>
  </si>
  <si>
    <t>C107515</t>
  </si>
  <si>
    <t>I964838</t>
  </si>
  <si>
    <t>C334196</t>
  </si>
  <si>
    <t>I229693</t>
  </si>
  <si>
    <t>C181039</t>
  </si>
  <si>
    <t>I629244</t>
  </si>
  <si>
    <t>C231381</t>
  </si>
  <si>
    <t>I225612</t>
  </si>
  <si>
    <t>C151142</t>
  </si>
  <si>
    <t>I174910</t>
  </si>
  <si>
    <t>C214455</t>
  </si>
  <si>
    <t>I144536</t>
  </si>
  <si>
    <t>C332624</t>
  </si>
  <si>
    <t>I354195</t>
  </si>
  <si>
    <t>C205470</t>
  </si>
  <si>
    <t>I192906</t>
  </si>
  <si>
    <t>C244553</t>
  </si>
  <si>
    <t>I133697</t>
  </si>
  <si>
    <t>C160627</t>
  </si>
  <si>
    <t>I775027</t>
  </si>
  <si>
    <t>C120996</t>
  </si>
  <si>
    <t>I252087</t>
  </si>
  <si>
    <t>C328419</t>
  </si>
  <si>
    <t>I110271</t>
  </si>
  <si>
    <t>C542878</t>
  </si>
  <si>
    <t>I109890</t>
  </si>
  <si>
    <t>C246361</t>
  </si>
  <si>
    <t>I199115</t>
  </si>
  <si>
    <t>C242971</t>
  </si>
  <si>
    <t>I150351</t>
  </si>
  <si>
    <t>C189697</t>
  </si>
  <si>
    <t>I154650</t>
  </si>
  <si>
    <t>C612096</t>
  </si>
  <si>
    <t>I213251</t>
  </si>
  <si>
    <t>C145463</t>
  </si>
  <si>
    <t>I110529</t>
  </si>
  <si>
    <t>C195060</t>
  </si>
  <si>
    <t>I162992</t>
  </si>
  <si>
    <t>C429978</t>
  </si>
  <si>
    <t>I578572</t>
  </si>
  <si>
    <t>C315078</t>
  </si>
  <si>
    <t>I823613</t>
  </si>
  <si>
    <t>C324800</t>
  </si>
  <si>
    <t>I778987</t>
  </si>
  <si>
    <t>C213006</t>
  </si>
  <si>
    <t>I118423</t>
  </si>
  <si>
    <t>C228110</t>
  </si>
  <si>
    <t>I103584</t>
  </si>
  <si>
    <t>C355306</t>
  </si>
  <si>
    <t>I248652</t>
  </si>
  <si>
    <t>C307550</t>
  </si>
  <si>
    <t>I290891</t>
  </si>
  <si>
    <t>C150474</t>
  </si>
  <si>
    <t>I269240</t>
  </si>
  <si>
    <t>C501224</t>
  </si>
  <si>
    <t>I299588</t>
  </si>
  <si>
    <t>C794058</t>
  </si>
  <si>
    <t>I199581</t>
  </si>
  <si>
    <t>C328324</t>
  </si>
  <si>
    <t>I745252</t>
  </si>
  <si>
    <t>C153427</t>
  </si>
  <si>
    <t>I229087</t>
  </si>
  <si>
    <t>C164910</t>
  </si>
  <si>
    <t>I173160</t>
  </si>
  <si>
    <t>C268493</t>
  </si>
  <si>
    <t>I316962</t>
  </si>
  <si>
    <t>C244654</t>
  </si>
  <si>
    <t>I324630</t>
  </si>
  <si>
    <t>C585491</t>
  </si>
  <si>
    <t>I393617</t>
  </si>
  <si>
    <t>C922233</t>
  </si>
  <si>
    <t>I250312</t>
  </si>
  <si>
    <t>C212930</t>
  </si>
  <si>
    <t>I212028</t>
  </si>
  <si>
    <t>C295012</t>
  </si>
  <si>
    <t>I626256</t>
  </si>
  <si>
    <t>C466084</t>
  </si>
  <si>
    <t>I278805</t>
  </si>
  <si>
    <t>C233592</t>
  </si>
  <si>
    <t>I145936</t>
  </si>
  <si>
    <t>C108255</t>
  </si>
  <si>
    <t>I264415</t>
  </si>
  <si>
    <t>C213676</t>
  </si>
  <si>
    <t>I270788</t>
  </si>
  <si>
    <t>C113764</t>
  </si>
  <si>
    <t>I934016</t>
  </si>
  <si>
    <t>C206303</t>
  </si>
  <si>
    <t>I153182</t>
  </si>
  <si>
    <t>C262640</t>
  </si>
  <si>
    <t>I260079</t>
  </si>
  <si>
    <t>C950075</t>
  </si>
  <si>
    <t>I131522</t>
  </si>
  <si>
    <t>C192810</t>
  </si>
  <si>
    <t>I270103</t>
  </si>
  <si>
    <t>C122124</t>
  </si>
  <si>
    <t>I246867</t>
  </si>
  <si>
    <t>C147771</t>
  </si>
  <si>
    <t>I127956</t>
  </si>
  <si>
    <t>C296639</t>
  </si>
  <si>
    <t>I322339</t>
  </si>
  <si>
    <t>C921668</t>
  </si>
  <si>
    <t>I688265</t>
  </si>
  <si>
    <t>C666258</t>
  </si>
  <si>
    <t>I440368</t>
  </si>
  <si>
    <t>C250532</t>
  </si>
  <si>
    <t>I326897</t>
  </si>
  <si>
    <t>C592467</t>
  </si>
  <si>
    <t>I984402</t>
  </si>
  <si>
    <t>C368905</t>
  </si>
  <si>
    <t>I248021</t>
  </si>
  <si>
    <t>C776173</t>
  </si>
  <si>
    <t>I851936</t>
  </si>
  <si>
    <t>C107338</t>
  </si>
  <si>
    <t>I629611</t>
  </si>
  <si>
    <t>C583225</t>
  </si>
  <si>
    <t>I793037</t>
  </si>
  <si>
    <t>C182453</t>
  </si>
  <si>
    <t>I934041</t>
  </si>
  <si>
    <t>C304606</t>
  </si>
  <si>
    <t>I277888</t>
  </si>
  <si>
    <t>C904674</t>
  </si>
  <si>
    <t>I104378</t>
  </si>
  <si>
    <t>C394493</t>
  </si>
  <si>
    <t>I258557</t>
  </si>
  <si>
    <t>C191064</t>
  </si>
  <si>
    <t>I112097</t>
  </si>
  <si>
    <t>C787720</t>
  </si>
  <si>
    <t>I250393</t>
  </si>
  <si>
    <t>C143108</t>
  </si>
  <si>
    <t>I260084</t>
  </si>
  <si>
    <t>C628593</t>
  </si>
  <si>
    <t>I891879</t>
  </si>
  <si>
    <t>C296509</t>
  </si>
  <si>
    <t>I838409</t>
  </si>
  <si>
    <t>C337292</t>
  </si>
  <si>
    <t>I546240</t>
  </si>
  <si>
    <t>C220912</t>
  </si>
  <si>
    <t>I910395</t>
  </si>
  <si>
    <t>C102678</t>
  </si>
  <si>
    <t>I176951</t>
  </si>
  <si>
    <t>C133190</t>
  </si>
  <si>
    <t>I240633</t>
  </si>
  <si>
    <t>C122567</t>
  </si>
  <si>
    <t>I211918</t>
  </si>
  <si>
    <t>C191863</t>
  </si>
  <si>
    <t>I132034</t>
  </si>
  <si>
    <t>C273293</t>
  </si>
  <si>
    <t>I719945</t>
  </si>
  <si>
    <t>C686877</t>
  </si>
  <si>
    <t>I253508</t>
  </si>
  <si>
    <t>C803377</t>
  </si>
  <si>
    <t>I332542</t>
  </si>
  <si>
    <t>C170732</t>
  </si>
  <si>
    <t>I779450</t>
  </si>
  <si>
    <t>C304181</t>
  </si>
  <si>
    <t>I124317</t>
  </si>
  <si>
    <t>C249563</t>
  </si>
  <si>
    <t>I299129</t>
  </si>
  <si>
    <t>C130238</t>
  </si>
  <si>
    <t>I322733</t>
  </si>
  <si>
    <t>C206477</t>
  </si>
  <si>
    <t>I259217</t>
  </si>
  <si>
    <t>C392534</t>
  </si>
  <si>
    <t>I328710</t>
  </si>
  <si>
    <t>C276957</t>
  </si>
  <si>
    <t>I132756</t>
  </si>
  <si>
    <t>C229869</t>
  </si>
  <si>
    <t>I471652</t>
  </si>
  <si>
    <t>C191308</t>
  </si>
  <si>
    <t>I175015</t>
  </si>
  <si>
    <t>C444744</t>
  </si>
  <si>
    <t>I212096</t>
  </si>
  <si>
    <t>C632284</t>
  </si>
  <si>
    <t>I121136</t>
  </si>
  <si>
    <t>C201985</t>
  </si>
  <si>
    <t>I129633</t>
  </si>
  <si>
    <t>C338840</t>
  </si>
  <si>
    <t>I981216</t>
  </si>
  <si>
    <t>C805755</t>
  </si>
  <si>
    <t>I218123</t>
  </si>
  <si>
    <t>C116282</t>
  </si>
  <si>
    <t>I812724</t>
  </si>
  <si>
    <t>C284785</t>
  </si>
  <si>
    <t>I213913</t>
  </si>
  <si>
    <t>C854059</t>
  </si>
  <si>
    <t>I219374</t>
  </si>
  <si>
    <t>C141930</t>
  </si>
  <si>
    <t>I250750</t>
  </si>
  <si>
    <t>C256466</t>
  </si>
  <si>
    <t>I265404</t>
  </si>
  <si>
    <t>C215837</t>
  </si>
  <si>
    <t>I994634</t>
  </si>
  <si>
    <t>C682754</t>
  </si>
  <si>
    <t>I255781</t>
  </si>
  <si>
    <t>C267225</t>
  </si>
  <si>
    <t>I183106</t>
  </si>
  <si>
    <t>C323622</t>
  </si>
  <si>
    <t>I462059</t>
  </si>
  <si>
    <t>C249046</t>
  </si>
  <si>
    <t>I332768</t>
  </si>
  <si>
    <t>C237307</t>
  </si>
  <si>
    <t>I600864</t>
  </si>
  <si>
    <t>C467808</t>
  </si>
  <si>
    <t>I272742</t>
  </si>
  <si>
    <t>C104787</t>
  </si>
  <si>
    <t>I200530</t>
  </si>
  <si>
    <t>C323138</t>
  </si>
  <si>
    <t>I259949</t>
  </si>
  <si>
    <t>C203222</t>
  </si>
  <si>
    <t>I206628</t>
  </si>
  <si>
    <t>C215014</t>
  </si>
  <si>
    <t>I318773</t>
  </si>
  <si>
    <t>C916618</t>
  </si>
  <si>
    <t>I214486</t>
  </si>
  <si>
    <t>C270515</t>
  </si>
  <si>
    <t>I542167</t>
  </si>
  <si>
    <t>C277041</t>
  </si>
  <si>
    <t>I121769</t>
  </si>
  <si>
    <t>C590999</t>
  </si>
  <si>
    <t>I157646</t>
  </si>
  <si>
    <t>C239972</t>
  </si>
  <si>
    <t>I217297</t>
  </si>
  <si>
    <t>C299726</t>
  </si>
  <si>
    <t>I136328</t>
  </si>
  <si>
    <t>C222029</t>
  </si>
  <si>
    <t>I567920</t>
  </si>
  <si>
    <t>C540345</t>
  </si>
  <si>
    <t>I328437</t>
  </si>
  <si>
    <t>C570354</t>
  </si>
  <si>
    <t>I201555</t>
  </si>
  <si>
    <t>C817900</t>
  </si>
  <si>
    <t>I230078</t>
  </si>
  <si>
    <t>C137148</t>
  </si>
  <si>
    <t>I208730</t>
  </si>
  <si>
    <t>C210633</t>
  </si>
  <si>
    <t>I689297</t>
  </si>
  <si>
    <t>C225513</t>
  </si>
  <si>
    <t>I261394</t>
  </si>
  <si>
    <t>C221638</t>
  </si>
  <si>
    <t>I671614</t>
  </si>
  <si>
    <t>C210729</t>
  </si>
  <si>
    <t>I176540</t>
  </si>
  <si>
    <t>C319127</t>
  </si>
  <si>
    <t>I331670</t>
  </si>
  <si>
    <t>C314511</t>
  </si>
  <si>
    <t>I823119</t>
  </si>
  <si>
    <t>C284873</t>
  </si>
  <si>
    <t>I135837</t>
  </si>
  <si>
    <t>C272897</t>
  </si>
  <si>
    <t>I530007</t>
  </si>
  <si>
    <t>C888209</t>
  </si>
  <si>
    <t>I238112</t>
  </si>
  <si>
    <t>C619217</t>
  </si>
  <si>
    <t>I183205</t>
  </si>
  <si>
    <t>C252425</t>
  </si>
  <si>
    <t>I145909</t>
  </si>
  <si>
    <t>C257192</t>
  </si>
  <si>
    <t>I247850</t>
  </si>
  <si>
    <t>C203636</t>
  </si>
  <si>
    <t>I195491</t>
  </si>
  <si>
    <t>C534633</t>
  </si>
  <si>
    <t>I137949</t>
  </si>
  <si>
    <t>C224680</t>
  </si>
  <si>
    <t>I217272</t>
  </si>
  <si>
    <t>C235010</t>
  </si>
  <si>
    <t>I218507</t>
  </si>
  <si>
    <t>C212939</t>
  </si>
  <si>
    <t>I243876</t>
  </si>
  <si>
    <t>C119671</t>
  </si>
  <si>
    <t>I162137</t>
  </si>
  <si>
    <t>C203733</t>
  </si>
  <si>
    <t>I183755</t>
  </si>
  <si>
    <t>C220941</t>
  </si>
  <si>
    <t>I617851</t>
  </si>
  <si>
    <t>C169519</t>
  </si>
  <si>
    <t>I317485</t>
  </si>
  <si>
    <t>C251102</t>
  </si>
  <si>
    <t>I282653</t>
  </si>
  <si>
    <t>C297355</t>
  </si>
  <si>
    <t>I527264</t>
  </si>
  <si>
    <t>C318843</t>
  </si>
  <si>
    <t>I285137</t>
  </si>
  <si>
    <t>C141801</t>
  </si>
  <si>
    <t>I820958</t>
  </si>
  <si>
    <t>C502104</t>
  </si>
  <si>
    <t>I582421</t>
  </si>
  <si>
    <t>C364824</t>
  </si>
  <si>
    <t>I280344</t>
  </si>
  <si>
    <t>C324302</t>
  </si>
  <si>
    <t>I264485</t>
  </si>
  <si>
    <t>C119381</t>
  </si>
  <si>
    <t>I189172</t>
  </si>
  <si>
    <t>C159049</t>
  </si>
  <si>
    <t>I220622</t>
  </si>
  <si>
    <t>C241726</t>
  </si>
  <si>
    <t>I117810</t>
  </si>
  <si>
    <t>C268399</t>
  </si>
  <si>
    <t>I702232</t>
  </si>
  <si>
    <t>C248552</t>
  </si>
  <si>
    <t>I126452</t>
  </si>
  <si>
    <t>C314228</t>
  </si>
  <si>
    <t>I283313</t>
  </si>
  <si>
    <t>C111845</t>
  </si>
  <si>
    <t>I167017</t>
  </si>
  <si>
    <t>C319928</t>
  </si>
  <si>
    <t>I830375</t>
  </si>
  <si>
    <t>C202881</t>
  </si>
  <si>
    <t>I249179</t>
  </si>
  <si>
    <t>C187272</t>
  </si>
  <si>
    <t>I262475</t>
  </si>
  <si>
    <t>C177041</t>
  </si>
  <si>
    <t>I242330</t>
  </si>
  <si>
    <t>C325016</t>
  </si>
  <si>
    <t>I213494</t>
  </si>
  <si>
    <t>C144398</t>
  </si>
  <si>
    <t>I590848</t>
  </si>
  <si>
    <t>C262621</t>
  </si>
  <si>
    <t>I226414</t>
  </si>
  <si>
    <t>C103523</t>
  </si>
  <si>
    <t>I985854</t>
  </si>
  <si>
    <t>C222918</t>
  </si>
  <si>
    <t>I243512</t>
  </si>
  <si>
    <t>C295739</t>
  </si>
  <si>
    <t>I124466</t>
  </si>
  <si>
    <t>C314625</t>
  </si>
  <si>
    <t>I263376</t>
  </si>
  <si>
    <t>C600632</t>
  </si>
  <si>
    <t>I116449</t>
  </si>
  <si>
    <t>C337174</t>
  </si>
  <si>
    <t>I302903</t>
  </si>
  <si>
    <t>C187793</t>
  </si>
  <si>
    <t>I184980</t>
  </si>
  <si>
    <t>C105747</t>
  </si>
  <si>
    <t>I102108</t>
  </si>
  <si>
    <t>C316403</t>
  </si>
  <si>
    <t>I214661</t>
  </si>
  <si>
    <t>C313461</t>
  </si>
  <si>
    <t>I268456</t>
  </si>
  <si>
    <t>C260105</t>
  </si>
  <si>
    <t>I110739</t>
  </si>
  <si>
    <t>C247454</t>
  </si>
  <si>
    <t>I149335</t>
  </si>
  <si>
    <t>C436823</t>
  </si>
  <si>
    <t>I930935</t>
  </si>
  <si>
    <t>C110397</t>
  </si>
  <si>
    <t>I243063</t>
  </si>
  <si>
    <t>C123464</t>
  </si>
  <si>
    <t>I295594</t>
  </si>
  <si>
    <t>C181567</t>
  </si>
  <si>
    <t>I841734</t>
  </si>
  <si>
    <t>C296725</t>
  </si>
  <si>
    <t>I336047</t>
  </si>
  <si>
    <t>C158331</t>
  </si>
  <si>
    <t>I886957</t>
  </si>
  <si>
    <t>C127093</t>
  </si>
  <si>
    <t>I215986</t>
  </si>
  <si>
    <t>C345156</t>
  </si>
  <si>
    <t>I260828</t>
  </si>
  <si>
    <t>C812883</t>
  </si>
  <si>
    <t>I181094</t>
  </si>
  <si>
    <t>C214133</t>
  </si>
  <si>
    <t>I138698</t>
  </si>
  <si>
    <t>C287772</t>
  </si>
  <si>
    <t>I257747</t>
  </si>
  <si>
    <t>C248019</t>
  </si>
  <si>
    <t>I310958</t>
  </si>
  <si>
    <t>C237865</t>
  </si>
  <si>
    <t>I135503</t>
  </si>
  <si>
    <t>C143227</t>
  </si>
  <si>
    <t>I456391</t>
  </si>
  <si>
    <t>C252412</t>
  </si>
  <si>
    <t>I147230</t>
  </si>
  <si>
    <t>C133720</t>
  </si>
  <si>
    <t>I678383</t>
  </si>
  <si>
    <t>C153307</t>
  </si>
  <si>
    <t>I957548</t>
  </si>
  <si>
    <t>C119112</t>
  </si>
  <si>
    <t>I195757</t>
  </si>
  <si>
    <t>C113452</t>
  </si>
  <si>
    <t>I777186</t>
  </si>
  <si>
    <t>C151723</t>
  </si>
  <si>
    <t>I151978</t>
  </si>
  <si>
    <t>C289798</t>
  </si>
  <si>
    <t>I239310</t>
  </si>
  <si>
    <t>C299442</t>
  </si>
  <si>
    <t>I111487</t>
  </si>
  <si>
    <t>C783509</t>
  </si>
  <si>
    <t>I144308</t>
  </si>
  <si>
    <t>C231136</t>
  </si>
  <si>
    <t>I267841</t>
  </si>
  <si>
    <t>C212135</t>
  </si>
  <si>
    <t>I329249</t>
  </si>
  <si>
    <t>C415234</t>
  </si>
  <si>
    <t>I219282</t>
  </si>
  <si>
    <t>C100690</t>
  </si>
  <si>
    <t>I219367</t>
  </si>
  <si>
    <t>C690342</t>
  </si>
  <si>
    <t>I885013</t>
  </si>
  <si>
    <t>C128025</t>
  </si>
  <si>
    <t>I207713</t>
  </si>
  <si>
    <t>C256342</t>
  </si>
  <si>
    <t>I129389</t>
  </si>
  <si>
    <t>C910915</t>
  </si>
  <si>
    <t>I188229</t>
  </si>
  <si>
    <t>C222275</t>
  </si>
  <si>
    <t>I216865</t>
  </si>
  <si>
    <t>C540406</t>
  </si>
  <si>
    <t>I330913</t>
  </si>
  <si>
    <t>C124434</t>
  </si>
  <si>
    <t>I330762</t>
  </si>
  <si>
    <t>C234795</t>
  </si>
  <si>
    <t>I257072</t>
  </si>
  <si>
    <t>C265995</t>
  </si>
  <si>
    <t>I932668</t>
  </si>
  <si>
    <t>C103913</t>
  </si>
  <si>
    <t>I117310</t>
  </si>
  <si>
    <t>C333320</t>
  </si>
  <si>
    <t>I325195</t>
  </si>
  <si>
    <t>C176994</t>
  </si>
  <si>
    <t>I146095</t>
  </si>
  <si>
    <t>C217670</t>
  </si>
  <si>
    <t>I305096</t>
  </si>
  <si>
    <t>C217693</t>
  </si>
  <si>
    <t>I130536</t>
  </si>
  <si>
    <t>C369001</t>
  </si>
  <si>
    <t>I376421</t>
  </si>
  <si>
    <t>C634057</t>
  </si>
  <si>
    <t>I192608</t>
  </si>
  <si>
    <t>C805849</t>
  </si>
  <si>
    <t>I203241</t>
  </si>
  <si>
    <t>C325738</t>
  </si>
  <si>
    <t>I508796</t>
  </si>
  <si>
    <t>C275988</t>
  </si>
  <si>
    <t>I322611</t>
  </si>
  <si>
    <t>C214416</t>
  </si>
  <si>
    <t>I218239</t>
  </si>
  <si>
    <t>C261114</t>
  </si>
  <si>
    <t>I266797</t>
  </si>
  <si>
    <t>C256038</t>
  </si>
  <si>
    <t>I422597</t>
  </si>
  <si>
    <t>C190455</t>
  </si>
  <si>
    <t>I198532</t>
  </si>
  <si>
    <t>C168637</t>
  </si>
  <si>
    <t>I347759</t>
  </si>
  <si>
    <t>C294725</t>
  </si>
  <si>
    <t>I110242</t>
  </si>
  <si>
    <t>C323018</t>
  </si>
  <si>
    <t>I117372</t>
  </si>
  <si>
    <t>C330575</t>
  </si>
  <si>
    <t>I261694</t>
  </si>
  <si>
    <t>C165822</t>
  </si>
  <si>
    <t>I100094</t>
  </si>
  <si>
    <t>C246470</t>
  </si>
  <si>
    <t>I165081</t>
  </si>
  <si>
    <t>C251658</t>
  </si>
  <si>
    <t>I590323</t>
  </si>
  <si>
    <t>C307721</t>
  </si>
  <si>
    <t>I243593</t>
  </si>
  <si>
    <t>C173961</t>
  </si>
  <si>
    <t>I615279</t>
  </si>
  <si>
    <t>C165367</t>
  </si>
  <si>
    <t>I315824</t>
  </si>
  <si>
    <t>C238125</t>
  </si>
  <si>
    <t>I788826</t>
  </si>
  <si>
    <t>C215686</t>
  </si>
  <si>
    <t>I244906</t>
  </si>
  <si>
    <t>C106620</t>
  </si>
  <si>
    <t>I275805</t>
  </si>
  <si>
    <t>C306751</t>
  </si>
  <si>
    <t>I193519</t>
  </si>
  <si>
    <t>C853248</t>
  </si>
  <si>
    <t>I294003</t>
  </si>
  <si>
    <t>C717538</t>
  </si>
  <si>
    <t>I724020</t>
  </si>
  <si>
    <t>C570469</t>
  </si>
  <si>
    <t>I486811</t>
  </si>
  <si>
    <t>C257092</t>
  </si>
  <si>
    <t>I268256</t>
  </si>
  <si>
    <t>C339026</t>
  </si>
  <si>
    <t>I287199</t>
  </si>
  <si>
    <t>C287311</t>
  </si>
  <si>
    <t>I512639</t>
  </si>
  <si>
    <t>C495350</t>
  </si>
  <si>
    <t>I386027</t>
  </si>
  <si>
    <t>C987806</t>
  </si>
  <si>
    <t>I258145</t>
  </si>
  <si>
    <t>C276593</t>
  </si>
  <si>
    <t>I303865</t>
  </si>
  <si>
    <t>C266429</t>
  </si>
  <si>
    <t>I268532</t>
  </si>
  <si>
    <t>C264637</t>
  </si>
  <si>
    <t>I802900</t>
  </si>
  <si>
    <t>C816679</t>
  </si>
  <si>
    <t>I517042</t>
  </si>
  <si>
    <t>C108791</t>
  </si>
  <si>
    <t>I124742</t>
  </si>
  <si>
    <t>C259781</t>
  </si>
  <si>
    <t>I266096</t>
  </si>
  <si>
    <t>C282090</t>
  </si>
  <si>
    <t>I166023</t>
  </si>
  <si>
    <t>C273556</t>
  </si>
  <si>
    <t>I142338</t>
  </si>
  <si>
    <t>C687149</t>
  </si>
  <si>
    <t>I306204</t>
  </si>
  <si>
    <t>C126119</t>
  </si>
  <si>
    <t>I241693</t>
  </si>
  <si>
    <t>C277454</t>
  </si>
  <si>
    <t>I128321</t>
  </si>
  <si>
    <t>C316477</t>
  </si>
  <si>
    <t>I179855</t>
  </si>
  <si>
    <t>C217290</t>
  </si>
  <si>
    <t>I183856</t>
  </si>
  <si>
    <t>C211717</t>
  </si>
  <si>
    <t>I139795</t>
  </si>
  <si>
    <t>C200900</t>
  </si>
  <si>
    <t>I406829</t>
  </si>
  <si>
    <t>C334852</t>
  </si>
  <si>
    <t>I294854</t>
  </si>
  <si>
    <t>C312282</t>
  </si>
  <si>
    <t>I195186</t>
  </si>
  <si>
    <t>C297352</t>
  </si>
  <si>
    <t>I795238</t>
  </si>
  <si>
    <t>C252225</t>
  </si>
  <si>
    <t>I124314</t>
  </si>
  <si>
    <t>C135980</t>
  </si>
  <si>
    <t>I237292</t>
  </si>
  <si>
    <t>C818890</t>
  </si>
  <si>
    <t>I495092</t>
  </si>
  <si>
    <t>C186476</t>
  </si>
  <si>
    <t>I180604</t>
  </si>
  <si>
    <t>C181356</t>
  </si>
  <si>
    <t>I183585</t>
  </si>
  <si>
    <t>C485040</t>
  </si>
  <si>
    <t>I132026</t>
  </si>
  <si>
    <t>C300673</t>
  </si>
  <si>
    <t>I481939</t>
  </si>
  <si>
    <t>C200691</t>
  </si>
  <si>
    <t>I256249</t>
  </si>
  <si>
    <t>C399824</t>
  </si>
  <si>
    <t>I968522</t>
  </si>
  <si>
    <t>C253515</t>
  </si>
  <si>
    <t>I238531</t>
  </si>
  <si>
    <t>C180937</t>
  </si>
  <si>
    <t>I264482</t>
  </si>
  <si>
    <t>C321545</t>
  </si>
  <si>
    <t>I320596</t>
  </si>
  <si>
    <t>C293221</t>
  </si>
  <si>
    <t>I302551</t>
  </si>
  <si>
    <t>C236243</t>
  </si>
  <si>
    <t>I192582</t>
  </si>
  <si>
    <t>C899162</t>
  </si>
  <si>
    <t>I110628</t>
  </si>
  <si>
    <t>C312581</t>
  </si>
  <si>
    <t>I230142</t>
  </si>
  <si>
    <t>C126919</t>
  </si>
  <si>
    <t>I860130</t>
  </si>
  <si>
    <t>C132784</t>
  </si>
  <si>
    <t>I980497</t>
  </si>
  <si>
    <t>C273796</t>
  </si>
  <si>
    <t>I352618</t>
  </si>
  <si>
    <t>C145750</t>
  </si>
  <si>
    <t>I209739</t>
  </si>
  <si>
    <t>C201125</t>
  </si>
  <si>
    <t>I290766</t>
  </si>
  <si>
    <t>C143379</t>
  </si>
  <si>
    <t>I187041</t>
  </si>
  <si>
    <t>C104041</t>
  </si>
  <si>
    <t>I178401</t>
  </si>
  <si>
    <t>C741723</t>
  </si>
  <si>
    <t>I171101</t>
  </si>
  <si>
    <t>C293860</t>
  </si>
  <si>
    <t>I326522</t>
  </si>
  <si>
    <t>C321017</t>
  </si>
  <si>
    <t>I724443</t>
  </si>
  <si>
    <t>C224282</t>
  </si>
  <si>
    <t>I697737</t>
  </si>
  <si>
    <t>C317437</t>
  </si>
  <si>
    <t>I204259</t>
  </si>
  <si>
    <t>C247910</t>
  </si>
  <si>
    <t>I224515</t>
  </si>
  <si>
    <t>C136598</t>
  </si>
  <si>
    <t>I689481</t>
  </si>
  <si>
    <t>C319575</t>
  </si>
  <si>
    <t>I170615</t>
  </si>
  <si>
    <t>C194604</t>
  </si>
  <si>
    <t>I140321</t>
  </si>
  <si>
    <t>C388796</t>
  </si>
  <si>
    <t>I300179</t>
  </si>
  <si>
    <t>C185429</t>
  </si>
  <si>
    <t>I490409</t>
  </si>
  <si>
    <t>C161282</t>
  </si>
  <si>
    <t>I160840</t>
  </si>
  <si>
    <t>C840962</t>
  </si>
  <si>
    <t>I379964</t>
  </si>
  <si>
    <t>C153803</t>
  </si>
  <si>
    <t>I317313</t>
  </si>
  <si>
    <t>C189373</t>
  </si>
  <si>
    <t>I310963</t>
  </si>
  <si>
    <t>C290708</t>
  </si>
  <si>
    <t>I120274</t>
  </si>
  <si>
    <t>C438150</t>
  </si>
  <si>
    <t>I878417</t>
  </si>
  <si>
    <t>C215421</t>
  </si>
  <si>
    <t>I295724</t>
  </si>
  <si>
    <t>C310238</t>
  </si>
  <si>
    <t>I899812</t>
  </si>
  <si>
    <t>C287186</t>
  </si>
  <si>
    <t>I486225</t>
  </si>
  <si>
    <t>C235963</t>
  </si>
  <si>
    <t>I199930</t>
  </si>
  <si>
    <t>C181241</t>
  </si>
  <si>
    <t>I238322</t>
  </si>
  <si>
    <t>C118002</t>
  </si>
  <si>
    <t>I329743</t>
  </si>
  <si>
    <t>C512827</t>
  </si>
  <si>
    <t>I110482</t>
  </si>
  <si>
    <t>C313621</t>
  </si>
  <si>
    <t>I164451</t>
  </si>
  <si>
    <t>C191989</t>
  </si>
  <si>
    <t>I208291</t>
  </si>
  <si>
    <t>C152642</t>
  </si>
  <si>
    <t>I178718</t>
  </si>
  <si>
    <t>C995930</t>
  </si>
  <si>
    <t>I221009</t>
  </si>
  <si>
    <t>C176137</t>
  </si>
  <si>
    <t>I201806</t>
  </si>
  <si>
    <t>C303782</t>
  </si>
  <si>
    <t>I251486</t>
  </si>
  <si>
    <t>C846255</t>
  </si>
  <si>
    <t>I159240</t>
  </si>
  <si>
    <t>C238604</t>
  </si>
  <si>
    <t>I355705</t>
  </si>
  <si>
    <t>C141352</t>
  </si>
  <si>
    <t>I881513</t>
  </si>
  <si>
    <t>C158925</t>
  </si>
  <si>
    <t>I964167</t>
  </si>
  <si>
    <t>C246646</t>
  </si>
  <si>
    <t>I245777</t>
  </si>
  <si>
    <t>C449163</t>
  </si>
  <si>
    <t>I324347</t>
  </si>
  <si>
    <t>C144903</t>
  </si>
  <si>
    <t>I150859</t>
  </si>
  <si>
    <t>C138196</t>
  </si>
  <si>
    <t>I270680</t>
  </si>
  <si>
    <t>C279555</t>
  </si>
  <si>
    <t>I286071</t>
  </si>
  <si>
    <t>C352946</t>
  </si>
  <si>
    <t>I197420</t>
  </si>
  <si>
    <t>C223490</t>
  </si>
  <si>
    <t>I276874</t>
  </si>
  <si>
    <t>C333028</t>
  </si>
  <si>
    <t>I207963</t>
  </si>
  <si>
    <t>C802001</t>
  </si>
  <si>
    <t>I135232</t>
  </si>
  <si>
    <t>C163319</t>
  </si>
  <si>
    <t>I230963</t>
  </si>
  <si>
    <t>C834668</t>
  </si>
  <si>
    <t>I312214</t>
  </si>
  <si>
    <t>C189881</t>
  </si>
  <si>
    <t>I347850</t>
  </si>
  <si>
    <t>C172019</t>
  </si>
  <si>
    <t>I709861</t>
  </si>
  <si>
    <t>C336257</t>
  </si>
  <si>
    <t>I236762</t>
  </si>
  <si>
    <t>C262518</t>
  </si>
  <si>
    <t>I944594</t>
  </si>
  <si>
    <t>C114500</t>
  </si>
  <si>
    <t>I238161</t>
  </si>
  <si>
    <t>C166108</t>
  </si>
  <si>
    <t>I302427</t>
  </si>
  <si>
    <t>C112822</t>
  </si>
  <si>
    <t>I177943</t>
  </si>
  <si>
    <t>C134007</t>
  </si>
  <si>
    <t>I232033</t>
  </si>
  <si>
    <t>C254971</t>
  </si>
  <si>
    <t>I289039</t>
  </si>
  <si>
    <t>C272571</t>
  </si>
  <si>
    <t>I137082</t>
  </si>
  <si>
    <t>C191482</t>
  </si>
  <si>
    <t>I586610</t>
  </si>
  <si>
    <t>C185699</t>
  </si>
  <si>
    <t>I133932</t>
  </si>
  <si>
    <t>C242740</t>
  </si>
  <si>
    <t>I151814</t>
  </si>
  <si>
    <t>C681952</t>
  </si>
  <si>
    <t>I307239</t>
  </si>
  <si>
    <t>C954076</t>
  </si>
  <si>
    <t>I594307</t>
  </si>
  <si>
    <t>C692568</t>
  </si>
  <si>
    <t>I165075</t>
  </si>
  <si>
    <t>C175495</t>
  </si>
  <si>
    <t>I285942</t>
  </si>
  <si>
    <t>C167055</t>
  </si>
  <si>
    <t>I327759</t>
  </si>
  <si>
    <t>C704607</t>
  </si>
  <si>
    <t>I268348</t>
  </si>
  <si>
    <t>C540107</t>
  </si>
  <si>
    <t>I174348</t>
  </si>
  <si>
    <t>C308090</t>
  </si>
  <si>
    <t>I191462</t>
  </si>
  <si>
    <t>C340198</t>
  </si>
  <si>
    <t>I938882</t>
  </si>
  <si>
    <t>C257745</t>
  </si>
  <si>
    <t>I174258</t>
  </si>
  <si>
    <t>C302904</t>
  </si>
  <si>
    <t>I164480</t>
  </si>
  <si>
    <t>C144391</t>
  </si>
  <si>
    <t>I290245</t>
  </si>
  <si>
    <t>C319538</t>
  </si>
  <si>
    <t>I184754</t>
  </si>
  <si>
    <t>C239588</t>
  </si>
  <si>
    <t>I192911</t>
  </si>
  <si>
    <t>C642829</t>
  </si>
  <si>
    <t>I245530</t>
  </si>
  <si>
    <t>C281130</t>
  </si>
  <si>
    <t>I177550</t>
  </si>
  <si>
    <t>C274419</t>
  </si>
  <si>
    <t>I180127</t>
  </si>
  <si>
    <t>C303430</t>
  </si>
  <si>
    <t>I291010</t>
  </si>
  <si>
    <t>C224592</t>
  </si>
  <si>
    <t>I322515</t>
  </si>
  <si>
    <t>C218968</t>
  </si>
  <si>
    <t>I454236</t>
  </si>
  <si>
    <t>C399526</t>
  </si>
  <si>
    <t>I338348</t>
  </si>
  <si>
    <t>C873170</t>
  </si>
  <si>
    <t>I144834</t>
  </si>
  <si>
    <t>C609286</t>
  </si>
  <si>
    <t>I823727</t>
  </si>
  <si>
    <t>C325608</t>
  </si>
  <si>
    <t>I271010</t>
  </si>
  <si>
    <t>C460172</t>
  </si>
  <si>
    <t>I930973</t>
  </si>
  <si>
    <t>C317752</t>
  </si>
  <si>
    <t>I339118</t>
  </si>
  <si>
    <t>C298583</t>
  </si>
  <si>
    <t>I245578</t>
  </si>
  <si>
    <t>C286588</t>
  </si>
  <si>
    <t>I214202</t>
  </si>
  <si>
    <t>C261708</t>
  </si>
  <si>
    <t>I190456</t>
  </si>
  <si>
    <t>C216702</t>
  </si>
  <si>
    <t>I225049</t>
  </si>
  <si>
    <t>C252877</t>
  </si>
  <si>
    <t>I950002</t>
  </si>
  <si>
    <t>C317301</t>
  </si>
  <si>
    <t>I106980</t>
  </si>
  <si>
    <t>C184933</t>
  </si>
  <si>
    <t>I337720</t>
  </si>
  <si>
    <t>C241787</t>
  </si>
  <si>
    <t>I275924</t>
  </si>
  <si>
    <t>C169641</t>
  </si>
  <si>
    <t>I153169</t>
  </si>
  <si>
    <t>C294858</t>
  </si>
  <si>
    <t>I309606</t>
  </si>
  <si>
    <t>C267803</t>
  </si>
  <si>
    <t>I174990</t>
  </si>
  <si>
    <t>C403644</t>
  </si>
  <si>
    <t>I218743</t>
  </si>
  <si>
    <t>C100421</t>
  </si>
  <si>
    <t>I115676</t>
  </si>
  <si>
    <t>C166955</t>
  </si>
  <si>
    <t>I494743</t>
  </si>
  <si>
    <t>C901496</t>
  </si>
  <si>
    <t>I262533</t>
  </si>
  <si>
    <t>C308948</t>
  </si>
  <si>
    <t>I146213</t>
  </si>
  <si>
    <t>C150282</t>
  </si>
  <si>
    <t>I614535</t>
  </si>
  <si>
    <t>C242910</t>
  </si>
  <si>
    <t>I280713</t>
  </si>
  <si>
    <t>C188983</t>
  </si>
  <si>
    <t>I194160</t>
  </si>
  <si>
    <t>C327408</t>
  </si>
  <si>
    <t>I802440</t>
  </si>
  <si>
    <t>C193338</t>
  </si>
  <si>
    <t>I747832</t>
  </si>
  <si>
    <t>C308860</t>
  </si>
  <si>
    <t>I582398</t>
  </si>
  <si>
    <t>C489583</t>
  </si>
  <si>
    <t>I213818</t>
  </si>
  <si>
    <t>C301349</t>
  </si>
  <si>
    <t>I176923</t>
  </si>
  <si>
    <t>C223670</t>
  </si>
  <si>
    <t>I163606</t>
  </si>
  <si>
    <t>C985221</t>
  </si>
  <si>
    <t>I197470</t>
  </si>
  <si>
    <t>C829560</t>
  </si>
  <si>
    <t>I285762</t>
  </si>
  <si>
    <t>C310386</t>
  </si>
  <si>
    <t>I861849</t>
  </si>
  <si>
    <t>C157680</t>
  </si>
  <si>
    <t>I160181</t>
  </si>
  <si>
    <t>C872744</t>
  </si>
  <si>
    <t>I262020</t>
  </si>
  <si>
    <t>C504441</t>
  </si>
  <si>
    <t>I283190</t>
  </si>
  <si>
    <t>C105535</t>
  </si>
  <si>
    <t>I148253</t>
  </si>
  <si>
    <t>C445642</t>
  </si>
  <si>
    <t>I466065</t>
  </si>
  <si>
    <t>C108260</t>
  </si>
  <si>
    <t>I232838</t>
  </si>
  <si>
    <t>C189972</t>
  </si>
  <si>
    <t>I923302</t>
  </si>
  <si>
    <t>C235969</t>
  </si>
  <si>
    <t>I339413</t>
  </si>
  <si>
    <t>C247801</t>
  </si>
  <si>
    <t>I622597</t>
  </si>
  <si>
    <t>C278792</t>
  </si>
  <si>
    <t>I135643</t>
  </si>
  <si>
    <t>C304215</t>
  </si>
  <si>
    <t>I352569</t>
  </si>
  <si>
    <t>C937562</t>
  </si>
  <si>
    <t>I621898</t>
  </si>
  <si>
    <t>C148891</t>
  </si>
  <si>
    <t>I338667</t>
  </si>
  <si>
    <t>C164641</t>
  </si>
  <si>
    <t>I688224</t>
  </si>
  <si>
    <t>C696378</t>
  </si>
  <si>
    <t>I255473</t>
  </si>
  <si>
    <t>C286139</t>
  </si>
  <si>
    <t>I230111</t>
  </si>
  <si>
    <t>C499755</t>
  </si>
  <si>
    <t>I126838</t>
  </si>
  <si>
    <t>C321962</t>
  </si>
  <si>
    <t>I218150</t>
  </si>
  <si>
    <t>C173046</t>
  </si>
  <si>
    <t>I178932</t>
  </si>
  <si>
    <t>C784432</t>
  </si>
  <si>
    <t>I154664</t>
  </si>
  <si>
    <t>C401394</t>
  </si>
  <si>
    <t>I337987</t>
  </si>
  <si>
    <t>C325380</t>
  </si>
  <si>
    <t>I676253</t>
  </si>
  <si>
    <t>C919618</t>
  </si>
  <si>
    <t>I152233</t>
  </si>
  <si>
    <t>C329512</t>
  </si>
  <si>
    <t>I224952</t>
  </si>
  <si>
    <t>C203740</t>
  </si>
  <si>
    <t>I270333</t>
  </si>
  <si>
    <t>C274037</t>
  </si>
  <si>
    <t>I170778</t>
  </si>
  <si>
    <t>C203861</t>
  </si>
  <si>
    <t>I125974</t>
  </si>
  <si>
    <t>C916162</t>
  </si>
  <si>
    <t>I129253</t>
  </si>
  <si>
    <t>C229230</t>
  </si>
  <si>
    <t>I117396</t>
  </si>
  <si>
    <t>C289849</t>
  </si>
  <si>
    <t>I257361</t>
  </si>
  <si>
    <t>C168380</t>
  </si>
  <si>
    <t>I229214</t>
  </si>
  <si>
    <t>C234383</t>
  </si>
  <si>
    <t>I334717</t>
  </si>
  <si>
    <t>C247082</t>
  </si>
  <si>
    <t>I224210</t>
  </si>
  <si>
    <t>C335705</t>
  </si>
  <si>
    <t>I104296</t>
  </si>
  <si>
    <t>C187283</t>
  </si>
  <si>
    <t>I246235</t>
  </si>
  <si>
    <t>C829142</t>
  </si>
  <si>
    <t>I304586</t>
  </si>
  <si>
    <t>C437252</t>
  </si>
  <si>
    <t>I162808</t>
  </si>
  <si>
    <t>C337998</t>
  </si>
  <si>
    <t>I282795</t>
  </si>
  <si>
    <t>C263138</t>
  </si>
  <si>
    <t>I431435</t>
  </si>
  <si>
    <t>C262513</t>
  </si>
  <si>
    <t>I237674</t>
  </si>
  <si>
    <t>C185435</t>
  </si>
  <si>
    <t>I332160</t>
  </si>
  <si>
    <t>C274150</t>
  </si>
  <si>
    <t>I133918</t>
  </si>
  <si>
    <t>C828512</t>
  </si>
  <si>
    <t>I251217</t>
  </si>
  <si>
    <t>C938605</t>
  </si>
  <si>
    <t>I495898</t>
  </si>
  <si>
    <t>C275312</t>
  </si>
  <si>
    <t>I909944</t>
  </si>
  <si>
    <t>C908173</t>
  </si>
  <si>
    <t>I245197</t>
  </si>
  <si>
    <t>C425779</t>
  </si>
  <si>
    <t>I205087</t>
  </si>
  <si>
    <t>C270353</t>
  </si>
  <si>
    <t>I459859</t>
  </si>
  <si>
    <t>C201116</t>
  </si>
  <si>
    <t>I334591</t>
  </si>
  <si>
    <t>C685699</t>
  </si>
  <si>
    <t>I275015</t>
  </si>
  <si>
    <t>C719916</t>
  </si>
  <si>
    <t>I968964</t>
  </si>
  <si>
    <t>C332420</t>
  </si>
  <si>
    <t>I300618</t>
  </si>
  <si>
    <t>C238483</t>
  </si>
  <si>
    <t>I285562</t>
  </si>
  <si>
    <t>C526104</t>
  </si>
  <si>
    <t>I116144</t>
  </si>
  <si>
    <t>C297858</t>
  </si>
  <si>
    <t>I140522</t>
  </si>
  <si>
    <t>C143247</t>
  </si>
  <si>
    <t>I100078</t>
  </si>
  <si>
    <t>C272831</t>
  </si>
  <si>
    <t>I306766</t>
  </si>
  <si>
    <t>C319697</t>
  </si>
  <si>
    <t>I580037</t>
  </si>
  <si>
    <t>C102293</t>
  </si>
  <si>
    <t>I287759</t>
  </si>
  <si>
    <t>C273819</t>
  </si>
  <si>
    <t>I378360</t>
  </si>
  <si>
    <t>C184982</t>
  </si>
  <si>
    <t>I158798</t>
  </si>
  <si>
    <t>C754829</t>
  </si>
  <si>
    <t>I311436</t>
  </si>
  <si>
    <t>C661103</t>
  </si>
  <si>
    <t>I330416</t>
  </si>
  <si>
    <t>C294446</t>
  </si>
  <si>
    <t>I931766</t>
  </si>
  <si>
    <t>C196846</t>
  </si>
  <si>
    <t>I242810</t>
  </si>
  <si>
    <t>C424416</t>
  </si>
  <si>
    <t>I239673</t>
  </si>
  <si>
    <t>C229492</t>
  </si>
  <si>
    <t>I252372</t>
  </si>
  <si>
    <t>C222284</t>
  </si>
  <si>
    <t>I611378</t>
  </si>
  <si>
    <t>C939513</t>
  </si>
  <si>
    <t>I321967</t>
  </si>
  <si>
    <t>C277452</t>
  </si>
  <si>
    <t>I257623</t>
  </si>
  <si>
    <t>C434811</t>
  </si>
  <si>
    <t>I326850</t>
  </si>
  <si>
    <t>C202690</t>
  </si>
  <si>
    <t>I497640</t>
  </si>
  <si>
    <t>C550599</t>
  </si>
  <si>
    <t>I126480</t>
  </si>
  <si>
    <t>C163855</t>
  </si>
  <si>
    <t>I261149</t>
  </si>
  <si>
    <t>C264086</t>
  </si>
  <si>
    <t>I718851</t>
  </si>
  <si>
    <t>C227712</t>
  </si>
  <si>
    <t>I143998</t>
  </si>
  <si>
    <t>C269467</t>
  </si>
  <si>
    <t>I290728</t>
  </si>
  <si>
    <t>C257567</t>
  </si>
  <si>
    <t>I818121</t>
  </si>
  <si>
    <t>C182337</t>
  </si>
  <si>
    <t>I100445</t>
  </si>
  <si>
    <t>C307576</t>
  </si>
  <si>
    <t>I114971</t>
  </si>
  <si>
    <t>C242044</t>
  </si>
  <si>
    <t>I223841</t>
  </si>
  <si>
    <t>C259129</t>
  </si>
  <si>
    <t>I162105</t>
  </si>
  <si>
    <t>C354165</t>
  </si>
  <si>
    <t>I244286</t>
  </si>
  <si>
    <t>C493132</t>
  </si>
  <si>
    <t>I232890</t>
  </si>
  <si>
    <t>C314369</t>
  </si>
  <si>
    <t>I260809</t>
  </si>
  <si>
    <t>C100204</t>
  </si>
  <si>
    <t>I327285</t>
  </si>
  <si>
    <t>C130968</t>
  </si>
  <si>
    <t>I756194</t>
  </si>
  <si>
    <t>C310263</t>
  </si>
  <si>
    <t>I140776</t>
  </si>
  <si>
    <t>C251879</t>
  </si>
  <si>
    <t>I332004</t>
  </si>
  <si>
    <t>C185891</t>
  </si>
  <si>
    <t>I109991</t>
  </si>
  <si>
    <t>C166137</t>
  </si>
  <si>
    <t>I158069</t>
  </si>
  <si>
    <t>C229407</t>
  </si>
  <si>
    <t>I270349</t>
  </si>
  <si>
    <t>C577139</t>
  </si>
  <si>
    <t>I206632</t>
  </si>
  <si>
    <t>C456185</t>
  </si>
  <si>
    <t>I147448</t>
  </si>
  <si>
    <t>C257732</t>
  </si>
  <si>
    <t>I320786</t>
  </si>
  <si>
    <t>C133046</t>
  </si>
  <si>
    <t>I241467</t>
  </si>
  <si>
    <t>C493332</t>
  </si>
  <si>
    <t>I543728</t>
  </si>
  <si>
    <t>C434420</t>
  </si>
  <si>
    <t>I495342</t>
  </si>
  <si>
    <t>C131070</t>
  </si>
  <si>
    <t>I303295</t>
  </si>
  <si>
    <t>C213432</t>
  </si>
  <si>
    <t>I238163</t>
  </si>
  <si>
    <t>C194095</t>
  </si>
  <si>
    <t>I339101</t>
  </si>
  <si>
    <t>C312742</t>
  </si>
  <si>
    <t>I193198</t>
  </si>
  <si>
    <t>C329273</t>
  </si>
  <si>
    <t>I314780</t>
  </si>
  <si>
    <t>C280903</t>
  </si>
  <si>
    <t>I158308</t>
  </si>
  <si>
    <t>C284604</t>
  </si>
  <si>
    <t>I118134</t>
  </si>
  <si>
    <t>C215269</t>
  </si>
  <si>
    <t>I935745</t>
  </si>
  <si>
    <t>C132623</t>
  </si>
  <si>
    <t>I236554</t>
  </si>
  <si>
    <t>C247260</t>
  </si>
  <si>
    <t>I526941</t>
  </si>
  <si>
    <t>C696843</t>
  </si>
  <si>
    <t>I635520</t>
  </si>
  <si>
    <t>C124344</t>
  </si>
  <si>
    <t>I252017</t>
  </si>
  <si>
    <t>C129229</t>
  </si>
  <si>
    <t>I255140</t>
  </si>
  <si>
    <t>C463130</t>
  </si>
  <si>
    <t>I638896</t>
  </si>
  <si>
    <t>C992304</t>
  </si>
  <si>
    <t>I607620</t>
  </si>
  <si>
    <t>C328277</t>
  </si>
  <si>
    <t>I174345</t>
  </si>
  <si>
    <t>C143711</t>
  </si>
  <si>
    <t>I331440</t>
  </si>
  <si>
    <t>C197297</t>
  </si>
  <si>
    <t>I280480</t>
  </si>
  <si>
    <t>C193315</t>
  </si>
  <si>
    <t>I335771</t>
  </si>
  <si>
    <t>C276345</t>
  </si>
  <si>
    <t>I931647</t>
  </si>
  <si>
    <t>C106300</t>
  </si>
  <si>
    <t>I205079</t>
  </si>
  <si>
    <t>C311121</t>
  </si>
  <si>
    <t>I103106</t>
  </si>
  <si>
    <t>C434304</t>
  </si>
  <si>
    <t>I761406</t>
  </si>
  <si>
    <t>C129926</t>
  </si>
  <si>
    <t>I251632</t>
  </si>
  <si>
    <t>C427657</t>
  </si>
  <si>
    <t>I218537</t>
  </si>
  <si>
    <t>C977373</t>
  </si>
  <si>
    <t>I718820</t>
  </si>
  <si>
    <t>C883332</t>
  </si>
  <si>
    <t>I113961</t>
  </si>
  <si>
    <t>C662166</t>
  </si>
  <si>
    <t>I299461</t>
  </si>
  <si>
    <t>C131528</t>
  </si>
  <si>
    <t>I253934</t>
  </si>
  <si>
    <t>C308496</t>
  </si>
  <si>
    <t>I143408</t>
  </si>
  <si>
    <t>C199189</t>
  </si>
  <si>
    <t>I521726</t>
  </si>
  <si>
    <t>C264006</t>
  </si>
  <si>
    <t>I293351</t>
  </si>
  <si>
    <t>C148741</t>
  </si>
  <si>
    <t>I631535</t>
  </si>
  <si>
    <t>C199104</t>
  </si>
  <si>
    <t>I335966</t>
  </si>
  <si>
    <t>C414008</t>
  </si>
  <si>
    <t>I733792</t>
  </si>
  <si>
    <t>C659107</t>
  </si>
  <si>
    <t>I255368</t>
  </si>
  <si>
    <t>C984514</t>
  </si>
  <si>
    <t>I304660</t>
  </si>
  <si>
    <t>C328519</t>
  </si>
  <si>
    <t>I127641</t>
  </si>
  <si>
    <t>C104101</t>
  </si>
  <si>
    <t>I316748</t>
  </si>
  <si>
    <t>C479708</t>
  </si>
  <si>
    <t>I149817</t>
  </si>
  <si>
    <t>C195728</t>
  </si>
  <si>
    <t>I941682</t>
  </si>
  <si>
    <t>C657561</t>
  </si>
  <si>
    <t>I296726</t>
  </si>
  <si>
    <t>C263280</t>
  </si>
  <si>
    <t>I109719</t>
  </si>
  <si>
    <t>C894771</t>
  </si>
  <si>
    <t>I139828</t>
  </si>
  <si>
    <t>C198845</t>
  </si>
  <si>
    <t>I221952</t>
  </si>
  <si>
    <t>C337942</t>
  </si>
  <si>
    <t>I274476</t>
  </si>
  <si>
    <t>C287282</t>
  </si>
  <si>
    <t>I119240</t>
  </si>
  <si>
    <t>C165584</t>
  </si>
  <si>
    <t>I218874</t>
  </si>
  <si>
    <t>C284585</t>
  </si>
  <si>
    <t>I203131</t>
  </si>
  <si>
    <t>C139089</t>
  </si>
  <si>
    <t>I128437</t>
  </si>
  <si>
    <t>C325476</t>
  </si>
  <si>
    <t>I329271</t>
  </si>
  <si>
    <t>C222341</t>
  </si>
  <si>
    <t>I808626</t>
  </si>
  <si>
    <t>C258798</t>
  </si>
  <si>
    <t>I136004</t>
  </si>
  <si>
    <t>C158861</t>
  </si>
  <si>
    <t>I270174</t>
  </si>
  <si>
    <t>C235198</t>
  </si>
  <si>
    <t>I293867</t>
  </si>
  <si>
    <t>C169017</t>
  </si>
  <si>
    <t>I307019</t>
  </si>
  <si>
    <t>C327829</t>
  </si>
  <si>
    <t>I165168</t>
  </si>
  <si>
    <t>C210139</t>
  </si>
  <si>
    <t>I126827</t>
  </si>
  <si>
    <t>C135286</t>
  </si>
  <si>
    <t>I589635</t>
  </si>
  <si>
    <t>C276894</t>
  </si>
  <si>
    <t>I330695</t>
  </si>
  <si>
    <t>C898128</t>
  </si>
  <si>
    <t>I983893</t>
  </si>
  <si>
    <t>C116907</t>
  </si>
  <si>
    <t>I461161</t>
  </si>
  <si>
    <t>C143455</t>
  </si>
  <si>
    <t>I140616</t>
  </si>
  <si>
    <t>C240970</t>
  </si>
  <si>
    <t>I574192</t>
  </si>
  <si>
    <t>C767217</t>
  </si>
  <si>
    <t>I359299</t>
  </si>
  <si>
    <t>C580386</t>
  </si>
  <si>
    <t>I260709</t>
  </si>
  <si>
    <t>C392816</t>
  </si>
  <si>
    <t>I109120</t>
  </si>
  <si>
    <t>C654479</t>
  </si>
  <si>
    <t>I339315</t>
  </si>
  <si>
    <t>C155864</t>
  </si>
  <si>
    <t>I249952</t>
  </si>
  <si>
    <t>C471713</t>
  </si>
  <si>
    <t>I204132</t>
  </si>
  <si>
    <t>C279004</t>
  </si>
  <si>
    <t>I269621</t>
  </si>
  <si>
    <t>C234467</t>
  </si>
  <si>
    <t>I279305</t>
  </si>
  <si>
    <t>C277085</t>
  </si>
  <si>
    <t>I309633</t>
  </si>
  <si>
    <t>C123612</t>
  </si>
  <si>
    <t>I573015</t>
  </si>
  <si>
    <t>C175267</t>
  </si>
  <si>
    <t>I136319</t>
  </si>
  <si>
    <t>C257022</t>
  </si>
  <si>
    <t>I146096</t>
  </si>
  <si>
    <t>C159800</t>
  </si>
  <si>
    <t>I287713</t>
  </si>
  <si>
    <t>C271285</t>
  </si>
  <si>
    <t>I156080</t>
  </si>
  <si>
    <t>C315463</t>
  </si>
  <si>
    <t>I947886</t>
  </si>
  <si>
    <t>C176848</t>
  </si>
  <si>
    <t>I279335</t>
  </si>
  <si>
    <t>C642638</t>
  </si>
  <si>
    <t>I784283</t>
  </si>
  <si>
    <t>C282799</t>
  </si>
  <si>
    <t>I235055</t>
  </si>
  <si>
    <t>C339945</t>
  </si>
  <si>
    <t>I672482</t>
  </si>
  <si>
    <t>C181708</t>
  </si>
  <si>
    <t>I336597</t>
  </si>
  <si>
    <t>C280227</t>
  </si>
  <si>
    <t>I170427</t>
  </si>
  <si>
    <t>C147685</t>
  </si>
  <si>
    <t>I337746</t>
  </si>
  <si>
    <t>C497676</t>
  </si>
  <si>
    <t>I322964</t>
  </si>
  <si>
    <t>C460167</t>
  </si>
  <si>
    <t>I235108</t>
  </si>
  <si>
    <t>C410848</t>
  </si>
  <si>
    <t>I240835</t>
  </si>
  <si>
    <t>C320208</t>
  </si>
  <si>
    <t>I136020</t>
  </si>
  <si>
    <t>C127370</t>
  </si>
  <si>
    <t>I790739</t>
  </si>
  <si>
    <t>C666221</t>
  </si>
  <si>
    <t>I199461</t>
  </si>
  <si>
    <t>C166050</t>
  </si>
  <si>
    <t>I837833</t>
  </si>
  <si>
    <t>C105498</t>
  </si>
  <si>
    <t>I189774</t>
  </si>
  <si>
    <t>C272296</t>
  </si>
  <si>
    <t>I213343</t>
  </si>
  <si>
    <t>C183363</t>
  </si>
  <si>
    <t>I249509</t>
  </si>
  <si>
    <t>C917929</t>
  </si>
  <si>
    <t>I215549</t>
  </si>
  <si>
    <t>C340281</t>
  </si>
  <si>
    <t>I335012</t>
  </si>
  <si>
    <t>C138475</t>
  </si>
  <si>
    <t>I121131</t>
  </si>
  <si>
    <t>C244788</t>
  </si>
  <si>
    <t>I300377</t>
  </si>
  <si>
    <t>C919632</t>
  </si>
  <si>
    <t>I261776</t>
  </si>
  <si>
    <t>C658295</t>
  </si>
  <si>
    <t>I239546</t>
  </si>
  <si>
    <t>C296876</t>
  </si>
  <si>
    <t>I737826</t>
  </si>
  <si>
    <t>C205913</t>
  </si>
  <si>
    <t>I280150</t>
  </si>
  <si>
    <t>C210385</t>
  </si>
  <si>
    <t>I244107</t>
  </si>
  <si>
    <t>C232601</t>
  </si>
  <si>
    <t>I982342</t>
  </si>
  <si>
    <t>C694131</t>
  </si>
  <si>
    <t>I334906</t>
  </si>
  <si>
    <t>C180981</t>
  </si>
  <si>
    <t>I881954</t>
  </si>
  <si>
    <t>C152036</t>
  </si>
  <si>
    <t>I176463</t>
  </si>
  <si>
    <t>C497616</t>
  </si>
  <si>
    <t>I240233</t>
  </si>
  <si>
    <t>C255242</t>
  </si>
  <si>
    <t>I112323</t>
  </si>
  <si>
    <t>C868420</t>
  </si>
  <si>
    <t>I171928</t>
  </si>
  <si>
    <t>C187909</t>
  </si>
  <si>
    <t>I308179</t>
  </si>
  <si>
    <t>C101024</t>
  </si>
  <si>
    <t>I237715</t>
  </si>
  <si>
    <t>C157392</t>
  </si>
  <si>
    <t>I834684</t>
  </si>
  <si>
    <t>C976930</t>
  </si>
  <si>
    <t>I249230</t>
  </si>
  <si>
    <t>C581482</t>
  </si>
  <si>
    <t>I191301</t>
  </si>
  <si>
    <t>C130083</t>
  </si>
  <si>
    <t>I327451</t>
  </si>
  <si>
    <t>C232370</t>
  </si>
  <si>
    <t>I507425</t>
  </si>
  <si>
    <t>C510019</t>
  </si>
  <si>
    <t>I859520</t>
  </si>
  <si>
    <t>C198581</t>
  </si>
  <si>
    <t>I835799</t>
  </si>
  <si>
    <t>C136664</t>
  </si>
  <si>
    <t>I202543</t>
  </si>
  <si>
    <t>C703717</t>
  </si>
  <si>
    <t>I156635</t>
  </si>
  <si>
    <t>C164519</t>
  </si>
  <si>
    <t>I320858</t>
  </si>
  <si>
    <t>C498199</t>
  </si>
  <si>
    <t>I186606</t>
  </si>
  <si>
    <t>C338825</t>
  </si>
  <si>
    <t>I156622</t>
  </si>
  <si>
    <t>C145396</t>
  </si>
  <si>
    <t>I207330</t>
  </si>
  <si>
    <t>C241132</t>
  </si>
  <si>
    <t>I246031</t>
  </si>
  <si>
    <t>C406248</t>
  </si>
  <si>
    <t>I673781</t>
  </si>
  <si>
    <t>C123906</t>
  </si>
  <si>
    <t>I478753</t>
  </si>
  <si>
    <t>C744800</t>
  </si>
  <si>
    <t>I332147</t>
  </si>
  <si>
    <t>C284249</t>
  </si>
  <si>
    <t>I362888</t>
  </si>
  <si>
    <t>C335825</t>
  </si>
  <si>
    <t>I124970</t>
  </si>
  <si>
    <t>C795774</t>
  </si>
  <si>
    <t>I285954</t>
  </si>
  <si>
    <t>C337343</t>
  </si>
  <si>
    <t>I695130</t>
  </si>
  <si>
    <t>C333362</t>
  </si>
  <si>
    <t>I509234</t>
  </si>
  <si>
    <t>C110197</t>
  </si>
  <si>
    <t>I857065</t>
  </si>
  <si>
    <t>C247798</t>
  </si>
  <si>
    <t>I279445</t>
  </si>
  <si>
    <t>C122440</t>
  </si>
  <si>
    <t>I262327</t>
  </si>
  <si>
    <t>C146792</t>
  </si>
  <si>
    <t>I747457</t>
  </si>
  <si>
    <t>C241663</t>
  </si>
  <si>
    <t>I208546</t>
  </si>
  <si>
    <t>C126926</t>
  </si>
  <si>
    <t>I123126</t>
  </si>
  <si>
    <t>C262677</t>
  </si>
  <si>
    <t>I153370</t>
  </si>
  <si>
    <t>C847398</t>
  </si>
  <si>
    <t>I312171</t>
  </si>
  <si>
    <t>C357255</t>
  </si>
  <si>
    <t>I230806</t>
  </si>
  <si>
    <t>C942796</t>
  </si>
  <si>
    <t>I252928</t>
  </si>
  <si>
    <t>C195315</t>
  </si>
  <si>
    <t>I246596</t>
  </si>
  <si>
    <t>C154089</t>
  </si>
  <si>
    <t>I826936</t>
  </si>
  <si>
    <t>C929807</t>
  </si>
  <si>
    <t>I318065</t>
  </si>
  <si>
    <t>C247262</t>
  </si>
  <si>
    <t>I232603</t>
  </si>
  <si>
    <t>C156334</t>
  </si>
  <si>
    <t>I505539</t>
  </si>
  <si>
    <t>C139108</t>
  </si>
  <si>
    <t>I630396</t>
  </si>
  <si>
    <t>C244728</t>
  </si>
  <si>
    <t>I322422</t>
  </si>
  <si>
    <t>C279052</t>
  </si>
  <si>
    <t>I176601</t>
  </si>
  <si>
    <t>C241334</t>
  </si>
  <si>
    <t>I350861</t>
  </si>
  <si>
    <t>C268312</t>
  </si>
  <si>
    <t>I155199</t>
  </si>
  <si>
    <t>C546380</t>
  </si>
  <si>
    <t>I159594</t>
  </si>
  <si>
    <t>C132200</t>
  </si>
  <si>
    <t>I320063</t>
  </si>
  <si>
    <t>C261912</t>
  </si>
  <si>
    <t>I123049</t>
  </si>
  <si>
    <t>C103323</t>
  </si>
  <si>
    <t>I327082</t>
  </si>
  <si>
    <t>C244744</t>
  </si>
  <si>
    <t>I126880</t>
  </si>
  <si>
    <t>C259461</t>
  </si>
  <si>
    <t>I322992</t>
  </si>
  <si>
    <t>C122869</t>
  </si>
  <si>
    <t>I166472</t>
  </si>
  <si>
    <t>C182737</t>
  </si>
  <si>
    <t>I103216</t>
  </si>
  <si>
    <t>C235740</t>
  </si>
  <si>
    <t>I221853</t>
  </si>
  <si>
    <t>C233781</t>
  </si>
  <si>
    <t>I176953</t>
  </si>
  <si>
    <t>C326939</t>
  </si>
  <si>
    <t>I233418</t>
  </si>
  <si>
    <t>C266299</t>
  </si>
  <si>
    <t>I178154</t>
  </si>
  <si>
    <t>C170968</t>
  </si>
  <si>
    <t>I330687</t>
  </si>
  <si>
    <t>C577252</t>
  </si>
  <si>
    <t>I896663</t>
  </si>
  <si>
    <t>C796010</t>
  </si>
  <si>
    <t>I323998</t>
  </si>
  <si>
    <t>C628533</t>
  </si>
  <si>
    <t>I646381</t>
  </si>
  <si>
    <t>C286191</t>
  </si>
  <si>
    <t>I201141</t>
  </si>
  <si>
    <t>C286358</t>
  </si>
  <si>
    <t>I269785</t>
  </si>
  <si>
    <t>C330059</t>
  </si>
  <si>
    <t>I281332</t>
  </si>
  <si>
    <t>C675401</t>
  </si>
  <si>
    <t>I244758</t>
  </si>
  <si>
    <t>C299841</t>
  </si>
  <si>
    <t>I323773</t>
  </si>
  <si>
    <t>C129296</t>
  </si>
  <si>
    <t>I166320</t>
  </si>
  <si>
    <t>C267580</t>
  </si>
  <si>
    <t>I301711</t>
  </si>
  <si>
    <t>C270396</t>
  </si>
  <si>
    <t>I216515</t>
  </si>
  <si>
    <t>C331968</t>
  </si>
  <si>
    <t>I111252</t>
  </si>
  <si>
    <t>C117165</t>
  </si>
  <si>
    <t>I145564</t>
  </si>
  <si>
    <t>C194390</t>
  </si>
  <si>
    <t>I736837</t>
  </si>
  <si>
    <t>C228451</t>
  </si>
  <si>
    <t>I139120</t>
  </si>
  <si>
    <t>C233413</t>
  </si>
  <si>
    <t>I207177</t>
  </si>
  <si>
    <t>C180447</t>
  </si>
  <si>
    <t>I225271</t>
  </si>
  <si>
    <t>C272051</t>
  </si>
  <si>
    <t>I804654</t>
  </si>
  <si>
    <t>C430326</t>
  </si>
  <si>
    <t>I237877</t>
  </si>
  <si>
    <t>C249613</t>
  </si>
  <si>
    <t>I190132</t>
  </si>
  <si>
    <t>C276969</t>
  </si>
  <si>
    <t>I160466</t>
  </si>
  <si>
    <t>C193390</t>
  </si>
  <si>
    <t>I981350</t>
  </si>
  <si>
    <t>C237863</t>
  </si>
  <si>
    <t>I304153</t>
  </si>
  <si>
    <t>C222257</t>
  </si>
  <si>
    <t>I470236</t>
  </si>
  <si>
    <t>C159931</t>
  </si>
  <si>
    <t>I254020</t>
  </si>
  <si>
    <t>C162061</t>
  </si>
  <si>
    <t>I414051</t>
  </si>
  <si>
    <t>C220770</t>
  </si>
  <si>
    <t>I222159</t>
  </si>
  <si>
    <t>C256795</t>
  </si>
  <si>
    <t>I190914</t>
  </si>
  <si>
    <t>C330809</t>
  </si>
  <si>
    <t>I128192</t>
  </si>
  <si>
    <t>C209807</t>
  </si>
  <si>
    <t>I149673</t>
  </si>
  <si>
    <t>C538460</t>
  </si>
  <si>
    <t>I255926</t>
  </si>
  <si>
    <t>C249889</t>
  </si>
  <si>
    <t>I710718</t>
  </si>
  <si>
    <t>C216463</t>
  </si>
  <si>
    <t>I152490</t>
  </si>
  <si>
    <t>C232332</t>
  </si>
  <si>
    <t>I231335</t>
  </si>
  <si>
    <t>C304190</t>
  </si>
  <si>
    <t>I132937</t>
  </si>
  <si>
    <t>C275750</t>
  </si>
  <si>
    <t>I288948</t>
  </si>
  <si>
    <t>C285190</t>
  </si>
  <si>
    <t>I246116</t>
  </si>
  <si>
    <t>C614850</t>
  </si>
  <si>
    <t>I135307</t>
  </si>
  <si>
    <t>C332039</t>
  </si>
  <si>
    <t>I133242</t>
  </si>
  <si>
    <t>C102913</t>
  </si>
  <si>
    <t>I311580</t>
  </si>
  <si>
    <t>C169443</t>
  </si>
  <si>
    <t>I245418</t>
  </si>
  <si>
    <t>C250962</t>
  </si>
  <si>
    <t>I178231</t>
  </si>
  <si>
    <t>C195609</t>
  </si>
  <si>
    <t>I660721</t>
  </si>
  <si>
    <t>C293712</t>
  </si>
  <si>
    <t>I302296</t>
  </si>
  <si>
    <t>C340119</t>
  </si>
  <si>
    <t>I157794</t>
  </si>
  <si>
    <t>C192632</t>
  </si>
  <si>
    <t>I244808</t>
  </si>
  <si>
    <t>C111602</t>
  </si>
  <si>
    <t>I334696</t>
  </si>
  <si>
    <t>C337004</t>
  </si>
  <si>
    <t>I189083</t>
  </si>
  <si>
    <t>C294804</t>
  </si>
  <si>
    <t>I277345</t>
  </si>
  <si>
    <t>C307232</t>
  </si>
  <si>
    <t>I197829</t>
  </si>
  <si>
    <t>C123251</t>
  </si>
  <si>
    <t>I737233</t>
  </si>
  <si>
    <t>C916850</t>
  </si>
  <si>
    <t>I149638</t>
  </si>
  <si>
    <t>C696634</t>
  </si>
  <si>
    <t>I123822</t>
  </si>
  <si>
    <t>C256196</t>
  </si>
  <si>
    <t>I180732</t>
  </si>
  <si>
    <t>C269546</t>
  </si>
  <si>
    <t>I278531</t>
  </si>
  <si>
    <t>C296287</t>
  </si>
  <si>
    <t>I713015</t>
  </si>
  <si>
    <t>C265893</t>
  </si>
  <si>
    <t>I161639</t>
  </si>
  <si>
    <t>C252753</t>
  </si>
  <si>
    <t>I253773</t>
  </si>
  <si>
    <t>C102021</t>
  </si>
  <si>
    <t>I169960</t>
  </si>
  <si>
    <t>C150953</t>
  </si>
  <si>
    <t>I220000</t>
  </si>
  <si>
    <t>C322946</t>
  </si>
  <si>
    <t>I232356</t>
  </si>
  <si>
    <t>C211683</t>
  </si>
  <si>
    <t>I629700</t>
  </si>
  <si>
    <t>C234324</t>
  </si>
  <si>
    <t>I479393</t>
  </si>
  <si>
    <t>C229244</t>
  </si>
  <si>
    <t>I396297</t>
  </si>
  <si>
    <t>C334661</t>
  </si>
  <si>
    <t>I332194</t>
  </si>
  <si>
    <t>C324826</t>
  </si>
  <si>
    <t>I199366</t>
  </si>
  <si>
    <t>C153047</t>
  </si>
  <si>
    <t>I669105</t>
  </si>
  <si>
    <t>C267906</t>
  </si>
  <si>
    <t>I104767</t>
  </si>
  <si>
    <t>C210089</t>
  </si>
  <si>
    <t>I211564</t>
  </si>
  <si>
    <t>C184377</t>
  </si>
  <si>
    <t>I322661</t>
  </si>
  <si>
    <t>C897383</t>
  </si>
  <si>
    <t>I159236</t>
  </si>
  <si>
    <t>C200844</t>
  </si>
  <si>
    <t>I180151</t>
  </si>
  <si>
    <t>C208933</t>
  </si>
  <si>
    <t>I244834</t>
  </si>
  <si>
    <t>C439835</t>
  </si>
  <si>
    <t>I229261</t>
  </si>
  <si>
    <t>C227017</t>
  </si>
  <si>
    <t>I314941</t>
  </si>
  <si>
    <t>C280279</t>
  </si>
  <si>
    <t>I201095</t>
  </si>
  <si>
    <t>C231635</t>
  </si>
  <si>
    <t>I587078</t>
  </si>
  <si>
    <t>C217880</t>
  </si>
  <si>
    <t>I547653</t>
  </si>
  <si>
    <t>C209186</t>
  </si>
  <si>
    <t>I280284</t>
  </si>
  <si>
    <t>C225836</t>
  </si>
  <si>
    <t>I478195</t>
  </si>
  <si>
    <t>C300494</t>
  </si>
  <si>
    <t>I859473</t>
  </si>
  <si>
    <t>C306238</t>
  </si>
  <si>
    <t>I337009</t>
  </si>
  <si>
    <t>C851447</t>
  </si>
  <si>
    <t>I140725</t>
  </si>
  <si>
    <t>C118551</t>
  </si>
  <si>
    <t>I754364</t>
  </si>
  <si>
    <t>C309042</t>
  </si>
  <si>
    <t>I253241</t>
  </si>
  <si>
    <t>C846720</t>
  </si>
  <si>
    <t>I304779</t>
  </si>
  <si>
    <t>C128507</t>
  </si>
  <si>
    <t>I145780</t>
  </si>
  <si>
    <t>C117847</t>
  </si>
  <si>
    <t>I878147</t>
  </si>
  <si>
    <t>C303208</t>
  </si>
  <si>
    <t>I251296</t>
  </si>
  <si>
    <t>C197121</t>
  </si>
  <si>
    <t>I418357</t>
  </si>
  <si>
    <t>C121882</t>
  </si>
  <si>
    <t>I249177</t>
  </si>
  <si>
    <t>C318351</t>
  </si>
  <si>
    <t>I335331</t>
  </si>
  <si>
    <t>C236628</t>
  </si>
  <si>
    <t>I293629</t>
  </si>
  <si>
    <t>C673268</t>
  </si>
  <si>
    <t>I238701</t>
  </si>
  <si>
    <t>C262225</t>
  </si>
  <si>
    <t>I278677</t>
  </si>
  <si>
    <t>C234449</t>
  </si>
  <si>
    <t>I209029</t>
  </si>
  <si>
    <t>C312055</t>
  </si>
  <si>
    <t>I133715</t>
  </si>
  <si>
    <t>C613199</t>
  </si>
  <si>
    <t>I421250</t>
  </si>
  <si>
    <t>C194115</t>
  </si>
  <si>
    <t>I159314</t>
  </si>
  <si>
    <t>C128639</t>
  </si>
  <si>
    <t>I775143</t>
  </si>
  <si>
    <t>C917894</t>
  </si>
  <si>
    <t>I187531</t>
  </si>
  <si>
    <t>C176559</t>
  </si>
  <si>
    <t>I718143</t>
  </si>
  <si>
    <t>C249838</t>
  </si>
  <si>
    <t>I685290</t>
  </si>
  <si>
    <t>C301923</t>
  </si>
  <si>
    <t>I184733</t>
  </si>
  <si>
    <t>C263915</t>
  </si>
  <si>
    <t>I147322</t>
  </si>
  <si>
    <t>C171236</t>
  </si>
  <si>
    <t>I785982</t>
  </si>
  <si>
    <t>C140165</t>
  </si>
  <si>
    <t>I973245</t>
  </si>
  <si>
    <t>C932882</t>
  </si>
  <si>
    <t>I124971</t>
  </si>
  <si>
    <t>C184856</t>
  </si>
  <si>
    <t>I152381</t>
  </si>
  <si>
    <t>C298984</t>
  </si>
  <si>
    <t>I333432</t>
  </si>
  <si>
    <t>C598313</t>
  </si>
  <si>
    <t>I190497</t>
  </si>
  <si>
    <t>C209991</t>
  </si>
  <si>
    <t>I136790</t>
  </si>
  <si>
    <t>C201173</t>
  </si>
  <si>
    <t>I290777</t>
  </si>
  <si>
    <t>C145636</t>
  </si>
  <si>
    <t>I137889</t>
  </si>
  <si>
    <t>C399111</t>
  </si>
  <si>
    <t>I206369</t>
  </si>
  <si>
    <t>C297398</t>
  </si>
  <si>
    <t>I308511</t>
  </si>
  <si>
    <t>C223183</t>
  </si>
  <si>
    <t>I108169</t>
  </si>
  <si>
    <t>C238466</t>
  </si>
  <si>
    <t>I207133</t>
  </si>
  <si>
    <t>C249455</t>
  </si>
  <si>
    <t>I698151</t>
  </si>
  <si>
    <t>C247620</t>
  </si>
  <si>
    <t>I329698</t>
  </si>
  <si>
    <t>C247769</t>
  </si>
  <si>
    <t>I269903</t>
  </si>
  <si>
    <t>C943941</t>
  </si>
  <si>
    <t>I904167</t>
  </si>
  <si>
    <t>C290588</t>
  </si>
  <si>
    <t>I140309</t>
  </si>
  <si>
    <t>C867083</t>
  </si>
  <si>
    <t>I111339</t>
  </si>
  <si>
    <t>C310796</t>
  </si>
  <si>
    <t>I139405</t>
  </si>
  <si>
    <t>C334202</t>
  </si>
  <si>
    <t>I883342</t>
  </si>
  <si>
    <t>C727532</t>
  </si>
  <si>
    <t>I181467</t>
  </si>
  <si>
    <t>C257580</t>
  </si>
  <si>
    <t>I184837</t>
  </si>
  <si>
    <t>C115915</t>
  </si>
  <si>
    <t>I327094</t>
  </si>
  <si>
    <t>C230363</t>
  </si>
  <si>
    <t>I328514</t>
  </si>
  <si>
    <t>C165265</t>
  </si>
  <si>
    <t>I133810</t>
  </si>
  <si>
    <t>C841380</t>
  </si>
  <si>
    <t>I289206</t>
  </si>
  <si>
    <t>C864991</t>
  </si>
  <si>
    <t>I252370</t>
  </si>
  <si>
    <t>C136913</t>
  </si>
  <si>
    <t>I429718</t>
  </si>
  <si>
    <t>C180427</t>
  </si>
  <si>
    <t>I744473</t>
  </si>
  <si>
    <t>C318376</t>
  </si>
  <si>
    <t>I958758</t>
  </si>
  <si>
    <t>C702808</t>
  </si>
  <si>
    <t>I321767</t>
  </si>
  <si>
    <t>C133954</t>
  </si>
  <si>
    <t>I258229</t>
  </si>
  <si>
    <t>C151809</t>
  </si>
  <si>
    <t>I110908</t>
  </si>
  <si>
    <t>C479592</t>
  </si>
  <si>
    <t>I273053</t>
  </si>
  <si>
    <t>C275179</t>
  </si>
  <si>
    <t>I132169</t>
  </si>
  <si>
    <t>C112129</t>
  </si>
  <si>
    <t>I263196</t>
  </si>
  <si>
    <t>C221499</t>
  </si>
  <si>
    <t>I319917</t>
  </si>
  <si>
    <t>C111765</t>
  </si>
  <si>
    <t>I102088</t>
  </si>
  <si>
    <t>C184837</t>
  </si>
  <si>
    <t>I110774</t>
  </si>
  <si>
    <t>C212679</t>
  </si>
  <si>
    <t>I387349</t>
  </si>
  <si>
    <t>C198090</t>
  </si>
  <si>
    <t>I719856</t>
  </si>
  <si>
    <t>C912088</t>
  </si>
  <si>
    <t>I305899</t>
  </si>
  <si>
    <t>C107837</t>
  </si>
  <si>
    <t>I142997</t>
  </si>
  <si>
    <t>C180416</t>
  </si>
  <si>
    <t>I284002</t>
  </si>
  <si>
    <t>C154343</t>
  </si>
  <si>
    <t>I282022</t>
  </si>
  <si>
    <t>C972768</t>
  </si>
  <si>
    <t>I193782</t>
  </si>
  <si>
    <t>C110446</t>
  </si>
  <si>
    <t>I398524</t>
  </si>
  <si>
    <t>C115408</t>
  </si>
  <si>
    <t>I330443</t>
  </si>
  <si>
    <t>C586817</t>
  </si>
  <si>
    <t>I133175</t>
  </si>
  <si>
    <t>C137415</t>
  </si>
  <si>
    <t>I246424</t>
  </si>
  <si>
    <t>C112265</t>
  </si>
  <si>
    <t>I132781</t>
  </si>
  <si>
    <t>C285402</t>
  </si>
  <si>
    <t>I239068</t>
  </si>
  <si>
    <t>C235806</t>
  </si>
  <si>
    <t>I191737</t>
  </si>
  <si>
    <t>C235122</t>
  </si>
  <si>
    <t>I959307</t>
  </si>
  <si>
    <t>C249494</t>
  </si>
  <si>
    <t>I282766</t>
  </si>
  <si>
    <t>C380335</t>
  </si>
  <si>
    <t>I235860</t>
  </si>
  <si>
    <t>C101822</t>
  </si>
  <si>
    <t>I830102</t>
  </si>
  <si>
    <t>C200818</t>
  </si>
  <si>
    <t>I277676</t>
  </si>
  <si>
    <t>C544863</t>
  </si>
  <si>
    <t>I291406</t>
  </si>
  <si>
    <t>C465664</t>
  </si>
  <si>
    <t>I921533</t>
  </si>
  <si>
    <t>C141356</t>
  </si>
  <si>
    <t>I802753</t>
  </si>
  <si>
    <t>C745168</t>
  </si>
  <si>
    <t>I884680</t>
  </si>
  <si>
    <t>C153714</t>
  </si>
  <si>
    <t>I184761</t>
  </si>
  <si>
    <t>C319716</t>
  </si>
  <si>
    <t>I311757</t>
  </si>
  <si>
    <t>C231811</t>
  </si>
  <si>
    <t>I181667</t>
  </si>
  <si>
    <t>C851844</t>
  </si>
  <si>
    <t>I131303</t>
  </si>
  <si>
    <t>C719061</t>
  </si>
  <si>
    <t>I279940</t>
  </si>
  <si>
    <t>C607588</t>
  </si>
  <si>
    <t>I114890</t>
  </si>
  <si>
    <t>C223029</t>
  </si>
  <si>
    <t>I158878</t>
  </si>
  <si>
    <t>C735755</t>
  </si>
  <si>
    <t>I321156</t>
  </si>
  <si>
    <t>C161721</t>
  </si>
  <si>
    <t>I236738</t>
  </si>
  <si>
    <t>C288111</t>
  </si>
  <si>
    <t>I136050</t>
  </si>
  <si>
    <t>C172414</t>
  </si>
  <si>
    <t>I301399</t>
  </si>
  <si>
    <t>C304237</t>
  </si>
  <si>
    <t>I295292</t>
  </si>
  <si>
    <t>C171939</t>
  </si>
  <si>
    <t>I101360</t>
  </si>
  <si>
    <t>C540352</t>
  </si>
  <si>
    <t>I741205</t>
  </si>
  <si>
    <t>C327223</t>
  </si>
  <si>
    <t>I923526</t>
  </si>
  <si>
    <t>C173636</t>
  </si>
  <si>
    <t>I319694</t>
  </si>
  <si>
    <t>C312420</t>
  </si>
  <si>
    <t>I227067</t>
  </si>
  <si>
    <t>C159797</t>
  </si>
  <si>
    <t>I239074</t>
  </si>
  <si>
    <t>C167899</t>
  </si>
  <si>
    <t>I328619</t>
  </si>
  <si>
    <t>C123234</t>
  </si>
  <si>
    <t>I154489</t>
  </si>
  <si>
    <t>C351949</t>
  </si>
  <si>
    <t>I191550</t>
  </si>
  <si>
    <t>C163704</t>
  </si>
  <si>
    <t>I337286</t>
  </si>
  <si>
    <t>C160290</t>
  </si>
  <si>
    <t>I717020</t>
  </si>
  <si>
    <t>C142509</t>
  </si>
  <si>
    <t>I158230</t>
  </si>
  <si>
    <t>C845387</t>
  </si>
  <si>
    <t>I314050</t>
  </si>
  <si>
    <t>C198894</t>
  </si>
  <si>
    <t>I789538</t>
  </si>
  <si>
    <t>C233140</t>
  </si>
  <si>
    <t>I144027</t>
  </si>
  <si>
    <t>C688137</t>
  </si>
  <si>
    <t>I317860</t>
  </si>
  <si>
    <t>C149441</t>
  </si>
  <si>
    <t>I328967</t>
  </si>
  <si>
    <t>C203023</t>
  </si>
  <si>
    <t>I323289</t>
  </si>
  <si>
    <t>C510224</t>
  </si>
  <si>
    <t>I109577</t>
  </si>
  <si>
    <t>C620094</t>
  </si>
  <si>
    <t>I713814</t>
  </si>
  <si>
    <t>C292801</t>
  </si>
  <si>
    <t>I144906</t>
  </si>
  <si>
    <t>C134403</t>
  </si>
  <si>
    <t>I221615</t>
  </si>
  <si>
    <t>C282666</t>
  </si>
  <si>
    <t>I212874</t>
  </si>
  <si>
    <t>C283963</t>
  </si>
  <si>
    <t>I671073</t>
  </si>
  <si>
    <t>C907581</t>
  </si>
  <si>
    <t>I288066</t>
  </si>
  <si>
    <t>C264995</t>
  </si>
  <si>
    <t>I851731</t>
  </si>
  <si>
    <t>C295697</t>
  </si>
  <si>
    <t>I223682</t>
  </si>
  <si>
    <t>C142756</t>
  </si>
  <si>
    <t>I202361</t>
  </si>
  <si>
    <t>C667607</t>
  </si>
  <si>
    <t>I370780</t>
  </si>
  <si>
    <t>C128244</t>
  </si>
  <si>
    <t>I207559</t>
  </si>
  <si>
    <t>C381283</t>
  </si>
  <si>
    <t>I237452</t>
  </si>
  <si>
    <t>C241364</t>
  </si>
  <si>
    <t>I282312</t>
  </si>
  <si>
    <t>C196143</t>
  </si>
  <si>
    <t>I162505</t>
  </si>
  <si>
    <t>C164132</t>
  </si>
  <si>
    <t>I234881</t>
  </si>
  <si>
    <t>C200615</t>
  </si>
  <si>
    <t>I736358</t>
  </si>
  <si>
    <t>C251791</t>
  </si>
  <si>
    <t>I113329</t>
  </si>
  <si>
    <t>C254959</t>
  </si>
  <si>
    <t>I142737</t>
  </si>
  <si>
    <t>C371399</t>
  </si>
  <si>
    <t>I200021</t>
  </si>
  <si>
    <t>C206277</t>
  </si>
  <si>
    <t>I249927</t>
  </si>
  <si>
    <t>C200256</t>
  </si>
  <si>
    <t>I185229</t>
  </si>
  <si>
    <t>C841116</t>
  </si>
  <si>
    <t>I202049</t>
  </si>
  <si>
    <t>C217921</t>
  </si>
  <si>
    <t>I650106</t>
  </si>
  <si>
    <t>C319817</t>
  </si>
  <si>
    <t>I130112</t>
  </si>
  <si>
    <t>C185821</t>
  </si>
  <si>
    <t>I876756</t>
  </si>
  <si>
    <t>C733139</t>
  </si>
  <si>
    <t>I211448</t>
  </si>
  <si>
    <t>C431379</t>
  </si>
  <si>
    <t>I213248</t>
  </si>
  <si>
    <t>C951478</t>
  </si>
  <si>
    <t>I279401</t>
  </si>
  <si>
    <t>C757761</t>
  </si>
  <si>
    <t>I105719</t>
  </si>
  <si>
    <t>C522782</t>
  </si>
  <si>
    <t>I162030</t>
  </si>
  <si>
    <t>C671033</t>
  </si>
  <si>
    <t>I246330</t>
  </si>
  <si>
    <t>C767763</t>
  </si>
  <si>
    <t>I249090</t>
  </si>
  <si>
    <t>C130196</t>
  </si>
  <si>
    <t>I248149</t>
  </si>
  <si>
    <t>C505171</t>
  </si>
  <si>
    <t>I227561</t>
  </si>
  <si>
    <t>C700641</t>
  </si>
  <si>
    <t>I323932</t>
  </si>
  <si>
    <t>C247111</t>
  </si>
  <si>
    <t>I819540</t>
  </si>
  <si>
    <t>C323411</t>
  </si>
  <si>
    <t>I336775</t>
  </si>
  <si>
    <t>C529256</t>
  </si>
  <si>
    <t>I314030</t>
  </si>
  <si>
    <t>C325746</t>
  </si>
  <si>
    <t>I622736</t>
  </si>
  <si>
    <t>C118537</t>
  </si>
  <si>
    <t>I572679</t>
  </si>
  <si>
    <t>C270390</t>
  </si>
  <si>
    <t>I296030</t>
  </si>
  <si>
    <t>C484500</t>
  </si>
  <si>
    <t>I311064</t>
  </si>
  <si>
    <t>C295713</t>
  </si>
  <si>
    <t>I126432</t>
  </si>
  <si>
    <t>C232438</t>
  </si>
  <si>
    <t>I938246</t>
  </si>
  <si>
    <t>C270935</t>
  </si>
  <si>
    <t>I171424</t>
  </si>
  <si>
    <t>C559220</t>
  </si>
  <si>
    <t>I255636</t>
  </si>
  <si>
    <t>C124263</t>
  </si>
  <si>
    <t>I249138</t>
  </si>
  <si>
    <t>C346660</t>
  </si>
  <si>
    <t>I229370</t>
  </si>
  <si>
    <t>C118384</t>
  </si>
  <si>
    <t>I280613</t>
  </si>
  <si>
    <t>C171305</t>
  </si>
  <si>
    <t>I707225</t>
  </si>
  <si>
    <t>C822840</t>
  </si>
  <si>
    <t>I279140</t>
  </si>
  <si>
    <t>C256135</t>
  </si>
  <si>
    <t>I280276</t>
  </si>
  <si>
    <t>C327862</t>
  </si>
  <si>
    <t>I310436</t>
  </si>
  <si>
    <t>C338328</t>
  </si>
  <si>
    <t>I234963</t>
  </si>
  <si>
    <t>C304273</t>
  </si>
  <si>
    <t>I274274</t>
  </si>
  <si>
    <t>C198073</t>
  </si>
  <si>
    <t>I102048</t>
  </si>
  <si>
    <t>C597678</t>
  </si>
  <si>
    <t>I295201</t>
  </si>
  <si>
    <t>C237207</t>
  </si>
  <si>
    <t>I226419</t>
  </si>
  <si>
    <t>C254534</t>
  </si>
  <si>
    <t>I187031</t>
  </si>
  <si>
    <t>C181969</t>
  </si>
  <si>
    <t>I286759</t>
  </si>
  <si>
    <t>C263971</t>
  </si>
  <si>
    <t>I319104</t>
  </si>
  <si>
    <t>C143511</t>
  </si>
  <si>
    <t>I113105</t>
  </si>
  <si>
    <t>C169456</t>
  </si>
  <si>
    <t>I699434</t>
  </si>
  <si>
    <t>C230234</t>
  </si>
  <si>
    <t>I166160</t>
  </si>
  <si>
    <t>C557474</t>
  </si>
  <si>
    <t>I263012</t>
  </si>
  <si>
    <t>C220694</t>
  </si>
  <si>
    <t>I209968</t>
  </si>
  <si>
    <t>C192887</t>
  </si>
  <si>
    <t>I875342</t>
  </si>
  <si>
    <t>C129212</t>
  </si>
  <si>
    <t>I241196</t>
  </si>
  <si>
    <t>C755466</t>
  </si>
  <si>
    <t>I394533</t>
  </si>
  <si>
    <t>C298716</t>
  </si>
  <si>
    <t>I222690</t>
  </si>
  <si>
    <t>C204155</t>
  </si>
  <si>
    <t>I232465</t>
  </si>
  <si>
    <t>C337211</t>
  </si>
  <si>
    <t>I452106</t>
  </si>
  <si>
    <t>C175069</t>
  </si>
  <si>
    <t>I235864</t>
  </si>
  <si>
    <t>C277285</t>
  </si>
  <si>
    <t>I276768</t>
  </si>
  <si>
    <t>C265353</t>
  </si>
  <si>
    <t>I160642</t>
  </si>
  <si>
    <t>C284348</t>
  </si>
  <si>
    <t>I123659</t>
  </si>
  <si>
    <t>C100816</t>
  </si>
  <si>
    <t>I147852</t>
  </si>
  <si>
    <t>C961141</t>
  </si>
  <si>
    <t>I993302</t>
  </si>
  <si>
    <t>C218596</t>
  </si>
  <si>
    <t>I353588</t>
  </si>
  <si>
    <t>C642012</t>
  </si>
  <si>
    <t>I110555</t>
  </si>
  <si>
    <t>C115454</t>
  </si>
  <si>
    <t>I271817</t>
  </si>
  <si>
    <t>C432860</t>
  </si>
  <si>
    <t>I141828</t>
  </si>
  <si>
    <t>C604521</t>
  </si>
  <si>
    <t>I754308</t>
  </si>
  <si>
    <t>C244192</t>
  </si>
  <si>
    <t>I291202</t>
  </si>
  <si>
    <t>C116374</t>
  </si>
  <si>
    <t>I525599</t>
  </si>
  <si>
    <t>C121963</t>
  </si>
  <si>
    <t>I303469</t>
  </si>
  <si>
    <t>C667033</t>
  </si>
  <si>
    <t>I113605</t>
  </si>
  <si>
    <t>C144955</t>
  </si>
  <si>
    <t>I580255</t>
  </si>
  <si>
    <t>C247597</t>
  </si>
  <si>
    <t>I675295</t>
  </si>
  <si>
    <t>C182503</t>
  </si>
  <si>
    <t>I218290</t>
  </si>
  <si>
    <t>C159145</t>
  </si>
  <si>
    <t>I569862</t>
  </si>
  <si>
    <t>C305535</t>
  </si>
  <si>
    <t>I202013</t>
  </si>
  <si>
    <t>C182838</t>
  </si>
  <si>
    <t>I242137</t>
  </si>
  <si>
    <t>C507304</t>
  </si>
  <si>
    <t>I335132</t>
  </si>
  <si>
    <t>C575361</t>
  </si>
  <si>
    <t>I337619</t>
  </si>
  <si>
    <t>C155294</t>
  </si>
  <si>
    <t>I449917</t>
  </si>
  <si>
    <t>C109622</t>
  </si>
  <si>
    <t>I271998</t>
  </si>
  <si>
    <t>C154490</t>
  </si>
  <si>
    <t>I386488</t>
  </si>
  <si>
    <t>C542381</t>
  </si>
  <si>
    <t>I290053</t>
  </si>
  <si>
    <t>C774654</t>
  </si>
  <si>
    <t>I676156</t>
  </si>
  <si>
    <t>C211650</t>
  </si>
  <si>
    <t>I143752</t>
  </si>
  <si>
    <t>C150978</t>
  </si>
  <si>
    <t>I165086</t>
  </si>
  <si>
    <t>C176398</t>
  </si>
  <si>
    <t>I133055</t>
  </si>
  <si>
    <t>C544155</t>
  </si>
  <si>
    <t>I140815</t>
  </si>
  <si>
    <t>C332877</t>
  </si>
  <si>
    <t>I109383</t>
  </si>
  <si>
    <t>C311916</t>
  </si>
  <si>
    <t>I338795</t>
  </si>
  <si>
    <t>C168109</t>
  </si>
  <si>
    <t>I134750</t>
  </si>
  <si>
    <t>C161050</t>
  </si>
  <si>
    <t>I213794</t>
  </si>
  <si>
    <t>C195708</t>
  </si>
  <si>
    <t>I563481</t>
  </si>
  <si>
    <t>C208046</t>
  </si>
  <si>
    <t>I907038</t>
  </si>
  <si>
    <t>C254423</t>
  </si>
  <si>
    <t>I224517</t>
  </si>
  <si>
    <t>C874251</t>
  </si>
  <si>
    <t>I201030</t>
  </si>
  <si>
    <t>C290659</t>
  </si>
  <si>
    <t>I261406</t>
  </si>
  <si>
    <t>C524837</t>
  </si>
  <si>
    <t>I290967</t>
  </si>
  <si>
    <t>C264346</t>
  </si>
  <si>
    <t>I232587</t>
  </si>
  <si>
    <t>C115131</t>
  </si>
  <si>
    <t>I144556</t>
  </si>
  <si>
    <t>C628161</t>
  </si>
  <si>
    <t>I193803</t>
  </si>
  <si>
    <t>C284115</t>
  </si>
  <si>
    <t>I751292</t>
  </si>
  <si>
    <t>C772592</t>
  </si>
  <si>
    <t>I166153</t>
  </si>
  <si>
    <t>C135337</t>
  </si>
  <si>
    <t>I234039</t>
  </si>
  <si>
    <t>C241907</t>
  </si>
  <si>
    <t>I334224</t>
  </si>
  <si>
    <t>C328539</t>
  </si>
  <si>
    <t>I147264</t>
  </si>
  <si>
    <t>C146871</t>
  </si>
  <si>
    <t>I262372</t>
  </si>
  <si>
    <t>C336239</t>
  </si>
  <si>
    <t>I101834</t>
  </si>
  <si>
    <t>C407525</t>
  </si>
  <si>
    <t>I218728</t>
  </si>
  <si>
    <t>C267244</t>
  </si>
  <si>
    <t>I204123</t>
  </si>
  <si>
    <t>C182666</t>
  </si>
  <si>
    <t>I331473</t>
  </si>
  <si>
    <t>C240449</t>
  </si>
  <si>
    <t>I687330</t>
  </si>
  <si>
    <t>C112595</t>
  </si>
  <si>
    <t>I147601</t>
  </si>
  <si>
    <t>C178051</t>
  </si>
  <si>
    <t>I225957</t>
  </si>
  <si>
    <t>C320699</t>
  </si>
  <si>
    <t>I213088</t>
  </si>
  <si>
    <t>C127286</t>
  </si>
  <si>
    <t>I232269</t>
  </si>
  <si>
    <t>C110442</t>
  </si>
  <si>
    <t>I288897</t>
  </si>
  <si>
    <t>C150587</t>
  </si>
  <si>
    <t>I420436</t>
  </si>
  <si>
    <t>C234618</t>
  </si>
  <si>
    <t>I280151</t>
  </si>
  <si>
    <t>C150826</t>
  </si>
  <si>
    <t>I189803</t>
  </si>
  <si>
    <t>C292180</t>
  </si>
  <si>
    <t>I248060</t>
  </si>
  <si>
    <t>C255775</t>
  </si>
  <si>
    <t>I491511</t>
  </si>
  <si>
    <t>C153752</t>
  </si>
  <si>
    <t>I252844</t>
  </si>
  <si>
    <t>C161379</t>
  </si>
  <si>
    <t>I241906</t>
  </si>
  <si>
    <t>C313893</t>
  </si>
  <si>
    <t>I131670</t>
  </si>
  <si>
    <t>C276580</t>
  </si>
  <si>
    <t>I149508</t>
  </si>
  <si>
    <t>C877014</t>
  </si>
  <si>
    <t>I118896</t>
  </si>
  <si>
    <t>C513507</t>
  </si>
  <si>
    <t>I158347</t>
  </si>
  <si>
    <t>C302102</t>
  </si>
  <si>
    <t>I264576</t>
  </si>
  <si>
    <t>C119352</t>
  </si>
  <si>
    <t>I158625</t>
  </si>
  <si>
    <t>C382776</t>
  </si>
  <si>
    <t>I203848</t>
  </si>
  <si>
    <t>C117275</t>
  </si>
  <si>
    <t>I125443</t>
  </si>
  <si>
    <t>C147750</t>
  </si>
  <si>
    <t>I260536</t>
  </si>
  <si>
    <t>C190668</t>
  </si>
  <si>
    <t>I318169</t>
  </si>
  <si>
    <t>C320265</t>
  </si>
  <si>
    <t>I184760</t>
  </si>
  <si>
    <t>C146239</t>
  </si>
  <si>
    <t>I121533</t>
  </si>
  <si>
    <t>C157832</t>
  </si>
  <si>
    <t>I147590</t>
  </si>
  <si>
    <t>C269804</t>
  </si>
  <si>
    <t>I224287</t>
  </si>
  <si>
    <t>C139757</t>
  </si>
  <si>
    <t>I656544</t>
  </si>
  <si>
    <t>C267235</t>
  </si>
  <si>
    <t>I214356</t>
  </si>
  <si>
    <t>C100710</t>
  </si>
  <si>
    <t>I197954</t>
  </si>
  <si>
    <t>C532361</t>
  </si>
  <si>
    <t>I200332</t>
  </si>
  <si>
    <t>C220248</t>
  </si>
  <si>
    <t>I567316</t>
  </si>
  <si>
    <t>C145248</t>
  </si>
  <si>
    <t>I178519</t>
  </si>
  <si>
    <t>C199892</t>
  </si>
  <si>
    <t>I148802</t>
  </si>
  <si>
    <t>C320118</t>
  </si>
  <si>
    <t>I322529</t>
  </si>
  <si>
    <t>C336649</t>
  </si>
  <si>
    <t>I296798</t>
  </si>
  <si>
    <t>C287482</t>
  </si>
  <si>
    <t>I794188</t>
  </si>
  <si>
    <t>C159863</t>
  </si>
  <si>
    <t>I278146</t>
  </si>
  <si>
    <t>C272603</t>
  </si>
  <si>
    <t>I254910</t>
  </si>
  <si>
    <t>C315569</t>
  </si>
  <si>
    <t>I500187</t>
  </si>
  <si>
    <t>C411488</t>
  </si>
  <si>
    <t>I610329</t>
  </si>
  <si>
    <t>C997493</t>
  </si>
  <si>
    <t>I170601</t>
  </si>
  <si>
    <t>C289095</t>
  </si>
  <si>
    <t>I306964</t>
  </si>
  <si>
    <t>C964858</t>
  </si>
  <si>
    <t>I290545</t>
  </si>
  <si>
    <t>C587783</t>
  </si>
  <si>
    <t>I368315</t>
  </si>
  <si>
    <t>C181141</t>
  </si>
  <si>
    <t>I234930</t>
  </si>
  <si>
    <t>C189393</t>
  </si>
  <si>
    <t>I310677</t>
  </si>
  <si>
    <t>C204967</t>
  </si>
  <si>
    <t>I270789</t>
  </si>
  <si>
    <t>C917207</t>
  </si>
  <si>
    <t>I572492</t>
  </si>
  <si>
    <t>C112284</t>
  </si>
  <si>
    <t>I219152</t>
  </si>
  <si>
    <t>C912087</t>
  </si>
  <si>
    <t>I167107</t>
  </si>
  <si>
    <t>C369494</t>
  </si>
  <si>
    <t>I644438</t>
  </si>
  <si>
    <t>C927814</t>
  </si>
  <si>
    <t>I291975</t>
  </si>
  <si>
    <t>C112439</t>
  </si>
  <si>
    <t>I372315</t>
  </si>
  <si>
    <t>C300125</t>
  </si>
  <si>
    <t>I221556</t>
  </si>
  <si>
    <t>C295626</t>
  </si>
  <si>
    <t>I279243</t>
  </si>
  <si>
    <t>C329895</t>
  </si>
  <si>
    <t>I908617</t>
  </si>
  <si>
    <t>C180135</t>
  </si>
  <si>
    <t>I792363</t>
  </si>
  <si>
    <t>C333947</t>
  </si>
  <si>
    <t>I173230</t>
  </si>
  <si>
    <t>C130681</t>
  </si>
  <si>
    <t>I266494</t>
  </si>
  <si>
    <t>C217849</t>
  </si>
  <si>
    <t>I174799</t>
  </si>
  <si>
    <t>C113945</t>
  </si>
  <si>
    <t>I322034</t>
  </si>
  <si>
    <t>C293559</t>
  </si>
  <si>
    <t>I306975</t>
  </si>
  <si>
    <t>C143146</t>
  </si>
  <si>
    <t>I232271</t>
  </si>
  <si>
    <t>C195097</t>
  </si>
  <si>
    <t>I274268</t>
  </si>
  <si>
    <t>C831566</t>
  </si>
  <si>
    <t>I115844</t>
  </si>
  <si>
    <t>C158775</t>
  </si>
  <si>
    <t>I814254</t>
  </si>
  <si>
    <t>C300082</t>
  </si>
  <si>
    <t>I244640</t>
  </si>
  <si>
    <t>C116886</t>
  </si>
  <si>
    <t>I249217</t>
  </si>
  <si>
    <t>C977894</t>
  </si>
  <si>
    <t>I235099</t>
  </si>
  <si>
    <t>C330451</t>
  </si>
  <si>
    <t>I460893</t>
  </si>
  <si>
    <t>C128999</t>
  </si>
  <si>
    <t>I240147</t>
  </si>
  <si>
    <t>C522925</t>
  </si>
  <si>
    <t>I140833</t>
  </si>
  <si>
    <t>C734317</t>
  </si>
  <si>
    <t>I241401</t>
  </si>
  <si>
    <t>C245390</t>
  </si>
  <si>
    <t>I119454</t>
  </si>
  <si>
    <t>C134324</t>
  </si>
  <si>
    <t>I139387</t>
  </si>
  <si>
    <t>C173286</t>
  </si>
  <si>
    <t>I160296</t>
  </si>
  <si>
    <t>C144802</t>
  </si>
  <si>
    <t>I917069</t>
  </si>
  <si>
    <t>C149176</t>
  </si>
  <si>
    <t>I120144</t>
  </si>
  <si>
    <t>C319357</t>
  </si>
  <si>
    <t>I136781</t>
  </si>
  <si>
    <t>C142875</t>
  </si>
  <si>
    <t>I171011</t>
  </si>
  <si>
    <t>C302705</t>
  </si>
  <si>
    <t>I138566</t>
  </si>
  <si>
    <t>C149602</t>
  </si>
  <si>
    <t>I196457</t>
  </si>
  <si>
    <t>C941977</t>
  </si>
  <si>
    <t>I230441</t>
  </si>
  <si>
    <t>C279663</t>
  </si>
  <si>
    <t>I249530</t>
  </si>
  <si>
    <t>C906271</t>
  </si>
  <si>
    <t>I100601</t>
  </si>
  <si>
    <t>C180415</t>
  </si>
  <si>
    <t>I205537</t>
  </si>
  <si>
    <t>C320560</t>
  </si>
  <si>
    <t>I695914</t>
  </si>
  <si>
    <t>C256343</t>
  </si>
  <si>
    <t>I197368</t>
  </si>
  <si>
    <t>C220423</t>
  </si>
  <si>
    <t>I209992</t>
  </si>
  <si>
    <t>C163141</t>
  </si>
  <si>
    <t>I190728</t>
  </si>
  <si>
    <t>C332156</t>
  </si>
  <si>
    <t>I230054</t>
  </si>
  <si>
    <t>C226959</t>
  </si>
  <si>
    <t>I442335</t>
  </si>
  <si>
    <t>C286344</t>
  </si>
  <si>
    <t>I245017</t>
  </si>
  <si>
    <t>C193599</t>
  </si>
  <si>
    <t>I279222</t>
  </si>
  <si>
    <t>C411888</t>
  </si>
  <si>
    <t>I136091</t>
  </si>
  <si>
    <t>C164534</t>
  </si>
  <si>
    <t>I179243</t>
  </si>
  <si>
    <t>C727404</t>
  </si>
  <si>
    <t>I509975</t>
  </si>
  <si>
    <t>C229884</t>
  </si>
  <si>
    <t>I868592</t>
  </si>
  <si>
    <t>C150465</t>
  </si>
  <si>
    <t>I241639</t>
  </si>
  <si>
    <t>C244827</t>
  </si>
  <si>
    <t>I911482</t>
  </si>
  <si>
    <t>C314694</t>
  </si>
  <si>
    <t>I115071</t>
  </si>
  <si>
    <t>C283109</t>
  </si>
  <si>
    <t>I338782</t>
  </si>
  <si>
    <t>C887298</t>
  </si>
  <si>
    <t>I266380</t>
  </si>
  <si>
    <t>C431030</t>
  </si>
  <si>
    <t>I373996</t>
  </si>
  <si>
    <t>C229241</t>
  </si>
  <si>
    <t>I514820</t>
  </si>
  <si>
    <t>C176711</t>
  </si>
  <si>
    <t>I191326</t>
  </si>
  <si>
    <t>C676087</t>
  </si>
  <si>
    <t>I319927</t>
  </si>
  <si>
    <t>C137783</t>
  </si>
  <si>
    <t>I222633</t>
  </si>
  <si>
    <t>C233479</t>
  </si>
  <si>
    <t>I173478</t>
  </si>
  <si>
    <t>C289420</t>
  </si>
  <si>
    <t>I539438</t>
  </si>
  <si>
    <t>C149892</t>
  </si>
  <si>
    <t>I132809</t>
  </si>
  <si>
    <t>C290403</t>
  </si>
  <si>
    <t>I176429</t>
  </si>
  <si>
    <t>C128426</t>
  </si>
  <si>
    <t>I135290</t>
  </si>
  <si>
    <t>C554827</t>
  </si>
  <si>
    <t>I309869</t>
  </si>
  <si>
    <t>C287516</t>
  </si>
  <si>
    <t>I744113</t>
  </si>
  <si>
    <t>C792066</t>
  </si>
  <si>
    <t>I114180</t>
  </si>
  <si>
    <t>C170582</t>
  </si>
  <si>
    <t>I147442</t>
  </si>
  <si>
    <t>C293813</t>
  </si>
  <si>
    <t>I283092</t>
  </si>
  <si>
    <t>C130414</t>
  </si>
  <si>
    <t>I201271</t>
  </si>
  <si>
    <t>C132650</t>
  </si>
  <si>
    <t>I172166</t>
  </si>
  <si>
    <t>C309357</t>
  </si>
  <si>
    <t>I219470</t>
  </si>
  <si>
    <t>C212062</t>
  </si>
  <si>
    <t>I966320</t>
  </si>
  <si>
    <t>C169558</t>
  </si>
  <si>
    <t>I264984</t>
  </si>
  <si>
    <t>C222290</t>
  </si>
  <si>
    <t>I581742</t>
  </si>
  <si>
    <t>C327462</t>
  </si>
  <si>
    <t>I639697</t>
  </si>
  <si>
    <t>C698477</t>
  </si>
  <si>
    <t>I511497</t>
  </si>
  <si>
    <t>C217751</t>
  </si>
  <si>
    <t>I253973</t>
  </si>
  <si>
    <t>C237969</t>
  </si>
  <si>
    <t>I537079</t>
  </si>
  <si>
    <t>C233288</t>
  </si>
  <si>
    <t>I170125</t>
  </si>
  <si>
    <t>C302689</t>
  </si>
  <si>
    <t>I131997</t>
  </si>
  <si>
    <t>C218964</t>
  </si>
  <si>
    <t>I178022</t>
  </si>
  <si>
    <t>C862210</t>
  </si>
  <si>
    <t>I268157</t>
  </si>
  <si>
    <t>C530640</t>
  </si>
  <si>
    <t>I616719</t>
  </si>
  <si>
    <t>C146577</t>
  </si>
  <si>
    <t>I208124</t>
  </si>
  <si>
    <t>C289089</t>
  </si>
  <si>
    <t>I334826</t>
  </si>
  <si>
    <t>C240035</t>
  </si>
  <si>
    <t>I305303</t>
  </si>
  <si>
    <t>C174735</t>
  </si>
  <si>
    <t>I331019</t>
  </si>
  <si>
    <t>C197702</t>
  </si>
  <si>
    <t>I290478</t>
  </si>
  <si>
    <t>C206317</t>
  </si>
  <si>
    <t>I146742</t>
  </si>
  <si>
    <t>C642000</t>
  </si>
  <si>
    <t>I459341</t>
  </si>
  <si>
    <t>C291367</t>
  </si>
  <si>
    <t>I130864</t>
  </si>
  <si>
    <t>C266286</t>
  </si>
  <si>
    <t>I321979</t>
  </si>
  <si>
    <t>C119037</t>
  </si>
  <si>
    <t>I113367</t>
  </si>
  <si>
    <t>C566850</t>
  </si>
  <si>
    <t>I100027</t>
  </si>
  <si>
    <t>C150002</t>
  </si>
  <si>
    <t>I246073</t>
  </si>
  <si>
    <t>C889738</t>
  </si>
  <si>
    <t>I184669</t>
  </si>
  <si>
    <t>C242376</t>
  </si>
  <si>
    <t>I304085</t>
  </si>
  <si>
    <t>C316991</t>
  </si>
  <si>
    <t>I172280</t>
  </si>
  <si>
    <t>C259289</t>
  </si>
  <si>
    <t>I301082</t>
  </si>
  <si>
    <t>C177050</t>
  </si>
  <si>
    <t>I430920</t>
  </si>
  <si>
    <t>C128688</t>
  </si>
  <si>
    <t>I706117</t>
  </si>
  <si>
    <t>C609177</t>
  </si>
  <si>
    <t>I310263</t>
  </si>
  <si>
    <t>C282345</t>
  </si>
  <si>
    <t>I983592</t>
  </si>
  <si>
    <t>C327244</t>
  </si>
  <si>
    <t>I237164</t>
  </si>
  <si>
    <t>C248374</t>
  </si>
  <si>
    <t>I142496</t>
  </si>
  <si>
    <t>C195103</t>
  </si>
  <si>
    <t>I392359</t>
  </si>
  <si>
    <t>C667294</t>
  </si>
  <si>
    <t>I221558</t>
  </si>
  <si>
    <t>C760339</t>
  </si>
  <si>
    <t>I127955</t>
  </si>
  <si>
    <t>C327277</t>
  </si>
  <si>
    <t>I282954</t>
  </si>
  <si>
    <t>C270446</t>
  </si>
  <si>
    <t>I305439</t>
  </si>
  <si>
    <t>C106699</t>
  </si>
  <si>
    <t>I605729</t>
  </si>
  <si>
    <t>C746190</t>
  </si>
  <si>
    <t>I290616</t>
  </si>
  <si>
    <t>C119622</t>
  </si>
  <si>
    <t>I162090</t>
  </si>
  <si>
    <t>C272182</t>
  </si>
  <si>
    <t>I336808</t>
  </si>
  <si>
    <t>C316719</t>
  </si>
  <si>
    <t>I221538</t>
  </si>
  <si>
    <t>C675743</t>
  </si>
  <si>
    <t>I251765</t>
  </si>
  <si>
    <t>C245830</t>
  </si>
  <si>
    <t>I200512</t>
  </si>
  <si>
    <t>C284940</t>
  </si>
  <si>
    <t>I330169</t>
  </si>
  <si>
    <t>C270689</t>
  </si>
  <si>
    <t>I696069</t>
  </si>
  <si>
    <t>C193006</t>
  </si>
  <si>
    <t>I112142</t>
  </si>
  <si>
    <t>C251941</t>
  </si>
  <si>
    <t>I159413</t>
  </si>
  <si>
    <t>C218675</t>
  </si>
  <si>
    <t>I315957</t>
  </si>
  <si>
    <t>C928709</t>
  </si>
  <si>
    <t>I205491</t>
  </si>
  <si>
    <t>C207896</t>
  </si>
  <si>
    <t>I333617</t>
  </si>
  <si>
    <t>C228246</t>
  </si>
  <si>
    <t>I978302</t>
  </si>
  <si>
    <t>C171196</t>
  </si>
  <si>
    <t>I577914</t>
  </si>
  <si>
    <t>C983825</t>
  </si>
  <si>
    <t>I284741</t>
  </si>
  <si>
    <t>C168823</t>
  </si>
  <si>
    <t>I261452</t>
  </si>
  <si>
    <t>C672572</t>
  </si>
  <si>
    <t>I235914</t>
  </si>
  <si>
    <t>C136570</t>
  </si>
  <si>
    <t>I168133</t>
  </si>
  <si>
    <t>C215510</t>
  </si>
  <si>
    <t>I171056</t>
  </si>
  <si>
    <t>C127387</t>
  </si>
  <si>
    <t>I312523</t>
  </si>
  <si>
    <t>C248293</t>
  </si>
  <si>
    <t>I208810</t>
  </si>
  <si>
    <t>C635664</t>
  </si>
  <si>
    <t>I326206</t>
  </si>
  <si>
    <t>C142432</t>
  </si>
  <si>
    <t>I104345</t>
  </si>
  <si>
    <t>C180067</t>
  </si>
  <si>
    <t>I250942</t>
  </si>
  <si>
    <t>C116845</t>
  </si>
  <si>
    <t>I999959</t>
  </si>
  <si>
    <t>C695980</t>
  </si>
  <si>
    <t>I319866</t>
  </si>
  <si>
    <t>C319865</t>
  </si>
  <si>
    <t>I610040</t>
  </si>
  <si>
    <t>C169943</t>
  </si>
  <si>
    <t>I770752</t>
  </si>
  <si>
    <t>C244172</t>
  </si>
  <si>
    <t>I128655</t>
  </si>
  <si>
    <t>C315891</t>
  </si>
  <si>
    <t>I322321</t>
  </si>
  <si>
    <t>C621268</t>
  </si>
  <si>
    <t>I121463</t>
  </si>
  <si>
    <t>C593437</t>
  </si>
  <si>
    <t>I231862</t>
  </si>
  <si>
    <t>C710236</t>
  </si>
  <si>
    <t>I934473</t>
  </si>
  <si>
    <t>C761370</t>
  </si>
  <si>
    <t>I507691</t>
  </si>
  <si>
    <t>C207007</t>
  </si>
  <si>
    <t>I304249</t>
  </si>
  <si>
    <t>C100879</t>
  </si>
  <si>
    <t>I274749</t>
  </si>
  <si>
    <t>C108237</t>
  </si>
  <si>
    <t>I219092</t>
  </si>
  <si>
    <t>C252201</t>
  </si>
  <si>
    <t>I680385</t>
  </si>
  <si>
    <t>C662536</t>
  </si>
  <si>
    <t>I172951</t>
  </si>
  <si>
    <t>C452073</t>
  </si>
  <si>
    <t>I262591</t>
  </si>
  <si>
    <t>C179819</t>
  </si>
  <si>
    <t>I221091</t>
  </si>
  <si>
    <t>C916652</t>
  </si>
  <si>
    <t>I503189</t>
  </si>
  <si>
    <t>C584845</t>
  </si>
  <si>
    <t>I156200</t>
  </si>
  <si>
    <t>C154947</t>
  </si>
  <si>
    <t>I111946</t>
  </si>
  <si>
    <t>C143274</t>
  </si>
  <si>
    <t>I261391</t>
  </si>
  <si>
    <t>C163126</t>
  </si>
  <si>
    <t>I325624</t>
  </si>
  <si>
    <t>C949522</t>
  </si>
  <si>
    <t>I101320</t>
  </si>
  <si>
    <t>C264902</t>
  </si>
  <si>
    <t>I138326</t>
  </si>
  <si>
    <t>C262104</t>
  </si>
  <si>
    <t>I254501</t>
  </si>
  <si>
    <t>C784422</t>
  </si>
  <si>
    <t>I335707</t>
  </si>
  <si>
    <t>C164326</t>
  </si>
  <si>
    <t>I234710</t>
  </si>
  <si>
    <t>C276698</t>
  </si>
  <si>
    <t>I315540</t>
  </si>
  <si>
    <t>C534038</t>
  </si>
  <si>
    <t>I105138</t>
  </si>
  <si>
    <t>C190184</t>
  </si>
  <si>
    <t>I124927</t>
  </si>
  <si>
    <t>C110485</t>
  </si>
  <si>
    <t>I258684</t>
  </si>
  <si>
    <t>C112239</t>
  </si>
  <si>
    <t>I189363</t>
  </si>
  <si>
    <t>C266792</t>
  </si>
  <si>
    <t>I272472</t>
  </si>
  <si>
    <t>C186715</t>
  </si>
  <si>
    <t>I515293</t>
  </si>
  <si>
    <t>C106384</t>
  </si>
  <si>
    <t>I317122</t>
  </si>
  <si>
    <t>C253743</t>
  </si>
  <si>
    <t>I319449</t>
  </si>
  <si>
    <t>C102905</t>
  </si>
  <si>
    <t>I329669</t>
  </si>
  <si>
    <t>C103394</t>
  </si>
  <si>
    <t>I121950</t>
  </si>
  <si>
    <t>C339448</t>
  </si>
  <si>
    <t>I191169</t>
  </si>
  <si>
    <t>C175849</t>
  </si>
  <si>
    <t>I168155</t>
  </si>
  <si>
    <t>C113722</t>
  </si>
  <si>
    <t>I269721</t>
  </si>
  <si>
    <t>C269079</t>
  </si>
  <si>
    <t>I977176</t>
  </si>
  <si>
    <t>C699978</t>
  </si>
  <si>
    <t>I349380</t>
  </si>
  <si>
    <t>C305141</t>
  </si>
  <si>
    <t>I444421</t>
  </si>
  <si>
    <t>C188005</t>
  </si>
  <si>
    <t>I272744</t>
  </si>
  <si>
    <t>C246505</t>
  </si>
  <si>
    <t>I250692</t>
  </si>
  <si>
    <t>C193426</t>
  </si>
  <si>
    <t>I173496</t>
  </si>
  <si>
    <t>C240474</t>
  </si>
  <si>
    <t>I192747</t>
  </si>
  <si>
    <t>C220199</t>
  </si>
  <si>
    <t>I189985</t>
  </si>
  <si>
    <t>C197477</t>
  </si>
  <si>
    <t>I231933</t>
  </si>
  <si>
    <t>C185704</t>
  </si>
  <si>
    <t>I637052</t>
  </si>
  <si>
    <t>C128259</t>
  </si>
  <si>
    <t>I192865</t>
  </si>
  <si>
    <t>C293015</t>
  </si>
  <si>
    <t>I598848</t>
  </si>
  <si>
    <t>C215935</t>
  </si>
  <si>
    <t>I291555</t>
  </si>
  <si>
    <t>C291484</t>
  </si>
  <si>
    <t>I282754</t>
  </si>
  <si>
    <t>C404615</t>
  </si>
  <si>
    <t>I579809</t>
  </si>
  <si>
    <t>C313599</t>
  </si>
  <si>
    <t>I280674</t>
  </si>
  <si>
    <t>C318836</t>
  </si>
  <si>
    <t>I318420</t>
  </si>
  <si>
    <t>C801427</t>
  </si>
  <si>
    <t>I319095</t>
  </si>
  <si>
    <t>C229841</t>
  </si>
  <si>
    <t>I257712</t>
  </si>
  <si>
    <t>C895711</t>
  </si>
  <si>
    <t>I100249</t>
  </si>
  <si>
    <t>C209647</t>
  </si>
  <si>
    <t>I100611</t>
  </si>
  <si>
    <t>C234086</t>
  </si>
  <si>
    <t>I208696</t>
  </si>
  <si>
    <t>C211341</t>
  </si>
  <si>
    <t>I669927</t>
  </si>
  <si>
    <t>C587419</t>
  </si>
  <si>
    <t>I384730</t>
  </si>
  <si>
    <t>C107540</t>
  </si>
  <si>
    <t>I142635</t>
  </si>
  <si>
    <t>C803342</t>
  </si>
  <si>
    <t>I499936</t>
  </si>
  <si>
    <t>C157937</t>
  </si>
  <si>
    <t>I313484</t>
  </si>
  <si>
    <t>C372727</t>
  </si>
  <si>
    <t>I300314</t>
  </si>
  <si>
    <t>C739115</t>
  </si>
  <si>
    <t>I275075</t>
  </si>
  <si>
    <t>C163318</t>
  </si>
  <si>
    <t>I336667</t>
  </si>
  <si>
    <t>C195491</t>
  </si>
  <si>
    <t>I203587</t>
  </si>
  <si>
    <t>C967277</t>
  </si>
  <si>
    <t>I309305</t>
  </si>
  <si>
    <t>C221226</t>
  </si>
  <si>
    <t>I305384</t>
  </si>
  <si>
    <t>C225434</t>
  </si>
  <si>
    <t>I186839</t>
  </si>
  <si>
    <t>C324211</t>
  </si>
  <si>
    <t>I298297</t>
  </si>
  <si>
    <t>C163030</t>
  </si>
  <si>
    <t>I283958</t>
  </si>
  <si>
    <t>C177376</t>
  </si>
  <si>
    <t>I149088</t>
  </si>
  <si>
    <t>C522128</t>
  </si>
  <si>
    <t>I579920</t>
  </si>
  <si>
    <t>C205347</t>
  </si>
  <si>
    <t>I223221</t>
  </si>
  <si>
    <t>C228902</t>
  </si>
  <si>
    <t>I340165</t>
  </si>
  <si>
    <t>C262619</t>
  </si>
  <si>
    <t>I169630</t>
  </si>
  <si>
    <t>C152156</t>
  </si>
  <si>
    <t>I277978</t>
  </si>
  <si>
    <t>C817709</t>
  </si>
  <si>
    <t>I239150</t>
  </si>
  <si>
    <t>C133149</t>
  </si>
  <si>
    <t>I298388</t>
  </si>
  <si>
    <t>C573249</t>
  </si>
  <si>
    <t>I317515</t>
  </si>
  <si>
    <t>C165682</t>
  </si>
  <si>
    <t>I328241</t>
  </si>
  <si>
    <t>C150075</t>
  </si>
  <si>
    <t>I113188</t>
  </si>
  <si>
    <t>C339897</t>
  </si>
  <si>
    <t>I313119</t>
  </si>
  <si>
    <t>C190355</t>
  </si>
  <si>
    <t>I166106</t>
  </si>
  <si>
    <t>C361081</t>
  </si>
  <si>
    <t>I339516</t>
  </si>
  <si>
    <t>C218358</t>
  </si>
  <si>
    <t>I623720</t>
  </si>
  <si>
    <t>C776444</t>
  </si>
  <si>
    <t>I203185</t>
  </si>
  <si>
    <t>C229120</t>
  </si>
  <si>
    <t>I548057</t>
  </si>
  <si>
    <t>C340224</t>
  </si>
  <si>
    <t>I310080</t>
  </si>
  <si>
    <t>C226753</t>
  </si>
  <si>
    <t>I235236</t>
  </si>
  <si>
    <t>C627278</t>
  </si>
  <si>
    <t>I234364</t>
  </si>
  <si>
    <t>C598625</t>
  </si>
  <si>
    <t>I339607</t>
  </si>
  <si>
    <t>C585778</t>
  </si>
  <si>
    <t>I324475</t>
  </si>
  <si>
    <t>C222385</t>
  </si>
  <si>
    <t>I291991</t>
  </si>
  <si>
    <t>C295910</t>
  </si>
  <si>
    <t>I336459</t>
  </si>
  <si>
    <t>C322936</t>
  </si>
  <si>
    <t>I333202</t>
  </si>
  <si>
    <t>C158780</t>
  </si>
  <si>
    <t>I307475</t>
  </si>
  <si>
    <t>C223518</t>
  </si>
  <si>
    <t>I283144</t>
  </si>
  <si>
    <t>C260130</t>
  </si>
  <si>
    <t>I133795</t>
  </si>
  <si>
    <t>C260822</t>
  </si>
  <si>
    <t>I311109</t>
  </si>
  <si>
    <t>C271164</t>
  </si>
  <si>
    <t>I445958</t>
  </si>
  <si>
    <t>C333180</t>
  </si>
  <si>
    <t>I213529</t>
  </si>
  <si>
    <t>C538763</t>
  </si>
  <si>
    <t>I153605</t>
  </si>
  <si>
    <t>C115750</t>
  </si>
  <si>
    <t>I118875</t>
  </si>
  <si>
    <t>C264898</t>
  </si>
  <si>
    <t>I105692</t>
  </si>
  <si>
    <t>C111198</t>
  </si>
  <si>
    <t>I220064</t>
  </si>
  <si>
    <t>C530421</t>
  </si>
  <si>
    <t>I266848</t>
  </si>
  <si>
    <t>C712959</t>
  </si>
  <si>
    <t>I172860</t>
  </si>
  <si>
    <t>C129543</t>
  </si>
  <si>
    <t>I252021</t>
  </si>
  <si>
    <t>C221011</t>
  </si>
  <si>
    <t>I878890</t>
  </si>
  <si>
    <t>C402581</t>
  </si>
  <si>
    <t>I895284</t>
  </si>
  <si>
    <t>C138072</t>
  </si>
  <si>
    <t>I333174</t>
  </si>
  <si>
    <t>C333935</t>
  </si>
  <si>
    <t>I248536</t>
  </si>
  <si>
    <t>C193778</t>
  </si>
  <si>
    <t>I290337</t>
  </si>
  <si>
    <t>C154920</t>
  </si>
  <si>
    <t>I949580</t>
  </si>
  <si>
    <t>C425959</t>
  </si>
  <si>
    <t>I187104</t>
  </si>
  <si>
    <t>C113055</t>
  </si>
  <si>
    <t>I275895</t>
  </si>
  <si>
    <t>C274246</t>
  </si>
  <si>
    <t>I398617</t>
  </si>
  <si>
    <t>C130077</t>
  </si>
  <si>
    <t>I332697</t>
  </si>
  <si>
    <t>C649835</t>
  </si>
  <si>
    <t>I124327</t>
  </si>
  <si>
    <t>C194881</t>
  </si>
  <si>
    <t>I262606</t>
  </si>
  <si>
    <t>C182409</t>
  </si>
  <si>
    <t>I220429</t>
  </si>
  <si>
    <t>C185504</t>
  </si>
  <si>
    <t>I293333</t>
  </si>
  <si>
    <t>C194201</t>
  </si>
  <si>
    <t>I196810</t>
  </si>
  <si>
    <t>C228141</t>
  </si>
  <si>
    <t>I303657</t>
  </si>
  <si>
    <t>C192969</t>
  </si>
  <si>
    <t>I140490</t>
  </si>
  <si>
    <t>C154230</t>
  </si>
  <si>
    <t>I266724</t>
  </si>
  <si>
    <t>C822653</t>
  </si>
  <si>
    <t>I306311</t>
  </si>
  <si>
    <t>C180210</t>
  </si>
  <si>
    <t>I171388</t>
  </si>
  <si>
    <t>C911519</t>
  </si>
  <si>
    <t>I938332</t>
  </si>
  <si>
    <t>C609807</t>
  </si>
  <si>
    <t>I150206</t>
  </si>
  <si>
    <t>C182334</t>
  </si>
  <si>
    <t>I175750</t>
  </si>
  <si>
    <t>C262063</t>
  </si>
  <si>
    <t>I339475</t>
  </si>
  <si>
    <t>C108091</t>
  </si>
  <si>
    <t>I246741</t>
  </si>
  <si>
    <t>C146532</t>
  </si>
  <si>
    <t>I187600</t>
  </si>
  <si>
    <t>C230502</t>
  </si>
  <si>
    <t>I230240</t>
  </si>
  <si>
    <t>C110279</t>
  </si>
  <si>
    <t>I132013</t>
  </si>
  <si>
    <t>C338847</t>
  </si>
  <si>
    <t>I280012</t>
  </si>
  <si>
    <t>C110238</t>
  </si>
  <si>
    <t>I189502</t>
  </si>
  <si>
    <t>C186937</t>
  </si>
  <si>
    <t>I458069</t>
  </si>
  <si>
    <t>C119623</t>
  </si>
  <si>
    <t>I179441</t>
  </si>
  <si>
    <t>C770658</t>
  </si>
  <si>
    <t>I116016</t>
  </si>
  <si>
    <t>C307247</t>
  </si>
  <si>
    <t>I296593</t>
  </si>
  <si>
    <t>C220227</t>
  </si>
  <si>
    <t>I279254</t>
  </si>
  <si>
    <t>C205836</t>
  </si>
  <si>
    <t>I149572</t>
  </si>
  <si>
    <t>C223488</t>
  </si>
  <si>
    <t>I257605</t>
  </si>
  <si>
    <t>C467580</t>
  </si>
  <si>
    <t>I140295</t>
  </si>
  <si>
    <t>C291888</t>
  </si>
  <si>
    <t>I142057</t>
  </si>
  <si>
    <t>C242849</t>
  </si>
  <si>
    <t>I179593</t>
  </si>
  <si>
    <t>C467949</t>
  </si>
  <si>
    <t>I115121</t>
  </si>
  <si>
    <t>C136172</t>
  </si>
  <si>
    <t>I113074</t>
  </si>
  <si>
    <t>C256709</t>
  </si>
  <si>
    <t>I244626</t>
  </si>
  <si>
    <t>C136055</t>
  </si>
  <si>
    <t>I151993</t>
  </si>
  <si>
    <t>C360488</t>
  </si>
  <si>
    <t>I284702</t>
  </si>
  <si>
    <t>C274253</t>
  </si>
  <si>
    <t>I291267</t>
  </si>
  <si>
    <t>C262304</t>
  </si>
  <si>
    <t>I664239</t>
  </si>
  <si>
    <t>C127477</t>
  </si>
  <si>
    <t>I782385</t>
  </si>
  <si>
    <t>C256192</t>
  </si>
  <si>
    <t>I928118</t>
  </si>
  <si>
    <t>C268471</t>
  </si>
  <si>
    <t>I100240</t>
  </si>
  <si>
    <t>C240922</t>
  </si>
  <si>
    <t>I305013</t>
  </si>
  <si>
    <t>C340074</t>
  </si>
  <si>
    <t>I286301</t>
  </si>
  <si>
    <t>C167662</t>
  </si>
  <si>
    <t>I969921</t>
  </si>
  <si>
    <t>C188524</t>
  </si>
  <si>
    <t>I171338</t>
  </si>
  <si>
    <t>C299527</t>
  </si>
  <si>
    <t>I983515</t>
  </si>
  <si>
    <t>C249060</t>
  </si>
  <si>
    <t>I266819</t>
  </si>
  <si>
    <t>C898552</t>
  </si>
  <si>
    <t>I720389</t>
  </si>
  <si>
    <t>C908783</t>
  </si>
  <si>
    <t>I977193</t>
  </si>
  <si>
    <t>C303550</t>
  </si>
  <si>
    <t>I767483</t>
  </si>
  <si>
    <t>C192479</t>
  </si>
  <si>
    <t>I245572</t>
  </si>
  <si>
    <t>C331054</t>
  </si>
  <si>
    <t>I111828</t>
  </si>
  <si>
    <t>C304071</t>
  </si>
  <si>
    <t>I137630</t>
  </si>
  <si>
    <t>C219832</t>
  </si>
  <si>
    <t>I141763</t>
  </si>
  <si>
    <t>C243164</t>
  </si>
  <si>
    <t>I310275</t>
  </si>
  <si>
    <t>C162411</t>
  </si>
  <si>
    <t>I555461</t>
  </si>
  <si>
    <t>C161497</t>
  </si>
  <si>
    <t>I882280</t>
  </si>
  <si>
    <t>C308344</t>
  </si>
  <si>
    <t>I175082</t>
  </si>
  <si>
    <t>C330634</t>
  </si>
  <si>
    <t>I228384</t>
  </si>
  <si>
    <t>C256624</t>
  </si>
  <si>
    <t>I157513</t>
  </si>
  <si>
    <t>C378558</t>
  </si>
  <si>
    <t>I231167</t>
  </si>
  <si>
    <t>C230835</t>
  </si>
  <si>
    <t>I580863</t>
  </si>
  <si>
    <t>C309410</t>
  </si>
  <si>
    <t>I293949</t>
  </si>
  <si>
    <t>C279247</t>
  </si>
  <si>
    <t>I271219</t>
  </si>
  <si>
    <t>C305795</t>
  </si>
  <si>
    <t>I416083</t>
  </si>
  <si>
    <t>C358734</t>
  </si>
  <si>
    <t>I258499</t>
  </si>
  <si>
    <t>C712961</t>
  </si>
  <si>
    <t>I843646</t>
  </si>
  <si>
    <t>C768179</t>
  </si>
  <si>
    <t>I243053</t>
  </si>
  <si>
    <t>C137262</t>
  </si>
  <si>
    <t>I597055</t>
  </si>
  <si>
    <t>C600068</t>
  </si>
  <si>
    <t>I831955</t>
  </si>
  <si>
    <t>C288141</t>
  </si>
  <si>
    <t>I160365</t>
  </si>
  <si>
    <t>C212389</t>
  </si>
  <si>
    <t>I110291</t>
  </si>
  <si>
    <t>C175275</t>
  </si>
  <si>
    <t>I318621</t>
  </si>
  <si>
    <t>C468522</t>
  </si>
  <si>
    <t>I262204</t>
  </si>
  <si>
    <t>C239295</t>
  </si>
  <si>
    <t>I258063</t>
  </si>
  <si>
    <t>C304489</t>
  </si>
  <si>
    <t>I246659</t>
  </si>
  <si>
    <t>C934730</t>
  </si>
  <si>
    <t>I234634</t>
  </si>
  <si>
    <t>C133558</t>
  </si>
  <si>
    <t>I877840</t>
  </si>
  <si>
    <t>C698491</t>
  </si>
  <si>
    <t>I125723</t>
  </si>
  <si>
    <t>C102250</t>
  </si>
  <si>
    <t>I805144</t>
  </si>
  <si>
    <t>C237480</t>
  </si>
  <si>
    <t>I109903</t>
  </si>
  <si>
    <t>C890549</t>
  </si>
  <si>
    <t>I100423</t>
  </si>
  <si>
    <t>C664680</t>
  </si>
  <si>
    <t>I175157</t>
  </si>
  <si>
    <t>C708610</t>
  </si>
  <si>
    <t>I204714</t>
  </si>
  <si>
    <t>C184034</t>
  </si>
  <si>
    <t>I263651</t>
  </si>
  <si>
    <t>C294789</t>
  </si>
  <si>
    <t>I103906</t>
  </si>
  <si>
    <t>C258503</t>
  </si>
  <si>
    <t>I598793</t>
  </si>
  <si>
    <t>C620047</t>
  </si>
  <si>
    <t>I223097</t>
  </si>
  <si>
    <t>C229825</t>
  </si>
  <si>
    <t>I147103</t>
  </si>
  <si>
    <t>C287678</t>
  </si>
  <si>
    <t>I193119</t>
  </si>
  <si>
    <t>C231458</t>
  </si>
  <si>
    <t>I261093</t>
  </si>
  <si>
    <t>C248691</t>
  </si>
  <si>
    <t>I298631</t>
  </si>
  <si>
    <t>C554975</t>
  </si>
  <si>
    <t>I144293</t>
  </si>
  <si>
    <t>C313916</t>
  </si>
  <si>
    <t>I252082</t>
  </si>
  <si>
    <t>C807367</t>
  </si>
  <si>
    <t>I216802</t>
  </si>
  <si>
    <t>C522029</t>
  </si>
  <si>
    <t>I276627</t>
  </si>
  <si>
    <t>C235733</t>
  </si>
  <si>
    <t>I275923</t>
  </si>
  <si>
    <t>C251640</t>
  </si>
  <si>
    <t>I559540</t>
  </si>
  <si>
    <t>C246158</t>
  </si>
  <si>
    <t>I281380</t>
  </si>
  <si>
    <t>C528244</t>
  </si>
  <si>
    <t>I267473</t>
  </si>
  <si>
    <t>C487838</t>
  </si>
  <si>
    <t>I281352</t>
  </si>
  <si>
    <t>C337233</t>
  </si>
  <si>
    <t>I447368</t>
  </si>
  <si>
    <t>C563605</t>
  </si>
  <si>
    <t>I331925</t>
  </si>
  <si>
    <t>C909993</t>
  </si>
  <si>
    <t>I348799</t>
  </si>
  <si>
    <t>C586825</t>
  </si>
  <si>
    <t>I131725</t>
  </si>
  <si>
    <t>C232863</t>
  </si>
  <si>
    <t>I147313</t>
  </si>
  <si>
    <t>C857612</t>
  </si>
  <si>
    <t>I253319</t>
  </si>
  <si>
    <t>C693910</t>
  </si>
  <si>
    <t>I197854</t>
  </si>
  <si>
    <t>C674129</t>
  </si>
  <si>
    <t>I702305</t>
  </si>
  <si>
    <t>C113617</t>
  </si>
  <si>
    <t>I179117</t>
  </si>
  <si>
    <t>C110211</t>
  </si>
  <si>
    <t>I216707</t>
  </si>
  <si>
    <t>C168019</t>
  </si>
  <si>
    <t>I912914</t>
  </si>
  <si>
    <t>C336976</t>
  </si>
  <si>
    <t>I328583</t>
  </si>
  <si>
    <t>C140464</t>
  </si>
  <si>
    <t>I200587</t>
  </si>
  <si>
    <t>C467481</t>
  </si>
  <si>
    <t>I273694</t>
  </si>
  <si>
    <t>C255560</t>
  </si>
  <si>
    <t>I144041</t>
  </si>
  <si>
    <t>C338974</t>
  </si>
  <si>
    <t>I210527</t>
  </si>
  <si>
    <t>C981410</t>
  </si>
  <si>
    <t>I473485</t>
  </si>
  <si>
    <t>C304626</t>
  </si>
  <si>
    <t>I440953</t>
  </si>
  <si>
    <t>C181674</t>
  </si>
  <si>
    <t>I335376</t>
  </si>
  <si>
    <t>C807666</t>
  </si>
  <si>
    <t>I313349</t>
  </si>
  <si>
    <t>C123386</t>
  </si>
  <si>
    <t>I256406</t>
  </si>
  <si>
    <t>C270029</t>
  </si>
  <si>
    <t>I191126</t>
  </si>
  <si>
    <t>C116084</t>
  </si>
  <si>
    <t>I204637</t>
  </si>
  <si>
    <t>C130260</t>
  </si>
  <si>
    <t>I186135</t>
  </si>
  <si>
    <t>C218293</t>
  </si>
  <si>
    <t>I263525</t>
  </si>
  <si>
    <t>C185817</t>
  </si>
  <si>
    <t>I565417</t>
  </si>
  <si>
    <t>C113609</t>
  </si>
  <si>
    <t>I219721</t>
  </si>
  <si>
    <t>C114180</t>
  </si>
  <si>
    <t>I519921</t>
  </si>
  <si>
    <t>C477501</t>
  </si>
  <si>
    <t>I189704</t>
  </si>
  <si>
    <t>C265555</t>
  </si>
  <si>
    <t>I613216</t>
  </si>
  <si>
    <t>C138284</t>
  </si>
  <si>
    <t>I167346</t>
  </si>
  <si>
    <t>C240458</t>
  </si>
  <si>
    <t>I245399</t>
  </si>
  <si>
    <t>C185736</t>
  </si>
  <si>
    <t>I253281</t>
  </si>
  <si>
    <t>C246458</t>
  </si>
  <si>
    <t>I268852</t>
  </si>
  <si>
    <t>C150451</t>
  </si>
  <si>
    <t>I245215</t>
  </si>
  <si>
    <t>C170838</t>
  </si>
  <si>
    <t>I146268</t>
  </si>
  <si>
    <t>C330065</t>
  </si>
  <si>
    <t>I115880</t>
  </si>
  <si>
    <t>C623364</t>
  </si>
  <si>
    <t>I714228</t>
  </si>
  <si>
    <t>C124466</t>
  </si>
  <si>
    <t>I686078</t>
  </si>
  <si>
    <t>C355806</t>
  </si>
  <si>
    <t>I192670</t>
  </si>
  <si>
    <t>C209192</t>
  </si>
  <si>
    <t>I253963</t>
  </si>
  <si>
    <t>C270245</t>
  </si>
  <si>
    <t>I194014</t>
  </si>
  <si>
    <t>C403263</t>
  </si>
  <si>
    <t>I418291</t>
  </si>
  <si>
    <t>C344089</t>
  </si>
  <si>
    <t>I243608</t>
  </si>
  <si>
    <t>C303623</t>
  </si>
  <si>
    <t>I281365</t>
  </si>
  <si>
    <t>C206111</t>
  </si>
  <si>
    <t>I237919</t>
  </si>
  <si>
    <t>C302661</t>
  </si>
  <si>
    <t>I195079</t>
  </si>
  <si>
    <t>C843473</t>
  </si>
  <si>
    <t>I124993</t>
  </si>
  <si>
    <t>C314389</t>
  </si>
  <si>
    <t>I124497</t>
  </si>
  <si>
    <t>C163733</t>
  </si>
  <si>
    <t>I661134</t>
  </si>
  <si>
    <t>C709560</t>
  </si>
  <si>
    <t>I265866</t>
  </si>
  <si>
    <t>C251535</t>
  </si>
  <si>
    <t>I255460</t>
  </si>
  <si>
    <t>C286673</t>
  </si>
  <si>
    <t>I275693</t>
  </si>
  <si>
    <t>C297145</t>
  </si>
  <si>
    <t>I252831</t>
  </si>
  <si>
    <t>C200038</t>
  </si>
  <si>
    <t>I198032</t>
  </si>
  <si>
    <t>C276113</t>
  </si>
  <si>
    <t>I211689</t>
  </si>
  <si>
    <t>C843430</t>
  </si>
  <si>
    <t>I808391</t>
  </si>
  <si>
    <t>C219342</t>
  </si>
  <si>
    <t>I263591</t>
  </si>
  <si>
    <t>C134210</t>
  </si>
  <si>
    <t>I162260</t>
  </si>
  <si>
    <t>C222499</t>
  </si>
  <si>
    <t>I830848</t>
  </si>
  <si>
    <t>C128812</t>
  </si>
  <si>
    <t>I251152</t>
  </si>
  <si>
    <t>C198758</t>
  </si>
  <si>
    <t>I300303</t>
  </si>
  <si>
    <t>C143826</t>
  </si>
  <si>
    <t>I870942</t>
  </si>
  <si>
    <t>C325722</t>
  </si>
  <si>
    <t>I322906</t>
  </si>
  <si>
    <t>C714502</t>
  </si>
  <si>
    <t>I189658</t>
  </si>
  <si>
    <t>C258376</t>
  </si>
  <si>
    <t>I271233</t>
  </si>
  <si>
    <t>C257117</t>
  </si>
  <si>
    <t>I421293</t>
  </si>
  <si>
    <t>C384050</t>
  </si>
  <si>
    <t>I502571</t>
  </si>
  <si>
    <t>C225449</t>
  </si>
  <si>
    <t>I126202</t>
  </si>
  <si>
    <t>C534843</t>
  </si>
  <si>
    <t>I245604</t>
  </si>
  <si>
    <t>C180879</t>
  </si>
  <si>
    <t>I266107</t>
  </si>
  <si>
    <t>C280740</t>
  </si>
  <si>
    <t>I815456</t>
  </si>
  <si>
    <t>C321014</t>
  </si>
  <si>
    <t>I243228</t>
  </si>
  <si>
    <t>C268465</t>
  </si>
  <si>
    <t>I100168</t>
  </si>
  <si>
    <t>C135319</t>
  </si>
  <si>
    <t>I116822</t>
  </si>
  <si>
    <t>C239833</t>
  </si>
  <si>
    <t>I108235</t>
  </si>
  <si>
    <t>C130095</t>
  </si>
  <si>
    <t>I252168</t>
  </si>
  <si>
    <t>C330466</t>
  </si>
  <si>
    <t>I151761</t>
  </si>
  <si>
    <t>C703024</t>
  </si>
  <si>
    <t>I245442</t>
  </si>
  <si>
    <t>C250663</t>
  </si>
  <si>
    <t>I262358</t>
  </si>
  <si>
    <t>C895828</t>
  </si>
  <si>
    <t>I829474</t>
  </si>
  <si>
    <t>C803872</t>
  </si>
  <si>
    <t>I268620</t>
  </si>
  <si>
    <t>C766868</t>
  </si>
  <si>
    <t>I142888</t>
  </si>
  <si>
    <t>C274840</t>
  </si>
  <si>
    <t>I336296</t>
  </si>
  <si>
    <t>C113602</t>
  </si>
  <si>
    <t>I160268</t>
  </si>
  <si>
    <t>C487830</t>
  </si>
  <si>
    <t>I232691</t>
  </si>
  <si>
    <t>C598026</t>
  </si>
  <si>
    <t>I614703</t>
  </si>
  <si>
    <t>C220196</t>
  </si>
  <si>
    <t>I243035</t>
  </si>
  <si>
    <t>C193586</t>
  </si>
  <si>
    <t>I251072</t>
  </si>
  <si>
    <t>C212187</t>
  </si>
  <si>
    <t>I292458</t>
  </si>
  <si>
    <t>C164445</t>
  </si>
  <si>
    <t>I293129</t>
  </si>
  <si>
    <t>C277180</t>
  </si>
  <si>
    <t>I279077</t>
  </si>
  <si>
    <t>C497679</t>
  </si>
  <si>
    <t>I145343</t>
  </si>
  <si>
    <t>C340436</t>
  </si>
  <si>
    <t>I640109</t>
  </si>
  <si>
    <t>C116303</t>
  </si>
  <si>
    <t>I271412</t>
  </si>
  <si>
    <t>C115660</t>
  </si>
  <si>
    <t>I149935</t>
  </si>
  <si>
    <t>C172237</t>
  </si>
  <si>
    <t>I205509</t>
  </si>
  <si>
    <t>C160635</t>
  </si>
  <si>
    <t>I768404</t>
  </si>
  <si>
    <t>C203572</t>
  </si>
  <si>
    <t>I244021</t>
  </si>
  <si>
    <t>C128038</t>
  </si>
  <si>
    <t>I120759</t>
  </si>
  <si>
    <t>C161133</t>
  </si>
  <si>
    <t>I275737</t>
  </si>
  <si>
    <t>C291436</t>
  </si>
  <si>
    <t>I221289</t>
  </si>
  <si>
    <t>C227403</t>
  </si>
  <si>
    <t>I193391</t>
  </si>
  <si>
    <t>C742559</t>
  </si>
  <si>
    <t>I322085</t>
  </si>
  <si>
    <t>C157794</t>
  </si>
  <si>
    <t>I470778</t>
  </si>
  <si>
    <t>C167953</t>
  </si>
  <si>
    <t>I538079</t>
  </si>
  <si>
    <t>C107960</t>
  </si>
  <si>
    <t>I309428</t>
  </si>
  <si>
    <t>C320391</t>
  </si>
  <si>
    <t>I954257</t>
  </si>
  <si>
    <t>C125837</t>
  </si>
  <si>
    <t>I292594</t>
  </si>
  <si>
    <t>C694204</t>
  </si>
  <si>
    <t>I111923</t>
  </si>
  <si>
    <t>C120478</t>
  </si>
  <si>
    <t>I632073</t>
  </si>
  <si>
    <t>C149947</t>
  </si>
  <si>
    <t>I304433</t>
  </si>
  <si>
    <t>C313244</t>
  </si>
  <si>
    <t>I295974</t>
  </si>
  <si>
    <t>C318435</t>
  </si>
  <si>
    <t>I864437</t>
  </si>
  <si>
    <t>C175673</t>
  </si>
  <si>
    <t>I302610</t>
  </si>
  <si>
    <t>C647797</t>
  </si>
  <si>
    <t>I871201</t>
  </si>
  <si>
    <t>C305211</t>
  </si>
  <si>
    <t>I270373</t>
  </si>
  <si>
    <t>C155058</t>
  </si>
  <si>
    <t>I247120</t>
  </si>
  <si>
    <t>C143549</t>
  </si>
  <si>
    <t>I217903</t>
  </si>
  <si>
    <t>C238465</t>
  </si>
  <si>
    <t>I151279</t>
  </si>
  <si>
    <t>C341215</t>
  </si>
  <si>
    <t>I181424</t>
  </si>
  <si>
    <t>C262316</t>
  </si>
  <si>
    <t>I206419</t>
  </si>
  <si>
    <t>C258039</t>
  </si>
  <si>
    <t>I540074</t>
  </si>
  <si>
    <t>C102302</t>
  </si>
  <si>
    <t>I275343</t>
  </si>
  <si>
    <t>C405329</t>
  </si>
  <si>
    <t>I260109</t>
  </si>
  <si>
    <t>C612264</t>
  </si>
  <si>
    <t>I721774</t>
  </si>
  <si>
    <t>C455440</t>
  </si>
  <si>
    <t>I252302</t>
  </si>
  <si>
    <t>C208944</t>
  </si>
  <si>
    <t>I121358</t>
  </si>
  <si>
    <t>C131853</t>
  </si>
  <si>
    <t>I169240</t>
  </si>
  <si>
    <t>C321033</t>
  </si>
  <si>
    <t>I254869</t>
  </si>
  <si>
    <t>C125344</t>
  </si>
  <si>
    <t>I864459</t>
  </si>
  <si>
    <t>C247839</t>
  </si>
  <si>
    <t>I327846</t>
  </si>
  <si>
    <t>C297949</t>
  </si>
  <si>
    <t>I331626</t>
  </si>
  <si>
    <t>C217652</t>
  </si>
  <si>
    <t>I161323</t>
  </si>
  <si>
    <t>C319927</t>
  </si>
  <si>
    <t>I225550</t>
  </si>
  <si>
    <t>C326380</t>
  </si>
  <si>
    <t>I202964</t>
  </si>
  <si>
    <t>C255945</t>
  </si>
  <si>
    <t>I190355</t>
  </si>
  <si>
    <t>C208915</t>
  </si>
  <si>
    <t>I250514</t>
  </si>
  <si>
    <t>C190595</t>
  </si>
  <si>
    <t>I188618</t>
  </si>
  <si>
    <t>C268431</t>
  </si>
  <si>
    <t>I554792</t>
  </si>
  <si>
    <t>C157726</t>
  </si>
  <si>
    <t>I458772</t>
  </si>
  <si>
    <t>C323794</t>
  </si>
  <si>
    <t>I333736</t>
  </si>
  <si>
    <t>C570197</t>
  </si>
  <si>
    <t>I123085</t>
  </si>
  <si>
    <t>C119691</t>
  </si>
  <si>
    <t>I458857</t>
  </si>
  <si>
    <t>C189888</t>
  </si>
  <si>
    <t>I907785</t>
  </si>
  <si>
    <t>C327096</t>
  </si>
  <si>
    <t>I188859</t>
  </si>
  <si>
    <t>C222577</t>
  </si>
  <si>
    <t>I148249</t>
  </si>
  <si>
    <t>C609823</t>
  </si>
  <si>
    <t>I713102</t>
  </si>
  <si>
    <t>C188749</t>
  </si>
  <si>
    <t>I146891</t>
  </si>
  <si>
    <t>C295256</t>
  </si>
  <si>
    <t>I592677</t>
  </si>
  <si>
    <t>C869325</t>
  </si>
  <si>
    <t>I285568</t>
  </si>
  <si>
    <t>C258721</t>
  </si>
  <si>
    <t>I305744</t>
  </si>
  <si>
    <t>C187136</t>
  </si>
  <si>
    <t>I134468</t>
  </si>
  <si>
    <t>C274416</t>
  </si>
  <si>
    <t>I673670</t>
  </si>
  <si>
    <t>C298551</t>
  </si>
  <si>
    <t>I303075</t>
  </si>
  <si>
    <t>C705950</t>
  </si>
  <si>
    <t>I214748</t>
  </si>
  <si>
    <t>C926015</t>
  </si>
  <si>
    <t>I166467</t>
  </si>
  <si>
    <t>C203939</t>
  </si>
  <si>
    <t>I101743</t>
  </si>
  <si>
    <t>C158928</t>
  </si>
  <si>
    <t>I215383</t>
  </si>
  <si>
    <t>C173608</t>
  </si>
  <si>
    <t>I153176</t>
  </si>
  <si>
    <t>C167499</t>
  </si>
  <si>
    <t>I778838</t>
  </si>
  <si>
    <t>C156247</t>
  </si>
  <si>
    <t>I146624</t>
  </si>
  <si>
    <t>C148265</t>
  </si>
  <si>
    <t>I217806</t>
  </si>
  <si>
    <t>C366622</t>
  </si>
  <si>
    <t>I432376</t>
  </si>
  <si>
    <t>C121476</t>
  </si>
  <si>
    <t>I282545</t>
  </si>
  <si>
    <t>C117363</t>
  </si>
  <si>
    <t>I219292</t>
  </si>
  <si>
    <t>C905820</t>
  </si>
  <si>
    <t>I147597</t>
  </si>
  <si>
    <t>C146925</t>
  </si>
  <si>
    <t>I212299</t>
  </si>
  <si>
    <t>C822333</t>
  </si>
  <si>
    <t>I246570</t>
  </si>
  <si>
    <t>C771141</t>
  </si>
  <si>
    <t>I982007</t>
  </si>
  <si>
    <t>C208730</t>
  </si>
  <si>
    <t>I550090</t>
  </si>
  <si>
    <t>C186175</t>
  </si>
  <si>
    <t>I293784</t>
  </si>
  <si>
    <t>C101235</t>
  </si>
  <si>
    <t>I158531</t>
  </si>
  <si>
    <t>C181432</t>
  </si>
  <si>
    <t>I663176</t>
  </si>
  <si>
    <t>C313035</t>
  </si>
  <si>
    <t>I145406</t>
  </si>
  <si>
    <t>C380436</t>
  </si>
  <si>
    <t>I291658</t>
  </si>
  <si>
    <t>C145398</t>
  </si>
  <si>
    <t>I315535</t>
  </si>
  <si>
    <t>C328742</t>
  </si>
  <si>
    <t>I276080</t>
  </si>
  <si>
    <t>C226526</t>
  </si>
  <si>
    <t>I106648</t>
  </si>
  <si>
    <t>C974940</t>
  </si>
  <si>
    <t>I123384</t>
  </si>
  <si>
    <t>C323201</t>
  </si>
  <si>
    <t>I311282</t>
  </si>
  <si>
    <t>C155650</t>
  </si>
  <si>
    <t>I321188</t>
  </si>
  <si>
    <t>C286717</t>
  </si>
  <si>
    <t>I423750</t>
  </si>
  <si>
    <t>C552507</t>
  </si>
  <si>
    <t>I180627</t>
  </si>
  <si>
    <t>C230645</t>
  </si>
  <si>
    <t>I245553</t>
  </si>
  <si>
    <t>C181192</t>
  </si>
  <si>
    <t>I160618</t>
  </si>
  <si>
    <t>C202361</t>
  </si>
  <si>
    <t>I325278</t>
  </si>
  <si>
    <t>C274492</t>
  </si>
  <si>
    <t>I256964</t>
  </si>
  <si>
    <t>C145415</t>
  </si>
  <si>
    <t>I128471</t>
  </si>
  <si>
    <t>C308031</t>
  </si>
  <si>
    <t>I306112</t>
  </si>
  <si>
    <t>C266135</t>
  </si>
  <si>
    <t>I139766</t>
  </si>
  <si>
    <t>C222738</t>
  </si>
  <si>
    <t>I167612</t>
  </si>
  <si>
    <t>C134538</t>
  </si>
  <si>
    <t>I219112</t>
  </si>
  <si>
    <t>C291996</t>
  </si>
  <si>
    <t>I380029</t>
  </si>
  <si>
    <t>C336490</t>
  </si>
  <si>
    <t>I230151</t>
  </si>
  <si>
    <t>C175910</t>
  </si>
  <si>
    <t>I108966</t>
  </si>
  <si>
    <t>C329952</t>
  </si>
  <si>
    <t>I299064</t>
  </si>
  <si>
    <t>C165877</t>
  </si>
  <si>
    <t>I137874</t>
  </si>
  <si>
    <t>C224921</t>
  </si>
  <si>
    <t>I148477</t>
  </si>
  <si>
    <t>C190087</t>
  </si>
  <si>
    <t>I196441</t>
  </si>
  <si>
    <t>C229952</t>
  </si>
  <si>
    <t>I413483</t>
  </si>
  <si>
    <t>C118331</t>
  </si>
  <si>
    <t>I332437</t>
  </si>
  <si>
    <t>C128348</t>
  </si>
  <si>
    <t>I249591</t>
  </si>
  <si>
    <t>C193056</t>
  </si>
  <si>
    <t>I132372</t>
  </si>
  <si>
    <t>C416445</t>
  </si>
  <si>
    <t>I220609</t>
  </si>
  <si>
    <t>C242981</t>
  </si>
  <si>
    <t>I157064</t>
  </si>
  <si>
    <t>C109439</t>
  </si>
  <si>
    <t>I259012</t>
  </si>
  <si>
    <t>C120021</t>
  </si>
  <si>
    <t>I232342</t>
  </si>
  <si>
    <t>C113701</t>
  </si>
  <si>
    <t>I157955</t>
  </si>
  <si>
    <t>C496180</t>
  </si>
  <si>
    <t>I542555</t>
  </si>
  <si>
    <t>C323821</t>
  </si>
  <si>
    <t>I874251</t>
  </si>
  <si>
    <t>C237930</t>
  </si>
  <si>
    <t>I108717</t>
  </si>
  <si>
    <t>C154488</t>
  </si>
  <si>
    <t>I317813</t>
  </si>
  <si>
    <t>C259031</t>
  </si>
  <si>
    <t>I337156</t>
  </si>
  <si>
    <t>C327727</t>
  </si>
  <si>
    <t>I264024</t>
  </si>
  <si>
    <t>C302352</t>
  </si>
  <si>
    <t>I135082</t>
  </si>
  <si>
    <t>C793307</t>
  </si>
  <si>
    <t>I135944</t>
  </si>
  <si>
    <t>C702827</t>
  </si>
  <si>
    <t>I648463</t>
  </si>
  <si>
    <t>C286678</t>
  </si>
  <si>
    <t>I223619</t>
  </si>
  <si>
    <t>C140074</t>
  </si>
  <si>
    <t>I911392</t>
  </si>
  <si>
    <t>C785935</t>
  </si>
  <si>
    <t>I230387</t>
  </si>
  <si>
    <t>C319985</t>
  </si>
  <si>
    <t>I167912</t>
  </si>
  <si>
    <t>C563989</t>
  </si>
  <si>
    <t>I204992</t>
  </si>
  <si>
    <t>C290127</t>
  </si>
  <si>
    <t>I224108</t>
  </si>
  <si>
    <t>C287416</t>
  </si>
  <si>
    <t>I297643</t>
  </si>
  <si>
    <t>C120055</t>
  </si>
  <si>
    <t>I139790</t>
  </si>
  <si>
    <t>C184673</t>
  </si>
  <si>
    <t>I112015</t>
  </si>
  <si>
    <t>C318292</t>
  </si>
  <si>
    <t>I125391</t>
  </si>
  <si>
    <t>C139399</t>
  </si>
  <si>
    <t>I169357</t>
  </si>
  <si>
    <t>C957690</t>
  </si>
  <si>
    <t>I138535</t>
  </si>
  <si>
    <t>C189638</t>
  </si>
  <si>
    <t>I328519</t>
  </si>
  <si>
    <t>C836595</t>
  </si>
  <si>
    <t>I191603</t>
  </si>
  <si>
    <t>C741926</t>
  </si>
  <si>
    <t>I162244</t>
  </si>
  <si>
    <t>C247255</t>
  </si>
  <si>
    <t>I198764</t>
  </si>
  <si>
    <t>C189570</t>
  </si>
  <si>
    <t>I241614</t>
  </si>
  <si>
    <t>C978586</t>
  </si>
  <si>
    <t>I763011</t>
  </si>
  <si>
    <t>C186881</t>
  </si>
  <si>
    <t>I114520</t>
  </si>
  <si>
    <t>C189628</t>
  </si>
  <si>
    <t>I272496</t>
  </si>
  <si>
    <t>C214541</t>
  </si>
  <si>
    <t>I547530</t>
  </si>
  <si>
    <t>C132590</t>
  </si>
  <si>
    <t>I129524</t>
  </si>
  <si>
    <t>C826884</t>
  </si>
  <si>
    <t>I794374</t>
  </si>
  <si>
    <t>C189277</t>
  </si>
  <si>
    <t>I303876</t>
  </si>
  <si>
    <t>C171024</t>
  </si>
  <si>
    <t>I923019</t>
  </si>
  <si>
    <t>C106636</t>
  </si>
  <si>
    <t>I302099</t>
  </si>
  <si>
    <t>C221684</t>
  </si>
  <si>
    <t>I145795</t>
  </si>
  <si>
    <t>C194297</t>
  </si>
  <si>
    <t>I150538</t>
  </si>
  <si>
    <t>C254531</t>
  </si>
  <si>
    <t>I258516</t>
  </si>
  <si>
    <t>C278306</t>
  </si>
  <si>
    <t>I231789</t>
  </si>
  <si>
    <t>C186174</t>
  </si>
  <si>
    <t>I210653</t>
  </si>
  <si>
    <t>C240118</t>
  </si>
  <si>
    <t>I334523</t>
  </si>
  <si>
    <t>C123676</t>
  </si>
  <si>
    <t>I124023</t>
  </si>
  <si>
    <t>C449865</t>
  </si>
  <si>
    <t>I786225</t>
  </si>
  <si>
    <t>C165309</t>
  </si>
  <si>
    <t>I268595</t>
  </si>
  <si>
    <t>C179587</t>
  </si>
  <si>
    <t>I121932</t>
  </si>
  <si>
    <t>C193396</t>
  </si>
  <si>
    <t>I126713</t>
  </si>
  <si>
    <t>C157168</t>
  </si>
  <si>
    <t>I198374</t>
  </si>
  <si>
    <t>C251823</t>
  </si>
  <si>
    <t>I318140</t>
  </si>
  <si>
    <t>C756355</t>
  </si>
  <si>
    <t>I640326</t>
  </si>
  <si>
    <t>C245063</t>
  </si>
  <si>
    <t>I261561</t>
  </si>
  <si>
    <t>C705697</t>
  </si>
  <si>
    <t>I980355</t>
  </si>
  <si>
    <t>C260903</t>
  </si>
  <si>
    <t>I128385</t>
  </si>
  <si>
    <t>C483167</t>
  </si>
  <si>
    <t>I264468</t>
  </si>
  <si>
    <t>C292087</t>
  </si>
  <si>
    <t>I133989</t>
  </si>
  <si>
    <t>C292579</t>
  </si>
  <si>
    <t>I290559</t>
  </si>
  <si>
    <t>C117238</t>
  </si>
  <si>
    <t>I172263</t>
  </si>
  <si>
    <t>C166788</t>
  </si>
  <si>
    <t>I339856</t>
  </si>
  <si>
    <t>C333635</t>
  </si>
  <si>
    <t>I454888</t>
  </si>
  <si>
    <t>C276027</t>
  </si>
  <si>
    <t>I224598</t>
  </si>
  <si>
    <t>C317355</t>
  </si>
  <si>
    <t>I259896</t>
  </si>
  <si>
    <t>C183408</t>
  </si>
  <si>
    <t>I141047</t>
  </si>
  <si>
    <t>C109210</t>
  </si>
  <si>
    <t>I224943</t>
  </si>
  <si>
    <t>C304428</t>
  </si>
  <si>
    <t>I205124</t>
  </si>
  <si>
    <t>C607690</t>
  </si>
  <si>
    <t>I266660</t>
  </si>
  <si>
    <t>C143606</t>
  </si>
  <si>
    <t>I315849</t>
  </si>
  <si>
    <t>C237336</t>
  </si>
  <si>
    <t>I305598</t>
  </si>
  <si>
    <t>C291639</t>
  </si>
  <si>
    <t>I237319</t>
  </si>
  <si>
    <t>C398255</t>
  </si>
  <si>
    <t>I107272</t>
  </si>
  <si>
    <t>C160618</t>
  </si>
  <si>
    <t>I309040</t>
  </si>
  <si>
    <t>C174124</t>
  </si>
  <si>
    <t>I227652</t>
  </si>
  <si>
    <t>C189627</t>
  </si>
  <si>
    <t>I158327</t>
  </si>
  <si>
    <t>C148602</t>
  </si>
  <si>
    <t>I134158</t>
  </si>
  <si>
    <t>C299022</t>
  </si>
  <si>
    <t>I143348</t>
  </si>
  <si>
    <t>C275270</t>
  </si>
  <si>
    <t>I205468</t>
  </si>
  <si>
    <t>C176636</t>
  </si>
  <si>
    <t>I102241</t>
  </si>
  <si>
    <t>C218554</t>
  </si>
  <si>
    <t>I297458</t>
  </si>
  <si>
    <t>C251812</t>
  </si>
  <si>
    <t>I117584</t>
  </si>
  <si>
    <t>C821396</t>
  </si>
  <si>
    <t>I233204</t>
  </si>
  <si>
    <t>C706466</t>
  </si>
  <si>
    <t>I611947</t>
  </si>
  <si>
    <t>C180227</t>
  </si>
  <si>
    <t>I306998</t>
  </si>
  <si>
    <t>C166226</t>
  </si>
  <si>
    <t>I555114</t>
  </si>
  <si>
    <t>C108961</t>
  </si>
  <si>
    <t>I161164</t>
  </si>
  <si>
    <t>C162953</t>
  </si>
  <si>
    <t>I175138</t>
  </si>
  <si>
    <t>C670508</t>
  </si>
  <si>
    <t>I122713</t>
  </si>
  <si>
    <t>C335745</t>
  </si>
  <si>
    <t>I357441</t>
  </si>
  <si>
    <t>C175339</t>
  </si>
  <si>
    <t>I678995</t>
  </si>
  <si>
    <t>C180892</t>
  </si>
  <si>
    <t>I430127</t>
  </si>
  <si>
    <t>C271298</t>
  </si>
  <si>
    <t>I212322</t>
  </si>
  <si>
    <t>C116625</t>
  </si>
  <si>
    <t>I144407</t>
  </si>
  <si>
    <t>C188121</t>
  </si>
  <si>
    <t>I234968</t>
  </si>
  <si>
    <t>C328042</t>
  </si>
  <si>
    <t>I747964</t>
  </si>
  <si>
    <t>C253848</t>
  </si>
  <si>
    <t>I182102</t>
  </si>
  <si>
    <t>C166151</t>
  </si>
  <si>
    <t>I705623</t>
  </si>
  <si>
    <t>C289298</t>
  </si>
  <si>
    <t>I959825</t>
  </si>
  <si>
    <t>C102353</t>
  </si>
  <si>
    <t>I588444</t>
  </si>
  <si>
    <t>C719478</t>
  </si>
  <si>
    <t>I189120</t>
  </si>
  <si>
    <t>C160336</t>
  </si>
  <si>
    <t>I177889</t>
  </si>
  <si>
    <t>C103597</t>
  </si>
  <si>
    <t>I144302</t>
  </si>
  <si>
    <t>C326142</t>
  </si>
  <si>
    <t>I326118</t>
  </si>
  <si>
    <t>C310531</t>
  </si>
  <si>
    <t>I144611</t>
  </si>
  <si>
    <t>C184806</t>
  </si>
  <si>
    <t>I133097</t>
  </si>
  <si>
    <t>C328182</t>
  </si>
  <si>
    <t>I640359</t>
  </si>
  <si>
    <t>C436135</t>
  </si>
  <si>
    <t>I179088</t>
  </si>
  <si>
    <t>C124722</t>
  </si>
  <si>
    <t>I201308</t>
  </si>
  <si>
    <t>C259732</t>
  </si>
  <si>
    <t>I320158</t>
  </si>
  <si>
    <t>C296377</t>
  </si>
  <si>
    <t>I309111</t>
  </si>
  <si>
    <t>C212189</t>
  </si>
  <si>
    <t>I311979</t>
  </si>
  <si>
    <t>C281565</t>
  </si>
  <si>
    <t>I213608</t>
  </si>
  <si>
    <t>C329713</t>
  </si>
  <si>
    <t>I171710</t>
  </si>
  <si>
    <t>C185033</t>
  </si>
  <si>
    <t>I417820</t>
  </si>
  <si>
    <t>C520046</t>
  </si>
  <si>
    <t>I211363</t>
  </si>
  <si>
    <t>C122135</t>
  </si>
  <si>
    <t>I969252</t>
  </si>
  <si>
    <t>C978936</t>
  </si>
  <si>
    <t>I178668</t>
  </si>
  <si>
    <t>C646646</t>
  </si>
  <si>
    <t>I244081</t>
  </si>
  <si>
    <t>C137716</t>
  </si>
  <si>
    <t>I308400</t>
  </si>
  <si>
    <t>C323957</t>
  </si>
  <si>
    <t>I315578</t>
  </si>
  <si>
    <t>C297824</t>
  </si>
  <si>
    <t>I164088</t>
  </si>
  <si>
    <t>C776056</t>
  </si>
  <si>
    <t>I825160</t>
  </si>
  <si>
    <t>C270317</t>
  </si>
  <si>
    <t>I110723</t>
  </si>
  <si>
    <t>C200009</t>
  </si>
  <si>
    <t>I604312</t>
  </si>
  <si>
    <t>C314170</t>
  </si>
  <si>
    <t>I180616</t>
  </si>
  <si>
    <t>C238887</t>
  </si>
  <si>
    <t>I125917</t>
  </si>
  <si>
    <t>C203632</t>
  </si>
  <si>
    <t>I284634</t>
  </si>
  <si>
    <t>C317957</t>
  </si>
  <si>
    <t>I182363</t>
  </si>
  <si>
    <t>C312543</t>
  </si>
  <si>
    <t>I231794</t>
  </si>
  <si>
    <t>C290875</t>
  </si>
  <si>
    <t>I140048</t>
  </si>
  <si>
    <t>C315822</t>
  </si>
  <si>
    <t>I111475</t>
  </si>
  <si>
    <t>C437734</t>
  </si>
  <si>
    <t>I306404</t>
  </si>
  <si>
    <t>C182484</t>
  </si>
  <si>
    <t>I181480</t>
  </si>
  <si>
    <t>C474758</t>
  </si>
  <si>
    <t>I146818</t>
  </si>
  <si>
    <t>C258987</t>
  </si>
  <si>
    <t>I545400</t>
  </si>
  <si>
    <t>C283633</t>
  </si>
  <si>
    <t>I331791</t>
  </si>
  <si>
    <t>C301666</t>
  </si>
  <si>
    <t>I196697</t>
  </si>
  <si>
    <t>C133728</t>
  </si>
  <si>
    <t>I603606</t>
  </si>
  <si>
    <t>C268186</t>
  </si>
  <si>
    <t>I929714</t>
  </si>
  <si>
    <t>C330369</t>
  </si>
  <si>
    <t>I576721</t>
  </si>
  <si>
    <t>C306076</t>
  </si>
  <si>
    <t>I272582</t>
  </si>
  <si>
    <t>C318548</t>
  </si>
  <si>
    <t>I180320</t>
  </si>
  <si>
    <t>C178524</t>
  </si>
  <si>
    <t>I734495</t>
  </si>
  <si>
    <t>C152192</t>
  </si>
  <si>
    <t>I188484</t>
  </si>
  <si>
    <t>C210884</t>
  </si>
  <si>
    <t>I112101</t>
  </si>
  <si>
    <t>C168906</t>
  </si>
  <si>
    <t>I274472</t>
  </si>
  <si>
    <t>C373863</t>
  </si>
  <si>
    <t>I854095</t>
  </si>
  <si>
    <t>C166531</t>
  </si>
  <si>
    <t>I331692</t>
  </si>
  <si>
    <t>C109672</t>
  </si>
  <si>
    <t>I930001</t>
  </si>
  <si>
    <t>C297865</t>
  </si>
  <si>
    <t>I317864</t>
  </si>
  <si>
    <t>C150272</t>
  </si>
  <si>
    <t>I204956</t>
  </si>
  <si>
    <t>C336095</t>
  </si>
  <si>
    <t>I247324</t>
  </si>
  <si>
    <t>C264917</t>
  </si>
  <si>
    <t>I272190</t>
  </si>
  <si>
    <t>C165436</t>
  </si>
  <si>
    <t>I273169</t>
  </si>
  <si>
    <t>C109700</t>
  </si>
  <si>
    <t>I982936</t>
  </si>
  <si>
    <t>C238200</t>
  </si>
  <si>
    <t>I255600</t>
  </si>
  <si>
    <t>C121698</t>
  </si>
  <si>
    <t>I336678</t>
  </si>
  <si>
    <t>C183199</t>
  </si>
  <si>
    <t>I467830</t>
  </si>
  <si>
    <t>C804451</t>
  </si>
  <si>
    <t>I294151</t>
  </si>
  <si>
    <t>C243614</t>
  </si>
  <si>
    <t>I333393</t>
  </si>
  <si>
    <t>C304189</t>
  </si>
  <si>
    <t>I771837</t>
  </si>
  <si>
    <t>C145327</t>
  </si>
  <si>
    <t>I355915</t>
  </si>
  <si>
    <t>C128620</t>
  </si>
  <si>
    <t>I303959</t>
  </si>
  <si>
    <t>C278344</t>
  </si>
  <si>
    <t>I304210</t>
  </si>
  <si>
    <t>C244899</t>
  </si>
  <si>
    <t>I559862</t>
  </si>
  <si>
    <t>C254978</t>
  </si>
  <si>
    <t>I225183</t>
  </si>
  <si>
    <t>C265063</t>
  </si>
  <si>
    <t>I262052</t>
  </si>
  <si>
    <t>C530763</t>
  </si>
  <si>
    <t>I106933</t>
  </si>
  <si>
    <t>C109869</t>
  </si>
  <si>
    <t>I549968</t>
  </si>
  <si>
    <t>C626735</t>
  </si>
  <si>
    <t>I157701</t>
  </si>
  <si>
    <t>C129704</t>
  </si>
  <si>
    <t>I220047</t>
  </si>
  <si>
    <t>C128894</t>
  </si>
  <si>
    <t>I337879</t>
  </si>
  <si>
    <t>C324658</t>
  </si>
  <si>
    <t>I108123</t>
  </si>
  <si>
    <t>C218595</t>
  </si>
  <si>
    <t>I221129</t>
  </si>
  <si>
    <t>C436163</t>
  </si>
  <si>
    <t>I202047</t>
  </si>
  <si>
    <t>C989229</t>
  </si>
  <si>
    <t>I172602</t>
  </si>
  <si>
    <t>C253508</t>
  </si>
  <si>
    <t>I660381</t>
  </si>
  <si>
    <t>C383118</t>
  </si>
  <si>
    <t>I540128</t>
  </si>
  <si>
    <t>C711650</t>
  </si>
  <si>
    <t>I279473</t>
  </si>
  <si>
    <t>C193168</t>
  </si>
  <si>
    <t>I221768</t>
  </si>
  <si>
    <t>C738085</t>
  </si>
  <si>
    <t>I340095</t>
  </si>
  <si>
    <t>C790653</t>
  </si>
  <si>
    <t>I111942</t>
  </si>
  <si>
    <t>C180572</t>
  </si>
  <si>
    <t>I765118</t>
  </si>
  <si>
    <t>C170981</t>
  </si>
  <si>
    <t>I871450</t>
  </si>
  <si>
    <t>C878369</t>
  </si>
  <si>
    <t>I250229</t>
  </si>
  <si>
    <t>C298478</t>
  </si>
  <si>
    <t>I197634</t>
  </si>
  <si>
    <t>C634495</t>
  </si>
  <si>
    <t>I205428</t>
  </si>
  <si>
    <t>C697419</t>
  </si>
  <si>
    <t>I937077</t>
  </si>
  <si>
    <t>C200353</t>
  </si>
  <si>
    <t>I256923</t>
  </si>
  <si>
    <t>C102405</t>
  </si>
  <si>
    <t>I322711</t>
  </si>
  <si>
    <t>C353070</t>
  </si>
  <si>
    <t>I509605</t>
  </si>
  <si>
    <t>C962481</t>
  </si>
  <si>
    <t>I170497</t>
  </si>
  <si>
    <t>C291154</t>
  </si>
  <si>
    <t>I158701</t>
  </si>
  <si>
    <t>C319224</t>
  </si>
  <si>
    <t>I175548</t>
  </si>
  <si>
    <t>C332611</t>
  </si>
  <si>
    <t>I393320</t>
  </si>
  <si>
    <t>C190446</t>
  </si>
  <si>
    <t>I244249</t>
  </si>
  <si>
    <t>C333714</t>
  </si>
  <si>
    <t>I310439</t>
  </si>
  <si>
    <t>C272763</t>
  </si>
  <si>
    <t>I220291</t>
  </si>
  <si>
    <t>C143862</t>
  </si>
  <si>
    <t>I171246</t>
  </si>
  <si>
    <t>C303343</t>
  </si>
  <si>
    <t>I146644</t>
  </si>
  <si>
    <t>C123877</t>
  </si>
  <si>
    <t>I698568</t>
  </si>
  <si>
    <t>C136326</t>
  </si>
  <si>
    <t>I314621</t>
  </si>
  <si>
    <t>C120509</t>
  </si>
  <si>
    <t>I862313</t>
  </si>
  <si>
    <t>C198185</t>
  </si>
  <si>
    <t>I232456</t>
  </si>
  <si>
    <t>C860639</t>
  </si>
  <si>
    <t>I120618</t>
  </si>
  <si>
    <t>C446396</t>
  </si>
  <si>
    <t>I237791</t>
  </si>
  <si>
    <t>C257626</t>
  </si>
  <si>
    <t>I189513</t>
  </si>
  <si>
    <t>C334264</t>
  </si>
  <si>
    <t>I297737</t>
  </si>
  <si>
    <t>C332902</t>
  </si>
  <si>
    <t>I709472</t>
  </si>
  <si>
    <t>C151180</t>
  </si>
  <si>
    <t>I109391</t>
  </si>
  <si>
    <t>C241190</t>
  </si>
  <si>
    <t>I248461</t>
  </si>
  <si>
    <t>C332591</t>
  </si>
  <si>
    <t>I178157</t>
  </si>
  <si>
    <t>C245587</t>
  </si>
  <si>
    <t>I245315</t>
  </si>
  <si>
    <t>C236843</t>
  </si>
  <si>
    <t>I125747</t>
  </si>
  <si>
    <t>C167477</t>
  </si>
  <si>
    <t>I628232</t>
  </si>
  <si>
    <t>C287714</t>
  </si>
  <si>
    <t>I300146</t>
  </si>
  <si>
    <t>C313105</t>
  </si>
  <si>
    <t>I150124</t>
  </si>
  <si>
    <t>C156963</t>
  </si>
  <si>
    <t>I183810</t>
  </si>
  <si>
    <t>C281335</t>
  </si>
  <si>
    <t>I149031</t>
  </si>
  <si>
    <t>C238817</t>
  </si>
  <si>
    <t>I453922</t>
  </si>
  <si>
    <t>C136399</t>
  </si>
  <si>
    <t>I291502</t>
  </si>
  <si>
    <t>C810566</t>
  </si>
  <si>
    <t>I779514</t>
  </si>
  <si>
    <t>C265211</t>
  </si>
  <si>
    <t>I207338</t>
  </si>
  <si>
    <t>C118039</t>
  </si>
  <si>
    <t>I164472</t>
  </si>
  <si>
    <t>C234587</t>
  </si>
  <si>
    <t>I254931</t>
  </si>
  <si>
    <t>C468312</t>
  </si>
  <si>
    <t>I320921</t>
  </si>
  <si>
    <t>C100241</t>
  </si>
  <si>
    <t>I130859</t>
  </si>
  <si>
    <t>C217439</t>
  </si>
  <si>
    <t>I790856</t>
  </si>
  <si>
    <t>C293180</t>
  </si>
  <si>
    <t>I266090</t>
  </si>
  <si>
    <t>C978304</t>
  </si>
  <si>
    <t>I462992</t>
  </si>
  <si>
    <t>C464052</t>
  </si>
  <si>
    <t>I431344</t>
  </si>
  <si>
    <t>C338835</t>
  </si>
  <si>
    <t>I250150</t>
  </si>
  <si>
    <t>C122683</t>
  </si>
  <si>
    <t>I158902</t>
  </si>
  <si>
    <t>C153936</t>
  </si>
  <si>
    <t>I233445</t>
  </si>
  <si>
    <t>C186787</t>
  </si>
  <si>
    <t>I268012</t>
  </si>
  <si>
    <t>C168983</t>
  </si>
  <si>
    <t>I893531</t>
  </si>
  <si>
    <t>C366836</t>
  </si>
  <si>
    <t>I367965</t>
  </si>
  <si>
    <t>C129214</t>
  </si>
  <si>
    <t>I107818</t>
  </si>
  <si>
    <t>C215448</t>
  </si>
  <si>
    <t>I328970</t>
  </si>
  <si>
    <t>C239656</t>
  </si>
  <si>
    <t>I182746</t>
  </si>
  <si>
    <t>C880534</t>
  </si>
  <si>
    <t>I196128</t>
  </si>
  <si>
    <t>C769739</t>
  </si>
  <si>
    <t>I263202</t>
  </si>
  <si>
    <t>C333862</t>
  </si>
  <si>
    <t>I148752</t>
  </si>
  <si>
    <t>C206662</t>
  </si>
  <si>
    <t>I260683</t>
  </si>
  <si>
    <t>C105756</t>
  </si>
  <si>
    <t>I115530</t>
  </si>
  <si>
    <t>C263415</t>
  </si>
  <si>
    <t>I140939</t>
  </si>
  <si>
    <t>C104796</t>
  </si>
  <si>
    <t>I114487</t>
  </si>
  <si>
    <t>C322055</t>
  </si>
  <si>
    <t>I478214</t>
  </si>
  <si>
    <t>C112684</t>
  </si>
  <si>
    <t>I306065</t>
  </si>
  <si>
    <t>C824119</t>
  </si>
  <si>
    <t>I304282</t>
  </si>
  <si>
    <t>C198612</t>
  </si>
  <si>
    <t>I167972</t>
  </si>
  <si>
    <t>C339843</t>
  </si>
  <si>
    <t>I330557</t>
  </si>
  <si>
    <t>C336208</t>
  </si>
  <si>
    <t>I321279</t>
  </si>
  <si>
    <t>C206884</t>
  </si>
  <si>
    <t>I790781</t>
  </si>
  <si>
    <t>C864555</t>
  </si>
  <si>
    <t>I119712</t>
  </si>
  <si>
    <t>C269937</t>
  </si>
  <si>
    <t>I182371</t>
  </si>
  <si>
    <t>C297757</t>
  </si>
  <si>
    <t>I212413</t>
  </si>
  <si>
    <t>C157068</t>
  </si>
  <si>
    <t>I316678</t>
  </si>
  <si>
    <t>C308692</t>
  </si>
  <si>
    <t>I326248</t>
  </si>
  <si>
    <t>C220266</t>
  </si>
  <si>
    <t>I800928</t>
  </si>
  <si>
    <t>C220533</t>
  </si>
  <si>
    <t>I162626</t>
  </si>
  <si>
    <t>C136513</t>
  </si>
  <si>
    <t>I174062</t>
  </si>
  <si>
    <t>C144590</t>
  </si>
  <si>
    <t>I168962</t>
  </si>
  <si>
    <t>C185182</t>
  </si>
  <si>
    <t>I208860</t>
  </si>
  <si>
    <t>C238413</t>
  </si>
  <si>
    <t>I322022</t>
  </si>
  <si>
    <t>C141680</t>
  </si>
  <si>
    <t>I266981</t>
  </si>
  <si>
    <t>C213520</t>
  </si>
  <si>
    <t>I316046</t>
  </si>
  <si>
    <t>C200280</t>
  </si>
  <si>
    <t>I285120</t>
  </si>
  <si>
    <t>C244822</t>
  </si>
  <si>
    <t>I511855</t>
  </si>
  <si>
    <t>C299199</t>
  </si>
  <si>
    <t>I274366</t>
  </si>
  <si>
    <t>C389474</t>
  </si>
  <si>
    <t>I765818</t>
  </si>
  <si>
    <t>C108320</t>
  </si>
  <si>
    <t>I423260</t>
  </si>
  <si>
    <t>C355856</t>
  </si>
  <si>
    <t>I117138</t>
  </si>
  <si>
    <t>C803799</t>
  </si>
  <si>
    <t>I236494</t>
  </si>
  <si>
    <t>C735882</t>
  </si>
  <si>
    <t>I148530</t>
  </si>
  <si>
    <t>C313256</t>
  </si>
  <si>
    <t>I485958</t>
  </si>
  <si>
    <t>C123812</t>
  </si>
  <si>
    <t>I942078</t>
  </si>
  <si>
    <t>C855109</t>
  </si>
  <si>
    <t>I235890</t>
  </si>
  <si>
    <t>C878325</t>
  </si>
  <si>
    <t>I720115</t>
  </si>
  <si>
    <t>C332983</t>
  </si>
  <si>
    <t>I152633</t>
  </si>
  <si>
    <t>C942760</t>
  </si>
  <si>
    <t>I184683</t>
  </si>
  <si>
    <t>C240353</t>
  </si>
  <si>
    <t>I171406</t>
  </si>
  <si>
    <t>C266933</t>
  </si>
  <si>
    <t>I245119</t>
  </si>
  <si>
    <t>C901242</t>
  </si>
  <si>
    <t>I348846</t>
  </si>
  <si>
    <t>C176305</t>
  </si>
  <si>
    <t>I315249</t>
  </si>
  <si>
    <t>C115533</t>
  </si>
  <si>
    <t>I500201</t>
  </si>
  <si>
    <t>C298142</t>
  </si>
  <si>
    <t>I707375</t>
  </si>
  <si>
    <t>C334851</t>
  </si>
  <si>
    <t>I199501</t>
  </si>
  <si>
    <t>C274950</t>
  </si>
  <si>
    <t>I192620</t>
  </si>
  <si>
    <t>C562299</t>
  </si>
  <si>
    <t>I286905</t>
  </si>
  <si>
    <t>C386879</t>
  </si>
  <si>
    <t>I459539</t>
  </si>
  <si>
    <t>C857692</t>
  </si>
  <si>
    <t>I329091</t>
  </si>
  <si>
    <t>C328307</t>
  </si>
  <si>
    <t>I212113</t>
  </si>
  <si>
    <t>C267678</t>
  </si>
  <si>
    <t>I315642</t>
  </si>
  <si>
    <t>C287007</t>
  </si>
  <si>
    <t>I334339</t>
  </si>
  <si>
    <t>C618927</t>
  </si>
  <si>
    <t>I138779</t>
  </si>
  <si>
    <t>C266936</t>
  </si>
  <si>
    <t>I104225</t>
  </si>
  <si>
    <t>C676789</t>
  </si>
  <si>
    <t>I186915</t>
  </si>
  <si>
    <t>C145654</t>
  </si>
  <si>
    <t>I162236</t>
  </si>
  <si>
    <t>C297455</t>
  </si>
  <si>
    <t>I557363</t>
  </si>
  <si>
    <t>C428126</t>
  </si>
  <si>
    <t>I253044</t>
  </si>
  <si>
    <t>C246860</t>
  </si>
  <si>
    <t>I213036</t>
  </si>
  <si>
    <t>C150383</t>
  </si>
  <si>
    <t>I288556</t>
  </si>
  <si>
    <t>C315204</t>
  </si>
  <si>
    <t>I202452</t>
  </si>
  <si>
    <t>C108296</t>
  </si>
  <si>
    <t>I250715</t>
  </si>
  <si>
    <t>C291623</t>
  </si>
  <si>
    <t>I163956</t>
  </si>
  <si>
    <t>C229973</t>
  </si>
  <si>
    <t>I232305</t>
  </si>
  <si>
    <t>C102200</t>
  </si>
  <si>
    <t>I333636</t>
  </si>
  <si>
    <t>C559512</t>
  </si>
  <si>
    <t>I188673</t>
  </si>
  <si>
    <t>C879653</t>
  </si>
  <si>
    <t>I336025</t>
  </si>
  <si>
    <t>C132533</t>
  </si>
  <si>
    <t>I316280</t>
  </si>
  <si>
    <t>C210055</t>
  </si>
  <si>
    <t>I127997</t>
  </si>
  <si>
    <t>C216795</t>
  </si>
  <si>
    <t>I334468</t>
  </si>
  <si>
    <t>C187714</t>
  </si>
  <si>
    <t>I977912</t>
  </si>
  <si>
    <t>C482519</t>
  </si>
  <si>
    <t>I230201</t>
  </si>
  <si>
    <t>C225057</t>
  </si>
  <si>
    <t>I173814</t>
  </si>
  <si>
    <t>C334835</t>
  </si>
  <si>
    <t>I292963</t>
  </si>
  <si>
    <t>C118584</t>
  </si>
  <si>
    <t>I101093</t>
  </si>
  <si>
    <t>C301696</t>
  </si>
  <si>
    <t>I325137</t>
  </si>
  <si>
    <t>C288798</t>
  </si>
  <si>
    <t>I156247</t>
  </si>
  <si>
    <t>C107000</t>
  </si>
  <si>
    <t>I163171</t>
  </si>
  <si>
    <t>C237874</t>
  </si>
  <si>
    <t>I327092</t>
  </si>
  <si>
    <t>C114531</t>
  </si>
  <si>
    <t>I798115</t>
  </si>
  <si>
    <t>C345443</t>
  </si>
  <si>
    <t>I107892</t>
  </si>
  <si>
    <t>C230737</t>
  </si>
  <si>
    <t>I137545</t>
  </si>
  <si>
    <t>C186386</t>
  </si>
  <si>
    <t>I242757</t>
  </si>
  <si>
    <t>C173566</t>
  </si>
  <si>
    <t>I557346</t>
  </si>
  <si>
    <t>C223607</t>
  </si>
  <si>
    <t>I282006</t>
  </si>
  <si>
    <t>C310304</t>
  </si>
  <si>
    <t>I191003</t>
  </si>
  <si>
    <t>C292724</t>
  </si>
  <si>
    <t>I230626</t>
  </si>
  <si>
    <t>C872588</t>
  </si>
  <si>
    <t>I218372</t>
  </si>
  <si>
    <t>C236840</t>
  </si>
  <si>
    <t>I127792</t>
  </si>
  <si>
    <t>C139179</t>
  </si>
  <si>
    <t>I255385</t>
  </si>
  <si>
    <t>C279739</t>
  </si>
  <si>
    <t>I255632</t>
  </si>
  <si>
    <t>C272175</t>
  </si>
  <si>
    <t>I317414</t>
  </si>
  <si>
    <t>C105958</t>
  </si>
  <si>
    <t>I143855</t>
  </si>
  <si>
    <t>C122097</t>
  </si>
  <si>
    <t>I236712</t>
  </si>
  <si>
    <t>C303513</t>
  </si>
  <si>
    <t>I333048</t>
  </si>
  <si>
    <t>C267805</t>
  </si>
  <si>
    <t>I188525</t>
  </si>
  <si>
    <t>C220747</t>
  </si>
  <si>
    <t>I279568</t>
  </si>
  <si>
    <t>C189590</t>
  </si>
  <si>
    <t>I416736</t>
  </si>
  <si>
    <t>C305656</t>
  </si>
  <si>
    <t>I205778</t>
  </si>
  <si>
    <t>C103498</t>
  </si>
  <si>
    <t>I116661</t>
  </si>
  <si>
    <t>C105984</t>
  </si>
  <si>
    <t>I257468</t>
  </si>
  <si>
    <t>C223871</t>
  </si>
  <si>
    <t>I220239</t>
  </si>
  <si>
    <t>C130779</t>
  </si>
  <si>
    <t>I319276</t>
  </si>
  <si>
    <t>C906471</t>
  </si>
  <si>
    <t>I293528</t>
  </si>
  <si>
    <t>C611301</t>
  </si>
  <si>
    <t>I279658</t>
  </si>
  <si>
    <t>C127674</t>
  </si>
  <si>
    <t>I270313</t>
  </si>
  <si>
    <t>C269652</t>
  </si>
  <si>
    <t>I334319</t>
  </si>
  <si>
    <t>C422943</t>
  </si>
  <si>
    <t>I120055</t>
  </si>
  <si>
    <t>C253127</t>
  </si>
  <si>
    <t>I272194</t>
  </si>
  <si>
    <t>C329876</t>
  </si>
  <si>
    <t>I218878</t>
  </si>
  <si>
    <t>C244133</t>
  </si>
  <si>
    <t>I236555</t>
  </si>
  <si>
    <t>C286926</t>
  </si>
  <si>
    <t>I249192</t>
  </si>
  <si>
    <t>C108366</t>
  </si>
  <si>
    <t>I248106</t>
  </si>
  <si>
    <t>C596151</t>
  </si>
  <si>
    <t>I241462</t>
  </si>
  <si>
    <t>C113881</t>
  </si>
  <si>
    <t>I244296</t>
  </si>
  <si>
    <t>C274036</t>
  </si>
  <si>
    <t>I874516</t>
  </si>
  <si>
    <t>C300050</t>
  </si>
  <si>
    <t>I130892</t>
  </si>
  <si>
    <t>C304307</t>
  </si>
  <si>
    <t>I260049</t>
  </si>
  <si>
    <t>C154195</t>
  </si>
  <si>
    <t>I162122</t>
  </si>
  <si>
    <t>C864824</t>
  </si>
  <si>
    <t>I143788</t>
  </si>
  <si>
    <t>C105118</t>
  </si>
  <si>
    <t>I162736</t>
  </si>
  <si>
    <t>C238551</t>
  </si>
  <si>
    <t>I193542</t>
  </si>
  <si>
    <t>C339866</t>
  </si>
  <si>
    <t>I244123</t>
  </si>
  <si>
    <t>C798149</t>
  </si>
  <si>
    <t>I240267</t>
  </si>
  <si>
    <t>C182110</t>
  </si>
  <si>
    <t>I200374</t>
  </si>
  <si>
    <t>C321588</t>
  </si>
  <si>
    <t>I544236</t>
  </si>
  <si>
    <t>C980045</t>
  </si>
  <si>
    <t>I181728</t>
  </si>
  <si>
    <t>C321419</t>
  </si>
  <si>
    <t>I307198</t>
  </si>
  <si>
    <t>C240564</t>
  </si>
  <si>
    <t>I234719</t>
  </si>
  <si>
    <t>C278089</t>
  </si>
  <si>
    <t>I598662</t>
  </si>
  <si>
    <t>C630634</t>
  </si>
  <si>
    <t>I460915</t>
  </si>
  <si>
    <t>C127591</t>
  </si>
  <si>
    <t>I321108</t>
  </si>
  <si>
    <t>C158325</t>
  </si>
  <si>
    <t>I517638</t>
  </si>
  <si>
    <t>C189756</t>
  </si>
  <si>
    <t>I145132</t>
  </si>
  <si>
    <t>C204968</t>
  </si>
  <si>
    <t>I303225</t>
  </si>
  <si>
    <t>C323037</t>
  </si>
  <si>
    <t>I325386</t>
  </si>
  <si>
    <t>C201762</t>
  </si>
  <si>
    <t>I259221</t>
  </si>
  <si>
    <t>C267492</t>
  </si>
  <si>
    <t>I121760</t>
  </si>
  <si>
    <t>C339776</t>
  </si>
  <si>
    <t>I299752</t>
  </si>
  <si>
    <t>C219668</t>
  </si>
  <si>
    <t>I246671</t>
  </si>
  <si>
    <t>C291435</t>
  </si>
  <si>
    <t>I417310</t>
  </si>
  <si>
    <t>C197225</t>
  </si>
  <si>
    <t>I288738</t>
  </si>
  <si>
    <t>C187394</t>
  </si>
  <si>
    <t>I990883</t>
  </si>
  <si>
    <t>C284052</t>
  </si>
  <si>
    <t>I150986</t>
  </si>
  <si>
    <t>C313219</t>
  </si>
  <si>
    <t>I186563</t>
  </si>
  <si>
    <t>C163486</t>
  </si>
  <si>
    <t>I171509</t>
  </si>
  <si>
    <t>C211473</t>
  </si>
  <si>
    <t>I261596</t>
  </si>
  <si>
    <t>C298153</t>
  </si>
  <si>
    <t>I110085</t>
  </si>
  <si>
    <t>C316126</t>
  </si>
  <si>
    <t>I255254</t>
  </si>
  <si>
    <t>C338530</t>
  </si>
  <si>
    <t>I529964</t>
  </si>
  <si>
    <t>C334973</t>
  </si>
  <si>
    <t>I331125</t>
  </si>
  <si>
    <t>C237135</t>
  </si>
  <si>
    <t>I244851</t>
  </si>
  <si>
    <t>C159142</t>
  </si>
  <si>
    <t>I277036</t>
  </si>
  <si>
    <t>C639501</t>
  </si>
  <si>
    <t>I673519</t>
  </si>
  <si>
    <t>C197038</t>
  </si>
  <si>
    <t>I971212</t>
  </si>
  <si>
    <t>C226314</t>
  </si>
  <si>
    <t>I331871</t>
  </si>
  <si>
    <t>C102425</t>
  </si>
  <si>
    <t>I297917</t>
  </si>
  <si>
    <t>C425880</t>
  </si>
  <si>
    <t>I198362</t>
  </si>
  <si>
    <t>C764278</t>
  </si>
  <si>
    <t>I351440</t>
  </si>
  <si>
    <t>C755723</t>
  </si>
  <si>
    <t>I132566</t>
  </si>
  <si>
    <t>C333279</t>
  </si>
  <si>
    <t>I206018</t>
  </si>
  <si>
    <t>C133364</t>
  </si>
  <si>
    <t>I282539</t>
  </si>
  <si>
    <t>C205758</t>
  </si>
  <si>
    <t>I498262</t>
  </si>
  <si>
    <t>C220169</t>
  </si>
  <si>
    <t>I504090</t>
  </si>
  <si>
    <t>C111673</t>
  </si>
  <si>
    <t>I184109</t>
  </si>
  <si>
    <t>C892055</t>
  </si>
  <si>
    <t>I276852</t>
  </si>
  <si>
    <t>C303138</t>
  </si>
  <si>
    <t>I864084</t>
  </si>
  <si>
    <t>C800822</t>
  </si>
  <si>
    <t>I329986</t>
  </si>
  <si>
    <t>C253626</t>
  </si>
  <si>
    <t>I311355</t>
  </si>
  <si>
    <t>C158824</t>
  </si>
  <si>
    <t>I286004</t>
  </si>
  <si>
    <t>C289605</t>
  </si>
  <si>
    <t>I163811</t>
  </si>
  <si>
    <t>C955315</t>
  </si>
  <si>
    <t>I115164</t>
  </si>
  <si>
    <t>C299416</t>
  </si>
  <si>
    <t>I664716</t>
  </si>
  <si>
    <t>C140256</t>
  </si>
  <si>
    <t>I771922</t>
  </si>
  <si>
    <t>C321081</t>
  </si>
  <si>
    <t>I166775</t>
  </si>
  <si>
    <t>C274480</t>
  </si>
  <si>
    <t>I382954</t>
  </si>
  <si>
    <t>C279838</t>
  </si>
  <si>
    <t>I321800</t>
  </si>
  <si>
    <t>C211506</t>
  </si>
  <si>
    <t>I302518</t>
  </si>
  <si>
    <t>C762041</t>
  </si>
  <si>
    <t>I303422</t>
  </si>
  <si>
    <t>C325982</t>
  </si>
  <si>
    <t>I158492</t>
  </si>
  <si>
    <t>C191222</t>
  </si>
  <si>
    <t>I324765</t>
  </si>
  <si>
    <t>C272821</t>
  </si>
  <si>
    <t>I130681</t>
  </si>
  <si>
    <t>C321364</t>
  </si>
  <si>
    <t>I313254</t>
  </si>
  <si>
    <t>C264939</t>
  </si>
  <si>
    <t>I696146</t>
  </si>
  <si>
    <t>C277382</t>
  </si>
  <si>
    <t>I259045</t>
  </si>
  <si>
    <t>C430991</t>
  </si>
  <si>
    <t>I202943</t>
  </si>
  <si>
    <t>C158905</t>
  </si>
  <si>
    <t>I114582</t>
  </si>
  <si>
    <t>C261791</t>
  </si>
  <si>
    <t>I173910</t>
  </si>
  <si>
    <t>C226969</t>
  </si>
  <si>
    <t>I551545</t>
  </si>
  <si>
    <t>C330793</t>
  </si>
  <si>
    <t>I124699</t>
  </si>
  <si>
    <t>C305589</t>
  </si>
  <si>
    <t>I157327</t>
  </si>
  <si>
    <t>C170281</t>
  </si>
  <si>
    <t>I335380</t>
  </si>
  <si>
    <t>C225095</t>
  </si>
  <si>
    <t>I219914</t>
  </si>
  <si>
    <t>C126467</t>
  </si>
  <si>
    <t>I272253</t>
  </si>
  <si>
    <t>C138962</t>
  </si>
  <si>
    <t>I325728</t>
  </si>
  <si>
    <t>C290947</t>
  </si>
  <si>
    <t>I185127</t>
  </si>
  <si>
    <t>C283957</t>
  </si>
  <si>
    <t>I282154</t>
  </si>
  <si>
    <t>C427594</t>
  </si>
  <si>
    <t>I191523</t>
  </si>
  <si>
    <t>C338268</t>
  </si>
  <si>
    <t>I531610</t>
  </si>
  <si>
    <t>C260257</t>
  </si>
  <si>
    <t>I222359</t>
  </si>
  <si>
    <t>C177391</t>
  </si>
  <si>
    <t>I110906</t>
  </si>
  <si>
    <t>C676130</t>
  </si>
  <si>
    <t>I147930</t>
  </si>
  <si>
    <t>C165665</t>
  </si>
  <si>
    <t>I708562</t>
  </si>
  <si>
    <t>C942900</t>
  </si>
  <si>
    <t>I223043</t>
  </si>
  <si>
    <t>C237545</t>
  </si>
  <si>
    <t>I314139</t>
  </si>
  <si>
    <t>C117680</t>
  </si>
  <si>
    <t>I404736</t>
  </si>
  <si>
    <t>C293345</t>
  </si>
  <si>
    <t>I327651</t>
  </si>
  <si>
    <t>C308261</t>
  </si>
  <si>
    <t>I257651</t>
  </si>
  <si>
    <t>C233047</t>
  </si>
  <si>
    <t>I318370</t>
  </si>
  <si>
    <t>C235099</t>
  </si>
  <si>
    <t>I193742</t>
  </si>
  <si>
    <t>C142252</t>
  </si>
  <si>
    <t>I301142</t>
  </si>
  <si>
    <t>C618511</t>
  </si>
  <si>
    <t>I229504</t>
  </si>
  <si>
    <t>C148025</t>
  </si>
  <si>
    <t>I199623</t>
  </si>
  <si>
    <t>C157584</t>
  </si>
  <si>
    <t>I189583</t>
  </si>
  <si>
    <t>C741739</t>
  </si>
  <si>
    <t>I322818</t>
  </si>
  <si>
    <t>C291785</t>
  </si>
  <si>
    <t>I721809</t>
  </si>
  <si>
    <t>C239058</t>
  </si>
  <si>
    <t>I304435</t>
  </si>
  <si>
    <t>C106744</t>
  </si>
  <si>
    <t>I146792</t>
  </si>
  <si>
    <t>C194564</t>
  </si>
  <si>
    <t>I235646</t>
  </si>
  <si>
    <t>C164712</t>
  </si>
  <si>
    <t>I254929</t>
  </si>
  <si>
    <t>C912902</t>
  </si>
  <si>
    <t>I327087</t>
  </si>
  <si>
    <t>C221453</t>
  </si>
  <si>
    <t>I381179</t>
  </si>
  <si>
    <t>C379141</t>
  </si>
  <si>
    <t>I669562</t>
  </si>
  <si>
    <t>C950160</t>
  </si>
  <si>
    <t>I699942</t>
  </si>
  <si>
    <t>C174997</t>
  </si>
  <si>
    <t>I146565</t>
  </si>
  <si>
    <t>C462021</t>
  </si>
  <si>
    <t>I226136</t>
  </si>
  <si>
    <t>C225019</t>
  </si>
  <si>
    <t>I534849</t>
  </si>
  <si>
    <t>C333164</t>
  </si>
  <si>
    <t>I272978</t>
  </si>
  <si>
    <t>C144466</t>
  </si>
  <si>
    <t>I356046</t>
  </si>
  <si>
    <t>C111601</t>
  </si>
  <si>
    <t>I266673</t>
  </si>
  <si>
    <t>C218567</t>
  </si>
  <si>
    <t>I166515</t>
  </si>
  <si>
    <t>C338307</t>
  </si>
  <si>
    <t>I305041</t>
  </si>
  <si>
    <t>C135716</t>
  </si>
  <si>
    <t>I205417</t>
  </si>
  <si>
    <t>C284846</t>
  </si>
  <si>
    <t>I248839</t>
  </si>
  <si>
    <t>C292686</t>
  </si>
  <si>
    <t>I318842</t>
  </si>
  <si>
    <t>C223185</t>
  </si>
  <si>
    <t>I332742</t>
  </si>
  <si>
    <t>C240635</t>
  </si>
  <si>
    <t>I229163</t>
  </si>
  <si>
    <t>C159537</t>
  </si>
  <si>
    <t>I167747</t>
  </si>
  <si>
    <t>C233832</t>
  </si>
  <si>
    <t>I234653</t>
  </si>
  <si>
    <t>C122517</t>
  </si>
  <si>
    <t>I206073</t>
  </si>
  <si>
    <t>C362425</t>
  </si>
  <si>
    <t>I146489</t>
  </si>
  <si>
    <t>C259483</t>
  </si>
  <si>
    <t>I287265</t>
  </si>
  <si>
    <t>C195835</t>
  </si>
  <si>
    <t>I217488</t>
  </si>
  <si>
    <t>C137562</t>
  </si>
  <si>
    <t>I716603</t>
  </si>
  <si>
    <t>C140121</t>
  </si>
  <si>
    <t>I293721</t>
  </si>
  <si>
    <t>C373029</t>
  </si>
  <si>
    <t>I229857</t>
  </si>
  <si>
    <t>C211722</t>
  </si>
  <si>
    <t>I264763</t>
  </si>
  <si>
    <t>C200700</t>
  </si>
  <si>
    <t>I276538</t>
  </si>
  <si>
    <t>C288346</t>
  </si>
  <si>
    <t>I295539</t>
  </si>
  <si>
    <t>C238993</t>
  </si>
  <si>
    <t>I170974</t>
  </si>
  <si>
    <t>C247898</t>
  </si>
  <si>
    <t>I210978</t>
  </si>
  <si>
    <t>C234710</t>
  </si>
  <si>
    <t>I880316</t>
  </si>
  <si>
    <t>C245002</t>
  </si>
  <si>
    <t>I162369</t>
  </si>
  <si>
    <t>C259964</t>
  </si>
  <si>
    <t>I580227</t>
  </si>
  <si>
    <t>C165657</t>
  </si>
  <si>
    <t>I228228</t>
  </si>
  <si>
    <t>C254929</t>
  </si>
  <si>
    <t>I363010</t>
  </si>
  <si>
    <t>C266726</t>
  </si>
  <si>
    <t>I207161</t>
  </si>
  <si>
    <t>C198024</t>
  </si>
  <si>
    <t>I120604</t>
  </si>
  <si>
    <t>C298001</t>
  </si>
  <si>
    <t>I849414</t>
  </si>
  <si>
    <t>C293643</t>
  </si>
  <si>
    <t>I534991</t>
  </si>
  <si>
    <t>C282035</t>
  </si>
  <si>
    <t>I668634</t>
  </si>
  <si>
    <t>C515154</t>
  </si>
  <si>
    <t>I218880</t>
  </si>
  <si>
    <t>C269625</t>
  </si>
  <si>
    <t>I238961</t>
  </si>
  <si>
    <t>C100697</t>
  </si>
  <si>
    <t>I290153</t>
  </si>
  <si>
    <t>C920960</t>
  </si>
  <si>
    <t>I628417</t>
  </si>
  <si>
    <t>C202229</t>
  </si>
  <si>
    <t>I106476</t>
  </si>
  <si>
    <t>C119483</t>
  </si>
  <si>
    <t>I121682</t>
  </si>
  <si>
    <t>C150661</t>
  </si>
  <si>
    <t>I190481</t>
  </si>
  <si>
    <t>C135952</t>
  </si>
  <si>
    <t>I326554</t>
  </si>
  <si>
    <t>C128323</t>
  </si>
  <si>
    <t>I245796</t>
  </si>
  <si>
    <t>C124297</t>
  </si>
  <si>
    <t>I133192</t>
  </si>
  <si>
    <t>C155972</t>
  </si>
  <si>
    <t>I651033</t>
  </si>
  <si>
    <t>C321664</t>
  </si>
  <si>
    <t>I325407</t>
  </si>
  <si>
    <t>C109264</t>
  </si>
  <si>
    <t>I192106</t>
  </si>
  <si>
    <t>C161609</t>
  </si>
  <si>
    <t>I249309</t>
  </si>
  <si>
    <t>C254147</t>
  </si>
  <si>
    <t>I237446</t>
  </si>
  <si>
    <t>C140099</t>
  </si>
  <si>
    <t>I323440</t>
  </si>
  <si>
    <t>C198323</t>
  </si>
  <si>
    <t>I780368</t>
  </si>
  <si>
    <t>C966499</t>
  </si>
  <si>
    <t>I556036</t>
  </si>
  <si>
    <t>C194144</t>
  </si>
  <si>
    <t>I132036</t>
  </si>
  <si>
    <t>C377832</t>
  </si>
  <si>
    <t>I244806</t>
  </si>
  <si>
    <t>C190702</t>
  </si>
  <si>
    <t>I130449</t>
  </si>
  <si>
    <t>C145727</t>
  </si>
  <si>
    <t>I314098</t>
  </si>
  <si>
    <t>C860586</t>
  </si>
  <si>
    <t>I336589</t>
  </si>
  <si>
    <t>C831145</t>
  </si>
  <si>
    <t>I733785</t>
  </si>
  <si>
    <t>C100105</t>
  </si>
  <si>
    <t>I718758</t>
  </si>
  <si>
    <t>C338064</t>
  </si>
  <si>
    <t>I779461</t>
  </si>
  <si>
    <t>C561436</t>
  </si>
  <si>
    <t>I173985</t>
  </si>
  <si>
    <t>C335067</t>
  </si>
  <si>
    <t>I154029</t>
  </si>
  <si>
    <t>C205915</t>
  </si>
  <si>
    <t>I274550</t>
  </si>
  <si>
    <t>C158024</t>
  </si>
  <si>
    <t>I284333</t>
  </si>
  <si>
    <t>C912499</t>
  </si>
  <si>
    <t>I427531</t>
  </si>
  <si>
    <t>C172941</t>
  </si>
  <si>
    <t>I126685</t>
  </si>
  <si>
    <t>C137191</t>
  </si>
  <si>
    <t>I175815</t>
  </si>
  <si>
    <t>C417788</t>
  </si>
  <si>
    <t>I306430</t>
  </si>
  <si>
    <t>C291229</t>
  </si>
  <si>
    <t>I228139</t>
  </si>
  <si>
    <t>C241301</t>
  </si>
  <si>
    <t>I124420</t>
  </si>
  <si>
    <t>C247312</t>
  </si>
  <si>
    <t>I144466</t>
  </si>
  <si>
    <t>C757269</t>
  </si>
  <si>
    <t>I584796</t>
  </si>
  <si>
    <t>C151897</t>
  </si>
  <si>
    <t>I317504</t>
  </si>
  <si>
    <t>C320555</t>
  </si>
  <si>
    <t>I985417</t>
  </si>
  <si>
    <t>C118631</t>
  </si>
  <si>
    <t>I166591</t>
  </si>
  <si>
    <t>C811713</t>
  </si>
  <si>
    <t>I818779</t>
  </si>
  <si>
    <t>C732778</t>
  </si>
  <si>
    <t>I690685</t>
  </si>
  <si>
    <t>C101238</t>
  </si>
  <si>
    <t>I231948</t>
  </si>
  <si>
    <t>C507149</t>
  </si>
  <si>
    <t>I218056</t>
  </si>
  <si>
    <t>C267378</t>
  </si>
  <si>
    <t>I199976</t>
  </si>
  <si>
    <t>C325984</t>
  </si>
  <si>
    <t>I758917</t>
  </si>
  <si>
    <t>C247942</t>
  </si>
  <si>
    <t>I302990</t>
  </si>
  <si>
    <t>C354915</t>
  </si>
  <si>
    <t>I242751</t>
  </si>
  <si>
    <t>C288315</t>
  </si>
  <si>
    <t>I173843</t>
  </si>
  <si>
    <t>C315126</t>
  </si>
  <si>
    <t>I878521</t>
  </si>
  <si>
    <t>C142886</t>
  </si>
  <si>
    <t>I226017</t>
  </si>
  <si>
    <t>C197769</t>
  </si>
  <si>
    <t>I266808</t>
  </si>
  <si>
    <t>C191945</t>
  </si>
  <si>
    <t>I755443</t>
  </si>
  <si>
    <t>C245770</t>
  </si>
  <si>
    <t>I581993</t>
  </si>
  <si>
    <t>C230587</t>
  </si>
  <si>
    <t>I227176</t>
  </si>
  <si>
    <t>C104453</t>
  </si>
  <si>
    <t>I166269</t>
  </si>
  <si>
    <t>C231338</t>
  </si>
  <si>
    <t>I166271</t>
  </si>
  <si>
    <t>C824034</t>
  </si>
  <si>
    <t>I738752</t>
  </si>
  <si>
    <t>C165666</t>
  </si>
  <si>
    <t>I183283</t>
  </si>
  <si>
    <t>C123967</t>
  </si>
  <si>
    <t>I917803</t>
  </si>
  <si>
    <t>C729530</t>
  </si>
  <si>
    <t>I582430</t>
  </si>
  <si>
    <t>C280470</t>
  </si>
  <si>
    <t>I207310</t>
  </si>
  <si>
    <t>C690961</t>
  </si>
  <si>
    <t>I923280</t>
  </si>
  <si>
    <t>C116670</t>
  </si>
  <si>
    <t>I172773</t>
  </si>
  <si>
    <t>C291331</t>
  </si>
  <si>
    <t>I177180</t>
  </si>
  <si>
    <t>C275204</t>
  </si>
  <si>
    <t>I202439</t>
  </si>
  <si>
    <t>C211004</t>
  </si>
  <si>
    <t>I232028</t>
  </si>
  <si>
    <t>C143018</t>
  </si>
  <si>
    <t>I225253</t>
  </si>
  <si>
    <t>C328999</t>
  </si>
  <si>
    <t>I244166</t>
  </si>
  <si>
    <t>C260938</t>
  </si>
  <si>
    <t>I107216</t>
  </si>
  <si>
    <t>C173856</t>
  </si>
  <si>
    <t>I135039</t>
  </si>
  <si>
    <t>C247245</t>
  </si>
  <si>
    <t>I337817</t>
  </si>
  <si>
    <t>C133311</t>
  </si>
  <si>
    <t>I234027</t>
  </si>
  <si>
    <t>C844014</t>
  </si>
  <si>
    <t>I238558</t>
  </si>
  <si>
    <t>C337075</t>
  </si>
  <si>
    <t>I702504</t>
  </si>
  <si>
    <t>C130976</t>
  </si>
  <si>
    <t>I198464</t>
  </si>
  <si>
    <t>C803122</t>
  </si>
  <si>
    <t>I278694</t>
  </si>
  <si>
    <t>C335013</t>
  </si>
  <si>
    <t>I184555</t>
  </si>
  <si>
    <t>C194347</t>
  </si>
  <si>
    <t>I209052</t>
  </si>
  <si>
    <t>C135395</t>
  </si>
  <si>
    <t>I196598</t>
  </si>
  <si>
    <t>C273209</t>
  </si>
  <si>
    <t>I918816</t>
  </si>
  <si>
    <t>C111077</t>
  </si>
  <si>
    <t>I176844</t>
  </si>
  <si>
    <t>C246926</t>
  </si>
  <si>
    <t>I230914</t>
  </si>
  <si>
    <t>C133039</t>
  </si>
  <si>
    <t>I285691</t>
  </si>
  <si>
    <t>C216750</t>
  </si>
  <si>
    <t>I171572</t>
  </si>
  <si>
    <t>C263385</t>
  </si>
  <si>
    <t>I229580</t>
  </si>
  <si>
    <t>C616156</t>
  </si>
  <si>
    <t>I249326</t>
  </si>
  <si>
    <t>C150815</t>
  </si>
  <si>
    <t>I927474</t>
  </si>
  <si>
    <t>C197148</t>
  </si>
  <si>
    <t>I336683</t>
  </si>
  <si>
    <t>C578461</t>
  </si>
  <si>
    <t>I923451</t>
  </si>
  <si>
    <t>C249198</t>
  </si>
  <si>
    <t>I575142</t>
  </si>
  <si>
    <t>C244591</t>
  </si>
  <si>
    <t>I582391</t>
  </si>
  <si>
    <t>C149700</t>
  </si>
  <si>
    <t>I298640</t>
  </si>
  <si>
    <t>C221465</t>
  </si>
  <si>
    <t>I795377</t>
  </si>
  <si>
    <t>C986876</t>
  </si>
  <si>
    <t>I274043</t>
  </si>
  <si>
    <t>C318445</t>
  </si>
  <si>
    <t>I219888</t>
  </si>
  <si>
    <t>C240495</t>
  </si>
  <si>
    <t>I280101</t>
  </si>
  <si>
    <t>C829384</t>
  </si>
  <si>
    <t>I145771</t>
  </si>
  <si>
    <t>C221793</t>
  </si>
  <si>
    <t>I605527</t>
  </si>
  <si>
    <t>C208101</t>
  </si>
  <si>
    <t>I620995</t>
  </si>
  <si>
    <t>C111627</t>
  </si>
  <si>
    <t>I300558</t>
  </si>
  <si>
    <t>C335104</t>
  </si>
  <si>
    <t>I230570</t>
  </si>
  <si>
    <t>C230153</t>
  </si>
  <si>
    <t>I986934</t>
  </si>
  <si>
    <t>C389660</t>
  </si>
  <si>
    <t>I323149</t>
  </si>
  <si>
    <t>C844217</t>
  </si>
  <si>
    <t>I113014</t>
  </si>
  <si>
    <t>C219151</t>
  </si>
  <si>
    <t>I324736</t>
  </si>
  <si>
    <t>C271361</t>
  </si>
  <si>
    <t>I370577</t>
  </si>
  <si>
    <t>C285940</t>
  </si>
  <si>
    <t>I196027</t>
  </si>
  <si>
    <t>C276201</t>
  </si>
  <si>
    <t>I607717</t>
  </si>
  <si>
    <t>C211960</t>
  </si>
  <si>
    <t>I386685</t>
  </si>
  <si>
    <t>C170592</t>
  </si>
  <si>
    <t>I164830</t>
  </si>
  <si>
    <t>C154579</t>
  </si>
  <si>
    <t>I172133</t>
  </si>
  <si>
    <t>C103727</t>
  </si>
  <si>
    <t>I335991</t>
  </si>
  <si>
    <t>C377015</t>
  </si>
  <si>
    <t>I105810</t>
  </si>
  <si>
    <t>C290571</t>
  </si>
  <si>
    <t>I614781</t>
  </si>
  <si>
    <t>C109091</t>
  </si>
  <si>
    <t>I194075</t>
  </si>
  <si>
    <t>C123034</t>
  </si>
  <si>
    <t>I169182</t>
  </si>
  <si>
    <t>C687204</t>
  </si>
  <si>
    <t>I297097</t>
  </si>
  <si>
    <t>C294739</t>
  </si>
  <si>
    <t>I450251</t>
  </si>
  <si>
    <t>C209392</t>
  </si>
  <si>
    <t>I292129</t>
  </si>
  <si>
    <t>C464599</t>
  </si>
  <si>
    <t>I165331</t>
  </si>
  <si>
    <t>C225430</t>
  </si>
  <si>
    <t>I185481</t>
  </si>
  <si>
    <t>C287590</t>
  </si>
  <si>
    <t>I206568</t>
  </si>
  <si>
    <t>C132356</t>
  </si>
  <si>
    <t>I336809</t>
  </si>
  <si>
    <t>C852598</t>
  </si>
  <si>
    <t>I267554</t>
  </si>
  <si>
    <t>C136498</t>
  </si>
  <si>
    <t>I288161</t>
  </si>
  <si>
    <t>C194651</t>
  </si>
  <si>
    <t>I230062</t>
  </si>
  <si>
    <t>C133982</t>
  </si>
  <si>
    <t>I305477</t>
  </si>
  <si>
    <t>C339471</t>
  </si>
  <si>
    <t>I294363</t>
  </si>
  <si>
    <t>C786163</t>
  </si>
  <si>
    <t>I727826</t>
  </si>
  <si>
    <t>C857202</t>
  </si>
  <si>
    <t>I202445</t>
  </si>
  <si>
    <t>C142037</t>
  </si>
  <si>
    <t>I453156</t>
  </si>
  <si>
    <t>C157582</t>
  </si>
  <si>
    <t>I338033</t>
  </si>
  <si>
    <t>C160304</t>
  </si>
  <si>
    <t>I102119</t>
  </si>
  <si>
    <t>C299453</t>
  </si>
  <si>
    <t>I105626</t>
  </si>
  <si>
    <t>C134354</t>
  </si>
  <si>
    <t>I148821</t>
  </si>
  <si>
    <t>C122502</t>
  </si>
  <si>
    <t>I282279</t>
  </si>
  <si>
    <t>C263099</t>
  </si>
  <si>
    <t>I669022</t>
  </si>
  <si>
    <t>C194952</t>
  </si>
  <si>
    <t>I263636</t>
  </si>
  <si>
    <t>C321589</t>
  </si>
  <si>
    <t>I311858</t>
  </si>
  <si>
    <t>C770807</t>
  </si>
  <si>
    <t>I171191</t>
  </si>
  <si>
    <t>C252367</t>
  </si>
  <si>
    <t>I947146</t>
  </si>
  <si>
    <t>C242392</t>
  </si>
  <si>
    <t>I247644</t>
  </si>
  <si>
    <t>C260435</t>
  </si>
  <si>
    <t>I170145</t>
  </si>
  <si>
    <t>C160415</t>
  </si>
  <si>
    <t>I164316</t>
  </si>
  <si>
    <t>C148763</t>
  </si>
  <si>
    <t>I185855</t>
  </si>
  <si>
    <t>C129530</t>
  </si>
  <si>
    <t>I130466</t>
  </si>
  <si>
    <t>C278477</t>
  </si>
  <si>
    <t>I329944</t>
  </si>
  <si>
    <t>C769112</t>
  </si>
  <si>
    <t>I381253</t>
  </si>
  <si>
    <t>C122646</t>
  </si>
  <si>
    <t>I194151</t>
  </si>
  <si>
    <t>C734880</t>
  </si>
  <si>
    <t>I894158</t>
  </si>
  <si>
    <t>C112058</t>
  </si>
  <si>
    <t>I197476</t>
  </si>
  <si>
    <t>C235174</t>
  </si>
  <si>
    <t>I192029</t>
  </si>
  <si>
    <t>C154867</t>
  </si>
  <si>
    <t>I259914</t>
  </si>
  <si>
    <t>C115147</t>
  </si>
  <si>
    <t>I634744</t>
  </si>
  <si>
    <t>C108455</t>
  </si>
  <si>
    <t>I102232</t>
  </si>
  <si>
    <t>C282538</t>
  </si>
  <si>
    <t>I154458</t>
  </si>
  <si>
    <t>C226077</t>
  </si>
  <si>
    <t>I982355</t>
  </si>
  <si>
    <t>C121700</t>
  </si>
  <si>
    <t>I765365</t>
  </si>
  <si>
    <t>C219101</t>
  </si>
  <si>
    <t>I909710</t>
  </si>
  <si>
    <t>C111097</t>
  </si>
  <si>
    <t>I198518</t>
  </si>
  <si>
    <t>C254718</t>
  </si>
  <si>
    <t>I312094</t>
  </si>
  <si>
    <t>C254689</t>
  </si>
  <si>
    <t>I306518</t>
  </si>
  <si>
    <t>C287430</t>
  </si>
  <si>
    <t>I814169</t>
  </si>
  <si>
    <t>C110332</t>
  </si>
  <si>
    <t>I486259</t>
  </si>
  <si>
    <t>C282741</t>
  </si>
  <si>
    <t>I133968</t>
  </si>
  <si>
    <t>C664377</t>
  </si>
  <si>
    <t>I184970</t>
  </si>
  <si>
    <t>C847945</t>
  </si>
  <si>
    <t>I212698</t>
  </si>
  <si>
    <t>C207637</t>
  </si>
  <si>
    <t>I389845</t>
  </si>
  <si>
    <t>C268336</t>
  </si>
  <si>
    <t>I272417</t>
  </si>
  <si>
    <t>C645725</t>
  </si>
  <si>
    <t>I130804</t>
  </si>
  <si>
    <t>C334457</t>
  </si>
  <si>
    <t>I335288</t>
  </si>
  <si>
    <t>C189448</t>
  </si>
  <si>
    <t>I186664</t>
  </si>
  <si>
    <t>C535002</t>
  </si>
  <si>
    <t>I111102</t>
  </si>
  <si>
    <t>C144133</t>
  </si>
  <si>
    <t>I156405</t>
  </si>
  <si>
    <t>C262491</t>
  </si>
  <si>
    <t>I369791</t>
  </si>
  <si>
    <t>C250999</t>
  </si>
  <si>
    <t>I191200</t>
  </si>
  <si>
    <t>C237237</t>
  </si>
  <si>
    <t>I114379</t>
  </si>
  <si>
    <t>C180109</t>
  </si>
  <si>
    <t>I271750</t>
  </si>
  <si>
    <t>C321068</t>
  </si>
  <si>
    <t>I134925</t>
  </si>
  <si>
    <t>C313120</t>
  </si>
  <si>
    <t>I289288</t>
  </si>
  <si>
    <t>C463186</t>
  </si>
  <si>
    <t>I206605</t>
  </si>
  <si>
    <t>C831515</t>
  </si>
  <si>
    <t>I759107</t>
  </si>
  <si>
    <t>C224563</t>
  </si>
  <si>
    <t>I150741</t>
  </si>
  <si>
    <t>C805627</t>
  </si>
  <si>
    <t>I150680</t>
  </si>
  <si>
    <t>C234878</t>
  </si>
  <si>
    <t>I220757</t>
  </si>
  <si>
    <t>C281388</t>
  </si>
  <si>
    <t>I486093</t>
  </si>
  <si>
    <t>C325791</t>
  </si>
  <si>
    <t>I451643</t>
  </si>
  <si>
    <t>C811813</t>
  </si>
  <si>
    <t>I430050</t>
  </si>
  <si>
    <t>C161075</t>
  </si>
  <si>
    <t>I167885</t>
  </si>
  <si>
    <t>C141932</t>
  </si>
  <si>
    <t>I127374</t>
  </si>
  <si>
    <t>C314861</t>
  </si>
  <si>
    <t>I327662</t>
  </si>
  <si>
    <t>C323486</t>
  </si>
  <si>
    <t>I337416</t>
  </si>
  <si>
    <t>C113808</t>
  </si>
  <si>
    <t>I139487</t>
  </si>
  <si>
    <t>C194356</t>
  </si>
  <si>
    <t>I217969</t>
  </si>
  <si>
    <t>C105254</t>
  </si>
  <si>
    <t>I288494</t>
  </si>
  <si>
    <t>C149650</t>
  </si>
  <si>
    <t>I629853</t>
  </si>
  <si>
    <t>C410035</t>
  </si>
  <si>
    <t>I298234</t>
  </si>
  <si>
    <t>C310884</t>
  </si>
  <si>
    <t>I156925</t>
  </si>
  <si>
    <t>C316922</t>
  </si>
  <si>
    <t>I228774</t>
  </si>
  <si>
    <t>C141915</t>
  </si>
  <si>
    <t>I960775</t>
  </si>
  <si>
    <t>C434425</t>
  </si>
  <si>
    <t>I286515</t>
  </si>
  <si>
    <t>C189348</t>
  </si>
  <si>
    <t>I614560</t>
  </si>
  <si>
    <t>C196729</t>
  </si>
  <si>
    <t>I254917</t>
  </si>
  <si>
    <t>C167550</t>
  </si>
  <si>
    <t>I239929</t>
  </si>
  <si>
    <t>C111061</t>
  </si>
  <si>
    <t>I140456</t>
  </si>
  <si>
    <t>C172522</t>
  </si>
  <si>
    <t>I926753</t>
  </si>
  <si>
    <t>C197046</t>
  </si>
  <si>
    <t>I140011</t>
  </si>
  <si>
    <t>C223870</t>
  </si>
  <si>
    <t>I172595</t>
  </si>
  <si>
    <t>C335934</t>
  </si>
  <si>
    <t>I326575</t>
  </si>
  <si>
    <t>C261481</t>
  </si>
  <si>
    <t>I204459</t>
  </si>
  <si>
    <t>C220367</t>
  </si>
  <si>
    <t>I324168</t>
  </si>
  <si>
    <t>C316210</t>
  </si>
  <si>
    <t>I337386</t>
  </si>
  <si>
    <t>C769301</t>
  </si>
  <si>
    <t>I776033</t>
  </si>
  <si>
    <t>C297846</t>
  </si>
  <si>
    <t>I297973</t>
  </si>
  <si>
    <t>C277760</t>
  </si>
  <si>
    <t>I136270</t>
  </si>
  <si>
    <t>C129091</t>
  </si>
  <si>
    <t>I186355</t>
  </si>
  <si>
    <t>C183701</t>
  </si>
  <si>
    <t>I695889</t>
  </si>
  <si>
    <t>C120885</t>
  </si>
  <si>
    <t>I257103</t>
  </si>
  <si>
    <t>C298983</t>
  </si>
  <si>
    <t>I314561</t>
  </si>
  <si>
    <t>C172253</t>
  </si>
  <si>
    <t>I233284</t>
  </si>
  <si>
    <t>C991346</t>
  </si>
  <si>
    <t>I899373</t>
  </si>
  <si>
    <t>C123283</t>
  </si>
  <si>
    <t>I290103</t>
  </si>
  <si>
    <t>C237050</t>
  </si>
  <si>
    <t>I283247</t>
  </si>
  <si>
    <t>C689207</t>
  </si>
  <si>
    <t>I262180</t>
  </si>
  <si>
    <t>C182102</t>
  </si>
  <si>
    <t>I199752</t>
  </si>
  <si>
    <t>C293846</t>
  </si>
  <si>
    <t>I124832</t>
  </si>
  <si>
    <t>C116508</t>
  </si>
  <si>
    <t>I123515</t>
  </si>
  <si>
    <t>C257865</t>
  </si>
  <si>
    <t>I322410</t>
  </si>
  <si>
    <t>C509652</t>
  </si>
  <si>
    <t>I125735</t>
  </si>
  <si>
    <t>C343191</t>
  </si>
  <si>
    <t>I321160</t>
  </si>
  <si>
    <t>C244805</t>
  </si>
  <si>
    <t>I158519</t>
  </si>
  <si>
    <t>C122399</t>
  </si>
  <si>
    <t>I573599</t>
  </si>
  <si>
    <t>C258976</t>
  </si>
  <si>
    <t>I323912</t>
  </si>
  <si>
    <t>C316277</t>
  </si>
  <si>
    <t>I145631</t>
  </si>
  <si>
    <t>C246320</t>
  </si>
  <si>
    <t>I224644</t>
  </si>
  <si>
    <t>C231310</t>
  </si>
  <si>
    <t>I249921</t>
  </si>
  <si>
    <t>C103459</t>
  </si>
  <si>
    <t>I304847</t>
  </si>
  <si>
    <t>C188448</t>
  </si>
  <si>
    <t>I164811</t>
  </si>
  <si>
    <t>C785307</t>
  </si>
  <si>
    <t>I250404</t>
  </si>
  <si>
    <t>C442230</t>
  </si>
  <si>
    <t>I169613</t>
  </si>
  <si>
    <t>C235137</t>
  </si>
  <si>
    <t>I309677</t>
  </si>
  <si>
    <t>C227555</t>
  </si>
  <si>
    <t>I216453</t>
  </si>
  <si>
    <t>C191023</t>
  </si>
  <si>
    <t>I356947</t>
  </si>
  <si>
    <t>C152921</t>
  </si>
  <si>
    <t>I122038</t>
  </si>
  <si>
    <t>C176064</t>
  </si>
  <si>
    <t>I335020</t>
  </si>
  <si>
    <t>C162833</t>
  </si>
  <si>
    <t>I990506</t>
  </si>
  <si>
    <t>C117551</t>
  </si>
  <si>
    <t>I127439</t>
  </si>
  <si>
    <t>C275679</t>
  </si>
  <si>
    <t>I185797</t>
  </si>
  <si>
    <t>C197677</t>
  </si>
  <si>
    <t>I229181</t>
  </si>
  <si>
    <t>C683789</t>
  </si>
  <si>
    <t>I273910</t>
  </si>
  <si>
    <t>C774809</t>
  </si>
  <si>
    <t>I139225</t>
  </si>
  <si>
    <t>C299772</t>
  </si>
  <si>
    <t>I438108</t>
  </si>
  <si>
    <t>C303880</t>
  </si>
  <si>
    <t>I896099</t>
  </si>
  <si>
    <t>C196524</t>
  </si>
  <si>
    <t>I249631</t>
  </si>
  <si>
    <t>C213400</t>
  </si>
  <si>
    <t>I490194</t>
  </si>
  <si>
    <t>C314315</t>
  </si>
  <si>
    <t>I183263</t>
  </si>
  <si>
    <t>C141995</t>
  </si>
  <si>
    <t>I328496</t>
  </si>
  <si>
    <t>C177250</t>
  </si>
  <si>
    <t>I118458</t>
  </si>
  <si>
    <t>C111929</t>
  </si>
  <si>
    <t>I296431</t>
  </si>
  <si>
    <t>C327812</t>
  </si>
  <si>
    <t>I146598</t>
  </si>
  <si>
    <t>C125901</t>
  </si>
  <si>
    <t>I384301</t>
  </si>
  <si>
    <t>C171686</t>
  </si>
  <si>
    <t>I114544</t>
  </si>
  <si>
    <t>C921790</t>
  </si>
  <si>
    <t>I249247</t>
  </si>
  <si>
    <t>C328482</t>
  </si>
  <si>
    <t>I133183</t>
  </si>
  <si>
    <t>C735371</t>
  </si>
  <si>
    <t>I538794</t>
  </si>
  <si>
    <t>C155167</t>
  </si>
  <si>
    <t>I239237</t>
  </si>
  <si>
    <t>C173753</t>
  </si>
  <si>
    <t>I117487</t>
  </si>
  <si>
    <t>C148203</t>
  </si>
  <si>
    <t>I946809</t>
  </si>
  <si>
    <t>C185156</t>
  </si>
  <si>
    <t>I163715</t>
  </si>
  <si>
    <t>C261183</t>
  </si>
  <si>
    <t>I242129</t>
  </si>
  <si>
    <t>C273720</t>
  </si>
  <si>
    <t>I294342</t>
  </si>
  <si>
    <t>C322669</t>
  </si>
  <si>
    <t>I959023</t>
  </si>
  <si>
    <t>C114864</t>
  </si>
  <si>
    <t>I325700</t>
  </si>
  <si>
    <t>C420613</t>
  </si>
  <si>
    <t>I302792</t>
  </si>
  <si>
    <t>C612273</t>
  </si>
  <si>
    <t>I214286</t>
  </si>
  <si>
    <t>C172831</t>
  </si>
  <si>
    <t>I293984</t>
  </si>
  <si>
    <t>C391411</t>
  </si>
  <si>
    <t>I122382</t>
  </si>
  <si>
    <t>C241277</t>
  </si>
  <si>
    <t>I196827</t>
  </si>
  <si>
    <t>C975130</t>
  </si>
  <si>
    <t>I379244</t>
  </si>
  <si>
    <t>C808518</t>
  </si>
  <si>
    <t>I199714</t>
  </si>
  <si>
    <t>C264103</t>
  </si>
  <si>
    <t>I113264</t>
  </si>
  <si>
    <t>C238531</t>
  </si>
  <si>
    <t>I145948</t>
  </si>
  <si>
    <t>C909960</t>
  </si>
  <si>
    <t>I329184</t>
  </si>
  <si>
    <t>C930379</t>
  </si>
  <si>
    <t>I182114</t>
  </si>
  <si>
    <t>C637744</t>
  </si>
  <si>
    <t>I252856</t>
  </si>
  <si>
    <t>C259581</t>
  </si>
  <si>
    <t>I329857</t>
  </si>
  <si>
    <t>C946313</t>
  </si>
  <si>
    <t>I103959</t>
  </si>
  <si>
    <t>C229386</t>
  </si>
  <si>
    <t>I186052</t>
  </si>
  <si>
    <t>C249630</t>
  </si>
  <si>
    <t>I304279</t>
  </si>
  <si>
    <t>C224212</t>
  </si>
  <si>
    <t>I242475</t>
  </si>
  <si>
    <t>C276859</t>
  </si>
  <si>
    <t>I109461</t>
  </si>
  <si>
    <t>C309383</t>
  </si>
  <si>
    <t>I129092</t>
  </si>
  <si>
    <t>C316905</t>
  </si>
  <si>
    <t>I774042</t>
  </si>
  <si>
    <t>C218756</t>
  </si>
  <si>
    <t>I236043</t>
  </si>
  <si>
    <t>C177262</t>
  </si>
  <si>
    <t>I298061</t>
  </si>
  <si>
    <t>C304368</t>
  </si>
  <si>
    <t>I172109</t>
  </si>
  <si>
    <t>C219372</t>
  </si>
  <si>
    <t>I219843</t>
  </si>
  <si>
    <t>C191991</t>
  </si>
  <si>
    <t>I114256</t>
  </si>
  <si>
    <t>C136028</t>
  </si>
  <si>
    <t>I150202</t>
  </si>
  <si>
    <t>C108798</t>
  </si>
  <si>
    <t>I372216</t>
  </si>
  <si>
    <t>C336303</t>
  </si>
  <si>
    <t>I324625</t>
  </si>
  <si>
    <t>C789110</t>
  </si>
  <si>
    <t>I315130</t>
  </si>
  <si>
    <t>C292876</t>
  </si>
  <si>
    <t>I179128</t>
  </si>
  <si>
    <t>C173619</t>
  </si>
  <si>
    <t>I306708</t>
  </si>
  <si>
    <t>C544435</t>
  </si>
  <si>
    <t>I190453</t>
  </si>
  <si>
    <t>C627378</t>
  </si>
  <si>
    <t>I106945</t>
  </si>
  <si>
    <t>C258100</t>
  </si>
  <si>
    <t>I127083</t>
  </si>
  <si>
    <t>C291586</t>
  </si>
  <si>
    <t>I830281</t>
  </si>
  <si>
    <t>C237272</t>
  </si>
  <si>
    <t>I137743</t>
  </si>
  <si>
    <t>C269687</t>
  </si>
  <si>
    <t>I105935</t>
  </si>
  <si>
    <t>C479877</t>
  </si>
  <si>
    <t>I276258</t>
  </si>
  <si>
    <t>C722703</t>
  </si>
  <si>
    <t>I636294</t>
  </si>
  <si>
    <t>C187599</t>
  </si>
  <si>
    <t>I631354</t>
  </si>
  <si>
    <t>C133638</t>
  </si>
  <si>
    <t>I475180</t>
  </si>
  <si>
    <t>C408480</t>
  </si>
  <si>
    <t>I139558</t>
  </si>
  <si>
    <t>C196970</t>
  </si>
  <si>
    <t>I302175</t>
  </si>
  <si>
    <t>C206761</t>
  </si>
  <si>
    <t>I298537</t>
  </si>
  <si>
    <t>C282151</t>
  </si>
  <si>
    <t>I155332</t>
  </si>
  <si>
    <t>C122227</t>
  </si>
  <si>
    <t>I123923</t>
  </si>
  <si>
    <t>C166571</t>
  </si>
  <si>
    <t>I310280</t>
  </si>
  <si>
    <t>C167567</t>
  </si>
  <si>
    <t>I304050</t>
  </si>
  <si>
    <t>C260333</t>
  </si>
  <si>
    <t>I391936</t>
  </si>
  <si>
    <t>C230738</t>
  </si>
  <si>
    <t>I466520</t>
  </si>
  <si>
    <t>C201530</t>
  </si>
  <si>
    <t>I940718</t>
  </si>
  <si>
    <t>C310151</t>
  </si>
  <si>
    <t>I743220</t>
  </si>
  <si>
    <t>C570435</t>
  </si>
  <si>
    <t>I103067</t>
  </si>
  <si>
    <t>C210847</t>
  </si>
  <si>
    <t>I414759</t>
  </si>
  <si>
    <t>C533483</t>
  </si>
  <si>
    <t>I146143</t>
  </si>
  <si>
    <t>C240976</t>
  </si>
  <si>
    <t>I312125</t>
  </si>
  <si>
    <t>C210754</t>
  </si>
  <si>
    <t>I186528</t>
  </si>
  <si>
    <t>C208726</t>
  </si>
  <si>
    <t>I904875</t>
  </si>
  <si>
    <t>C135532</t>
  </si>
  <si>
    <t>I797529</t>
  </si>
  <si>
    <t>C296047</t>
  </si>
  <si>
    <t>I870434</t>
  </si>
  <si>
    <t>C164762</t>
  </si>
  <si>
    <t>I123392</t>
  </si>
  <si>
    <t>C302355</t>
  </si>
  <si>
    <t>I356273</t>
  </si>
  <si>
    <t>C321016</t>
  </si>
  <si>
    <t>I107850</t>
  </si>
  <si>
    <t>C218236</t>
  </si>
  <si>
    <t>I254828</t>
  </si>
  <si>
    <t>C168921</t>
  </si>
  <si>
    <t>I233511</t>
  </si>
  <si>
    <t>C316086</t>
  </si>
  <si>
    <t>I199654</t>
  </si>
  <si>
    <t>C136710</t>
  </si>
  <si>
    <t>I263420</t>
  </si>
  <si>
    <t>C484754</t>
  </si>
  <si>
    <t>I114856</t>
  </si>
  <si>
    <t>C800714</t>
  </si>
  <si>
    <t>I233334</t>
  </si>
  <si>
    <t>C207363</t>
  </si>
  <si>
    <t>I319081</t>
  </si>
  <si>
    <t>C336220</t>
  </si>
  <si>
    <t>I301190</t>
  </si>
  <si>
    <t>C325802</t>
  </si>
  <si>
    <t>I312112</t>
  </si>
  <si>
    <t>C829413</t>
  </si>
  <si>
    <t>I332263</t>
  </si>
  <si>
    <t>C289544</t>
  </si>
  <si>
    <t>I920651</t>
  </si>
  <si>
    <t>C108640</t>
  </si>
  <si>
    <t>I281042</t>
  </si>
  <si>
    <t>C167097</t>
  </si>
  <si>
    <t>I148744</t>
  </si>
  <si>
    <t>C184558</t>
  </si>
  <si>
    <t>I305238</t>
  </si>
  <si>
    <t>C224344</t>
  </si>
  <si>
    <t>I284038</t>
  </si>
  <si>
    <t>C190202</t>
  </si>
  <si>
    <t>I142454</t>
  </si>
  <si>
    <t>C339016</t>
  </si>
  <si>
    <t>I106699</t>
  </si>
  <si>
    <t>C259773</t>
  </si>
  <si>
    <t>I210756</t>
  </si>
  <si>
    <t>C251109</t>
  </si>
  <si>
    <t>I155899</t>
  </si>
  <si>
    <t>C412961</t>
  </si>
  <si>
    <t>I331291</t>
  </si>
  <si>
    <t>C194073</t>
  </si>
  <si>
    <t>I238836</t>
  </si>
  <si>
    <t>C197055</t>
  </si>
  <si>
    <t>I260370</t>
  </si>
  <si>
    <t>C459817</t>
  </si>
  <si>
    <t>I125933</t>
  </si>
  <si>
    <t>C328808</t>
  </si>
  <si>
    <t>I164644</t>
  </si>
  <si>
    <t>C209659</t>
  </si>
  <si>
    <t>I241619</t>
  </si>
  <si>
    <t>C201669</t>
  </si>
  <si>
    <t>I259202</t>
  </si>
  <si>
    <t>C126982</t>
  </si>
  <si>
    <t>I674853</t>
  </si>
  <si>
    <t>C224728</t>
  </si>
  <si>
    <t>I482603</t>
  </si>
  <si>
    <t>C146143</t>
  </si>
  <si>
    <t>I150852</t>
  </si>
  <si>
    <t>C169061</t>
  </si>
  <si>
    <t>I279759</t>
  </si>
  <si>
    <t>C235751</t>
  </si>
  <si>
    <t>I484978</t>
  </si>
  <si>
    <t>C362614</t>
  </si>
  <si>
    <t>I265064</t>
  </si>
  <si>
    <t>C217216</t>
  </si>
  <si>
    <t>I116197</t>
  </si>
  <si>
    <t>C120376</t>
  </si>
  <si>
    <t>I192477</t>
  </si>
  <si>
    <t>C691766</t>
  </si>
  <si>
    <t>I280992</t>
  </si>
  <si>
    <t>C324260</t>
  </si>
  <si>
    <t>I966409</t>
  </si>
  <si>
    <t>C502453</t>
  </si>
  <si>
    <t>I156917</t>
  </si>
  <si>
    <t>C274686</t>
  </si>
  <si>
    <t>I182090</t>
  </si>
  <si>
    <t>C376279</t>
  </si>
  <si>
    <t>I289916</t>
  </si>
  <si>
    <t>C583841</t>
  </si>
  <si>
    <t>I270125</t>
  </si>
  <si>
    <t>C866681</t>
  </si>
  <si>
    <t>I339112</t>
  </si>
  <si>
    <t>C343303</t>
  </si>
  <si>
    <t>I301043</t>
  </si>
  <si>
    <t>C583461</t>
  </si>
  <si>
    <t>I226069</t>
  </si>
  <si>
    <t>C289779</t>
  </si>
  <si>
    <t>I307962</t>
  </si>
  <si>
    <t>C129813</t>
  </si>
  <si>
    <t>I483913</t>
  </si>
  <si>
    <t>C263692</t>
  </si>
  <si>
    <t>I633017</t>
  </si>
  <si>
    <t>C155067</t>
  </si>
  <si>
    <t>I313667</t>
  </si>
  <si>
    <t>C584906</t>
  </si>
  <si>
    <t>I591345</t>
  </si>
  <si>
    <t>C598842</t>
  </si>
  <si>
    <t>I209310</t>
  </si>
  <si>
    <t>C122428</t>
  </si>
  <si>
    <t>I958204</t>
  </si>
  <si>
    <t>C228552</t>
  </si>
  <si>
    <t>I288899</t>
  </si>
  <si>
    <t>C955807</t>
  </si>
  <si>
    <t>I153445</t>
  </si>
  <si>
    <t>C238763</t>
  </si>
  <si>
    <t>I138419</t>
  </si>
  <si>
    <t>C638182</t>
  </si>
  <si>
    <t>I432822</t>
  </si>
  <si>
    <t>C409965</t>
  </si>
  <si>
    <t>I180201</t>
  </si>
  <si>
    <t>C286295</t>
  </si>
  <si>
    <t>I159449</t>
  </si>
  <si>
    <t>C242103</t>
  </si>
  <si>
    <t>I313931</t>
  </si>
  <si>
    <t>C265967</t>
  </si>
  <si>
    <t>I251849</t>
  </si>
  <si>
    <t>C312106</t>
  </si>
  <si>
    <t>I219991</t>
  </si>
  <si>
    <t>C657952</t>
  </si>
  <si>
    <t>I130408</t>
  </si>
  <si>
    <t>C173740</t>
  </si>
  <si>
    <t>I312669</t>
  </si>
  <si>
    <t>C209920</t>
  </si>
  <si>
    <t>I117377</t>
  </si>
  <si>
    <t>C931048</t>
  </si>
  <si>
    <t>I162758</t>
  </si>
  <si>
    <t>C301388</t>
  </si>
  <si>
    <t>I228772</t>
  </si>
  <si>
    <t>C178543</t>
  </si>
  <si>
    <t>I146589</t>
  </si>
  <si>
    <t>C553000</t>
  </si>
  <si>
    <t>I174573</t>
  </si>
  <si>
    <t>C738664</t>
  </si>
  <si>
    <t>I148406</t>
  </si>
  <si>
    <t>C252081</t>
  </si>
  <si>
    <t>I144800</t>
  </si>
  <si>
    <t>C154724</t>
  </si>
  <si>
    <t>I108889</t>
  </si>
  <si>
    <t>C316746</t>
  </si>
  <si>
    <t>I191057</t>
  </si>
  <si>
    <t>C172846</t>
  </si>
  <si>
    <t>I273859</t>
  </si>
  <si>
    <t>C178958</t>
  </si>
  <si>
    <t>I276546</t>
  </si>
  <si>
    <t>C145908</t>
  </si>
  <si>
    <t>I207031</t>
  </si>
  <si>
    <t>C581282</t>
  </si>
  <si>
    <t>I183267</t>
  </si>
  <si>
    <t>C233649</t>
  </si>
  <si>
    <t>I117996</t>
  </si>
  <si>
    <t>C914253</t>
  </si>
  <si>
    <t>I636077</t>
  </si>
  <si>
    <t>C297853</t>
  </si>
  <si>
    <t>I166357</t>
  </si>
  <si>
    <t>C257036</t>
  </si>
  <si>
    <t>I184034</t>
  </si>
  <si>
    <t>C955594</t>
  </si>
  <si>
    <t>I414294</t>
  </si>
  <si>
    <t>C130778</t>
  </si>
  <si>
    <t>I859806</t>
  </si>
  <si>
    <t>C516248</t>
  </si>
  <si>
    <t>I255930</t>
  </si>
  <si>
    <t>C932157</t>
  </si>
  <si>
    <t>I514165</t>
  </si>
  <si>
    <t>C286157</t>
  </si>
  <si>
    <t>I284174</t>
  </si>
  <si>
    <t>C165423</t>
  </si>
  <si>
    <t>I105535</t>
  </si>
  <si>
    <t>C302977</t>
  </si>
  <si>
    <t>I309312</t>
  </si>
  <si>
    <t>C247517</t>
  </si>
  <si>
    <t>I195441</t>
  </si>
  <si>
    <t>C303966</t>
  </si>
  <si>
    <t>I168548</t>
  </si>
  <si>
    <t>C904735</t>
  </si>
  <si>
    <t>I181335</t>
  </si>
  <si>
    <t>C263871</t>
  </si>
  <si>
    <t>I330954</t>
  </si>
  <si>
    <t>C113860</t>
  </si>
  <si>
    <t>I210546</t>
  </si>
  <si>
    <t>C160021</t>
  </si>
  <si>
    <t>I391464</t>
  </si>
  <si>
    <t>C538073</t>
  </si>
  <si>
    <t>I278446</t>
  </si>
  <si>
    <t>C291791</t>
  </si>
  <si>
    <t>I693790</t>
  </si>
  <si>
    <t>C803806</t>
  </si>
  <si>
    <t>I605509</t>
  </si>
  <si>
    <t>C703012</t>
  </si>
  <si>
    <t>I310321</t>
  </si>
  <si>
    <t>C289834</t>
  </si>
  <si>
    <t>I308254</t>
  </si>
  <si>
    <t>C172126</t>
  </si>
  <si>
    <t>I102520</t>
  </si>
  <si>
    <t>C531894</t>
  </si>
  <si>
    <t>I404860</t>
  </si>
  <si>
    <t>C335454</t>
  </si>
  <si>
    <t>I300758</t>
  </si>
  <si>
    <t>C153426</t>
  </si>
  <si>
    <t>I275188</t>
  </si>
  <si>
    <t>C239257</t>
  </si>
  <si>
    <t>I741459</t>
  </si>
  <si>
    <t>C232303</t>
  </si>
  <si>
    <t>I701993</t>
  </si>
  <si>
    <t>C243792</t>
  </si>
  <si>
    <t>I861967</t>
  </si>
  <si>
    <t>C327786</t>
  </si>
  <si>
    <t>I220649</t>
  </si>
  <si>
    <t>C260480</t>
  </si>
  <si>
    <t>I426946</t>
  </si>
  <si>
    <t>C187565</t>
  </si>
  <si>
    <t>I184430</t>
  </si>
  <si>
    <t>C231027</t>
  </si>
  <si>
    <t>I577255</t>
  </si>
  <si>
    <t>C232784</t>
  </si>
  <si>
    <t>I118844</t>
  </si>
  <si>
    <t>C192680</t>
  </si>
  <si>
    <t>I714817</t>
  </si>
  <si>
    <t>C334641</t>
  </si>
  <si>
    <t>I212542</t>
  </si>
  <si>
    <t>C258755</t>
  </si>
  <si>
    <t>I336650</t>
  </si>
  <si>
    <t>C228754</t>
  </si>
  <si>
    <t>I135997</t>
  </si>
  <si>
    <t>C133744</t>
  </si>
  <si>
    <t>I337109</t>
  </si>
  <si>
    <t>C339590</t>
  </si>
  <si>
    <t>I212695</t>
  </si>
  <si>
    <t>C411921</t>
  </si>
  <si>
    <t>I267412</t>
  </si>
  <si>
    <t>C338348</t>
  </si>
  <si>
    <t>I256088</t>
  </si>
  <si>
    <t>C173030</t>
  </si>
  <si>
    <t>I334874</t>
  </si>
  <si>
    <t>C322580</t>
  </si>
  <si>
    <t>I196223</t>
  </si>
  <si>
    <t>C704104</t>
  </si>
  <si>
    <t>I691652</t>
  </si>
  <si>
    <t>C208747</t>
  </si>
  <si>
    <t>I733564</t>
  </si>
  <si>
    <t>C268511</t>
  </si>
  <si>
    <t>I209396</t>
  </si>
  <si>
    <t>C726630</t>
  </si>
  <si>
    <t>I267180</t>
  </si>
  <si>
    <t>C243437</t>
  </si>
  <si>
    <t>I260010</t>
  </si>
  <si>
    <t>C599041</t>
  </si>
  <si>
    <t>I813892</t>
  </si>
  <si>
    <t>C506613</t>
  </si>
  <si>
    <t>I152889</t>
  </si>
  <si>
    <t>C775629</t>
  </si>
  <si>
    <t>I373330</t>
  </si>
  <si>
    <t>C104118</t>
  </si>
  <si>
    <t>I555309</t>
  </si>
  <si>
    <t>C177765</t>
  </si>
  <si>
    <t>I103698</t>
  </si>
  <si>
    <t>C895070</t>
  </si>
  <si>
    <t>I333516</t>
  </si>
  <si>
    <t>C200200</t>
  </si>
  <si>
    <t>I287051</t>
  </si>
  <si>
    <t>C323287</t>
  </si>
  <si>
    <t>I322732</t>
  </si>
  <si>
    <t>C261253</t>
  </si>
  <si>
    <t>I328114</t>
  </si>
  <si>
    <t>C316020</t>
  </si>
  <si>
    <t>I677569</t>
  </si>
  <si>
    <t>C950369</t>
  </si>
  <si>
    <t>I427430</t>
  </si>
  <si>
    <t>C713717</t>
  </si>
  <si>
    <t>I201700</t>
  </si>
  <si>
    <t>C186575</t>
  </si>
  <si>
    <t>I112208</t>
  </si>
  <si>
    <t>C273446</t>
  </si>
  <si>
    <t>I263619</t>
  </si>
  <si>
    <t>C224521</t>
  </si>
  <si>
    <t>I218104</t>
  </si>
  <si>
    <t>C515569</t>
  </si>
  <si>
    <t>I155963</t>
  </si>
  <si>
    <t>C117589</t>
  </si>
  <si>
    <t>I265121</t>
  </si>
  <si>
    <t>C214311</t>
  </si>
  <si>
    <t>I243639</t>
  </si>
  <si>
    <t>C158126</t>
  </si>
  <si>
    <t>I446159</t>
  </si>
  <si>
    <t>C147678</t>
  </si>
  <si>
    <t>I308628</t>
  </si>
  <si>
    <t>C786140</t>
  </si>
  <si>
    <t>I249818</t>
  </si>
  <si>
    <t>C756864</t>
  </si>
  <si>
    <t>I285096</t>
  </si>
  <si>
    <t>C912170</t>
  </si>
  <si>
    <t>I189863</t>
  </si>
  <si>
    <t>C132328</t>
  </si>
  <si>
    <t>I224217</t>
  </si>
  <si>
    <t>C213823</t>
  </si>
  <si>
    <t>I123110</t>
  </si>
  <si>
    <t>C310349</t>
  </si>
  <si>
    <t>I916594</t>
  </si>
  <si>
    <t>C193534</t>
  </si>
  <si>
    <t>I217320</t>
  </si>
  <si>
    <t>C291695</t>
  </si>
  <si>
    <t>I194783</t>
  </si>
  <si>
    <t>C184796</t>
  </si>
  <si>
    <t>I336913</t>
  </si>
  <si>
    <t>C109984</t>
  </si>
  <si>
    <t>I640152</t>
  </si>
  <si>
    <t>C569413</t>
  </si>
  <si>
    <t>I258024</t>
  </si>
  <si>
    <t>C529709</t>
  </si>
  <si>
    <t>I192942</t>
  </si>
  <si>
    <t>C236531</t>
  </si>
  <si>
    <t>I556026</t>
  </si>
  <si>
    <t>C335707</t>
  </si>
  <si>
    <t>I143985</t>
  </si>
  <si>
    <t>C123408</t>
  </si>
  <si>
    <t>I225223</t>
  </si>
  <si>
    <t>C298207</t>
  </si>
  <si>
    <t>I309874</t>
  </si>
  <si>
    <t>C207281</t>
  </si>
  <si>
    <t>I847682</t>
  </si>
  <si>
    <t>C109016</t>
  </si>
  <si>
    <t>I244291</t>
  </si>
  <si>
    <t>C154863</t>
  </si>
  <si>
    <t>I123206</t>
  </si>
  <si>
    <t>C203266</t>
  </si>
  <si>
    <t>I251275</t>
  </si>
  <si>
    <t>C299427</t>
  </si>
  <si>
    <t>I964928</t>
  </si>
  <si>
    <t>C255935</t>
  </si>
  <si>
    <t>I213739</t>
  </si>
  <si>
    <t>C326881</t>
  </si>
  <si>
    <t>I516024</t>
  </si>
  <si>
    <t>C238006</t>
  </si>
  <si>
    <t>I189637</t>
  </si>
  <si>
    <t>C982133</t>
  </si>
  <si>
    <t>I165389</t>
  </si>
  <si>
    <t>C173862</t>
  </si>
  <si>
    <t>I178070</t>
  </si>
  <si>
    <t>C127613</t>
  </si>
  <si>
    <t>I110860</t>
  </si>
  <si>
    <t>C844990</t>
  </si>
  <si>
    <t>I180848</t>
  </si>
  <si>
    <t>C801232</t>
  </si>
  <si>
    <t>I209765</t>
  </si>
  <si>
    <t>C234251</t>
  </si>
  <si>
    <t>I298488</t>
  </si>
  <si>
    <t>C125370</t>
  </si>
  <si>
    <t>I243221</t>
  </si>
  <si>
    <t>C336113</t>
  </si>
  <si>
    <t>I303577</t>
  </si>
  <si>
    <t>C219074</t>
  </si>
  <si>
    <t>I123516</t>
  </si>
  <si>
    <t>C328601</t>
  </si>
  <si>
    <t>I335870</t>
  </si>
  <si>
    <t>C179821</t>
  </si>
  <si>
    <t>I229301</t>
  </si>
  <si>
    <t>C200287</t>
  </si>
  <si>
    <t>I317314</t>
  </si>
  <si>
    <t>C596176</t>
  </si>
  <si>
    <t>I946318</t>
  </si>
  <si>
    <t>C328837</t>
  </si>
  <si>
    <t>I172451</t>
  </si>
  <si>
    <t>C143502</t>
  </si>
  <si>
    <t>I567491</t>
  </si>
  <si>
    <t>C294528</t>
  </si>
  <si>
    <t>I959144</t>
  </si>
  <si>
    <t>C112893</t>
  </si>
  <si>
    <t>I102647</t>
  </si>
  <si>
    <t>C208778</t>
  </si>
  <si>
    <t>I597076</t>
  </si>
  <si>
    <t>C326451</t>
  </si>
  <si>
    <t>I449578</t>
  </si>
  <si>
    <t>C954584</t>
  </si>
  <si>
    <t>I216416</t>
  </si>
  <si>
    <t>C855838</t>
  </si>
  <si>
    <t>I260409</t>
  </si>
  <si>
    <t>C286867</t>
  </si>
  <si>
    <t>I289138</t>
  </si>
  <si>
    <t>C208830</t>
  </si>
  <si>
    <t>I299249</t>
  </si>
  <si>
    <t>C103409</t>
  </si>
  <si>
    <t>I125712</t>
  </si>
  <si>
    <t>C129300</t>
  </si>
  <si>
    <t>I196763</t>
  </si>
  <si>
    <t>C244845</t>
  </si>
  <si>
    <t>I109968</t>
  </si>
  <si>
    <t>C130885</t>
  </si>
  <si>
    <t>I518425</t>
  </si>
  <si>
    <t>C126154</t>
  </si>
  <si>
    <t>I206724</t>
  </si>
  <si>
    <t>C259605</t>
  </si>
  <si>
    <t>I226067</t>
  </si>
  <si>
    <t>C533637</t>
  </si>
  <si>
    <t>I218609</t>
  </si>
  <si>
    <t>C192095</t>
  </si>
  <si>
    <t>I252620</t>
  </si>
  <si>
    <t>C295002</t>
  </si>
  <si>
    <t>I865449</t>
  </si>
  <si>
    <t>C157494</t>
  </si>
  <si>
    <t>I259366</t>
  </si>
  <si>
    <t>C945482</t>
  </si>
  <si>
    <t>I297966</t>
  </si>
  <si>
    <t>C256974</t>
  </si>
  <si>
    <t>I269969</t>
  </si>
  <si>
    <t>C534441</t>
  </si>
  <si>
    <t>I119115</t>
  </si>
  <si>
    <t>C136849</t>
  </si>
  <si>
    <t>I519606</t>
  </si>
  <si>
    <t>C166131</t>
  </si>
  <si>
    <t>I221644</t>
  </si>
  <si>
    <t>C197728</t>
  </si>
  <si>
    <t>I330198</t>
  </si>
  <si>
    <t>C308969</t>
  </si>
  <si>
    <t>I205897</t>
  </si>
  <si>
    <t>C257323</t>
  </si>
  <si>
    <t>I545356</t>
  </si>
  <si>
    <t>C316676</t>
  </si>
  <si>
    <t>I176903</t>
  </si>
  <si>
    <t>C279291</t>
  </si>
  <si>
    <t>I202181</t>
  </si>
  <si>
    <t>C300194</t>
  </si>
  <si>
    <t>I181761</t>
  </si>
  <si>
    <t>C152747</t>
  </si>
  <si>
    <t>I310024</t>
  </si>
  <si>
    <t>C115359</t>
  </si>
  <si>
    <t>I142598</t>
  </si>
  <si>
    <t>C323599</t>
  </si>
  <si>
    <t>I229078</t>
  </si>
  <si>
    <t>C209857</t>
  </si>
  <si>
    <t>I209432</t>
  </si>
  <si>
    <t>C104556</t>
  </si>
  <si>
    <t>I169690</t>
  </si>
  <si>
    <t>C270399</t>
  </si>
  <si>
    <t>I198001</t>
  </si>
  <si>
    <t>C252976</t>
  </si>
  <si>
    <t>I288357</t>
  </si>
  <si>
    <t>C600008</t>
  </si>
  <si>
    <t>I228458</t>
  </si>
  <si>
    <t>C218439</t>
  </si>
  <si>
    <t>I145295</t>
  </si>
  <si>
    <t>C814230</t>
  </si>
  <si>
    <t>I224231</t>
  </si>
  <si>
    <t>C300252</t>
  </si>
  <si>
    <t>I624086</t>
  </si>
  <si>
    <t>C261078</t>
  </si>
  <si>
    <t>I183350</t>
  </si>
  <si>
    <t>C148255</t>
  </si>
  <si>
    <t>I174581</t>
  </si>
  <si>
    <t>C277110</t>
  </si>
  <si>
    <t>I306911</t>
  </si>
  <si>
    <t>C211710</t>
  </si>
  <si>
    <t>I519508</t>
  </si>
  <si>
    <t>C328036</t>
  </si>
  <si>
    <t>I271908</t>
  </si>
  <si>
    <t>C128378</t>
  </si>
  <si>
    <t>I113843</t>
  </si>
  <si>
    <t>C252876</t>
  </si>
  <si>
    <t>I193926</t>
  </si>
  <si>
    <t>C124583</t>
  </si>
  <si>
    <t>I661062</t>
  </si>
  <si>
    <t>C324948</t>
  </si>
  <si>
    <t>I265559</t>
  </si>
  <si>
    <t>C232324</t>
  </si>
  <si>
    <t>I139713</t>
  </si>
  <si>
    <t>C231350</t>
  </si>
  <si>
    <t>I278910</t>
  </si>
  <si>
    <t>C140014</t>
  </si>
  <si>
    <t>I229385</t>
  </si>
  <si>
    <t>C178950</t>
  </si>
  <si>
    <t>I544015</t>
  </si>
  <si>
    <t>C230393</t>
  </si>
  <si>
    <t>I438914</t>
  </si>
  <si>
    <t>C148291</t>
  </si>
  <si>
    <t>I301988</t>
  </si>
  <si>
    <t>C155172</t>
  </si>
  <si>
    <t>I328531</t>
  </si>
  <si>
    <t>C404957</t>
  </si>
  <si>
    <t>I479431</t>
  </si>
  <si>
    <t>C943241</t>
  </si>
  <si>
    <t>I627244</t>
  </si>
  <si>
    <t>C319449</t>
  </si>
  <si>
    <t>I229396</t>
  </si>
  <si>
    <t>C153014</t>
  </si>
  <si>
    <t>I290147</t>
  </si>
  <si>
    <t>C147821</t>
  </si>
  <si>
    <t>I324488</t>
  </si>
  <si>
    <t>C960254</t>
  </si>
  <si>
    <t>I201585</t>
  </si>
  <si>
    <t>C147830</t>
  </si>
  <si>
    <t>I816582</t>
  </si>
  <si>
    <t>C645766</t>
  </si>
  <si>
    <t>I211333</t>
  </si>
  <si>
    <t>C160086</t>
  </si>
  <si>
    <t>I145388</t>
  </si>
  <si>
    <t>C132603</t>
  </si>
  <si>
    <t>I296917</t>
  </si>
  <si>
    <t>C135012</t>
  </si>
  <si>
    <t>I110904</t>
  </si>
  <si>
    <t>C322552</t>
  </si>
  <si>
    <t>I329936</t>
  </si>
  <si>
    <t>C146572</t>
  </si>
  <si>
    <t>I806765</t>
  </si>
  <si>
    <t>C196953</t>
  </si>
  <si>
    <t>I308023</t>
  </si>
  <si>
    <t>C137785</t>
  </si>
  <si>
    <t>I828870</t>
  </si>
  <si>
    <t>C159263</t>
  </si>
  <si>
    <t>I335298</t>
  </si>
  <si>
    <t>C195379</t>
  </si>
  <si>
    <t>I329268</t>
  </si>
  <si>
    <t>C298778</t>
  </si>
  <si>
    <t>I144289</t>
  </si>
  <si>
    <t>C319260</t>
  </si>
  <si>
    <t>I222841</t>
  </si>
  <si>
    <t>C747644</t>
  </si>
  <si>
    <t>I696517</t>
  </si>
  <si>
    <t>C157674</t>
  </si>
  <si>
    <t>I339247</t>
  </si>
  <si>
    <t>C221711</t>
  </si>
  <si>
    <t>I302132</t>
  </si>
  <si>
    <t>C337474</t>
  </si>
  <si>
    <t>I757940</t>
  </si>
  <si>
    <t>C326538</t>
  </si>
  <si>
    <t>I289179</t>
  </si>
  <si>
    <t>C138631</t>
  </si>
  <si>
    <t>I307374</t>
  </si>
  <si>
    <t>C702462</t>
  </si>
  <si>
    <t>I874410</t>
  </si>
  <si>
    <t>C599159</t>
  </si>
  <si>
    <t>I434865</t>
  </si>
  <si>
    <t>C837673</t>
  </si>
  <si>
    <t>I810217</t>
  </si>
  <si>
    <t>C100677</t>
  </si>
  <si>
    <t>I899723</t>
  </si>
  <si>
    <t>C184709</t>
  </si>
  <si>
    <t>I175474</t>
  </si>
  <si>
    <t>C149196</t>
  </si>
  <si>
    <t>I127705</t>
  </si>
  <si>
    <t>C249958</t>
  </si>
  <si>
    <t>I810148</t>
  </si>
  <si>
    <t>C268560</t>
  </si>
  <si>
    <t>I214393</t>
  </si>
  <si>
    <t>C630432</t>
  </si>
  <si>
    <t>I625326</t>
  </si>
  <si>
    <t>C205287</t>
  </si>
  <si>
    <t>I134771</t>
  </si>
  <si>
    <t>C284777</t>
  </si>
  <si>
    <t>I107113</t>
  </si>
  <si>
    <t>C244097</t>
  </si>
  <si>
    <t>I144049</t>
  </si>
  <si>
    <t>C310695</t>
  </si>
  <si>
    <t>I102225</t>
  </si>
  <si>
    <t>C890104</t>
  </si>
  <si>
    <t>I210066</t>
  </si>
  <si>
    <t>C113153</t>
  </si>
  <si>
    <t>I584510</t>
  </si>
  <si>
    <t>C215033</t>
  </si>
  <si>
    <t>I146819</t>
  </si>
  <si>
    <t>C257913</t>
  </si>
  <si>
    <t>I232097</t>
  </si>
  <si>
    <t>C233091</t>
  </si>
  <si>
    <t>I886006</t>
  </si>
  <si>
    <t>C178445</t>
  </si>
  <si>
    <t>I321577</t>
  </si>
  <si>
    <t>C291803</t>
  </si>
  <si>
    <t>I240104</t>
  </si>
  <si>
    <t>C266739</t>
  </si>
  <si>
    <t>I146343</t>
  </si>
  <si>
    <t>C239964</t>
  </si>
  <si>
    <t>I321980</t>
  </si>
  <si>
    <t>C247346</t>
  </si>
  <si>
    <t>I175403</t>
  </si>
  <si>
    <t>C275327</t>
  </si>
  <si>
    <t>I864238</t>
  </si>
  <si>
    <t>C629279</t>
  </si>
  <si>
    <t>I183851</t>
  </si>
  <si>
    <t>C191944</t>
  </si>
  <si>
    <t>I148178</t>
  </si>
  <si>
    <t>C683838</t>
  </si>
  <si>
    <t>I261151</t>
  </si>
  <si>
    <t>C663154</t>
  </si>
  <si>
    <t>I392030</t>
  </si>
  <si>
    <t>C273769</t>
  </si>
  <si>
    <t>I317133</t>
  </si>
  <si>
    <t>C172109</t>
  </si>
  <si>
    <t>I311834</t>
  </si>
  <si>
    <t>C990499</t>
  </si>
  <si>
    <t>I112908</t>
  </si>
  <si>
    <t>C329648</t>
  </si>
  <si>
    <t>I731571</t>
  </si>
  <si>
    <t>C317865</t>
  </si>
  <si>
    <t>I328102</t>
  </si>
  <si>
    <t>C506465</t>
  </si>
  <si>
    <t>I331423</t>
  </si>
  <si>
    <t>C632557</t>
  </si>
  <si>
    <t>I433188</t>
  </si>
  <si>
    <t>C128790</t>
  </si>
  <si>
    <t>I798984</t>
  </si>
  <si>
    <t>C221485</t>
  </si>
  <si>
    <t>I121500</t>
  </si>
  <si>
    <t>C639715</t>
  </si>
  <si>
    <t>I164424</t>
  </si>
  <si>
    <t>C831295</t>
  </si>
  <si>
    <t>I256896</t>
  </si>
  <si>
    <t>C500999</t>
  </si>
  <si>
    <t>I209224</t>
  </si>
  <si>
    <t>C333467</t>
  </si>
  <si>
    <t>I251479</t>
  </si>
  <si>
    <t>C171026</t>
  </si>
  <si>
    <t>I283340</t>
  </si>
  <si>
    <t>C331821</t>
  </si>
  <si>
    <t>I146321</t>
  </si>
  <si>
    <t>C200207</t>
  </si>
  <si>
    <t>I312819</t>
  </si>
  <si>
    <t>C214250</t>
  </si>
  <si>
    <t>I291965</t>
  </si>
  <si>
    <t>C133011</t>
  </si>
  <si>
    <t>I105323</t>
  </si>
  <si>
    <t>C295188</t>
  </si>
  <si>
    <t>I216474</t>
  </si>
  <si>
    <t>C102765</t>
  </si>
  <si>
    <t>I157083</t>
  </si>
  <si>
    <t>C320658</t>
  </si>
  <si>
    <t>I257021</t>
  </si>
  <si>
    <t>C157151</t>
  </si>
  <si>
    <t>I295355</t>
  </si>
  <si>
    <t>C360142</t>
  </si>
  <si>
    <t>I141415</t>
  </si>
  <si>
    <t>C258520</t>
  </si>
  <si>
    <t>I458561</t>
  </si>
  <si>
    <t>C174270</t>
  </si>
  <si>
    <t>I319132</t>
  </si>
  <si>
    <t>C136946</t>
  </si>
  <si>
    <t>I683747</t>
  </si>
  <si>
    <t>C150850</t>
  </si>
  <si>
    <t>I161672</t>
  </si>
  <si>
    <t>C960968</t>
  </si>
  <si>
    <t>I302507</t>
  </si>
  <si>
    <t>C169472</t>
  </si>
  <si>
    <t>I276805</t>
  </si>
  <si>
    <t>C262080</t>
  </si>
  <si>
    <t>I126935</t>
  </si>
  <si>
    <t>C326819</t>
  </si>
  <si>
    <t>I212543</t>
  </si>
  <si>
    <t>C205733</t>
  </si>
  <si>
    <t>I302707</t>
  </si>
  <si>
    <t>C157588</t>
  </si>
  <si>
    <t>I285527</t>
  </si>
  <si>
    <t>C329094</t>
  </si>
  <si>
    <t>I159198</t>
  </si>
  <si>
    <t>C267157</t>
  </si>
  <si>
    <t>I165243</t>
  </si>
  <si>
    <t>C936086</t>
  </si>
  <si>
    <t>I189648</t>
  </si>
  <si>
    <t>C193834</t>
  </si>
  <si>
    <t>I222192</t>
  </si>
  <si>
    <t>C216350</t>
  </si>
  <si>
    <t>I485183</t>
  </si>
  <si>
    <t>C170999</t>
  </si>
  <si>
    <t>I184607</t>
  </si>
  <si>
    <t>C272259</t>
  </si>
  <si>
    <t>I279833</t>
  </si>
  <si>
    <t>C232896</t>
  </si>
  <si>
    <t>I277319</t>
  </si>
  <si>
    <t>C298285</t>
  </si>
  <si>
    <t>I284659</t>
  </si>
  <si>
    <t>C296100</t>
  </si>
  <si>
    <t>I303000</t>
  </si>
  <si>
    <t>C293446</t>
  </si>
  <si>
    <t>I606095</t>
  </si>
  <si>
    <t>C105021</t>
  </si>
  <si>
    <t>I119412</t>
  </si>
  <si>
    <t>C335053</t>
  </si>
  <si>
    <t>I916187</t>
  </si>
  <si>
    <t>C336057</t>
  </si>
  <si>
    <t>I122375</t>
  </si>
  <si>
    <t>C239166</t>
  </si>
  <si>
    <t>I162367</t>
  </si>
  <si>
    <t>C280755</t>
  </si>
  <si>
    <t>I168050</t>
  </si>
  <si>
    <t>C421946</t>
  </si>
  <si>
    <t>I277151</t>
  </si>
  <si>
    <t>C264137</t>
  </si>
  <si>
    <t>I831308</t>
  </si>
  <si>
    <t>C604454</t>
  </si>
  <si>
    <t>I238113</t>
  </si>
  <si>
    <t>C164452</t>
  </si>
  <si>
    <t>I508355</t>
  </si>
  <si>
    <t>C306620</t>
  </si>
  <si>
    <t>I502952</t>
  </si>
  <si>
    <t>C256051</t>
  </si>
  <si>
    <t>I300131</t>
  </si>
  <si>
    <t>C779977</t>
  </si>
  <si>
    <t>I242986</t>
  </si>
  <si>
    <t>C285071</t>
  </si>
  <si>
    <t>I169815</t>
  </si>
  <si>
    <t>C152215</t>
  </si>
  <si>
    <t>I290046</t>
  </si>
  <si>
    <t>C289204</t>
  </si>
  <si>
    <t>I207475</t>
  </si>
  <si>
    <t>C272425</t>
  </si>
  <si>
    <t>I477869</t>
  </si>
  <si>
    <t>C261271</t>
  </si>
  <si>
    <t>I258400</t>
  </si>
  <si>
    <t>C291651</t>
  </si>
  <si>
    <t>I257558</t>
  </si>
  <si>
    <t>C243357</t>
  </si>
  <si>
    <t>I131325</t>
  </si>
  <si>
    <t>C113841</t>
  </si>
  <si>
    <t>I240727</t>
  </si>
  <si>
    <t>C293623</t>
  </si>
  <si>
    <t>I173344</t>
  </si>
  <si>
    <t>C157499</t>
  </si>
  <si>
    <t>I982580</t>
  </si>
  <si>
    <t>C213811</t>
  </si>
  <si>
    <t>I376443</t>
  </si>
  <si>
    <t>C114597</t>
  </si>
  <si>
    <t>I690332</t>
  </si>
  <si>
    <t>C298219</t>
  </si>
  <si>
    <t>I269642</t>
  </si>
  <si>
    <t>C163263</t>
  </si>
  <si>
    <t>I193268</t>
  </si>
  <si>
    <t>C484684</t>
  </si>
  <si>
    <t>I299420</t>
  </si>
  <si>
    <t>C223657</t>
  </si>
  <si>
    <t>I161029</t>
  </si>
  <si>
    <t>C642637</t>
  </si>
  <si>
    <t>I206100</t>
  </si>
  <si>
    <t>C160878</t>
  </si>
  <si>
    <t>I787084</t>
  </si>
  <si>
    <t>C132482</t>
  </si>
  <si>
    <t>I296437</t>
  </si>
  <si>
    <t>C154710</t>
  </si>
  <si>
    <t>I255492</t>
  </si>
  <si>
    <t>C941920</t>
  </si>
  <si>
    <t>I204989</t>
  </si>
  <si>
    <t>C327917</t>
  </si>
  <si>
    <t>I263431</t>
  </si>
  <si>
    <t>C874788</t>
  </si>
  <si>
    <t>I137633</t>
  </si>
  <si>
    <t>C163728</t>
  </si>
  <si>
    <t>I232185</t>
  </si>
  <si>
    <t>C356430</t>
  </si>
  <si>
    <t>I281619</t>
  </si>
  <si>
    <t>C236791</t>
  </si>
  <si>
    <t>I130407</t>
  </si>
  <si>
    <t>C255588</t>
  </si>
  <si>
    <t>I223301</t>
  </si>
  <si>
    <t>C301163</t>
  </si>
  <si>
    <t>I794706</t>
  </si>
  <si>
    <t>C257924</t>
  </si>
  <si>
    <t>I788821</t>
  </si>
  <si>
    <t>C967794</t>
  </si>
  <si>
    <t>I501114</t>
  </si>
  <si>
    <t>C158807</t>
  </si>
  <si>
    <t>I264860</t>
  </si>
  <si>
    <t>C147699</t>
  </si>
  <si>
    <t>I787559</t>
  </si>
  <si>
    <t>C243768</t>
  </si>
  <si>
    <t>I280894</t>
  </si>
  <si>
    <t>C260451</t>
  </si>
  <si>
    <t>I111303</t>
  </si>
  <si>
    <t>C144073</t>
  </si>
  <si>
    <t>I636373</t>
  </si>
  <si>
    <t>C145714</t>
  </si>
  <si>
    <t>I131753</t>
  </si>
  <si>
    <t>C106806</t>
  </si>
  <si>
    <t>I433485</t>
  </si>
  <si>
    <t>C131394</t>
  </si>
  <si>
    <t>I936489</t>
  </si>
  <si>
    <t>C156042</t>
  </si>
  <si>
    <t>I249316</t>
  </si>
  <si>
    <t>C879245</t>
  </si>
  <si>
    <t>I161933</t>
  </si>
  <si>
    <t>C199307</t>
  </si>
  <si>
    <t>I162571</t>
  </si>
  <si>
    <t>C202451</t>
  </si>
  <si>
    <t>I314240</t>
  </si>
  <si>
    <t>C629308</t>
  </si>
  <si>
    <t>I265888</t>
  </si>
  <si>
    <t>C163873</t>
  </si>
  <si>
    <t>I267261</t>
  </si>
  <si>
    <t>C297416</t>
  </si>
  <si>
    <t>I120165</t>
  </si>
  <si>
    <t>C232617</t>
  </si>
  <si>
    <t>I565512</t>
  </si>
  <si>
    <t>C275040</t>
  </si>
  <si>
    <t>I242018</t>
  </si>
  <si>
    <t>C215363</t>
  </si>
  <si>
    <t>I498752</t>
  </si>
  <si>
    <t>C134192</t>
  </si>
  <si>
    <t>I189118</t>
  </si>
  <si>
    <t>C119244</t>
  </si>
  <si>
    <t>I216656</t>
  </si>
  <si>
    <t>C923044</t>
  </si>
  <si>
    <t>I162435</t>
  </si>
  <si>
    <t>C201383</t>
  </si>
  <si>
    <t>I109105</t>
  </si>
  <si>
    <t>C170783</t>
  </si>
  <si>
    <t>I319052</t>
  </si>
  <si>
    <t>C252731</t>
  </si>
  <si>
    <t>I191530</t>
  </si>
  <si>
    <t>C320609</t>
  </si>
  <si>
    <t>I100267</t>
  </si>
  <si>
    <t>C299948</t>
  </si>
  <si>
    <t>I144544</t>
  </si>
  <si>
    <t>C154127</t>
  </si>
  <si>
    <t>I302070</t>
  </si>
  <si>
    <t>C578488</t>
  </si>
  <si>
    <t>I225666</t>
  </si>
  <si>
    <t>C100444</t>
  </si>
  <si>
    <t>I154842</t>
  </si>
  <si>
    <t>C264089</t>
  </si>
  <si>
    <t>I264342</t>
  </si>
  <si>
    <t>C323806</t>
  </si>
  <si>
    <t>I282980</t>
  </si>
  <si>
    <t>C262266</t>
  </si>
  <si>
    <t>I199911</t>
  </si>
  <si>
    <t>C499522</t>
  </si>
  <si>
    <t>I647680</t>
  </si>
  <si>
    <t>C202706</t>
  </si>
  <si>
    <t>I710060</t>
  </si>
  <si>
    <t>C274862</t>
  </si>
  <si>
    <t>I596794</t>
  </si>
  <si>
    <t>C223355</t>
  </si>
  <si>
    <t>I195877</t>
  </si>
  <si>
    <t>C133888</t>
  </si>
  <si>
    <t>I145723</t>
  </si>
  <si>
    <t>C191442</t>
  </si>
  <si>
    <t>I197078</t>
  </si>
  <si>
    <t>C300806</t>
  </si>
  <si>
    <t>I267695</t>
  </si>
  <si>
    <t>C107828</t>
  </si>
  <si>
    <t>I745035</t>
  </si>
  <si>
    <t>C176167</t>
  </si>
  <si>
    <t>I214439</t>
  </si>
  <si>
    <t>C999683</t>
  </si>
  <si>
    <t>I195176</t>
  </si>
  <si>
    <t>C296983</t>
  </si>
  <si>
    <t>I541043</t>
  </si>
  <si>
    <t>C315323</t>
  </si>
  <si>
    <t>I308909</t>
  </si>
  <si>
    <t>C641020</t>
  </si>
  <si>
    <t>I134539</t>
  </si>
  <si>
    <t>C279666</t>
  </si>
  <si>
    <t>I107576</t>
  </si>
  <si>
    <t>C134430</t>
  </si>
  <si>
    <t>I208217</t>
  </si>
  <si>
    <t>C327266</t>
  </si>
  <si>
    <t>I111770</t>
  </si>
  <si>
    <t>C763814</t>
  </si>
  <si>
    <t>I128073</t>
  </si>
  <si>
    <t>C160911</t>
  </si>
  <si>
    <t>I129183</t>
  </si>
  <si>
    <t>C787745</t>
  </si>
  <si>
    <t>I339453</t>
  </si>
  <si>
    <t>C179827</t>
  </si>
  <si>
    <t>I240540</t>
  </si>
  <si>
    <t>C133615</t>
  </si>
  <si>
    <t>I425732</t>
  </si>
  <si>
    <t>C263306</t>
  </si>
  <si>
    <t>I300797</t>
  </si>
  <si>
    <t>C243727</t>
  </si>
  <si>
    <t>I191103</t>
  </si>
  <si>
    <t>C580990</t>
  </si>
  <si>
    <t>I371495</t>
  </si>
  <si>
    <t>C929772</t>
  </si>
  <si>
    <t>I238970</t>
  </si>
  <si>
    <t>C110006</t>
  </si>
  <si>
    <t>I989757</t>
  </si>
  <si>
    <t>C293826</t>
  </si>
  <si>
    <t>I206329</t>
  </si>
  <si>
    <t>C277665</t>
  </si>
  <si>
    <t>I156214</t>
  </si>
  <si>
    <t>C200178</t>
  </si>
  <si>
    <t>I141496</t>
  </si>
  <si>
    <t>C310774</t>
  </si>
  <si>
    <t>I193767</t>
  </si>
  <si>
    <t>C101071</t>
  </si>
  <si>
    <t>I217617</t>
  </si>
  <si>
    <t>C274657</t>
  </si>
  <si>
    <t>I248080</t>
  </si>
  <si>
    <t>C204282</t>
  </si>
  <si>
    <t>I298000</t>
  </si>
  <si>
    <t>C880724</t>
  </si>
  <si>
    <t>I410492</t>
  </si>
  <si>
    <t>C613940</t>
  </si>
  <si>
    <t>I265808</t>
  </si>
  <si>
    <t>C299320</t>
  </si>
  <si>
    <t>I209596</t>
  </si>
  <si>
    <t>C129781</t>
  </si>
  <si>
    <t>I112393</t>
  </si>
  <si>
    <t>C206867</t>
  </si>
  <si>
    <t>I141515</t>
  </si>
  <si>
    <t>C113081</t>
  </si>
  <si>
    <t>I277352</t>
  </si>
  <si>
    <t>C281136</t>
  </si>
  <si>
    <t>I220321</t>
  </si>
  <si>
    <t>C597331</t>
  </si>
  <si>
    <t>I206837</t>
  </si>
  <si>
    <t>C602206</t>
  </si>
  <si>
    <t>I281460</t>
  </si>
  <si>
    <t>C321260</t>
  </si>
  <si>
    <t>I253170</t>
  </si>
  <si>
    <t>C303814</t>
  </si>
  <si>
    <t>I197656</t>
  </si>
  <si>
    <t>C897097</t>
  </si>
  <si>
    <t>I161752</t>
  </si>
  <si>
    <t>C825076</t>
  </si>
  <si>
    <t>I113648</t>
  </si>
  <si>
    <t>C720968</t>
  </si>
  <si>
    <t>I943011</t>
  </si>
  <si>
    <t>C158781</t>
  </si>
  <si>
    <t>I663361</t>
  </si>
  <si>
    <t>C213311</t>
  </si>
  <si>
    <t>I171288</t>
  </si>
  <si>
    <t>C338863</t>
  </si>
  <si>
    <t>I895477</t>
  </si>
  <si>
    <t>C241214</t>
  </si>
  <si>
    <t>I583235</t>
  </si>
  <si>
    <t>C264967</t>
  </si>
  <si>
    <t>I242772</t>
  </si>
  <si>
    <t>C351742</t>
  </si>
  <si>
    <t>I278404</t>
  </si>
  <si>
    <t>C315346</t>
  </si>
  <si>
    <t>I168442</t>
  </si>
  <si>
    <t>C142000</t>
  </si>
  <si>
    <t>I538574</t>
  </si>
  <si>
    <t>C323238</t>
  </si>
  <si>
    <t>I114910</t>
  </si>
  <si>
    <t>C339420</t>
  </si>
  <si>
    <t>I179875</t>
  </si>
  <si>
    <t>C255475</t>
  </si>
  <si>
    <t>I195188</t>
  </si>
  <si>
    <t>C136518</t>
  </si>
  <si>
    <t>I133169</t>
  </si>
  <si>
    <t>C692204</t>
  </si>
  <si>
    <t>I247034</t>
  </si>
  <si>
    <t>C160000</t>
  </si>
  <si>
    <t>I614020</t>
  </si>
  <si>
    <t>C494880</t>
  </si>
  <si>
    <t>I639805</t>
  </si>
  <si>
    <t>C250616</t>
  </si>
  <si>
    <t>I270520</t>
  </si>
  <si>
    <t>C299521</t>
  </si>
  <si>
    <t>I109498</t>
  </si>
  <si>
    <t>C207505</t>
  </si>
  <si>
    <t>I175713</t>
  </si>
  <si>
    <t>C120676</t>
  </si>
  <si>
    <t>I203229</t>
  </si>
  <si>
    <t>C144750</t>
  </si>
  <si>
    <t>I200267</t>
  </si>
  <si>
    <t>C249550</t>
  </si>
  <si>
    <t>I128339</t>
  </si>
  <si>
    <t>C183996</t>
  </si>
  <si>
    <t>I365320</t>
  </si>
  <si>
    <t>C293420</t>
  </si>
  <si>
    <t>I125059</t>
  </si>
  <si>
    <t>C283840</t>
  </si>
  <si>
    <t>I248687</t>
  </si>
  <si>
    <t>C329027</t>
  </si>
  <si>
    <t>I130625</t>
  </si>
  <si>
    <t>C162201</t>
  </si>
  <si>
    <t>I278727</t>
  </si>
  <si>
    <t>C212031</t>
  </si>
  <si>
    <t>I226013</t>
  </si>
  <si>
    <t>C242224</t>
  </si>
  <si>
    <t>I311906</t>
  </si>
  <si>
    <t>C212262</t>
  </si>
  <si>
    <t>I247917</t>
  </si>
  <si>
    <t>C243985</t>
  </si>
  <si>
    <t>I145174</t>
  </si>
  <si>
    <t>C297501</t>
  </si>
  <si>
    <t>I203310</t>
  </si>
  <si>
    <t>C317384</t>
  </si>
  <si>
    <t>I313082</t>
  </si>
  <si>
    <t>C383274</t>
  </si>
  <si>
    <t>I125589</t>
  </si>
  <si>
    <t>C284449</t>
  </si>
  <si>
    <t>I460738</t>
  </si>
  <si>
    <t>C334312</t>
  </si>
  <si>
    <t>I327209</t>
  </si>
  <si>
    <t>C186243</t>
  </si>
  <si>
    <t>I298447</t>
  </si>
  <si>
    <t>C109965</t>
  </si>
  <si>
    <t>I267984</t>
  </si>
  <si>
    <t>C245950</t>
  </si>
  <si>
    <t>I338094</t>
  </si>
  <si>
    <t>C578926</t>
  </si>
  <si>
    <t>I161662</t>
  </si>
  <si>
    <t>C278444</t>
  </si>
  <si>
    <t>I325042</t>
  </si>
  <si>
    <t>C251523</t>
  </si>
  <si>
    <t>I195771</t>
  </si>
  <si>
    <t>C442258</t>
  </si>
  <si>
    <t>I310191</t>
  </si>
  <si>
    <t>C225217</t>
  </si>
  <si>
    <t>I111682</t>
  </si>
  <si>
    <t>C298536</t>
  </si>
  <si>
    <t>I795801</t>
  </si>
  <si>
    <t>C231518</t>
  </si>
  <si>
    <t>I100187</t>
  </si>
  <si>
    <t>C178869</t>
  </si>
  <si>
    <t>I299282</t>
  </si>
  <si>
    <t>C275578</t>
  </si>
  <si>
    <t>I232434</t>
  </si>
  <si>
    <t>C752009</t>
  </si>
  <si>
    <t>I305370</t>
  </si>
  <si>
    <t>C688931</t>
  </si>
  <si>
    <t>I328115</t>
  </si>
  <si>
    <t>C269970</t>
  </si>
  <si>
    <t>I191895</t>
  </si>
  <si>
    <t>C857146</t>
  </si>
  <si>
    <t>I106605</t>
  </si>
  <si>
    <t>C556606</t>
  </si>
  <si>
    <t>I717610</t>
  </si>
  <si>
    <t>C330323</t>
  </si>
  <si>
    <t>I141442</t>
  </si>
  <si>
    <t>C504077</t>
  </si>
  <si>
    <t>I192130</t>
  </si>
  <si>
    <t>C290655</t>
  </si>
  <si>
    <t>I334921</t>
  </si>
  <si>
    <t>C811038</t>
  </si>
  <si>
    <t>I293045</t>
  </si>
  <si>
    <t>C128861</t>
  </si>
  <si>
    <t>I154944</t>
  </si>
  <si>
    <t>C245998</t>
  </si>
  <si>
    <t>I677420</t>
  </si>
  <si>
    <t>C318668</t>
  </si>
  <si>
    <t>I640396</t>
  </si>
  <si>
    <t>C231680</t>
  </si>
  <si>
    <t>I413783</t>
  </si>
  <si>
    <t>C913722</t>
  </si>
  <si>
    <t>I180645</t>
  </si>
  <si>
    <t>C260113</t>
  </si>
  <si>
    <t>I239331</t>
  </si>
  <si>
    <t>C303379</t>
  </si>
  <si>
    <t>I257850</t>
  </si>
  <si>
    <t>C323421</t>
  </si>
  <si>
    <t>I146390</t>
  </si>
  <si>
    <t>C319015</t>
  </si>
  <si>
    <t>I224114</t>
  </si>
  <si>
    <t>C129869</t>
  </si>
  <si>
    <t>I313087</t>
  </si>
  <si>
    <t>C216074</t>
  </si>
  <si>
    <t>I826116</t>
  </si>
  <si>
    <t>C261800</t>
  </si>
  <si>
    <t>I172600</t>
  </si>
  <si>
    <t>C326695</t>
  </si>
  <si>
    <t>I219199</t>
  </si>
  <si>
    <t>C188488</t>
  </si>
  <si>
    <t>I241237</t>
  </si>
  <si>
    <t>C286198</t>
  </si>
  <si>
    <t>I784897</t>
  </si>
  <si>
    <t>C134845</t>
  </si>
  <si>
    <t>I192996</t>
  </si>
  <si>
    <t>C189261</t>
  </si>
  <si>
    <t>I284347</t>
  </si>
  <si>
    <t>C675820</t>
  </si>
  <si>
    <t>I615365</t>
  </si>
  <si>
    <t>C140852</t>
  </si>
  <si>
    <t>I301013</t>
  </si>
  <si>
    <t>C658390</t>
  </si>
  <si>
    <t>I152781</t>
  </si>
  <si>
    <t>C153967</t>
  </si>
  <si>
    <t>I992908</t>
  </si>
  <si>
    <t>C295025</t>
  </si>
  <si>
    <t>I619909</t>
  </si>
  <si>
    <t>C299151</t>
  </si>
  <si>
    <t>I158429</t>
  </si>
  <si>
    <t>C678813</t>
  </si>
  <si>
    <t>I174772</t>
  </si>
  <si>
    <t>C257135</t>
  </si>
  <si>
    <t>I779591</t>
  </si>
  <si>
    <t>C106950</t>
  </si>
  <si>
    <t>I819808</t>
  </si>
  <si>
    <t>C179375</t>
  </si>
  <si>
    <t>I239174</t>
  </si>
  <si>
    <t>C238089</t>
  </si>
  <si>
    <t>I235902</t>
  </si>
  <si>
    <t>C233864</t>
  </si>
  <si>
    <t>I808426</t>
  </si>
  <si>
    <t>C132909</t>
  </si>
  <si>
    <t>I266343</t>
  </si>
  <si>
    <t>C925170</t>
  </si>
  <si>
    <t>I296364</t>
  </si>
  <si>
    <t>C303766</t>
  </si>
  <si>
    <t>I677741</t>
  </si>
  <si>
    <t>C198174</t>
  </si>
  <si>
    <t>I285492</t>
  </si>
  <si>
    <t>C992748</t>
  </si>
  <si>
    <t>I331394</t>
  </si>
  <si>
    <t>C869755</t>
  </si>
  <si>
    <t>I139008</t>
  </si>
  <si>
    <t>C234705</t>
  </si>
  <si>
    <t>I212031</t>
  </si>
  <si>
    <t>C213515</t>
  </si>
  <si>
    <t>I274091</t>
  </si>
  <si>
    <t>C125118</t>
  </si>
  <si>
    <t>I208172</t>
  </si>
  <si>
    <t>C152313</t>
  </si>
  <si>
    <t>I262255</t>
  </si>
  <si>
    <t>C164258</t>
  </si>
  <si>
    <t>I184093</t>
  </si>
  <si>
    <t>C302635</t>
  </si>
  <si>
    <t>I296159</t>
  </si>
  <si>
    <t>C119260</t>
  </si>
  <si>
    <t>I315278</t>
  </si>
  <si>
    <t>C288881</t>
  </si>
  <si>
    <t>I111728</t>
  </si>
  <si>
    <t>C912219</t>
  </si>
  <si>
    <t>I157966</t>
  </si>
  <si>
    <t>C244924</t>
  </si>
  <si>
    <t>I207773</t>
  </si>
  <si>
    <t>C129008</t>
  </si>
  <si>
    <t>I253571</t>
  </si>
  <si>
    <t>C397320</t>
  </si>
  <si>
    <t>I848825</t>
  </si>
  <si>
    <t>C239244</t>
  </si>
  <si>
    <t>I140705</t>
  </si>
  <si>
    <t>C115473</t>
  </si>
  <si>
    <t>I141602</t>
  </si>
  <si>
    <t>C185983</t>
  </si>
  <si>
    <t>I109028</t>
  </si>
  <si>
    <t>C337311</t>
  </si>
  <si>
    <t>I331715</t>
  </si>
  <si>
    <t>C222390</t>
  </si>
  <si>
    <t>I103152</t>
  </si>
  <si>
    <t>C119140</t>
  </si>
  <si>
    <t>I183114</t>
  </si>
  <si>
    <t>C727862</t>
  </si>
  <si>
    <t>I356890</t>
  </si>
  <si>
    <t>C286925</t>
  </si>
  <si>
    <t>I713751</t>
  </si>
  <si>
    <t>C129328</t>
  </si>
  <si>
    <t>I361396</t>
  </si>
  <si>
    <t>C125777</t>
  </si>
  <si>
    <t>I248847</t>
  </si>
  <si>
    <t>C266441</t>
  </si>
  <si>
    <t>I212520</t>
  </si>
  <si>
    <t>C194274</t>
  </si>
  <si>
    <t>I421871</t>
  </si>
  <si>
    <t>C695468</t>
  </si>
  <si>
    <t>I280064</t>
  </si>
  <si>
    <t>C400520</t>
  </si>
  <si>
    <t>I662261</t>
  </si>
  <si>
    <t>C240841</t>
  </si>
  <si>
    <t>I181650</t>
  </si>
  <si>
    <t>C278815</t>
  </si>
  <si>
    <t>I159846</t>
  </si>
  <si>
    <t>C142751</t>
  </si>
  <si>
    <t>I986670</t>
  </si>
  <si>
    <t>C955748</t>
  </si>
  <si>
    <t>I221972</t>
  </si>
  <si>
    <t>C265463</t>
  </si>
  <si>
    <t>I348557</t>
  </si>
  <si>
    <t>C376357</t>
  </si>
  <si>
    <t>I590206</t>
  </si>
  <si>
    <t>C974419</t>
  </si>
  <si>
    <t>I165707</t>
  </si>
  <si>
    <t>C290015</t>
  </si>
  <si>
    <t>I243057</t>
  </si>
  <si>
    <t>C146672</t>
  </si>
  <si>
    <t>I301618</t>
  </si>
  <si>
    <t>C266145</t>
  </si>
  <si>
    <t>I199128</t>
  </si>
  <si>
    <t>C371115</t>
  </si>
  <si>
    <t>I177755</t>
  </si>
  <si>
    <t>C308675</t>
  </si>
  <si>
    <t>I323005</t>
  </si>
  <si>
    <t>C212529</t>
  </si>
  <si>
    <t>I307130</t>
  </si>
  <si>
    <t>C287196</t>
  </si>
  <si>
    <t>I235904</t>
  </si>
  <si>
    <t>C260840</t>
  </si>
  <si>
    <t>I270477</t>
  </si>
  <si>
    <t>C323241</t>
  </si>
  <si>
    <t>I297817</t>
  </si>
  <si>
    <t>C637371</t>
  </si>
  <si>
    <t>I339579</t>
  </si>
  <si>
    <t>C112126</t>
  </si>
  <si>
    <t>I293816</t>
  </si>
  <si>
    <t>C162731</t>
  </si>
  <si>
    <t>I183596</t>
  </si>
  <si>
    <t>C751363</t>
  </si>
  <si>
    <t>I296038</t>
  </si>
  <si>
    <t>C129960</t>
  </si>
  <si>
    <t>I262337</t>
  </si>
  <si>
    <t>C281875</t>
  </si>
  <si>
    <t>I435231</t>
  </si>
  <si>
    <t>C250515</t>
  </si>
  <si>
    <t>I325352</t>
  </si>
  <si>
    <t>C195271</t>
  </si>
  <si>
    <t>I116712</t>
  </si>
  <si>
    <t>C209463</t>
  </si>
  <si>
    <t>I178649</t>
  </si>
  <si>
    <t>C178572</t>
  </si>
  <si>
    <t>I100628</t>
  </si>
  <si>
    <t>C135129</t>
  </si>
  <si>
    <t>I810452</t>
  </si>
  <si>
    <t>C316692</t>
  </si>
  <si>
    <t>I243068</t>
  </si>
  <si>
    <t>C250223</t>
  </si>
  <si>
    <t>I215291</t>
  </si>
  <si>
    <t>C125890</t>
  </si>
  <si>
    <t>I130572</t>
  </si>
  <si>
    <t>C583283</t>
  </si>
  <si>
    <t>I301009</t>
  </si>
  <si>
    <t>C333212</t>
  </si>
  <si>
    <t>I284302</t>
  </si>
  <si>
    <t>C808276</t>
  </si>
  <si>
    <t>I371474</t>
  </si>
  <si>
    <t>C299972</t>
  </si>
  <si>
    <t>I399188</t>
  </si>
  <si>
    <t>C981455</t>
  </si>
  <si>
    <t>I283046</t>
  </si>
  <si>
    <t>C108963</t>
  </si>
  <si>
    <t>I319077</t>
  </si>
  <si>
    <t>C323259</t>
  </si>
  <si>
    <t>I339342</t>
  </si>
  <si>
    <t>C244217</t>
  </si>
  <si>
    <t>I277414</t>
  </si>
  <si>
    <t>C300872</t>
  </si>
  <si>
    <t>I240811</t>
  </si>
  <si>
    <t>C548656</t>
  </si>
  <si>
    <t>I155681</t>
  </si>
  <si>
    <t>C595776</t>
  </si>
  <si>
    <t>I317810</t>
  </si>
  <si>
    <t>C229396</t>
  </si>
  <si>
    <t>I216436</t>
  </si>
  <si>
    <t>C174342</t>
  </si>
  <si>
    <t>I182516</t>
  </si>
  <si>
    <t>C787572</t>
  </si>
  <si>
    <t>I299665</t>
  </si>
  <si>
    <t>C234194</t>
  </si>
  <si>
    <t>I208168</t>
  </si>
  <si>
    <t>C151466</t>
  </si>
  <si>
    <t>I248668</t>
  </si>
  <si>
    <t>C177466</t>
  </si>
  <si>
    <t>I708395</t>
  </si>
  <si>
    <t>C250248</t>
  </si>
  <si>
    <t>I453662</t>
  </si>
  <si>
    <t>C287550</t>
  </si>
  <si>
    <t>I244823</t>
  </si>
  <si>
    <t>C261687</t>
  </si>
  <si>
    <t>I343872</t>
  </si>
  <si>
    <t>C520472</t>
  </si>
  <si>
    <t>I561456</t>
  </si>
  <si>
    <t>C196534</t>
  </si>
  <si>
    <t>I647865</t>
  </si>
  <si>
    <t>C329367</t>
  </si>
  <si>
    <t>I480228</t>
  </si>
  <si>
    <t>C173153</t>
  </si>
  <si>
    <t>I217040</t>
  </si>
  <si>
    <t>C328889</t>
  </si>
  <si>
    <t>I242735</t>
  </si>
  <si>
    <t>C169741</t>
  </si>
  <si>
    <t>I303830</t>
  </si>
  <si>
    <t>C247903</t>
  </si>
  <si>
    <t>I549258</t>
  </si>
  <si>
    <t>C592585</t>
  </si>
  <si>
    <t>I220627</t>
  </si>
  <si>
    <t>C291222</t>
  </si>
  <si>
    <t>I154401</t>
  </si>
  <si>
    <t>C229706</t>
  </si>
  <si>
    <t>I594648</t>
  </si>
  <si>
    <t>C199466</t>
  </si>
  <si>
    <t>I114540</t>
  </si>
  <si>
    <t>C279158</t>
  </si>
  <si>
    <t>I237403</t>
  </si>
  <si>
    <t>C902580</t>
  </si>
  <si>
    <t>I948662</t>
  </si>
  <si>
    <t>C116695</t>
  </si>
  <si>
    <t>I308695</t>
  </si>
  <si>
    <t>C333197</t>
  </si>
  <si>
    <t>I875562</t>
  </si>
  <si>
    <t>C272946</t>
  </si>
  <si>
    <t>I199149</t>
  </si>
  <si>
    <t>C155991</t>
  </si>
  <si>
    <t>I100763</t>
  </si>
  <si>
    <t>C264447</t>
  </si>
  <si>
    <t>I171457</t>
  </si>
  <si>
    <t>C158922</t>
  </si>
  <si>
    <t>I108455</t>
  </si>
  <si>
    <t>C223525</t>
  </si>
  <si>
    <t>I135269</t>
  </si>
  <si>
    <t>C954864</t>
  </si>
  <si>
    <t>I486941</t>
  </si>
  <si>
    <t>C184480</t>
  </si>
  <si>
    <t>I816975</t>
  </si>
  <si>
    <t>C123194</t>
  </si>
  <si>
    <t>I334168</t>
  </si>
  <si>
    <t>C113421</t>
  </si>
  <si>
    <t>I122336</t>
  </si>
  <si>
    <t>C187825</t>
  </si>
  <si>
    <t>I196038</t>
  </si>
  <si>
    <t>C116812</t>
  </si>
  <si>
    <t>I159883</t>
  </si>
  <si>
    <t>C997567</t>
  </si>
  <si>
    <t>I129326</t>
  </si>
  <si>
    <t>C638659</t>
  </si>
  <si>
    <t>I763605</t>
  </si>
  <si>
    <t>C297815</t>
  </si>
  <si>
    <t>I222701</t>
  </si>
  <si>
    <t>C296192</t>
  </si>
  <si>
    <t>I328271</t>
  </si>
  <si>
    <t>C270011</t>
  </si>
  <si>
    <t>I133627</t>
  </si>
  <si>
    <t>C138680</t>
  </si>
  <si>
    <t>I228961</t>
  </si>
  <si>
    <t>C129689</t>
  </si>
  <si>
    <t>I147795</t>
  </si>
  <si>
    <t>C280576</t>
  </si>
  <si>
    <t>I215623</t>
  </si>
  <si>
    <t>C143682</t>
  </si>
  <si>
    <t>I680238</t>
  </si>
  <si>
    <t>C332060</t>
  </si>
  <si>
    <t>I406171</t>
  </si>
  <si>
    <t>C414774</t>
  </si>
  <si>
    <t>I114102</t>
  </si>
  <si>
    <t>C251705</t>
  </si>
  <si>
    <t>I475425</t>
  </si>
  <si>
    <t>C293437</t>
  </si>
  <si>
    <t>I274546</t>
  </si>
  <si>
    <t>C251139</t>
  </si>
  <si>
    <t>I114107</t>
  </si>
  <si>
    <t>C225076</t>
  </si>
  <si>
    <t>I216506</t>
  </si>
  <si>
    <t>C292388</t>
  </si>
  <si>
    <t>I971157</t>
  </si>
  <si>
    <t>C106070</t>
  </si>
  <si>
    <t>I344679</t>
  </si>
  <si>
    <t>C259291</t>
  </si>
  <si>
    <t>I287938</t>
  </si>
  <si>
    <t>C231949</t>
  </si>
  <si>
    <t>I168945</t>
  </si>
  <si>
    <t>C331997</t>
  </si>
  <si>
    <t>I339033</t>
  </si>
  <si>
    <t>C180140</t>
  </si>
  <si>
    <t>I326498</t>
  </si>
  <si>
    <t>C936152</t>
  </si>
  <si>
    <t>I150236</t>
  </si>
  <si>
    <t>C118522</t>
  </si>
  <si>
    <t>I989353</t>
  </si>
  <si>
    <t>C249501</t>
  </si>
  <si>
    <t>I345916</t>
  </si>
  <si>
    <t>C165519</t>
  </si>
  <si>
    <t>I114799</t>
  </si>
  <si>
    <t>C297602</t>
  </si>
  <si>
    <t>I200135</t>
  </si>
  <si>
    <t>C255902</t>
  </si>
  <si>
    <t>I113667</t>
  </si>
  <si>
    <t>C310388</t>
  </si>
  <si>
    <t>I130634</t>
  </si>
  <si>
    <t>C445043</t>
  </si>
  <si>
    <t>I307720</t>
  </si>
  <si>
    <t>C961010</t>
  </si>
  <si>
    <t>I166604</t>
  </si>
  <si>
    <t>C293242</t>
  </si>
  <si>
    <t>I156836</t>
  </si>
  <si>
    <t>C110791</t>
  </si>
  <si>
    <t>I169697</t>
  </si>
  <si>
    <t>C196029</t>
  </si>
  <si>
    <t>I186342</t>
  </si>
  <si>
    <t>C276551</t>
  </si>
  <si>
    <t>I669438</t>
  </si>
  <si>
    <t>C155815</t>
  </si>
  <si>
    <t>I109277</t>
  </si>
  <si>
    <t>C127623</t>
  </si>
  <si>
    <t>I181793</t>
  </si>
  <si>
    <t>C801684</t>
  </si>
  <si>
    <t>I190231</t>
  </si>
  <si>
    <t>C333804</t>
  </si>
  <si>
    <t>I241432</t>
  </si>
  <si>
    <t>C192664</t>
  </si>
  <si>
    <t>I334495</t>
  </si>
  <si>
    <t>C206408</t>
  </si>
  <si>
    <t>I120193</t>
  </si>
  <si>
    <t>C134618</t>
  </si>
  <si>
    <t>I150179</t>
  </si>
  <si>
    <t>C184539</t>
  </si>
  <si>
    <t>I245351</t>
  </si>
  <si>
    <t>C285578</t>
  </si>
  <si>
    <t>I248930</t>
  </si>
  <si>
    <t>C888198</t>
  </si>
  <si>
    <t>I289153</t>
  </si>
  <si>
    <t>C318672</t>
  </si>
  <si>
    <t>I122861</t>
  </si>
  <si>
    <t>C111553</t>
  </si>
  <si>
    <t>I120453</t>
  </si>
  <si>
    <t>C232649</t>
  </si>
  <si>
    <t>I197986</t>
  </si>
  <si>
    <t>C649709</t>
  </si>
  <si>
    <t>I172031</t>
  </si>
  <si>
    <t>C282818</t>
  </si>
  <si>
    <t>I757012</t>
  </si>
  <si>
    <t>C261239</t>
  </si>
  <si>
    <t>I457420</t>
  </si>
  <si>
    <t>C240024</t>
  </si>
  <si>
    <t>I196304</t>
  </si>
  <si>
    <t>C221195</t>
  </si>
  <si>
    <t>I227337</t>
  </si>
  <si>
    <t>C148573</t>
  </si>
  <si>
    <t>I213613</t>
  </si>
  <si>
    <t>C335399</t>
  </si>
  <si>
    <t>I242854</t>
  </si>
  <si>
    <t>C790893</t>
  </si>
  <si>
    <t>I765482</t>
  </si>
  <si>
    <t>C238585</t>
  </si>
  <si>
    <t>I331609</t>
  </si>
  <si>
    <t>C356571</t>
  </si>
  <si>
    <t>I116224</t>
  </si>
  <si>
    <t>C197780</t>
  </si>
  <si>
    <t>I112030</t>
  </si>
  <si>
    <t>C249430</t>
  </si>
  <si>
    <t>I338061</t>
  </si>
  <si>
    <t>C975874</t>
  </si>
  <si>
    <t>I240781</t>
  </si>
  <si>
    <t>C822395</t>
  </si>
  <si>
    <t>I337282</t>
  </si>
  <si>
    <t>C107349</t>
  </si>
  <si>
    <t>I273448</t>
  </si>
  <si>
    <t>C694559</t>
  </si>
  <si>
    <t>I564632</t>
  </si>
  <si>
    <t>C304948</t>
  </si>
  <si>
    <t>I188176</t>
  </si>
  <si>
    <t>C140110</t>
  </si>
  <si>
    <t>I133802</t>
  </si>
  <si>
    <t>C267462</t>
  </si>
  <si>
    <t>I115479</t>
  </si>
  <si>
    <t>C220510</t>
  </si>
  <si>
    <t>I417323</t>
  </si>
  <si>
    <t>C301639</t>
  </si>
  <si>
    <t>I107545</t>
  </si>
  <si>
    <t>C140100</t>
  </si>
  <si>
    <t>I147028</t>
  </si>
  <si>
    <t>C255337</t>
  </si>
  <si>
    <t>I106232</t>
  </si>
  <si>
    <t>C256769</t>
  </si>
  <si>
    <t>I256616</t>
  </si>
  <si>
    <t>C264040</t>
  </si>
  <si>
    <t>I131011</t>
  </si>
  <si>
    <t>C568057</t>
  </si>
  <si>
    <t>I239819</t>
  </si>
  <si>
    <t>C323104</t>
  </si>
  <si>
    <t>I510131</t>
  </si>
  <si>
    <t>C234089</t>
  </si>
  <si>
    <t>I134194</t>
  </si>
  <si>
    <t>C147360</t>
  </si>
  <si>
    <t>I626674</t>
  </si>
  <si>
    <t>C196881</t>
  </si>
  <si>
    <t>I220673</t>
  </si>
  <si>
    <t>C321649</t>
  </si>
  <si>
    <t>I319760</t>
  </si>
  <si>
    <t>C256941</t>
  </si>
  <si>
    <t>I194133</t>
  </si>
  <si>
    <t>C248215</t>
  </si>
  <si>
    <t>I291748</t>
  </si>
  <si>
    <t>C253387</t>
  </si>
  <si>
    <t>I321098</t>
  </si>
  <si>
    <t>C228766</t>
  </si>
  <si>
    <t>I208329</t>
  </si>
  <si>
    <t>C248938</t>
  </si>
  <si>
    <t>I888295</t>
  </si>
  <si>
    <t>C299983</t>
  </si>
  <si>
    <t>I167774</t>
  </si>
  <si>
    <t>C273051</t>
  </si>
  <si>
    <t>I307197</t>
  </si>
  <si>
    <t>C649776</t>
  </si>
  <si>
    <t>I993483</t>
  </si>
  <si>
    <t>C308858</t>
  </si>
  <si>
    <t>I217492</t>
  </si>
  <si>
    <t>C120868</t>
  </si>
  <si>
    <t>I177343</t>
  </si>
  <si>
    <t>C361241</t>
  </si>
  <si>
    <t>I222524</t>
  </si>
  <si>
    <t>C166412</t>
  </si>
  <si>
    <t>I162937</t>
  </si>
  <si>
    <t>C973625</t>
  </si>
  <si>
    <t>I278087</t>
  </si>
  <si>
    <t>C468023</t>
  </si>
  <si>
    <t>I105787</t>
  </si>
  <si>
    <t>C669959</t>
  </si>
  <si>
    <t>I105354</t>
  </si>
  <si>
    <t>C576620</t>
  </si>
  <si>
    <t>I269384</t>
  </si>
  <si>
    <t>C846770</t>
  </si>
  <si>
    <t>I245898</t>
  </si>
  <si>
    <t>C101561</t>
  </si>
  <si>
    <t>I614990</t>
  </si>
  <si>
    <t>C182291</t>
  </si>
  <si>
    <t>I163004</t>
  </si>
  <si>
    <t>C802972</t>
  </si>
  <si>
    <t>I166459</t>
  </si>
  <si>
    <t>C306545</t>
  </si>
  <si>
    <t>I259665</t>
  </si>
  <si>
    <t>C335651</t>
  </si>
  <si>
    <t>I727185</t>
  </si>
  <si>
    <t>C996869</t>
  </si>
  <si>
    <t>I199469</t>
  </si>
  <si>
    <t>C282973</t>
  </si>
  <si>
    <t>I171686</t>
  </si>
  <si>
    <t>C171016</t>
  </si>
  <si>
    <t>I198124</t>
  </si>
  <si>
    <t>C866669</t>
  </si>
  <si>
    <t>I264005</t>
  </si>
  <si>
    <t>C282900</t>
  </si>
  <si>
    <t>I256901</t>
  </si>
  <si>
    <t>C217431</t>
  </si>
  <si>
    <t>I153565</t>
  </si>
  <si>
    <t>C268804</t>
  </si>
  <si>
    <t>I217044</t>
  </si>
  <si>
    <t>C239483</t>
  </si>
  <si>
    <t>I146902</t>
  </si>
  <si>
    <t>C263586</t>
  </si>
  <si>
    <t>I121796</t>
  </si>
  <si>
    <t>C164436</t>
  </si>
  <si>
    <t>I209819</t>
  </si>
  <si>
    <t>C293842</t>
  </si>
  <si>
    <t>I183853</t>
  </si>
  <si>
    <t>C246029</t>
  </si>
  <si>
    <t>I580466</t>
  </si>
  <si>
    <t>C292299</t>
  </si>
  <si>
    <t>I747995</t>
  </si>
  <si>
    <t>C129479</t>
  </si>
  <si>
    <t>I257006</t>
  </si>
  <si>
    <t>C241955</t>
  </si>
  <si>
    <t>I257469</t>
  </si>
  <si>
    <t>C188723</t>
  </si>
  <si>
    <t>I156737</t>
  </si>
  <si>
    <t>C122361</t>
  </si>
  <si>
    <t>I146188</t>
  </si>
  <si>
    <t>C242600</t>
  </si>
  <si>
    <t>I742135</t>
  </si>
  <si>
    <t>C269111</t>
  </si>
  <si>
    <t>I142999</t>
  </si>
  <si>
    <t>C159064</t>
  </si>
  <si>
    <t>I313307</t>
  </si>
  <si>
    <t>C133374</t>
  </si>
  <si>
    <t>I600825</t>
  </si>
  <si>
    <t>C219760</t>
  </si>
  <si>
    <t>I283953</t>
  </si>
  <si>
    <t>C605123</t>
  </si>
  <si>
    <t>I482538</t>
  </si>
  <si>
    <t>C239596</t>
  </si>
  <si>
    <t>I133732</t>
  </si>
  <si>
    <t>C292934</t>
  </si>
  <si>
    <t>I155906</t>
  </si>
  <si>
    <t>C121651</t>
  </si>
  <si>
    <t>I293349</t>
  </si>
  <si>
    <t>C324199</t>
  </si>
  <si>
    <t>I247505</t>
  </si>
  <si>
    <t>C336745</t>
  </si>
  <si>
    <t>I172076</t>
  </si>
  <si>
    <t>C210293</t>
  </si>
  <si>
    <t>I161563</t>
  </si>
  <si>
    <t>C289706</t>
  </si>
  <si>
    <t>I208668</t>
  </si>
  <si>
    <t>C531191</t>
  </si>
  <si>
    <t>I147151</t>
  </si>
  <si>
    <t>C142420</t>
  </si>
  <si>
    <t>I604020</t>
  </si>
  <si>
    <t>C938543</t>
  </si>
  <si>
    <t>I137058</t>
  </si>
  <si>
    <t>C899714</t>
  </si>
  <si>
    <t>I254740</t>
  </si>
  <si>
    <t>C170314</t>
  </si>
  <si>
    <t>I106430</t>
  </si>
  <si>
    <t>C206289</t>
  </si>
  <si>
    <t>I624901</t>
  </si>
  <si>
    <t>C130508</t>
  </si>
  <si>
    <t>I427834</t>
  </si>
  <si>
    <t>C290590</t>
  </si>
  <si>
    <t>I268540</t>
  </si>
  <si>
    <t>C234619</t>
  </si>
  <si>
    <t>I238142</t>
  </si>
  <si>
    <t>C908601</t>
  </si>
  <si>
    <t>I163778</t>
  </si>
  <si>
    <t>C307143</t>
  </si>
  <si>
    <t>I878744</t>
  </si>
  <si>
    <t>C102495</t>
  </si>
  <si>
    <t>I824329</t>
  </si>
  <si>
    <t>C468586</t>
  </si>
  <si>
    <t>I300925</t>
  </si>
  <si>
    <t>C337785</t>
  </si>
  <si>
    <t>I107143</t>
  </si>
  <si>
    <t>C252490</t>
  </si>
  <si>
    <t>I195016</t>
  </si>
  <si>
    <t>C201511</t>
  </si>
  <si>
    <t>I778820</t>
  </si>
  <si>
    <t>C224420</t>
  </si>
  <si>
    <t>I219096</t>
  </si>
  <si>
    <t>C211593</t>
  </si>
  <si>
    <t>I235858</t>
  </si>
  <si>
    <t>C336184</t>
  </si>
  <si>
    <t>I285243</t>
  </si>
  <si>
    <t>C485879</t>
  </si>
  <si>
    <t>I220468</t>
  </si>
  <si>
    <t>C185206</t>
  </si>
  <si>
    <t>I584261</t>
  </si>
  <si>
    <t>C438874</t>
  </si>
  <si>
    <t>I736280</t>
  </si>
  <si>
    <t>C510539</t>
  </si>
  <si>
    <t>I185540</t>
  </si>
  <si>
    <t>C807969</t>
  </si>
  <si>
    <t>I168141</t>
  </si>
  <si>
    <t>C569340</t>
  </si>
  <si>
    <t>I247039</t>
  </si>
  <si>
    <t>C360856</t>
  </si>
  <si>
    <t>I284930</t>
  </si>
  <si>
    <t>C959739</t>
  </si>
  <si>
    <t>I260388</t>
  </si>
  <si>
    <t>C329268</t>
  </si>
  <si>
    <t>I272998</t>
  </si>
  <si>
    <t>C605372</t>
  </si>
  <si>
    <t>I430821</t>
  </si>
  <si>
    <t>C208288</t>
  </si>
  <si>
    <t>I206695</t>
  </si>
  <si>
    <t>C196256</t>
  </si>
  <si>
    <t>I227074</t>
  </si>
  <si>
    <t>C305838</t>
  </si>
  <si>
    <t>I105242</t>
  </si>
  <si>
    <t>C107414</t>
  </si>
  <si>
    <t>I134074</t>
  </si>
  <si>
    <t>C301535</t>
  </si>
  <si>
    <t>I370092</t>
  </si>
  <si>
    <t>C186123</t>
  </si>
  <si>
    <t>I330269</t>
  </si>
  <si>
    <t>C128866</t>
  </si>
  <si>
    <t>I324741</t>
  </si>
  <si>
    <t>C164255</t>
  </si>
  <si>
    <t>I826247</t>
  </si>
  <si>
    <t>C874509</t>
  </si>
  <si>
    <t>I113158</t>
  </si>
  <si>
    <t>C190708</t>
  </si>
  <si>
    <t>I156871</t>
  </si>
  <si>
    <t>C332911</t>
  </si>
  <si>
    <t>I210814</t>
  </si>
  <si>
    <t>C328664</t>
  </si>
  <si>
    <t>I362174</t>
  </si>
  <si>
    <t>C381771</t>
  </si>
  <si>
    <t>I281488</t>
  </si>
  <si>
    <t>C576561</t>
  </si>
  <si>
    <t>I272719</t>
  </si>
  <si>
    <t>C278850</t>
  </si>
  <si>
    <t>I106670</t>
  </si>
  <si>
    <t>C549695</t>
  </si>
  <si>
    <t>I159298</t>
  </si>
  <si>
    <t>C493537</t>
  </si>
  <si>
    <t>I189420</t>
  </si>
  <si>
    <t>C230301</t>
  </si>
  <si>
    <t>I120808</t>
  </si>
  <si>
    <t>C284110</t>
  </si>
  <si>
    <t>I316459</t>
  </si>
  <si>
    <t>C198492</t>
  </si>
  <si>
    <t>I299748</t>
  </si>
  <si>
    <t>C194785</t>
  </si>
  <si>
    <t>I326754</t>
  </si>
  <si>
    <t>C149142</t>
  </si>
  <si>
    <t>I197816</t>
  </si>
  <si>
    <t>C538385</t>
  </si>
  <si>
    <t>I134140</t>
  </si>
  <si>
    <t>C351498</t>
  </si>
  <si>
    <t>I173774</t>
  </si>
  <si>
    <t>C258322</t>
  </si>
  <si>
    <t>I107035</t>
  </si>
  <si>
    <t>C783776</t>
  </si>
  <si>
    <t>I145146</t>
  </si>
  <si>
    <t>C111524</t>
  </si>
  <si>
    <t>I204629</t>
  </si>
  <si>
    <t>C543618</t>
  </si>
  <si>
    <t>I455270</t>
  </si>
  <si>
    <t>C250766</t>
  </si>
  <si>
    <t>I140907</t>
  </si>
  <si>
    <t>C282366</t>
  </si>
  <si>
    <t>I474037</t>
  </si>
  <si>
    <t>C188166</t>
  </si>
  <si>
    <t>I195460</t>
  </si>
  <si>
    <t>C238353</t>
  </si>
  <si>
    <t>I171884</t>
  </si>
  <si>
    <t>C100661</t>
  </si>
  <si>
    <t>I265586</t>
  </si>
  <si>
    <t>C230546</t>
  </si>
  <si>
    <t>I272877</t>
  </si>
  <si>
    <t>C165539</t>
  </si>
  <si>
    <t>I207891</t>
  </si>
  <si>
    <t>C248419</t>
  </si>
  <si>
    <t>I326863</t>
  </si>
  <si>
    <t>C136569</t>
  </si>
  <si>
    <t>I238633</t>
  </si>
  <si>
    <t>C748290</t>
  </si>
  <si>
    <t>I960024</t>
  </si>
  <si>
    <t>C173212</t>
  </si>
  <si>
    <t>I122410</t>
  </si>
  <si>
    <t>C360710</t>
  </si>
  <si>
    <t>I162699</t>
  </si>
  <si>
    <t>C124868</t>
  </si>
  <si>
    <t>I668240</t>
  </si>
  <si>
    <t>C874385</t>
  </si>
  <si>
    <t>I669734</t>
  </si>
  <si>
    <t>C245728</t>
  </si>
  <si>
    <t>I825485</t>
  </si>
  <si>
    <t>C128598</t>
  </si>
  <si>
    <t>I336544</t>
  </si>
  <si>
    <t>C957171</t>
  </si>
  <si>
    <t>I222143</t>
  </si>
  <si>
    <t>C218281</t>
  </si>
  <si>
    <t>I565321</t>
  </si>
  <si>
    <t>C452750</t>
  </si>
  <si>
    <t>I114716</t>
  </si>
  <si>
    <t>C322816</t>
  </si>
  <si>
    <t>I108829</t>
  </si>
  <si>
    <t>C970796</t>
  </si>
  <si>
    <t>I233414</t>
  </si>
  <si>
    <t>C269901</t>
  </si>
  <si>
    <t>I424533</t>
  </si>
  <si>
    <t>C280120</t>
  </si>
  <si>
    <t>I235938</t>
  </si>
  <si>
    <t>C106974</t>
  </si>
  <si>
    <t>I226554</t>
  </si>
  <si>
    <t>C317073</t>
  </si>
  <si>
    <t>I693809</t>
  </si>
  <si>
    <t>C351627</t>
  </si>
  <si>
    <t>I212042</t>
  </si>
  <si>
    <t>C214780</t>
  </si>
  <si>
    <t>I427290</t>
  </si>
  <si>
    <t>C346631</t>
  </si>
  <si>
    <t>I588699</t>
  </si>
  <si>
    <t>C317033</t>
  </si>
  <si>
    <t>I124187</t>
  </si>
  <si>
    <t>C194658</t>
  </si>
  <si>
    <t>I284357</t>
  </si>
  <si>
    <t>C240370</t>
  </si>
  <si>
    <t>I284567</t>
  </si>
  <si>
    <t>C838827</t>
  </si>
  <si>
    <t>I251136</t>
  </si>
  <si>
    <t>C146877</t>
  </si>
  <si>
    <t>I327144</t>
  </si>
  <si>
    <t>C154664</t>
  </si>
  <si>
    <t>I334086</t>
  </si>
  <si>
    <t>C116811</t>
  </si>
  <si>
    <t>I262305</t>
  </si>
  <si>
    <t>C325338</t>
  </si>
  <si>
    <t>I338152</t>
  </si>
  <si>
    <t>C131995</t>
  </si>
  <si>
    <t>I106952</t>
  </si>
  <si>
    <t>C337973</t>
  </si>
  <si>
    <t>I130514</t>
  </si>
  <si>
    <t>C685318</t>
  </si>
  <si>
    <t>I227934</t>
  </si>
  <si>
    <t>C186349</t>
  </si>
  <si>
    <t>I537629</t>
  </si>
  <si>
    <t>C334699</t>
  </si>
  <si>
    <t>I272808</t>
  </si>
  <si>
    <t>C211933</t>
  </si>
  <si>
    <t>I133497</t>
  </si>
  <si>
    <t>C605964</t>
  </si>
  <si>
    <t>I653537</t>
  </si>
  <si>
    <t>C135932</t>
  </si>
  <si>
    <t>I240414</t>
  </si>
  <si>
    <t>C222776</t>
  </si>
  <si>
    <t>I236533</t>
  </si>
  <si>
    <t>C163232</t>
  </si>
  <si>
    <t>I301128</t>
  </si>
  <si>
    <t>C655831</t>
  </si>
  <si>
    <t>I262157</t>
  </si>
  <si>
    <t>C205408</t>
  </si>
  <si>
    <t>I459574</t>
  </si>
  <si>
    <t>C196103</t>
  </si>
  <si>
    <t>I301990</t>
  </si>
  <si>
    <t>C591827</t>
  </si>
  <si>
    <t>I246608</t>
  </si>
  <si>
    <t>C199611</t>
  </si>
  <si>
    <t>I285517</t>
  </si>
  <si>
    <t>C207773</t>
  </si>
  <si>
    <t>I571011</t>
  </si>
  <si>
    <t>C143689</t>
  </si>
  <si>
    <t>I116025</t>
  </si>
  <si>
    <t>C114463</t>
  </si>
  <si>
    <t>I201084</t>
  </si>
  <si>
    <t>C285176</t>
  </si>
  <si>
    <t>I501990</t>
  </si>
  <si>
    <t>C144210</t>
  </si>
  <si>
    <t>I254386</t>
  </si>
  <si>
    <t>C332918</t>
  </si>
  <si>
    <t>I272209</t>
  </si>
  <si>
    <t>C218140</t>
  </si>
  <si>
    <t>I915824</t>
  </si>
  <si>
    <t>C204319</t>
  </si>
  <si>
    <t>I199315</t>
  </si>
  <si>
    <t>C300272</t>
  </si>
  <si>
    <t>I335187</t>
  </si>
  <si>
    <t>C308563</t>
  </si>
  <si>
    <t>I351433</t>
  </si>
  <si>
    <t>C247326</t>
  </si>
  <si>
    <t>I119033</t>
  </si>
  <si>
    <t>C698550</t>
  </si>
  <si>
    <t>I910177</t>
  </si>
  <si>
    <t>C118597</t>
  </si>
  <si>
    <t>I272886</t>
  </si>
  <si>
    <t>C263176</t>
  </si>
  <si>
    <t>I225659</t>
  </si>
  <si>
    <t>C971294</t>
  </si>
  <si>
    <t>I304105</t>
  </si>
  <si>
    <t>C270572</t>
  </si>
  <si>
    <t>I103357</t>
  </si>
  <si>
    <t>C117394</t>
  </si>
  <si>
    <t>I604105</t>
  </si>
  <si>
    <t>C223089</t>
  </si>
  <si>
    <t>I263857</t>
  </si>
  <si>
    <t>C213025</t>
  </si>
  <si>
    <t>I145515</t>
  </si>
  <si>
    <t>C243031</t>
  </si>
  <si>
    <t>I242958</t>
  </si>
  <si>
    <t>C212853</t>
  </si>
  <si>
    <t>I289952</t>
  </si>
  <si>
    <t>C115287</t>
  </si>
  <si>
    <t>I261861</t>
  </si>
  <si>
    <t>C671115</t>
  </si>
  <si>
    <t>I213446</t>
  </si>
  <si>
    <t>C556156</t>
  </si>
  <si>
    <t>I298981</t>
  </si>
  <si>
    <t>C321816</t>
  </si>
  <si>
    <t>I210510</t>
  </si>
  <si>
    <t>C328897</t>
  </si>
  <si>
    <t>I109166</t>
  </si>
  <si>
    <t>C360760</t>
  </si>
  <si>
    <t>I240496</t>
  </si>
  <si>
    <t>C119387</t>
  </si>
  <si>
    <t>I265774</t>
  </si>
  <si>
    <t>C235905</t>
  </si>
  <si>
    <t>I297479</t>
  </si>
  <si>
    <t>C194480</t>
  </si>
  <si>
    <t>I135935</t>
  </si>
  <si>
    <t>C183310</t>
  </si>
  <si>
    <t>I262383</t>
  </si>
  <si>
    <t>C687602</t>
  </si>
  <si>
    <t>I151573</t>
  </si>
  <si>
    <t>C169013</t>
  </si>
  <si>
    <t>I107004</t>
  </si>
  <si>
    <t>C302692</t>
  </si>
  <si>
    <t>I767338</t>
  </si>
  <si>
    <t>C244485</t>
  </si>
  <si>
    <t>I305861</t>
  </si>
  <si>
    <t>C338925</t>
  </si>
  <si>
    <t>I167754</t>
  </si>
  <si>
    <t>C629197</t>
  </si>
  <si>
    <t>I453623</t>
  </si>
  <si>
    <t>C275660</t>
  </si>
  <si>
    <t>I191014</t>
  </si>
  <si>
    <t>C229469</t>
  </si>
  <si>
    <t>I813872</t>
  </si>
  <si>
    <t>C208186</t>
  </si>
  <si>
    <t>I795079</t>
  </si>
  <si>
    <t>C102176</t>
  </si>
  <si>
    <t>I302186</t>
  </si>
  <si>
    <t>C598840</t>
  </si>
  <si>
    <t>I682144</t>
  </si>
  <si>
    <t>C219445</t>
  </si>
  <si>
    <t>I252820</t>
  </si>
  <si>
    <t>C847656</t>
  </si>
  <si>
    <t>I321703</t>
  </si>
  <si>
    <t>C314773</t>
  </si>
  <si>
    <t>I112411</t>
  </si>
  <si>
    <t>C210114</t>
  </si>
  <si>
    <t>I919418</t>
  </si>
  <si>
    <t>C165775</t>
  </si>
  <si>
    <t>I411439</t>
  </si>
  <si>
    <t>C247689</t>
  </si>
  <si>
    <t>I188148</t>
  </si>
  <si>
    <t>C276004</t>
  </si>
  <si>
    <t>I280437</t>
  </si>
  <si>
    <t>C326879</t>
  </si>
  <si>
    <t>I591272</t>
  </si>
  <si>
    <t>C987642</t>
  </si>
  <si>
    <t>I540014</t>
  </si>
  <si>
    <t>C164320</t>
  </si>
  <si>
    <t>I131021</t>
  </si>
  <si>
    <t>C213758</t>
  </si>
  <si>
    <t>I184542</t>
  </si>
  <si>
    <t>C215282</t>
  </si>
  <si>
    <t>I205401</t>
  </si>
  <si>
    <t>C100671</t>
  </si>
  <si>
    <t>I124241</t>
  </si>
  <si>
    <t>C472115</t>
  </si>
  <si>
    <t>I160962</t>
  </si>
  <si>
    <t>C290946</t>
  </si>
  <si>
    <t>I284227</t>
  </si>
  <si>
    <t>C241517</t>
  </si>
  <si>
    <t>I339788</t>
  </si>
  <si>
    <t>C126755</t>
  </si>
  <si>
    <t>I226456</t>
  </si>
  <si>
    <t>C709141</t>
  </si>
  <si>
    <t>I108142</t>
  </si>
  <si>
    <t>C569048</t>
  </si>
  <si>
    <t>I212604</t>
  </si>
  <si>
    <t>C778377</t>
  </si>
  <si>
    <t>I119059</t>
  </si>
  <si>
    <t>C266566</t>
  </si>
  <si>
    <t>I199325</t>
  </si>
  <si>
    <t>C249685</t>
  </si>
  <si>
    <t>I710768</t>
  </si>
  <si>
    <t>C660068</t>
  </si>
  <si>
    <t>I278248</t>
  </si>
  <si>
    <t>C226167</t>
  </si>
  <si>
    <t>I161963</t>
  </si>
  <si>
    <t>C318579</t>
  </si>
  <si>
    <t>I279567</t>
  </si>
  <si>
    <t>C157763</t>
  </si>
  <si>
    <t>I313162</t>
  </si>
  <si>
    <t>C539319</t>
  </si>
  <si>
    <t>I218721</t>
  </si>
  <si>
    <t>C283708</t>
  </si>
  <si>
    <t>I784742</t>
  </si>
  <si>
    <t>C276308</t>
  </si>
  <si>
    <t>I841271</t>
  </si>
  <si>
    <t>C179140</t>
  </si>
  <si>
    <t>I300651</t>
  </si>
  <si>
    <t>C861102</t>
  </si>
  <si>
    <t>I308584</t>
  </si>
  <si>
    <t>C706557</t>
  </si>
  <si>
    <t>I140772</t>
  </si>
  <si>
    <t>C482604</t>
  </si>
  <si>
    <t>I218673</t>
  </si>
  <si>
    <t>C748691</t>
  </si>
  <si>
    <t>I556506</t>
  </si>
  <si>
    <t>C177983</t>
  </si>
  <si>
    <t>I140455</t>
  </si>
  <si>
    <t>C646508</t>
  </si>
  <si>
    <t>I571218</t>
  </si>
  <si>
    <t>C296011</t>
  </si>
  <si>
    <t>I459572</t>
  </si>
  <si>
    <t>C131093</t>
  </si>
  <si>
    <t>I110293</t>
  </si>
  <si>
    <t>C594770</t>
  </si>
  <si>
    <t>I299830</t>
  </si>
  <si>
    <t>C146751</t>
  </si>
  <si>
    <t>I102468</t>
  </si>
  <si>
    <t>C450900</t>
  </si>
  <si>
    <t>I305640</t>
  </si>
  <si>
    <t>C217009</t>
  </si>
  <si>
    <t>I161947</t>
  </si>
  <si>
    <t>C342810</t>
  </si>
  <si>
    <t>I189365</t>
  </si>
  <si>
    <t>C966674</t>
  </si>
  <si>
    <t>I957354</t>
  </si>
  <si>
    <t>C745310</t>
  </si>
  <si>
    <t>I929792</t>
  </si>
  <si>
    <t>C102989</t>
  </si>
  <si>
    <t>I252681</t>
  </si>
  <si>
    <t>C180492</t>
  </si>
  <si>
    <t>I210977</t>
  </si>
  <si>
    <t>C318367</t>
  </si>
  <si>
    <t>I669633</t>
  </si>
  <si>
    <t>C406772</t>
  </si>
  <si>
    <t>I190416</t>
  </si>
  <si>
    <t>C206802</t>
  </si>
  <si>
    <t>I733274</t>
  </si>
  <si>
    <t>C692799</t>
  </si>
  <si>
    <t>I270726</t>
  </si>
  <si>
    <t>C242012</t>
  </si>
  <si>
    <t>I181517</t>
  </si>
  <si>
    <t>C242068</t>
  </si>
  <si>
    <t>I320208</t>
  </si>
  <si>
    <t>C144979</t>
  </si>
  <si>
    <t>I267693</t>
  </si>
  <si>
    <t>C301214</t>
  </si>
  <si>
    <t>I999956</t>
  </si>
  <si>
    <t>C925896</t>
  </si>
  <si>
    <t>I258470</t>
  </si>
  <si>
    <t>C161860</t>
  </si>
  <si>
    <t>I460595</t>
  </si>
  <si>
    <t>C905640</t>
  </si>
  <si>
    <t>I838361</t>
  </si>
  <si>
    <t>C324808</t>
  </si>
  <si>
    <t>I592054</t>
  </si>
  <si>
    <t>C223852</t>
  </si>
  <si>
    <t>I104693</t>
  </si>
  <si>
    <t>C681217</t>
  </si>
  <si>
    <t>I219475</t>
  </si>
  <si>
    <t>C917096</t>
  </si>
  <si>
    <t>I326598</t>
  </si>
  <si>
    <t>C884539</t>
  </si>
  <si>
    <t>I260794</t>
  </si>
  <si>
    <t>C199763</t>
  </si>
  <si>
    <t>I163929</t>
  </si>
  <si>
    <t>C442057</t>
  </si>
  <si>
    <t>I213895</t>
  </si>
  <si>
    <t>C139759</t>
  </si>
  <si>
    <t>I142804</t>
  </si>
  <si>
    <t>C328947</t>
  </si>
  <si>
    <t>I316361</t>
  </si>
  <si>
    <t>C254200</t>
  </si>
  <si>
    <t>I214358</t>
  </si>
  <si>
    <t>C202231</t>
  </si>
  <si>
    <t>I298978</t>
  </si>
  <si>
    <t>C587902</t>
  </si>
  <si>
    <t>I339665</t>
  </si>
  <si>
    <t>C707027</t>
  </si>
  <si>
    <t>I225877</t>
  </si>
  <si>
    <t>C145002</t>
  </si>
  <si>
    <t>I626094</t>
  </si>
  <si>
    <t>C668614</t>
  </si>
  <si>
    <t>I233745</t>
  </si>
  <si>
    <t>C146498</t>
  </si>
  <si>
    <t>I178925</t>
  </si>
  <si>
    <t>C150928</t>
  </si>
  <si>
    <t>I501377</t>
  </si>
  <si>
    <t>C339726</t>
  </si>
  <si>
    <t>I720651</t>
  </si>
  <si>
    <t>C293253</t>
  </si>
  <si>
    <t>I288310</t>
  </si>
  <si>
    <t>C935338</t>
  </si>
  <si>
    <t>I317934</t>
  </si>
  <si>
    <t>C248853</t>
  </si>
  <si>
    <t>I258197</t>
  </si>
  <si>
    <t>C859803</t>
  </si>
  <si>
    <t>I221521</t>
  </si>
  <si>
    <t>C312407</t>
  </si>
  <si>
    <t>I292960</t>
  </si>
  <si>
    <t>C428100</t>
  </si>
  <si>
    <t>I224279</t>
  </si>
  <si>
    <t>C266326</t>
  </si>
  <si>
    <t>I227593</t>
  </si>
  <si>
    <t>C172752</t>
  </si>
  <si>
    <t>I922467</t>
  </si>
  <si>
    <t>C124994</t>
  </si>
  <si>
    <t>I256613</t>
  </si>
  <si>
    <t>C288562</t>
  </si>
  <si>
    <t>I296873</t>
  </si>
  <si>
    <t>C301032</t>
  </si>
  <si>
    <t>I275373</t>
  </si>
  <si>
    <t>C335873</t>
  </si>
  <si>
    <t>I186065</t>
  </si>
  <si>
    <t>C145158</t>
  </si>
  <si>
    <t>I261816</t>
  </si>
  <si>
    <t>C288085</t>
  </si>
  <si>
    <t>I776662</t>
  </si>
  <si>
    <t>C139960</t>
  </si>
  <si>
    <t>I372844</t>
  </si>
  <si>
    <t>C145521</t>
  </si>
  <si>
    <t>I651238</t>
  </si>
  <si>
    <t>C810298</t>
  </si>
  <si>
    <t>I870584</t>
  </si>
  <si>
    <t>C304678</t>
  </si>
  <si>
    <t>I743035</t>
  </si>
  <si>
    <t>C328512</t>
  </si>
  <si>
    <t>I158955</t>
  </si>
  <si>
    <t>C784585</t>
  </si>
  <si>
    <t>I132065</t>
  </si>
  <si>
    <t>C339006</t>
  </si>
  <si>
    <t>I257856</t>
  </si>
  <si>
    <t>C279569</t>
  </si>
  <si>
    <t>I117954</t>
  </si>
  <si>
    <t>C609108</t>
  </si>
  <si>
    <t>I683100</t>
  </si>
  <si>
    <t>C150062</t>
  </si>
  <si>
    <t>I254854</t>
  </si>
  <si>
    <t>C226737</t>
  </si>
  <si>
    <t>I149832</t>
  </si>
  <si>
    <t>C787491</t>
  </si>
  <si>
    <t>I102045</t>
  </si>
  <si>
    <t>C105667</t>
  </si>
  <si>
    <t>I388414</t>
  </si>
  <si>
    <t>C383049</t>
  </si>
  <si>
    <t>I414867</t>
  </si>
  <si>
    <t>C718117</t>
  </si>
  <si>
    <t>I336398</t>
  </si>
  <si>
    <t>C888800</t>
  </si>
  <si>
    <t>I277186</t>
  </si>
  <si>
    <t>C334187</t>
  </si>
  <si>
    <t>I314200</t>
  </si>
  <si>
    <t>C277282</t>
  </si>
  <si>
    <t>I255716</t>
  </si>
  <si>
    <t>C763530</t>
  </si>
  <si>
    <t>I274922</t>
  </si>
  <si>
    <t>C315179</t>
  </si>
  <si>
    <t>I281508</t>
  </si>
  <si>
    <t>C305397</t>
  </si>
  <si>
    <t>I962731</t>
  </si>
  <si>
    <t>C100376</t>
  </si>
  <si>
    <t>I162635</t>
  </si>
  <si>
    <t>C251141</t>
  </si>
  <si>
    <t>I220925</t>
  </si>
  <si>
    <t>C248548</t>
  </si>
  <si>
    <t>I314181</t>
  </si>
  <si>
    <t>C185037</t>
  </si>
  <si>
    <t>I944823</t>
  </si>
  <si>
    <t>C241479</t>
  </si>
  <si>
    <t>I212800</t>
  </si>
  <si>
    <t>C277931</t>
  </si>
  <si>
    <t>I117956</t>
  </si>
  <si>
    <t>C113043</t>
  </si>
  <si>
    <t>I315852</t>
  </si>
  <si>
    <t>C106858</t>
  </si>
  <si>
    <t>I228158</t>
  </si>
  <si>
    <t>C109363</t>
  </si>
  <si>
    <t>I217097</t>
  </si>
  <si>
    <t>C293120</t>
  </si>
  <si>
    <t>I390375</t>
  </si>
  <si>
    <t>C338356</t>
  </si>
  <si>
    <t>I329071</t>
  </si>
  <si>
    <t>C298937</t>
  </si>
  <si>
    <t>I119872</t>
  </si>
  <si>
    <t>C131228</t>
  </si>
  <si>
    <t>I245983</t>
  </si>
  <si>
    <t>C472110</t>
  </si>
  <si>
    <t>I332671</t>
  </si>
  <si>
    <t>C218261</t>
  </si>
  <si>
    <t>I422825</t>
  </si>
  <si>
    <t>C262269</t>
  </si>
  <si>
    <t>I312927</t>
  </si>
  <si>
    <t>C116980</t>
  </si>
  <si>
    <t>I503842</t>
  </si>
  <si>
    <t>C107918</t>
  </si>
  <si>
    <t>I123880</t>
  </si>
  <si>
    <t>C825167</t>
  </si>
  <si>
    <t>I227110</t>
  </si>
  <si>
    <t>C144156</t>
  </si>
  <si>
    <t>I144525</t>
  </si>
  <si>
    <t>C166225</t>
  </si>
  <si>
    <t>I303604</t>
  </si>
  <si>
    <t>C135232</t>
  </si>
  <si>
    <t>I280935</t>
  </si>
  <si>
    <t>C741550</t>
  </si>
  <si>
    <t>I125301</t>
  </si>
  <si>
    <t>C319356</t>
  </si>
  <si>
    <t>I229850</t>
  </si>
  <si>
    <t>C294353</t>
  </si>
  <si>
    <t>I329813</t>
  </si>
  <si>
    <t>C396076</t>
  </si>
  <si>
    <t>I225446</t>
  </si>
  <si>
    <t>C173543</t>
  </si>
  <si>
    <t>I319801</t>
  </si>
  <si>
    <t>C124332</t>
  </si>
  <si>
    <t>I223245</t>
  </si>
  <si>
    <t>C117750</t>
  </si>
  <si>
    <t>I110137</t>
  </si>
  <si>
    <t>C608235</t>
  </si>
  <si>
    <t>I249613</t>
  </si>
  <si>
    <t>C219379</t>
  </si>
  <si>
    <t>I276116</t>
  </si>
  <si>
    <t>C165361</t>
  </si>
  <si>
    <t>I153065</t>
  </si>
  <si>
    <t>C124498</t>
  </si>
  <si>
    <t>I225096</t>
  </si>
  <si>
    <t>C648281</t>
  </si>
  <si>
    <t>I101592</t>
  </si>
  <si>
    <t>C228966</t>
  </si>
  <si>
    <t>I156714</t>
  </si>
  <si>
    <t>C180095</t>
  </si>
  <si>
    <t>I301300</t>
  </si>
  <si>
    <t>C139689</t>
  </si>
  <si>
    <t>I133929</t>
  </si>
  <si>
    <t>C225704</t>
  </si>
  <si>
    <t>I173763</t>
  </si>
  <si>
    <t>C312967</t>
  </si>
  <si>
    <t>I229610</t>
  </si>
  <si>
    <t>C291262</t>
  </si>
  <si>
    <t>I286811</t>
  </si>
  <si>
    <t>C320906</t>
  </si>
  <si>
    <t>I946426</t>
  </si>
  <si>
    <t>C511047</t>
  </si>
  <si>
    <t>I252497</t>
  </si>
  <si>
    <t>C209649</t>
  </si>
  <si>
    <t>I189523</t>
  </si>
  <si>
    <t>C827888</t>
  </si>
  <si>
    <t>I407093</t>
  </si>
  <si>
    <t>C137332</t>
  </si>
  <si>
    <t>I221088</t>
  </si>
  <si>
    <t>C111789</t>
  </si>
  <si>
    <t>I201635</t>
  </si>
  <si>
    <t>C108281</t>
  </si>
  <si>
    <t>I201594</t>
  </si>
  <si>
    <t>C196523</t>
  </si>
  <si>
    <t>I338339</t>
  </si>
  <si>
    <t>C139070</t>
  </si>
  <si>
    <t>I303428</t>
  </si>
  <si>
    <t>C104570</t>
  </si>
  <si>
    <t>I308178</t>
  </si>
  <si>
    <t>C336744</t>
  </si>
  <si>
    <t>I166832</t>
  </si>
  <si>
    <t>C217975</t>
  </si>
  <si>
    <t>I136474</t>
  </si>
  <si>
    <t>C291285</t>
  </si>
  <si>
    <t>I140695</t>
  </si>
  <si>
    <t>C235141</t>
  </si>
  <si>
    <t>I229675</t>
  </si>
  <si>
    <t>C332831</t>
  </si>
  <si>
    <t>I357084</t>
  </si>
  <si>
    <t>C131728</t>
  </si>
  <si>
    <t>I209728</t>
  </si>
  <si>
    <t>C201579</t>
  </si>
  <si>
    <t>I444833</t>
  </si>
  <si>
    <t>C123779</t>
  </si>
  <si>
    <t>I281480</t>
  </si>
  <si>
    <t>C310917</t>
  </si>
  <si>
    <t>I272571</t>
  </si>
  <si>
    <t>C152373</t>
  </si>
  <si>
    <t>I159700</t>
  </si>
  <si>
    <t>C111355</t>
  </si>
  <si>
    <t>I234252</t>
  </si>
  <si>
    <t>C240045</t>
  </si>
  <si>
    <t>I319111</t>
  </si>
  <si>
    <t>C123582</t>
  </si>
  <si>
    <t>I230525</t>
  </si>
  <si>
    <t>C248641</t>
  </si>
  <si>
    <t>I259247</t>
  </si>
  <si>
    <t>C319107</t>
  </si>
  <si>
    <t>I251169</t>
  </si>
  <si>
    <t>C126153</t>
  </si>
  <si>
    <t>I870656</t>
  </si>
  <si>
    <t>C146122</t>
  </si>
  <si>
    <t>I117941</t>
  </si>
  <si>
    <t>C581727</t>
  </si>
  <si>
    <t>I200340</t>
  </si>
  <si>
    <t>C182143</t>
  </si>
  <si>
    <t>I822439</t>
  </si>
  <si>
    <t>C205118</t>
  </si>
  <si>
    <t>I151783</t>
  </si>
  <si>
    <t>C138795</t>
  </si>
  <si>
    <t>I393663</t>
  </si>
  <si>
    <t>C141097</t>
  </si>
  <si>
    <t>I163344</t>
  </si>
  <si>
    <t>C335636</t>
  </si>
  <si>
    <t>I531218</t>
  </si>
  <si>
    <t>C710432</t>
  </si>
  <si>
    <t>I105687</t>
  </si>
  <si>
    <t>C217178</t>
  </si>
  <si>
    <t>I228995</t>
  </si>
  <si>
    <t>C181850</t>
  </si>
  <si>
    <t>I119846</t>
  </si>
  <si>
    <t>C162656</t>
  </si>
  <si>
    <t>I842637</t>
  </si>
  <si>
    <t>C291146</t>
  </si>
  <si>
    <t>I741813</t>
  </si>
  <si>
    <t>C275938</t>
  </si>
  <si>
    <t>I254049</t>
  </si>
  <si>
    <t>C254745</t>
  </si>
  <si>
    <t>I699699</t>
  </si>
  <si>
    <t>C670520</t>
  </si>
  <si>
    <t>I351866</t>
  </si>
  <si>
    <t>C534995</t>
  </si>
  <si>
    <t>I352729</t>
  </si>
  <si>
    <t>C337700</t>
  </si>
  <si>
    <t>I611390</t>
  </si>
  <si>
    <t>C136776</t>
  </si>
  <si>
    <t>I440700</t>
  </si>
  <si>
    <t>C233201</t>
  </si>
  <si>
    <t>I522659</t>
  </si>
  <si>
    <t>C270786</t>
  </si>
  <si>
    <t>I322984</t>
  </si>
  <si>
    <t>C125664</t>
  </si>
  <si>
    <t>I315142</t>
  </si>
  <si>
    <t>C330965</t>
  </si>
  <si>
    <t>I140555</t>
  </si>
  <si>
    <t>C263288</t>
  </si>
  <si>
    <t>I314786</t>
  </si>
  <si>
    <t>C204471</t>
  </si>
  <si>
    <t>I288052</t>
  </si>
  <si>
    <t>C141045</t>
  </si>
  <si>
    <t>I918132</t>
  </si>
  <si>
    <t>C236541</t>
  </si>
  <si>
    <t>I216355</t>
  </si>
  <si>
    <t>C503404</t>
  </si>
  <si>
    <t>I145266</t>
  </si>
  <si>
    <t>C153219</t>
  </si>
  <si>
    <t>I339138</t>
  </si>
  <si>
    <t>C140305</t>
  </si>
  <si>
    <t>I322843</t>
  </si>
  <si>
    <t>C229582</t>
  </si>
  <si>
    <t>I302545</t>
  </si>
  <si>
    <t>C259111</t>
  </si>
  <si>
    <t>I269764</t>
  </si>
  <si>
    <t>C329708</t>
  </si>
  <si>
    <t>I320737</t>
  </si>
  <si>
    <t>C232499</t>
  </si>
  <si>
    <t>I119764</t>
  </si>
  <si>
    <t>C597344</t>
  </si>
  <si>
    <t>I328054</t>
  </si>
  <si>
    <t>C148789</t>
  </si>
  <si>
    <t>I244002</t>
  </si>
  <si>
    <t>C162395</t>
  </si>
  <si>
    <t>I869477</t>
  </si>
  <si>
    <t>C278457</t>
  </si>
  <si>
    <t>I101670</t>
  </si>
  <si>
    <t>C584201</t>
  </si>
  <si>
    <t>I501740</t>
  </si>
  <si>
    <t>C224740</t>
  </si>
  <si>
    <t>I122010</t>
  </si>
  <si>
    <t>C212358</t>
  </si>
  <si>
    <t>I330722</t>
  </si>
  <si>
    <t>C464703</t>
  </si>
  <si>
    <t>I940512</t>
  </si>
  <si>
    <t>C544229</t>
  </si>
  <si>
    <t>I334164</t>
  </si>
  <si>
    <t>C160077</t>
  </si>
  <si>
    <t>I133260</t>
  </si>
  <si>
    <t>C218266</t>
  </si>
  <si>
    <t>I581593</t>
  </si>
  <si>
    <t>C254375</t>
  </si>
  <si>
    <t>I834638</t>
  </si>
  <si>
    <t>C160213</t>
  </si>
  <si>
    <t>I269464</t>
  </si>
  <si>
    <t>C124679</t>
  </si>
  <si>
    <t>I514318</t>
  </si>
  <si>
    <t>C109851</t>
  </si>
  <si>
    <t>I329981</t>
  </si>
  <si>
    <t>C259654</t>
  </si>
  <si>
    <t>I253017</t>
  </si>
  <si>
    <t>C278226</t>
  </si>
  <si>
    <t>I228339</t>
  </si>
  <si>
    <t>C181176</t>
  </si>
  <si>
    <t>I213486</t>
  </si>
  <si>
    <t>C842398</t>
  </si>
  <si>
    <t>I139741</t>
  </si>
  <si>
    <t>C156409</t>
  </si>
  <si>
    <t>I800604</t>
  </si>
  <si>
    <t>C267188</t>
  </si>
  <si>
    <t>I947662</t>
  </si>
  <si>
    <t>C555219</t>
  </si>
  <si>
    <t>I210594</t>
  </si>
  <si>
    <t>C212251</t>
  </si>
  <si>
    <t>I132024</t>
  </si>
  <si>
    <t>C178079</t>
  </si>
  <si>
    <t>I511586</t>
  </si>
  <si>
    <t>C132039</t>
  </si>
  <si>
    <t>I205923</t>
  </si>
  <si>
    <t>C365632</t>
  </si>
  <si>
    <t>I706485</t>
  </si>
  <si>
    <t>C544865</t>
  </si>
  <si>
    <t>I153452</t>
  </si>
  <si>
    <t>C261979</t>
  </si>
  <si>
    <t>I195092</t>
  </si>
  <si>
    <t>C117397</t>
  </si>
  <si>
    <t>I167380</t>
  </si>
  <si>
    <t>C118773</t>
  </si>
  <si>
    <t>I687018</t>
  </si>
  <si>
    <t>C117917</t>
  </si>
  <si>
    <t>I307674</t>
  </si>
  <si>
    <t>C396166</t>
  </si>
  <si>
    <t>I142554</t>
  </si>
  <si>
    <t>C294392</t>
  </si>
  <si>
    <t>I124085</t>
  </si>
  <si>
    <t>C111197</t>
  </si>
  <si>
    <t>I269957</t>
  </si>
  <si>
    <t>C288450</t>
  </si>
  <si>
    <t>I163621</t>
  </si>
  <si>
    <t>C432883</t>
  </si>
  <si>
    <t>I619900</t>
  </si>
  <si>
    <t>C998569</t>
  </si>
  <si>
    <t>I693133</t>
  </si>
  <si>
    <t>C279878</t>
  </si>
  <si>
    <t>I778522</t>
  </si>
  <si>
    <t>C593461</t>
  </si>
  <si>
    <t>I630231</t>
  </si>
  <si>
    <t>C207449</t>
  </si>
  <si>
    <t>I265893</t>
  </si>
  <si>
    <t>C500125</t>
  </si>
  <si>
    <t>I236432</t>
  </si>
  <si>
    <t>C331143</t>
  </si>
  <si>
    <t>I206694</t>
  </si>
  <si>
    <t>C267227</t>
  </si>
  <si>
    <t>I271506</t>
  </si>
  <si>
    <t>C479421</t>
  </si>
  <si>
    <t>I130310</t>
  </si>
  <si>
    <t>C311341</t>
  </si>
  <si>
    <t>I714322</t>
  </si>
  <si>
    <t>C147182</t>
  </si>
  <si>
    <t>I114315</t>
  </si>
  <si>
    <t>C116955</t>
  </si>
  <si>
    <t>I484130</t>
  </si>
  <si>
    <t>C905163</t>
  </si>
  <si>
    <t>I610234</t>
  </si>
  <si>
    <t>C160316</t>
  </si>
  <si>
    <t>I115177</t>
  </si>
  <si>
    <t>C169509</t>
  </si>
  <si>
    <t>I253512</t>
  </si>
  <si>
    <t>C331087</t>
  </si>
  <si>
    <t>I482184</t>
  </si>
  <si>
    <t>C294886</t>
  </si>
  <si>
    <t>I280174</t>
  </si>
  <si>
    <t>C333530</t>
  </si>
  <si>
    <t>I590757</t>
  </si>
  <si>
    <t>C480589</t>
  </si>
  <si>
    <t>I152707</t>
  </si>
  <si>
    <t>C604484</t>
  </si>
  <si>
    <t>I202928</t>
  </si>
  <si>
    <t>C558098</t>
  </si>
  <si>
    <t>I303790</t>
  </si>
  <si>
    <t>C193525</t>
  </si>
  <si>
    <t>I135792</t>
  </si>
  <si>
    <t>C545134</t>
  </si>
  <si>
    <t>I811651</t>
  </si>
  <si>
    <t>C197450</t>
  </si>
  <si>
    <t>I338903</t>
  </si>
  <si>
    <t>C586256</t>
  </si>
  <si>
    <t>I256422</t>
  </si>
  <si>
    <t>C177766</t>
  </si>
  <si>
    <t>I519315</t>
  </si>
  <si>
    <t>C732430</t>
  </si>
  <si>
    <t>I310378</t>
  </si>
  <si>
    <t>C202521</t>
  </si>
  <si>
    <t>I233683</t>
  </si>
  <si>
    <t>C546572</t>
  </si>
  <si>
    <t>I180208</t>
  </si>
  <si>
    <t>C156526</t>
  </si>
  <si>
    <t>I136642</t>
  </si>
  <si>
    <t>C134378</t>
  </si>
  <si>
    <t>I114903</t>
  </si>
  <si>
    <t>C434306</t>
  </si>
  <si>
    <t>I361791</t>
  </si>
  <si>
    <t>C552460</t>
  </si>
  <si>
    <t>I134011</t>
  </si>
  <si>
    <t>C133654</t>
  </si>
  <si>
    <t>I280629</t>
  </si>
  <si>
    <t>C205051</t>
  </si>
  <si>
    <t>I301989</t>
  </si>
  <si>
    <t>C103750</t>
  </si>
  <si>
    <t>I166351</t>
  </si>
  <si>
    <t>C177310</t>
  </si>
  <si>
    <t>I308835</t>
  </si>
  <si>
    <t>C162670</t>
  </si>
  <si>
    <t>I229544</t>
  </si>
  <si>
    <t>C165653</t>
  </si>
  <si>
    <t>I177616</t>
  </si>
  <si>
    <t>C124628</t>
  </si>
  <si>
    <t>I930274</t>
  </si>
  <si>
    <t>C133341</t>
  </si>
  <si>
    <t>I182651</t>
  </si>
  <si>
    <t>C131555</t>
  </si>
  <si>
    <t>I621269</t>
  </si>
  <si>
    <t>C936834</t>
  </si>
  <si>
    <t>I472367</t>
  </si>
  <si>
    <t>C321818</t>
  </si>
  <si>
    <t>I522849</t>
  </si>
  <si>
    <t>C151654</t>
  </si>
  <si>
    <t>I158714</t>
  </si>
  <si>
    <t>C294765</t>
  </si>
  <si>
    <t>I725309</t>
  </si>
  <si>
    <t>C236841</t>
  </si>
  <si>
    <t>I212084</t>
  </si>
  <si>
    <t>C461319</t>
  </si>
  <si>
    <t>I753048</t>
  </si>
  <si>
    <t>C163416</t>
  </si>
  <si>
    <t>I608856</t>
  </si>
  <si>
    <t>C260271</t>
  </si>
  <si>
    <t>I310888</t>
  </si>
  <si>
    <t>C169580</t>
  </si>
  <si>
    <t>I269585</t>
  </si>
  <si>
    <t>C170302</t>
  </si>
  <si>
    <t>I229570</t>
  </si>
  <si>
    <t>C328180</t>
  </si>
  <si>
    <t>I218701</t>
  </si>
  <si>
    <t>C753887</t>
  </si>
  <si>
    <t>I215818</t>
  </si>
  <si>
    <t>C179623</t>
  </si>
  <si>
    <t>I107449</t>
  </si>
  <si>
    <t>C856409</t>
  </si>
  <si>
    <t>I234687</t>
  </si>
  <si>
    <t>C264449</t>
  </si>
  <si>
    <t>I300981</t>
  </si>
  <si>
    <t>C180483</t>
  </si>
  <si>
    <t>I117583</t>
  </si>
  <si>
    <t>C128926</t>
  </si>
  <si>
    <t>I164215</t>
  </si>
  <si>
    <t>C173307</t>
  </si>
  <si>
    <t>I188075</t>
  </si>
  <si>
    <t>C338844</t>
  </si>
  <si>
    <t>I860708</t>
  </si>
  <si>
    <t>C151918</t>
  </si>
  <si>
    <t>I334771</t>
  </si>
  <si>
    <t>C323887</t>
  </si>
  <si>
    <t>I119121</t>
  </si>
  <si>
    <t>C100694</t>
  </si>
  <si>
    <t>I329597</t>
  </si>
  <si>
    <t>C114903</t>
  </si>
  <si>
    <t>I794773</t>
  </si>
  <si>
    <t>C205183</t>
  </si>
  <si>
    <t>I129962</t>
  </si>
  <si>
    <t>C950851</t>
  </si>
  <si>
    <t>I179942</t>
  </si>
  <si>
    <t>C321869</t>
  </si>
  <si>
    <t>I253996</t>
  </si>
  <si>
    <t>C911643</t>
  </si>
  <si>
    <t>I107677</t>
  </si>
  <si>
    <t>C135549</t>
  </si>
  <si>
    <t>I243625</t>
  </si>
  <si>
    <t>C285953</t>
  </si>
  <si>
    <t>I228051</t>
  </si>
  <si>
    <t>C315421</t>
  </si>
  <si>
    <t>I574264</t>
  </si>
  <si>
    <t>C291882</t>
  </si>
  <si>
    <t>I276042</t>
  </si>
  <si>
    <t>C432322</t>
  </si>
  <si>
    <t>I311420</t>
  </si>
  <si>
    <t>C305732</t>
  </si>
  <si>
    <t>I302939</t>
  </si>
  <si>
    <t>C911736</t>
  </si>
  <si>
    <t>I977522</t>
  </si>
  <si>
    <t>C753496</t>
  </si>
  <si>
    <t>I274942</t>
  </si>
  <si>
    <t>C141152</t>
  </si>
  <si>
    <t>I387087</t>
  </si>
  <si>
    <t>C931246</t>
  </si>
  <si>
    <t>I279830</t>
  </si>
  <si>
    <t>C179775</t>
  </si>
  <si>
    <t>I262007</t>
  </si>
  <si>
    <t>C220867</t>
  </si>
  <si>
    <t>I797539</t>
  </si>
  <si>
    <t>C155862</t>
  </si>
  <si>
    <t>I313202</t>
  </si>
  <si>
    <t>C327990</t>
  </si>
  <si>
    <t>I383353</t>
  </si>
  <si>
    <t>C121417</t>
  </si>
  <si>
    <t>I813097</t>
  </si>
  <si>
    <t>C677793</t>
  </si>
  <si>
    <t>I155295</t>
  </si>
  <si>
    <t>C194533</t>
  </si>
  <si>
    <t>I814159</t>
  </si>
  <si>
    <t>C194413</t>
  </si>
  <si>
    <t>I331775</t>
  </si>
  <si>
    <t>C214628</t>
  </si>
  <si>
    <t>I237744</t>
  </si>
  <si>
    <t>C133416</t>
  </si>
  <si>
    <t>I269389</t>
  </si>
  <si>
    <t>C231598</t>
  </si>
  <si>
    <t>I108193</t>
  </si>
  <si>
    <t>C307310</t>
  </si>
  <si>
    <t>I237034</t>
  </si>
  <si>
    <t>C970985</t>
  </si>
  <si>
    <t>I937384</t>
  </si>
  <si>
    <t>C103446</t>
  </si>
  <si>
    <t>I371206</t>
  </si>
  <si>
    <t>C837678</t>
  </si>
  <si>
    <t>I240807</t>
  </si>
  <si>
    <t>C339763</t>
  </si>
  <si>
    <t>I648542</t>
  </si>
  <si>
    <t>C102798</t>
  </si>
  <si>
    <t>I274427</t>
  </si>
  <si>
    <t>C281497</t>
  </si>
  <si>
    <t>I275084</t>
  </si>
  <si>
    <t>C242999</t>
  </si>
  <si>
    <t>I275772</t>
  </si>
  <si>
    <t>C890915</t>
  </si>
  <si>
    <t>I121337</t>
  </si>
  <si>
    <t>C248855</t>
  </si>
  <si>
    <t>I212092</t>
  </si>
  <si>
    <t>C141677</t>
  </si>
  <si>
    <t>I223376</t>
  </si>
  <si>
    <t>C480303</t>
  </si>
  <si>
    <t>I316854</t>
  </si>
  <si>
    <t>C178415</t>
  </si>
  <si>
    <t>I339999</t>
  </si>
  <si>
    <t>C743821</t>
  </si>
  <si>
    <t>I707659</t>
  </si>
  <si>
    <t>C149364</t>
  </si>
  <si>
    <t>I159610</t>
  </si>
  <si>
    <t>C131012</t>
  </si>
  <si>
    <t>I114593</t>
  </si>
  <si>
    <t>C135520</t>
  </si>
  <si>
    <t>I214560</t>
  </si>
  <si>
    <t>C191282</t>
  </si>
  <si>
    <t>I534444</t>
  </si>
  <si>
    <t>C202099</t>
  </si>
  <si>
    <t>I147010</t>
  </si>
  <si>
    <t>C280354</t>
  </si>
  <si>
    <t>I310486</t>
  </si>
  <si>
    <t>C412707</t>
  </si>
  <si>
    <t>I247477</t>
  </si>
  <si>
    <t>C103243</t>
  </si>
  <si>
    <t>I312409</t>
  </si>
  <si>
    <t>C947990</t>
  </si>
  <si>
    <t>I235027</t>
  </si>
  <si>
    <t>C116594</t>
  </si>
  <si>
    <t>I219198</t>
  </si>
  <si>
    <t>C128854</t>
  </si>
  <si>
    <t>I952518</t>
  </si>
  <si>
    <t>C896626</t>
  </si>
  <si>
    <t>I236472</t>
  </si>
  <si>
    <t>C105350</t>
  </si>
  <si>
    <t>I270796</t>
  </si>
  <si>
    <t>C185488</t>
  </si>
  <si>
    <t>I142151</t>
  </si>
  <si>
    <t>C179080</t>
  </si>
  <si>
    <t>I149343</t>
  </si>
  <si>
    <t>C544180</t>
  </si>
  <si>
    <t>I237815</t>
  </si>
  <si>
    <t>C274300</t>
  </si>
  <si>
    <t>I306709</t>
  </si>
  <si>
    <t>C244828</t>
  </si>
  <si>
    <t>I222761</t>
  </si>
  <si>
    <t>C980609</t>
  </si>
  <si>
    <t>I312641</t>
  </si>
  <si>
    <t>C610188</t>
  </si>
  <si>
    <t>I175677</t>
  </si>
  <si>
    <t>C140520</t>
  </si>
  <si>
    <t>I699583</t>
  </si>
  <si>
    <t>C238220</t>
  </si>
  <si>
    <t>I240911</t>
  </si>
  <si>
    <t>C127838</t>
  </si>
  <si>
    <t>I713136</t>
  </si>
  <si>
    <t>C303519</t>
  </si>
  <si>
    <t>I260947</t>
  </si>
  <si>
    <t>C169832</t>
  </si>
  <si>
    <t>I337718</t>
  </si>
  <si>
    <t>C812078</t>
  </si>
  <si>
    <t>I335774</t>
  </si>
  <si>
    <t>C223034</t>
  </si>
  <si>
    <t>I132098</t>
  </si>
  <si>
    <t>C244348</t>
  </si>
  <si>
    <t>I572617</t>
  </si>
  <si>
    <t>C665296</t>
  </si>
  <si>
    <t>I300431</t>
  </si>
  <si>
    <t>C236180</t>
  </si>
  <si>
    <t>I241079</t>
  </si>
  <si>
    <t>C282700</t>
  </si>
  <si>
    <t>I393679</t>
  </si>
  <si>
    <t>C213561</t>
  </si>
  <si>
    <t>I134491</t>
  </si>
  <si>
    <t>C705797</t>
  </si>
  <si>
    <t>I798621</t>
  </si>
  <si>
    <t>C125446</t>
  </si>
  <si>
    <t>I891109</t>
  </si>
  <si>
    <t>C233542</t>
  </si>
  <si>
    <t>I197679</t>
  </si>
  <si>
    <t>C209683</t>
  </si>
  <si>
    <t>I992128</t>
  </si>
  <si>
    <t>C111293</t>
  </si>
  <si>
    <t>I322291</t>
  </si>
  <si>
    <t>C946214</t>
  </si>
  <si>
    <t>I242372</t>
  </si>
  <si>
    <t>C152129</t>
  </si>
  <si>
    <t>I175090</t>
  </si>
  <si>
    <t>C682555</t>
  </si>
  <si>
    <t>I333738</t>
  </si>
  <si>
    <t>C213198</t>
  </si>
  <si>
    <t>I327535</t>
  </si>
  <si>
    <t>C652679</t>
  </si>
  <si>
    <t>I286316</t>
  </si>
  <si>
    <t>C111762</t>
  </si>
  <si>
    <t>I182095</t>
  </si>
  <si>
    <t>C749669</t>
  </si>
  <si>
    <t>I167593</t>
  </si>
  <si>
    <t>C596547</t>
  </si>
  <si>
    <t>I203709</t>
  </si>
  <si>
    <t>C190336</t>
  </si>
  <si>
    <t>I254119</t>
  </si>
  <si>
    <t>C271100</t>
  </si>
  <si>
    <t>I133510</t>
  </si>
  <si>
    <t>C322629</t>
  </si>
  <si>
    <t>I972019</t>
  </si>
  <si>
    <t>C121388</t>
  </si>
  <si>
    <t>I923098</t>
  </si>
  <si>
    <t>C463503</t>
  </si>
  <si>
    <t>I183459</t>
  </si>
  <si>
    <t>C273592</t>
  </si>
  <si>
    <t>I212431</t>
  </si>
  <si>
    <t>C161586</t>
  </si>
  <si>
    <t>I271756</t>
  </si>
  <si>
    <t>C259919</t>
  </si>
  <si>
    <t>I236948</t>
  </si>
  <si>
    <t>C265401</t>
  </si>
  <si>
    <t>I291539</t>
  </si>
  <si>
    <t>C459702</t>
  </si>
  <si>
    <t>I838715</t>
  </si>
  <si>
    <t>C255747</t>
  </si>
  <si>
    <t>I263652</t>
  </si>
  <si>
    <t>C101115</t>
  </si>
  <si>
    <t>I268459</t>
  </si>
  <si>
    <t>C118148</t>
  </si>
  <si>
    <t>I182885</t>
  </si>
  <si>
    <t>C470976</t>
  </si>
  <si>
    <t>I122529</t>
  </si>
  <si>
    <t>C327606</t>
  </si>
  <si>
    <t>I176539</t>
  </si>
  <si>
    <t>C156913</t>
  </si>
  <si>
    <t>I951912</t>
  </si>
  <si>
    <t>C194286</t>
  </si>
  <si>
    <t>I328380</t>
  </si>
  <si>
    <t>C181280</t>
  </si>
  <si>
    <t>I196619</t>
  </si>
  <si>
    <t>C783257</t>
  </si>
  <si>
    <t>I330415</t>
  </si>
  <si>
    <t>C199905</t>
  </si>
  <si>
    <t>I188423</t>
  </si>
  <si>
    <t>C192331</t>
  </si>
  <si>
    <t>I560219</t>
  </si>
  <si>
    <t>C785129</t>
  </si>
  <si>
    <t>I822437</t>
  </si>
  <si>
    <t>C166931</t>
  </si>
  <si>
    <t>I175817</t>
  </si>
  <si>
    <t>C211756</t>
  </si>
  <si>
    <t>I114707</t>
  </si>
  <si>
    <t>C493259</t>
  </si>
  <si>
    <t>I338502</t>
  </si>
  <si>
    <t>C157633</t>
  </si>
  <si>
    <t>I140554</t>
  </si>
  <si>
    <t>C279549</t>
  </si>
  <si>
    <t>I221998</t>
  </si>
  <si>
    <t>C304930</t>
  </si>
  <si>
    <t>I777692</t>
  </si>
  <si>
    <t>C147437</t>
  </si>
  <si>
    <t>I112442</t>
  </si>
  <si>
    <t>C295802</t>
  </si>
  <si>
    <t>I141035</t>
  </si>
  <si>
    <t>C322220</t>
  </si>
  <si>
    <t>I267523</t>
  </si>
  <si>
    <t>C178391</t>
  </si>
  <si>
    <t>I193221</t>
  </si>
  <si>
    <t>C176073</t>
  </si>
  <si>
    <t>I292681</t>
  </si>
  <si>
    <t>C304575</t>
  </si>
  <si>
    <t>I418885</t>
  </si>
  <si>
    <t>C150934</t>
  </si>
  <si>
    <t>I835620</t>
  </si>
  <si>
    <t>C820494</t>
  </si>
  <si>
    <t>I324122</t>
  </si>
  <si>
    <t>C125101</t>
  </si>
  <si>
    <t>I261471</t>
  </si>
  <si>
    <t>C117578</t>
  </si>
  <si>
    <t>I227792</t>
  </si>
  <si>
    <t>C447324</t>
  </si>
  <si>
    <t>I311516</t>
  </si>
  <si>
    <t>C251501</t>
  </si>
  <si>
    <t>I239527</t>
  </si>
  <si>
    <t>C270771</t>
  </si>
  <si>
    <t>I196542</t>
  </si>
  <si>
    <t>C259240</t>
  </si>
  <si>
    <t>I227201</t>
  </si>
  <si>
    <t>C282413</t>
  </si>
  <si>
    <t>I129718</t>
  </si>
  <si>
    <t>C427600</t>
  </si>
  <si>
    <t>I216829</t>
  </si>
  <si>
    <t>C417296</t>
  </si>
  <si>
    <t>I151260</t>
  </si>
  <si>
    <t>C576078</t>
  </si>
  <si>
    <t>I236426</t>
  </si>
  <si>
    <t>C248042</t>
  </si>
  <si>
    <t>I325871</t>
  </si>
  <si>
    <t>C103167</t>
  </si>
  <si>
    <t>I303385</t>
  </si>
  <si>
    <t>C927139</t>
  </si>
  <si>
    <t>I183234</t>
  </si>
  <si>
    <t>C169265</t>
  </si>
  <si>
    <t>I272241</t>
  </si>
  <si>
    <t>C116083</t>
  </si>
  <si>
    <t>I312047</t>
  </si>
  <si>
    <t>C105039</t>
  </si>
  <si>
    <t>I902191</t>
  </si>
  <si>
    <t>C320355</t>
  </si>
  <si>
    <t>I750084</t>
  </si>
  <si>
    <t>C945461</t>
  </si>
  <si>
    <t>I132208</t>
  </si>
  <si>
    <t>C173993</t>
  </si>
  <si>
    <t>I313414</t>
  </si>
  <si>
    <t>C291704</t>
  </si>
  <si>
    <t>I255420</t>
  </si>
  <si>
    <t>C226204</t>
  </si>
  <si>
    <t>I231865</t>
  </si>
  <si>
    <t>C219617</t>
  </si>
  <si>
    <t>I156839</t>
  </si>
  <si>
    <t>C218539</t>
  </si>
  <si>
    <t>I529640</t>
  </si>
  <si>
    <t>C146050</t>
  </si>
  <si>
    <t>I159287</t>
  </si>
  <si>
    <t>C223134</t>
  </si>
  <si>
    <t>I277424</t>
  </si>
  <si>
    <t>C317330</t>
  </si>
  <si>
    <t>I232132</t>
  </si>
  <si>
    <t>C539575</t>
  </si>
  <si>
    <t>I307223</t>
  </si>
  <si>
    <t>C326974</t>
  </si>
  <si>
    <t>I324602</t>
  </si>
  <si>
    <t>C337353</t>
  </si>
  <si>
    <t>I119529</t>
  </si>
  <si>
    <t>C172288</t>
  </si>
  <si>
    <t>I191668</t>
  </si>
  <si>
    <t>C137062</t>
  </si>
  <si>
    <t>I138755</t>
  </si>
  <si>
    <t>C220648</t>
  </si>
  <si>
    <t>I818958</t>
  </si>
  <si>
    <t>C451887</t>
  </si>
  <si>
    <t>I141080</t>
  </si>
  <si>
    <t>C316199</t>
  </si>
  <si>
    <t>I521887</t>
  </si>
  <si>
    <t>C519646</t>
  </si>
  <si>
    <t>I292983</t>
  </si>
  <si>
    <t>C568265</t>
  </si>
  <si>
    <t>I240677</t>
  </si>
  <si>
    <t>C997246</t>
  </si>
  <si>
    <t>I314345</t>
  </si>
  <si>
    <t>C295424</t>
  </si>
  <si>
    <t>I168175</t>
  </si>
  <si>
    <t>C312139</t>
  </si>
  <si>
    <t>I677011</t>
  </si>
  <si>
    <t>C107227</t>
  </si>
  <si>
    <t>I287605</t>
  </si>
  <si>
    <t>C136295</t>
  </si>
  <si>
    <t>I196143</t>
  </si>
  <si>
    <t>C238262</t>
  </si>
  <si>
    <t>I313759</t>
  </si>
  <si>
    <t>C125136</t>
  </si>
  <si>
    <t>I576058</t>
  </si>
  <si>
    <t>C166388</t>
  </si>
  <si>
    <t>I227284</t>
  </si>
  <si>
    <t>C314573</t>
  </si>
  <si>
    <t>I325115</t>
  </si>
  <si>
    <t>C852016</t>
  </si>
  <si>
    <t>I247539</t>
  </si>
  <si>
    <t>C159990</t>
  </si>
  <si>
    <t>I241484</t>
  </si>
  <si>
    <t>C312393</t>
  </si>
  <si>
    <t>I987875</t>
  </si>
  <si>
    <t>C331544</t>
  </si>
  <si>
    <t>I495409</t>
  </si>
  <si>
    <t>C193182</t>
  </si>
  <si>
    <t>I236596</t>
  </si>
  <si>
    <t>C159468</t>
  </si>
  <si>
    <t>I158024</t>
  </si>
  <si>
    <t>C172088</t>
  </si>
  <si>
    <t>I200410</t>
  </si>
  <si>
    <t>C267713</t>
  </si>
  <si>
    <t>I140584</t>
  </si>
  <si>
    <t>C271359</t>
  </si>
  <si>
    <t>I324128</t>
  </si>
  <si>
    <t>C357108</t>
  </si>
  <si>
    <t>I313829</t>
  </si>
  <si>
    <t>C236905</t>
  </si>
  <si>
    <t>I753393</t>
  </si>
  <si>
    <t>C273843</t>
  </si>
  <si>
    <t>I326981</t>
  </si>
  <si>
    <t>C100291</t>
  </si>
  <si>
    <t>I734783</t>
  </si>
  <si>
    <t>C150629</t>
  </si>
  <si>
    <t>I228759</t>
  </si>
  <si>
    <t>C124027</t>
  </si>
  <si>
    <t>I200965</t>
  </si>
  <si>
    <t>C247452</t>
  </si>
  <si>
    <t>I287202</t>
  </si>
  <si>
    <t>C280647</t>
  </si>
  <si>
    <t>I517982</t>
  </si>
  <si>
    <t>C292248</t>
  </si>
  <si>
    <t>I330472</t>
  </si>
  <si>
    <t>C311332</t>
  </si>
  <si>
    <t>I658298</t>
  </si>
  <si>
    <t>C358778</t>
  </si>
  <si>
    <t>I254636</t>
  </si>
  <si>
    <t>C671405</t>
  </si>
  <si>
    <t>I242237</t>
  </si>
  <si>
    <t>C276277</t>
  </si>
  <si>
    <t>I198901</t>
  </si>
  <si>
    <t>C174297</t>
  </si>
  <si>
    <t>I116392</t>
  </si>
  <si>
    <t>C669675</t>
  </si>
  <si>
    <t>I205191</t>
  </si>
  <si>
    <t>C249305</t>
  </si>
  <si>
    <t>I465741</t>
  </si>
  <si>
    <t>C202567</t>
  </si>
  <si>
    <t>I137351</t>
  </si>
  <si>
    <t>C770394</t>
  </si>
  <si>
    <t>I250117</t>
  </si>
  <si>
    <t>C106003</t>
  </si>
  <si>
    <t>I909864</t>
  </si>
  <si>
    <t>C264723</t>
  </si>
  <si>
    <t>I813873</t>
  </si>
  <si>
    <t>C429022</t>
  </si>
  <si>
    <t>I316371</t>
  </si>
  <si>
    <t>C280165</t>
  </si>
  <si>
    <t>I116511</t>
  </si>
  <si>
    <t>C156519</t>
  </si>
  <si>
    <t>I228605</t>
  </si>
  <si>
    <t>C314997</t>
  </si>
  <si>
    <t>I291727</t>
  </si>
  <si>
    <t>C330201</t>
  </si>
  <si>
    <t>I586951</t>
  </si>
  <si>
    <t>C960721</t>
  </si>
  <si>
    <t>I163287</t>
  </si>
  <si>
    <t>C258393</t>
  </si>
  <si>
    <t>I156073</t>
  </si>
  <si>
    <t>C121066</t>
  </si>
  <si>
    <t>I144122</t>
  </si>
  <si>
    <t>C100309</t>
  </si>
  <si>
    <t>I142547</t>
  </si>
  <si>
    <t>C257420</t>
  </si>
  <si>
    <t>I333630</t>
  </si>
  <si>
    <t>C562300</t>
  </si>
  <si>
    <t>I258310</t>
  </si>
  <si>
    <t>C285981</t>
  </si>
  <si>
    <t>I263991</t>
  </si>
  <si>
    <t>C301447</t>
  </si>
  <si>
    <t>I100652</t>
  </si>
  <si>
    <t>C214732</t>
  </si>
  <si>
    <t>I660625</t>
  </si>
  <si>
    <t>C475030</t>
  </si>
  <si>
    <t>I666701</t>
  </si>
  <si>
    <t>C222212</t>
  </si>
  <si>
    <t>I171993</t>
  </si>
  <si>
    <t>C871633</t>
  </si>
  <si>
    <t>I217223</t>
  </si>
  <si>
    <t>C330572</t>
  </si>
  <si>
    <t>I316641</t>
  </si>
  <si>
    <t>C189212</t>
  </si>
  <si>
    <t>I186502</t>
  </si>
  <si>
    <t>C298417</t>
  </si>
  <si>
    <t>I237128</t>
  </si>
  <si>
    <t>C687028</t>
  </si>
  <si>
    <t>I275308</t>
  </si>
  <si>
    <t>C785516</t>
  </si>
  <si>
    <t>I142672</t>
  </si>
  <si>
    <t>C131978</t>
  </si>
  <si>
    <t>I278413</t>
  </si>
  <si>
    <t>C371372</t>
  </si>
  <si>
    <t>I965903</t>
  </si>
  <si>
    <t>C209629</t>
  </si>
  <si>
    <t>I533779</t>
  </si>
  <si>
    <t>C170186</t>
  </si>
  <si>
    <t>I283901</t>
  </si>
  <si>
    <t>C322601</t>
  </si>
  <si>
    <t>I282136</t>
  </si>
  <si>
    <t>C672817</t>
  </si>
  <si>
    <t>I295829</t>
  </si>
  <si>
    <t>C265557</t>
  </si>
  <si>
    <t>I303562</t>
  </si>
  <si>
    <t>C114742</t>
  </si>
  <si>
    <t>I317877</t>
  </si>
  <si>
    <t>C175561</t>
  </si>
  <si>
    <t>I188261</t>
  </si>
  <si>
    <t>C260011</t>
  </si>
  <si>
    <t>I326548</t>
  </si>
  <si>
    <t>C206428</t>
  </si>
  <si>
    <t>I293685</t>
  </si>
  <si>
    <t>C162018</t>
  </si>
  <si>
    <t>I279368</t>
  </si>
  <si>
    <t>C585536</t>
  </si>
  <si>
    <t>I256659</t>
  </si>
  <si>
    <t>C227147</t>
  </si>
  <si>
    <t>I264582</t>
  </si>
  <si>
    <t>C173926</t>
  </si>
  <si>
    <t>I321583</t>
  </si>
  <si>
    <t>C234308</t>
  </si>
  <si>
    <t>I194892</t>
  </si>
  <si>
    <t>C807013</t>
  </si>
  <si>
    <t>I255159</t>
  </si>
  <si>
    <t>C271956</t>
  </si>
  <si>
    <t>I140163</t>
  </si>
  <si>
    <t>C290978</t>
  </si>
  <si>
    <t>I192817</t>
  </si>
  <si>
    <t>C238757</t>
  </si>
  <si>
    <t>I216353</t>
  </si>
  <si>
    <t>C375061</t>
  </si>
  <si>
    <t>I164526</t>
  </si>
  <si>
    <t>C546857</t>
  </si>
  <si>
    <t>I172410</t>
  </si>
  <si>
    <t>C184973</t>
  </si>
  <si>
    <t>I307842</t>
  </si>
  <si>
    <t>C185128</t>
  </si>
  <si>
    <t>I705596</t>
  </si>
  <si>
    <t>C148374</t>
  </si>
  <si>
    <t>I261022</t>
  </si>
  <si>
    <t>C134851</t>
  </si>
  <si>
    <t>I259017</t>
  </si>
  <si>
    <t>C306891</t>
  </si>
  <si>
    <t>I330147</t>
  </si>
  <si>
    <t>C266706</t>
  </si>
  <si>
    <t>I364925</t>
  </si>
  <si>
    <t>C104478</t>
  </si>
  <si>
    <t>I111620</t>
  </si>
  <si>
    <t>C336489</t>
  </si>
  <si>
    <t>I330301</t>
  </si>
  <si>
    <t>C245005</t>
  </si>
  <si>
    <t>I632364</t>
  </si>
  <si>
    <t>C251511</t>
  </si>
  <si>
    <t>I169716</t>
  </si>
  <si>
    <t>C141912</t>
  </si>
  <si>
    <t>I272684</t>
  </si>
  <si>
    <t>C715632</t>
  </si>
  <si>
    <t>I323106</t>
  </si>
  <si>
    <t>C282627</t>
  </si>
  <si>
    <t>I165311</t>
  </si>
  <si>
    <t>C611587</t>
  </si>
  <si>
    <t>I303744</t>
  </si>
  <si>
    <t>C637635</t>
  </si>
  <si>
    <t>I931947</t>
  </si>
  <si>
    <t>C124245</t>
  </si>
  <si>
    <t>I118995</t>
  </si>
  <si>
    <t>C182706</t>
  </si>
  <si>
    <t>I167666</t>
  </si>
  <si>
    <t>C121696</t>
  </si>
  <si>
    <t>I325626</t>
  </si>
  <si>
    <t>C619323</t>
  </si>
  <si>
    <t>I203383</t>
  </si>
  <si>
    <t>C144478</t>
  </si>
  <si>
    <t>I141145</t>
  </si>
  <si>
    <t>C162911</t>
  </si>
  <si>
    <t>I209274</t>
  </si>
  <si>
    <t>C254694</t>
  </si>
  <si>
    <t>I903319</t>
  </si>
  <si>
    <t>C338700</t>
  </si>
  <si>
    <t>I253500</t>
  </si>
  <si>
    <t>C838991</t>
  </si>
  <si>
    <t>I181030</t>
  </si>
  <si>
    <t>C282309</t>
  </si>
  <si>
    <t>I238199</t>
  </si>
  <si>
    <t>C744765</t>
  </si>
  <si>
    <t>I835642</t>
  </si>
  <si>
    <t>C371615</t>
  </si>
  <si>
    <t>I246042</t>
  </si>
  <si>
    <t>C272747</t>
  </si>
  <si>
    <t>I190459</t>
  </si>
  <si>
    <t>C193402</t>
  </si>
  <si>
    <t>I215312</t>
  </si>
  <si>
    <t>C310223</t>
  </si>
  <si>
    <t>I161573</t>
  </si>
  <si>
    <t>C507295</t>
  </si>
  <si>
    <t>I255061</t>
  </si>
  <si>
    <t>C435648</t>
  </si>
  <si>
    <t>I196410</t>
  </si>
  <si>
    <t>C448745</t>
  </si>
  <si>
    <t>I925204</t>
  </si>
  <si>
    <t>C181155</t>
  </si>
  <si>
    <t>I224582</t>
  </si>
  <si>
    <t>C219999</t>
  </si>
  <si>
    <t>I181868</t>
  </si>
  <si>
    <t>C603984</t>
  </si>
  <si>
    <t>I253587</t>
  </si>
  <si>
    <t>C323575</t>
  </si>
  <si>
    <t>I123115</t>
  </si>
  <si>
    <t>C244455</t>
  </si>
  <si>
    <t>I117854</t>
  </si>
  <si>
    <t>C541496</t>
  </si>
  <si>
    <t>I716477</t>
  </si>
  <si>
    <t>C158301</t>
  </si>
  <si>
    <t>I102166</t>
  </si>
  <si>
    <t>C763155</t>
  </si>
  <si>
    <t>I104948</t>
  </si>
  <si>
    <t>C242453</t>
  </si>
  <si>
    <t>I286536</t>
  </si>
  <si>
    <t>C132565</t>
  </si>
  <si>
    <t>I209587</t>
  </si>
  <si>
    <t>C266735</t>
  </si>
  <si>
    <t>I552807</t>
  </si>
  <si>
    <t>C121446</t>
  </si>
  <si>
    <t>I252215</t>
  </si>
  <si>
    <t>C198510</t>
  </si>
  <si>
    <t>I260283</t>
  </si>
  <si>
    <t>C223968</t>
  </si>
  <si>
    <t>I186739</t>
  </si>
  <si>
    <t>C117084</t>
  </si>
  <si>
    <t>I178769</t>
  </si>
  <si>
    <t>C229272</t>
  </si>
  <si>
    <t>I784520</t>
  </si>
  <si>
    <t>C103174</t>
  </si>
  <si>
    <t>I669865</t>
  </si>
  <si>
    <t>C991218</t>
  </si>
  <si>
    <t>I270752</t>
  </si>
  <si>
    <t>C103535</t>
  </si>
  <si>
    <t>I847753</t>
  </si>
  <si>
    <t>C100940</t>
  </si>
  <si>
    <t>I153206</t>
  </si>
  <si>
    <t>C240011</t>
  </si>
  <si>
    <t>I957213</t>
  </si>
  <si>
    <t>C118895</t>
  </si>
  <si>
    <t>I240239</t>
  </si>
  <si>
    <t>C178237</t>
  </si>
  <si>
    <t>I180023</t>
  </si>
  <si>
    <t>C940298</t>
  </si>
  <si>
    <t>I294174</t>
  </si>
  <si>
    <t>C194773</t>
  </si>
  <si>
    <t>I184340</t>
  </si>
  <si>
    <t>C220195</t>
  </si>
  <si>
    <t>I145326</t>
  </si>
  <si>
    <t>C281325</t>
  </si>
  <si>
    <t>I925739</t>
  </si>
  <si>
    <t>C275832</t>
  </si>
  <si>
    <t>I185515</t>
  </si>
  <si>
    <t>C414588</t>
  </si>
  <si>
    <t>I247090</t>
  </si>
  <si>
    <t>C157390</t>
  </si>
  <si>
    <t>I109006</t>
  </si>
  <si>
    <t>C136059</t>
  </si>
  <si>
    <t>I141684</t>
  </si>
  <si>
    <t>C274854</t>
  </si>
  <si>
    <t>I218938</t>
  </si>
  <si>
    <t>C195711</t>
  </si>
  <si>
    <t>I268896</t>
  </si>
  <si>
    <t>C236863</t>
  </si>
  <si>
    <t>I759474</t>
  </si>
  <si>
    <t>C136432</t>
  </si>
  <si>
    <t>I211544</t>
  </si>
  <si>
    <t>C880136</t>
  </si>
  <si>
    <t>I235986</t>
  </si>
  <si>
    <t>C205048</t>
  </si>
  <si>
    <t>I313894</t>
  </si>
  <si>
    <t>C266387</t>
  </si>
  <si>
    <t>I589100</t>
  </si>
  <si>
    <t>C333789</t>
  </si>
  <si>
    <t>I142015</t>
  </si>
  <si>
    <t>C289226</t>
  </si>
  <si>
    <t>I676718</t>
  </si>
  <si>
    <t>C200751</t>
  </si>
  <si>
    <t>I476143</t>
  </si>
  <si>
    <t>C111688</t>
  </si>
  <si>
    <t>I310009</t>
  </si>
  <si>
    <t>C309555</t>
  </si>
  <si>
    <t>I167857</t>
  </si>
  <si>
    <t>C293023</t>
  </si>
  <si>
    <t>I116229</t>
  </si>
  <si>
    <t>C120842</t>
  </si>
  <si>
    <t>I282454</t>
  </si>
  <si>
    <t>C158474</t>
  </si>
  <si>
    <t>I332937</t>
  </si>
  <si>
    <t>C848814</t>
  </si>
  <si>
    <t>I278376</t>
  </si>
  <si>
    <t>C176959</t>
  </si>
  <si>
    <t>I171416</t>
  </si>
  <si>
    <t>C265113</t>
  </si>
  <si>
    <t>I455742</t>
  </si>
  <si>
    <t>C309087</t>
  </si>
  <si>
    <t>I611196</t>
  </si>
  <si>
    <t>C141649</t>
  </si>
  <si>
    <t>I300768</t>
  </si>
  <si>
    <t>C725843</t>
  </si>
  <si>
    <t>I330546</t>
  </si>
  <si>
    <t>C175636</t>
  </si>
  <si>
    <t>I615416</t>
  </si>
  <si>
    <t>C330418</t>
  </si>
  <si>
    <t>I277062</t>
  </si>
  <si>
    <t>C648321</t>
  </si>
  <si>
    <t>I363256</t>
  </si>
  <si>
    <t>C174136</t>
  </si>
  <si>
    <t>I108265</t>
  </si>
  <si>
    <t>C207234</t>
  </si>
  <si>
    <t>I758333</t>
  </si>
  <si>
    <t>C528952</t>
  </si>
  <si>
    <t>I233764</t>
  </si>
  <si>
    <t>C739754</t>
  </si>
  <si>
    <t>I221106</t>
  </si>
  <si>
    <t>C339884</t>
  </si>
  <si>
    <t>I229021</t>
  </si>
  <si>
    <t>C264588</t>
  </si>
  <si>
    <t>I143696</t>
  </si>
  <si>
    <t>C115229</t>
  </si>
  <si>
    <t>I137969</t>
  </si>
  <si>
    <t>C100782</t>
  </si>
  <si>
    <t>I295060</t>
  </si>
  <si>
    <t>C129237</t>
  </si>
  <si>
    <t>I188239</t>
  </si>
  <si>
    <t>C248242</t>
  </si>
  <si>
    <t>I412115</t>
  </si>
  <si>
    <t>C310813</t>
  </si>
  <si>
    <t>I190663</t>
  </si>
  <si>
    <t>C288049</t>
  </si>
  <si>
    <t>I715267</t>
  </si>
  <si>
    <t>C265056</t>
  </si>
  <si>
    <t>I428548</t>
  </si>
  <si>
    <t>C235764</t>
  </si>
  <si>
    <t>I316561</t>
  </si>
  <si>
    <t>C198821</t>
  </si>
  <si>
    <t>I331650</t>
  </si>
  <si>
    <t>C209575</t>
  </si>
  <si>
    <t>I182168</t>
  </si>
  <si>
    <t>C270596</t>
  </si>
  <si>
    <t>I654585</t>
  </si>
  <si>
    <t>C305390</t>
  </si>
  <si>
    <t>I120113</t>
  </si>
  <si>
    <t>C517384</t>
  </si>
  <si>
    <t>I738194</t>
  </si>
  <si>
    <t>C231258</t>
  </si>
  <si>
    <t>I287864</t>
  </si>
  <si>
    <t>C172508</t>
  </si>
  <si>
    <t>I116941</t>
  </si>
  <si>
    <t>C334897</t>
  </si>
  <si>
    <t>I151660</t>
  </si>
  <si>
    <t>C319491</t>
  </si>
  <si>
    <t>I322867</t>
  </si>
  <si>
    <t>C220906</t>
  </si>
  <si>
    <t>I291180</t>
  </si>
  <si>
    <t>C210163</t>
  </si>
  <si>
    <t>I535204</t>
  </si>
  <si>
    <t>C856309</t>
  </si>
  <si>
    <t>I304254</t>
  </si>
  <si>
    <t>C140533</t>
  </si>
  <si>
    <t>I164992</t>
  </si>
  <si>
    <t>C851908</t>
  </si>
  <si>
    <t>I130475</t>
  </si>
  <si>
    <t>C251827</t>
  </si>
  <si>
    <t>I222865</t>
  </si>
  <si>
    <t>C155489</t>
  </si>
  <si>
    <t>I159644</t>
  </si>
  <si>
    <t>C318848</t>
  </si>
  <si>
    <t>I636408</t>
  </si>
  <si>
    <t>C135195</t>
  </si>
  <si>
    <t>I183293</t>
  </si>
  <si>
    <t>C255678</t>
  </si>
  <si>
    <t>I325362</t>
  </si>
  <si>
    <t>C155198</t>
  </si>
  <si>
    <t>I236949</t>
  </si>
  <si>
    <t>C324662</t>
  </si>
  <si>
    <t>I265673</t>
  </si>
  <si>
    <t>C276166</t>
  </si>
  <si>
    <t>I692825</t>
  </si>
  <si>
    <t>C102986</t>
  </si>
  <si>
    <t>I137013</t>
  </si>
  <si>
    <t>C179736</t>
  </si>
  <si>
    <t>I736255</t>
  </si>
  <si>
    <t>C214170</t>
  </si>
  <si>
    <t>I271550</t>
  </si>
  <si>
    <t>C331117</t>
  </si>
  <si>
    <t>I297799</t>
  </si>
  <si>
    <t>C233420</t>
  </si>
  <si>
    <t>I163450</t>
  </si>
  <si>
    <t>C139066</t>
  </si>
  <si>
    <t>I121722</t>
  </si>
  <si>
    <t>C249728</t>
  </si>
  <si>
    <t>I206944</t>
  </si>
  <si>
    <t>C295971</t>
  </si>
  <si>
    <t>I322710</t>
  </si>
  <si>
    <t>C207570</t>
  </si>
  <si>
    <t>I604838</t>
  </si>
  <si>
    <t>C189507</t>
  </si>
  <si>
    <t>I580945</t>
  </si>
  <si>
    <t>C185120</t>
  </si>
  <si>
    <t>I112093</t>
  </si>
  <si>
    <t>C292982</t>
  </si>
  <si>
    <t>I160063</t>
  </si>
  <si>
    <t>C593763</t>
  </si>
  <si>
    <t>I168296</t>
  </si>
  <si>
    <t>C338449</t>
  </si>
  <si>
    <t>I207009</t>
  </si>
  <si>
    <t>C198998</t>
  </si>
  <si>
    <t>I306505</t>
  </si>
  <si>
    <t>C250047</t>
  </si>
  <si>
    <t>I196874</t>
  </si>
  <si>
    <t>C162939</t>
  </si>
  <si>
    <t>I208122</t>
  </si>
  <si>
    <t>C146901</t>
  </si>
  <si>
    <t>I276728</t>
  </si>
  <si>
    <t>C210088</t>
  </si>
  <si>
    <t>I291734</t>
  </si>
  <si>
    <t>C288199</t>
  </si>
  <si>
    <t>I195624</t>
  </si>
  <si>
    <t>C215612</t>
  </si>
  <si>
    <t>I315109</t>
  </si>
  <si>
    <t>C191477</t>
  </si>
  <si>
    <t>I185204</t>
  </si>
  <si>
    <t>C134239</t>
  </si>
  <si>
    <t>I152068</t>
  </si>
  <si>
    <t>C435947</t>
  </si>
  <si>
    <t>I307312</t>
  </si>
  <si>
    <t>C126275</t>
  </si>
  <si>
    <t>I285481</t>
  </si>
  <si>
    <t>C255280</t>
  </si>
  <si>
    <t>I691070</t>
  </si>
  <si>
    <t>C212816</t>
  </si>
  <si>
    <t>I821515</t>
  </si>
  <si>
    <t>C110782</t>
  </si>
  <si>
    <t>I328777</t>
  </si>
  <si>
    <t>C964698</t>
  </si>
  <si>
    <t>I290451</t>
  </si>
  <si>
    <t>C861757</t>
  </si>
  <si>
    <t>I230169</t>
  </si>
  <si>
    <t>C251471</t>
  </si>
  <si>
    <t>I289169</t>
  </si>
  <si>
    <t>C102154</t>
  </si>
  <si>
    <t>I311156</t>
  </si>
  <si>
    <t>C330425</t>
  </si>
  <si>
    <t>I142403</t>
  </si>
  <si>
    <t>C275133</t>
  </si>
  <si>
    <t>I325417</t>
  </si>
  <si>
    <t>C236921</t>
  </si>
  <si>
    <t>I263997</t>
  </si>
  <si>
    <t>C861181</t>
  </si>
  <si>
    <t>I125438</t>
  </si>
  <si>
    <t>C741341</t>
  </si>
  <si>
    <t>I196533</t>
  </si>
  <si>
    <t>C164548</t>
  </si>
  <si>
    <t>I733490</t>
  </si>
  <si>
    <t>C290147</t>
  </si>
  <si>
    <t>I399835</t>
  </si>
  <si>
    <t>C267874</t>
  </si>
  <si>
    <t>I126815</t>
  </si>
  <si>
    <t>C274509</t>
  </si>
  <si>
    <t>I191650</t>
  </si>
  <si>
    <t>C264946</t>
  </si>
  <si>
    <t>I113677</t>
  </si>
  <si>
    <t>C905637</t>
  </si>
  <si>
    <t>I201530</t>
  </si>
  <si>
    <t>C281659</t>
  </si>
  <si>
    <t>I393097</t>
  </si>
  <si>
    <t>C193641</t>
  </si>
  <si>
    <t>I225750</t>
  </si>
  <si>
    <t>C154525</t>
  </si>
  <si>
    <t>I941512</t>
  </si>
  <si>
    <t>C115826</t>
  </si>
  <si>
    <t>I272897</t>
  </si>
  <si>
    <t>C268362</t>
  </si>
  <si>
    <t>I145021</t>
  </si>
  <si>
    <t>C109553</t>
  </si>
  <si>
    <t>I160900</t>
  </si>
  <si>
    <t>C135322</t>
  </si>
  <si>
    <t>I264831</t>
  </si>
  <si>
    <t>C163851</t>
  </si>
  <si>
    <t>I282032</t>
  </si>
  <si>
    <t>C200482</t>
  </si>
  <si>
    <t>I106233</t>
  </si>
  <si>
    <t>C178585</t>
  </si>
  <si>
    <t>I321358</t>
  </si>
  <si>
    <t>C297933</t>
  </si>
  <si>
    <t>I981971</t>
  </si>
  <si>
    <t>C519095</t>
  </si>
  <si>
    <t>I531816</t>
  </si>
  <si>
    <t>C227126</t>
  </si>
  <si>
    <t>I736529</t>
  </si>
  <si>
    <t>C225444</t>
  </si>
  <si>
    <t>I144155</t>
  </si>
  <si>
    <t>C168055</t>
  </si>
  <si>
    <t>I555421</t>
  </si>
  <si>
    <t>C526009</t>
  </si>
  <si>
    <t>I223300</t>
  </si>
  <si>
    <t>C274896</t>
  </si>
  <si>
    <t>I271348</t>
  </si>
  <si>
    <t>C211773</t>
  </si>
  <si>
    <t>I835032</t>
  </si>
  <si>
    <t>C307960</t>
  </si>
  <si>
    <t>I308690</t>
  </si>
  <si>
    <t>C208475</t>
  </si>
  <si>
    <t>I193704</t>
  </si>
  <si>
    <t>C336281</t>
  </si>
  <si>
    <t>I131441</t>
  </si>
  <si>
    <t>C282701</t>
  </si>
  <si>
    <t>I225555</t>
  </si>
  <si>
    <t>C275915</t>
  </si>
  <si>
    <t>I903740</t>
  </si>
  <si>
    <t>C164045</t>
  </si>
  <si>
    <t>I383004</t>
  </si>
  <si>
    <t>C584536</t>
  </si>
  <si>
    <t>I158569</t>
  </si>
  <si>
    <t>C340236</t>
  </si>
  <si>
    <t>I254997</t>
  </si>
  <si>
    <t>C271843</t>
  </si>
  <si>
    <t>I185026</t>
  </si>
  <si>
    <t>C113770</t>
  </si>
  <si>
    <t>I908533</t>
  </si>
  <si>
    <t>C208383</t>
  </si>
  <si>
    <t>I862957</t>
  </si>
  <si>
    <t>C195788</t>
  </si>
  <si>
    <t>I218997</t>
  </si>
  <si>
    <t>C338806</t>
  </si>
  <si>
    <t>I804795</t>
  </si>
  <si>
    <t>C331864</t>
  </si>
  <si>
    <t>I394325</t>
  </si>
  <si>
    <t>C601456</t>
  </si>
  <si>
    <t>I335145</t>
  </si>
  <si>
    <t>C555782</t>
  </si>
  <si>
    <t>I987059</t>
  </si>
  <si>
    <t>C119432</t>
  </si>
  <si>
    <t>I699448</t>
  </si>
  <si>
    <t>C322001</t>
  </si>
  <si>
    <t>I273730</t>
  </si>
  <si>
    <t>C209522</t>
  </si>
  <si>
    <t>I532350</t>
  </si>
  <si>
    <t>C209794</t>
  </si>
  <si>
    <t>I397547</t>
  </si>
  <si>
    <t>C258324</t>
  </si>
  <si>
    <t>I229059</t>
  </si>
  <si>
    <t>C120049</t>
  </si>
  <si>
    <t>I192120</t>
  </si>
  <si>
    <t>C311653</t>
  </si>
  <si>
    <t>I342366</t>
  </si>
  <si>
    <t>C289746</t>
  </si>
  <si>
    <t>I141347</t>
  </si>
  <si>
    <t>C459397</t>
  </si>
  <si>
    <t>I124747</t>
  </si>
  <si>
    <t>C800920</t>
  </si>
  <si>
    <t>I139598</t>
  </si>
  <si>
    <t>C333495</t>
  </si>
  <si>
    <t>I235798</t>
  </si>
  <si>
    <t>C106518</t>
  </si>
  <si>
    <t>I154571</t>
  </si>
  <si>
    <t>C238069</t>
  </si>
  <si>
    <t>I177497</t>
  </si>
  <si>
    <t>C382259</t>
  </si>
  <si>
    <t>I179313</t>
  </si>
  <si>
    <t>C296364</t>
  </si>
  <si>
    <t>I191890</t>
  </si>
  <si>
    <t>C318467</t>
  </si>
  <si>
    <t>I286533</t>
  </si>
  <si>
    <t>C422121</t>
  </si>
  <si>
    <t>I144773</t>
  </si>
  <si>
    <t>C236896</t>
  </si>
  <si>
    <t>I230470</t>
  </si>
  <si>
    <t>C185180</t>
  </si>
  <si>
    <t>I274071</t>
  </si>
  <si>
    <t>C311048</t>
  </si>
  <si>
    <t>I155559</t>
  </si>
  <si>
    <t>C101852</t>
  </si>
  <si>
    <t>I315406</t>
  </si>
  <si>
    <t>C200591</t>
  </si>
  <si>
    <t>I394367</t>
  </si>
  <si>
    <t>C214902</t>
  </si>
  <si>
    <t>I336726</t>
  </si>
  <si>
    <t>C111423</t>
  </si>
  <si>
    <t>I172338</t>
  </si>
  <si>
    <t>C718650</t>
  </si>
  <si>
    <t>I139208</t>
  </si>
  <si>
    <t>C337719</t>
  </si>
  <si>
    <t>I724743</t>
  </si>
  <si>
    <t>C268299</t>
  </si>
  <si>
    <t>I242109</t>
  </si>
  <si>
    <t>C191690</t>
  </si>
  <si>
    <t>I779078</t>
  </si>
  <si>
    <t>C917339</t>
  </si>
  <si>
    <t>I619195</t>
  </si>
  <si>
    <t>C109382</t>
  </si>
  <si>
    <t>I317754</t>
  </si>
  <si>
    <t>C333883</t>
  </si>
  <si>
    <t>I219213</t>
  </si>
  <si>
    <t>C196800</t>
  </si>
  <si>
    <t>I124661</t>
  </si>
  <si>
    <t>C173437</t>
  </si>
  <si>
    <t>I323547</t>
  </si>
  <si>
    <t>C280805</t>
  </si>
  <si>
    <t>I250286</t>
  </si>
  <si>
    <t>C299094</t>
  </si>
  <si>
    <t>I689515</t>
  </si>
  <si>
    <t>C623991</t>
  </si>
  <si>
    <t>I853160</t>
  </si>
  <si>
    <t>C149338</t>
  </si>
  <si>
    <t>I352767</t>
  </si>
  <si>
    <t>C931699</t>
  </si>
  <si>
    <t>I102567</t>
  </si>
  <si>
    <t>C441192</t>
  </si>
  <si>
    <t>I136209</t>
  </si>
  <si>
    <t>C143246</t>
  </si>
  <si>
    <t>I129409</t>
  </si>
  <si>
    <t>C352555</t>
  </si>
  <si>
    <t>I154417</t>
  </si>
  <si>
    <t>C494694</t>
  </si>
  <si>
    <t>I191859</t>
  </si>
  <si>
    <t>C179287</t>
  </si>
  <si>
    <t>I225639</t>
  </si>
  <si>
    <t>C159360</t>
  </si>
  <si>
    <t>I470935</t>
  </si>
  <si>
    <t>C131809</t>
  </si>
  <si>
    <t>I268423</t>
  </si>
  <si>
    <t>C266205</t>
  </si>
  <si>
    <t>I234410</t>
  </si>
  <si>
    <t>C299266</t>
  </si>
  <si>
    <t>I199636</t>
  </si>
  <si>
    <t>C854297</t>
  </si>
  <si>
    <t>I106863</t>
  </si>
  <si>
    <t>C613413</t>
  </si>
  <si>
    <t>I272904</t>
  </si>
  <si>
    <t>C300061</t>
  </si>
  <si>
    <t>I223467</t>
  </si>
  <si>
    <t>C660906</t>
  </si>
  <si>
    <t>I522744</t>
  </si>
  <si>
    <t>C212063</t>
  </si>
  <si>
    <t>I428755</t>
  </si>
  <si>
    <t>C171158</t>
  </si>
  <si>
    <t>I226595</t>
  </si>
  <si>
    <t>C142790</t>
  </si>
  <si>
    <t>I239550</t>
  </si>
  <si>
    <t>C350101</t>
  </si>
  <si>
    <t>I256714</t>
  </si>
  <si>
    <t>C252109</t>
  </si>
  <si>
    <t>I215592</t>
  </si>
  <si>
    <t>C364886</t>
  </si>
  <si>
    <t>I174437</t>
  </si>
  <si>
    <t>C104433</t>
  </si>
  <si>
    <t>I261040</t>
  </si>
  <si>
    <t>C840110</t>
  </si>
  <si>
    <t>I110725</t>
  </si>
  <si>
    <t>C127807</t>
  </si>
  <si>
    <t>I306778</t>
  </si>
  <si>
    <t>C239990</t>
  </si>
  <si>
    <t>I891661</t>
  </si>
  <si>
    <t>C206028</t>
  </si>
  <si>
    <t>I117352</t>
  </si>
  <si>
    <t>C130964</t>
  </si>
  <si>
    <t>I273189</t>
  </si>
  <si>
    <t>C226762</t>
  </si>
  <si>
    <t>I622311</t>
  </si>
  <si>
    <t>C346238</t>
  </si>
  <si>
    <t>I138731</t>
  </si>
  <si>
    <t>C339172</t>
  </si>
  <si>
    <t>I460604</t>
  </si>
  <si>
    <t>C304139</t>
  </si>
  <si>
    <t>I237245</t>
  </si>
  <si>
    <t>C289407</t>
  </si>
  <si>
    <t>I332157</t>
  </si>
  <si>
    <t>C258466</t>
  </si>
  <si>
    <t>I746723</t>
  </si>
  <si>
    <t>C228352</t>
  </si>
  <si>
    <t>I268655</t>
  </si>
  <si>
    <t>C703480</t>
  </si>
  <si>
    <t>I461049</t>
  </si>
  <si>
    <t>C703940</t>
  </si>
  <si>
    <t>I239617</t>
  </si>
  <si>
    <t>C238341</t>
  </si>
  <si>
    <t>I900779</t>
  </si>
  <si>
    <t>C322305</t>
  </si>
  <si>
    <t>I203672</t>
  </si>
  <si>
    <t>C276257</t>
  </si>
  <si>
    <t>I768068</t>
  </si>
  <si>
    <t>C316216</t>
  </si>
  <si>
    <t>I229038</t>
  </si>
  <si>
    <t>C187314</t>
  </si>
  <si>
    <t>I137110</t>
  </si>
  <si>
    <t>C310390</t>
  </si>
  <si>
    <t>I263299</t>
  </si>
  <si>
    <t>C515557</t>
  </si>
  <si>
    <t>I106311</t>
  </si>
  <si>
    <t>C868454</t>
  </si>
  <si>
    <t>I149964</t>
  </si>
  <si>
    <t>C195863</t>
  </si>
  <si>
    <t>I236684</t>
  </si>
  <si>
    <t>C251381</t>
  </si>
  <si>
    <t>I286437</t>
  </si>
  <si>
    <t>C141851</t>
  </si>
  <si>
    <t>I191083</t>
  </si>
  <si>
    <t>C799583</t>
  </si>
  <si>
    <t>I130587</t>
  </si>
  <si>
    <t>C332451</t>
  </si>
  <si>
    <t>I190155</t>
  </si>
  <si>
    <t>C274667</t>
  </si>
  <si>
    <t>I307798</t>
  </si>
  <si>
    <t>C111684</t>
  </si>
  <si>
    <t>I144848</t>
  </si>
  <si>
    <t>C242400</t>
  </si>
  <si>
    <t>I253632</t>
  </si>
  <si>
    <t>C138247</t>
  </si>
  <si>
    <t>I228317</t>
  </si>
  <si>
    <t>C121583</t>
  </si>
  <si>
    <t>I874288</t>
  </si>
  <si>
    <t>C295467</t>
  </si>
  <si>
    <t>I383557</t>
  </si>
  <si>
    <t>C193955</t>
  </si>
  <si>
    <t>I335271</t>
  </si>
  <si>
    <t>C196856</t>
  </si>
  <si>
    <t>I903773</t>
  </si>
  <si>
    <t>C653435</t>
  </si>
  <si>
    <t>I279934</t>
  </si>
  <si>
    <t>C121827</t>
  </si>
  <si>
    <t>I141236</t>
  </si>
  <si>
    <t>C144163</t>
  </si>
  <si>
    <t>I116721</t>
  </si>
  <si>
    <t>C232436</t>
  </si>
  <si>
    <t>I269569</t>
  </si>
  <si>
    <t>C332740</t>
  </si>
  <si>
    <t>I106735</t>
  </si>
  <si>
    <t>C302768</t>
  </si>
  <si>
    <t>I198828</t>
  </si>
  <si>
    <t>C330869</t>
  </si>
  <si>
    <t>I358692</t>
  </si>
  <si>
    <t>C335784</t>
  </si>
  <si>
    <t>I714920</t>
  </si>
  <si>
    <t>C194208</t>
  </si>
  <si>
    <t>I307184</t>
  </si>
  <si>
    <t>C243687</t>
  </si>
  <si>
    <t>I290105</t>
  </si>
  <si>
    <t>C174357</t>
  </si>
  <si>
    <t>I317972</t>
  </si>
  <si>
    <t>C244596</t>
  </si>
  <si>
    <t>I213616</t>
  </si>
  <si>
    <t>C962760</t>
  </si>
  <si>
    <t>I192546</t>
  </si>
  <si>
    <t>C353831</t>
  </si>
  <si>
    <t>I225265</t>
  </si>
  <si>
    <t>C628570</t>
  </si>
  <si>
    <t>I297662</t>
  </si>
  <si>
    <t>C129685</t>
  </si>
  <si>
    <t>I195136</t>
  </si>
  <si>
    <t>C860699</t>
  </si>
  <si>
    <t>I155539</t>
  </si>
  <si>
    <t>C465320</t>
  </si>
  <si>
    <t>I273916</t>
  </si>
  <si>
    <t>C188290</t>
  </si>
  <si>
    <t>I376840</t>
  </si>
  <si>
    <t>C179211</t>
  </si>
  <si>
    <t>I328265</t>
  </si>
  <si>
    <t>C493882</t>
  </si>
  <si>
    <t>I300195</t>
  </si>
  <si>
    <t>C105697</t>
  </si>
  <si>
    <t>I242350</t>
  </si>
  <si>
    <t>C696418</t>
  </si>
  <si>
    <t>I594675</t>
  </si>
  <si>
    <t>C285513</t>
  </si>
  <si>
    <t>I282634</t>
  </si>
  <si>
    <t>C158011</t>
  </si>
  <si>
    <t>I283297</t>
  </si>
  <si>
    <t>C215531</t>
  </si>
  <si>
    <t>I686556</t>
  </si>
  <si>
    <t>C105324</t>
  </si>
  <si>
    <t>I205933</t>
  </si>
  <si>
    <t>C343344</t>
  </si>
  <si>
    <t>I274526</t>
  </si>
  <si>
    <t>C985232</t>
  </si>
  <si>
    <t>I316470</t>
  </si>
  <si>
    <t>C852627</t>
  </si>
  <si>
    <t>I318667</t>
  </si>
  <si>
    <t>C905557</t>
  </si>
  <si>
    <t>I140699</t>
  </si>
  <si>
    <t>C165203</t>
  </si>
  <si>
    <t>I309038</t>
  </si>
  <si>
    <t>C103775</t>
  </si>
  <si>
    <t>I275808</t>
  </si>
  <si>
    <t>C323324</t>
  </si>
  <si>
    <t>I280701</t>
  </si>
  <si>
    <t>C218378</t>
  </si>
  <si>
    <t>I295710</t>
  </si>
  <si>
    <t>C119535</t>
  </si>
  <si>
    <t>I325903</t>
  </si>
  <si>
    <t>C260187</t>
  </si>
  <si>
    <t>I109958</t>
  </si>
  <si>
    <t>C555109</t>
  </si>
  <si>
    <t>I292439</t>
  </si>
  <si>
    <t>C256050</t>
  </si>
  <si>
    <t>I266000</t>
  </si>
  <si>
    <t>C231188</t>
  </si>
  <si>
    <t>I823784</t>
  </si>
  <si>
    <t>C161456</t>
  </si>
  <si>
    <t>I289250</t>
  </si>
  <si>
    <t>C241806</t>
  </si>
  <si>
    <t>I326224</t>
  </si>
  <si>
    <t>C280219</t>
  </si>
  <si>
    <t>I259336</t>
  </si>
  <si>
    <t>C284957</t>
  </si>
  <si>
    <t>I158810</t>
  </si>
  <si>
    <t>C358825</t>
  </si>
  <si>
    <t>I201218</t>
  </si>
  <si>
    <t>C270876</t>
  </si>
  <si>
    <t>I312886</t>
  </si>
  <si>
    <t>C502918</t>
  </si>
  <si>
    <t>I293958</t>
  </si>
  <si>
    <t>C185866</t>
  </si>
  <si>
    <t>I566157</t>
  </si>
  <si>
    <t>C302617</t>
  </si>
  <si>
    <t>I259623</t>
  </si>
  <si>
    <t>C556907</t>
  </si>
  <si>
    <t>I158573</t>
  </si>
  <si>
    <t>C198105</t>
  </si>
  <si>
    <t>I334581</t>
  </si>
  <si>
    <t>C106015</t>
  </si>
  <si>
    <t>I308598</t>
  </si>
  <si>
    <t>C527266</t>
  </si>
  <si>
    <t>I109664</t>
  </si>
  <si>
    <t>C200754</t>
  </si>
  <si>
    <t>I190284</t>
  </si>
  <si>
    <t>C203944</t>
  </si>
  <si>
    <t>I649728</t>
  </si>
  <si>
    <t>C746521</t>
  </si>
  <si>
    <t>I164545</t>
  </si>
  <si>
    <t>C197137</t>
  </si>
  <si>
    <t>I219576</t>
  </si>
  <si>
    <t>C405148</t>
  </si>
  <si>
    <t>I338892</t>
  </si>
  <si>
    <t>C496355</t>
  </si>
  <si>
    <t>I318911</t>
  </si>
  <si>
    <t>C759007</t>
  </si>
  <si>
    <t>I656192</t>
  </si>
  <si>
    <t>C399207</t>
  </si>
  <si>
    <t>I290293</t>
  </si>
  <si>
    <t>C914763</t>
  </si>
  <si>
    <t>I251748</t>
  </si>
  <si>
    <t>C296239</t>
  </si>
  <si>
    <t>I855918</t>
  </si>
  <si>
    <t>C729529</t>
  </si>
  <si>
    <t>I412512</t>
  </si>
  <si>
    <t>C909008</t>
  </si>
  <si>
    <t>I287015</t>
  </si>
  <si>
    <t>C975113</t>
  </si>
  <si>
    <t>I611103</t>
  </si>
  <si>
    <t>C457050</t>
  </si>
  <si>
    <t>I481468</t>
  </si>
  <si>
    <t>C165322</t>
  </si>
  <si>
    <t>I183215</t>
  </si>
  <si>
    <t>C286795</t>
  </si>
  <si>
    <t>I210475</t>
  </si>
  <si>
    <t>C270028</t>
  </si>
  <si>
    <t>I439965</t>
  </si>
  <si>
    <t>C292263</t>
  </si>
  <si>
    <t>I325133</t>
  </si>
  <si>
    <t>C322967</t>
  </si>
  <si>
    <t>I135888</t>
  </si>
  <si>
    <t>C298960</t>
  </si>
  <si>
    <t>I261368</t>
  </si>
  <si>
    <t>C201605</t>
  </si>
  <si>
    <t>I103827</t>
  </si>
  <si>
    <t>C734269</t>
  </si>
  <si>
    <t>I189220</t>
  </si>
  <si>
    <t>C218251</t>
  </si>
  <si>
    <t>I380460</t>
  </si>
  <si>
    <t>C333323</t>
  </si>
  <si>
    <t>I133852</t>
  </si>
  <si>
    <t>C298687</t>
  </si>
  <si>
    <t>I222277</t>
  </si>
  <si>
    <t>C103076</t>
  </si>
  <si>
    <t>I339254</t>
  </si>
  <si>
    <t>C302927</t>
  </si>
  <si>
    <t>I502691</t>
  </si>
  <si>
    <t>C185425</t>
  </si>
  <si>
    <t>I134289</t>
  </si>
  <si>
    <t>C319183</t>
  </si>
  <si>
    <t>I325545</t>
  </si>
  <si>
    <t>C677804</t>
  </si>
  <si>
    <t>I119243</t>
  </si>
  <si>
    <t>C185685</t>
  </si>
  <si>
    <t>I184302</t>
  </si>
  <si>
    <t>C383439</t>
  </si>
  <si>
    <t>I129031</t>
  </si>
  <si>
    <t>C149960</t>
  </si>
  <si>
    <t>I137799</t>
  </si>
  <si>
    <t>C339000</t>
  </si>
  <si>
    <t>I249450</t>
  </si>
  <si>
    <t>C108695</t>
  </si>
  <si>
    <t>I285194</t>
  </si>
  <si>
    <t>C133807</t>
  </si>
  <si>
    <t>I931857</t>
  </si>
  <si>
    <t>C879737</t>
  </si>
  <si>
    <t>I619768</t>
  </si>
  <si>
    <t>C201076</t>
  </si>
  <si>
    <t>I164294</t>
  </si>
  <si>
    <t>C248975</t>
  </si>
  <si>
    <t>I188723</t>
  </si>
  <si>
    <t>C247714</t>
  </si>
  <si>
    <t>I656085</t>
  </si>
  <si>
    <t>C464300</t>
  </si>
  <si>
    <t>I221350</t>
  </si>
  <si>
    <t>C236432</t>
  </si>
  <si>
    <t>I200801</t>
  </si>
  <si>
    <t>C270356</t>
  </si>
  <si>
    <t>I485307</t>
  </si>
  <si>
    <t>C259727</t>
  </si>
  <si>
    <t>I545381</t>
  </si>
  <si>
    <t>C128630</t>
  </si>
  <si>
    <t>I147131</t>
  </si>
  <si>
    <t>C539731</t>
  </si>
  <si>
    <t>I218183</t>
  </si>
  <si>
    <t>C114105</t>
  </si>
  <si>
    <t>I269117</t>
  </si>
  <si>
    <t>C646780</t>
  </si>
  <si>
    <t>I269872</t>
  </si>
  <si>
    <t>C559348</t>
  </si>
  <si>
    <t>I338445</t>
  </si>
  <si>
    <t>C155710</t>
  </si>
  <si>
    <t>I255249</t>
  </si>
  <si>
    <t>C208628</t>
  </si>
  <si>
    <t>I123466</t>
  </si>
  <si>
    <t>C101711</t>
  </si>
  <si>
    <t>I190022</t>
  </si>
  <si>
    <t>C228215</t>
  </si>
  <si>
    <t>I326427</t>
  </si>
  <si>
    <t>C128285</t>
  </si>
  <si>
    <t>I160889</t>
  </si>
  <si>
    <t>C163844</t>
  </si>
  <si>
    <t>I339206</t>
  </si>
  <si>
    <t>C313122</t>
  </si>
  <si>
    <t>I207550</t>
  </si>
  <si>
    <t>C159877</t>
  </si>
  <si>
    <t>I213387</t>
  </si>
  <si>
    <t>C218469</t>
  </si>
  <si>
    <t>I169637</t>
  </si>
  <si>
    <t>C322512</t>
  </si>
  <si>
    <t>I325493</t>
  </si>
  <si>
    <t>C183969</t>
  </si>
  <si>
    <t>I129716</t>
  </si>
  <si>
    <t>C315498</t>
  </si>
  <si>
    <t>I323714</t>
  </si>
  <si>
    <t>C836776</t>
  </si>
  <si>
    <t>I318628</t>
  </si>
  <si>
    <t>C326475</t>
  </si>
  <si>
    <t>I531238</t>
  </si>
  <si>
    <t>C424945</t>
  </si>
  <si>
    <t>I209405</t>
  </si>
  <si>
    <t>C239176</t>
  </si>
  <si>
    <t>I168088</t>
  </si>
  <si>
    <t>C201621</t>
  </si>
  <si>
    <t>I927060</t>
  </si>
  <si>
    <t>C772918</t>
  </si>
  <si>
    <t>I789707</t>
  </si>
  <si>
    <t>C285833</t>
  </si>
  <si>
    <t>I954949</t>
  </si>
  <si>
    <t>C455955</t>
  </si>
  <si>
    <t>I757334</t>
  </si>
  <si>
    <t>C222807</t>
  </si>
  <si>
    <t>I253086</t>
  </si>
  <si>
    <t>C325801</t>
  </si>
  <si>
    <t>I117976</t>
  </si>
  <si>
    <t>C151122</t>
  </si>
  <si>
    <t>I297321</t>
  </si>
  <si>
    <t>C377984</t>
  </si>
  <si>
    <t>I217112</t>
  </si>
  <si>
    <t>C399234</t>
  </si>
  <si>
    <t>I208056</t>
  </si>
  <si>
    <t>C452519</t>
  </si>
  <si>
    <t>I304460</t>
  </si>
  <si>
    <t>C320723</t>
  </si>
  <si>
    <t>I151570</t>
  </si>
  <si>
    <t>C273331</t>
  </si>
  <si>
    <t>I324184</t>
  </si>
  <si>
    <t>C828504</t>
  </si>
  <si>
    <t>I120914</t>
  </si>
  <si>
    <t>C160754</t>
  </si>
  <si>
    <t>I508737</t>
  </si>
  <si>
    <t>C163805</t>
  </si>
  <si>
    <t>I843524</t>
  </si>
  <si>
    <t>C449666</t>
  </si>
  <si>
    <t>I112700</t>
  </si>
  <si>
    <t>C456864</t>
  </si>
  <si>
    <t>I109335</t>
  </si>
  <si>
    <t>C697393</t>
  </si>
  <si>
    <t>I288893</t>
  </si>
  <si>
    <t>C159845</t>
  </si>
  <si>
    <t>I152238</t>
  </si>
  <si>
    <t>C158869</t>
  </si>
  <si>
    <t>I297152</t>
  </si>
  <si>
    <t>C994812</t>
  </si>
  <si>
    <t>I313888</t>
  </si>
  <si>
    <t>C665573</t>
  </si>
  <si>
    <t>I125725</t>
  </si>
  <si>
    <t>C901628</t>
  </si>
  <si>
    <t>I326331</t>
  </si>
  <si>
    <t>C207096</t>
  </si>
  <si>
    <t>I292469</t>
  </si>
  <si>
    <t>C225200</t>
  </si>
  <si>
    <t>I246289</t>
  </si>
  <si>
    <t>C105965</t>
  </si>
  <si>
    <t>I184200</t>
  </si>
  <si>
    <t>C620154</t>
  </si>
  <si>
    <t>I917377</t>
  </si>
  <si>
    <t>C246068</t>
  </si>
  <si>
    <t>I303030</t>
  </si>
  <si>
    <t>C123526</t>
  </si>
  <si>
    <t>I160303</t>
  </si>
  <si>
    <t>C328464</t>
  </si>
  <si>
    <t>I102416</t>
  </si>
  <si>
    <t>C318747</t>
  </si>
  <si>
    <t>I160747</t>
  </si>
  <si>
    <t>C145244</t>
  </si>
  <si>
    <t>I184613</t>
  </si>
  <si>
    <t>C955702</t>
  </si>
  <si>
    <t>I166518</t>
  </si>
  <si>
    <t>C693321</t>
  </si>
  <si>
    <t>I100111</t>
  </si>
  <si>
    <t>C314731</t>
  </si>
  <si>
    <t>I221926</t>
  </si>
  <si>
    <t>C387272</t>
  </si>
  <si>
    <t>I832844</t>
  </si>
  <si>
    <t>C174644</t>
  </si>
  <si>
    <t>I288488</t>
  </si>
  <si>
    <t>C133053</t>
  </si>
  <si>
    <t>I181192</t>
  </si>
  <si>
    <t>C594071</t>
  </si>
  <si>
    <t>I236301</t>
  </si>
  <si>
    <t>C201535</t>
  </si>
  <si>
    <t>I170661</t>
  </si>
  <si>
    <t>C228827</t>
  </si>
  <si>
    <t>I323844</t>
  </si>
  <si>
    <t>C192079</t>
  </si>
  <si>
    <t>I828055</t>
  </si>
  <si>
    <t>C313431</t>
  </si>
  <si>
    <t>I793616</t>
  </si>
  <si>
    <t>C336483</t>
  </si>
  <si>
    <t>I167479</t>
  </si>
  <si>
    <t>C853586</t>
  </si>
  <si>
    <t>I292346</t>
  </si>
  <si>
    <t>C192068</t>
  </si>
  <si>
    <t>I222066</t>
  </si>
  <si>
    <t>C166608</t>
  </si>
  <si>
    <t>I555079</t>
  </si>
  <si>
    <t>C231285</t>
  </si>
  <si>
    <t>I964781</t>
  </si>
  <si>
    <t>C229566</t>
  </si>
  <si>
    <t>I174938</t>
  </si>
  <si>
    <t>C319347</t>
  </si>
  <si>
    <t>I148919</t>
  </si>
  <si>
    <t>C231003</t>
  </si>
  <si>
    <t>I154533</t>
  </si>
  <si>
    <t>C170506</t>
  </si>
  <si>
    <t>I150246</t>
  </si>
  <si>
    <t>C106831</t>
  </si>
  <si>
    <t>I213288</t>
  </si>
  <si>
    <t>C508655</t>
  </si>
  <si>
    <t>I111495</t>
  </si>
  <si>
    <t>C967153</t>
  </si>
  <si>
    <t>I664678</t>
  </si>
  <si>
    <t>C218063</t>
  </si>
  <si>
    <t>I284967</t>
  </si>
  <si>
    <t>C266662</t>
  </si>
  <si>
    <t>I383234</t>
  </si>
  <si>
    <t>C336130</t>
  </si>
  <si>
    <t>I304241</t>
  </si>
  <si>
    <t>C124211</t>
  </si>
  <si>
    <t>I316655</t>
  </si>
  <si>
    <t>C197854</t>
  </si>
  <si>
    <t>I271995</t>
  </si>
  <si>
    <t>C148113</t>
  </si>
  <si>
    <t>I316621</t>
  </si>
  <si>
    <t>C329545</t>
  </si>
  <si>
    <t>I252915</t>
  </si>
  <si>
    <t>C371630</t>
  </si>
  <si>
    <t>I707071</t>
  </si>
  <si>
    <t>C334576</t>
  </si>
  <si>
    <t>I931888</t>
  </si>
  <si>
    <t>C313614</t>
  </si>
  <si>
    <t>I227794</t>
  </si>
  <si>
    <t>C247303</t>
  </si>
  <si>
    <t>I192243</t>
  </si>
  <si>
    <t>C201569</t>
  </si>
  <si>
    <t>I164646</t>
  </si>
  <si>
    <t>C100451</t>
  </si>
  <si>
    <t>I130962</t>
  </si>
  <si>
    <t>C331734</t>
  </si>
  <si>
    <t>I225222</t>
  </si>
  <si>
    <t>C267741</t>
  </si>
  <si>
    <t>I312783</t>
  </si>
  <si>
    <t>C462226</t>
  </si>
  <si>
    <t>I114259</t>
  </si>
  <si>
    <t>C271566</t>
  </si>
  <si>
    <t>I282311</t>
  </si>
  <si>
    <t>C215751</t>
  </si>
  <si>
    <t>I900557</t>
  </si>
  <si>
    <t>C231955</t>
  </si>
  <si>
    <t>I625604</t>
  </si>
  <si>
    <t>C257266</t>
  </si>
  <si>
    <t>I356141</t>
  </si>
  <si>
    <t>C244969</t>
  </si>
  <si>
    <t>I122361</t>
  </si>
  <si>
    <t>C293046</t>
  </si>
  <si>
    <t>I328596</t>
  </si>
  <si>
    <t>C244737</t>
  </si>
  <si>
    <t>I225095</t>
  </si>
  <si>
    <t>C207858</t>
  </si>
  <si>
    <t>I299478</t>
  </si>
  <si>
    <t>C304776</t>
  </si>
  <si>
    <t>I721276</t>
  </si>
  <si>
    <t>C287431</t>
  </si>
  <si>
    <t>I338229</t>
  </si>
  <si>
    <t>C271536</t>
  </si>
  <si>
    <t>I183094</t>
  </si>
  <si>
    <t>C321117</t>
  </si>
  <si>
    <t>I123700</t>
  </si>
  <si>
    <t>C673212</t>
  </si>
  <si>
    <t>I936171</t>
  </si>
  <si>
    <t>C306965</t>
  </si>
  <si>
    <t>I289346</t>
  </si>
  <si>
    <t>C233337</t>
  </si>
  <si>
    <t>I474571</t>
  </si>
  <si>
    <t>C181771</t>
  </si>
  <si>
    <t>I257743</t>
  </si>
  <si>
    <t>C868278</t>
  </si>
  <si>
    <t>I317799</t>
  </si>
  <si>
    <t>C218768</t>
  </si>
  <si>
    <t>I277946</t>
  </si>
  <si>
    <t>C683206</t>
  </si>
  <si>
    <t>I765268</t>
  </si>
  <si>
    <t>C284827</t>
  </si>
  <si>
    <t>I781290</t>
  </si>
  <si>
    <t>C457076</t>
  </si>
  <si>
    <t>I100443</t>
  </si>
  <si>
    <t>C826051</t>
  </si>
  <si>
    <t>I705120</t>
  </si>
  <si>
    <t>C200229</t>
  </si>
  <si>
    <t>I769469</t>
  </si>
  <si>
    <t>C324071</t>
  </si>
  <si>
    <t>I308667</t>
  </si>
  <si>
    <t>C257599</t>
  </si>
  <si>
    <t>I359720</t>
  </si>
  <si>
    <t>C235463</t>
  </si>
  <si>
    <t>I246751</t>
  </si>
  <si>
    <t>C213106</t>
  </si>
  <si>
    <t>I221239</t>
  </si>
  <si>
    <t>C190438</t>
  </si>
  <si>
    <t>I326877</t>
  </si>
  <si>
    <t>C508025</t>
  </si>
  <si>
    <t>I205644</t>
  </si>
  <si>
    <t>C100406</t>
  </si>
  <si>
    <t>I490089</t>
  </si>
  <si>
    <t>C304778</t>
  </si>
  <si>
    <t>I156598</t>
  </si>
  <si>
    <t>C152749</t>
  </si>
  <si>
    <t>I776706</t>
  </si>
  <si>
    <t>C226496</t>
  </si>
  <si>
    <t>I578049</t>
  </si>
  <si>
    <t>C272724</t>
  </si>
  <si>
    <t>I173122</t>
  </si>
  <si>
    <t>C850009</t>
  </si>
  <si>
    <t>I683993</t>
  </si>
  <si>
    <t>C314685</t>
  </si>
  <si>
    <t>I126250</t>
  </si>
  <si>
    <t>C273624</t>
  </si>
  <si>
    <t>I485498</t>
  </si>
  <si>
    <t>C229480</t>
  </si>
  <si>
    <t>I245727</t>
  </si>
  <si>
    <t>C195355</t>
  </si>
  <si>
    <t>I786009</t>
  </si>
  <si>
    <t>C183051</t>
  </si>
  <si>
    <t>I880333</t>
  </si>
  <si>
    <t>C258586</t>
  </si>
  <si>
    <t>I326991</t>
  </si>
  <si>
    <t>C672048</t>
  </si>
  <si>
    <t>I513677</t>
  </si>
  <si>
    <t>C122080</t>
  </si>
  <si>
    <t>I267226</t>
  </si>
  <si>
    <t>C284836</t>
  </si>
  <si>
    <t>I141809</t>
  </si>
  <si>
    <t>C333960</t>
  </si>
  <si>
    <t>I121759</t>
  </si>
  <si>
    <t>C154713</t>
  </si>
  <si>
    <t>I290671</t>
  </si>
  <si>
    <t>C205530</t>
  </si>
  <si>
    <t>I116073</t>
  </si>
  <si>
    <t>C285997</t>
  </si>
  <si>
    <t>I308429</t>
  </si>
  <si>
    <t>C496005</t>
  </si>
  <si>
    <t>I589842</t>
  </si>
  <si>
    <t>C622391</t>
  </si>
  <si>
    <t>I625005</t>
  </si>
  <si>
    <t>C749519</t>
  </si>
  <si>
    <t>I147568</t>
  </si>
  <si>
    <t>C270818</t>
  </si>
  <si>
    <t>I139041</t>
  </si>
  <si>
    <t>C294527</t>
  </si>
  <si>
    <t>I286046</t>
  </si>
  <si>
    <t>C102621</t>
  </si>
  <si>
    <t>I259269</t>
  </si>
  <si>
    <t>C297035</t>
  </si>
  <si>
    <t>I117143</t>
  </si>
  <si>
    <t>C181004</t>
  </si>
  <si>
    <t>I427165</t>
  </si>
  <si>
    <t>C378508</t>
  </si>
  <si>
    <t>I273515</t>
  </si>
  <si>
    <t>C320272</t>
  </si>
  <si>
    <t>I100741</t>
  </si>
  <si>
    <t>C828874</t>
  </si>
  <si>
    <t>I228499</t>
  </si>
  <si>
    <t>C258097</t>
  </si>
  <si>
    <t>I174753</t>
  </si>
  <si>
    <t>C333852</t>
  </si>
  <si>
    <t>I572888</t>
  </si>
  <si>
    <t>C240028</t>
  </si>
  <si>
    <t>I318609</t>
  </si>
  <si>
    <t>C196341</t>
  </si>
  <si>
    <t>I235648</t>
  </si>
  <si>
    <t>C161436</t>
  </si>
  <si>
    <t>I105113</t>
  </si>
  <si>
    <t>C365806</t>
  </si>
  <si>
    <t>I183720</t>
  </si>
  <si>
    <t>C117335</t>
  </si>
  <si>
    <t>I323278</t>
  </si>
  <si>
    <t>C244968</t>
  </si>
  <si>
    <t>I202554</t>
  </si>
  <si>
    <t>C284527</t>
  </si>
  <si>
    <t>I221484</t>
  </si>
  <si>
    <t>C312459</t>
  </si>
  <si>
    <t>I270163</t>
  </si>
  <si>
    <t>C657883</t>
  </si>
  <si>
    <t>I997825</t>
  </si>
  <si>
    <t>C202221</t>
  </si>
  <si>
    <t>I222749</t>
  </si>
  <si>
    <t>C120363</t>
  </si>
  <si>
    <t>I917393</t>
  </si>
  <si>
    <t>C269724</t>
  </si>
  <si>
    <t>I941622</t>
  </si>
  <si>
    <t>C183040</t>
  </si>
  <si>
    <t>I324166</t>
  </si>
  <si>
    <t>C173356</t>
  </si>
  <si>
    <t>I324603</t>
  </si>
  <si>
    <t>C244519</t>
  </si>
  <si>
    <t>I106198</t>
  </si>
  <si>
    <t>C319690</t>
  </si>
  <si>
    <t>I570431</t>
  </si>
  <si>
    <t>C183407</t>
  </si>
  <si>
    <t>I262062</t>
  </si>
  <si>
    <t>C315221</t>
  </si>
  <si>
    <t>I903870</t>
  </si>
  <si>
    <t>C321712</t>
  </si>
  <si>
    <t>I392317</t>
  </si>
  <si>
    <t>C118049</t>
  </si>
  <si>
    <t>I735494</t>
  </si>
  <si>
    <t>C285353</t>
  </si>
  <si>
    <t>I282056</t>
  </si>
  <si>
    <t>C262083</t>
  </si>
  <si>
    <t>I282822</t>
  </si>
  <si>
    <t>C282743</t>
  </si>
  <si>
    <t>I196092</t>
  </si>
  <si>
    <t>C336088</t>
  </si>
  <si>
    <t>I245704</t>
  </si>
  <si>
    <t>C688140</t>
  </si>
  <si>
    <t>I132599</t>
  </si>
  <si>
    <t>C252926</t>
  </si>
  <si>
    <t>I162513</t>
  </si>
  <si>
    <t>C527241</t>
  </si>
  <si>
    <t>I586203</t>
  </si>
  <si>
    <t>C290184</t>
  </si>
  <si>
    <t>I372638</t>
  </si>
  <si>
    <t>C279680</t>
  </si>
  <si>
    <t>I260599</t>
  </si>
  <si>
    <t>C198444</t>
  </si>
  <si>
    <t>I273973</t>
  </si>
  <si>
    <t>C945717</t>
  </si>
  <si>
    <t>I230674</t>
  </si>
  <si>
    <t>C219455</t>
  </si>
  <si>
    <t>I336269</t>
  </si>
  <si>
    <t>C541531</t>
  </si>
  <si>
    <t>I141703</t>
  </si>
  <si>
    <t>C247148</t>
  </si>
  <si>
    <t>I317521</t>
  </si>
  <si>
    <t>C255087</t>
  </si>
  <si>
    <t>I191884</t>
  </si>
  <si>
    <t>C120058</t>
  </si>
  <si>
    <t>I300848</t>
  </si>
  <si>
    <t>C273227</t>
  </si>
  <si>
    <t>I101873</t>
  </si>
  <si>
    <t>C844870</t>
  </si>
  <si>
    <t>I820674</t>
  </si>
  <si>
    <t>C336392</t>
  </si>
  <si>
    <t>I401545</t>
  </si>
  <si>
    <t>C177922</t>
  </si>
  <si>
    <t>I318338</t>
  </si>
  <si>
    <t>C474438</t>
  </si>
  <si>
    <t>I121910</t>
  </si>
  <si>
    <t>C316841</t>
  </si>
  <si>
    <t>I300342</t>
  </si>
  <si>
    <t>C161186</t>
  </si>
  <si>
    <t>I207614</t>
  </si>
  <si>
    <t>C303826</t>
  </si>
  <si>
    <t>I282179</t>
  </si>
  <si>
    <t>C512634</t>
  </si>
  <si>
    <t>I131562</t>
  </si>
  <si>
    <t>C242196</t>
  </si>
  <si>
    <t>I200961</t>
  </si>
  <si>
    <t>C109918</t>
  </si>
  <si>
    <t>I331438</t>
  </si>
  <si>
    <t>C322050</t>
  </si>
  <si>
    <t>I191551</t>
  </si>
  <si>
    <t>C139309</t>
  </si>
  <si>
    <t>I145226</t>
  </si>
  <si>
    <t>C269417</t>
  </si>
  <si>
    <t>I266156</t>
  </si>
  <si>
    <t>C121032</t>
  </si>
  <si>
    <t>I613983</t>
  </si>
  <si>
    <t>C319232</t>
  </si>
  <si>
    <t>I217890</t>
  </si>
  <si>
    <t>C183169</t>
  </si>
  <si>
    <t>I164604</t>
  </si>
  <si>
    <t>C263601</t>
  </si>
  <si>
    <t>I178877</t>
  </si>
  <si>
    <t>C315059</t>
  </si>
  <si>
    <t>I103609</t>
  </si>
  <si>
    <t>C149771</t>
  </si>
  <si>
    <t>I217719</t>
  </si>
  <si>
    <t>C257995</t>
  </si>
  <si>
    <t>I337658</t>
  </si>
  <si>
    <t>C254220</t>
  </si>
  <si>
    <t>I276132</t>
  </si>
  <si>
    <t>C862919</t>
  </si>
  <si>
    <t>I180834</t>
  </si>
  <si>
    <t>C279225</t>
  </si>
  <si>
    <t>I899954</t>
  </si>
  <si>
    <t>C124701</t>
  </si>
  <si>
    <t>I293797</t>
  </si>
  <si>
    <t>C493584</t>
  </si>
  <si>
    <t>I623320</t>
  </si>
  <si>
    <t>C126189</t>
  </si>
  <si>
    <t>I305799</t>
  </si>
  <si>
    <t>C625823</t>
  </si>
  <si>
    <t>I221826</t>
  </si>
  <si>
    <t>C900540</t>
  </si>
  <si>
    <t>I335589</t>
  </si>
  <si>
    <t>C207351</t>
  </si>
  <si>
    <t>I139065</t>
  </si>
  <si>
    <t>C178520</t>
  </si>
  <si>
    <t>I305594</t>
  </si>
  <si>
    <t>C629051</t>
  </si>
  <si>
    <t>I299648</t>
  </si>
  <si>
    <t>C298421</t>
  </si>
  <si>
    <t>I298606</t>
  </si>
  <si>
    <t>C309724</t>
  </si>
  <si>
    <t>I135543</t>
  </si>
  <si>
    <t>C180228</t>
  </si>
  <si>
    <t>I196057</t>
  </si>
  <si>
    <t>C317852</t>
  </si>
  <si>
    <t>I891697</t>
  </si>
  <si>
    <t>C265730</t>
  </si>
  <si>
    <t>I318905</t>
  </si>
  <si>
    <t>C211468</t>
  </si>
  <si>
    <t>I699646</t>
  </si>
  <si>
    <t>C529028</t>
  </si>
  <si>
    <t>I233628</t>
  </si>
  <si>
    <t>C196385</t>
  </si>
  <si>
    <t>I613727</t>
  </si>
  <si>
    <t>C276932</t>
  </si>
  <si>
    <t>I187491</t>
  </si>
  <si>
    <t>C157264</t>
  </si>
  <si>
    <t>I272706</t>
  </si>
  <si>
    <t>C182551</t>
  </si>
  <si>
    <t>I334461</t>
  </si>
  <si>
    <t>C128727</t>
  </si>
  <si>
    <t>I188650</t>
  </si>
  <si>
    <t>C335362</t>
  </si>
  <si>
    <t>I773400</t>
  </si>
  <si>
    <t>C271964</t>
  </si>
  <si>
    <t>I148195</t>
  </si>
  <si>
    <t>C194860</t>
  </si>
  <si>
    <t>I270559</t>
  </si>
  <si>
    <t>C279081</t>
  </si>
  <si>
    <t>I241448</t>
  </si>
  <si>
    <t>C191328</t>
  </si>
  <si>
    <t>I120291</t>
  </si>
  <si>
    <t>C272919</t>
  </si>
  <si>
    <t>I180807</t>
  </si>
  <si>
    <t>C240619</t>
  </si>
  <si>
    <t>I196816</t>
  </si>
  <si>
    <t>C105973</t>
  </si>
  <si>
    <t>I265542</t>
  </si>
  <si>
    <t>C548730</t>
  </si>
  <si>
    <t>I257250</t>
  </si>
  <si>
    <t>C106543</t>
  </si>
  <si>
    <t>I308641</t>
  </si>
  <si>
    <t>C536174</t>
  </si>
  <si>
    <t>I294618</t>
  </si>
  <si>
    <t>C190731</t>
  </si>
  <si>
    <t>I232830</t>
  </si>
  <si>
    <t>C976996</t>
  </si>
  <si>
    <t>I286148</t>
  </si>
  <si>
    <t>C332155</t>
  </si>
  <si>
    <t>I126803</t>
  </si>
  <si>
    <t>C281463</t>
  </si>
  <si>
    <t>I137931</t>
  </si>
  <si>
    <t>C134948</t>
  </si>
  <si>
    <t>I180176</t>
  </si>
  <si>
    <t>C239090</t>
  </si>
  <si>
    <t>I522559</t>
  </si>
  <si>
    <t>C693294</t>
  </si>
  <si>
    <t>I343519</t>
  </si>
  <si>
    <t>C118239</t>
  </si>
  <si>
    <t>I555279</t>
  </si>
  <si>
    <t>C277466</t>
  </si>
  <si>
    <t>I317587</t>
  </si>
  <si>
    <t>C843839</t>
  </si>
  <si>
    <t>I105609</t>
  </si>
  <si>
    <t>C884982</t>
  </si>
  <si>
    <t>I253353</t>
  </si>
  <si>
    <t>C959878</t>
  </si>
  <si>
    <t>I225963</t>
  </si>
  <si>
    <t>C594356</t>
  </si>
  <si>
    <t>I335757</t>
  </si>
  <si>
    <t>C134080</t>
  </si>
  <si>
    <t>I136167</t>
  </si>
  <si>
    <t>C507181</t>
  </si>
  <si>
    <t>I672598</t>
  </si>
  <si>
    <t>C326928</t>
  </si>
  <si>
    <t>I109416</t>
  </si>
  <si>
    <t>C206134</t>
  </si>
  <si>
    <t>I953272</t>
  </si>
  <si>
    <t>C310708</t>
  </si>
  <si>
    <t>I983895</t>
  </si>
  <si>
    <t>C211054</t>
  </si>
  <si>
    <t>I560795</t>
  </si>
  <si>
    <t>C688097</t>
  </si>
  <si>
    <t>I166863</t>
  </si>
  <si>
    <t>C178362</t>
  </si>
  <si>
    <t>I191349</t>
  </si>
  <si>
    <t>C152330</t>
  </si>
  <si>
    <t>I306655</t>
  </si>
  <si>
    <t>C117709</t>
  </si>
  <si>
    <t>I325248</t>
  </si>
  <si>
    <t>C129790</t>
  </si>
  <si>
    <t>I970936</t>
  </si>
  <si>
    <t>C736128</t>
  </si>
  <si>
    <t>I117358</t>
  </si>
  <si>
    <t>C981343</t>
  </si>
  <si>
    <t>I424391</t>
  </si>
  <si>
    <t>C165378</t>
  </si>
  <si>
    <t>I301691</t>
  </si>
  <si>
    <t>C239068</t>
  </si>
  <si>
    <t>I139759</t>
  </si>
  <si>
    <t>C106148</t>
  </si>
  <si>
    <t>I694385</t>
  </si>
  <si>
    <t>C160533</t>
  </si>
  <si>
    <t>I286559</t>
  </si>
  <si>
    <t>C533668</t>
  </si>
  <si>
    <t>I278656</t>
  </si>
  <si>
    <t>C208502</t>
  </si>
  <si>
    <t>I808006</t>
  </si>
  <si>
    <t>C120130</t>
  </si>
  <si>
    <t>I646128</t>
  </si>
  <si>
    <t>C510188</t>
  </si>
  <si>
    <t>I215313</t>
  </si>
  <si>
    <t>C307889</t>
  </si>
  <si>
    <t>I118229</t>
  </si>
  <si>
    <t>C224029</t>
  </si>
  <si>
    <t>I252790</t>
  </si>
  <si>
    <t>C152097</t>
  </si>
  <si>
    <t>I338828</t>
  </si>
  <si>
    <t>C256315</t>
  </si>
  <si>
    <t>I152220</t>
  </si>
  <si>
    <t>C315592</t>
  </si>
  <si>
    <t>I170218</t>
  </si>
  <si>
    <t>C264748</t>
  </si>
  <si>
    <t>I173582</t>
  </si>
  <si>
    <t>C176950</t>
  </si>
  <si>
    <t>I982050</t>
  </si>
  <si>
    <t>C216618</t>
  </si>
  <si>
    <t>I120180</t>
  </si>
  <si>
    <t>C121232</t>
  </si>
  <si>
    <t>I176417</t>
  </si>
  <si>
    <t>C433910</t>
  </si>
  <si>
    <t>I777405</t>
  </si>
  <si>
    <t>C519514</t>
  </si>
  <si>
    <t>I149503</t>
  </si>
  <si>
    <t>C300360</t>
  </si>
  <si>
    <t>I247263</t>
  </si>
  <si>
    <t>C270720</t>
  </si>
  <si>
    <t>I808887</t>
  </si>
  <si>
    <t>C136740</t>
  </si>
  <si>
    <t>I160362</t>
  </si>
  <si>
    <t>C194432</t>
  </si>
  <si>
    <t>I326985</t>
  </si>
  <si>
    <t>C342636</t>
  </si>
  <si>
    <t>I856226</t>
  </si>
  <si>
    <t>C162903</t>
  </si>
  <si>
    <t>I328703</t>
  </si>
  <si>
    <t>C169236</t>
  </si>
  <si>
    <t>I334453</t>
  </si>
  <si>
    <t>C249347</t>
  </si>
  <si>
    <t>I135214</t>
  </si>
  <si>
    <t>C183672</t>
  </si>
  <si>
    <t>I207803</t>
  </si>
  <si>
    <t>C135530</t>
  </si>
  <si>
    <t>I435360</t>
  </si>
  <si>
    <t>C272095</t>
  </si>
  <si>
    <t>I135811</t>
  </si>
  <si>
    <t>C247130</t>
  </si>
  <si>
    <t>I193202</t>
  </si>
  <si>
    <t>C326728</t>
  </si>
  <si>
    <t>I712421</t>
  </si>
  <si>
    <t>C157975</t>
  </si>
  <si>
    <t>I269111</t>
  </si>
  <si>
    <t>C208756</t>
  </si>
  <si>
    <t>I200579</t>
  </si>
  <si>
    <t>C287876</t>
  </si>
  <si>
    <t>I334856</t>
  </si>
  <si>
    <t>C300191</t>
  </si>
  <si>
    <t>I956980</t>
  </si>
  <si>
    <t>C154691</t>
  </si>
  <si>
    <t>I524468</t>
  </si>
  <si>
    <t>C458441</t>
  </si>
  <si>
    <t>I750223</t>
  </si>
  <si>
    <t>C253934</t>
  </si>
  <si>
    <t>I223050</t>
  </si>
  <si>
    <t>C225456</t>
  </si>
  <si>
    <t>I105358</t>
  </si>
  <si>
    <t>C221714</t>
  </si>
  <si>
    <t>I324669</t>
  </si>
  <si>
    <t>C210056</t>
  </si>
  <si>
    <t>I696762</t>
  </si>
  <si>
    <t>C639799</t>
  </si>
  <si>
    <t>I285392</t>
  </si>
  <si>
    <t>C310544</t>
  </si>
  <si>
    <t>I105052</t>
  </si>
  <si>
    <t>C121856</t>
  </si>
  <si>
    <t>I270472</t>
  </si>
  <si>
    <t>C272641</t>
  </si>
  <si>
    <t>I809156</t>
  </si>
  <si>
    <t>C252750</t>
  </si>
  <si>
    <t>I294988</t>
  </si>
  <si>
    <t>C268574</t>
  </si>
  <si>
    <t>I287961</t>
  </si>
  <si>
    <t>C238874</t>
  </si>
  <si>
    <t>I335293</t>
  </si>
  <si>
    <t>C776477</t>
  </si>
  <si>
    <t>I300421</t>
  </si>
  <si>
    <t>C740275</t>
  </si>
  <si>
    <t>I160961</t>
  </si>
  <si>
    <t>C108183</t>
  </si>
  <si>
    <t>I263125</t>
  </si>
  <si>
    <t>C737191</t>
  </si>
  <si>
    <t>I833382</t>
  </si>
  <si>
    <t>C949806</t>
  </si>
  <si>
    <t>I294187</t>
  </si>
  <si>
    <t>C210368</t>
  </si>
  <si>
    <t>I209934</t>
  </si>
  <si>
    <t>C332236</t>
  </si>
  <si>
    <t>I652231</t>
  </si>
  <si>
    <t>C653638</t>
  </si>
  <si>
    <t>I266065</t>
  </si>
  <si>
    <t>C699953</t>
  </si>
  <si>
    <t>I907896</t>
  </si>
  <si>
    <t>C140585</t>
  </si>
  <si>
    <t>I313315</t>
  </si>
  <si>
    <t>C324992</t>
  </si>
  <si>
    <t>I309129</t>
  </si>
  <si>
    <t>C208717</t>
  </si>
  <si>
    <t>I265520</t>
  </si>
  <si>
    <t>C383155</t>
  </si>
  <si>
    <t>I149504</t>
  </si>
  <si>
    <t>C125809</t>
  </si>
  <si>
    <t>I481028</t>
  </si>
  <si>
    <t>C227545</t>
  </si>
  <si>
    <t>I727643</t>
  </si>
  <si>
    <t>C176390</t>
  </si>
  <si>
    <t>I225110</t>
  </si>
  <si>
    <t>C224238</t>
  </si>
  <si>
    <t>I723409</t>
  </si>
  <si>
    <t>C259678</t>
  </si>
  <si>
    <t>I464157</t>
  </si>
  <si>
    <t>C320548</t>
  </si>
  <si>
    <t>I113352</t>
  </si>
  <si>
    <t>C164680</t>
  </si>
  <si>
    <t>I214354</t>
  </si>
  <si>
    <t>C631749</t>
  </si>
  <si>
    <t>I130679</t>
  </si>
  <si>
    <t>C671177</t>
  </si>
  <si>
    <t>I337566</t>
  </si>
  <si>
    <t>C629085</t>
  </si>
  <si>
    <t>I252885</t>
  </si>
  <si>
    <t>C211704</t>
  </si>
  <si>
    <t>I400086</t>
  </si>
  <si>
    <t>C335035</t>
  </si>
  <si>
    <t>I296186</t>
  </si>
  <si>
    <t>C121511</t>
  </si>
  <si>
    <t>I234222</t>
  </si>
  <si>
    <t>C212061</t>
  </si>
  <si>
    <t>I159645</t>
  </si>
  <si>
    <t>C225154</t>
  </si>
  <si>
    <t>I334510</t>
  </si>
  <si>
    <t>C993156</t>
  </si>
  <si>
    <t>I556298</t>
  </si>
  <si>
    <t>C146815</t>
  </si>
  <si>
    <t>I266774</t>
  </si>
  <si>
    <t>C171645</t>
  </si>
  <si>
    <t>I110279</t>
  </si>
  <si>
    <t>C150620</t>
  </si>
  <si>
    <t>I120513</t>
  </si>
  <si>
    <t>C451356</t>
  </si>
  <si>
    <t>I298103</t>
  </si>
  <si>
    <t>C672050</t>
  </si>
  <si>
    <t>I126486</t>
  </si>
  <si>
    <t>C334697</t>
  </si>
  <si>
    <t>I303207</t>
  </si>
  <si>
    <t>C107469</t>
  </si>
  <si>
    <t>I601396</t>
  </si>
  <si>
    <t>C225150</t>
  </si>
  <si>
    <t>I203063</t>
  </si>
  <si>
    <t>C329734</t>
  </si>
  <si>
    <t>I209897</t>
  </si>
  <si>
    <t>C150940</t>
  </si>
  <si>
    <t>I787558</t>
  </si>
  <si>
    <t>C295923</t>
  </si>
  <si>
    <t>I173317</t>
  </si>
  <si>
    <t>C222818</t>
  </si>
  <si>
    <t>I977491</t>
  </si>
  <si>
    <t>C254292</t>
  </si>
  <si>
    <t>I292668</t>
  </si>
  <si>
    <t>C539262</t>
  </si>
  <si>
    <t>I426662</t>
  </si>
  <si>
    <t>C149262</t>
  </si>
  <si>
    <t>I116588</t>
  </si>
  <si>
    <t>C124490</t>
  </si>
  <si>
    <t>I309224</t>
  </si>
  <si>
    <t>C254174</t>
  </si>
  <si>
    <t>I332963</t>
  </si>
  <si>
    <t>C671181</t>
  </si>
  <si>
    <t>I311161</t>
  </si>
  <si>
    <t>C137181</t>
  </si>
  <si>
    <t>I326610</t>
  </si>
  <si>
    <t>C219527</t>
  </si>
  <si>
    <t>I267601</t>
  </si>
  <si>
    <t>C451947</t>
  </si>
  <si>
    <t>I205792</t>
  </si>
  <si>
    <t>C229805</t>
  </si>
  <si>
    <t>I271045</t>
  </si>
  <si>
    <t>C235586</t>
  </si>
  <si>
    <t>I204152</t>
  </si>
  <si>
    <t>C115445</t>
  </si>
  <si>
    <t>I275638</t>
  </si>
  <si>
    <t>C251017</t>
  </si>
  <si>
    <t>I176616</t>
  </si>
  <si>
    <t>C148563</t>
  </si>
  <si>
    <t>I157055</t>
  </si>
  <si>
    <t>C301810</t>
  </si>
  <si>
    <t>I983776</t>
  </si>
  <si>
    <t>C118528</t>
  </si>
  <si>
    <t>I231014</t>
  </si>
  <si>
    <t>C105969</t>
  </si>
  <si>
    <t>I100128</t>
  </si>
  <si>
    <t>C168282</t>
  </si>
  <si>
    <t>I924225</t>
  </si>
  <si>
    <t>C130491</t>
  </si>
  <si>
    <t>I511092</t>
  </si>
  <si>
    <t>C560558</t>
  </si>
  <si>
    <t>I569791</t>
  </si>
  <si>
    <t>C119664</t>
  </si>
  <si>
    <t>I197904</t>
  </si>
  <si>
    <t>C116458</t>
  </si>
  <si>
    <t>I228900</t>
  </si>
  <si>
    <t>C931169</t>
  </si>
  <si>
    <t>I288870</t>
  </si>
  <si>
    <t>C853700</t>
  </si>
  <si>
    <t>I223578</t>
  </si>
  <si>
    <t>C133525</t>
  </si>
  <si>
    <t>I152262</t>
  </si>
  <si>
    <t>C208317</t>
  </si>
  <si>
    <t>I272593</t>
  </si>
  <si>
    <t>C286507</t>
  </si>
  <si>
    <t>I151527</t>
  </si>
  <si>
    <t>C331765</t>
  </si>
  <si>
    <t>I170278</t>
  </si>
  <si>
    <t>C108704</t>
  </si>
  <si>
    <t>I170180</t>
  </si>
  <si>
    <t>C884029</t>
  </si>
  <si>
    <t>I197480</t>
  </si>
  <si>
    <t>C255136</t>
  </si>
  <si>
    <t>I134179</t>
  </si>
  <si>
    <t>C183462</t>
  </si>
  <si>
    <t>I329492</t>
  </si>
  <si>
    <t>C213305</t>
  </si>
  <si>
    <t>I780535</t>
  </si>
  <si>
    <t>C715375</t>
  </si>
  <si>
    <t>I438398</t>
  </si>
  <si>
    <t>C452266</t>
  </si>
  <si>
    <t>I336153</t>
  </si>
  <si>
    <t>C329882</t>
  </si>
  <si>
    <t>I849031</t>
  </si>
  <si>
    <t>C224601</t>
  </si>
  <si>
    <t>I112020</t>
  </si>
  <si>
    <t>C971403</t>
  </si>
  <si>
    <t>I247212</t>
  </si>
  <si>
    <t>C657158</t>
  </si>
  <si>
    <t>I214420</t>
  </si>
  <si>
    <t>C115499</t>
  </si>
  <si>
    <t>I153516</t>
  </si>
  <si>
    <t>C465592</t>
  </si>
  <si>
    <t>I252833</t>
  </si>
  <si>
    <t>C506379</t>
  </si>
  <si>
    <t>I226913</t>
  </si>
  <si>
    <t>C284808</t>
  </si>
  <si>
    <t>I520463</t>
  </si>
  <si>
    <t>C362903</t>
  </si>
  <si>
    <t>I331792</t>
  </si>
  <si>
    <t>C312273</t>
  </si>
  <si>
    <t>I335901</t>
  </si>
  <si>
    <t>C240550</t>
  </si>
  <si>
    <t>I274954</t>
  </si>
  <si>
    <t>C324108</t>
  </si>
  <si>
    <t>I276547</t>
  </si>
  <si>
    <t>C297813</t>
  </si>
  <si>
    <t>I270605</t>
  </si>
  <si>
    <t>C238456</t>
  </si>
  <si>
    <t>I857688</t>
  </si>
  <si>
    <t>C839304</t>
  </si>
  <si>
    <t>I833325</t>
  </si>
  <si>
    <t>C966598</t>
  </si>
  <si>
    <t>I124140</t>
  </si>
  <si>
    <t>C172273</t>
  </si>
  <si>
    <t>I132555</t>
  </si>
  <si>
    <t>C390635</t>
  </si>
  <si>
    <t>I113907</t>
  </si>
  <si>
    <t>C102103</t>
  </si>
  <si>
    <t>I245587</t>
  </si>
  <si>
    <t>C232599</t>
  </si>
  <si>
    <t>I214820</t>
  </si>
  <si>
    <t>C327925</t>
  </si>
  <si>
    <t>I489141</t>
  </si>
  <si>
    <t>C241005</t>
  </si>
  <si>
    <t>I175099</t>
  </si>
  <si>
    <t>C194080</t>
  </si>
  <si>
    <t>I160773</t>
  </si>
  <si>
    <t>C231969</t>
  </si>
  <si>
    <t>I800982</t>
  </si>
  <si>
    <t>C211702</t>
  </si>
  <si>
    <t>I296707</t>
  </si>
  <si>
    <t>C782136</t>
  </si>
  <si>
    <t>I188893</t>
  </si>
  <si>
    <t>C884209</t>
  </si>
  <si>
    <t>I109926</t>
  </si>
  <si>
    <t>C246427</t>
  </si>
  <si>
    <t>I287145</t>
  </si>
  <si>
    <t>C899211</t>
  </si>
  <si>
    <t>I283950</t>
  </si>
  <si>
    <t>C140550</t>
  </si>
  <si>
    <t>I278036</t>
  </si>
  <si>
    <t>C267888</t>
  </si>
  <si>
    <t>I152367</t>
  </si>
  <si>
    <t>C277217</t>
  </si>
  <si>
    <t>I146798</t>
  </si>
  <si>
    <t>C306013</t>
  </si>
  <si>
    <t>I168865</t>
  </si>
  <si>
    <t>C624873</t>
  </si>
  <si>
    <t>I744664</t>
  </si>
  <si>
    <t>C179949</t>
  </si>
  <si>
    <t>I334783</t>
  </si>
  <si>
    <t>C808741</t>
  </si>
  <si>
    <t>I213030</t>
  </si>
  <si>
    <t>C633573</t>
  </si>
  <si>
    <t>I211842</t>
  </si>
  <si>
    <t>C187066</t>
  </si>
  <si>
    <t>I209347</t>
  </si>
  <si>
    <t>C239413</t>
  </si>
  <si>
    <t>I258748</t>
  </si>
  <si>
    <t>C297163</t>
  </si>
  <si>
    <t>I155123</t>
  </si>
  <si>
    <t>C993732</t>
  </si>
  <si>
    <t>I140333</t>
  </si>
  <si>
    <t>C671354</t>
  </si>
  <si>
    <t>I564722</t>
  </si>
  <si>
    <t>C160175</t>
  </si>
  <si>
    <t>I430096</t>
  </si>
  <si>
    <t>C216127</t>
  </si>
  <si>
    <t>I130770</t>
  </si>
  <si>
    <t>C254208</t>
  </si>
  <si>
    <t>I113806</t>
  </si>
  <si>
    <t>C878682</t>
  </si>
  <si>
    <t>I181091</t>
  </si>
  <si>
    <t>C294207</t>
  </si>
  <si>
    <t>I172055</t>
  </si>
  <si>
    <t>C136479</t>
  </si>
  <si>
    <t>I386464</t>
  </si>
  <si>
    <t>C331354</t>
  </si>
  <si>
    <t>I243194</t>
  </si>
  <si>
    <t>C193989</t>
  </si>
  <si>
    <t>I840929</t>
  </si>
  <si>
    <t>C245261</t>
  </si>
  <si>
    <t>I142418</t>
  </si>
  <si>
    <t>C139084</t>
  </si>
  <si>
    <t>I797889</t>
  </si>
  <si>
    <t>C246330</t>
  </si>
  <si>
    <t>I334405</t>
  </si>
  <si>
    <t>C627677</t>
  </si>
  <si>
    <t>I121191</t>
  </si>
  <si>
    <t>C160423</t>
  </si>
  <si>
    <t>I257154</t>
  </si>
  <si>
    <t>C333527</t>
  </si>
  <si>
    <t>I241584</t>
  </si>
  <si>
    <t>C187099</t>
  </si>
  <si>
    <t>I218193</t>
  </si>
  <si>
    <t>C514446</t>
  </si>
  <si>
    <t>I297677</t>
  </si>
  <si>
    <t>C102508</t>
  </si>
  <si>
    <t>I890566</t>
  </si>
  <si>
    <t>C203721</t>
  </si>
  <si>
    <t>I100865</t>
  </si>
  <si>
    <t>C234663</t>
  </si>
  <si>
    <t>I737867</t>
  </si>
  <si>
    <t>C236296</t>
  </si>
  <si>
    <t>I320807</t>
  </si>
  <si>
    <t>C316192</t>
  </si>
  <si>
    <t>I996231</t>
  </si>
  <si>
    <t>C148767</t>
  </si>
  <si>
    <t>I274204</t>
  </si>
  <si>
    <t>C130515</t>
  </si>
  <si>
    <t>I462144</t>
  </si>
  <si>
    <t>C282905</t>
  </si>
  <si>
    <t>I110097</t>
  </si>
  <si>
    <t>C324181</t>
  </si>
  <si>
    <t>I150185</t>
  </si>
  <si>
    <t>C205434</t>
  </si>
  <si>
    <t>I267793</t>
  </si>
  <si>
    <t>C118793</t>
  </si>
  <si>
    <t>I681299</t>
  </si>
  <si>
    <t>C897737</t>
  </si>
  <si>
    <t>I320337</t>
  </si>
  <si>
    <t>C303664</t>
  </si>
  <si>
    <t>I971420</t>
  </si>
  <si>
    <t>C127479</t>
  </si>
  <si>
    <t>I267698</t>
  </si>
  <si>
    <t>C102869</t>
  </si>
  <si>
    <t>I171574</t>
  </si>
  <si>
    <t>C125650</t>
  </si>
  <si>
    <t>I115924</t>
  </si>
  <si>
    <t>C286683</t>
  </si>
  <si>
    <t>I181584</t>
  </si>
  <si>
    <t>C283435</t>
  </si>
  <si>
    <t>I284945</t>
  </si>
  <si>
    <t>C269746</t>
  </si>
  <si>
    <t>I185841</t>
  </si>
  <si>
    <t>C180972</t>
  </si>
  <si>
    <t>I218200</t>
  </si>
  <si>
    <t>C304615</t>
  </si>
  <si>
    <t>I188919</t>
  </si>
  <si>
    <t>C132575</t>
  </si>
  <si>
    <t>I193588</t>
  </si>
  <si>
    <t>C176331</t>
  </si>
  <si>
    <t>I319442</t>
  </si>
  <si>
    <t>C335852</t>
  </si>
  <si>
    <t>I292657</t>
  </si>
  <si>
    <t>C224781</t>
  </si>
  <si>
    <t>I206455</t>
  </si>
  <si>
    <t>C116791</t>
  </si>
  <si>
    <t>I353483</t>
  </si>
  <si>
    <t>C327921</t>
  </si>
  <si>
    <t>I259346</t>
  </si>
  <si>
    <t>C216203</t>
  </si>
  <si>
    <t>I287414</t>
  </si>
  <si>
    <t>C254157</t>
  </si>
  <si>
    <t>I304938</t>
  </si>
  <si>
    <t>C810744</t>
  </si>
  <si>
    <t>I220057</t>
  </si>
  <si>
    <t>C294600</t>
  </si>
  <si>
    <t>I938554</t>
  </si>
  <si>
    <t>C209450</t>
  </si>
  <si>
    <t>I330571</t>
  </si>
  <si>
    <t>C283835</t>
  </si>
  <si>
    <t>I628433</t>
  </si>
  <si>
    <t>C780722</t>
  </si>
  <si>
    <t>I262171</t>
  </si>
  <si>
    <t>C232932</t>
  </si>
  <si>
    <t>I182951</t>
  </si>
  <si>
    <t>C123794</t>
  </si>
  <si>
    <t>I302431</t>
  </si>
  <si>
    <t>C115582</t>
  </si>
  <si>
    <t>I135871</t>
  </si>
  <si>
    <t>C175685</t>
  </si>
  <si>
    <t>I287204</t>
  </si>
  <si>
    <t>C253120</t>
  </si>
  <si>
    <t>I318949</t>
  </si>
  <si>
    <t>C163629</t>
  </si>
  <si>
    <t>I120779</t>
  </si>
  <si>
    <t>C251080</t>
  </si>
  <si>
    <t>I364223</t>
  </si>
  <si>
    <t>C158463</t>
  </si>
  <si>
    <t>I913001</t>
  </si>
  <si>
    <t>C220764</t>
  </si>
  <si>
    <t>I129175</t>
  </si>
  <si>
    <t>C260681</t>
  </si>
  <si>
    <t>I151161</t>
  </si>
  <si>
    <t>C224106</t>
  </si>
  <si>
    <t>I246542</t>
  </si>
  <si>
    <t>C292631</t>
  </si>
  <si>
    <t>I844018</t>
  </si>
  <si>
    <t>C259779</t>
  </si>
  <si>
    <t>I306531</t>
  </si>
  <si>
    <t>C310629</t>
  </si>
  <si>
    <t>I625501</t>
  </si>
  <si>
    <t>C148994</t>
  </si>
  <si>
    <t>I139661</t>
  </si>
  <si>
    <t>C586723</t>
  </si>
  <si>
    <t>I149836</t>
  </si>
  <si>
    <t>C337172</t>
  </si>
  <si>
    <t>I283729</t>
  </si>
  <si>
    <t>C161993</t>
  </si>
  <si>
    <t>I285189</t>
  </si>
  <si>
    <t>C272610</t>
  </si>
  <si>
    <t>I197653</t>
  </si>
  <si>
    <t>C997087</t>
  </si>
  <si>
    <t>I312426</t>
  </si>
  <si>
    <t>C161269</t>
  </si>
  <si>
    <t>I254374</t>
  </si>
  <si>
    <t>C207195</t>
  </si>
  <si>
    <t>I264376</t>
  </si>
  <si>
    <t>C337049</t>
  </si>
  <si>
    <t>I320215</t>
  </si>
  <si>
    <t>C201026</t>
  </si>
  <si>
    <t>I147407</t>
  </si>
  <si>
    <t>C257929</t>
  </si>
  <si>
    <t>I144694</t>
  </si>
  <si>
    <t>C634672</t>
  </si>
  <si>
    <t>I272154</t>
  </si>
  <si>
    <t>C244541</t>
  </si>
  <si>
    <t>I373394</t>
  </si>
  <si>
    <t>C824996</t>
  </si>
  <si>
    <t>I335827</t>
  </si>
  <si>
    <t>C275231</t>
  </si>
  <si>
    <t>I250622</t>
  </si>
  <si>
    <t>C313071</t>
  </si>
  <si>
    <t>I278642</t>
  </si>
  <si>
    <t>C214939</t>
  </si>
  <si>
    <t>I138004</t>
  </si>
  <si>
    <t>C469225</t>
  </si>
  <si>
    <t>I218355</t>
  </si>
  <si>
    <t>C145481</t>
  </si>
  <si>
    <t>I196091</t>
  </si>
  <si>
    <t>C856360</t>
  </si>
  <si>
    <t>I308811</t>
  </si>
  <si>
    <t>C521486</t>
  </si>
  <si>
    <t>I490385</t>
  </si>
  <si>
    <t>C324490</t>
  </si>
  <si>
    <t>I438007</t>
  </si>
  <si>
    <t>C200594</t>
  </si>
  <si>
    <t>I213875</t>
  </si>
  <si>
    <t>C296756</t>
  </si>
  <si>
    <t>I310152</t>
  </si>
  <si>
    <t>C195646</t>
  </si>
  <si>
    <t>I515422</t>
  </si>
  <si>
    <t>C254684</t>
  </si>
  <si>
    <t>I298311</t>
  </si>
  <si>
    <t>C183146</t>
  </si>
  <si>
    <t>I146883</t>
  </si>
  <si>
    <t>C481827</t>
  </si>
  <si>
    <t>I647516</t>
  </si>
  <si>
    <t>C187130</t>
  </si>
  <si>
    <t>I302230</t>
  </si>
  <si>
    <t>C161183</t>
  </si>
  <si>
    <t>I140657</t>
  </si>
  <si>
    <t>C229860</t>
  </si>
  <si>
    <t>I220687</t>
  </si>
  <si>
    <t>C207015</t>
  </si>
  <si>
    <t>I192651</t>
  </si>
  <si>
    <t>C453201</t>
  </si>
  <si>
    <t>I619143</t>
  </si>
  <si>
    <t>C423846</t>
  </si>
  <si>
    <t>I270596</t>
  </si>
  <si>
    <t>C244953</t>
  </si>
  <si>
    <t>I149059</t>
  </si>
  <si>
    <t>C204224</t>
  </si>
  <si>
    <t>I264828</t>
  </si>
  <si>
    <t>C271419</t>
  </si>
  <si>
    <t>I243864</t>
  </si>
  <si>
    <t>C203113</t>
  </si>
  <si>
    <t>I208483</t>
  </si>
  <si>
    <t>C284095</t>
  </si>
  <si>
    <t>I873091</t>
  </si>
  <si>
    <t>C125458</t>
  </si>
  <si>
    <t>I301058</t>
  </si>
  <si>
    <t>C191867</t>
  </si>
  <si>
    <t>I147514</t>
  </si>
  <si>
    <t>C383825</t>
  </si>
  <si>
    <t>I109877</t>
  </si>
  <si>
    <t>C559792</t>
  </si>
  <si>
    <t>I146172</t>
  </si>
  <si>
    <t>C148333</t>
  </si>
  <si>
    <t>I457739</t>
  </si>
  <si>
    <t>C113901</t>
  </si>
  <si>
    <t>I820681</t>
  </si>
  <si>
    <t>C379800</t>
  </si>
  <si>
    <t>I570346</t>
  </si>
  <si>
    <t>C272134</t>
  </si>
  <si>
    <t>I296887</t>
  </si>
  <si>
    <t>C209970</t>
  </si>
  <si>
    <t>I587872</t>
  </si>
  <si>
    <t>C271260</t>
  </si>
  <si>
    <t>I179065</t>
  </si>
  <si>
    <t>C334689</t>
  </si>
  <si>
    <t>I356347</t>
  </si>
  <si>
    <t>C255425</t>
  </si>
  <si>
    <t>I299189</t>
  </si>
  <si>
    <t>C272334</t>
  </si>
  <si>
    <t>I213641</t>
  </si>
  <si>
    <t>C182789</t>
  </si>
  <si>
    <t>I201539</t>
  </si>
  <si>
    <t>C356699</t>
  </si>
  <si>
    <t>I206674</t>
  </si>
  <si>
    <t>C937376</t>
  </si>
  <si>
    <t>I153143</t>
  </si>
  <si>
    <t>C101100</t>
  </si>
  <si>
    <t>I202773</t>
  </si>
  <si>
    <t>C266832</t>
  </si>
  <si>
    <t>I745049</t>
  </si>
  <si>
    <t>C299751</t>
  </si>
  <si>
    <t>I620987</t>
  </si>
  <si>
    <t>C449207</t>
  </si>
  <si>
    <t>I189882</t>
  </si>
  <si>
    <t>C143839</t>
  </si>
  <si>
    <t>I153019</t>
  </si>
  <si>
    <t>C592731</t>
  </si>
  <si>
    <t>I147706</t>
  </si>
  <si>
    <t>C218426</t>
  </si>
  <si>
    <t>I968365</t>
  </si>
  <si>
    <t>C217544</t>
  </si>
  <si>
    <t>I168545</t>
  </si>
  <si>
    <t>C216242</t>
  </si>
  <si>
    <t>I231426</t>
  </si>
  <si>
    <t>C214192</t>
  </si>
  <si>
    <t>I255839</t>
  </si>
  <si>
    <t>C107100</t>
  </si>
  <si>
    <t>I426187</t>
  </si>
  <si>
    <t>C127473</t>
  </si>
  <si>
    <t>I227364</t>
  </si>
  <si>
    <t>C734739</t>
  </si>
  <si>
    <t>I184398</t>
  </si>
  <si>
    <t>C274126</t>
  </si>
  <si>
    <t>I234806</t>
  </si>
  <si>
    <t>C210202</t>
  </si>
  <si>
    <t>I508649</t>
  </si>
  <si>
    <t>C282143</t>
  </si>
  <si>
    <t>I141542</t>
  </si>
  <si>
    <t>C146036</t>
  </si>
  <si>
    <t>I111541</t>
  </si>
  <si>
    <t>C326544</t>
  </si>
  <si>
    <t>I335917</t>
  </si>
  <si>
    <t>C234787</t>
  </si>
  <si>
    <t>I317879</t>
  </si>
  <si>
    <t>C448086</t>
  </si>
  <si>
    <t>I539476</t>
  </si>
  <si>
    <t>C382306</t>
  </si>
  <si>
    <t>I301909</t>
  </si>
  <si>
    <t>C999261</t>
  </si>
  <si>
    <t>I328851</t>
  </si>
  <si>
    <t>C274424</t>
  </si>
  <si>
    <t>I308535</t>
  </si>
  <si>
    <t>C194334</t>
  </si>
  <si>
    <t>I313347</t>
  </si>
  <si>
    <t>C592591</t>
  </si>
  <si>
    <t>I182254</t>
  </si>
  <si>
    <t>C184321</t>
  </si>
  <si>
    <t>I197298</t>
  </si>
  <si>
    <t>C648071</t>
  </si>
  <si>
    <t>I142424</t>
  </si>
  <si>
    <t>C253927</t>
  </si>
  <si>
    <t>I207155</t>
  </si>
  <si>
    <t>C265662</t>
  </si>
  <si>
    <t>I112458</t>
  </si>
  <si>
    <t>C173121</t>
  </si>
  <si>
    <t>I389572</t>
  </si>
  <si>
    <t>C744568</t>
  </si>
  <si>
    <t>I484274</t>
  </si>
  <si>
    <t>C785926</t>
  </si>
  <si>
    <t>I151431</t>
  </si>
  <si>
    <t>C802027</t>
  </si>
  <si>
    <t>I307135</t>
  </si>
  <si>
    <t>C316910</t>
  </si>
  <si>
    <t>I142308</t>
  </si>
  <si>
    <t>C214131</t>
  </si>
  <si>
    <t>I268964</t>
  </si>
  <si>
    <t>C205270</t>
  </si>
  <si>
    <t>I209087</t>
  </si>
  <si>
    <t>C726807</t>
  </si>
  <si>
    <t>I165189</t>
  </si>
  <si>
    <t>C405354</t>
  </si>
  <si>
    <t>I677178</t>
  </si>
  <si>
    <t>C407478</t>
  </si>
  <si>
    <t>I101214</t>
  </si>
  <si>
    <t>C229296</t>
  </si>
  <si>
    <t>I323764</t>
  </si>
  <si>
    <t>C312143</t>
  </si>
  <si>
    <t>I249879</t>
  </si>
  <si>
    <t>C146536</t>
  </si>
  <si>
    <t>I243439</t>
  </si>
  <si>
    <t>C416210</t>
  </si>
  <si>
    <t>I132729</t>
  </si>
  <si>
    <t>C210581</t>
  </si>
  <si>
    <t>I171759</t>
  </si>
  <si>
    <t>C163988</t>
  </si>
  <si>
    <t>I354206</t>
  </si>
  <si>
    <t>C108735</t>
  </si>
  <si>
    <t>I171919</t>
  </si>
  <si>
    <t>C283658</t>
  </si>
  <si>
    <t>I111747</t>
  </si>
  <si>
    <t>C474870</t>
  </si>
  <si>
    <t>I902140</t>
  </si>
  <si>
    <t>C321936</t>
  </si>
  <si>
    <t>I337829</t>
  </si>
  <si>
    <t>C214590</t>
  </si>
  <si>
    <t>I112871</t>
  </si>
  <si>
    <t>C204144</t>
  </si>
  <si>
    <t>I322833</t>
  </si>
  <si>
    <t>C703515</t>
  </si>
  <si>
    <t>I904123</t>
  </si>
  <si>
    <t>C184255</t>
  </si>
  <si>
    <t>I126538</t>
  </si>
  <si>
    <t>C204215</t>
  </si>
  <si>
    <t>I187105</t>
  </si>
  <si>
    <t>C121902</t>
  </si>
  <si>
    <t>I239861</t>
  </si>
  <si>
    <t>C201779</t>
  </si>
  <si>
    <t>I322097</t>
  </si>
  <si>
    <t>C757565</t>
  </si>
  <si>
    <t>I500252</t>
  </si>
  <si>
    <t>C406555</t>
  </si>
  <si>
    <t>I326477</t>
  </si>
  <si>
    <t>C507137</t>
  </si>
  <si>
    <t>I171590</t>
  </si>
  <si>
    <t>C339421</t>
  </si>
  <si>
    <t>I101882</t>
  </si>
  <si>
    <t>C225381</t>
  </si>
  <si>
    <t>I113422</t>
  </si>
  <si>
    <t>C101543</t>
  </si>
  <si>
    <t>I326860</t>
  </si>
  <si>
    <t>C234833</t>
  </si>
  <si>
    <t>I316173</t>
  </si>
  <si>
    <t>C167983</t>
  </si>
  <si>
    <t>I825080</t>
  </si>
  <si>
    <t>C997874</t>
  </si>
  <si>
    <t>I117164</t>
  </si>
  <si>
    <t>C107659</t>
  </si>
  <si>
    <t>I133119</t>
  </si>
  <si>
    <t>C320696</t>
  </si>
  <si>
    <t>I260210</t>
  </si>
  <si>
    <t>C216595</t>
  </si>
  <si>
    <t>I158849</t>
  </si>
  <si>
    <t>C197537</t>
  </si>
  <si>
    <t>I631213</t>
  </si>
  <si>
    <t>C184706</t>
  </si>
  <si>
    <t>I224657</t>
  </si>
  <si>
    <t>C142386</t>
  </si>
  <si>
    <t>I181016</t>
  </si>
  <si>
    <t>C186579</t>
  </si>
  <si>
    <t>I278926</t>
  </si>
  <si>
    <t>C235284</t>
  </si>
  <si>
    <t>I201344</t>
  </si>
  <si>
    <t>C163890</t>
  </si>
  <si>
    <t>I227663</t>
  </si>
  <si>
    <t>C358595</t>
  </si>
  <si>
    <t>I289089</t>
  </si>
  <si>
    <t>C121611</t>
  </si>
  <si>
    <t>I165917</t>
  </si>
  <si>
    <t>C339671</t>
  </si>
  <si>
    <t>I421915</t>
  </si>
  <si>
    <t>C298403</t>
  </si>
  <si>
    <t>I283732</t>
  </si>
  <si>
    <t>C133959</t>
  </si>
  <si>
    <t>I389328</t>
  </si>
  <si>
    <t>C298622</t>
  </si>
  <si>
    <t>I289651</t>
  </si>
  <si>
    <t>C280910</t>
  </si>
  <si>
    <t>I240013</t>
  </si>
  <si>
    <t>C293944</t>
  </si>
  <si>
    <t>I813356</t>
  </si>
  <si>
    <t>C116388</t>
  </si>
  <si>
    <t>I280765</t>
  </si>
  <si>
    <t>C302543</t>
  </si>
  <si>
    <t>I219935</t>
  </si>
  <si>
    <t>C164542</t>
  </si>
  <si>
    <t>I976997</t>
  </si>
  <si>
    <t>C175322</t>
  </si>
  <si>
    <t>I116584</t>
  </si>
  <si>
    <t>C114355</t>
  </si>
  <si>
    <t>I267689</t>
  </si>
  <si>
    <t>C174201</t>
  </si>
  <si>
    <t>I366787</t>
  </si>
  <si>
    <t>C256153</t>
  </si>
  <si>
    <t>I710697</t>
  </si>
  <si>
    <t>C325836</t>
  </si>
  <si>
    <t>I227225</t>
  </si>
  <si>
    <t>C731076</t>
  </si>
  <si>
    <t>I187087</t>
  </si>
  <si>
    <t>C120414</t>
  </si>
  <si>
    <t>I459111</t>
  </si>
  <si>
    <t>C103744</t>
  </si>
  <si>
    <t>I262726</t>
  </si>
  <si>
    <t>C165644</t>
  </si>
  <si>
    <t>I165981</t>
  </si>
  <si>
    <t>C219705</t>
  </si>
  <si>
    <t>I322224</t>
  </si>
  <si>
    <t>C888310</t>
  </si>
  <si>
    <t>I166325</t>
  </si>
  <si>
    <t>C309378</t>
  </si>
  <si>
    <t>I205057</t>
  </si>
  <si>
    <t>C819698</t>
  </si>
  <si>
    <t>I281866</t>
  </si>
  <si>
    <t>C139974</t>
  </si>
  <si>
    <t>I167297</t>
  </si>
  <si>
    <t>C942784</t>
  </si>
  <si>
    <t>I285504</t>
  </si>
  <si>
    <t>C236623</t>
  </si>
  <si>
    <t>I349650</t>
  </si>
  <si>
    <t>C274759</t>
  </si>
  <si>
    <t>I235283</t>
  </si>
  <si>
    <t>C110800</t>
  </si>
  <si>
    <t>I202790</t>
  </si>
  <si>
    <t>C254603</t>
  </si>
  <si>
    <t>I164362</t>
  </si>
  <si>
    <t>C273810</t>
  </si>
  <si>
    <t>I183846</t>
  </si>
  <si>
    <t>C328158</t>
  </si>
  <si>
    <t>I277125</t>
  </si>
  <si>
    <t>C393682</t>
  </si>
  <si>
    <t>I109784</t>
  </si>
  <si>
    <t>C113778</t>
  </si>
  <si>
    <t>I129842</t>
  </si>
  <si>
    <t>C119639</t>
  </si>
  <si>
    <t>I331124</t>
  </si>
  <si>
    <t>C789646</t>
  </si>
  <si>
    <t>I279171</t>
  </si>
  <si>
    <t>C313589</t>
  </si>
  <si>
    <t>I138087</t>
  </si>
  <si>
    <t>C114157</t>
  </si>
  <si>
    <t>I177459</t>
  </si>
  <si>
    <t>C318929</t>
  </si>
  <si>
    <t>I119848</t>
  </si>
  <si>
    <t>C119441</t>
  </si>
  <si>
    <t>I636468</t>
  </si>
  <si>
    <t>C915350</t>
  </si>
  <si>
    <t>I304484</t>
  </si>
  <si>
    <t>C237089</t>
  </si>
  <si>
    <t>I238271</t>
  </si>
  <si>
    <t>C157550</t>
  </si>
  <si>
    <t>I192317</t>
  </si>
  <si>
    <t>C965391</t>
  </si>
  <si>
    <t>I334816</t>
  </si>
  <si>
    <t>C286156</t>
  </si>
  <si>
    <t>I233660</t>
  </si>
  <si>
    <t>C200880</t>
  </si>
  <si>
    <t>I113154</t>
  </si>
  <si>
    <t>C125600</t>
  </si>
  <si>
    <t>I816364</t>
  </si>
  <si>
    <t>C678993</t>
  </si>
  <si>
    <t>I112778</t>
  </si>
  <si>
    <t>C314959</t>
  </si>
  <si>
    <t>I323381</t>
  </si>
  <si>
    <t>C151811</t>
  </si>
  <si>
    <t>I305017</t>
  </si>
  <si>
    <t>C269164</t>
  </si>
  <si>
    <t>I814946</t>
  </si>
  <si>
    <t>C326086</t>
  </si>
  <si>
    <t>I237323</t>
  </si>
  <si>
    <t>C511404</t>
  </si>
  <si>
    <t>I339161</t>
  </si>
  <si>
    <t>C187655</t>
  </si>
  <si>
    <t>I265624</t>
  </si>
  <si>
    <t>C225144</t>
  </si>
  <si>
    <t>I133093</t>
  </si>
  <si>
    <t>C152651</t>
  </si>
  <si>
    <t>I120175</t>
  </si>
  <si>
    <t>C102760</t>
  </si>
  <si>
    <t>I200236</t>
  </si>
  <si>
    <t>C132985</t>
  </si>
  <si>
    <t>I326473</t>
  </si>
  <si>
    <t>C337625</t>
  </si>
  <si>
    <t>I294785</t>
  </si>
  <si>
    <t>C129075</t>
  </si>
  <si>
    <t>I428115</t>
  </si>
  <si>
    <t>C123115</t>
  </si>
  <si>
    <t>I319923</t>
  </si>
  <si>
    <t>C531293</t>
  </si>
  <si>
    <t>I338018</t>
  </si>
  <si>
    <t>C233018</t>
  </si>
  <si>
    <t>I135045</t>
  </si>
  <si>
    <t>C204001</t>
  </si>
  <si>
    <t>I238609</t>
  </si>
  <si>
    <t>C211286</t>
  </si>
  <si>
    <t>I769835</t>
  </si>
  <si>
    <t>C578845</t>
  </si>
  <si>
    <t>I145753</t>
  </si>
  <si>
    <t>C113390</t>
  </si>
  <si>
    <t>I107142</t>
  </si>
  <si>
    <t>C261131</t>
  </si>
  <si>
    <t>I225801</t>
  </si>
  <si>
    <t>C990494</t>
  </si>
  <si>
    <t>I995236</t>
  </si>
  <si>
    <t>C179132</t>
  </si>
  <si>
    <t>I117744</t>
  </si>
  <si>
    <t>C937637</t>
  </si>
  <si>
    <t>I201023</t>
  </si>
  <si>
    <t>C225089</t>
  </si>
  <si>
    <t>I480170</t>
  </si>
  <si>
    <t>C322417</t>
  </si>
  <si>
    <t>I160978</t>
  </si>
  <si>
    <t>C279765</t>
  </si>
  <si>
    <t>I229307</t>
  </si>
  <si>
    <t>C498554</t>
  </si>
  <si>
    <t>I304246</t>
  </si>
  <si>
    <t>C296431</t>
  </si>
  <si>
    <t>I980703</t>
  </si>
  <si>
    <t>C157054</t>
  </si>
  <si>
    <t>I327875</t>
  </si>
  <si>
    <t>C989677</t>
  </si>
  <si>
    <t>I252990</t>
  </si>
  <si>
    <t>C314805</t>
  </si>
  <si>
    <t>I185850</t>
  </si>
  <si>
    <t>C684572</t>
  </si>
  <si>
    <t>I184319</t>
  </si>
  <si>
    <t>C280644</t>
  </si>
  <si>
    <t>I401087</t>
  </si>
  <si>
    <t>C185654</t>
  </si>
  <si>
    <t>I314437</t>
  </si>
  <si>
    <t>C309368</t>
  </si>
  <si>
    <t>I894522</t>
  </si>
  <si>
    <t>C135477</t>
  </si>
  <si>
    <t>I299555</t>
  </si>
  <si>
    <t>C328415</t>
  </si>
  <si>
    <t>I240009</t>
  </si>
  <si>
    <t>C849023</t>
  </si>
  <si>
    <t>I264180</t>
  </si>
  <si>
    <t>C307890</t>
  </si>
  <si>
    <t>I296666</t>
  </si>
  <si>
    <t>C225239</t>
  </si>
  <si>
    <t>I285085</t>
  </si>
  <si>
    <t>C212946</t>
  </si>
  <si>
    <t>I248760</t>
  </si>
  <si>
    <t>C855432</t>
  </si>
  <si>
    <t>I308172</t>
  </si>
  <si>
    <t>C325975</t>
  </si>
  <si>
    <t>I301360</t>
  </si>
  <si>
    <t>C243202</t>
  </si>
  <si>
    <t>I230239</t>
  </si>
  <si>
    <t>C544588</t>
  </si>
  <si>
    <t>I155209</t>
  </si>
  <si>
    <t>C290332</t>
  </si>
  <si>
    <t>I200567</t>
  </si>
  <si>
    <t>C207718</t>
  </si>
  <si>
    <t>I306873</t>
  </si>
  <si>
    <t>C234940</t>
  </si>
  <si>
    <t>I205486</t>
  </si>
  <si>
    <t>C207358</t>
  </si>
  <si>
    <t>I502925</t>
  </si>
  <si>
    <t>C160995</t>
  </si>
  <si>
    <t>I309349</t>
  </si>
  <si>
    <t>C678864</t>
  </si>
  <si>
    <t>I877995</t>
  </si>
  <si>
    <t>C155910</t>
  </si>
  <si>
    <t>I617355</t>
  </si>
  <si>
    <t>C857584</t>
  </si>
  <si>
    <t>I335049</t>
  </si>
  <si>
    <t>C429159</t>
  </si>
  <si>
    <t>I137436</t>
  </si>
  <si>
    <t>C284229</t>
  </si>
  <si>
    <t>I177670</t>
  </si>
  <si>
    <t>C451016</t>
  </si>
  <si>
    <t>I272351</t>
  </si>
  <si>
    <t>C775627</t>
  </si>
  <si>
    <t>I725783</t>
  </si>
  <si>
    <t>C150227</t>
  </si>
  <si>
    <t>I217453</t>
  </si>
  <si>
    <t>C480023</t>
  </si>
  <si>
    <t>I140961</t>
  </si>
  <si>
    <t>C215619</t>
  </si>
  <si>
    <t>I333093</t>
  </si>
  <si>
    <t>C185616</t>
  </si>
  <si>
    <t>I102191</t>
  </si>
  <si>
    <t>C211798</t>
  </si>
  <si>
    <t>I904328</t>
  </si>
  <si>
    <t>C113861</t>
  </si>
  <si>
    <t>I117176</t>
  </si>
  <si>
    <t>C171944</t>
  </si>
  <si>
    <t>I123973</t>
  </si>
  <si>
    <t>C358033</t>
  </si>
  <si>
    <t>I308296</t>
  </si>
  <si>
    <t>C968217</t>
  </si>
  <si>
    <t>I315067</t>
  </si>
  <si>
    <t>C533624</t>
  </si>
  <si>
    <t>I194880</t>
  </si>
  <si>
    <t>C101669</t>
  </si>
  <si>
    <t>I247863</t>
  </si>
  <si>
    <t>C611596</t>
  </si>
  <si>
    <t>I293398</t>
  </si>
  <si>
    <t>C192241</t>
  </si>
  <si>
    <t>I256817</t>
  </si>
  <si>
    <t>C188211</t>
  </si>
  <si>
    <t>I315296</t>
  </si>
  <si>
    <t>C599302</t>
  </si>
  <si>
    <t>I671675</t>
  </si>
  <si>
    <t>C305074</t>
  </si>
  <si>
    <t>I726303</t>
  </si>
  <si>
    <t>C165866</t>
  </si>
  <si>
    <t>I692831</t>
  </si>
  <si>
    <t>C210710</t>
  </si>
  <si>
    <t>I161498</t>
  </si>
  <si>
    <t>C200087</t>
  </si>
  <si>
    <t>I807935</t>
  </si>
  <si>
    <t>C287704</t>
  </si>
  <si>
    <t>I189295</t>
  </si>
  <si>
    <t>C791714</t>
  </si>
  <si>
    <t>I206610</t>
  </si>
  <si>
    <t>C216445</t>
  </si>
  <si>
    <t>I221205</t>
  </si>
  <si>
    <t>C125963</t>
  </si>
  <si>
    <t>I261538</t>
  </si>
  <si>
    <t>C274722</t>
  </si>
  <si>
    <t>I276115</t>
  </si>
  <si>
    <t>C296955</t>
  </si>
  <si>
    <t>I259064</t>
  </si>
  <si>
    <t>C735677</t>
  </si>
  <si>
    <t>I213982</t>
  </si>
  <si>
    <t>C176001</t>
  </si>
  <si>
    <t>I903969</t>
  </si>
  <si>
    <t>C161716</t>
  </si>
  <si>
    <t>I193073</t>
  </si>
  <si>
    <t>C215325</t>
  </si>
  <si>
    <t>I862501</t>
  </si>
  <si>
    <t>C411848</t>
  </si>
  <si>
    <t>I138072</t>
  </si>
  <si>
    <t>C566354</t>
  </si>
  <si>
    <t>I869222</t>
  </si>
  <si>
    <t>C904106</t>
  </si>
  <si>
    <t>I719683</t>
  </si>
  <si>
    <t>C143533</t>
  </si>
  <si>
    <t>I994844</t>
  </si>
  <si>
    <t>C880367</t>
  </si>
  <si>
    <t>I185194</t>
  </si>
  <si>
    <t>C164499</t>
  </si>
  <si>
    <t>I348003</t>
  </si>
  <si>
    <t>C114896</t>
  </si>
  <si>
    <t>I273661</t>
  </si>
  <si>
    <t>C699405</t>
  </si>
  <si>
    <t>I285785</t>
  </si>
  <si>
    <t>C544161</t>
  </si>
  <si>
    <t>I209659</t>
  </si>
  <si>
    <t>C325430</t>
  </si>
  <si>
    <t>I466809</t>
  </si>
  <si>
    <t>C290781</t>
  </si>
  <si>
    <t>I202838</t>
  </si>
  <si>
    <t>C252818</t>
  </si>
  <si>
    <t>I307109</t>
  </si>
  <si>
    <t>C172793</t>
  </si>
  <si>
    <t>I290798</t>
  </si>
  <si>
    <t>C227164</t>
  </si>
  <si>
    <t>I261641</t>
  </si>
  <si>
    <t>C177148</t>
  </si>
  <si>
    <t>I245151</t>
  </si>
  <si>
    <t>C301001</t>
  </si>
  <si>
    <t>I215606</t>
  </si>
  <si>
    <t>C150893</t>
  </si>
  <si>
    <t>I144399</t>
  </si>
  <si>
    <t>C119731</t>
  </si>
  <si>
    <t>I611596</t>
  </si>
  <si>
    <t>C118447</t>
  </si>
  <si>
    <t>I253157</t>
  </si>
  <si>
    <t>C272904</t>
  </si>
  <si>
    <t>I817129</t>
  </si>
  <si>
    <t>C155666</t>
  </si>
  <si>
    <t>I125125</t>
  </si>
  <si>
    <t>C146663</t>
  </si>
  <si>
    <t>I213993</t>
  </si>
  <si>
    <t>C704615</t>
  </si>
  <si>
    <t>I161390</t>
  </si>
  <si>
    <t>C232651</t>
  </si>
  <si>
    <t>I236349</t>
  </si>
  <si>
    <t>C172195</t>
  </si>
  <si>
    <t>I162959</t>
  </si>
  <si>
    <t>C159615</t>
  </si>
  <si>
    <t>I287034</t>
  </si>
  <si>
    <t>C111416</t>
  </si>
  <si>
    <t>I180734</t>
  </si>
  <si>
    <t>C249049</t>
  </si>
  <si>
    <t>I201477</t>
  </si>
  <si>
    <t>C139266</t>
  </si>
  <si>
    <t>I282294</t>
  </si>
  <si>
    <t>C217976</t>
  </si>
  <si>
    <t>I286490</t>
  </si>
  <si>
    <t>C162758</t>
  </si>
  <si>
    <t>I572941</t>
  </si>
  <si>
    <t>C998482</t>
  </si>
  <si>
    <t>I163291</t>
  </si>
  <si>
    <t>C553724</t>
  </si>
  <si>
    <t>I182979</t>
  </si>
  <si>
    <t>C846195</t>
  </si>
  <si>
    <t>I109451</t>
  </si>
  <si>
    <t>C117814</t>
  </si>
  <si>
    <t>I299119</t>
  </si>
  <si>
    <t>C199692</t>
  </si>
  <si>
    <t>I235466</t>
  </si>
  <si>
    <t>C209687</t>
  </si>
  <si>
    <t>I243896</t>
  </si>
  <si>
    <t>C172354</t>
  </si>
  <si>
    <t>I151810</t>
  </si>
  <si>
    <t>C287576</t>
  </si>
  <si>
    <t>I305791</t>
  </si>
  <si>
    <t>C252972</t>
  </si>
  <si>
    <t>I605647</t>
  </si>
  <si>
    <t>C269463</t>
  </si>
  <si>
    <t>I273383</t>
  </si>
  <si>
    <t>C985163</t>
  </si>
  <si>
    <t>I350091</t>
  </si>
  <si>
    <t>C769815</t>
  </si>
  <si>
    <t>I104188</t>
  </si>
  <si>
    <t>C187512</t>
  </si>
  <si>
    <t>I309238</t>
  </si>
  <si>
    <t>C293900</t>
  </si>
  <si>
    <t>I334480</t>
  </si>
  <si>
    <t>C112375</t>
  </si>
  <si>
    <t>I232825</t>
  </si>
  <si>
    <t>C864503</t>
  </si>
  <si>
    <t>I548824</t>
  </si>
  <si>
    <t>C594157</t>
  </si>
  <si>
    <t>I122107</t>
  </si>
  <si>
    <t>C205921</t>
  </si>
  <si>
    <t>I240016</t>
  </si>
  <si>
    <t>C274675</t>
  </si>
  <si>
    <t>I257238</t>
  </si>
  <si>
    <t>C489811</t>
  </si>
  <si>
    <t>I260482</t>
  </si>
  <si>
    <t>C142850</t>
  </si>
  <si>
    <t>I562615</t>
  </si>
  <si>
    <t>C126866</t>
  </si>
  <si>
    <t>I166076</t>
  </si>
  <si>
    <t>C320659</t>
  </si>
  <si>
    <t>I281149</t>
  </si>
  <si>
    <t>C865219</t>
  </si>
  <si>
    <t>I290732</t>
  </si>
  <si>
    <t>C256637</t>
  </si>
  <si>
    <t>I573804</t>
  </si>
  <si>
    <t>C326890</t>
  </si>
  <si>
    <t>I216403</t>
  </si>
  <si>
    <t>C437097</t>
  </si>
  <si>
    <t>I803141</t>
  </si>
  <si>
    <t>C133192</t>
  </si>
  <si>
    <t>I142980</t>
  </si>
  <si>
    <t>C889994</t>
  </si>
  <si>
    <t>I137151</t>
  </si>
  <si>
    <t>C956697</t>
  </si>
  <si>
    <t>I121309</t>
  </si>
  <si>
    <t>C328653</t>
  </si>
  <si>
    <t>I161426</t>
  </si>
  <si>
    <t>C121863</t>
  </si>
  <si>
    <t>I234983</t>
  </si>
  <si>
    <t>C116326</t>
  </si>
  <si>
    <t>I620645</t>
  </si>
  <si>
    <t>C375954</t>
  </si>
  <si>
    <t>I129538</t>
  </si>
  <si>
    <t>C648097</t>
  </si>
  <si>
    <t>I206353</t>
  </si>
  <si>
    <t>C983152</t>
  </si>
  <si>
    <t>I203007</t>
  </si>
  <si>
    <t>C181266</t>
  </si>
  <si>
    <t>I997810</t>
  </si>
  <si>
    <t>C883219</t>
  </si>
  <si>
    <t>I163325</t>
  </si>
  <si>
    <t>C301773</t>
  </si>
  <si>
    <t>I245495</t>
  </si>
  <si>
    <t>C367810</t>
  </si>
  <si>
    <t>I172016</t>
  </si>
  <si>
    <t>C247712</t>
  </si>
  <si>
    <t>I109798</t>
  </si>
  <si>
    <t>C237691</t>
  </si>
  <si>
    <t>I322172</t>
  </si>
  <si>
    <t>C185465</t>
  </si>
  <si>
    <t>I260782</t>
  </si>
  <si>
    <t>C183783</t>
  </si>
  <si>
    <t>I338057</t>
  </si>
  <si>
    <t>C156023</t>
  </si>
  <si>
    <t>I793032</t>
  </si>
  <si>
    <t>C138006</t>
  </si>
  <si>
    <t>I113499</t>
  </si>
  <si>
    <t>C403893</t>
  </si>
  <si>
    <t>I772124</t>
  </si>
  <si>
    <t>C675106</t>
  </si>
  <si>
    <t>I303156</t>
  </si>
  <si>
    <t>C190490</t>
  </si>
  <si>
    <t>I134115</t>
  </si>
  <si>
    <t>C239561</t>
  </si>
  <si>
    <t>I319218</t>
  </si>
  <si>
    <t>C319963</t>
  </si>
  <si>
    <t>I221035</t>
  </si>
  <si>
    <t>C133695</t>
  </si>
  <si>
    <t>I249202</t>
  </si>
  <si>
    <t>C124443</t>
  </si>
  <si>
    <t>I255793</t>
  </si>
  <si>
    <t>C246355</t>
  </si>
  <si>
    <t>I869021</t>
  </si>
  <si>
    <t>C226327</t>
  </si>
  <si>
    <t>I330489</t>
  </si>
  <si>
    <t>C280887</t>
  </si>
  <si>
    <t>I870500</t>
  </si>
  <si>
    <t>C234021</t>
  </si>
  <si>
    <t>I308705</t>
  </si>
  <si>
    <t>C322479</t>
  </si>
  <si>
    <t>I615456</t>
  </si>
  <si>
    <t>C122108</t>
  </si>
  <si>
    <t>I244146</t>
  </si>
  <si>
    <t>C310129</t>
  </si>
  <si>
    <t>I226339</t>
  </si>
  <si>
    <t>C141645</t>
  </si>
  <si>
    <t>I133026</t>
  </si>
  <si>
    <t>C252577</t>
  </si>
  <si>
    <t>I145877</t>
  </si>
  <si>
    <t>C636746</t>
  </si>
  <si>
    <t>I130584</t>
  </si>
  <si>
    <t>C924171</t>
  </si>
  <si>
    <t>I282493</t>
  </si>
  <si>
    <t>C703854</t>
  </si>
  <si>
    <t>I162823</t>
  </si>
  <si>
    <t>C288041</t>
  </si>
  <si>
    <t>I726361</t>
  </si>
  <si>
    <t>C320956</t>
  </si>
  <si>
    <t>I616494</t>
  </si>
  <si>
    <t>C237709</t>
  </si>
  <si>
    <t>I199724</t>
  </si>
  <si>
    <t>C318958</t>
  </si>
  <si>
    <t>I245112</t>
  </si>
  <si>
    <t>C327589</t>
  </si>
  <si>
    <t>I380550</t>
  </si>
  <si>
    <t>C750435</t>
  </si>
  <si>
    <t>I660965</t>
  </si>
  <si>
    <t>C256556</t>
  </si>
  <si>
    <t>I272864</t>
  </si>
  <si>
    <t>C129804</t>
  </si>
  <si>
    <t>I309240</t>
  </si>
  <si>
    <t>C566374</t>
  </si>
  <si>
    <t>I250943</t>
  </si>
  <si>
    <t>C192828</t>
  </si>
  <si>
    <t>I112572</t>
  </si>
  <si>
    <t>C325778</t>
  </si>
  <si>
    <t>I642194</t>
  </si>
  <si>
    <t>C174282</t>
  </si>
  <si>
    <t>I262264</t>
  </si>
  <si>
    <t>C251016</t>
  </si>
  <si>
    <t>I208311</t>
  </si>
  <si>
    <t>C323705</t>
  </si>
  <si>
    <t>I194923</t>
  </si>
  <si>
    <t>C150820</t>
  </si>
  <si>
    <t>I215230</t>
  </si>
  <si>
    <t>C328350</t>
  </si>
  <si>
    <t>I334433</t>
  </si>
  <si>
    <t>C180467</t>
  </si>
  <si>
    <t>I102635</t>
  </si>
  <si>
    <t>C162707</t>
  </si>
  <si>
    <t>I724895</t>
  </si>
  <si>
    <t>C213787</t>
  </si>
  <si>
    <t>I700946</t>
  </si>
  <si>
    <t>C230848</t>
  </si>
  <si>
    <t>I991550</t>
  </si>
  <si>
    <t>C862768</t>
  </si>
  <si>
    <t>I144062</t>
  </si>
  <si>
    <t>C199439</t>
  </si>
  <si>
    <t>I187332</t>
  </si>
  <si>
    <t>C104567</t>
  </si>
  <si>
    <t>I254881</t>
  </si>
  <si>
    <t>C297098</t>
  </si>
  <si>
    <t>I339273</t>
  </si>
  <si>
    <t>C353290</t>
  </si>
  <si>
    <t>I148497</t>
  </si>
  <si>
    <t>C155362</t>
  </si>
  <si>
    <t>I221686</t>
  </si>
  <si>
    <t>C116096</t>
  </si>
  <si>
    <t>I173336</t>
  </si>
  <si>
    <t>C209593</t>
  </si>
  <si>
    <t>I142626</t>
  </si>
  <si>
    <t>C243904</t>
  </si>
  <si>
    <t>I288078</t>
  </si>
  <si>
    <t>C264910</t>
  </si>
  <si>
    <t>I251567</t>
  </si>
  <si>
    <t>C325242</t>
  </si>
  <si>
    <t>I298295</t>
  </si>
  <si>
    <t>C301703</t>
  </si>
  <si>
    <t>I152566</t>
  </si>
  <si>
    <t>C291050</t>
  </si>
  <si>
    <t>I136451</t>
  </si>
  <si>
    <t>C225908</t>
  </si>
  <si>
    <t>I205931</t>
  </si>
  <si>
    <t>C283725</t>
  </si>
  <si>
    <t>I215079</t>
  </si>
  <si>
    <t>C150177</t>
  </si>
  <si>
    <t>I254305</t>
  </si>
  <si>
    <t>C241185</t>
  </si>
  <si>
    <t>I176749</t>
  </si>
  <si>
    <t>C111475</t>
  </si>
  <si>
    <t>I145217</t>
  </si>
  <si>
    <t>C200177</t>
  </si>
  <si>
    <t>I335356</t>
  </si>
  <si>
    <t>C198437</t>
  </si>
  <si>
    <t>I713845</t>
  </si>
  <si>
    <t>C528711</t>
  </si>
  <si>
    <t>I289549</t>
  </si>
  <si>
    <t>C290646</t>
  </si>
  <si>
    <t>I258353</t>
  </si>
  <si>
    <t>C128389</t>
  </si>
  <si>
    <t>I887029</t>
  </si>
  <si>
    <t>C326842</t>
  </si>
  <si>
    <t>I777346</t>
  </si>
  <si>
    <t>C185667</t>
  </si>
  <si>
    <t>I168571</t>
  </si>
  <si>
    <t>C301261</t>
  </si>
  <si>
    <t>I151126</t>
  </si>
  <si>
    <t>C106949</t>
  </si>
  <si>
    <t>I171224</t>
  </si>
  <si>
    <t>C910533</t>
  </si>
  <si>
    <t>I979426</t>
  </si>
  <si>
    <t>C285817</t>
  </si>
  <si>
    <t>I294419</t>
  </si>
  <si>
    <t>C701427</t>
  </si>
  <si>
    <t>I197535</t>
  </si>
  <si>
    <t>C322226</t>
  </si>
  <si>
    <t>I196614</t>
  </si>
  <si>
    <t>C991779</t>
  </si>
  <si>
    <t>I430458</t>
  </si>
  <si>
    <t>C162232</t>
  </si>
  <si>
    <t>I139965</t>
  </si>
  <si>
    <t>C315230</t>
  </si>
  <si>
    <t>I748093</t>
  </si>
  <si>
    <t>C135041</t>
  </si>
  <si>
    <t>I202605</t>
  </si>
  <si>
    <t>C188615</t>
  </si>
  <si>
    <t>I197577</t>
  </si>
  <si>
    <t>C313771</t>
  </si>
  <si>
    <t>I273399</t>
  </si>
  <si>
    <t>C274808</t>
  </si>
  <si>
    <t>I275295</t>
  </si>
  <si>
    <t>C233836</t>
  </si>
  <si>
    <t>I441007</t>
  </si>
  <si>
    <t>C125277</t>
  </si>
  <si>
    <t>I286786</t>
  </si>
  <si>
    <t>C297633</t>
  </si>
  <si>
    <t>I246448</t>
  </si>
  <si>
    <t>C146204</t>
  </si>
  <si>
    <t>I194788</t>
  </si>
  <si>
    <t>C256439</t>
  </si>
  <si>
    <t>I256435</t>
  </si>
  <si>
    <t>C769344</t>
  </si>
  <si>
    <t>I263472</t>
  </si>
  <si>
    <t>C855520</t>
  </si>
  <si>
    <t>I218174</t>
  </si>
  <si>
    <t>C960472</t>
  </si>
  <si>
    <t>I329642</t>
  </si>
  <si>
    <t>C181940</t>
  </si>
  <si>
    <t>I379748</t>
  </si>
  <si>
    <t>C169241</t>
  </si>
  <si>
    <t>I260360</t>
  </si>
  <si>
    <t>C321263</t>
  </si>
  <si>
    <t>I101445</t>
  </si>
  <si>
    <t>C171342</t>
  </si>
  <si>
    <t>I974519</t>
  </si>
  <si>
    <t>C104615</t>
  </si>
  <si>
    <t>I272504</t>
  </si>
  <si>
    <t>C165750</t>
  </si>
  <si>
    <t>I153331</t>
  </si>
  <si>
    <t>C753879</t>
  </si>
  <si>
    <t>I411381</t>
  </si>
  <si>
    <t>C265903</t>
  </si>
  <si>
    <t>I487893</t>
  </si>
  <si>
    <t>C193415</t>
  </si>
  <si>
    <t>I289634</t>
  </si>
  <si>
    <t>C246249</t>
  </si>
  <si>
    <t>I136942</t>
  </si>
  <si>
    <t>C326068</t>
  </si>
  <si>
    <t>I739733</t>
  </si>
  <si>
    <t>C404549</t>
  </si>
  <si>
    <t>I225655</t>
  </si>
  <si>
    <t>C733306</t>
  </si>
  <si>
    <t>I179277</t>
  </si>
  <si>
    <t>C163300</t>
  </si>
  <si>
    <t>I124072</t>
  </si>
  <si>
    <t>C136485</t>
  </si>
  <si>
    <t>I280245</t>
  </si>
  <si>
    <t>C652988</t>
  </si>
  <si>
    <t>I643233</t>
  </si>
  <si>
    <t>C258915</t>
  </si>
  <si>
    <t>I327762</t>
  </si>
  <si>
    <t>C775268</t>
  </si>
  <si>
    <t>I283240</t>
  </si>
  <si>
    <t>C355070</t>
  </si>
  <si>
    <t>I528910</t>
  </si>
  <si>
    <t>C168354</t>
  </si>
  <si>
    <t>I507690</t>
  </si>
  <si>
    <t>C516103</t>
  </si>
  <si>
    <t>I293941</t>
  </si>
  <si>
    <t>C158654</t>
  </si>
  <si>
    <t>I108504</t>
  </si>
  <si>
    <t>C279059</t>
  </si>
  <si>
    <t>I145902</t>
  </si>
  <si>
    <t>C675464</t>
  </si>
  <si>
    <t>I303147</t>
  </si>
  <si>
    <t>C241315</t>
  </si>
  <si>
    <t>I294144</t>
  </si>
  <si>
    <t>C198371</t>
  </si>
  <si>
    <t>I226106</t>
  </si>
  <si>
    <t>C362023</t>
  </si>
  <si>
    <t>I898423</t>
  </si>
  <si>
    <t>C250549</t>
  </si>
  <si>
    <t>I327367</t>
  </si>
  <si>
    <t>C288547</t>
  </si>
  <si>
    <t>I231301</t>
  </si>
  <si>
    <t>C816243</t>
  </si>
  <si>
    <t>I194212</t>
  </si>
  <si>
    <t>C766814</t>
  </si>
  <si>
    <t>I308266</t>
  </si>
  <si>
    <t>C105882</t>
  </si>
  <si>
    <t>I941167</t>
  </si>
  <si>
    <t>C607358</t>
  </si>
  <si>
    <t>I185619</t>
  </si>
  <si>
    <t>C277395</t>
  </si>
  <si>
    <t>I110149</t>
  </si>
  <si>
    <t>C144878</t>
  </si>
  <si>
    <t>I289162</t>
  </si>
  <si>
    <t>C214013</t>
  </si>
  <si>
    <t>I595220</t>
  </si>
  <si>
    <t>C262299</t>
  </si>
  <si>
    <t>I766253</t>
  </si>
  <si>
    <t>C335044</t>
  </si>
  <si>
    <t>I215837</t>
  </si>
  <si>
    <t>C217205</t>
  </si>
  <si>
    <t>I280070</t>
  </si>
  <si>
    <t>C272245</t>
  </si>
  <si>
    <t>I830665</t>
  </si>
  <si>
    <t>C146821</t>
  </si>
  <si>
    <t>I325873</t>
  </si>
  <si>
    <t>C499687</t>
  </si>
  <si>
    <t>I508184</t>
  </si>
  <si>
    <t>C175836</t>
  </si>
  <si>
    <t>I287147</t>
  </si>
  <si>
    <t>C132066</t>
  </si>
  <si>
    <t>I177519</t>
  </si>
  <si>
    <t>C115186</t>
  </si>
  <si>
    <t>I189745</t>
  </si>
  <si>
    <t>C981258</t>
  </si>
  <si>
    <t>I211096</t>
  </si>
  <si>
    <t>C123685</t>
  </si>
  <si>
    <t>I313764</t>
  </si>
  <si>
    <t>C322818</t>
  </si>
  <si>
    <t>I183915</t>
  </si>
  <si>
    <t>C126171</t>
  </si>
  <si>
    <t>I219097</t>
  </si>
  <si>
    <t>C268948</t>
  </si>
  <si>
    <t>I243028</t>
  </si>
  <si>
    <t>C154690</t>
  </si>
  <si>
    <t>I358837</t>
  </si>
  <si>
    <t>C244063</t>
  </si>
  <si>
    <t>I269268</t>
  </si>
  <si>
    <t>C199780</t>
  </si>
  <si>
    <t>I324492</t>
  </si>
  <si>
    <t>C200911</t>
  </si>
  <si>
    <t>I243458</t>
  </si>
  <si>
    <t>C822971</t>
  </si>
  <si>
    <t>I198978</t>
  </si>
  <si>
    <t>C320170</t>
  </si>
  <si>
    <t>I978985</t>
  </si>
  <si>
    <t>C262821</t>
  </si>
  <si>
    <t>I319439</t>
  </si>
  <si>
    <t>C510646</t>
  </si>
  <si>
    <t>I668801</t>
  </si>
  <si>
    <t>C100787</t>
  </si>
  <si>
    <t>I162202</t>
  </si>
  <si>
    <t>C511073</t>
  </si>
  <si>
    <t>I406771</t>
  </si>
  <si>
    <t>C123242</t>
  </si>
  <si>
    <t>I303002</t>
  </si>
  <si>
    <t>C304797</t>
  </si>
  <si>
    <t>I203420</t>
  </si>
  <si>
    <t>C212961</t>
  </si>
  <si>
    <t>I316031</t>
  </si>
  <si>
    <t>C268114</t>
  </si>
  <si>
    <t>I194760</t>
  </si>
  <si>
    <t>C224285</t>
  </si>
  <si>
    <t>I207953</t>
  </si>
  <si>
    <t>C321258</t>
  </si>
  <si>
    <t>I546622</t>
  </si>
  <si>
    <t>C249197</t>
  </si>
  <si>
    <t>I984768</t>
  </si>
  <si>
    <t>C137176</t>
  </si>
  <si>
    <t>I144568</t>
  </si>
  <si>
    <t>C137928</t>
  </si>
  <si>
    <t>I321208</t>
  </si>
  <si>
    <t>C204639</t>
  </si>
  <si>
    <t>I123065</t>
  </si>
  <si>
    <t>C242676</t>
  </si>
  <si>
    <t>I653882</t>
  </si>
  <si>
    <t>C131702</t>
  </si>
  <si>
    <t>I233037</t>
  </si>
  <si>
    <t>C300983</t>
  </si>
  <si>
    <t>I551789</t>
  </si>
  <si>
    <t>C237352</t>
  </si>
  <si>
    <t>I107269</t>
  </si>
  <si>
    <t>C449529</t>
  </si>
  <si>
    <t>I209556</t>
  </si>
  <si>
    <t>C110902</t>
  </si>
  <si>
    <t>I144195</t>
  </si>
  <si>
    <t>C192800</t>
  </si>
  <si>
    <t>I734843</t>
  </si>
  <si>
    <t>C348835</t>
  </si>
  <si>
    <t>I210763</t>
  </si>
  <si>
    <t>C157491</t>
  </si>
  <si>
    <t>I363151</t>
  </si>
  <si>
    <t>C287942</t>
  </si>
  <si>
    <t>I221444</t>
  </si>
  <si>
    <t>C336523</t>
  </si>
  <si>
    <t>I431691</t>
  </si>
  <si>
    <t>C285275</t>
  </si>
  <si>
    <t>I252203</t>
  </si>
  <si>
    <t>C109969</t>
  </si>
  <si>
    <t>I124691</t>
  </si>
  <si>
    <t>C170850</t>
  </si>
  <si>
    <t>I148365</t>
  </si>
  <si>
    <t>C164735</t>
  </si>
  <si>
    <t>I108020</t>
  </si>
  <si>
    <t>C176072</t>
  </si>
  <si>
    <t>I120275</t>
  </si>
  <si>
    <t>C161792</t>
  </si>
  <si>
    <t>I230704</t>
  </si>
  <si>
    <t>C160104</t>
  </si>
  <si>
    <t>I264006</t>
  </si>
  <si>
    <t>C144322</t>
  </si>
  <si>
    <t>I216104</t>
  </si>
  <si>
    <t>C243585</t>
  </si>
  <si>
    <t>I330930</t>
  </si>
  <si>
    <t>C201911</t>
  </si>
  <si>
    <t>I311330</t>
  </si>
  <si>
    <t>C226398</t>
  </si>
  <si>
    <t>I164057</t>
  </si>
  <si>
    <t>C928388</t>
  </si>
  <si>
    <t>I201176</t>
  </si>
  <si>
    <t>C232505</t>
  </si>
  <si>
    <t>I297900</t>
  </si>
  <si>
    <t>C193922</t>
  </si>
  <si>
    <t>I125915</t>
  </si>
  <si>
    <t>C251731</t>
  </si>
  <si>
    <t>I111732</t>
  </si>
  <si>
    <t>C177856</t>
  </si>
  <si>
    <t>I287098</t>
  </si>
  <si>
    <t>C913280</t>
  </si>
  <si>
    <t>I245886</t>
  </si>
  <si>
    <t>C142656</t>
  </si>
  <si>
    <t>I309360</t>
  </si>
  <si>
    <t>C336180</t>
  </si>
  <si>
    <t>I230325</t>
  </si>
  <si>
    <t>C528977</t>
  </si>
  <si>
    <t>I332614</t>
  </si>
  <si>
    <t>C257532</t>
  </si>
  <si>
    <t>I165718</t>
  </si>
  <si>
    <t>C269207</t>
  </si>
  <si>
    <t>I198722</t>
  </si>
  <si>
    <t>C342595</t>
  </si>
  <si>
    <t>I200205</t>
  </si>
  <si>
    <t>C292556</t>
  </si>
  <si>
    <t>I880176</t>
  </si>
  <si>
    <t>C112051</t>
  </si>
  <si>
    <t>I138468</t>
  </si>
  <si>
    <t>C124523</t>
  </si>
  <si>
    <t>I707625</t>
  </si>
  <si>
    <t>C299799</t>
  </si>
  <si>
    <t>I468912</t>
  </si>
  <si>
    <t>C876300</t>
  </si>
  <si>
    <t>I902454</t>
  </si>
  <si>
    <t>C904778</t>
  </si>
  <si>
    <t>I202449</t>
  </si>
  <si>
    <t>C633128</t>
  </si>
  <si>
    <t>I639470</t>
  </si>
  <si>
    <t>C237542</t>
  </si>
  <si>
    <t>I780032</t>
  </si>
  <si>
    <t>C169029</t>
  </si>
  <si>
    <t>I136412</t>
  </si>
  <si>
    <t>C209696</t>
  </si>
  <si>
    <t>I679686</t>
  </si>
  <si>
    <t>C751807</t>
  </si>
  <si>
    <t>I243816</t>
  </si>
  <si>
    <t>C266498</t>
  </si>
  <si>
    <t>I240312</t>
  </si>
  <si>
    <t>C316725</t>
  </si>
  <si>
    <t>I197202</t>
  </si>
  <si>
    <t>C857354</t>
  </si>
  <si>
    <t>I203991</t>
  </si>
  <si>
    <t>C206533</t>
  </si>
  <si>
    <t>I208206</t>
  </si>
  <si>
    <t>C335349</t>
  </si>
  <si>
    <t>I195729</t>
  </si>
  <si>
    <t>C157110</t>
  </si>
  <si>
    <t>I391560</t>
  </si>
  <si>
    <t>C218789</t>
  </si>
  <si>
    <t>I208879</t>
  </si>
  <si>
    <t>C717728</t>
  </si>
  <si>
    <t>I298548</t>
  </si>
  <si>
    <t>C250480</t>
  </si>
  <si>
    <t>I333302</t>
  </si>
  <si>
    <t>C206978</t>
  </si>
  <si>
    <t>I402530</t>
  </si>
  <si>
    <t>C234842</t>
  </si>
  <si>
    <t>I132303</t>
  </si>
  <si>
    <t>C910511</t>
  </si>
  <si>
    <t>I779620</t>
  </si>
  <si>
    <t>C126377</t>
  </si>
  <si>
    <t>I227492</t>
  </si>
  <si>
    <t>C143053</t>
  </si>
  <si>
    <t>I561283</t>
  </si>
  <si>
    <t>C138653</t>
  </si>
  <si>
    <t>I108566</t>
  </si>
  <si>
    <t>C334811</t>
  </si>
  <si>
    <t>I137854</t>
  </si>
  <si>
    <t>C211394</t>
  </si>
  <si>
    <t>I306696</t>
  </si>
  <si>
    <t>C288151</t>
  </si>
  <si>
    <t>I188482</t>
  </si>
  <si>
    <t>C234544</t>
  </si>
  <si>
    <t>I253948</t>
  </si>
  <si>
    <t>C205501</t>
  </si>
  <si>
    <t>I460914</t>
  </si>
  <si>
    <t>C552221</t>
  </si>
  <si>
    <t>I303689</t>
  </si>
  <si>
    <t>C129911</t>
  </si>
  <si>
    <t>I115645</t>
  </si>
  <si>
    <t>C423430</t>
  </si>
  <si>
    <t>I302517</t>
  </si>
  <si>
    <t>C154246</t>
  </si>
  <si>
    <t>I661929</t>
  </si>
  <si>
    <t>C191294</t>
  </si>
  <si>
    <t>I121476</t>
  </si>
  <si>
    <t>C315169</t>
  </si>
  <si>
    <t>I125056</t>
  </si>
  <si>
    <t>C366619</t>
  </si>
  <si>
    <t>I135461</t>
  </si>
  <si>
    <t>C253310</t>
  </si>
  <si>
    <t>I818720</t>
  </si>
  <si>
    <t>C579013</t>
  </si>
  <si>
    <t>I653234</t>
  </si>
  <si>
    <t>C989317</t>
  </si>
  <si>
    <t>I131466</t>
  </si>
  <si>
    <t>C192380</t>
  </si>
  <si>
    <t>I224477</t>
  </si>
  <si>
    <t>C252656</t>
  </si>
  <si>
    <t>I188091</t>
  </si>
  <si>
    <t>C324750</t>
  </si>
  <si>
    <t>I128408</t>
  </si>
  <si>
    <t>C310078</t>
  </si>
  <si>
    <t>I280361</t>
  </si>
  <si>
    <t>C261523</t>
  </si>
  <si>
    <t>I246142</t>
  </si>
  <si>
    <t>C209273</t>
  </si>
  <si>
    <t>I426067</t>
  </si>
  <si>
    <t>C606516</t>
  </si>
  <si>
    <t>I230861</t>
  </si>
  <si>
    <t>C103000</t>
  </si>
  <si>
    <t>I764002</t>
  </si>
  <si>
    <t>C103845</t>
  </si>
  <si>
    <t>I110818</t>
  </si>
  <si>
    <t>C455401</t>
  </si>
  <si>
    <t>I283280</t>
  </si>
  <si>
    <t>C244702</t>
  </si>
  <si>
    <t>I160347</t>
  </si>
  <si>
    <t>C338150</t>
  </si>
  <si>
    <t>I243237</t>
  </si>
  <si>
    <t>C331405</t>
  </si>
  <si>
    <t>I506558</t>
  </si>
  <si>
    <t>C189490</t>
  </si>
  <si>
    <t>I324485</t>
  </si>
  <si>
    <t>C927360</t>
  </si>
  <si>
    <t>I119711</t>
  </si>
  <si>
    <t>C143909</t>
  </si>
  <si>
    <t>I252437</t>
  </si>
  <si>
    <t>C281585</t>
  </si>
  <si>
    <t>I186900</t>
  </si>
  <si>
    <t>C519755</t>
  </si>
  <si>
    <t>I691920</t>
  </si>
  <si>
    <t>C230319</t>
  </si>
  <si>
    <t>I343459</t>
  </si>
  <si>
    <t>C313363</t>
  </si>
  <si>
    <t>I194726</t>
  </si>
  <si>
    <t>C315969</t>
  </si>
  <si>
    <t>I264748</t>
  </si>
  <si>
    <t>C251585</t>
  </si>
  <si>
    <t>I279068</t>
  </si>
  <si>
    <t>C137344</t>
  </si>
  <si>
    <t>I330819</t>
  </si>
  <si>
    <t>C102328</t>
  </si>
  <si>
    <t>I572388</t>
  </si>
  <si>
    <t>C218197</t>
  </si>
  <si>
    <t>I209586</t>
  </si>
  <si>
    <t>C338289</t>
  </si>
  <si>
    <t>I226664</t>
  </si>
  <si>
    <t>C827940</t>
  </si>
  <si>
    <t>I554524</t>
  </si>
  <si>
    <t>C188677</t>
  </si>
  <si>
    <t>I116667</t>
  </si>
  <si>
    <t>C756034</t>
  </si>
  <si>
    <t>I201878</t>
  </si>
  <si>
    <t>C310192</t>
  </si>
  <si>
    <t>I163492</t>
  </si>
  <si>
    <t>C174945</t>
  </si>
  <si>
    <t>I246374</t>
  </si>
  <si>
    <t>C508200</t>
  </si>
  <si>
    <t>I133934</t>
  </si>
  <si>
    <t>C880380</t>
  </si>
  <si>
    <t>I111384</t>
  </si>
  <si>
    <t>C216989</t>
  </si>
  <si>
    <t>I277323</t>
  </si>
  <si>
    <t>C230462</t>
  </si>
  <si>
    <t>I242455</t>
  </si>
  <si>
    <t>C299578</t>
  </si>
  <si>
    <t>I246126</t>
  </si>
  <si>
    <t>C336734</t>
  </si>
  <si>
    <t>I230930</t>
  </si>
  <si>
    <t>C321039</t>
  </si>
  <si>
    <t>I654704</t>
  </si>
  <si>
    <t>C411326</t>
  </si>
  <si>
    <t>I535574</t>
  </si>
  <si>
    <t>C104767</t>
  </si>
  <si>
    <t>I208030</t>
  </si>
  <si>
    <t>C773433</t>
  </si>
  <si>
    <t>I152015</t>
  </si>
  <si>
    <t>C634153</t>
  </si>
  <si>
    <t>I136850</t>
  </si>
  <si>
    <t>C236303</t>
  </si>
  <si>
    <t>I265920</t>
  </si>
  <si>
    <t>C302675</t>
  </si>
  <si>
    <t>I188576</t>
  </si>
  <si>
    <t>C337988</t>
  </si>
  <si>
    <t>I289197</t>
  </si>
  <si>
    <t>C221125</t>
  </si>
  <si>
    <t>I329000</t>
  </si>
  <si>
    <t>C319955</t>
  </si>
  <si>
    <t>I298747</t>
  </si>
  <si>
    <t>C900631</t>
  </si>
  <si>
    <t>I212458</t>
  </si>
  <si>
    <t>C136928</t>
  </si>
  <si>
    <t>I335993</t>
  </si>
  <si>
    <t>C742040</t>
  </si>
  <si>
    <t>I229285</t>
  </si>
  <si>
    <t>C329932</t>
  </si>
  <si>
    <t>I310583</t>
  </si>
  <si>
    <t>C216606</t>
  </si>
  <si>
    <t>I460642</t>
  </si>
  <si>
    <t>C126370</t>
  </si>
  <si>
    <t>I240034</t>
  </si>
  <si>
    <t>C980558</t>
  </si>
  <si>
    <t>I276668</t>
  </si>
  <si>
    <t>C534710</t>
  </si>
  <si>
    <t>I335099</t>
  </si>
  <si>
    <t>C179174</t>
  </si>
  <si>
    <t>I708515</t>
  </si>
  <si>
    <t>C202619</t>
  </si>
  <si>
    <t>I237052</t>
  </si>
  <si>
    <t>C728416</t>
  </si>
  <si>
    <t>I958453</t>
  </si>
  <si>
    <t>C264736</t>
  </si>
  <si>
    <t>I192302</t>
  </si>
  <si>
    <t>C209302</t>
  </si>
  <si>
    <t>I447475</t>
  </si>
  <si>
    <t>C183187</t>
  </si>
  <si>
    <t>I848963</t>
  </si>
  <si>
    <t>C172329</t>
  </si>
  <si>
    <t>I279736</t>
  </si>
  <si>
    <t>C421044</t>
  </si>
  <si>
    <t>I946217</t>
  </si>
  <si>
    <t>C239392</t>
  </si>
  <si>
    <t>I471862</t>
  </si>
  <si>
    <t>C160386</t>
  </si>
  <si>
    <t>I289418</t>
  </si>
  <si>
    <t>C218901</t>
  </si>
  <si>
    <t>I856703</t>
  </si>
  <si>
    <t>C320354</t>
  </si>
  <si>
    <t>I262294</t>
  </si>
  <si>
    <t>C277401</t>
  </si>
  <si>
    <t>I287850</t>
  </si>
  <si>
    <t>C114090</t>
  </si>
  <si>
    <t>I100964</t>
  </si>
  <si>
    <t>C253827</t>
  </si>
  <si>
    <t>I771878</t>
  </si>
  <si>
    <t>C308790</t>
  </si>
  <si>
    <t>I148475</t>
  </si>
  <si>
    <t>C613073</t>
  </si>
  <si>
    <t>I283678</t>
  </si>
  <si>
    <t>C148589</t>
  </si>
  <si>
    <t>I958686</t>
  </si>
  <si>
    <t>C200016</t>
  </si>
  <si>
    <t>I280373</t>
  </si>
  <si>
    <t>C414521</t>
  </si>
  <si>
    <t>I220602</t>
  </si>
  <si>
    <t>C206573</t>
  </si>
  <si>
    <t>I122471</t>
  </si>
  <si>
    <t>C335252</t>
  </si>
  <si>
    <t>I297757</t>
  </si>
  <si>
    <t>C105258</t>
  </si>
  <si>
    <t>I210809</t>
  </si>
  <si>
    <t>C212386</t>
  </si>
  <si>
    <t>I202120</t>
  </si>
  <si>
    <t>C162941</t>
  </si>
  <si>
    <t>I104153</t>
  </si>
  <si>
    <t>C247950</t>
  </si>
  <si>
    <t>I264336</t>
  </si>
  <si>
    <t>C691940</t>
  </si>
  <si>
    <t>I209328</t>
  </si>
  <si>
    <t>C332522</t>
  </si>
  <si>
    <t>I158540</t>
  </si>
  <si>
    <t>C243462</t>
  </si>
  <si>
    <t>I205264</t>
  </si>
  <si>
    <t>C324410</t>
  </si>
  <si>
    <t>I178459</t>
  </si>
  <si>
    <t>C307140</t>
  </si>
  <si>
    <t>I202965</t>
  </si>
  <si>
    <t>C131826</t>
  </si>
  <si>
    <t>I512280</t>
  </si>
  <si>
    <t>C168395</t>
  </si>
  <si>
    <t>I214484</t>
  </si>
  <si>
    <t>C132439</t>
  </si>
  <si>
    <t>I205849</t>
  </si>
  <si>
    <t>C973763</t>
  </si>
  <si>
    <t>I141900</t>
  </si>
  <si>
    <t>C147814</t>
  </si>
  <si>
    <t>I190366</t>
  </si>
  <si>
    <t>C193386</t>
  </si>
  <si>
    <t>I121454</t>
  </si>
  <si>
    <t>C682124</t>
  </si>
  <si>
    <t>I300884</t>
  </si>
  <si>
    <t>C111361</t>
  </si>
  <si>
    <t>I115971</t>
  </si>
  <si>
    <t>C122113</t>
  </si>
  <si>
    <t>I189047</t>
  </si>
  <si>
    <t>C376492</t>
  </si>
  <si>
    <t>I124123</t>
  </si>
  <si>
    <t>C259569</t>
  </si>
  <si>
    <t>I284267</t>
  </si>
  <si>
    <t>C123858</t>
  </si>
  <si>
    <t>I314574</t>
  </si>
  <si>
    <t>C152755</t>
  </si>
  <si>
    <t>I637102</t>
  </si>
  <si>
    <t>C144192</t>
  </si>
  <si>
    <t>I142559</t>
  </si>
  <si>
    <t>C122836</t>
  </si>
  <si>
    <t>I793860</t>
  </si>
  <si>
    <t>C184324</t>
  </si>
  <si>
    <t>I172481</t>
  </si>
  <si>
    <t>C187010</t>
  </si>
  <si>
    <t>I311784</t>
  </si>
  <si>
    <t>C460177</t>
  </si>
  <si>
    <t>I243753</t>
  </si>
  <si>
    <t>C273344</t>
  </si>
  <si>
    <t>I257569</t>
  </si>
  <si>
    <t>C205349</t>
  </si>
  <si>
    <t>I232295</t>
  </si>
  <si>
    <t>C107667</t>
  </si>
  <si>
    <t>I282073</t>
  </si>
  <si>
    <t>C304449</t>
  </si>
  <si>
    <t>I117704</t>
  </si>
  <si>
    <t>C183652</t>
  </si>
  <si>
    <t>I734799</t>
  </si>
  <si>
    <t>C625140</t>
  </si>
  <si>
    <t>I641269</t>
  </si>
  <si>
    <t>C738183</t>
  </si>
  <si>
    <t>I152612</t>
  </si>
  <si>
    <t>C533501</t>
  </si>
  <si>
    <t>I289835</t>
  </si>
  <si>
    <t>C255666</t>
  </si>
  <si>
    <t>I182493</t>
  </si>
  <si>
    <t>C238105</t>
  </si>
  <si>
    <t>I164931</t>
  </si>
  <si>
    <t>C497813</t>
  </si>
  <si>
    <t>I138716</t>
  </si>
  <si>
    <t>C319191</t>
  </si>
  <si>
    <t>I272309</t>
  </si>
  <si>
    <t>C246780</t>
  </si>
  <si>
    <t>I224352</t>
  </si>
  <si>
    <t>C285206</t>
  </si>
  <si>
    <t>I123827</t>
  </si>
  <si>
    <t>C242955</t>
  </si>
  <si>
    <t>I883979</t>
  </si>
  <si>
    <t>C154370</t>
  </si>
  <si>
    <t>I112464</t>
  </si>
  <si>
    <t>C301918</t>
  </si>
  <si>
    <t>I841541</t>
  </si>
  <si>
    <t>C355342</t>
  </si>
  <si>
    <t>I464306</t>
  </si>
  <si>
    <t>C194810</t>
  </si>
  <si>
    <t>I141986</t>
  </si>
  <si>
    <t>C540199</t>
  </si>
  <si>
    <t>I884158</t>
  </si>
  <si>
    <t>C277907</t>
  </si>
  <si>
    <t>I857035</t>
  </si>
  <si>
    <t>C847927</t>
  </si>
  <si>
    <t>I215557</t>
  </si>
  <si>
    <t>C312681</t>
  </si>
  <si>
    <t>I367805</t>
  </si>
  <si>
    <t>C125371</t>
  </si>
  <si>
    <t>I131628</t>
  </si>
  <si>
    <t>C323483</t>
  </si>
  <si>
    <t>I449692</t>
  </si>
  <si>
    <t>C253717</t>
  </si>
  <si>
    <t>I334323</t>
  </si>
  <si>
    <t>C332127</t>
  </si>
  <si>
    <t>I245881</t>
  </si>
  <si>
    <t>C119290</t>
  </si>
  <si>
    <t>I743746</t>
  </si>
  <si>
    <t>C840206</t>
  </si>
  <si>
    <t>I289749</t>
  </si>
  <si>
    <t>C124812</t>
  </si>
  <si>
    <t>I297563</t>
  </si>
  <si>
    <t>C862437</t>
  </si>
  <si>
    <t>I611058</t>
  </si>
  <si>
    <t>C889493</t>
  </si>
  <si>
    <t>I163103</t>
  </si>
  <si>
    <t>C118234</t>
  </si>
  <si>
    <t>I933604</t>
  </si>
  <si>
    <t>C277514</t>
  </si>
  <si>
    <t>I240047</t>
  </si>
  <si>
    <t>C678401</t>
  </si>
  <si>
    <t>I340411</t>
  </si>
  <si>
    <t>C102342</t>
  </si>
  <si>
    <t>I194056</t>
  </si>
  <si>
    <t>C307843</t>
  </si>
  <si>
    <t>I667816</t>
  </si>
  <si>
    <t>C185613</t>
  </si>
  <si>
    <t>I331340</t>
  </si>
  <si>
    <t>C232832</t>
  </si>
  <si>
    <t>I122116</t>
  </si>
  <si>
    <t>C248087</t>
  </si>
  <si>
    <t>I803124</t>
  </si>
  <si>
    <t>C301151</t>
  </si>
  <si>
    <t>I112784</t>
  </si>
  <si>
    <t>C305382</t>
  </si>
  <si>
    <t>I847733</t>
  </si>
  <si>
    <t>C762672</t>
  </si>
  <si>
    <t>I158243</t>
  </si>
  <si>
    <t>C122071</t>
  </si>
  <si>
    <t>I919518</t>
  </si>
  <si>
    <t>C517499</t>
  </si>
  <si>
    <t>I104078</t>
  </si>
  <si>
    <t>C248668</t>
  </si>
  <si>
    <t>I895613</t>
  </si>
  <si>
    <t>C279953</t>
  </si>
  <si>
    <t>I239985</t>
  </si>
  <si>
    <t>C131520</t>
  </si>
  <si>
    <t>I333650</t>
  </si>
  <si>
    <t>C123285</t>
  </si>
  <si>
    <t>I231341</t>
  </si>
  <si>
    <t>C120228</t>
  </si>
  <si>
    <t>I980280</t>
  </si>
  <si>
    <t>C230560</t>
  </si>
  <si>
    <t>I828451</t>
  </si>
  <si>
    <t>C241347</t>
  </si>
  <si>
    <t>I122408</t>
  </si>
  <si>
    <t>C180361</t>
  </si>
  <si>
    <t>I266257</t>
  </si>
  <si>
    <t>C143565</t>
  </si>
  <si>
    <t>I887094</t>
  </si>
  <si>
    <t>C256298</t>
  </si>
  <si>
    <t>I221105</t>
  </si>
  <si>
    <t>C226020</t>
  </si>
  <si>
    <t>I166111</t>
  </si>
  <si>
    <t>C474534</t>
  </si>
  <si>
    <t>I240778</t>
  </si>
  <si>
    <t>C243136</t>
  </si>
  <si>
    <t>I822853</t>
  </si>
  <si>
    <t>C244688</t>
  </si>
  <si>
    <t>I172091</t>
  </si>
  <si>
    <t>C216655</t>
  </si>
  <si>
    <t>I775088</t>
  </si>
  <si>
    <t>C136490</t>
  </si>
  <si>
    <t>I249546</t>
  </si>
  <si>
    <t>C252101</t>
  </si>
  <si>
    <t>I236418</t>
  </si>
  <si>
    <t>C196571</t>
  </si>
  <si>
    <t>I212058</t>
  </si>
  <si>
    <t>C451209</t>
  </si>
  <si>
    <t>I449580</t>
  </si>
  <si>
    <t>C142081</t>
  </si>
  <si>
    <t>I230349</t>
  </si>
  <si>
    <t>C159665</t>
  </si>
  <si>
    <t>I438017</t>
  </si>
  <si>
    <t>C144154</t>
  </si>
  <si>
    <t>I738014</t>
  </si>
  <si>
    <t>C217550</t>
  </si>
  <si>
    <t>I284219</t>
  </si>
  <si>
    <t>C202676</t>
  </si>
  <si>
    <t>I312848</t>
  </si>
  <si>
    <t>C952974</t>
  </si>
  <si>
    <t>I318657</t>
  </si>
  <si>
    <t>C698213</t>
  </si>
  <si>
    <t>I338303</t>
  </si>
  <si>
    <t>C295513</t>
  </si>
  <si>
    <t>I157113</t>
  </si>
  <si>
    <t>C139342</t>
  </si>
  <si>
    <t>I234656</t>
  </si>
  <si>
    <t>C139191</t>
  </si>
  <si>
    <t>I246450</t>
  </si>
  <si>
    <t>C180624</t>
  </si>
  <si>
    <t>I165618</t>
  </si>
  <si>
    <t>C293641</t>
  </si>
  <si>
    <t>I284329</t>
  </si>
  <si>
    <t>C125046</t>
  </si>
  <si>
    <t>I220964</t>
  </si>
  <si>
    <t>C717044</t>
  </si>
  <si>
    <t>I114656</t>
  </si>
  <si>
    <t>C216497</t>
  </si>
  <si>
    <t>I202633</t>
  </si>
  <si>
    <t>C654811</t>
  </si>
  <si>
    <t>I241214</t>
  </si>
  <si>
    <t>C172362</t>
  </si>
  <si>
    <t>I316484</t>
  </si>
  <si>
    <t>C133336</t>
  </si>
  <si>
    <t>I124460</t>
  </si>
  <si>
    <t>C217451</t>
  </si>
  <si>
    <t>I161079</t>
  </si>
  <si>
    <t>C986019</t>
  </si>
  <si>
    <t>I879471</t>
  </si>
  <si>
    <t>C171701</t>
  </si>
  <si>
    <t>I118412</t>
  </si>
  <si>
    <t>C382386</t>
  </si>
  <si>
    <t>I818336</t>
  </si>
  <si>
    <t>C291903</t>
  </si>
  <si>
    <t>I283209</t>
  </si>
  <si>
    <t>C186964</t>
  </si>
  <si>
    <t>I409860</t>
  </si>
  <si>
    <t>C646019</t>
  </si>
  <si>
    <t>I113536</t>
  </si>
  <si>
    <t>C238946</t>
  </si>
  <si>
    <t>I145095</t>
  </si>
  <si>
    <t>C106256</t>
  </si>
  <si>
    <t>I422137</t>
  </si>
  <si>
    <t>C127047</t>
  </si>
  <si>
    <t>I193104</t>
  </si>
  <si>
    <t>C297798</t>
  </si>
  <si>
    <t>I338440</t>
  </si>
  <si>
    <t>C187009</t>
  </si>
  <si>
    <t>I141676</t>
  </si>
  <si>
    <t>C144003</t>
  </si>
  <si>
    <t>I125020</t>
  </si>
  <si>
    <t>C340262</t>
  </si>
  <si>
    <t>I284081</t>
  </si>
  <si>
    <t>C796419</t>
  </si>
  <si>
    <t>I880831</t>
  </si>
  <si>
    <t>C362018</t>
  </si>
  <si>
    <t>I138786</t>
  </si>
  <si>
    <t>C133043</t>
  </si>
  <si>
    <t>I326445</t>
  </si>
  <si>
    <t>C141749</t>
  </si>
  <si>
    <t>I323640</t>
  </si>
  <si>
    <t>C311379</t>
  </si>
  <si>
    <t>I940021</t>
  </si>
  <si>
    <t>C205409</t>
  </si>
  <si>
    <t>I105617</t>
  </si>
  <si>
    <t>C296235</t>
  </si>
  <si>
    <t>I149772</t>
  </si>
  <si>
    <t>C160996</t>
  </si>
  <si>
    <t>I345277</t>
  </si>
  <si>
    <t>C450937</t>
  </si>
  <si>
    <t>I939888</t>
  </si>
  <si>
    <t>C330903</t>
  </si>
  <si>
    <t>I368494</t>
  </si>
  <si>
    <t>C262583</t>
  </si>
  <si>
    <t>I326413</t>
  </si>
  <si>
    <t>C202214</t>
  </si>
  <si>
    <t>I710944</t>
  </si>
  <si>
    <t>C622271</t>
  </si>
  <si>
    <t>I302017</t>
  </si>
  <si>
    <t>C329532</t>
  </si>
  <si>
    <t>I166092</t>
  </si>
  <si>
    <t>C339403</t>
  </si>
  <si>
    <t>I984706</t>
  </si>
  <si>
    <t>C248901</t>
  </si>
  <si>
    <t>I598777</t>
  </si>
  <si>
    <t>C244800</t>
  </si>
  <si>
    <t>I291310</t>
  </si>
  <si>
    <t>C300269</t>
  </si>
  <si>
    <t>I236594</t>
  </si>
  <si>
    <t>C315064</t>
  </si>
  <si>
    <t>I244869</t>
  </si>
  <si>
    <t>C115595</t>
  </si>
  <si>
    <t>I106940</t>
  </si>
  <si>
    <t>C624142</t>
  </si>
  <si>
    <t>I164241</t>
  </si>
  <si>
    <t>C331104</t>
  </si>
  <si>
    <t>I213173</t>
  </si>
  <si>
    <t>C318245</t>
  </si>
  <si>
    <t>I287717</t>
  </si>
  <si>
    <t>C218817</t>
  </si>
  <si>
    <t>I232211</t>
  </si>
  <si>
    <t>C234138</t>
  </si>
  <si>
    <t>I166568</t>
  </si>
  <si>
    <t>C108794</t>
  </si>
  <si>
    <t>I763631</t>
  </si>
  <si>
    <t>C289571</t>
  </si>
  <si>
    <t>I129973</t>
  </si>
  <si>
    <t>C325298</t>
  </si>
  <si>
    <t>I639309</t>
  </si>
  <si>
    <t>C203690</t>
  </si>
  <si>
    <t>I257597</t>
  </si>
  <si>
    <t>C446333</t>
  </si>
  <si>
    <t>I156268</t>
  </si>
  <si>
    <t>C406064</t>
  </si>
  <si>
    <t>I181863</t>
  </si>
  <si>
    <t>C295704</t>
  </si>
  <si>
    <t>I281884</t>
  </si>
  <si>
    <t>C188885</t>
  </si>
  <si>
    <t>I208104</t>
  </si>
  <si>
    <t>C213704</t>
  </si>
  <si>
    <t>I206815</t>
  </si>
  <si>
    <t>C796689</t>
  </si>
  <si>
    <t>I685672</t>
  </si>
  <si>
    <t>C495533</t>
  </si>
  <si>
    <t>I110606</t>
  </si>
  <si>
    <t>C292786</t>
  </si>
  <si>
    <t>I255563</t>
  </si>
  <si>
    <t>C288531</t>
  </si>
  <si>
    <t>I158354</t>
  </si>
  <si>
    <t>C691412</t>
  </si>
  <si>
    <t>I180643</t>
  </si>
  <si>
    <t>C234856</t>
  </si>
  <si>
    <t>I302520</t>
  </si>
  <si>
    <t>C172925</t>
  </si>
  <si>
    <t>I348120</t>
  </si>
  <si>
    <t>C793466</t>
  </si>
  <si>
    <t>I249313</t>
  </si>
  <si>
    <t>C280986</t>
  </si>
  <si>
    <t>I128948</t>
  </si>
  <si>
    <t>C133689</t>
  </si>
  <si>
    <t>I621844</t>
  </si>
  <si>
    <t>C888063</t>
  </si>
  <si>
    <t>I144382</t>
  </si>
  <si>
    <t>C909562</t>
  </si>
  <si>
    <t>I233317</t>
  </si>
  <si>
    <t>C196666</t>
  </si>
  <si>
    <t>I215381</t>
  </si>
  <si>
    <t>C337878</t>
  </si>
  <si>
    <t>I434211</t>
  </si>
  <si>
    <t>C250729</t>
  </si>
  <si>
    <t>I128462</t>
  </si>
  <si>
    <t>C271616</t>
  </si>
  <si>
    <t>I154648</t>
  </si>
  <si>
    <t>C715661</t>
  </si>
  <si>
    <t>I212655</t>
  </si>
  <si>
    <t>C288605</t>
  </si>
  <si>
    <t>I424259</t>
  </si>
  <si>
    <t>C132476</t>
  </si>
  <si>
    <t>I287888</t>
  </si>
  <si>
    <t>C261525</t>
  </si>
  <si>
    <t>I147643</t>
  </si>
  <si>
    <t>C254380</t>
  </si>
  <si>
    <t>I468638</t>
  </si>
  <si>
    <t>C569182</t>
  </si>
  <si>
    <t>I150348</t>
  </si>
  <si>
    <t>C304502</t>
  </si>
  <si>
    <t>I164764</t>
  </si>
  <si>
    <t>C227671</t>
  </si>
  <si>
    <t>I112286</t>
  </si>
  <si>
    <t>C171546</t>
  </si>
  <si>
    <t>I319359</t>
  </si>
  <si>
    <t>C355531</t>
  </si>
  <si>
    <t>I314817</t>
  </si>
  <si>
    <t>C349930</t>
  </si>
  <si>
    <t>I120227</t>
  </si>
  <si>
    <t>C150519</t>
  </si>
  <si>
    <t>I253024</t>
  </si>
  <si>
    <t>C310495</t>
  </si>
  <si>
    <t>I196326</t>
  </si>
  <si>
    <t>C110469</t>
  </si>
  <si>
    <t>I198182</t>
  </si>
  <si>
    <t>C692118</t>
  </si>
  <si>
    <t>I337661</t>
  </si>
  <si>
    <t>C649884</t>
  </si>
  <si>
    <t>I332025</t>
  </si>
  <si>
    <t>C211622</t>
  </si>
  <si>
    <t>I310674</t>
  </si>
  <si>
    <t>C264246</t>
  </si>
  <si>
    <t>I111853</t>
  </si>
  <si>
    <t>C707667</t>
  </si>
  <si>
    <t>I218947</t>
  </si>
  <si>
    <t>C222535</t>
  </si>
  <si>
    <t>I512463</t>
  </si>
  <si>
    <t>C336380</t>
  </si>
  <si>
    <t>I318040</t>
  </si>
  <si>
    <t>C683961</t>
  </si>
  <si>
    <t>I220306</t>
  </si>
  <si>
    <t>C225702</t>
  </si>
  <si>
    <t>I194924</t>
  </si>
  <si>
    <t>C519443</t>
  </si>
  <si>
    <t>I109213</t>
  </si>
  <si>
    <t>C403554</t>
  </si>
  <si>
    <t>I307156</t>
  </si>
  <si>
    <t>C198823</t>
  </si>
  <si>
    <t>I285636</t>
  </si>
  <si>
    <t>C338014</t>
  </si>
  <si>
    <t>I230123</t>
  </si>
  <si>
    <t>C137458</t>
  </si>
  <si>
    <t>I625395</t>
  </si>
  <si>
    <t>C141204</t>
  </si>
  <si>
    <t>I115291</t>
  </si>
  <si>
    <t>C299933</t>
  </si>
  <si>
    <t>I544516</t>
  </si>
  <si>
    <t>C889621</t>
  </si>
  <si>
    <t>I113382</t>
  </si>
  <si>
    <t>C263148</t>
  </si>
  <si>
    <t>I154161</t>
  </si>
  <si>
    <t>C154015</t>
  </si>
  <si>
    <t>I316454</t>
  </si>
  <si>
    <t>C984625</t>
  </si>
  <si>
    <t>I339125</t>
  </si>
  <si>
    <t>C182252</t>
  </si>
  <si>
    <t>I312146</t>
  </si>
  <si>
    <t>C186326</t>
  </si>
  <si>
    <t>I676388</t>
  </si>
  <si>
    <t>C855714</t>
  </si>
  <si>
    <t>I246441</t>
  </si>
  <si>
    <t>C351466</t>
  </si>
  <si>
    <t>I177328</t>
  </si>
  <si>
    <t>C278484</t>
  </si>
  <si>
    <t>I894563</t>
  </si>
  <si>
    <t>C297742</t>
  </si>
  <si>
    <t>I230794</t>
  </si>
  <si>
    <t>C160199</t>
  </si>
  <si>
    <t>I129917</t>
  </si>
  <si>
    <t>C136130</t>
  </si>
  <si>
    <t>I262656</t>
  </si>
  <si>
    <t>C230040</t>
  </si>
  <si>
    <t>I231519</t>
  </si>
  <si>
    <t>C281889</t>
  </si>
  <si>
    <t>I155743</t>
  </si>
  <si>
    <t>C702825</t>
  </si>
  <si>
    <t>I252986</t>
  </si>
  <si>
    <t>C152155</t>
  </si>
  <si>
    <t>I169127</t>
  </si>
  <si>
    <t>C223779</t>
  </si>
  <si>
    <t>I733988</t>
  </si>
  <si>
    <t>C192335</t>
  </si>
  <si>
    <t>I210841</t>
  </si>
  <si>
    <t>C110774</t>
  </si>
  <si>
    <t>I269180</t>
  </si>
  <si>
    <t>C245684</t>
  </si>
  <si>
    <t>I329368</t>
  </si>
  <si>
    <t>C111967</t>
  </si>
  <si>
    <t>I321048</t>
  </si>
  <si>
    <t>C705488</t>
  </si>
  <si>
    <t>I235850</t>
  </si>
  <si>
    <t>C209947</t>
  </si>
  <si>
    <t>I109459</t>
  </si>
  <si>
    <t>C318250</t>
  </si>
  <si>
    <t>I258994</t>
  </si>
  <si>
    <t>C126438</t>
  </si>
  <si>
    <t>I236616</t>
  </si>
  <si>
    <t>C328591</t>
  </si>
  <si>
    <t>I170904</t>
  </si>
  <si>
    <t>C224373</t>
  </si>
  <si>
    <t>I295313</t>
  </si>
  <si>
    <t>C320379</t>
  </si>
  <si>
    <t>I186369</t>
  </si>
  <si>
    <t>C168043</t>
  </si>
  <si>
    <t>I926317</t>
  </si>
  <si>
    <t>C227275</t>
  </si>
  <si>
    <t>I149496</t>
  </si>
  <si>
    <t>C153085</t>
  </si>
  <si>
    <t>I324889</t>
  </si>
  <si>
    <t>C322544</t>
  </si>
  <si>
    <t>I428176</t>
  </si>
  <si>
    <t>C200373</t>
  </si>
  <si>
    <t>I121511</t>
  </si>
  <si>
    <t>C342757</t>
  </si>
  <si>
    <t>I283539</t>
  </si>
  <si>
    <t>C121660</t>
  </si>
  <si>
    <t>I173303</t>
  </si>
  <si>
    <t>C351321</t>
  </si>
  <si>
    <t>I212270</t>
  </si>
  <si>
    <t>C198502</t>
  </si>
  <si>
    <t>I291029</t>
  </si>
  <si>
    <t>C149725</t>
  </si>
  <si>
    <t>I500007</t>
  </si>
  <si>
    <t>C311488</t>
  </si>
  <si>
    <t>I308481</t>
  </si>
  <si>
    <t>C536140</t>
  </si>
  <si>
    <t>I224725</t>
  </si>
  <si>
    <t>C231132</t>
  </si>
  <si>
    <t>I195697</t>
  </si>
  <si>
    <t>C266712</t>
  </si>
  <si>
    <t>I300684</t>
  </si>
  <si>
    <t>C151266</t>
  </si>
  <si>
    <t>I277473</t>
  </si>
  <si>
    <t>C242819</t>
  </si>
  <si>
    <t>I203843</t>
  </si>
  <si>
    <t>C944904</t>
  </si>
  <si>
    <t>I298842</t>
  </si>
  <si>
    <t>C956132</t>
  </si>
  <si>
    <t>I472310</t>
  </si>
  <si>
    <t>C452997</t>
  </si>
  <si>
    <t>I206328</t>
  </si>
  <si>
    <t>C101757</t>
  </si>
  <si>
    <t>I164394</t>
  </si>
  <si>
    <t>C299487</t>
  </si>
  <si>
    <t>I792082</t>
  </si>
  <si>
    <t>C796252</t>
  </si>
  <si>
    <t>I292312</t>
  </si>
  <si>
    <t>C683723</t>
  </si>
  <si>
    <t>I171638</t>
  </si>
  <si>
    <t>C813207</t>
  </si>
  <si>
    <t>I330734</t>
  </si>
  <si>
    <t>C868615</t>
  </si>
  <si>
    <t>I289347</t>
  </si>
  <si>
    <t>C334430</t>
  </si>
  <si>
    <t>I478493</t>
  </si>
  <si>
    <t>C140996</t>
  </si>
  <si>
    <t>I206090</t>
  </si>
  <si>
    <t>C114074</t>
  </si>
  <si>
    <t>I211806</t>
  </si>
  <si>
    <t>C241066</t>
  </si>
  <si>
    <t>I261716</t>
  </si>
  <si>
    <t>C948747</t>
  </si>
  <si>
    <t>I175432</t>
  </si>
  <si>
    <t>C276966</t>
  </si>
  <si>
    <t>I109439</t>
  </si>
  <si>
    <t>C334585</t>
  </si>
  <si>
    <t>I261908</t>
  </si>
  <si>
    <t>C235347</t>
  </si>
  <si>
    <t>I324868</t>
  </si>
  <si>
    <t>C140269</t>
  </si>
  <si>
    <t>I928798</t>
  </si>
  <si>
    <t>C246137</t>
  </si>
  <si>
    <t>I417532</t>
  </si>
  <si>
    <t>C256472</t>
  </si>
  <si>
    <t>I772466</t>
  </si>
  <si>
    <t>C735324</t>
  </si>
  <si>
    <t>I254630</t>
  </si>
  <si>
    <t>C247625</t>
  </si>
  <si>
    <t>I243760</t>
  </si>
  <si>
    <t>C134049</t>
  </si>
  <si>
    <t>I253311</t>
  </si>
  <si>
    <t>C441685</t>
  </si>
  <si>
    <t>I120228</t>
  </si>
  <si>
    <t>C229421</t>
  </si>
  <si>
    <t>I158826</t>
  </si>
  <si>
    <t>C314462</t>
  </si>
  <si>
    <t>I513383</t>
  </si>
  <si>
    <t>C231569</t>
  </si>
  <si>
    <t>I111759</t>
  </si>
  <si>
    <t>C111831</t>
  </si>
  <si>
    <t>I668785</t>
  </si>
  <si>
    <t>C129084</t>
  </si>
  <si>
    <t>I363672</t>
  </si>
  <si>
    <t>C331022</t>
  </si>
  <si>
    <t>I295553</t>
  </si>
  <si>
    <t>C293765</t>
  </si>
  <si>
    <t>I326995</t>
  </si>
  <si>
    <t>C182859</t>
  </si>
  <si>
    <t>I628865</t>
  </si>
  <si>
    <t>C295171</t>
  </si>
  <si>
    <t>I268139</t>
  </si>
  <si>
    <t>C121416</t>
  </si>
  <si>
    <t>I589943</t>
  </si>
  <si>
    <t>C214400</t>
  </si>
  <si>
    <t>I191911</t>
  </si>
  <si>
    <t>C497635</t>
  </si>
  <si>
    <t>I127812</t>
  </si>
  <si>
    <t>C335110</t>
  </si>
  <si>
    <t>I122660</t>
  </si>
  <si>
    <t>C275604</t>
  </si>
  <si>
    <t>I250511</t>
  </si>
  <si>
    <t>C279396</t>
  </si>
  <si>
    <t>I393236</t>
  </si>
  <si>
    <t>C730003</t>
  </si>
  <si>
    <t>I388484</t>
  </si>
  <si>
    <t>C822975</t>
  </si>
  <si>
    <t>I236534</t>
  </si>
  <si>
    <t>C311265</t>
  </si>
  <si>
    <t>I333737</t>
  </si>
  <si>
    <t>C298579</t>
  </si>
  <si>
    <t>I559452</t>
  </si>
  <si>
    <t>C152682</t>
  </si>
  <si>
    <t>I267885</t>
  </si>
  <si>
    <t>C902280</t>
  </si>
  <si>
    <t>I277697</t>
  </si>
  <si>
    <t>C107988</t>
  </si>
  <si>
    <t>I596644</t>
  </si>
  <si>
    <t>C215308</t>
  </si>
  <si>
    <t>I555491</t>
  </si>
  <si>
    <t>C536112</t>
  </si>
  <si>
    <t>I579864</t>
  </si>
  <si>
    <t>C261877</t>
  </si>
  <si>
    <t>I221099</t>
  </si>
  <si>
    <t>C103153</t>
  </si>
  <si>
    <t>I475578</t>
  </si>
  <si>
    <t>C331871</t>
  </si>
  <si>
    <t>I181779</t>
  </si>
  <si>
    <t>C123374</t>
  </si>
  <si>
    <t>I238713</t>
  </si>
  <si>
    <t>C768070</t>
  </si>
  <si>
    <t>I985613</t>
  </si>
  <si>
    <t>C331480</t>
  </si>
  <si>
    <t>I280126</t>
  </si>
  <si>
    <t>C160694</t>
  </si>
  <si>
    <t>I175990</t>
  </si>
  <si>
    <t>C413910</t>
  </si>
  <si>
    <t>I642770</t>
  </si>
  <si>
    <t>C337690</t>
  </si>
  <si>
    <t>I699650</t>
  </si>
  <si>
    <t>C263699</t>
  </si>
  <si>
    <t>I201601</t>
  </si>
  <si>
    <t>C161674</t>
  </si>
  <si>
    <t>I909437</t>
  </si>
  <si>
    <t>C882321</t>
  </si>
  <si>
    <t>I115647</t>
  </si>
  <si>
    <t>C586670</t>
  </si>
  <si>
    <t>I117311</t>
  </si>
  <si>
    <t>C105389</t>
  </si>
  <si>
    <t>I425971</t>
  </si>
  <si>
    <t>C103180</t>
  </si>
  <si>
    <t>I414746</t>
  </si>
  <si>
    <t>C137977</t>
  </si>
  <si>
    <t>I152274</t>
  </si>
  <si>
    <t>C155088</t>
  </si>
  <si>
    <t>I120969</t>
  </si>
  <si>
    <t>C262512</t>
  </si>
  <si>
    <t>I272741</t>
  </si>
  <si>
    <t>C147170</t>
  </si>
  <si>
    <t>I115594</t>
  </si>
  <si>
    <t>C218260</t>
  </si>
  <si>
    <t>I321963</t>
  </si>
  <si>
    <t>C121219</t>
  </si>
  <si>
    <t>I144202</t>
  </si>
  <si>
    <t>C890372</t>
  </si>
  <si>
    <t>I766507</t>
  </si>
  <si>
    <t>C227475</t>
  </si>
  <si>
    <t>I238186</t>
  </si>
  <si>
    <t>C914609</t>
  </si>
  <si>
    <t>I114896</t>
  </si>
  <si>
    <t>C826899</t>
  </si>
  <si>
    <t>I252693</t>
  </si>
  <si>
    <t>C114729</t>
  </si>
  <si>
    <t>I280724</t>
  </si>
  <si>
    <t>C303447</t>
  </si>
  <si>
    <t>I179156</t>
  </si>
  <si>
    <t>C960701</t>
  </si>
  <si>
    <t>I690921</t>
  </si>
  <si>
    <t>C340230</t>
  </si>
  <si>
    <t>I322955</t>
  </si>
  <si>
    <t>C253064</t>
  </si>
  <si>
    <t>I297296</t>
  </si>
  <si>
    <t>C178652</t>
  </si>
  <si>
    <t>I321494</t>
  </si>
  <si>
    <t>C463180</t>
  </si>
  <si>
    <t>I216370</t>
  </si>
  <si>
    <t>C230429</t>
  </si>
  <si>
    <t>I204314</t>
  </si>
  <si>
    <t>C723959</t>
  </si>
  <si>
    <t>I295094</t>
  </si>
  <si>
    <t>C276222</t>
  </si>
  <si>
    <t>I264768</t>
  </si>
  <si>
    <t>C308235</t>
  </si>
  <si>
    <t>I259818</t>
  </si>
  <si>
    <t>C173193</t>
  </si>
  <si>
    <t>I696971</t>
  </si>
  <si>
    <t>C292401</t>
  </si>
  <si>
    <t>I272651</t>
  </si>
  <si>
    <t>C228599</t>
  </si>
  <si>
    <t>I213184</t>
  </si>
  <si>
    <t>C156524</t>
  </si>
  <si>
    <t>I276907</t>
  </si>
  <si>
    <t>C285684</t>
  </si>
  <si>
    <t>I214307</t>
  </si>
  <si>
    <t>C104404</t>
  </si>
  <si>
    <t>I241176</t>
  </si>
  <si>
    <t>C151191</t>
  </si>
  <si>
    <t>I296649</t>
  </si>
  <si>
    <t>C122255</t>
  </si>
  <si>
    <t>I234362</t>
  </si>
  <si>
    <t>C211570</t>
  </si>
  <si>
    <t>I247871</t>
  </si>
  <si>
    <t>C611525</t>
  </si>
  <si>
    <t>I309318</t>
  </si>
  <si>
    <t>C715882</t>
  </si>
  <si>
    <t>I177901</t>
  </si>
  <si>
    <t>C171659</t>
  </si>
  <si>
    <t>I199056</t>
  </si>
  <si>
    <t>C519099</t>
  </si>
  <si>
    <t>I245723</t>
  </si>
  <si>
    <t>C110083</t>
  </si>
  <si>
    <t>I241888</t>
  </si>
  <si>
    <t>C226609</t>
  </si>
  <si>
    <t>I367747</t>
  </si>
  <si>
    <t>C226401</t>
  </si>
  <si>
    <t>I771642</t>
  </si>
  <si>
    <t>C221669</t>
  </si>
  <si>
    <t>I108733</t>
  </si>
  <si>
    <t>C440375</t>
  </si>
  <si>
    <t>I134281</t>
  </si>
  <si>
    <t>C102332</t>
  </si>
  <si>
    <t>I332916</t>
  </si>
  <si>
    <t>C277235</t>
  </si>
  <si>
    <t>I327124</t>
  </si>
  <si>
    <t>C943017</t>
  </si>
  <si>
    <t>I203352</t>
  </si>
  <si>
    <t>C220966</t>
  </si>
  <si>
    <t>I126059</t>
  </si>
  <si>
    <t>C461549</t>
  </si>
  <si>
    <t>I282288</t>
  </si>
  <si>
    <t>C212489</t>
  </si>
  <si>
    <t>I343384</t>
  </si>
  <si>
    <t>C210935</t>
  </si>
  <si>
    <t>I226205</t>
  </si>
  <si>
    <t>C218359</t>
  </si>
  <si>
    <t>I296616</t>
  </si>
  <si>
    <t>C199468</t>
  </si>
  <si>
    <t>I139449</t>
  </si>
  <si>
    <t>C278626</t>
  </si>
  <si>
    <t>I232286</t>
  </si>
  <si>
    <t>C732807</t>
  </si>
  <si>
    <t>I199449</t>
  </si>
  <si>
    <t>C356898</t>
  </si>
  <si>
    <t>I103472</t>
  </si>
  <si>
    <t>C113553</t>
  </si>
  <si>
    <t>I213214</t>
  </si>
  <si>
    <t>C157628</t>
  </si>
  <si>
    <t>I156722</t>
  </si>
  <si>
    <t>C336228</t>
  </si>
  <si>
    <t>I956804</t>
  </si>
  <si>
    <t>C196123</t>
  </si>
  <si>
    <t>I266047</t>
  </si>
  <si>
    <t>C255657</t>
  </si>
  <si>
    <t>I869783</t>
  </si>
  <si>
    <t>C231230</t>
  </si>
  <si>
    <t>I921225</t>
  </si>
  <si>
    <t>C146859</t>
  </si>
  <si>
    <t>I338424</t>
  </si>
  <si>
    <t>C280468</t>
  </si>
  <si>
    <t>I177561</t>
  </si>
  <si>
    <t>C294466</t>
  </si>
  <si>
    <t>I223531</t>
  </si>
  <si>
    <t>C165388</t>
  </si>
  <si>
    <t>I278459</t>
  </si>
  <si>
    <t>C217042</t>
  </si>
  <si>
    <t>I869574</t>
  </si>
  <si>
    <t>C278516</t>
  </si>
  <si>
    <t>I309209</t>
  </si>
  <si>
    <t>C107557</t>
  </si>
  <si>
    <t>I103532</t>
  </si>
  <si>
    <t>C297564</t>
  </si>
  <si>
    <t>I293251</t>
  </si>
  <si>
    <t>C111227</t>
  </si>
  <si>
    <t>I114243</t>
  </si>
  <si>
    <t>C280387</t>
  </si>
  <si>
    <t>I162455</t>
  </si>
  <si>
    <t>C562622</t>
  </si>
  <si>
    <t>I145261</t>
  </si>
  <si>
    <t>C223516</t>
  </si>
  <si>
    <t>I160465</t>
  </si>
  <si>
    <t>C149987</t>
  </si>
  <si>
    <t>I149987</t>
  </si>
  <si>
    <t>C336968</t>
  </si>
  <si>
    <t>I419650</t>
  </si>
  <si>
    <t>C239396</t>
  </si>
  <si>
    <t>I815685</t>
  </si>
  <si>
    <t>C149041</t>
  </si>
  <si>
    <t>I396446</t>
  </si>
  <si>
    <t>C273656</t>
  </si>
  <si>
    <t>I137678</t>
  </si>
  <si>
    <t>C303183</t>
  </si>
  <si>
    <t>I466828</t>
  </si>
  <si>
    <t>C267108</t>
  </si>
  <si>
    <t>I312974</t>
  </si>
  <si>
    <t>C846639</t>
  </si>
  <si>
    <t>I320427</t>
  </si>
  <si>
    <t>C795778</t>
  </si>
  <si>
    <t>I115235</t>
  </si>
  <si>
    <t>C957467</t>
  </si>
  <si>
    <t>I268072</t>
  </si>
  <si>
    <t>C300101</t>
  </si>
  <si>
    <t>I243017</t>
  </si>
  <si>
    <t>C280023</t>
  </si>
  <si>
    <t>I167310</t>
  </si>
  <si>
    <t>C277935</t>
  </si>
  <si>
    <t>I132054</t>
  </si>
  <si>
    <t>C829996</t>
  </si>
  <si>
    <t>I326376</t>
  </si>
  <si>
    <t>C104799</t>
  </si>
  <si>
    <t>I428865</t>
  </si>
  <si>
    <t>C314942</t>
  </si>
  <si>
    <t>I149025</t>
  </si>
  <si>
    <t>C585595</t>
  </si>
  <si>
    <t>I248444</t>
  </si>
  <si>
    <t>C882184</t>
  </si>
  <si>
    <t>I294382</t>
  </si>
  <si>
    <t>C411934</t>
  </si>
  <si>
    <t>I325645</t>
  </si>
  <si>
    <t>C144297</t>
  </si>
  <si>
    <t>I183984</t>
  </si>
  <si>
    <t>C257183</t>
  </si>
  <si>
    <t>I242201</t>
  </si>
  <si>
    <t>C313000</t>
  </si>
  <si>
    <t>I147129</t>
  </si>
  <si>
    <t>C816641</t>
  </si>
  <si>
    <t>I580531</t>
  </si>
  <si>
    <t>C297460</t>
  </si>
  <si>
    <t>I303083</t>
  </si>
  <si>
    <t>C277635</t>
  </si>
  <si>
    <t>I203668</t>
  </si>
  <si>
    <t>C163887</t>
  </si>
  <si>
    <t>I764917</t>
  </si>
  <si>
    <t>C710581</t>
  </si>
  <si>
    <t>I332385</t>
  </si>
  <si>
    <t>C276439</t>
  </si>
  <si>
    <t>I171140</t>
  </si>
  <si>
    <t>C103414</t>
  </si>
  <si>
    <t>I983784</t>
  </si>
  <si>
    <t>C273398</t>
  </si>
  <si>
    <t>I231150</t>
  </si>
  <si>
    <t>C123501</t>
  </si>
  <si>
    <t>I218261</t>
  </si>
  <si>
    <t>C307465</t>
  </si>
  <si>
    <t>I112581</t>
  </si>
  <si>
    <t>C284203</t>
  </si>
  <si>
    <t>I312114</t>
  </si>
  <si>
    <t>C316291</t>
  </si>
  <si>
    <t>I220848</t>
  </si>
  <si>
    <t>C159368</t>
  </si>
  <si>
    <t>I224692</t>
  </si>
  <si>
    <t>C746738</t>
  </si>
  <si>
    <t>I205169</t>
  </si>
  <si>
    <t>C326946</t>
  </si>
  <si>
    <t>I187395</t>
  </si>
  <si>
    <t>C178761</t>
  </si>
  <si>
    <t>I205924</t>
  </si>
  <si>
    <t>C269543</t>
  </si>
  <si>
    <t>I154227</t>
  </si>
  <si>
    <t>C164676</t>
  </si>
  <si>
    <t>I181554</t>
  </si>
  <si>
    <t>C329181</t>
  </si>
  <si>
    <t>I584380</t>
  </si>
  <si>
    <t>C312632</t>
  </si>
  <si>
    <t>I295898</t>
  </si>
  <si>
    <t>C269702</t>
  </si>
  <si>
    <t>I234316</t>
  </si>
  <si>
    <t>C123782</t>
  </si>
  <si>
    <t>I158938</t>
  </si>
  <si>
    <t>C132682</t>
  </si>
  <si>
    <t>I130642</t>
  </si>
  <si>
    <t>C288437</t>
  </si>
  <si>
    <t>I160008</t>
  </si>
  <si>
    <t>C710847</t>
  </si>
  <si>
    <t>I191882</t>
  </si>
  <si>
    <t>C179454</t>
  </si>
  <si>
    <t>I197051</t>
  </si>
  <si>
    <t>C444465</t>
  </si>
  <si>
    <t>I631510</t>
  </si>
  <si>
    <t>C232150</t>
  </si>
  <si>
    <t>I945930</t>
  </si>
  <si>
    <t>C392390</t>
  </si>
  <si>
    <t>I130993</t>
  </si>
  <si>
    <t>C100236</t>
  </si>
  <si>
    <t>I194332</t>
  </si>
  <si>
    <t>C294865</t>
  </si>
  <si>
    <t>I239555</t>
  </si>
  <si>
    <t>C405075</t>
  </si>
  <si>
    <t>I309598</t>
  </si>
  <si>
    <t>C281431</t>
  </si>
  <si>
    <t>I325731</t>
  </si>
  <si>
    <t>C165673</t>
  </si>
  <si>
    <t>I948234</t>
  </si>
  <si>
    <t>C168053</t>
  </si>
  <si>
    <t>I840800</t>
  </si>
  <si>
    <t>C213218</t>
  </si>
  <si>
    <t>I950545</t>
  </si>
  <si>
    <t>C166351</t>
  </si>
  <si>
    <t>I372728</t>
  </si>
  <si>
    <t>C941897</t>
  </si>
  <si>
    <t>I289163</t>
  </si>
  <si>
    <t>C302356</t>
  </si>
  <si>
    <t>I321106</t>
  </si>
  <si>
    <t>C550814</t>
  </si>
  <si>
    <t>I196546</t>
  </si>
  <si>
    <t>C167307</t>
  </si>
  <si>
    <t>I174262</t>
  </si>
  <si>
    <t>C199138</t>
  </si>
  <si>
    <t>I262311</t>
  </si>
  <si>
    <t>C249859</t>
  </si>
  <si>
    <t>I850992</t>
  </si>
  <si>
    <t>C313390</t>
  </si>
  <si>
    <t>I110895</t>
  </si>
  <si>
    <t>C209949</t>
  </si>
  <si>
    <t>I122280</t>
  </si>
  <si>
    <t>C116956</t>
  </si>
  <si>
    <t>I204347</t>
  </si>
  <si>
    <t>C135078</t>
  </si>
  <si>
    <t>I650396</t>
  </si>
  <si>
    <t>C724461</t>
  </si>
  <si>
    <t>I628146</t>
  </si>
  <si>
    <t>C103115</t>
  </si>
  <si>
    <t>I124425</t>
  </si>
  <si>
    <t>C172216</t>
  </si>
  <si>
    <t>I281475</t>
  </si>
  <si>
    <t>C666268</t>
  </si>
  <si>
    <t>I575302</t>
  </si>
  <si>
    <t>C136382</t>
  </si>
  <si>
    <t>I181380</t>
  </si>
  <si>
    <t>C234088</t>
  </si>
  <si>
    <t>I226777</t>
  </si>
  <si>
    <t>C995942</t>
  </si>
  <si>
    <t>I212452</t>
  </si>
  <si>
    <t>C260067</t>
  </si>
  <si>
    <t>I182668</t>
  </si>
  <si>
    <t>C317933</t>
  </si>
  <si>
    <t>I784194</t>
  </si>
  <si>
    <t>C168803</t>
  </si>
  <si>
    <t>I317914</t>
  </si>
  <si>
    <t>C237762</t>
  </si>
  <si>
    <t>I334061</t>
  </si>
  <si>
    <t>C119721</t>
  </si>
  <si>
    <t>I245207</t>
  </si>
  <si>
    <t>C504894</t>
  </si>
  <si>
    <t>I244629</t>
  </si>
  <si>
    <t>C151278</t>
  </si>
  <si>
    <t>I287322</t>
  </si>
  <si>
    <t>C810592</t>
  </si>
  <si>
    <t>I157071</t>
  </si>
  <si>
    <t>C768416</t>
  </si>
  <si>
    <t>I263620</t>
  </si>
  <si>
    <t>C114195</t>
  </si>
  <si>
    <t>I643348</t>
  </si>
  <si>
    <t>C332651</t>
  </si>
  <si>
    <t>I153023</t>
  </si>
  <si>
    <t>C313661</t>
  </si>
  <si>
    <t>I197796</t>
  </si>
  <si>
    <t>C322845</t>
  </si>
  <si>
    <t>I130441</t>
  </si>
  <si>
    <t>C169930</t>
  </si>
  <si>
    <t>I812736</t>
  </si>
  <si>
    <t>C708745</t>
  </si>
  <si>
    <t>I918540</t>
  </si>
  <si>
    <t>C586470</t>
  </si>
  <si>
    <t>I265427</t>
  </si>
  <si>
    <t>C262831</t>
  </si>
  <si>
    <t>I202474</t>
  </si>
  <si>
    <t>C484926</t>
  </si>
  <si>
    <t>I286408</t>
  </si>
  <si>
    <t>C182401</t>
  </si>
  <si>
    <t>I213344</t>
  </si>
  <si>
    <t>C559965</t>
  </si>
  <si>
    <t>I238016</t>
  </si>
  <si>
    <t>C432836</t>
  </si>
  <si>
    <t>I183364</t>
  </si>
  <si>
    <t>C102642</t>
  </si>
  <si>
    <t>I772740</t>
  </si>
  <si>
    <t>C310557</t>
  </si>
  <si>
    <t>I195505</t>
  </si>
  <si>
    <t>C237977</t>
  </si>
  <si>
    <t>I333261</t>
  </si>
  <si>
    <t>C583347</t>
  </si>
  <si>
    <t>I104407</t>
  </si>
  <si>
    <t>C283793</t>
  </si>
  <si>
    <t>I336833</t>
  </si>
  <si>
    <t>C139404</t>
  </si>
  <si>
    <t>I226911</t>
  </si>
  <si>
    <t>C227047</t>
  </si>
  <si>
    <t>I132948</t>
  </si>
  <si>
    <t>C432750</t>
  </si>
  <si>
    <t>I888205</t>
  </si>
  <si>
    <t>C235372</t>
  </si>
  <si>
    <t>I516174</t>
  </si>
  <si>
    <t>C222261</t>
  </si>
  <si>
    <t>I909498</t>
  </si>
  <si>
    <t>C105316</t>
  </si>
  <si>
    <t>I433675</t>
  </si>
  <si>
    <t>C333447</t>
  </si>
  <si>
    <t>I104796</t>
  </si>
  <si>
    <t>C171588</t>
  </si>
  <si>
    <t>I859994</t>
  </si>
  <si>
    <t>C273612</t>
  </si>
  <si>
    <t>I120237</t>
  </si>
  <si>
    <t>C278144</t>
  </si>
  <si>
    <t>I695161</t>
  </si>
  <si>
    <t>C612698</t>
  </si>
  <si>
    <t>I293750</t>
  </si>
  <si>
    <t>C270403</t>
  </si>
  <si>
    <t>I292561</t>
  </si>
  <si>
    <t>C423447</t>
  </si>
  <si>
    <t>I183172</t>
  </si>
  <si>
    <t>C378490</t>
  </si>
  <si>
    <t>I100195</t>
  </si>
  <si>
    <t>C322199</t>
  </si>
  <si>
    <t>I160904</t>
  </si>
  <si>
    <t>C132837</t>
  </si>
  <si>
    <t>I238428</t>
  </si>
  <si>
    <t>C142822</t>
  </si>
  <si>
    <t>I251414</t>
  </si>
  <si>
    <t>C157987</t>
  </si>
  <si>
    <t>I105567</t>
  </si>
  <si>
    <t>C300954</t>
  </si>
  <si>
    <t>I163570</t>
  </si>
  <si>
    <t>C106240</t>
  </si>
  <si>
    <t>I781415</t>
  </si>
  <si>
    <t>C107776</t>
  </si>
  <si>
    <t>I258091</t>
  </si>
  <si>
    <t>C135663</t>
  </si>
  <si>
    <t>I101247</t>
  </si>
  <si>
    <t>C178321</t>
  </si>
  <si>
    <t>I238520</t>
  </si>
  <si>
    <t>C271801</t>
  </si>
  <si>
    <t>I254489</t>
  </si>
  <si>
    <t>C480295</t>
  </si>
  <si>
    <t>I310281</t>
  </si>
  <si>
    <t>C332756</t>
  </si>
  <si>
    <t>I477125</t>
  </si>
  <si>
    <t>C100157</t>
  </si>
  <si>
    <t>I985497</t>
  </si>
  <si>
    <t>C182380</t>
  </si>
  <si>
    <t>I865641</t>
  </si>
  <si>
    <t>C274860</t>
  </si>
  <si>
    <t>I207028</t>
  </si>
  <si>
    <t>C330789</t>
  </si>
  <si>
    <t>I222809</t>
  </si>
  <si>
    <t>C261702</t>
  </si>
  <si>
    <t>I241243</t>
  </si>
  <si>
    <t>C175702</t>
  </si>
  <si>
    <t>I196427</t>
  </si>
  <si>
    <t>C117912</t>
  </si>
  <si>
    <t>I866118</t>
  </si>
  <si>
    <t>C322813</t>
  </si>
  <si>
    <t>I287166</t>
  </si>
  <si>
    <t>C290670</t>
  </si>
  <si>
    <t>I138001</t>
  </si>
  <si>
    <t>C285545</t>
  </si>
  <si>
    <t>I258205</t>
  </si>
  <si>
    <t>C254666</t>
  </si>
  <si>
    <t>I184038</t>
  </si>
  <si>
    <t>C374893</t>
  </si>
  <si>
    <t>I154419</t>
  </si>
  <si>
    <t>C441816</t>
  </si>
  <si>
    <t>I487606</t>
  </si>
  <si>
    <t>C298119</t>
  </si>
  <si>
    <t>I278751</t>
  </si>
  <si>
    <t>C289168</t>
  </si>
  <si>
    <t>I227026</t>
  </si>
  <si>
    <t>C252873</t>
  </si>
  <si>
    <t>I701376</t>
  </si>
  <si>
    <t>C310354</t>
  </si>
  <si>
    <t>I135833</t>
  </si>
  <si>
    <t>C140772</t>
  </si>
  <si>
    <t>I189183</t>
  </si>
  <si>
    <t>C301651</t>
  </si>
  <si>
    <t>I189113</t>
  </si>
  <si>
    <t>C186317</t>
  </si>
  <si>
    <t>I261307</t>
  </si>
  <si>
    <t>C232226</t>
  </si>
  <si>
    <t>I278843</t>
  </si>
  <si>
    <t>C769730</t>
  </si>
  <si>
    <t>I765614</t>
  </si>
  <si>
    <t>C209769</t>
  </si>
  <si>
    <t>I833134</t>
  </si>
  <si>
    <t>C113820</t>
  </si>
  <si>
    <t>I125745</t>
  </si>
  <si>
    <t>C327532</t>
  </si>
  <si>
    <t>I744273</t>
  </si>
  <si>
    <t>C203388</t>
  </si>
  <si>
    <t>I164056</t>
  </si>
  <si>
    <t>C177939</t>
  </si>
  <si>
    <t>I336468</t>
  </si>
  <si>
    <t>C541638</t>
  </si>
  <si>
    <t>I131762</t>
  </si>
  <si>
    <t>C487955</t>
  </si>
  <si>
    <t>I104987</t>
  </si>
  <si>
    <t>C241316</t>
  </si>
  <si>
    <t>I252180</t>
  </si>
  <si>
    <t>C189645</t>
  </si>
  <si>
    <t>I363806</t>
  </si>
  <si>
    <t>C201648</t>
  </si>
  <si>
    <t>I183549</t>
  </si>
  <si>
    <t>C544402</t>
  </si>
  <si>
    <t>I181323</t>
  </si>
  <si>
    <t>C690963</t>
  </si>
  <si>
    <t>I227103</t>
  </si>
  <si>
    <t>C329983</t>
  </si>
  <si>
    <t>I174516</t>
  </si>
  <si>
    <t>C726072</t>
  </si>
  <si>
    <t>I568897</t>
  </si>
  <si>
    <t>C329496</t>
  </si>
  <si>
    <t>I264897</t>
  </si>
  <si>
    <t>C403349</t>
  </si>
  <si>
    <t>I276194</t>
  </si>
  <si>
    <t>C878654</t>
  </si>
  <si>
    <t>I224505</t>
  </si>
  <si>
    <t>C835263</t>
  </si>
  <si>
    <t>I246494</t>
  </si>
  <si>
    <t>C250035</t>
  </si>
  <si>
    <t>I382329</t>
  </si>
  <si>
    <t>C152143</t>
  </si>
  <si>
    <t>I278584</t>
  </si>
  <si>
    <t>C249519</t>
  </si>
  <si>
    <t>I962234</t>
  </si>
  <si>
    <t>C187007</t>
  </si>
  <si>
    <t>I950024</t>
  </si>
  <si>
    <t>C228471</t>
  </si>
  <si>
    <t>I286644</t>
  </si>
  <si>
    <t>C219333</t>
  </si>
  <si>
    <t>I314402</t>
  </si>
  <si>
    <t>C649853</t>
  </si>
  <si>
    <t>I249334</t>
  </si>
  <si>
    <t>C262245</t>
  </si>
  <si>
    <t>I206754</t>
  </si>
  <si>
    <t>C836686</t>
  </si>
  <si>
    <t>I160998</t>
  </si>
  <si>
    <t>C137197</t>
  </si>
  <si>
    <t>I195118</t>
  </si>
  <si>
    <t>C107171</t>
  </si>
  <si>
    <t>I174936</t>
  </si>
  <si>
    <t>C227770</t>
  </si>
  <si>
    <t>I109200</t>
  </si>
  <si>
    <t>C221563</t>
  </si>
  <si>
    <t>I845263</t>
  </si>
  <si>
    <t>C498929</t>
  </si>
  <si>
    <t>I166555</t>
  </si>
  <si>
    <t>C268338</t>
  </si>
  <si>
    <t>I309549</t>
  </si>
  <si>
    <t>C282537</t>
  </si>
  <si>
    <t>I258591</t>
  </si>
  <si>
    <t>C174024</t>
  </si>
  <si>
    <t>I118941</t>
  </si>
  <si>
    <t>C554200</t>
  </si>
  <si>
    <t>I131568</t>
  </si>
  <si>
    <t>C499017</t>
  </si>
  <si>
    <t>I409595</t>
  </si>
  <si>
    <t>C127706</t>
  </si>
  <si>
    <t>I258198</t>
  </si>
  <si>
    <t>C963441</t>
  </si>
  <si>
    <t>I139098</t>
  </si>
  <si>
    <t>C482770</t>
  </si>
  <si>
    <t>I261201</t>
  </si>
  <si>
    <t>C697039</t>
  </si>
  <si>
    <t>I224942</t>
  </si>
  <si>
    <t>C135798</t>
  </si>
  <si>
    <t>I316721</t>
  </si>
  <si>
    <t>C273672</t>
  </si>
  <si>
    <t>I235537</t>
  </si>
  <si>
    <t>C301848</t>
  </si>
  <si>
    <t>I212544</t>
  </si>
  <si>
    <t>C122062</t>
  </si>
  <si>
    <t>I118252</t>
  </si>
  <si>
    <t>C157402</t>
  </si>
  <si>
    <t>I195796</t>
  </si>
  <si>
    <t>C554067</t>
  </si>
  <si>
    <t>I295734</t>
  </si>
  <si>
    <t>C360511</t>
  </si>
  <si>
    <t>I280026</t>
  </si>
  <si>
    <t>C326874</t>
  </si>
  <si>
    <t>I734687</t>
  </si>
  <si>
    <t>C723956</t>
  </si>
  <si>
    <t>I151778</t>
  </si>
  <si>
    <t>C605936</t>
  </si>
  <si>
    <t>I107433</t>
  </si>
  <si>
    <t>C234151</t>
  </si>
  <si>
    <t>I642702</t>
  </si>
  <si>
    <t>C215678</t>
  </si>
  <si>
    <t>I314894</t>
  </si>
  <si>
    <t>C795539</t>
  </si>
  <si>
    <t>I270758</t>
  </si>
  <si>
    <t>C319245</t>
  </si>
  <si>
    <t>I324962</t>
  </si>
  <si>
    <t>C807759</t>
  </si>
  <si>
    <t>I248621</t>
  </si>
  <si>
    <t>C180446</t>
  </si>
  <si>
    <t>I621476</t>
  </si>
  <si>
    <t>C128758</t>
  </si>
  <si>
    <t>I740619</t>
  </si>
  <si>
    <t>C127912</t>
  </si>
  <si>
    <t>I243070</t>
  </si>
  <si>
    <t>C597449</t>
  </si>
  <si>
    <t>I216225</t>
  </si>
  <si>
    <t>C330144</t>
  </si>
  <si>
    <t>I112639</t>
  </si>
  <si>
    <t>C187783</t>
  </si>
  <si>
    <t>I148933</t>
  </si>
  <si>
    <t>C180420</t>
  </si>
  <si>
    <t>I216320</t>
  </si>
  <si>
    <t>C206050</t>
  </si>
  <si>
    <t>I144962</t>
  </si>
  <si>
    <t>C131585</t>
  </si>
  <si>
    <t>I220998</t>
  </si>
  <si>
    <t>C250045</t>
  </si>
  <si>
    <t>I441742</t>
  </si>
  <si>
    <t>C301292</t>
  </si>
  <si>
    <t>I319592</t>
  </si>
  <si>
    <t>C175604</t>
  </si>
  <si>
    <t>I144030</t>
  </si>
  <si>
    <t>C253153</t>
  </si>
  <si>
    <t>I132342</t>
  </si>
  <si>
    <t>C202648</t>
  </si>
  <si>
    <t>I237655</t>
  </si>
  <si>
    <t>C190222</t>
  </si>
  <si>
    <t>I320264</t>
  </si>
  <si>
    <t>C384267</t>
  </si>
  <si>
    <t>I326784</t>
  </si>
  <si>
    <t>C304468</t>
  </si>
  <si>
    <t>I335086</t>
  </si>
  <si>
    <t>C318650</t>
  </si>
  <si>
    <t>I338593</t>
  </si>
  <si>
    <t>C202147</t>
  </si>
  <si>
    <t>I170111</t>
  </si>
  <si>
    <t>C302300</t>
  </si>
  <si>
    <t>I991576</t>
  </si>
  <si>
    <t>C111626</t>
  </si>
  <si>
    <t>I120601</t>
  </si>
  <si>
    <t>C233356</t>
  </si>
  <si>
    <t>I329537</t>
  </si>
  <si>
    <t>C329154</t>
  </si>
  <si>
    <t>I422015</t>
  </si>
  <si>
    <t>C216247</t>
  </si>
  <si>
    <t>I712910</t>
  </si>
  <si>
    <t>C334395</t>
  </si>
  <si>
    <t>I188898</t>
  </si>
  <si>
    <t>C119523</t>
  </si>
  <si>
    <t>I224465</t>
  </si>
  <si>
    <t>C900746</t>
  </si>
  <si>
    <t>I207990</t>
  </si>
  <si>
    <t>C311283</t>
  </si>
  <si>
    <t>I302696</t>
  </si>
  <si>
    <t>C179402</t>
  </si>
  <si>
    <t>I964519</t>
  </si>
  <si>
    <t>C716744</t>
  </si>
  <si>
    <t>I221303</t>
  </si>
  <si>
    <t>C258875</t>
  </si>
  <si>
    <t>I115299</t>
  </si>
  <si>
    <t>C283739</t>
  </si>
  <si>
    <t>I322942</t>
  </si>
  <si>
    <t>C319099</t>
  </si>
  <si>
    <t>I369799</t>
  </si>
  <si>
    <t>C139150</t>
  </si>
  <si>
    <t>I312740</t>
  </si>
  <si>
    <t>C929717</t>
  </si>
  <si>
    <t>I327444</t>
  </si>
  <si>
    <t>C128018</t>
  </si>
  <si>
    <t>I139132</t>
  </si>
  <si>
    <t>C296975</t>
  </si>
  <si>
    <t>I115641</t>
  </si>
  <si>
    <t>C816136</t>
  </si>
  <si>
    <t>I877107</t>
  </si>
  <si>
    <t>C101773</t>
  </si>
  <si>
    <t>I287792</t>
  </si>
  <si>
    <t>C286903</t>
  </si>
  <si>
    <t>I208820</t>
  </si>
  <si>
    <t>C180441</t>
  </si>
  <si>
    <t>I272851</t>
  </si>
  <si>
    <t>C295288</t>
  </si>
  <si>
    <t>I506942</t>
  </si>
  <si>
    <t>C853172</t>
  </si>
  <si>
    <t>I148535</t>
  </si>
  <si>
    <t>C138079</t>
  </si>
  <si>
    <t>I339008</t>
  </si>
  <si>
    <t>C210443</t>
  </si>
  <si>
    <t>I180011</t>
  </si>
  <si>
    <t>C252650</t>
  </si>
  <si>
    <t>I150942</t>
  </si>
  <si>
    <t>C272268</t>
  </si>
  <si>
    <t>I293417</t>
  </si>
  <si>
    <t>C117823</t>
  </si>
  <si>
    <t>I185116</t>
  </si>
  <si>
    <t>C333470</t>
  </si>
  <si>
    <t>I325259</t>
  </si>
  <si>
    <t>C119499</t>
  </si>
  <si>
    <t>I339096</t>
  </si>
  <si>
    <t>C183544</t>
  </si>
  <si>
    <t>I258956</t>
  </si>
  <si>
    <t>C809194</t>
  </si>
  <si>
    <t>I241123</t>
  </si>
  <si>
    <t>C309399</t>
  </si>
  <si>
    <t>I567092</t>
  </si>
  <si>
    <t>C120784</t>
  </si>
  <si>
    <t>I947537</t>
  </si>
  <si>
    <t>C278862</t>
  </si>
  <si>
    <t>I121798</t>
  </si>
  <si>
    <t>C153548</t>
  </si>
  <si>
    <t>I210156</t>
  </si>
  <si>
    <t>C233787</t>
  </si>
  <si>
    <t>I736131</t>
  </si>
  <si>
    <t>C157295</t>
  </si>
  <si>
    <t>I124613</t>
  </si>
  <si>
    <t>C223983</t>
  </si>
  <si>
    <t>I197318</t>
  </si>
  <si>
    <t>C326343</t>
  </si>
  <si>
    <t>I107765</t>
  </si>
  <si>
    <t>C318869</t>
  </si>
  <si>
    <t>I715678</t>
  </si>
  <si>
    <t>C414684</t>
  </si>
  <si>
    <t>I197451</t>
  </si>
  <si>
    <t>C824781</t>
  </si>
  <si>
    <t>I502252</t>
  </si>
  <si>
    <t>C301511</t>
  </si>
  <si>
    <t>I223459</t>
  </si>
  <si>
    <t>C752521</t>
  </si>
  <si>
    <t>I566456</t>
  </si>
  <si>
    <t>C256781</t>
  </si>
  <si>
    <t>I198104</t>
  </si>
  <si>
    <t>C141628</t>
  </si>
  <si>
    <t>I232208</t>
  </si>
  <si>
    <t>C174370</t>
  </si>
  <si>
    <t>I904576</t>
  </si>
  <si>
    <t>C836622</t>
  </si>
  <si>
    <t>I379412</t>
  </si>
  <si>
    <t>C316773</t>
  </si>
  <si>
    <t>I128683</t>
  </si>
  <si>
    <t>C249497</t>
  </si>
  <si>
    <t>I219103</t>
  </si>
  <si>
    <t>C244753</t>
  </si>
  <si>
    <t>I122163</t>
  </si>
  <si>
    <t>C169322</t>
  </si>
  <si>
    <t>I328458</t>
  </si>
  <si>
    <t>C981151</t>
  </si>
  <si>
    <t>I179518</t>
  </si>
  <si>
    <t>C473175</t>
  </si>
  <si>
    <t>I236501</t>
  </si>
  <si>
    <t>C301195</t>
  </si>
  <si>
    <t>I170907</t>
  </si>
  <si>
    <t>C840503</t>
  </si>
  <si>
    <t>I208888</t>
  </si>
  <si>
    <t>C179820</t>
  </si>
  <si>
    <t>I307611</t>
  </si>
  <si>
    <t>C254326</t>
  </si>
  <si>
    <t>I149971</t>
  </si>
  <si>
    <t>C262797</t>
  </si>
  <si>
    <t>I332574</t>
  </si>
  <si>
    <t>C120463</t>
  </si>
  <si>
    <t>I588832</t>
  </si>
  <si>
    <t>C931195</t>
  </si>
  <si>
    <t>I702991</t>
  </si>
  <si>
    <t>C446495</t>
  </si>
  <si>
    <t>I318474</t>
  </si>
  <si>
    <t>C735662</t>
  </si>
  <si>
    <t>I345061</t>
  </si>
  <si>
    <t>C259607</t>
  </si>
  <si>
    <t>I143953</t>
  </si>
  <si>
    <t>C202018</t>
  </si>
  <si>
    <t>I305867</t>
  </si>
  <si>
    <t>C731736</t>
  </si>
  <si>
    <t>I272589</t>
  </si>
  <si>
    <t>C330139</t>
  </si>
  <si>
    <t>I100709</t>
  </si>
  <si>
    <t>C156430</t>
  </si>
  <si>
    <t>I242453</t>
  </si>
  <si>
    <t>C584007</t>
  </si>
  <si>
    <t>I209771</t>
  </si>
  <si>
    <t>C231335</t>
  </si>
  <si>
    <t>I303853</t>
  </si>
  <si>
    <t>C107313</t>
  </si>
  <si>
    <t>I126927</t>
  </si>
  <si>
    <t>C117106</t>
  </si>
  <si>
    <t>I117110</t>
  </si>
  <si>
    <t>C157996</t>
  </si>
  <si>
    <t>I129295</t>
  </si>
  <si>
    <t>C170476</t>
  </si>
  <si>
    <t>I236321</t>
  </si>
  <si>
    <t>C293373</t>
  </si>
  <si>
    <t>I200561</t>
  </si>
  <si>
    <t>C310559</t>
  </si>
  <si>
    <t>I184186</t>
  </si>
  <si>
    <t>C337892</t>
  </si>
  <si>
    <t>I379112</t>
  </si>
  <si>
    <t>C334151</t>
  </si>
  <si>
    <t>I143967</t>
  </si>
  <si>
    <t>C142058</t>
  </si>
  <si>
    <t>I120359</t>
  </si>
  <si>
    <t>C263230</t>
  </si>
  <si>
    <t>I333985</t>
  </si>
  <si>
    <t>C244928</t>
  </si>
  <si>
    <t>I262197</t>
  </si>
  <si>
    <t>C177057</t>
  </si>
  <si>
    <t>I208466</t>
  </si>
  <si>
    <t>C413016</t>
  </si>
  <si>
    <t>I102451</t>
  </si>
  <si>
    <t>C127080</t>
  </si>
  <si>
    <t>I182277</t>
  </si>
  <si>
    <t>C231830</t>
  </si>
  <si>
    <t>I840647</t>
  </si>
  <si>
    <t>C201343</t>
  </si>
  <si>
    <t>I176588</t>
  </si>
  <si>
    <t>C121992</t>
  </si>
  <si>
    <t>I225114</t>
  </si>
  <si>
    <t>C221106</t>
  </si>
  <si>
    <t>I232717</t>
  </si>
  <si>
    <t>C844927</t>
  </si>
  <si>
    <t>I242360</t>
  </si>
  <si>
    <t>C124513</t>
  </si>
  <si>
    <t>I432796</t>
  </si>
  <si>
    <t>C301460</t>
  </si>
  <si>
    <t>I145946</t>
  </si>
  <si>
    <t>C693854</t>
  </si>
  <si>
    <t>I246749</t>
  </si>
  <si>
    <t>C132840</t>
  </si>
  <si>
    <t>I204442</t>
  </si>
  <si>
    <t>C265452</t>
  </si>
  <si>
    <t>I340868</t>
  </si>
  <si>
    <t>C246227</t>
  </si>
  <si>
    <t>I339992</t>
  </si>
  <si>
    <t>C552665</t>
  </si>
  <si>
    <t>I678917</t>
  </si>
  <si>
    <t>C837399</t>
  </si>
  <si>
    <t>I291216</t>
  </si>
  <si>
    <t>C153886</t>
  </si>
  <si>
    <t>I117641</t>
  </si>
  <si>
    <t>C903626</t>
  </si>
  <si>
    <t>I200457</t>
  </si>
  <si>
    <t>C230748</t>
  </si>
  <si>
    <t>I150272</t>
  </si>
  <si>
    <t>C396081</t>
  </si>
  <si>
    <t>I101822</t>
  </si>
  <si>
    <t>C178709</t>
  </si>
  <si>
    <t>I496629</t>
  </si>
  <si>
    <t>C157990</t>
  </si>
  <si>
    <t>I256315</t>
  </si>
  <si>
    <t>C206609</t>
  </si>
  <si>
    <t>I306587</t>
  </si>
  <si>
    <t>C912371</t>
  </si>
  <si>
    <t>I346261</t>
  </si>
  <si>
    <t>C143585</t>
  </si>
  <si>
    <t>I160094</t>
  </si>
  <si>
    <t>C249357</t>
  </si>
  <si>
    <t>I304305</t>
  </si>
  <si>
    <t>C142632</t>
  </si>
  <si>
    <t>I296571</t>
  </si>
  <si>
    <t>C143715</t>
  </si>
  <si>
    <t>I122307</t>
  </si>
  <si>
    <t>C267587</t>
  </si>
  <si>
    <t>I123349</t>
  </si>
  <si>
    <t>C898308</t>
  </si>
  <si>
    <t>I252249</t>
  </si>
  <si>
    <t>C401409</t>
  </si>
  <si>
    <t>I159030</t>
  </si>
  <si>
    <t>C267132</t>
  </si>
  <si>
    <t>I145762</t>
  </si>
  <si>
    <t>C274758</t>
  </si>
  <si>
    <t>I224559</t>
  </si>
  <si>
    <t>C218704</t>
  </si>
  <si>
    <t>I158506</t>
  </si>
  <si>
    <t>C221259</t>
  </si>
  <si>
    <t>I122592</t>
  </si>
  <si>
    <t>C295610</t>
  </si>
  <si>
    <t>I556932</t>
  </si>
  <si>
    <t>C252356</t>
  </si>
  <si>
    <t>I134984</t>
  </si>
  <si>
    <t>C272338</t>
  </si>
  <si>
    <t>I331133</t>
  </si>
  <si>
    <t>C307663</t>
  </si>
  <si>
    <t>I664578</t>
  </si>
  <si>
    <t>C231675</t>
  </si>
  <si>
    <t>I820382</t>
  </si>
  <si>
    <t>C229442</t>
  </si>
  <si>
    <t>I268334</t>
  </si>
  <si>
    <t>C143661</t>
  </si>
  <si>
    <t>I720173</t>
  </si>
  <si>
    <t>C214230</t>
  </si>
  <si>
    <t>I121232</t>
  </si>
  <si>
    <t>C263039</t>
  </si>
  <si>
    <t>I159469</t>
  </si>
  <si>
    <t>C228684</t>
  </si>
  <si>
    <t>I253290</t>
  </si>
  <si>
    <t>C166655</t>
  </si>
  <si>
    <t>I257709</t>
  </si>
  <si>
    <t>C285783</t>
  </si>
  <si>
    <t>I112110</t>
  </si>
  <si>
    <t>C166542</t>
  </si>
  <si>
    <t>I266578</t>
  </si>
  <si>
    <t>C302937</t>
  </si>
  <si>
    <t>I145318</t>
  </si>
  <si>
    <t>C595361</t>
  </si>
  <si>
    <t>I303708</t>
  </si>
  <si>
    <t>C877901</t>
  </si>
  <si>
    <t>I124293</t>
  </si>
  <si>
    <t>C285922</t>
  </si>
  <si>
    <t>I267893</t>
  </si>
  <si>
    <t>C371522</t>
  </si>
  <si>
    <t>I308910</t>
  </si>
  <si>
    <t>C202647</t>
  </si>
  <si>
    <t>I228600</t>
  </si>
  <si>
    <t>C938473</t>
  </si>
  <si>
    <t>I134500</t>
  </si>
  <si>
    <t>C365896</t>
  </si>
  <si>
    <t>I128844</t>
  </si>
  <si>
    <t>C133284</t>
  </si>
  <si>
    <t>I215842</t>
  </si>
  <si>
    <t>C292421</t>
  </si>
  <si>
    <t>I307615</t>
  </si>
  <si>
    <t>C234195</t>
  </si>
  <si>
    <t>I145874</t>
  </si>
  <si>
    <t>C177764</t>
  </si>
  <si>
    <t>I517311</t>
  </si>
  <si>
    <t>C501562</t>
  </si>
  <si>
    <t>I217093</t>
  </si>
  <si>
    <t>C183294</t>
  </si>
  <si>
    <t>I674439</t>
  </si>
  <si>
    <t>C138033</t>
  </si>
  <si>
    <t>I322999</t>
  </si>
  <si>
    <t>C228381</t>
  </si>
  <si>
    <t>I268033</t>
  </si>
  <si>
    <t>C260000</t>
  </si>
  <si>
    <t>I308708</t>
  </si>
  <si>
    <t>C223467</t>
  </si>
  <si>
    <t>I297085</t>
  </si>
  <si>
    <t>C777808</t>
  </si>
  <si>
    <t>I309990</t>
  </si>
  <si>
    <t>C229058</t>
  </si>
  <si>
    <t>I157954</t>
  </si>
  <si>
    <t>C241461</t>
  </si>
  <si>
    <t>I857134</t>
  </si>
  <si>
    <t>C151689</t>
  </si>
  <si>
    <t>I115623</t>
  </si>
  <si>
    <t>C532503</t>
  </si>
  <si>
    <t>I204911</t>
  </si>
  <si>
    <t>C202142</t>
  </si>
  <si>
    <t>I181662</t>
  </si>
  <si>
    <t>C301647</t>
  </si>
  <si>
    <t>I462840</t>
  </si>
  <si>
    <t>C212029</t>
  </si>
  <si>
    <t>I229204</t>
  </si>
  <si>
    <t>C253866</t>
  </si>
  <si>
    <t>I132046</t>
  </si>
  <si>
    <t>C122106</t>
  </si>
  <si>
    <t>I251253</t>
  </si>
  <si>
    <t>C269850</t>
  </si>
  <si>
    <t>I138697</t>
  </si>
  <si>
    <t>C775402</t>
  </si>
  <si>
    <t>I111366</t>
  </si>
  <si>
    <t>C187216</t>
  </si>
  <si>
    <t>I153969</t>
  </si>
  <si>
    <t>C233906</t>
  </si>
  <si>
    <t>I313259</t>
  </si>
  <si>
    <t>C139103</t>
  </si>
  <si>
    <t>I188213</t>
  </si>
  <si>
    <t>C227604</t>
  </si>
  <si>
    <t>I375567</t>
  </si>
  <si>
    <t>C320673</t>
  </si>
  <si>
    <t>I302052</t>
  </si>
  <si>
    <t>C184127</t>
  </si>
  <si>
    <t>I156572</t>
  </si>
  <si>
    <t>C973124</t>
  </si>
  <si>
    <t>I298522</t>
  </si>
  <si>
    <t>C173132</t>
  </si>
  <si>
    <t>I302311</t>
  </si>
  <si>
    <t>C635749</t>
  </si>
  <si>
    <t>I741486</t>
  </si>
  <si>
    <t>C230558</t>
  </si>
  <si>
    <t>I886617</t>
  </si>
  <si>
    <t>C328439</t>
  </si>
  <si>
    <t>I276081</t>
  </si>
  <si>
    <t>C551754</t>
  </si>
  <si>
    <t>I177393</t>
  </si>
  <si>
    <t>C291473</t>
  </si>
  <si>
    <t>I471871</t>
  </si>
  <si>
    <t>C451914</t>
  </si>
  <si>
    <t>I347559</t>
  </si>
  <si>
    <t>C125612</t>
  </si>
  <si>
    <t>I288417</t>
  </si>
  <si>
    <t>C240352</t>
  </si>
  <si>
    <t>I111351</t>
  </si>
  <si>
    <t>C726086</t>
  </si>
  <si>
    <t>I265148</t>
  </si>
  <si>
    <t>C149037</t>
  </si>
  <si>
    <t>I880769</t>
  </si>
  <si>
    <t>C333596</t>
  </si>
  <si>
    <t>I154117</t>
  </si>
  <si>
    <t>C313037</t>
  </si>
  <si>
    <t>I203002</t>
  </si>
  <si>
    <t>C292557</t>
  </si>
  <si>
    <t>I197323</t>
  </si>
  <si>
    <t>C164687</t>
  </si>
  <si>
    <t>I148281</t>
  </si>
  <si>
    <t>C135832</t>
  </si>
  <si>
    <t>I607159</t>
  </si>
  <si>
    <t>C233562</t>
  </si>
  <si>
    <t>I230698</t>
  </si>
  <si>
    <t>C735831</t>
  </si>
  <si>
    <t>I251091</t>
  </si>
  <si>
    <t>C299949</t>
  </si>
  <si>
    <t>I934237</t>
  </si>
  <si>
    <t>C645351</t>
  </si>
  <si>
    <t>I203467</t>
  </si>
  <si>
    <t>C120569</t>
  </si>
  <si>
    <t>I146356</t>
  </si>
  <si>
    <t>C291361</t>
  </si>
  <si>
    <t>I969487</t>
  </si>
  <si>
    <t>C334376</t>
  </si>
  <si>
    <t>I116928</t>
  </si>
  <si>
    <t>C173940</t>
  </si>
  <si>
    <t>I539922</t>
  </si>
  <si>
    <t>C141784</t>
  </si>
  <si>
    <t>I599328</t>
  </si>
  <si>
    <t>C840845</t>
  </si>
  <si>
    <t>I443492</t>
  </si>
  <si>
    <t>C174444</t>
  </si>
  <si>
    <t>I258906</t>
  </si>
  <si>
    <t>C158422</t>
  </si>
  <si>
    <t>I136883</t>
  </si>
  <si>
    <t>C333101</t>
  </si>
  <si>
    <t>I956341</t>
  </si>
  <si>
    <t>C614018</t>
  </si>
  <si>
    <t>I321013</t>
  </si>
  <si>
    <t>C165743</t>
  </si>
  <si>
    <t>I252288</t>
  </si>
  <si>
    <t>C287791</t>
  </si>
  <si>
    <t>I103706</t>
  </si>
  <si>
    <t>C181592</t>
  </si>
  <si>
    <t>I292728</t>
  </si>
  <si>
    <t>C110496</t>
  </si>
  <si>
    <t>I948390</t>
  </si>
  <si>
    <t>C666152</t>
  </si>
  <si>
    <t>I216467</t>
  </si>
  <si>
    <t>C164438</t>
  </si>
  <si>
    <t>I850861</t>
  </si>
  <si>
    <t>C413497</t>
  </si>
  <si>
    <t>I199234</t>
  </si>
  <si>
    <t>C136681</t>
  </si>
  <si>
    <t>I149655</t>
  </si>
  <si>
    <t>C124331</t>
  </si>
  <si>
    <t>I299168</t>
  </si>
  <si>
    <t>C999700</t>
  </si>
  <si>
    <t>I265512</t>
  </si>
  <si>
    <t>C587328</t>
  </si>
  <si>
    <t>I422249</t>
  </si>
  <si>
    <t>C263154</t>
  </si>
  <si>
    <t>I317727</t>
  </si>
  <si>
    <t>C860960</t>
  </si>
  <si>
    <t>I313443</t>
  </si>
  <si>
    <t>C318374</t>
  </si>
  <si>
    <t>I196901</t>
  </si>
  <si>
    <t>C325942</t>
  </si>
  <si>
    <t>I287980</t>
  </si>
  <si>
    <t>C159136</t>
  </si>
  <si>
    <t>I524080</t>
  </si>
  <si>
    <t>C126048</t>
  </si>
  <si>
    <t>I322593</t>
  </si>
  <si>
    <t>C934691</t>
  </si>
  <si>
    <t>I456869</t>
  </si>
  <si>
    <t>C324588</t>
  </si>
  <si>
    <t>I320161</t>
  </si>
  <si>
    <t>C247804</t>
  </si>
  <si>
    <t>I267203</t>
  </si>
  <si>
    <t>C930391</t>
  </si>
  <si>
    <t>I765562</t>
  </si>
  <si>
    <t>C273919</t>
  </si>
  <si>
    <t>I184661</t>
  </si>
  <si>
    <t>C297811</t>
  </si>
  <si>
    <t>I209230</t>
  </si>
  <si>
    <t>C244505</t>
  </si>
  <si>
    <t>I159437</t>
  </si>
  <si>
    <t>C307440</t>
  </si>
  <si>
    <t>I915757</t>
  </si>
  <si>
    <t>C158853</t>
  </si>
  <si>
    <t>I137075</t>
  </si>
  <si>
    <t>C213337</t>
  </si>
  <si>
    <t>I858086</t>
  </si>
  <si>
    <t>C122060</t>
  </si>
  <si>
    <t>I228233</t>
  </si>
  <si>
    <t>C162311</t>
  </si>
  <si>
    <t>I681396</t>
  </si>
  <si>
    <t>C151690</t>
  </si>
  <si>
    <t>I101940</t>
  </si>
  <si>
    <t>C283119</t>
  </si>
  <si>
    <t>I192454</t>
  </si>
  <si>
    <t>C303677</t>
  </si>
  <si>
    <t>I429238</t>
  </si>
  <si>
    <t>C257575</t>
  </si>
  <si>
    <t>I299868</t>
  </si>
  <si>
    <t>C933675</t>
  </si>
  <si>
    <t>I308791</t>
  </si>
  <si>
    <t>C810339</t>
  </si>
  <si>
    <t>I104689</t>
  </si>
  <si>
    <t>C119655</t>
  </si>
  <si>
    <t>I374937</t>
  </si>
  <si>
    <t>C211356</t>
  </si>
  <si>
    <t>I200586</t>
  </si>
  <si>
    <t>C110117</t>
  </si>
  <si>
    <t>I312568</t>
  </si>
  <si>
    <t>C266153</t>
  </si>
  <si>
    <t>I205741</t>
  </si>
  <si>
    <t>C226399</t>
  </si>
  <si>
    <t>I214922</t>
  </si>
  <si>
    <t>C843325</t>
  </si>
  <si>
    <t>I261130</t>
  </si>
  <si>
    <t>C460393</t>
  </si>
  <si>
    <t>I180985</t>
  </si>
  <si>
    <t>C931609</t>
  </si>
  <si>
    <t>I219767</t>
  </si>
  <si>
    <t>C656584</t>
  </si>
  <si>
    <t>I194953</t>
  </si>
  <si>
    <t>C118432</t>
  </si>
  <si>
    <t>I778956</t>
  </si>
  <si>
    <t>C220238</t>
  </si>
  <si>
    <t>I468891</t>
  </si>
  <si>
    <t>C290661</t>
  </si>
  <si>
    <t>I182964</t>
  </si>
  <si>
    <t>C281508</t>
  </si>
  <si>
    <t>I333290</t>
  </si>
  <si>
    <t>C199605</t>
  </si>
  <si>
    <t>I269246</t>
  </si>
  <si>
    <t>C189663</t>
  </si>
  <si>
    <t>I128023</t>
  </si>
  <si>
    <t>C185943</t>
  </si>
  <si>
    <t>I159025</t>
  </si>
  <si>
    <t>C334439</t>
  </si>
  <si>
    <t>I249494</t>
  </si>
  <si>
    <t>C204241</t>
  </si>
  <si>
    <t>I155267</t>
  </si>
  <si>
    <t>C195131</t>
  </si>
  <si>
    <t>I108095</t>
  </si>
  <si>
    <t>C220811</t>
  </si>
  <si>
    <t>I149047</t>
  </si>
  <si>
    <t>C255607</t>
  </si>
  <si>
    <t>I255940</t>
  </si>
  <si>
    <t>C167548</t>
  </si>
  <si>
    <t>I152581</t>
  </si>
  <si>
    <t>C191881</t>
  </si>
  <si>
    <t>I282851</t>
  </si>
  <si>
    <t>C286163</t>
  </si>
  <si>
    <t>I649806</t>
  </si>
  <si>
    <t>C571275</t>
  </si>
  <si>
    <t>I179686</t>
  </si>
  <si>
    <t>C322932</t>
  </si>
  <si>
    <t>I171177</t>
  </si>
  <si>
    <t>C255098</t>
  </si>
  <si>
    <t>I211477</t>
  </si>
  <si>
    <t>C798520</t>
  </si>
  <si>
    <t>I199111</t>
  </si>
  <si>
    <t>C253977</t>
  </si>
  <si>
    <t>I212512</t>
  </si>
  <si>
    <t>C418081</t>
  </si>
  <si>
    <t>I332363</t>
  </si>
  <si>
    <t>C286918</t>
  </si>
  <si>
    <t>I170840</t>
  </si>
  <si>
    <t>C613124</t>
  </si>
  <si>
    <t>I106805</t>
  </si>
  <si>
    <t>C153338</t>
  </si>
  <si>
    <t>I346398</t>
  </si>
  <si>
    <t>C175393</t>
  </si>
  <si>
    <t>I108624</t>
  </si>
  <si>
    <t>C260610</t>
  </si>
  <si>
    <t>I310761</t>
  </si>
  <si>
    <t>C559365</t>
  </si>
  <si>
    <t>I656237</t>
  </si>
  <si>
    <t>C293077</t>
  </si>
  <si>
    <t>I244502</t>
  </si>
  <si>
    <t>C382180</t>
  </si>
  <si>
    <t>I309907</t>
  </si>
  <si>
    <t>C629300</t>
  </si>
  <si>
    <t>I926437</t>
  </si>
  <si>
    <t>C762721</t>
  </si>
  <si>
    <t>I207002</t>
  </si>
  <si>
    <t>C160699</t>
  </si>
  <si>
    <t>I197969</t>
  </si>
  <si>
    <t>C468106</t>
  </si>
  <si>
    <t>I305027</t>
  </si>
  <si>
    <t>C989872</t>
  </si>
  <si>
    <t>I198143</t>
  </si>
  <si>
    <t>C610060</t>
  </si>
  <si>
    <t>I268411</t>
  </si>
  <si>
    <t>C198239</t>
  </si>
  <si>
    <t>I207597</t>
  </si>
  <si>
    <t>C306436</t>
  </si>
  <si>
    <t>I622030</t>
  </si>
  <si>
    <t>C887712</t>
  </si>
  <si>
    <t>I480074</t>
  </si>
  <si>
    <t>C763056</t>
  </si>
  <si>
    <t>I112752</t>
  </si>
  <si>
    <t>C123601</t>
  </si>
  <si>
    <t>I398767</t>
  </si>
  <si>
    <t>C280846</t>
  </si>
  <si>
    <t>I631416</t>
  </si>
  <si>
    <t>C133634</t>
  </si>
  <si>
    <t>I178410</t>
  </si>
  <si>
    <t>C100004</t>
  </si>
  <si>
    <t>I199839</t>
  </si>
  <si>
    <t>C257144</t>
  </si>
  <si>
    <t>I183799</t>
  </si>
  <si>
    <t>C140742</t>
  </si>
  <si>
    <t>I324067</t>
  </si>
  <si>
    <t>C246958</t>
  </si>
  <si>
    <t>I158172</t>
  </si>
  <si>
    <t>C102543</t>
  </si>
  <si>
    <t>I100635</t>
  </si>
  <si>
    <t>C289537</t>
  </si>
  <si>
    <t>I989517</t>
  </si>
  <si>
    <t>C298072</t>
  </si>
  <si>
    <t>I197755</t>
  </si>
  <si>
    <t>C227459</t>
  </si>
  <si>
    <t>I302172</t>
  </si>
  <si>
    <t>C920789</t>
  </si>
  <si>
    <t>I111108</t>
  </si>
  <si>
    <t>C140730</t>
  </si>
  <si>
    <t>I236645</t>
  </si>
  <si>
    <t>C172617</t>
  </si>
  <si>
    <t>I188361</t>
  </si>
  <si>
    <t>C169238</t>
  </si>
  <si>
    <t>I128357</t>
  </si>
  <si>
    <t>C149997</t>
  </si>
  <si>
    <t>I200468</t>
  </si>
  <si>
    <t>C675043</t>
  </si>
  <si>
    <t>I291387</t>
  </si>
  <si>
    <t>C109788</t>
  </si>
  <si>
    <t>I692007</t>
  </si>
  <si>
    <t>C127166</t>
  </si>
  <si>
    <t>I227278</t>
  </si>
  <si>
    <t>C133998</t>
  </si>
  <si>
    <t>I151254</t>
  </si>
  <si>
    <t>C147487</t>
  </si>
  <si>
    <t>I193870</t>
  </si>
  <si>
    <t>C195285</t>
  </si>
  <si>
    <t>I214289</t>
  </si>
  <si>
    <t>C197670</t>
  </si>
  <si>
    <t>I232858</t>
  </si>
  <si>
    <t>C270498</t>
  </si>
  <si>
    <t>I691689</t>
  </si>
  <si>
    <t>C122639</t>
  </si>
  <si>
    <t>I164679</t>
  </si>
  <si>
    <t>C295937</t>
  </si>
  <si>
    <t>I171386</t>
  </si>
  <si>
    <t>C139128</t>
  </si>
  <si>
    <t>I177382</t>
  </si>
  <si>
    <t>C628882</t>
  </si>
  <si>
    <t>I310463</t>
  </si>
  <si>
    <t>C290990</t>
  </si>
  <si>
    <t>I321930</t>
  </si>
  <si>
    <t>C260493</t>
  </si>
  <si>
    <t>I408534</t>
  </si>
  <si>
    <t>C142612</t>
  </si>
  <si>
    <t>I168770</t>
  </si>
  <si>
    <t>C811700</t>
  </si>
  <si>
    <t>I168861</t>
  </si>
  <si>
    <t>C319351</t>
  </si>
  <si>
    <t>I190615</t>
  </si>
  <si>
    <t>C137966</t>
  </si>
  <si>
    <t>I239426</t>
  </si>
  <si>
    <t>C194749</t>
  </si>
  <si>
    <t>I215477</t>
  </si>
  <si>
    <t>C194107</t>
  </si>
  <si>
    <t>I312188</t>
  </si>
  <si>
    <t>C152960</t>
  </si>
  <si>
    <t>I213366</t>
  </si>
  <si>
    <t>C274886</t>
  </si>
  <si>
    <t>I107972</t>
  </si>
  <si>
    <t>C277649</t>
  </si>
  <si>
    <t>I278043</t>
  </si>
  <si>
    <t>C183344</t>
  </si>
  <si>
    <t>I200921</t>
  </si>
  <si>
    <t>C288319</t>
  </si>
  <si>
    <t>I295099</t>
  </si>
  <si>
    <t>C144996</t>
  </si>
  <si>
    <t>I213150</t>
  </si>
  <si>
    <t>C785025</t>
  </si>
  <si>
    <t>I636321</t>
  </si>
  <si>
    <t>C225907</t>
  </si>
  <si>
    <t>I440064</t>
  </si>
  <si>
    <t>C182792</t>
  </si>
  <si>
    <t>I338626</t>
  </si>
  <si>
    <t>C160545</t>
  </si>
  <si>
    <t>I603658</t>
  </si>
  <si>
    <t>C286100</t>
  </si>
  <si>
    <t>I132140</t>
  </si>
  <si>
    <t>C323300</t>
  </si>
  <si>
    <t>I112413</t>
  </si>
  <si>
    <t>C227694</t>
  </si>
  <si>
    <t>I335029</t>
  </si>
  <si>
    <t>C623105</t>
  </si>
  <si>
    <t>I181614</t>
  </si>
  <si>
    <t>C452423</t>
  </si>
  <si>
    <t>I171503</t>
  </si>
  <si>
    <t>C258498</t>
  </si>
  <si>
    <t>I247953</t>
  </si>
  <si>
    <t>C161951</t>
  </si>
  <si>
    <t>I169505</t>
  </si>
  <si>
    <t>C123561</t>
  </si>
  <si>
    <t>I151259</t>
  </si>
  <si>
    <t>C710234</t>
  </si>
  <si>
    <t>I580154</t>
  </si>
  <si>
    <t>C160248</t>
  </si>
  <si>
    <t>I146127</t>
  </si>
  <si>
    <t>C134879</t>
  </si>
  <si>
    <t>I133814</t>
  </si>
  <si>
    <t>C312689</t>
  </si>
  <si>
    <t>I110767</t>
  </si>
  <si>
    <t>C243365</t>
  </si>
  <si>
    <t>I905276</t>
  </si>
  <si>
    <t>C103221</t>
  </si>
  <si>
    <t>I316510</t>
  </si>
  <si>
    <t>C242605</t>
  </si>
  <si>
    <t>I287285</t>
  </si>
  <si>
    <t>C301860</t>
  </si>
  <si>
    <t>I232219</t>
  </si>
  <si>
    <t>C333754</t>
  </si>
  <si>
    <t>I186858</t>
  </si>
  <si>
    <t>C331672</t>
  </si>
  <si>
    <t>I211114</t>
  </si>
  <si>
    <t>C117818</t>
  </si>
  <si>
    <t>I710397</t>
  </si>
  <si>
    <t>C297473</t>
  </si>
  <si>
    <t>I184819</t>
  </si>
  <si>
    <t>C315063</t>
  </si>
  <si>
    <t>I273525</t>
  </si>
  <si>
    <t>C290291</t>
  </si>
  <si>
    <t>I336997</t>
  </si>
  <si>
    <t>C163328</t>
  </si>
  <si>
    <t>I251937</t>
  </si>
  <si>
    <t>C105795</t>
  </si>
  <si>
    <t>I326281</t>
  </si>
  <si>
    <t>C279156</t>
  </si>
  <si>
    <t>I427699</t>
  </si>
  <si>
    <t>C232288</t>
  </si>
  <si>
    <t>I192936</t>
  </si>
  <si>
    <t>C305010</t>
  </si>
  <si>
    <t>I285999</t>
  </si>
  <si>
    <t>C209469</t>
  </si>
  <si>
    <t>I322584</t>
  </si>
  <si>
    <t>C126729</t>
  </si>
  <si>
    <t>I251371</t>
  </si>
  <si>
    <t>C130224</t>
  </si>
  <si>
    <t>I667151</t>
  </si>
  <si>
    <t>C297863</t>
  </si>
  <si>
    <t>I317257</t>
  </si>
  <si>
    <t>C302188</t>
  </si>
  <si>
    <t>I389763</t>
  </si>
  <si>
    <t>C256066</t>
  </si>
  <si>
    <t>I120317</t>
  </si>
  <si>
    <t>C210084</t>
  </si>
  <si>
    <t>I142050</t>
  </si>
  <si>
    <t>C174850</t>
  </si>
  <si>
    <t>I249207</t>
  </si>
  <si>
    <t>C195496</t>
  </si>
  <si>
    <t>I227688</t>
  </si>
  <si>
    <t>C149731</t>
  </si>
  <si>
    <t>I222090</t>
  </si>
  <si>
    <t>C739279</t>
  </si>
  <si>
    <t>I243506</t>
  </si>
  <si>
    <t>C243662</t>
  </si>
  <si>
    <t>I297980</t>
  </si>
  <si>
    <t>C188198</t>
  </si>
  <si>
    <t>I218209</t>
  </si>
  <si>
    <t>C738681</t>
  </si>
  <si>
    <t>I338456</t>
  </si>
  <si>
    <t>C196916</t>
  </si>
  <si>
    <t>I259234</t>
  </si>
  <si>
    <t>C192462</t>
  </si>
  <si>
    <t>I182324</t>
  </si>
  <si>
    <t>C164602</t>
  </si>
  <si>
    <t>I155666</t>
  </si>
  <si>
    <t>C914138</t>
  </si>
  <si>
    <t>I169779</t>
  </si>
  <si>
    <t>C173185</t>
  </si>
  <si>
    <t>I249392</t>
  </si>
  <si>
    <t>C304733</t>
  </si>
  <si>
    <t>I105800</t>
  </si>
  <si>
    <t>C199122</t>
  </si>
  <si>
    <t>I313899</t>
  </si>
  <si>
    <t>C188359</t>
  </si>
  <si>
    <t>I317938</t>
  </si>
  <si>
    <t>C799430</t>
  </si>
  <si>
    <t>I400626</t>
  </si>
  <si>
    <t>C272341</t>
  </si>
  <si>
    <t>I155948</t>
  </si>
  <si>
    <t>C186339</t>
  </si>
  <si>
    <t>I323337</t>
  </si>
  <si>
    <t>C292725</t>
  </si>
  <si>
    <t>I399490</t>
  </si>
  <si>
    <t>C311883</t>
  </si>
  <si>
    <t>I305046</t>
  </si>
  <si>
    <t>C308012</t>
  </si>
  <si>
    <t>I168188</t>
  </si>
  <si>
    <t>C480280</t>
  </si>
  <si>
    <t>I599278</t>
  </si>
  <si>
    <t>C775709</t>
  </si>
  <si>
    <t>I108938</t>
  </si>
  <si>
    <t>C892535</t>
  </si>
  <si>
    <t>I232713</t>
  </si>
  <si>
    <t>C927785</t>
  </si>
  <si>
    <t>I328020</t>
  </si>
  <si>
    <t>C135879</t>
  </si>
  <si>
    <t>I325878</t>
  </si>
  <si>
    <t>C862756</t>
  </si>
  <si>
    <t>I358573</t>
  </si>
  <si>
    <t>C269296</t>
  </si>
  <si>
    <t>I247257</t>
  </si>
  <si>
    <t>C456767</t>
  </si>
  <si>
    <t>I457491</t>
  </si>
  <si>
    <t>C152130</t>
  </si>
  <si>
    <t>I267857</t>
  </si>
  <si>
    <t>C182507</t>
  </si>
  <si>
    <t>I184020</t>
  </si>
  <si>
    <t>C241977</t>
  </si>
  <si>
    <t>I453931</t>
  </si>
  <si>
    <t>C206176</t>
  </si>
  <si>
    <t>I196552</t>
  </si>
  <si>
    <t>C243619</t>
  </si>
  <si>
    <t>I212105</t>
  </si>
  <si>
    <t>C460895</t>
  </si>
  <si>
    <t>I181571</t>
  </si>
  <si>
    <t>C142641</t>
  </si>
  <si>
    <t>I283203</t>
  </si>
  <si>
    <t>C120736</t>
  </si>
  <si>
    <t>I873427</t>
  </si>
  <si>
    <t>C112577</t>
  </si>
  <si>
    <t>I317487</t>
  </si>
  <si>
    <t>C344833</t>
  </si>
  <si>
    <t>I681172</t>
  </si>
  <si>
    <t>C177913</t>
  </si>
  <si>
    <t>I907298</t>
  </si>
  <si>
    <t>C138439</t>
  </si>
  <si>
    <t>I279964</t>
  </si>
  <si>
    <t>C153133</t>
  </si>
  <si>
    <t>I330690</t>
  </si>
  <si>
    <t>C653841</t>
  </si>
  <si>
    <t>I567341</t>
  </si>
  <si>
    <t>C260560</t>
  </si>
  <si>
    <t>I261606</t>
  </si>
  <si>
    <t>C295859</t>
  </si>
  <si>
    <t>I767313</t>
  </si>
  <si>
    <t>C586675</t>
  </si>
  <si>
    <t>I128113</t>
  </si>
  <si>
    <t>C995423</t>
  </si>
  <si>
    <t>I312345</t>
  </si>
  <si>
    <t>C259112</t>
  </si>
  <si>
    <t>I262008</t>
  </si>
  <si>
    <t>C595479</t>
  </si>
  <si>
    <t>I328027</t>
  </si>
  <si>
    <t>C239686</t>
  </si>
  <si>
    <t>I174179</t>
  </si>
  <si>
    <t>C884335</t>
  </si>
  <si>
    <t>I131221</t>
  </si>
  <si>
    <t>C334314</t>
  </si>
  <si>
    <t>I294593</t>
  </si>
  <si>
    <t>C890278</t>
  </si>
  <si>
    <t>I897920</t>
  </si>
  <si>
    <t>C153299</t>
  </si>
  <si>
    <t>I252323</t>
  </si>
  <si>
    <t>C297560</t>
  </si>
  <si>
    <t>I187714</t>
  </si>
  <si>
    <t>C277612</t>
  </si>
  <si>
    <t>I293727</t>
  </si>
  <si>
    <t>C173915</t>
  </si>
  <si>
    <t>I238108</t>
  </si>
  <si>
    <t>C963853</t>
  </si>
  <si>
    <t>I363618</t>
  </si>
  <si>
    <t>C439427</t>
  </si>
  <si>
    <t>I213267</t>
  </si>
  <si>
    <t>C302393</t>
  </si>
  <si>
    <t>I235422</t>
  </si>
  <si>
    <t>C165541</t>
  </si>
  <si>
    <t>I146665</t>
  </si>
  <si>
    <t>C956509</t>
  </si>
  <si>
    <t>I294647</t>
  </si>
  <si>
    <t>C262141</t>
  </si>
  <si>
    <t>I151145</t>
  </si>
  <si>
    <t>C120147</t>
  </si>
  <si>
    <t>I258385</t>
  </si>
  <si>
    <t>C196276</t>
  </si>
  <si>
    <t>I251614</t>
  </si>
  <si>
    <t>C146118</t>
  </si>
  <si>
    <t>I163071</t>
  </si>
  <si>
    <t>C320437</t>
  </si>
  <si>
    <t>I285839</t>
  </si>
  <si>
    <t>C136356</t>
  </si>
  <si>
    <t>I252592</t>
  </si>
  <si>
    <t>C280650</t>
  </si>
  <si>
    <t>I650909</t>
  </si>
  <si>
    <t>C285106</t>
  </si>
  <si>
    <t>I203230</t>
  </si>
  <si>
    <t>C172843</t>
  </si>
  <si>
    <t>I333186</t>
  </si>
  <si>
    <t>C433452</t>
  </si>
  <si>
    <t>I146909</t>
  </si>
  <si>
    <t>C231055</t>
  </si>
  <si>
    <t>I425650</t>
  </si>
  <si>
    <t>C265167</t>
  </si>
  <si>
    <t>I164155</t>
  </si>
  <si>
    <t>C200843</t>
  </si>
  <si>
    <t>I936437</t>
  </si>
  <si>
    <t>C293194</t>
  </si>
  <si>
    <t>I282616</t>
  </si>
  <si>
    <t>C328421</t>
  </si>
  <si>
    <t>I824836</t>
  </si>
  <si>
    <t>C231378</t>
  </si>
  <si>
    <t>I790028</t>
  </si>
  <si>
    <t>C289992</t>
  </si>
  <si>
    <t>I594210</t>
  </si>
  <si>
    <t>C306697</t>
  </si>
  <si>
    <t>I190193</t>
  </si>
  <si>
    <t>C200044</t>
  </si>
  <si>
    <t>I175398</t>
  </si>
  <si>
    <t>C117699</t>
  </si>
  <si>
    <t>I976618</t>
  </si>
  <si>
    <t>C222731</t>
  </si>
  <si>
    <t>I195911</t>
  </si>
  <si>
    <t>C295695</t>
  </si>
  <si>
    <t>I675988</t>
  </si>
  <si>
    <t>C215183</t>
  </si>
  <si>
    <t>I105215</t>
  </si>
  <si>
    <t>C324035</t>
  </si>
  <si>
    <t>I152544</t>
  </si>
  <si>
    <t>C212238</t>
  </si>
  <si>
    <t>I361523</t>
  </si>
  <si>
    <t>C262510</t>
  </si>
  <si>
    <t>I206477</t>
  </si>
  <si>
    <t>C163554</t>
  </si>
  <si>
    <t>I113686</t>
  </si>
  <si>
    <t>C656997</t>
  </si>
  <si>
    <t>I122581</t>
  </si>
  <si>
    <t>C119476</t>
  </si>
  <si>
    <t>I246693</t>
  </si>
  <si>
    <t>C323467</t>
  </si>
  <si>
    <t>I173683</t>
  </si>
  <si>
    <t>C192315</t>
  </si>
  <si>
    <t>I826005</t>
  </si>
  <si>
    <t>C249536</t>
  </si>
  <si>
    <t>I115217</t>
  </si>
  <si>
    <t>C114962</t>
  </si>
  <si>
    <t>I977639</t>
  </si>
  <si>
    <t>C295619</t>
  </si>
  <si>
    <t>I575952</t>
  </si>
  <si>
    <t>C220385</t>
  </si>
  <si>
    <t>I328852</t>
  </si>
  <si>
    <t>C199072</t>
  </si>
  <si>
    <t>I191289</t>
  </si>
  <si>
    <t>C170645</t>
  </si>
  <si>
    <t>I923158</t>
  </si>
  <si>
    <t>C236166</t>
  </si>
  <si>
    <t>I183049</t>
  </si>
  <si>
    <t>C138695</t>
  </si>
  <si>
    <t>I243297</t>
  </si>
  <si>
    <t>C610009</t>
  </si>
  <si>
    <t>I176003</t>
  </si>
  <si>
    <t>C233654</t>
  </si>
  <si>
    <t>I273992</t>
  </si>
  <si>
    <t>C370276</t>
  </si>
  <si>
    <t>I221155</t>
  </si>
  <si>
    <t>C318620</t>
  </si>
  <si>
    <t>I834811</t>
  </si>
  <si>
    <t>C275340</t>
  </si>
  <si>
    <t>I288770</t>
  </si>
  <si>
    <t>C701683</t>
  </si>
  <si>
    <t>I213111</t>
  </si>
  <si>
    <t>C145807</t>
  </si>
  <si>
    <t>I198697</t>
  </si>
  <si>
    <t>C258325</t>
  </si>
  <si>
    <t>I253987</t>
  </si>
  <si>
    <t>C314837</t>
  </si>
  <si>
    <t>I104974</t>
  </si>
  <si>
    <t>C212337</t>
  </si>
  <si>
    <t>I296376</t>
  </si>
  <si>
    <t>C276797</t>
  </si>
  <si>
    <t>I322595</t>
  </si>
  <si>
    <t>C251430</t>
  </si>
  <si>
    <t>I119557</t>
  </si>
  <si>
    <t>C183203</t>
  </si>
  <si>
    <t>I169374</t>
  </si>
  <si>
    <t>C125792</t>
  </si>
  <si>
    <t>I214124</t>
  </si>
  <si>
    <t>C826036</t>
  </si>
  <si>
    <t>I307630</t>
  </si>
  <si>
    <t>C333712</t>
  </si>
  <si>
    <t>I292182</t>
  </si>
  <si>
    <t>C246339</t>
  </si>
  <si>
    <t>I577172</t>
  </si>
  <si>
    <t>C886539</t>
  </si>
  <si>
    <t>I170883</t>
  </si>
  <si>
    <t>C824086</t>
  </si>
  <si>
    <t>I879285</t>
  </si>
  <si>
    <t>C320179</t>
  </si>
  <si>
    <t>I294090</t>
  </si>
  <si>
    <t>C183667</t>
  </si>
  <si>
    <t>I693185</t>
  </si>
  <si>
    <t>C282058</t>
  </si>
  <si>
    <t>I179959</t>
  </si>
  <si>
    <t>C551423</t>
  </si>
  <si>
    <t>I212268</t>
  </si>
  <si>
    <t>C296817</t>
  </si>
  <si>
    <t>I245065</t>
  </si>
  <si>
    <t>C113890</t>
  </si>
  <si>
    <t>I255219</t>
  </si>
  <si>
    <t>C181104</t>
  </si>
  <si>
    <t>I321825</t>
  </si>
  <si>
    <t>C104964</t>
  </si>
  <si>
    <t>I190201</t>
  </si>
  <si>
    <t>C926182</t>
  </si>
  <si>
    <t>I148891</t>
  </si>
  <si>
    <t>C255477</t>
  </si>
  <si>
    <t>I128187</t>
  </si>
  <si>
    <t>C163772</t>
  </si>
  <si>
    <t>I158968</t>
  </si>
  <si>
    <t>C456768</t>
  </si>
  <si>
    <t>I997276</t>
  </si>
  <si>
    <t>C284567</t>
  </si>
  <si>
    <t>I271358</t>
  </si>
  <si>
    <t>C158205</t>
  </si>
  <si>
    <t>I220424</t>
  </si>
  <si>
    <t>C182091</t>
  </si>
  <si>
    <t>I126799</t>
  </si>
  <si>
    <t>C249070</t>
  </si>
  <si>
    <t>I315204</t>
  </si>
  <si>
    <t>C194061</t>
  </si>
  <si>
    <t>I245290</t>
  </si>
  <si>
    <t>C154062</t>
  </si>
  <si>
    <t>I268791</t>
  </si>
  <si>
    <t>C143794</t>
  </si>
  <si>
    <t>I261396</t>
  </si>
  <si>
    <t>C163406</t>
  </si>
  <si>
    <t>I309550</t>
  </si>
  <si>
    <t>C297803</t>
  </si>
  <si>
    <t>I175712</t>
  </si>
  <si>
    <t>C579387</t>
  </si>
  <si>
    <t>I128934</t>
  </si>
  <si>
    <t>C319821</t>
  </si>
  <si>
    <t>I100037</t>
  </si>
  <si>
    <t>C122873</t>
  </si>
  <si>
    <t>I610518</t>
  </si>
  <si>
    <t>C185907</t>
  </si>
  <si>
    <t>I287537</t>
  </si>
  <si>
    <t>C800237</t>
  </si>
  <si>
    <t>I124078</t>
  </si>
  <si>
    <t>C330642</t>
  </si>
  <si>
    <t>I330746</t>
  </si>
  <si>
    <t>C272072</t>
  </si>
  <si>
    <t>I314653</t>
  </si>
  <si>
    <t>C160951</t>
  </si>
  <si>
    <t>I242505</t>
  </si>
  <si>
    <t>C311098</t>
  </si>
  <si>
    <t>I299206</t>
  </si>
  <si>
    <t>C178279</t>
  </si>
  <si>
    <t>I249031</t>
  </si>
  <si>
    <t>C651030</t>
  </si>
  <si>
    <t>I201304</t>
  </si>
  <si>
    <t>C252360</t>
  </si>
  <si>
    <t>I888173</t>
  </si>
  <si>
    <t>C214919</t>
  </si>
  <si>
    <t>I328927</t>
  </si>
  <si>
    <t>C265115</t>
  </si>
  <si>
    <t>I904358</t>
  </si>
  <si>
    <t>C165177</t>
  </si>
  <si>
    <t>I136991</t>
  </si>
  <si>
    <t>C597284</t>
  </si>
  <si>
    <t>I495759</t>
  </si>
  <si>
    <t>C191562</t>
  </si>
  <si>
    <t>I137396</t>
  </si>
  <si>
    <t>C529039</t>
  </si>
  <si>
    <t>I328838</t>
  </si>
  <si>
    <t>C192427</t>
  </si>
  <si>
    <t>I241936</t>
  </si>
  <si>
    <t>C285683</t>
  </si>
  <si>
    <t>I190724</t>
  </si>
  <si>
    <t>C701573</t>
  </si>
  <si>
    <t>I209922</t>
  </si>
  <si>
    <t>C965574</t>
  </si>
  <si>
    <t>I433586</t>
  </si>
  <si>
    <t>C756072</t>
  </si>
  <si>
    <t>I683443</t>
  </si>
  <si>
    <t>C320149</t>
  </si>
  <si>
    <t>I708543</t>
  </si>
  <si>
    <t>C262307</t>
  </si>
  <si>
    <t>I810141</t>
  </si>
  <si>
    <t>C305176</t>
  </si>
  <si>
    <t>I136525</t>
  </si>
  <si>
    <t>C119772</t>
  </si>
  <si>
    <t>I298354</t>
  </si>
  <si>
    <t>C384511</t>
  </si>
  <si>
    <t>I236354</t>
  </si>
  <si>
    <t>C298380</t>
  </si>
  <si>
    <t>I186952</t>
  </si>
  <si>
    <t>C300273</t>
  </si>
  <si>
    <t>I317743</t>
  </si>
  <si>
    <t>C207056</t>
  </si>
  <si>
    <t>I164343</t>
  </si>
  <si>
    <t>C895103</t>
  </si>
  <si>
    <t>I502688</t>
  </si>
  <si>
    <t>C898497</t>
  </si>
  <si>
    <t>I230400</t>
  </si>
  <si>
    <t>C311868</t>
  </si>
  <si>
    <t>I216524</t>
  </si>
  <si>
    <t>C125113</t>
  </si>
  <si>
    <t>I193418</t>
  </si>
  <si>
    <t>C440331</t>
  </si>
  <si>
    <t>I279628</t>
  </si>
  <si>
    <t>C805958</t>
  </si>
  <si>
    <t>I600408</t>
  </si>
  <si>
    <t>C328429</t>
  </si>
  <si>
    <t>I175501</t>
  </si>
  <si>
    <t>C305717</t>
  </si>
  <si>
    <t>I316378</t>
  </si>
  <si>
    <t>C259912</t>
  </si>
  <si>
    <t>I317483</t>
  </si>
  <si>
    <t>C170284</t>
  </si>
  <si>
    <t>I330744</t>
  </si>
  <si>
    <t>C165324</t>
  </si>
  <si>
    <t>I635087</t>
  </si>
  <si>
    <t>C902919</t>
  </si>
  <si>
    <t>I200376</t>
  </si>
  <si>
    <t>C293034</t>
  </si>
  <si>
    <t>I986013</t>
  </si>
  <si>
    <t>C312347</t>
  </si>
  <si>
    <t>I365525</t>
  </si>
  <si>
    <t>C805406</t>
  </si>
  <si>
    <t>I679904</t>
  </si>
  <si>
    <t>C464254</t>
  </si>
  <si>
    <t>I187014</t>
  </si>
  <si>
    <t>C247668</t>
  </si>
  <si>
    <t>I584030</t>
  </si>
  <si>
    <t>C135826</t>
  </si>
  <si>
    <t>I163478</t>
  </si>
  <si>
    <t>C160881</t>
  </si>
  <si>
    <t>I336910</t>
  </si>
  <si>
    <t>C197281</t>
  </si>
  <si>
    <t>I266187</t>
  </si>
  <si>
    <t>C157811</t>
  </si>
  <si>
    <t>I263152</t>
  </si>
  <si>
    <t>C471005</t>
  </si>
  <si>
    <t>I278175</t>
  </si>
  <si>
    <t>C206203</t>
  </si>
  <si>
    <t>I257463</t>
  </si>
  <si>
    <t>C846974</t>
  </si>
  <si>
    <t>I120210</t>
  </si>
  <si>
    <t>C179472</t>
  </si>
  <si>
    <t>I252381</t>
  </si>
  <si>
    <t>C243115</t>
  </si>
  <si>
    <t>I293595</t>
  </si>
  <si>
    <t>C157000</t>
  </si>
  <si>
    <t>I125238</t>
  </si>
  <si>
    <t>C127721</t>
  </si>
  <si>
    <t>I155106</t>
  </si>
  <si>
    <t>C262517</t>
  </si>
  <si>
    <t>I313520</t>
  </si>
  <si>
    <t>C338493</t>
  </si>
  <si>
    <t>I112675</t>
  </si>
  <si>
    <t>C585931</t>
  </si>
  <si>
    <t>I571460</t>
  </si>
  <si>
    <t>C101612</t>
  </si>
  <si>
    <t>I328702</t>
  </si>
  <si>
    <t>C862781</t>
  </si>
  <si>
    <t>I311993</t>
  </si>
  <si>
    <t>C328326</t>
  </si>
  <si>
    <t>I944773</t>
  </si>
  <si>
    <t>C103671</t>
  </si>
  <si>
    <t>I207772</t>
  </si>
  <si>
    <t>C297791</t>
  </si>
  <si>
    <t>I161418</t>
  </si>
  <si>
    <t>C247896</t>
  </si>
  <si>
    <t>I290722</t>
  </si>
  <si>
    <t>C180904</t>
  </si>
  <si>
    <t>I110678</t>
  </si>
  <si>
    <t>C713057</t>
  </si>
  <si>
    <t>I258629</t>
  </si>
  <si>
    <t>C284231</t>
  </si>
  <si>
    <t>I327996</t>
  </si>
  <si>
    <t>C323832</t>
  </si>
  <si>
    <t>I156975</t>
  </si>
  <si>
    <t>C236976</t>
  </si>
  <si>
    <t>I195479</t>
  </si>
  <si>
    <t>C652111</t>
  </si>
  <si>
    <t>I139968</t>
  </si>
  <si>
    <t>C214767</t>
  </si>
  <si>
    <t>I278996</t>
  </si>
  <si>
    <t>C207470</t>
  </si>
  <si>
    <t>I250205</t>
  </si>
  <si>
    <t>C279586</t>
  </si>
  <si>
    <t>I162724</t>
  </si>
  <si>
    <t>C133421</t>
  </si>
  <si>
    <t>I256074</t>
  </si>
  <si>
    <t>C267669</t>
  </si>
  <si>
    <t>I134110</t>
  </si>
  <si>
    <t>C254979</t>
  </si>
  <si>
    <t>I331811</t>
  </si>
  <si>
    <t>C263123</t>
  </si>
  <si>
    <t>I262236</t>
  </si>
  <si>
    <t>C338865</t>
  </si>
  <si>
    <t>I171051</t>
  </si>
  <si>
    <t>C252784</t>
  </si>
  <si>
    <t>I274764</t>
  </si>
  <si>
    <t>C831876</t>
  </si>
  <si>
    <t>I181213</t>
  </si>
  <si>
    <t>C285119</t>
  </si>
  <si>
    <t>I152573</t>
  </si>
  <si>
    <t>C330373</t>
  </si>
  <si>
    <t>I765925</t>
  </si>
  <si>
    <t>C119164</t>
  </si>
  <si>
    <t>I129473</t>
  </si>
  <si>
    <t>C233469</t>
  </si>
  <si>
    <t>I316628</t>
  </si>
  <si>
    <t>C239363</t>
  </si>
  <si>
    <t>I726890</t>
  </si>
  <si>
    <t>C416971</t>
  </si>
  <si>
    <t>I136986</t>
  </si>
  <si>
    <t>C271518</t>
  </si>
  <si>
    <t>I409227</t>
  </si>
  <si>
    <t>C285691</t>
  </si>
  <si>
    <t>I156157</t>
  </si>
  <si>
    <t>C323760</t>
  </si>
  <si>
    <t>I985464</t>
  </si>
  <si>
    <t>C216032</t>
  </si>
  <si>
    <t>I213890</t>
  </si>
  <si>
    <t>C844386</t>
  </si>
  <si>
    <t>I211725</t>
  </si>
  <si>
    <t>C108103</t>
  </si>
  <si>
    <t>I272588</t>
  </si>
  <si>
    <t>C176579</t>
  </si>
  <si>
    <t>I882221</t>
  </si>
  <si>
    <t>C291617</t>
  </si>
  <si>
    <t>I960498</t>
  </si>
  <si>
    <t>C335101</t>
  </si>
  <si>
    <t>I218369</t>
  </si>
  <si>
    <t>C239558</t>
  </si>
  <si>
    <t>I194654</t>
  </si>
  <si>
    <t>C204562</t>
  </si>
  <si>
    <t>I542605</t>
  </si>
  <si>
    <t>C322376</t>
  </si>
  <si>
    <t>I142824</t>
  </si>
  <si>
    <t>C463049</t>
  </si>
  <si>
    <t>I300310</t>
  </si>
  <si>
    <t>C117366</t>
  </si>
  <si>
    <t>I264477</t>
  </si>
  <si>
    <t>C128099</t>
  </si>
  <si>
    <t>I170985</t>
  </si>
  <si>
    <t>C380857</t>
  </si>
  <si>
    <t>I210773</t>
  </si>
  <si>
    <t>C302322</t>
  </si>
  <si>
    <t>I197702</t>
  </si>
  <si>
    <t>C291747</t>
  </si>
  <si>
    <t>I141617</t>
  </si>
  <si>
    <t>C288215</t>
  </si>
  <si>
    <t>I207036</t>
  </si>
  <si>
    <t>C244480</t>
  </si>
  <si>
    <t>I608435</t>
  </si>
  <si>
    <t>C891666</t>
  </si>
  <si>
    <t>I234078</t>
  </si>
  <si>
    <t>C686472</t>
  </si>
  <si>
    <t>I108471</t>
  </si>
  <si>
    <t>C780535</t>
  </si>
  <si>
    <t>I246697</t>
  </si>
  <si>
    <t>C597436</t>
  </si>
  <si>
    <t>I107074</t>
  </si>
  <si>
    <t>C120686</t>
  </si>
  <si>
    <t>I113003</t>
  </si>
  <si>
    <t>C335148</t>
  </si>
  <si>
    <t>I211262</t>
  </si>
  <si>
    <t>C106280</t>
  </si>
  <si>
    <t>I756954</t>
  </si>
  <si>
    <t>C140259</t>
  </si>
  <si>
    <t>I275105</t>
  </si>
  <si>
    <t>C700564</t>
  </si>
  <si>
    <t>I611978</t>
  </si>
  <si>
    <t>C262966</t>
  </si>
  <si>
    <t>I255695</t>
  </si>
  <si>
    <t>C247441</t>
  </si>
  <si>
    <t>I530284</t>
  </si>
  <si>
    <t>C186524</t>
  </si>
  <si>
    <t>I919542</t>
  </si>
  <si>
    <t>C941550</t>
  </si>
  <si>
    <t>I131092</t>
  </si>
  <si>
    <t>C285145</t>
  </si>
  <si>
    <t>I318851</t>
  </si>
  <si>
    <t>C178884</t>
  </si>
  <si>
    <t>I147815</t>
  </si>
  <si>
    <t>C333211</t>
  </si>
  <si>
    <t>I334448</t>
  </si>
  <si>
    <t>C445855</t>
  </si>
  <si>
    <t>I503256</t>
  </si>
  <si>
    <t>C528477</t>
  </si>
  <si>
    <t>I281537</t>
  </si>
  <si>
    <t>C142610</t>
  </si>
  <si>
    <t>I657094</t>
  </si>
  <si>
    <t>C102799</t>
  </si>
  <si>
    <t>I216963</t>
  </si>
  <si>
    <t>C328425</t>
  </si>
  <si>
    <t>I100886</t>
  </si>
  <si>
    <t>C676444</t>
  </si>
  <si>
    <t>I318578</t>
  </si>
  <si>
    <t>C565094</t>
  </si>
  <si>
    <t>I123690</t>
  </si>
  <si>
    <t>C197113</t>
  </si>
  <si>
    <t>I229743</t>
  </si>
  <si>
    <t>C328255</t>
  </si>
  <si>
    <t>I329741</t>
  </si>
  <si>
    <t>C335066</t>
  </si>
  <si>
    <t>I751935</t>
  </si>
  <si>
    <t>C193957</t>
  </si>
  <si>
    <t>I112797</t>
  </si>
  <si>
    <t>C145303</t>
  </si>
  <si>
    <t>I169408</t>
  </si>
  <si>
    <t>C104845</t>
  </si>
  <si>
    <t>I809661</t>
  </si>
  <si>
    <t>C323993</t>
  </si>
  <si>
    <t>I137926</t>
  </si>
  <si>
    <t>C337180</t>
  </si>
  <si>
    <t>I375376</t>
  </si>
  <si>
    <t>C156035</t>
  </si>
  <si>
    <t>I120447</t>
  </si>
  <si>
    <t>C344845</t>
  </si>
  <si>
    <t>I734346</t>
  </si>
  <si>
    <t>C120019</t>
  </si>
  <si>
    <t>I113967</t>
  </si>
  <si>
    <t>C340027</t>
  </si>
  <si>
    <t>I110204</t>
  </si>
  <si>
    <t>C434415</t>
  </si>
  <si>
    <t>I195925</t>
  </si>
  <si>
    <t>C323844</t>
  </si>
  <si>
    <t>I679536</t>
  </si>
  <si>
    <t>C294751</t>
  </si>
  <si>
    <t>I125243</t>
  </si>
  <si>
    <t>C188765</t>
  </si>
  <si>
    <t>I756437</t>
  </si>
  <si>
    <t>C299744</t>
  </si>
  <si>
    <t>I140472</t>
  </si>
  <si>
    <t>C317140</t>
  </si>
  <si>
    <t>I222224</t>
  </si>
  <si>
    <t>C140890</t>
  </si>
  <si>
    <t>I853427</t>
  </si>
  <si>
    <t>C102761</t>
  </si>
  <si>
    <t>I320358</t>
  </si>
  <si>
    <t>C205265</t>
  </si>
  <si>
    <t>I466947</t>
  </si>
  <si>
    <t>C161420</t>
  </si>
  <si>
    <t>I142816</t>
  </si>
  <si>
    <t>C292967</t>
  </si>
  <si>
    <t>I516231</t>
  </si>
  <si>
    <t>C114504</t>
  </si>
  <si>
    <t>I107846</t>
  </si>
  <si>
    <t>C405855</t>
  </si>
  <si>
    <t>I133427</t>
  </si>
  <si>
    <t>C219036</t>
  </si>
  <si>
    <t>I235155</t>
  </si>
  <si>
    <t>C334618</t>
  </si>
  <si>
    <t>I246168</t>
  </si>
  <si>
    <t>C419348</t>
  </si>
  <si>
    <t>I224653</t>
  </si>
  <si>
    <t>C714117</t>
  </si>
  <si>
    <t>I111572</t>
  </si>
  <si>
    <t>C189188</t>
  </si>
  <si>
    <t>I462982</t>
  </si>
  <si>
    <t>C149968</t>
  </si>
  <si>
    <t>I114420</t>
  </si>
  <si>
    <t>C670355</t>
  </si>
  <si>
    <t>I314647</t>
  </si>
  <si>
    <t>C183276</t>
  </si>
  <si>
    <t>I955454</t>
  </si>
  <si>
    <t>C591522</t>
  </si>
  <si>
    <t>I236694</t>
  </si>
  <si>
    <t>C812050</t>
  </si>
  <si>
    <t>I277261</t>
  </si>
  <si>
    <t>C816799</t>
  </si>
  <si>
    <t>I130891</t>
  </si>
  <si>
    <t>C180336</t>
  </si>
  <si>
    <t>I221923</t>
  </si>
  <si>
    <t>C281156</t>
  </si>
  <si>
    <t>I234830</t>
  </si>
  <si>
    <t>C977646</t>
  </si>
  <si>
    <t>I226877</t>
  </si>
  <si>
    <t>C558557</t>
  </si>
  <si>
    <t>I309889</t>
  </si>
  <si>
    <t>C327561</t>
  </si>
  <si>
    <t>I764849</t>
  </si>
  <si>
    <t>C228909</t>
  </si>
  <si>
    <t>I758206</t>
  </si>
  <si>
    <t>C159189</t>
  </si>
  <si>
    <t>I101740</t>
  </si>
  <si>
    <t>C136633</t>
  </si>
  <si>
    <t>I113356</t>
  </si>
  <si>
    <t>C258078</t>
  </si>
  <si>
    <t>I329273</t>
  </si>
  <si>
    <t>C120638</t>
  </si>
  <si>
    <t>I122348</t>
  </si>
  <si>
    <t>C363415</t>
  </si>
  <si>
    <t>I167251</t>
  </si>
  <si>
    <t>C655298</t>
  </si>
  <si>
    <t>I124842</t>
  </si>
  <si>
    <t>C632441</t>
  </si>
  <si>
    <t>I657596</t>
  </si>
  <si>
    <t>C767274</t>
  </si>
  <si>
    <t>I113522</t>
  </si>
  <si>
    <t>C105034</t>
  </si>
  <si>
    <t>I301627</t>
  </si>
  <si>
    <t>C227362</t>
  </si>
  <si>
    <t>I377518</t>
  </si>
  <si>
    <t>C294473</t>
  </si>
  <si>
    <t>I277531</t>
  </si>
  <si>
    <t>C321987</t>
  </si>
  <si>
    <t>I289265</t>
  </si>
  <si>
    <t>C414134</t>
  </si>
  <si>
    <t>I559624</t>
  </si>
  <si>
    <t>C148866</t>
  </si>
  <si>
    <t>I570482</t>
  </si>
  <si>
    <t>C242368</t>
  </si>
  <si>
    <t>I229950</t>
  </si>
  <si>
    <t>C131089</t>
  </si>
  <si>
    <t>I221197</t>
  </si>
  <si>
    <t>C191101</t>
  </si>
  <si>
    <t>I239963</t>
  </si>
  <si>
    <t>C167322</t>
  </si>
  <si>
    <t>I545291</t>
  </si>
  <si>
    <t>C329374</t>
  </si>
  <si>
    <t>I268337</t>
  </si>
  <si>
    <t>C246873</t>
  </si>
  <si>
    <t>I148757</t>
  </si>
  <si>
    <t>C244658</t>
  </si>
  <si>
    <t>I196635</t>
  </si>
  <si>
    <t>C356306</t>
  </si>
  <si>
    <t>I596503</t>
  </si>
  <si>
    <t>C135994</t>
  </si>
  <si>
    <t>I166186</t>
  </si>
  <si>
    <t>C248794</t>
  </si>
  <si>
    <t>I200796</t>
  </si>
  <si>
    <t>C256883</t>
  </si>
  <si>
    <t>I141853</t>
  </si>
  <si>
    <t>C265533</t>
  </si>
  <si>
    <t>I168627</t>
  </si>
  <si>
    <t>C199252</t>
  </si>
  <si>
    <t>I129225</t>
  </si>
  <si>
    <t>C252989</t>
  </si>
  <si>
    <t>I279880</t>
  </si>
  <si>
    <t>C237887</t>
  </si>
  <si>
    <t>I292365</t>
  </si>
  <si>
    <t>C279634</t>
  </si>
  <si>
    <t>I232368</t>
  </si>
  <si>
    <t>C376513</t>
  </si>
  <si>
    <t>I304685</t>
  </si>
  <si>
    <t>C705040</t>
  </si>
  <si>
    <t>I212009</t>
  </si>
  <si>
    <t>C306656</t>
  </si>
  <si>
    <t>I130081</t>
  </si>
  <si>
    <t>C193704</t>
  </si>
  <si>
    <t>I140523</t>
  </si>
  <si>
    <t>C279086</t>
  </si>
  <si>
    <t>I433268</t>
  </si>
  <si>
    <t>C209710</t>
  </si>
  <si>
    <t>I828173</t>
  </si>
  <si>
    <t>C114520</t>
  </si>
  <si>
    <t>I264662</t>
  </si>
  <si>
    <t>C896689</t>
  </si>
  <si>
    <t>I338948</t>
  </si>
  <si>
    <t>C107821</t>
  </si>
  <si>
    <t>I989871</t>
  </si>
  <si>
    <t>C173290</t>
  </si>
  <si>
    <t>I246645</t>
  </si>
  <si>
    <t>C863304</t>
  </si>
  <si>
    <t>I192635</t>
  </si>
  <si>
    <t>C324670</t>
  </si>
  <si>
    <t>I205409</t>
  </si>
  <si>
    <t>C160116</t>
  </si>
  <si>
    <t>I184128</t>
  </si>
  <si>
    <t>C453831</t>
  </si>
  <si>
    <t>I154567</t>
  </si>
  <si>
    <t>C314180</t>
  </si>
  <si>
    <t>I339316</t>
  </si>
  <si>
    <t>C117158</t>
  </si>
  <si>
    <t>I259386</t>
  </si>
  <si>
    <t>C146578</t>
  </si>
  <si>
    <t>I208770</t>
  </si>
  <si>
    <t>C204807</t>
  </si>
  <si>
    <t>I447311</t>
  </si>
  <si>
    <t>C178355</t>
  </si>
  <si>
    <t>I450227</t>
  </si>
  <si>
    <t>C249343</t>
  </si>
  <si>
    <t>I125207</t>
  </si>
  <si>
    <t>C170459</t>
  </si>
  <si>
    <t>I307408</t>
  </si>
  <si>
    <t>C317164</t>
  </si>
  <si>
    <t>I257730</t>
  </si>
  <si>
    <t>C604614</t>
  </si>
  <si>
    <t>I114154</t>
  </si>
  <si>
    <t>C193858</t>
  </si>
  <si>
    <t>I143869</t>
  </si>
  <si>
    <t>C981939</t>
  </si>
  <si>
    <t>I200949</t>
  </si>
  <si>
    <t>C327102</t>
  </si>
  <si>
    <t>I143551</t>
  </si>
  <si>
    <t>C839331</t>
  </si>
  <si>
    <t>I747643</t>
  </si>
  <si>
    <t>C199678</t>
  </si>
  <si>
    <t>I204521</t>
  </si>
  <si>
    <t>C302136</t>
  </si>
  <si>
    <t>I218250</t>
  </si>
  <si>
    <t>C973070</t>
  </si>
  <si>
    <t>I774522</t>
  </si>
  <si>
    <t>C151015</t>
  </si>
  <si>
    <t>I431066</t>
  </si>
  <si>
    <t>C253765</t>
  </si>
  <si>
    <t>I265233</t>
  </si>
  <si>
    <t>C305481</t>
  </si>
  <si>
    <t>I230807</t>
  </si>
  <si>
    <t>C112736</t>
  </si>
  <si>
    <t>I317785</t>
  </si>
  <si>
    <t>C211069</t>
  </si>
  <si>
    <t>I201478</t>
  </si>
  <si>
    <t>C263929</t>
  </si>
  <si>
    <t>I577639</t>
  </si>
  <si>
    <t>C106291</t>
  </si>
  <si>
    <t>I154045</t>
  </si>
  <si>
    <t>C316484</t>
  </si>
  <si>
    <t>I173550</t>
  </si>
  <si>
    <t>C571243</t>
  </si>
  <si>
    <t>I204209</t>
  </si>
  <si>
    <t>C905671</t>
  </si>
  <si>
    <t>I284604</t>
  </si>
  <si>
    <t>C290041</t>
  </si>
  <si>
    <t>I133218</t>
  </si>
  <si>
    <t>C250832</t>
  </si>
  <si>
    <t>I164308</t>
  </si>
  <si>
    <t>C269063</t>
  </si>
  <si>
    <t>I337231</t>
  </si>
  <si>
    <t>C295010</t>
  </si>
  <si>
    <t>I299708</t>
  </si>
  <si>
    <t>C664738</t>
  </si>
  <si>
    <t>I119019</t>
  </si>
  <si>
    <t>C804230</t>
  </si>
  <si>
    <t>I274620</t>
  </si>
  <si>
    <t>C308288</t>
  </si>
  <si>
    <t>I233287</t>
  </si>
  <si>
    <t>C325300</t>
  </si>
  <si>
    <t>I268730</t>
  </si>
  <si>
    <t>C230244</t>
  </si>
  <si>
    <t>I197538</t>
  </si>
  <si>
    <t>C235748</t>
  </si>
  <si>
    <t>I124190</t>
  </si>
  <si>
    <t>C324622</t>
  </si>
  <si>
    <t>I797613</t>
  </si>
  <si>
    <t>C105930</t>
  </si>
  <si>
    <t>I296449</t>
  </si>
  <si>
    <t>C329739</t>
  </si>
  <si>
    <t>I135218</t>
  </si>
  <si>
    <t>C235075</t>
  </si>
  <si>
    <t>I299607</t>
  </si>
  <si>
    <t>C205960</t>
  </si>
  <si>
    <t>I332179</t>
  </si>
  <si>
    <t>C256089</t>
  </si>
  <si>
    <t>I113911</t>
  </si>
  <si>
    <t>C291906</t>
  </si>
  <si>
    <t>I177254</t>
  </si>
  <si>
    <t>C243353</t>
  </si>
  <si>
    <t>I877976</t>
  </si>
  <si>
    <t>C184862</t>
  </si>
  <si>
    <t>I758920</t>
  </si>
  <si>
    <t>C319870</t>
  </si>
  <si>
    <t>I231900</t>
  </si>
  <si>
    <t>C834218</t>
  </si>
  <si>
    <t>I520274</t>
  </si>
  <si>
    <t>C187498</t>
  </si>
  <si>
    <t>I728443</t>
  </si>
  <si>
    <t>C152071</t>
  </si>
  <si>
    <t>I186425</t>
  </si>
  <si>
    <t>C157464</t>
  </si>
  <si>
    <t>I247613</t>
  </si>
  <si>
    <t>C331502</t>
  </si>
  <si>
    <t>I168461</t>
  </si>
  <si>
    <t>C523684</t>
  </si>
  <si>
    <t>I222617</t>
  </si>
  <si>
    <t>C281435</t>
  </si>
  <si>
    <t>I227527</t>
  </si>
  <si>
    <t>C287053</t>
  </si>
  <si>
    <t>I109693</t>
  </si>
  <si>
    <t>C126589</t>
  </si>
  <si>
    <t>I558907</t>
  </si>
  <si>
    <t>C240426</t>
  </si>
  <si>
    <t>I503140</t>
  </si>
  <si>
    <t>C136152</t>
  </si>
  <si>
    <t>I462882</t>
  </si>
  <si>
    <t>C316957</t>
  </si>
  <si>
    <t>I194102</t>
  </si>
  <si>
    <t>C132242</t>
  </si>
  <si>
    <t>I254051</t>
  </si>
  <si>
    <t>C290818</t>
  </si>
  <si>
    <t>I242684</t>
  </si>
  <si>
    <t>C735586</t>
  </si>
  <si>
    <t>I677183</t>
  </si>
  <si>
    <t>C307546</t>
  </si>
  <si>
    <t>I339779</t>
  </si>
  <si>
    <t>C297306</t>
  </si>
  <si>
    <t>I164172</t>
  </si>
  <si>
    <t>C169129</t>
  </si>
  <si>
    <t>I489338</t>
  </si>
  <si>
    <t>C270066</t>
  </si>
  <si>
    <t>I265432</t>
  </si>
  <si>
    <t>C678156</t>
  </si>
  <si>
    <t>I226429</t>
  </si>
  <si>
    <t>C508337</t>
  </si>
  <si>
    <t>I851501</t>
  </si>
  <si>
    <t>C335886</t>
  </si>
  <si>
    <t>I271438</t>
  </si>
  <si>
    <t>C213356</t>
  </si>
  <si>
    <t>I287791</t>
  </si>
  <si>
    <t>C493814</t>
  </si>
  <si>
    <t>I159600</t>
  </si>
  <si>
    <t>C305473</t>
  </si>
  <si>
    <t>I234440</t>
  </si>
  <si>
    <t>C229949</t>
  </si>
  <si>
    <t>I929407</t>
  </si>
  <si>
    <t>C305973</t>
  </si>
  <si>
    <t>I296693</t>
  </si>
  <si>
    <t>C260241</t>
  </si>
  <si>
    <t>I149160</t>
  </si>
  <si>
    <t>C472279</t>
  </si>
  <si>
    <t>I176259</t>
  </si>
  <si>
    <t>C294449</t>
  </si>
  <si>
    <t>I300330</t>
  </si>
  <si>
    <t>C215974</t>
  </si>
  <si>
    <t>I327307</t>
  </si>
  <si>
    <t>C109033</t>
  </si>
  <si>
    <t>I293100</t>
  </si>
  <si>
    <t>C323268</t>
  </si>
  <si>
    <t>I174960</t>
  </si>
  <si>
    <t>C313448</t>
  </si>
  <si>
    <t>I165376</t>
  </si>
  <si>
    <t>C253045</t>
  </si>
  <si>
    <t>I245143</t>
  </si>
  <si>
    <t>C223850</t>
  </si>
  <si>
    <t>I118889</t>
  </si>
  <si>
    <t>C845768</t>
  </si>
  <si>
    <t>I153563</t>
  </si>
  <si>
    <t>C129053</t>
  </si>
  <si>
    <t>I317614</t>
  </si>
  <si>
    <t>C144178</t>
  </si>
  <si>
    <t>I667999</t>
  </si>
  <si>
    <t>C363993</t>
  </si>
  <si>
    <t>I259635</t>
  </si>
  <si>
    <t>C861790</t>
  </si>
  <si>
    <t>I265117</t>
  </si>
  <si>
    <t>C286257</t>
  </si>
  <si>
    <t>I995151</t>
  </si>
  <si>
    <t>C252775</t>
  </si>
  <si>
    <t>I104459</t>
  </si>
  <si>
    <t>C598358</t>
  </si>
  <si>
    <t>I337541</t>
  </si>
  <si>
    <t>C167829</t>
  </si>
  <si>
    <t>I242024</t>
  </si>
  <si>
    <t>C198970</t>
  </si>
  <si>
    <t>I203183</t>
  </si>
  <si>
    <t>C146064</t>
  </si>
  <si>
    <t>I602380</t>
  </si>
  <si>
    <t>C226815</t>
  </si>
  <si>
    <t>I615143</t>
  </si>
  <si>
    <t>C954951</t>
  </si>
  <si>
    <t>I476972</t>
  </si>
  <si>
    <t>C703731</t>
  </si>
  <si>
    <t>I880711</t>
  </si>
  <si>
    <t>C801338</t>
  </si>
  <si>
    <t>I680533</t>
  </si>
  <si>
    <t>C279390</t>
  </si>
  <si>
    <t>I112332</t>
  </si>
  <si>
    <t>C215107</t>
  </si>
  <si>
    <t>I662342</t>
  </si>
  <si>
    <t>C178894</t>
  </si>
  <si>
    <t>I240773</t>
  </si>
  <si>
    <t>C184295</t>
  </si>
  <si>
    <t>I273567</t>
  </si>
  <si>
    <t>C309511</t>
  </si>
  <si>
    <t>I397195</t>
  </si>
  <si>
    <t>C622445</t>
  </si>
  <si>
    <t>I186723</t>
  </si>
  <si>
    <t>C275502</t>
  </si>
  <si>
    <t>I117093</t>
  </si>
  <si>
    <t>C151342</t>
  </si>
  <si>
    <t>I254396</t>
  </si>
  <si>
    <t>C295872</t>
  </si>
  <si>
    <t>I298976</t>
  </si>
  <si>
    <t>C110120</t>
  </si>
  <si>
    <t>I198865</t>
  </si>
  <si>
    <t>C109455</t>
  </si>
  <si>
    <t>I226278</t>
  </si>
  <si>
    <t>C205272</t>
  </si>
  <si>
    <t>I341794</t>
  </si>
  <si>
    <t>C184932</t>
  </si>
  <si>
    <t>I129331</t>
  </si>
  <si>
    <t>C141573</t>
  </si>
  <si>
    <t>I292767</t>
  </si>
  <si>
    <t>C131696</t>
  </si>
  <si>
    <t>I232130</t>
  </si>
  <si>
    <t>C140953</t>
  </si>
  <si>
    <t>I265551</t>
  </si>
  <si>
    <t>C292921</t>
  </si>
  <si>
    <t>I158919</t>
  </si>
  <si>
    <t>C167150</t>
  </si>
  <si>
    <t>I261004</t>
  </si>
  <si>
    <t>C316988</t>
  </si>
  <si>
    <t>I217535</t>
  </si>
  <si>
    <t>C282026</t>
  </si>
  <si>
    <t>I177373</t>
  </si>
  <si>
    <t>C106129</t>
  </si>
  <si>
    <t>I195522</t>
  </si>
  <si>
    <t>C782390</t>
  </si>
  <si>
    <t>I332001</t>
  </si>
  <si>
    <t>C150315</t>
  </si>
  <si>
    <t>I596007</t>
  </si>
  <si>
    <t>C454877</t>
  </si>
  <si>
    <t>I122123</t>
  </si>
  <si>
    <t>C124940</t>
  </si>
  <si>
    <t>I771339</t>
  </si>
  <si>
    <t>C114063</t>
  </si>
  <si>
    <t>I282174</t>
  </si>
  <si>
    <t>C458641</t>
  </si>
  <si>
    <t>I138667</t>
  </si>
  <si>
    <t>C149436</t>
  </si>
  <si>
    <t>I317668</t>
  </si>
  <si>
    <t>C328548</t>
  </si>
  <si>
    <t>I720885</t>
  </si>
  <si>
    <t>C261595</t>
  </si>
  <si>
    <t>I118611</t>
  </si>
  <si>
    <t>C234108</t>
  </si>
  <si>
    <t>I194547</t>
  </si>
  <si>
    <t>C283249</t>
  </si>
  <si>
    <t>I316521</t>
  </si>
  <si>
    <t>C153177</t>
  </si>
  <si>
    <t>I491760</t>
  </si>
  <si>
    <t>C234850</t>
  </si>
  <si>
    <t>I339001</t>
  </si>
  <si>
    <t>C761535</t>
  </si>
  <si>
    <t>I176732</t>
  </si>
  <si>
    <t>C199986</t>
  </si>
  <si>
    <t>I175982</t>
  </si>
  <si>
    <t>C200160</t>
  </si>
  <si>
    <t>I117923</t>
  </si>
  <si>
    <t>C109865</t>
  </si>
  <si>
    <t>I101146</t>
  </si>
  <si>
    <t>C303865</t>
  </si>
  <si>
    <t>I281897</t>
  </si>
  <si>
    <t>C603404</t>
  </si>
  <si>
    <t>I194417</t>
  </si>
  <si>
    <t>C118250</t>
  </si>
  <si>
    <t>I331401</t>
  </si>
  <si>
    <t>C407290</t>
  </si>
  <si>
    <t>I162060</t>
  </si>
  <si>
    <t>C198986</t>
  </si>
  <si>
    <t>I263051</t>
  </si>
  <si>
    <t>C102246</t>
  </si>
  <si>
    <t>I184566</t>
  </si>
  <si>
    <t>C166462</t>
  </si>
  <si>
    <t>I260376</t>
  </si>
  <si>
    <t>C205597</t>
  </si>
  <si>
    <t>I153927</t>
  </si>
  <si>
    <t>C210376</t>
  </si>
  <si>
    <t>I580089</t>
  </si>
  <si>
    <t>C159262</t>
  </si>
  <si>
    <t>I107841</t>
  </si>
  <si>
    <t>C838428</t>
  </si>
  <si>
    <t>I275027</t>
  </si>
  <si>
    <t>C117961</t>
  </si>
  <si>
    <t>I286438</t>
  </si>
  <si>
    <t>C323302</t>
  </si>
  <si>
    <t>I827808</t>
  </si>
  <si>
    <t>C132543</t>
  </si>
  <si>
    <t>I654545</t>
  </si>
  <si>
    <t>C243733</t>
  </si>
  <si>
    <t>I216216</t>
  </si>
  <si>
    <t>C196381</t>
  </si>
  <si>
    <t>I314014</t>
  </si>
  <si>
    <t>C244061</t>
  </si>
  <si>
    <t>I173262</t>
  </si>
  <si>
    <t>C128078</t>
  </si>
  <si>
    <t>I232386</t>
  </si>
  <si>
    <t>C707339</t>
  </si>
  <si>
    <t>I280148</t>
  </si>
  <si>
    <t>C301228</t>
  </si>
  <si>
    <t>I952364</t>
  </si>
  <si>
    <t>C325554</t>
  </si>
  <si>
    <t>I256510</t>
  </si>
  <si>
    <t>C204378</t>
  </si>
  <si>
    <t>I511401</t>
  </si>
  <si>
    <t>C320361</t>
  </si>
  <si>
    <t>I928484</t>
  </si>
  <si>
    <t>C116223</t>
  </si>
  <si>
    <t>I106285</t>
  </si>
  <si>
    <t>C173931</t>
  </si>
  <si>
    <t>I296139</t>
  </si>
  <si>
    <t>C294827</t>
  </si>
  <si>
    <t>I201945</t>
  </si>
  <si>
    <t>C316558</t>
  </si>
  <si>
    <t>I323266</t>
  </si>
  <si>
    <t>C328552</t>
  </si>
  <si>
    <t>I358839</t>
  </si>
  <si>
    <t>C940131</t>
  </si>
  <si>
    <t>I184528</t>
  </si>
  <si>
    <t>C104053</t>
  </si>
  <si>
    <t>I273802</t>
  </si>
  <si>
    <t>C750629</t>
  </si>
  <si>
    <t>I280212</t>
  </si>
  <si>
    <t>C737032</t>
  </si>
  <si>
    <t>I310594</t>
  </si>
  <si>
    <t>C107714</t>
  </si>
  <si>
    <t>I864541</t>
  </si>
  <si>
    <t>C171620</t>
  </si>
  <si>
    <t>I262680</t>
  </si>
  <si>
    <t>C204758</t>
  </si>
  <si>
    <t>I178429</t>
  </si>
  <si>
    <t>C295874</t>
  </si>
  <si>
    <t>I937852</t>
  </si>
  <si>
    <t>C158875</t>
  </si>
  <si>
    <t>I170121</t>
  </si>
  <si>
    <t>C232702</t>
  </si>
  <si>
    <t>I142207</t>
  </si>
  <si>
    <t>C105126</t>
  </si>
  <si>
    <t>I293714</t>
  </si>
  <si>
    <t>C146961</t>
  </si>
  <si>
    <t>I339822</t>
  </si>
  <si>
    <t>C229560</t>
  </si>
  <si>
    <t>I278312</t>
  </si>
  <si>
    <t>C230111</t>
  </si>
  <si>
    <t>I969279</t>
  </si>
  <si>
    <t>C236851</t>
  </si>
  <si>
    <t>I179543</t>
  </si>
  <si>
    <t>C197913</t>
  </si>
  <si>
    <t>I857705</t>
  </si>
  <si>
    <t>C971869</t>
  </si>
  <si>
    <t>I112050</t>
  </si>
  <si>
    <t>C303161</t>
  </si>
  <si>
    <t>I198820</t>
  </si>
  <si>
    <t>C134754</t>
  </si>
  <si>
    <t>I174811</t>
  </si>
  <si>
    <t>C108073</t>
  </si>
  <si>
    <t>I264270</t>
  </si>
  <si>
    <t>C214296</t>
  </si>
  <si>
    <t>I285896</t>
  </si>
  <si>
    <t>C477792</t>
  </si>
  <si>
    <t>I327268</t>
  </si>
  <si>
    <t>C249021</t>
  </si>
  <si>
    <t>I983253</t>
  </si>
  <si>
    <t>C374030</t>
  </si>
  <si>
    <t>I227953</t>
  </si>
  <si>
    <t>C847115</t>
  </si>
  <si>
    <t>I154231</t>
  </si>
  <si>
    <t>C261767</t>
  </si>
  <si>
    <t>I102931</t>
  </si>
  <si>
    <t>C318182</t>
  </si>
  <si>
    <t>I262401</t>
  </si>
  <si>
    <t>C304531</t>
  </si>
  <si>
    <t>I175455</t>
  </si>
  <si>
    <t>C118032</t>
  </si>
  <si>
    <t>I313165</t>
  </si>
  <si>
    <t>C261365</t>
  </si>
  <si>
    <t>I184577</t>
  </si>
  <si>
    <t>C301389</t>
  </si>
  <si>
    <t>I197914</t>
  </si>
  <si>
    <t>C731238</t>
  </si>
  <si>
    <t>I151463</t>
  </si>
  <si>
    <t>C137503</t>
  </si>
  <si>
    <t>I237396</t>
  </si>
  <si>
    <t>C121449</t>
  </si>
  <si>
    <t>I233990</t>
  </si>
  <si>
    <t>C123306</t>
  </si>
  <si>
    <t>I204096</t>
  </si>
  <si>
    <t>C860664</t>
  </si>
  <si>
    <t>I216366</t>
  </si>
  <si>
    <t>C204437</t>
  </si>
  <si>
    <t>I156095</t>
  </si>
  <si>
    <t>C147732</t>
  </si>
  <si>
    <t>I209966</t>
  </si>
  <si>
    <t>C386427</t>
  </si>
  <si>
    <t>I115374</t>
  </si>
  <si>
    <t>C902535</t>
  </si>
  <si>
    <t>I239460</t>
  </si>
  <si>
    <t>C206196</t>
  </si>
  <si>
    <t>I171563</t>
  </si>
  <si>
    <t>C740635</t>
  </si>
  <si>
    <t>I162798</t>
  </si>
  <si>
    <t>C105294</t>
  </si>
  <si>
    <t>I231181</t>
  </si>
  <si>
    <t>C595319</t>
  </si>
  <si>
    <t>I200897</t>
  </si>
  <si>
    <t>C397694</t>
  </si>
  <si>
    <t>I212315</t>
  </si>
  <si>
    <t>C311692</t>
  </si>
  <si>
    <t>I151187</t>
  </si>
  <si>
    <t>C232889</t>
  </si>
  <si>
    <t>I181738</t>
  </si>
  <si>
    <t>C265669</t>
  </si>
  <si>
    <t>I228201</t>
  </si>
  <si>
    <t>C280452</t>
  </si>
  <si>
    <t>I146824</t>
  </si>
  <si>
    <t>C284851</t>
  </si>
  <si>
    <t>I225861</t>
  </si>
  <si>
    <t>C839306</t>
  </si>
  <si>
    <t>I209496</t>
  </si>
  <si>
    <t>C414137</t>
  </si>
  <si>
    <t>I131022</t>
  </si>
  <si>
    <t>C635656</t>
  </si>
  <si>
    <t>I303812</t>
  </si>
  <si>
    <t>C152264</t>
  </si>
  <si>
    <t>I814404</t>
  </si>
  <si>
    <t>C251686</t>
  </si>
  <si>
    <t>I673132</t>
  </si>
  <si>
    <t>C158522</t>
  </si>
  <si>
    <t>I239297</t>
  </si>
  <si>
    <t>C169647</t>
  </si>
  <si>
    <t>I173502</t>
  </si>
  <si>
    <t>C237677</t>
  </si>
  <si>
    <t>I610014</t>
  </si>
  <si>
    <t>C101055</t>
  </si>
  <si>
    <t>I330658</t>
  </si>
  <si>
    <t>C155587</t>
  </si>
  <si>
    <t>I606289</t>
  </si>
  <si>
    <t>C520965</t>
  </si>
  <si>
    <t>I327592</t>
  </si>
  <si>
    <t>C174982</t>
  </si>
  <si>
    <t>I154101</t>
  </si>
  <si>
    <t>C268515</t>
  </si>
  <si>
    <t>I101135</t>
  </si>
  <si>
    <t>C689947</t>
  </si>
  <si>
    <t>I169519</t>
  </si>
  <si>
    <t>C255802</t>
  </si>
  <si>
    <t>I101585</t>
  </si>
  <si>
    <t>C157226</t>
  </si>
  <si>
    <t>I333945</t>
  </si>
  <si>
    <t>C119178</t>
  </si>
  <si>
    <t>I271033</t>
  </si>
  <si>
    <t>C256553</t>
  </si>
  <si>
    <t>I145067</t>
  </si>
  <si>
    <t>C212609</t>
  </si>
  <si>
    <t>I282290</t>
  </si>
  <si>
    <t>C199713</t>
  </si>
  <si>
    <t>I211104</t>
  </si>
  <si>
    <t>C164944</t>
  </si>
  <si>
    <t>I127734</t>
  </si>
  <si>
    <t>C231206</t>
  </si>
  <si>
    <t>I219754</t>
  </si>
  <si>
    <t>C210853</t>
  </si>
  <si>
    <t>I191390</t>
  </si>
  <si>
    <t>C123334</t>
  </si>
  <si>
    <t>I439215</t>
  </si>
  <si>
    <t>C258279</t>
  </si>
  <si>
    <t>I971671</t>
  </si>
  <si>
    <t>C263334</t>
  </si>
  <si>
    <t>I269968</t>
  </si>
  <si>
    <t>C229639</t>
  </si>
  <si>
    <t>I712519</t>
  </si>
  <si>
    <t>C198035</t>
  </si>
  <si>
    <t>I124053</t>
  </si>
  <si>
    <t>C242713</t>
  </si>
  <si>
    <t>I772947</t>
  </si>
  <si>
    <t>C238559</t>
  </si>
  <si>
    <t>I149695</t>
  </si>
  <si>
    <t>C169060</t>
  </si>
  <si>
    <t>I318179</t>
  </si>
  <si>
    <t>C209545</t>
  </si>
  <si>
    <t>I112247</t>
  </si>
  <si>
    <t>C114459</t>
  </si>
  <si>
    <t>I316526</t>
  </si>
  <si>
    <t>C254702</t>
  </si>
  <si>
    <t>I401496</t>
  </si>
  <si>
    <t>C207658</t>
  </si>
  <si>
    <t>I372676</t>
  </si>
  <si>
    <t>C278153</t>
  </si>
  <si>
    <t>I282027</t>
  </si>
  <si>
    <t>C256752</t>
  </si>
  <si>
    <t>I761417</t>
  </si>
  <si>
    <t>C338297</t>
  </si>
  <si>
    <t>I446788</t>
  </si>
  <si>
    <t>C280784</t>
  </si>
  <si>
    <t>I153450</t>
  </si>
  <si>
    <t>C241294</t>
  </si>
  <si>
    <t>I182129</t>
  </si>
  <si>
    <t>C327059</t>
  </si>
  <si>
    <t>I745323</t>
  </si>
  <si>
    <t>C179172</t>
  </si>
  <si>
    <t>I210683</t>
  </si>
  <si>
    <t>C134963</t>
  </si>
  <si>
    <t>I909434</t>
  </si>
  <si>
    <t>C158586</t>
  </si>
  <si>
    <t>I173902</t>
  </si>
  <si>
    <t>C323252</t>
  </si>
  <si>
    <t>I162654</t>
  </si>
  <si>
    <t>C209561</t>
  </si>
  <si>
    <t>I318731</t>
  </si>
  <si>
    <t>C944751</t>
  </si>
  <si>
    <t>I152110</t>
  </si>
  <si>
    <t>C257210</t>
  </si>
  <si>
    <t>I137476</t>
  </si>
  <si>
    <t>C214442</t>
  </si>
  <si>
    <t>I188493</t>
  </si>
  <si>
    <t>C301240</t>
  </si>
  <si>
    <t>I206487</t>
  </si>
  <si>
    <t>C153585</t>
  </si>
  <si>
    <t>I330084</t>
  </si>
  <si>
    <t>C241834</t>
  </si>
  <si>
    <t>I224973</t>
  </si>
  <si>
    <t>C252167</t>
  </si>
  <si>
    <t>I180098</t>
  </si>
  <si>
    <t>C275260</t>
  </si>
  <si>
    <t>I102397</t>
  </si>
  <si>
    <t>C246554</t>
  </si>
  <si>
    <t>I192724</t>
  </si>
  <si>
    <t>C287256</t>
  </si>
  <si>
    <t>I267095</t>
  </si>
  <si>
    <t>C314592</t>
  </si>
  <si>
    <t>I208784</t>
  </si>
  <si>
    <t>C230655</t>
  </si>
  <si>
    <t>I288115</t>
  </si>
  <si>
    <t>C937711</t>
  </si>
  <si>
    <t>I230657</t>
  </si>
  <si>
    <t>C276446</t>
  </si>
  <si>
    <t>I152738</t>
  </si>
  <si>
    <t>C199131</t>
  </si>
  <si>
    <t>I178974</t>
  </si>
  <si>
    <t>C139099</t>
  </si>
  <si>
    <t>I267699</t>
  </si>
  <si>
    <t>C910375</t>
  </si>
  <si>
    <t>I161720</t>
  </si>
  <si>
    <t>C178475</t>
  </si>
  <si>
    <t>I333923</t>
  </si>
  <si>
    <t>C111300</t>
  </si>
  <si>
    <t>I290702</t>
  </si>
  <si>
    <t>C312229</t>
  </si>
  <si>
    <t>I246154</t>
  </si>
  <si>
    <t>C437627</t>
  </si>
  <si>
    <t>I157468</t>
  </si>
  <si>
    <t>C165341</t>
  </si>
  <si>
    <t>I329782</t>
  </si>
  <si>
    <t>C567193</t>
  </si>
  <si>
    <t>I289867</t>
  </si>
  <si>
    <t>C249447</t>
  </si>
  <si>
    <t>I150581</t>
  </si>
  <si>
    <t>C526220</t>
  </si>
  <si>
    <t>I945376</t>
  </si>
  <si>
    <t>C137549</t>
  </si>
  <si>
    <t>I221488</t>
  </si>
  <si>
    <t>C335608</t>
  </si>
  <si>
    <t>I249060</t>
  </si>
  <si>
    <t>C357736</t>
  </si>
  <si>
    <t>I287472</t>
  </si>
  <si>
    <t>C227044</t>
  </si>
  <si>
    <t>I931588</t>
  </si>
  <si>
    <t>C746988</t>
  </si>
  <si>
    <t>I534055</t>
  </si>
  <si>
    <t>C201042</t>
  </si>
  <si>
    <t>I264289</t>
  </si>
  <si>
    <t>C108064</t>
  </si>
  <si>
    <t>I417511</t>
  </si>
  <si>
    <t>C321155</t>
  </si>
  <si>
    <t>I165047</t>
  </si>
  <si>
    <t>C105579</t>
  </si>
  <si>
    <t>I229213</t>
  </si>
  <si>
    <t>C222151</t>
  </si>
  <si>
    <t>I704463</t>
  </si>
  <si>
    <t>C423391</t>
  </si>
  <si>
    <t>I634889</t>
  </si>
  <si>
    <t>C155533</t>
  </si>
  <si>
    <t>I110488</t>
  </si>
  <si>
    <t>C103466</t>
  </si>
  <si>
    <t>I820418</t>
  </si>
  <si>
    <t>C632413</t>
  </si>
  <si>
    <t>I223820</t>
  </si>
  <si>
    <t>C152600</t>
  </si>
  <si>
    <t>I343173</t>
  </si>
  <si>
    <t>C191943</t>
  </si>
  <si>
    <t>I147221</t>
  </si>
  <si>
    <t>C551157</t>
  </si>
  <si>
    <t>I207452</t>
  </si>
  <si>
    <t>C303599</t>
  </si>
  <si>
    <t>I218134</t>
  </si>
  <si>
    <t>C112976</t>
  </si>
  <si>
    <t>I193804</t>
  </si>
  <si>
    <t>C216139</t>
  </si>
  <si>
    <t>I306751</t>
  </si>
  <si>
    <t>C245308</t>
  </si>
  <si>
    <t>I896795</t>
  </si>
  <si>
    <t>C303077</t>
  </si>
  <si>
    <t>I134942</t>
  </si>
  <si>
    <t>C327201</t>
  </si>
  <si>
    <t>I163552</t>
  </si>
  <si>
    <t>C188347</t>
  </si>
  <si>
    <t>I242873</t>
  </si>
  <si>
    <t>C332529</t>
  </si>
  <si>
    <t>I323567</t>
  </si>
  <si>
    <t>C290928</t>
  </si>
  <si>
    <t>I219274</t>
  </si>
  <si>
    <t>C183249</t>
  </si>
  <si>
    <t>I289410</t>
  </si>
  <si>
    <t>C119495</t>
  </si>
  <si>
    <t>I724052</t>
  </si>
  <si>
    <t>C220880</t>
  </si>
  <si>
    <t>I833212</t>
  </si>
  <si>
    <t>C418591</t>
  </si>
  <si>
    <t>I278590</t>
  </si>
  <si>
    <t>C162806</t>
  </si>
  <si>
    <t>I118027</t>
  </si>
  <si>
    <t>C289384</t>
  </si>
  <si>
    <t>I311269</t>
  </si>
  <si>
    <t>C295284</t>
  </si>
  <si>
    <t>I779869</t>
  </si>
  <si>
    <t>C117346</t>
  </si>
  <si>
    <t>I148718</t>
  </si>
  <si>
    <t>C866120</t>
  </si>
  <si>
    <t>I234595</t>
  </si>
  <si>
    <t>C268739</t>
  </si>
  <si>
    <t>I436570</t>
  </si>
  <si>
    <t>C212511</t>
  </si>
  <si>
    <t>I327295</t>
  </si>
  <si>
    <t>C208126</t>
  </si>
  <si>
    <t>I198246</t>
  </si>
  <si>
    <t>C310017</t>
  </si>
  <si>
    <t>I180944</t>
  </si>
  <si>
    <t>C284937</t>
  </si>
  <si>
    <t>I195230</t>
  </si>
  <si>
    <t>C268942</t>
  </si>
  <si>
    <t>I334029</t>
  </si>
  <si>
    <t>C129278</t>
  </si>
  <si>
    <t>I330003</t>
  </si>
  <si>
    <t>C247637</t>
  </si>
  <si>
    <t>I123533</t>
  </si>
  <si>
    <t>C138360</t>
  </si>
  <si>
    <t>I236388</t>
  </si>
  <si>
    <t>C285770</t>
  </si>
  <si>
    <t>I196529</t>
  </si>
  <si>
    <t>C238990</t>
  </si>
  <si>
    <t>I187037</t>
  </si>
  <si>
    <t>C282500</t>
  </si>
  <si>
    <t>I333076</t>
  </si>
  <si>
    <t>C148041</t>
  </si>
  <si>
    <t>I145561</t>
  </si>
  <si>
    <t>C139767</t>
  </si>
  <si>
    <t>I258790</t>
  </si>
  <si>
    <t>C132377</t>
  </si>
  <si>
    <t>I175241</t>
  </si>
  <si>
    <t>C224594</t>
  </si>
  <si>
    <t>I240030</t>
  </si>
  <si>
    <t>C291549</t>
  </si>
  <si>
    <t>I101852</t>
  </si>
  <si>
    <t>C224985</t>
  </si>
  <si>
    <t>I679819</t>
  </si>
  <si>
    <t>C170086</t>
  </si>
  <si>
    <t>I186743</t>
  </si>
  <si>
    <t>C519470</t>
  </si>
  <si>
    <t>I231038</t>
  </si>
  <si>
    <t>C116005</t>
  </si>
  <si>
    <t>I105037</t>
  </si>
  <si>
    <t>C334844</t>
  </si>
  <si>
    <t>I178122</t>
  </si>
  <si>
    <t>C745665</t>
  </si>
  <si>
    <t>I233053</t>
  </si>
  <si>
    <t>C209783</t>
  </si>
  <si>
    <t>I203097</t>
  </si>
  <si>
    <t>C174811</t>
  </si>
  <si>
    <t>I252577</t>
  </si>
  <si>
    <t>C166171</t>
  </si>
  <si>
    <t>I288653</t>
  </si>
  <si>
    <t>C264579</t>
  </si>
  <si>
    <t>I568706</t>
  </si>
  <si>
    <t>C325552</t>
  </si>
  <si>
    <t>I130260</t>
  </si>
  <si>
    <t>C322094</t>
  </si>
  <si>
    <t>I203278</t>
  </si>
  <si>
    <t>C220965</t>
  </si>
  <si>
    <t>I823511</t>
  </si>
  <si>
    <t>C413733</t>
  </si>
  <si>
    <t>I241186</t>
  </si>
  <si>
    <t>C183678</t>
  </si>
  <si>
    <t>I319208</t>
  </si>
  <si>
    <t>C329119</t>
  </si>
  <si>
    <t>I314224</t>
  </si>
  <si>
    <t>C143054</t>
  </si>
  <si>
    <t>I314232</t>
  </si>
  <si>
    <t>C965579</t>
  </si>
  <si>
    <t>I201497</t>
  </si>
  <si>
    <t>C186561</t>
  </si>
  <si>
    <t>I960419</t>
  </si>
  <si>
    <t>C274145</t>
  </si>
  <si>
    <t>I143765</t>
  </si>
  <si>
    <t>C328484</t>
  </si>
  <si>
    <t>I238384</t>
  </si>
  <si>
    <t>C114634</t>
  </si>
  <si>
    <t>I688434</t>
  </si>
  <si>
    <t>C229353</t>
  </si>
  <si>
    <t>I282900</t>
  </si>
  <si>
    <t>C799729</t>
  </si>
  <si>
    <t>I704022</t>
  </si>
  <si>
    <t>C175329</t>
  </si>
  <si>
    <t>I329735</t>
  </si>
  <si>
    <t>C159216</t>
  </si>
  <si>
    <t>I893978</t>
  </si>
  <si>
    <t>C113101</t>
  </si>
  <si>
    <t>I239675</t>
  </si>
  <si>
    <t>C498226</t>
  </si>
  <si>
    <t>I186725</t>
  </si>
  <si>
    <t>C339679</t>
  </si>
  <si>
    <t>I170659</t>
  </si>
  <si>
    <t>C313013</t>
  </si>
  <si>
    <t>I130952</t>
  </si>
  <si>
    <t>C175277</t>
  </si>
  <si>
    <t>I241019</t>
  </si>
  <si>
    <t>C116156</t>
  </si>
  <si>
    <t>I265603</t>
  </si>
  <si>
    <t>C482531</t>
  </si>
  <si>
    <t>I217019</t>
  </si>
  <si>
    <t>C907329</t>
  </si>
  <si>
    <t>I226283</t>
  </si>
  <si>
    <t>C204489</t>
  </si>
  <si>
    <t>I332807</t>
  </si>
  <si>
    <t>C217409</t>
  </si>
  <si>
    <t>I131528</t>
  </si>
  <si>
    <t>C102406</t>
  </si>
  <si>
    <t>I250504</t>
  </si>
  <si>
    <t>C344646</t>
  </si>
  <si>
    <t>I172063</t>
  </si>
  <si>
    <t>C331894</t>
  </si>
  <si>
    <t>I731299</t>
  </si>
  <si>
    <t>C130504</t>
  </si>
  <si>
    <t>I135860</t>
  </si>
  <si>
    <t>C109314</t>
  </si>
  <si>
    <t>I203369</t>
  </si>
  <si>
    <t>C137196</t>
  </si>
  <si>
    <t>I190369</t>
  </si>
  <si>
    <t>C143763</t>
  </si>
  <si>
    <t>I322798</t>
  </si>
  <si>
    <t>C192864</t>
  </si>
  <si>
    <t>I256014</t>
  </si>
  <si>
    <t>C360045</t>
  </si>
  <si>
    <t>I115794</t>
  </si>
  <si>
    <t>C218267</t>
  </si>
  <si>
    <t>I736374</t>
  </si>
  <si>
    <t>C204464</t>
  </si>
  <si>
    <t>I328056</t>
  </si>
  <si>
    <t>C135100</t>
  </si>
  <si>
    <t>I210338</t>
  </si>
  <si>
    <t>C157306</t>
  </si>
  <si>
    <t>I871128</t>
  </si>
  <si>
    <t>C110695</t>
  </si>
  <si>
    <t>I302446</t>
  </si>
  <si>
    <t>C290682</t>
  </si>
  <si>
    <t>I478116</t>
  </si>
  <si>
    <t>C637526</t>
  </si>
  <si>
    <t>I285301</t>
  </si>
  <si>
    <t>C410234</t>
  </si>
  <si>
    <t>I726304</t>
  </si>
  <si>
    <t>C163660</t>
  </si>
  <si>
    <t>I250148</t>
  </si>
  <si>
    <t>C279926</t>
  </si>
  <si>
    <t>I136995</t>
  </si>
  <si>
    <t>C274184</t>
  </si>
  <si>
    <t>I285128</t>
  </si>
  <si>
    <t>C233762</t>
  </si>
  <si>
    <t>I106900</t>
  </si>
  <si>
    <t>C939036</t>
  </si>
  <si>
    <t>I278327</t>
  </si>
  <si>
    <t>C319814</t>
  </si>
  <si>
    <t>I234705</t>
  </si>
  <si>
    <t>C207636</t>
  </si>
  <si>
    <t>I192198</t>
  </si>
  <si>
    <t>C104296</t>
  </si>
  <si>
    <t>I109312</t>
  </si>
  <si>
    <t>C190647</t>
  </si>
  <si>
    <t>I655592</t>
  </si>
  <si>
    <t>C251044</t>
  </si>
  <si>
    <t>I250090</t>
  </si>
  <si>
    <t>C860582</t>
  </si>
  <si>
    <t>I251164</t>
  </si>
  <si>
    <t>C299661</t>
  </si>
  <si>
    <t>I297083</t>
  </si>
  <si>
    <t>C150121</t>
  </si>
  <si>
    <t>I153147</t>
  </si>
  <si>
    <t>C166164</t>
  </si>
  <si>
    <t>I333377</t>
  </si>
  <si>
    <t>C415396</t>
  </si>
  <si>
    <t>I189852</t>
  </si>
  <si>
    <t>C317422</t>
  </si>
  <si>
    <t>I935697</t>
  </si>
  <si>
    <t>C726840</t>
  </si>
  <si>
    <t>I116400</t>
  </si>
  <si>
    <t>C173408</t>
  </si>
  <si>
    <t>I229346</t>
  </si>
  <si>
    <t>C329440</t>
  </si>
  <si>
    <t>I284711</t>
  </si>
  <si>
    <t>C433199</t>
  </si>
  <si>
    <t>I236056</t>
  </si>
  <si>
    <t>C297731</t>
  </si>
  <si>
    <t>I135696</t>
  </si>
  <si>
    <t>C249331</t>
  </si>
  <si>
    <t>I177290</t>
  </si>
  <si>
    <t>C761069</t>
  </si>
  <si>
    <t>I322025</t>
  </si>
  <si>
    <t>C213689</t>
  </si>
  <si>
    <t>I132472</t>
  </si>
  <si>
    <t>C316164</t>
  </si>
  <si>
    <t>I315336</t>
  </si>
  <si>
    <t>C128379</t>
  </si>
  <si>
    <t>I174158</t>
  </si>
  <si>
    <t>C237468</t>
  </si>
  <si>
    <t>I275351</t>
  </si>
  <si>
    <t>C316791</t>
  </si>
  <si>
    <t>I122708</t>
  </si>
  <si>
    <t>C161592</t>
  </si>
  <si>
    <t>I161275</t>
  </si>
  <si>
    <t>C276592</t>
  </si>
  <si>
    <t>I848287</t>
  </si>
  <si>
    <t>C262409</t>
  </si>
  <si>
    <t>I714602</t>
  </si>
  <si>
    <t>C447907</t>
  </si>
  <si>
    <t>I304378</t>
  </si>
  <si>
    <t>C218957</t>
  </si>
  <si>
    <t>I531563</t>
  </si>
  <si>
    <t>C207250</t>
  </si>
  <si>
    <t>I186024</t>
  </si>
  <si>
    <t>C302430</t>
  </si>
  <si>
    <t>I383078</t>
  </si>
  <si>
    <t>C199548</t>
  </si>
  <si>
    <t>I258599</t>
  </si>
  <si>
    <t>C172453</t>
  </si>
  <si>
    <t>I120613</t>
  </si>
  <si>
    <t>C255791</t>
  </si>
  <si>
    <t>I180148</t>
  </si>
  <si>
    <t>C295925</t>
  </si>
  <si>
    <t>I179288</t>
  </si>
  <si>
    <t>C291129</t>
  </si>
  <si>
    <t>I306683</t>
  </si>
  <si>
    <t>C832013</t>
  </si>
  <si>
    <t>I819112</t>
  </si>
  <si>
    <t>C317012</t>
  </si>
  <si>
    <t>I110984</t>
  </si>
  <si>
    <t>C816866</t>
  </si>
  <si>
    <t>I162026</t>
  </si>
  <si>
    <t>C134745</t>
  </si>
  <si>
    <t>I246665</t>
  </si>
  <si>
    <t>C386482</t>
  </si>
  <si>
    <t>I197497</t>
  </si>
  <si>
    <t>C175578</t>
  </si>
  <si>
    <t>I237740</t>
  </si>
  <si>
    <t>C210383</t>
  </si>
  <si>
    <t>I267096</t>
  </si>
  <si>
    <t>C227724</t>
  </si>
  <si>
    <t>I547732</t>
  </si>
  <si>
    <t>C925848</t>
  </si>
  <si>
    <t>I408236</t>
  </si>
  <si>
    <t>C223316</t>
  </si>
  <si>
    <t>I170147</t>
  </si>
  <si>
    <t>C105796</t>
  </si>
  <si>
    <t>I231538</t>
  </si>
  <si>
    <t>C505712</t>
  </si>
  <si>
    <t>I326549</t>
  </si>
  <si>
    <t>C296261</t>
  </si>
  <si>
    <t>I136463</t>
  </si>
  <si>
    <t>C703658</t>
  </si>
  <si>
    <t>I265322</t>
  </si>
  <si>
    <t>C337347</t>
  </si>
  <si>
    <t>I224731</t>
  </si>
  <si>
    <t>C119710</t>
  </si>
  <si>
    <t>I274556</t>
  </si>
  <si>
    <t>C717832</t>
  </si>
  <si>
    <t>I840738</t>
  </si>
  <si>
    <t>C314758</t>
  </si>
  <si>
    <t>I268416</t>
  </si>
  <si>
    <t>C144942</t>
  </si>
  <si>
    <t>I226605</t>
  </si>
  <si>
    <t>C117545</t>
  </si>
  <si>
    <t>I305266</t>
  </si>
  <si>
    <t>C781791</t>
  </si>
  <si>
    <t>I560543</t>
  </si>
  <si>
    <t>C214868</t>
  </si>
  <si>
    <t>I115375</t>
  </si>
  <si>
    <t>C976297</t>
  </si>
  <si>
    <t>I213131</t>
  </si>
  <si>
    <t>C535677</t>
  </si>
  <si>
    <t>I558316</t>
  </si>
  <si>
    <t>C911206</t>
  </si>
  <si>
    <t>I330428</t>
  </si>
  <si>
    <t>C135512</t>
  </si>
  <si>
    <t>I242103</t>
  </si>
  <si>
    <t>C299201</t>
  </si>
  <si>
    <t>I988293</t>
  </si>
  <si>
    <t>C134290</t>
  </si>
  <si>
    <t>I624852</t>
  </si>
  <si>
    <t>C143477</t>
  </si>
  <si>
    <t>I321059</t>
  </si>
  <si>
    <t>C298329</t>
  </si>
  <si>
    <t>I214049</t>
  </si>
  <si>
    <t>C190851</t>
  </si>
  <si>
    <t>I273351</t>
  </si>
  <si>
    <t>C837659</t>
  </si>
  <si>
    <t>I774562</t>
  </si>
  <si>
    <t>C276016</t>
  </si>
  <si>
    <t>I332882</t>
  </si>
  <si>
    <t>C145382</t>
  </si>
  <si>
    <t>I299030</t>
  </si>
  <si>
    <t>C953392</t>
  </si>
  <si>
    <t>I485904</t>
  </si>
  <si>
    <t>C661527</t>
  </si>
  <si>
    <t>I230889</t>
  </si>
  <si>
    <t>C397242</t>
  </si>
  <si>
    <t>I202532</t>
  </si>
  <si>
    <t>C278309</t>
  </si>
  <si>
    <t>I316793</t>
  </si>
  <si>
    <t>C131625</t>
  </si>
  <si>
    <t>I121100</t>
  </si>
  <si>
    <t>C338358</t>
  </si>
  <si>
    <t>I397448</t>
  </si>
  <si>
    <t>C164362</t>
  </si>
  <si>
    <t>I465558</t>
  </si>
  <si>
    <t>C321949</t>
  </si>
  <si>
    <t>I212234</t>
  </si>
  <si>
    <t>C115297</t>
  </si>
  <si>
    <t>I840193</t>
  </si>
  <si>
    <t>C307966</t>
  </si>
  <si>
    <t>I254302</t>
  </si>
  <si>
    <t>C112362</t>
  </si>
  <si>
    <t>I273045</t>
  </si>
  <si>
    <t>C281337</t>
  </si>
  <si>
    <t>I193338</t>
  </si>
  <si>
    <t>C335499</t>
  </si>
  <si>
    <t>I246790</t>
  </si>
  <si>
    <t>C246633</t>
  </si>
  <si>
    <t>I101283</t>
  </si>
  <si>
    <t>C294350</t>
  </si>
  <si>
    <t>I191296</t>
  </si>
  <si>
    <t>C442075</t>
  </si>
  <si>
    <t>I296072</t>
  </si>
  <si>
    <t>C304220</t>
  </si>
  <si>
    <t>I196685</t>
  </si>
  <si>
    <t>C405918</t>
  </si>
  <si>
    <t>I678423</t>
  </si>
  <si>
    <t>C474124</t>
  </si>
  <si>
    <t>I233028</t>
  </si>
  <si>
    <t>C444849</t>
  </si>
  <si>
    <t>I298968</t>
  </si>
  <si>
    <t>C141960</t>
  </si>
  <si>
    <t>I645560</t>
  </si>
  <si>
    <t>C476834</t>
  </si>
  <si>
    <t>I321286</t>
  </si>
  <si>
    <t>C186557</t>
  </si>
  <si>
    <t>I215159</t>
  </si>
  <si>
    <t>C773919</t>
  </si>
  <si>
    <t>I203855</t>
  </si>
  <si>
    <t>C536074</t>
  </si>
  <si>
    <t>I303057</t>
  </si>
  <si>
    <t>C119223</t>
  </si>
  <si>
    <t>I789286</t>
  </si>
  <si>
    <t>C634994</t>
  </si>
  <si>
    <t>I365741</t>
  </si>
  <si>
    <t>C251918</t>
  </si>
  <si>
    <t>I438616</t>
  </si>
  <si>
    <t>C116672</t>
  </si>
  <si>
    <t>I310938</t>
  </si>
  <si>
    <t>C234869</t>
  </si>
  <si>
    <t>I328707</t>
  </si>
  <si>
    <t>C208865</t>
  </si>
  <si>
    <t>I216958</t>
  </si>
  <si>
    <t>C257653</t>
  </si>
  <si>
    <t>I198284</t>
  </si>
  <si>
    <t>C229927</t>
  </si>
  <si>
    <t>I278326</t>
  </si>
  <si>
    <t>C783393</t>
  </si>
  <si>
    <t>I182437</t>
  </si>
  <si>
    <t>C454104</t>
  </si>
  <si>
    <t>I956109</t>
  </si>
  <si>
    <t>C118103</t>
  </si>
  <si>
    <t>I155651</t>
  </si>
  <si>
    <t>C123143</t>
  </si>
  <si>
    <t>I287745</t>
  </si>
  <si>
    <t>C258169</t>
  </si>
  <si>
    <t>I152457</t>
  </si>
  <si>
    <t>C301981</t>
  </si>
  <si>
    <t>I221272</t>
  </si>
  <si>
    <t>C209785</t>
  </si>
  <si>
    <t>I246413</t>
  </si>
  <si>
    <t>C302003</t>
  </si>
  <si>
    <t>I251094</t>
  </si>
  <si>
    <t>C268664</t>
  </si>
  <si>
    <t>I150453</t>
  </si>
  <si>
    <t>C192413</t>
  </si>
  <si>
    <t>I119024</t>
  </si>
  <si>
    <t>C999810</t>
  </si>
  <si>
    <t>I966762</t>
  </si>
  <si>
    <t>C215352</t>
  </si>
  <si>
    <t>I209821</t>
  </si>
  <si>
    <t>C859464</t>
  </si>
  <si>
    <t>I217951</t>
  </si>
  <si>
    <t>C217030</t>
  </si>
  <si>
    <t>I247174</t>
  </si>
  <si>
    <t>C776977</t>
  </si>
  <si>
    <t>I196219</t>
  </si>
  <si>
    <t>C246891</t>
  </si>
  <si>
    <t>I294607</t>
  </si>
  <si>
    <t>C247837</t>
  </si>
  <si>
    <t>I179694</t>
  </si>
  <si>
    <t>C289244</t>
  </si>
  <si>
    <t>I175094</t>
  </si>
  <si>
    <t>C757473</t>
  </si>
  <si>
    <t>I116718</t>
  </si>
  <si>
    <t>C318618</t>
  </si>
  <si>
    <t>I122495</t>
  </si>
  <si>
    <t>C156887</t>
  </si>
  <si>
    <t>I127097</t>
  </si>
  <si>
    <t>C159792</t>
  </si>
  <si>
    <t>I328746</t>
  </si>
  <si>
    <t>C229837</t>
  </si>
  <si>
    <t>I542442</t>
  </si>
  <si>
    <t>C215813</t>
  </si>
  <si>
    <t>I126361</t>
  </si>
  <si>
    <t>C214691</t>
  </si>
  <si>
    <t>I136583</t>
  </si>
  <si>
    <t>C965605</t>
  </si>
  <si>
    <t>I171553</t>
  </si>
  <si>
    <t>C166903</t>
  </si>
  <si>
    <t>I184568</t>
  </si>
  <si>
    <t>C156752</t>
  </si>
  <si>
    <t>I179735</t>
  </si>
  <si>
    <t>C314541</t>
  </si>
  <si>
    <t>I795161</t>
  </si>
  <si>
    <t>C384370</t>
  </si>
  <si>
    <t>I329804</t>
  </si>
  <si>
    <t>C175007</t>
  </si>
  <si>
    <t>I180899</t>
  </si>
  <si>
    <t>C287991</t>
  </si>
  <si>
    <t>I199058</t>
  </si>
  <si>
    <t>C191062</t>
  </si>
  <si>
    <t>I301239</t>
  </si>
  <si>
    <t>C841097</t>
  </si>
  <si>
    <t>I101972</t>
  </si>
  <si>
    <t>C182834</t>
  </si>
  <si>
    <t>I214411</t>
  </si>
  <si>
    <t>C269300</t>
  </si>
  <si>
    <t>I104392</t>
  </si>
  <si>
    <t>C280254</t>
  </si>
  <si>
    <t>I788798</t>
  </si>
  <si>
    <t>C258379</t>
  </si>
  <si>
    <t>I309655</t>
  </si>
  <si>
    <t>C176260</t>
  </si>
  <si>
    <t>I503203</t>
  </si>
  <si>
    <t>C619933</t>
  </si>
  <si>
    <t>I886655</t>
  </si>
  <si>
    <t>C236518</t>
  </si>
  <si>
    <t>I235317</t>
  </si>
  <si>
    <t>C327978</t>
  </si>
  <si>
    <t>I311896</t>
  </si>
  <si>
    <t>C736934</t>
  </si>
  <si>
    <t>I443254</t>
  </si>
  <si>
    <t>C246856</t>
  </si>
  <si>
    <t>I288907</t>
  </si>
  <si>
    <t>C243007</t>
  </si>
  <si>
    <t>I115313</t>
  </si>
  <si>
    <t>C234725</t>
  </si>
  <si>
    <t>I306108</t>
  </si>
  <si>
    <t>C924484</t>
  </si>
  <si>
    <t>I111047</t>
  </si>
  <si>
    <t>C148202</t>
  </si>
  <si>
    <t>I261282</t>
  </si>
  <si>
    <t>C228743</t>
  </si>
  <si>
    <t>I138420</t>
  </si>
  <si>
    <t>C151779</t>
  </si>
  <si>
    <t>I102340</t>
  </si>
  <si>
    <t>C293553</t>
  </si>
  <si>
    <t>I259633</t>
  </si>
  <si>
    <t>C141068</t>
  </si>
  <si>
    <t>I133706</t>
  </si>
  <si>
    <t>C189585</t>
  </si>
  <si>
    <t>I312511</t>
  </si>
  <si>
    <t>C336148</t>
  </si>
  <si>
    <t>I231179</t>
  </si>
  <si>
    <t>C440381</t>
  </si>
  <si>
    <t>I107032</t>
  </si>
  <si>
    <t>C493329</t>
  </si>
  <si>
    <t>I255369</t>
  </si>
  <si>
    <t>C287986</t>
  </si>
  <si>
    <t>I253794</t>
  </si>
  <si>
    <t>C295318</t>
  </si>
  <si>
    <t>I210087</t>
  </si>
  <si>
    <t>C235869</t>
  </si>
  <si>
    <t>I326354</t>
  </si>
  <si>
    <t>C418785</t>
  </si>
  <si>
    <t>I926221</t>
  </si>
  <si>
    <t>C144669</t>
  </si>
  <si>
    <t>I157275</t>
  </si>
  <si>
    <t>C739030</t>
  </si>
  <si>
    <t>I248961</t>
  </si>
  <si>
    <t>C281732</t>
  </si>
  <si>
    <t>I299726</t>
  </si>
  <si>
    <t>C798554</t>
  </si>
  <si>
    <t>I200936</t>
  </si>
  <si>
    <t>C820064</t>
  </si>
  <si>
    <t>I243900</t>
  </si>
  <si>
    <t>C190908</t>
  </si>
  <si>
    <t>I785764</t>
  </si>
  <si>
    <t>C484564</t>
  </si>
  <si>
    <t>I207484</t>
  </si>
  <si>
    <t>C278496</t>
  </si>
  <si>
    <t>I141211</t>
  </si>
  <si>
    <t>C791001</t>
  </si>
  <si>
    <t>I153415</t>
  </si>
  <si>
    <t>C159304</t>
  </si>
  <si>
    <t>I210689</t>
  </si>
  <si>
    <t>C134349</t>
  </si>
  <si>
    <t>I982171</t>
  </si>
  <si>
    <t>C101957</t>
  </si>
  <si>
    <t>I131293</t>
  </si>
  <si>
    <t>C150976</t>
  </si>
  <si>
    <t>I168422</t>
  </si>
  <si>
    <t>C187281</t>
  </si>
  <si>
    <t>I158239</t>
  </si>
  <si>
    <t>C201650</t>
  </si>
  <si>
    <t>I228130</t>
  </si>
  <si>
    <t>C451139</t>
  </si>
  <si>
    <t>I194189</t>
  </si>
  <si>
    <t>C722793</t>
  </si>
  <si>
    <t>I220685</t>
  </si>
  <si>
    <t>C139428</t>
  </si>
  <si>
    <t>I242373</t>
  </si>
  <si>
    <t>C742479</t>
  </si>
  <si>
    <t>I528670</t>
  </si>
  <si>
    <t>C106004</t>
  </si>
  <si>
    <t>I224718</t>
  </si>
  <si>
    <t>C161937</t>
  </si>
  <si>
    <t>I246425</t>
  </si>
  <si>
    <t>C214768</t>
  </si>
  <si>
    <t>I266729</t>
  </si>
  <si>
    <t>C790045</t>
  </si>
  <si>
    <t>I822410</t>
  </si>
  <si>
    <t>C168102</t>
  </si>
  <si>
    <t>I104779</t>
  </si>
  <si>
    <t>C275535</t>
  </si>
  <si>
    <t>I303346</t>
  </si>
  <si>
    <t>C777939</t>
  </si>
  <si>
    <t>I234125</t>
  </si>
  <si>
    <t>C707466</t>
  </si>
  <si>
    <t>I163182</t>
  </si>
  <si>
    <t>C263049</t>
  </si>
  <si>
    <t>I202061</t>
  </si>
  <si>
    <t>C246033</t>
  </si>
  <si>
    <t>I177678</t>
  </si>
  <si>
    <t>C103949</t>
  </si>
  <si>
    <t>I135194</t>
  </si>
  <si>
    <t>C136227</t>
  </si>
  <si>
    <t>I103923</t>
  </si>
  <si>
    <t>C244317</t>
  </si>
  <si>
    <t>I245652</t>
  </si>
  <si>
    <t>C499003</t>
  </si>
  <si>
    <t>I456681</t>
  </si>
  <si>
    <t>C329568</t>
  </si>
  <si>
    <t>I964652</t>
  </si>
  <si>
    <t>C193764</t>
  </si>
  <si>
    <t>I464658</t>
  </si>
  <si>
    <t>C152069</t>
  </si>
  <si>
    <t>I523070</t>
  </si>
  <si>
    <t>C214994</t>
  </si>
  <si>
    <t>I650273</t>
  </si>
  <si>
    <t>C450762</t>
  </si>
  <si>
    <t>I218726</t>
  </si>
  <si>
    <t>C279325</t>
  </si>
  <si>
    <t>I115967</t>
  </si>
  <si>
    <t>C211723</t>
  </si>
  <si>
    <t>I176887</t>
  </si>
  <si>
    <t>C226626</t>
  </si>
  <si>
    <t>I172270</t>
  </si>
  <si>
    <t>C445377</t>
  </si>
  <si>
    <t>I225843</t>
  </si>
  <si>
    <t>C184520</t>
  </si>
  <si>
    <t>I149829</t>
  </si>
  <si>
    <t>C609462</t>
  </si>
  <si>
    <t>I903334</t>
  </si>
  <si>
    <t>C105400</t>
  </si>
  <si>
    <t>I963759</t>
  </si>
  <si>
    <t>C388943</t>
  </si>
  <si>
    <t>I119594</t>
  </si>
  <si>
    <t>C237512</t>
  </si>
  <si>
    <t>I222048</t>
  </si>
  <si>
    <t>C934947</t>
  </si>
  <si>
    <t>I188380</t>
  </si>
  <si>
    <t>C253856</t>
  </si>
  <si>
    <t>I998488</t>
  </si>
  <si>
    <t>C186909</t>
  </si>
  <si>
    <t>I279424</t>
  </si>
  <si>
    <t>C337682</t>
  </si>
  <si>
    <t>I210158</t>
  </si>
  <si>
    <t>C649790</t>
  </si>
  <si>
    <t>I251220</t>
  </si>
  <si>
    <t>C287879</t>
  </si>
  <si>
    <t>I806393</t>
  </si>
  <si>
    <t>C287393</t>
  </si>
  <si>
    <t>I295295</t>
  </si>
  <si>
    <t>C116316</t>
  </si>
  <si>
    <t>I294038</t>
  </si>
  <si>
    <t>C755303</t>
  </si>
  <si>
    <t>I216814</t>
  </si>
  <si>
    <t>C159470</t>
  </si>
  <si>
    <t>I685235</t>
  </si>
  <si>
    <t>C137300</t>
  </si>
  <si>
    <t>I337780</t>
  </si>
  <si>
    <t>C245028</t>
  </si>
  <si>
    <t>I220667</t>
  </si>
  <si>
    <t>C833274</t>
  </si>
  <si>
    <t>I104190</t>
  </si>
  <si>
    <t>C237521</t>
  </si>
  <si>
    <t>I611343</t>
  </si>
  <si>
    <t>C127581</t>
  </si>
  <si>
    <t>I144033</t>
  </si>
  <si>
    <t>C183745</t>
  </si>
  <si>
    <t>I122979</t>
  </si>
  <si>
    <t>C239472</t>
  </si>
  <si>
    <t>I953135</t>
  </si>
  <si>
    <t>C201645</t>
  </si>
  <si>
    <t>I412356</t>
  </si>
  <si>
    <t>C119527</t>
  </si>
  <si>
    <t>I395033</t>
  </si>
  <si>
    <t>C335315</t>
  </si>
  <si>
    <t>I676656</t>
  </si>
  <si>
    <t>C213104</t>
  </si>
  <si>
    <t>I284792</t>
  </si>
  <si>
    <t>C391231</t>
  </si>
  <si>
    <t>I555067</t>
  </si>
  <si>
    <t>C165132</t>
  </si>
  <si>
    <t>I522629</t>
  </si>
  <si>
    <t>C673236</t>
  </si>
  <si>
    <t>I232088</t>
  </si>
  <si>
    <t>C182473</t>
  </si>
  <si>
    <t>I354185</t>
  </si>
  <si>
    <t>C104311</t>
  </si>
  <si>
    <t>I111447</t>
  </si>
  <si>
    <t>C256385</t>
  </si>
  <si>
    <t>I274570</t>
  </si>
  <si>
    <t>C264342</t>
  </si>
  <si>
    <t>I329381</t>
  </si>
  <si>
    <t>C824126</t>
  </si>
  <si>
    <t>I118063</t>
  </si>
  <si>
    <t>C158573</t>
  </si>
  <si>
    <t>I161558</t>
  </si>
  <si>
    <t>C139096</t>
  </si>
  <si>
    <t>I122601</t>
  </si>
  <si>
    <t>C148538</t>
  </si>
  <si>
    <t>I312208</t>
  </si>
  <si>
    <t>C220931</t>
  </si>
  <si>
    <t>I158489</t>
  </si>
  <si>
    <t>C727918</t>
  </si>
  <si>
    <t>I199373</t>
  </si>
  <si>
    <t>C109463</t>
  </si>
  <si>
    <t>I328873</t>
  </si>
  <si>
    <t>C269972</t>
  </si>
  <si>
    <t>I284626</t>
  </si>
  <si>
    <t>C832668</t>
  </si>
  <si>
    <t>I317613</t>
  </si>
  <si>
    <t>C311789</t>
  </si>
  <si>
    <t>I173233</t>
  </si>
  <si>
    <t>C686602</t>
  </si>
  <si>
    <t>I390117</t>
  </si>
  <si>
    <t>C115962</t>
  </si>
  <si>
    <t>I333182</t>
  </si>
  <si>
    <t>C334675</t>
  </si>
  <si>
    <t>I198808</t>
  </si>
  <si>
    <t>C140824</t>
  </si>
  <si>
    <t>I230602</t>
  </si>
  <si>
    <t>C522184</t>
  </si>
  <si>
    <t>I278382</t>
  </si>
  <si>
    <t>C511666</t>
  </si>
  <si>
    <t>I893514</t>
  </si>
  <si>
    <t>C656959</t>
  </si>
  <si>
    <t>I273779</t>
  </si>
  <si>
    <t>C122192</t>
  </si>
  <si>
    <t>I202147</t>
  </si>
  <si>
    <t>C982159</t>
  </si>
  <si>
    <t>I160006</t>
  </si>
  <si>
    <t>C298872</t>
  </si>
  <si>
    <t>I127070</t>
  </si>
  <si>
    <t>C898916</t>
  </si>
  <si>
    <t>I248437</t>
  </si>
  <si>
    <t>C169366</t>
  </si>
  <si>
    <t>I874209</t>
  </si>
  <si>
    <t>C268147</t>
  </si>
  <si>
    <t>I333447</t>
  </si>
  <si>
    <t>C472129</t>
  </si>
  <si>
    <t>I293607</t>
  </si>
  <si>
    <t>C155403</t>
  </si>
  <si>
    <t>I451397</t>
  </si>
  <si>
    <t>C653503</t>
  </si>
  <si>
    <t>I983795</t>
  </si>
  <si>
    <t>C183964</t>
  </si>
  <si>
    <t>I520542</t>
  </si>
  <si>
    <t>C210689</t>
  </si>
  <si>
    <t>I300682</t>
  </si>
  <si>
    <t>C301775</t>
  </si>
  <si>
    <t>I302558</t>
  </si>
  <si>
    <t>C945959</t>
  </si>
  <si>
    <t>I646607</t>
  </si>
  <si>
    <t>C321512</t>
  </si>
  <si>
    <t>I186640</t>
  </si>
  <si>
    <t>C335539</t>
  </si>
  <si>
    <t>I907479</t>
  </si>
  <si>
    <t>C266409</t>
  </si>
  <si>
    <t>I100991</t>
  </si>
  <si>
    <t>C326660</t>
  </si>
  <si>
    <t>I321241</t>
  </si>
  <si>
    <t>C204125</t>
  </si>
  <si>
    <t>I168637</t>
  </si>
  <si>
    <t>C333353</t>
  </si>
  <si>
    <t>I206339</t>
  </si>
  <si>
    <t>C278621</t>
  </si>
  <si>
    <t>I137116</t>
  </si>
  <si>
    <t>C109839</t>
  </si>
  <si>
    <t>I186698</t>
  </si>
  <si>
    <t>C578234</t>
  </si>
  <si>
    <t>I160548</t>
  </si>
  <si>
    <t>C431949</t>
  </si>
  <si>
    <t>I222902</t>
  </si>
  <si>
    <t>C196903</t>
  </si>
  <si>
    <t>I530255</t>
  </si>
  <si>
    <t>C316689</t>
  </si>
  <si>
    <t>I258793</t>
  </si>
  <si>
    <t>C317554</t>
  </si>
  <si>
    <t>I189871</t>
  </si>
  <si>
    <t>C912337</t>
  </si>
  <si>
    <t>I255370</t>
  </si>
  <si>
    <t>C231914</t>
  </si>
  <si>
    <t>I170962</t>
  </si>
  <si>
    <t>C801401</t>
  </si>
  <si>
    <t>I838984</t>
  </si>
  <si>
    <t>C170595</t>
  </si>
  <si>
    <t>I306820</t>
  </si>
  <si>
    <t>C131959</t>
  </si>
  <si>
    <t>I334876</t>
  </si>
  <si>
    <t>C197398</t>
  </si>
  <si>
    <t>I339091</t>
  </si>
  <si>
    <t>C970014</t>
  </si>
  <si>
    <t>I326371</t>
  </si>
  <si>
    <t>C255384</t>
  </si>
  <si>
    <t>I123171</t>
  </si>
  <si>
    <t>C102102</t>
  </si>
  <si>
    <t>I147320</t>
  </si>
  <si>
    <t>C907823</t>
  </si>
  <si>
    <t>I203949</t>
  </si>
  <si>
    <t>C235555</t>
  </si>
  <si>
    <t>I939928</t>
  </si>
  <si>
    <t>C449964</t>
  </si>
  <si>
    <t>I199913</t>
  </si>
  <si>
    <t>C240142</t>
  </si>
  <si>
    <t>I293210</t>
  </si>
  <si>
    <t>C212781</t>
  </si>
  <si>
    <t>I153150</t>
  </si>
  <si>
    <t>C760266</t>
  </si>
  <si>
    <t>I176007</t>
  </si>
  <si>
    <t>C966112</t>
  </si>
  <si>
    <t>I326040</t>
  </si>
  <si>
    <t>C103361</t>
  </si>
  <si>
    <t>I308921</t>
  </si>
  <si>
    <t>C122366</t>
  </si>
  <si>
    <t>I162192</t>
  </si>
  <si>
    <t>C173481</t>
  </si>
  <si>
    <t>I535501</t>
  </si>
  <si>
    <t>C696848</t>
  </si>
  <si>
    <t>I284274</t>
  </si>
  <si>
    <t>C111515</t>
  </si>
  <si>
    <t>I321945</t>
  </si>
  <si>
    <t>C196271</t>
  </si>
  <si>
    <t>I213488</t>
  </si>
  <si>
    <t>C153619</t>
  </si>
  <si>
    <t>I129966</t>
  </si>
  <si>
    <t>C226602</t>
  </si>
  <si>
    <t>I482160</t>
  </si>
  <si>
    <t>C264225</t>
  </si>
  <si>
    <t>I202535</t>
  </si>
  <si>
    <t>C424983</t>
  </si>
  <si>
    <t>I335857</t>
  </si>
  <si>
    <t>C229563</t>
  </si>
  <si>
    <t>I717018</t>
  </si>
  <si>
    <t>C538396</t>
  </si>
  <si>
    <t>I142604</t>
  </si>
  <si>
    <t>C965477</t>
  </si>
  <si>
    <t>I252342</t>
  </si>
  <si>
    <t>C242485</t>
  </si>
  <si>
    <t>I334962</t>
  </si>
  <si>
    <t>C157749</t>
  </si>
  <si>
    <t>I283509</t>
  </si>
  <si>
    <t>C165244</t>
  </si>
  <si>
    <t>I147854</t>
  </si>
  <si>
    <t>C127712</t>
  </si>
  <si>
    <t>I424826</t>
  </si>
  <si>
    <t>C151389</t>
  </si>
  <si>
    <t>I243328</t>
  </si>
  <si>
    <t>C440278</t>
  </si>
  <si>
    <t>I313173</t>
  </si>
  <si>
    <t>C229171</t>
  </si>
  <si>
    <t>I123761</t>
  </si>
  <si>
    <t>C984555</t>
  </si>
  <si>
    <t>I709969</t>
  </si>
  <si>
    <t>C315171</t>
  </si>
  <si>
    <t>I926686</t>
  </si>
  <si>
    <t>C319091</t>
  </si>
  <si>
    <t>I301310</t>
  </si>
  <si>
    <t>C253889</t>
  </si>
  <si>
    <t>I741610</t>
  </si>
  <si>
    <t>C208882</t>
  </si>
  <si>
    <t>I238149</t>
  </si>
  <si>
    <t>C866291</t>
  </si>
  <si>
    <t>I317744</t>
  </si>
  <si>
    <t>C237077</t>
  </si>
  <si>
    <t>I168437</t>
  </si>
  <si>
    <t>C280245</t>
  </si>
  <si>
    <t>I318480</t>
  </si>
  <si>
    <t>C437560</t>
  </si>
  <si>
    <t>I311645</t>
  </si>
  <si>
    <t>C204997</t>
  </si>
  <si>
    <t>I272807</t>
  </si>
  <si>
    <t>C173970</t>
  </si>
  <si>
    <t>I536389</t>
  </si>
  <si>
    <t>C267685</t>
  </si>
  <si>
    <t>I156013</t>
  </si>
  <si>
    <t>C300003</t>
  </si>
  <si>
    <t>I234042</t>
  </si>
  <si>
    <t>C210562</t>
  </si>
  <si>
    <t>I175326</t>
  </si>
  <si>
    <t>C112400</t>
  </si>
  <si>
    <t>I120785</t>
  </si>
  <si>
    <t>C234507</t>
  </si>
  <si>
    <t>I531802</t>
  </si>
  <si>
    <t>C188621</t>
  </si>
  <si>
    <t>I335754</t>
  </si>
  <si>
    <t>C120553</t>
  </si>
  <si>
    <t>I336124</t>
  </si>
  <si>
    <t>C239258</t>
  </si>
  <si>
    <t>I327739</t>
  </si>
  <si>
    <t>C279994</t>
  </si>
  <si>
    <t>I529671</t>
  </si>
  <si>
    <t>C278110</t>
  </si>
  <si>
    <t>I224745</t>
  </si>
  <si>
    <t>C306247</t>
  </si>
  <si>
    <t>I392214</t>
  </si>
  <si>
    <t>C337535</t>
  </si>
  <si>
    <t>I123652</t>
  </si>
  <si>
    <t>C129016</t>
  </si>
  <si>
    <t>I201013</t>
  </si>
  <si>
    <t>C177504</t>
  </si>
  <si>
    <t>I241010</t>
  </si>
  <si>
    <t>C252866</t>
  </si>
  <si>
    <t>I694339</t>
  </si>
  <si>
    <t>C176409</t>
  </si>
  <si>
    <t>I298092</t>
  </si>
  <si>
    <t>C217415</t>
  </si>
  <si>
    <t>I325640</t>
  </si>
  <si>
    <t>C347012</t>
  </si>
  <si>
    <t>I123060</t>
  </si>
  <si>
    <t>C236952</t>
  </si>
  <si>
    <t>I133258</t>
  </si>
  <si>
    <t>C425778</t>
  </si>
  <si>
    <t>I247830</t>
  </si>
  <si>
    <t>C104224</t>
  </si>
  <si>
    <t>I285287</t>
  </si>
  <si>
    <t>C148867</t>
  </si>
  <si>
    <t>I559210</t>
  </si>
  <si>
    <t>C132075</t>
  </si>
  <si>
    <t>I313906</t>
  </si>
  <si>
    <t>C509196</t>
  </si>
  <si>
    <t>I153612</t>
  </si>
  <si>
    <t>C294807</t>
  </si>
  <si>
    <t>I301320</t>
  </si>
  <si>
    <t>C298946</t>
  </si>
  <si>
    <t>I816056</t>
  </si>
  <si>
    <t>C137948</t>
  </si>
  <si>
    <t>I178479</t>
  </si>
  <si>
    <t>C273520</t>
  </si>
  <si>
    <t>I323852</t>
  </si>
  <si>
    <t>C233349</t>
  </si>
  <si>
    <t>I101048</t>
  </si>
  <si>
    <t>C186345</t>
  </si>
  <si>
    <t>I537893</t>
  </si>
  <si>
    <t>C497283</t>
  </si>
  <si>
    <t>I332150</t>
  </si>
  <si>
    <t>C492919</t>
  </si>
  <si>
    <t>I288976</t>
  </si>
  <si>
    <t>C171094</t>
  </si>
  <si>
    <t>I214533</t>
  </si>
  <si>
    <t>C282933</t>
  </si>
  <si>
    <t>I620529</t>
  </si>
  <si>
    <t>C463225</t>
  </si>
  <si>
    <t>I248278</t>
  </si>
  <si>
    <t>C142707</t>
  </si>
  <si>
    <t>I331065</t>
  </si>
  <si>
    <t>C214287</t>
  </si>
  <si>
    <t>I308339</t>
  </si>
  <si>
    <t>C262909</t>
  </si>
  <si>
    <t>I466846</t>
  </si>
  <si>
    <t>C208324</t>
  </si>
  <si>
    <t>I253314</t>
  </si>
  <si>
    <t>C770204</t>
  </si>
  <si>
    <t>I237519</t>
  </si>
  <si>
    <t>C265859</t>
  </si>
  <si>
    <t>I952858</t>
  </si>
  <si>
    <t>C148063</t>
  </si>
  <si>
    <t>I940046</t>
  </si>
  <si>
    <t>C907453</t>
  </si>
  <si>
    <t>I673046</t>
  </si>
  <si>
    <t>C998468</t>
  </si>
  <si>
    <t>I328794</t>
  </si>
  <si>
    <t>C588567</t>
  </si>
  <si>
    <t>I109285</t>
  </si>
  <si>
    <t>C441769</t>
  </si>
  <si>
    <t>I835575</t>
  </si>
  <si>
    <t>C844826</t>
  </si>
  <si>
    <t>I616296</t>
  </si>
  <si>
    <t>C278474</t>
  </si>
  <si>
    <t>I415161</t>
  </si>
  <si>
    <t>C128365</t>
  </si>
  <si>
    <t>I201467</t>
  </si>
  <si>
    <t>C238057</t>
  </si>
  <si>
    <t>I162257</t>
  </si>
  <si>
    <t>C145737</t>
  </si>
  <si>
    <t>I502918</t>
  </si>
  <si>
    <t>C271494</t>
  </si>
  <si>
    <t>I179138</t>
  </si>
  <si>
    <t>C866029</t>
  </si>
  <si>
    <t>I141243</t>
  </si>
  <si>
    <t>C790307</t>
  </si>
  <si>
    <t>I141577</t>
  </si>
  <si>
    <t>C196654</t>
  </si>
  <si>
    <t>I704702</t>
  </si>
  <si>
    <t>C315250</t>
  </si>
  <si>
    <t>I224574</t>
  </si>
  <si>
    <t>C244898</t>
  </si>
  <si>
    <t>I252048</t>
  </si>
  <si>
    <t>C151226</t>
  </si>
  <si>
    <t>I329043</t>
  </si>
  <si>
    <t>C203977</t>
  </si>
  <si>
    <t>I277386</t>
  </si>
  <si>
    <t>C322683</t>
  </si>
  <si>
    <t>I295245</t>
  </si>
  <si>
    <t>C323709</t>
  </si>
  <si>
    <t>I219600</t>
  </si>
  <si>
    <t>C999976</t>
  </si>
  <si>
    <t>I103946</t>
  </si>
  <si>
    <t>C883768</t>
  </si>
  <si>
    <t>I694357</t>
  </si>
  <si>
    <t>C220592</t>
  </si>
  <si>
    <t>I856169</t>
  </si>
  <si>
    <t>C178357</t>
  </si>
  <si>
    <t>I221244</t>
  </si>
  <si>
    <t>C504915</t>
  </si>
  <si>
    <t>I139555</t>
  </si>
  <si>
    <t>C336702</t>
  </si>
  <si>
    <t>I112997</t>
  </si>
  <si>
    <t>C461220</t>
  </si>
  <si>
    <t>I125980</t>
  </si>
  <si>
    <t>C100420</t>
  </si>
  <si>
    <t>I143446</t>
  </si>
  <si>
    <t>C749909</t>
  </si>
  <si>
    <t>I155502</t>
  </si>
  <si>
    <t>C184015</t>
  </si>
  <si>
    <t>I264772</t>
  </si>
  <si>
    <t>C566039</t>
  </si>
  <si>
    <t>I115412</t>
  </si>
  <si>
    <t>C102503</t>
  </si>
  <si>
    <t>I258982</t>
  </si>
  <si>
    <t>C205909</t>
  </si>
  <si>
    <t>I628228</t>
  </si>
  <si>
    <t>C107058</t>
  </si>
  <si>
    <t>I292200</t>
  </si>
  <si>
    <t>C327405</t>
  </si>
  <si>
    <t>I831405</t>
  </si>
  <si>
    <t>C441921</t>
  </si>
  <si>
    <t>I888137</t>
  </si>
  <si>
    <t>C134013</t>
  </si>
  <si>
    <t>I205210</t>
  </si>
  <si>
    <t>C165465</t>
  </si>
  <si>
    <t>I337389</t>
  </si>
  <si>
    <t>C107710</t>
  </si>
  <si>
    <t>I226321</t>
  </si>
  <si>
    <t>C123889</t>
  </si>
  <si>
    <t>I308191</t>
  </si>
  <si>
    <t>C261385</t>
  </si>
  <si>
    <t>I309789</t>
  </si>
  <si>
    <t>C150348</t>
  </si>
  <si>
    <t>I303488</t>
  </si>
  <si>
    <t>C225069</t>
  </si>
  <si>
    <t>I258769</t>
  </si>
  <si>
    <t>C179228</t>
  </si>
  <si>
    <t>I246921</t>
  </si>
  <si>
    <t>C118205</t>
  </si>
  <si>
    <t>I151693</t>
  </si>
  <si>
    <t>C638681</t>
  </si>
  <si>
    <t>I320498</t>
  </si>
  <si>
    <t>C435914</t>
  </si>
  <si>
    <t>I105204</t>
  </si>
  <si>
    <t>C264927</t>
  </si>
  <si>
    <t>I337081</t>
  </si>
  <si>
    <t>C298650</t>
  </si>
  <si>
    <t>I151005</t>
  </si>
  <si>
    <t>C272799</t>
  </si>
  <si>
    <t>I201125</t>
  </si>
  <si>
    <t>C870486</t>
  </si>
  <si>
    <t>I262494</t>
  </si>
  <si>
    <t>C353221</t>
  </si>
  <si>
    <t>I209161</t>
  </si>
  <si>
    <t>C122178</t>
  </si>
  <si>
    <t>I161228</t>
  </si>
  <si>
    <t>C219363</t>
  </si>
  <si>
    <t>I223243</t>
  </si>
  <si>
    <t>C242119</t>
  </si>
  <si>
    <t>I786190</t>
  </si>
  <si>
    <t>C246831</t>
  </si>
  <si>
    <t>I975064</t>
  </si>
  <si>
    <t>C234062</t>
  </si>
  <si>
    <t>I136999</t>
  </si>
  <si>
    <t>C203343</t>
  </si>
  <si>
    <t>I284201</t>
  </si>
  <si>
    <t>C217836</t>
  </si>
  <si>
    <t>I331996</t>
  </si>
  <si>
    <t>C203051</t>
  </si>
  <si>
    <t>I208951</t>
  </si>
  <si>
    <t>C232746</t>
  </si>
  <si>
    <t>I233523</t>
  </si>
  <si>
    <t>C186049</t>
  </si>
  <si>
    <t>I338227</t>
  </si>
  <si>
    <t>C769054</t>
  </si>
  <si>
    <t>I186273</t>
  </si>
  <si>
    <t>C350038</t>
  </si>
  <si>
    <t>I299114</t>
  </si>
  <si>
    <t>C165055</t>
  </si>
  <si>
    <t>I272267</t>
  </si>
  <si>
    <t>C957077</t>
  </si>
  <si>
    <t>I229935</t>
  </si>
  <si>
    <t>C199871</t>
  </si>
  <si>
    <t>I307386</t>
  </si>
  <si>
    <t>C140478</t>
  </si>
  <si>
    <t>I341577</t>
  </si>
  <si>
    <t>C333939</t>
  </si>
  <si>
    <t>I619972</t>
  </si>
  <si>
    <t>C252158</t>
  </si>
  <si>
    <t>I359449</t>
  </si>
  <si>
    <t>C223911</t>
  </si>
  <si>
    <t>I201703</t>
  </si>
  <si>
    <t>C322958</t>
  </si>
  <si>
    <t>I775826</t>
  </si>
  <si>
    <t>C516536</t>
  </si>
  <si>
    <t>I213413</t>
  </si>
  <si>
    <t>C318297</t>
  </si>
  <si>
    <t>I260692</t>
  </si>
  <si>
    <t>C859153</t>
  </si>
  <si>
    <t>I231613</t>
  </si>
  <si>
    <t>C710957</t>
  </si>
  <si>
    <t>I992142</t>
  </si>
  <si>
    <t>C650487</t>
  </si>
  <si>
    <t>I318156</t>
  </si>
  <si>
    <t>C932531</t>
  </si>
  <si>
    <t>I132105</t>
  </si>
  <si>
    <t>C124700</t>
  </si>
  <si>
    <t>I305478</t>
  </si>
  <si>
    <t>C260056</t>
  </si>
  <si>
    <t>I337828</t>
  </si>
  <si>
    <t>C229256</t>
  </si>
  <si>
    <t>I179805</t>
  </si>
  <si>
    <t>C304604</t>
  </si>
  <si>
    <t>I224131</t>
  </si>
  <si>
    <t>C705209</t>
  </si>
  <si>
    <t>I325290</t>
  </si>
  <si>
    <t>C311269</t>
  </si>
  <si>
    <t>I122630</t>
  </si>
  <si>
    <t>C533649</t>
  </si>
  <si>
    <t>I282363</t>
  </si>
  <si>
    <t>C122226</t>
  </si>
  <si>
    <t>I242159</t>
  </si>
  <si>
    <t>C171327</t>
  </si>
  <si>
    <t>I117347</t>
  </si>
  <si>
    <t>C259536</t>
  </si>
  <si>
    <t>I585821</t>
  </si>
  <si>
    <t>C182119</t>
  </si>
  <si>
    <t>I208815</t>
  </si>
  <si>
    <t>C308762</t>
  </si>
  <si>
    <t>I321054</t>
  </si>
  <si>
    <t>C164768</t>
  </si>
  <si>
    <t>I911044</t>
  </si>
  <si>
    <t>C174816</t>
  </si>
  <si>
    <t>I226679</t>
  </si>
  <si>
    <t>C596201</t>
  </si>
  <si>
    <t>I420677</t>
  </si>
  <si>
    <t>C295013</t>
  </si>
  <si>
    <t>I102587</t>
  </si>
  <si>
    <t>C255931</t>
  </si>
  <si>
    <t>I275117</t>
  </si>
  <si>
    <t>C339098</t>
  </si>
  <si>
    <t>I903308</t>
  </si>
  <si>
    <t>C194657</t>
  </si>
  <si>
    <t>I290575</t>
  </si>
  <si>
    <t>C253355</t>
  </si>
  <si>
    <t>I245334</t>
  </si>
  <si>
    <t>C239302</t>
  </si>
  <si>
    <t>I261359</t>
  </si>
  <si>
    <t>C443124</t>
  </si>
  <si>
    <t>I277635</t>
  </si>
  <si>
    <t>C150912</t>
  </si>
  <si>
    <t>I242235</t>
  </si>
  <si>
    <t>C372590</t>
  </si>
  <si>
    <t>I234476</t>
  </si>
  <si>
    <t>C162860</t>
  </si>
  <si>
    <t>I237534</t>
  </si>
  <si>
    <t>C276234</t>
  </si>
  <si>
    <t>I326170</t>
  </si>
  <si>
    <t>C325123</t>
  </si>
  <si>
    <t>I225935</t>
  </si>
  <si>
    <t>C102398</t>
  </si>
  <si>
    <t>I328787</t>
  </si>
  <si>
    <t>C123470</t>
  </si>
  <si>
    <t>I204899</t>
  </si>
  <si>
    <t>C116572</t>
  </si>
  <si>
    <t>I339771</t>
  </si>
  <si>
    <t>C158633</t>
  </si>
  <si>
    <t>I106931</t>
  </si>
  <si>
    <t>C259362</t>
  </si>
  <si>
    <t>I315538</t>
  </si>
  <si>
    <t>C330542</t>
  </si>
  <si>
    <t>I107314</t>
  </si>
  <si>
    <t>C839287</t>
  </si>
  <si>
    <t>I623799</t>
  </si>
  <si>
    <t>C155150</t>
  </si>
  <si>
    <t>I193507</t>
  </si>
  <si>
    <t>C231603</t>
  </si>
  <si>
    <t>I534741</t>
  </si>
  <si>
    <t>C208440</t>
  </si>
  <si>
    <t>I181350</t>
  </si>
  <si>
    <t>C246704</t>
  </si>
  <si>
    <t>I185114</t>
  </si>
  <si>
    <t>C262752</t>
  </si>
  <si>
    <t>I694511</t>
  </si>
  <si>
    <t>C663330</t>
  </si>
  <si>
    <t>I568142</t>
  </si>
  <si>
    <t>C167865</t>
  </si>
  <si>
    <t>I998489</t>
  </si>
  <si>
    <t>C108600</t>
  </si>
  <si>
    <t>I977002</t>
  </si>
  <si>
    <t>C564364</t>
  </si>
  <si>
    <t>I115495</t>
  </si>
  <si>
    <t>C416573</t>
  </si>
  <si>
    <t>I205278</t>
  </si>
  <si>
    <t>C136277</t>
  </si>
  <si>
    <t>I244236</t>
  </si>
  <si>
    <t>C291968</t>
  </si>
  <si>
    <t>I233851</t>
  </si>
  <si>
    <t>C154294</t>
  </si>
  <si>
    <t>I334778</t>
  </si>
  <si>
    <t>C212118</t>
  </si>
  <si>
    <t>I269918</t>
  </si>
  <si>
    <t>C105566</t>
  </si>
  <si>
    <t>I679001</t>
  </si>
  <si>
    <t>C146341</t>
  </si>
  <si>
    <t>I329110</t>
  </si>
  <si>
    <t>C336045</t>
  </si>
  <si>
    <t>I181190</t>
  </si>
  <si>
    <t>C118758</t>
  </si>
  <si>
    <t>I147660</t>
  </si>
  <si>
    <t>C164325</t>
  </si>
  <si>
    <t>I231950</t>
  </si>
  <si>
    <t>C776782</t>
  </si>
  <si>
    <t>I239326</t>
  </si>
  <si>
    <t>C164446</t>
  </si>
  <si>
    <t>I155247</t>
  </si>
  <si>
    <t>C285509</t>
  </si>
  <si>
    <t>I325404</t>
  </si>
  <si>
    <t>C116590</t>
  </si>
  <si>
    <t>I338725</t>
  </si>
  <si>
    <t>C172830</t>
  </si>
  <si>
    <t>I258889</t>
  </si>
  <si>
    <t>C309525</t>
  </si>
  <si>
    <t>I238990</t>
  </si>
  <si>
    <t>C313217</t>
  </si>
  <si>
    <t>I326355</t>
  </si>
  <si>
    <t>C214188</t>
  </si>
  <si>
    <t>I322547</t>
  </si>
  <si>
    <t>C158279</t>
  </si>
  <si>
    <t>I260234</t>
  </si>
  <si>
    <t>C261353</t>
  </si>
  <si>
    <t>I309687</t>
  </si>
  <si>
    <t>C184115</t>
  </si>
  <si>
    <t>I295063</t>
  </si>
  <si>
    <t>C139654</t>
  </si>
  <si>
    <t>I152993</t>
  </si>
  <si>
    <t>C151970</t>
  </si>
  <si>
    <t>I259149</t>
  </si>
  <si>
    <t>C191017</t>
  </si>
  <si>
    <t>I263785</t>
  </si>
  <si>
    <t>C309320</t>
  </si>
  <si>
    <t>I134380</t>
  </si>
  <si>
    <t>C268609</t>
  </si>
  <si>
    <t>I212423</t>
  </si>
  <si>
    <t>C925510</t>
  </si>
  <si>
    <t>I187621</t>
  </si>
  <si>
    <t>C771918</t>
  </si>
  <si>
    <t>I263878</t>
  </si>
  <si>
    <t>C273567</t>
  </si>
  <si>
    <t>I330441</t>
  </si>
  <si>
    <t>C121678</t>
  </si>
  <si>
    <t>I140225</t>
  </si>
  <si>
    <t>C201844</t>
  </si>
  <si>
    <t>I193558</t>
  </si>
  <si>
    <t>C158750</t>
  </si>
  <si>
    <t>I270094</t>
  </si>
  <si>
    <t>C206994</t>
  </si>
  <si>
    <t>I113722</t>
  </si>
  <si>
    <t>C166218</t>
  </si>
  <si>
    <t>I163135</t>
  </si>
  <si>
    <t>C253242</t>
  </si>
  <si>
    <t>I117758</t>
  </si>
  <si>
    <t>C846402</t>
  </si>
  <si>
    <t>I270741</t>
  </si>
  <si>
    <t>C185671</t>
  </si>
  <si>
    <t>I866545</t>
  </si>
  <si>
    <t>C179939</t>
  </si>
  <si>
    <t>I170570</t>
  </si>
  <si>
    <t>C118676</t>
  </si>
  <si>
    <t>I114189</t>
  </si>
  <si>
    <t>C446406</t>
  </si>
  <si>
    <t>I905222</t>
  </si>
  <si>
    <t>C997125</t>
  </si>
  <si>
    <t>I221365</t>
  </si>
  <si>
    <t>C254729</t>
  </si>
  <si>
    <t>I101529</t>
  </si>
  <si>
    <t>C203227</t>
  </si>
  <si>
    <t>I315583</t>
  </si>
  <si>
    <t>C181293</t>
  </si>
  <si>
    <t>I136277</t>
  </si>
  <si>
    <t>C100804</t>
  </si>
  <si>
    <t>I139513</t>
  </si>
  <si>
    <t>C970024</t>
  </si>
  <si>
    <t>I293436</t>
  </si>
  <si>
    <t>C197228</t>
  </si>
  <si>
    <t>I816024</t>
  </si>
  <si>
    <t>C118348</t>
  </si>
  <si>
    <t>I322177</t>
  </si>
  <si>
    <t>C313354</t>
  </si>
  <si>
    <t>I313993</t>
  </si>
  <si>
    <t>C209305</t>
  </si>
  <si>
    <t>I168944</t>
  </si>
  <si>
    <t>C290263</t>
  </si>
  <si>
    <t>I310573</t>
  </si>
  <si>
    <t>C247067</t>
  </si>
  <si>
    <t>I162338</t>
  </si>
  <si>
    <t>C113795</t>
  </si>
  <si>
    <t>I291728</t>
  </si>
  <si>
    <t>C181092</t>
  </si>
  <si>
    <t>I175327</t>
  </si>
  <si>
    <t>C177544</t>
  </si>
  <si>
    <t>I308817</t>
  </si>
  <si>
    <t>C292182</t>
  </si>
  <si>
    <t>I331472</t>
  </si>
  <si>
    <t>C288939</t>
  </si>
  <si>
    <t>I935628</t>
  </si>
  <si>
    <t>C825513</t>
  </si>
  <si>
    <t>I182128</t>
  </si>
  <si>
    <t>C207936</t>
  </si>
  <si>
    <t>I209358</t>
  </si>
  <si>
    <t>C291789</t>
  </si>
  <si>
    <t>I917001</t>
  </si>
  <si>
    <t>C575686</t>
  </si>
  <si>
    <t>I244789</t>
  </si>
  <si>
    <t>C191895</t>
  </si>
  <si>
    <t>I186489</t>
  </si>
  <si>
    <t>C182074</t>
  </si>
  <si>
    <t>I240313</t>
  </si>
  <si>
    <t>C188794</t>
  </si>
  <si>
    <t>I107886</t>
  </si>
  <si>
    <t>C392234</t>
  </si>
  <si>
    <t>I221489</t>
  </si>
  <si>
    <t>C144425</t>
  </si>
  <si>
    <t>I148383</t>
  </si>
  <si>
    <t>C157443</t>
  </si>
  <si>
    <t>I336349</t>
  </si>
  <si>
    <t>C233719</t>
  </si>
  <si>
    <t>I339440</t>
  </si>
  <si>
    <t>C163211</t>
  </si>
  <si>
    <t>I969125</t>
  </si>
  <si>
    <t>C272680</t>
  </si>
  <si>
    <t>I248980</t>
  </si>
  <si>
    <t>C630651</t>
  </si>
  <si>
    <t>I224238</t>
  </si>
  <si>
    <t>C153700</t>
  </si>
  <si>
    <t>I251249</t>
  </si>
  <si>
    <t>C261854</t>
  </si>
  <si>
    <t>I744081</t>
  </si>
  <si>
    <t>C853454</t>
  </si>
  <si>
    <t>I337299</t>
  </si>
  <si>
    <t>C197643</t>
  </si>
  <si>
    <t>I257062</t>
  </si>
  <si>
    <t>C178659</t>
  </si>
  <si>
    <t>I141338</t>
  </si>
  <si>
    <t>C275191</t>
  </si>
  <si>
    <t>I200633</t>
  </si>
  <si>
    <t>C479840</t>
  </si>
  <si>
    <t>I331691</t>
  </si>
  <si>
    <t>C948607</t>
  </si>
  <si>
    <t>I714532</t>
  </si>
  <si>
    <t>C213569</t>
  </si>
  <si>
    <t>I237952</t>
  </si>
  <si>
    <t>C132702</t>
  </si>
  <si>
    <t>I103201</t>
  </si>
  <si>
    <t>C160144</t>
  </si>
  <si>
    <t>I316086</t>
  </si>
  <si>
    <t>C304136</t>
  </si>
  <si>
    <t>I683684</t>
  </si>
  <si>
    <t>C241433</t>
  </si>
  <si>
    <t>I200182</t>
  </si>
  <si>
    <t>C208843</t>
  </si>
  <si>
    <t>I669784</t>
  </si>
  <si>
    <t>C335143</t>
  </si>
  <si>
    <t>I170385</t>
  </si>
  <si>
    <t>C329794</t>
  </si>
  <si>
    <t>I207295</t>
  </si>
  <si>
    <t>C137233</t>
  </si>
  <si>
    <t>I324356</t>
  </si>
  <si>
    <t>C100176</t>
  </si>
  <si>
    <t>I267544</t>
  </si>
  <si>
    <t>C690553</t>
  </si>
  <si>
    <t>I271236</t>
  </si>
  <si>
    <t>C148950</t>
  </si>
  <si>
    <t>I368184</t>
  </si>
  <si>
    <t>C248658</t>
  </si>
  <si>
    <t>I315074</t>
  </si>
  <si>
    <t>C204644</t>
  </si>
  <si>
    <t>I500454</t>
  </si>
  <si>
    <t>C249670</t>
  </si>
  <si>
    <t>I839113</t>
  </si>
  <si>
    <t>C328483</t>
  </si>
  <si>
    <t>I293025</t>
  </si>
  <si>
    <t>C681682</t>
  </si>
  <si>
    <t>I191031</t>
  </si>
  <si>
    <t>C228579</t>
  </si>
  <si>
    <t>I123969</t>
  </si>
  <si>
    <t>C339774</t>
  </si>
  <si>
    <t>I239189</t>
  </si>
  <si>
    <t>C114196</t>
  </si>
  <si>
    <t>I787602</t>
  </si>
  <si>
    <t>C234411</t>
  </si>
  <si>
    <t>I332430</t>
  </si>
  <si>
    <t>C162285</t>
  </si>
  <si>
    <t>I249301</t>
  </si>
  <si>
    <t>C269741</t>
  </si>
  <si>
    <t>I946530</t>
  </si>
  <si>
    <t>C326051</t>
  </si>
  <si>
    <t>I331371</t>
  </si>
  <si>
    <t>C287995</t>
  </si>
  <si>
    <t>I945701</t>
  </si>
  <si>
    <t>C662635</t>
  </si>
  <si>
    <t>I129601</t>
  </si>
  <si>
    <t>C175264</t>
  </si>
  <si>
    <t>I101499</t>
  </si>
  <si>
    <t>C208394</t>
  </si>
  <si>
    <t>I218639</t>
  </si>
  <si>
    <t>C326550</t>
  </si>
  <si>
    <t>I204822</t>
  </si>
  <si>
    <t>C510858</t>
  </si>
  <si>
    <t>I724913</t>
  </si>
  <si>
    <t>C186223</t>
  </si>
  <si>
    <t>I330006</t>
  </si>
  <si>
    <t>C596774</t>
  </si>
  <si>
    <t>I189671</t>
  </si>
  <si>
    <t>C186830</t>
  </si>
  <si>
    <t>I243618</t>
  </si>
  <si>
    <t>C315395</t>
  </si>
  <si>
    <t>I227618</t>
  </si>
  <si>
    <t>C947804</t>
  </si>
  <si>
    <t>I100336</t>
  </si>
  <si>
    <t>C202040</t>
  </si>
  <si>
    <t>I157613</t>
  </si>
  <si>
    <t>C183320</t>
  </si>
  <si>
    <t>I411883</t>
  </si>
  <si>
    <t>C219627</t>
  </si>
  <si>
    <t>I335438</t>
  </si>
  <si>
    <t>C180998</t>
  </si>
  <si>
    <t>I307191</t>
  </si>
  <si>
    <t>C241326</t>
  </si>
  <si>
    <t>I308338</t>
  </si>
  <si>
    <t>C584504</t>
  </si>
  <si>
    <t>I321099</t>
  </si>
  <si>
    <t>C266927</t>
  </si>
  <si>
    <t>I424247</t>
  </si>
  <si>
    <t>C307618</t>
  </si>
  <si>
    <t>I232437</t>
  </si>
  <si>
    <t>C270021</t>
  </si>
  <si>
    <t>I101454</t>
  </si>
  <si>
    <t>C118691</t>
  </si>
  <si>
    <t>I184231</t>
  </si>
  <si>
    <t>C326112</t>
  </si>
  <si>
    <t>I252027</t>
  </si>
  <si>
    <t>C125812</t>
  </si>
  <si>
    <t>I177761</t>
  </si>
  <si>
    <t>C311908</t>
  </si>
  <si>
    <t>I302208</t>
  </si>
  <si>
    <t>C124846</t>
  </si>
  <si>
    <t>I201305</t>
  </si>
  <si>
    <t>C588512</t>
  </si>
  <si>
    <t>I443291</t>
  </si>
  <si>
    <t>C251209</t>
  </si>
  <si>
    <t>I613779</t>
  </si>
  <si>
    <t>C983221</t>
  </si>
  <si>
    <t>I210353</t>
  </si>
  <si>
    <t>C134155</t>
  </si>
  <si>
    <t>I769405</t>
  </si>
  <si>
    <t>C189035</t>
  </si>
  <si>
    <t>I112540</t>
  </si>
  <si>
    <t>C965671</t>
  </si>
  <si>
    <t>I171764</t>
  </si>
  <si>
    <t>C141996</t>
  </si>
  <si>
    <t>I230856</t>
  </si>
  <si>
    <t>C319683</t>
  </si>
  <si>
    <t>I323853</t>
  </si>
  <si>
    <t>C132595</t>
  </si>
  <si>
    <t>I238223</t>
  </si>
  <si>
    <t>C753240</t>
  </si>
  <si>
    <t>I162334</t>
  </si>
  <si>
    <t>C685223</t>
  </si>
  <si>
    <t>I138096</t>
  </si>
  <si>
    <t>C687487</t>
  </si>
  <si>
    <t>I596750</t>
  </si>
  <si>
    <t>C310256</t>
  </si>
  <si>
    <t>I410045</t>
  </si>
  <si>
    <t>C445337</t>
  </si>
  <si>
    <t>I262666</t>
  </si>
  <si>
    <t>C359523</t>
  </si>
  <si>
    <t>I333976</t>
  </si>
  <si>
    <t>C761918</t>
  </si>
  <si>
    <t>I112738</t>
  </si>
  <si>
    <t>C585948</t>
  </si>
  <si>
    <t>I170948</t>
  </si>
  <si>
    <t>C549495</t>
  </si>
  <si>
    <t>I115366</t>
  </si>
  <si>
    <t>C627418</t>
  </si>
  <si>
    <t>I253165</t>
  </si>
  <si>
    <t>C308176</t>
  </si>
  <si>
    <t>I183077</t>
  </si>
  <si>
    <t>C219867</t>
  </si>
  <si>
    <t>I740761</t>
  </si>
  <si>
    <t>C105826</t>
  </si>
  <si>
    <t>I259952</t>
  </si>
  <si>
    <t>C907217</t>
  </si>
  <si>
    <t>I865972</t>
  </si>
  <si>
    <t>C180568</t>
  </si>
  <si>
    <t>I877642</t>
  </si>
  <si>
    <t>C144139</t>
  </si>
  <si>
    <t>I206033</t>
  </si>
  <si>
    <t>C239882</t>
  </si>
  <si>
    <t>I297627</t>
  </si>
  <si>
    <t>C141941</t>
  </si>
  <si>
    <t>I102690</t>
  </si>
  <si>
    <t>C177682</t>
  </si>
  <si>
    <t>I180835</t>
  </si>
  <si>
    <t>C136314</t>
  </si>
  <si>
    <t>I517208</t>
  </si>
  <si>
    <t>C248219</t>
  </si>
  <si>
    <t>I220173</t>
  </si>
  <si>
    <t>C706846</t>
  </si>
  <si>
    <t>I834209</t>
  </si>
  <si>
    <t>C140276</t>
  </si>
  <si>
    <t>I322348</t>
  </si>
  <si>
    <t>C114073</t>
  </si>
  <si>
    <t>I172384</t>
  </si>
  <si>
    <t>C331752</t>
  </si>
  <si>
    <t>I106328</t>
  </si>
  <si>
    <t>C234363</t>
  </si>
  <si>
    <t>I113901</t>
  </si>
  <si>
    <t>C952879</t>
  </si>
  <si>
    <t>I241726</t>
  </si>
  <si>
    <t>C267858</t>
  </si>
  <si>
    <t>I105173</t>
  </si>
  <si>
    <t>C805945</t>
  </si>
  <si>
    <t>I305453</t>
  </si>
  <si>
    <t>C895825</t>
  </si>
  <si>
    <t>I206479</t>
  </si>
  <si>
    <t>C142917</t>
  </si>
  <si>
    <t>I120321</t>
  </si>
  <si>
    <t>C182978</t>
  </si>
  <si>
    <t>I984424</t>
  </si>
  <si>
    <t>C244072</t>
  </si>
  <si>
    <t>I307998</t>
  </si>
  <si>
    <t>C269910</t>
  </si>
  <si>
    <t>I249918</t>
  </si>
  <si>
    <t>C219931</t>
  </si>
  <si>
    <t>I874296</t>
  </si>
  <si>
    <t>C105013</t>
  </si>
  <si>
    <t>I164754</t>
  </si>
  <si>
    <t>C694324</t>
  </si>
  <si>
    <t>I104046</t>
  </si>
  <si>
    <t>C193026</t>
  </si>
  <si>
    <t>I787614</t>
  </si>
  <si>
    <t>C516382</t>
  </si>
  <si>
    <t>I188226</t>
  </si>
  <si>
    <t>C778184</t>
  </si>
  <si>
    <t>I501792</t>
  </si>
  <si>
    <t>C151309</t>
  </si>
  <si>
    <t>I262357</t>
  </si>
  <si>
    <t>C257725</t>
  </si>
  <si>
    <t>I127963</t>
  </si>
  <si>
    <t>C155808</t>
  </si>
  <si>
    <t>I286946</t>
  </si>
  <si>
    <t>C396678</t>
  </si>
  <si>
    <t>I136071</t>
  </si>
  <si>
    <t>C448966</t>
  </si>
  <si>
    <t>I832050</t>
  </si>
  <si>
    <t>C226451</t>
  </si>
  <si>
    <t>I185657</t>
  </si>
  <si>
    <t>C319165</t>
  </si>
  <si>
    <t>I932128</t>
  </si>
  <si>
    <t>C167147</t>
  </si>
  <si>
    <t>I218258</t>
  </si>
  <si>
    <t>C647665</t>
  </si>
  <si>
    <t>I109954</t>
  </si>
  <si>
    <t>C333879</t>
  </si>
  <si>
    <t>I164724</t>
  </si>
  <si>
    <t>C814129</t>
  </si>
  <si>
    <t>I109560</t>
  </si>
  <si>
    <t>C221848</t>
  </si>
  <si>
    <t>I183905</t>
  </si>
  <si>
    <t>C233659</t>
  </si>
  <si>
    <t>I230182</t>
  </si>
  <si>
    <t>C143541</t>
  </si>
  <si>
    <t>I211964</t>
  </si>
  <si>
    <t>C739599</t>
  </si>
  <si>
    <t>I109575</t>
  </si>
  <si>
    <t>C363252</t>
  </si>
  <si>
    <t>I147603</t>
  </si>
  <si>
    <t>C106452</t>
  </si>
  <si>
    <t>I148958</t>
  </si>
  <si>
    <t>C141840</t>
  </si>
  <si>
    <t>I127256</t>
  </si>
  <si>
    <t>C719003</t>
  </si>
  <si>
    <t>I138880</t>
  </si>
  <si>
    <t>C302530</t>
  </si>
  <si>
    <t>I203599</t>
  </si>
  <si>
    <t>C194258</t>
  </si>
  <si>
    <t>I245289</t>
  </si>
  <si>
    <t>C166894</t>
  </si>
  <si>
    <t>I899833</t>
  </si>
  <si>
    <t>C224896</t>
  </si>
  <si>
    <t>I143658</t>
  </si>
  <si>
    <t>C142308</t>
  </si>
  <si>
    <t>I525781</t>
  </si>
  <si>
    <t>C312053</t>
  </si>
  <si>
    <t>I863260</t>
  </si>
  <si>
    <t>C551252</t>
  </si>
  <si>
    <t>I152024</t>
  </si>
  <si>
    <t>C883801</t>
  </si>
  <si>
    <t>I606664</t>
  </si>
  <si>
    <t>C179973</t>
  </si>
  <si>
    <t>I177718</t>
  </si>
  <si>
    <t>C106094</t>
  </si>
  <si>
    <t>I200880</t>
  </si>
  <si>
    <t>C119642</t>
  </si>
  <si>
    <t>I163868</t>
  </si>
  <si>
    <t>C163178</t>
  </si>
  <si>
    <t>I270979</t>
  </si>
  <si>
    <t>C282446</t>
  </si>
  <si>
    <t>I183724</t>
  </si>
  <si>
    <t>C148917</t>
  </si>
  <si>
    <t>I209516</t>
  </si>
  <si>
    <t>C267516</t>
  </si>
  <si>
    <t>I108082</t>
  </si>
  <si>
    <t>C336436</t>
  </si>
  <si>
    <t>I232027</t>
  </si>
  <si>
    <t>C279320</t>
  </si>
  <si>
    <t>I312996</t>
  </si>
  <si>
    <t>C172945</t>
  </si>
  <si>
    <t>I121853</t>
  </si>
  <si>
    <t>C335956</t>
  </si>
  <si>
    <t>I154576</t>
  </si>
  <si>
    <t>C136678</t>
  </si>
  <si>
    <t>I170154</t>
  </si>
  <si>
    <t>C276069</t>
  </si>
  <si>
    <t>I170090</t>
  </si>
  <si>
    <t>C214989</t>
  </si>
  <si>
    <t>I271123</t>
  </si>
  <si>
    <t>C413665</t>
  </si>
  <si>
    <t>I244353</t>
  </si>
  <si>
    <t>C153826</t>
  </si>
  <si>
    <t>I299360</t>
  </si>
  <si>
    <t>C723055</t>
  </si>
  <si>
    <t>I119215</t>
  </si>
  <si>
    <t>C245987</t>
  </si>
  <si>
    <t>I120928</t>
  </si>
  <si>
    <t>C267793</t>
  </si>
  <si>
    <t>I325146</t>
  </si>
  <si>
    <t>C262585</t>
  </si>
  <si>
    <t>I136300</t>
  </si>
  <si>
    <t>C330914</t>
  </si>
  <si>
    <t>I218265</t>
  </si>
  <si>
    <t>C703401</t>
  </si>
  <si>
    <t>I810403</t>
  </si>
  <si>
    <t>C147116</t>
  </si>
  <si>
    <t>I180783</t>
  </si>
  <si>
    <t>C856936</t>
  </si>
  <si>
    <t>I329860</t>
  </si>
  <si>
    <t>C274812</t>
  </si>
  <si>
    <t>I287143</t>
  </si>
  <si>
    <t>C258565</t>
  </si>
  <si>
    <t>I167429</t>
  </si>
  <si>
    <t>C293010</t>
  </si>
  <si>
    <t>I631614</t>
  </si>
  <si>
    <t>C253913</t>
  </si>
  <si>
    <t>I231543</t>
  </si>
  <si>
    <t>C316690</t>
  </si>
  <si>
    <t>I208977</t>
  </si>
  <si>
    <t>C958564</t>
  </si>
  <si>
    <t>I257673</t>
  </si>
  <si>
    <t>C126019</t>
  </si>
  <si>
    <t>I100290</t>
  </si>
  <si>
    <t>C118172</t>
  </si>
  <si>
    <t>I193057</t>
  </si>
  <si>
    <t>C135983</t>
  </si>
  <si>
    <t>I124671</t>
  </si>
  <si>
    <t>C273538</t>
  </si>
  <si>
    <t>I252699</t>
  </si>
  <si>
    <t>C231316</t>
  </si>
  <si>
    <t>I735552</t>
  </si>
  <si>
    <t>C232872</t>
  </si>
  <si>
    <t>I287022</t>
  </si>
  <si>
    <t>C243971</t>
  </si>
  <si>
    <t>I118132</t>
  </si>
  <si>
    <t>C166276</t>
  </si>
  <si>
    <t>I176197</t>
  </si>
  <si>
    <t>C292426</t>
  </si>
  <si>
    <t>I288942</t>
  </si>
  <si>
    <t>C310880</t>
  </si>
  <si>
    <t>I297032</t>
  </si>
  <si>
    <t>C248700</t>
  </si>
  <si>
    <t>I151997</t>
  </si>
  <si>
    <t>C307112</t>
  </si>
  <si>
    <t>I134197</t>
  </si>
  <si>
    <t>C973327</t>
  </si>
  <si>
    <t>I170358</t>
  </si>
  <si>
    <t>C116591</t>
  </si>
  <si>
    <t>I280520</t>
  </si>
  <si>
    <t>C564588</t>
  </si>
  <si>
    <t>I165926</t>
  </si>
  <si>
    <t>C251755</t>
  </si>
  <si>
    <t>I684233</t>
  </si>
  <si>
    <t>C307300</t>
  </si>
  <si>
    <t>I322215</t>
  </si>
  <si>
    <t>C123286</t>
  </si>
  <si>
    <t>I286726</t>
  </si>
  <si>
    <t>C576442</t>
  </si>
  <si>
    <t>I257461</t>
  </si>
  <si>
    <t>C231862</t>
  </si>
  <si>
    <t>I181730</t>
  </si>
  <si>
    <t>C849818</t>
  </si>
  <si>
    <t>I242232</t>
  </si>
  <si>
    <t>C288411</t>
  </si>
  <si>
    <t>I160901</t>
  </si>
  <si>
    <t>C627693</t>
  </si>
  <si>
    <t>I132360</t>
  </si>
  <si>
    <t>C195161</t>
  </si>
  <si>
    <t>I872559</t>
  </si>
  <si>
    <t>C332974</t>
  </si>
  <si>
    <t>I417291</t>
  </si>
  <si>
    <t>C186403</t>
  </si>
  <si>
    <t>I601996</t>
  </si>
  <si>
    <t>C326261</t>
  </si>
  <si>
    <t>I617279</t>
  </si>
  <si>
    <t>C326806</t>
  </si>
  <si>
    <t>I930279</t>
  </si>
  <si>
    <t>C107424</t>
  </si>
  <si>
    <t>I252640</t>
  </si>
  <si>
    <t>C233500</t>
  </si>
  <si>
    <t>I193187</t>
  </si>
  <si>
    <t>C287873</t>
  </si>
  <si>
    <t>I104301</t>
  </si>
  <si>
    <t>C202829</t>
  </si>
  <si>
    <t>I919106</t>
  </si>
  <si>
    <t>C715725</t>
  </si>
  <si>
    <t>I201931</t>
  </si>
  <si>
    <t>C334636</t>
  </si>
  <si>
    <t>I326100</t>
  </si>
  <si>
    <t>C965196</t>
  </si>
  <si>
    <t>I132747</t>
  </si>
  <si>
    <t>C263834</t>
  </si>
  <si>
    <t>I822543</t>
  </si>
  <si>
    <t>C102775</t>
  </si>
  <si>
    <t>I316426</t>
  </si>
  <si>
    <t>C115862</t>
  </si>
  <si>
    <t>I202744</t>
  </si>
  <si>
    <t>C178408</t>
  </si>
  <si>
    <t>I220021</t>
  </si>
  <si>
    <t>C150456</t>
  </si>
  <si>
    <t>I121736</t>
  </si>
  <si>
    <t>C285756</t>
  </si>
  <si>
    <t>I176884</t>
  </si>
  <si>
    <t>C122928</t>
  </si>
  <si>
    <t>I276405</t>
  </si>
  <si>
    <t>C160527</t>
  </si>
  <si>
    <t>I790226</t>
  </si>
  <si>
    <t>C142285</t>
  </si>
  <si>
    <t>I263100</t>
  </si>
  <si>
    <t>C271293</t>
  </si>
  <si>
    <t>I168277</t>
  </si>
  <si>
    <t>C168087</t>
  </si>
  <si>
    <t>I288784</t>
  </si>
  <si>
    <t>C254627</t>
  </si>
  <si>
    <t>I357152</t>
  </si>
  <si>
    <t>C543203</t>
  </si>
  <si>
    <t>I966844</t>
  </si>
  <si>
    <t>C310904</t>
  </si>
  <si>
    <t>I653210</t>
  </si>
  <si>
    <t>C147472</t>
  </si>
  <si>
    <t>I339678</t>
  </si>
  <si>
    <t>C249872</t>
  </si>
  <si>
    <t>I261667</t>
  </si>
  <si>
    <t>C157086</t>
  </si>
  <si>
    <t>I863949</t>
  </si>
  <si>
    <t>C280220</t>
  </si>
  <si>
    <t>I996241</t>
  </si>
  <si>
    <t>C238422</t>
  </si>
  <si>
    <t>I552019</t>
  </si>
  <si>
    <t>C297446</t>
  </si>
  <si>
    <t>I290412</t>
  </si>
  <si>
    <t>C271129</t>
  </si>
  <si>
    <t>I326793</t>
  </si>
  <si>
    <t>C225793</t>
  </si>
  <si>
    <t>I145819</t>
  </si>
  <si>
    <t>C890472</t>
  </si>
  <si>
    <t>I324107</t>
  </si>
  <si>
    <t>C310475</t>
  </si>
  <si>
    <t>I140836</t>
  </si>
  <si>
    <t>C966756</t>
  </si>
  <si>
    <t>I523762</t>
  </si>
  <si>
    <t>C365174</t>
  </si>
  <si>
    <t>I261650</t>
  </si>
  <si>
    <t>C287478</t>
  </si>
  <si>
    <t>I250774</t>
  </si>
  <si>
    <t>C879207</t>
  </si>
  <si>
    <t>I181810</t>
  </si>
  <si>
    <t>C267334</t>
  </si>
  <si>
    <t>I126777</t>
  </si>
  <si>
    <t>C115176</t>
  </si>
  <si>
    <t>I212461</t>
  </si>
  <si>
    <t>C253727</t>
  </si>
  <si>
    <t>I337556</t>
  </si>
  <si>
    <t>C279797</t>
  </si>
  <si>
    <t>I141214</t>
  </si>
  <si>
    <t>C182851</t>
  </si>
  <si>
    <t>I198982</t>
  </si>
  <si>
    <t>C289766</t>
  </si>
  <si>
    <t>I517608</t>
  </si>
  <si>
    <t>C317996</t>
  </si>
  <si>
    <t>I406902</t>
  </si>
  <si>
    <t>C246363</t>
  </si>
  <si>
    <t>I539614</t>
  </si>
  <si>
    <t>C213479</t>
  </si>
  <si>
    <t>I173935</t>
  </si>
  <si>
    <t>C993541</t>
  </si>
  <si>
    <t>I186083</t>
  </si>
  <si>
    <t>C225934</t>
  </si>
  <si>
    <t>I154640</t>
  </si>
  <si>
    <t>C331556</t>
  </si>
  <si>
    <t>I314943</t>
  </si>
  <si>
    <t>C958486</t>
  </si>
  <si>
    <t>I105948</t>
  </si>
  <si>
    <t>C351241</t>
  </si>
  <si>
    <t>I490848</t>
  </si>
  <si>
    <t>C214066</t>
  </si>
  <si>
    <t>I679390</t>
  </si>
  <si>
    <t>C199698</t>
  </si>
  <si>
    <t>I177710</t>
  </si>
  <si>
    <t>C308910</t>
  </si>
  <si>
    <t>I291280</t>
  </si>
  <si>
    <t>C139958</t>
  </si>
  <si>
    <t>I254555</t>
  </si>
  <si>
    <t>C643264</t>
  </si>
  <si>
    <t>I233208</t>
  </si>
  <si>
    <t>C151979</t>
  </si>
  <si>
    <t>I202908</t>
  </si>
  <si>
    <t>C605532</t>
  </si>
  <si>
    <t>I139174</t>
  </si>
  <si>
    <t>C706274</t>
  </si>
  <si>
    <t>I205957</t>
  </si>
  <si>
    <t>C604721</t>
  </si>
  <si>
    <t>I291961</t>
  </si>
  <si>
    <t>C648666</t>
  </si>
  <si>
    <t>I312080</t>
  </si>
  <si>
    <t>C333994</t>
  </si>
  <si>
    <t>I243689</t>
  </si>
  <si>
    <t>C171741</t>
  </si>
  <si>
    <t>I113626</t>
  </si>
  <si>
    <t>C191061</t>
  </si>
  <si>
    <t>I823518</t>
  </si>
  <si>
    <t>C243103</t>
  </si>
  <si>
    <t>I162851</t>
  </si>
  <si>
    <t>C649310</t>
  </si>
  <si>
    <t>I158370</t>
  </si>
  <si>
    <t>C265675</t>
  </si>
  <si>
    <t>I753582</t>
  </si>
  <si>
    <t>C141538</t>
  </si>
  <si>
    <t>I613176</t>
  </si>
  <si>
    <t>C233149</t>
  </si>
  <si>
    <t>I130531</t>
  </si>
  <si>
    <t>C862403</t>
  </si>
  <si>
    <t>I628866</t>
  </si>
  <si>
    <t>C128222</t>
  </si>
  <si>
    <t>I119012</t>
  </si>
  <si>
    <t>C142023</t>
  </si>
  <si>
    <t>I433279</t>
  </si>
  <si>
    <t>C540965</t>
  </si>
  <si>
    <t>I250377</t>
  </si>
  <si>
    <t>C963512</t>
  </si>
  <si>
    <t>I135120</t>
  </si>
  <si>
    <t>C585495</t>
  </si>
  <si>
    <t>I268154</t>
  </si>
  <si>
    <t>C132053</t>
  </si>
  <si>
    <t>I266804</t>
  </si>
  <si>
    <t>C208110</t>
  </si>
  <si>
    <t>I516115</t>
  </si>
  <si>
    <t>C173788</t>
  </si>
  <si>
    <t>I150168</t>
  </si>
  <si>
    <t>C812030</t>
  </si>
  <si>
    <t>I511513</t>
  </si>
  <si>
    <t>C219217</t>
  </si>
  <si>
    <t>I244633</t>
  </si>
  <si>
    <t>C259704</t>
  </si>
  <si>
    <t>I166454</t>
  </si>
  <si>
    <t>C229827</t>
  </si>
  <si>
    <t>I305685</t>
  </si>
  <si>
    <t>C288911</t>
  </si>
  <si>
    <t>I188860</t>
  </si>
  <si>
    <t>C153939</t>
  </si>
  <si>
    <t>I400994</t>
  </si>
  <si>
    <t>C439917</t>
  </si>
  <si>
    <t>I339338</t>
  </si>
  <si>
    <t>C613860</t>
  </si>
  <si>
    <t>I303856</t>
  </si>
  <si>
    <t>C209116</t>
  </si>
  <si>
    <t>I201277</t>
  </si>
  <si>
    <t>C288689</t>
  </si>
  <si>
    <t>I351073</t>
  </si>
  <si>
    <t>C292448</t>
  </si>
  <si>
    <t>I179232</t>
  </si>
  <si>
    <t>C631547</t>
  </si>
  <si>
    <t>I175393</t>
  </si>
  <si>
    <t>C117573</t>
  </si>
  <si>
    <t>I269939</t>
  </si>
  <si>
    <t>C126799</t>
  </si>
  <si>
    <t>I218788</t>
  </si>
  <si>
    <t>C190562</t>
  </si>
  <si>
    <t>I307960</t>
  </si>
  <si>
    <t>C782859</t>
  </si>
  <si>
    <t>I783049</t>
  </si>
  <si>
    <t>C320243</t>
  </si>
  <si>
    <t>I904108</t>
  </si>
  <si>
    <t>C108565</t>
  </si>
  <si>
    <t>I186170</t>
  </si>
  <si>
    <t>C320542</t>
  </si>
  <si>
    <t>I162781</t>
  </si>
  <si>
    <t>C127600</t>
  </si>
  <si>
    <t>I283584</t>
  </si>
  <si>
    <t>C277095</t>
  </si>
  <si>
    <t>I362080</t>
  </si>
  <si>
    <t>C211280</t>
  </si>
  <si>
    <t>I302338</t>
  </si>
  <si>
    <t>C150239</t>
  </si>
  <si>
    <t>I338644</t>
  </si>
  <si>
    <t>C325543</t>
  </si>
  <si>
    <t>I263905</t>
  </si>
  <si>
    <t>C335121</t>
  </si>
  <si>
    <t>I251880</t>
  </si>
  <si>
    <t>C947831</t>
  </si>
  <si>
    <t>I256019</t>
  </si>
  <si>
    <t>C203604</t>
  </si>
  <si>
    <t>I269418</t>
  </si>
  <si>
    <t>C192377</t>
  </si>
  <si>
    <t>I193979</t>
  </si>
  <si>
    <t>C109890</t>
  </si>
  <si>
    <t>I348627</t>
  </si>
  <si>
    <t>C332727</t>
  </si>
  <si>
    <t>I205086</t>
  </si>
  <si>
    <t>C173497</t>
  </si>
  <si>
    <t>I140856</t>
  </si>
  <si>
    <t>C438479</t>
  </si>
  <si>
    <t>I248166</t>
  </si>
  <si>
    <t>C205136</t>
  </si>
  <si>
    <t>I322154</t>
  </si>
  <si>
    <t>C149970</t>
  </si>
  <si>
    <t>I143694</t>
  </si>
  <si>
    <t>C164475</t>
  </si>
  <si>
    <t>I564062</t>
  </si>
  <si>
    <t>C287101</t>
  </si>
  <si>
    <t>I334457</t>
  </si>
  <si>
    <t>C302419</t>
  </si>
  <si>
    <t>I657285</t>
  </si>
  <si>
    <t>C112793</t>
  </si>
  <si>
    <t>I203565</t>
  </si>
  <si>
    <t>C325169</t>
  </si>
  <si>
    <t>I212950</t>
  </si>
  <si>
    <t>C334632</t>
  </si>
  <si>
    <t>I108010</t>
  </si>
  <si>
    <t>C183013</t>
  </si>
  <si>
    <t>I148872</t>
  </si>
  <si>
    <t>C116561</t>
  </si>
  <si>
    <t>I694454</t>
  </si>
  <si>
    <t>C164905</t>
  </si>
  <si>
    <t>I957584</t>
  </si>
  <si>
    <t>C362718</t>
  </si>
  <si>
    <t>I114038</t>
  </si>
  <si>
    <t>C199276</t>
  </si>
  <si>
    <t>I923421</t>
  </si>
  <si>
    <t>C180785</t>
  </si>
  <si>
    <t>I299111</t>
  </si>
  <si>
    <t>C488524</t>
  </si>
  <si>
    <t>I177499</t>
  </si>
  <si>
    <t>C182038</t>
  </si>
  <si>
    <t>I263579</t>
  </si>
  <si>
    <t>C373332</t>
  </si>
  <si>
    <t>I106300</t>
  </si>
  <si>
    <t>C291754</t>
  </si>
  <si>
    <t>I100397</t>
  </si>
  <si>
    <t>C262466</t>
  </si>
  <si>
    <t>I114734</t>
  </si>
  <si>
    <t>C875596</t>
  </si>
  <si>
    <t>I189336</t>
  </si>
  <si>
    <t>C220283</t>
  </si>
  <si>
    <t>I225214</t>
  </si>
  <si>
    <t>C167071</t>
  </si>
  <si>
    <t>I310972</t>
  </si>
  <si>
    <t>C586104</t>
  </si>
  <si>
    <t>I283512</t>
  </si>
  <si>
    <t>C232252</t>
  </si>
  <si>
    <t>I210775</t>
  </si>
  <si>
    <t>C169909</t>
  </si>
  <si>
    <t>I155923</t>
  </si>
  <si>
    <t>C514492</t>
  </si>
  <si>
    <t>I926385</t>
  </si>
  <si>
    <t>C265760</t>
  </si>
  <si>
    <t>I211153</t>
  </si>
  <si>
    <t>C154163</t>
  </si>
  <si>
    <t>I482303</t>
  </si>
  <si>
    <t>C603919</t>
  </si>
  <si>
    <t>I240477</t>
  </si>
  <si>
    <t>C123791</t>
  </si>
  <si>
    <t>I169154</t>
  </si>
  <si>
    <t>C301919</t>
  </si>
  <si>
    <t>I160752</t>
  </si>
  <si>
    <t>C248297</t>
  </si>
  <si>
    <t>I161433</t>
  </si>
  <si>
    <t>C259548</t>
  </si>
  <si>
    <t>I256120</t>
  </si>
  <si>
    <t>C286137</t>
  </si>
  <si>
    <t>I209538</t>
  </si>
  <si>
    <t>C363889</t>
  </si>
  <si>
    <t>I255394</t>
  </si>
  <si>
    <t>C248736</t>
  </si>
  <si>
    <t>I293407</t>
  </si>
  <si>
    <t>C236697</t>
  </si>
  <si>
    <t>I249376</t>
  </si>
  <si>
    <t>C244878</t>
  </si>
  <si>
    <t>I203167</t>
  </si>
  <si>
    <t>C177908</t>
  </si>
  <si>
    <t>I328327</t>
  </si>
  <si>
    <t>C171480</t>
  </si>
  <si>
    <t>I206705</t>
  </si>
  <si>
    <t>C358731</t>
  </si>
  <si>
    <t>I157019</t>
  </si>
  <si>
    <t>C322399</t>
  </si>
  <si>
    <t>I178221</t>
  </si>
  <si>
    <t>C125819</t>
  </si>
  <si>
    <t>I265505</t>
  </si>
  <si>
    <t>C199826</t>
  </si>
  <si>
    <t>I307575</t>
  </si>
  <si>
    <t>C460830</t>
  </si>
  <si>
    <t>I433136</t>
  </si>
  <si>
    <t>C207126</t>
  </si>
  <si>
    <t>I960633</t>
  </si>
  <si>
    <t>C140586</t>
  </si>
  <si>
    <t>I443901</t>
  </si>
  <si>
    <t>C137126</t>
  </si>
  <si>
    <t>I594034</t>
  </si>
  <si>
    <t>C952718</t>
  </si>
  <si>
    <t>I228565</t>
  </si>
  <si>
    <t>C242469</t>
  </si>
  <si>
    <t>I334566</t>
  </si>
  <si>
    <t>C144077</t>
  </si>
  <si>
    <t>I132309</t>
  </si>
  <si>
    <t>C207272</t>
  </si>
  <si>
    <t>I254474</t>
  </si>
  <si>
    <t>C126432</t>
  </si>
  <si>
    <t>I632930</t>
  </si>
  <si>
    <t>C106944</t>
  </si>
  <si>
    <t>I176977</t>
  </si>
  <si>
    <t>C300884</t>
  </si>
  <si>
    <t>I563836</t>
  </si>
  <si>
    <t>C214976</t>
  </si>
  <si>
    <t>I258595</t>
  </si>
  <si>
    <t>C262968</t>
  </si>
  <si>
    <t>I103086</t>
  </si>
  <si>
    <t>C285452</t>
  </si>
  <si>
    <t>I205582</t>
  </si>
  <si>
    <t>C815085</t>
  </si>
  <si>
    <t>I337370</t>
  </si>
  <si>
    <t>C156728</t>
  </si>
  <si>
    <t>I220693</t>
  </si>
  <si>
    <t>C174255</t>
  </si>
  <si>
    <t>I669639</t>
  </si>
  <si>
    <t>C158323</t>
  </si>
  <si>
    <t>I820839</t>
  </si>
  <si>
    <t>C195839</t>
  </si>
  <si>
    <t>I482634</t>
  </si>
  <si>
    <t>C397769</t>
  </si>
  <si>
    <t>I266192</t>
  </si>
  <si>
    <t>C242455</t>
  </si>
  <si>
    <t>I123336</t>
  </si>
  <si>
    <t>C228382</t>
  </si>
  <si>
    <t>I135793</t>
  </si>
  <si>
    <t>C687810</t>
  </si>
  <si>
    <t>I828636</t>
  </si>
  <si>
    <t>C279865</t>
  </si>
  <si>
    <t>I739813</t>
  </si>
  <si>
    <t>C213421</t>
  </si>
  <si>
    <t>I139567</t>
  </si>
  <si>
    <t>C246700</t>
  </si>
  <si>
    <t>I222152</t>
  </si>
  <si>
    <t>C176956</t>
  </si>
  <si>
    <t>I204803</t>
  </si>
  <si>
    <t>C137308</t>
  </si>
  <si>
    <t>I205529</t>
  </si>
  <si>
    <t>C112223</t>
  </si>
  <si>
    <t>I186057</t>
  </si>
  <si>
    <t>C742739</t>
  </si>
  <si>
    <t>I135874</t>
  </si>
  <si>
    <t>C120999</t>
  </si>
  <si>
    <t>I331186</t>
  </si>
  <si>
    <t>C221890</t>
  </si>
  <si>
    <t>I116967</t>
  </si>
  <si>
    <t>C779456</t>
  </si>
  <si>
    <t>I175607</t>
  </si>
  <si>
    <t>C163963</t>
  </si>
  <si>
    <t>I769268</t>
  </si>
  <si>
    <t>C147125</t>
  </si>
  <si>
    <t>I612897</t>
  </si>
  <si>
    <t>C105269</t>
  </si>
  <si>
    <t>I154121</t>
  </si>
  <si>
    <t>C159133</t>
  </si>
  <si>
    <t>I320335</t>
  </si>
  <si>
    <t>C392650</t>
  </si>
  <si>
    <t>I269920</t>
  </si>
  <si>
    <t>C262886</t>
  </si>
  <si>
    <t>I609140</t>
  </si>
  <si>
    <t>C969697</t>
  </si>
  <si>
    <t>I339928</t>
  </si>
  <si>
    <t>C159683</t>
  </si>
  <si>
    <t>I135314</t>
  </si>
  <si>
    <t>C270526</t>
  </si>
  <si>
    <t>I343264</t>
  </si>
  <si>
    <t>C634529</t>
  </si>
  <si>
    <t>I854802</t>
  </si>
  <si>
    <t>C647169</t>
  </si>
  <si>
    <t>I110709</t>
  </si>
  <si>
    <t>C292223</t>
  </si>
  <si>
    <t>I174387</t>
  </si>
  <si>
    <t>C286929</t>
  </si>
  <si>
    <t>I251116</t>
  </si>
  <si>
    <t>C295857</t>
  </si>
  <si>
    <t>I524960</t>
  </si>
  <si>
    <t>C618736</t>
  </si>
  <si>
    <t>I140187</t>
  </si>
  <si>
    <t>C212539</t>
  </si>
  <si>
    <t>I156323</t>
  </si>
  <si>
    <t>C315536</t>
  </si>
  <si>
    <t>I256734</t>
  </si>
  <si>
    <t>C585144</t>
  </si>
  <si>
    <t>I217934</t>
  </si>
  <si>
    <t>C239460</t>
  </si>
  <si>
    <t>I163053</t>
  </si>
  <si>
    <t>C326464</t>
  </si>
  <si>
    <t>I231671</t>
  </si>
  <si>
    <t>C867174</t>
  </si>
  <si>
    <t>I252282</t>
  </si>
  <si>
    <t>C147801</t>
  </si>
  <si>
    <t>I160323</t>
  </si>
  <si>
    <t>C172997</t>
  </si>
  <si>
    <t>I122696</t>
  </si>
  <si>
    <t>C261522</t>
  </si>
  <si>
    <t>I171920</t>
  </si>
  <si>
    <t>C858764</t>
  </si>
  <si>
    <t>I313865</t>
  </si>
  <si>
    <t>C301821</t>
  </si>
  <si>
    <t>I130012</t>
  </si>
  <si>
    <t>C190576</t>
  </si>
  <si>
    <t>I151849</t>
  </si>
  <si>
    <t>C291171</t>
  </si>
  <si>
    <t>I293761</t>
  </si>
  <si>
    <t>C268798</t>
  </si>
  <si>
    <t>I300924</t>
  </si>
  <si>
    <t>C543701</t>
  </si>
  <si>
    <t>I272712</t>
  </si>
  <si>
    <t>C145873</t>
  </si>
  <si>
    <t>I263674</t>
  </si>
  <si>
    <t>C197128</t>
  </si>
  <si>
    <t>I138327</t>
  </si>
  <si>
    <t>C323367</t>
  </si>
  <si>
    <t>I224767</t>
  </si>
  <si>
    <t>C387175</t>
  </si>
  <si>
    <t>I255022</t>
  </si>
  <si>
    <t>C581527</t>
  </si>
  <si>
    <t>I122694</t>
  </si>
  <si>
    <t>C176712</t>
  </si>
  <si>
    <t>I162035</t>
  </si>
  <si>
    <t>C206473</t>
  </si>
  <si>
    <t>I855809</t>
  </si>
  <si>
    <t>C856478</t>
  </si>
  <si>
    <t>I170748</t>
  </si>
  <si>
    <t>C507476</t>
  </si>
  <si>
    <t>I238582</t>
  </si>
  <si>
    <t>C568867</t>
  </si>
  <si>
    <t>I142089</t>
  </si>
  <si>
    <t>C217826</t>
  </si>
  <si>
    <t>I187052</t>
  </si>
  <si>
    <t>C208226</t>
  </si>
  <si>
    <t>I280615</t>
  </si>
  <si>
    <t>C244667</t>
  </si>
  <si>
    <t>I324927</t>
  </si>
  <si>
    <t>C955506</t>
  </si>
  <si>
    <t>I318847</t>
  </si>
  <si>
    <t>C236492</t>
  </si>
  <si>
    <t>I142043</t>
  </si>
  <si>
    <t>C142020</t>
  </si>
  <si>
    <t>I317250</t>
  </si>
  <si>
    <t>C254386</t>
  </si>
  <si>
    <t>I300014</t>
  </si>
  <si>
    <t>C454243</t>
  </si>
  <si>
    <t>I147906</t>
  </si>
  <si>
    <t>C850315</t>
  </si>
  <si>
    <t>I456877</t>
  </si>
  <si>
    <t>C240000</t>
  </si>
  <si>
    <t>I269530</t>
  </si>
  <si>
    <t>C334010</t>
  </si>
  <si>
    <t>I210402</t>
  </si>
  <si>
    <t>C830505</t>
  </si>
  <si>
    <t>I294227</t>
  </si>
  <si>
    <t>C286912</t>
  </si>
  <si>
    <t>I148623</t>
  </si>
  <si>
    <t>C615668</t>
  </si>
  <si>
    <t>I250309</t>
  </si>
  <si>
    <t>C304340</t>
  </si>
  <si>
    <t>I125686</t>
  </si>
  <si>
    <t>C641192</t>
  </si>
  <si>
    <t>I296092</t>
  </si>
  <si>
    <t>C184104</t>
  </si>
  <si>
    <t>I207951</t>
  </si>
  <si>
    <t>C187732</t>
  </si>
  <si>
    <t>I139826</t>
  </si>
  <si>
    <t>C779942</t>
  </si>
  <si>
    <t>I832096</t>
  </si>
  <si>
    <t>C911746</t>
  </si>
  <si>
    <t>I475158</t>
  </si>
  <si>
    <t>C477321</t>
  </si>
  <si>
    <t>I157106</t>
  </si>
  <si>
    <t>C208639</t>
  </si>
  <si>
    <t>I320159</t>
  </si>
  <si>
    <t>C236968</t>
  </si>
  <si>
    <t>I280465</t>
  </si>
  <si>
    <t>C120223</t>
  </si>
  <si>
    <t>I198766</t>
  </si>
  <si>
    <t>C459588</t>
  </si>
  <si>
    <t>I375768</t>
  </si>
  <si>
    <t>C325428</t>
  </si>
  <si>
    <t>I278171</t>
  </si>
  <si>
    <t>C226120</t>
  </si>
  <si>
    <t>I201272</t>
  </si>
  <si>
    <t>C832769</t>
  </si>
  <si>
    <t>I225913</t>
  </si>
  <si>
    <t>C283947</t>
  </si>
  <si>
    <t>I577587</t>
  </si>
  <si>
    <t>C249380</t>
  </si>
  <si>
    <t>I417196</t>
  </si>
  <si>
    <t>C218039</t>
  </si>
  <si>
    <t>I669221</t>
  </si>
  <si>
    <t>C189734</t>
  </si>
  <si>
    <t>I711017</t>
  </si>
  <si>
    <t>C307991</t>
  </si>
  <si>
    <t>I535993</t>
  </si>
  <si>
    <t>C983677</t>
  </si>
  <si>
    <t>I475132</t>
  </si>
  <si>
    <t>C229292</t>
  </si>
  <si>
    <t>I214412</t>
  </si>
  <si>
    <t>C191738</t>
  </si>
  <si>
    <t>I536372</t>
  </si>
  <si>
    <t>C311865</t>
  </si>
  <si>
    <t>I130829</t>
  </si>
  <si>
    <t>C216199</t>
  </si>
  <si>
    <t>I311450</t>
  </si>
  <si>
    <t>C164592</t>
  </si>
  <si>
    <t>I389615</t>
  </si>
  <si>
    <t>C227423</t>
  </si>
  <si>
    <t>I980481</t>
  </si>
  <si>
    <t>C159058</t>
  </si>
  <si>
    <t>I146344</t>
  </si>
  <si>
    <t>C612654</t>
  </si>
  <si>
    <t>I136884</t>
  </si>
  <si>
    <t>C910276</t>
  </si>
  <si>
    <t>I195876</t>
  </si>
  <si>
    <t>C732036</t>
  </si>
  <si>
    <t>I332476</t>
  </si>
  <si>
    <t>C315104</t>
  </si>
  <si>
    <t>I154239</t>
  </si>
  <si>
    <t>C149814</t>
  </si>
  <si>
    <t>I216135</t>
  </si>
  <si>
    <t>C113761</t>
  </si>
  <si>
    <t>I401485</t>
  </si>
  <si>
    <t>C138373</t>
  </si>
  <si>
    <t>I535295</t>
  </si>
  <si>
    <t>C175796</t>
  </si>
  <si>
    <t>I181781</t>
  </si>
  <si>
    <t>C291873</t>
  </si>
  <si>
    <t>I313690</t>
  </si>
  <si>
    <t>C110252</t>
  </si>
  <si>
    <t>I179033</t>
  </si>
  <si>
    <t>C265023</t>
  </si>
  <si>
    <t>I111962</t>
  </si>
  <si>
    <t>C117041</t>
  </si>
  <si>
    <t>I216129</t>
  </si>
  <si>
    <t>C237213</t>
  </si>
  <si>
    <t>I241883</t>
  </si>
  <si>
    <t>C168298</t>
  </si>
  <si>
    <t>I166308</t>
  </si>
  <si>
    <t>C584826</t>
  </si>
  <si>
    <t>I193031</t>
  </si>
  <si>
    <t>C114211</t>
  </si>
  <si>
    <t>I301234</t>
  </si>
  <si>
    <t>C199808</t>
  </si>
  <si>
    <t>I737925</t>
  </si>
  <si>
    <t>C455005</t>
  </si>
  <si>
    <t>I160589</t>
  </si>
  <si>
    <t>C314687</t>
  </si>
  <si>
    <t>I190750</t>
  </si>
  <si>
    <t>C433734</t>
  </si>
  <si>
    <t>I130777</t>
  </si>
  <si>
    <t>C180808</t>
  </si>
  <si>
    <t>I238160</t>
  </si>
  <si>
    <t>C944998</t>
  </si>
  <si>
    <t>I130031</t>
  </si>
  <si>
    <t>C328702</t>
  </si>
  <si>
    <t>I178686</t>
  </si>
  <si>
    <t>C102970</t>
  </si>
  <si>
    <t>I298258</t>
  </si>
  <si>
    <t>C397516</t>
  </si>
  <si>
    <t>I122499</t>
  </si>
  <si>
    <t>C264021</t>
  </si>
  <si>
    <t>I759461</t>
  </si>
  <si>
    <t>C316545</t>
  </si>
  <si>
    <t>I237595</t>
  </si>
  <si>
    <t>C233212</t>
  </si>
  <si>
    <t>I244276</t>
  </si>
  <si>
    <t>C121757</t>
  </si>
  <si>
    <t>I188642</t>
  </si>
  <si>
    <t>C250396</t>
  </si>
  <si>
    <t>I274212</t>
  </si>
  <si>
    <t>C139007</t>
  </si>
  <si>
    <t>I213670</t>
  </si>
  <si>
    <t>C439440</t>
  </si>
  <si>
    <t>I230140</t>
  </si>
  <si>
    <t>C112234</t>
  </si>
  <si>
    <t>I114211</t>
  </si>
  <si>
    <t>C187898</t>
  </si>
  <si>
    <t>I172986</t>
  </si>
  <si>
    <t>C122156</t>
  </si>
  <si>
    <t>I319843</t>
  </si>
  <si>
    <t>C100095</t>
  </si>
  <si>
    <t>I649503</t>
  </si>
  <si>
    <t>C413244</t>
  </si>
  <si>
    <t>I202949</t>
  </si>
  <si>
    <t>C206756</t>
  </si>
  <si>
    <t>I204208</t>
  </si>
  <si>
    <t>C253219</t>
  </si>
  <si>
    <t>I867209</t>
  </si>
  <si>
    <t>C273373</t>
  </si>
  <si>
    <t>I128502</t>
  </si>
  <si>
    <t>C155472</t>
  </si>
  <si>
    <t>I300813</t>
  </si>
  <si>
    <t>C390003</t>
  </si>
  <si>
    <t>I742446</t>
  </si>
  <si>
    <t>C245370</t>
  </si>
  <si>
    <t>I199954</t>
  </si>
  <si>
    <t>C722210</t>
  </si>
  <si>
    <t>I850630</t>
  </si>
  <si>
    <t>C252059</t>
  </si>
  <si>
    <t>I836780</t>
  </si>
  <si>
    <t>C339803</t>
  </si>
  <si>
    <t>I171055</t>
  </si>
  <si>
    <t>C475968</t>
  </si>
  <si>
    <t>I274653</t>
  </si>
  <si>
    <t>C316205</t>
  </si>
  <si>
    <t>I607221</t>
  </si>
  <si>
    <t>C728581</t>
  </si>
  <si>
    <t>I143068</t>
  </si>
  <si>
    <t>C999974</t>
  </si>
  <si>
    <t>I185080</t>
  </si>
  <si>
    <t>C931888</t>
  </si>
  <si>
    <t>I167080</t>
  </si>
  <si>
    <t>C118708</t>
  </si>
  <si>
    <t>I329295</t>
  </si>
  <si>
    <t>C193689</t>
  </si>
  <si>
    <t>I951590</t>
  </si>
  <si>
    <t>C434180</t>
  </si>
  <si>
    <t>I274542</t>
  </si>
  <si>
    <t>C264874</t>
  </si>
  <si>
    <t>I286247</t>
  </si>
  <si>
    <t>C124303</t>
  </si>
  <si>
    <t>I329675</t>
  </si>
  <si>
    <t>C672750</t>
  </si>
  <si>
    <t>I240309</t>
  </si>
  <si>
    <t>C141494</t>
  </si>
  <si>
    <t>I330212</t>
  </si>
  <si>
    <t>C639364</t>
  </si>
  <si>
    <t>I538024</t>
  </si>
  <si>
    <t>C180376</t>
  </si>
  <si>
    <t>I283033</t>
  </si>
  <si>
    <t>C686944</t>
  </si>
  <si>
    <t>I179020</t>
  </si>
  <si>
    <t>C126629</t>
  </si>
  <si>
    <t>I238218</t>
  </si>
  <si>
    <t>C312358</t>
  </si>
  <si>
    <t>I309514</t>
  </si>
  <si>
    <t>C225469</t>
  </si>
  <si>
    <t>I938740</t>
  </si>
  <si>
    <t>C279427</t>
  </si>
  <si>
    <t>I202804</t>
  </si>
  <si>
    <t>C115979</t>
  </si>
  <si>
    <t>I842727</t>
  </si>
  <si>
    <t>C148780</t>
  </si>
  <si>
    <t>I262196</t>
  </si>
  <si>
    <t>C339757</t>
  </si>
  <si>
    <t>I177900</t>
  </si>
  <si>
    <t>C144776</t>
  </si>
  <si>
    <t>I219149</t>
  </si>
  <si>
    <t>C363038</t>
  </si>
  <si>
    <t>I197808</t>
  </si>
  <si>
    <t>C645849</t>
  </si>
  <si>
    <t>I320941</t>
  </si>
  <si>
    <t>C271205</t>
  </si>
  <si>
    <t>I220988</t>
  </si>
  <si>
    <t>C186800</t>
  </si>
  <si>
    <t>I150666</t>
  </si>
  <si>
    <t>C165651</t>
  </si>
  <si>
    <t>I268615</t>
  </si>
  <si>
    <t>C262159</t>
  </si>
  <si>
    <t>I141551</t>
  </si>
  <si>
    <t>C702611</t>
  </si>
  <si>
    <t>I278433</t>
  </si>
  <si>
    <t>C111160</t>
  </si>
  <si>
    <t>I287327</t>
  </si>
  <si>
    <t>C281404</t>
  </si>
  <si>
    <t>I314045</t>
  </si>
  <si>
    <t>C404618</t>
  </si>
  <si>
    <t>I195495</t>
  </si>
  <si>
    <t>C224146</t>
  </si>
  <si>
    <t>I320541</t>
  </si>
  <si>
    <t>C159713</t>
  </si>
  <si>
    <t>I186129</t>
  </si>
  <si>
    <t>C877803</t>
  </si>
  <si>
    <t>I260031</t>
  </si>
  <si>
    <t>C795275</t>
  </si>
  <si>
    <t>I272179</t>
  </si>
  <si>
    <t>C106321</t>
  </si>
  <si>
    <t>I285247</t>
  </si>
  <si>
    <t>C225576</t>
  </si>
  <si>
    <t>I140310</t>
  </si>
  <si>
    <t>C295707</t>
  </si>
  <si>
    <t>I792826</t>
  </si>
  <si>
    <t>C118324</t>
  </si>
  <si>
    <t>I261424</t>
  </si>
  <si>
    <t>C225417</t>
  </si>
  <si>
    <t>I405977</t>
  </si>
  <si>
    <t>C828397</t>
  </si>
  <si>
    <t>I159434</t>
  </si>
  <si>
    <t>C273945</t>
  </si>
  <si>
    <t>I315429</t>
  </si>
  <si>
    <t>C927653</t>
  </si>
  <si>
    <t>I191897</t>
  </si>
  <si>
    <t>C631006</t>
  </si>
  <si>
    <t>I128514</t>
  </si>
  <si>
    <t>C657164</t>
  </si>
  <si>
    <t>I167203</t>
  </si>
  <si>
    <t>C393395</t>
  </si>
  <si>
    <t>I183965</t>
  </si>
  <si>
    <t>C303941</t>
  </si>
  <si>
    <t>I665417</t>
  </si>
  <si>
    <t>C157906</t>
  </si>
  <si>
    <t>I155048</t>
  </si>
  <si>
    <t>C495179</t>
  </si>
  <si>
    <t>I796860</t>
  </si>
  <si>
    <t>C666957</t>
  </si>
  <si>
    <t>I184457</t>
  </si>
  <si>
    <t>C336645</t>
  </si>
  <si>
    <t>I725950</t>
  </si>
  <si>
    <t>C277579</t>
  </si>
  <si>
    <t>I339305</t>
  </si>
  <si>
    <t>C287556</t>
  </si>
  <si>
    <t>I690438</t>
  </si>
  <si>
    <t>C206975</t>
  </si>
  <si>
    <t>I398233</t>
  </si>
  <si>
    <t>C124479</t>
  </si>
  <si>
    <t>I237003</t>
  </si>
  <si>
    <t>C275188</t>
  </si>
  <si>
    <t>I893110</t>
  </si>
  <si>
    <t>C332153</t>
  </si>
  <si>
    <t>I111966</t>
  </si>
  <si>
    <t>C573830</t>
  </si>
  <si>
    <t>I216688</t>
  </si>
  <si>
    <t>C157638</t>
  </si>
  <si>
    <t>I181612</t>
  </si>
  <si>
    <t>C221313</t>
  </si>
  <si>
    <t>I286093</t>
  </si>
  <si>
    <t>C791428</t>
  </si>
  <si>
    <t>I225141</t>
  </si>
  <si>
    <t>C331746</t>
  </si>
  <si>
    <t>I248551</t>
  </si>
  <si>
    <t>C333426</t>
  </si>
  <si>
    <t>I436300</t>
  </si>
  <si>
    <t>C116389</t>
  </si>
  <si>
    <t>I575354</t>
  </si>
  <si>
    <t>C114627</t>
  </si>
  <si>
    <t>I726009</t>
  </si>
  <si>
    <t>C190832</t>
  </si>
  <si>
    <t>I619170</t>
  </si>
  <si>
    <t>C337116</t>
  </si>
  <si>
    <t>I248340</t>
  </si>
  <si>
    <t>C795760</t>
  </si>
  <si>
    <t>I317913</t>
  </si>
  <si>
    <t>C302176</t>
  </si>
  <si>
    <t>I151269</t>
  </si>
  <si>
    <t>C274687</t>
  </si>
  <si>
    <t>I194790</t>
  </si>
  <si>
    <t>C153126</t>
  </si>
  <si>
    <t>I210155</t>
  </si>
  <si>
    <t>C401284</t>
  </si>
  <si>
    <t>I129521</t>
  </si>
  <si>
    <t>C200847</t>
  </si>
  <si>
    <t>I173526</t>
  </si>
  <si>
    <t>C206672</t>
  </si>
  <si>
    <t>I210460</t>
  </si>
  <si>
    <t>C256337</t>
  </si>
  <si>
    <t>I772083</t>
  </si>
  <si>
    <t>C146423</t>
  </si>
  <si>
    <t>I153638</t>
  </si>
  <si>
    <t>C240350</t>
  </si>
  <si>
    <t>I788350</t>
  </si>
  <si>
    <t>C562611</t>
  </si>
  <si>
    <t>I162906</t>
  </si>
  <si>
    <t>C460908</t>
  </si>
  <si>
    <t>I539233</t>
  </si>
  <si>
    <t>C470860</t>
  </si>
  <si>
    <t>I625022</t>
  </si>
  <si>
    <t>C290628</t>
  </si>
  <si>
    <t>I268850</t>
  </si>
  <si>
    <t>C765756</t>
  </si>
  <si>
    <t>I245201</t>
  </si>
  <si>
    <t>C724764</t>
  </si>
  <si>
    <t>I337398</t>
  </si>
  <si>
    <t>C297381</t>
  </si>
  <si>
    <t>I179462</t>
  </si>
  <si>
    <t>C721844</t>
  </si>
  <si>
    <t>I195950</t>
  </si>
  <si>
    <t>C166267</t>
  </si>
  <si>
    <t>I298034</t>
  </si>
  <si>
    <t>C210335</t>
  </si>
  <si>
    <t>I197570</t>
  </si>
  <si>
    <t>C135279</t>
  </si>
  <si>
    <t>I224723</t>
  </si>
  <si>
    <t>C177001</t>
  </si>
  <si>
    <t>I124630</t>
  </si>
  <si>
    <t>C166885</t>
  </si>
  <si>
    <t>I571327</t>
  </si>
  <si>
    <t>C620173</t>
  </si>
  <si>
    <t>I102512</t>
  </si>
  <si>
    <t>C199702</t>
  </si>
  <si>
    <t>I948384</t>
  </si>
  <si>
    <t>C824844</t>
  </si>
  <si>
    <t>I125967</t>
  </si>
  <si>
    <t>C159310</t>
  </si>
  <si>
    <t>I673175</t>
  </si>
  <si>
    <t>C226394</t>
  </si>
  <si>
    <t>I172891</t>
  </si>
  <si>
    <t>C278761</t>
  </si>
  <si>
    <t>I239151</t>
  </si>
  <si>
    <t>C760069</t>
  </si>
  <si>
    <t>I216207</t>
  </si>
  <si>
    <t>C231018</t>
  </si>
  <si>
    <t>I144071</t>
  </si>
  <si>
    <t>C315369</t>
  </si>
  <si>
    <t>I320284</t>
  </si>
  <si>
    <t>C174428</t>
  </si>
  <si>
    <t>I276315</t>
  </si>
  <si>
    <t>C136050</t>
  </si>
  <si>
    <t>I307418</t>
  </si>
  <si>
    <t>C137616</t>
  </si>
  <si>
    <t>I146241</t>
  </si>
  <si>
    <t>C229818</t>
  </si>
  <si>
    <t>I217608</t>
  </si>
  <si>
    <t>C711699</t>
  </si>
  <si>
    <t>I259195</t>
  </si>
  <si>
    <t>C653469</t>
  </si>
  <si>
    <t>I295887</t>
  </si>
  <si>
    <t>C598852</t>
  </si>
  <si>
    <t>I122533</t>
  </si>
  <si>
    <t>C168110</t>
  </si>
  <si>
    <t>I185329</t>
  </si>
  <si>
    <t>C802990</t>
  </si>
  <si>
    <t>I162703</t>
  </si>
  <si>
    <t>C293016</t>
  </si>
  <si>
    <t>I204891</t>
  </si>
  <si>
    <t>C145777</t>
  </si>
  <si>
    <t>I249220</t>
  </si>
  <si>
    <t>C112938</t>
  </si>
  <si>
    <t>I192709</t>
  </si>
  <si>
    <t>C104719</t>
  </si>
  <si>
    <t>I154586</t>
  </si>
  <si>
    <t>C564686</t>
  </si>
  <si>
    <t>I257232</t>
  </si>
  <si>
    <t>C315005</t>
  </si>
  <si>
    <t>I800465</t>
  </si>
  <si>
    <t>C208032</t>
  </si>
  <si>
    <t>I930594</t>
  </si>
  <si>
    <t>C109322</t>
  </si>
  <si>
    <t>I607482</t>
  </si>
  <si>
    <t>C124887</t>
  </si>
  <si>
    <t>I326984</t>
  </si>
  <si>
    <t>C121003</t>
  </si>
  <si>
    <t>I167652</t>
  </si>
  <si>
    <t>C176543</t>
  </si>
  <si>
    <t>I542633</t>
  </si>
  <si>
    <t>C137165</t>
  </si>
  <si>
    <t>I116570</t>
  </si>
  <si>
    <t>C275852</t>
  </si>
  <si>
    <t>I539138</t>
  </si>
  <si>
    <t>C278936</t>
  </si>
  <si>
    <t>I258262</t>
  </si>
  <si>
    <t>C592089</t>
  </si>
  <si>
    <t>I278361</t>
  </si>
  <si>
    <t>C161828</t>
  </si>
  <si>
    <t>I117033</t>
  </si>
  <si>
    <t>C248189</t>
  </si>
  <si>
    <t>I545179</t>
  </si>
  <si>
    <t>C631270</t>
  </si>
  <si>
    <t>I118384</t>
  </si>
  <si>
    <t>C704338</t>
  </si>
  <si>
    <t>I689385</t>
  </si>
  <si>
    <t>C938909</t>
  </si>
  <si>
    <t>I639139</t>
  </si>
  <si>
    <t>C103186</t>
  </si>
  <si>
    <t>I107267</t>
  </si>
  <si>
    <t>C402979</t>
  </si>
  <si>
    <t>I545664</t>
  </si>
  <si>
    <t>C876866</t>
  </si>
  <si>
    <t>I225381</t>
  </si>
  <si>
    <t>C105951</t>
  </si>
  <si>
    <t>I307822</t>
  </si>
  <si>
    <t>C958853</t>
  </si>
  <si>
    <t>I107095</t>
  </si>
  <si>
    <t>C477532</t>
  </si>
  <si>
    <t>I548476</t>
  </si>
  <si>
    <t>C298740</t>
  </si>
  <si>
    <t>I202904</t>
  </si>
  <si>
    <t>C300175</t>
  </si>
  <si>
    <t>I623837</t>
  </si>
  <si>
    <t>C159307</t>
  </si>
  <si>
    <t>I104376</t>
  </si>
  <si>
    <t>C274370</t>
  </si>
  <si>
    <t>I280209</t>
  </si>
  <si>
    <t>C370899</t>
  </si>
  <si>
    <t>I316857</t>
  </si>
  <si>
    <t>C440964</t>
  </si>
  <si>
    <t>I587141</t>
  </si>
  <si>
    <t>C157459</t>
  </si>
  <si>
    <t>I278077</t>
  </si>
  <si>
    <t>C228153</t>
  </si>
  <si>
    <t>I124095</t>
  </si>
  <si>
    <t>C272187</t>
  </si>
  <si>
    <t>I193277</t>
  </si>
  <si>
    <t>C101820</t>
  </si>
  <si>
    <t>I264412</t>
  </si>
  <si>
    <t>C118574</t>
  </si>
  <si>
    <t>I462627</t>
  </si>
  <si>
    <t>C315672</t>
  </si>
  <si>
    <t>I201386</t>
  </si>
  <si>
    <t>C546827</t>
  </si>
  <si>
    <t>I457533</t>
  </si>
  <si>
    <t>C981665</t>
  </si>
  <si>
    <t>I133209</t>
  </si>
  <si>
    <t>C917620</t>
  </si>
  <si>
    <t>I270016</t>
  </si>
  <si>
    <t>C336590</t>
  </si>
  <si>
    <t>I673402</t>
  </si>
  <si>
    <t>C247764</t>
  </si>
  <si>
    <t>I222879</t>
  </si>
  <si>
    <t>C175583</t>
  </si>
  <si>
    <t>I176309</t>
  </si>
  <si>
    <t>C789724</t>
  </si>
  <si>
    <t>I211586</t>
  </si>
  <si>
    <t>C272702</t>
  </si>
  <si>
    <t>I300933</t>
  </si>
  <si>
    <t>C167303</t>
  </si>
  <si>
    <t>I130227</t>
  </si>
  <si>
    <t>C858561</t>
  </si>
  <si>
    <t>I278251</t>
  </si>
  <si>
    <t>C107354</t>
  </si>
  <si>
    <t>I102296</t>
  </si>
  <si>
    <t>C161661</t>
  </si>
  <si>
    <t>I904158</t>
  </si>
  <si>
    <t>C296682</t>
  </si>
  <si>
    <t>I670595</t>
  </si>
  <si>
    <t>C226922</t>
  </si>
  <si>
    <t>I304364</t>
  </si>
  <si>
    <t>C268300</t>
  </si>
  <si>
    <t>I116038</t>
  </si>
  <si>
    <t>C740851</t>
  </si>
  <si>
    <t>I205671</t>
  </si>
  <si>
    <t>C207755</t>
  </si>
  <si>
    <t>I106240</t>
  </si>
  <si>
    <t>C235783</t>
  </si>
  <si>
    <t>I134190</t>
  </si>
  <si>
    <t>C235602</t>
  </si>
  <si>
    <t>I137911</t>
  </si>
  <si>
    <t>C263733</t>
  </si>
  <si>
    <t>I253059</t>
  </si>
  <si>
    <t>C284857</t>
  </si>
  <si>
    <t>I300100</t>
  </si>
  <si>
    <t>C320348</t>
  </si>
  <si>
    <t>I103849</t>
  </si>
  <si>
    <t>C401640</t>
  </si>
  <si>
    <t>I242595</t>
  </si>
  <si>
    <t>C124746</t>
  </si>
  <si>
    <t>I265826</t>
  </si>
  <si>
    <t>C258546</t>
  </si>
  <si>
    <t>I138907</t>
  </si>
  <si>
    <t>C564539</t>
  </si>
  <si>
    <t>I293370</t>
  </si>
  <si>
    <t>C170837</t>
  </si>
  <si>
    <t>I252116</t>
  </si>
  <si>
    <t>C842635</t>
  </si>
  <si>
    <t>I175820</t>
  </si>
  <si>
    <t>C305819</t>
  </si>
  <si>
    <t>I222720</t>
  </si>
  <si>
    <t>C294792</t>
  </si>
  <si>
    <t>I215142</t>
  </si>
  <si>
    <t>C505379</t>
  </si>
  <si>
    <t>I524942</t>
  </si>
  <si>
    <t>C171107</t>
  </si>
  <si>
    <t>I928578</t>
  </si>
  <si>
    <t>C278012</t>
  </si>
  <si>
    <t>I302656</t>
  </si>
  <si>
    <t>C215414</t>
  </si>
  <si>
    <t>I242276</t>
  </si>
  <si>
    <t>C850772</t>
  </si>
  <si>
    <t>I393633</t>
  </si>
  <si>
    <t>C132954</t>
  </si>
  <si>
    <t>I145165</t>
  </si>
  <si>
    <t>C296379</t>
  </si>
  <si>
    <t>I247675</t>
  </si>
  <si>
    <t>C276489</t>
  </si>
  <si>
    <t>I643071</t>
  </si>
  <si>
    <t>C159351</t>
  </si>
  <si>
    <t>I226874</t>
  </si>
  <si>
    <t>C246109</t>
  </si>
  <si>
    <t>I712078</t>
  </si>
  <si>
    <t>C296006</t>
  </si>
  <si>
    <t>I311886</t>
  </si>
  <si>
    <t>C274882</t>
  </si>
  <si>
    <t>I212549</t>
  </si>
  <si>
    <t>C113652</t>
  </si>
  <si>
    <t>I191181</t>
  </si>
  <si>
    <t>C167418</t>
  </si>
  <si>
    <t>I244664</t>
  </si>
  <si>
    <t>C296964</t>
  </si>
  <si>
    <t>I209323</t>
  </si>
  <si>
    <t>C290699</t>
  </si>
  <si>
    <t>I279219</t>
  </si>
  <si>
    <t>C289954</t>
  </si>
  <si>
    <t>I342455</t>
  </si>
  <si>
    <t>C254037</t>
  </si>
  <si>
    <t>I258394</t>
  </si>
  <si>
    <t>C300368</t>
  </si>
  <si>
    <t>I117780</t>
  </si>
  <si>
    <t>C167344</t>
  </si>
  <si>
    <t>I570259</t>
  </si>
  <si>
    <t>C331166</t>
  </si>
  <si>
    <t>I178176</t>
  </si>
  <si>
    <t>C358993</t>
  </si>
  <si>
    <t>I593406</t>
  </si>
  <si>
    <t>C279731</t>
  </si>
  <si>
    <t>I134378</t>
  </si>
  <si>
    <t>C506406</t>
  </si>
  <si>
    <t>I979968</t>
  </si>
  <si>
    <t>C475608</t>
  </si>
  <si>
    <t>I888365</t>
  </si>
  <si>
    <t>C279464</t>
  </si>
  <si>
    <t>I130255</t>
  </si>
  <si>
    <t>C247292</t>
  </si>
  <si>
    <t>I151239</t>
  </si>
  <si>
    <t>C269021</t>
  </si>
  <si>
    <t>I296884</t>
  </si>
  <si>
    <t>C998302</t>
  </si>
  <si>
    <t>I234344</t>
  </si>
  <si>
    <t>C305343</t>
  </si>
  <si>
    <t>I264329</t>
  </si>
  <si>
    <t>C141694</t>
  </si>
  <si>
    <t>I308520</t>
  </si>
  <si>
    <t>C486319</t>
  </si>
  <si>
    <t>I476217</t>
  </si>
  <si>
    <t>C759456</t>
  </si>
  <si>
    <t>I281636</t>
  </si>
  <si>
    <t>C126531</t>
  </si>
  <si>
    <t>I330222</t>
  </si>
  <si>
    <t>C513040</t>
  </si>
  <si>
    <t>I331764</t>
  </si>
  <si>
    <t>C108727</t>
  </si>
  <si>
    <t>I141022</t>
  </si>
  <si>
    <t>C995229</t>
  </si>
  <si>
    <t>I405721</t>
  </si>
  <si>
    <t>C187095</t>
  </si>
  <si>
    <t>I896667</t>
  </si>
  <si>
    <t>C801852</t>
  </si>
  <si>
    <t>I542123</t>
  </si>
  <si>
    <t>C165914</t>
  </si>
  <si>
    <t>I655055</t>
  </si>
  <si>
    <t>C243289</t>
  </si>
  <si>
    <t>I327544</t>
  </si>
  <si>
    <t>C585000</t>
  </si>
  <si>
    <t>I264293</t>
  </si>
  <si>
    <t>C597320</t>
  </si>
  <si>
    <t>I261795</t>
  </si>
  <si>
    <t>C290448</t>
  </si>
  <si>
    <t>I199941</t>
  </si>
  <si>
    <t>C136496</t>
  </si>
  <si>
    <t>I254509</t>
  </si>
  <si>
    <t>C358351</t>
  </si>
  <si>
    <t>I259964</t>
  </si>
  <si>
    <t>C274265</t>
  </si>
  <si>
    <t>I236876</t>
  </si>
  <si>
    <t>C302168</t>
  </si>
  <si>
    <t>I196936</t>
  </si>
  <si>
    <t>C300290</t>
  </si>
  <si>
    <t>I861150</t>
  </si>
  <si>
    <t>C159910</t>
  </si>
  <si>
    <t>I553704</t>
  </si>
  <si>
    <t>C317159</t>
  </si>
  <si>
    <t>I103056</t>
  </si>
  <si>
    <t>C258161</t>
  </si>
  <si>
    <t>I890943</t>
  </si>
  <si>
    <t>C243036</t>
  </si>
  <si>
    <t>I134287</t>
  </si>
  <si>
    <t>C270105</t>
  </si>
  <si>
    <t>I193118</t>
  </si>
  <si>
    <t>C123091</t>
  </si>
  <si>
    <t>I861518</t>
  </si>
  <si>
    <t>C302901</t>
  </si>
  <si>
    <t>I300125</t>
  </si>
  <si>
    <t>C182286</t>
  </si>
  <si>
    <t>I151737</t>
  </si>
  <si>
    <t>C338648</t>
  </si>
  <si>
    <t>I239095</t>
  </si>
  <si>
    <t>C164220</t>
  </si>
  <si>
    <t>I250324</t>
  </si>
  <si>
    <t>C286563</t>
  </si>
  <si>
    <t>I336285</t>
  </si>
  <si>
    <t>C206314</t>
  </si>
  <si>
    <t>I148401</t>
  </si>
  <si>
    <t>C136618</t>
  </si>
  <si>
    <t>I220725</t>
  </si>
  <si>
    <t>C216823</t>
  </si>
  <si>
    <t>I290278</t>
  </si>
  <si>
    <t>C647304</t>
  </si>
  <si>
    <t>I186011</t>
  </si>
  <si>
    <t>C228494</t>
  </si>
  <si>
    <t>I205498</t>
  </si>
  <si>
    <t>C319545</t>
  </si>
  <si>
    <t>I233397</t>
  </si>
  <si>
    <t>C303526</t>
  </si>
  <si>
    <t>I910673</t>
  </si>
  <si>
    <t>C166053</t>
  </si>
  <si>
    <t>I333988</t>
  </si>
  <si>
    <t>C176377</t>
  </si>
  <si>
    <t>I206229</t>
  </si>
  <si>
    <t>C527451</t>
  </si>
  <si>
    <t>I156895</t>
  </si>
  <si>
    <t>C156371</t>
  </si>
  <si>
    <t>I283406</t>
  </si>
  <si>
    <t>C315263</t>
  </si>
  <si>
    <t>I663898</t>
  </si>
  <si>
    <t>C177146</t>
  </si>
  <si>
    <t>I239972</t>
  </si>
  <si>
    <t>C209263</t>
  </si>
  <si>
    <t>I220938</t>
  </si>
  <si>
    <t>C165351</t>
  </si>
  <si>
    <t>I809996</t>
  </si>
  <si>
    <t>C301876</t>
  </si>
  <si>
    <t>I278037</t>
  </si>
  <si>
    <t>C115238</t>
  </si>
  <si>
    <t>I287032</t>
  </si>
  <si>
    <t>C372702</t>
  </si>
  <si>
    <t>I241601</t>
  </si>
  <si>
    <t>C109891</t>
  </si>
  <si>
    <t>I331366</t>
  </si>
  <si>
    <t>C142695</t>
  </si>
  <si>
    <t>I235684</t>
  </si>
  <si>
    <t>C303660</t>
  </si>
  <si>
    <t>I323060</t>
  </si>
  <si>
    <t>C352701</t>
  </si>
  <si>
    <t>I179389</t>
  </si>
  <si>
    <t>C238476</t>
  </si>
  <si>
    <t>I592079</t>
  </si>
  <si>
    <t>C281063</t>
  </si>
  <si>
    <t>I238005</t>
  </si>
  <si>
    <t>C147072</t>
  </si>
  <si>
    <t>I500198</t>
  </si>
  <si>
    <t>C535730</t>
  </si>
  <si>
    <t>I265428</t>
  </si>
  <si>
    <t>C117124</t>
  </si>
  <si>
    <t>I323349</t>
  </si>
  <si>
    <t>C108770</t>
  </si>
  <si>
    <t>I102330</t>
  </si>
  <si>
    <t>C552450</t>
  </si>
  <si>
    <t>I187549</t>
  </si>
  <si>
    <t>C195791</t>
  </si>
  <si>
    <t>I953712</t>
  </si>
  <si>
    <t>C198487</t>
  </si>
  <si>
    <t>I197217</t>
  </si>
  <si>
    <t>C389110</t>
  </si>
  <si>
    <t>I320751</t>
  </si>
  <si>
    <t>C299590</t>
  </si>
  <si>
    <t>I313479</t>
  </si>
  <si>
    <t>C224067</t>
  </si>
  <si>
    <t>I742963</t>
  </si>
  <si>
    <t>C780857</t>
  </si>
  <si>
    <t>I280158</t>
  </si>
  <si>
    <t>C277184</t>
  </si>
  <si>
    <t>I941927</t>
  </si>
  <si>
    <t>C135333</t>
  </si>
  <si>
    <t>I114351</t>
  </si>
  <si>
    <t>C657276</t>
  </si>
  <si>
    <t>I253121</t>
  </si>
  <si>
    <t>C195316</t>
  </si>
  <si>
    <t>I205803</t>
  </si>
  <si>
    <t>C969993</t>
  </si>
  <si>
    <t>I319409</t>
  </si>
  <si>
    <t>C246822</t>
  </si>
  <si>
    <t>I254873</t>
  </si>
  <si>
    <t>C299380</t>
  </si>
  <si>
    <t>I461586</t>
  </si>
  <si>
    <t>C266656</t>
  </si>
  <si>
    <t>I720781</t>
  </si>
  <si>
    <t>C132989</t>
  </si>
  <si>
    <t>I387943</t>
  </si>
  <si>
    <t>C214325</t>
  </si>
  <si>
    <t>I188377</t>
  </si>
  <si>
    <t>C187475</t>
  </si>
  <si>
    <t>I244095</t>
  </si>
  <si>
    <t>C315978</t>
  </si>
  <si>
    <t>I255410</t>
  </si>
  <si>
    <t>C302683</t>
  </si>
  <si>
    <t>I515516</t>
  </si>
  <si>
    <t>C281601</t>
  </si>
  <si>
    <t>I222055</t>
  </si>
  <si>
    <t>C111340</t>
  </si>
  <si>
    <t>I524129</t>
  </si>
  <si>
    <t>C465216</t>
  </si>
  <si>
    <t>I185052</t>
  </si>
  <si>
    <t>C308069</t>
  </si>
  <si>
    <t>I212048</t>
  </si>
  <si>
    <t>C138100</t>
  </si>
  <si>
    <t>I276596</t>
  </si>
  <si>
    <t>C266730</t>
  </si>
  <si>
    <t>I328734</t>
  </si>
  <si>
    <t>C418859</t>
  </si>
  <si>
    <t>I948101</t>
  </si>
  <si>
    <t>C102037</t>
  </si>
  <si>
    <t>I840086</t>
  </si>
  <si>
    <t>C334134</t>
  </si>
  <si>
    <t>I589739</t>
  </si>
  <si>
    <t>C188709</t>
  </si>
  <si>
    <t>I339594</t>
  </si>
  <si>
    <t>C420679</t>
  </si>
  <si>
    <t>I494851</t>
  </si>
  <si>
    <t>C336431</t>
  </si>
  <si>
    <t>I128967</t>
  </si>
  <si>
    <t>C319859</t>
  </si>
  <si>
    <t>I325070</t>
  </si>
  <si>
    <t>C211813</t>
  </si>
  <si>
    <t>I481478</t>
  </si>
  <si>
    <t>C111349</t>
  </si>
  <si>
    <t>I261365</t>
  </si>
  <si>
    <t>C216964</t>
  </si>
  <si>
    <t>I533444</t>
  </si>
  <si>
    <t>C245416</t>
  </si>
  <si>
    <t>I264886</t>
  </si>
  <si>
    <t>C304740</t>
  </si>
  <si>
    <t>I202793</t>
  </si>
  <si>
    <t>C337296</t>
  </si>
  <si>
    <t>I110227</t>
  </si>
  <si>
    <t>C103324</t>
  </si>
  <si>
    <t>I318214</t>
  </si>
  <si>
    <t>C159709</t>
  </si>
  <si>
    <t>I150361</t>
  </si>
  <si>
    <t>C674609</t>
  </si>
  <si>
    <t>I334515</t>
  </si>
  <si>
    <t>C188402</t>
  </si>
  <si>
    <t>I206622</t>
  </si>
  <si>
    <t>C300180</t>
  </si>
  <si>
    <t>I151436</t>
  </si>
  <si>
    <t>C380386</t>
  </si>
  <si>
    <t>I145733</t>
  </si>
  <si>
    <t>C562275</t>
  </si>
  <si>
    <t>I136197</t>
  </si>
  <si>
    <t>C258525</t>
  </si>
  <si>
    <t>I293199</t>
  </si>
  <si>
    <t>C241308</t>
  </si>
  <si>
    <t>I118804</t>
  </si>
  <si>
    <t>C119689</t>
  </si>
  <si>
    <t>I256808</t>
  </si>
  <si>
    <t>C133710</t>
  </si>
  <si>
    <t>I131323</t>
  </si>
  <si>
    <t>C118330</t>
  </si>
  <si>
    <t>I673296</t>
  </si>
  <si>
    <t>C263843</t>
  </si>
  <si>
    <t>I693833</t>
  </si>
  <si>
    <t>C241491</t>
  </si>
  <si>
    <t>I236233</t>
  </si>
  <si>
    <t>C700125</t>
  </si>
  <si>
    <t>I927489</t>
  </si>
  <si>
    <t>C578848</t>
  </si>
  <si>
    <t>I107296</t>
  </si>
  <si>
    <t>C232111</t>
  </si>
  <si>
    <t>I169321</t>
  </si>
  <si>
    <t>C198607</t>
  </si>
  <si>
    <t>I325972</t>
  </si>
  <si>
    <t>C169746</t>
  </si>
  <si>
    <t>I214866</t>
  </si>
  <si>
    <t>C296681</t>
  </si>
  <si>
    <t>I204293</t>
  </si>
  <si>
    <t>C219655</t>
  </si>
  <si>
    <t>I241736</t>
  </si>
  <si>
    <t>C188858</t>
  </si>
  <si>
    <t>I868541</t>
  </si>
  <si>
    <t>C123380</t>
  </si>
  <si>
    <t>I288180</t>
  </si>
  <si>
    <t>C137066</t>
  </si>
  <si>
    <t>I153693</t>
  </si>
  <si>
    <t>C422341</t>
  </si>
  <si>
    <t>I227367</t>
  </si>
  <si>
    <t>C252802</t>
  </si>
  <si>
    <t>I836046</t>
  </si>
  <si>
    <t>C205709</t>
  </si>
  <si>
    <t>I279396</t>
  </si>
  <si>
    <t>C306445</t>
  </si>
  <si>
    <t>I580692</t>
  </si>
  <si>
    <t>C103031</t>
  </si>
  <si>
    <t>I910452</t>
  </si>
  <si>
    <t>C172271</t>
  </si>
  <si>
    <t>I811827</t>
  </si>
  <si>
    <t>C201933</t>
  </si>
  <si>
    <t>I156885</t>
  </si>
  <si>
    <t>C843686</t>
  </si>
  <si>
    <t>I800595</t>
  </si>
  <si>
    <t>C157303</t>
  </si>
  <si>
    <t>I179592</t>
  </si>
  <si>
    <t>C305680</t>
  </si>
  <si>
    <t>I299003</t>
  </si>
  <si>
    <t>C271265</t>
  </si>
  <si>
    <t>I327322</t>
  </si>
  <si>
    <t>C204885</t>
  </si>
  <si>
    <t>I243609</t>
  </si>
  <si>
    <t>C165838</t>
  </si>
  <si>
    <t>I169554</t>
  </si>
  <si>
    <t>C244453</t>
  </si>
  <si>
    <t>I169753</t>
  </si>
  <si>
    <t>C194398</t>
  </si>
  <si>
    <t>I133224</t>
  </si>
  <si>
    <t>C482446</t>
  </si>
  <si>
    <t>I630548</t>
  </si>
  <si>
    <t>C203405</t>
  </si>
  <si>
    <t>I434597</t>
  </si>
  <si>
    <t>C149136</t>
  </si>
  <si>
    <t>I264681</t>
  </si>
  <si>
    <t>C288600</t>
  </si>
  <si>
    <t>I211638</t>
  </si>
  <si>
    <t>C682670</t>
  </si>
  <si>
    <t>I243486</t>
  </si>
  <si>
    <t>C470522</t>
  </si>
  <si>
    <t>I370297</t>
  </si>
  <si>
    <t>C164194</t>
  </si>
  <si>
    <t>I270794</t>
  </si>
  <si>
    <t>C293892</t>
  </si>
  <si>
    <t>I227313</t>
  </si>
  <si>
    <t>C297770</t>
  </si>
  <si>
    <t>I108483</t>
  </si>
  <si>
    <t>C623629</t>
  </si>
  <si>
    <t>I188743</t>
  </si>
  <si>
    <t>C290981</t>
  </si>
  <si>
    <t>I248657</t>
  </si>
  <si>
    <t>C217405</t>
  </si>
  <si>
    <t>I186818</t>
  </si>
  <si>
    <t>C158200</t>
  </si>
  <si>
    <t>I140980</t>
  </si>
  <si>
    <t>C303226</t>
  </si>
  <si>
    <t>I158548</t>
  </si>
  <si>
    <t>C256910</t>
  </si>
  <si>
    <t>I331939</t>
  </si>
  <si>
    <t>C320412</t>
  </si>
  <si>
    <t>I311918</t>
  </si>
  <si>
    <t>C216135</t>
  </si>
  <si>
    <t>I306678</t>
  </si>
  <si>
    <t>C176507</t>
  </si>
  <si>
    <t>I162191</t>
  </si>
  <si>
    <t>C144323</t>
  </si>
  <si>
    <t>I870458</t>
  </si>
  <si>
    <t>C406480</t>
  </si>
  <si>
    <t>I143933</t>
  </si>
  <si>
    <t>C257827</t>
  </si>
  <si>
    <t>I101255</t>
  </si>
  <si>
    <t>C164171</t>
  </si>
  <si>
    <t>I307378</t>
  </si>
  <si>
    <t>C106829</t>
  </si>
  <si>
    <t>I966656</t>
  </si>
  <si>
    <t>C338047</t>
  </si>
  <si>
    <t>I293107</t>
  </si>
  <si>
    <t>C143816</t>
  </si>
  <si>
    <t>I299244</t>
  </si>
  <si>
    <t>C239989</t>
  </si>
  <si>
    <t>I717696</t>
  </si>
  <si>
    <t>C634064</t>
  </si>
  <si>
    <t>I433645</t>
  </si>
  <si>
    <t>C937479</t>
  </si>
  <si>
    <t>I814469</t>
  </si>
  <si>
    <t>C178259</t>
  </si>
  <si>
    <t>I946983</t>
  </si>
  <si>
    <t>C262388</t>
  </si>
  <si>
    <t>I208886</t>
  </si>
  <si>
    <t>C257427</t>
  </si>
  <si>
    <t>I132234</t>
  </si>
  <si>
    <t>C596021</t>
  </si>
  <si>
    <t>I272898</t>
  </si>
  <si>
    <t>C499832</t>
  </si>
  <si>
    <t>I238315</t>
  </si>
  <si>
    <t>C259658</t>
  </si>
  <si>
    <t>I130742</t>
  </si>
  <si>
    <t>C259137</t>
  </si>
  <si>
    <t>I119599</t>
  </si>
  <si>
    <t>C187600</t>
  </si>
  <si>
    <t>I377743</t>
  </si>
  <si>
    <t>C996189</t>
  </si>
  <si>
    <t>I981752</t>
  </si>
  <si>
    <t>C120137</t>
  </si>
  <si>
    <t>I201196</t>
  </si>
  <si>
    <t>C144729</t>
  </si>
  <si>
    <t>I201610</t>
  </si>
  <si>
    <t>C592531</t>
  </si>
  <si>
    <t>I204586</t>
  </si>
  <si>
    <t>C901073</t>
  </si>
  <si>
    <t>I120418</t>
  </si>
  <si>
    <t>C959975</t>
  </si>
  <si>
    <t>I251393</t>
  </si>
  <si>
    <t>C231556</t>
  </si>
  <si>
    <t>I620584</t>
  </si>
  <si>
    <t>C934107</t>
  </si>
  <si>
    <t>I138964</t>
  </si>
  <si>
    <t>C129031</t>
  </si>
  <si>
    <t>I765334</t>
  </si>
  <si>
    <t>C812813</t>
  </si>
  <si>
    <t>I305582</t>
  </si>
  <si>
    <t>C109482</t>
  </si>
  <si>
    <t>I252925</t>
  </si>
  <si>
    <t>C215640</t>
  </si>
  <si>
    <t>I647506</t>
  </si>
  <si>
    <t>C705151</t>
  </si>
  <si>
    <t>I231207</t>
  </si>
  <si>
    <t>C265609</t>
  </si>
  <si>
    <t>I435221</t>
  </si>
  <si>
    <t>C198602</t>
  </si>
  <si>
    <t>I212922</t>
  </si>
  <si>
    <t>C334396</t>
  </si>
  <si>
    <t>I181247</t>
  </si>
  <si>
    <t>C135314</t>
  </si>
  <si>
    <t>I310566</t>
  </si>
  <si>
    <t>C125442</t>
  </si>
  <si>
    <t>I244759</t>
  </si>
  <si>
    <t>C262337</t>
  </si>
  <si>
    <t>I679807</t>
  </si>
  <si>
    <t>C283649</t>
  </si>
  <si>
    <t>I213843</t>
  </si>
  <si>
    <t>C289074</t>
  </si>
  <si>
    <t>I562038</t>
  </si>
  <si>
    <t>C243970</t>
  </si>
  <si>
    <t>I201567</t>
  </si>
  <si>
    <t>C156926</t>
  </si>
  <si>
    <t>I149610</t>
  </si>
  <si>
    <t>C126995</t>
  </si>
  <si>
    <t>I178918</t>
  </si>
  <si>
    <t>C165997</t>
  </si>
  <si>
    <t>I989929</t>
  </si>
  <si>
    <t>C115203</t>
  </si>
  <si>
    <t>I778339</t>
  </si>
  <si>
    <t>C274345</t>
  </si>
  <si>
    <t>I992011</t>
  </si>
  <si>
    <t>C125322</t>
  </si>
  <si>
    <t>I105902</t>
  </si>
  <si>
    <t>C258790</t>
  </si>
  <si>
    <t>I172768</t>
  </si>
  <si>
    <t>C291902</t>
  </si>
  <si>
    <t>I321050</t>
  </si>
  <si>
    <t>C239494</t>
  </si>
  <si>
    <t>I322996</t>
  </si>
  <si>
    <t>C763879</t>
  </si>
  <si>
    <t>I300281</t>
  </si>
  <si>
    <t>C555188</t>
  </si>
  <si>
    <t>I257301</t>
  </si>
  <si>
    <t>C311012</t>
  </si>
  <si>
    <t>I284199</t>
  </si>
  <si>
    <t>C210690</t>
  </si>
  <si>
    <t>I119987</t>
  </si>
  <si>
    <t>C121774</t>
  </si>
  <si>
    <t>I299556</t>
  </si>
  <si>
    <t>C235697</t>
  </si>
  <si>
    <t>I583991</t>
  </si>
  <si>
    <t>C505227</t>
  </si>
  <si>
    <t>I104655</t>
  </si>
  <si>
    <t>C718735</t>
  </si>
  <si>
    <t>I339602</t>
  </si>
  <si>
    <t>C547007</t>
  </si>
  <si>
    <t>I256037</t>
  </si>
  <si>
    <t>C197446</t>
  </si>
  <si>
    <t>I296541</t>
  </si>
  <si>
    <t>C514515</t>
  </si>
  <si>
    <t>I182531</t>
  </si>
  <si>
    <t>C906929</t>
  </si>
  <si>
    <t>I142921</t>
  </si>
  <si>
    <t>C223388</t>
  </si>
  <si>
    <t>I297017</t>
  </si>
  <si>
    <t>C684790</t>
  </si>
  <si>
    <t>I243467</t>
  </si>
  <si>
    <t>C127843</t>
  </si>
  <si>
    <t>I679172</t>
  </si>
  <si>
    <t>C148813</t>
  </si>
  <si>
    <t>I144451</t>
  </si>
  <si>
    <t>C143035</t>
  </si>
  <si>
    <t>I335404</t>
  </si>
  <si>
    <t>C193015</t>
  </si>
  <si>
    <t>I324213</t>
  </si>
  <si>
    <t>C220494</t>
  </si>
  <si>
    <t>I225653</t>
  </si>
  <si>
    <t>C233112</t>
  </si>
  <si>
    <t>I204739</t>
  </si>
  <si>
    <t>C285156</t>
  </si>
  <si>
    <t>I300708</t>
  </si>
  <si>
    <t>C262700</t>
  </si>
  <si>
    <t>I783805</t>
  </si>
  <si>
    <t>C317454</t>
  </si>
  <si>
    <t>I964380</t>
  </si>
  <si>
    <t>C132472</t>
  </si>
  <si>
    <t>I964590</t>
  </si>
  <si>
    <t>C243411</t>
  </si>
  <si>
    <t>I220572</t>
  </si>
  <si>
    <t>C243217</t>
  </si>
  <si>
    <t>I951442</t>
  </si>
  <si>
    <t>C260498</t>
  </si>
  <si>
    <t>I320230</t>
  </si>
  <si>
    <t>C220782</t>
  </si>
  <si>
    <t>I310541</t>
  </si>
  <si>
    <t>C201498</t>
  </si>
  <si>
    <t>I230977</t>
  </si>
  <si>
    <t>C214663</t>
  </si>
  <si>
    <t>I344847</t>
  </si>
  <si>
    <t>C503653</t>
  </si>
  <si>
    <t>I913612</t>
  </si>
  <si>
    <t>C219439</t>
  </si>
  <si>
    <t>I493157</t>
  </si>
  <si>
    <t>C280031</t>
  </si>
  <si>
    <t>I371276</t>
  </si>
  <si>
    <t>C132764</t>
  </si>
  <si>
    <t>I178309</t>
  </si>
  <si>
    <t>C330657</t>
  </si>
  <si>
    <t>I150210</t>
  </si>
  <si>
    <t>C314050</t>
  </si>
  <si>
    <t>I100815</t>
  </si>
  <si>
    <t>C222582</t>
  </si>
  <si>
    <t>I448048</t>
  </si>
  <si>
    <t>C116910</t>
  </si>
  <si>
    <t>I141582</t>
  </si>
  <si>
    <t>C352945</t>
  </si>
  <si>
    <t>I750369</t>
  </si>
  <si>
    <t>C254363</t>
  </si>
  <si>
    <t>I734110</t>
  </si>
  <si>
    <t>C113341</t>
  </si>
  <si>
    <t>I305180</t>
  </si>
  <si>
    <t>C186622</t>
  </si>
  <si>
    <t>I340008</t>
  </si>
  <si>
    <t>C586175</t>
  </si>
  <si>
    <t>I219779</t>
  </si>
  <si>
    <t>C321454</t>
  </si>
  <si>
    <t>I285064</t>
  </si>
  <si>
    <t>C276254</t>
  </si>
  <si>
    <t>I947714</t>
  </si>
  <si>
    <t>C239829</t>
  </si>
  <si>
    <t>I697393</t>
  </si>
  <si>
    <t>C323546</t>
  </si>
  <si>
    <t>I825370</t>
  </si>
  <si>
    <t>C181294</t>
  </si>
  <si>
    <t>I771074</t>
  </si>
  <si>
    <t>C164869</t>
  </si>
  <si>
    <t>I182850</t>
  </si>
  <si>
    <t>C194721</t>
  </si>
  <si>
    <t>I327316</t>
  </si>
  <si>
    <t>C215548</t>
  </si>
  <si>
    <t>I405797</t>
  </si>
  <si>
    <t>C195776</t>
  </si>
  <si>
    <t>I119496</t>
  </si>
  <si>
    <t>C291721</t>
  </si>
  <si>
    <t>I719314</t>
  </si>
  <si>
    <t>C167244</t>
  </si>
  <si>
    <t>I295400</t>
  </si>
  <si>
    <t>C310228</t>
  </si>
  <si>
    <t>I282394</t>
  </si>
  <si>
    <t>C270658</t>
  </si>
  <si>
    <t>I326917</t>
  </si>
  <si>
    <t>C170523</t>
  </si>
  <si>
    <t>I753667</t>
  </si>
  <si>
    <t>C320387</t>
  </si>
  <si>
    <t>I313805</t>
  </si>
  <si>
    <t>C920316</t>
  </si>
  <si>
    <t>I244584</t>
  </si>
  <si>
    <t>C928550</t>
  </si>
  <si>
    <t>I120964</t>
  </si>
  <si>
    <t>C395868</t>
  </si>
  <si>
    <t>I282697</t>
  </si>
  <si>
    <t>C785558</t>
  </si>
  <si>
    <t>I728647</t>
  </si>
  <si>
    <t>C217312</t>
  </si>
  <si>
    <t>I271423</t>
  </si>
  <si>
    <t>C333393</t>
  </si>
  <si>
    <t>I909101</t>
  </si>
  <si>
    <t>C295129</t>
  </si>
  <si>
    <t>I225388</t>
  </si>
  <si>
    <t>C417990</t>
  </si>
  <si>
    <t>I332973</t>
  </si>
  <si>
    <t>C171572</t>
  </si>
  <si>
    <t>I299611</t>
  </si>
  <si>
    <t>C298734</t>
  </si>
  <si>
    <t>I966240</t>
  </si>
  <si>
    <t>C103776</t>
  </si>
  <si>
    <t>I481116</t>
  </si>
  <si>
    <t>C465284</t>
  </si>
  <si>
    <t>I857770</t>
  </si>
  <si>
    <t>C150967</t>
  </si>
  <si>
    <t>I514715</t>
  </si>
  <si>
    <t>C218586</t>
  </si>
  <si>
    <t>I110008</t>
  </si>
  <si>
    <t>C765354</t>
  </si>
  <si>
    <t>I298600</t>
  </si>
  <si>
    <t>C135803</t>
  </si>
  <si>
    <t>I616224</t>
  </si>
  <si>
    <t>C296714</t>
  </si>
  <si>
    <t>I283123</t>
  </si>
  <si>
    <t>C325248</t>
  </si>
  <si>
    <t>I294803</t>
  </si>
  <si>
    <t>C115275</t>
  </si>
  <si>
    <t>I174307</t>
  </si>
  <si>
    <t>C167546</t>
  </si>
  <si>
    <t>I168297</t>
  </si>
  <si>
    <t>C305009</t>
  </si>
  <si>
    <t>I248532</t>
  </si>
  <si>
    <t>C216844</t>
  </si>
  <si>
    <t>I264213</t>
  </si>
  <si>
    <t>C166512</t>
  </si>
  <si>
    <t>I109034</t>
  </si>
  <si>
    <t>C191421</t>
  </si>
  <si>
    <t>I335951</t>
  </si>
  <si>
    <t>C886563</t>
  </si>
  <si>
    <t>I329897</t>
  </si>
  <si>
    <t>C553679</t>
  </si>
  <si>
    <t>I710480</t>
  </si>
  <si>
    <t>C335250</t>
  </si>
  <si>
    <t>I334587</t>
  </si>
  <si>
    <t>C319263</t>
  </si>
  <si>
    <t>I166402</t>
  </si>
  <si>
    <t>C750688</t>
  </si>
  <si>
    <t>I159882</t>
  </si>
  <si>
    <t>C522469</t>
  </si>
  <si>
    <t>I174449</t>
  </si>
  <si>
    <t>C101643</t>
  </si>
  <si>
    <t>I107762</t>
  </si>
  <si>
    <t>C293258</t>
  </si>
  <si>
    <t>I811456</t>
  </si>
  <si>
    <t>C262989</t>
  </si>
  <si>
    <t>I843611</t>
  </si>
  <si>
    <t>C110518</t>
  </si>
  <si>
    <t>I232037</t>
  </si>
  <si>
    <t>C231100</t>
  </si>
  <si>
    <t>I337075</t>
  </si>
  <si>
    <t>C959534</t>
  </si>
  <si>
    <t>I236396</t>
  </si>
  <si>
    <t>C872743</t>
  </si>
  <si>
    <t>I104925</t>
  </si>
  <si>
    <t>C520623</t>
  </si>
  <si>
    <t>I171519</t>
  </si>
  <si>
    <t>C287953</t>
  </si>
  <si>
    <t>I356634</t>
  </si>
  <si>
    <t>C197437</t>
  </si>
  <si>
    <t>I224825</t>
  </si>
  <si>
    <t>C105232</t>
  </si>
  <si>
    <t>I382679</t>
  </si>
  <si>
    <t>C138243</t>
  </si>
  <si>
    <t>I544660</t>
  </si>
  <si>
    <t>C229096</t>
  </si>
  <si>
    <t>I790094</t>
  </si>
  <si>
    <t>C314889</t>
  </si>
  <si>
    <t>I579199</t>
  </si>
  <si>
    <t>C370716</t>
  </si>
  <si>
    <t>I980263</t>
  </si>
  <si>
    <t>C308499</t>
  </si>
  <si>
    <t>I262282</t>
  </si>
  <si>
    <t>C307747</t>
  </si>
  <si>
    <t>I186317</t>
  </si>
  <si>
    <t>C188417</t>
  </si>
  <si>
    <t>I498051</t>
  </si>
  <si>
    <t>C635917</t>
  </si>
  <si>
    <t>I933953</t>
  </si>
  <si>
    <t>C226067</t>
  </si>
  <si>
    <t>I205156</t>
  </si>
  <si>
    <t>C255992</t>
  </si>
  <si>
    <t>I212888</t>
  </si>
  <si>
    <t>C327170</t>
  </si>
  <si>
    <t>I881052</t>
  </si>
  <si>
    <t>C637250</t>
  </si>
  <si>
    <t>I135312</t>
  </si>
  <si>
    <t>C976760</t>
  </si>
  <si>
    <t>I282041</t>
  </si>
  <si>
    <t>C170937</t>
  </si>
  <si>
    <t>I312191</t>
  </si>
  <si>
    <t>C158789</t>
  </si>
  <si>
    <t>I181142</t>
  </si>
  <si>
    <t>C840802</t>
  </si>
  <si>
    <t>I458834</t>
  </si>
  <si>
    <t>C237832</t>
  </si>
  <si>
    <t>I137039</t>
  </si>
  <si>
    <t>C272996</t>
  </si>
  <si>
    <t>I796628</t>
  </si>
  <si>
    <t>C168722</t>
  </si>
  <si>
    <t>I120382</t>
  </si>
  <si>
    <t>C184958</t>
  </si>
  <si>
    <t>I182126</t>
  </si>
  <si>
    <t>C118170</t>
  </si>
  <si>
    <t>I266618</t>
  </si>
  <si>
    <t>C400808</t>
  </si>
  <si>
    <t>I220288</t>
  </si>
  <si>
    <t>C274442</t>
  </si>
  <si>
    <t>I241464</t>
  </si>
  <si>
    <t>C124279</t>
  </si>
  <si>
    <t>I461600</t>
  </si>
  <si>
    <t>C102715</t>
  </si>
  <si>
    <t>I161388</t>
  </si>
  <si>
    <t>C338434</t>
  </si>
  <si>
    <t>I563666</t>
  </si>
  <si>
    <t>C265803</t>
  </si>
  <si>
    <t>I700717</t>
  </si>
  <si>
    <t>C292898</t>
  </si>
  <si>
    <t>I348301</t>
  </si>
  <si>
    <t>C179852</t>
  </si>
  <si>
    <t>I329665</t>
  </si>
  <si>
    <t>C217730</t>
  </si>
  <si>
    <t>I450634</t>
  </si>
  <si>
    <t>C261260</t>
  </si>
  <si>
    <t>I330014</t>
  </si>
  <si>
    <t>C198091</t>
  </si>
  <si>
    <t>I595104</t>
  </si>
  <si>
    <t>C260820</t>
  </si>
  <si>
    <t>I319138</t>
  </si>
  <si>
    <t>C132824</t>
  </si>
  <si>
    <t>I310015</t>
  </si>
  <si>
    <t>C189995</t>
  </si>
  <si>
    <t>I257843</t>
  </si>
  <si>
    <t>C134499</t>
  </si>
  <si>
    <t>I282198</t>
  </si>
  <si>
    <t>C795927</t>
  </si>
  <si>
    <t>I112319</t>
  </si>
  <si>
    <t>C120992</t>
  </si>
  <si>
    <t>I273662</t>
  </si>
  <si>
    <t>C510431</t>
  </si>
  <si>
    <t>I776990</t>
  </si>
  <si>
    <t>C328306</t>
  </si>
  <si>
    <t>I852867</t>
  </si>
  <si>
    <t>C139109</t>
  </si>
  <si>
    <t>I118492</t>
  </si>
  <si>
    <t>C605939</t>
  </si>
  <si>
    <t>I263795</t>
  </si>
  <si>
    <t>C365234</t>
  </si>
  <si>
    <t>I258535</t>
  </si>
  <si>
    <t>C310937</t>
  </si>
  <si>
    <t>I329538</t>
  </si>
  <si>
    <t>C805783</t>
  </si>
  <si>
    <t>I243006</t>
  </si>
  <si>
    <t>C530516</t>
  </si>
  <si>
    <t>I890822</t>
  </si>
  <si>
    <t>C955791</t>
  </si>
  <si>
    <t>I240243</t>
  </si>
  <si>
    <t>C300478</t>
  </si>
  <si>
    <t>I319630</t>
  </si>
  <si>
    <t>C120075</t>
  </si>
  <si>
    <t>I226743</t>
  </si>
  <si>
    <t>C884249</t>
  </si>
  <si>
    <t>I239952</t>
  </si>
  <si>
    <t>C698589</t>
  </si>
  <si>
    <t>I278405</t>
  </si>
  <si>
    <t>C110285</t>
  </si>
  <si>
    <t>I338331</t>
  </si>
  <si>
    <t>C302582</t>
  </si>
  <si>
    <t>I217965</t>
  </si>
  <si>
    <t>C689319</t>
  </si>
  <si>
    <t>I467776</t>
  </si>
  <si>
    <t>C246559</t>
  </si>
  <si>
    <t>I219639</t>
  </si>
  <si>
    <t>C176060</t>
  </si>
  <si>
    <t>I134769</t>
  </si>
  <si>
    <t>C604360</t>
  </si>
  <si>
    <t>I187162</t>
  </si>
  <si>
    <t>C155799</t>
  </si>
  <si>
    <t>I332032</t>
  </si>
  <si>
    <t>C198204</t>
  </si>
  <si>
    <t>I935977</t>
  </si>
  <si>
    <t>C272113</t>
  </si>
  <si>
    <t>I329218</t>
  </si>
  <si>
    <t>C122031</t>
  </si>
  <si>
    <t>I200347</t>
  </si>
  <si>
    <t>C293260</t>
  </si>
  <si>
    <t>I279980</t>
  </si>
  <si>
    <t>C318034</t>
  </si>
  <si>
    <t>I237165</t>
  </si>
  <si>
    <t>C413557</t>
  </si>
  <si>
    <t>I960588</t>
  </si>
  <si>
    <t>C169352</t>
  </si>
  <si>
    <t>I337784</t>
  </si>
  <si>
    <t>C134429</t>
  </si>
  <si>
    <t>I271237</t>
  </si>
  <si>
    <t>C161760</t>
  </si>
  <si>
    <t>I339017</t>
  </si>
  <si>
    <t>C313802</t>
  </si>
  <si>
    <t>I338189</t>
  </si>
  <si>
    <t>C652421</t>
  </si>
  <si>
    <t>I245166</t>
  </si>
  <si>
    <t>C194082</t>
  </si>
  <si>
    <t>I510729</t>
  </si>
  <si>
    <t>C487125</t>
  </si>
  <si>
    <t>I156101</t>
  </si>
  <si>
    <t>C273356</t>
  </si>
  <si>
    <t>I270600</t>
  </si>
  <si>
    <t>C121327</t>
  </si>
  <si>
    <t>I275797</t>
  </si>
  <si>
    <t>C288568</t>
  </si>
  <si>
    <t>I651857</t>
  </si>
  <si>
    <t>C289180</t>
  </si>
  <si>
    <t>I312942</t>
  </si>
  <si>
    <t>C101045</t>
  </si>
  <si>
    <t>I489283</t>
  </si>
  <si>
    <t>C229940</t>
  </si>
  <si>
    <t>I193484</t>
  </si>
  <si>
    <t>C260150</t>
  </si>
  <si>
    <t>I232644</t>
  </si>
  <si>
    <t>C110273</t>
  </si>
  <si>
    <t>I176553</t>
  </si>
  <si>
    <t>C855837</t>
  </si>
  <si>
    <t>I265561</t>
  </si>
  <si>
    <t>C871317</t>
  </si>
  <si>
    <t>I276426</t>
  </si>
  <si>
    <t>C152639</t>
  </si>
  <si>
    <t>I132214</t>
  </si>
  <si>
    <t>C703352</t>
  </si>
  <si>
    <t>I289813</t>
  </si>
  <si>
    <t>C340358</t>
  </si>
  <si>
    <t>I244412</t>
  </si>
  <si>
    <t>C118232</t>
  </si>
  <si>
    <t>I272786</t>
  </si>
  <si>
    <t>C312622</t>
  </si>
  <si>
    <t>I987934</t>
  </si>
  <si>
    <t>C146596</t>
  </si>
  <si>
    <t>I454652</t>
  </si>
  <si>
    <t>C723897</t>
  </si>
  <si>
    <t>I121883</t>
  </si>
  <si>
    <t>C221644</t>
  </si>
  <si>
    <t>I864930</t>
  </si>
  <si>
    <t>C310218</t>
  </si>
  <si>
    <t>I888038</t>
  </si>
  <si>
    <t>C253037</t>
  </si>
  <si>
    <t>I192105</t>
  </si>
  <si>
    <t>C276543</t>
  </si>
  <si>
    <t>I110743</t>
  </si>
  <si>
    <t>C331352</t>
  </si>
  <si>
    <t>I220026</t>
  </si>
  <si>
    <t>C760976</t>
  </si>
  <si>
    <t>I452650</t>
  </si>
  <si>
    <t>C302796</t>
  </si>
  <si>
    <t>I191078</t>
  </si>
  <si>
    <t>C838236</t>
  </si>
  <si>
    <t>I307707</t>
  </si>
  <si>
    <t>C334217</t>
  </si>
  <si>
    <t>I136400</t>
  </si>
  <si>
    <t>C254585</t>
  </si>
  <si>
    <t>I192183</t>
  </si>
  <si>
    <t>C773485</t>
  </si>
  <si>
    <t>I176873</t>
  </si>
  <si>
    <t>C302015</t>
  </si>
  <si>
    <t>I155195</t>
  </si>
  <si>
    <t>C235477</t>
  </si>
  <si>
    <t>I991119</t>
  </si>
  <si>
    <t>C612404</t>
  </si>
  <si>
    <t>I163358</t>
  </si>
  <si>
    <t>C116547</t>
  </si>
  <si>
    <t>I336266</t>
  </si>
  <si>
    <t>C639739</t>
  </si>
  <si>
    <t>I166851</t>
  </si>
  <si>
    <t>C277942</t>
  </si>
  <si>
    <t>I416429</t>
  </si>
  <si>
    <t>C988403</t>
  </si>
  <si>
    <t>I303391</t>
  </si>
  <si>
    <t>C152815</t>
  </si>
  <si>
    <t>I660299</t>
  </si>
  <si>
    <t>C103234</t>
  </si>
  <si>
    <t>I166166</t>
  </si>
  <si>
    <t>C191163</t>
  </si>
  <si>
    <t>I155015</t>
  </si>
  <si>
    <t>C147322</t>
  </si>
  <si>
    <t>I285441</t>
  </si>
  <si>
    <t>C738398</t>
  </si>
  <si>
    <t>I155578</t>
  </si>
  <si>
    <t>C753911</t>
  </si>
  <si>
    <t>I844446</t>
  </si>
  <si>
    <t>C118247</t>
  </si>
  <si>
    <t>I154452</t>
  </si>
  <si>
    <t>C294800</t>
  </si>
  <si>
    <t>I295151</t>
  </si>
  <si>
    <t>C146554</t>
  </si>
  <si>
    <t>I146858</t>
  </si>
  <si>
    <t>C839053</t>
  </si>
  <si>
    <t>I271589</t>
  </si>
  <si>
    <t>C113812</t>
  </si>
  <si>
    <t>I175585</t>
  </si>
  <si>
    <t>C809002</t>
  </si>
  <si>
    <t>I718026</t>
  </si>
  <si>
    <t>C400606</t>
  </si>
  <si>
    <t>I145234</t>
  </si>
  <si>
    <t>C318325</t>
  </si>
  <si>
    <t>I225602</t>
  </si>
  <si>
    <t>C308324</t>
  </si>
  <si>
    <t>I475497</t>
  </si>
  <si>
    <t>C180677</t>
  </si>
  <si>
    <t>I243273</t>
  </si>
  <si>
    <t>C941453</t>
  </si>
  <si>
    <t>I293874</t>
  </si>
  <si>
    <t>C312805</t>
  </si>
  <si>
    <t>I219929</t>
  </si>
  <si>
    <t>C294266</t>
  </si>
  <si>
    <t>I167195</t>
  </si>
  <si>
    <t>C137430</t>
  </si>
  <si>
    <t>I336193</t>
  </si>
  <si>
    <t>C471530</t>
  </si>
  <si>
    <t>I256851</t>
  </si>
  <si>
    <t>C227810</t>
  </si>
  <si>
    <t>I195468</t>
  </si>
  <si>
    <t>C306831</t>
  </si>
  <si>
    <t>I280964</t>
  </si>
  <si>
    <t>C172127</t>
  </si>
  <si>
    <t>I175220</t>
  </si>
  <si>
    <t>C550436</t>
  </si>
  <si>
    <t>I530987</t>
  </si>
  <si>
    <t>C170039</t>
  </si>
  <si>
    <t>I327811</t>
  </si>
  <si>
    <t>C286019</t>
  </si>
  <si>
    <t>I650074</t>
  </si>
  <si>
    <t>C118981</t>
  </si>
  <si>
    <t>I175357</t>
  </si>
  <si>
    <t>C283855</t>
  </si>
  <si>
    <t>I102553</t>
  </si>
  <si>
    <t>C153282</t>
  </si>
  <si>
    <t>I452663</t>
  </si>
  <si>
    <t>C318561</t>
  </si>
  <si>
    <t>I246060</t>
  </si>
  <si>
    <t>C517975</t>
  </si>
  <si>
    <t>I143862</t>
  </si>
  <si>
    <t>C645974</t>
  </si>
  <si>
    <t>I706932</t>
  </si>
  <si>
    <t>C399576</t>
  </si>
  <si>
    <t>I219649</t>
  </si>
  <si>
    <t>C169964</t>
  </si>
  <si>
    <t>I699801</t>
  </si>
  <si>
    <t>C362904</t>
  </si>
  <si>
    <t>I988621</t>
  </si>
  <si>
    <t>C390793</t>
  </si>
  <si>
    <t>I173848</t>
  </si>
  <si>
    <t>C245216</t>
  </si>
  <si>
    <t>I231424</t>
  </si>
  <si>
    <t>C480913</t>
  </si>
  <si>
    <t>I133799</t>
  </si>
  <si>
    <t>C753331</t>
  </si>
  <si>
    <t>I166139</t>
  </si>
  <si>
    <t>C298704</t>
  </si>
  <si>
    <t>I259169</t>
  </si>
  <si>
    <t>C332398</t>
  </si>
  <si>
    <t>I191781</t>
  </si>
  <si>
    <t>C176546</t>
  </si>
  <si>
    <t>I102437</t>
  </si>
  <si>
    <t>C329779</t>
  </si>
  <si>
    <t>I224360</t>
  </si>
  <si>
    <t>C229774</t>
  </si>
  <si>
    <t>I318909</t>
  </si>
  <si>
    <t>C239395</t>
  </si>
  <si>
    <t>I139575</t>
  </si>
  <si>
    <t>C134545</t>
  </si>
  <si>
    <t>I675371</t>
  </si>
  <si>
    <t>C153916</t>
  </si>
  <si>
    <t>I142387</t>
  </si>
  <si>
    <t>C201546</t>
  </si>
  <si>
    <t>I228121</t>
  </si>
  <si>
    <t>C324210</t>
  </si>
  <si>
    <t>I956591</t>
  </si>
  <si>
    <t>C773951</t>
  </si>
  <si>
    <t>I273375</t>
  </si>
  <si>
    <t>C276552</t>
  </si>
  <si>
    <t>I319124</t>
  </si>
  <si>
    <t>C204931</t>
  </si>
  <si>
    <t>I156823</t>
  </si>
  <si>
    <t>C274108</t>
  </si>
  <si>
    <t>I136166</t>
  </si>
  <si>
    <t>C875433</t>
  </si>
  <si>
    <t>I266315</t>
  </si>
  <si>
    <t>C215004</t>
  </si>
  <si>
    <t>I317508</t>
  </si>
  <si>
    <t>C140986</t>
  </si>
  <si>
    <t>I904594</t>
  </si>
  <si>
    <t>C247513</t>
  </si>
  <si>
    <t>I308006</t>
  </si>
  <si>
    <t>C580702</t>
  </si>
  <si>
    <t>I166261</t>
  </si>
  <si>
    <t>C329602</t>
  </si>
  <si>
    <t>I325723</t>
  </si>
  <si>
    <t>C325313</t>
  </si>
  <si>
    <t>I213241</t>
  </si>
  <si>
    <t>C152562</t>
  </si>
  <si>
    <t>I222523</t>
  </si>
  <si>
    <t>C712805</t>
  </si>
  <si>
    <t>I806128</t>
  </si>
  <si>
    <t>C131886</t>
  </si>
  <si>
    <t>I302320</t>
  </si>
  <si>
    <t>C168269</t>
  </si>
  <si>
    <t>I644793</t>
  </si>
  <si>
    <t>C938138</t>
  </si>
  <si>
    <t>I196281</t>
  </si>
  <si>
    <t>C508982</t>
  </si>
  <si>
    <t>I255961</t>
  </si>
  <si>
    <t>C113056</t>
  </si>
  <si>
    <t>I103752</t>
  </si>
  <si>
    <t>C196241</t>
  </si>
  <si>
    <t>I167960</t>
  </si>
  <si>
    <t>C596495</t>
  </si>
  <si>
    <t>I258339</t>
  </si>
  <si>
    <t>C216971</t>
  </si>
  <si>
    <t>I317338</t>
  </si>
  <si>
    <t>C244957</t>
  </si>
  <si>
    <t>I262864</t>
  </si>
  <si>
    <t>C333942</t>
  </si>
  <si>
    <t>I567770</t>
  </si>
  <si>
    <t>C713516</t>
  </si>
  <si>
    <t>I891717</t>
  </si>
  <si>
    <t>C284797</t>
  </si>
  <si>
    <t>I279063</t>
  </si>
  <si>
    <t>C236162</t>
  </si>
  <si>
    <t>I893780</t>
  </si>
  <si>
    <t>C160811</t>
  </si>
  <si>
    <t>I477427</t>
  </si>
  <si>
    <t>C228499</t>
  </si>
  <si>
    <t>I283312</t>
  </si>
  <si>
    <t>C189857</t>
  </si>
  <si>
    <t>I279089</t>
  </si>
  <si>
    <t>C312623</t>
  </si>
  <si>
    <t>I171546</t>
  </si>
  <si>
    <t>C303399</t>
  </si>
  <si>
    <t>I146920</t>
  </si>
  <si>
    <t>C236831</t>
  </si>
  <si>
    <t>I102751</t>
  </si>
  <si>
    <t>C224224</t>
  </si>
  <si>
    <t>I106149</t>
  </si>
  <si>
    <t>C106444</t>
  </si>
  <si>
    <t>I112135</t>
  </si>
  <si>
    <t>C861899</t>
  </si>
  <si>
    <t>I131892</t>
  </si>
  <si>
    <t>C255216</t>
  </si>
  <si>
    <t>I302401</t>
  </si>
  <si>
    <t>C653434</t>
  </si>
  <si>
    <t>I172139</t>
  </si>
  <si>
    <t>C251441</t>
  </si>
  <si>
    <t>I683133</t>
  </si>
  <si>
    <t>C336043</t>
  </si>
  <si>
    <t>I556630</t>
  </si>
  <si>
    <t>C221930</t>
  </si>
  <si>
    <t>I276284</t>
  </si>
  <si>
    <t>C239792</t>
  </si>
  <si>
    <t>I899311</t>
  </si>
  <si>
    <t>C113115</t>
  </si>
  <si>
    <t>I279666</t>
  </si>
  <si>
    <t>C122983</t>
  </si>
  <si>
    <t>I318976</t>
  </si>
  <si>
    <t>C789133</t>
  </si>
  <si>
    <t>I486520</t>
  </si>
  <si>
    <t>C270922</t>
  </si>
  <si>
    <t>I102495</t>
  </si>
  <si>
    <t>C179897</t>
  </si>
  <si>
    <t>I262804</t>
  </si>
  <si>
    <t>C137726</t>
  </si>
  <si>
    <t>I158520</t>
  </si>
  <si>
    <t>C398016</t>
  </si>
  <si>
    <t>I172229</t>
  </si>
  <si>
    <t>C597160</t>
  </si>
  <si>
    <t>I130092</t>
  </si>
  <si>
    <t>C710067</t>
  </si>
  <si>
    <t>I262902</t>
  </si>
  <si>
    <t>C158757</t>
  </si>
  <si>
    <t>I665784</t>
  </si>
  <si>
    <t>C754768</t>
  </si>
  <si>
    <t>I175255</t>
  </si>
  <si>
    <t>C284726</t>
  </si>
  <si>
    <t>I488132</t>
  </si>
  <si>
    <t>C206549</t>
  </si>
  <si>
    <t>I156993</t>
  </si>
  <si>
    <t>C682533</t>
  </si>
  <si>
    <t>I255831</t>
  </si>
  <si>
    <t>C138503</t>
  </si>
  <si>
    <t>I163656</t>
  </si>
  <si>
    <t>C208050</t>
  </si>
  <si>
    <t>I255704</t>
  </si>
  <si>
    <t>C272112</t>
  </si>
  <si>
    <t>I262852</t>
  </si>
  <si>
    <t>C582440</t>
  </si>
  <si>
    <t>I730700</t>
  </si>
  <si>
    <t>C498435</t>
  </si>
  <si>
    <t>I192707</t>
  </si>
  <si>
    <t>C142621</t>
  </si>
  <si>
    <t>I478280</t>
  </si>
  <si>
    <t>C337829</t>
  </si>
  <si>
    <t>I277204</t>
  </si>
  <si>
    <t>C363965</t>
  </si>
  <si>
    <t>I145469</t>
  </si>
  <si>
    <t>C171894</t>
  </si>
  <si>
    <t>I265323</t>
  </si>
  <si>
    <t>C305669</t>
  </si>
  <si>
    <t>I393524</t>
  </si>
  <si>
    <t>C214744</t>
  </si>
  <si>
    <t>I368072</t>
  </si>
  <si>
    <t>C383677</t>
  </si>
  <si>
    <t>I248645</t>
  </si>
  <si>
    <t>C128702</t>
  </si>
  <si>
    <t>I870055</t>
  </si>
  <si>
    <t>C369603</t>
  </si>
  <si>
    <t>I786660</t>
  </si>
  <si>
    <t>C231305</t>
  </si>
  <si>
    <t>I189225</t>
  </si>
  <si>
    <t>C348215</t>
  </si>
  <si>
    <t>I152626</t>
  </si>
  <si>
    <t>C472927</t>
  </si>
  <si>
    <t>I119006</t>
  </si>
  <si>
    <t>C114965</t>
  </si>
  <si>
    <t>I261765</t>
  </si>
  <si>
    <t>C234690</t>
  </si>
  <si>
    <t>I238755</t>
  </si>
  <si>
    <t>C169984</t>
  </si>
  <si>
    <t>I639835</t>
  </si>
  <si>
    <t>C263961</t>
  </si>
  <si>
    <t>I427203</t>
  </si>
  <si>
    <t>C154313</t>
  </si>
  <si>
    <t>I188030</t>
  </si>
  <si>
    <t>C255910</t>
  </si>
  <si>
    <t>I177722</t>
  </si>
  <si>
    <t>C239205</t>
  </si>
  <si>
    <t>I844551</t>
  </si>
  <si>
    <t>C240005</t>
  </si>
  <si>
    <t>I155839</t>
  </si>
  <si>
    <t>C223848</t>
  </si>
  <si>
    <t>I326144</t>
  </si>
  <si>
    <t>C102477</t>
  </si>
  <si>
    <t>I114398</t>
  </si>
  <si>
    <t>C339733</t>
  </si>
  <si>
    <t>I238826</t>
  </si>
  <si>
    <t>C900822</t>
  </si>
  <si>
    <t>I331232</t>
  </si>
  <si>
    <t>C182822</t>
  </si>
  <si>
    <t>I211086</t>
  </si>
  <si>
    <t>C152499</t>
  </si>
  <si>
    <t>I868809</t>
  </si>
  <si>
    <t>C209515</t>
  </si>
  <si>
    <t>I124483</t>
  </si>
  <si>
    <t>C230311</t>
  </si>
  <si>
    <t>I597675</t>
  </si>
  <si>
    <t>C333812</t>
  </si>
  <si>
    <t>I772630</t>
  </si>
  <si>
    <t>C268324</t>
  </si>
  <si>
    <t>I988201</t>
  </si>
  <si>
    <t>C653486</t>
  </si>
  <si>
    <t>I316594</t>
  </si>
  <si>
    <t>C197731</t>
  </si>
  <si>
    <t>I216823</t>
  </si>
  <si>
    <t>C701410</t>
  </si>
  <si>
    <t>I297918</t>
  </si>
  <si>
    <t>C161426</t>
  </si>
  <si>
    <t>I420658</t>
  </si>
  <si>
    <t>C176391</t>
  </si>
  <si>
    <t>I340241</t>
  </si>
  <si>
    <t>C192983</t>
  </si>
  <si>
    <t>I408105</t>
  </si>
  <si>
    <t>C230209</t>
  </si>
  <si>
    <t>I115002</t>
  </si>
  <si>
    <t>C151675</t>
  </si>
  <si>
    <t>I304704</t>
  </si>
  <si>
    <t>C122299</t>
  </si>
  <si>
    <t>I279901</t>
  </si>
  <si>
    <t>C139612</t>
  </si>
  <si>
    <t>I822107</t>
  </si>
  <si>
    <t>C330624</t>
  </si>
  <si>
    <t>I344380</t>
  </si>
  <si>
    <t>C330462</t>
  </si>
  <si>
    <t>I291746</t>
  </si>
  <si>
    <t>C192320</t>
  </si>
  <si>
    <t>I173593</t>
  </si>
  <si>
    <t>C255585</t>
  </si>
  <si>
    <t>I106766</t>
  </si>
  <si>
    <t>C291611</t>
  </si>
  <si>
    <t>I915039</t>
  </si>
  <si>
    <t>C269653</t>
  </si>
  <si>
    <t>I468475</t>
  </si>
  <si>
    <t>C143483</t>
  </si>
  <si>
    <t>I233085</t>
  </si>
  <si>
    <t>C123214</t>
  </si>
  <si>
    <t>I337808</t>
  </si>
  <si>
    <t>C699771</t>
  </si>
  <si>
    <t>I325613</t>
  </si>
  <si>
    <t>C100156</t>
  </si>
  <si>
    <t>I397530</t>
  </si>
  <si>
    <t>C211760</t>
  </si>
  <si>
    <t>I138030</t>
  </si>
  <si>
    <t>C628316</t>
  </si>
  <si>
    <t>I621406</t>
  </si>
  <si>
    <t>C405578</t>
  </si>
  <si>
    <t>I257903</t>
  </si>
  <si>
    <t>C340398</t>
  </si>
  <si>
    <t>I199613</t>
  </si>
  <si>
    <t>C310355</t>
  </si>
  <si>
    <t>I174490</t>
  </si>
  <si>
    <t>C177700</t>
  </si>
  <si>
    <t>I900651</t>
  </si>
  <si>
    <t>C241437</t>
  </si>
  <si>
    <t>I214769</t>
  </si>
  <si>
    <t>C428619</t>
  </si>
  <si>
    <t>I654081</t>
  </si>
  <si>
    <t>C216719</t>
  </si>
  <si>
    <t>I229245</t>
  </si>
  <si>
    <t>C191887</t>
  </si>
  <si>
    <t>I175694</t>
  </si>
  <si>
    <t>C959630</t>
  </si>
  <si>
    <t>I176125</t>
  </si>
  <si>
    <t>C235960</t>
  </si>
  <si>
    <t>I769330</t>
  </si>
  <si>
    <t>C243219</t>
  </si>
  <si>
    <t>I185314</t>
  </si>
  <si>
    <t>C313168</t>
  </si>
  <si>
    <t>I800701</t>
  </si>
  <si>
    <t>C227499</t>
  </si>
  <si>
    <t>I704600</t>
  </si>
  <si>
    <t>C241833</t>
  </si>
  <si>
    <t>I271137</t>
  </si>
  <si>
    <t>C328349</t>
  </si>
  <si>
    <t>I291690</t>
  </si>
  <si>
    <t>C260019</t>
  </si>
  <si>
    <t>I339015</t>
  </si>
  <si>
    <t>C851805</t>
  </si>
  <si>
    <t>I120432</t>
  </si>
  <si>
    <t>C138792</t>
  </si>
  <si>
    <t>I261699</t>
  </si>
  <si>
    <t>C141034</t>
  </si>
  <si>
    <t>I840455</t>
  </si>
  <si>
    <t>C292741</t>
  </si>
  <si>
    <t>I783023</t>
  </si>
  <si>
    <t>C223616</t>
  </si>
  <si>
    <t>I233177</t>
  </si>
  <si>
    <t>C133300</t>
  </si>
  <si>
    <t>I150598</t>
  </si>
  <si>
    <t>C390157</t>
  </si>
  <si>
    <t>I749561</t>
  </si>
  <si>
    <t>C282592</t>
  </si>
  <si>
    <t>I101210</t>
  </si>
  <si>
    <t>C316485</t>
  </si>
  <si>
    <t>I109617</t>
  </si>
  <si>
    <t>C252719</t>
  </si>
  <si>
    <t>I703445</t>
  </si>
  <si>
    <t>C109562</t>
  </si>
  <si>
    <t>I258404</t>
  </si>
  <si>
    <t>C323267</t>
  </si>
  <si>
    <t>I284810</t>
  </si>
  <si>
    <t>C714834</t>
  </si>
  <si>
    <t>I247198</t>
  </si>
  <si>
    <t>C186149</t>
  </si>
  <si>
    <t>I129334</t>
  </si>
  <si>
    <t>C216374</t>
  </si>
  <si>
    <t>I493458</t>
  </si>
  <si>
    <t>C162100</t>
  </si>
  <si>
    <t>I529024</t>
  </si>
  <si>
    <t>C248844</t>
  </si>
  <si>
    <t>I430671</t>
  </si>
  <si>
    <t>C943822</t>
  </si>
  <si>
    <t>I247565</t>
  </si>
  <si>
    <t>C164163</t>
  </si>
  <si>
    <t>I934742</t>
  </si>
  <si>
    <t>C159097</t>
  </si>
  <si>
    <t>I103787</t>
  </si>
  <si>
    <t>C334327</t>
  </si>
  <si>
    <t>I145855</t>
  </si>
  <si>
    <t>C322161</t>
  </si>
  <si>
    <t>I819448</t>
  </si>
  <si>
    <t>C155163</t>
  </si>
  <si>
    <t>I100791</t>
  </si>
  <si>
    <t>C289735</t>
  </si>
  <si>
    <t>I343164</t>
  </si>
  <si>
    <t>C799518</t>
  </si>
  <si>
    <t>I313275</t>
  </si>
  <si>
    <t>C178437</t>
  </si>
  <si>
    <t>I152505</t>
  </si>
  <si>
    <t>C283335</t>
  </si>
  <si>
    <t>I105232</t>
  </si>
  <si>
    <t>C537399</t>
  </si>
  <si>
    <t>I673003</t>
  </si>
  <si>
    <t>C288627</t>
  </si>
  <si>
    <t>I192465</t>
  </si>
  <si>
    <t>C243433</t>
  </si>
  <si>
    <t>I159460</t>
  </si>
  <si>
    <t>C119198</t>
  </si>
  <si>
    <t>I128243</t>
  </si>
  <si>
    <t>C166107</t>
  </si>
  <si>
    <t>I272964</t>
  </si>
  <si>
    <t>C334953</t>
  </si>
  <si>
    <t>I108408</t>
  </si>
  <si>
    <t>C676334</t>
  </si>
  <si>
    <t>I977322</t>
  </si>
  <si>
    <t>C621781</t>
  </si>
  <si>
    <t>I306995</t>
  </si>
  <si>
    <t>C112847</t>
  </si>
  <si>
    <t>I222610</t>
  </si>
  <si>
    <t>C372737</t>
  </si>
  <si>
    <t>I134523</t>
  </si>
  <si>
    <t>C398936</t>
  </si>
  <si>
    <t>I277465</t>
  </si>
  <si>
    <t>C219491</t>
  </si>
  <si>
    <t>I249478</t>
  </si>
  <si>
    <t>C111079</t>
  </si>
  <si>
    <t>I131595</t>
  </si>
  <si>
    <t>C192624</t>
  </si>
  <si>
    <t>I194981</t>
  </si>
  <si>
    <t>C119294</t>
  </si>
  <si>
    <t>I138251</t>
  </si>
  <si>
    <t>C319521</t>
  </si>
  <si>
    <t>I892634</t>
  </si>
  <si>
    <t>C267574</t>
  </si>
  <si>
    <t>I288413</t>
  </si>
  <si>
    <t>C308283</t>
  </si>
  <si>
    <t>I172178</t>
  </si>
  <si>
    <t>C216343</t>
  </si>
  <si>
    <t>I324898</t>
  </si>
  <si>
    <t>C608898</t>
  </si>
  <si>
    <t>I293532</t>
  </si>
  <si>
    <t>C323270</t>
  </si>
  <si>
    <t>I644851</t>
  </si>
  <si>
    <t>C178219</t>
  </si>
  <si>
    <t>I352515</t>
  </si>
  <si>
    <t>C288403</t>
  </si>
  <si>
    <t>I266977</t>
  </si>
  <si>
    <t>C336126</t>
  </si>
  <si>
    <t>I244528</t>
  </si>
  <si>
    <t>C208003</t>
  </si>
  <si>
    <t>I106272</t>
  </si>
  <si>
    <t>C556609</t>
  </si>
  <si>
    <t>I116851</t>
  </si>
  <si>
    <t>C334971</t>
  </si>
  <si>
    <t>I897457</t>
  </si>
  <si>
    <t>C106951</t>
  </si>
  <si>
    <t>I261381</t>
  </si>
  <si>
    <t>C286258</t>
  </si>
  <si>
    <t>I139805</t>
  </si>
  <si>
    <t>C148271</t>
  </si>
  <si>
    <t>I230122</t>
  </si>
  <si>
    <t>C284386</t>
  </si>
  <si>
    <t>I195379</t>
  </si>
  <si>
    <t>C657425</t>
  </si>
  <si>
    <t>I340250</t>
  </si>
  <si>
    <t>C258687</t>
  </si>
  <si>
    <t>I265153</t>
  </si>
  <si>
    <t>C446041</t>
  </si>
  <si>
    <t>I125112</t>
  </si>
  <si>
    <t>C243450</t>
  </si>
  <si>
    <t>I171773</t>
  </si>
  <si>
    <t>C338509</t>
  </si>
  <si>
    <t>I427352</t>
  </si>
  <si>
    <t>C121067</t>
  </si>
  <si>
    <t>I516298</t>
  </si>
  <si>
    <t>C251911</t>
  </si>
  <si>
    <t>I269543</t>
  </si>
  <si>
    <t>C210530</t>
  </si>
  <si>
    <t>I269937</t>
  </si>
  <si>
    <t>C872029</t>
  </si>
  <si>
    <t>I311868</t>
  </si>
  <si>
    <t>C100298</t>
  </si>
  <si>
    <t>I111453</t>
  </si>
  <si>
    <t>C275922</t>
  </si>
  <si>
    <t>I318638</t>
  </si>
  <si>
    <t>C185799</t>
  </si>
  <si>
    <t>I116211</t>
  </si>
  <si>
    <t>C272883</t>
  </si>
  <si>
    <t>I102994</t>
  </si>
  <si>
    <t>C262644</t>
  </si>
  <si>
    <t>I194673</t>
  </si>
  <si>
    <t>C177043</t>
  </si>
  <si>
    <t>I284368</t>
  </si>
  <si>
    <t>C351145</t>
  </si>
  <si>
    <t>I176123</t>
  </si>
  <si>
    <t>C264718</t>
  </si>
  <si>
    <t>I137153</t>
  </si>
  <si>
    <t>C295238</t>
  </si>
  <si>
    <t>I469054</t>
  </si>
  <si>
    <t>C243297</t>
  </si>
  <si>
    <t>I274442</t>
  </si>
  <si>
    <t>C921523</t>
  </si>
  <si>
    <t>I202101</t>
  </si>
  <si>
    <t>C889773</t>
  </si>
  <si>
    <t>I970011</t>
  </si>
  <si>
    <t>C218974</t>
  </si>
  <si>
    <t>I200594</t>
  </si>
  <si>
    <t>C142217</t>
  </si>
  <si>
    <t>I204458</t>
  </si>
  <si>
    <t>C190988</t>
  </si>
  <si>
    <t>I153800</t>
  </si>
  <si>
    <t>C339594</t>
  </si>
  <si>
    <t>I123649</t>
  </si>
  <si>
    <t>C640885</t>
  </si>
  <si>
    <t>I723752</t>
  </si>
  <si>
    <t>C321098</t>
  </si>
  <si>
    <t>I739607</t>
  </si>
  <si>
    <t>C740892</t>
  </si>
  <si>
    <t>I524244</t>
  </si>
  <si>
    <t>C678631</t>
  </si>
  <si>
    <t>I267975</t>
  </si>
  <si>
    <t>C274996</t>
  </si>
  <si>
    <t>I890720</t>
  </si>
  <si>
    <t>C891543</t>
  </si>
  <si>
    <t>I696411</t>
  </si>
  <si>
    <t>C127465</t>
  </si>
  <si>
    <t>I288956</t>
  </si>
  <si>
    <t>C478878</t>
  </si>
  <si>
    <t>I133886</t>
  </si>
  <si>
    <t>C156553</t>
  </si>
  <si>
    <t>I153107</t>
  </si>
  <si>
    <t>C662044</t>
  </si>
  <si>
    <t>I181619</t>
  </si>
  <si>
    <t>C278244</t>
  </si>
  <si>
    <t>I970768</t>
  </si>
  <si>
    <t>C857656</t>
  </si>
  <si>
    <t>I451089</t>
  </si>
  <si>
    <t>C609383</t>
  </si>
  <si>
    <t>I294176</t>
  </si>
  <si>
    <t>C296294</t>
  </si>
  <si>
    <t>I337219</t>
  </si>
  <si>
    <t>C123875</t>
  </si>
  <si>
    <t>I315031</t>
  </si>
  <si>
    <t>C339958</t>
  </si>
  <si>
    <t>I592319</t>
  </si>
  <si>
    <t>C264148</t>
  </si>
  <si>
    <t>I270568</t>
  </si>
  <si>
    <t>C424446</t>
  </si>
  <si>
    <t>I720462</t>
  </si>
  <si>
    <t>C178486</t>
  </si>
  <si>
    <t>I115016</t>
  </si>
  <si>
    <t>C172858</t>
  </si>
  <si>
    <t>I312537</t>
  </si>
  <si>
    <t>C303143</t>
  </si>
  <si>
    <t>I838697</t>
  </si>
  <si>
    <t>C222652</t>
  </si>
  <si>
    <t>I112571</t>
  </si>
  <si>
    <t>C265678</t>
  </si>
  <si>
    <t>I174022</t>
  </si>
  <si>
    <t>C279127</t>
  </si>
  <si>
    <t>I238144</t>
  </si>
  <si>
    <t>C155920</t>
  </si>
  <si>
    <t>I229807</t>
  </si>
  <si>
    <t>C298089</t>
  </si>
  <si>
    <t>I191265</t>
  </si>
  <si>
    <t>C276662</t>
  </si>
  <si>
    <t>I205071</t>
  </si>
  <si>
    <t>C163654</t>
  </si>
  <si>
    <t>I876988</t>
  </si>
  <si>
    <t>C909854</t>
  </si>
  <si>
    <t>I716089</t>
  </si>
  <si>
    <t>C297319</t>
  </si>
  <si>
    <t>I940799</t>
  </si>
  <si>
    <t>C982154</t>
  </si>
  <si>
    <t>I294511</t>
  </si>
  <si>
    <t>C161287</t>
  </si>
  <si>
    <t>I305505</t>
  </si>
  <si>
    <t>C725074</t>
  </si>
  <si>
    <t>I978657</t>
  </si>
  <si>
    <t>C266227</t>
  </si>
  <si>
    <t>I494227</t>
  </si>
  <si>
    <t>C359173</t>
  </si>
  <si>
    <t>I945774</t>
  </si>
  <si>
    <t>C328099</t>
  </si>
  <si>
    <t>I102072</t>
  </si>
  <si>
    <t>C283005</t>
  </si>
  <si>
    <t>I254125</t>
  </si>
  <si>
    <t>C167204</t>
  </si>
  <si>
    <t>I247390</t>
  </si>
  <si>
    <t>C126360</t>
  </si>
  <si>
    <t>I295896</t>
  </si>
  <si>
    <t>C327962</t>
  </si>
  <si>
    <t>I252104</t>
  </si>
  <si>
    <t>C117324</t>
  </si>
  <si>
    <t>I304931</t>
  </si>
  <si>
    <t>C872677</t>
  </si>
  <si>
    <t>I268792</t>
  </si>
  <si>
    <t>C225288</t>
  </si>
  <si>
    <t>I363321</t>
  </si>
  <si>
    <t>C114534</t>
  </si>
  <si>
    <t>I297264</t>
  </si>
  <si>
    <t>C240731</t>
  </si>
  <si>
    <t>I714363</t>
  </si>
  <si>
    <t>C236764</t>
  </si>
  <si>
    <t>I278426</t>
  </si>
  <si>
    <t>C293171</t>
  </si>
  <si>
    <t>I267015</t>
  </si>
  <si>
    <t>C136658</t>
  </si>
  <si>
    <t>I170071</t>
  </si>
  <si>
    <t>C277082</t>
  </si>
  <si>
    <t>I187676</t>
  </si>
  <si>
    <t>C516747</t>
  </si>
  <si>
    <t>I257038</t>
  </si>
  <si>
    <t>C184341</t>
  </si>
  <si>
    <t>I116717</t>
  </si>
  <si>
    <t>C229512</t>
  </si>
  <si>
    <t>I139440</t>
  </si>
  <si>
    <t>C317924</t>
  </si>
  <si>
    <t>I160689</t>
  </si>
  <si>
    <t>C175181</t>
  </si>
  <si>
    <t>I421654</t>
  </si>
  <si>
    <t>C148522</t>
  </si>
  <si>
    <t>I138449</t>
  </si>
  <si>
    <t>C308664</t>
  </si>
  <si>
    <t>I201011</t>
  </si>
  <si>
    <t>C705346</t>
  </si>
  <si>
    <t>I124652</t>
  </si>
  <si>
    <t>C155522</t>
  </si>
  <si>
    <t>I235693</t>
  </si>
  <si>
    <t>C190219</t>
  </si>
  <si>
    <t>I108865</t>
  </si>
  <si>
    <t>C101919</t>
  </si>
  <si>
    <t>I215988</t>
  </si>
  <si>
    <t>C727225</t>
  </si>
  <si>
    <t>I311335</t>
  </si>
  <si>
    <t>C150920</t>
  </si>
  <si>
    <t>I317803</t>
  </si>
  <si>
    <t>C168936</t>
  </si>
  <si>
    <t>I165495</t>
  </si>
  <si>
    <t>C625623</t>
  </si>
  <si>
    <t>I304914</t>
  </si>
  <si>
    <t>C114331</t>
  </si>
  <si>
    <t>I191874</t>
  </si>
  <si>
    <t>C111497</t>
  </si>
  <si>
    <t>I398756</t>
  </si>
  <si>
    <t>C130318</t>
  </si>
  <si>
    <t>I279522</t>
  </si>
  <si>
    <t>C400334</t>
  </si>
  <si>
    <t>I602942</t>
  </si>
  <si>
    <t>C674436</t>
  </si>
  <si>
    <t>I292076</t>
  </si>
  <si>
    <t>C275987</t>
  </si>
  <si>
    <t>I285023</t>
  </si>
  <si>
    <t>C653539</t>
  </si>
  <si>
    <t>I259787</t>
  </si>
  <si>
    <t>C106601</t>
  </si>
  <si>
    <t>I106097</t>
  </si>
  <si>
    <t>C220398</t>
  </si>
  <si>
    <t>I239258</t>
  </si>
  <si>
    <t>C638570</t>
  </si>
  <si>
    <t>I166610</t>
  </si>
  <si>
    <t>C207268</t>
  </si>
  <si>
    <t>I281538</t>
  </si>
  <si>
    <t>C197729</t>
  </si>
  <si>
    <t>I952006</t>
  </si>
  <si>
    <t>C323566</t>
  </si>
  <si>
    <t>I220325</t>
  </si>
  <si>
    <t>C271485</t>
  </si>
  <si>
    <t>I325603</t>
  </si>
  <si>
    <t>C258123</t>
  </si>
  <si>
    <t>I529732</t>
  </si>
  <si>
    <t>C158125</t>
  </si>
  <si>
    <t>I260771</t>
  </si>
  <si>
    <t>C226456</t>
  </si>
  <si>
    <t>I183354</t>
  </si>
  <si>
    <t>C210597</t>
  </si>
  <si>
    <t>I246277</t>
  </si>
  <si>
    <t>C564516</t>
  </si>
  <si>
    <t>I301948</t>
  </si>
  <si>
    <t>C276914</t>
  </si>
  <si>
    <t>I228550</t>
  </si>
  <si>
    <t>C157842</t>
  </si>
  <si>
    <t>I253378</t>
  </si>
  <si>
    <t>C310766</t>
  </si>
  <si>
    <t>I220323</t>
  </si>
  <si>
    <t>C325413</t>
  </si>
  <si>
    <t>I311870</t>
  </si>
  <si>
    <t>C796499</t>
  </si>
  <si>
    <t>I489852</t>
  </si>
  <si>
    <t>C279568</t>
  </si>
  <si>
    <t>I143207</t>
  </si>
  <si>
    <t>C259761</t>
  </si>
  <si>
    <t>I261072</t>
  </si>
  <si>
    <t>C292497</t>
  </si>
  <si>
    <t>I163975</t>
  </si>
  <si>
    <t>C156671</t>
  </si>
  <si>
    <t>I769227</t>
  </si>
  <si>
    <t>C100106</t>
  </si>
  <si>
    <t>I205318</t>
  </si>
  <si>
    <t>C138297</t>
  </si>
  <si>
    <t>I999457</t>
  </si>
  <si>
    <t>C113827</t>
  </si>
  <si>
    <t>I184415</t>
  </si>
  <si>
    <t>C200048</t>
  </si>
  <si>
    <t>I262302</t>
  </si>
  <si>
    <t>C231257</t>
  </si>
  <si>
    <t>I317630</t>
  </si>
  <si>
    <t>C187997</t>
  </si>
  <si>
    <t>I794998</t>
  </si>
  <si>
    <t>C282594</t>
  </si>
  <si>
    <t>I365436</t>
  </si>
  <si>
    <t>C361891</t>
  </si>
  <si>
    <t>I249381</t>
  </si>
  <si>
    <t>C871285</t>
  </si>
  <si>
    <t>I291749</t>
  </si>
  <si>
    <t>C325228</t>
  </si>
  <si>
    <t>I259154</t>
  </si>
  <si>
    <t>C643532</t>
  </si>
  <si>
    <t>I548780</t>
  </si>
  <si>
    <t>C275866</t>
  </si>
  <si>
    <t>I183831</t>
  </si>
  <si>
    <t>C303703</t>
  </si>
  <si>
    <t>I852283</t>
  </si>
  <si>
    <t>C812821</t>
  </si>
  <si>
    <t>I239064</t>
  </si>
  <si>
    <t>C216817</t>
  </si>
  <si>
    <t>I238095</t>
  </si>
  <si>
    <t>C121492</t>
  </si>
  <si>
    <t>I338387</t>
  </si>
  <si>
    <t>C549085</t>
  </si>
  <si>
    <t>I160143</t>
  </si>
  <si>
    <t>C171559</t>
  </si>
  <si>
    <t>I179192</t>
  </si>
  <si>
    <t>C306052</t>
  </si>
  <si>
    <t>I465806</t>
  </si>
  <si>
    <t>C245017</t>
  </si>
  <si>
    <t>I272746</t>
  </si>
  <si>
    <t>C185652</t>
  </si>
  <si>
    <t>I120490</t>
  </si>
  <si>
    <t>C923814</t>
  </si>
  <si>
    <t>I307917</t>
  </si>
  <si>
    <t>C268412</t>
  </si>
  <si>
    <t>I137712</t>
  </si>
  <si>
    <t>C280742</t>
  </si>
  <si>
    <t>I140590</t>
  </si>
  <si>
    <t>C219254</t>
  </si>
  <si>
    <t>I593343</t>
  </si>
  <si>
    <t>C425570</t>
  </si>
  <si>
    <t>I212217</t>
  </si>
  <si>
    <t>C333586</t>
  </si>
  <si>
    <t>I259424</t>
  </si>
  <si>
    <t>C290005</t>
  </si>
  <si>
    <t>I135062</t>
  </si>
  <si>
    <t>C146678</t>
  </si>
  <si>
    <t>I194698</t>
  </si>
  <si>
    <t>C516632</t>
  </si>
  <si>
    <t>I988529</t>
  </si>
  <si>
    <t>C254459</t>
  </si>
  <si>
    <t>I122131</t>
  </si>
  <si>
    <t>C389417</t>
  </si>
  <si>
    <t>I845945</t>
  </si>
  <si>
    <t>C322003</t>
  </si>
  <si>
    <t>I961945</t>
  </si>
  <si>
    <t>C190261</t>
  </si>
  <si>
    <t>I165779</t>
  </si>
  <si>
    <t>C277495</t>
  </si>
  <si>
    <t>I100861</t>
  </si>
  <si>
    <t>C281937</t>
  </si>
  <si>
    <t>I284504</t>
  </si>
  <si>
    <t>C111638</t>
  </si>
  <si>
    <t>I213451</t>
  </si>
  <si>
    <t>C283473</t>
  </si>
  <si>
    <t>I297265</t>
  </si>
  <si>
    <t>C885235</t>
  </si>
  <si>
    <t>I113769</t>
  </si>
  <si>
    <t>C666641</t>
  </si>
  <si>
    <t>I591414</t>
  </si>
  <si>
    <t>C101697</t>
  </si>
  <si>
    <t>I180849</t>
  </si>
  <si>
    <t>C132043</t>
  </si>
  <si>
    <t>I595400</t>
  </si>
  <si>
    <t>C963816</t>
  </si>
  <si>
    <t>I665104</t>
  </si>
  <si>
    <t>C279492</t>
  </si>
  <si>
    <t>I168991</t>
  </si>
  <si>
    <t>C157551</t>
  </si>
  <si>
    <t>I322333</t>
  </si>
  <si>
    <t>C783160</t>
  </si>
  <si>
    <t>I274663</t>
  </si>
  <si>
    <t>C227380</t>
  </si>
  <si>
    <t>I245601</t>
  </si>
  <si>
    <t>C172341</t>
  </si>
  <si>
    <t>I225274</t>
  </si>
  <si>
    <t>C275394</t>
  </si>
  <si>
    <t>I637645</t>
  </si>
  <si>
    <t>C196262</t>
  </si>
  <si>
    <t>I164288</t>
  </si>
  <si>
    <t>C310701</t>
  </si>
  <si>
    <t>I161319</t>
  </si>
  <si>
    <t>C322152</t>
  </si>
  <si>
    <t>I973268</t>
  </si>
  <si>
    <t>C189321</t>
  </si>
  <si>
    <t>I253580</t>
  </si>
  <si>
    <t>C339036</t>
  </si>
  <si>
    <t>I303046</t>
  </si>
  <si>
    <t>C133200</t>
  </si>
  <si>
    <t>I229363</t>
  </si>
  <si>
    <t>C335982</t>
  </si>
  <si>
    <t>I299306</t>
  </si>
  <si>
    <t>C241202</t>
  </si>
  <si>
    <t>I302477</t>
  </si>
  <si>
    <t>C101386</t>
  </si>
  <si>
    <t>I325833</t>
  </si>
  <si>
    <t>C161940</t>
  </si>
  <si>
    <t>I332154</t>
  </si>
  <si>
    <t>C147489</t>
  </si>
  <si>
    <t>I201088</t>
  </si>
  <si>
    <t>C333677</t>
  </si>
  <si>
    <t>I116416</t>
  </si>
  <si>
    <t>C696766</t>
  </si>
  <si>
    <t>I125872</t>
  </si>
  <si>
    <t>C151851</t>
  </si>
  <si>
    <t>I106523</t>
  </si>
  <si>
    <t>C122858</t>
  </si>
  <si>
    <t>I545393</t>
  </si>
  <si>
    <t>C324764</t>
  </si>
  <si>
    <t>I273000</t>
  </si>
  <si>
    <t>C137029</t>
  </si>
  <si>
    <t>I405372</t>
  </si>
  <si>
    <t>C100902</t>
  </si>
  <si>
    <t>I500088</t>
  </si>
  <si>
    <t>C208467</t>
  </si>
  <si>
    <t>I382431</t>
  </si>
  <si>
    <t>C245755</t>
  </si>
  <si>
    <t>I647205</t>
  </si>
  <si>
    <t>C283100</t>
  </si>
  <si>
    <t>I223934</t>
  </si>
  <si>
    <t>C240631</t>
  </si>
  <si>
    <t>I760207</t>
  </si>
  <si>
    <t>C832016</t>
  </si>
  <si>
    <t>I159953</t>
  </si>
  <si>
    <t>C169775</t>
  </si>
  <si>
    <t>I112523</t>
  </si>
  <si>
    <t>C177133</t>
  </si>
  <si>
    <t>I804905</t>
  </si>
  <si>
    <t>C525439</t>
  </si>
  <si>
    <t>I310567</t>
  </si>
  <si>
    <t>C651971</t>
  </si>
  <si>
    <t>I179384</t>
  </si>
  <si>
    <t>C442840</t>
  </si>
  <si>
    <t>I160573</t>
  </si>
  <si>
    <t>C181100</t>
  </si>
  <si>
    <t>I254358</t>
  </si>
  <si>
    <t>C324393</t>
  </si>
  <si>
    <t>I364464</t>
  </si>
  <si>
    <t>C309285</t>
  </si>
  <si>
    <t>I128897</t>
  </si>
  <si>
    <t>C292573</t>
  </si>
  <si>
    <t>I864645</t>
  </si>
  <si>
    <t>C116015</t>
  </si>
  <si>
    <t>I141879</t>
  </si>
  <si>
    <t>C942510</t>
  </si>
  <si>
    <t>I803662</t>
  </si>
  <si>
    <t>C336876</t>
  </si>
  <si>
    <t>I216344</t>
  </si>
  <si>
    <t>C289801</t>
  </si>
  <si>
    <t>I403175</t>
  </si>
  <si>
    <t>C624296</t>
  </si>
  <si>
    <t>I331357</t>
  </si>
  <si>
    <t>C259740</t>
  </si>
  <si>
    <t>I303459</t>
  </si>
  <si>
    <t>C226999</t>
  </si>
  <si>
    <t>I698258</t>
  </si>
  <si>
    <t>C316274</t>
  </si>
  <si>
    <t>I327725</t>
  </si>
  <si>
    <t>C725847</t>
  </si>
  <si>
    <t>I707608</t>
  </si>
  <si>
    <t>C140393</t>
  </si>
  <si>
    <t>I194142</t>
  </si>
  <si>
    <t>C282002</t>
  </si>
  <si>
    <t>I937128</t>
  </si>
  <si>
    <t>C214952</t>
  </si>
  <si>
    <t>I781054</t>
  </si>
  <si>
    <t>C152968</t>
  </si>
  <si>
    <t>I312697</t>
  </si>
  <si>
    <t>C339412</t>
  </si>
  <si>
    <t>I518160</t>
  </si>
  <si>
    <t>C262782</t>
  </si>
  <si>
    <t>I633500</t>
  </si>
  <si>
    <t>C205523</t>
  </si>
  <si>
    <t>I104373</t>
  </si>
  <si>
    <t>C162600</t>
  </si>
  <si>
    <t>I256198</t>
  </si>
  <si>
    <t>C427099</t>
  </si>
  <si>
    <t>I258165</t>
  </si>
  <si>
    <t>C600604</t>
  </si>
  <si>
    <t>I330009</t>
  </si>
  <si>
    <t>C143374</t>
  </si>
  <si>
    <t>I105599</t>
  </si>
  <si>
    <t>C196687</t>
  </si>
  <si>
    <t>I109934</t>
  </si>
  <si>
    <t>C191789</t>
  </si>
  <si>
    <t>I546990</t>
  </si>
  <si>
    <t>C231317</t>
  </si>
  <si>
    <t>I111557</t>
  </si>
  <si>
    <t>C178183</t>
  </si>
  <si>
    <t>I110396</t>
  </si>
  <si>
    <t>C316132</t>
  </si>
  <si>
    <t>I167733</t>
  </si>
  <si>
    <t>C597600</t>
  </si>
  <si>
    <t>I229270</t>
  </si>
  <si>
    <t>C331193</t>
  </si>
  <si>
    <t>I318319</t>
  </si>
  <si>
    <t>C170153</t>
  </si>
  <si>
    <t>I867791</t>
  </si>
  <si>
    <t>C179988</t>
  </si>
  <si>
    <t>I199254</t>
  </si>
  <si>
    <t>C124936</t>
  </si>
  <si>
    <t>I195414</t>
  </si>
  <si>
    <t>C170255</t>
  </si>
  <si>
    <t>I325979</t>
  </si>
  <si>
    <t>C660552</t>
  </si>
  <si>
    <t>I297958</t>
  </si>
  <si>
    <t>C272370</t>
  </si>
  <si>
    <t>I268069</t>
  </si>
  <si>
    <t>C891079</t>
  </si>
  <si>
    <t>I254158</t>
  </si>
  <si>
    <t>C127983</t>
  </si>
  <si>
    <t>I214897</t>
  </si>
  <si>
    <t>C238838</t>
  </si>
  <si>
    <t>I350225</t>
  </si>
  <si>
    <t>C114041</t>
  </si>
  <si>
    <t>I218046</t>
  </si>
  <si>
    <t>C284219</t>
  </si>
  <si>
    <t>I162410</t>
  </si>
  <si>
    <t>C104708</t>
  </si>
  <si>
    <t>I233532</t>
  </si>
  <si>
    <t>C902475</t>
  </si>
  <si>
    <t>I225244</t>
  </si>
  <si>
    <t>C200950</t>
  </si>
  <si>
    <t>I184734</t>
  </si>
  <si>
    <t>C149431</t>
  </si>
  <si>
    <t>I157528</t>
  </si>
  <si>
    <t>C254400</t>
  </si>
  <si>
    <t>I192291</t>
  </si>
  <si>
    <t>C231380</t>
  </si>
  <si>
    <t>I198788</t>
  </si>
  <si>
    <t>C270903</t>
  </si>
  <si>
    <t>I762207</t>
  </si>
  <si>
    <t>C217482</t>
  </si>
  <si>
    <t>I666884</t>
  </si>
  <si>
    <t>C271471</t>
  </si>
  <si>
    <t>I331639</t>
  </si>
  <si>
    <t>C179778</t>
  </si>
  <si>
    <t>I357979</t>
  </si>
  <si>
    <t>C756863</t>
  </si>
  <si>
    <t>I981852</t>
  </si>
  <si>
    <t>C145484</t>
  </si>
  <si>
    <t>I108819</t>
  </si>
  <si>
    <t>C315468</t>
  </si>
  <si>
    <t>I107774</t>
  </si>
  <si>
    <t>C202296</t>
  </si>
  <si>
    <t>I124743</t>
  </si>
  <si>
    <t>C235025</t>
  </si>
  <si>
    <t>I105181</t>
  </si>
  <si>
    <t>C257388</t>
  </si>
  <si>
    <t>I323989</t>
  </si>
  <si>
    <t>C181978</t>
  </si>
  <si>
    <t>I151920</t>
  </si>
  <si>
    <t>C228904</t>
  </si>
  <si>
    <t>I195304</t>
  </si>
  <si>
    <t>C243137</t>
  </si>
  <si>
    <t>I220195</t>
  </si>
  <si>
    <t>C170596</t>
  </si>
  <si>
    <t>I180275</t>
  </si>
  <si>
    <t>C113902</t>
  </si>
  <si>
    <t>I156687</t>
  </si>
  <si>
    <t>C156011</t>
  </si>
  <si>
    <t>I581969</t>
  </si>
  <si>
    <t>C212071</t>
  </si>
  <si>
    <t>I646572</t>
  </si>
  <si>
    <t>C722131</t>
  </si>
  <si>
    <t>I510860</t>
  </si>
  <si>
    <t>C100415</t>
  </si>
  <si>
    <t>I273549</t>
  </si>
  <si>
    <t>C502795</t>
  </si>
  <si>
    <t>I223296</t>
  </si>
  <si>
    <t>C311521</t>
  </si>
  <si>
    <t>I548130</t>
  </si>
  <si>
    <t>C194976</t>
  </si>
  <si>
    <t>I220968</t>
  </si>
  <si>
    <t>C307657</t>
  </si>
  <si>
    <t>I162686</t>
  </si>
  <si>
    <t>C218418</t>
  </si>
  <si>
    <t>I211356</t>
  </si>
  <si>
    <t>C258921</t>
  </si>
  <si>
    <t>I325701</t>
  </si>
  <si>
    <t>C320868</t>
  </si>
  <si>
    <t>I194346</t>
  </si>
  <si>
    <t>C126860</t>
  </si>
  <si>
    <t>I811339</t>
  </si>
  <si>
    <t>C290650</t>
  </si>
  <si>
    <t>I267244</t>
  </si>
  <si>
    <t>C321390</t>
  </si>
  <si>
    <t>I269504</t>
  </si>
  <si>
    <t>C378222</t>
  </si>
  <si>
    <t>I178887</t>
  </si>
  <si>
    <t>C258919</t>
  </si>
  <si>
    <t>I163637</t>
  </si>
  <si>
    <t>C315930</t>
  </si>
  <si>
    <t>I553507</t>
  </si>
  <si>
    <t>C178913</t>
  </si>
  <si>
    <t>I248960</t>
  </si>
  <si>
    <t>C905299</t>
  </si>
  <si>
    <t>I303496</t>
  </si>
  <si>
    <t>C280477</t>
  </si>
  <si>
    <t>I337491</t>
  </si>
  <si>
    <t>C223866</t>
  </si>
  <si>
    <t>I165329</t>
  </si>
  <si>
    <t>C135310</t>
  </si>
  <si>
    <t>I348966</t>
  </si>
  <si>
    <t>C292901</t>
  </si>
  <si>
    <t>I298615</t>
  </si>
  <si>
    <t>C938268</t>
  </si>
  <si>
    <t>I268953</t>
  </si>
  <si>
    <t>C341903</t>
  </si>
  <si>
    <t>I289983</t>
  </si>
  <si>
    <t>C889741</t>
  </si>
  <si>
    <t>I318713</t>
  </si>
  <si>
    <t>C157091</t>
  </si>
  <si>
    <t>I278267</t>
  </si>
  <si>
    <t>C193424</t>
  </si>
  <si>
    <t>I407217</t>
  </si>
  <si>
    <t>C139797</t>
  </si>
  <si>
    <t>I142198</t>
  </si>
  <si>
    <t>C755492</t>
  </si>
  <si>
    <t>I133555</t>
  </si>
  <si>
    <t>C299205</t>
  </si>
  <si>
    <t>I122235</t>
  </si>
  <si>
    <t>C116556</t>
  </si>
  <si>
    <t>I959348</t>
  </si>
  <si>
    <t>C150533</t>
  </si>
  <si>
    <t>I744417</t>
  </si>
  <si>
    <t>C318576</t>
  </si>
  <si>
    <t>I177826</t>
  </si>
  <si>
    <t>C643044</t>
  </si>
  <si>
    <t>I186019</t>
  </si>
  <si>
    <t>C605785</t>
  </si>
  <si>
    <t>I211391</t>
  </si>
  <si>
    <t>C239095</t>
  </si>
  <si>
    <t>I245230</t>
  </si>
  <si>
    <t>C267608</t>
  </si>
  <si>
    <t>I222832</t>
  </si>
  <si>
    <t>C235295</t>
  </si>
  <si>
    <t>I450551</t>
  </si>
  <si>
    <t>C245621</t>
  </si>
  <si>
    <t>I130973</t>
  </si>
  <si>
    <t>C174562</t>
  </si>
  <si>
    <t>I295801</t>
  </si>
  <si>
    <t>C325719</t>
  </si>
  <si>
    <t>I169440</t>
  </si>
  <si>
    <t>C275958</t>
  </si>
  <si>
    <t>I331834</t>
  </si>
  <si>
    <t>C129778</t>
  </si>
  <si>
    <t>I122239</t>
  </si>
  <si>
    <t>C900228</t>
  </si>
  <si>
    <t>I286346</t>
  </si>
  <si>
    <t>C309040</t>
  </si>
  <si>
    <t>I668166</t>
  </si>
  <si>
    <t>C250136</t>
  </si>
  <si>
    <t>I786182</t>
  </si>
  <si>
    <t>C285599</t>
  </si>
  <si>
    <t>I154669</t>
  </si>
  <si>
    <t>C200249</t>
  </si>
  <si>
    <t>I318151</t>
  </si>
  <si>
    <t>C156661</t>
  </si>
  <si>
    <t>I245494</t>
  </si>
  <si>
    <t>C160513</t>
  </si>
  <si>
    <t>I765441</t>
  </si>
  <si>
    <t>C181309</t>
  </si>
  <si>
    <t>I675614</t>
  </si>
  <si>
    <t>C325810</t>
  </si>
  <si>
    <t>I189849</t>
  </si>
  <si>
    <t>C144277</t>
  </si>
  <si>
    <t>I170352</t>
  </si>
  <si>
    <t>C266631</t>
  </si>
  <si>
    <t>I148523</t>
  </si>
  <si>
    <t>C158858</t>
  </si>
  <si>
    <t>I703015</t>
  </si>
  <si>
    <t>C248052</t>
  </si>
  <si>
    <t>I201951</t>
  </si>
  <si>
    <t>C336761</t>
  </si>
  <si>
    <t>I298621</t>
  </si>
  <si>
    <t>C297522</t>
  </si>
  <si>
    <t>I156465</t>
  </si>
  <si>
    <t>C335378</t>
  </si>
  <si>
    <t>I189044</t>
  </si>
  <si>
    <t>C191262</t>
  </si>
  <si>
    <t>I114685</t>
  </si>
  <si>
    <t>C672153</t>
  </si>
  <si>
    <t>I256762</t>
  </si>
  <si>
    <t>C162765</t>
  </si>
  <si>
    <t>I104063</t>
  </si>
  <si>
    <t>C212408</t>
  </si>
  <si>
    <t>I285643</t>
  </si>
  <si>
    <t>C225935</t>
  </si>
  <si>
    <t>I945604</t>
  </si>
  <si>
    <t>C193129</t>
  </si>
  <si>
    <t>I552784</t>
  </si>
  <si>
    <t>C729508</t>
  </si>
  <si>
    <t>I589760</t>
  </si>
  <si>
    <t>C215172</t>
  </si>
  <si>
    <t>I271526</t>
  </si>
  <si>
    <t>C721663</t>
  </si>
  <si>
    <t>I292403</t>
  </si>
  <si>
    <t>C329877</t>
  </si>
  <si>
    <t>I252002</t>
  </si>
  <si>
    <t>C241241</t>
  </si>
  <si>
    <t>I242585</t>
  </si>
  <si>
    <t>C263921</t>
  </si>
  <si>
    <t>I286592</t>
  </si>
  <si>
    <t>C322394</t>
  </si>
  <si>
    <t>I238348</t>
  </si>
  <si>
    <t>C184637</t>
  </si>
  <si>
    <t>I180271</t>
  </si>
  <si>
    <t>C761587</t>
  </si>
  <si>
    <t>I474669</t>
  </si>
  <si>
    <t>C210768</t>
  </si>
  <si>
    <t>I250048</t>
  </si>
  <si>
    <t>C307775</t>
  </si>
  <si>
    <t>I300789</t>
  </si>
  <si>
    <t>C276750</t>
  </si>
  <si>
    <t>I191459</t>
  </si>
  <si>
    <t>C774443</t>
  </si>
  <si>
    <t>I424232</t>
  </si>
  <si>
    <t>C298639</t>
  </si>
  <si>
    <t>I612251</t>
  </si>
  <si>
    <t>C227640</t>
  </si>
  <si>
    <t>I307322</t>
  </si>
  <si>
    <t>C248430</t>
  </si>
  <si>
    <t>I294086</t>
  </si>
  <si>
    <t>C373756</t>
  </si>
  <si>
    <t>I221196</t>
  </si>
  <si>
    <t>C453868</t>
  </si>
  <si>
    <t>I881085</t>
  </si>
  <si>
    <t>C190086</t>
  </si>
  <si>
    <t>I308118</t>
  </si>
  <si>
    <t>C304805</t>
  </si>
  <si>
    <t>I261001</t>
  </si>
  <si>
    <t>C227139</t>
  </si>
  <si>
    <t>I909264</t>
  </si>
  <si>
    <t>C762141</t>
  </si>
  <si>
    <t>I112538</t>
  </si>
  <si>
    <t>C295075</t>
  </si>
  <si>
    <t>I994885</t>
  </si>
  <si>
    <t>C832871</t>
  </si>
  <si>
    <t>I227508</t>
  </si>
  <si>
    <t>C128265</t>
  </si>
  <si>
    <t>I401375</t>
  </si>
  <si>
    <t>C313629</t>
  </si>
  <si>
    <t>I228964</t>
  </si>
  <si>
    <t>C309451</t>
  </si>
  <si>
    <t>I338071</t>
  </si>
  <si>
    <t>C136338</t>
  </si>
  <si>
    <t>I329953</t>
  </si>
  <si>
    <t>C958619</t>
  </si>
  <si>
    <t>I118322</t>
  </si>
  <si>
    <t>C195364</t>
  </si>
  <si>
    <t>I338724</t>
  </si>
  <si>
    <t>C592661</t>
  </si>
  <si>
    <t>I997575</t>
  </si>
  <si>
    <t>C679699</t>
  </si>
  <si>
    <t>I257338</t>
  </si>
  <si>
    <t>C169731</t>
  </si>
  <si>
    <t>I455154</t>
  </si>
  <si>
    <t>C311527</t>
  </si>
  <si>
    <t>I319593</t>
  </si>
  <si>
    <t>C169124</t>
  </si>
  <si>
    <t>I673158</t>
  </si>
  <si>
    <t>C176838</t>
  </si>
  <si>
    <t>I560289</t>
  </si>
  <si>
    <t>C152260</t>
  </si>
  <si>
    <t>I716671</t>
  </si>
  <si>
    <t>C828091</t>
  </si>
  <si>
    <t>I209548</t>
  </si>
  <si>
    <t>C100459</t>
  </si>
  <si>
    <t>I136211</t>
  </si>
  <si>
    <t>C194128</t>
  </si>
  <si>
    <t>I238372</t>
  </si>
  <si>
    <t>C223110</t>
  </si>
  <si>
    <t>I277987</t>
  </si>
  <si>
    <t>C846563</t>
  </si>
  <si>
    <t>I197431</t>
  </si>
  <si>
    <t>C235279</t>
  </si>
  <si>
    <t>I156630</t>
  </si>
  <si>
    <t>C247577</t>
  </si>
  <si>
    <t>I820981</t>
  </si>
  <si>
    <t>C937398</t>
  </si>
  <si>
    <t>I123584</t>
  </si>
  <si>
    <t>C212064</t>
  </si>
  <si>
    <t>I229852</t>
  </si>
  <si>
    <t>C162568</t>
  </si>
  <si>
    <t>I306251</t>
  </si>
  <si>
    <t>C102544</t>
  </si>
  <si>
    <t>I924893</t>
  </si>
  <si>
    <t>C298524</t>
  </si>
  <si>
    <t>I257292</t>
  </si>
  <si>
    <t>C752264</t>
  </si>
  <si>
    <t>I227785</t>
  </si>
  <si>
    <t>C134855</t>
  </si>
  <si>
    <t>I162158</t>
  </si>
  <si>
    <t>C286727</t>
  </si>
  <si>
    <t>I922968</t>
  </si>
  <si>
    <t>C122136</t>
  </si>
  <si>
    <t>I146386</t>
  </si>
  <si>
    <t>C126709</t>
  </si>
  <si>
    <t>I674820</t>
  </si>
  <si>
    <t>C147654</t>
  </si>
  <si>
    <t>I319568</t>
  </si>
  <si>
    <t>C239265</t>
  </si>
  <si>
    <t>I170074</t>
  </si>
  <si>
    <t>C178294</t>
  </si>
  <si>
    <t>I171705</t>
  </si>
  <si>
    <t>C194263</t>
  </si>
  <si>
    <t>I688999</t>
  </si>
  <si>
    <t>C113054</t>
  </si>
  <si>
    <t>I328013</t>
  </si>
  <si>
    <t>C943033</t>
  </si>
  <si>
    <t>I211304</t>
  </si>
  <si>
    <t>C253272</t>
  </si>
  <si>
    <t>I261830</t>
  </si>
  <si>
    <t>C230437</t>
  </si>
  <si>
    <t>I935445</t>
  </si>
  <si>
    <t>C842661</t>
  </si>
  <si>
    <t>I208645</t>
  </si>
  <si>
    <t>C329167</t>
  </si>
  <si>
    <t>I224255</t>
  </si>
  <si>
    <t>C504959</t>
  </si>
  <si>
    <t>I306450</t>
  </si>
  <si>
    <t>C338009</t>
  </si>
  <si>
    <t>I137544</t>
  </si>
  <si>
    <t>C115239</t>
  </si>
  <si>
    <t>I112055</t>
  </si>
  <si>
    <t>C113733</t>
  </si>
  <si>
    <t>I272359</t>
  </si>
  <si>
    <t>C614406</t>
  </si>
  <si>
    <t>I330174</t>
  </si>
  <si>
    <t>C177947</t>
  </si>
  <si>
    <t>I302029</t>
  </si>
  <si>
    <t>C828755</t>
  </si>
  <si>
    <t>I654702</t>
  </si>
  <si>
    <t>C320933</t>
  </si>
  <si>
    <t>I259057</t>
  </si>
  <si>
    <t>C314650</t>
  </si>
  <si>
    <t>I980620</t>
  </si>
  <si>
    <t>C220651</t>
  </si>
  <si>
    <t>I849258</t>
  </si>
  <si>
    <t>C322217</t>
  </si>
  <si>
    <t>I308027</t>
  </si>
  <si>
    <t>C709396</t>
  </si>
  <si>
    <t>I314922</t>
  </si>
  <si>
    <t>C282317</t>
  </si>
  <si>
    <t>I925821</t>
  </si>
  <si>
    <t>C198838</t>
  </si>
  <si>
    <t>I669364</t>
  </si>
  <si>
    <t>C187871</t>
  </si>
  <si>
    <t>I160733</t>
  </si>
  <si>
    <t>C383984</t>
  </si>
  <si>
    <t>I917522</t>
  </si>
  <si>
    <t>C768445</t>
  </si>
  <si>
    <t>I240342</t>
  </si>
  <si>
    <t>C264221</t>
  </si>
  <si>
    <t>I202042</t>
  </si>
  <si>
    <t>C140331</t>
  </si>
  <si>
    <t>I880271</t>
  </si>
  <si>
    <t>C159480</t>
  </si>
  <si>
    <t>I265390</t>
  </si>
  <si>
    <t>C217353</t>
  </si>
  <si>
    <t>I162479</t>
  </si>
  <si>
    <t>C293941</t>
  </si>
  <si>
    <t>I367974</t>
  </si>
  <si>
    <t>C289023</t>
  </si>
  <si>
    <t>I546552</t>
  </si>
  <si>
    <t>C317056</t>
  </si>
  <si>
    <t>I226684</t>
  </si>
  <si>
    <t>C592979</t>
  </si>
  <si>
    <t>I205342</t>
  </si>
  <si>
    <t>C871350</t>
  </si>
  <si>
    <t>I209777</t>
  </si>
  <si>
    <t>C130566</t>
  </si>
  <si>
    <t>I329935</t>
  </si>
  <si>
    <t>C948324</t>
  </si>
  <si>
    <t>I266653</t>
  </si>
  <si>
    <t>C292775</t>
  </si>
  <si>
    <t>I154237</t>
  </si>
  <si>
    <t>C158266</t>
  </si>
  <si>
    <t>I333223</t>
  </si>
  <si>
    <t>C201697</t>
  </si>
  <si>
    <t>I251477</t>
  </si>
  <si>
    <t>C157837</t>
  </si>
  <si>
    <t>I123387</t>
  </si>
  <si>
    <t>C726346</t>
  </si>
  <si>
    <t>I260116</t>
  </si>
  <si>
    <t>C175986</t>
  </si>
  <si>
    <t>I219868</t>
  </si>
  <si>
    <t>C473713</t>
  </si>
  <si>
    <t>I268355</t>
  </si>
  <si>
    <t>C316607</t>
  </si>
  <si>
    <t>I688675</t>
  </si>
  <si>
    <t>C245910</t>
  </si>
  <si>
    <t>I998246</t>
  </si>
  <si>
    <t>C154655</t>
  </si>
  <si>
    <t>I279651</t>
  </si>
  <si>
    <t>C330135</t>
  </si>
  <si>
    <t>I277325</t>
  </si>
  <si>
    <t>C211024</t>
  </si>
  <si>
    <t>I320350</t>
  </si>
  <si>
    <t>C185693</t>
  </si>
  <si>
    <t>I231700</t>
  </si>
  <si>
    <t>C150517</t>
  </si>
  <si>
    <t>I310037</t>
  </si>
  <si>
    <t>C399198</t>
  </si>
  <si>
    <t>I191402</t>
  </si>
  <si>
    <t>C281275</t>
  </si>
  <si>
    <t>I695684</t>
  </si>
  <si>
    <t>C397604</t>
  </si>
  <si>
    <t>I200294</t>
  </si>
  <si>
    <t>C101541</t>
  </si>
  <si>
    <t>I548128</t>
  </si>
  <si>
    <t>C277280</t>
  </si>
  <si>
    <t>I144403</t>
  </si>
  <si>
    <t>C300135</t>
  </si>
  <si>
    <t>I210812</t>
  </si>
  <si>
    <t>C259085</t>
  </si>
  <si>
    <t>I101394</t>
  </si>
  <si>
    <t>C321439</t>
  </si>
  <si>
    <t>I202968</t>
  </si>
  <si>
    <t>C303298</t>
  </si>
  <si>
    <t>I230982</t>
  </si>
  <si>
    <t>C111781</t>
  </si>
  <si>
    <t>I328326</t>
  </si>
  <si>
    <t>C292071</t>
  </si>
  <si>
    <t>I229312</t>
  </si>
  <si>
    <t>C127950</t>
  </si>
  <si>
    <t>I156058</t>
  </si>
  <si>
    <t>C137006</t>
  </si>
  <si>
    <t>I205103</t>
  </si>
  <si>
    <t>C335317</t>
  </si>
  <si>
    <t>I211148</t>
  </si>
  <si>
    <t>C214336</t>
  </si>
  <si>
    <t>I258480</t>
  </si>
  <si>
    <t>C200965</t>
  </si>
  <si>
    <t>I159454</t>
  </si>
  <si>
    <t>C416612</t>
  </si>
  <si>
    <t>I252427</t>
  </si>
  <si>
    <t>C193310</t>
  </si>
  <si>
    <t>I107935</t>
  </si>
  <si>
    <t>C684478</t>
  </si>
  <si>
    <t>I745680</t>
  </si>
  <si>
    <t>C347479</t>
  </si>
  <si>
    <t>I131274</t>
  </si>
  <si>
    <t>C121839</t>
  </si>
  <si>
    <t>I204750</t>
  </si>
  <si>
    <t>C226046</t>
  </si>
  <si>
    <t>I232358</t>
  </si>
  <si>
    <t>C203321</t>
  </si>
  <si>
    <t>I162130</t>
  </si>
  <si>
    <t>C569143</t>
  </si>
  <si>
    <t>I860296</t>
  </si>
  <si>
    <t>C116937</t>
  </si>
  <si>
    <t>I208377</t>
  </si>
  <si>
    <t>C482049</t>
  </si>
  <si>
    <t>I539699</t>
  </si>
  <si>
    <t>C174527</t>
  </si>
  <si>
    <t>I386007</t>
  </si>
  <si>
    <t>C992827</t>
  </si>
  <si>
    <t>I312554</t>
  </si>
  <si>
    <t>C317566</t>
  </si>
  <si>
    <t>I121231</t>
  </si>
  <si>
    <t>C449238</t>
  </si>
  <si>
    <t>I167025</t>
  </si>
  <si>
    <t>C103722</t>
  </si>
  <si>
    <t>I922190</t>
  </si>
  <si>
    <t>C332073</t>
  </si>
  <si>
    <t>I131952</t>
  </si>
  <si>
    <t>C246102</t>
  </si>
  <si>
    <t>I288119</t>
  </si>
  <si>
    <t>C204379</t>
  </si>
  <si>
    <t>I511750</t>
  </si>
  <si>
    <t>C130788</t>
  </si>
  <si>
    <t>I118183</t>
  </si>
  <si>
    <t>C223931</t>
  </si>
  <si>
    <t>I546187</t>
  </si>
  <si>
    <t>C341307</t>
  </si>
  <si>
    <t>I221949</t>
  </si>
  <si>
    <t>C173222</t>
  </si>
  <si>
    <t>I229885</t>
  </si>
  <si>
    <t>C162378</t>
  </si>
  <si>
    <t>I302426</t>
  </si>
  <si>
    <t>C257817</t>
  </si>
  <si>
    <t>I153926</t>
  </si>
  <si>
    <t>C144494</t>
  </si>
  <si>
    <t>I128826</t>
  </si>
  <si>
    <t>C215873</t>
  </si>
  <si>
    <t>I111755</t>
  </si>
  <si>
    <t>C158902</t>
  </si>
  <si>
    <t>I240479</t>
  </si>
  <si>
    <t>C335605</t>
  </si>
  <si>
    <t>I210558</t>
  </si>
  <si>
    <t>C335377</t>
  </si>
  <si>
    <t>I508539</t>
  </si>
  <si>
    <t>C201367</t>
  </si>
  <si>
    <t>I179851</t>
  </si>
  <si>
    <t>C281457</t>
  </si>
  <si>
    <t>I134988</t>
  </si>
  <si>
    <t>C259854</t>
  </si>
  <si>
    <t>I103785</t>
  </si>
  <si>
    <t>C253317</t>
  </si>
  <si>
    <t>I241367</t>
  </si>
  <si>
    <t>C291863</t>
  </si>
  <si>
    <t>I140527</t>
  </si>
  <si>
    <t>C220133</t>
  </si>
  <si>
    <t>I320933</t>
  </si>
  <si>
    <t>C160839</t>
  </si>
  <si>
    <t>I668951</t>
  </si>
  <si>
    <t>C224053</t>
  </si>
  <si>
    <t>I159853</t>
  </si>
  <si>
    <t>C291462</t>
  </si>
  <si>
    <t>I297494</t>
  </si>
  <si>
    <t>C176085</t>
  </si>
  <si>
    <t>I114998</t>
  </si>
  <si>
    <t>C262887</t>
  </si>
  <si>
    <t>I134807</t>
  </si>
  <si>
    <t>C528654</t>
  </si>
  <si>
    <t>I175286</t>
  </si>
  <si>
    <t>C285178</t>
  </si>
  <si>
    <t>I308304</t>
  </si>
  <si>
    <t>C754841</t>
  </si>
  <si>
    <t>I476282</t>
  </si>
  <si>
    <t>C288252</t>
  </si>
  <si>
    <t>I109385</t>
  </si>
  <si>
    <t>C811591</t>
  </si>
  <si>
    <t>I669236</t>
  </si>
  <si>
    <t>C978889</t>
  </si>
  <si>
    <t>I543694</t>
  </si>
  <si>
    <t>C232339</t>
  </si>
  <si>
    <t>I101920</t>
  </si>
  <si>
    <t>C208660</t>
  </si>
  <si>
    <t>I578752</t>
  </si>
  <si>
    <t>C236146</t>
  </si>
  <si>
    <t>I189432</t>
  </si>
  <si>
    <t>C338692</t>
  </si>
  <si>
    <t>I786732</t>
  </si>
  <si>
    <t>C114710</t>
  </si>
  <si>
    <t>I253215</t>
  </si>
  <si>
    <t>C212981</t>
  </si>
  <si>
    <t>I330440</t>
  </si>
  <si>
    <t>C127837</t>
  </si>
  <si>
    <t>I316255</t>
  </si>
  <si>
    <t>C168839</t>
  </si>
  <si>
    <t>I136088</t>
  </si>
  <si>
    <t>C208020</t>
  </si>
  <si>
    <t>I108609</t>
  </si>
  <si>
    <t>C251275</t>
  </si>
  <si>
    <t>I165807</t>
  </si>
  <si>
    <t>C990348</t>
  </si>
  <si>
    <t>I941647</t>
  </si>
  <si>
    <t>C787928</t>
  </si>
  <si>
    <t>I430901</t>
  </si>
  <si>
    <t>C793527</t>
  </si>
  <si>
    <t>I241465</t>
  </si>
  <si>
    <t>C194075</t>
  </si>
  <si>
    <t>I815884</t>
  </si>
  <si>
    <t>C593753</t>
  </si>
  <si>
    <t>I158707</t>
  </si>
  <si>
    <t>C258865</t>
  </si>
  <si>
    <t>I196385</t>
  </si>
  <si>
    <t>C278782</t>
  </si>
  <si>
    <t>I894245</t>
  </si>
  <si>
    <t>C118465</t>
  </si>
  <si>
    <t>I387934</t>
  </si>
  <si>
    <t>C139742</t>
  </si>
  <si>
    <t>I242749</t>
  </si>
  <si>
    <t>C198008</t>
  </si>
  <si>
    <t>I164601</t>
  </si>
  <si>
    <t>C118013</t>
  </si>
  <si>
    <t>I315595</t>
  </si>
  <si>
    <t>C133751</t>
  </si>
  <si>
    <t>I283250</t>
  </si>
  <si>
    <t>C329069</t>
  </si>
  <si>
    <t>I335621</t>
  </si>
  <si>
    <t>C215242</t>
  </si>
  <si>
    <t>I166303</t>
  </si>
  <si>
    <t>C375330</t>
  </si>
  <si>
    <t>I159725</t>
  </si>
  <si>
    <t>C179638</t>
  </si>
  <si>
    <t>I863594</t>
  </si>
  <si>
    <t>C777564</t>
  </si>
  <si>
    <t>I287746</t>
  </si>
  <si>
    <t>C795187</t>
  </si>
  <si>
    <t>I490066</t>
  </si>
  <si>
    <t>C504947</t>
  </si>
  <si>
    <t>I198577</t>
  </si>
  <si>
    <t>C363435</t>
  </si>
  <si>
    <t>I128326</t>
  </si>
  <si>
    <t>C148511</t>
  </si>
  <si>
    <t>I105943</t>
  </si>
  <si>
    <t>C162674</t>
  </si>
  <si>
    <t>I318859</t>
  </si>
  <si>
    <t>C456806</t>
  </si>
  <si>
    <t>I271398</t>
  </si>
  <si>
    <t>C292964</t>
  </si>
  <si>
    <t>I241403</t>
  </si>
  <si>
    <t>C241493</t>
  </si>
  <si>
    <t>I724247</t>
  </si>
  <si>
    <t>C332281</t>
  </si>
  <si>
    <t>I229480</t>
  </si>
  <si>
    <t>C370648</t>
  </si>
  <si>
    <t>I161292</t>
  </si>
  <si>
    <t>C515911</t>
  </si>
  <si>
    <t>I481369</t>
  </si>
  <si>
    <t>C151640</t>
  </si>
  <si>
    <t>I144123</t>
  </si>
  <si>
    <t>C940439</t>
  </si>
  <si>
    <t>I372431</t>
  </si>
  <si>
    <t>C192895</t>
  </si>
  <si>
    <t>I101115</t>
  </si>
  <si>
    <t>C540954</t>
  </si>
  <si>
    <t>I561954</t>
  </si>
  <si>
    <t>C298808</t>
  </si>
  <si>
    <t>I259863</t>
  </si>
  <si>
    <t>C204592</t>
  </si>
  <si>
    <t>I150289</t>
  </si>
  <si>
    <t>C190169</t>
  </si>
  <si>
    <t>I296559</t>
  </si>
  <si>
    <t>C300952</t>
  </si>
  <si>
    <t>I284556</t>
  </si>
  <si>
    <t>C195555</t>
  </si>
  <si>
    <t>I263657</t>
  </si>
  <si>
    <t>C536006</t>
  </si>
  <si>
    <t>I981620</t>
  </si>
  <si>
    <t>C974193</t>
  </si>
  <si>
    <t>I317687</t>
  </si>
  <si>
    <t>C176250</t>
  </si>
  <si>
    <t>I236910</t>
  </si>
  <si>
    <t>C326367</t>
  </si>
  <si>
    <t>I264613</t>
  </si>
  <si>
    <t>C116546</t>
  </si>
  <si>
    <t>I281869</t>
  </si>
  <si>
    <t>C940922</t>
  </si>
  <si>
    <t>I112828</t>
  </si>
  <si>
    <t>C197206</t>
  </si>
  <si>
    <t>I116617</t>
  </si>
  <si>
    <t>C227865</t>
  </si>
  <si>
    <t>I906021</t>
  </si>
  <si>
    <t>C590654</t>
  </si>
  <si>
    <t>I914378</t>
  </si>
  <si>
    <t>C221498</t>
  </si>
  <si>
    <t>I794416</t>
  </si>
  <si>
    <t>C817436</t>
  </si>
  <si>
    <t>I254497</t>
  </si>
  <si>
    <t>C244975</t>
  </si>
  <si>
    <t>I123215</t>
  </si>
  <si>
    <t>C130320</t>
  </si>
  <si>
    <t>I121925</t>
  </si>
  <si>
    <t>C120628</t>
  </si>
  <si>
    <t>I320130</t>
  </si>
  <si>
    <t>C174600</t>
  </si>
  <si>
    <t>I624905</t>
  </si>
  <si>
    <t>C123800</t>
  </si>
  <si>
    <t>I237699</t>
  </si>
  <si>
    <t>C279951</t>
  </si>
  <si>
    <t>I280122</t>
  </si>
  <si>
    <t>C257795</t>
  </si>
  <si>
    <t>I243840</t>
  </si>
  <si>
    <t>C349481</t>
  </si>
  <si>
    <t>I162706</t>
  </si>
  <si>
    <t>C934378</t>
  </si>
  <si>
    <t>I204316</t>
  </si>
  <si>
    <t>C146408</t>
  </si>
  <si>
    <t>I281317</t>
  </si>
  <si>
    <t>C572906</t>
  </si>
  <si>
    <t>I323066</t>
  </si>
  <si>
    <t>C245526</t>
  </si>
  <si>
    <t>I849745</t>
  </si>
  <si>
    <t>C165559</t>
  </si>
  <si>
    <t>I113875</t>
  </si>
  <si>
    <t>C170388</t>
  </si>
  <si>
    <t>I250995</t>
  </si>
  <si>
    <t>C125663</t>
  </si>
  <si>
    <t>I112453</t>
  </si>
  <si>
    <t>C605041</t>
  </si>
  <si>
    <t>I167186</t>
  </si>
  <si>
    <t>C692563</t>
  </si>
  <si>
    <t>I201162</t>
  </si>
  <si>
    <t>C177517</t>
  </si>
  <si>
    <t>I310698</t>
  </si>
  <si>
    <t>C129989</t>
  </si>
  <si>
    <t>I187928</t>
  </si>
  <si>
    <t>C150356</t>
  </si>
  <si>
    <t>I219493</t>
  </si>
  <si>
    <t>C338558</t>
  </si>
  <si>
    <t>I325280</t>
  </si>
  <si>
    <t>C167429</t>
  </si>
  <si>
    <t>I215776</t>
  </si>
  <si>
    <t>C339415</t>
  </si>
  <si>
    <t>I182697</t>
  </si>
  <si>
    <t>C242764</t>
  </si>
  <si>
    <t>I108836</t>
  </si>
  <si>
    <t>C303566</t>
  </si>
  <si>
    <t>I280262</t>
  </si>
  <si>
    <t>C246835</t>
  </si>
  <si>
    <t>I171865</t>
  </si>
  <si>
    <t>C824274</t>
  </si>
  <si>
    <t>I566991</t>
  </si>
  <si>
    <t>C900594</t>
  </si>
  <si>
    <t>I199171</t>
  </si>
  <si>
    <t>C267226</t>
  </si>
  <si>
    <t>I126385</t>
  </si>
  <si>
    <t>C131047</t>
  </si>
  <si>
    <t>I248358</t>
  </si>
  <si>
    <t>C234246</t>
  </si>
  <si>
    <t>I252226</t>
  </si>
  <si>
    <t>C330749</t>
  </si>
  <si>
    <t>I182716</t>
  </si>
  <si>
    <t>C190614</t>
  </si>
  <si>
    <t>I204148</t>
  </si>
  <si>
    <t>C276661</t>
  </si>
  <si>
    <t>I242622</t>
  </si>
  <si>
    <t>C708955</t>
  </si>
  <si>
    <t>I742615</t>
  </si>
  <si>
    <t>C215518</t>
  </si>
  <si>
    <t>I249601</t>
  </si>
  <si>
    <t>C140199</t>
  </si>
  <si>
    <t>I693375</t>
  </si>
  <si>
    <t>C613986</t>
  </si>
  <si>
    <t>I311866</t>
  </si>
  <si>
    <t>C219712</t>
  </si>
  <si>
    <t>I331786</t>
  </si>
  <si>
    <t>C231392</t>
  </si>
  <si>
    <t>I234103</t>
  </si>
  <si>
    <t>C187294</t>
  </si>
  <si>
    <t>I321546</t>
  </si>
  <si>
    <t>C188921</t>
  </si>
  <si>
    <t>I113166</t>
  </si>
  <si>
    <t>C332782</t>
  </si>
  <si>
    <t>I728980</t>
  </si>
  <si>
    <t>C288855</t>
  </si>
  <si>
    <t>I118792</t>
  </si>
  <si>
    <t>C330533</t>
  </si>
  <si>
    <t>I271767</t>
  </si>
  <si>
    <t>C173624</t>
  </si>
  <si>
    <t>I101829</t>
  </si>
  <si>
    <t>C207614</t>
  </si>
  <si>
    <t>I124533</t>
  </si>
  <si>
    <t>C128776</t>
  </si>
  <si>
    <t>I155663</t>
  </si>
  <si>
    <t>C217489</t>
  </si>
  <si>
    <t>I346520</t>
  </si>
  <si>
    <t>C688421</t>
  </si>
  <si>
    <t>I446432</t>
  </si>
  <si>
    <t>C116390</t>
  </si>
  <si>
    <t>I280040</t>
  </si>
  <si>
    <t>C135751</t>
  </si>
  <si>
    <t>I404735</t>
  </si>
  <si>
    <t>C171272</t>
  </si>
  <si>
    <t>I852794</t>
  </si>
  <si>
    <t>C178660</t>
  </si>
  <si>
    <t>I187290</t>
  </si>
  <si>
    <t>C114231</t>
  </si>
  <si>
    <t>I729986</t>
  </si>
  <si>
    <t>C448362</t>
  </si>
  <si>
    <t>I173583</t>
  </si>
  <si>
    <t>C116384</t>
  </si>
  <si>
    <t>I324019</t>
  </si>
  <si>
    <t>C707825</t>
  </si>
  <si>
    <t>I315551</t>
  </si>
  <si>
    <t>C260170</t>
  </si>
  <si>
    <t>I792507</t>
  </si>
  <si>
    <t>C255897</t>
  </si>
  <si>
    <t>I161335</t>
  </si>
  <si>
    <t>C564849</t>
  </si>
  <si>
    <t>I156803</t>
  </si>
  <si>
    <t>C406455</t>
  </si>
  <si>
    <t>I619628</t>
  </si>
  <si>
    <t>C158333</t>
  </si>
  <si>
    <t>I322809</t>
  </si>
  <si>
    <t>C236399</t>
  </si>
  <si>
    <t>I153955</t>
  </si>
  <si>
    <t>C329654</t>
  </si>
  <si>
    <t>I287309</t>
  </si>
  <si>
    <t>C286937</t>
  </si>
  <si>
    <t>I576934</t>
  </si>
  <si>
    <t>C292411</t>
  </si>
  <si>
    <t>I304423</t>
  </si>
  <si>
    <t>C986922</t>
  </si>
  <si>
    <t>I465738</t>
  </si>
  <si>
    <t>C267534</t>
  </si>
  <si>
    <t>I157388</t>
  </si>
  <si>
    <t>C220723</t>
  </si>
  <si>
    <t>I127594</t>
  </si>
  <si>
    <t>C270134</t>
  </si>
  <si>
    <t>I151014</t>
  </si>
  <si>
    <t>C629066</t>
  </si>
  <si>
    <t>I763301</t>
  </si>
  <si>
    <t>C316754</t>
  </si>
  <si>
    <t>I219396</t>
  </si>
  <si>
    <t>C687975</t>
  </si>
  <si>
    <t>I237647</t>
  </si>
  <si>
    <t>C179377</t>
  </si>
  <si>
    <t>I269977</t>
  </si>
  <si>
    <t>C245459</t>
  </si>
  <si>
    <t>I263421</t>
  </si>
  <si>
    <t>C285995</t>
  </si>
  <si>
    <t>I193205</t>
  </si>
  <si>
    <t>C181218</t>
  </si>
  <si>
    <t>I247345</t>
  </si>
  <si>
    <t>C296642</t>
  </si>
  <si>
    <t>I452371</t>
  </si>
  <si>
    <t>C287863</t>
  </si>
  <si>
    <t>I130002</t>
  </si>
  <si>
    <t>C354012</t>
  </si>
  <si>
    <t>I115922</t>
  </si>
  <si>
    <t>C233801</t>
  </si>
  <si>
    <t>I334211</t>
  </si>
  <si>
    <t>C107981</t>
  </si>
  <si>
    <t>I190771</t>
  </si>
  <si>
    <t>C232374</t>
  </si>
  <si>
    <t>I308735</t>
  </si>
  <si>
    <t>C225509</t>
  </si>
  <si>
    <t>I278675</t>
  </si>
  <si>
    <t>C250162</t>
  </si>
  <si>
    <t>I324051</t>
  </si>
  <si>
    <t>C311757</t>
  </si>
  <si>
    <t>I259227</t>
  </si>
  <si>
    <t>C280091</t>
  </si>
  <si>
    <t>I245706</t>
  </si>
  <si>
    <t>C213391</t>
  </si>
  <si>
    <t>I331239</t>
  </si>
  <si>
    <t>C111915</t>
  </si>
  <si>
    <t>I181980</t>
  </si>
  <si>
    <t>C224363</t>
  </si>
  <si>
    <t>I157899</t>
  </si>
  <si>
    <t>C329461</t>
  </si>
  <si>
    <t>I177066</t>
  </si>
  <si>
    <t>C420907</t>
  </si>
  <si>
    <t>I335165</t>
  </si>
  <si>
    <t>C219733</t>
  </si>
  <si>
    <t>I831978</t>
  </si>
  <si>
    <t>C114084</t>
  </si>
  <si>
    <t>I968835</t>
  </si>
  <si>
    <t>C255692</t>
  </si>
  <si>
    <t>I228663</t>
  </si>
  <si>
    <t>C757497</t>
  </si>
  <si>
    <t>I304738</t>
  </si>
  <si>
    <t>C236355</t>
  </si>
  <si>
    <t>I107308</t>
  </si>
  <si>
    <t>C255135</t>
  </si>
  <si>
    <t>I299412</t>
  </si>
  <si>
    <t>C222376</t>
  </si>
  <si>
    <t>I114115</t>
  </si>
  <si>
    <t>C722854</t>
  </si>
  <si>
    <t>I339396</t>
  </si>
  <si>
    <t>C334354</t>
  </si>
  <si>
    <t>I195900</t>
  </si>
  <si>
    <t>C304987</t>
  </si>
  <si>
    <t>I126334</t>
  </si>
  <si>
    <t>C323534</t>
  </si>
  <si>
    <t>I126712</t>
  </si>
  <si>
    <t>C160025</t>
  </si>
  <si>
    <t>I110896</t>
  </si>
  <si>
    <t>C154578</t>
  </si>
  <si>
    <t>I240331</t>
  </si>
  <si>
    <t>C203792</t>
  </si>
  <si>
    <t>I167775</t>
  </si>
  <si>
    <t>C160385</t>
  </si>
  <si>
    <t>I307088</t>
  </si>
  <si>
    <t>C238403</t>
  </si>
  <si>
    <t>I282316</t>
  </si>
  <si>
    <t>C163515</t>
  </si>
  <si>
    <t>I736022</t>
  </si>
  <si>
    <t>C276658</t>
  </si>
  <si>
    <t>I625016</t>
  </si>
  <si>
    <t>C306130</t>
  </si>
  <si>
    <t>I401285</t>
  </si>
  <si>
    <t>C246922</t>
  </si>
  <si>
    <t>I369721</t>
  </si>
  <si>
    <t>C337194</t>
  </si>
  <si>
    <t>I152311</t>
  </si>
  <si>
    <t>C124315</t>
  </si>
  <si>
    <t>I217469</t>
  </si>
  <si>
    <t>C257475</t>
  </si>
  <si>
    <t>I589850</t>
  </si>
  <si>
    <t>C227076</t>
  </si>
  <si>
    <t>I131844</t>
  </si>
  <si>
    <t>C199075</t>
  </si>
  <si>
    <t>I278019</t>
  </si>
  <si>
    <t>C100519</t>
  </si>
  <si>
    <t>I277505</t>
  </si>
  <si>
    <t>C666687</t>
  </si>
  <si>
    <t>I179922</t>
  </si>
  <si>
    <t>C902560</t>
  </si>
  <si>
    <t>I199833</t>
  </si>
  <si>
    <t>C146698</t>
  </si>
  <si>
    <t>I381515</t>
  </si>
  <si>
    <t>C742430</t>
  </si>
  <si>
    <t>I202369</t>
  </si>
  <si>
    <t>C277394</t>
  </si>
  <si>
    <t>I556186</t>
  </si>
  <si>
    <t>C151106</t>
  </si>
  <si>
    <t>I253883</t>
  </si>
  <si>
    <t>C240392</t>
  </si>
  <si>
    <t>I235811</t>
  </si>
  <si>
    <t>C322783</t>
  </si>
  <si>
    <t>I309408</t>
  </si>
  <si>
    <t>C162728</t>
  </si>
  <si>
    <t>I276504</t>
  </si>
  <si>
    <t>C171429</t>
  </si>
  <si>
    <t>I979748</t>
  </si>
  <si>
    <t>C285801</t>
  </si>
  <si>
    <t>I182243</t>
  </si>
  <si>
    <t>C976706</t>
  </si>
  <si>
    <t>I208229</t>
  </si>
  <si>
    <t>C702210</t>
  </si>
  <si>
    <t>I140419</t>
  </si>
  <si>
    <t>C113506</t>
  </si>
  <si>
    <t>I195759</t>
  </si>
  <si>
    <t>C120601</t>
  </si>
  <si>
    <t>I138522</t>
  </si>
  <si>
    <t>C131935</t>
  </si>
  <si>
    <t>I301961</t>
  </si>
  <si>
    <t>C837949</t>
  </si>
  <si>
    <t>I371949</t>
  </si>
  <si>
    <t>C260427</t>
  </si>
  <si>
    <t>I339002</t>
  </si>
  <si>
    <t>C231432</t>
  </si>
  <si>
    <t>I208868</t>
  </si>
  <si>
    <t>C202328</t>
  </si>
  <si>
    <t>I163273</t>
  </si>
  <si>
    <t>C213534</t>
  </si>
  <si>
    <t>I907172</t>
  </si>
  <si>
    <t>C198009</t>
  </si>
  <si>
    <t>I118591</t>
  </si>
  <si>
    <t>C204003</t>
  </si>
  <si>
    <t>I305208</t>
  </si>
  <si>
    <t>C618704</t>
  </si>
  <si>
    <t>I901243</t>
  </si>
  <si>
    <t>C106420</t>
  </si>
  <si>
    <t>I230905</t>
  </si>
  <si>
    <t>C161894</t>
  </si>
  <si>
    <t>I177243</t>
  </si>
  <si>
    <t>C571165</t>
  </si>
  <si>
    <t>I163777</t>
  </si>
  <si>
    <t>C214770</t>
  </si>
  <si>
    <t>I114957</t>
  </si>
  <si>
    <t>C521527</t>
  </si>
  <si>
    <t>I929058</t>
  </si>
  <si>
    <t>C251620</t>
  </si>
  <si>
    <t>I225132</t>
  </si>
  <si>
    <t>C683309</t>
  </si>
  <si>
    <t>I323225</t>
  </si>
  <si>
    <t>C193308</t>
  </si>
  <si>
    <t>I143594</t>
  </si>
  <si>
    <t>C416964</t>
  </si>
  <si>
    <t>I591573</t>
  </si>
  <si>
    <t>C218782</t>
  </si>
  <si>
    <t>I123696</t>
  </si>
  <si>
    <t>C267420</t>
  </si>
  <si>
    <t>I267556</t>
  </si>
  <si>
    <t>C702137</t>
  </si>
  <si>
    <t>I183484</t>
  </si>
  <si>
    <t>C867293</t>
  </si>
  <si>
    <t>I411070</t>
  </si>
  <si>
    <t>C735771</t>
  </si>
  <si>
    <t>I161397</t>
  </si>
  <si>
    <t>C117698</t>
  </si>
  <si>
    <t>I268469</t>
  </si>
  <si>
    <t>C199676</t>
  </si>
  <si>
    <t>I294265</t>
  </si>
  <si>
    <t>C210428</t>
  </si>
  <si>
    <t>I163437</t>
  </si>
  <si>
    <t>C420400</t>
  </si>
  <si>
    <t>I310983</t>
  </si>
  <si>
    <t>C186043</t>
  </si>
  <si>
    <t>I220453</t>
  </si>
  <si>
    <t>C169478</t>
  </si>
  <si>
    <t>I193242</t>
  </si>
  <si>
    <t>C302877</t>
  </si>
  <si>
    <t>I269943</t>
  </si>
  <si>
    <t>C160374</t>
  </si>
  <si>
    <t>I123008</t>
  </si>
  <si>
    <t>C338311</t>
  </si>
  <si>
    <t>I472618</t>
  </si>
  <si>
    <t>C667472</t>
  </si>
  <si>
    <t>I238260</t>
  </si>
  <si>
    <t>C224694</t>
  </si>
  <si>
    <t>I120710</t>
  </si>
  <si>
    <t>C214278</t>
  </si>
  <si>
    <t>I658582</t>
  </si>
  <si>
    <t>C188438</t>
  </si>
  <si>
    <t>I283550</t>
  </si>
  <si>
    <t>C305110</t>
  </si>
  <si>
    <t>I344119</t>
  </si>
  <si>
    <t>C282897</t>
  </si>
  <si>
    <t>I120847</t>
  </si>
  <si>
    <t>C256578</t>
  </si>
  <si>
    <t>I367716</t>
  </si>
  <si>
    <t>C787994</t>
  </si>
  <si>
    <t>I141357</t>
  </si>
  <si>
    <t>C166213</t>
  </si>
  <si>
    <t>I571592</t>
  </si>
  <si>
    <t>C958166</t>
  </si>
  <si>
    <t>I284769</t>
  </si>
  <si>
    <t>C248027</t>
  </si>
  <si>
    <t>I903246</t>
  </si>
  <si>
    <t>C304961</t>
  </si>
  <si>
    <t>I272236</t>
  </si>
  <si>
    <t>C162843</t>
  </si>
  <si>
    <t>I312482</t>
  </si>
  <si>
    <t>C266592</t>
  </si>
  <si>
    <t>I336723</t>
  </si>
  <si>
    <t>C808953</t>
  </si>
  <si>
    <t>I407808</t>
  </si>
  <si>
    <t>C619820</t>
  </si>
  <si>
    <t>I156512</t>
  </si>
  <si>
    <t>C294048</t>
  </si>
  <si>
    <t>I333236</t>
  </si>
  <si>
    <t>C187027</t>
  </si>
  <si>
    <t>I174507</t>
  </si>
  <si>
    <t>C475171</t>
  </si>
  <si>
    <t>I910595</t>
  </si>
  <si>
    <t>C254358</t>
  </si>
  <si>
    <t>I172862</t>
  </si>
  <si>
    <t>C117524</t>
  </si>
  <si>
    <t>I172894</t>
  </si>
  <si>
    <t>C229637</t>
  </si>
  <si>
    <t>I296799</t>
  </si>
  <si>
    <t>C194336</t>
  </si>
  <si>
    <t>I106539</t>
  </si>
  <si>
    <t>C212013</t>
  </si>
  <si>
    <t>I172083</t>
  </si>
  <si>
    <t>C124429</t>
  </si>
  <si>
    <t>I140136</t>
  </si>
  <si>
    <t>C334990</t>
  </si>
  <si>
    <t>I335125</t>
  </si>
  <si>
    <t>C102692</t>
  </si>
  <si>
    <t>I351274</t>
  </si>
  <si>
    <t>C797398</t>
  </si>
  <si>
    <t>I750462</t>
  </si>
  <si>
    <t>C213614</t>
  </si>
  <si>
    <t>I163502</t>
  </si>
  <si>
    <t>C620874</t>
  </si>
  <si>
    <t>I213487</t>
  </si>
  <si>
    <t>C107930</t>
  </si>
  <si>
    <t>I233182</t>
  </si>
  <si>
    <t>C223478</t>
  </si>
  <si>
    <t>I138602</t>
  </si>
  <si>
    <t>C135193</t>
  </si>
  <si>
    <t>I243998</t>
  </si>
  <si>
    <t>C263828</t>
  </si>
  <si>
    <t>I544789</t>
  </si>
  <si>
    <t>C275557</t>
  </si>
  <si>
    <t>I293715</t>
  </si>
  <si>
    <t>C110369</t>
  </si>
  <si>
    <t>I862460</t>
  </si>
  <si>
    <t>C260666</t>
  </si>
  <si>
    <t>I329023</t>
  </si>
  <si>
    <t>C227445</t>
  </si>
  <si>
    <t>I438087</t>
  </si>
  <si>
    <t>C160034</t>
  </si>
  <si>
    <t>I252132</t>
  </si>
  <si>
    <t>C156277</t>
  </si>
  <si>
    <t>I639492</t>
  </si>
  <si>
    <t>C900464</t>
  </si>
  <si>
    <t>I278066</t>
  </si>
  <si>
    <t>C316581</t>
  </si>
  <si>
    <t>I157404</t>
  </si>
  <si>
    <t>C207455</t>
  </si>
  <si>
    <t>I851798</t>
  </si>
  <si>
    <t>C173916</t>
  </si>
  <si>
    <t>I251575</t>
  </si>
  <si>
    <t>C242785</t>
  </si>
  <si>
    <t>I159531</t>
  </si>
  <si>
    <t>C179188</t>
  </si>
  <si>
    <t>I752405</t>
  </si>
  <si>
    <t>C224688</t>
  </si>
  <si>
    <t>I511954</t>
  </si>
  <si>
    <t>C134134</t>
  </si>
  <si>
    <t>I214403</t>
  </si>
  <si>
    <t>C227601</t>
  </si>
  <si>
    <t>I339699</t>
  </si>
  <si>
    <t>C828798</t>
  </si>
  <si>
    <t>I515880</t>
  </si>
  <si>
    <t>C275206</t>
  </si>
  <si>
    <t>I175576</t>
  </si>
  <si>
    <t>C304388</t>
  </si>
  <si>
    <t>I240101</t>
  </si>
  <si>
    <t>C299286</t>
  </si>
  <si>
    <t>I738458</t>
  </si>
  <si>
    <t>C164317</t>
  </si>
  <si>
    <t>I163058</t>
  </si>
  <si>
    <t>C316730</t>
  </si>
  <si>
    <t>I376258</t>
  </si>
  <si>
    <t>C153200</t>
  </si>
  <si>
    <t>I239090</t>
  </si>
  <si>
    <t>C510515</t>
  </si>
  <si>
    <t>I251565</t>
  </si>
  <si>
    <t>C214293</t>
  </si>
  <si>
    <t>I846015</t>
  </si>
  <si>
    <t>C319635</t>
  </si>
  <si>
    <t>I232207</t>
  </si>
  <si>
    <t>C116424</t>
  </si>
  <si>
    <t>I383870</t>
  </si>
  <si>
    <t>C205320</t>
  </si>
  <si>
    <t>I105022</t>
  </si>
  <si>
    <t>C323098</t>
  </si>
  <si>
    <t>I650953</t>
  </si>
  <si>
    <t>C448943</t>
  </si>
  <si>
    <t>I129057</t>
  </si>
  <si>
    <t>C213377</t>
  </si>
  <si>
    <t>I678170</t>
  </si>
  <si>
    <t>C736657</t>
  </si>
  <si>
    <t>I339748</t>
  </si>
  <si>
    <t>C280619</t>
  </si>
  <si>
    <t>I938104</t>
  </si>
  <si>
    <t>C298981</t>
  </si>
  <si>
    <t>I847370</t>
  </si>
  <si>
    <t>C202272</t>
  </si>
  <si>
    <t>I340421</t>
  </si>
  <si>
    <t>C503986</t>
  </si>
  <si>
    <t>I280247</t>
  </si>
  <si>
    <t>C162853</t>
  </si>
  <si>
    <t>I122021</t>
  </si>
  <si>
    <t>C232884</t>
  </si>
  <si>
    <t>I859500</t>
  </si>
  <si>
    <t>C274514</t>
  </si>
  <si>
    <t>I340215</t>
  </si>
  <si>
    <t>C168071</t>
  </si>
  <si>
    <t>I623624</t>
  </si>
  <si>
    <t>C981625</t>
  </si>
  <si>
    <t>I267911</t>
  </si>
  <si>
    <t>C244005</t>
  </si>
  <si>
    <t>I167915</t>
  </si>
  <si>
    <t>C748531</t>
  </si>
  <si>
    <t>I206818</t>
  </si>
  <si>
    <t>C217542</t>
  </si>
  <si>
    <t>I257326</t>
  </si>
  <si>
    <t>C217655</t>
  </si>
  <si>
    <t>I952600</t>
  </si>
  <si>
    <t>C117288</t>
  </si>
  <si>
    <t>I273570</t>
  </si>
  <si>
    <t>C215068</t>
  </si>
  <si>
    <t>I545352</t>
  </si>
  <si>
    <t>C192277</t>
  </si>
  <si>
    <t>I306944</t>
  </si>
  <si>
    <t>C295421</t>
  </si>
  <si>
    <t>I669670</t>
  </si>
  <si>
    <t>C339673</t>
  </si>
  <si>
    <t>I461590</t>
  </si>
  <si>
    <t>C288513</t>
  </si>
  <si>
    <t>I394343</t>
  </si>
  <si>
    <t>C124878</t>
  </si>
  <si>
    <t>I181156</t>
  </si>
  <si>
    <t>C283043</t>
  </si>
  <si>
    <t>I332026</t>
  </si>
  <si>
    <t>C199039</t>
  </si>
  <si>
    <t>I325744</t>
  </si>
  <si>
    <t>C232261</t>
  </si>
  <si>
    <t>I231604</t>
  </si>
  <si>
    <t>C179529</t>
  </si>
  <si>
    <t>I318906</t>
  </si>
  <si>
    <t>C218467</t>
  </si>
  <si>
    <t>I320209</t>
  </si>
  <si>
    <t>C482272</t>
  </si>
  <si>
    <t>I322902</t>
  </si>
  <si>
    <t>C279043</t>
  </si>
  <si>
    <t>I181777</t>
  </si>
  <si>
    <t>C135757</t>
  </si>
  <si>
    <t>I175973</t>
  </si>
  <si>
    <t>C145273</t>
  </si>
  <si>
    <t>I169074</t>
  </si>
  <si>
    <t>C981192</t>
  </si>
  <si>
    <t>I336945</t>
  </si>
  <si>
    <t>C339860</t>
  </si>
  <si>
    <t>I294173</t>
  </si>
  <si>
    <t>C212803</t>
  </si>
  <si>
    <t>I308229</t>
  </si>
  <si>
    <t>C336417</t>
  </si>
  <si>
    <t>I571220</t>
  </si>
  <si>
    <t>C177579</t>
  </si>
  <si>
    <t>I272681</t>
  </si>
  <si>
    <t>C231336</t>
  </si>
  <si>
    <t>I102489</t>
  </si>
  <si>
    <t>C180255</t>
  </si>
  <si>
    <t>I895434</t>
  </si>
  <si>
    <t>C320604</t>
  </si>
  <si>
    <t>I131520</t>
  </si>
  <si>
    <t>C116178</t>
  </si>
  <si>
    <t>I108791</t>
  </si>
  <si>
    <t>C571553</t>
  </si>
  <si>
    <t>I331659</t>
  </si>
  <si>
    <t>C971448</t>
  </si>
  <si>
    <t>I540591</t>
  </si>
  <si>
    <t>C440458</t>
  </si>
  <si>
    <t>I437564</t>
  </si>
  <si>
    <t>C113328</t>
  </si>
  <si>
    <t>I298982</t>
  </si>
  <si>
    <t>C309642</t>
  </si>
  <si>
    <t>I114101</t>
  </si>
  <si>
    <t>C738512</t>
  </si>
  <si>
    <t>I294436</t>
  </si>
  <si>
    <t>C325907</t>
  </si>
  <si>
    <t>I506217</t>
  </si>
  <si>
    <t>C165867</t>
  </si>
  <si>
    <t>I119313</t>
  </si>
  <si>
    <t>C717975</t>
  </si>
  <si>
    <t>I115593</t>
  </si>
  <si>
    <t>C236330</t>
  </si>
  <si>
    <t>I235200</t>
  </si>
  <si>
    <t>C903849</t>
  </si>
  <si>
    <t>I226628</t>
  </si>
  <si>
    <t>C133770</t>
  </si>
  <si>
    <t>I267907</t>
  </si>
  <si>
    <t>C440284</t>
  </si>
  <si>
    <t>I221537</t>
  </si>
  <si>
    <t>C481427</t>
  </si>
  <si>
    <t>I307033</t>
  </si>
  <si>
    <t>C259904</t>
  </si>
  <si>
    <t>I253483</t>
  </si>
  <si>
    <t>C227168</t>
  </si>
  <si>
    <t>I303762</t>
  </si>
  <si>
    <t>C184986</t>
  </si>
  <si>
    <t>I324939</t>
  </si>
  <si>
    <t>C933815</t>
  </si>
  <si>
    <t>I704027</t>
  </si>
  <si>
    <t>C169078</t>
  </si>
  <si>
    <t>I275160</t>
  </si>
  <si>
    <t>C103825</t>
  </si>
  <si>
    <t>I264204</t>
  </si>
  <si>
    <t>C162743</t>
  </si>
  <si>
    <t>I548102</t>
  </si>
  <si>
    <t>C106697</t>
  </si>
  <si>
    <t>I247166</t>
  </si>
  <si>
    <t>C326353</t>
  </si>
  <si>
    <t>I115033</t>
  </si>
  <si>
    <t>C193527</t>
  </si>
  <si>
    <t>I796223</t>
  </si>
  <si>
    <t>C336058</t>
  </si>
  <si>
    <t>I143663</t>
  </si>
  <si>
    <t>C223554</t>
  </si>
  <si>
    <t>I231282</t>
  </si>
  <si>
    <t>C619914</t>
  </si>
  <si>
    <t>I229840</t>
  </si>
  <si>
    <t>C218714</t>
  </si>
  <si>
    <t>I683632</t>
  </si>
  <si>
    <t>C187259</t>
  </si>
  <si>
    <t>I954697</t>
  </si>
  <si>
    <t>C299232</t>
  </si>
  <si>
    <t>I707469</t>
  </si>
  <si>
    <t>C142345</t>
  </si>
  <si>
    <t>I142653</t>
  </si>
  <si>
    <t>C146350</t>
  </si>
  <si>
    <t>I231595</t>
  </si>
  <si>
    <t>C292968</t>
  </si>
  <si>
    <t>I155200</t>
  </si>
  <si>
    <t>C152933</t>
  </si>
  <si>
    <t>I281881</t>
  </si>
  <si>
    <t>C973945</t>
  </si>
  <si>
    <t>I159343</t>
  </si>
  <si>
    <t>C282884</t>
  </si>
  <si>
    <t>I101653</t>
  </si>
  <si>
    <t>C185129</t>
  </si>
  <si>
    <t>I173429</t>
  </si>
  <si>
    <t>C156185</t>
  </si>
  <si>
    <t>I107232</t>
  </si>
  <si>
    <t>C276619</t>
  </si>
  <si>
    <t>I237796</t>
  </si>
  <si>
    <t>C990321</t>
  </si>
  <si>
    <t>I324414</t>
  </si>
  <si>
    <t>C643292</t>
  </si>
  <si>
    <t>I285749</t>
  </si>
  <si>
    <t>C299956</t>
  </si>
  <si>
    <t>I277208</t>
  </si>
  <si>
    <t>C248719</t>
  </si>
  <si>
    <t>I181008</t>
  </si>
  <si>
    <t>C177326</t>
  </si>
  <si>
    <t>I276700</t>
  </si>
  <si>
    <t>C419564</t>
  </si>
  <si>
    <t>I806068</t>
  </si>
  <si>
    <t>C692803</t>
  </si>
  <si>
    <t>I347669</t>
  </si>
  <si>
    <t>C181249</t>
  </si>
  <si>
    <t>I269775</t>
  </si>
  <si>
    <t>C816930</t>
  </si>
  <si>
    <t>I158837</t>
  </si>
  <si>
    <t>C257132</t>
  </si>
  <si>
    <t>I177514</t>
  </si>
  <si>
    <t>C147248</t>
  </si>
  <si>
    <t>I307469</t>
  </si>
  <si>
    <t>C290517</t>
  </si>
  <si>
    <t>I336343</t>
  </si>
  <si>
    <t>C209024</t>
  </si>
  <si>
    <t>I336111</t>
  </si>
  <si>
    <t>C220768</t>
  </si>
  <si>
    <t>I434770</t>
  </si>
  <si>
    <t>C981874</t>
  </si>
  <si>
    <t>I301138</t>
  </si>
  <si>
    <t>C813136</t>
  </si>
  <si>
    <t>I281334</t>
  </si>
  <si>
    <t>C154117</t>
  </si>
  <si>
    <t>I151763</t>
  </si>
  <si>
    <t>C480612</t>
  </si>
  <si>
    <t>I263738</t>
  </si>
  <si>
    <t>C200275</t>
  </si>
  <si>
    <t>I141327</t>
  </si>
  <si>
    <t>C238803</t>
  </si>
  <si>
    <t>I138005</t>
  </si>
  <si>
    <t>C217719</t>
  </si>
  <si>
    <t>I333146</t>
  </si>
  <si>
    <t>C293706</t>
  </si>
  <si>
    <t>I110457</t>
  </si>
  <si>
    <t>C143213</t>
  </si>
  <si>
    <t>I324269</t>
  </si>
  <si>
    <t>C330613</t>
  </si>
  <si>
    <t>I920643</t>
  </si>
  <si>
    <t>C338571</t>
  </si>
  <si>
    <t>I968067</t>
  </si>
  <si>
    <t>C325522</t>
  </si>
  <si>
    <t>I767659</t>
  </si>
  <si>
    <t>C197615</t>
  </si>
  <si>
    <t>I115232</t>
  </si>
  <si>
    <t>C278435</t>
  </si>
  <si>
    <t>I270375</t>
  </si>
  <si>
    <t>C255907</t>
  </si>
  <si>
    <t>I158323</t>
  </si>
  <si>
    <t>C146441</t>
  </si>
  <si>
    <t>I323268</t>
  </si>
  <si>
    <t>C237368</t>
  </si>
  <si>
    <t>I142669</t>
  </si>
  <si>
    <t>C137995</t>
  </si>
  <si>
    <t>I312514</t>
  </si>
  <si>
    <t>C241137</t>
  </si>
  <si>
    <t>I184211</t>
  </si>
  <si>
    <t>C199522</t>
  </si>
  <si>
    <t>I996174</t>
  </si>
  <si>
    <t>C119301</t>
  </si>
  <si>
    <t>I157356</t>
  </si>
  <si>
    <t>C118695</t>
  </si>
  <si>
    <t>I655633</t>
  </si>
  <si>
    <t>C527892</t>
  </si>
  <si>
    <t>I197532</t>
  </si>
  <si>
    <t>C340102</t>
  </si>
  <si>
    <t>I878892</t>
  </si>
  <si>
    <t>C139207</t>
  </si>
  <si>
    <t>I533798</t>
  </si>
  <si>
    <t>C313814</t>
  </si>
  <si>
    <t>I148137</t>
  </si>
  <si>
    <t>C242442</t>
  </si>
  <si>
    <t>I629673</t>
  </si>
  <si>
    <t>C267212</t>
  </si>
  <si>
    <t>I486297</t>
  </si>
  <si>
    <t>C333243</t>
  </si>
  <si>
    <t>I166583</t>
  </si>
  <si>
    <t>C210194</t>
  </si>
  <si>
    <t>I260275</t>
  </si>
  <si>
    <t>C429664</t>
  </si>
  <si>
    <t>I105779</t>
  </si>
  <si>
    <t>C935433</t>
  </si>
  <si>
    <t>I140349</t>
  </si>
  <si>
    <t>C179444</t>
  </si>
  <si>
    <t>I489792</t>
  </si>
  <si>
    <t>C914458</t>
  </si>
  <si>
    <t>I264836</t>
  </si>
  <si>
    <t>C200395</t>
  </si>
  <si>
    <t>I855692</t>
  </si>
  <si>
    <t>C312070</t>
  </si>
  <si>
    <t>I123949</t>
  </si>
  <si>
    <t>C170118</t>
  </si>
  <si>
    <t>I686091</t>
  </si>
  <si>
    <t>C781320</t>
  </si>
  <si>
    <t>I909852</t>
  </si>
  <si>
    <t>C141831</t>
  </si>
  <si>
    <t>I337580</t>
  </si>
  <si>
    <t>C264906</t>
  </si>
  <si>
    <t>I247292</t>
  </si>
  <si>
    <t>C174881</t>
  </si>
  <si>
    <t>I283555</t>
  </si>
  <si>
    <t>C508163</t>
  </si>
  <si>
    <t>I299107</t>
  </si>
  <si>
    <t>C717701</t>
  </si>
  <si>
    <t>I113716</t>
  </si>
  <si>
    <t>C237702</t>
  </si>
  <si>
    <t>I168948</t>
  </si>
  <si>
    <t>C328161</t>
  </si>
  <si>
    <t>I253615</t>
  </si>
  <si>
    <t>C207487</t>
  </si>
  <si>
    <t>I996598</t>
  </si>
  <si>
    <t>C235953</t>
  </si>
  <si>
    <t>I884132</t>
  </si>
  <si>
    <t>C222372</t>
  </si>
  <si>
    <t>I234797</t>
  </si>
  <si>
    <t>C123134</t>
  </si>
  <si>
    <t>I150341</t>
  </si>
  <si>
    <t>C182804</t>
  </si>
  <si>
    <t>I170597</t>
  </si>
  <si>
    <t>C553095</t>
  </si>
  <si>
    <t>I411959</t>
  </si>
  <si>
    <t>C246047</t>
  </si>
  <si>
    <t>I176333</t>
  </si>
  <si>
    <t>C151667</t>
  </si>
  <si>
    <t>I216361</t>
  </si>
  <si>
    <t>C223012</t>
  </si>
  <si>
    <t>I291275</t>
  </si>
  <si>
    <t>C182395</t>
  </si>
  <si>
    <t>I127336</t>
  </si>
  <si>
    <t>C117460</t>
  </si>
  <si>
    <t>I167600</t>
  </si>
  <si>
    <t>C563261</t>
  </si>
  <si>
    <t>I255762</t>
  </si>
  <si>
    <t>C268332</t>
  </si>
  <si>
    <t>I794636</t>
  </si>
  <si>
    <t>C111998</t>
  </si>
  <si>
    <t>I263761</t>
  </si>
  <si>
    <t>C185531</t>
  </si>
  <si>
    <t>I264779</t>
  </si>
  <si>
    <t>C247677</t>
  </si>
  <si>
    <t>I111951</t>
  </si>
  <si>
    <t>C159101</t>
  </si>
  <si>
    <t>I361061</t>
  </si>
  <si>
    <t>C132748</t>
  </si>
  <si>
    <t>I536191</t>
  </si>
  <si>
    <t>C156050</t>
  </si>
  <si>
    <t>I265360</t>
  </si>
  <si>
    <t>C253307</t>
  </si>
  <si>
    <t>I172034</t>
  </si>
  <si>
    <t>C289480</t>
  </si>
  <si>
    <t>I114088</t>
  </si>
  <si>
    <t>C237799</t>
  </si>
  <si>
    <t>I319433</t>
  </si>
  <si>
    <t>C246297</t>
  </si>
  <si>
    <t>I271147</t>
  </si>
  <si>
    <t>C296279</t>
  </si>
  <si>
    <t>I199514</t>
  </si>
  <si>
    <t>C132337</t>
  </si>
  <si>
    <t>I128604</t>
  </si>
  <si>
    <t>C702379</t>
  </si>
  <si>
    <t>I653652</t>
  </si>
  <si>
    <t>C183372</t>
  </si>
  <si>
    <t>I251345</t>
  </si>
  <si>
    <t>C245297</t>
  </si>
  <si>
    <t>I227987</t>
  </si>
  <si>
    <t>C250787</t>
  </si>
  <si>
    <t>I182289</t>
  </si>
  <si>
    <t>C200322</t>
  </si>
  <si>
    <t>I142815</t>
  </si>
  <si>
    <t>C956722</t>
  </si>
  <si>
    <t>I202408</t>
  </si>
  <si>
    <t>C168406</t>
  </si>
  <si>
    <t>I128196</t>
  </si>
  <si>
    <t>C415885</t>
  </si>
  <si>
    <t>I320618</t>
  </si>
  <si>
    <t>C187279</t>
  </si>
  <si>
    <t>I475363</t>
  </si>
  <si>
    <t>C105104</t>
  </si>
  <si>
    <t>I261010</t>
  </si>
  <si>
    <t>C451079</t>
  </si>
  <si>
    <t>I132590</t>
  </si>
  <si>
    <t>C132494</t>
  </si>
  <si>
    <t>I795152</t>
  </si>
  <si>
    <t>C499294</t>
  </si>
  <si>
    <t>I284742</t>
  </si>
  <si>
    <t>C117682</t>
  </si>
  <si>
    <t>I810019</t>
  </si>
  <si>
    <t>C123169</t>
  </si>
  <si>
    <t>I166837</t>
  </si>
  <si>
    <t>C305404</t>
  </si>
  <si>
    <t>I178381</t>
  </si>
  <si>
    <t>C233170</t>
  </si>
  <si>
    <t>I318346</t>
  </si>
  <si>
    <t>C135416</t>
  </si>
  <si>
    <t>I188995</t>
  </si>
  <si>
    <t>C702206</t>
  </si>
  <si>
    <t>I268680</t>
  </si>
  <si>
    <t>C161607</t>
  </si>
  <si>
    <t>I482048</t>
  </si>
  <si>
    <t>C708188</t>
  </si>
  <si>
    <t>I108562</t>
  </si>
  <si>
    <t>C110534</t>
  </si>
  <si>
    <t>I106422</t>
  </si>
  <si>
    <t>C291020</t>
  </si>
  <si>
    <t>I682762</t>
  </si>
  <si>
    <t>C320650</t>
  </si>
  <si>
    <t>I275411</t>
  </si>
  <si>
    <t>C813283</t>
  </si>
  <si>
    <t>I216442</t>
  </si>
  <si>
    <t>C310582</t>
  </si>
  <si>
    <t>I194836</t>
  </si>
  <si>
    <t>C117836</t>
  </si>
  <si>
    <t>I187902</t>
  </si>
  <si>
    <t>C134180</t>
  </si>
  <si>
    <t>I772026</t>
  </si>
  <si>
    <t>C243175</t>
  </si>
  <si>
    <t>I818434</t>
  </si>
  <si>
    <t>C608106</t>
  </si>
  <si>
    <t>I126877</t>
  </si>
  <si>
    <t>C198879</t>
  </si>
  <si>
    <t>I146747</t>
  </si>
  <si>
    <t>C160769</t>
  </si>
  <si>
    <t>I663479</t>
  </si>
  <si>
    <t>C135923</t>
  </si>
  <si>
    <t>I109698</t>
  </si>
  <si>
    <t>C277720</t>
  </si>
  <si>
    <t>I143376</t>
  </si>
  <si>
    <t>C175098</t>
  </si>
  <si>
    <t>I232242</t>
  </si>
  <si>
    <t>C268780</t>
  </si>
  <si>
    <t>I245583</t>
  </si>
  <si>
    <t>C583563</t>
  </si>
  <si>
    <t>I242974</t>
  </si>
  <si>
    <t>C127237</t>
  </si>
  <si>
    <t>I170499</t>
  </si>
  <si>
    <t>C102007</t>
  </si>
  <si>
    <t>I177418</t>
  </si>
  <si>
    <t>C197592</t>
  </si>
  <si>
    <t>I178916</t>
  </si>
  <si>
    <t>C843845</t>
  </si>
  <si>
    <t>I279316</t>
  </si>
  <si>
    <t>C223062</t>
  </si>
  <si>
    <t>I322308</t>
  </si>
  <si>
    <t>C183451</t>
  </si>
  <si>
    <t>I370390</t>
  </si>
  <si>
    <t>C513747</t>
  </si>
  <si>
    <t>I221745</t>
  </si>
  <si>
    <t>C243094</t>
  </si>
  <si>
    <t>I912100</t>
  </si>
  <si>
    <t>C323222</t>
  </si>
  <si>
    <t>I302030</t>
  </si>
  <si>
    <t>C247663</t>
  </si>
  <si>
    <t>I291776</t>
  </si>
  <si>
    <t>C221742</t>
  </si>
  <si>
    <t>I333833</t>
  </si>
  <si>
    <t>C254916</t>
  </si>
  <si>
    <t>I424326</t>
  </si>
  <si>
    <t>C919775</t>
  </si>
  <si>
    <t>I101043</t>
  </si>
  <si>
    <t>C289681</t>
  </si>
  <si>
    <t>I637123</t>
  </si>
  <si>
    <t>C313520</t>
  </si>
  <si>
    <t>I899823</t>
  </si>
  <si>
    <t>C333529</t>
  </si>
  <si>
    <t>I251630</t>
  </si>
  <si>
    <t>C886738</t>
  </si>
  <si>
    <t>I270830</t>
  </si>
  <si>
    <t>C143113</t>
  </si>
  <si>
    <t>I201733</t>
  </si>
  <si>
    <t>C231340</t>
  </si>
  <si>
    <t>I840946</t>
  </si>
  <si>
    <t>C321027</t>
  </si>
  <si>
    <t>I281542</t>
  </si>
  <si>
    <t>C648091</t>
  </si>
  <si>
    <t>I240533</t>
  </si>
  <si>
    <t>C136214</t>
  </si>
  <si>
    <t>I338653</t>
  </si>
  <si>
    <t>C286363</t>
  </si>
  <si>
    <t>I314057</t>
  </si>
  <si>
    <t>C156104</t>
  </si>
  <si>
    <t>I159335</t>
  </si>
  <si>
    <t>C750268</t>
  </si>
  <si>
    <t>I250769</t>
  </si>
  <si>
    <t>C408763</t>
  </si>
  <si>
    <t>I295650</t>
  </si>
  <si>
    <t>C247986</t>
  </si>
  <si>
    <t>I268819</t>
  </si>
  <si>
    <t>C228730</t>
  </si>
  <si>
    <t>I125286</t>
  </si>
  <si>
    <t>C881673</t>
  </si>
  <si>
    <t>I266914</t>
  </si>
  <si>
    <t>C130074</t>
  </si>
  <si>
    <t>I306860</t>
  </si>
  <si>
    <t>C291054</t>
  </si>
  <si>
    <t>I181534</t>
  </si>
  <si>
    <t>C203270</t>
  </si>
  <si>
    <t>I673592</t>
  </si>
  <si>
    <t>C225547</t>
  </si>
  <si>
    <t>I252755</t>
  </si>
  <si>
    <t>C322996</t>
  </si>
  <si>
    <t>I275076</t>
  </si>
  <si>
    <t>C130791</t>
  </si>
  <si>
    <t>I265410</t>
  </si>
  <si>
    <t>C711779</t>
  </si>
  <si>
    <t>I287164</t>
  </si>
  <si>
    <t>C870205</t>
  </si>
  <si>
    <t>I275371</t>
  </si>
  <si>
    <t>C272077</t>
  </si>
  <si>
    <t>I142866</t>
  </si>
  <si>
    <t>C190952</t>
  </si>
  <si>
    <t>I480471</t>
  </si>
  <si>
    <t>C881080</t>
  </si>
  <si>
    <t>I241939</t>
  </si>
  <si>
    <t>C867707</t>
  </si>
  <si>
    <t>I325011</t>
  </si>
  <si>
    <t>C338128</t>
  </si>
  <si>
    <t>I233962</t>
  </si>
  <si>
    <t>C246301</t>
  </si>
  <si>
    <t>I214844</t>
  </si>
  <si>
    <t>C965588</t>
  </si>
  <si>
    <t>I260919</t>
  </si>
  <si>
    <t>C307017</t>
  </si>
  <si>
    <t>I594459</t>
  </si>
  <si>
    <t>C350859</t>
  </si>
  <si>
    <t>I437476</t>
  </si>
  <si>
    <t>C124504</t>
  </si>
  <si>
    <t>I301720</t>
  </si>
  <si>
    <t>C314827</t>
  </si>
  <si>
    <t>I162985</t>
  </si>
  <si>
    <t>C219191</t>
  </si>
  <si>
    <t>I258449</t>
  </si>
  <si>
    <t>C110878</t>
  </si>
  <si>
    <t>I778027</t>
  </si>
  <si>
    <t>C128524</t>
  </si>
  <si>
    <t>I165599</t>
  </si>
  <si>
    <t>C334098</t>
  </si>
  <si>
    <t>I280094</t>
  </si>
  <si>
    <t>C325141</t>
  </si>
  <si>
    <t>I159602</t>
  </si>
  <si>
    <t>C650176</t>
  </si>
  <si>
    <t>I969628</t>
  </si>
  <si>
    <t>C830390</t>
  </si>
  <si>
    <t>I929126</t>
  </si>
  <si>
    <t>C729462</t>
  </si>
  <si>
    <t>I129557</t>
  </si>
  <si>
    <t>C190774</t>
  </si>
  <si>
    <t>I321744</t>
  </si>
  <si>
    <t>C136191</t>
  </si>
  <si>
    <t>I857455</t>
  </si>
  <si>
    <t>C244442</t>
  </si>
  <si>
    <t>I213016</t>
  </si>
  <si>
    <t>C635366</t>
  </si>
  <si>
    <t>I187276</t>
  </si>
  <si>
    <t>C120543</t>
  </si>
  <si>
    <t>I152348</t>
  </si>
  <si>
    <t>C226219</t>
  </si>
  <si>
    <t>I876500</t>
  </si>
  <si>
    <t>C133938</t>
  </si>
  <si>
    <t>I274344</t>
  </si>
  <si>
    <t>C740052</t>
  </si>
  <si>
    <t>I318972</t>
  </si>
  <si>
    <t>C331908</t>
  </si>
  <si>
    <t>I157858</t>
  </si>
  <si>
    <t>C117421</t>
  </si>
  <si>
    <t>I199804</t>
  </si>
  <si>
    <t>C635455</t>
  </si>
  <si>
    <t>I283245</t>
  </si>
  <si>
    <t>C282961</t>
  </si>
  <si>
    <t>I126236</t>
  </si>
  <si>
    <t>C301472</t>
  </si>
  <si>
    <t>I866233</t>
  </si>
  <si>
    <t>C291260</t>
  </si>
  <si>
    <t>I270817</t>
  </si>
  <si>
    <t>C374163</t>
  </si>
  <si>
    <t>I239111</t>
  </si>
  <si>
    <t>C336340</t>
  </si>
  <si>
    <t>I330519</t>
  </si>
  <si>
    <t>C306702</t>
  </si>
  <si>
    <t>I270869</t>
  </si>
  <si>
    <t>C109158</t>
  </si>
  <si>
    <t>I417937</t>
  </si>
  <si>
    <t>C693244</t>
  </si>
  <si>
    <t>I970865</t>
  </si>
  <si>
    <t>C295111</t>
  </si>
  <si>
    <t>I320871</t>
  </si>
  <si>
    <t>C125064</t>
  </si>
  <si>
    <t>I183031</t>
  </si>
  <si>
    <t>C242977</t>
  </si>
  <si>
    <t>I218616</t>
  </si>
  <si>
    <t>C568826</t>
  </si>
  <si>
    <t>I166826</t>
  </si>
  <si>
    <t>C206383</t>
  </si>
  <si>
    <t>I963273</t>
  </si>
  <si>
    <t>C157233</t>
  </si>
  <si>
    <t>I836365</t>
  </si>
  <si>
    <t>C205687</t>
  </si>
  <si>
    <t>I307889</t>
  </si>
  <si>
    <t>C123827</t>
  </si>
  <si>
    <t>I309542</t>
  </si>
  <si>
    <t>C243358</t>
  </si>
  <si>
    <t>I332605</t>
  </si>
  <si>
    <t>C164421</t>
  </si>
  <si>
    <t>I267715</t>
  </si>
  <si>
    <t>C154087</t>
  </si>
  <si>
    <t>I888175</t>
  </si>
  <si>
    <t>C142015</t>
  </si>
  <si>
    <t>I282284</t>
  </si>
  <si>
    <t>C280510</t>
  </si>
  <si>
    <t>I318199</t>
  </si>
  <si>
    <t>C151624</t>
  </si>
  <si>
    <t>I146690</t>
  </si>
  <si>
    <t>C199551</t>
  </si>
  <si>
    <t>I161058</t>
  </si>
  <si>
    <t>C144148</t>
  </si>
  <si>
    <t>I263313</t>
  </si>
  <si>
    <t>C139736</t>
  </si>
  <si>
    <t>I192518</t>
  </si>
  <si>
    <t>C316729</t>
  </si>
  <si>
    <t>I288803</t>
  </si>
  <si>
    <t>C149932</t>
  </si>
  <si>
    <t>I213808</t>
  </si>
  <si>
    <t>C222612</t>
  </si>
  <si>
    <t>I235910</t>
  </si>
  <si>
    <t>C135592</t>
  </si>
  <si>
    <t>I235949</t>
  </si>
  <si>
    <t>C293014</t>
  </si>
  <si>
    <t>I735676</t>
  </si>
  <si>
    <t>C126232</t>
  </si>
  <si>
    <t>I291879</t>
  </si>
  <si>
    <t>C188336</t>
  </si>
  <si>
    <t>I318861</t>
  </si>
  <si>
    <t>C628519</t>
  </si>
  <si>
    <t>I377931</t>
  </si>
  <si>
    <t>C193367</t>
  </si>
  <si>
    <t>I435956</t>
  </si>
  <si>
    <t>C266839</t>
  </si>
  <si>
    <t>I195374</t>
  </si>
  <si>
    <t>C279706</t>
  </si>
  <si>
    <t>I764746</t>
  </si>
  <si>
    <t>C172627</t>
  </si>
  <si>
    <t>I157559</t>
  </si>
  <si>
    <t>C106191</t>
  </si>
  <si>
    <t>I478785</t>
  </si>
  <si>
    <t>C101898</t>
  </si>
  <si>
    <t>I827938</t>
  </si>
  <si>
    <t>C319244</t>
  </si>
  <si>
    <t>I270795</t>
  </si>
  <si>
    <t>C398880</t>
  </si>
  <si>
    <t>I155618</t>
  </si>
  <si>
    <t>C175691</t>
  </si>
  <si>
    <t>I326918</t>
  </si>
  <si>
    <t>C448843</t>
  </si>
  <si>
    <t>I103102</t>
  </si>
  <si>
    <t>C284129</t>
  </si>
  <si>
    <t>I868765</t>
  </si>
  <si>
    <t>C313014</t>
  </si>
  <si>
    <t>I413217</t>
  </si>
  <si>
    <t>C198777</t>
  </si>
  <si>
    <t>I190446</t>
  </si>
  <si>
    <t>C210545</t>
  </si>
  <si>
    <t>I128470</t>
  </si>
  <si>
    <t>C245237</t>
  </si>
  <si>
    <t>I187298</t>
  </si>
  <si>
    <t>C291905</t>
  </si>
  <si>
    <t>I326260</t>
  </si>
  <si>
    <t>C119313</t>
  </si>
  <si>
    <t>I773756</t>
  </si>
  <si>
    <t>C115295</t>
  </si>
  <si>
    <t>I176211</t>
  </si>
  <si>
    <t>C137997</t>
  </si>
  <si>
    <t>I302899</t>
  </si>
  <si>
    <t>C329557</t>
  </si>
  <si>
    <t>I695087</t>
  </si>
  <si>
    <t>C840415</t>
  </si>
  <si>
    <t>I888801</t>
  </si>
  <si>
    <t>C455306</t>
  </si>
  <si>
    <t>I200224</t>
  </si>
  <si>
    <t>C285045</t>
  </si>
  <si>
    <t>I898414</t>
  </si>
  <si>
    <t>C287309</t>
  </si>
  <si>
    <t>I116762</t>
  </si>
  <si>
    <t>C814943</t>
  </si>
  <si>
    <t>I347449</t>
  </si>
  <si>
    <t>C625177</t>
  </si>
  <si>
    <t>I707189</t>
  </si>
  <si>
    <t>C203509</t>
  </si>
  <si>
    <t>I164344</t>
  </si>
  <si>
    <t>C329080</t>
  </si>
  <si>
    <t>I291753</t>
  </si>
  <si>
    <t>C328832</t>
  </si>
  <si>
    <t>I157453</t>
  </si>
  <si>
    <t>C286902</t>
  </si>
  <si>
    <t>I207470</t>
  </si>
  <si>
    <t>C172777</t>
  </si>
  <si>
    <t>I217466</t>
  </si>
  <si>
    <t>C166675</t>
  </si>
  <si>
    <t>I251705</t>
  </si>
  <si>
    <t>C992071</t>
  </si>
  <si>
    <t>I134013</t>
  </si>
  <si>
    <t>C166231</t>
  </si>
  <si>
    <t>I202081</t>
  </si>
  <si>
    <t>C303210</t>
  </si>
  <si>
    <t>I477934</t>
  </si>
  <si>
    <t>C228035</t>
  </si>
  <si>
    <t>I223506</t>
  </si>
  <si>
    <t>C885040</t>
  </si>
  <si>
    <t>I178646</t>
  </si>
  <si>
    <t>C325793</t>
  </si>
  <si>
    <t>I104640</t>
  </si>
  <si>
    <t>C252285</t>
  </si>
  <si>
    <t>I111599</t>
  </si>
  <si>
    <t>C117800</t>
  </si>
  <si>
    <t>I765786</t>
  </si>
  <si>
    <t>C133060</t>
  </si>
  <si>
    <t>I181984</t>
  </si>
  <si>
    <t>C162194</t>
  </si>
  <si>
    <t>I993730</t>
  </si>
  <si>
    <t>C215470</t>
  </si>
  <si>
    <t>I183480</t>
  </si>
  <si>
    <t>C239705</t>
  </si>
  <si>
    <t>I504079</t>
  </si>
  <si>
    <t>C167445</t>
  </si>
  <si>
    <t>I697175</t>
  </si>
  <si>
    <t>C139042</t>
  </si>
  <si>
    <t>I128484</t>
  </si>
  <si>
    <t>C211251</t>
  </si>
  <si>
    <t>I183710</t>
  </si>
  <si>
    <t>C719550</t>
  </si>
  <si>
    <t>I209019</t>
  </si>
  <si>
    <t>C104142</t>
  </si>
  <si>
    <t>I826019</t>
  </si>
  <si>
    <t>C162355</t>
  </si>
  <si>
    <t>I164101</t>
  </si>
  <si>
    <t>C160009</t>
  </si>
  <si>
    <t>I124225</t>
  </si>
  <si>
    <t>C288220</t>
  </si>
  <si>
    <t>I129090</t>
  </si>
  <si>
    <t>C307913</t>
  </si>
  <si>
    <t>I775091</t>
  </si>
  <si>
    <t>C174331</t>
  </si>
  <si>
    <t>I304507</t>
  </si>
  <si>
    <t>C142855</t>
  </si>
  <si>
    <t>I272148</t>
  </si>
  <si>
    <t>C139054</t>
  </si>
  <si>
    <t>I137140</t>
  </si>
  <si>
    <t>C116230</t>
  </si>
  <si>
    <t>I499947</t>
  </si>
  <si>
    <t>C325315</t>
  </si>
  <si>
    <t>I172360</t>
  </si>
  <si>
    <t>C240661</t>
  </si>
  <si>
    <t>I686181</t>
  </si>
  <si>
    <t>C486109</t>
  </si>
  <si>
    <t>I151617</t>
  </si>
  <si>
    <t>C286685</t>
  </si>
  <si>
    <t>I107388</t>
  </si>
  <si>
    <t>C248939</t>
  </si>
  <si>
    <t>I983958</t>
  </si>
  <si>
    <t>C871541</t>
  </si>
  <si>
    <t>I137606</t>
  </si>
  <si>
    <t>C107629</t>
  </si>
  <si>
    <t>I130870</t>
  </si>
  <si>
    <t>C329507</t>
  </si>
  <si>
    <t>I256903</t>
  </si>
  <si>
    <t>C270957</t>
  </si>
  <si>
    <t>I112379</t>
  </si>
  <si>
    <t>C948980</t>
  </si>
  <si>
    <t>I251339</t>
  </si>
  <si>
    <t>C299324</t>
  </si>
  <si>
    <t>I158762</t>
  </si>
  <si>
    <t>C164343</t>
  </si>
  <si>
    <t>I332709</t>
  </si>
  <si>
    <t>C222310</t>
  </si>
  <si>
    <t>I252382</t>
  </si>
  <si>
    <t>C199791</t>
  </si>
  <si>
    <t>I192005</t>
  </si>
  <si>
    <t>C251831</t>
  </si>
  <si>
    <t>I147566</t>
  </si>
  <si>
    <t>C246362</t>
  </si>
  <si>
    <t>I221570</t>
  </si>
  <si>
    <t>C271999</t>
  </si>
  <si>
    <t>I342150</t>
  </si>
  <si>
    <t>C651631</t>
  </si>
  <si>
    <t>I300946</t>
  </si>
  <si>
    <t>C129419</t>
  </si>
  <si>
    <t>I175381</t>
  </si>
  <si>
    <t>C140324</t>
  </si>
  <si>
    <t>I190069</t>
  </si>
  <si>
    <t>C877927</t>
  </si>
  <si>
    <t>I288723</t>
  </si>
  <si>
    <t>C221054</t>
  </si>
  <si>
    <t>I934523</t>
  </si>
  <si>
    <t>C317655</t>
  </si>
  <si>
    <t>I193182</t>
  </si>
  <si>
    <t>C115914</t>
  </si>
  <si>
    <t>I225794</t>
  </si>
  <si>
    <t>C181084</t>
  </si>
  <si>
    <t>I146448</t>
  </si>
  <si>
    <t>C170478</t>
  </si>
  <si>
    <t>I131002</t>
  </si>
  <si>
    <t>C277994</t>
  </si>
  <si>
    <t>I482371</t>
  </si>
  <si>
    <t>C451053</t>
  </si>
  <si>
    <t>I366532</t>
  </si>
  <si>
    <t>C255751</t>
  </si>
  <si>
    <t>I109918</t>
  </si>
  <si>
    <t>C458760</t>
  </si>
  <si>
    <t>I120327</t>
  </si>
  <si>
    <t>C148539</t>
  </si>
  <si>
    <t>I344464</t>
  </si>
  <si>
    <t>C241473</t>
  </si>
  <si>
    <t>I302821</t>
  </si>
  <si>
    <t>C620929</t>
  </si>
  <si>
    <t>I142075</t>
  </si>
  <si>
    <t>C142294</t>
  </si>
  <si>
    <t>I250024</t>
  </si>
  <si>
    <t>C129984</t>
  </si>
  <si>
    <t>I494767</t>
  </si>
  <si>
    <t>C243734</t>
  </si>
  <si>
    <t>I320813</t>
  </si>
  <si>
    <t>C202412</t>
  </si>
  <si>
    <t>I962228</t>
  </si>
  <si>
    <t>C210715</t>
  </si>
  <si>
    <t>I251451</t>
  </si>
  <si>
    <t>C338402</t>
  </si>
  <si>
    <t>I501110</t>
  </si>
  <si>
    <t>C142281</t>
  </si>
  <si>
    <t>I337255</t>
  </si>
  <si>
    <t>C114871</t>
  </si>
  <si>
    <t>I423506</t>
  </si>
  <si>
    <t>C274378</t>
  </si>
  <si>
    <t>I119028</t>
  </si>
  <si>
    <t>C284687</t>
  </si>
  <si>
    <t>I355574</t>
  </si>
  <si>
    <t>C298433</t>
  </si>
  <si>
    <t>I226303</t>
  </si>
  <si>
    <t>C131002</t>
  </si>
  <si>
    <t>I960497</t>
  </si>
  <si>
    <t>C162096</t>
  </si>
  <si>
    <t>I267408</t>
  </si>
  <si>
    <t>C310772</t>
  </si>
  <si>
    <t>I230540</t>
  </si>
  <si>
    <t>C152728</t>
  </si>
  <si>
    <t>I201288</t>
  </si>
  <si>
    <t>C230378</t>
  </si>
  <si>
    <t>I255807</t>
  </si>
  <si>
    <t>C308700</t>
  </si>
  <si>
    <t>I260883</t>
  </si>
  <si>
    <t>C164588</t>
  </si>
  <si>
    <t>I562544</t>
  </si>
  <si>
    <t>C202763</t>
  </si>
  <si>
    <t>I192505</t>
  </si>
  <si>
    <t>C932692</t>
  </si>
  <si>
    <t>I117571</t>
  </si>
  <si>
    <t>C104715</t>
  </si>
  <si>
    <t>I434402</t>
  </si>
  <si>
    <t>C202541</t>
  </si>
  <si>
    <t>I783496</t>
  </si>
  <si>
    <t>C305760</t>
  </si>
  <si>
    <t>I336669</t>
  </si>
  <si>
    <t>C201951</t>
  </si>
  <si>
    <t>I853009</t>
  </si>
  <si>
    <t>C197030</t>
  </si>
  <si>
    <t>I274048</t>
  </si>
  <si>
    <t>C205394</t>
  </si>
  <si>
    <t>I112321</t>
  </si>
  <si>
    <t>C204791</t>
  </si>
  <si>
    <t>I331900</t>
  </si>
  <si>
    <t>C752436</t>
  </si>
  <si>
    <t>I465058</t>
  </si>
  <si>
    <t>C822130</t>
  </si>
  <si>
    <t>I656589</t>
  </si>
  <si>
    <t>C269028</t>
  </si>
  <si>
    <t>I533408</t>
  </si>
  <si>
    <t>C179030</t>
  </si>
  <si>
    <t>I357211</t>
  </si>
  <si>
    <t>C291013</t>
  </si>
  <si>
    <t>I232844</t>
  </si>
  <si>
    <t>C212764</t>
  </si>
  <si>
    <t>I862657</t>
  </si>
  <si>
    <t>C124560</t>
  </si>
  <si>
    <t>I226769</t>
  </si>
  <si>
    <t>C115018</t>
  </si>
  <si>
    <t>I706346</t>
  </si>
  <si>
    <t>C426125</t>
  </si>
  <si>
    <t>I754623</t>
  </si>
  <si>
    <t>C220684</t>
  </si>
  <si>
    <t>I297813</t>
  </si>
  <si>
    <t>C517630</t>
  </si>
  <si>
    <t>I311887</t>
  </si>
  <si>
    <t>C837669</t>
  </si>
  <si>
    <t>I206538</t>
  </si>
  <si>
    <t>C264871</t>
  </si>
  <si>
    <t>I975452</t>
  </si>
  <si>
    <t>C162177</t>
  </si>
  <si>
    <t>I560998</t>
  </si>
  <si>
    <t>C659391</t>
  </si>
  <si>
    <t>I223894</t>
  </si>
  <si>
    <t>C208575</t>
  </si>
  <si>
    <t>I424050</t>
  </si>
  <si>
    <t>C541260</t>
  </si>
  <si>
    <t>I270772</t>
  </si>
  <si>
    <t>C124886</t>
  </si>
  <si>
    <t>I239210</t>
  </si>
  <si>
    <t>C256201</t>
  </si>
  <si>
    <t>I333610</t>
  </si>
  <si>
    <t>C246514</t>
  </si>
  <si>
    <t>I879611</t>
  </si>
  <si>
    <t>C179413</t>
  </si>
  <si>
    <t>I274896</t>
  </si>
  <si>
    <t>C164358</t>
  </si>
  <si>
    <t>I101704</t>
  </si>
  <si>
    <t>C568729</t>
  </si>
  <si>
    <t>I158268</t>
  </si>
  <si>
    <t>C314076</t>
  </si>
  <si>
    <t>I198711</t>
  </si>
  <si>
    <t>C729096</t>
  </si>
  <si>
    <t>I263928</t>
  </si>
  <si>
    <t>C252415</t>
  </si>
  <si>
    <t>I253642</t>
  </si>
  <si>
    <t>C189285</t>
  </si>
  <si>
    <t>I164946</t>
  </si>
  <si>
    <t>C330256</t>
  </si>
  <si>
    <t>I259297</t>
  </si>
  <si>
    <t>C181303</t>
  </si>
  <si>
    <t>I834420</t>
  </si>
  <si>
    <t>C314339</t>
  </si>
  <si>
    <t>I167102</t>
  </si>
  <si>
    <t>C312251</t>
  </si>
  <si>
    <t>I912168</t>
  </si>
  <si>
    <t>C334495</t>
  </si>
  <si>
    <t>I132921</t>
  </si>
  <si>
    <t>C183551</t>
  </si>
  <si>
    <t>I187625</t>
  </si>
  <si>
    <t>C238821</t>
  </si>
  <si>
    <t>I205353</t>
  </si>
  <si>
    <t>C658816</t>
  </si>
  <si>
    <t>I184391</t>
  </si>
  <si>
    <t>C963233</t>
  </si>
  <si>
    <t>I115609</t>
  </si>
  <si>
    <t>C950179</t>
  </si>
  <si>
    <t>I277327</t>
  </si>
  <si>
    <t>C249355</t>
  </si>
  <si>
    <t>I132114</t>
  </si>
  <si>
    <t>C171096</t>
  </si>
  <si>
    <t>I334036</t>
  </si>
  <si>
    <t>C277638</t>
  </si>
  <si>
    <t>I355801</t>
  </si>
  <si>
    <t>C146649</t>
  </si>
  <si>
    <t>I687577</t>
  </si>
  <si>
    <t>C989066</t>
  </si>
  <si>
    <t>I108238</t>
  </si>
  <si>
    <t>C291343</t>
  </si>
  <si>
    <t>I169156</t>
  </si>
  <si>
    <t>C215466</t>
  </si>
  <si>
    <t>I719136</t>
  </si>
  <si>
    <t>C334311</t>
  </si>
  <si>
    <t>I105495</t>
  </si>
  <si>
    <t>C918164</t>
  </si>
  <si>
    <t>I166804</t>
  </si>
  <si>
    <t>C166163</t>
  </si>
  <si>
    <t>I143661</t>
  </si>
  <si>
    <t>C196188</t>
  </si>
  <si>
    <t>I164682</t>
  </si>
  <si>
    <t>C615244</t>
  </si>
  <si>
    <t>I246085</t>
  </si>
  <si>
    <t>C475844</t>
  </si>
  <si>
    <t>I966125</t>
  </si>
  <si>
    <t>C143487</t>
  </si>
  <si>
    <t>I631807</t>
  </si>
  <si>
    <t>C339634</t>
  </si>
  <si>
    <t>I280951</t>
  </si>
  <si>
    <t>C694358</t>
  </si>
  <si>
    <t>I314960</t>
  </si>
  <si>
    <t>C116473</t>
  </si>
  <si>
    <t>I328897</t>
  </si>
  <si>
    <t>C476908</t>
  </si>
  <si>
    <t>I839956</t>
  </si>
  <si>
    <t>C855970</t>
  </si>
  <si>
    <t>I486486</t>
  </si>
  <si>
    <t>C317018</t>
  </si>
  <si>
    <t>I281148</t>
  </si>
  <si>
    <t>C324435</t>
  </si>
  <si>
    <t>I739085</t>
  </si>
  <si>
    <t>C290597</t>
  </si>
  <si>
    <t>I326027</t>
  </si>
  <si>
    <t>C206243</t>
  </si>
  <si>
    <t>I472336</t>
  </si>
  <si>
    <t>C157660</t>
  </si>
  <si>
    <t>I967292</t>
  </si>
  <si>
    <t>C173034</t>
  </si>
  <si>
    <t>I211089</t>
  </si>
  <si>
    <t>C206689</t>
  </si>
  <si>
    <t>I267465</t>
  </si>
  <si>
    <t>C838563</t>
  </si>
  <si>
    <t>I162981</t>
  </si>
  <si>
    <t>C328674</t>
  </si>
  <si>
    <t>I144085</t>
  </si>
  <si>
    <t>C315245</t>
  </si>
  <si>
    <t>I549787</t>
  </si>
  <si>
    <t>C206750</t>
  </si>
  <si>
    <t>I636793</t>
  </si>
  <si>
    <t>C320661</t>
  </si>
  <si>
    <t>I194774</t>
  </si>
  <si>
    <t>C254522</t>
  </si>
  <si>
    <t>I286279</t>
  </si>
  <si>
    <t>C296454</t>
  </si>
  <si>
    <t>I294250</t>
  </si>
  <si>
    <t>C462035</t>
  </si>
  <si>
    <t>I242489</t>
  </si>
  <si>
    <t>C329430</t>
  </si>
  <si>
    <t>I265700</t>
  </si>
  <si>
    <t>C195114</t>
  </si>
  <si>
    <t>I238097</t>
  </si>
  <si>
    <t>C316067</t>
  </si>
  <si>
    <t>I243266</t>
  </si>
  <si>
    <t>C463169</t>
  </si>
  <si>
    <t>I105342</t>
  </si>
  <si>
    <t>C264074</t>
  </si>
  <si>
    <t>I684834</t>
  </si>
  <si>
    <t>C290950</t>
  </si>
  <si>
    <t>I293820</t>
  </si>
  <si>
    <t>C216763</t>
  </si>
  <si>
    <t>I227572</t>
  </si>
  <si>
    <t>C220178</t>
  </si>
  <si>
    <t>I702541</t>
  </si>
  <si>
    <t>C323855</t>
  </si>
  <si>
    <t>I581769</t>
  </si>
  <si>
    <t>C616094</t>
  </si>
  <si>
    <t>I276062</t>
  </si>
  <si>
    <t>C328374</t>
  </si>
  <si>
    <t>I224113</t>
  </si>
  <si>
    <t>C844221</t>
  </si>
  <si>
    <t>I189464</t>
  </si>
  <si>
    <t>C313980</t>
  </si>
  <si>
    <t>I285196</t>
  </si>
  <si>
    <t>C233672</t>
  </si>
  <si>
    <t>I209190</t>
  </si>
  <si>
    <t>C306234</t>
  </si>
  <si>
    <t>I113277</t>
  </si>
  <si>
    <t>C335943</t>
  </si>
  <si>
    <t>I336356</t>
  </si>
  <si>
    <t>C117795</t>
  </si>
  <si>
    <t>I281709</t>
  </si>
  <si>
    <t>C105086</t>
  </si>
  <si>
    <t>I644866</t>
  </si>
  <si>
    <t>C550072</t>
  </si>
  <si>
    <t>I238063</t>
  </si>
  <si>
    <t>C290115</t>
  </si>
  <si>
    <t>I302459</t>
  </si>
  <si>
    <t>C286622</t>
  </si>
  <si>
    <t>I257256</t>
  </si>
  <si>
    <t>C216353</t>
  </si>
  <si>
    <t>I130051</t>
  </si>
  <si>
    <t>C186077</t>
  </si>
  <si>
    <t>I313807</t>
  </si>
  <si>
    <t>C516977</t>
  </si>
  <si>
    <t>I263656</t>
  </si>
  <si>
    <t>C277508</t>
  </si>
  <si>
    <t>I325710</t>
  </si>
  <si>
    <t>C631194</t>
  </si>
  <si>
    <t>I223719</t>
  </si>
  <si>
    <t>C330000</t>
  </si>
  <si>
    <t>I164704</t>
  </si>
  <si>
    <t>C190391</t>
  </si>
  <si>
    <t>I116097</t>
  </si>
  <si>
    <t>C751938</t>
  </si>
  <si>
    <t>I184478</t>
  </si>
  <si>
    <t>C305419</t>
  </si>
  <si>
    <t>I189764</t>
  </si>
  <si>
    <t>C132179</t>
  </si>
  <si>
    <t>I291252</t>
  </si>
  <si>
    <t>C305559</t>
  </si>
  <si>
    <t>I202476</t>
  </si>
  <si>
    <t>C196033</t>
  </si>
  <si>
    <t>I310612</t>
  </si>
  <si>
    <t>C250502</t>
  </si>
  <si>
    <t>I189702</t>
  </si>
  <si>
    <t>C158560</t>
  </si>
  <si>
    <t>I192019</t>
  </si>
  <si>
    <t>C744540</t>
  </si>
  <si>
    <t>I284579</t>
  </si>
  <si>
    <t>C254191</t>
  </si>
  <si>
    <t>I132570</t>
  </si>
  <si>
    <t>C123675</t>
  </si>
  <si>
    <t>I811074</t>
  </si>
  <si>
    <t>C142417</t>
  </si>
  <si>
    <t>I125824</t>
  </si>
  <si>
    <t>C287979</t>
  </si>
  <si>
    <t>I247374</t>
  </si>
  <si>
    <t>C804836</t>
  </si>
  <si>
    <t>I333698</t>
  </si>
  <si>
    <t>C168716</t>
  </si>
  <si>
    <t>I990165</t>
  </si>
  <si>
    <t>C973367</t>
  </si>
  <si>
    <t>I262267</t>
  </si>
  <si>
    <t>C105026</t>
  </si>
  <si>
    <t>I319800</t>
  </si>
  <si>
    <t>C779361</t>
  </si>
  <si>
    <t>I161612</t>
  </si>
  <si>
    <t>C174993</t>
  </si>
  <si>
    <t>I163354</t>
  </si>
  <si>
    <t>C229183</t>
  </si>
  <si>
    <t>I218432</t>
  </si>
  <si>
    <t>C309802</t>
  </si>
  <si>
    <t>I300723</t>
  </si>
  <si>
    <t>C222486</t>
  </si>
  <si>
    <t>I152599</t>
  </si>
  <si>
    <t>C276611</t>
  </si>
  <si>
    <t>I224874</t>
  </si>
  <si>
    <t>C135626</t>
  </si>
  <si>
    <t>I255609</t>
  </si>
  <si>
    <t>C248705</t>
  </si>
  <si>
    <t>I297919</t>
  </si>
  <si>
    <t>C283779</t>
  </si>
  <si>
    <t>I320757</t>
  </si>
  <si>
    <t>C240229</t>
  </si>
  <si>
    <t>I694668</t>
  </si>
  <si>
    <t>C130119</t>
  </si>
  <si>
    <t>I260926</t>
  </si>
  <si>
    <t>C284624</t>
  </si>
  <si>
    <t>I212033</t>
  </si>
  <si>
    <t>C190801</t>
  </si>
  <si>
    <t>I324375</t>
  </si>
  <si>
    <t>C843304</t>
  </si>
  <si>
    <t>I234967</t>
  </si>
  <si>
    <t>C564390</t>
  </si>
  <si>
    <t>I127856</t>
  </si>
  <si>
    <t>C970246</t>
  </si>
  <si>
    <t>I323924</t>
  </si>
  <si>
    <t>C245714</t>
  </si>
  <si>
    <t>I949680</t>
  </si>
  <si>
    <t>C100722</t>
  </si>
  <si>
    <t>I141883</t>
  </si>
  <si>
    <t>C392112</t>
  </si>
  <si>
    <t>I102848</t>
  </si>
  <si>
    <t>C252901</t>
  </si>
  <si>
    <t>I186131</t>
  </si>
  <si>
    <t>C838572</t>
  </si>
  <si>
    <t>I308443</t>
  </si>
  <si>
    <t>C337427</t>
  </si>
  <si>
    <t>I285304</t>
  </si>
  <si>
    <t>C145512</t>
  </si>
  <si>
    <t>I191376</t>
  </si>
  <si>
    <t>C111803</t>
  </si>
  <si>
    <t>I270234</t>
  </si>
  <si>
    <t>C292532</t>
  </si>
  <si>
    <t>I324217</t>
  </si>
  <si>
    <t>C347237</t>
  </si>
  <si>
    <t>I401648</t>
  </si>
  <si>
    <t>C308873</t>
  </si>
  <si>
    <t>I577042</t>
  </si>
  <si>
    <t>C750642</t>
  </si>
  <si>
    <t>I271686</t>
  </si>
  <si>
    <t>C323202</t>
  </si>
  <si>
    <t>I217899</t>
  </si>
  <si>
    <t>C179863</t>
  </si>
  <si>
    <t>I193858</t>
  </si>
  <si>
    <t>C572607</t>
  </si>
  <si>
    <t>I223970</t>
  </si>
  <si>
    <t>C319827</t>
  </si>
  <si>
    <t>I201528</t>
  </si>
  <si>
    <t>C333819</t>
  </si>
  <si>
    <t>I190512</t>
  </si>
  <si>
    <t>C134501</t>
  </si>
  <si>
    <t>I832791</t>
  </si>
  <si>
    <t>C116322</t>
  </si>
  <si>
    <t>I772357</t>
  </si>
  <si>
    <t>C240077</t>
  </si>
  <si>
    <t>I329978</t>
  </si>
  <si>
    <t>C317489</t>
  </si>
  <si>
    <t>I812875</t>
  </si>
  <si>
    <t>C516371</t>
  </si>
  <si>
    <t>I289732</t>
  </si>
  <si>
    <t>C626579</t>
  </si>
  <si>
    <t>I142576</t>
  </si>
  <si>
    <t>C623662</t>
  </si>
  <si>
    <t>I357987</t>
  </si>
  <si>
    <t>C444377</t>
  </si>
  <si>
    <t>I134702</t>
  </si>
  <si>
    <t>C953292</t>
  </si>
  <si>
    <t>I299914</t>
  </si>
  <si>
    <t>C185856</t>
  </si>
  <si>
    <t>I525809</t>
  </si>
  <si>
    <t>C595060</t>
  </si>
  <si>
    <t>I836322</t>
  </si>
  <si>
    <t>C268686</t>
  </si>
  <si>
    <t>I257559</t>
  </si>
  <si>
    <t>C655623</t>
  </si>
  <si>
    <t>I256744</t>
  </si>
  <si>
    <t>C320307</t>
  </si>
  <si>
    <t>I216942</t>
  </si>
  <si>
    <t>C118023</t>
  </si>
  <si>
    <t>I131866</t>
  </si>
  <si>
    <t>C162230</t>
  </si>
  <si>
    <t>I290843</t>
  </si>
  <si>
    <t>C304744</t>
  </si>
  <si>
    <t>I336374</t>
  </si>
  <si>
    <t>C262314</t>
  </si>
  <si>
    <t>I242704</t>
  </si>
  <si>
    <t>C556334</t>
  </si>
  <si>
    <t>I329310</t>
  </si>
  <si>
    <t>C539078</t>
  </si>
  <si>
    <t>I910385</t>
  </si>
  <si>
    <t>C201751</t>
  </si>
  <si>
    <t>I111049</t>
  </si>
  <si>
    <t>C309331</t>
  </si>
  <si>
    <t>I314105</t>
  </si>
  <si>
    <t>C575986</t>
  </si>
  <si>
    <t>I454492</t>
  </si>
  <si>
    <t>C110842</t>
  </si>
  <si>
    <t>I552822</t>
  </si>
  <si>
    <t>C952110</t>
  </si>
  <si>
    <t>I135850</t>
  </si>
  <si>
    <t>C137655</t>
  </si>
  <si>
    <t>I334344</t>
  </si>
  <si>
    <t>C109214</t>
  </si>
  <si>
    <t>I150349</t>
  </si>
  <si>
    <t>C935322</t>
  </si>
  <si>
    <t>I207352</t>
  </si>
  <si>
    <t>C317416</t>
  </si>
  <si>
    <t>I127306</t>
  </si>
  <si>
    <t>C302858</t>
  </si>
  <si>
    <t>I633312</t>
  </si>
  <si>
    <t>C278394</t>
  </si>
  <si>
    <t>I263297</t>
  </si>
  <si>
    <t>C184448</t>
  </si>
  <si>
    <t>I243037</t>
  </si>
  <si>
    <t>C411760</t>
  </si>
  <si>
    <t>I122129</t>
  </si>
  <si>
    <t>C240875</t>
  </si>
  <si>
    <t>I356699</t>
  </si>
  <si>
    <t>C329067</t>
  </si>
  <si>
    <t>I117412</t>
  </si>
  <si>
    <t>C214179</t>
  </si>
  <si>
    <t>I197263</t>
  </si>
  <si>
    <t>C984112</t>
  </si>
  <si>
    <t>I324046</t>
  </si>
  <si>
    <t>C964962</t>
  </si>
  <si>
    <t>I276518</t>
  </si>
  <si>
    <t>C185427</t>
  </si>
  <si>
    <t>I195526</t>
  </si>
  <si>
    <t>C952402</t>
  </si>
  <si>
    <t>I180635</t>
  </si>
  <si>
    <t>C163206</t>
  </si>
  <si>
    <t>I281572</t>
  </si>
  <si>
    <t>C224041</t>
  </si>
  <si>
    <t>I183197</t>
  </si>
  <si>
    <t>C903908</t>
  </si>
  <si>
    <t>I140497</t>
  </si>
  <si>
    <t>C227509</t>
  </si>
  <si>
    <t>I241083</t>
  </si>
  <si>
    <t>C129343</t>
  </si>
  <si>
    <t>I212893</t>
  </si>
  <si>
    <t>C763161</t>
  </si>
  <si>
    <t>I270902</t>
  </si>
  <si>
    <t>C120067</t>
  </si>
  <si>
    <t>I239863</t>
  </si>
  <si>
    <t>C315018</t>
  </si>
  <si>
    <t>I338279</t>
  </si>
  <si>
    <t>C226142</t>
  </si>
  <si>
    <t>I311526</t>
  </si>
  <si>
    <t>C849257</t>
  </si>
  <si>
    <t>I238076</t>
  </si>
  <si>
    <t>C114598</t>
  </si>
  <si>
    <t>I238587</t>
  </si>
  <si>
    <t>C239836</t>
  </si>
  <si>
    <t>I947157</t>
  </si>
  <si>
    <t>C141342</t>
  </si>
  <si>
    <t>I542172</t>
  </si>
  <si>
    <t>C139611</t>
  </si>
  <si>
    <t>I220320</t>
  </si>
  <si>
    <t>C211175</t>
  </si>
  <si>
    <t>I762170</t>
  </si>
  <si>
    <t>C142814</t>
  </si>
  <si>
    <t>I386769</t>
  </si>
  <si>
    <t>C127857</t>
  </si>
  <si>
    <t>I200794</t>
  </si>
  <si>
    <t>C422326</t>
  </si>
  <si>
    <t>I217089</t>
  </si>
  <si>
    <t>C322532</t>
  </si>
  <si>
    <t>I706015</t>
  </si>
  <si>
    <t>C185295</t>
  </si>
  <si>
    <t>I368264</t>
  </si>
  <si>
    <t>C323939</t>
  </si>
  <si>
    <t>I120585</t>
  </si>
  <si>
    <t>C339986</t>
  </si>
  <si>
    <t>I284611</t>
  </si>
  <si>
    <t>C156025</t>
  </si>
  <si>
    <t>I224303</t>
  </si>
  <si>
    <t>C127767</t>
  </si>
  <si>
    <t>I184502</t>
  </si>
  <si>
    <t>C325327</t>
  </si>
  <si>
    <t>I245410</t>
  </si>
  <si>
    <t>C982290</t>
  </si>
  <si>
    <t>I180956</t>
  </si>
  <si>
    <t>C122276</t>
  </si>
  <si>
    <t>I107898</t>
  </si>
  <si>
    <t>C122433</t>
  </si>
  <si>
    <t>I303087</t>
  </si>
  <si>
    <t>C622514</t>
  </si>
  <si>
    <t>I205847</t>
  </si>
  <si>
    <t>C323639</t>
  </si>
  <si>
    <t>I335990</t>
  </si>
  <si>
    <t>C233552</t>
  </si>
  <si>
    <t>I317861</t>
  </si>
  <si>
    <t>C108638</t>
  </si>
  <si>
    <t>I694119</t>
  </si>
  <si>
    <t>C156405</t>
  </si>
  <si>
    <t>I167187</t>
  </si>
  <si>
    <t>C104257</t>
  </si>
  <si>
    <t>I297258</t>
  </si>
  <si>
    <t>C705925</t>
  </si>
  <si>
    <t>I339345</t>
  </si>
  <si>
    <t>C168946</t>
  </si>
  <si>
    <t>I221543</t>
  </si>
  <si>
    <t>C269997</t>
  </si>
  <si>
    <t>I201060</t>
  </si>
  <si>
    <t>C110954</t>
  </si>
  <si>
    <t>I248732</t>
  </si>
  <si>
    <t>C312034</t>
  </si>
  <si>
    <t>I225837</t>
  </si>
  <si>
    <t>C261803</t>
  </si>
  <si>
    <t>I118375</t>
  </si>
  <si>
    <t>C266480</t>
  </si>
  <si>
    <t>I341040</t>
  </si>
  <si>
    <t>C270716</t>
  </si>
  <si>
    <t>I128270</t>
  </si>
  <si>
    <t>C777196</t>
  </si>
  <si>
    <t>I117028</t>
  </si>
  <si>
    <t>C104172</t>
  </si>
  <si>
    <t>I211936</t>
  </si>
  <si>
    <t>C248841</t>
  </si>
  <si>
    <t>I736922</t>
  </si>
  <si>
    <t>C245392</t>
  </si>
  <si>
    <t>I607154</t>
  </si>
  <si>
    <t>C683774</t>
  </si>
  <si>
    <t>I553877</t>
  </si>
  <si>
    <t>C853411</t>
  </si>
  <si>
    <t>I280499</t>
  </si>
  <si>
    <t>C695914</t>
  </si>
  <si>
    <t>I697029</t>
  </si>
  <si>
    <t>C158542</t>
  </si>
  <si>
    <t>I776647</t>
  </si>
  <si>
    <t>C254053</t>
  </si>
  <si>
    <t>I219596</t>
  </si>
  <si>
    <t>C276519</t>
  </si>
  <si>
    <t>I304901</t>
  </si>
  <si>
    <t>C200722</t>
  </si>
  <si>
    <t>I311819</t>
  </si>
  <si>
    <t>C731926</t>
  </si>
  <si>
    <t>I268848</t>
  </si>
  <si>
    <t>C212437</t>
  </si>
  <si>
    <t>I240820</t>
  </si>
  <si>
    <t>C411548</t>
  </si>
  <si>
    <t>I278839</t>
  </si>
  <si>
    <t>C203179</t>
  </si>
  <si>
    <t>I275097</t>
  </si>
  <si>
    <t>C840695</t>
  </si>
  <si>
    <t>I105592</t>
  </si>
  <si>
    <t>C163399</t>
  </si>
  <si>
    <t>I283936</t>
  </si>
  <si>
    <t>C339773</t>
  </si>
  <si>
    <t>I307282</t>
  </si>
  <si>
    <t>C607512</t>
  </si>
  <si>
    <t>I193466</t>
  </si>
  <si>
    <t>C203299</t>
  </si>
  <si>
    <t>I314612</t>
  </si>
  <si>
    <t>C249407</t>
  </si>
  <si>
    <t>I998116</t>
  </si>
  <si>
    <t>C353845</t>
  </si>
  <si>
    <t>I310455</t>
  </si>
  <si>
    <t>C327391</t>
  </si>
  <si>
    <t>I236635</t>
  </si>
  <si>
    <t>C229064</t>
  </si>
  <si>
    <t>I436542</t>
  </si>
  <si>
    <t>C963905</t>
  </si>
  <si>
    <t>I215876</t>
  </si>
  <si>
    <t>C280781</t>
  </si>
  <si>
    <t>I115992</t>
  </si>
  <si>
    <t>C656134</t>
  </si>
  <si>
    <t>I282617</t>
  </si>
  <si>
    <t>C173128</t>
  </si>
  <si>
    <t>I118914</t>
  </si>
  <si>
    <t>C306170</t>
  </si>
  <si>
    <t>I464251</t>
  </si>
  <si>
    <t>C847642</t>
  </si>
  <si>
    <t>I955921</t>
  </si>
  <si>
    <t>C257018</t>
  </si>
  <si>
    <t>I204187</t>
  </si>
  <si>
    <t>C174688</t>
  </si>
  <si>
    <t>I172047</t>
  </si>
  <si>
    <t>C301067</t>
  </si>
  <si>
    <t>I483430</t>
  </si>
  <si>
    <t>C298874</t>
  </si>
  <si>
    <t>I101677</t>
  </si>
  <si>
    <t>C518156</t>
  </si>
  <si>
    <t>I157109</t>
  </si>
  <si>
    <t>C277274</t>
  </si>
  <si>
    <t>I177095</t>
  </si>
  <si>
    <t>C315423</t>
  </si>
  <si>
    <t>I182244</t>
  </si>
  <si>
    <t>C300444</t>
  </si>
  <si>
    <t>I259846</t>
  </si>
  <si>
    <t>C260662</t>
  </si>
  <si>
    <t>I241492</t>
  </si>
  <si>
    <t>C297409</t>
  </si>
  <si>
    <t>I172354</t>
  </si>
  <si>
    <t>C627084</t>
  </si>
  <si>
    <t>I159888</t>
  </si>
  <si>
    <t>C108182</t>
  </si>
  <si>
    <t>I263107</t>
  </si>
  <si>
    <t>C706928</t>
  </si>
  <si>
    <t>I132373</t>
  </si>
  <si>
    <t>C551838</t>
  </si>
  <si>
    <t>I125803</t>
  </si>
  <si>
    <t>C780116</t>
  </si>
  <si>
    <t>I135006</t>
  </si>
  <si>
    <t>C204025</t>
  </si>
  <si>
    <t>I312416</t>
  </si>
  <si>
    <t>C203936</t>
  </si>
  <si>
    <t>I287855</t>
  </si>
  <si>
    <t>C147250</t>
  </si>
  <si>
    <t>I322966</t>
  </si>
  <si>
    <t>C886915</t>
  </si>
  <si>
    <t>I374861</t>
  </si>
  <si>
    <t>C184274</t>
  </si>
  <si>
    <t>I119870</t>
  </si>
  <si>
    <t>C355059</t>
  </si>
  <si>
    <t>I632179</t>
  </si>
  <si>
    <t>C122727</t>
  </si>
  <si>
    <t>I102497</t>
  </si>
  <si>
    <t>C299013</t>
  </si>
  <si>
    <t>I415455</t>
  </si>
  <si>
    <t>C698157</t>
  </si>
  <si>
    <t>I857562</t>
  </si>
  <si>
    <t>C299581</t>
  </si>
  <si>
    <t>I205795</t>
  </si>
  <si>
    <t>C279271</t>
  </si>
  <si>
    <t>I475303</t>
  </si>
  <si>
    <t>C175503</t>
  </si>
  <si>
    <t>I102876</t>
  </si>
  <si>
    <t>C283599</t>
  </si>
  <si>
    <t>I139684</t>
  </si>
  <si>
    <t>C104250</t>
  </si>
  <si>
    <t>I106654</t>
  </si>
  <si>
    <t>C149870</t>
  </si>
  <si>
    <t>I193267</t>
  </si>
  <si>
    <t>C535218</t>
  </si>
  <si>
    <t>I297230</t>
  </si>
  <si>
    <t>C679254</t>
  </si>
  <si>
    <t>I182772</t>
  </si>
  <si>
    <t>C476558</t>
  </si>
  <si>
    <t>I181188</t>
  </si>
  <si>
    <t>C938203</t>
  </si>
  <si>
    <t>I255079</t>
  </si>
  <si>
    <t>C291151</t>
  </si>
  <si>
    <t>I117715</t>
  </si>
  <si>
    <t>C323731</t>
  </si>
  <si>
    <t>I262126</t>
  </si>
  <si>
    <t>C148357</t>
  </si>
  <si>
    <t>I732218</t>
  </si>
  <si>
    <t>C226154</t>
  </si>
  <si>
    <t>I563482</t>
  </si>
  <si>
    <t>C255360</t>
  </si>
  <si>
    <t>I205777</t>
  </si>
  <si>
    <t>C714487</t>
  </si>
  <si>
    <t>I241394</t>
  </si>
  <si>
    <t>C337073</t>
  </si>
  <si>
    <t>I251252</t>
  </si>
  <si>
    <t>C255095</t>
  </si>
  <si>
    <t>I223423</t>
  </si>
  <si>
    <t>C269041</t>
  </si>
  <si>
    <t>I266703</t>
  </si>
  <si>
    <t>C499295</t>
  </si>
  <si>
    <t>I284904</t>
  </si>
  <si>
    <t>C912211</t>
  </si>
  <si>
    <t>I177059</t>
  </si>
  <si>
    <t>C249557</t>
  </si>
  <si>
    <t>I276463</t>
  </si>
  <si>
    <t>C271158</t>
  </si>
  <si>
    <t>I159011</t>
  </si>
  <si>
    <t>C142346</t>
  </si>
  <si>
    <t>I283499</t>
  </si>
  <si>
    <t>C691787</t>
  </si>
  <si>
    <t>I162886</t>
  </si>
  <si>
    <t>C141572</t>
  </si>
  <si>
    <t>I133701</t>
  </si>
  <si>
    <t>C989462</t>
  </si>
  <si>
    <t>I123770</t>
  </si>
  <si>
    <t>C314725</t>
  </si>
  <si>
    <t>I303522</t>
  </si>
  <si>
    <t>C426409</t>
  </si>
  <si>
    <t>I194587</t>
  </si>
  <si>
    <t>C133598</t>
  </si>
  <si>
    <t>I251721</t>
  </si>
  <si>
    <t>C995327</t>
  </si>
  <si>
    <t>I279276</t>
  </si>
  <si>
    <t>C260975</t>
  </si>
  <si>
    <t>I280196</t>
  </si>
  <si>
    <t>C320471</t>
  </si>
  <si>
    <t>I676027</t>
  </si>
  <si>
    <t>C944160</t>
  </si>
  <si>
    <t>I146582</t>
  </si>
  <si>
    <t>C108801</t>
  </si>
  <si>
    <t>I245483</t>
  </si>
  <si>
    <t>C750643</t>
  </si>
  <si>
    <t>I293082</t>
  </si>
  <si>
    <t>C911873</t>
  </si>
  <si>
    <t>I512834</t>
  </si>
  <si>
    <t>C120145</t>
  </si>
  <si>
    <t>I726341</t>
  </si>
  <si>
    <t>C230716</t>
  </si>
  <si>
    <t>I128363</t>
  </si>
  <si>
    <t>C295152</t>
  </si>
  <si>
    <t>I245883</t>
  </si>
  <si>
    <t>C257153</t>
  </si>
  <si>
    <t>I713991</t>
  </si>
  <si>
    <t>C293632</t>
  </si>
  <si>
    <t>I212539</t>
  </si>
  <si>
    <t>C190232</t>
  </si>
  <si>
    <t>I230877</t>
  </si>
  <si>
    <t>C304871</t>
  </si>
  <si>
    <t>I234047</t>
  </si>
  <si>
    <t>C219335</t>
  </si>
  <si>
    <t>I267567</t>
  </si>
  <si>
    <t>C960453</t>
  </si>
  <si>
    <t>I130518</t>
  </si>
  <si>
    <t>C785565</t>
  </si>
  <si>
    <t>I141318</t>
  </si>
  <si>
    <t>C198279</t>
  </si>
  <si>
    <t>I190418</t>
  </si>
  <si>
    <t>C105332</t>
  </si>
  <si>
    <t>I315504</t>
  </si>
  <si>
    <t>C322568</t>
  </si>
  <si>
    <t>I121202</t>
  </si>
  <si>
    <t>C162125</t>
  </si>
  <si>
    <t>I880985</t>
  </si>
  <si>
    <t>C195525</t>
  </si>
  <si>
    <t>I529850</t>
  </si>
  <si>
    <t>C124280</t>
  </si>
  <si>
    <t>I915827</t>
  </si>
  <si>
    <t>C281602</t>
  </si>
  <si>
    <t>I999973</t>
  </si>
  <si>
    <t>C248542</t>
  </si>
  <si>
    <t>I129002</t>
  </si>
  <si>
    <t>C117755</t>
  </si>
  <si>
    <t>I317200</t>
  </si>
  <si>
    <t>C330942</t>
  </si>
  <si>
    <t>I252706</t>
  </si>
  <si>
    <t>C127466</t>
  </si>
  <si>
    <t>I159769</t>
  </si>
  <si>
    <t>C206400</t>
  </si>
  <si>
    <t>I280849</t>
  </si>
  <si>
    <t>C108856</t>
  </si>
  <si>
    <t>I145098</t>
  </si>
  <si>
    <t>C240795</t>
  </si>
  <si>
    <t>I425834</t>
  </si>
  <si>
    <t>C465687</t>
  </si>
  <si>
    <t>I230272</t>
  </si>
  <si>
    <t>C173479</t>
  </si>
  <si>
    <t>I217687</t>
  </si>
  <si>
    <t>C231109</t>
  </si>
  <si>
    <t>I217366</t>
  </si>
  <si>
    <t>C822928</t>
  </si>
  <si>
    <t>I680603</t>
  </si>
  <si>
    <t>C330223</t>
  </si>
  <si>
    <t>I433515</t>
  </si>
  <si>
    <t>C268115</t>
  </si>
  <si>
    <t>I160103</t>
  </si>
  <si>
    <t>C979121</t>
  </si>
  <si>
    <t>I111320</t>
  </si>
  <si>
    <t>C113248</t>
  </si>
  <si>
    <t>I288463</t>
  </si>
  <si>
    <t>C873630</t>
  </si>
  <si>
    <t>I104561</t>
  </si>
  <si>
    <t>C135589</t>
  </si>
  <si>
    <t>I180522</t>
  </si>
  <si>
    <t>C114743</t>
  </si>
  <si>
    <t>I272216</t>
  </si>
  <si>
    <t>C275468</t>
  </si>
  <si>
    <t>I133974</t>
  </si>
  <si>
    <t>C920375</t>
  </si>
  <si>
    <t>I193286</t>
  </si>
  <si>
    <t>C330099</t>
  </si>
  <si>
    <t>I338426</t>
  </si>
  <si>
    <t>C951491</t>
  </si>
  <si>
    <t>I173879</t>
  </si>
  <si>
    <t>C265991</t>
  </si>
  <si>
    <t>I977463</t>
  </si>
  <si>
    <t>C113605</t>
  </si>
  <si>
    <t>I180805</t>
  </si>
  <si>
    <t>C592448</t>
  </si>
  <si>
    <t>I181623</t>
  </si>
  <si>
    <t>C270394</t>
  </si>
  <si>
    <t>I324399</t>
  </si>
  <si>
    <t>C311101</t>
  </si>
  <si>
    <t>I163966</t>
  </si>
  <si>
    <t>C165138</t>
  </si>
  <si>
    <t>I320868</t>
  </si>
  <si>
    <t>C204930</t>
  </si>
  <si>
    <t>I289932</t>
  </si>
  <si>
    <t>C328675</t>
  </si>
  <si>
    <t>I304593</t>
  </si>
  <si>
    <t>C170898</t>
  </si>
  <si>
    <t>I171467</t>
  </si>
  <si>
    <t>C121351</t>
  </si>
  <si>
    <t>I212095</t>
  </si>
  <si>
    <t>C612982</t>
  </si>
  <si>
    <t>I788617</t>
  </si>
  <si>
    <t>C284976</t>
  </si>
  <si>
    <t>I308799</t>
  </si>
  <si>
    <t>C121163</t>
  </si>
  <si>
    <t>I873786</t>
  </si>
  <si>
    <t>C194838</t>
  </si>
  <si>
    <t>I806062</t>
  </si>
  <si>
    <t>C183225</t>
  </si>
  <si>
    <t>I261030</t>
  </si>
  <si>
    <t>C167113</t>
  </si>
  <si>
    <t>I157238</t>
  </si>
  <si>
    <t>C124243</t>
  </si>
  <si>
    <t>I257711</t>
  </si>
  <si>
    <t>C841846</t>
  </si>
  <si>
    <t>I638248</t>
  </si>
  <si>
    <t>C200925</t>
  </si>
  <si>
    <t>I185280</t>
  </si>
  <si>
    <t>C254189</t>
  </si>
  <si>
    <t>I191745</t>
  </si>
  <si>
    <t>C303283</t>
  </si>
  <si>
    <t>I290632</t>
  </si>
  <si>
    <t>C848019</t>
  </si>
  <si>
    <t>I771010</t>
  </si>
  <si>
    <t>C252571</t>
  </si>
  <si>
    <t>I196702</t>
  </si>
  <si>
    <t>C117183</t>
  </si>
  <si>
    <t>I137654</t>
  </si>
  <si>
    <t>C268999</t>
  </si>
  <si>
    <t>I638419</t>
  </si>
  <si>
    <t>C949827</t>
  </si>
  <si>
    <t>I319536</t>
  </si>
  <si>
    <t>C284614</t>
  </si>
  <si>
    <t>I225319</t>
  </si>
  <si>
    <t>C335864</t>
  </si>
  <si>
    <t>I153895</t>
  </si>
  <si>
    <t>C112673</t>
  </si>
  <si>
    <t>I239317</t>
  </si>
  <si>
    <t>C337643</t>
  </si>
  <si>
    <t>I147112</t>
  </si>
  <si>
    <t>C134995</t>
  </si>
  <si>
    <t>I166307</t>
  </si>
  <si>
    <t>C117646</t>
  </si>
  <si>
    <t>I321495</t>
  </si>
  <si>
    <t>C110307</t>
  </si>
  <si>
    <t>I226347</t>
  </si>
  <si>
    <t>C219951</t>
  </si>
  <si>
    <t>I262421</t>
  </si>
  <si>
    <t>C111570</t>
  </si>
  <si>
    <t>I535953</t>
  </si>
  <si>
    <t>C748671</t>
  </si>
  <si>
    <t>I192943</t>
  </si>
  <si>
    <t>C154441</t>
  </si>
  <si>
    <t>I615618</t>
  </si>
  <si>
    <t>C320583</t>
  </si>
  <si>
    <t>I251147</t>
  </si>
  <si>
    <t>C330861</t>
  </si>
  <si>
    <t>I333732</t>
  </si>
  <si>
    <t>C193616</t>
  </si>
  <si>
    <t>I581554</t>
  </si>
  <si>
    <t>C325109</t>
  </si>
  <si>
    <t>I181324</t>
  </si>
  <si>
    <t>C838854</t>
  </si>
  <si>
    <t>I199184</t>
  </si>
  <si>
    <t>C174732</t>
  </si>
  <si>
    <t>I138533</t>
  </si>
  <si>
    <t>C245980</t>
  </si>
  <si>
    <t>I894285</t>
  </si>
  <si>
    <t>C270703</t>
  </si>
  <si>
    <t>I112178</t>
  </si>
  <si>
    <t>C160837</t>
  </si>
  <si>
    <t>I546217</t>
  </si>
  <si>
    <t>C265988</t>
  </si>
  <si>
    <t>I294350</t>
  </si>
  <si>
    <t>C104646</t>
  </si>
  <si>
    <t>I155165</t>
  </si>
  <si>
    <t>C268737</t>
  </si>
  <si>
    <t>I216112</t>
  </si>
  <si>
    <t>C100168</t>
  </si>
  <si>
    <t>I168747</t>
  </si>
  <si>
    <t>C231804</t>
  </si>
  <si>
    <t>I286402</t>
  </si>
  <si>
    <t>C322550</t>
  </si>
  <si>
    <t>I100543</t>
  </si>
  <si>
    <t>C193964</t>
  </si>
  <si>
    <t>I252228</t>
  </si>
  <si>
    <t>C602407</t>
  </si>
  <si>
    <t>I209541</t>
  </si>
  <si>
    <t>C539395</t>
  </si>
  <si>
    <t>I338721</t>
  </si>
  <si>
    <t>C729080</t>
  </si>
  <si>
    <t>I163826</t>
  </si>
  <si>
    <t>C226411</t>
  </si>
  <si>
    <t>I337905</t>
  </si>
  <si>
    <t>C200676</t>
  </si>
  <si>
    <t>I117373</t>
  </si>
  <si>
    <t>C292125</t>
  </si>
  <si>
    <t>I214149</t>
  </si>
  <si>
    <t>C334696</t>
  </si>
  <si>
    <t>I128824</t>
  </si>
  <si>
    <t>C114984</t>
  </si>
  <si>
    <t>I170951</t>
  </si>
  <si>
    <t>C236981</t>
  </si>
  <si>
    <t>I309255</t>
  </si>
  <si>
    <t>C139756</t>
  </si>
  <si>
    <t>I229557</t>
  </si>
  <si>
    <t>C962218</t>
  </si>
  <si>
    <t>I131142</t>
  </si>
  <si>
    <t>C184491</t>
  </si>
  <si>
    <t>I228629</t>
  </si>
  <si>
    <t>C272055</t>
  </si>
  <si>
    <t>I225506</t>
  </si>
  <si>
    <t>C248711</t>
  </si>
  <si>
    <t>I291624</t>
  </si>
  <si>
    <t>C321985</t>
  </si>
  <si>
    <t>I334252</t>
  </si>
  <si>
    <t>C240729</t>
  </si>
  <si>
    <t>I284241</t>
  </si>
  <si>
    <t>C285702</t>
  </si>
  <si>
    <t>I883957</t>
  </si>
  <si>
    <t>C213799</t>
  </si>
  <si>
    <t>I172924</t>
  </si>
  <si>
    <t>C258003</t>
  </si>
  <si>
    <t>I664173</t>
  </si>
  <si>
    <t>C732408</t>
  </si>
  <si>
    <t>I767800</t>
  </si>
  <si>
    <t>C105618</t>
  </si>
  <si>
    <t>I108965</t>
  </si>
  <si>
    <t>C804539</t>
  </si>
  <si>
    <t>I207129</t>
  </si>
  <si>
    <t>C772524</t>
  </si>
  <si>
    <t>I255651</t>
  </si>
  <si>
    <t>C101575</t>
  </si>
  <si>
    <t>I339411</t>
  </si>
  <si>
    <t>C329811</t>
  </si>
  <si>
    <t>I211415</t>
  </si>
  <si>
    <t>C302711</t>
  </si>
  <si>
    <t>I841322</t>
  </si>
  <si>
    <t>C840350</t>
  </si>
  <si>
    <t>I321699</t>
  </si>
  <si>
    <t>C139233</t>
  </si>
  <si>
    <t>I628043</t>
  </si>
  <si>
    <t>C641509</t>
  </si>
  <si>
    <t>I341570</t>
  </si>
  <si>
    <t>C711259</t>
  </si>
  <si>
    <t>I333877</t>
  </si>
  <si>
    <t>C227842</t>
  </si>
  <si>
    <t>I957466</t>
  </si>
  <si>
    <t>C119404</t>
  </si>
  <si>
    <t>I212707</t>
  </si>
  <si>
    <t>C237751</t>
  </si>
  <si>
    <t>I147283</t>
  </si>
  <si>
    <t>C318701</t>
  </si>
  <si>
    <t>I221941</t>
  </si>
  <si>
    <t>C151347</t>
  </si>
  <si>
    <t>I134312</t>
  </si>
  <si>
    <t>C146913</t>
  </si>
  <si>
    <t>I272048</t>
  </si>
  <si>
    <t>C209897</t>
  </si>
  <si>
    <t>I195855</t>
  </si>
  <si>
    <t>C139074</t>
  </si>
  <si>
    <t>I106873</t>
  </si>
  <si>
    <t>C291850</t>
  </si>
  <si>
    <t>I222990</t>
  </si>
  <si>
    <t>C274589</t>
  </si>
  <si>
    <t>I206266</t>
  </si>
  <si>
    <t>C453614</t>
  </si>
  <si>
    <t>I117330</t>
  </si>
  <si>
    <t>C202742</t>
  </si>
  <si>
    <t>I244432</t>
  </si>
  <si>
    <t>C939051</t>
  </si>
  <si>
    <t>I142126</t>
  </si>
  <si>
    <t>C149321</t>
  </si>
  <si>
    <t>I714478</t>
  </si>
  <si>
    <t>C278988</t>
  </si>
  <si>
    <t>I135415</t>
  </si>
  <si>
    <t>C212287</t>
  </si>
  <si>
    <t>I269610</t>
  </si>
  <si>
    <t>C180793</t>
  </si>
  <si>
    <t>I165740</t>
  </si>
  <si>
    <t>C107317</t>
  </si>
  <si>
    <t>I189585</t>
  </si>
  <si>
    <t>C699980</t>
  </si>
  <si>
    <t>I163940</t>
  </si>
  <si>
    <t>C287328</t>
  </si>
  <si>
    <t>I761603</t>
  </si>
  <si>
    <t>C276342</t>
  </si>
  <si>
    <t>I318930</t>
  </si>
  <si>
    <t>C924566</t>
  </si>
  <si>
    <t>I133607</t>
  </si>
  <si>
    <t>C291178</t>
  </si>
  <si>
    <t>I570940</t>
  </si>
  <si>
    <t>C586954</t>
  </si>
  <si>
    <t>I121820</t>
  </si>
  <si>
    <t>C176927</t>
  </si>
  <si>
    <t>I434191</t>
  </si>
  <si>
    <t>C220492</t>
  </si>
  <si>
    <t>I288946</t>
  </si>
  <si>
    <t>C151646</t>
  </si>
  <si>
    <t>I204276</t>
  </si>
  <si>
    <t>C196827</t>
  </si>
  <si>
    <t>I212023</t>
  </si>
  <si>
    <t>C237740</t>
  </si>
  <si>
    <t>I204693</t>
  </si>
  <si>
    <t>C256414</t>
  </si>
  <si>
    <t>I212557</t>
  </si>
  <si>
    <t>C231229</t>
  </si>
  <si>
    <t>I337665</t>
  </si>
  <si>
    <t>C124264</t>
  </si>
  <si>
    <t>I339432</t>
  </si>
  <si>
    <t>C159087</t>
  </si>
  <si>
    <t>I170706</t>
  </si>
  <si>
    <t>C275319</t>
  </si>
  <si>
    <t>I537113</t>
  </si>
  <si>
    <t>C966772</t>
  </si>
  <si>
    <t>I294483</t>
  </si>
  <si>
    <t>C118342</t>
  </si>
  <si>
    <t>I564753</t>
  </si>
  <si>
    <t>C172194</t>
  </si>
  <si>
    <t>I285994</t>
  </si>
  <si>
    <t>C897547</t>
  </si>
  <si>
    <t>I313214</t>
  </si>
  <si>
    <t>C391380</t>
  </si>
  <si>
    <t>I209037</t>
  </si>
  <si>
    <t>C442938</t>
  </si>
  <si>
    <t>I186806</t>
  </si>
  <si>
    <t>C225463</t>
  </si>
  <si>
    <t>I814011</t>
  </si>
  <si>
    <t>C107690</t>
  </si>
  <si>
    <t>I212929</t>
  </si>
  <si>
    <t>C172486</t>
  </si>
  <si>
    <t>I318804</t>
  </si>
  <si>
    <t>C336101</t>
  </si>
  <si>
    <t>I205022</t>
  </si>
  <si>
    <t>C199957</t>
  </si>
  <si>
    <t>I156927</t>
  </si>
  <si>
    <t>C122020</t>
  </si>
  <si>
    <t>I315935</t>
  </si>
  <si>
    <t>C948443</t>
  </si>
  <si>
    <t>I290034</t>
  </si>
  <si>
    <t>C252575</t>
  </si>
  <si>
    <t>I283961</t>
  </si>
  <si>
    <t>C301041</t>
  </si>
  <si>
    <t>I192086</t>
  </si>
  <si>
    <t>C784138</t>
  </si>
  <si>
    <t>I902621</t>
  </si>
  <si>
    <t>C469848</t>
  </si>
  <si>
    <t>I296796</t>
  </si>
  <si>
    <t>C136489</t>
  </si>
  <si>
    <t>I919278</t>
  </si>
  <si>
    <t>C284504</t>
  </si>
  <si>
    <t>I250057</t>
  </si>
  <si>
    <t>C665072</t>
  </si>
  <si>
    <t>I168661</t>
  </si>
  <si>
    <t>C197383</t>
  </si>
  <si>
    <t>I281002</t>
  </si>
  <si>
    <t>C432057</t>
  </si>
  <si>
    <t>I303897</t>
  </si>
  <si>
    <t>C141583</t>
  </si>
  <si>
    <t>I266662</t>
  </si>
  <si>
    <t>C697036</t>
  </si>
  <si>
    <t>I293047</t>
  </si>
  <si>
    <t>C185766</t>
  </si>
  <si>
    <t>I628980</t>
  </si>
  <si>
    <t>C116896</t>
  </si>
  <si>
    <t>I188466</t>
  </si>
  <si>
    <t>C276176</t>
  </si>
  <si>
    <t>I193865</t>
  </si>
  <si>
    <t>C339362</t>
  </si>
  <si>
    <t>I294707</t>
  </si>
  <si>
    <t>C285420</t>
  </si>
  <si>
    <t>I275657</t>
  </si>
  <si>
    <t>C280290</t>
  </si>
  <si>
    <t>I327960</t>
  </si>
  <si>
    <t>C245013</t>
  </si>
  <si>
    <t>I171006</t>
  </si>
  <si>
    <t>C323921</t>
  </si>
  <si>
    <t>I191926</t>
  </si>
  <si>
    <t>C225223</t>
  </si>
  <si>
    <t>I966149</t>
  </si>
  <si>
    <t>C820219</t>
  </si>
  <si>
    <t>I228374</t>
  </si>
  <si>
    <t>C314155</t>
  </si>
  <si>
    <t>I826296</t>
  </si>
  <si>
    <t>C250276</t>
  </si>
  <si>
    <t>I181100</t>
  </si>
  <si>
    <t>C321875</t>
  </si>
  <si>
    <t>I157049</t>
  </si>
  <si>
    <t>C290745</t>
  </si>
  <si>
    <t>I144080</t>
  </si>
  <si>
    <t>C122190</t>
  </si>
  <si>
    <t>I383588</t>
  </si>
  <si>
    <t>C149421</t>
  </si>
  <si>
    <t>I755320</t>
  </si>
  <si>
    <t>C297057</t>
  </si>
  <si>
    <t>I507523</t>
  </si>
  <si>
    <t>C276515</t>
  </si>
  <si>
    <t>I246698</t>
  </si>
  <si>
    <t>C403143</t>
  </si>
  <si>
    <t>I116682</t>
  </si>
  <si>
    <t>C185018</t>
  </si>
  <si>
    <t>I108206</t>
  </si>
  <si>
    <t>C162189</t>
  </si>
  <si>
    <t>I166782</t>
  </si>
  <si>
    <t>C130487</t>
  </si>
  <si>
    <t>I157975</t>
  </si>
  <si>
    <t>C235715</t>
  </si>
  <si>
    <t>I136823</t>
  </si>
  <si>
    <t>C181002</t>
  </si>
  <si>
    <t>I164305</t>
  </si>
  <si>
    <t>C256595</t>
  </si>
  <si>
    <t>I111663</t>
  </si>
  <si>
    <t>C813128</t>
  </si>
  <si>
    <t>I475070</t>
  </si>
  <si>
    <t>C125821</t>
  </si>
  <si>
    <t>I182375</t>
  </si>
  <si>
    <t>C923281</t>
  </si>
  <si>
    <t>I137983</t>
  </si>
  <si>
    <t>C146353</t>
  </si>
  <si>
    <t>I465562</t>
  </si>
  <si>
    <t>C135442</t>
  </si>
  <si>
    <t>I246297</t>
  </si>
  <si>
    <t>C241225</t>
  </si>
  <si>
    <t>I284969</t>
  </si>
  <si>
    <t>C260202</t>
  </si>
  <si>
    <t>I125035</t>
  </si>
  <si>
    <t>C275213</t>
  </si>
  <si>
    <t>I313208</t>
  </si>
  <si>
    <t>C228225</t>
  </si>
  <si>
    <t>I104636</t>
  </si>
  <si>
    <t>C122420</t>
  </si>
  <si>
    <t>I150565</t>
  </si>
  <si>
    <t>C215095</t>
  </si>
  <si>
    <t>I101520</t>
  </si>
  <si>
    <t>C260507</t>
  </si>
  <si>
    <t>I264055</t>
  </si>
  <si>
    <t>C117201</t>
  </si>
  <si>
    <t>I289767</t>
  </si>
  <si>
    <t>C139623</t>
  </si>
  <si>
    <t>I801644</t>
  </si>
  <si>
    <t>C159741</t>
  </si>
  <si>
    <t>I268682</t>
  </si>
  <si>
    <t>C352487</t>
  </si>
  <si>
    <t>I277351</t>
  </si>
  <si>
    <t>C826950</t>
  </si>
  <si>
    <t>I654051</t>
  </si>
  <si>
    <t>C436002</t>
  </si>
  <si>
    <t>I168818</t>
  </si>
  <si>
    <t>C107688</t>
  </si>
  <si>
    <t>I308457</t>
  </si>
  <si>
    <t>C239670</t>
  </si>
  <si>
    <t>I581281</t>
  </si>
  <si>
    <t>C317539</t>
  </si>
  <si>
    <t>I316376</t>
  </si>
  <si>
    <t>C672531</t>
  </si>
  <si>
    <t>I152232</t>
  </si>
  <si>
    <t>C193743</t>
  </si>
  <si>
    <t>I231098</t>
  </si>
  <si>
    <t>C117003</t>
  </si>
  <si>
    <t>I213010</t>
  </si>
  <si>
    <t>C311933</t>
  </si>
  <si>
    <t>I186808</t>
  </si>
  <si>
    <t>C235297</t>
  </si>
  <si>
    <t>I298776</t>
  </si>
  <si>
    <t>C498507</t>
  </si>
  <si>
    <t>I145383</t>
  </si>
  <si>
    <t>C134236</t>
  </si>
  <si>
    <t>I105214</t>
  </si>
  <si>
    <t>C111152</t>
  </si>
  <si>
    <t>I283529</t>
  </si>
  <si>
    <t>C120938</t>
  </si>
  <si>
    <t>I323982</t>
  </si>
  <si>
    <t>C601974</t>
  </si>
  <si>
    <t>I206435</t>
  </si>
  <si>
    <t>C251407</t>
  </si>
  <si>
    <t>I110547</t>
  </si>
  <si>
    <t>C218268</t>
  </si>
  <si>
    <t>I290497</t>
  </si>
  <si>
    <t>C277348</t>
  </si>
  <si>
    <t>I110265</t>
  </si>
  <si>
    <t>C855895</t>
  </si>
  <si>
    <t>I204488</t>
  </si>
  <si>
    <t>C671344</t>
  </si>
  <si>
    <t>I133777</t>
  </si>
  <si>
    <t>C409871</t>
  </si>
  <si>
    <t>I299170</t>
  </si>
  <si>
    <t>C283290</t>
  </si>
  <si>
    <t>I172009</t>
  </si>
  <si>
    <t>C259970</t>
  </si>
  <si>
    <t>I560255</t>
  </si>
  <si>
    <t>C450221</t>
  </si>
  <si>
    <t>I426771</t>
  </si>
  <si>
    <t>C298273</t>
  </si>
  <si>
    <t>I244666</t>
  </si>
  <si>
    <t>C214034</t>
  </si>
  <si>
    <t>I175275</t>
  </si>
  <si>
    <t>C910929</t>
  </si>
  <si>
    <t>I524052</t>
  </si>
  <si>
    <t>C372630</t>
  </si>
  <si>
    <t>I179496</t>
  </si>
  <si>
    <t>C491150</t>
  </si>
  <si>
    <t>I674521</t>
  </si>
  <si>
    <t>C312724</t>
  </si>
  <si>
    <t>I218669</t>
  </si>
  <si>
    <t>C994782</t>
  </si>
  <si>
    <t>I312509</t>
  </si>
  <si>
    <t>C835946</t>
  </si>
  <si>
    <t>I499205</t>
  </si>
  <si>
    <t>C919623</t>
  </si>
  <si>
    <t>I150178</t>
  </si>
  <si>
    <t>C103044</t>
  </si>
  <si>
    <t>I197664</t>
  </si>
  <si>
    <t>C208227</t>
  </si>
  <si>
    <t>I118120</t>
  </si>
  <si>
    <t>C915119</t>
  </si>
  <si>
    <t>I238981</t>
  </si>
  <si>
    <t>C192553</t>
  </si>
  <si>
    <t>I230195</t>
  </si>
  <si>
    <t>C190540</t>
  </si>
  <si>
    <t>I124223</t>
  </si>
  <si>
    <t>C310822</t>
  </si>
  <si>
    <t>I394578</t>
  </si>
  <si>
    <t>C150198</t>
  </si>
  <si>
    <t>I996506</t>
  </si>
  <si>
    <t>C132538</t>
  </si>
  <si>
    <t>I183675</t>
  </si>
  <si>
    <t>C527169</t>
  </si>
  <si>
    <t>I187696</t>
  </si>
  <si>
    <t>C354691</t>
  </si>
  <si>
    <t>I182827</t>
  </si>
  <si>
    <t>C256380</t>
  </si>
  <si>
    <t>I312142</t>
  </si>
  <si>
    <t>C331288</t>
  </si>
  <si>
    <t>I307292</t>
  </si>
  <si>
    <t>C599078</t>
  </si>
  <si>
    <t>I271952</t>
  </si>
  <si>
    <t>C197523</t>
  </si>
  <si>
    <t>I231940</t>
  </si>
  <si>
    <t>C230228</t>
  </si>
  <si>
    <t>I107248</t>
  </si>
  <si>
    <t>C129315</t>
  </si>
  <si>
    <t>I121597</t>
  </si>
  <si>
    <t>C293908</t>
  </si>
  <si>
    <t>I669890</t>
  </si>
  <si>
    <t>C275847</t>
  </si>
  <si>
    <t>I338825</t>
  </si>
  <si>
    <t>C261966</t>
  </si>
  <si>
    <t>I504383</t>
  </si>
  <si>
    <t>C233128</t>
  </si>
  <si>
    <t>I370210</t>
  </si>
  <si>
    <t>C229802</t>
  </si>
  <si>
    <t>I215145</t>
  </si>
  <si>
    <t>C323962</t>
  </si>
  <si>
    <t>I263060</t>
  </si>
  <si>
    <t>C692421</t>
  </si>
  <si>
    <t>I211176</t>
  </si>
  <si>
    <t>C255112</t>
  </si>
  <si>
    <t>I260386</t>
  </si>
  <si>
    <t>C119200</t>
  </si>
  <si>
    <t>I164702</t>
  </si>
  <si>
    <t>C740337</t>
  </si>
  <si>
    <t>I251652</t>
  </si>
  <si>
    <t>C553390</t>
  </si>
  <si>
    <t>I323207</t>
  </si>
  <si>
    <t>C109390</t>
  </si>
  <si>
    <t>I249925</t>
  </si>
  <si>
    <t>C955307</t>
  </si>
  <si>
    <t>I303073</t>
  </si>
  <si>
    <t>C595242</t>
  </si>
  <si>
    <t>I231480</t>
  </si>
  <si>
    <t>C188711</t>
  </si>
  <si>
    <t>I284376</t>
  </si>
  <si>
    <t>C132224</t>
  </si>
  <si>
    <t>I189854</t>
  </si>
  <si>
    <t>C240845</t>
  </si>
  <si>
    <t>I894649</t>
  </si>
  <si>
    <t>C858971</t>
  </si>
  <si>
    <t>I280805</t>
  </si>
  <si>
    <t>C322930</t>
  </si>
  <si>
    <t>I325691</t>
  </si>
  <si>
    <t>C623128</t>
  </si>
  <si>
    <t>I252841</t>
  </si>
  <si>
    <t>C184347</t>
  </si>
  <si>
    <t>I300687</t>
  </si>
  <si>
    <t>C192235</t>
  </si>
  <si>
    <t>I112894</t>
  </si>
  <si>
    <t>C248669</t>
  </si>
  <si>
    <t>I520638</t>
  </si>
  <si>
    <t>C171453</t>
  </si>
  <si>
    <t>I678773</t>
  </si>
  <si>
    <t>C230557</t>
  </si>
  <si>
    <t>I193633</t>
  </si>
  <si>
    <t>C188995</t>
  </si>
  <si>
    <t>I298519</t>
  </si>
  <si>
    <t>C157129</t>
  </si>
  <si>
    <t>I875200</t>
  </si>
  <si>
    <t>C302458</t>
  </si>
  <si>
    <t>I670272</t>
  </si>
  <si>
    <t>C190746</t>
  </si>
  <si>
    <t>I151451</t>
  </si>
  <si>
    <t>C233869</t>
  </si>
  <si>
    <t>I242713</t>
  </si>
  <si>
    <t>C226863</t>
  </si>
  <si>
    <t>I206263</t>
  </si>
  <si>
    <t>C111510</t>
  </si>
  <si>
    <t>I237124</t>
  </si>
  <si>
    <t>C271977</t>
  </si>
  <si>
    <t>I281600</t>
  </si>
  <si>
    <t>C210267</t>
  </si>
  <si>
    <t>I177551</t>
  </si>
  <si>
    <t>C130937</t>
  </si>
  <si>
    <t>I846349</t>
  </si>
  <si>
    <t>C333779</t>
  </si>
  <si>
    <t>I302041</t>
  </si>
  <si>
    <t>C831953</t>
  </si>
  <si>
    <t>I239900</t>
  </si>
  <si>
    <t>C327055</t>
  </si>
  <si>
    <t>I778460</t>
  </si>
  <si>
    <t>C431779</t>
  </si>
  <si>
    <t>I170699</t>
  </si>
  <si>
    <t>C160723</t>
  </si>
  <si>
    <t>I215504</t>
  </si>
  <si>
    <t>C141786</t>
  </si>
  <si>
    <t>I149205</t>
  </si>
  <si>
    <t>C232847</t>
  </si>
  <si>
    <t>I510813</t>
  </si>
  <si>
    <t>C230810</t>
  </si>
  <si>
    <t>I187702</t>
  </si>
  <si>
    <t>C248002</t>
  </si>
  <si>
    <t>I610137</t>
  </si>
  <si>
    <t>C205661</t>
  </si>
  <si>
    <t>I712057</t>
  </si>
  <si>
    <t>C179596</t>
  </si>
  <si>
    <t>I979137</t>
  </si>
  <si>
    <t>C284263</t>
  </si>
  <si>
    <t>I215720</t>
  </si>
  <si>
    <t>C147488</t>
  </si>
  <si>
    <t>I287557</t>
  </si>
  <si>
    <t>C879675</t>
  </si>
  <si>
    <t>I699893</t>
  </si>
  <si>
    <t>C821501</t>
  </si>
  <si>
    <t>I193296</t>
  </si>
  <si>
    <t>C311102</t>
  </si>
  <si>
    <t>I214982</t>
  </si>
  <si>
    <t>C541383</t>
  </si>
  <si>
    <t>I697385</t>
  </si>
  <si>
    <t>C294015</t>
  </si>
  <si>
    <t>I296941</t>
  </si>
  <si>
    <t>C792236</t>
  </si>
  <si>
    <t>I866261</t>
  </si>
  <si>
    <t>C837586</t>
  </si>
  <si>
    <t>I336561</t>
  </si>
  <si>
    <t>C610074</t>
  </si>
  <si>
    <t>I258304</t>
  </si>
  <si>
    <t>C305075</t>
  </si>
  <si>
    <t>I224944</t>
  </si>
  <si>
    <t>C271742</t>
  </si>
  <si>
    <t>I655417</t>
  </si>
  <si>
    <t>C164697</t>
  </si>
  <si>
    <t>I318036</t>
  </si>
  <si>
    <t>C252780</t>
  </si>
  <si>
    <t>I166566</t>
  </si>
  <si>
    <t>C245205</t>
  </si>
  <si>
    <t>I208486</t>
  </si>
  <si>
    <t>C143496</t>
  </si>
  <si>
    <t>I238763</t>
  </si>
  <si>
    <t>C338821</t>
  </si>
  <si>
    <t>I142208</t>
  </si>
  <si>
    <t>C114189</t>
  </si>
  <si>
    <t>I144735</t>
  </si>
  <si>
    <t>C896905</t>
  </si>
  <si>
    <t>I120958</t>
  </si>
  <si>
    <t>C328068</t>
  </si>
  <si>
    <t>I109162</t>
  </si>
  <si>
    <t>C124704</t>
  </si>
  <si>
    <t>I167907</t>
  </si>
  <si>
    <t>C256247</t>
  </si>
  <si>
    <t>I262739</t>
  </si>
  <si>
    <t>C857299</t>
  </si>
  <si>
    <t>I291408</t>
  </si>
  <si>
    <t>C298344</t>
  </si>
  <si>
    <t>I112679</t>
  </si>
  <si>
    <t>C209213</t>
  </si>
  <si>
    <t>I239619</t>
  </si>
  <si>
    <t>C444681</t>
  </si>
  <si>
    <t>I330755</t>
  </si>
  <si>
    <t>C213487</t>
  </si>
  <si>
    <t>I281665</t>
  </si>
  <si>
    <t>C862547</t>
  </si>
  <si>
    <t>I308626</t>
  </si>
  <si>
    <t>C130281</t>
  </si>
  <si>
    <t>I282504</t>
  </si>
  <si>
    <t>C299898</t>
  </si>
  <si>
    <t>I165148</t>
  </si>
  <si>
    <t>C175739</t>
  </si>
  <si>
    <t>I361409</t>
  </si>
  <si>
    <t>C257365</t>
  </si>
  <si>
    <t>I174175</t>
  </si>
  <si>
    <t>C245486</t>
  </si>
  <si>
    <t>I618436</t>
  </si>
  <si>
    <t>C233024</t>
  </si>
  <si>
    <t>I221974</t>
  </si>
  <si>
    <t>C101343</t>
  </si>
  <si>
    <t>I229465</t>
  </si>
  <si>
    <t>C529830</t>
  </si>
  <si>
    <t>I133822</t>
  </si>
  <si>
    <t>C162869</t>
  </si>
  <si>
    <t>I719882</t>
  </si>
  <si>
    <t>C567916</t>
  </si>
  <si>
    <t>I897454</t>
  </si>
  <si>
    <t>C123648</t>
  </si>
  <si>
    <t>I133417</t>
  </si>
  <si>
    <t>C136500</t>
  </si>
  <si>
    <t>I287889</t>
  </si>
  <si>
    <t>C124011</t>
  </si>
  <si>
    <t>I901691</t>
  </si>
  <si>
    <t>C223417</t>
  </si>
  <si>
    <t>I481636</t>
  </si>
  <si>
    <t>C307528</t>
  </si>
  <si>
    <t>I291687</t>
  </si>
  <si>
    <t>C805858</t>
  </si>
  <si>
    <t>I739835</t>
  </si>
  <si>
    <t>C338779</t>
  </si>
  <si>
    <t>I112285</t>
  </si>
  <si>
    <t>C154317</t>
  </si>
  <si>
    <t>I135753</t>
  </si>
  <si>
    <t>C296354</t>
  </si>
  <si>
    <t>I292751</t>
  </si>
  <si>
    <t>C275150</t>
  </si>
  <si>
    <t>I441969</t>
  </si>
  <si>
    <t>C198411</t>
  </si>
  <si>
    <t>I222993</t>
  </si>
  <si>
    <t>C223179</t>
  </si>
  <si>
    <t>I728881</t>
  </si>
  <si>
    <t>C322684</t>
  </si>
  <si>
    <t>I218990</t>
  </si>
  <si>
    <t>C225158</t>
  </si>
  <si>
    <t>I675181</t>
  </si>
  <si>
    <t>C248623</t>
  </si>
  <si>
    <t>I874548</t>
  </si>
  <si>
    <t>C332337</t>
  </si>
  <si>
    <t>I787618</t>
  </si>
  <si>
    <t>C228831</t>
  </si>
  <si>
    <t>I950217</t>
  </si>
  <si>
    <t>C192603</t>
  </si>
  <si>
    <t>I169504</t>
  </si>
  <si>
    <t>C257869</t>
  </si>
  <si>
    <t>I122170</t>
  </si>
  <si>
    <t>C306771</t>
  </si>
  <si>
    <t>I168877</t>
  </si>
  <si>
    <t>C500363</t>
  </si>
  <si>
    <t>I218391</t>
  </si>
  <si>
    <t>C144084</t>
  </si>
  <si>
    <t>I170934</t>
  </si>
  <si>
    <t>C183716</t>
  </si>
  <si>
    <t>I151722</t>
  </si>
  <si>
    <t>C241203</t>
  </si>
  <si>
    <t>I337525</t>
  </si>
  <si>
    <t>C139288</t>
  </si>
  <si>
    <t>I249513</t>
  </si>
  <si>
    <t>C154792</t>
  </si>
  <si>
    <t>I284610</t>
  </si>
  <si>
    <t>C121090</t>
  </si>
  <si>
    <t>I171086</t>
  </si>
  <si>
    <t>C793816</t>
  </si>
  <si>
    <t>I148778</t>
  </si>
  <si>
    <t>C229018</t>
  </si>
  <si>
    <t>I487484</t>
  </si>
  <si>
    <t>C265332</t>
  </si>
  <si>
    <t>I116296</t>
  </si>
  <si>
    <t>C155011</t>
  </si>
  <si>
    <t>I182414</t>
  </si>
  <si>
    <t>C293844</t>
  </si>
  <si>
    <t>I296543</t>
  </si>
  <si>
    <t>C123025</t>
  </si>
  <si>
    <t>I335265</t>
  </si>
  <si>
    <t>C566369</t>
  </si>
  <si>
    <t>I436946</t>
  </si>
  <si>
    <t>C571420</t>
  </si>
  <si>
    <t>I316558</t>
  </si>
  <si>
    <t>C129332</t>
  </si>
  <si>
    <t>I204517</t>
  </si>
  <si>
    <t>C249443</t>
  </si>
  <si>
    <t>I537797</t>
  </si>
  <si>
    <t>C469293</t>
  </si>
  <si>
    <t>I207290</t>
  </si>
  <si>
    <t>C312137</t>
  </si>
  <si>
    <t>I180976</t>
  </si>
  <si>
    <t>C217090</t>
  </si>
  <si>
    <t>I274662</t>
  </si>
  <si>
    <t>C151920</t>
  </si>
  <si>
    <t>I563683</t>
  </si>
  <si>
    <t>C289016</t>
  </si>
  <si>
    <t>I119113</t>
  </si>
  <si>
    <t>C135720</t>
  </si>
  <si>
    <t>I254690</t>
  </si>
  <si>
    <t>C164208</t>
  </si>
  <si>
    <t>I641565</t>
  </si>
  <si>
    <t>C215846</t>
  </si>
  <si>
    <t>I192447</t>
  </si>
  <si>
    <t>C724602</t>
  </si>
  <si>
    <t>I967757</t>
  </si>
  <si>
    <t>C272562</t>
  </si>
  <si>
    <t>I332754</t>
  </si>
  <si>
    <t>C198620</t>
  </si>
  <si>
    <t>I307080</t>
  </si>
  <si>
    <t>C187954</t>
  </si>
  <si>
    <t>I115906</t>
  </si>
  <si>
    <t>C258206</t>
  </si>
  <si>
    <t>I308420</t>
  </si>
  <si>
    <t>C210995</t>
  </si>
  <si>
    <t>I248442</t>
  </si>
  <si>
    <t>C304831</t>
  </si>
  <si>
    <t>I936557</t>
  </si>
  <si>
    <t>C185323</t>
  </si>
  <si>
    <t>I251022</t>
  </si>
  <si>
    <t>C333371</t>
  </si>
  <si>
    <t>I241109</t>
  </si>
  <si>
    <t>C166628</t>
  </si>
  <si>
    <t>I559347</t>
  </si>
  <si>
    <t>C927838</t>
  </si>
  <si>
    <t>I155068</t>
  </si>
  <si>
    <t>C335084</t>
  </si>
  <si>
    <t>I190478</t>
  </si>
  <si>
    <t>C113217</t>
  </si>
  <si>
    <t>I436661</t>
  </si>
  <si>
    <t>C166572</t>
  </si>
  <si>
    <t>I384988</t>
  </si>
  <si>
    <t>C139470</t>
  </si>
  <si>
    <t>I257756</t>
  </si>
  <si>
    <t>C138701</t>
  </si>
  <si>
    <t>I170508</t>
  </si>
  <si>
    <t>C224370</t>
  </si>
  <si>
    <t>I264453</t>
  </si>
  <si>
    <t>C172153</t>
  </si>
  <si>
    <t>I261915</t>
  </si>
  <si>
    <t>C203615</t>
  </si>
  <si>
    <t>I236807</t>
  </si>
  <si>
    <t>C374440</t>
  </si>
  <si>
    <t>I548591</t>
  </si>
  <si>
    <t>C785609</t>
  </si>
  <si>
    <t>I175442</t>
  </si>
  <si>
    <t>C261766</t>
  </si>
  <si>
    <t>I269947</t>
  </si>
  <si>
    <t>C191337</t>
  </si>
  <si>
    <t>I154740</t>
  </si>
  <si>
    <t>C236897</t>
  </si>
  <si>
    <t>I232800</t>
  </si>
  <si>
    <t>C292385</t>
  </si>
  <si>
    <t>I586467</t>
  </si>
  <si>
    <t>C133049</t>
  </si>
  <si>
    <t>I685755</t>
  </si>
  <si>
    <t>C292338</t>
  </si>
  <si>
    <t>I113159</t>
  </si>
  <si>
    <t>C201497</t>
  </si>
  <si>
    <t>I102355</t>
  </si>
  <si>
    <t>C209984</t>
  </si>
  <si>
    <t>I336966</t>
  </si>
  <si>
    <t>C674044</t>
  </si>
  <si>
    <t>I200955</t>
  </si>
  <si>
    <t>C704201</t>
  </si>
  <si>
    <t>I739502</t>
  </si>
  <si>
    <t>C272426</t>
  </si>
  <si>
    <t>I260964</t>
  </si>
  <si>
    <t>C122024</t>
  </si>
  <si>
    <t>I202258</t>
  </si>
  <si>
    <t>C288981</t>
  </si>
  <si>
    <t>I107460</t>
  </si>
  <si>
    <t>C394889</t>
  </si>
  <si>
    <t>I752467</t>
  </si>
  <si>
    <t>C198981</t>
  </si>
  <si>
    <t>I257745</t>
  </si>
  <si>
    <t>C280865</t>
  </si>
  <si>
    <t>I309878</t>
  </si>
  <si>
    <t>C808697</t>
  </si>
  <si>
    <t>I707352</t>
  </si>
  <si>
    <t>C203016</t>
  </si>
  <si>
    <t>I690306</t>
  </si>
  <si>
    <t>C621679</t>
  </si>
  <si>
    <t>I898567</t>
  </si>
  <si>
    <t>C148112</t>
  </si>
  <si>
    <t>I287120</t>
  </si>
  <si>
    <t>C749440</t>
  </si>
  <si>
    <t>I147164</t>
  </si>
  <si>
    <t>C328136</t>
  </si>
  <si>
    <t>I316414</t>
  </si>
  <si>
    <t>C299912</t>
  </si>
  <si>
    <t>I195253</t>
  </si>
  <si>
    <t>C730584</t>
  </si>
  <si>
    <t>I253380</t>
  </si>
  <si>
    <t>C119665</t>
  </si>
  <si>
    <t>I325968</t>
  </si>
  <si>
    <t>C284775</t>
  </si>
  <si>
    <t>I261352</t>
  </si>
  <si>
    <t>C150279</t>
  </si>
  <si>
    <t>I272017</t>
  </si>
  <si>
    <t>C289659</t>
  </si>
  <si>
    <t>I325745</t>
  </si>
  <si>
    <t>C643254</t>
  </si>
  <si>
    <t>I815700</t>
  </si>
  <si>
    <t>C266289</t>
  </si>
  <si>
    <t>I174852</t>
  </si>
  <si>
    <t>C470082</t>
  </si>
  <si>
    <t>I104466</t>
  </si>
  <si>
    <t>C266602</t>
  </si>
  <si>
    <t>I313464</t>
  </si>
  <si>
    <t>C223902</t>
  </si>
  <si>
    <t>I255706</t>
  </si>
  <si>
    <t>C146361</t>
  </si>
  <si>
    <t>I197627</t>
  </si>
  <si>
    <t>C506229</t>
  </si>
  <si>
    <t>I996504</t>
  </si>
  <si>
    <t>C811878</t>
  </si>
  <si>
    <t>I132946</t>
  </si>
  <si>
    <t>C211164</t>
  </si>
  <si>
    <t>I925839</t>
  </si>
  <si>
    <t>C529255</t>
  </si>
  <si>
    <t>I833962</t>
  </si>
  <si>
    <t>C275487</t>
  </si>
  <si>
    <t>I319407</t>
  </si>
  <si>
    <t>C230431</t>
  </si>
  <si>
    <t>I222488</t>
  </si>
  <si>
    <t>C132616</t>
  </si>
  <si>
    <t>I234481</t>
  </si>
  <si>
    <t>C220793</t>
  </si>
  <si>
    <t>I290598</t>
  </si>
  <si>
    <t>C618530</t>
  </si>
  <si>
    <t>I141307</t>
  </si>
  <si>
    <t>C286595</t>
  </si>
  <si>
    <t>I973929</t>
  </si>
  <si>
    <t>C230838</t>
  </si>
  <si>
    <t>I234456</t>
  </si>
  <si>
    <t>C328465</t>
  </si>
  <si>
    <t>I234228</t>
  </si>
  <si>
    <t>C158458</t>
  </si>
  <si>
    <t>I795389</t>
  </si>
  <si>
    <t>C251957</t>
  </si>
  <si>
    <t>I161027</t>
  </si>
  <si>
    <t>C115402</t>
  </si>
  <si>
    <t>I869868</t>
  </si>
  <si>
    <t>C101072</t>
  </si>
  <si>
    <t>I440106</t>
  </si>
  <si>
    <t>C231686</t>
  </si>
  <si>
    <t>I643443</t>
  </si>
  <si>
    <t>C586277</t>
  </si>
  <si>
    <t>I702079</t>
  </si>
  <si>
    <t>C146756</t>
  </si>
  <si>
    <t>I647095</t>
  </si>
  <si>
    <t>C250732</t>
  </si>
  <si>
    <t>I632703</t>
  </si>
  <si>
    <t>C304232</t>
  </si>
  <si>
    <t>I218237</t>
  </si>
  <si>
    <t>C453457</t>
  </si>
  <si>
    <t>I186377</t>
  </si>
  <si>
    <t>C236086</t>
  </si>
  <si>
    <t>I932054</t>
  </si>
  <si>
    <t>C434867</t>
  </si>
  <si>
    <t>I331872</t>
  </si>
  <si>
    <t>C820267</t>
  </si>
  <si>
    <t>I244846</t>
  </si>
  <si>
    <t>C454435</t>
  </si>
  <si>
    <t>I174655</t>
  </si>
  <si>
    <t>C174141</t>
  </si>
  <si>
    <t>I536114</t>
  </si>
  <si>
    <t>C264315</t>
  </si>
  <si>
    <t>I294476</t>
  </si>
  <si>
    <t>C967376</t>
  </si>
  <si>
    <t>I249099</t>
  </si>
  <si>
    <t>C178959</t>
  </si>
  <si>
    <t>I135858</t>
  </si>
  <si>
    <t>C326458</t>
  </si>
  <si>
    <t>I318225</t>
  </si>
  <si>
    <t>C214317</t>
  </si>
  <si>
    <t>I270505</t>
  </si>
  <si>
    <t>C623553</t>
  </si>
  <si>
    <t>I112299</t>
  </si>
  <si>
    <t>C248852</t>
  </si>
  <si>
    <t>I533380</t>
  </si>
  <si>
    <t>C412421</t>
  </si>
  <si>
    <t>I612451</t>
  </si>
  <si>
    <t>C821035</t>
  </si>
  <si>
    <t>I280624</t>
  </si>
  <si>
    <t>C155177</t>
  </si>
  <si>
    <t>I597107</t>
  </si>
  <si>
    <t>C984061</t>
  </si>
  <si>
    <t>I261747</t>
  </si>
  <si>
    <t>C206220</t>
  </si>
  <si>
    <t>I315271</t>
  </si>
  <si>
    <t>C122256</t>
  </si>
  <si>
    <t>I818944</t>
  </si>
  <si>
    <t>C291539</t>
  </si>
  <si>
    <t>I151642</t>
  </si>
  <si>
    <t>C797553</t>
  </si>
  <si>
    <t>I104202</t>
  </si>
  <si>
    <t>C118230</t>
  </si>
  <si>
    <t>I193446</t>
  </si>
  <si>
    <t>C826807</t>
  </si>
  <si>
    <t>I299909</t>
  </si>
  <si>
    <t>C411510</t>
  </si>
  <si>
    <t>I112603</t>
  </si>
  <si>
    <t>C148570</t>
  </si>
  <si>
    <t>I302050</t>
  </si>
  <si>
    <t>C215164</t>
  </si>
  <si>
    <t>I688111</t>
  </si>
  <si>
    <t>C278371</t>
  </si>
  <si>
    <t>I276963</t>
  </si>
  <si>
    <t>C122564</t>
  </si>
  <si>
    <t>I270612</t>
  </si>
  <si>
    <t>C179777</t>
  </si>
  <si>
    <t>I175674</t>
  </si>
  <si>
    <t>C153848</t>
  </si>
  <si>
    <t>I928383</t>
  </si>
  <si>
    <t>C428552</t>
  </si>
  <si>
    <t>I165494</t>
  </si>
  <si>
    <t>C127747</t>
  </si>
  <si>
    <t>I104691</t>
  </si>
  <si>
    <t>C372158</t>
  </si>
  <si>
    <t>I295073</t>
  </si>
  <si>
    <t>C296538</t>
  </si>
  <si>
    <t>I445122</t>
  </si>
  <si>
    <t>C650046</t>
  </si>
  <si>
    <t>I186150</t>
  </si>
  <si>
    <t>C163879</t>
  </si>
  <si>
    <t>I198064</t>
  </si>
  <si>
    <t>C345061</t>
  </si>
  <si>
    <t>I134759</t>
  </si>
  <si>
    <t>C106637</t>
  </si>
  <si>
    <t>I339526</t>
  </si>
  <si>
    <t>C830935</t>
  </si>
  <si>
    <t>I139352</t>
  </si>
  <si>
    <t>C174065</t>
  </si>
  <si>
    <t>I235715</t>
  </si>
  <si>
    <t>C152786</t>
  </si>
  <si>
    <t>I305488</t>
  </si>
  <si>
    <t>C509093</t>
  </si>
  <si>
    <t>I299233</t>
  </si>
  <si>
    <t>C199658</t>
  </si>
  <si>
    <t>I498434</t>
  </si>
  <si>
    <t>C318590</t>
  </si>
  <si>
    <t>I162050</t>
  </si>
  <si>
    <t>C249691</t>
  </si>
  <si>
    <t>I158963</t>
  </si>
  <si>
    <t>C127779</t>
  </si>
  <si>
    <t>I270120</t>
  </si>
  <si>
    <t>C336837</t>
  </si>
  <si>
    <t>I702475</t>
  </si>
  <si>
    <t>C781590</t>
  </si>
  <si>
    <t>I297702</t>
  </si>
  <si>
    <t>C321784</t>
  </si>
  <si>
    <t>I101641</t>
  </si>
  <si>
    <t>C483550</t>
  </si>
  <si>
    <t>I135506</t>
  </si>
  <si>
    <t>C203280</t>
  </si>
  <si>
    <t>I937281</t>
  </si>
  <si>
    <t>C208595</t>
  </si>
  <si>
    <t>I327913</t>
  </si>
  <si>
    <t>C159663</t>
  </si>
  <si>
    <t>I339912</t>
  </si>
  <si>
    <t>C162807</t>
  </si>
  <si>
    <t>I158584</t>
  </si>
  <si>
    <t>C775834</t>
  </si>
  <si>
    <t>I216735</t>
  </si>
  <si>
    <t>C286347</t>
  </si>
  <si>
    <t>I100567</t>
  </si>
  <si>
    <t>C272165</t>
  </si>
  <si>
    <t>I158839</t>
  </si>
  <si>
    <t>C397325</t>
  </si>
  <si>
    <t>I259006</t>
  </si>
  <si>
    <t>C303537</t>
  </si>
  <si>
    <t>I796690</t>
  </si>
  <si>
    <t>C204613</t>
  </si>
  <si>
    <t>I319494</t>
  </si>
  <si>
    <t>C251158</t>
  </si>
  <si>
    <t>I493128</t>
  </si>
  <si>
    <t>C547848</t>
  </si>
  <si>
    <t>I114235</t>
  </si>
  <si>
    <t>C347140</t>
  </si>
  <si>
    <t>I607029</t>
  </si>
  <si>
    <t>C248018</t>
  </si>
  <si>
    <t>I211340</t>
  </si>
  <si>
    <t>C338999</t>
  </si>
  <si>
    <t>I101927</t>
  </si>
  <si>
    <t>C156809</t>
  </si>
  <si>
    <t>I321544</t>
  </si>
  <si>
    <t>C938489</t>
  </si>
  <si>
    <t>I221991</t>
  </si>
  <si>
    <t>C250671</t>
  </si>
  <si>
    <t>I801140</t>
  </si>
  <si>
    <t>C325439</t>
  </si>
  <si>
    <t>I141673</t>
  </si>
  <si>
    <t>C144069</t>
  </si>
  <si>
    <t>I332846</t>
  </si>
  <si>
    <t>C315105</t>
  </si>
  <si>
    <t>I246259</t>
  </si>
  <si>
    <t>C138288</t>
  </si>
  <si>
    <t>I906767</t>
  </si>
  <si>
    <t>C299784</t>
  </si>
  <si>
    <t>I259737</t>
  </si>
  <si>
    <t>C205137</t>
  </si>
  <si>
    <t>I302086</t>
  </si>
  <si>
    <t>C130276</t>
  </si>
  <si>
    <t>I331524</t>
  </si>
  <si>
    <t>C338854</t>
  </si>
  <si>
    <t>I275942</t>
  </si>
  <si>
    <t>C144432</t>
  </si>
  <si>
    <t>I307756</t>
  </si>
  <si>
    <t>C214159</t>
  </si>
  <si>
    <t>I107616</t>
  </si>
  <si>
    <t>C171052</t>
  </si>
  <si>
    <t>I784383</t>
  </si>
  <si>
    <t>C156130</t>
  </si>
  <si>
    <t>I200139</t>
  </si>
  <si>
    <t>C271714</t>
  </si>
  <si>
    <t>I532790</t>
  </si>
  <si>
    <t>C228190</t>
  </si>
  <si>
    <t>I540793</t>
  </si>
  <si>
    <t>C263446</t>
  </si>
  <si>
    <t>I169931</t>
  </si>
  <si>
    <t>C259906</t>
  </si>
  <si>
    <t>I258246</t>
  </si>
  <si>
    <t>C228327</t>
  </si>
  <si>
    <t>I309794</t>
  </si>
  <si>
    <t>C292215</t>
  </si>
  <si>
    <t>I456717</t>
  </si>
  <si>
    <t>C328757</t>
  </si>
  <si>
    <t>I312939</t>
  </si>
  <si>
    <t>C732656</t>
  </si>
  <si>
    <t>I208827</t>
  </si>
  <si>
    <t>C281716</t>
  </si>
  <si>
    <t>I118935</t>
  </si>
  <si>
    <t>C790473</t>
  </si>
  <si>
    <t>I199086</t>
  </si>
  <si>
    <t>C586061</t>
  </si>
  <si>
    <t>I927311</t>
  </si>
  <si>
    <t>C272363</t>
  </si>
  <si>
    <t>I200721</t>
  </si>
  <si>
    <t>C248802</t>
  </si>
  <si>
    <t>I175349</t>
  </si>
  <si>
    <t>C332753</t>
  </si>
  <si>
    <t>I315176</t>
  </si>
  <si>
    <t>C267672</t>
  </si>
  <si>
    <t>I284885</t>
  </si>
  <si>
    <t>C295838</t>
  </si>
  <si>
    <t>I200613</t>
  </si>
  <si>
    <t>C124026</t>
  </si>
  <si>
    <t>I115363</t>
  </si>
  <si>
    <t>C182134</t>
  </si>
  <si>
    <t>I328529</t>
  </si>
  <si>
    <t>C269803</t>
  </si>
  <si>
    <t>I117843</t>
  </si>
  <si>
    <t>C929790</t>
  </si>
  <si>
    <t>I328963</t>
  </si>
  <si>
    <t>C409521</t>
  </si>
  <si>
    <t>I140746</t>
  </si>
  <si>
    <t>C190628</t>
  </si>
  <si>
    <t>I125955</t>
  </si>
  <si>
    <t>C127765</t>
  </si>
  <si>
    <t>I236190</t>
  </si>
  <si>
    <t>C221285</t>
  </si>
  <si>
    <t>I111634</t>
  </si>
  <si>
    <t>C725100</t>
  </si>
  <si>
    <t>I219967</t>
  </si>
  <si>
    <t>C300413</t>
  </si>
  <si>
    <t>I108192</t>
  </si>
  <si>
    <t>C237884</t>
  </si>
  <si>
    <t>I148264</t>
  </si>
  <si>
    <t>C291656</t>
  </si>
  <si>
    <t>I248377</t>
  </si>
  <si>
    <t>C155016</t>
  </si>
  <si>
    <t>I111402</t>
  </si>
  <si>
    <t>C764626</t>
  </si>
  <si>
    <t>I884745</t>
  </si>
  <si>
    <t>C174145</t>
  </si>
  <si>
    <t>I199291</t>
  </si>
  <si>
    <t>C114404</t>
  </si>
  <si>
    <t>I171129</t>
  </si>
  <si>
    <t>C271301</t>
  </si>
  <si>
    <t>I325295</t>
  </si>
  <si>
    <t>C233135</t>
  </si>
  <si>
    <t>I877787</t>
  </si>
  <si>
    <t>C123719</t>
  </si>
  <si>
    <t>I264143</t>
  </si>
  <si>
    <t>C371414</t>
  </si>
  <si>
    <t>I260493</t>
  </si>
  <si>
    <t>C407529</t>
  </si>
  <si>
    <t>I306005</t>
  </si>
  <si>
    <t>C199919</t>
  </si>
  <si>
    <t>I326530</t>
  </si>
  <si>
    <t>C233530</t>
  </si>
  <si>
    <t>I235215</t>
  </si>
  <si>
    <t>C876558</t>
  </si>
  <si>
    <t>I103046</t>
  </si>
  <si>
    <t>C208145</t>
  </si>
  <si>
    <t>I149686</t>
  </si>
  <si>
    <t>C985486</t>
  </si>
  <si>
    <t>I822844</t>
  </si>
  <si>
    <t>C573016</t>
  </si>
  <si>
    <t>I230469</t>
  </si>
  <si>
    <t>C191553</t>
  </si>
  <si>
    <t>I212295</t>
  </si>
  <si>
    <t>C794705</t>
  </si>
  <si>
    <t>I310058</t>
  </si>
  <si>
    <t>C349008</t>
  </si>
  <si>
    <t>I234330</t>
  </si>
  <si>
    <t>C296131</t>
  </si>
  <si>
    <t>I212493</t>
  </si>
  <si>
    <t>C180631</t>
  </si>
  <si>
    <t>I247239</t>
  </si>
  <si>
    <t>C283089</t>
  </si>
  <si>
    <t>I983225</t>
  </si>
  <si>
    <t>C279846</t>
  </si>
  <si>
    <t>I614720</t>
  </si>
  <si>
    <t>C148235</t>
  </si>
  <si>
    <t>I195539</t>
  </si>
  <si>
    <t>C268791</t>
  </si>
  <si>
    <t>I272349</t>
  </si>
  <si>
    <t>C130569</t>
  </si>
  <si>
    <t>I152375</t>
  </si>
  <si>
    <t>C648581</t>
  </si>
  <si>
    <t>I137558</t>
  </si>
  <si>
    <t>C318856</t>
  </si>
  <si>
    <t>I112695</t>
  </si>
  <si>
    <t>C221224</t>
  </si>
  <si>
    <t>I102118</t>
  </si>
  <si>
    <t>C336690</t>
  </si>
  <si>
    <t>I227833</t>
  </si>
  <si>
    <t>C115320</t>
  </si>
  <si>
    <t>I899294</t>
  </si>
  <si>
    <t>C725320</t>
  </si>
  <si>
    <t>I158293</t>
  </si>
  <si>
    <t>C264308</t>
  </si>
  <si>
    <t>I177285</t>
  </si>
  <si>
    <t>C103030</t>
  </si>
  <si>
    <t>I255227</t>
  </si>
  <si>
    <t>C144149</t>
  </si>
  <si>
    <t>I846911</t>
  </si>
  <si>
    <t>C125451</t>
  </si>
  <si>
    <t>I786983</t>
  </si>
  <si>
    <t>C287838</t>
  </si>
  <si>
    <t>I324223</t>
  </si>
  <si>
    <t>C100718</t>
  </si>
  <si>
    <t>I221478</t>
  </si>
  <si>
    <t>C258906</t>
  </si>
  <si>
    <t>I112387</t>
  </si>
  <si>
    <t>C214431</t>
  </si>
  <si>
    <t>I233536</t>
  </si>
  <si>
    <t>C261829</t>
  </si>
  <si>
    <t>I164612</t>
  </si>
  <si>
    <t>C105975</t>
  </si>
  <si>
    <t>I833678</t>
  </si>
  <si>
    <t>C156618</t>
  </si>
  <si>
    <t>I801862</t>
  </si>
  <si>
    <t>C184025</t>
  </si>
  <si>
    <t>I139464</t>
  </si>
  <si>
    <t>C181883</t>
  </si>
  <si>
    <t>I146379</t>
  </si>
  <si>
    <t>C306103</t>
  </si>
  <si>
    <t>I332576</t>
  </si>
  <si>
    <t>C109516</t>
  </si>
  <si>
    <t>I229127</t>
  </si>
  <si>
    <t>C998701</t>
  </si>
  <si>
    <t>I203239</t>
  </si>
  <si>
    <t>C380585</t>
  </si>
  <si>
    <t>I234069</t>
  </si>
  <si>
    <t>C104391</t>
  </si>
  <si>
    <t>I297849</t>
  </si>
  <si>
    <t>C187938</t>
  </si>
  <si>
    <t>I621458</t>
  </si>
  <si>
    <t>C648827</t>
  </si>
  <si>
    <t>I800520</t>
  </si>
  <si>
    <t>C511552</t>
  </si>
  <si>
    <t>I254023</t>
  </si>
  <si>
    <t>C122645</t>
  </si>
  <si>
    <t>I148963</t>
  </si>
  <si>
    <t>C202950</t>
  </si>
  <si>
    <t>I104358</t>
  </si>
  <si>
    <t>C130495</t>
  </si>
  <si>
    <t>I293775</t>
  </si>
  <si>
    <t>C187534</t>
  </si>
  <si>
    <t>I102250</t>
  </si>
  <si>
    <t>C282314</t>
  </si>
  <si>
    <t>I120956</t>
  </si>
  <si>
    <t>C104022</t>
  </si>
  <si>
    <t>I769452</t>
  </si>
  <si>
    <t>C727568</t>
  </si>
  <si>
    <t>I220393</t>
  </si>
  <si>
    <t>C137230</t>
  </si>
  <si>
    <t>I106449</t>
  </si>
  <si>
    <t>C277094</t>
  </si>
  <si>
    <t>I174488</t>
  </si>
  <si>
    <t>C209905</t>
  </si>
  <si>
    <t>I259253</t>
  </si>
  <si>
    <t>C241922</t>
  </si>
  <si>
    <t>I277374</t>
  </si>
  <si>
    <t>C244427</t>
  </si>
  <si>
    <t>I755521</t>
  </si>
  <si>
    <t>C967815</t>
  </si>
  <si>
    <t>I264981</t>
  </si>
  <si>
    <t>C466233</t>
  </si>
  <si>
    <t>I216480</t>
  </si>
  <si>
    <t>C320691</t>
  </si>
  <si>
    <t>I946163</t>
  </si>
  <si>
    <t>C478850</t>
  </si>
  <si>
    <t>I323885</t>
  </si>
  <si>
    <t>C169867</t>
  </si>
  <si>
    <t>I449982</t>
  </si>
  <si>
    <t>C103917</t>
  </si>
  <si>
    <t>I243187</t>
  </si>
  <si>
    <t>C281338</t>
  </si>
  <si>
    <t>I170796</t>
  </si>
  <si>
    <t>C623356</t>
  </si>
  <si>
    <t>I179860</t>
  </si>
  <si>
    <t>C752756</t>
  </si>
  <si>
    <t>I271832</t>
  </si>
  <si>
    <t>C316977</t>
  </si>
  <si>
    <t>I126065</t>
  </si>
  <si>
    <t>C973780</t>
  </si>
  <si>
    <t>I213384</t>
  </si>
  <si>
    <t>C103152</t>
  </si>
  <si>
    <t>I146037</t>
  </si>
  <si>
    <t>C123816</t>
  </si>
  <si>
    <t>I576622</t>
  </si>
  <si>
    <t>C128693</t>
  </si>
  <si>
    <t>I335592</t>
  </si>
  <si>
    <t>C196704</t>
  </si>
  <si>
    <t>I782319</t>
  </si>
  <si>
    <t>C138977</t>
  </si>
  <si>
    <t>I303386</t>
  </si>
  <si>
    <t>C277698</t>
  </si>
  <si>
    <t>I866688</t>
  </si>
  <si>
    <t>C356631</t>
  </si>
  <si>
    <t>I317041</t>
  </si>
  <si>
    <t>C236804</t>
  </si>
  <si>
    <t>I300343</t>
  </si>
  <si>
    <t>C267265</t>
  </si>
  <si>
    <t>I202472</t>
  </si>
  <si>
    <t>C117233</t>
  </si>
  <si>
    <t>I299675</t>
  </si>
  <si>
    <t>C435609</t>
  </si>
  <si>
    <t>I992042</t>
  </si>
  <si>
    <t>C358064</t>
  </si>
  <si>
    <t>I102041</t>
  </si>
  <si>
    <t>C846159</t>
  </si>
  <si>
    <t>I307441</t>
  </si>
  <si>
    <t>C120308</t>
  </si>
  <si>
    <t>I371946</t>
  </si>
  <si>
    <t>C351961</t>
  </si>
  <si>
    <t>I197673</t>
  </si>
  <si>
    <t>C317027</t>
  </si>
  <si>
    <t>I711070</t>
  </si>
  <si>
    <t>C406836</t>
  </si>
  <si>
    <t>I148549</t>
  </si>
  <si>
    <t>C189176</t>
  </si>
  <si>
    <t>I808360</t>
  </si>
  <si>
    <t>C345999</t>
  </si>
  <si>
    <t>I205707</t>
  </si>
  <si>
    <t>C691040</t>
  </si>
  <si>
    <t>I133297</t>
  </si>
  <si>
    <t>C180158</t>
  </si>
  <si>
    <t>I594522</t>
  </si>
  <si>
    <t>C217833</t>
  </si>
  <si>
    <t>I312033</t>
  </si>
  <si>
    <t>C134289</t>
  </si>
  <si>
    <t>I122521</t>
  </si>
  <si>
    <t>C161660</t>
  </si>
  <si>
    <t>I509988</t>
  </si>
  <si>
    <t>C221124</t>
  </si>
  <si>
    <t>I275155</t>
  </si>
  <si>
    <t>C864499</t>
  </si>
  <si>
    <t>I225780</t>
  </si>
  <si>
    <t>C295911</t>
  </si>
  <si>
    <t>I222354</t>
  </si>
  <si>
    <t>C289236</t>
  </si>
  <si>
    <t>I360162</t>
  </si>
  <si>
    <t>C246453</t>
  </si>
  <si>
    <t>I333763</t>
  </si>
  <si>
    <t>C269766</t>
  </si>
  <si>
    <t>I316302</t>
  </si>
  <si>
    <t>C768796</t>
  </si>
  <si>
    <t>I276367</t>
  </si>
  <si>
    <t>C230148</t>
  </si>
  <si>
    <t>I872206</t>
  </si>
  <si>
    <t>C261590</t>
  </si>
  <si>
    <t>I148810</t>
  </si>
  <si>
    <t>C294956</t>
  </si>
  <si>
    <t>I504242</t>
  </si>
  <si>
    <t>C245359</t>
  </si>
  <si>
    <t>I785729</t>
  </si>
  <si>
    <t>C140102</t>
  </si>
  <si>
    <t>I130969</t>
  </si>
  <si>
    <t>C141348</t>
  </si>
  <si>
    <t>I231579</t>
  </si>
  <si>
    <t>C153605</t>
  </si>
  <si>
    <t>I117271</t>
  </si>
  <si>
    <t>C416614</t>
  </si>
  <si>
    <t>I241190</t>
  </si>
  <si>
    <t>C249457</t>
  </si>
  <si>
    <t>I265205</t>
  </si>
  <si>
    <t>C118243</t>
  </si>
  <si>
    <t>I185396</t>
  </si>
  <si>
    <t>C422963</t>
  </si>
  <si>
    <t>I161521</t>
  </si>
  <si>
    <t>C663637</t>
  </si>
  <si>
    <t>I241261</t>
  </si>
  <si>
    <t>C466429</t>
  </si>
  <si>
    <t>I316725</t>
  </si>
  <si>
    <t>C135469</t>
  </si>
  <si>
    <t>I288918</t>
  </si>
  <si>
    <t>C154379</t>
  </si>
  <si>
    <t>I321171</t>
  </si>
  <si>
    <t>C172782</t>
  </si>
  <si>
    <t>I135846</t>
  </si>
  <si>
    <t>C923564</t>
  </si>
  <si>
    <t>I883047</t>
  </si>
  <si>
    <t>C193405</t>
  </si>
  <si>
    <t>I397907</t>
  </si>
  <si>
    <t>C259567</t>
  </si>
  <si>
    <t>I303187</t>
  </si>
  <si>
    <t>C320825</t>
  </si>
  <si>
    <t>I184258</t>
  </si>
  <si>
    <t>C249172</t>
  </si>
  <si>
    <t>I192503</t>
  </si>
  <si>
    <t>C846857</t>
  </si>
  <si>
    <t>I270598</t>
  </si>
  <si>
    <t>C257112</t>
  </si>
  <si>
    <t>I285095</t>
  </si>
  <si>
    <t>C198764</t>
  </si>
  <si>
    <t>I148930</t>
  </si>
  <si>
    <t>C123647</t>
  </si>
  <si>
    <t>I817268</t>
  </si>
  <si>
    <t>C243742</t>
  </si>
  <si>
    <t>I488907</t>
  </si>
  <si>
    <t>C224172</t>
  </si>
  <si>
    <t>I241896</t>
  </si>
  <si>
    <t>C605425</t>
  </si>
  <si>
    <t>I266600</t>
  </si>
  <si>
    <t>C918207</t>
  </si>
  <si>
    <t>I243583</t>
  </si>
  <si>
    <t>C622845</t>
  </si>
  <si>
    <t>I193941</t>
  </si>
  <si>
    <t>C279531</t>
  </si>
  <si>
    <t>I898122</t>
  </si>
  <si>
    <t>C231539</t>
  </si>
  <si>
    <t>I308609</t>
  </si>
  <si>
    <t>C819108</t>
  </si>
  <si>
    <t>I135434</t>
  </si>
  <si>
    <t>C186303</t>
  </si>
  <si>
    <t>I327550</t>
  </si>
  <si>
    <t>C119939</t>
  </si>
  <si>
    <t>I180750</t>
  </si>
  <si>
    <t>C233437</t>
  </si>
  <si>
    <t>I425317</t>
  </si>
  <si>
    <t>C242292</t>
  </si>
  <si>
    <t>I788988</t>
  </si>
  <si>
    <t>C297997</t>
  </si>
  <si>
    <t>I330618</t>
  </si>
  <si>
    <t>C114187</t>
  </si>
  <si>
    <t>I165234</t>
  </si>
  <si>
    <t>C258896</t>
  </si>
  <si>
    <t>I330586</t>
  </si>
  <si>
    <t>C310606</t>
  </si>
  <si>
    <t>I311651</t>
  </si>
  <si>
    <t>C757183</t>
  </si>
  <si>
    <t>I339124</t>
  </si>
  <si>
    <t>C302997</t>
  </si>
  <si>
    <t>I522702</t>
  </si>
  <si>
    <t>C572771</t>
  </si>
  <si>
    <t>I196039</t>
  </si>
  <si>
    <t>C111584</t>
  </si>
  <si>
    <t>I247440</t>
  </si>
  <si>
    <t>C154910</t>
  </si>
  <si>
    <t>I276790</t>
  </si>
  <si>
    <t>C297668</t>
  </si>
  <si>
    <t>I117808</t>
  </si>
  <si>
    <t>C276200</t>
  </si>
  <si>
    <t>I149831</t>
  </si>
  <si>
    <t>C137764</t>
  </si>
  <si>
    <t>I275520</t>
  </si>
  <si>
    <t>C234561</t>
  </si>
  <si>
    <t>I261872</t>
  </si>
  <si>
    <t>C741634</t>
  </si>
  <si>
    <t>I281833</t>
  </si>
  <si>
    <t>C573583</t>
  </si>
  <si>
    <t>I117405</t>
  </si>
  <si>
    <t>C358931</t>
  </si>
  <si>
    <t>I209905</t>
  </si>
  <si>
    <t>C790266</t>
  </si>
  <si>
    <t>I174840</t>
  </si>
  <si>
    <t>C114052</t>
  </si>
  <si>
    <t>I990307</t>
  </si>
  <si>
    <t>C249985</t>
  </si>
  <si>
    <t>I167526</t>
  </si>
  <si>
    <t>C149492</t>
  </si>
  <si>
    <t>I193006</t>
  </si>
  <si>
    <t>C226698</t>
  </si>
  <si>
    <t>I472247</t>
  </si>
  <si>
    <t>C332668</t>
  </si>
  <si>
    <t>I325347</t>
  </si>
  <si>
    <t>C701330</t>
  </si>
  <si>
    <t>I247135</t>
  </si>
  <si>
    <t>C133649</t>
  </si>
  <si>
    <t>I122355</t>
  </si>
  <si>
    <t>C284273</t>
  </si>
  <si>
    <t>I228059</t>
  </si>
  <si>
    <t>C919540</t>
  </si>
  <si>
    <t>I233789</t>
  </si>
  <si>
    <t>C405349</t>
  </si>
  <si>
    <t>I302874</t>
  </si>
  <si>
    <t>C290074</t>
  </si>
  <si>
    <t>I447313</t>
  </si>
  <si>
    <t>C344355</t>
  </si>
  <si>
    <t>I288799</t>
  </si>
  <si>
    <t>C155164</t>
  </si>
  <si>
    <t>I341864</t>
  </si>
  <si>
    <t>C140975</t>
  </si>
  <si>
    <t>I281695</t>
  </si>
  <si>
    <t>C162482</t>
  </si>
  <si>
    <t>I423752</t>
  </si>
  <si>
    <t>C806897</t>
  </si>
  <si>
    <t>I296057</t>
  </si>
  <si>
    <t>C217852</t>
  </si>
  <si>
    <t>I517920</t>
  </si>
  <si>
    <t>C303069</t>
  </si>
  <si>
    <t>I516068</t>
  </si>
  <si>
    <t>C162461</t>
  </si>
  <si>
    <t>I920990</t>
  </si>
  <si>
    <t>C193888</t>
  </si>
  <si>
    <t>I249485</t>
  </si>
  <si>
    <t>C251717</t>
  </si>
  <si>
    <t>I336494</t>
  </si>
  <si>
    <t>C482203</t>
  </si>
  <si>
    <t>I184839</t>
  </si>
  <si>
    <t>C408045</t>
  </si>
  <si>
    <t>I248240</t>
  </si>
  <si>
    <t>C251274</t>
  </si>
  <si>
    <t>I243416</t>
  </si>
  <si>
    <t>C197520</t>
  </si>
  <si>
    <t>I108266</t>
  </si>
  <si>
    <t>C194735</t>
  </si>
  <si>
    <t>I317987</t>
  </si>
  <si>
    <t>C327236</t>
  </si>
  <si>
    <t>I134168</t>
  </si>
  <si>
    <t>C355184</t>
  </si>
  <si>
    <t>I220301</t>
  </si>
  <si>
    <t>C521876</t>
  </si>
  <si>
    <t>I448792</t>
  </si>
  <si>
    <t>C971819</t>
  </si>
  <si>
    <t>I319033</t>
  </si>
  <si>
    <t>C336477</t>
  </si>
  <si>
    <t>I732720</t>
  </si>
  <si>
    <t>C289473</t>
  </si>
  <si>
    <t>I334679</t>
  </si>
  <si>
    <t>C282770</t>
  </si>
  <si>
    <t>I329680</t>
  </si>
  <si>
    <t>C819545</t>
  </si>
  <si>
    <t>I155561</t>
  </si>
  <si>
    <t>C546096</t>
  </si>
  <si>
    <t>I125820</t>
  </si>
  <si>
    <t>C163128</t>
  </si>
  <si>
    <t>I308972</t>
  </si>
  <si>
    <t>C319413</t>
  </si>
  <si>
    <t>I210096</t>
  </si>
  <si>
    <t>C147152</t>
  </si>
  <si>
    <t>I335423</t>
  </si>
  <si>
    <t>C210316</t>
  </si>
  <si>
    <t>I158582</t>
  </si>
  <si>
    <t>C142398</t>
  </si>
  <si>
    <t>I313041</t>
  </si>
  <si>
    <t>C286420</t>
  </si>
  <si>
    <t>I151124</t>
  </si>
  <si>
    <t>C298947</t>
  </si>
  <si>
    <t>I379174</t>
  </si>
  <si>
    <t>C185722</t>
  </si>
  <si>
    <t>I868497</t>
  </si>
  <si>
    <t>C156248</t>
  </si>
  <si>
    <t>I287597</t>
  </si>
  <si>
    <t>C196617</t>
  </si>
  <si>
    <t>I227167</t>
  </si>
  <si>
    <t>C147926</t>
  </si>
  <si>
    <t>I153285</t>
  </si>
  <si>
    <t>C875789</t>
  </si>
  <si>
    <t>I249724</t>
  </si>
  <si>
    <t>C191960</t>
  </si>
  <si>
    <t>I300315</t>
  </si>
  <si>
    <t>C669241</t>
  </si>
  <si>
    <t>I220813</t>
  </si>
  <si>
    <t>C129495</t>
  </si>
  <si>
    <t>I196333</t>
  </si>
  <si>
    <t>C334501</t>
  </si>
  <si>
    <t>I150650</t>
  </si>
  <si>
    <t>C241900</t>
  </si>
  <si>
    <t>I270716</t>
  </si>
  <si>
    <t>C306795</t>
  </si>
  <si>
    <t>I753503</t>
  </si>
  <si>
    <t>C259128</t>
  </si>
  <si>
    <t>I400458</t>
  </si>
  <si>
    <t>C303266</t>
  </si>
  <si>
    <t>I101410</t>
  </si>
  <si>
    <t>C177708</t>
  </si>
  <si>
    <t>I290232</t>
  </si>
  <si>
    <t>C170010</t>
  </si>
  <si>
    <t>I255801</t>
  </si>
  <si>
    <t>C723010</t>
  </si>
  <si>
    <t>I180361</t>
  </si>
  <si>
    <t>C243984</t>
  </si>
  <si>
    <t>I219407</t>
  </si>
  <si>
    <t>C208355</t>
  </si>
  <si>
    <t>I317680</t>
  </si>
  <si>
    <t>C197397</t>
  </si>
  <si>
    <t>I127915</t>
  </si>
  <si>
    <t>C334390</t>
  </si>
  <si>
    <t>I392623</t>
  </si>
  <si>
    <t>C233732</t>
  </si>
  <si>
    <t>I184590</t>
  </si>
  <si>
    <t>C203418</t>
  </si>
  <si>
    <t>I312348</t>
  </si>
  <si>
    <t>C208785</t>
  </si>
  <si>
    <t>I229331</t>
  </si>
  <si>
    <t>C112236</t>
  </si>
  <si>
    <t>I275376</t>
  </si>
  <si>
    <t>C329529</t>
  </si>
  <si>
    <t>I658621</t>
  </si>
  <si>
    <t>C212480</t>
  </si>
  <si>
    <t>I101573</t>
  </si>
  <si>
    <t>C150669</t>
  </si>
  <si>
    <t>I252701</t>
  </si>
  <si>
    <t>C170289</t>
  </si>
  <si>
    <t>I245301</t>
  </si>
  <si>
    <t>C195324</t>
  </si>
  <si>
    <t>I270957</t>
  </si>
  <si>
    <t>C139019</t>
  </si>
  <si>
    <t>I198435</t>
  </si>
  <si>
    <t>C210369</t>
  </si>
  <si>
    <t>I233305</t>
  </si>
  <si>
    <t>C174478</t>
  </si>
  <si>
    <t>I538893</t>
  </si>
  <si>
    <t>C259334</t>
  </si>
  <si>
    <t>I250800</t>
  </si>
  <si>
    <t>C294128</t>
  </si>
  <si>
    <t>I312475</t>
  </si>
  <si>
    <t>C143145</t>
  </si>
  <si>
    <t>I239269</t>
  </si>
  <si>
    <t>C249902</t>
  </si>
  <si>
    <t>I201958</t>
  </si>
  <si>
    <t>C269320</t>
  </si>
  <si>
    <t>I220750</t>
  </si>
  <si>
    <t>C209259</t>
  </si>
  <si>
    <t>I856433</t>
  </si>
  <si>
    <t>C479936</t>
  </si>
  <si>
    <t>I266260</t>
  </si>
  <si>
    <t>C326294</t>
  </si>
  <si>
    <t>I275441</t>
  </si>
  <si>
    <t>C209611</t>
  </si>
  <si>
    <t>I855810</t>
  </si>
  <si>
    <t>C167162</t>
  </si>
  <si>
    <t>I229178</t>
  </si>
  <si>
    <t>C135391</t>
  </si>
  <si>
    <t>I853415</t>
  </si>
  <si>
    <t>C200046</t>
  </si>
  <si>
    <t>I337963</t>
  </si>
  <si>
    <t>C214306</t>
  </si>
  <si>
    <t>I304733</t>
  </si>
  <si>
    <t>C892201</t>
  </si>
  <si>
    <t>I193907</t>
  </si>
  <si>
    <t>C332304</t>
  </si>
  <si>
    <t>I189690</t>
  </si>
  <si>
    <t>C115146</t>
  </si>
  <si>
    <t>I103810</t>
  </si>
  <si>
    <t>C468969</t>
  </si>
  <si>
    <t>I288278</t>
  </si>
  <si>
    <t>C216812</t>
  </si>
  <si>
    <t>I237207</t>
  </si>
  <si>
    <t>C208791</t>
  </si>
  <si>
    <t>I268413</t>
  </si>
  <si>
    <t>C963497</t>
  </si>
  <si>
    <t>I165899</t>
  </si>
  <si>
    <t>C335717</t>
  </si>
  <si>
    <t>I119983</t>
  </si>
  <si>
    <t>C699338</t>
  </si>
  <si>
    <t>I740708</t>
  </si>
  <si>
    <t>C247425</t>
  </si>
  <si>
    <t>I287116</t>
  </si>
  <si>
    <t>C126461</t>
  </si>
  <si>
    <t>I855018</t>
  </si>
  <si>
    <t>C973907</t>
  </si>
  <si>
    <t>I369653</t>
  </si>
  <si>
    <t>C333442</t>
  </si>
  <si>
    <t>I694067</t>
  </si>
  <si>
    <t>C601559</t>
  </si>
  <si>
    <t>I318195</t>
  </si>
  <si>
    <t>C512903</t>
  </si>
  <si>
    <t>I206526</t>
  </si>
  <si>
    <t>C567374</t>
  </si>
  <si>
    <t>I772754</t>
  </si>
  <si>
    <t>C130925</t>
  </si>
  <si>
    <t>I850615</t>
  </si>
  <si>
    <t>C208131</t>
  </si>
  <si>
    <t>I152680</t>
  </si>
  <si>
    <t>C250353</t>
  </si>
  <si>
    <t>I233821</t>
  </si>
  <si>
    <t>C250354</t>
  </si>
  <si>
    <t>I269101</t>
  </si>
  <si>
    <t>C339411</t>
  </si>
  <si>
    <t>I216377</t>
  </si>
  <si>
    <t>C729935</t>
  </si>
  <si>
    <t>I232438</t>
  </si>
  <si>
    <t>C276508</t>
  </si>
  <si>
    <t>I186659</t>
  </si>
  <si>
    <t>C948995</t>
  </si>
  <si>
    <t>I545371</t>
  </si>
  <si>
    <t>C264025</t>
  </si>
  <si>
    <t>I269479</t>
  </si>
  <si>
    <t>C125889</t>
  </si>
  <si>
    <t>I816137</t>
  </si>
  <si>
    <t>C212234</t>
  </si>
  <si>
    <t>I480374</t>
  </si>
  <si>
    <t>C245342</t>
  </si>
  <si>
    <t>I256855</t>
  </si>
  <si>
    <t>C167796</t>
  </si>
  <si>
    <t>I275146</t>
  </si>
  <si>
    <t>C151012</t>
  </si>
  <si>
    <t>I221461</t>
  </si>
  <si>
    <t>C781735</t>
  </si>
  <si>
    <t>I148455</t>
  </si>
  <si>
    <t>C218449</t>
  </si>
  <si>
    <t>I327146</t>
  </si>
  <si>
    <t>C293527</t>
  </si>
  <si>
    <t>I571770</t>
  </si>
  <si>
    <t>C101624</t>
  </si>
  <si>
    <t>I306622</t>
  </si>
  <si>
    <t>C260567</t>
  </si>
  <si>
    <t>I100863</t>
  </si>
  <si>
    <t>C302400</t>
  </si>
  <si>
    <t>I238927</t>
  </si>
  <si>
    <t>C266600</t>
  </si>
  <si>
    <t>I127230</t>
  </si>
  <si>
    <t>C272117</t>
  </si>
  <si>
    <t>I198404</t>
  </si>
  <si>
    <t>C238242</t>
  </si>
  <si>
    <t>I139231</t>
  </si>
  <si>
    <t>C327708</t>
  </si>
  <si>
    <t>I759591</t>
  </si>
  <si>
    <t>C727931</t>
  </si>
  <si>
    <t>I544750</t>
  </si>
  <si>
    <t>C146921</t>
  </si>
  <si>
    <t>I203725</t>
  </si>
  <si>
    <t>C315800</t>
  </si>
  <si>
    <t>I274919</t>
  </si>
  <si>
    <t>C180230</t>
  </si>
  <si>
    <t>I460215</t>
  </si>
  <si>
    <t>C442267</t>
  </si>
  <si>
    <t>I268746</t>
  </si>
  <si>
    <t>C195856</t>
  </si>
  <si>
    <t>I572451</t>
  </si>
  <si>
    <t>C191059</t>
  </si>
  <si>
    <t>I149720</t>
  </si>
  <si>
    <t>C160960</t>
  </si>
  <si>
    <t>I302165</t>
  </si>
  <si>
    <t>C754459</t>
  </si>
  <si>
    <t>I330134</t>
  </si>
  <si>
    <t>C181214</t>
  </si>
  <si>
    <t>I258100</t>
  </si>
  <si>
    <t>C270246</t>
  </si>
  <si>
    <t>I118752</t>
  </si>
  <si>
    <t>C239342</t>
  </si>
  <si>
    <t>I286824</t>
  </si>
  <si>
    <t>C774790</t>
  </si>
  <si>
    <t>I210852</t>
  </si>
  <si>
    <t>C763443</t>
  </si>
  <si>
    <t>I245868</t>
  </si>
  <si>
    <t>C257150</t>
  </si>
  <si>
    <t>I258345</t>
  </si>
  <si>
    <t>C262824</t>
  </si>
  <si>
    <t>I232403</t>
  </si>
  <si>
    <t>C198269</t>
  </si>
  <si>
    <t>I320497</t>
  </si>
  <si>
    <t>C624888</t>
  </si>
  <si>
    <t>I153523</t>
  </si>
  <si>
    <t>C168221</t>
  </si>
  <si>
    <t>I161009</t>
  </si>
  <si>
    <t>C194550</t>
  </si>
  <si>
    <t>I215959</t>
  </si>
  <si>
    <t>C287632</t>
  </si>
  <si>
    <t>I344103</t>
  </si>
  <si>
    <t>C126296</t>
  </si>
  <si>
    <t>I164141</t>
  </si>
  <si>
    <t>C913494</t>
  </si>
  <si>
    <t>I469436</t>
  </si>
  <si>
    <t>C136436</t>
  </si>
  <si>
    <t>I183337</t>
  </si>
  <si>
    <t>C161471</t>
  </si>
  <si>
    <t>I276871</t>
  </si>
  <si>
    <t>C184286</t>
  </si>
  <si>
    <t>I227877</t>
  </si>
  <si>
    <t>C159153</t>
  </si>
  <si>
    <t>I242102</t>
  </si>
  <si>
    <t>C148987</t>
  </si>
  <si>
    <t>I945455</t>
  </si>
  <si>
    <t>C189256</t>
  </si>
  <si>
    <t>I296014</t>
  </si>
  <si>
    <t>C983090</t>
  </si>
  <si>
    <t>I267996</t>
  </si>
  <si>
    <t>C294687</t>
  </si>
  <si>
    <t>I968921</t>
  </si>
  <si>
    <t>C145389</t>
  </si>
  <si>
    <t>I281371</t>
  </si>
  <si>
    <t>C160441</t>
  </si>
  <si>
    <t>I189838</t>
  </si>
  <si>
    <t>C402577</t>
  </si>
  <si>
    <t>I141273</t>
  </si>
  <si>
    <t>C105218</t>
  </si>
  <si>
    <t>I677253</t>
  </si>
  <si>
    <t>C170938</t>
  </si>
  <si>
    <t>I375276</t>
  </si>
  <si>
    <t>C223087</t>
  </si>
  <si>
    <t>I222419</t>
  </si>
  <si>
    <t>C114855</t>
  </si>
  <si>
    <t>I211812</t>
  </si>
  <si>
    <t>C575047</t>
  </si>
  <si>
    <t>I169491</t>
  </si>
  <si>
    <t>C310132</t>
  </si>
  <si>
    <t>I137284</t>
  </si>
  <si>
    <t>C944150</t>
  </si>
  <si>
    <t>I269383</t>
  </si>
  <si>
    <t>C330805</t>
  </si>
  <si>
    <t>I351457</t>
  </si>
  <si>
    <t>C634733</t>
  </si>
  <si>
    <t>I731665</t>
  </si>
  <si>
    <t>C327230</t>
  </si>
  <si>
    <t>I880444</t>
  </si>
  <si>
    <t>C238060</t>
  </si>
  <si>
    <t>I111162</t>
  </si>
  <si>
    <t>C161929</t>
  </si>
  <si>
    <t>I177454</t>
  </si>
  <si>
    <t>C252931</t>
  </si>
  <si>
    <t>I102917</t>
  </si>
  <si>
    <t>C262929</t>
  </si>
  <si>
    <t>I334364</t>
  </si>
  <si>
    <t>C837306</t>
  </si>
  <si>
    <t>I487925</t>
  </si>
  <si>
    <t>C979601</t>
  </si>
  <si>
    <t>I767103</t>
  </si>
  <si>
    <t>C193882</t>
  </si>
  <si>
    <t>I343426</t>
  </si>
  <si>
    <t>C331829</t>
  </si>
  <si>
    <t>I280874</t>
  </si>
  <si>
    <t>C150171</t>
  </si>
  <si>
    <t>I954725</t>
  </si>
  <si>
    <t>C310865</t>
  </si>
  <si>
    <t>I261517</t>
  </si>
  <si>
    <t>C185614</t>
  </si>
  <si>
    <t>I247693</t>
  </si>
  <si>
    <t>C118347</t>
  </si>
  <si>
    <t>I124290</t>
  </si>
  <si>
    <t>C663545</t>
  </si>
  <si>
    <t>I280818</t>
  </si>
  <si>
    <t>C452570</t>
  </si>
  <si>
    <t>I199848</t>
  </si>
  <si>
    <t>C177209</t>
  </si>
  <si>
    <t>I157532</t>
  </si>
  <si>
    <t>C140761</t>
  </si>
  <si>
    <t>I614904</t>
  </si>
  <si>
    <t>C317985</t>
  </si>
  <si>
    <t>I213912</t>
  </si>
  <si>
    <t>C138408</t>
  </si>
  <si>
    <t>I167457</t>
  </si>
  <si>
    <t>C126938</t>
  </si>
  <si>
    <t>I223031</t>
  </si>
  <si>
    <t>C451294</t>
  </si>
  <si>
    <t>I266856</t>
  </si>
  <si>
    <t>C181440</t>
  </si>
  <si>
    <t>I327366</t>
  </si>
  <si>
    <t>C164233</t>
  </si>
  <si>
    <t>I108451</t>
  </si>
  <si>
    <t>C326207</t>
  </si>
  <si>
    <t>I224301</t>
  </si>
  <si>
    <t>C178858</t>
  </si>
  <si>
    <t>I127484</t>
  </si>
  <si>
    <t>C300335</t>
  </si>
  <si>
    <t>I483229</t>
  </si>
  <si>
    <t>C303540</t>
  </si>
  <si>
    <t>I214768</t>
  </si>
  <si>
    <t>C125121</t>
  </si>
  <si>
    <t>I195119</t>
  </si>
  <si>
    <t>C245573</t>
  </si>
  <si>
    <t>I139404</t>
  </si>
  <si>
    <t>C155516</t>
  </si>
  <si>
    <t>I138153</t>
  </si>
  <si>
    <t>C186426</t>
  </si>
  <si>
    <t>I293018</t>
  </si>
  <si>
    <t>C109207</t>
  </si>
  <si>
    <t>I176387</t>
  </si>
  <si>
    <t>C281662</t>
  </si>
  <si>
    <t>I184719</t>
  </si>
  <si>
    <t>C637518</t>
  </si>
  <si>
    <t>I135146</t>
  </si>
  <si>
    <t>C142681</t>
  </si>
  <si>
    <t>I189178</t>
  </si>
  <si>
    <t>C307555</t>
  </si>
  <si>
    <t>I256429</t>
  </si>
  <si>
    <t>C892147</t>
  </si>
  <si>
    <t>I967907</t>
  </si>
  <si>
    <t>C268326</t>
  </si>
  <si>
    <t>I840606</t>
  </si>
  <si>
    <t>C437012</t>
  </si>
  <si>
    <t>I198920</t>
  </si>
  <si>
    <t>C294499</t>
  </si>
  <si>
    <t>I265368</t>
  </si>
  <si>
    <t>C225532</t>
  </si>
  <si>
    <t>I142232</t>
  </si>
  <si>
    <t>C644386</t>
  </si>
  <si>
    <t>I116578</t>
  </si>
  <si>
    <t>C201292</t>
  </si>
  <si>
    <t>I232003</t>
  </si>
  <si>
    <t>C276333</t>
  </si>
  <si>
    <t>I874211</t>
  </si>
  <si>
    <t>C362140</t>
  </si>
  <si>
    <t>I579748</t>
  </si>
  <si>
    <t>C137927</t>
  </si>
  <si>
    <t>I257682</t>
  </si>
  <si>
    <t>C159159</t>
  </si>
  <si>
    <t>I259856</t>
  </si>
  <si>
    <t>C200836</t>
  </si>
  <si>
    <t>I190525</t>
  </si>
  <si>
    <t>C190423</t>
  </si>
  <si>
    <t>I256701</t>
  </si>
  <si>
    <t>C700525</t>
  </si>
  <si>
    <t>I526071</t>
  </si>
  <si>
    <t>C559554</t>
  </si>
  <si>
    <t>I310639</t>
  </si>
  <si>
    <t>C462879</t>
  </si>
  <si>
    <t>I473087</t>
  </si>
  <si>
    <t>C121368</t>
  </si>
  <si>
    <t>I328292</t>
  </si>
  <si>
    <t>C853689</t>
  </si>
  <si>
    <t>I285241</t>
  </si>
  <si>
    <t>C337038</t>
  </si>
  <si>
    <t>I141250</t>
  </si>
  <si>
    <t>C154814</t>
  </si>
  <si>
    <t>I232378</t>
  </si>
  <si>
    <t>C289410</t>
  </si>
  <si>
    <t>I182606</t>
  </si>
  <si>
    <t>C225638</t>
  </si>
  <si>
    <t>I111057</t>
  </si>
  <si>
    <t>C129380</t>
  </si>
  <si>
    <t>I172516</t>
  </si>
  <si>
    <t>C233117</t>
  </si>
  <si>
    <t>I904374</t>
  </si>
  <si>
    <t>C259400</t>
  </si>
  <si>
    <t>I932904</t>
  </si>
  <si>
    <t>C971173</t>
  </si>
  <si>
    <t>I147838</t>
  </si>
  <si>
    <t>C295745</t>
  </si>
  <si>
    <t>I304623</t>
  </si>
  <si>
    <t>C249720</t>
  </si>
  <si>
    <t>I104950</t>
  </si>
  <si>
    <t>C284546</t>
  </si>
  <si>
    <t>I220233</t>
  </si>
  <si>
    <t>C130360</t>
  </si>
  <si>
    <t>I255890</t>
  </si>
  <si>
    <t>C202900</t>
  </si>
  <si>
    <t>I177260</t>
  </si>
  <si>
    <t>C163250</t>
  </si>
  <si>
    <t>I709559</t>
  </si>
  <si>
    <t>C384222</t>
  </si>
  <si>
    <t>I150625</t>
  </si>
  <si>
    <t>C632313</t>
  </si>
  <si>
    <t>I197618</t>
  </si>
  <si>
    <t>C910106</t>
  </si>
  <si>
    <t>I173693</t>
  </si>
  <si>
    <t>C244452</t>
  </si>
  <si>
    <t>I637185</t>
  </si>
  <si>
    <t>C693029</t>
  </si>
  <si>
    <t>I287976</t>
  </si>
  <si>
    <t>C325994</t>
  </si>
  <si>
    <t>I299673</t>
  </si>
  <si>
    <t>C180226</t>
  </si>
  <si>
    <t>I258231</t>
  </si>
  <si>
    <t>C758816</t>
  </si>
  <si>
    <t>I176613</t>
  </si>
  <si>
    <t>C340137</t>
  </si>
  <si>
    <t>I278931</t>
  </si>
  <si>
    <t>C109686</t>
  </si>
  <si>
    <t>I192578</t>
  </si>
  <si>
    <t>C172392</t>
  </si>
  <si>
    <t>I228205</t>
  </si>
  <si>
    <t>C277749</t>
  </si>
  <si>
    <t>I170416</t>
  </si>
  <si>
    <t>C323877</t>
  </si>
  <si>
    <t>I306601</t>
  </si>
  <si>
    <t>C322765</t>
  </si>
  <si>
    <t>I140835</t>
  </si>
  <si>
    <t>C244296</t>
  </si>
  <si>
    <t>I330277</t>
  </si>
  <si>
    <t>C147114</t>
  </si>
  <si>
    <t>I309314</t>
  </si>
  <si>
    <t>C331131</t>
  </si>
  <si>
    <t>I958858</t>
  </si>
  <si>
    <t>C140750</t>
  </si>
  <si>
    <t>I745467</t>
  </si>
  <si>
    <t>C220698</t>
  </si>
  <si>
    <t>I288906</t>
  </si>
  <si>
    <t>C280530</t>
  </si>
  <si>
    <t>I323707</t>
  </si>
  <si>
    <t>C666647</t>
  </si>
  <si>
    <t>I162124</t>
  </si>
  <si>
    <t>C200162</t>
  </si>
  <si>
    <t>I169959</t>
  </si>
  <si>
    <t>C664602</t>
  </si>
  <si>
    <t>I760601</t>
  </si>
  <si>
    <t>C121431</t>
  </si>
  <si>
    <t>I163443</t>
  </si>
  <si>
    <t>C313143</t>
  </si>
  <si>
    <t>I614457</t>
  </si>
  <si>
    <t>C149572</t>
  </si>
  <si>
    <t>I762777</t>
  </si>
  <si>
    <t>C451930</t>
  </si>
  <si>
    <t>I150605</t>
  </si>
  <si>
    <t>C593619</t>
  </si>
  <si>
    <t>I890091</t>
  </si>
  <si>
    <t>C314774</t>
  </si>
  <si>
    <t>I105734</t>
  </si>
  <si>
    <t>C276743</t>
  </si>
  <si>
    <t>I184889</t>
  </si>
  <si>
    <t>C223713</t>
  </si>
  <si>
    <t>I185294</t>
  </si>
  <si>
    <t>C247314</t>
  </si>
  <si>
    <t>I128375</t>
  </si>
  <si>
    <t>C128270</t>
  </si>
  <si>
    <t>I240812</t>
  </si>
  <si>
    <t>C498452</t>
  </si>
  <si>
    <t>I314645</t>
  </si>
  <si>
    <t>C794682</t>
  </si>
  <si>
    <t>I418120</t>
  </si>
  <si>
    <t>C140002</t>
  </si>
  <si>
    <t>I913171</t>
  </si>
  <si>
    <t>C102957</t>
  </si>
  <si>
    <t>I168688</t>
  </si>
  <si>
    <t>C344231</t>
  </si>
  <si>
    <t>I226768</t>
  </si>
  <si>
    <t>C303778</t>
  </si>
  <si>
    <t>I206368</t>
  </si>
  <si>
    <t>C186641</t>
  </si>
  <si>
    <t>I732712</t>
  </si>
  <si>
    <t>C336902</t>
  </si>
  <si>
    <t>I185252</t>
  </si>
  <si>
    <t>C883564</t>
  </si>
  <si>
    <t>I273943</t>
  </si>
  <si>
    <t>C204441</t>
  </si>
  <si>
    <t>I672565</t>
  </si>
  <si>
    <t>C483142</t>
  </si>
  <si>
    <t>I163700</t>
  </si>
  <si>
    <t>C573335</t>
  </si>
  <si>
    <t>I232502</t>
  </si>
  <si>
    <t>C437774</t>
  </si>
  <si>
    <t>I243561</t>
  </si>
  <si>
    <t>C130536</t>
  </si>
  <si>
    <t>I885998</t>
  </si>
  <si>
    <t>C330128</t>
  </si>
  <si>
    <t>I674438</t>
  </si>
  <si>
    <t>C235761</t>
  </si>
  <si>
    <t>I228404</t>
  </si>
  <si>
    <t>C276013</t>
  </si>
  <si>
    <t>I244022</t>
  </si>
  <si>
    <t>C226741</t>
  </si>
  <si>
    <t>I831424</t>
  </si>
  <si>
    <t>C447387</t>
  </si>
  <si>
    <t>I116473</t>
  </si>
  <si>
    <t>C237447</t>
  </si>
  <si>
    <t>I113595</t>
  </si>
  <si>
    <t>C253072</t>
  </si>
  <si>
    <t>I156881</t>
  </si>
  <si>
    <t>C277883</t>
  </si>
  <si>
    <t>I473467</t>
  </si>
  <si>
    <t>C197423</t>
  </si>
  <si>
    <t>I337885</t>
  </si>
  <si>
    <t>C710005</t>
  </si>
  <si>
    <t>I208101</t>
  </si>
  <si>
    <t>C124654</t>
  </si>
  <si>
    <t>I999922</t>
  </si>
  <si>
    <t>C120008</t>
  </si>
  <si>
    <t>I179965</t>
  </si>
  <si>
    <t>C886922</t>
  </si>
  <si>
    <t>I133844</t>
  </si>
  <si>
    <t>C286569</t>
  </si>
  <si>
    <t>I112798</t>
  </si>
  <si>
    <t>C243623</t>
  </si>
  <si>
    <t>I328716</t>
  </si>
  <si>
    <t>C250920</t>
  </si>
  <si>
    <t>I301928</t>
  </si>
  <si>
    <t>C640804</t>
  </si>
  <si>
    <t>I142149</t>
  </si>
  <si>
    <t>C338561</t>
  </si>
  <si>
    <t>I173244</t>
  </si>
  <si>
    <t>C495683</t>
  </si>
  <si>
    <t>I263740</t>
  </si>
  <si>
    <t>C106218</t>
  </si>
  <si>
    <t>I286014</t>
  </si>
  <si>
    <t>C237137</t>
  </si>
  <si>
    <t>I131438</t>
  </si>
  <si>
    <t>C105997</t>
  </si>
  <si>
    <t>I287446</t>
  </si>
  <si>
    <t>C320641</t>
  </si>
  <si>
    <t>I265793</t>
  </si>
  <si>
    <t>C147476</t>
  </si>
  <si>
    <t>I419287</t>
  </si>
  <si>
    <t>C253908</t>
  </si>
  <si>
    <t>I178248</t>
  </si>
  <si>
    <t>C495774</t>
  </si>
  <si>
    <t>I874027</t>
  </si>
  <si>
    <t>C566689</t>
  </si>
  <si>
    <t>I132740</t>
  </si>
  <si>
    <t>C309242</t>
  </si>
  <si>
    <t>I718227</t>
  </si>
  <si>
    <t>C977245</t>
  </si>
  <si>
    <t>I188763</t>
  </si>
  <si>
    <t>C305950</t>
  </si>
  <si>
    <t>I152639</t>
  </si>
  <si>
    <t>C763038</t>
  </si>
  <si>
    <t>I112159</t>
  </si>
  <si>
    <t>C845702</t>
  </si>
  <si>
    <t>I703282</t>
  </si>
  <si>
    <t>C133476</t>
  </si>
  <si>
    <t>I326878</t>
  </si>
  <si>
    <t>C138116</t>
  </si>
  <si>
    <t>I750089</t>
  </si>
  <si>
    <t>C285240</t>
  </si>
  <si>
    <t>I136669</t>
  </si>
  <si>
    <t>C569733</t>
  </si>
  <si>
    <t>I288372</t>
  </si>
  <si>
    <t>C281267</t>
  </si>
  <si>
    <t>I368746</t>
  </si>
  <si>
    <t>C201277</t>
  </si>
  <si>
    <t>I243979</t>
  </si>
  <si>
    <t>C323868</t>
  </si>
  <si>
    <t>I289065</t>
  </si>
  <si>
    <t>C329563</t>
  </si>
  <si>
    <t>I308726</t>
  </si>
  <si>
    <t>C100247</t>
  </si>
  <si>
    <t>I196188</t>
  </si>
  <si>
    <t>C495399</t>
  </si>
  <si>
    <t>I217833</t>
  </si>
  <si>
    <t>C646323</t>
  </si>
  <si>
    <t>I233554</t>
  </si>
  <si>
    <t>C212588</t>
  </si>
  <si>
    <t>I256171</t>
  </si>
  <si>
    <t>C272736</t>
  </si>
  <si>
    <t>I859270</t>
  </si>
  <si>
    <t>C368791</t>
  </si>
  <si>
    <t>I900150</t>
  </si>
  <si>
    <t>C230518</t>
  </si>
  <si>
    <t>I251850</t>
  </si>
  <si>
    <t>C101556</t>
  </si>
  <si>
    <t>I222997</t>
  </si>
  <si>
    <t>C221081</t>
  </si>
  <si>
    <t>I252280</t>
  </si>
  <si>
    <t>C172713</t>
  </si>
  <si>
    <t>I282195</t>
  </si>
  <si>
    <t>C479336</t>
  </si>
  <si>
    <t>I104669</t>
  </si>
  <si>
    <t>C340234</t>
  </si>
  <si>
    <t>I532778</t>
  </si>
  <si>
    <t>C320444</t>
  </si>
  <si>
    <t>I102569</t>
  </si>
  <si>
    <t>C162413</t>
  </si>
  <si>
    <t>I226404</t>
  </si>
  <si>
    <t>C186316</t>
  </si>
  <si>
    <t>I354823</t>
  </si>
  <si>
    <t>C512053</t>
  </si>
  <si>
    <t>I898109</t>
  </si>
  <si>
    <t>C218144</t>
  </si>
  <si>
    <t>I165037</t>
  </si>
  <si>
    <t>C217781</t>
  </si>
  <si>
    <t>I267850</t>
  </si>
  <si>
    <t>C702928</t>
  </si>
  <si>
    <t>I842992</t>
  </si>
  <si>
    <t>C196836</t>
  </si>
  <si>
    <t>I207562</t>
  </si>
  <si>
    <t>C227299</t>
  </si>
  <si>
    <t>I632466</t>
  </si>
  <si>
    <t>C699136</t>
  </si>
  <si>
    <t>I155034</t>
  </si>
  <si>
    <t>C849350</t>
  </si>
  <si>
    <t>I969437</t>
  </si>
  <si>
    <t>C828785</t>
  </si>
  <si>
    <t>I723873</t>
  </si>
  <si>
    <t>C196927</t>
  </si>
  <si>
    <t>I304287</t>
  </si>
  <si>
    <t>C281272</t>
  </si>
  <si>
    <t>I307753</t>
  </si>
  <si>
    <t>C596722</t>
  </si>
  <si>
    <t>I122381</t>
  </si>
  <si>
    <t>C338676</t>
  </si>
  <si>
    <t>I904589</t>
  </si>
  <si>
    <t>C222715</t>
  </si>
  <si>
    <t>I418853</t>
  </si>
  <si>
    <t>C273087</t>
  </si>
  <si>
    <t>I338598</t>
  </si>
  <si>
    <t>C137524</t>
  </si>
  <si>
    <t>I134844</t>
  </si>
  <si>
    <t>C215607</t>
  </si>
  <si>
    <t>I176155</t>
  </si>
  <si>
    <t>C293570</t>
  </si>
  <si>
    <t>I104717</t>
  </si>
  <si>
    <t>C685574</t>
  </si>
  <si>
    <t>I701061</t>
  </si>
  <si>
    <t>C261988</t>
  </si>
  <si>
    <t>I660154</t>
  </si>
  <si>
    <t>C142506</t>
  </si>
  <si>
    <t>I183237</t>
  </si>
  <si>
    <t>C265900</t>
  </si>
  <si>
    <t>I129958</t>
  </si>
  <si>
    <t>C241954</t>
  </si>
  <si>
    <t>I333245</t>
  </si>
  <si>
    <t>C161148</t>
  </si>
  <si>
    <t>I304195</t>
  </si>
  <si>
    <t>C764851</t>
  </si>
  <si>
    <t>I707007</t>
  </si>
  <si>
    <t>C781282</t>
  </si>
  <si>
    <t>I151750</t>
  </si>
  <si>
    <t>C144052</t>
  </si>
  <si>
    <t>I277116</t>
  </si>
  <si>
    <t>C156896</t>
  </si>
  <si>
    <t>I130861</t>
  </si>
  <si>
    <t>C979456</t>
  </si>
  <si>
    <t>I546212</t>
  </si>
  <si>
    <t>C291786</t>
  </si>
  <si>
    <t>I207624</t>
  </si>
  <si>
    <t>C138257</t>
  </si>
  <si>
    <t>I442961</t>
  </si>
  <si>
    <t>C655776</t>
  </si>
  <si>
    <t>I750316</t>
  </si>
  <si>
    <t>C114676</t>
  </si>
  <si>
    <t>I261700</t>
  </si>
  <si>
    <t>C293198</t>
  </si>
  <si>
    <t>I224298</t>
  </si>
  <si>
    <t>C134067</t>
  </si>
  <si>
    <t>I504592</t>
  </si>
  <si>
    <t>C334038</t>
  </si>
  <si>
    <t>I280522</t>
  </si>
  <si>
    <t>C247923</t>
  </si>
  <si>
    <t>I111899</t>
  </si>
  <si>
    <t>C264589</t>
  </si>
  <si>
    <t>I109467</t>
  </si>
  <si>
    <t>C260301</t>
  </si>
  <si>
    <t>I673938</t>
  </si>
  <si>
    <t>C188449</t>
  </si>
  <si>
    <t>I169725</t>
  </si>
  <si>
    <t>C314552</t>
  </si>
  <si>
    <t>I699131</t>
  </si>
  <si>
    <t>C238178</t>
  </si>
  <si>
    <t>I115672</t>
  </si>
  <si>
    <t>C307182</t>
  </si>
  <si>
    <t>I296735</t>
  </si>
  <si>
    <t>C337203</t>
  </si>
  <si>
    <t>I144672</t>
  </si>
  <si>
    <t>C218029</t>
  </si>
  <si>
    <t>I329416</t>
  </si>
  <si>
    <t>C329989</t>
  </si>
  <si>
    <t>I116965</t>
  </si>
  <si>
    <t>C154696</t>
  </si>
  <si>
    <t>I727755</t>
  </si>
  <si>
    <t>C202204</t>
  </si>
  <si>
    <t>I601295</t>
  </si>
  <si>
    <t>C180166</t>
  </si>
  <si>
    <t>I121433</t>
  </si>
  <si>
    <t>C109364</t>
  </si>
  <si>
    <t>I158937</t>
  </si>
  <si>
    <t>C539938</t>
  </si>
  <si>
    <t>I870848</t>
  </si>
  <si>
    <t>C289555</t>
  </si>
  <si>
    <t>I197513</t>
  </si>
  <si>
    <t>C306118</t>
  </si>
  <si>
    <t>I140388</t>
  </si>
  <si>
    <t>C762327</t>
  </si>
  <si>
    <t>I317057</t>
  </si>
  <si>
    <t>C259711</t>
  </si>
  <si>
    <t>I856101</t>
  </si>
  <si>
    <t>C234611</t>
  </si>
  <si>
    <t>I101919</t>
  </si>
  <si>
    <t>C209103</t>
  </si>
  <si>
    <t>I330400</t>
  </si>
  <si>
    <t>C144214</t>
  </si>
  <si>
    <t>I325651</t>
  </si>
  <si>
    <t>C204869</t>
  </si>
  <si>
    <t>I158349</t>
  </si>
  <si>
    <t>C763478</t>
  </si>
  <si>
    <t>I148589</t>
  </si>
  <si>
    <t>C307801</t>
  </si>
  <si>
    <t>I155562</t>
  </si>
  <si>
    <t>C470623</t>
  </si>
  <si>
    <t>I159410</t>
  </si>
  <si>
    <t>C258548</t>
  </si>
  <si>
    <t>I933487</t>
  </si>
  <si>
    <t>C283623</t>
  </si>
  <si>
    <t>I163564</t>
  </si>
  <si>
    <t>C145808</t>
  </si>
  <si>
    <t>I100721</t>
  </si>
  <si>
    <t>C993556</t>
  </si>
  <si>
    <t>I185976</t>
  </si>
  <si>
    <t>C247319</t>
  </si>
  <si>
    <t>I258058</t>
  </si>
  <si>
    <t>C148629</t>
  </si>
  <si>
    <t>I222781</t>
  </si>
  <si>
    <t>C227862</t>
  </si>
  <si>
    <t>I379260</t>
  </si>
  <si>
    <t>C474386</t>
  </si>
  <si>
    <t>I190630</t>
  </si>
  <si>
    <t>C180908</t>
  </si>
  <si>
    <t>I254780</t>
  </si>
  <si>
    <t>C166337</t>
  </si>
  <si>
    <t>I718523</t>
  </si>
  <si>
    <t>C187945</t>
  </si>
  <si>
    <t>I361492</t>
  </si>
  <si>
    <t>C726315</t>
  </si>
  <si>
    <t>I197373</t>
  </si>
  <si>
    <t>C197321</t>
  </si>
  <si>
    <t>I337922</t>
  </si>
  <si>
    <t>C313505</t>
  </si>
  <si>
    <t>I324886</t>
  </si>
  <si>
    <t>C202714</t>
  </si>
  <si>
    <t>I258275</t>
  </si>
  <si>
    <t>C128848</t>
  </si>
  <si>
    <t>I100903</t>
  </si>
  <si>
    <t>C702152</t>
  </si>
  <si>
    <t>I249997</t>
  </si>
  <si>
    <t>C258469</t>
  </si>
  <si>
    <t>I609976</t>
  </si>
  <si>
    <t>C290645</t>
  </si>
  <si>
    <t>I235913</t>
  </si>
  <si>
    <t>C541093</t>
  </si>
  <si>
    <t>I234679</t>
  </si>
  <si>
    <t>C104526</t>
  </si>
  <si>
    <t>I160478</t>
  </si>
  <si>
    <t>C325613</t>
  </si>
  <si>
    <t>I866704</t>
  </si>
  <si>
    <t>C225501</t>
  </si>
  <si>
    <t>I337638</t>
  </si>
  <si>
    <t>C231725</t>
  </si>
  <si>
    <t>I194504</t>
  </si>
  <si>
    <t>C212979</t>
  </si>
  <si>
    <t>I771308</t>
  </si>
  <si>
    <t>C172509</t>
  </si>
  <si>
    <t>I266595</t>
  </si>
  <si>
    <t>C370386</t>
  </si>
  <si>
    <t>I421236</t>
  </si>
  <si>
    <t>C248550</t>
  </si>
  <si>
    <t>I103068</t>
  </si>
  <si>
    <t>C115494</t>
  </si>
  <si>
    <t>I246276</t>
  </si>
  <si>
    <t>C275567</t>
  </si>
  <si>
    <t>I327802</t>
  </si>
  <si>
    <t>C448980</t>
  </si>
  <si>
    <t>I232421</t>
  </si>
  <si>
    <t>C352761</t>
  </si>
  <si>
    <t>I254994</t>
  </si>
  <si>
    <t>C155953</t>
  </si>
  <si>
    <t>I248938</t>
  </si>
  <si>
    <t>C655439</t>
  </si>
  <si>
    <t>I242023</t>
  </si>
  <si>
    <t>C177177</t>
  </si>
  <si>
    <t>I228866</t>
  </si>
  <si>
    <t>C203729</t>
  </si>
  <si>
    <t>I191545</t>
  </si>
  <si>
    <t>C270559</t>
  </si>
  <si>
    <t>I243027</t>
  </si>
  <si>
    <t>C713000</t>
  </si>
  <si>
    <t>I450913</t>
  </si>
  <si>
    <t>C295903</t>
  </si>
  <si>
    <t>I241631</t>
  </si>
  <si>
    <t>C406017</t>
  </si>
  <si>
    <t>I185835</t>
  </si>
  <si>
    <t>C247767</t>
  </si>
  <si>
    <t>I104292</t>
  </si>
  <si>
    <t>C431059</t>
  </si>
  <si>
    <t>I232244</t>
  </si>
  <si>
    <t>C314064</t>
  </si>
  <si>
    <t>I100049</t>
  </si>
  <si>
    <t>C297871</t>
  </si>
  <si>
    <t>I133817</t>
  </si>
  <si>
    <t>C228662</t>
  </si>
  <si>
    <t>I608521</t>
  </si>
  <si>
    <t>C247352</t>
  </si>
  <si>
    <t>I276015</t>
  </si>
  <si>
    <t>C234055</t>
  </si>
  <si>
    <t>I793442</t>
  </si>
  <si>
    <t>C846304</t>
  </si>
  <si>
    <t>I285379</t>
  </si>
  <si>
    <t>C303937</t>
  </si>
  <si>
    <t>I332986</t>
  </si>
  <si>
    <t>C318705</t>
  </si>
  <si>
    <t>I951962</t>
  </si>
  <si>
    <t>C492247</t>
  </si>
  <si>
    <t>I315040</t>
  </si>
  <si>
    <t>C334193</t>
  </si>
  <si>
    <t>I477053</t>
  </si>
  <si>
    <t>C249397</t>
  </si>
  <si>
    <t>I139606</t>
  </si>
  <si>
    <t>C232433</t>
  </si>
  <si>
    <t>I730107</t>
  </si>
  <si>
    <t>C190974</t>
  </si>
  <si>
    <t>I283148</t>
  </si>
  <si>
    <t>C699246</t>
  </si>
  <si>
    <t>I308672</t>
  </si>
  <si>
    <t>C145999</t>
  </si>
  <si>
    <t>I238870</t>
  </si>
  <si>
    <t>C532548</t>
  </si>
  <si>
    <t>I225577</t>
  </si>
  <si>
    <t>C334505</t>
  </si>
  <si>
    <t>I534057</t>
  </si>
  <si>
    <t>C138053</t>
  </si>
  <si>
    <t>I918967</t>
  </si>
  <si>
    <t>C197244</t>
  </si>
  <si>
    <t>I236947</t>
  </si>
  <si>
    <t>C159518</t>
  </si>
  <si>
    <t>I401667</t>
  </si>
  <si>
    <t>C121625</t>
  </si>
  <si>
    <t>I157257</t>
  </si>
  <si>
    <t>C191808</t>
  </si>
  <si>
    <t>I937445</t>
  </si>
  <si>
    <t>C643522</t>
  </si>
  <si>
    <t>I265531</t>
  </si>
  <si>
    <t>C974225</t>
  </si>
  <si>
    <t>I750327</t>
  </si>
  <si>
    <t>C195453</t>
  </si>
  <si>
    <t>I165700</t>
  </si>
  <si>
    <t>C257131</t>
  </si>
  <si>
    <t>I193824</t>
  </si>
  <si>
    <t>C140898</t>
  </si>
  <si>
    <t>I172994</t>
  </si>
  <si>
    <t>C633080</t>
  </si>
  <si>
    <t>I277910</t>
  </si>
  <si>
    <t>C721176</t>
  </si>
  <si>
    <t>I185761</t>
  </si>
  <si>
    <t>C265874</t>
  </si>
  <si>
    <t>I324805</t>
  </si>
  <si>
    <t>C300679</t>
  </si>
  <si>
    <t>I769925</t>
  </si>
  <si>
    <t>C228057</t>
  </si>
  <si>
    <t>I237696</t>
  </si>
  <si>
    <t>C277289</t>
  </si>
  <si>
    <t>I312239</t>
  </si>
  <si>
    <t>C382014</t>
  </si>
  <si>
    <t>I234792</t>
  </si>
  <si>
    <t>C147118</t>
  </si>
  <si>
    <t>I163857</t>
  </si>
  <si>
    <t>C507338</t>
  </si>
  <si>
    <t>I283210</t>
  </si>
  <si>
    <t>C401852</t>
  </si>
  <si>
    <t>I311952</t>
  </si>
  <si>
    <t>C121924</t>
  </si>
  <si>
    <t>I209238</t>
  </si>
  <si>
    <t>C143017</t>
  </si>
  <si>
    <t>I201748</t>
  </si>
  <si>
    <t>C183010</t>
  </si>
  <si>
    <t>I517876</t>
  </si>
  <si>
    <t>C217163</t>
  </si>
  <si>
    <t>I109689</t>
  </si>
  <si>
    <t>C116858</t>
  </si>
  <si>
    <t>I248272</t>
  </si>
  <si>
    <t>C339298</t>
  </si>
  <si>
    <t>I129193</t>
  </si>
  <si>
    <t>C276104</t>
  </si>
  <si>
    <t>I299304</t>
  </si>
  <si>
    <t>C231795</t>
  </si>
  <si>
    <t>I264605</t>
  </si>
  <si>
    <t>C696377</t>
  </si>
  <si>
    <t>I118065</t>
  </si>
  <si>
    <t>C723747</t>
  </si>
  <si>
    <t>I778104</t>
  </si>
  <si>
    <t>C680697</t>
  </si>
  <si>
    <t>I176563</t>
  </si>
  <si>
    <t>C249001</t>
  </si>
  <si>
    <t>I824633</t>
  </si>
  <si>
    <t>C172067</t>
  </si>
  <si>
    <t>I308507</t>
  </si>
  <si>
    <t>C991717</t>
  </si>
  <si>
    <t>I124243</t>
  </si>
  <si>
    <t>C416735</t>
  </si>
  <si>
    <t>I208173</t>
  </si>
  <si>
    <t>C134516</t>
  </si>
  <si>
    <t>I163655</t>
  </si>
  <si>
    <t>C257362</t>
  </si>
  <si>
    <t>I177370</t>
  </si>
  <si>
    <t>C809453</t>
  </si>
  <si>
    <t>I685153</t>
  </si>
  <si>
    <t>C197896</t>
  </si>
  <si>
    <t>I259733</t>
  </si>
  <si>
    <t>C149252</t>
  </si>
  <si>
    <t>I185666</t>
  </si>
  <si>
    <t>C487929</t>
  </si>
  <si>
    <t>I486014</t>
  </si>
  <si>
    <t>C761666</t>
  </si>
  <si>
    <t>I221710</t>
  </si>
  <si>
    <t>C262260</t>
  </si>
  <si>
    <t>I116585</t>
  </si>
  <si>
    <t>C269851</t>
  </si>
  <si>
    <t>I292597</t>
  </si>
  <si>
    <t>C257298</t>
  </si>
  <si>
    <t>I546409</t>
  </si>
  <si>
    <t>C229790</t>
  </si>
  <si>
    <t>I174424</t>
  </si>
  <si>
    <t>C191349</t>
  </si>
  <si>
    <t>I198110</t>
  </si>
  <si>
    <t>C427172</t>
  </si>
  <si>
    <t>I112230</t>
  </si>
  <si>
    <t>C221425</t>
  </si>
  <si>
    <t>I263517</t>
  </si>
  <si>
    <t>C559688</t>
  </si>
  <si>
    <t>I987145</t>
  </si>
  <si>
    <t>C160576</t>
  </si>
  <si>
    <t>I103940</t>
  </si>
  <si>
    <t>C167080</t>
  </si>
  <si>
    <t>I221061</t>
  </si>
  <si>
    <t>C759543</t>
  </si>
  <si>
    <t>I210828</t>
  </si>
  <si>
    <t>C170199</t>
  </si>
  <si>
    <t>I311968</t>
  </si>
  <si>
    <t>C394098</t>
  </si>
  <si>
    <t>I161562</t>
  </si>
  <si>
    <t>C309286</t>
  </si>
  <si>
    <t>I992377</t>
  </si>
  <si>
    <t>C291003</t>
  </si>
  <si>
    <t>I698113</t>
  </si>
  <si>
    <t>C292697</t>
  </si>
  <si>
    <t>I190364</t>
  </si>
  <si>
    <t>C264568</t>
  </si>
  <si>
    <t>I448468</t>
  </si>
  <si>
    <t>C192393</t>
  </si>
  <si>
    <t>I948723</t>
  </si>
  <si>
    <t>C165714</t>
  </si>
  <si>
    <t>I102905</t>
  </si>
  <si>
    <t>C318145</t>
  </si>
  <si>
    <t>I169068</t>
  </si>
  <si>
    <t>C206554</t>
  </si>
  <si>
    <t>I280776</t>
  </si>
  <si>
    <t>C207476</t>
  </si>
  <si>
    <t>I132382</t>
  </si>
  <si>
    <t>C556321</t>
  </si>
  <si>
    <t>I560663</t>
  </si>
  <si>
    <t>C267830</t>
  </si>
  <si>
    <t>I250669</t>
  </si>
  <si>
    <t>C158553</t>
  </si>
  <si>
    <t>I111038</t>
  </si>
  <si>
    <t>C182276</t>
  </si>
  <si>
    <t>I929268</t>
  </si>
  <si>
    <t>C235457</t>
  </si>
  <si>
    <t>I940071</t>
  </si>
  <si>
    <t>C193208</t>
  </si>
  <si>
    <t>I101306</t>
  </si>
  <si>
    <t>C162468</t>
  </si>
  <si>
    <t>I348027</t>
  </si>
  <si>
    <t>C259671</t>
  </si>
  <si>
    <t>I271939</t>
  </si>
  <si>
    <t>C186904</t>
  </si>
  <si>
    <t>I410973</t>
  </si>
  <si>
    <t>C757454</t>
  </si>
  <si>
    <t>I224091</t>
  </si>
  <si>
    <t>C815438</t>
  </si>
  <si>
    <t>I248459</t>
  </si>
  <si>
    <t>C320456</t>
  </si>
  <si>
    <t>I922796</t>
  </si>
  <si>
    <t>C317718</t>
  </si>
  <si>
    <t>I210219</t>
  </si>
  <si>
    <t>C259962</t>
  </si>
  <si>
    <t>I272564</t>
  </si>
  <si>
    <t>C264567</t>
  </si>
  <si>
    <t>I177190</t>
  </si>
  <si>
    <t>C106686</t>
  </si>
  <si>
    <t>I886200</t>
  </si>
  <si>
    <t>C780280</t>
  </si>
  <si>
    <t>I323626</t>
  </si>
  <si>
    <t>C239979</t>
  </si>
  <si>
    <t>I253777</t>
  </si>
  <si>
    <t>C258222</t>
  </si>
  <si>
    <t>I247660</t>
  </si>
  <si>
    <t>C164128</t>
  </si>
  <si>
    <t>I271464</t>
  </si>
  <si>
    <t>C521578</t>
  </si>
  <si>
    <t>I281066</t>
  </si>
  <si>
    <t>C297500</t>
  </si>
  <si>
    <t>I262011</t>
  </si>
  <si>
    <t>C206164</t>
  </si>
  <si>
    <t>I192026</t>
  </si>
  <si>
    <t>C262137</t>
  </si>
  <si>
    <t>I949911</t>
  </si>
  <si>
    <t>C180346</t>
  </si>
  <si>
    <t>I425796</t>
  </si>
  <si>
    <t>C192789</t>
  </si>
  <si>
    <t>I198772</t>
  </si>
  <si>
    <t>C104831</t>
  </si>
  <si>
    <t>I193686</t>
  </si>
  <si>
    <t>C705790</t>
  </si>
  <si>
    <t>I315771</t>
  </si>
  <si>
    <t>C174218</t>
  </si>
  <si>
    <t>I102070</t>
  </si>
  <si>
    <t>C205475</t>
  </si>
  <si>
    <t>I209301</t>
  </si>
  <si>
    <t>C100772</t>
  </si>
  <si>
    <t>I542735</t>
  </si>
  <si>
    <t>C255342</t>
  </si>
  <si>
    <t>I122257</t>
  </si>
  <si>
    <t>C289860</t>
  </si>
  <si>
    <t>I313583</t>
  </si>
  <si>
    <t>C211753</t>
  </si>
  <si>
    <t>I445977</t>
  </si>
  <si>
    <t>C264327</t>
  </si>
  <si>
    <t>I304351</t>
  </si>
  <si>
    <t>C286125</t>
  </si>
  <si>
    <t>I294011</t>
  </si>
  <si>
    <t>C122464</t>
  </si>
  <si>
    <t>I274272</t>
  </si>
  <si>
    <t>C237074</t>
  </si>
  <si>
    <t>I149172</t>
  </si>
  <si>
    <t>C323482</t>
  </si>
  <si>
    <t>I123582</t>
  </si>
  <si>
    <t>C153921</t>
  </si>
  <si>
    <t>I137242</t>
  </si>
  <si>
    <t>C184704</t>
  </si>
  <si>
    <t>I211666</t>
  </si>
  <si>
    <t>C279827</t>
  </si>
  <si>
    <t>I163253</t>
  </si>
  <si>
    <t>C249715</t>
  </si>
  <si>
    <t>I600047</t>
  </si>
  <si>
    <t>C849737</t>
  </si>
  <si>
    <t>I299931</t>
  </si>
  <si>
    <t>C249238</t>
  </si>
  <si>
    <t>I518367</t>
  </si>
  <si>
    <t>C153997</t>
  </si>
  <si>
    <t>I879536</t>
  </si>
  <si>
    <t>C172929</t>
  </si>
  <si>
    <t>I257666</t>
  </si>
  <si>
    <t>C120657</t>
  </si>
  <si>
    <t>I307683</t>
  </si>
  <si>
    <t>C323291</t>
  </si>
  <si>
    <t>I142179</t>
  </si>
  <si>
    <t>C127611</t>
  </si>
  <si>
    <t>I305971</t>
  </si>
  <si>
    <t>C188314</t>
  </si>
  <si>
    <t>I332037</t>
  </si>
  <si>
    <t>C635269</t>
  </si>
  <si>
    <t>I272654</t>
  </si>
  <si>
    <t>C315549</t>
  </si>
  <si>
    <t>I111543</t>
  </si>
  <si>
    <t>C208377</t>
  </si>
  <si>
    <t>I253787</t>
  </si>
  <si>
    <t>C201732</t>
  </si>
  <si>
    <t>I866913</t>
  </si>
  <si>
    <t>C199364</t>
  </si>
  <si>
    <t>I267842</t>
  </si>
  <si>
    <t>C175860</t>
  </si>
  <si>
    <t>I111090</t>
  </si>
  <si>
    <t>C190641</t>
  </si>
  <si>
    <t>I229240</t>
  </si>
  <si>
    <t>C303291</t>
  </si>
  <si>
    <t>I159781</t>
  </si>
  <si>
    <t>C154141</t>
  </si>
  <si>
    <t>I171403</t>
  </si>
  <si>
    <t>C273573</t>
  </si>
  <si>
    <t>I252386</t>
  </si>
  <si>
    <t>C108028</t>
  </si>
  <si>
    <t>I208685</t>
  </si>
  <si>
    <t>C250598</t>
  </si>
  <si>
    <t>I131176</t>
  </si>
  <si>
    <t>C109968</t>
  </si>
  <si>
    <t>I289815</t>
  </si>
  <si>
    <t>C241575</t>
  </si>
  <si>
    <t>I230555</t>
  </si>
  <si>
    <t>C229727</t>
  </si>
  <si>
    <t>I103476</t>
  </si>
  <si>
    <t>C188265</t>
  </si>
  <si>
    <t>I134479</t>
  </si>
  <si>
    <t>C311896</t>
  </si>
  <si>
    <t>I306635</t>
  </si>
  <si>
    <t>C282686</t>
  </si>
  <si>
    <t>I827311</t>
  </si>
  <si>
    <t>C273887</t>
  </si>
  <si>
    <t>I271762</t>
  </si>
  <si>
    <t>C298555</t>
  </si>
  <si>
    <t>I592154</t>
  </si>
  <si>
    <t>C340083</t>
  </si>
  <si>
    <t>I261016</t>
  </si>
  <si>
    <t>C201891</t>
  </si>
  <si>
    <t>I130351</t>
  </si>
  <si>
    <t>C738366</t>
  </si>
  <si>
    <t>I323513</t>
  </si>
  <si>
    <t>C801308</t>
  </si>
  <si>
    <t>I160270</t>
  </si>
  <si>
    <t>C193924</t>
  </si>
  <si>
    <t>I770441</t>
  </si>
  <si>
    <t>C395052</t>
  </si>
  <si>
    <t>I271273</t>
  </si>
  <si>
    <t>C135216</t>
  </si>
  <si>
    <t>I192479</t>
  </si>
  <si>
    <t>C329307</t>
  </si>
  <si>
    <t>I285919</t>
  </si>
  <si>
    <t>C636441</t>
  </si>
  <si>
    <t>I182230</t>
  </si>
  <si>
    <t>C160836</t>
  </si>
  <si>
    <t>I166366</t>
  </si>
  <si>
    <t>C940123</t>
  </si>
  <si>
    <t>I187111</t>
  </si>
  <si>
    <t>C282987</t>
  </si>
  <si>
    <t>I256489</t>
  </si>
  <si>
    <t>C100523</t>
  </si>
  <si>
    <t>I829093</t>
  </si>
  <si>
    <t>C143476</t>
  </si>
  <si>
    <t>I231244</t>
  </si>
  <si>
    <t>C203626</t>
  </si>
  <si>
    <t>I744264</t>
  </si>
  <si>
    <t>C239216</t>
  </si>
  <si>
    <t>I147270</t>
  </si>
  <si>
    <t>C124120</t>
  </si>
  <si>
    <t>I329279</t>
  </si>
  <si>
    <t>C308751</t>
  </si>
  <si>
    <t>I323980</t>
  </si>
  <si>
    <t>C239523</t>
  </si>
  <si>
    <t>I252324</t>
  </si>
  <si>
    <t>C197406</t>
  </si>
  <si>
    <t>I868591</t>
  </si>
  <si>
    <t>C271256</t>
  </si>
  <si>
    <t>I131937</t>
  </si>
  <si>
    <t>C109755</t>
  </si>
  <si>
    <t>I258233</t>
  </si>
  <si>
    <t>C785127</t>
  </si>
  <si>
    <t>I262132</t>
  </si>
  <si>
    <t>C267989</t>
  </si>
  <si>
    <t>I171566</t>
  </si>
  <si>
    <t>C418259</t>
  </si>
  <si>
    <t>I761253</t>
  </si>
  <si>
    <t>C172287</t>
  </si>
  <si>
    <t>I886713</t>
  </si>
  <si>
    <t>C183975</t>
  </si>
  <si>
    <t>I327364</t>
  </si>
  <si>
    <t>C693152</t>
  </si>
  <si>
    <t>I135079</t>
  </si>
  <si>
    <t>C275297</t>
  </si>
  <si>
    <t>I233769</t>
  </si>
  <si>
    <t>C215951</t>
  </si>
  <si>
    <t>I686805</t>
  </si>
  <si>
    <t>C280776</t>
  </si>
  <si>
    <t>I269826</t>
  </si>
  <si>
    <t>C302297</t>
  </si>
  <si>
    <t>I202741</t>
  </si>
  <si>
    <t>C191676</t>
  </si>
  <si>
    <t>I265502</t>
  </si>
  <si>
    <t>C228054</t>
  </si>
  <si>
    <t>I283195</t>
  </si>
  <si>
    <t>C561758</t>
  </si>
  <si>
    <t>I348882</t>
  </si>
  <si>
    <t>C185987</t>
  </si>
  <si>
    <t>I621679</t>
  </si>
  <si>
    <t>C269783</t>
  </si>
  <si>
    <t>I154556</t>
  </si>
  <si>
    <t>C257680</t>
  </si>
  <si>
    <t>I315189</t>
  </si>
  <si>
    <t>C321489</t>
  </si>
  <si>
    <t>I138220</t>
  </si>
  <si>
    <t>C503514</t>
  </si>
  <si>
    <t>I309413</t>
  </si>
  <si>
    <t>C203559</t>
  </si>
  <si>
    <t>I321346</t>
  </si>
  <si>
    <t>C827650</t>
  </si>
  <si>
    <t>I139165</t>
  </si>
  <si>
    <t>C196559</t>
  </si>
  <si>
    <t>I203782</t>
  </si>
  <si>
    <t>C110458</t>
  </si>
  <si>
    <t>I185243</t>
  </si>
  <si>
    <t>C231115</t>
  </si>
  <si>
    <t>I219765</t>
  </si>
  <si>
    <t>C195381</t>
  </si>
  <si>
    <t>I312164</t>
  </si>
  <si>
    <t>C295498</t>
  </si>
  <si>
    <t>I655820</t>
  </si>
  <si>
    <t>C751163</t>
  </si>
  <si>
    <t>I602218</t>
  </si>
  <si>
    <t>C188439</t>
  </si>
  <si>
    <t>I301881</t>
  </si>
  <si>
    <t>C327623</t>
  </si>
  <si>
    <t>I344946</t>
  </si>
  <si>
    <t>C952858</t>
  </si>
  <si>
    <t>I369741</t>
  </si>
  <si>
    <t>C169881</t>
  </si>
  <si>
    <t>I102641</t>
  </si>
  <si>
    <t>C148509</t>
  </si>
  <si>
    <t>I231126</t>
  </si>
  <si>
    <t>C314383</t>
  </si>
  <si>
    <t>I737468</t>
  </si>
  <si>
    <t>C306928</t>
  </si>
  <si>
    <t>I317959</t>
  </si>
  <si>
    <t>C328606</t>
  </si>
  <si>
    <t>I303376</t>
  </si>
  <si>
    <t>C736591</t>
  </si>
  <si>
    <t>I982576</t>
  </si>
  <si>
    <t>C167974</t>
  </si>
  <si>
    <t>I135957</t>
  </si>
  <si>
    <t>C179670</t>
  </si>
  <si>
    <t>I792480</t>
  </si>
  <si>
    <t>C277400</t>
  </si>
  <si>
    <t>I337495</t>
  </si>
  <si>
    <t>C171238</t>
  </si>
  <si>
    <t>I247411</t>
  </si>
  <si>
    <t>C307085</t>
  </si>
  <si>
    <t>I301487</t>
  </si>
  <si>
    <t>C740298</t>
  </si>
  <si>
    <t>I328490</t>
  </si>
  <si>
    <t>C108803</t>
  </si>
  <si>
    <t>I273719</t>
  </si>
  <si>
    <t>C300603</t>
  </si>
  <si>
    <t>I138751</t>
  </si>
  <si>
    <t>C433872</t>
  </si>
  <si>
    <t>I108259</t>
  </si>
  <si>
    <t>C184060</t>
  </si>
  <si>
    <t>I613188</t>
  </si>
  <si>
    <t>C264999</t>
  </si>
  <si>
    <t>I330802</t>
  </si>
  <si>
    <t>C241304</t>
  </si>
  <si>
    <t>I140414</t>
  </si>
  <si>
    <t>C310002</t>
  </si>
  <si>
    <t>I192397</t>
  </si>
  <si>
    <t>C240478</t>
  </si>
  <si>
    <t>I229062</t>
  </si>
  <si>
    <t>C300292</t>
  </si>
  <si>
    <t>I226772</t>
  </si>
  <si>
    <t>C241976</t>
  </si>
  <si>
    <t>I258059</t>
  </si>
  <si>
    <t>C157956</t>
  </si>
  <si>
    <t>I226553</t>
  </si>
  <si>
    <t>C204311</t>
  </si>
  <si>
    <t>I333084</t>
  </si>
  <si>
    <t>C214760</t>
  </si>
  <si>
    <t>I207185</t>
  </si>
  <si>
    <t>C360801</t>
  </si>
  <si>
    <t>I175986</t>
  </si>
  <si>
    <t>C586334</t>
  </si>
  <si>
    <t>I308243</t>
  </si>
  <si>
    <t>C141163</t>
  </si>
  <si>
    <t>I709841</t>
  </si>
  <si>
    <t>C956638</t>
  </si>
  <si>
    <t>I117939</t>
  </si>
  <si>
    <t>C125865</t>
  </si>
  <si>
    <t>I116282</t>
  </si>
  <si>
    <t>C196591</t>
  </si>
  <si>
    <t>I292848</t>
  </si>
  <si>
    <t>C312606</t>
  </si>
  <si>
    <t>I162581</t>
  </si>
  <si>
    <t>C215589</t>
  </si>
  <si>
    <t>I195546</t>
  </si>
  <si>
    <t>C152169</t>
  </si>
  <si>
    <t>I262149</t>
  </si>
  <si>
    <t>C582870</t>
  </si>
  <si>
    <t>I174464</t>
  </si>
  <si>
    <t>C441666</t>
  </si>
  <si>
    <t>I132144</t>
  </si>
  <si>
    <t>C117127</t>
  </si>
  <si>
    <t>I253115</t>
  </si>
  <si>
    <t>C165856</t>
  </si>
  <si>
    <t>I242032</t>
  </si>
  <si>
    <t>C306126</t>
  </si>
  <si>
    <t>I388742</t>
  </si>
  <si>
    <t>C508631</t>
  </si>
  <si>
    <t>I565784</t>
  </si>
  <si>
    <t>C260947</t>
  </si>
  <si>
    <t>I115905</t>
  </si>
  <si>
    <t>C175589</t>
  </si>
  <si>
    <t>I271268</t>
  </si>
  <si>
    <t>C307628</t>
  </si>
  <si>
    <t>I173916</t>
  </si>
  <si>
    <t>C180705</t>
  </si>
  <si>
    <t>I614547</t>
  </si>
  <si>
    <t>C108920</t>
  </si>
  <si>
    <t>I147420</t>
  </si>
  <si>
    <t>C252487</t>
  </si>
  <si>
    <t>I723340</t>
  </si>
  <si>
    <t>C452764</t>
  </si>
  <si>
    <t>I811166</t>
  </si>
  <si>
    <t>C247673</t>
  </si>
  <si>
    <t>I183136</t>
  </si>
  <si>
    <t>C324452</t>
  </si>
  <si>
    <t>I159229</t>
  </si>
  <si>
    <t>C169788</t>
  </si>
  <si>
    <t>I479854</t>
  </si>
  <si>
    <t>C735863</t>
  </si>
  <si>
    <t>I102031</t>
  </si>
  <si>
    <t>C208014</t>
  </si>
  <si>
    <t>I299447</t>
  </si>
  <si>
    <t>C708274</t>
  </si>
  <si>
    <t>I205635</t>
  </si>
  <si>
    <t>C102935</t>
  </si>
  <si>
    <t>I205095</t>
  </si>
  <si>
    <t>C243380</t>
  </si>
  <si>
    <t>I119081</t>
  </si>
  <si>
    <t>C875059</t>
  </si>
  <si>
    <t>I268933</t>
  </si>
  <si>
    <t>C326004</t>
  </si>
  <si>
    <t>I798238</t>
  </si>
  <si>
    <t>C178037</t>
  </si>
  <si>
    <t>I269157</t>
  </si>
  <si>
    <t>C312944</t>
  </si>
  <si>
    <t>I145525</t>
  </si>
  <si>
    <t>C388787</t>
  </si>
  <si>
    <t>I164340</t>
  </si>
  <si>
    <t>C272063</t>
  </si>
  <si>
    <t>I244264</t>
  </si>
  <si>
    <t>C244795</t>
  </si>
  <si>
    <t>I474981</t>
  </si>
  <si>
    <t>C314400</t>
  </si>
  <si>
    <t>I182411</t>
  </si>
  <si>
    <t>C202550</t>
  </si>
  <si>
    <t>I216743</t>
  </si>
  <si>
    <t>C335618</t>
  </si>
  <si>
    <t>I231580</t>
  </si>
  <si>
    <t>C295601</t>
  </si>
  <si>
    <t>I106669</t>
  </si>
  <si>
    <t>C495630</t>
  </si>
  <si>
    <t>I104545</t>
  </si>
  <si>
    <t>C321219</t>
  </si>
  <si>
    <t>I863740</t>
  </si>
  <si>
    <t>C260703</t>
  </si>
  <si>
    <t>I297718</t>
  </si>
  <si>
    <t>C157032</t>
  </si>
  <si>
    <t>I316999</t>
  </si>
  <si>
    <t>C284589</t>
  </si>
  <si>
    <t>I133048</t>
  </si>
  <si>
    <t>C279357</t>
  </si>
  <si>
    <t>I641304</t>
  </si>
  <si>
    <t>C248902</t>
  </si>
  <si>
    <t>I177270</t>
  </si>
  <si>
    <t>C919182</t>
  </si>
  <si>
    <t>I373059</t>
  </si>
  <si>
    <t>C599694</t>
  </si>
  <si>
    <t>I146071</t>
  </si>
  <si>
    <t>C362123</t>
  </si>
  <si>
    <t>I338067</t>
  </si>
  <si>
    <t>C212846</t>
  </si>
  <si>
    <t>I298567</t>
  </si>
  <si>
    <t>C218415</t>
  </si>
  <si>
    <t>I925420</t>
  </si>
  <si>
    <t>C105378</t>
  </si>
  <si>
    <t>I183124</t>
  </si>
  <si>
    <t>C196283</t>
  </si>
  <si>
    <t>I337313</t>
  </si>
  <si>
    <t>C785520</t>
  </si>
  <si>
    <t>I116223</t>
  </si>
  <si>
    <t>C188577</t>
  </si>
  <si>
    <t>I177642</t>
  </si>
  <si>
    <t>C322983</t>
  </si>
  <si>
    <t>I248537</t>
  </si>
  <si>
    <t>C344034</t>
  </si>
  <si>
    <t>I598798</t>
  </si>
  <si>
    <t>C314647</t>
  </si>
  <si>
    <t>I319460</t>
  </si>
  <si>
    <t>C897397</t>
  </si>
  <si>
    <t>I121116</t>
  </si>
  <si>
    <t>C190715</t>
  </si>
  <si>
    <t>I310604</t>
  </si>
  <si>
    <t>C474983</t>
  </si>
  <si>
    <t>I961577</t>
  </si>
  <si>
    <t>C153646</t>
  </si>
  <si>
    <t>I123996</t>
  </si>
  <si>
    <t>C206741</t>
  </si>
  <si>
    <t>I152071</t>
  </si>
  <si>
    <t>C146525</t>
  </si>
  <si>
    <t>I194687</t>
  </si>
  <si>
    <t>C266017</t>
  </si>
  <si>
    <t>I658381</t>
  </si>
  <si>
    <t>C167880</t>
  </si>
  <si>
    <t>I130776</t>
  </si>
  <si>
    <t>C788359</t>
  </si>
  <si>
    <t>I534276</t>
  </si>
  <si>
    <t>C208906</t>
  </si>
  <si>
    <t>I246777</t>
  </si>
  <si>
    <t>C940753</t>
  </si>
  <si>
    <t>I222685</t>
  </si>
  <si>
    <t>C281579</t>
  </si>
  <si>
    <t>I308300</t>
  </si>
  <si>
    <t>C146557</t>
  </si>
  <si>
    <t>I584515</t>
  </si>
  <si>
    <t>C198373</t>
  </si>
  <si>
    <t>I261441</t>
  </si>
  <si>
    <t>C148549</t>
  </si>
  <si>
    <t>I242978</t>
  </si>
  <si>
    <t>C171825</t>
  </si>
  <si>
    <t>I126907</t>
  </si>
  <si>
    <t>C450477</t>
  </si>
  <si>
    <t>I127878</t>
  </si>
  <si>
    <t>C119579</t>
  </si>
  <si>
    <t>I237660</t>
  </si>
  <si>
    <t>C205766</t>
  </si>
  <si>
    <t>I337529</t>
  </si>
  <si>
    <t>C225360</t>
  </si>
  <si>
    <t>I351741</t>
  </si>
  <si>
    <t>C161181</t>
  </si>
  <si>
    <t>I221623</t>
  </si>
  <si>
    <t>C263526</t>
  </si>
  <si>
    <t>I133409</t>
  </si>
  <si>
    <t>C675926</t>
  </si>
  <si>
    <t>I173750</t>
  </si>
  <si>
    <t>C196318</t>
  </si>
  <si>
    <t>I108746</t>
  </si>
  <si>
    <t>C784943</t>
  </si>
  <si>
    <t>I166856</t>
  </si>
  <si>
    <t>C481017</t>
  </si>
  <si>
    <t>I213148</t>
  </si>
  <si>
    <t>C979616</t>
  </si>
  <si>
    <t>I315893</t>
  </si>
  <si>
    <t>C324198</t>
  </si>
  <si>
    <t>I514668</t>
  </si>
  <si>
    <t>C190698</t>
  </si>
  <si>
    <t>I311780</t>
  </si>
  <si>
    <t>C339720</t>
  </si>
  <si>
    <t>I304264</t>
  </si>
  <si>
    <t>C957292</t>
  </si>
  <si>
    <t>I175587</t>
  </si>
  <si>
    <t>C235471</t>
  </si>
  <si>
    <t>I258241</t>
  </si>
  <si>
    <t>C304290</t>
  </si>
  <si>
    <t>I208850</t>
  </si>
  <si>
    <t>C190898</t>
  </si>
  <si>
    <t>I187024</t>
  </si>
  <si>
    <t>C114827</t>
  </si>
  <si>
    <t>I118105</t>
  </si>
  <si>
    <t>C273423</t>
  </si>
  <si>
    <t>I173198</t>
  </si>
  <si>
    <t>C500965</t>
  </si>
  <si>
    <t>I312233</t>
  </si>
  <si>
    <t>C258917</t>
  </si>
  <si>
    <t>I141921</t>
  </si>
  <si>
    <t>C129367</t>
  </si>
  <si>
    <t>I201941</t>
  </si>
  <si>
    <t>C229383</t>
  </si>
  <si>
    <t>I279110</t>
  </si>
  <si>
    <t>C148559</t>
  </si>
  <si>
    <t>I199498</t>
  </si>
  <si>
    <t>C338195</t>
  </si>
  <si>
    <t>I991535</t>
  </si>
  <si>
    <t>C789867</t>
  </si>
  <si>
    <t>I176857</t>
  </si>
  <si>
    <t>C777248</t>
  </si>
  <si>
    <t>I293744</t>
  </si>
  <si>
    <t>C251089</t>
  </si>
  <si>
    <t>I215725</t>
  </si>
  <si>
    <t>C309136</t>
  </si>
  <si>
    <t>I306527</t>
  </si>
  <si>
    <t>C254727</t>
  </si>
  <si>
    <t>I298566</t>
  </si>
  <si>
    <t>C317781</t>
  </si>
  <si>
    <t>I241003</t>
  </si>
  <si>
    <t>C236292</t>
  </si>
  <si>
    <t>I798468</t>
  </si>
  <si>
    <t>C169104</t>
  </si>
  <si>
    <t>I249550</t>
  </si>
  <si>
    <t>C918107</t>
  </si>
  <si>
    <t>I115535</t>
  </si>
  <si>
    <t>C915254</t>
  </si>
  <si>
    <t>I158628</t>
  </si>
  <si>
    <t>C112959</t>
  </si>
  <si>
    <t>I202302</t>
  </si>
  <si>
    <t>C116137</t>
  </si>
  <si>
    <t>I292224</t>
  </si>
  <si>
    <t>C889801</t>
  </si>
  <si>
    <t>I587419</t>
  </si>
  <si>
    <t>C212181</t>
  </si>
  <si>
    <t>I323970</t>
  </si>
  <si>
    <t>C282565</t>
  </si>
  <si>
    <t>I188293</t>
  </si>
  <si>
    <t>C132890</t>
  </si>
  <si>
    <t>I308350</t>
  </si>
  <si>
    <t>C290066</t>
  </si>
  <si>
    <t>I333002</t>
  </si>
  <si>
    <t>C247469</t>
  </si>
  <si>
    <t>I445391</t>
  </si>
  <si>
    <t>C641707</t>
  </si>
  <si>
    <t>I172471</t>
  </si>
  <si>
    <t>C326468</t>
  </si>
  <si>
    <t>I333372</t>
  </si>
  <si>
    <t>C472015</t>
  </si>
  <si>
    <t>I160186</t>
  </si>
  <si>
    <t>C339324</t>
  </si>
  <si>
    <t>I185333</t>
  </si>
  <si>
    <t>C169827</t>
  </si>
  <si>
    <t>I960658</t>
  </si>
  <si>
    <t>C977926</t>
  </si>
  <si>
    <t>I238628</t>
  </si>
  <si>
    <t>C104909</t>
  </si>
  <si>
    <t>I284788</t>
  </si>
  <si>
    <t>C677635</t>
  </si>
  <si>
    <t>I141655</t>
  </si>
  <si>
    <t>C320805</t>
  </si>
  <si>
    <t>I939770</t>
  </si>
  <si>
    <t>C136770</t>
  </si>
  <si>
    <t>I212631</t>
  </si>
  <si>
    <t>C243313</t>
  </si>
  <si>
    <t>I700372</t>
  </si>
  <si>
    <t>C264624</t>
  </si>
  <si>
    <t>I320760</t>
  </si>
  <si>
    <t>C105241</t>
  </si>
  <si>
    <t>I114333</t>
  </si>
  <si>
    <t>C568389</t>
  </si>
  <si>
    <t>I140608</t>
  </si>
  <si>
    <t>C273878</t>
  </si>
  <si>
    <t>I984137</t>
  </si>
  <si>
    <t>C641665</t>
  </si>
  <si>
    <t>I178109</t>
  </si>
  <si>
    <t>C247279</t>
  </si>
  <si>
    <t>I207890</t>
  </si>
  <si>
    <t>C458874</t>
  </si>
  <si>
    <t>I531679</t>
  </si>
  <si>
    <t>C599611</t>
  </si>
  <si>
    <t>I254618</t>
  </si>
  <si>
    <t>C216845</t>
  </si>
  <si>
    <t>I288973</t>
  </si>
  <si>
    <t>C788607</t>
  </si>
  <si>
    <t>I177159</t>
  </si>
  <si>
    <t>C230477</t>
  </si>
  <si>
    <t>I223833</t>
  </si>
  <si>
    <t>C289227</t>
  </si>
  <si>
    <t>I302005</t>
  </si>
  <si>
    <t>C213217</t>
  </si>
  <si>
    <t>I248927</t>
  </si>
  <si>
    <t>C833059</t>
  </si>
  <si>
    <t>I172057</t>
  </si>
  <si>
    <t>C113109</t>
  </si>
  <si>
    <t>I282033</t>
  </si>
  <si>
    <t>C107992</t>
  </si>
  <si>
    <t>I134645</t>
  </si>
  <si>
    <t>C155400</t>
  </si>
  <si>
    <t>I797940</t>
  </si>
  <si>
    <t>C241117</t>
  </si>
  <si>
    <t>I144596</t>
  </si>
  <si>
    <t>C209361</t>
  </si>
  <si>
    <t>I138507</t>
  </si>
  <si>
    <t>C279195</t>
  </si>
  <si>
    <t>I337242</t>
  </si>
  <si>
    <t>C145018</t>
  </si>
  <si>
    <t>I263715</t>
  </si>
  <si>
    <t>C124234</t>
  </si>
  <si>
    <t>I220784</t>
  </si>
  <si>
    <t>C193856</t>
  </si>
  <si>
    <t>I970493</t>
  </si>
  <si>
    <t>C125483</t>
  </si>
  <si>
    <t>I455731</t>
  </si>
  <si>
    <t>C334258</t>
  </si>
  <si>
    <t>I310095</t>
  </si>
  <si>
    <t>C102005</t>
  </si>
  <si>
    <t>I120491</t>
  </si>
  <si>
    <t>C167683</t>
  </si>
  <si>
    <t>I400737</t>
  </si>
  <si>
    <t>C195366</t>
  </si>
  <si>
    <t>I170964</t>
  </si>
  <si>
    <t>C653624</t>
  </si>
  <si>
    <t>I341268</t>
  </si>
  <si>
    <t>C103423</t>
  </si>
  <si>
    <t>I158284</t>
  </si>
  <si>
    <t>C103273</t>
  </si>
  <si>
    <t>I195648</t>
  </si>
  <si>
    <t>C804960</t>
  </si>
  <si>
    <t>I361644</t>
  </si>
  <si>
    <t>C179279</t>
  </si>
  <si>
    <t>I195347</t>
  </si>
  <si>
    <t>C151641</t>
  </si>
  <si>
    <t>I708097</t>
  </si>
  <si>
    <t>C281752</t>
  </si>
  <si>
    <t>I378138</t>
  </si>
  <si>
    <t>C761306</t>
  </si>
  <si>
    <t>I316782</t>
  </si>
  <si>
    <t>C325872</t>
  </si>
  <si>
    <t>I204106</t>
  </si>
  <si>
    <t>C162538</t>
  </si>
  <si>
    <t>I117016</t>
  </si>
  <si>
    <t>C986197</t>
  </si>
  <si>
    <t>I455179</t>
  </si>
  <si>
    <t>C509743</t>
  </si>
  <si>
    <t>I968600</t>
  </si>
  <si>
    <t>C229491</t>
  </si>
  <si>
    <t>I773889</t>
  </si>
  <si>
    <t>C194245</t>
  </si>
  <si>
    <t>I903228</t>
  </si>
  <si>
    <t>C289563</t>
  </si>
  <si>
    <t>I163436</t>
  </si>
  <si>
    <t>C246686</t>
  </si>
  <si>
    <t>I123382</t>
  </si>
  <si>
    <t>C476866</t>
  </si>
  <si>
    <t>I657329</t>
  </si>
  <si>
    <t>C189741</t>
  </si>
  <si>
    <t>I436276</t>
  </si>
  <si>
    <t>C384294</t>
  </si>
  <si>
    <t>I114797</t>
  </si>
  <si>
    <t>C969952</t>
  </si>
  <si>
    <t>I240037</t>
  </si>
  <si>
    <t>C151547</t>
  </si>
  <si>
    <t>I131335</t>
  </si>
  <si>
    <t>C277444</t>
  </si>
  <si>
    <t>I913727</t>
  </si>
  <si>
    <t>C244944</t>
  </si>
  <si>
    <t>I140948</t>
  </si>
  <si>
    <t>C180623</t>
  </si>
  <si>
    <t>I179668</t>
  </si>
  <si>
    <t>C303221</t>
  </si>
  <si>
    <t>I795631</t>
  </si>
  <si>
    <t>C187575</t>
  </si>
  <si>
    <t>I198814</t>
  </si>
  <si>
    <t>C697809</t>
  </si>
  <si>
    <t>I266181</t>
  </si>
  <si>
    <t>C292748</t>
  </si>
  <si>
    <t>I333357</t>
  </si>
  <si>
    <t>C248617</t>
  </si>
  <si>
    <t>I690485</t>
  </si>
  <si>
    <t>C375696</t>
  </si>
  <si>
    <t>I193849</t>
  </si>
  <si>
    <t>C743394</t>
  </si>
  <si>
    <t>I252303</t>
  </si>
  <si>
    <t>C209101</t>
  </si>
  <si>
    <t>I274365</t>
  </si>
  <si>
    <t>C289468</t>
  </si>
  <si>
    <t>I120156</t>
  </si>
  <si>
    <t>C147261</t>
  </si>
  <si>
    <t>I237753</t>
  </si>
  <si>
    <t>C234220</t>
  </si>
  <si>
    <t>I929473</t>
  </si>
  <si>
    <t>C890735</t>
  </si>
  <si>
    <t>I310708</t>
  </si>
  <si>
    <t>C112296</t>
  </si>
  <si>
    <t>I223132</t>
  </si>
  <si>
    <t>C537929</t>
  </si>
  <si>
    <t>I157077</t>
  </si>
  <si>
    <t>C216249</t>
  </si>
  <si>
    <t>I309983</t>
  </si>
  <si>
    <t>C298756</t>
  </si>
  <si>
    <t>I239082</t>
  </si>
  <si>
    <t>C288766</t>
  </si>
  <si>
    <t>I200467</t>
  </si>
  <si>
    <t>C335111</t>
  </si>
  <si>
    <t>I125901</t>
  </si>
  <si>
    <t>C303713</t>
  </si>
  <si>
    <t>I532279</t>
  </si>
  <si>
    <t>C476270</t>
  </si>
  <si>
    <t>I300119</t>
  </si>
  <si>
    <t>C163320</t>
  </si>
  <si>
    <t>I287467</t>
  </si>
  <si>
    <t>C115952</t>
  </si>
  <si>
    <t>I103927</t>
  </si>
  <si>
    <t>C306738</t>
  </si>
  <si>
    <t>I214754</t>
  </si>
  <si>
    <t>C107997</t>
  </si>
  <si>
    <t>I233680</t>
  </si>
  <si>
    <t>C100666</t>
  </si>
  <si>
    <t>I285521</t>
  </si>
  <si>
    <t>C270152</t>
  </si>
  <si>
    <t>I162868</t>
  </si>
  <si>
    <t>C159137</t>
  </si>
  <si>
    <t>I188311</t>
  </si>
  <si>
    <t>C208936</t>
  </si>
  <si>
    <t>I277330</t>
  </si>
  <si>
    <t>C187062</t>
  </si>
  <si>
    <t>I187558</t>
  </si>
  <si>
    <t>C229066</t>
  </si>
  <si>
    <t>I127488</t>
  </si>
  <si>
    <t>C940327</t>
  </si>
  <si>
    <t>I128779</t>
  </si>
  <si>
    <t>C222076</t>
  </si>
  <si>
    <t>I243886</t>
  </si>
  <si>
    <t>C559390</t>
  </si>
  <si>
    <t>I289196</t>
  </si>
  <si>
    <t>C212209</t>
  </si>
  <si>
    <t>I324693</t>
  </si>
  <si>
    <t>C145088</t>
  </si>
  <si>
    <t>I156851</t>
  </si>
  <si>
    <t>C534799</t>
  </si>
  <si>
    <t>I170758</t>
  </si>
  <si>
    <t>C214353</t>
  </si>
  <si>
    <t>I206442</t>
  </si>
  <si>
    <t>C991789</t>
  </si>
  <si>
    <t>I101089</t>
  </si>
  <si>
    <t>C392188</t>
  </si>
  <si>
    <t>I205922</t>
  </si>
  <si>
    <t>C747326</t>
  </si>
  <si>
    <t>I133730</t>
  </si>
  <si>
    <t>C863863</t>
  </si>
  <si>
    <t>I505943</t>
  </si>
  <si>
    <t>C119456</t>
  </si>
  <si>
    <t>I781854</t>
  </si>
  <si>
    <t>C141893</t>
  </si>
  <si>
    <t>I166309</t>
  </si>
  <si>
    <t>C209849</t>
  </si>
  <si>
    <t>I151212</t>
  </si>
  <si>
    <t>C142738</t>
  </si>
  <si>
    <t>I143364</t>
  </si>
  <si>
    <t>C178481</t>
  </si>
  <si>
    <t>I147304</t>
  </si>
  <si>
    <t>C338675</t>
  </si>
  <si>
    <t>I103183</t>
  </si>
  <si>
    <t>C134306</t>
  </si>
  <si>
    <t>I247492</t>
  </si>
  <si>
    <t>C206562</t>
  </si>
  <si>
    <t>I740802</t>
  </si>
  <si>
    <t>C772684</t>
  </si>
  <si>
    <t>I159477</t>
  </si>
  <si>
    <t>C525024</t>
  </si>
  <si>
    <t>I339340</t>
  </si>
  <si>
    <t>C197787</t>
  </si>
  <si>
    <t>I953148</t>
  </si>
  <si>
    <t>C767188</t>
  </si>
  <si>
    <t>I167444</t>
  </si>
  <si>
    <t>C114823</t>
  </si>
  <si>
    <t>I250512</t>
  </si>
  <si>
    <t>C533849</t>
  </si>
  <si>
    <t>I167472</t>
  </si>
  <si>
    <t>C176803</t>
  </si>
  <si>
    <t>I164036</t>
  </si>
  <si>
    <t>C439546</t>
  </si>
  <si>
    <t>I166031</t>
  </si>
  <si>
    <t>C289117</t>
  </si>
  <si>
    <t>I741996</t>
  </si>
  <si>
    <t>C317126</t>
  </si>
  <si>
    <t>I136600</t>
  </si>
  <si>
    <t>C198625</t>
  </si>
  <si>
    <t>I129140</t>
  </si>
  <si>
    <t>C124188</t>
  </si>
  <si>
    <t>I129889</t>
  </si>
  <si>
    <t>C721421</t>
  </si>
  <si>
    <t>I399001</t>
  </si>
  <si>
    <t>C157654</t>
  </si>
  <si>
    <t>I455880</t>
  </si>
  <si>
    <t>C917547</t>
  </si>
  <si>
    <t>I766769</t>
  </si>
  <si>
    <t>C265299</t>
  </si>
  <si>
    <t>I236524</t>
  </si>
  <si>
    <t>C178505</t>
  </si>
  <si>
    <t>I106293</t>
  </si>
  <si>
    <t>C134819</t>
  </si>
  <si>
    <t>I226187</t>
  </si>
  <si>
    <t>C262292</t>
  </si>
  <si>
    <t>I532108</t>
  </si>
  <si>
    <t>C272844</t>
  </si>
  <si>
    <t>I422978</t>
  </si>
  <si>
    <t>C238726</t>
  </si>
  <si>
    <t>I735967</t>
  </si>
  <si>
    <t>C154447</t>
  </si>
  <si>
    <t>I598436</t>
  </si>
  <si>
    <t>C248621</t>
  </si>
  <si>
    <t>I115940</t>
  </si>
  <si>
    <t>C294414</t>
  </si>
  <si>
    <t>I242816</t>
  </si>
  <si>
    <t>C168214</t>
  </si>
  <si>
    <t>I282201</t>
  </si>
  <si>
    <t>C612774</t>
  </si>
  <si>
    <t>I325440</t>
  </si>
  <si>
    <t>C111756</t>
  </si>
  <si>
    <t>I686139</t>
  </si>
  <si>
    <t>C251784</t>
  </si>
  <si>
    <t>I124291</t>
  </si>
  <si>
    <t>C271217</t>
  </si>
  <si>
    <t>I168579</t>
  </si>
  <si>
    <t>C232812</t>
  </si>
  <si>
    <t>I251682</t>
  </si>
  <si>
    <t>C217832</t>
  </si>
  <si>
    <t>I803209</t>
  </si>
  <si>
    <t>C334736</t>
  </si>
  <si>
    <t>I311205</t>
  </si>
  <si>
    <t>C785934</t>
  </si>
  <si>
    <t>I239623</t>
  </si>
  <si>
    <t>C243502</t>
  </si>
  <si>
    <t>I778623</t>
  </si>
  <si>
    <t>C102213</t>
  </si>
  <si>
    <t>I183406</t>
  </si>
  <si>
    <t>C194507</t>
  </si>
  <si>
    <t>I273852</t>
  </si>
  <si>
    <t>C321043</t>
  </si>
  <si>
    <t>I264723</t>
  </si>
  <si>
    <t>C283074</t>
  </si>
  <si>
    <t>I202070</t>
  </si>
  <si>
    <t>C227252</t>
  </si>
  <si>
    <t>I750959</t>
  </si>
  <si>
    <t>C897412</t>
  </si>
  <si>
    <t>I679046</t>
  </si>
  <si>
    <t>C232506</t>
  </si>
  <si>
    <t>I209697</t>
  </si>
  <si>
    <t>C223315</t>
  </si>
  <si>
    <t>I321449</t>
  </si>
  <si>
    <t>C339005</t>
  </si>
  <si>
    <t>I625749</t>
  </si>
  <si>
    <t>C202574</t>
  </si>
  <si>
    <t>I267642</t>
  </si>
  <si>
    <t>C274237</t>
  </si>
  <si>
    <t>I171988</t>
  </si>
  <si>
    <t>C319429</t>
  </si>
  <si>
    <t>I246518</t>
  </si>
  <si>
    <t>C338076</t>
  </si>
  <si>
    <t>I270113</t>
  </si>
  <si>
    <t>C435218</t>
  </si>
  <si>
    <t>I134630</t>
  </si>
  <si>
    <t>C398820</t>
  </si>
  <si>
    <t>I146428</t>
  </si>
  <si>
    <t>C841108</t>
  </si>
  <si>
    <t>I485970</t>
  </si>
  <si>
    <t>C118814</t>
  </si>
  <si>
    <t>I114777</t>
  </si>
  <si>
    <t>C232108</t>
  </si>
  <si>
    <t>I133837</t>
  </si>
  <si>
    <t>C295798</t>
  </si>
  <si>
    <t>I179788</t>
  </si>
  <si>
    <t>C805044</t>
  </si>
  <si>
    <t>I308522</t>
  </si>
  <si>
    <t>C147643</t>
  </si>
  <si>
    <t>I282812</t>
  </si>
  <si>
    <t>C641566</t>
  </si>
  <si>
    <t>I327538</t>
  </si>
  <si>
    <t>C203803</t>
  </si>
  <si>
    <t>I157097</t>
  </si>
  <si>
    <t>C298964</t>
  </si>
  <si>
    <t>I119828</t>
  </si>
  <si>
    <t>C244155</t>
  </si>
  <si>
    <t>I228856</t>
  </si>
  <si>
    <t>C236382</t>
  </si>
  <si>
    <t>I300175</t>
  </si>
  <si>
    <t>C118227</t>
  </si>
  <si>
    <t>I143564</t>
  </si>
  <si>
    <t>C188165</t>
  </si>
  <si>
    <t>I167553</t>
  </si>
  <si>
    <t>C333310</t>
  </si>
  <si>
    <t>I213989</t>
  </si>
  <si>
    <t>C895259</t>
  </si>
  <si>
    <t>I285685</t>
  </si>
  <si>
    <t>C318626</t>
  </si>
  <si>
    <t>I113348</t>
  </si>
  <si>
    <t>C783388</t>
  </si>
  <si>
    <t>I301164</t>
  </si>
  <si>
    <t>C175616</t>
  </si>
  <si>
    <t>I525248</t>
  </si>
  <si>
    <t>C141685</t>
  </si>
  <si>
    <t>I119823</t>
  </si>
  <si>
    <t>C316945</t>
  </si>
  <si>
    <t>I762513</t>
  </si>
  <si>
    <t>C328522</t>
  </si>
  <si>
    <t>I218459</t>
  </si>
  <si>
    <t>C178011</t>
  </si>
  <si>
    <t>I573189</t>
  </si>
  <si>
    <t>C663836</t>
  </si>
  <si>
    <t>I435102</t>
  </si>
  <si>
    <t>C753569</t>
  </si>
  <si>
    <t>I272927</t>
  </si>
  <si>
    <t>C213474</t>
  </si>
  <si>
    <t>I152249</t>
  </si>
  <si>
    <t>C186219</t>
  </si>
  <si>
    <t>I973933</t>
  </si>
  <si>
    <t>C176809</t>
  </si>
  <si>
    <t>I220459</t>
  </si>
  <si>
    <t>C325485</t>
  </si>
  <si>
    <t>I303884</t>
  </si>
  <si>
    <t>C177192</t>
  </si>
  <si>
    <t>I234331</t>
  </si>
  <si>
    <t>C983767</t>
  </si>
  <si>
    <t>I286654</t>
  </si>
  <si>
    <t>C618197</t>
  </si>
  <si>
    <t>I758951</t>
  </si>
  <si>
    <t>C332595</t>
  </si>
  <si>
    <t>I202742</t>
  </si>
  <si>
    <t>C291302</t>
  </si>
  <si>
    <t>I410834</t>
  </si>
  <si>
    <t>C187179</t>
  </si>
  <si>
    <t>I396914</t>
  </si>
  <si>
    <t>C365273</t>
  </si>
  <si>
    <t>I244134</t>
  </si>
  <si>
    <t>C246368</t>
  </si>
  <si>
    <t>I999254</t>
  </si>
  <si>
    <t>C217761</t>
  </si>
  <si>
    <t>I174773</t>
  </si>
  <si>
    <t>C366206</t>
  </si>
  <si>
    <t>I902384</t>
  </si>
  <si>
    <t>C383714</t>
  </si>
  <si>
    <t>I827149</t>
  </si>
  <si>
    <t>C286274</t>
  </si>
  <si>
    <t>I822085</t>
  </si>
  <si>
    <t>C818048</t>
  </si>
  <si>
    <t>I219591</t>
  </si>
  <si>
    <t>C199155</t>
  </si>
  <si>
    <t>I490259</t>
  </si>
  <si>
    <t>C193826</t>
  </si>
  <si>
    <t>I267588</t>
  </si>
  <si>
    <t>C664008</t>
  </si>
  <si>
    <t>I333238</t>
  </si>
  <si>
    <t>C107444</t>
  </si>
  <si>
    <t>I124573</t>
  </si>
  <si>
    <t>C426357</t>
  </si>
  <si>
    <t>I107849</t>
  </si>
  <si>
    <t>C431775</t>
  </si>
  <si>
    <t>I208033</t>
  </si>
  <si>
    <t>C153777</t>
  </si>
  <si>
    <t>I671631</t>
  </si>
  <si>
    <t>C175814</t>
  </si>
  <si>
    <t>I166155</t>
  </si>
  <si>
    <t>C260542</t>
  </si>
  <si>
    <t>I296313</t>
  </si>
  <si>
    <t>C834093</t>
  </si>
  <si>
    <t>I339343</t>
  </si>
  <si>
    <t>C293372</t>
  </si>
  <si>
    <t>I250357</t>
  </si>
  <si>
    <t>C106482</t>
  </si>
  <si>
    <t>I231937</t>
  </si>
  <si>
    <t>C126727</t>
  </si>
  <si>
    <t>I117026</t>
  </si>
  <si>
    <t>C348818</t>
  </si>
  <si>
    <t>I294985</t>
  </si>
  <si>
    <t>C299251</t>
  </si>
  <si>
    <t>I773900</t>
  </si>
  <si>
    <t>C368389</t>
  </si>
  <si>
    <t>I272631</t>
  </si>
  <si>
    <t>C131486</t>
  </si>
  <si>
    <t>I283837</t>
  </si>
  <si>
    <t>C165748</t>
  </si>
  <si>
    <t>I132120</t>
  </si>
  <si>
    <t>C184414</t>
  </si>
  <si>
    <t>I131016</t>
  </si>
  <si>
    <t>C307442</t>
  </si>
  <si>
    <t>I237611</t>
  </si>
  <si>
    <t>C307501</t>
  </si>
  <si>
    <t>I188478</t>
  </si>
  <si>
    <t>C330204</t>
  </si>
  <si>
    <t>I634377</t>
  </si>
  <si>
    <t>C753090</t>
  </si>
  <si>
    <t>I146277</t>
  </si>
  <si>
    <t>C101271</t>
  </si>
  <si>
    <t>I871985</t>
  </si>
  <si>
    <t>C169417</t>
  </si>
  <si>
    <t>I202650</t>
  </si>
  <si>
    <t>C141297</t>
  </si>
  <si>
    <t>I178310</t>
  </si>
  <si>
    <t>C189365</t>
  </si>
  <si>
    <t>I174512</t>
  </si>
  <si>
    <t>C116516</t>
  </si>
  <si>
    <t>I230159</t>
  </si>
  <si>
    <t>C135656</t>
  </si>
  <si>
    <t>I229917</t>
  </si>
  <si>
    <t>C171749</t>
  </si>
  <si>
    <t>I158264</t>
  </si>
  <si>
    <t>C233088</t>
  </si>
  <si>
    <t>I540044</t>
  </si>
  <si>
    <t>C329836</t>
  </si>
  <si>
    <t>I625100</t>
  </si>
  <si>
    <t>C297037</t>
  </si>
  <si>
    <t>I198159</t>
  </si>
  <si>
    <t>C452338</t>
  </si>
  <si>
    <t>I248055</t>
  </si>
  <si>
    <t>C276837</t>
  </si>
  <si>
    <t>I203227</t>
  </si>
  <si>
    <t>C118224</t>
  </si>
  <si>
    <t>I166230</t>
  </si>
  <si>
    <t>C298595</t>
  </si>
  <si>
    <t>I111846</t>
  </si>
  <si>
    <t>C306689</t>
  </si>
  <si>
    <t>I550315</t>
  </si>
  <si>
    <t>C157713</t>
  </si>
  <si>
    <t>I177308</t>
  </si>
  <si>
    <t>C222071</t>
  </si>
  <si>
    <t>I101618</t>
  </si>
  <si>
    <t>C203219</t>
  </si>
  <si>
    <t>I213352</t>
  </si>
  <si>
    <t>C264876</t>
  </si>
  <si>
    <t>I432877</t>
  </si>
  <si>
    <t>C152409</t>
  </si>
  <si>
    <t>I672498</t>
  </si>
  <si>
    <t>C137064</t>
  </si>
  <si>
    <t>I201466</t>
  </si>
  <si>
    <t>C949703</t>
  </si>
  <si>
    <t>I235589</t>
  </si>
  <si>
    <t>C314085</t>
  </si>
  <si>
    <t>I280994</t>
  </si>
  <si>
    <t>C602834</t>
  </si>
  <si>
    <t>I617308</t>
  </si>
  <si>
    <t>C221887</t>
  </si>
  <si>
    <t>I103428</t>
  </si>
  <si>
    <t>C104382</t>
  </si>
  <si>
    <t>I206948</t>
  </si>
  <si>
    <t>C107212</t>
  </si>
  <si>
    <t>I160554</t>
  </si>
  <si>
    <t>C869882</t>
  </si>
  <si>
    <t>I302807</t>
  </si>
  <si>
    <t>C319958</t>
  </si>
  <si>
    <t>I305668</t>
  </si>
  <si>
    <t>C191832</t>
  </si>
  <si>
    <t>I302476</t>
  </si>
  <si>
    <t>C286176</t>
  </si>
  <si>
    <t>I157470</t>
  </si>
  <si>
    <t>C255262</t>
  </si>
  <si>
    <t>I249164</t>
  </si>
  <si>
    <t>C296457</t>
  </si>
  <si>
    <t>I104518</t>
  </si>
  <si>
    <t>C173087</t>
  </si>
  <si>
    <t>I162117</t>
  </si>
  <si>
    <t>C144656</t>
  </si>
  <si>
    <t>I304350</t>
  </si>
  <si>
    <t>C319595</t>
  </si>
  <si>
    <t>I213518</t>
  </si>
  <si>
    <t>C277566</t>
  </si>
  <si>
    <t>I373732</t>
  </si>
  <si>
    <t>C655384</t>
  </si>
  <si>
    <t>I103274</t>
  </si>
  <si>
    <t>C320675</t>
  </si>
  <si>
    <t>I709600</t>
  </si>
  <si>
    <t>C582237</t>
  </si>
  <si>
    <t>I123650</t>
  </si>
  <si>
    <t>C308049</t>
  </si>
  <si>
    <t>I156411</t>
  </si>
  <si>
    <t>C627336</t>
  </si>
  <si>
    <t>I743121</t>
  </si>
  <si>
    <t>C202238</t>
  </si>
  <si>
    <t>I941322</t>
  </si>
  <si>
    <t>C121007</t>
  </si>
  <si>
    <t>I676603</t>
  </si>
  <si>
    <t>C193292</t>
  </si>
  <si>
    <t>I224621</t>
  </si>
  <si>
    <t>C854938</t>
  </si>
  <si>
    <t>I124973</t>
  </si>
  <si>
    <t>C619390</t>
  </si>
  <si>
    <t>I136373</t>
  </si>
  <si>
    <t>C238096</t>
  </si>
  <si>
    <t>I171415</t>
  </si>
  <si>
    <t>C862679</t>
  </si>
  <si>
    <t>I168547</t>
  </si>
  <si>
    <t>C106854</t>
  </si>
  <si>
    <t>I199864</t>
  </si>
  <si>
    <t>C123575</t>
  </si>
  <si>
    <t>I280860</t>
  </si>
  <si>
    <t>C139407</t>
  </si>
  <si>
    <t>I636694</t>
  </si>
  <si>
    <t>C182563</t>
  </si>
  <si>
    <t>I303920</t>
  </si>
  <si>
    <t>C106567</t>
  </si>
  <si>
    <t>I278972</t>
  </si>
  <si>
    <t>C240074</t>
  </si>
  <si>
    <t>I184775</t>
  </si>
  <si>
    <t>C212842</t>
  </si>
  <si>
    <t>I687047</t>
  </si>
  <si>
    <t>C200154</t>
  </si>
  <si>
    <t>I124220</t>
  </si>
  <si>
    <t>C137617</t>
  </si>
  <si>
    <t>I664760</t>
  </si>
  <si>
    <t>C885022</t>
  </si>
  <si>
    <t>I122080</t>
  </si>
  <si>
    <t>C971127</t>
  </si>
  <si>
    <t>I170909</t>
  </si>
  <si>
    <t>C974854</t>
  </si>
  <si>
    <t>I199827</t>
  </si>
  <si>
    <t>C912630</t>
  </si>
  <si>
    <t>I236557</t>
  </si>
  <si>
    <t>C276692</t>
  </si>
  <si>
    <t>I328190</t>
  </si>
  <si>
    <t>C202723</t>
  </si>
  <si>
    <t>I269637</t>
  </si>
  <si>
    <t>C317890</t>
  </si>
  <si>
    <t>I983696</t>
  </si>
  <si>
    <t>C163431</t>
  </si>
  <si>
    <t>I232677</t>
  </si>
  <si>
    <t>C813759</t>
  </si>
  <si>
    <t>I266650</t>
  </si>
  <si>
    <t>C137100</t>
  </si>
  <si>
    <t>I256142</t>
  </si>
  <si>
    <t>C245445</t>
  </si>
  <si>
    <t>I172882</t>
  </si>
  <si>
    <t>C125824</t>
  </si>
  <si>
    <t>I322361</t>
  </si>
  <si>
    <t>C504350</t>
  </si>
  <si>
    <t>I828596</t>
  </si>
  <si>
    <t>C173156</t>
  </si>
  <si>
    <t>I112160</t>
  </si>
  <si>
    <t>C138771</t>
  </si>
  <si>
    <t>I222557</t>
  </si>
  <si>
    <t>C169391</t>
  </si>
  <si>
    <t>I184647</t>
  </si>
  <si>
    <t>C389093</t>
  </si>
  <si>
    <t>I250279</t>
  </si>
  <si>
    <t>C251412</t>
  </si>
  <si>
    <t>I125308</t>
  </si>
  <si>
    <t>C242825</t>
  </si>
  <si>
    <t>I178755</t>
  </si>
  <si>
    <t>C981061</t>
  </si>
  <si>
    <t>I295056</t>
  </si>
  <si>
    <t>C437411</t>
  </si>
  <si>
    <t>I312986</t>
  </si>
  <si>
    <t>C329058</t>
  </si>
  <si>
    <t>I586754</t>
  </si>
  <si>
    <t>C775423</t>
  </si>
  <si>
    <t>I821688</t>
  </si>
  <si>
    <t>C778569</t>
  </si>
  <si>
    <t>I123577</t>
  </si>
  <si>
    <t>C289130</t>
  </si>
  <si>
    <t>I333962</t>
  </si>
  <si>
    <t>C119687</t>
  </si>
  <si>
    <t>I113180</t>
  </si>
  <si>
    <t>C388470</t>
  </si>
  <si>
    <t>I278282</t>
  </si>
  <si>
    <t>C250439</t>
  </si>
  <si>
    <t>I102873</t>
  </si>
  <si>
    <t>C994454</t>
  </si>
  <si>
    <t>I122925</t>
  </si>
  <si>
    <t>C320549</t>
  </si>
  <si>
    <t>I205284</t>
  </si>
  <si>
    <t>C996981</t>
  </si>
  <si>
    <t>I323467</t>
  </si>
  <si>
    <t>C332104</t>
  </si>
  <si>
    <t>I273479</t>
  </si>
  <si>
    <t>C129833</t>
  </si>
  <si>
    <t>I253053</t>
  </si>
  <si>
    <t>C192543</t>
  </si>
  <si>
    <t>I211587</t>
  </si>
  <si>
    <t>C366859</t>
  </si>
  <si>
    <t>I113521</t>
  </si>
  <si>
    <t>C323472</t>
  </si>
  <si>
    <t>I247784</t>
  </si>
  <si>
    <t>C210926</t>
  </si>
  <si>
    <t>I180115</t>
  </si>
  <si>
    <t>C232362</t>
  </si>
  <si>
    <t>I288018</t>
  </si>
  <si>
    <t>C270057</t>
  </si>
  <si>
    <t>I285160</t>
  </si>
  <si>
    <t>C291924</t>
  </si>
  <si>
    <t>I142860</t>
  </si>
  <si>
    <t>C289151</t>
  </si>
  <si>
    <t>I108878</t>
  </si>
  <si>
    <t>C136764</t>
  </si>
  <si>
    <t>I211652</t>
  </si>
  <si>
    <t>C184552</t>
  </si>
  <si>
    <t>I518528</t>
  </si>
  <si>
    <t>C477416</t>
  </si>
  <si>
    <t>I256597</t>
  </si>
  <si>
    <t>C816809</t>
  </si>
  <si>
    <t>I241477</t>
  </si>
  <si>
    <t>C296121</t>
  </si>
  <si>
    <t>I119226</t>
  </si>
  <si>
    <t>C226123</t>
  </si>
  <si>
    <t>I190603</t>
  </si>
  <si>
    <t>C286775</t>
  </si>
  <si>
    <t>I693793</t>
  </si>
  <si>
    <t>C198924</t>
  </si>
  <si>
    <t>I148854</t>
  </si>
  <si>
    <t>C235387</t>
  </si>
  <si>
    <t>I248661</t>
  </si>
  <si>
    <t>C369373</t>
  </si>
  <si>
    <t>I132162</t>
  </si>
  <si>
    <t>C524856</t>
  </si>
  <si>
    <t>I316375</t>
  </si>
  <si>
    <t>C189911</t>
  </si>
  <si>
    <t>I364299</t>
  </si>
  <si>
    <t>C112480</t>
  </si>
  <si>
    <t>I333748</t>
  </si>
  <si>
    <t>C323650</t>
  </si>
  <si>
    <t>I318784</t>
  </si>
  <si>
    <t>C297809</t>
  </si>
  <si>
    <t>I780740</t>
  </si>
  <si>
    <t>C257627</t>
  </si>
  <si>
    <t>I202312</t>
  </si>
  <si>
    <t>C974634</t>
  </si>
  <si>
    <t>I145706</t>
  </si>
  <si>
    <t>C583526</t>
  </si>
  <si>
    <t>I712985</t>
  </si>
  <si>
    <t>C280013</t>
  </si>
  <si>
    <t>I231265</t>
  </si>
  <si>
    <t>C333389</t>
  </si>
  <si>
    <t>I115648</t>
  </si>
  <si>
    <t>C319573</t>
  </si>
  <si>
    <t>I284271</t>
  </si>
  <si>
    <t>C246425</t>
  </si>
  <si>
    <t>I295768</t>
  </si>
  <si>
    <t>C196592</t>
  </si>
  <si>
    <t>I185536</t>
  </si>
  <si>
    <t>C263134</t>
  </si>
  <si>
    <t>I266519</t>
  </si>
  <si>
    <t>C320425</t>
  </si>
  <si>
    <t>I244831</t>
  </si>
  <si>
    <t>C171478</t>
  </si>
  <si>
    <t>I984290</t>
  </si>
  <si>
    <t>C274429</t>
  </si>
  <si>
    <t>I231639</t>
  </si>
  <si>
    <t>C160563</t>
  </si>
  <si>
    <t>I145965</t>
  </si>
  <si>
    <t>C294543</t>
  </si>
  <si>
    <t>I642166</t>
  </si>
  <si>
    <t>C172549</t>
  </si>
  <si>
    <t>I267616</t>
  </si>
  <si>
    <t>C952877</t>
  </si>
  <si>
    <t>I757435</t>
  </si>
  <si>
    <t>C512141</t>
  </si>
  <si>
    <t>I427957</t>
  </si>
  <si>
    <t>C624861</t>
  </si>
  <si>
    <t>I410574</t>
  </si>
  <si>
    <t>C192785</t>
  </si>
  <si>
    <t>I502148</t>
  </si>
  <si>
    <t>C306563</t>
  </si>
  <si>
    <t>I325134</t>
  </si>
  <si>
    <t>C188732</t>
  </si>
  <si>
    <t>I211927</t>
  </si>
  <si>
    <t>C666500</t>
  </si>
  <si>
    <t>I118983</t>
  </si>
  <si>
    <t>C316513</t>
  </si>
  <si>
    <t>I316849</t>
  </si>
  <si>
    <t>C648868</t>
  </si>
  <si>
    <t>I115828</t>
  </si>
  <si>
    <t>C184992</t>
  </si>
  <si>
    <t>I156514</t>
  </si>
  <si>
    <t>C267185</t>
  </si>
  <si>
    <t>I104675</t>
  </si>
  <si>
    <t>C229236</t>
  </si>
  <si>
    <t>I165357</t>
  </si>
  <si>
    <t>C724286</t>
  </si>
  <si>
    <t>I143370</t>
  </si>
  <si>
    <t>C856978</t>
  </si>
  <si>
    <t>I203931</t>
  </si>
  <si>
    <t>C215372</t>
  </si>
  <si>
    <t>I311053</t>
  </si>
  <si>
    <t>C160442</t>
  </si>
  <si>
    <t>I275293</t>
  </si>
  <si>
    <t>C168941</t>
  </si>
  <si>
    <t>I835078</t>
  </si>
  <si>
    <t>C295177</t>
  </si>
  <si>
    <t>I162214</t>
  </si>
  <si>
    <t>C423052</t>
  </si>
  <si>
    <t>I195825</t>
  </si>
  <si>
    <t>C763084</t>
  </si>
  <si>
    <t>I176728</t>
  </si>
  <si>
    <t>C655478</t>
  </si>
  <si>
    <t>I969365</t>
  </si>
  <si>
    <t>C310312</t>
  </si>
  <si>
    <t>I183086</t>
  </si>
  <si>
    <t>C673311</t>
  </si>
  <si>
    <t>I333816</t>
  </si>
  <si>
    <t>C101001</t>
  </si>
  <si>
    <t>I910334</t>
  </si>
  <si>
    <t>C181182</t>
  </si>
  <si>
    <t>I295589</t>
  </si>
  <si>
    <t>C103201</t>
  </si>
  <si>
    <t>I489451</t>
  </si>
  <si>
    <t>C259370</t>
  </si>
  <si>
    <t>I269500</t>
  </si>
  <si>
    <t>C335253</t>
  </si>
  <si>
    <t>I467335</t>
  </si>
  <si>
    <t>C194375</t>
  </si>
  <si>
    <t>I592155</t>
  </si>
  <si>
    <t>C764349</t>
  </si>
  <si>
    <t>I428153</t>
  </si>
  <si>
    <t>C130854</t>
  </si>
  <si>
    <t>I157133</t>
  </si>
  <si>
    <t>C302069</t>
  </si>
  <si>
    <t>I398393</t>
  </si>
  <si>
    <t>C167495</t>
  </si>
  <si>
    <t>I174112</t>
  </si>
  <si>
    <t>C564609</t>
  </si>
  <si>
    <t>I125542</t>
  </si>
  <si>
    <t>C261899</t>
  </si>
  <si>
    <t>I303793</t>
  </si>
  <si>
    <t>C127590</t>
  </si>
  <si>
    <t>I317002</t>
  </si>
  <si>
    <t>C624526</t>
  </si>
  <si>
    <t>I222881</t>
  </si>
  <si>
    <t>C124360</t>
  </si>
  <si>
    <t>I331602</t>
  </si>
  <si>
    <t>C299965</t>
  </si>
  <si>
    <t>I322284</t>
  </si>
  <si>
    <t>C625519</t>
  </si>
  <si>
    <t>I602426</t>
  </si>
  <si>
    <t>C226396</t>
  </si>
  <si>
    <t>I279200</t>
  </si>
  <si>
    <t>C476166</t>
  </si>
  <si>
    <t>I747997</t>
  </si>
  <si>
    <t>C200531</t>
  </si>
  <si>
    <t>I157215</t>
  </si>
  <si>
    <t>C306277</t>
  </si>
  <si>
    <t>I892122</t>
  </si>
  <si>
    <t>C283541</t>
  </si>
  <si>
    <t>I334627</t>
  </si>
  <si>
    <t>C203993</t>
  </si>
  <si>
    <t>I160579</t>
  </si>
  <si>
    <t>C621375</t>
  </si>
  <si>
    <t>I283895</t>
  </si>
  <si>
    <t>C184819</t>
  </si>
  <si>
    <t>I317264</t>
  </si>
  <si>
    <t>C286499</t>
  </si>
  <si>
    <t>I140093</t>
  </si>
  <si>
    <t>C201825</t>
  </si>
  <si>
    <t>I387137</t>
  </si>
  <si>
    <t>C229140</t>
  </si>
  <si>
    <t>I257823</t>
  </si>
  <si>
    <t>C324919</t>
  </si>
  <si>
    <t>I283844</t>
  </si>
  <si>
    <t>C929033</t>
  </si>
  <si>
    <t>I384059</t>
  </si>
  <si>
    <t>C284772</t>
  </si>
  <si>
    <t>I219164</t>
  </si>
  <si>
    <t>C153818</t>
  </si>
  <si>
    <t>I285135</t>
  </si>
  <si>
    <t>C326319</t>
  </si>
  <si>
    <t>I690230</t>
  </si>
  <si>
    <t>C174325</t>
  </si>
  <si>
    <t>I140162</t>
  </si>
  <si>
    <t>C212486</t>
  </si>
  <si>
    <t>I226712</t>
  </si>
  <si>
    <t>C276373</t>
  </si>
  <si>
    <t>I303024</t>
  </si>
  <si>
    <t>C252144</t>
  </si>
  <si>
    <t>I337586</t>
  </si>
  <si>
    <t>C169653</t>
  </si>
  <si>
    <t>I151253</t>
  </si>
  <si>
    <t>C432327</t>
  </si>
  <si>
    <t>I149189</t>
  </si>
  <si>
    <t>C128642</t>
  </si>
  <si>
    <t>I292904</t>
  </si>
  <si>
    <t>C321154</t>
  </si>
  <si>
    <t>I223954</t>
  </si>
  <si>
    <t>C394676</t>
  </si>
  <si>
    <t>I283244</t>
  </si>
  <si>
    <t>C318795</t>
  </si>
  <si>
    <t>I291315</t>
  </si>
  <si>
    <t>C144601</t>
  </si>
  <si>
    <t>I944940</t>
  </si>
  <si>
    <t>C453024</t>
  </si>
  <si>
    <t>I125684</t>
  </si>
  <si>
    <t>C304946</t>
  </si>
  <si>
    <t>I951076</t>
  </si>
  <si>
    <t>C175654</t>
  </si>
  <si>
    <t>I388320</t>
  </si>
  <si>
    <t>C672133</t>
  </si>
  <si>
    <t>I870889</t>
  </si>
  <si>
    <t>C296007</t>
  </si>
  <si>
    <t>I131203</t>
  </si>
  <si>
    <t>C216928</t>
  </si>
  <si>
    <t>I287559</t>
  </si>
  <si>
    <t>C303426</t>
  </si>
  <si>
    <t>I100225</t>
  </si>
  <si>
    <t>C128382</t>
  </si>
  <si>
    <t>I874431</t>
  </si>
  <si>
    <t>C161884</t>
  </si>
  <si>
    <t>I319140</t>
  </si>
  <si>
    <t>C677676</t>
  </si>
  <si>
    <t>I231090</t>
  </si>
  <si>
    <t>C258924</t>
  </si>
  <si>
    <t>I287908</t>
  </si>
  <si>
    <t>C400253</t>
  </si>
  <si>
    <t>I783103</t>
  </si>
  <si>
    <t>C143832</t>
  </si>
  <si>
    <t>I766618</t>
  </si>
  <si>
    <t>C101138</t>
  </si>
  <si>
    <t>I116792</t>
  </si>
  <si>
    <t>C129877</t>
  </si>
  <si>
    <t>I286157</t>
  </si>
  <si>
    <t>C155550</t>
  </si>
  <si>
    <t>I216145</t>
  </si>
  <si>
    <t>C105181</t>
  </si>
  <si>
    <t>I954678</t>
  </si>
  <si>
    <t>C871112</t>
  </si>
  <si>
    <t>I266565</t>
  </si>
  <si>
    <t>C336189</t>
  </si>
  <si>
    <t>I328433</t>
  </si>
  <si>
    <t>C123499</t>
  </si>
  <si>
    <t>I198034</t>
  </si>
  <si>
    <t>C251662</t>
  </si>
  <si>
    <t>I294047</t>
  </si>
  <si>
    <t>C817817</t>
  </si>
  <si>
    <t>I571278</t>
  </si>
  <si>
    <t>C123434</t>
  </si>
  <si>
    <t>I152847</t>
  </si>
  <si>
    <t>C119762</t>
  </si>
  <si>
    <t>I291744</t>
  </si>
  <si>
    <t>C400448</t>
  </si>
  <si>
    <t>I327986</t>
  </si>
  <si>
    <t>C849417</t>
  </si>
  <si>
    <t>I274962</t>
  </si>
  <si>
    <t>C208909</t>
  </si>
  <si>
    <t>I562311</t>
  </si>
  <si>
    <t>C142344</t>
  </si>
  <si>
    <t>I500582</t>
  </si>
  <si>
    <t>C215229</t>
  </si>
  <si>
    <t>I664069</t>
  </si>
  <si>
    <t>C388909</t>
  </si>
  <si>
    <t>I406544</t>
  </si>
  <si>
    <t>C498243</t>
  </si>
  <si>
    <t>I209041</t>
  </si>
  <si>
    <t>C905915</t>
  </si>
  <si>
    <t>I632415</t>
  </si>
  <si>
    <t>C293243</t>
  </si>
  <si>
    <t>I151959</t>
  </si>
  <si>
    <t>C216324</t>
  </si>
  <si>
    <t>I108431</t>
  </si>
  <si>
    <t>C208230</t>
  </si>
  <si>
    <t>I242277</t>
  </si>
  <si>
    <t>C675785</t>
  </si>
  <si>
    <t>I231309</t>
  </si>
  <si>
    <t>C791353</t>
  </si>
  <si>
    <t>I221116</t>
  </si>
  <si>
    <t>C118311</t>
  </si>
  <si>
    <t>I201556</t>
  </si>
  <si>
    <t>C254802</t>
  </si>
  <si>
    <t>I167084</t>
  </si>
  <si>
    <t>C246714</t>
  </si>
  <si>
    <t>I293306</t>
  </si>
  <si>
    <t>C200583</t>
  </si>
  <si>
    <t>I125172</t>
  </si>
  <si>
    <t>C279874</t>
  </si>
  <si>
    <t>I179242</t>
  </si>
  <si>
    <t>C236640</t>
  </si>
  <si>
    <t>I259284</t>
  </si>
  <si>
    <t>C368717</t>
  </si>
  <si>
    <t>I153353</t>
  </si>
  <si>
    <t>C335821</t>
  </si>
  <si>
    <t>I223353</t>
  </si>
  <si>
    <t>C291279</t>
  </si>
  <si>
    <t>I136416</t>
  </si>
  <si>
    <t>C212525</t>
  </si>
  <si>
    <t>I125981</t>
  </si>
  <si>
    <t>C288834</t>
  </si>
  <si>
    <t>I649471</t>
  </si>
  <si>
    <t>C177536</t>
  </si>
  <si>
    <t>I470016</t>
  </si>
  <si>
    <t>C151477</t>
  </si>
  <si>
    <t>I207467</t>
  </si>
  <si>
    <t>C950630</t>
  </si>
  <si>
    <t>I839092</t>
  </si>
  <si>
    <t>C169884</t>
  </si>
  <si>
    <t>I131019</t>
  </si>
  <si>
    <t>C520090</t>
  </si>
  <si>
    <t>I900396</t>
  </si>
  <si>
    <t>C180033</t>
  </si>
  <si>
    <t>I236868</t>
  </si>
  <si>
    <t>C111453</t>
  </si>
  <si>
    <t>I209488</t>
  </si>
  <si>
    <t>C152283</t>
  </si>
  <si>
    <t>I142184</t>
  </si>
  <si>
    <t>C233369</t>
  </si>
  <si>
    <t>I283720</t>
  </si>
  <si>
    <t>C132225</t>
  </si>
  <si>
    <t>I289989</t>
  </si>
  <si>
    <t>C138827</t>
  </si>
  <si>
    <t>I271963</t>
  </si>
  <si>
    <t>C614701</t>
  </si>
  <si>
    <t>I200481</t>
  </si>
  <si>
    <t>C218971</t>
  </si>
  <si>
    <t>I197722</t>
  </si>
  <si>
    <t>C459765</t>
  </si>
  <si>
    <t>I964929</t>
  </si>
  <si>
    <t>C362584</t>
  </si>
  <si>
    <t>I335259</t>
  </si>
  <si>
    <t>C885623</t>
  </si>
  <si>
    <t>I662876</t>
  </si>
  <si>
    <t>C106843</t>
  </si>
  <si>
    <t>I155529</t>
  </si>
  <si>
    <t>C169851</t>
  </si>
  <si>
    <t>I336096</t>
  </si>
  <si>
    <t>C251181</t>
  </si>
  <si>
    <t>I143391</t>
  </si>
  <si>
    <t>C178147</t>
  </si>
  <si>
    <t>I240269</t>
  </si>
  <si>
    <t>C305640</t>
  </si>
  <si>
    <t>I150224</t>
  </si>
  <si>
    <t>C112882</t>
  </si>
  <si>
    <t>I255531</t>
  </si>
  <si>
    <t>C206725</t>
  </si>
  <si>
    <t>I112567</t>
  </si>
  <si>
    <t>C195548</t>
  </si>
  <si>
    <t>I102443</t>
  </si>
  <si>
    <t>C998094</t>
  </si>
  <si>
    <t>I397319</t>
  </si>
  <si>
    <t>C231204</t>
  </si>
  <si>
    <t>I825294</t>
  </si>
  <si>
    <t>C281607</t>
  </si>
  <si>
    <t>I129880</t>
  </si>
  <si>
    <t>C773051</t>
  </si>
  <si>
    <t>I283654</t>
  </si>
  <si>
    <t>C298745</t>
  </si>
  <si>
    <t>I211591</t>
  </si>
  <si>
    <t>C335070</t>
  </si>
  <si>
    <t>I976412</t>
  </si>
  <si>
    <t>C228757</t>
  </si>
  <si>
    <t>I990147</t>
  </si>
  <si>
    <t>C847757</t>
  </si>
  <si>
    <t>I285596</t>
  </si>
  <si>
    <t>C291827</t>
  </si>
  <si>
    <t>I243270</t>
  </si>
  <si>
    <t>C259110</t>
  </si>
  <si>
    <t>I202041</t>
  </si>
  <si>
    <t>C159222</t>
  </si>
  <si>
    <t>I282619</t>
  </si>
  <si>
    <t>C256210</t>
  </si>
  <si>
    <t>I108520</t>
  </si>
  <si>
    <t>C325510</t>
  </si>
  <si>
    <t>I177699</t>
  </si>
  <si>
    <t>C990839</t>
  </si>
  <si>
    <t>I198132</t>
  </si>
  <si>
    <t>C194859</t>
  </si>
  <si>
    <t>I151058</t>
  </si>
  <si>
    <t>C485992</t>
  </si>
  <si>
    <t>I234861</t>
  </si>
  <si>
    <t>C823060</t>
  </si>
  <si>
    <t>I305018</t>
  </si>
  <si>
    <t>C233790</t>
  </si>
  <si>
    <t>I110611</t>
  </si>
  <si>
    <t>C256972</t>
  </si>
  <si>
    <t>I304558</t>
  </si>
  <si>
    <t>C233183</t>
  </si>
  <si>
    <t>I217404</t>
  </si>
  <si>
    <t>C466247</t>
  </si>
  <si>
    <t>I247639</t>
  </si>
  <si>
    <t>C309948</t>
  </si>
  <si>
    <t>I312634</t>
  </si>
  <si>
    <t>C811914</t>
  </si>
  <si>
    <t>I173904</t>
  </si>
  <si>
    <t>C160409</t>
  </si>
  <si>
    <t>I559591</t>
  </si>
  <si>
    <t>C522442</t>
  </si>
  <si>
    <t>I280031</t>
  </si>
  <si>
    <t>C284661</t>
  </si>
  <si>
    <t>I298414</t>
  </si>
  <si>
    <t>C219328</t>
  </si>
  <si>
    <t>I334400</t>
  </si>
  <si>
    <t>C154505</t>
  </si>
  <si>
    <t>I127393</t>
  </si>
  <si>
    <t>C273262</t>
  </si>
  <si>
    <t>I586768</t>
  </si>
  <si>
    <t>C111027</t>
  </si>
  <si>
    <t>I146322</t>
  </si>
  <si>
    <t>C161267</t>
  </si>
  <si>
    <t>I196620</t>
  </si>
  <si>
    <t>C625607</t>
  </si>
  <si>
    <t>I175169</t>
  </si>
  <si>
    <t>C750811</t>
  </si>
  <si>
    <t>I496364</t>
  </si>
  <si>
    <t>C318979</t>
  </si>
  <si>
    <t>I220360</t>
  </si>
  <si>
    <t>C594835</t>
  </si>
  <si>
    <t>I198680</t>
  </si>
  <si>
    <t>C171326</t>
  </si>
  <si>
    <t>I615345</t>
  </si>
  <si>
    <t>C944278</t>
  </si>
  <si>
    <t>I358484</t>
  </si>
  <si>
    <t>C272881</t>
  </si>
  <si>
    <t>I883986</t>
  </si>
  <si>
    <t>C786333</t>
  </si>
  <si>
    <t>I257503</t>
  </si>
  <si>
    <t>C272992</t>
  </si>
  <si>
    <t>I277432</t>
  </si>
  <si>
    <t>C214334</t>
  </si>
  <si>
    <t>I337336</t>
  </si>
  <si>
    <t>C103138</t>
  </si>
  <si>
    <t>I109446</t>
  </si>
  <si>
    <t>C327877</t>
  </si>
  <si>
    <t>I853175</t>
  </si>
  <si>
    <t>C594224</t>
  </si>
  <si>
    <t>I330254</t>
  </si>
  <si>
    <t>C217935</t>
  </si>
  <si>
    <t>I622987</t>
  </si>
  <si>
    <t>C205536</t>
  </si>
  <si>
    <t>I101113</t>
  </si>
  <si>
    <t>C315161</t>
  </si>
  <si>
    <t>I546660</t>
  </si>
  <si>
    <t>C131005</t>
  </si>
  <si>
    <t>I124555</t>
  </si>
  <si>
    <t>C691819</t>
  </si>
  <si>
    <t>I913534</t>
  </si>
  <si>
    <t>C115995</t>
  </si>
  <si>
    <t>I326821</t>
  </si>
  <si>
    <t>C559797</t>
  </si>
  <si>
    <t>I316839</t>
  </si>
  <si>
    <t>C200771</t>
  </si>
  <si>
    <t>I150925</t>
  </si>
  <si>
    <t>C863426</t>
  </si>
  <si>
    <t>I714588</t>
  </si>
  <si>
    <t>C224477</t>
  </si>
  <si>
    <t>I317849</t>
  </si>
  <si>
    <t>C135823</t>
  </si>
  <si>
    <t>I299506</t>
  </si>
  <si>
    <t>C100067</t>
  </si>
  <si>
    <t>I291360</t>
  </si>
  <si>
    <t>C204749</t>
  </si>
  <si>
    <t>I281126</t>
  </si>
  <si>
    <t>C937455</t>
  </si>
  <si>
    <t>I717252</t>
  </si>
  <si>
    <t>C286060</t>
  </si>
  <si>
    <t>I415863</t>
  </si>
  <si>
    <t>C243509</t>
  </si>
  <si>
    <t>I241085</t>
  </si>
  <si>
    <t>C363563</t>
  </si>
  <si>
    <t>I759018</t>
  </si>
  <si>
    <t>C190025</t>
  </si>
  <si>
    <t>I573982</t>
  </si>
  <si>
    <t>C794433</t>
  </si>
  <si>
    <t>I122940</t>
  </si>
  <si>
    <t>C150035</t>
  </si>
  <si>
    <t>I166562</t>
  </si>
  <si>
    <t>C132940</t>
  </si>
  <si>
    <t>I217532</t>
  </si>
  <si>
    <t>C236682</t>
  </si>
  <si>
    <t>I294979</t>
  </si>
  <si>
    <t>C309479</t>
  </si>
  <si>
    <t>I955638</t>
  </si>
  <si>
    <t>C348230</t>
  </si>
  <si>
    <t>I195171</t>
  </si>
  <si>
    <t>C619904</t>
  </si>
  <si>
    <t>I152877</t>
  </si>
  <si>
    <t>C871346</t>
  </si>
  <si>
    <t>I160706</t>
  </si>
  <si>
    <t>C504796</t>
  </si>
  <si>
    <t>I186027</t>
  </si>
  <si>
    <t>C418105</t>
  </si>
  <si>
    <t>I138003</t>
  </si>
  <si>
    <t>C288755</t>
  </si>
  <si>
    <t>I773692</t>
  </si>
  <si>
    <t>C524041</t>
  </si>
  <si>
    <t>I584016</t>
  </si>
  <si>
    <t>C556219</t>
  </si>
  <si>
    <t>I429783</t>
  </si>
  <si>
    <t>C203757</t>
  </si>
  <si>
    <t>I160705</t>
  </si>
  <si>
    <t>C284761</t>
  </si>
  <si>
    <t>I312873</t>
  </si>
  <si>
    <t>C306299</t>
  </si>
  <si>
    <t>I312970</t>
  </si>
  <si>
    <t>C259044</t>
  </si>
  <si>
    <t>I205607</t>
  </si>
  <si>
    <t>C967964</t>
  </si>
  <si>
    <t>I233696</t>
  </si>
  <si>
    <t>C238359</t>
  </si>
  <si>
    <t>I336842</t>
  </si>
  <si>
    <t>C176639</t>
  </si>
  <si>
    <t>I353512</t>
  </si>
  <si>
    <t>C215151</t>
  </si>
  <si>
    <t>I138590</t>
  </si>
  <si>
    <t>C420179</t>
  </si>
  <si>
    <t>I756184</t>
  </si>
  <si>
    <t>C603492</t>
  </si>
  <si>
    <t>I119107</t>
  </si>
  <si>
    <t>C299373</t>
  </si>
  <si>
    <t>I278509</t>
  </si>
  <si>
    <t>C274116</t>
  </si>
  <si>
    <t>I816329</t>
  </si>
  <si>
    <t>C279044</t>
  </si>
  <si>
    <t>I457626</t>
  </si>
  <si>
    <t>C300868</t>
  </si>
  <si>
    <t>I219108</t>
  </si>
  <si>
    <t>C262920</t>
  </si>
  <si>
    <t>I472023</t>
  </si>
  <si>
    <t>C389317</t>
  </si>
  <si>
    <t>I773595</t>
  </si>
  <si>
    <t>C248497</t>
  </si>
  <si>
    <t>I247749</t>
  </si>
  <si>
    <t>C170160</t>
  </si>
  <si>
    <t>I177475</t>
  </si>
  <si>
    <t>C208534</t>
  </si>
  <si>
    <t>I225404</t>
  </si>
  <si>
    <t>C225619</t>
  </si>
  <si>
    <t>I337904</t>
  </si>
  <si>
    <t>C324795</t>
  </si>
  <si>
    <t>I299260</t>
  </si>
  <si>
    <t>C320917</t>
  </si>
  <si>
    <t>I995670</t>
  </si>
  <si>
    <t>C274976</t>
  </si>
  <si>
    <t>I450506</t>
  </si>
  <si>
    <t>C737838</t>
  </si>
  <si>
    <t>I124764</t>
  </si>
  <si>
    <t>C136162</t>
  </si>
  <si>
    <t>I196538</t>
  </si>
  <si>
    <t>C241518</t>
  </si>
  <si>
    <t>I261376</t>
  </si>
  <si>
    <t>C205317</t>
  </si>
  <si>
    <t>I165374</t>
  </si>
  <si>
    <t>C957832</t>
  </si>
  <si>
    <t>I431826</t>
  </si>
  <si>
    <t>C139411</t>
  </si>
  <si>
    <t>I186456</t>
  </si>
  <si>
    <t>C295194</t>
  </si>
  <si>
    <t>I960844</t>
  </si>
  <si>
    <t>C300198</t>
  </si>
  <si>
    <t>I219114</t>
  </si>
  <si>
    <t>C714830</t>
  </si>
  <si>
    <t>I330959</t>
  </si>
  <si>
    <t>C704921</t>
  </si>
  <si>
    <t>I149176</t>
  </si>
  <si>
    <t>C150373</t>
  </si>
  <si>
    <t>I319373</t>
  </si>
  <si>
    <t>C162229</t>
  </si>
  <si>
    <t>I562628</t>
  </si>
  <si>
    <t>C102942</t>
  </si>
  <si>
    <t>I331817</t>
  </si>
  <si>
    <t>C502614</t>
  </si>
  <si>
    <t>I180680</t>
  </si>
  <si>
    <t>C825263</t>
  </si>
  <si>
    <t>I157990</t>
  </si>
  <si>
    <t>C952283</t>
  </si>
  <si>
    <t>I663500</t>
  </si>
  <si>
    <t>C285024</t>
  </si>
  <si>
    <t>I959842</t>
  </si>
  <si>
    <t>C983525</t>
  </si>
  <si>
    <t>I146336</t>
  </si>
  <si>
    <t>C182129</t>
  </si>
  <si>
    <t>I958825</t>
  </si>
  <si>
    <t>C206343</t>
  </si>
  <si>
    <t>I175383</t>
  </si>
  <si>
    <t>C351037</t>
  </si>
  <si>
    <t>I323923</t>
  </si>
  <si>
    <t>C858404</t>
  </si>
  <si>
    <t>I112823</t>
  </si>
  <si>
    <t>C946587</t>
  </si>
  <si>
    <t>I255528</t>
  </si>
  <si>
    <t>C116043</t>
  </si>
  <si>
    <t>I786564</t>
  </si>
  <si>
    <t>C516916</t>
  </si>
  <si>
    <t>I278807</t>
  </si>
  <si>
    <t>C109941</t>
  </si>
  <si>
    <t>I957809</t>
  </si>
  <si>
    <t>C322059</t>
  </si>
  <si>
    <t>I305468</t>
  </si>
  <si>
    <t>C108101</t>
  </si>
  <si>
    <t>I184928</t>
  </si>
  <si>
    <t>C796130</t>
  </si>
  <si>
    <t>I283562</t>
  </si>
  <si>
    <t>C153401</t>
  </si>
  <si>
    <t>I237836</t>
  </si>
  <si>
    <t>C113190</t>
  </si>
  <si>
    <t>I303947</t>
  </si>
  <si>
    <t>C274789</t>
  </si>
  <si>
    <t>I208832</t>
  </si>
  <si>
    <t>C686917</t>
  </si>
  <si>
    <t>I314727</t>
  </si>
  <si>
    <t>C501574</t>
  </si>
  <si>
    <t>I208769</t>
  </si>
  <si>
    <t>C142865</t>
  </si>
  <si>
    <t>I382152</t>
  </si>
  <si>
    <t>C282842</t>
  </si>
  <si>
    <t>I504182</t>
  </si>
  <si>
    <t>C332971</t>
  </si>
  <si>
    <t>I224766</t>
  </si>
  <si>
    <t>C334500</t>
  </si>
  <si>
    <t>I201858</t>
  </si>
  <si>
    <t>C142858</t>
  </si>
  <si>
    <t>I143995</t>
  </si>
  <si>
    <t>C119934</t>
  </si>
  <si>
    <t>I121464</t>
  </si>
  <si>
    <t>C237231</t>
  </si>
  <si>
    <t>I244378</t>
  </si>
  <si>
    <t>C758638</t>
  </si>
  <si>
    <t>I329082</t>
  </si>
  <si>
    <t>C290860</t>
  </si>
  <si>
    <t>I331052</t>
  </si>
  <si>
    <t>C120642</t>
  </si>
  <si>
    <t>I637119</t>
  </si>
  <si>
    <t>C228205</t>
  </si>
  <si>
    <t>I608780</t>
  </si>
  <si>
    <t>C283643</t>
  </si>
  <si>
    <t>I194081</t>
  </si>
  <si>
    <t>C306138</t>
  </si>
  <si>
    <t>I202340</t>
  </si>
  <si>
    <t>C322850</t>
  </si>
  <si>
    <t>I176828</t>
  </si>
  <si>
    <t>C124034</t>
  </si>
  <si>
    <t>I101060</t>
  </si>
  <si>
    <t>C131806</t>
  </si>
  <si>
    <t>I321367</t>
  </si>
  <si>
    <t>C201889</t>
  </si>
  <si>
    <t>I230017</t>
  </si>
  <si>
    <t>C284096</t>
  </si>
  <si>
    <t>I120802</t>
  </si>
  <si>
    <t>C175192</t>
  </si>
  <si>
    <t>I115946</t>
  </si>
  <si>
    <t>C133716</t>
  </si>
  <si>
    <t>I225425</t>
  </si>
  <si>
    <t>C974505</t>
  </si>
  <si>
    <t>I272301</t>
  </si>
  <si>
    <t>C380912</t>
  </si>
  <si>
    <t>I183194</t>
  </si>
  <si>
    <t>C230940</t>
  </si>
  <si>
    <t>I261947</t>
  </si>
  <si>
    <t>C186306</t>
  </si>
  <si>
    <t>I236800</t>
  </si>
  <si>
    <t>C280471</t>
  </si>
  <si>
    <t>I206649</t>
  </si>
  <si>
    <t>C322025</t>
  </si>
  <si>
    <t>I325321</t>
  </si>
  <si>
    <t>C221332</t>
  </si>
  <si>
    <t>I295379</t>
  </si>
  <si>
    <t>C125744</t>
  </si>
  <si>
    <t>I315365</t>
  </si>
  <si>
    <t>C254966</t>
  </si>
  <si>
    <t>I211414</t>
  </si>
  <si>
    <t>C321008</t>
  </si>
  <si>
    <t>I120078</t>
  </si>
  <si>
    <t>C305090</t>
  </si>
  <si>
    <t>I342744</t>
  </si>
  <si>
    <t>C599308</t>
  </si>
  <si>
    <t>I161824</t>
  </si>
  <si>
    <t>C303489</t>
  </si>
  <si>
    <t>I301731</t>
  </si>
  <si>
    <t>C306710</t>
  </si>
  <si>
    <t>I123872</t>
  </si>
  <si>
    <t>C196804</t>
  </si>
  <si>
    <t>I319199</t>
  </si>
  <si>
    <t>C116652</t>
  </si>
  <si>
    <t>I121404</t>
  </si>
  <si>
    <t>C316507</t>
  </si>
  <si>
    <t>I285695</t>
  </si>
  <si>
    <t>C133818</t>
  </si>
  <si>
    <t>I338448</t>
  </si>
  <si>
    <t>C366129</t>
  </si>
  <si>
    <t>I237872</t>
  </si>
  <si>
    <t>C783766</t>
  </si>
  <si>
    <t>I216805</t>
  </si>
  <si>
    <t>C317849</t>
  </si>
  <si>
    <t>I614167</t>
  </si>
  <si>
    <t>C192647</t>
  </si>
  <si>
    <t>I237282</t>
  </si>
  <si>
    <t>C240177</t>
  </si>
  <si>
    <t>I105548</t>
  </si>
  <si>
    <t>C276902</t>
  </si>
  <si>
    <t>I127369</t>
  </si>
  <si>
    <t>C268550</t>
  </si>
  <si>
    <t>I261769</t>
  </si>
  <si>
    <t>C327333</t>
  </si>
  <si>
    <t>I116778</t>
  </si>
  <si>
    <t>C207255</t>
  </si>
  <si>
    <t>I205751</t>
  </si>
  <si>
    <t>C292273</t>
  </si>
  <si>
    <t>I549066</t>
  </si>
  <si>
    <t>C221844</t>
  </si>
  <si>
    <t>I633781</t>
  </si>
  <si>
    <t>C241978</t>
  </si>
  <si>
    <t>I727841</t>
  </si>
  <si>
    <t>C177690</t>
  </si>
  <si>
    <t>I480150</t>
  </si>
  <si>
    <t>C443065</t>
  </si>
  <si>
    <t>I176074</t>
  </si>
  <si>
    <t>C166632</t>
  </si>
  <si>
    <t>I217458</t>
  </si>
  <si>
    <t>C139155</t>
  </si>
  <si>
    <t>I269085</t>
  </si>
  <si>
    <t>C912709</t>
  </si>
  <si>
    <t>I118546</t>
  </si>
  <si>
    <t>C288107</t>
  </si>
  <si>
    <t>I213275</t>
  </si>
  <si>
    <t>C224268</t>
  </si>
  <si>
    <t>I135255</t>
  </si>
  <si>
    <t>C644021</t>
  </si>
  <si>
    <t>I228170</t>
  </si>
  <si>
    <t>C624807</t>
  </si>
  <si>
    <t>I286703</t>
  </si>
  <si>
    <t>C241821</t>
  </si>
  <si>
    <t>I236139</t>
  </si>
  <si>
    <t>C613006</t>
  </si>
  <si>
    <t>I197022</t>
  </si>
  <si>
    <t>C279054</t>
  </si>
  <si>
    <t>I693374</t>
  </si>
  <si>
    <t>C226034</t>
  </si>
  <si>
    <t>I611994</t>
  </si>
  <si>
    <t>C976462</t>
  </si>
  <si>
    <t>I259289</t>
  </si>
  <si>
    <t>C314379</t>
  </si>
  <si>
    <t>I566713</t>
  </si>
  <si>
    <t>C310515</t>
  </si>
  <si>
    <t>I678462</t>
  </si>
  <si>
    <t>C657870</t>
  </si>
  <si>
    <t>I264777</t>
  </si>
  <si>
    <t>C319098</t>
  </si>
  <si>
    <t>I291696</t>
  </si>
  <si>
    <t>C297303</t>
  </si>
  <si>
    <t>I246696</t>
  </si>
  <si>
    <t>C193699</t>
  </si>
  <si>
    <t>I843782</t>
  </si>
  <si>
    <t>C143678</t>
  </si>
  <si>
    <t>I123552</t>
  </si>
  <si>
    <t>C237552</t>
  </si>
  <si>
    <t>I146679</t>
  </si>
  <si>
    <t>C159484</t>
  </si>
  <si>
    <t>I214514</t>
  </si>
  <si>
    <t>C614217</t>
  </si>
  <si>
    <t>I217883</t>
  </si>
  <si>
    <t>C170818</t>
  </si>
  <si>
    <t>I101037</t>
  </si>
  <si>
    <t>C216533</t>
  </si>
  <si>
    <t>I124703</t>
  </si>
  <si>
    <t>C277133</t>
  </si>
  <si>
    <t>I966884</t>
  </si>
  <si>
    <t>C181366</t>
  </si>
  <si>
    <t>I550646</t>
  </si>
  <si>
    <t>C988655</t>
  </si>
  <si>
    <t>I153882</t>
  </si>
  <si>
    <t>C427750</t>
  </si>
  <si>
    <t>I213664</t>
  </si>
  <si>
    <t>C117101</t>
  </si>
  <si>
    <t>I168847</t>
  </si>
  <si>
    <t>C635628</t>
  </si>
  <si>
    <t>I534564</t>
  </si>
  <si>
    <t>C121831</t>
  </si>
  <si>
    <t>I438700</t>
  </si>
  <si>
    <t>C209752</t>
  </si>
  <si>
    <t>I241635</t>
  </si>
  <si>
    <t>C299806</t>
  </si>
  <si>
    <t>I251596</t>
  </si>
  <si>
    <t>C280975</t>
  </si>
  <si>
    <t>I313843</t>
  </si>
  <si>
    <t>C123690</t>
  </si>
  <si>
    <t>I818733</t>
  </si>
  <si>
    <t>C316881</t>
  </si>
  <si>
    <t>I333471</t>
  </si>
  <si>
    <t>C440740</t>
  </si>
  <si>
    <t>I183188</t>
  </si>
  <si>
    <t>C206618</t>
  </si>
  <si>
    <t>I241174</t>
  </si>
  <si>
    <t>C651694</t>
  </si>
  <si>
    <t>I310880</t>
  </si>
  <si>
    <t>C332594</t>
  </si>
  <si>
    <t>I156935</t>
  </si>
  <si>
    <t>C331062</t>
  </si>
  <si>
    <t>I252193</t>
  </si>
  <si>
    <t>C198593</t>
  </si>
  <si>
    <t>I993470</t>
  </si>
  <si>
    <t>C209772</t>
  </si>
  <si>
    <t>I201519</t>
  </si>
  <si>
    <t>C102531</t>
  </si>
  <si>
    <t>I232250</t>
  </si>
  <si>
    <t>C274395</t>
  </si>
  <si>
    <t>I628513</t>
  </si>
  <si>
    <t>C950020</t>
  </si>
  <si>
    <t>I910317</t>
  </si>
  <si>
    <t>C122758</t>
  </si>
  <si>
    <t>I117145</t>
  </si>
  <si>
    <t>C307118</t>
  </si>
  <si>
    <t>I159638</t>
  </si>
  <si>
    <t>C322867</t>
  </si>
  <si>
    <t>I276987</t>
  </si>
  <si>
    <t>C203203</t>
  </si>
  <si>
    <t>I880823</t>
  </si>
  <si>
    <t>C205096</t>
  </si>
  <si>
    <t>I187796</t>
  </si>
  <si>
    <t>C710601</t>
  </si>
  <si>
    <t>I271479</t>
  </si>
  <si>
    <t>C170166</t>
  </si>
  <si>
    <t>I336454</t>
  </si>
  <si>
    <t>C292330</t>
  </si>
  <si>
    <t>I299256</t>
  </si>
  <si>
    <t>C486824</t>
  </si>
  <si>
    <t>I198249</t>
  </si>
  <si>
    <t>C672168</t>
  </si>
  <si>
    <t>I226169</t>
  </si>
  <si>
    <t>C282224</t>
  </si>
  <si>
    <t>I819169</t>
  </si>
  <si>
    <t>C111675</t>
  </si>
  <si>
    <t>I754984</t>
  </si>
  <si>
    <t>C334582</t>
  </si>
  <si>
    <t>I128537</t>
  </si>
  <si>
    <t>C312822</t>
  </si>
  <si>
    <t>I296471</t>
  </si>
  <si>
    <t>C104902</t>
  </si>
  <si>
    <t>I215880</t>
  </si>
  <si>
    <t>C136630</t>
  </si>
  <si>
    <t>I136571</t>
  </si>
  <si>
    <t>C269549</t>
  </si>
  <si>
    <t>I176005</t>
  </si>
  <si>
    <t>C152850</t>
  </si>
  <si>
    <t>I212652</t>
  </si>
  <si>
    <t>C546501</t>
  </si>
  <si>
    <t>I868254</t>
  </si>
  <si>
    <t>C250733</t>
  </si>
  <si>
    <t>I172238</t>
  </si>
  <si>
    <t>C105288</t>
  </si>
  <si>
    <t>I123260</t>
  </si>
  <si>
    <t>C201544</t>
  </si>
  <si>
    <t>I692021</t>
  </si>
  <si>
    <t>C240224</t>
  </si>
  <si>
    <t>I240123</t>
  </si>
  <si>
    <t>C793960</t>
  </si>
  <si>
    <t>I226760</t>
  </si>
  <si>
    <t>C667811</t>
  </si>
  <si>
    <t>I837490</t>
  </si>
  <si>
    <t>C948972</t>
  </si>
  <si>
    <t>I232241</t>
  </si>
  <si>
    <t>C181418</t>
  </si>
  <si>
    <t>I572140</t>
  </si>
  <si>
    <t>C242056</t>
  </si>
  <si>
    <t>I321143</t>
  </si>
  <si>
    <t>C545351</t>
  </si>
  <si>
    <t>I465212</t>
  </si>
  <si>
    <t>C321379</t>
  </si>
  <si>
    <t>I192607</t>
  </si>
  <si>
    <t>C252520</t>
  </si>
  <si>
    <t>I985406</t>
  </si>
  <si>
    <t>C612909</t>
  </si>
  <si>
    <t>I441028</t>
  </si>
  <si>
    <t>C264017</t>
  </si>
  <si>
    <t>I136881</t>
  </si>
  <si>
    <t>C380502</t>
  </si>
  <si>
    <t>I772602</t>
  </si>
  <si>
    <t>C113218</t>
  </si>
  <si>
    <t>I109380</t>
  </si>
  <si>
    <t>C137718</t>
  </si>
  <si>
    <t>I108070</t>
  </si>
  <si>
    <t>C604791</t>
  </si>
  <si>
    <t>I167103</t>
  </si>
  <si>
    <t>C297016</t>
  </si>
  <si>
    <t>I676797</t>
  </si>
  <si>
    <t>C106071</t>
  </si>
  <si>
    <t>I991446</t>
  </si>
  <si>
    <t>C464063</t>
  </si>
  <si>
    <t>I855774</t>
  </si>
  <si>
    <t>C456755</t>
  </si>
  <si>
    <t>I311701</t>
  </si>
  <si>
    <t>C373847</t>
  </si>
  <si>
    <t>I339763</t>
  </si>
  <si>
    <t>C460236</t>
  </si>
  <si>
    <t>I207383</t>
  </si>
  <si>
    <t>C225602</t>
  </si>
  <si>
    <t>I254826</t>
  </si>
  <si>
    <t>C193340</t>
  </si>
  <si>
    <t>I101754</t>
  </si>
  <si>
    <t>C125307</t>
  </si>
  <si>
    <t>I169972</t>
  </si>
  <si>
    <t>C259649</t>
  </si>
  <si>
    <t>I230859</t>
  </si>
  <si>
    <t>C212793</t>
  </si>
  <si>
    <t>I300435</t>
  </si>
  <si>
    <t>C123106</t>
  </si>
  <si>
    <t>I287542</t>
  </si>
  <si>
    <t>C277510</t>
  </si>
  <si>
    <t>I186742</t>
  </si>
  <si>
    <t>C750897</t>
  </si>
  <si>
    <t>I190066</t>
  </si>
  <si>
    <t>C209063</t>
  </si>
  <si>
    <t>I213716</t>
  </si>
  <si>
    <t>C112758</t>
  </si>
  <si>
    <t>I469675</t>
  </si>
  <si>
    <t>C301566</t>
  </si>
  <si>
    <t>I112163</t>
  </si>
  <si>
    <t>C125586</t>
  </si>
  <si>
    <t>I972277</t>
  </si>
  <si>
    <t>C781955</t>
  </si>
  <si>
    <t>I218989</t>
  </si>
  <si>
    <t>C188624</t>
  </si>
  <si>
    <t>I251795</t>
  </si>
  <si>
    <t>C648306</t>
  </si>
  <si>
    <t>I188240</t>
  </si>
  <si>
    <t>C289224</t>
  </si>
  <si>
    <t>I787691</t>
  </si>
  <si>
    <t>C651934</t>
  </si>
  <si>
    <t>I169211</t>
  </si>
  <si>
    <t>C263498</t>
  </si>
  <si>
    <t>I494242</t>
  </si>
  <si>
    <t>C160102</t>
  </si>
  <si>
    <t>I180884</t>
  </si>
  <si>
    <t>C300377</t>
  </si>
  <si>
    <t>I337988</t>
  </si>
  <si>
    <t>C257025</t>
  </si>
  <si>
    <t>I289343</t>
  </si>
  <si>
    <t>C141184</t>
  </si>
  <si>
    <t>I953867</t>
  </si>
  <si>
    <t>C110102</t>
  </si>
  <si>
    <t>I250436</t>
  </si>
  <si>
    <t>C152076</t>
  </si>
  <si>
    <t>I183438</t>
  </si>
  <si>
    <t>C395741</t>
  </si>
  <si>
    <t>I283174</t>
  </si>
  <si>
    <t>C194047</t>
  </si>
  <si>
    <t>I283750</t>
  </si>
  <si>
    <t>C271534</t>
  </si>
  <si>
    <t>I217101</t>
  </si>
  <si>
    <t>C156656</t>
  </si>
  <si>
    <t>I538557</t>
  </si>
  <si>
    <t>C181076</t>
  </si>
  <si>
    <t>I271326</t>
  </si>
  <si>
    <t>C187857</t>
  </si>
  <si>
    <t>I644308</t>
  </si>
  <si>
    <t>C147575</t>
  </si>
  <si>
    <t>I585245</t>
  </si>
  <si>
    <t>C654736</t>
  </si>
  <si>
    <t>I234107</t>
  </si>
  <si>
    <t>C301652</t>
  </si>
  <si>
    <t>I235395</t>
  </si>
  <si>
    <t>C282572</t>
  </si>
  <si>
    <t>I258817</t>
  </si>
  <si>
    <t>C283484</t>
  </si>
  <si>
    <t>I311517</t>
  </si>
  <si>
    <t>C309039</t>
  </si>
  <si>
    <t>I171030</t>
  </si>
  <si>
    <t>C280982</t>
  </si>
  <si>
    <t>I232630</t>
  </si>
  <si>
    <t>C155791</t>
  </si>
  <si>
    <t>I176383</t>
  </si>
  <si>
    <t>C628383</t>
  </si>
  <si>
    <t>I238313</t>
  </si>
  <si>
    <t>C878728</t>
  </si>
  <si>
    <t>I238784</t>
  </si>
  <si>
    <t>C277137</t>
  </si>
  <si>
    <t>I820049</t>
  </si>
  <si>
    <t>C242846</t>
  </si>
  <si>
    <t>I274911</t>
  </si>
  <si>
    <t>C376075</t>
  </si>
  <si>
    <t>I119927</t>
  </si>
  <si>
    <t>C640219</t>
  </si>
  <si>
    <t>I197111</t>
  </si>
  <si>
    <t>C143881</t>
  </si>
  <si>
    <t>I153817</t>
  </si>
  <si>
    <t>C316619</t>
  </si>
  <si>
    <t>I289706</t>
  </si>
  <si>
    <t>C197819</t>
  </si>
  <si>
    <t>I803135</t>
  </si>
  <si>
    <t>C215543</t>
  </si>
  <si>
    <t>I841400</t>
  </si>
  <si>
    <t>C209336</t>
  </si>
  <si>
    <t>I191223</t>
  </si>
  <si>
    <t>C183782</t>
  </si>
  <si>
    <t>I315008</t>
  </si>
  <si>
    <t>C323955</t>
  </si>
  <si>
    <t>I295644</t>
  </si>
  <si>
    <t>C301498</t>
  </si>
  <si>
    <t>I270813</t>
  </si>
  <si>
    <t>C275993</t>
  </si>
  <si>
    <t>I251530</t>
  </si>
  <si>
    <t>C265304</t>
  </si>
  <si>
    <t>I125787</t>
  </si>
  <si>
    <t>C107060</t>
  </si>
  <si>
    <t>I406506</t>
  </si>
  <si>
    <t>C118524</t>
  </si>
  <si>
    <t>I103885</t>
  </si>
  <si>
    <t>C230022</t>
  </si>
  <si>
    <t>I294960</t>
  </si>
  <si>
    <t>C384044</t>
  </si>
  <si>
    <t>I236297</t>
  </si>
  <si>
    <t>C151971</t>
  </si>
  <si>
    <t>I165451</t>
  </si>
  <si>
    <t>C869173</t>
  </si>
  <si>
    <t>I992775</t>
  </si>
  <si>
    <t>C248272</t>
  </si>
  <si>
    <t>I590984</t>
  </si>
  <si>
    <t>C334044</t>
  </si>
  <si>
    <t>I101467</t>
  </si>
  <si>
    <t>C155383</t>
  </si>
  <si>
    <t>I510891</t>
  </si>
  <si>
    <t>C156426</t>
  </si>
  <si>
    <t>I365447</t>
  </si>
  <si>
    <t>C280538</t>
  </si>
  <si>
    <t>I314095</t>
  </si>
  <si>
    <t>C161464</t>
  </si>
  <si>
    <t>I216078</t>
  </si>
  <si>
    <t>C334762</t>
  </si>
  <si>
    <t>I165250</t>
  </si>
  <si>
    <t>C335396</t>
  </si>
  <si>
    <t>I187511</t>
  </si>
  <si>
    <t>C337914</t>
  </si>
  <si>
    <t>I118262</t>
  </si>
  <si>
    <t>C232661</t>
  </si>
  <si>
    <t>I308247</t>
  </si>
  <si>
    <t>C112371</t>
  </si>
  <si>
    <t>I160646</t>
  </si>
  <si>
    <t>C197859</t>
  </si>
  <si>
    <t>I210967</t>
  </si>
  <si>
    <t>C236600</t>
  </si>
  <si>
    <t>I328348</t>
  </si>
  <si>
    <t>C167496</t>
  </si>
  <si>
    <t>I780601</t>
  </si>
  <si>
    <t>C691178</t>
  </si>
  <si>
    <t>I193531</t>
  </si>
  <si>
    <t>C124888</t>
  </si>
  <si>
    <t>I299903</t>
  </si>
  <si>
    <t>C118510</t>
  </si>
  <si>
    <t>I168471</t>
  </si>
  <si>
    <t>C285128</t>
  </si>
  <si>
    <t>I131868</t>
  </si>
  <si>
    <t>C105758</t>
  </si>
  <si>
    <t>I316151</t>
  </si>
  <si>
    <t>C242304</t>
  </si>
  <si>
    <t>I346904</t>
  </si>
  <si>
    <t>C199195</t>
  </si>
  <si>
    <t>I967090</t>
  </si>
  <si>
    <t>C128792</t>
  </si>
  <si>
    <t>I738689</t>
  </si>
  <si>
    <t>C849599</t>
  </si>
  <si>
    <t>I140294</t>
  </si>
  <si>
    <t>C242281</t>
  </si>
  <si>
    <t>I365278</t>
  </si>
  <si>
    <t>C367781</t>
  </si>
  <si>
    <t>I525706</t>
  </si>
  <si>
    <t>C175119</t>
  </si>
  <si>
    <t>I255414</t>
  </si>
  <si>
    <t>C632791</t>
  </si>
  <si>
    <t>I153772</t>
  </si>
  <si>
    <t>C241409</t>
  </si>
  <si>
    <t>I358625</t>
  </si>
  <si>
    <t>C332171</t>
  </si>
  <si>
    <t>I697536</t>
  </si>
  <si>
    <t>C260300</t>
  </si>
  <si>
    <t>I165758</t>
  </si>
  <si>
    <t>C153268</t>
  </si>
  <si>
    <t>I322487</t>
  </si>
  <si>
    <t>C734246</t>
  </si>
  <si>
    <t>I315303</t>
  </si>
  <si>
    <t>C113438</t>
  </si>
  <si>
    <t>I260026</t>
  </si>
  <si>
    <t>C139745</t>
  </si>
  <si>
    <t>I433193</t>
  </si>
  <si>
    <t>C246205</t>
  </si>
  <si>
    <t>I283248</t>
  </si>
  <si>
    <t>C264082</t>
  </si>
  <si>
    <t>I201637</t>
  </si>
  <si>
    <t>C334359</t>
  </si>
  <si>
    <t>I950500</t>
  </si>
  <si>
    <t>C198241</t>
  </si>
  <si>
    <t>I323095</t>
  </si>
  <si>
    <t>C161515</t>
  </si>
  <si>
    <t>I365264</t>
  </si>
  <si>
    <t>C310174</t>
  </si>
  <si>
    <t>I276719</t>
  </si>
  <si>
    <t>C140525</t>
  </si>
  <si>
    <t>I136154</t>
  </si>
  <si>
    <t>C107643</t>
  </si>
  <si>
    <t>I245224</t>
  </si>
  <si>
    <t>C289629</t>
  </si>
  <si>
    <t>I370594</t>
  </si>
  <si>
    <t>C939451</t>
  </si>
  <si>
    <t>I247432</t>
  </si>
  <si>
    <t>C107228</t>
  </si>
  <si>
    <t>I224189</t>
  </si>
  <si>
    <t>C147464</t>
  </si>
  <si>
    <t>I626047</t>
  </si>
  <si>
    <t>C150336</t>
  </si>
  <si>
    <t>I354531</t>
  </si>
  <si>
    <t>C239831</t>
  </si>
  <si>
    <t>I302800</t>
  </si>
  <si>
    <t>C170951</t>
  </si>
  <si>
    <t>I964567</t>
  </si>
  <si>
    <t>C140268</t>
  </si>
  <si>
    <t>I142971</t>
  </si>
  <si>
    <t>C179052</t>
  </si>
  <si>
    <t>I240408</t>
  </si>
  <si>
    <t>C353637</t>
  </si>
  <si>
    <t>I324931</t>
  </si>
  <si>
    <t>C233187</t>
  </si>
  <si>
    <t>I724293</t>
  </si>
  <si>
    <t>C214128</t>
  </si>
  <si>
    <t>I352931</t>
  </si>
  <si>
    <t>C201860</t>
  </si>
  <si>
    <t>I105418</t>
  </si>
  <si>
    <t>C178588</t>
  </si>
  <si>
    <t>I235396</t>
  </si>
  <si>
    <t>C344195</t>
  </si>
  <si>
    <t>I437195</t>
  </si>
  <si>
    <t>C809833</t>
  </si>
  <si>
    <t>I241805</t>
  </si>
  <si>
    <t>C125481</t>
  </si>
  <si>
    <t>I288647</t>
  </si>
  <si>
    <t>C715415</t>
  </si>
  <si>
    <t>I186888</t>
  </si>
  <si>
    <t>C278656</t>
  </si>
  <si>
    <t>I145551</t>
  </si>
  <si>
    <t>C694017</t>
  </si>
  <si>
    <t>I214608</t>
  </si>
  <si>
    <t>C290193</t>
  </si>
  <si>
    <t>I269742</t>
  </si>
  <si>
    <t>C194530</t>
  </si>
  <si>
    <t>I458005</t>
  </si>
  <si>
    <t>C320936</t>
  </si>
  <si>
    <t>I115848</t>
  </si>
  <si>
    <t>C253725</t>
  </si>
  <si>
    <t>I108093</t>
  </si>
  <si>
    <t>C105511</t>
  </si>
  <si>
    <t>I985286</t>
  </si>
  <si>
    <t>C184000</t>
  </si>
  <si>
    <t>I188175</t>
  </si>
  <si>
    <t>C241887</t>
  </si>
  <si>
    <t>I218419</t>
  </si>
  <si>
    <t>C158479</t>
  </si>
  <si>
    <t>I700919</t>
  </si>
  <si>
    <t>C130277</t>
  </si>
  <si>
    <t>I289051</t>
  </si>
  <si>
    <t>C241257</t>
  </si>
  <si>
    <t>I207393</t>
  </si>
  <si>
    <t>C174637</t>
  </si>
  <si>
    <t>I208010</t>
  </si>
  <si>
    <t>C261419</t>
  </si>
  <si>
    <t>I236921</t>
  </si>
  <si>
    <t>C283316</t>
  </si>
  <si>
    <t>I606451</t>
  </si>
  <si>
    <t>C377130</t>
  </si>
  <si>
    <t>I390915</t>
  </si>
  <si>
    <t>C129996</t>
  </si>
  <si>
    <t>I307588</t>
  </si>
  <si>
    <t>C223437</t>
  </si>
  <si>
    <t>I683880</t>
  </si>
  <si>
    <t>C149830</t>
  </si>
  <si>
    <t>I207313</t>
  </si>
  <si>
    <t>C173746</t>
  </si>
  <si>
    <t>I220123</t>
  </si>
  <si>
    <t>C107400</t>
  </si>
  <si>
    <t>I275541</t>
  </si>
  <si>
    <t>C147142</t>
  </si>
  <si>
    <t>I902974</t>
  </si>
  <si>
    <t>C199760</t>
  </si>
  <si>
    <t>I189180</t>
  </si>
  <si>
    <t>C818738</t>
  </si>
  <si>
    <t>I476584</t>
  </si>
  <si>
    <t>C111791</t>
  </si>
  <si>
    <t>I833707</t>
  </si>
  <si>
    <t>C320156</t>
  </si>
  <si>
    <t>I851212</t>
  </si>
  <si>
    <t>C319392</t>
  </si>
  <si>
    <t>I859920</t>
  </si>
  <si>
    <t>C688487</t>
  </si>
  <si>
    <t>I166189</t>
  </si>
  <si>
    <t>C284185</t>
  </si>
  <si>
    <t>I194962</t>
  </si>
  <si>
    <t>C282749</t>
  </si>
  <si>
    <t>I277825</t>
  </si>
  <si>
    <t>C269615</t>
  </si>
  <si>
    <t>I673288</t>
  </si>
  <si>
    <t>C333693</t>
  </si>
  <si>
    <t>I506575</t>
  </si>
  <si>
    <t>C274549</t>
  </si>
  <si>
    <t>I150970</t>
  </si>
  <si>
    <t>C506236</t>
  </si>
  <si>
    <t>I186955</t>
  </si>
  <si>
    <t>C261146</t>
  </si>
  <si>
    <t>I313898</t>
  </si>
  <si>
    <t>C902888</t>
  </si>
  <si>
    <t>I248392</t>
  </si>
  <si>
    <t>C163017</t>
  </si>
  <si>
    <t>I141563</t>
  </si>
  <si>
    <t>C224150</t>
  </si>
  <si>
    <t>I224881</t>
  </si>
  <si>
    <t>C484785</t>
  </si>
  <si>
    <t>I216352</t>
  </si>
  <si>
    <t>C256056</t>
  </si>
  <si>
    <t>I234879</t>
  </si>
  <si>
    <t>C932326</t>
  </si>
  <si>
    <t>I812027</t>
  </si>
  <si>
    <t>C182720</t>
  </si>
  <si>
    <t>I321527</t>
  </si>
  <si>
    <t>C281345</t>
  </si>
  <si>
    <t>I954847</t>
  </si>
  <si>
    <t>C247097</t>
  </si>
  <si>
    <t>I116582</t>
  </si>
  <si>
    <t>C196956</t>
  </si>
  <si>
    <t>I327090</t>
  </si>
  <si>
    <t>C660205</t>
  </si>
  <si>
    <t>I291736</t>
  </si>
  <si>
    <t>C700992</t>
  </si>
  <si>
    <t>I140446</t>
  </si>
  <si>
    <t>C246740</t>
  </si>
  <si>
    <t>I163430</t>
  </si>
  <si>
    <t>C884679</t>
  </si>
  <si>
    <t>I197591</t>
  </si>
  <si>
    <t>C102286</t>
  </si>
  <si>
    <t>I212378</t>
  </si>
  <si>
    <t>C321069</t>
  </si>
  <si>
    <t>I313810</t>
  </si>
  <si>
    <t>C335675</t>
  </si>
  <si>
    <t>I723183</t>
  </si>
  <si>
    <t>C242739</t>
  </si>
  <si>
    <t>I120706</t>
  </si>
  <si>
    <t>C190872</t>
  </si>
  <si>
    <t>I431703</t>
  </si>
  <si>
    <t>C135699</t>
  </si>
  <si>
    <t>I290765</t>
  </si>
  <si>
    <t>C144451</t>
  </si>
  <si>
    <t>I778000</t>
  </si>
  <si>
    <t>C325565</t>
  </si>
  <si>
    <t>I844199</t>
  </si>
  <si>
    <t>C138918</t>
  </si>
  <si>
    <t>I547595</t>
  </si>
  <si>
    <t>C335531</t>
  </si>
  <si>
    <t>I117040</t>
  </si>
  <si>
    <t>C785444</t>
  </si>
  <si>
    <t>I207786</t>
  </si>
  <si>
    <t>C715919</t>
  </si>
  <si>
    <t>I562511</t>
  </si>
  <si>
    <t>C126767</t>
  </si>
  <si>
    <t>I858807</t>
  </si>
  <si>
    <t>C219563</t>
  </si>
  <si>
    <t>I327909</t>
  </si>
  <si>
    <t>C305430</t>
  </si>
  <si>
    <t>I496820</t>
  </si>
  <si>
    <t>C220210</t>
  </si>
  <si>
    <t>I137920</t>
  </si>
  <si>
    <t>C223199</t>
  </si>
  <si>
    <t>I187333</t>
  </si>
  <si>
    <t>C104128</t>
  </si>
  <si>
    <t>I190363</t>
  </si>
  <si>
    <t>C163526</t>
  </si>
  <si>
    <t>I306447</t>
  </si>
  <si>
    <t>C740490</t>
  </si>
  <si>
    <t>I173627</t>
  </si>
  <si>
    <t>C278410</t>
  </si>
  <si>
    <t>I928241</t>
  </si>
  <si>
    <t>C450604</t>
  </si>
  <si>
    <t>I106667</t>
  </si>
  <si>
    <t>C120590</t>
  </si>
  <si>
    <t>I182726</t>
  </si>
  <si>
    <t>C267260</t>
  </si>
  <si>
    <t>I693830</t>
  </si>
  <si>
    <t>C193872</t>
  </si>
  <si>
    <t>I231123</t>
  </si>
  <si>
    <t>C105051</t>
  </si>
  <si>
    <t>I446713</t>
  </si>
  <si>
    <t>C326883</t>
  </si>
  <si>
    <t>I288306</t>
  </si>
  <si>
    <t>C256120</t>
  </si>
  <si>
    <t>I317121</t>
  </si>
  <si>
    <t>C180779</t>
  </si>
  <si>
    <t>I518491</t>
  </si>
  <si>
    <t>C333169</t>
  </si>
  <si>
    <t>I850223</t>
  </si>
  <si>
    <t>C799012</t>
  </si>
  <si>
    <t>I651428</t>
  </si>
  <si>
    <t>C263646</t>
  </si>
  <si>
    <t>I151933</t>
  </si>
  <si>
    <t>C156382</t>
  </si>
  <si>
    <t>I778650</t>
  </si>
  <si>
    <t>C823870</t>
  </si>
  <si>
    <t>I122532</t>
  </si>
  <si>
    <t>C897427</t>
  </si>
  <si>
    <t>I273384</t>
  </si>
  <si>
    <t>C954869</t>
  </si>
  <si>
    <t>I774665</t>
  </si>
  <si>
    <t>C173620</t>
  </si>
  <si>
    <t>I665383</t>
  </si>
  <si>
    <t>C207569</t>
  </si>
  <si>
    <t>I768327</t>
  </si>
  <si>
    <t>C334865</t>
  </si>
  <si>
    <t>I281828</t>
  </si>
  <si>
    <t>C984592</t>
  </si>
  <si>
    <t>I503846</t>
  </si>
  <si>
    <t>C106399</t>
  </si>
  <si>
    <t>I143493</t>
  </si>
  <si>
    <t>C237019</t>
  </si>
  <si>
    <t>I954471</t>
  </si>
  <si>
    <t>C208665</t>
  </si>
  <si>
    <t>I682841</t>
  </si>
  <si>
    <t>C160851</t>
  </si>
  <si>
    <t>I269353</t>
  </si>
  <si>
    <t>C384770</t>
  </si>
  <si>
    <t>I296729</t>
  </si>
  <si>
    <t>C194323</t>
  </si>
  <si>
    <t>I258685</t>
  </si>
  <si>
    <t>C257556</t>
  </si>
  <si>
    <t>I169865</t>
  </si>
  <si>
    <t>C524337</t>
  </si>
  <si>
    <t>I152248</t>
  </si>
  <si>
    <t>C613405</t>
  </si>
  <si>
    <t>I135563</t>
  </si>
  <si>
    <t>C329660</t>
  </si>
  <si>
    <t>I834663</t>
  </si>
  <si>
    <t>C154100</t>
  </si>
  <si>
    <t>I541072</t>
  </si>
  <si>
    <t>C137400</t>
  </si>
  <si>
    <t>I304640</t>
  </si>
  <si>
    <t>C752538</t>
  </si>
  <si>
    <t>I138929</t>
  </si>
  <si>
    <t>C160518</t>
  </si>
  <si>
    <t>I138490</t>
  </si>
  <si>
    <t>C760865</t>
  </si>
  <si>
    <t>I299934</t>
  </si>
  <si>
    <t>C982022</t>
  </si>
  <si>
    <t>I500691</t>
  </si>
  <si>
    <t>C335083</t>
  </si>
  <si>
    <t>I271148</t>
  </si>
  <si>
    <t>C219463</t>
  </si>
  <si>
    <t>I214831</t>
  </si>
  <si>
    <t>C184018</t>
  </si>
  <si>
    <t>I197387</t>
  </si>
  <si>
    <t>C404546</t>
  </si>
  <si>
    <t>I293726</t>
  </si>
  <si>
    <t>C226646</t>
  </si>
  <si>
    <t>I233132</t>
  </si>
  <si>
    <t>C342967</t>
  </si>
  <si>
    <t>I130965</t>
  </si>
  <si>
    <t>C110460</t>
  </si>
  <si>
    <t>I230185</t>
  </si>
  <si>
    <t>C310325</t>
  </si>
  <si>
    <t>I123991</t>
  </si>
  <si>
    <t>C160677</t>
  </si>
  <si>
    <t>I171239</t>
  </si>
  <si>
    <t>C217611</t>
  </si>
  <si>
    <t>I684629</t>
  </si>
  <si>
    <t>C193268</t>
  </si>
  <si>
    <t>I215726</t>
  </si>
  <si>
    <t>C269397</t>
  </si>
  <si>
    <t>I932929</t>
  </si>
  <si>
    <t>C982477</t>
  </si>
  <si>
    <t>I234573</t>
  </si>
  <si>
    <t>C122109</t>
  </si>
  <si>
    <t>I130125</t>
  </si>
  <si>
    <t>C203734</t>
  </si>
  <si>
    <t>I170423</t>
  </si>
  <si>
    <t>C561486</t>
  </si>
  <si>
    <t>I321007</t>
  </si>
  <si>
    <t>C165879</t>
  </si>
  <si>
    <t>I100227</t>
  </si>
  <si>
    <t>C364271</t>
  </si>
  <si>
    <t>I387708</t>
  </si>
  <si>
    <t>C519176</t>
  </si>
  <si>
    <t>I192956</t>
  </si>
  <si>
    <t>C292149</t>
  </si>
  <si>
    <t>I862317</t>
  </si>
  <si>
    <t>C243807</t>
  </si>
  <si>
    <t>I795524</t>
  </si>
  <si>
    <t>C176857</t>
  </si>
  <si>
    <t>I213782</t>
  </si>
  <si>
    <t>C376219</t>
  </si>
  <si>
    <t>I268116</t>
  </si>
  <si>
    <t>C109999</t>
  </si>
  <si>
    <t>I338591</t>
  </si>
  <si>
    <t>C314782</t>
  </si>
  <si>
    <t>I123102</t>
  </si>
  <si>
    <t>C286302</t>
  </si>
  <si>
    <t>I236637</t>
  </si>
  <si>
    <t>C105163</t>
  </si>
  <si>
    <t>I223002</t>
  </si>
  <si>
    <t>C109323</t>
  </si>
  <si>
    <t>I391515</t>
  </si>
  <si>
    <t>C299410</t>
  </si>
  <si>
    <t>I222970</t>
  </si>
  <si>
    <t>C138931</t>
  </si>
  <si>
    <t>I259054</t>
  </si>
  <si>
    <t>C108375</t>
  </si>
  <si>
    <t>I333361</t>
  </si>
  <si>
    <t>C267995</t>
  </si>
  <si>
    <t>I252713</t>
  </si>
  <si>
    <t>C302788</t>
  </si>
  <si>
    <t>I163446</t>
  </si>
  <si>
    <t>C120949</t>
  </si>
  <si>
    <t>I253711</t>
  </si>
  <si>
    <t>C327998</t>
  </si>
  <si>
    <t>I320321</t>
  </si>
  <si>
    <t>C913397</t>
  </si>
  <si>
    <t>I194106</t>
  </si>
  <si>
    <t>C128699</t>
  </si>
  <si>
    <t>I325607</t>
  </si>
  <si>
    <t>C157400</t>
  </si>
  <si>
    <t>I219874</t>
  </si>
  <si>
    <t>C686437</t>
  </si>
  <si>
    <t>I222343</t>
  </si>
  <si>
    <t>C308955</t>
  </si>
  <si>
    <t>I882290</t>
  </si>
  <si>
    <t>C315219</t>
  </si>
  <si>
    <t>I247266</t>
  </si>
  <si>
    <t>C275851</t>
  </si>
  <si>
    <t>I263635</t>
  </si>
  <si>
    <t>C927374</t>
  </si>
  <si>
    <t>I161240</t>
  </si>
  <si>
    <t>C136149</t>
  </si>
  <si>
    <t>I225897</t>
  </si>
  <si>
    <t>C211538</t>
  </si>
  <si>
    <t>I573265</t>
  </si>
  <si>
    <t>C750079</t>
  </si>
  <si>
    <t>I163705</t>
  </si>
  <si>
    <t>C301413</t>
  </si>
  <si>
    <t>I129947</t>
  </si>
  <si>
    <t>C307571</t>
  </si>
  <si>
    <t>I137008</t>
  </si>
  <si>
    <t>C232371</t>
  </si>
  <si>
    <t>I741436</t>
  </si>
  <si>
    <t>C833435</t>
  </si>
  <si>
    <t>I206462</t>
  </si>
  <si>
    <t>C749947</t>
  </si>
  <si>
    <t>I233076</t>
  </si>
  <si>
    <t>C216607</t>
  </si>
  <si>
    <t>I212682</t>
  </si>
  <si>
    <t>C330604</t>
  </si>
  <si>
    <t>I122212</t>
  </si>
  <si>
    <t>C177530</t>
  </si>
  <si>
    <t>I332775</t>
  </si>
  <si>
    <t>C443643</t>
  </si>
  <si>
    <t>I166183</t>
  </si>
  <si>
    <t>C237269</t>
  </si>
  <si>
    <t>I156681</t>
  </si>
  <si>
    <t>C879780</t>
  </si>
  <si>
    <t>I157315</t>
  </si>
  <si>
    <t>C308294</t>
  </si>
  <si>
    <t>I286712</t>
  </si>
  <si>
    <t>C245495</t>
  </si>
  <si>
    <t>I153253</t>
  </si>
  <si>
    <t>C146648</t>
  </si>
  <si>
    <t>I480803</t>
  </si>
  <si>
    <t>C526505</t>
  </si>
  <si>
    <t>I154608</t>
  </si>
  <si>
    <t>C307417</t>
  </si>
  <si>
    <t>I160893</t>
  </si>
  <si>
    <t>C135580</t>
  </si>
  <si>
    <t>I274522</t>
  </si>
  <si>
    <t>C139280</t>
  </si>
  <si>
    <t>I675931</t>
  </si>
  <si>
    <t>C281982</t>
  </si>
  <si>
    <t>I189912</t>
  </si>
  <si>
    <t>C739577</t>
  </si>
  <si>
    <t>I165655</t>
  </si>
  <si>
    <t>C585080</t>
  </si>
  <si>
    <t>I292875</t>
  </si>
  <si>
    <t>C186851</t>
  </si>
  <si>
    <t>I739389</t>
  </si>
  <si>
    <t>C997099</t>
  </si>
  <si>
    <t>I832901</t>
  </si>
  <si>
    <t>C706391</t>
  </si>
  <si>
    <t>I206414</t>
  </si>
  <si>
    <t>C246707</t>
  </si>
  <si>
    <t>I150122</t>
  </si>
  <si>
    <t>C111862</t>
  </si>
  <si>
    <t>I158118</t>
  </si>
  <si>
    <t>C445227</t>
  </si>
  <si>
    <t>I124218</t>
  </si>
  <si>
    <t>C631188</t>
  </si>
  <si>
    <t>I314023</t>
  </si>
  <si>
    <t>C286275</t>
  </si>
  <si>
    <t>I566731</t>
  </si>
  <si>
    <t>C199803</t>
  </si>
  <si>
    <t>I397935</t>
  </si>
  <si>
    <t>C725133</t>
  </si>
  <si>
    <t>I108565</t>
  </si>
  <si>
    <t>C113112</t>
  </si>
  <si>
    <t>I296428</t>
  </si>
  <si>
    <t>C293965</t>
  </si>
  <si>
    <t>I801562</t>
  </si>
  <si>
    <t>C119176</t>
  </si>
  <si>
    <t>I173754</t>
  </si>
  <si>
    <t>C142806</t>
  </si>
  <si>
    <t>I715685</t>
  </si>
  <si>
    <t>C160638</t>
  </si>
  <si>
    <t>I237495</t>
  </si>
  <si>
    <t>C337577</t>
  </si>
  <si>
    <t>I151026</t>
  </si>
  <si>
    <t>C492842</t>
  </si>
  <si>
    <t>I112138</t>
  </si>
  <si>
    <t>C224864</t>
  </si>
  <si>
    <t>I191266</t>
  </si>
  <si>
    <t>C453802</t>
  </si>
  <si>
    <t>I214171</t>
  </si>
  <si>
    <t>C728630</t>
  </si>
  <si>
    <t>I131000</t>
  </si>
  <si>
    <t>C228139</t>
  </si>
  <si>
    <t>I236138</t>
  </si>
  <si>
    <t>C359984</t>
  </si>
  <si>
    <t>I141576</t>
  </si>
  <si>
    <t>C231162</t>
  </si>
  <si>
    <t>I188292</t>
  </si>
  <si>
    <t>C300835</t>
  </si>
  <si>
    <t>I479861</t>
  </si>
  <si>
    <t>C184545</t>
  </si>
  <si>
    <t>I135573</t>
  </si>
  <si>
    <t>C622203</t>
  </si>
  <si>
    <t>I265753</t>
  </si>
  <si>
    <t>C473003</t>
  </si>
  <si>
    <t>I161821</t>
  </si>
  <si>
    <t>C752273</t>
  </si>
  <si>
    <t>I247598</t>
  </si>
  <si>
    <t>C280124</t>
  </si>
  <si>
    <t>I870257</t>
  </si>
  <si>
    <t>C221160</t>
  </si>
  <si>
    <t>I220646</t>
  </si>
  <si>
    <t>C288899</t>
  </si>
  <si>
    <t>I178688</t>
  </si>
  <si>
    <t>C146132</t>
  </si>
  <si>
    <t>I230615</t>
  </si>
  <si>
    <t>C261307</t>
  </si>
  <si>
    <t>I642468</t>
  </si>
  <si>
    <t>C104245</t>
  </si>
  <si>
    <t>I392377</t>
  </si>
  <si>
    <t>C136345</t>
  </si>
  <si>
    <t>I511399</t>
  </si>
  <si>
    <t>C324499</t>
  </si>
  <si>
    <t>I310812</t>
  </si>
  <si>
    <t>C909077</t>
  </si>
  <si>
    <t>I272607</t>
  </si>
  <si>
    <t>C141402</t>
  </si>
  <si>
    <t>I188458</t>
  </si>
  <si>
    <t>C183525</t>
  </si>
  <si>
    <t>I126996</t>
  </si>
  <si>
    <t>C456466</t>
  </si>
  <si>
    <t>I214379</t>
  </si>
  <si>
    <t>C113656</t>
  </si>
  <si>
    <t>I271819</t>
  </si>
  <si>
    <t>C309592</t>
  </si>
  <si>
    <t>I264003</t>
  </si>
  <si>
    <t>C309518</t>
  </si>
  <si>
    <t>I322675</t>
  </si>
  <si>
    <t>C192970</t>
  </si>
  <si>
    <t>I163640</t>
  </si>
  <si>
    <t>C180338</t>
  </si>
  <si>
    <t>I171365</t>
  </si>
  <si>
    <t>C208376</t>
  </si>
  <si>
    <t>I274997</t>
  </si>
  <si>
    <t>C865970</t>
  </si>
  <si>
    <t>I551530</t>
  </si>
  <si>
    <t>C853573</t>
  </si>
  <si>
    <t>I606906</t>
  </si>
  <si>
    <t>C163049</t>
  </si>
  <si>
    <t>I159535</t>
  </si>
  <si>
    <t>C237554</t>
  </si>
  <si>
    <t>I394437</t>
  </si>
  <si>
    <t>C240287</t>
  </si>
  <si>
    <t>I151375</t>
  </si>
  <si>
    <t>C167075</t>
  </si>
  <si>
    <t>I943094</t>
  </si>
  <si>
    <t>C291439</t>
  </si>
  <si>
    <t>I143578</t>
  </si>
  <si>
    <t>C137833</t>
  </si>
  <si>
    <t>I177965</t>
  </si>
  <si>
    <t>C369437</t>
  </si>
  <si>
    <t>I152204</t>
  </si>
  <si>
    <t>C108038</t>
  </si>
  <si>
    <t>I150824</t>
  </si>
  <si>
    <t>C131071</t>
  </si>
  <si>
    <t>I761696</t>
  </si>
  <si>
    <t>C316065</t>
  </si>
  <si>
    <t>I228616</t>
  </si>
  <si>
    <t>C260811</t>
  </si>
  <si>
    <t>I287389</t>
  </si>
  <si>
    <t>C291800</t>
  </si>
  <si>
    <t>I169876</t>
  </si>
  <si>
    <t>C164047</t>
  </si>
  <si>
    <t>I197220</t>
  </si>
  <si>
    <t>C874193</t>
  </si>
  <si>
    <t>I309929</t>
  </si>
  <si>
    <t>C218412</t>
  </si>
  <si>
    <t>I476039</t>
  </si>
  <si>
    <t>C161831</t>
  </si>
  <si>
    <t>I318878</t>
  </si>
  <si>
    <t>C207826</t>
  </si>
  <si>
    <t>I168164</t>
  </si>
  <si>
    <t>C232810</t>
  </si>
  <si>
    <t>I323962</t>
  </si>
  <si>
    <t>C236741</t>
  </si>
  <si>
    <t>I319053</t>
  </si>
  <si>
    <t>C251400</t>
  </si>
  <si>
    <t>I143404</t>
  </si>
  <si>
    <t>C288376</t>
  </si>
  <si>
    <t>I305874</t>
  </si>
  <si>
    <t>C232940</t>
  </si>
  <si>
    <t>I307795</t>
  </si>
  <si>
    <t>C213538</t>
  </si>
  <si>
    <t>I145128</t>
  </si>
  <si>
    <t>C730387</t>
  </si>
  <si>
    <t>I264731</t>
  </si>
  <si>
    <t>C110223</t>
  </si>
  <si>
    <t>I180095</t>
  </si>
  <si>
    <t>C221412</t>
  </si>
  <si>
    <t>I173562</t>
  </si>
  <si>
    <t>C339506</t>
  </si>
  <si>
    <t>I310507</t>
  </si>
  <si>
    <t>C119336</t>
  </si>
  <si>
    <t>I525824</t>
  </si>
  <si>
    <t>C454781</t>
  </si>
  <si>
    <t>I301700</t>
  </si>
  <si>
    <t>C136488</t>
  </si>
  <si>
    <t>I294385</t>
  </si>
  <si>
    <t>C251881</t>
  </si>
  <si>
    <t>I305986</t>
  </si>
  <si>
    <t>C702061</t>
  </si>
  <si>
    <t>I832639</t>
  </si>
  <si>
    <t>C107728</t>
  </si>
  <si>
    <t>I103846</t>
  </si>
  <si>
    <t>C343517</t>
  </si>
  <si>
    <t>I111238</t>
  </si>
  <si>
    <t>C167590</t>
  </si>
  <si>
    <t>I225731</t>
  </si>
  <si>
    <t>C208518</t>
  </si>
  <si>
    <t>I803661</t>
  </si>
  <si>
    <t>C265128</t>
  </si>
  <si>
    <t>I206258</t>
  </si>
  <si>
    <t>C177989</t>
  </si>
  <si>
    <t>I101885</t>
  </si>
  <si>
    <t>C199456</t>
  </si>
  <si>
    <t>I585033</t>
  </si>
  <si>
    <t>C218882</t>
  </si>
  <si>
    <t>I209650</t>
  </si>
  <si>
    <t>C271785</t>
  </si>
  <si>
    <t>I119608</t>
  </si>
  <si>
    <t>C132550</t>
  </si>
  <si>
    <t>I328283</t>
  </si>
  <si>
    <t>C192699</t>
  </si>
  <si>
    <t>I334926</t>
  </si>
  <si>
    <t>C142024</t>
  </si>
  <si>
    <t>I193378</t>
  </si>
  <si>
    <t>C280100</t>
  </si>
  <si>
    <t>I139103</t>
  </si>
  <si>
    <t>C128226</t>
  </si>
  <si>
    <t>I208595</t>
  </si>
  <si>
    <t>C154651</t>
  </si>
  <si>
    <t>I182321</t>
  </si>
  <si>
    <t>C352622</t>
  </si>
  <si>
    <t>I147110</t>
  </si>
  <si>
    <t>C210570</t>
  </si>
  <si>
    <t>I282465</t>
  </si>
  <si>
    <t>C223986</t>
  </si>
  <si>
    <t>I657572</t>
  </si>
  <si>
    <t>C325878</t>
  </si>
  <si>
    <t>I754905</t>
  </si>
  <si>
    <t>C110949</t>
  </si>
  <si>
    <t>I224074</t>
  </si>
  <si>
    <t>C144224</t>
  </si>
  <si>
    <t>I185089</t>
  </si>
  <si>
    <t>C167603</t>
  </si>
  <si>
    <t>I725521</t>
  </si>
  <si>
    <t>C173169</t>
  </si>
  <si>
    <t>I125506</t>
  </si>
  <si>
    <t>C263773</t>
  </si>
  <si>
    <t>I579473</t>
  </si>
  <si>
    <t>C293544</t>
  </si>
  <si>
    <t>I269437</t>
  </si>
  <si>
    <t>C259373</t>
  </si>
  <si>
    <t>I121492</t>
  </si>
  <si>
    <t>C254227</t>
  </si>
  <si>
    <t>I292776</t>
  </si>
  <si>
    <t>C255528</t>
  </si>
  <si>
    <t>I499872</t>
  </si>
  <si>
    <t>C933360</t>
  </si>
  <si>
    <t>I186541</t>
  </si>
  <si>
    <t>C274800</t>
  </si>
  <si>
    <t>I281901</t>
  </si>
  <si>
    <t>C767429</t>
  </si>
  <si>
    <t>I137840</t>
  </si>
  <si>
    <t>C546667</t>
  </si>
  <si>
    <t>I221975</t>
  </si>
  <si>
    <t>C983797</t>
  </si>
  <si>
    <t>I190782</t>
  </si>
  <si>
    <t>C213002</t>
  </si>
  <si>
    <t>I293559</t>
  </si>
  <si>
    <t>C114644</t>
  </si>
  <si>
    <t>I187150</t>
  </si>
  <si>
    <t>C296101</t>
  </si>
  <si>
    <t>I243792</t>
  </si>
  <si>
    <t>C769031</t>
  </si>
  <si>
    <t>I186709</t>
  </si>
  <si>
    <t>C131855</t>
  </si>
  <si>
    <t>I185125</t>
  </si>
  <si>
    <t>C162334</t>
  </si>
  <si>
    <t>I164968</t>
  </si>
  <si>
    <t>C275691</t>
  </si>
  <si>
    <t>I134059</t>
  </si>
  <si>
    <t>C102280</t>
  </si>
  <si>
    <t>I389198</t>
  </si>
  <si>
    <t>C679925</t>
  </si>
  <si>
    <t>I245901</t>
  </si>
  <si>
    <t>C291342</t>
  </si>
  <si>
    <t>I254430</t>
  </si>
  <si>
    <t>C234406</t>
  </si>
  <si>
    <t>I320926</t>
  </si>
  <si>
    <t>C160191</t>
  </si>
  <si>
    <t>I920299</t>
  </si>
  <si>
    <t>C117458</t>
  </si>
  <si>
    <t>I161713</t>
  </si>
  <si>
    <t>C311432</t>
  </si>
  <si>
    <t>I373652</t>
  </si>
  <si>
    <t>C727361</t>
  </si>
  <si>
    <t>I890781</t>
  </si>
  <si>
    <t>C292737</t>
  </si>
  <si>
    <t>I159219</t>
  </si>
  <si>
    <t>C897961</t>
  </si>
  <si>
    <t>I201037</t>
  </si>
  <si>
    <t>C556749</t>
  </si>
  <si>
    <t>I165247</t>
  </si>
  <si>
    <t>C169064</t>
  </si>
  <si>
    <t>I198812</t>
  </si>
  <si>
    <t>C202923</t>
  </si>
  <si>
    <t>I456395</t>
  </si>
  <si>
    <t>C246399</t>
  </si>
  <si>
    <t>I146651</t>
  </si>
  <si>
    <t>C327583</t>
  </si>
  <si>
    <t>I215667</t>
  </si>
  <si>
    <t>C378741</t>
  </si>
  <si>
    <t>I560302</t>
  </si>
  <si>
    <t>C202888</t>
  </si>
  <si>
    <t>I287255</t>
  </si>
  <si>
    <t>C309942</t>
  </si>
  <si>
    <t>I655988</t>
  </si>
  <si>
    <t>C158534</t>
  </si>
  <si>
    <t>I291073</t>
  </si>
  <si>
    <t>C295982</t>
  </si>
  <si>
    <t>I765892</t>
  </si>
  <si>
    <t>C494800</t>
  </si>
  <si>
    <t>I282986</t>
  </si>
  <si>
    <t>C281323</t>
  </si>
  <si>
    <t>I602404</t>
  </si>
  <si>
    <t>C728871</t>
  </si>
  <si>
    <t>I831058</t>
  </si>
  <si>
    <t>C179257</t>
  </si>
  <si>
    <t>I921659</t>
  </si>
  <si>
    <t>C328278</t>
  </si>
  <si>
    <t>I184364</t>
  </si>
  <si>
    <t>C808686</t>
  </si>
  <si>
    <t>I461605</t>
  </si>
  <si>
    <t>C132151</t>
  </si>
  <si>
    <t>I145495</t>
  </si>
  <si>
    <t>C111549</t>
  </si>
  <si>
    <t>I168797</t>
  </si>
  <si>
    <t>C187692</t>
  </si>
  <si>
    <t>I514350</t>
  </si>
  <si>
    <t>C212034</t>
  </si>
  <si>
    <t>I241508</t>
  </si>
  <si>
    <t>C154436</t>
  </si>
  <si>
    <t>I124578</t>
  </si>
  <si>
    <t>C250345</t>
  </si>
  <si>
    <t>I534269</t>
  </si>
  <si>
    <t>C334537</t>
  </si>
  <si>
    <t>I189337</t>
  </si>
  <si>
    <t>C157291</t>
  </si>
  <si>
    <t>I142892</t>
  </si>
  <si>
    <t>C187545</t>
  </si>
  <si>
    <t>I269836</t>
  </si>
  <si>
    <t>C258642</t>
  </si>
  <si>
    <t>I718864</t>
  </si>
  <si>
    <t>C205623</t>
  </si>
  <si>
    <t>I322421</t>
  </si>
  <si>
    <t>C844418</t>
  </si>
  <si>
    <t>I171627</t>
  </si>
  <si>
    <t>C235831</t>
  </si>
  <si>
    <t>I274866</t>
  </si>
  <si>
    <t>C254226</t>
  </si>
  <si>
    <t>I278482</t>
  </si>
  <si>
    <t>C323394</t>
  </si>
  <si>
    <t>I232638</t>
  </si>
  <si>
    <t>C278133</t>
  </si>
  <si>
    <t>I327682</t>
  </si>
  <si>
    <t>C209132</t>
  </si>
  <si>
    <t>I272919</t>
  </si>
  <si>
    <t>C102871</t>
  </si>
  <si>
    <t>I331354</t>
  </si>
  <si>
    <t>C242712</t>
  </si>
  <si>
    <t>I993751</t>
  </si>
  <si>
    <t>C578046</t>
  </si>
  <si>
    <t>I207190</t>
  </si>
  <si>
    <t>C250839</t>
  </si>
  <si>
    <t>I224085</t>
  </si>
  <si>
    <t>C104673</t>
  </si>
  <si>
    <t>I177848</t>
  </si>
  <si>
    <t>C498014</t>
  </si>
  <si>
    <t>I360559</t>
  </si>
  <si>
    <t>C835201</t>
  </si>
  <si>
    <t>I181977</t>
  </si>
  <si>
    <t>C160801</t>
  </si>
  <si>
    <t>I253168</t>
  </si>
  <si>
    <t>C250435</t>
  </si>
  <si>
    <t>I231696</t>
  </si>
  <si>
    <t>C276083</t>
  </si>
  <si>
    <t>I219218</t>
  </si>
  <si>
    <t>C232086</t>
  </si>
  <si>
    <t>I176568</t>
  </si>
  <si>
    <t>C549077</t>
  </si>
  <si>
    <t>I248705</t>
  </si>
  <si>
    <t>C391052</t>
  </si>
  <si>
    <t>I238900</t>
  </si>
  <si>
    <t>C218089</t>
  </si>
  <si>
    <t>I270915</t>
  </si>
  <si>
    <t>C562535</t>
  </si>
  <si>
    <t>I857734</t>
  </si>
  <si>
    <t>C264852</t>
  </si>
  <si>
    <t>I327870</t>
  </si>
  <si>
    <t>C173048</t>
  </si>
  <si>
    <t>I153726</t>
  </si>
  <si>
    <t>C234972</t>
  </si>
  <si>
    <t>I206053</t>
  </si>
  <si>
    <t>C201102</t>
  </si>
  <si>
    <t>I103353</t>
  </si>
  <si>
    <t>C316179</t>
  </si>
  <si>
    <t>I290417</t>
  </si>
  <si>
    <t>C235702</t>
  </si>
  <si>
    <t>I266346</t>
  </si>
  <si>
    <t>C137221</t>
  </si>
  <si>
    <t>I940210</t>
  </si>
  <si>
    <t>C303179</t>
  </si>
  <si>
    <t>I180653</t>
  </si>
  <si>
    <t>C269351</t>
  </si>
  <si>
    <t>I174040</t>
  </si>
  <si>
    <t>C424497</t>
  </si>
  <si>
    <t>I293821</t>
  </si>
  <si>
    <t>C312555</t>
  </si>
  <si>
    <t>I728237</t>
  </si>
  <si>
    <t>C160195</t>
  </si>
  <si>
    <t>I271251</t>
  </si>
  <si>
    <t>C317656</t>
  </si>
  <si>
    <t>I777561</t>
  </si>
  <si>
    <t>C451213</t>
  </si>
  <si>
    <t>I189722</t>
  </si>
  <si>
    <t>C258676</t>
  </si>
  <si>
    <t>I152635</t>
  </si>
  <si>
    <t>C253817</t>
  </si>
  <si>
    <t>I500412</t>
  </si>
  <si>
    <t>C144575</t>
  </si>
  <si>
    <t>I332654</t>
  </si>
  <si>
    <t>C223708</t>
  </si>
  <si>
    <t>I195288</t>
  </si>
  <si>
    <t>C319005</t>
  </si>
  <si>
    <t>I672622</t>
  </si>
  <si>
    <t>C799588</t>
  </si>
  <si>
    <t>I160981</t>
  </si>
  <si>
    <t>C174049</t>
  </si>
  <si>
    <t>I310690</t>
  </si>
  <si>
    <t>C166681</t>
  </si>
  <si>
    <t>I498632</t>
  </si>
  <si>
    <t>C115452</t>
  </si>
  <si>
    <t>I324655</t>
  </si>
  <si>
    <t>C183378</t>
  </si>
  <si>
    <t>I196052</t>
  </si>
  <si>
    <t>C243812</t>
  </si>
  <si>
    <t>I797105</t>
  </si>
  <si>
    <t>C226920</t>
  </si>
  <si>
    <t>I602415</t>
  </si>
  <si>
    <t>C833023</t>
  </si>
  <si>
    <t>I630737</t>
  </si>
  <si>
    <t>C320612</t>
  </si>
  <si>
    <t>I305928</t>
  </si>
  <si>
    <t>C106337</t>
  </si>
  <si>
    <t>I776154</t>
  </si>
  <si>
    <t>C239099</t>
  </si>
  <si>
    <t>I534990</t>
  </si>
  <si>
    <t>C181848</t>
  </si>
  <si>
    <t>I463873</t>
  </si>
  <si>
    <t>C189331</t>
  </si>
  <si>
    <t>I190141</t>
  </si>
  <si>
    <t>C774345</t>
  </si>
  <si>
    <t>I155550</t>
  </si>
  <si>
    <t>C707767</t>
  </si>
  <si>
    <t>I120555</t>
  </si>
  <si>
    <t>C261056</t>
  </si>
  <si>
    <t>I903190</t>
  </si>
  <si>
    <t>C115800</t>
  </si>
  <si>
    <t>I286197</t>
  </si>
  <si>
    <t>C283077</t>
  </si>
  <si>
    <t>I120831</t>
  </si>
  <si>
    <t>C504066</t>
  </si>
  <si>
    <t>I324056</t>
  </si>
  <si>
    <t>C110262</t>
  </si>
  <si>
    <t>I204908</t>
  </si>
  <si>
    <t>C142352</t>
  </si>
  <si>
    <t>I126116</t>
  </si>
  <si>
    <t>C225747</t>
  </si>
  <si>
    <t>I590698</t>
  </si>
  <si>
    <t>C231713</t>
  </si>
  <si>
    <t>I990528</t>
  </si>
  <si>
    <t>C116020</t>
  </si>
  <si>
    <t>I331796</t>
  </si>
  <si>
    <t>C329564</t>
  </si>
  <si>
    <t>I145774</t>
  </si>
  <si>
    <t>C910243</t>
  </si>
  <si>
    <t>I285252</t>
  </si>
  <si>
    <t>C847146</t>
  </si>
  <si>
    <t>I600013</t>
  </si>
  <si>
    <t>C240242</t>
  </si>
  <si>
    <t>I367033</t>
  </si>
  <si>
    <t>C279215</t>
  </si>
  <si>
    <t>I186795</t>
  </si>
  <si>
    <t>C562901</t>
  </si>
  <si>
    <t>I169988</t>
  </si>
  <si>
    <t>C281799</t>
  </si>
  <si>
    <t>I619059</t>
  </si>
  <si>
    <t>C173248</t>
  </si>
  <si>
    <t>I858534</t>
  </si>
  <si>
    <t>C131488</t>
  </si>
  <si>
    <t>I416633</t>
  </si>
  <si>
    <t>C120429</t>
  </si>
  <si>
    <t>I172753</t>
  </si>
  <si>
    <t>C195380</t>
  </si>
  <si>
    <t>I177229</t>
  </si>
  <si>
    <t>C247266</t>
  </si>
  <si>
    <t>I433608</t>
  </si>
  <si>
    <t>C335449</t>
  </si>
  <si>
    <t>I174663</t>
  </si>
  <si>
    <t>C209791</t>
  </si>
  <si>
    <t>I106008</t>
  </si>
  <si>
    <t>C228755</t>
  </si>
  <si>
    <t>I138085</t>
  </si>
  <si>
    <t>C310955</t>
  </si>
  <si>
    <t>I303558</t>
  </si>
  <si>
    <t>C231636</t>
  </si>
  <si>
    <t>I146931</t>
  </si>
  <si>
    <t>C945091</t>
  </si>
  <si>
    <t>I200714</t>
  </si>
  <si>
    <t>C314690</t>
  </si>
  <si>
    <t>I122958</t>
  </si>
  <si>
    <t>C104984</t>
  </si>
  <si>
    <t>I322934</t>
  </si>
  <si>
    <t>C204074</t>
  </si>
  <si>
    <t>I210478</t>
  </si>
  <si>
    <t>C150293</t>
  </si>
  <si>
    <t>I274740</t>
  </si>
  <si>
    <t>C308061</t>
  </si>
  <si>
    <t>I264328</t>
  </si>
  <si>
    <t>C319735</t>
  </si>
  <si>
    <t>I226869</t>
  </si>
  <si>
    <t>C331819</t>
  </si>
  <si>
    <t>I233266</t>
  </si>
  <si>
    <t>C403039</t>
  </si>
  <si>
    <t>I231733</t>
  </si>
  <si>
    <t>C601973</t>
  </si>
  <si>
    <t>I318368</t>
  </si>
  <si>
    <t>C153964</t>
  </si>
  <si>
    <t>I217116</t>
  </si>
  <si>
    <t>C100130</t>
  </si>
  <si>
    <t>I145154</t>
  </si>
  <si>
    <t>C463063</t>
  </si>
  <si>
    <t>I183594</t>
  </si>
  <si>
    <t>C332014</t>
  </si>
  <si>
    <t>I239452</t>
  </si>
  <si>
    <t>C167092</t>
  </si>
  <si>
    <t>I291854</t>
  </si>
  <si>
    <t>C128919</t>
  </si>
  <si>
    <t>I162995</t>
  </si>
  <si>
    <t>C182567</t>
  </si>
  <si>
    <t>I144489</t>
  </si>
  <si>
    <t>C187722</t>
  </si>
  <si>
    <t>I120889</t>
  </si>
  <si>
    <t>C309556</t>
  </si>
  <si>
    <t>I698611</t>
  </si>
  <si>
    <t>C225395</t>
  </si>
  <si>
    <t>I141966</t>
  </si>
  <si>
    <t>C364058</t>
  </si>
  <si>
    <t>I300819</t>
  </si>
  <si>
    <t>C152429</t>
  </si>
  <si>
    <t>I106525</t>
  </si>
  <si>
    <t>C117799</t>
  </si>
  <si>
    <t>I931131</t>
  </si>
  <si>
    <t>C479703</t>
  </si>
  <si>
    <t>I102729</t>
  </si>
  <si>
    <t>C216936</t>
  </si>
  <si>
    <t>I242431</t>
  </si>
  <si>
    <t>C166257</t>
  </si>
  <si>
    <t>I138824</t>
  </si>
  <si>
    <t>C284817</t>
  </si>
  <si>
    <t>I289104</t>
  </si>
  <si>
    <t>C518542</t>
  </si>
  <si>
    <t>I238538</t>
  </si>
  <si>
    <t>C169826</t>
  </si>
  <si>
    <t>I168844</t>
  </si>
  <si>
    <t>C543231</t>
  </si>
  <si>
    <t>I793668</t>
  </si>
  <si>
    <t>C749372</t>
  </si>
  <si>
    <t>I289160</t>
  </si>
  <si>
    <t>C772629</t>
  </si>
  <si>
    <t>I314925</t>
  </si>
  <si>
    <t>C185788</t>
  </si>
  <si>
    <t>I249032</t>
  </si>
  <si>
    <t>C199995</t>
  </si>
  <si>
    <t>I535424</t>
  </si>
  <si>
    <t>C179755</t>
  </si>
  <si>
    <t>I121583</t>
  </si>
  <si>
    <t>C325453</t>
  </si>
  <si>
    <t>I166488</t>
  </si>
  <si>
    <t>C204238</t>
  </si>
  <si>
    <t>I230533</t>
  </si>
  <si>
    <t>C179879</t>
  </si>
  <si>
    <t>I103996</t>
  </si>
  <si>
    <t>C399796</t>
  </si>
  <si>
    <t>I138247</t>
  </si>
  <si>
    <t>C417408</t>
  </si>
  <si>
    <t>I247253</t>
  </si>
  <si>
    <t>C349580</t>
  </si>
  <si>
    <t>I281010</t>
  </si>
  <si>
    <t>C103298</t>
  </si>
  <si>
    <t>I335472</t>
  </si>
  <si>
    <t>C173933</t>
  </si>
  <si>
    <t>I464072</t>
  </si>
  <si>
    <t>C245455</t>
  </si>
  <si>
    <t>I611089</t>
  </si>
  <si>
    <t>C180849</t>
  </si>
  <si>
    <t>I843682</t>
  </si>
  <si>
    <t>C147237</t>
  </si>
  <si>
    <t>I255108</t>
  </si>
  <si>
    <t>C216040</t>
  </si>
  <si>
    <t>I119408</t>
  </si>
  <si>
    <t>C421919</t>
  </si>
  <si>
    <t>I520905</t>
  </si>
  <si>
    <t>C132408</t>
  </si>
  <si>
    <t>I178272</t>
  </si>
  <si>
    <t>C313703</t>
  </si>
  <si>
    <t>I156346</t>
  </si>
  <si>
    <t>C210112</t>
  </si>
  <si>
    <t>I247261</t>
  </si>
  <si>
    <t>C169069</t>
  </si>
  <si>
    <t>I165254</t>
  </si>
  <si>
    <t>C154324</t>
  </si>
  <si>
    <t>I617898</t>
  </si>
  <si>
    <t>C108368</t>
  </si>
  <si>
    <t>I303927</t>
  </si>
  <si>
    <t>C247182</t>
  </si>
  <si>
    <t>I215269</t>
  </si>
  <si>
    <t>C312140</t>
  </si>
  <si>
    <t>I257405</t>
  </si>
  <si>
    <t>C300071</t>
  </si>
  <si>
    <t>I296181</t>
  </si>
  <si>
    <t>C291842</t>
  </si>
  <si>
    <t>I530218</t>
  </si>
  <si>
    <t>C780781</t>
  </si>
  <si>
    <t>I162456</t>
  </si>
  <si>
    <t>C272630</t>
  </si>
  <si>
    <t>I244593</t>
  </si>
  <si>
    <t>C297160</t>
  </si>
  <si>
    <t>I274070</t>
  </si>
  <si>
    <t>C479279</t>
  </si>
  <si>
    <t>I100321</t>
  </si>
  <si>
    <t>C113910</t>
  </si>
  <si>
    <t>I109362</t>
  </si>
  <si>
    <t>C751533</t>
  </si>
  <si>
    <t>I794062</t>
  </si>
  <si>
    <t>C560757</t>
  </si>
  <si>
    <t>I407884</t>
  </si>
  <si>
    <t>C231438</t>
  </si>
  <si>
    <t>I175001</t>
  </si>
  <si>
    <t>C291768</t>
  </si>
  <si>
    <t>I223198</t>
  </si>
  <si>
    <t>C239736</t>
  </si>
  <si>
    <t>I133488</t>
  </si>
  <si>
    <t>C147730</t>
  </si>
  <si>
    <t>I201378</t>
  </si>
  <si>
    <t>C323842</t>
  </si>
  <si>
    <t>I112575</t>
  </si>
  <si>
    <t>C252133</t>
  </si>
  <si>
    <t>I784746</t>
  </si>
  <si>
    <t>C113510</t>
  </si>
  <si>
    <t>I338601</t>
  </si>
  <si>
    <t>C174621</t>
  </si>
  <si>
    <t>I671578</t>
  </si>
  <si>
    <t>C192663</t>
  </si>
  <si>
    <t>I238548</t>
  </si>
  <si>
    <t>C101786</t>
  </si>
  <si>
    <t>I244247</t>
  </si>
  <si>
    <t>C227969</t>
  </si>
  <si>
    <t>I899624</t>
  </si>
  <si>
    <t>C120660</t>
  </si>
  <si>
    <t>I177662</t>
  </si>
  <si>
    <t>C198534</t>
  </si>
  <si>
    <t>I332724</t>
  </si>
  <si>
    <t>C171348</t>
  </si>
  <si>
    <t>I273601</t>
  </si>
  <si>
    <t>C814877</t>
  </si>
  <si>
    <t>I306602</t>
  </si>
  <si>
    <t>C442548</t>
  </si>
  <si>
    <t>I629445</t>
  </si>
  <si>
    <t>C123290</t>
  </si>
  <si>
    <t>I271448</t>
  </si>
  <si>
    <t>C198786</t>
  </si>
  <si>
    <t>I320876</t>
  </si>
  <si>
    <t>C239985</t>
  </si>
  <si>
    <t>I111041</t>
  </si>
  <si>
    <t>C228105</t>
  </si>
  <si>
    <t>I164436</t>
  </si>
  <si>
    <t>C857734</t>
  </si>
  <si>
    <t>I266490</t>
  </si>
  <si>
    <t>C140404</t>
  </si>
  <si>
    <t>I911521</t>
  </si>
  <si>
    <t>C134602</t>
  </si>
  <si>
    <t>I760141</t>
  </si>
  <si>
    <t>C206042</t>
  </si>
  <si>
    <t>I581078</t>
  </si>
  <si>
    <t>C339409</t>
  </si>
  <si>
    <t>I183454</t>
  </si>
  <si>
    <t>C185689</t>
  </si>
  <si>
    <t>I244473</t>
  </si>
  <si>
    <t>C303193</t>
  </si>
  <si>
    <t>I102686</t>
  </si>
  <si>
    <t>C128656</t>
  </si>
  <si>
    <t>I796802</t>
  </si>
  <si>
    <t>C252850</t>
  </si>
  <si>
    <t>I689738</t>
  </si>
  <si>
    <t>C227900</t>
  </si>
  <si>
    <t>I437861</t>
  </si>
  <si>
    <t>C158123</t>
  </si>
  <si>
    <t>I107436</t>
  </si>
  <si>
    <t>C156832</t>
  </si>
  <si>
    <t>I239879</t>
  </si>
  <si>
    <t>C269854</t>
  </si>
  <si>
    <t>I150691</t>
  </si>
  <si>
    <t>C190280</t>
  </si>
  <si>
    <t>I169837</t>
  </si>
  <si>
    <t>C171658</t>
  </si>
  <si>
    <t>I186103</t>
  </si>
  <si>
    <t>C311764</t>
  </si>
  <si>
    <t>I631092</t>
  </si>
  <si>
    <t>C307602</t>
  </si>
  <si>
    <t>I807814</t>
  </si>
  <si>
    <t>C327385</t>
  </si>
  <si>
    <t>I273101</t>
  </si>
  <si>
    <t>C366477</t>
  </si>
  <si>
    <t>I113017</t>
  </si>
  <si>
    <t>C443659</t>
  </si>
  <si>
    <t>I544885</t>
  </si>
  <si>
    <t>C299154</t>
  </si>
  <si>
    <t>I132320</t>
  </si>
  <si>
    <t>C226542</t>
  </si>
  <si>
    <t>I282690</t>
  </si>
  <si>
    <t>C198027</t>
  </si>
  <si>
    <t>I262456</t>
  </si>
  <si>
    <t>C145754</t>
  </si>
  <si>
    <t>I139865</t>
  </si>
  <si>
    <t>C968204</t>
  </si>
  <si>
    <t>I212536</t>
  </si>
  <si>
    <t>C218220</t>
  </si>
  <si>
    <t>I986179</t>
  </si>
  <si>
    <t>C304793</t>
  </si>
  <si>
    <t>I349739</t>
  </si>
  <si>
    <t>C737035</t>
  </si>
  <si>
    <t>I180559</t>
  </si>
  <si>
    <t>C267008</t>
  </si>
  <si>
    <t>I295326</t>
  </si>
  <si>
    <t>C230055</t>
  </si>
  <si>
    <t>I254094</t>
  </si>
  <si>
    <t>C130652</t>
  </si>
  <si>
    <t>I190402</t>
  </si>
  <si>
    <t>C180500</t>
  </si>
  <si>
    <t>I613972</t>
  </si>
  <si>
    <t>C190372</t>
  </si>
  <si>
    <t>I133331</t>
  </si>
  <si>
    <t>C268520</t>
  </si>
  <si>
    <t>I863351</t>
  </si>
  <si>
    <t>C294245</t>
  </si>
  <si>
    <t>I339358</t>
  </si>
  <si>
    <t>C122885</t>
  </si>
  <si>
    <t>I186073</t>
  </si>
  <si>
    <t>C812671</t>
  </si>
  <si>
    <t>I139288</t>
  </si>
  <si>
    <t>C191376</t>
  </si>
  <si>
    <t>I992732</t>
  </si>
  <si>
    <t>C324182</t>
  </si>
  <si>
    <t>I223512</t>
  </si>
  <si>
    <t>C128237</t>
  </si>
  <si>
    <t>I702780</t>
  </si>
  <si>
    <t>C142242</t>
  </si>
  <si>
    <t>I997534</t>
  </si>
  <si>
    <t>C236260</t>
  </si>
  <si>
    <t>I201387</t>
  </si>
  <si>
    <t>C284543</t>
  </si>
  <si>
    <t>I234242</t>
  </si>
  <si>
    <t>C104144</t>
  </si>
  <si>
    <t>I192804</t>
  </si>
  <si>
    <t>C421136</t>
  </si>
  <si>
    <t>I710985</t>
  </si>
  <si>
    <t>C518102</t>
  </si>
  <si>
    <t>I650563</t>
  </si>
  <si>
    <t>C283975</t>
  </si>
  <si>
    <t>I138737</t>
  </si>
  <si>
    <t>C568163</t>
  </si>
  <si>
    <t>I278486</t>
  </si>
  <si>
    <t>C201994</t>
  </si>
  <si>
    <t>I522643</t>
  </si>
  <si>
    <t>C294914</t>
  </si>
  <si>
    <t>I129385</t>
  </si>
  <si>
    <t>C175172</t>
  </si>
  <si>
    <t>I654212</t>
  </si>
  <si>
    <t>C135676</t>
  </si>
  <si>
    <t>I186518</t>
  </si>
  <si>
    <t>C203071</t>
  </si>
  <si>
    <t>I684363</t>
  </si>
  <si>
    <t>C303927</t>
  </si>
  <si>
    <t>I304067</t>
  </si>
  <si>
    <t>C161876</t>
  </si>
  <si>
    <t>I804358</t>
  </si>
  <si>
    <t>C407526</t>
  </si>
  <si>
    <t>I885445</t>
  </si>
  <si>
    <t>C486202</t>
  </si>
  <si>
    <t>I238350</t>
  </si>
  <si>
    <t>C263540</t>
  </si>
  <si>
    <t>I206078</t>
  </si>
  <si>
    <t>C292011</t>
  </si>
  <si>
    <t>I612751</t>
  </si>
  <si>
    <t>C322100</t>
  </si>
  <si>
    <t>I314508</t>
  </si>
  <si>
    <t>C198452</t>
  </si>
  <si>
    <t>I174427</t>
  </si>
  <si>
    <t>C328638</t>
  </si>
  <si>
    <t>I250853</t>
  </si>
  <si>
    <t>C936267</t>
  </si>
  <si>
    <t>I179345</t>
  </si>
  <si>
    <t>C130009</t>
  </si>
  <si>
    <t>I207249</t>
  </si>
  <si>
    <t>C200430</t>
  </si>
  <si>
    <t>I609607</t>
  </si>
  <si>
    <t>C290730</t>
  </si>
  <si>
    <t>I135923</t>
  </si>
  <si>
    <t>C390949</t>
  </si>
  <si>
    <t>I134660</t>
  </si>
  <si>
    <t>C258538</t>
  </si>
  <si>
    <t>I717199</t>
  </si>
  <si>
    <t>C317206</t>
  </si>
  <si>
    <t>I620761</t>
  </si>
  <si>
    <t>C298787</t>
  </si>
  <si>
    <t>I333603</t>
  </si>
  <si>
    <t>C304780</t>
  </si>
  <si>
    <t>I323469</t>
  </si>
  <si>
    <t>C211389</t>
  </si>
  <si>
    <t>I169603</t>
  </si>
  <si>
    <t>C153541</t>
  </si>
  <si>
    <t>I155101</t>
  </si>
  <si>
    <t>C112441</t>
  </si>
  <si>
    <t>I149762</t>
  </si>
  <si>
    <t>C957104</t>
  </si>
  <si>
    <t>I319720</t>
  </si>
  <si>
    <t>C614875</t>
  </si>
  <si>
    <t>I256962</t>
  </si>
  <si>
    <t>C119255</t>
  </si>
  <si>
    <t>I339968</t>
  </si>
  <si>
    <t>C226217</t>
  </si>
  <si>
    <t>I188386</t>
  </si>
  <si>
    <t>C650162</t>
  </si>
  <si>
    <t>I795956</t>
  </si>
  <si>
    <t>C296585</t>
  </si>
  <si>
    <t>I157057</t>
  </si>
  <si>
    <t>C132272</t>
  </si>
  <si>
    <t>I296697</t>
  </si>
  <si>
    <t>C307651</t>
  </si>
  <si>
    <t>I994973</t>
  </si>
  <si>
    <t>C165294</t>
  </si>
  <si>
    <t>I265265</t>
  </si>
  <si>
    <t>C300321</t>
  </si>
  <si>
    <t>I215035</t>
  </si>
  <si>
    <t>C910733</t>
  </si>
  <si>
    <t>I246376</t>
  </si>
  <si>
    <t>C279960</t>
  </si>
  <si>
    <t>I201871</t>
  </si>
  <si>
    <t>C298313</t>
  </si>
  <si>
    <t>I153812</t>
  </si>
  <si>
    <t>C244471</t>
  </si>
  <si>
    <t>I342379</t>
  </si>
  <si>
    <t>C136402</t>
  </si>
  <si>
    <t>I329377</t>
  </si>
  <si>
    <t>C888365</t>
  </si>
  <si>
    <t>I226770</t>
  </si>
  <si>
    <t>C182041</t>
  </si>
  <si>
    <t>I188069</t>
  </si>
  <si>
    <t>C179226</t>
  </si>
  <si>
    <t>I161167</t>
  </si>
  <si>
    <t>C274313</t>
  </si>
  <si>
    <t>I366326</t>
  </si>
  <si>
    <t>C798069</t>
  </si>
  <si>
    <t>I273932</t>
  </si>
  <si>
    <t>C308966</t>
  </si>
  <si>
    <t>I149982</t>
  </si>
  <si>
    <t>C120270</t>
  </si>
  <si>
    <t>I215447</t>
  </si>
  <si>
    <t>C287083</t>
  </si>
  <si>
    <t>I126387</t>
  </si>
  <si>
    <t>C185962</t>
  </si>
  <si>
    <t>I977302</t>
  </si>
  <si>
    <t>C148251</t>
  </si>
  <si>
    <t>I768473</t>
  </si>
  <si>
    <t>C640815</t>
  </si>
  <si>
    <t>I173199</t>
  </si>
  <si>
    <t>C221457</t>
  </si>
  <si>
    <t>I108740</t>
  </si>
  <si>
    <t>C849251</t>
  </si>
  <si>
    <t>I272787</t>
  </si>
  <si>
    <t>C182555</t>
  </si>
  <si>
    <t>I270840</t>
  </si>
  <si>
    <t>C232375</t>
  </si>
  <si>
    <t>I109248</t>
  </si>
  <si>
    <t>C287684</t>
  </si>
  <si>
    <t>I272832</t>
  </si>
  <si>
    <t>C230871</t>
  </si>
  <si>
    <t>I243216</t>
  </si>
  <si>
    <t>C886022</t>
  </si>
  <si>
    <t>I141452</t>
  </si>
  <si>
    <t>C329649</t>
  </si>
  <si>
    <t>I207566</t>
  </si>
  <si>
    <t>C320818</t>
  </si>
  <si>
    <t>I219840</t>
  </si>
  <si>
    <t>C688972</t>
  </si>
  <si>
    <t>I206834</t>
  </si>
  <si>
    <t>C291184</t>
  </si>
  <si>
    <t>I208029</t>
  </si>
  <si>
    <t>C327081</t>
  </si>
  <si>
    <t>I800722</t>
  </si>
  <si>
    <t>C323357</t>
  </si>
  <si>
    <t>I113644</t>
  </si>
  <si>
    <t>C168041</t>
  </si>
  <si>
    <t>I180279</t>
  </si>
  <si>
    <t>C246496</t>
  </si>
  <si>
    <t>I348412</t>
  </si>
  <si>
    <t>C907881</t>
  </si>
  <si>
    <t>I327076</t>
  </si>
  <si>
    <t>C420995</t>
  </si>
  <si>
    <t>I328994</t>
  </si>
  <si>
    <t>C291482</t>
  </si>
  <si>
    <t>I237361</t>
  </si>
  <si>
    <t>C124140</t>
  </si>
  <si>
    <t>I331972</t>
  </si>
  <si>
    <t>C410907</t>
  </si>
  <si>
    <t>I294832</t>
  </si>
  <si>
    <t>C293427</t>
  </si>
  <si>
    <t>I609115</t>
  </si>
  <si>
    <t>C174368</t>
  </si>
  <si>
    <t>I152142</t>
  </si>
  <si>
    <t>C205970</t>
  </si>
  <si>
    <t>I816673</t>
  </si>
  <si>
    <t>C294618</t>
  </si>
  <si>
    <t>I998191</t>
  </si>
  <si>
    <t>C126581</t>
  </si>
  <si>
    <t>I890966</t>
  </si>
  <si>
    <t>C173206</t>
  </si>
  <si>
    <t>I145500</t>
  </si>
  <si>
    <t>C212801</t>
  </si>
  <si>
    <t>I231355</t>
  </si>
  <si>
    <t>C270585</t>
  </si>
  <si>
    <t>I180403</t>
  </si>
  <si>
    <t>C176829</t>
  </si>
  <si>
    <t>I381693</t>
  </si>
  <si>
    <t>C179277</t>
  </si>
  <si>
    <t>I368754</t>
  </si>
  <si>
    <t>C611910</t>
  </si>
  <si>
    <t>I109122</t>
  </si>
  <si>
    <t>C249466</t>
  </si>
  <si>
    <t>I205578</t>
  </si>
  <si>
    <t>C451840</t>
  </si>
  <si>
    <t>I143102</t>
  </si>
  <si>
    <t>C225352</t>
  </si>
  <si>
    <t>I654471</t>
  </si>
  <si>
    <t>C239712</t>
  </si>
  <si>
    <t>I289022</t>
  </si>
  <si>
    <t>C137039</t>
  </si>
  <si>
    <t>I246156</t>
  </si>
  <si>
    <t>C314899</t>
  </si>
  <si>
    <t>I954278</t>
  </si>
  <si>
    <t>C303512</t>
  </si>
  <si>
    <t>I260604</t>
  </si>
  <si>
    <t>C314494</t>
  </si>
  <si>
    <t>I157882</t>
  </si>
  <si>
    <t>C191731</t>
  </si>
  <si>
    <t>I333313</t>
  </si>
  <si>
    <t>C356906</t>
  </si>
  <si>
    <t>I815692</t>
  </si>
  <si>
    <t>C102667</t>
  </si>
  <si>
    <t>I292589</t>
  </si>
  <si>
    <t>C304279</t>
  </si>
  <si>
    <t>I504326</t>
  </si>
  <si>
    <t>C180986</t>
  </si>
  <si>
    <t>I502298</t>
  </si>
  <si>
    <t>C189403</t>
  </si>
  <si>
    <t>I159136</t>
  </si>
  <si>
    <t>C135574</t>
  </si>
  <si>
    <t>I617072</t>
  </si>
  <si>
    <t>C147511</t>
  </si>
  <si>
    <t>I255918</t>
  </si>
  <si>
    <t>C278245</t>
  </si>
  <si>
    <t>I228984</t>
  </si>
  <si>
    <t>C352151</t>
  </si>
  <si>
    <t>I261859</t>
  </si>
  <si>
    <t>C124073</t>
  </si>
  <si>
    <t>I278720</t>
  </si>
  <si>
    <t>C664184</t>
  </si>
  <si>
    <t>I921327</t>
  </si>
  <si>
    <t>C676443</t>
  </si>
  <si>
    <t>I207245</t>
  </si>
  <si>
    <t>C366520</t>
  </si>
  <si>
    <t>I201116</t>
  </si>
  <si>
    <t>C331904</t>
  </si>
  <si>
    <t>I333244</t>
  </si>
  <si>
    <t>C149451</t>
  </si>
  <si>
    <t>I185284</t>
  </si>
  <si>
    <t>C308309</t>
  </si>
  <si>
    <t>I318648</t>
  </si>
  <si>
    <t>C294314</t>
  </si>
  <si>
    <t>I331247</t>
  </si>
  <si>
    <t>C298068</t>
  </si>
  <si>
    <t>I297005</t>
  </si>
  <si>
    <t>C921271</t>
  </si>
  <si>
    <t>I254296</t>
  </si>
  <si>
    <t>C169348</t>
  </si>
  <si>
    <t>I977577</t>
  </si>
  <si>
    <t>C295878</t>
  </si>
  <si>
    <t>I324181</t>
  </si>
  <si>
    <t>C108048</t>
  </si>
  <si>
    <t>I303739</t>
  </si>
  <si>
    <t>C227590</t>
  </si>
  <si>
    <t>I238967</t>
  </si>
  <si>
    <t>C245279</t>
  </si>
  <si>
    <t>I743743</t>
  </si>
  <si>
    <t>C241111</t>
  </si>
  <si>
    <t>I129796</t>
  </si>
  <si>
    <t>C191476</t>
  </si>
  <si>
    <t>I572247</t>
  </si>
  <si>
    <t>C949927</t>
  </si>
  <si>
    <t>I230766</t>
  </si>
  <si>
    <t>C132545</t>
  </si>
  <si>
    <t>I140918</t>
  </si>
  <si>
    <t>C341737</t>
  </si>
  <si>
    <t>I155726</t>
  </si>
  <si>
    <t>C153874</t>
  </si>
  <si>
    <t>I132844</t>
  </si>
  <si>
    <t>C335702</t>
  </si>
  <si>
    <t>I134725</t>
  </si>
  <si>
    <t>C159232</t>
  </si>
  <si>
    <t>I299843</t>
  </si>
  <si>
    <t>C239921</t>
  </si>
  <si>
    <t>I191908</t>
  </si>
  <si>
    <t>C150511</t>
  </si>
  <si>
    <t>I106463</t>
  </si>
  <si>
    <t>C207835</t>
  </si>
  <si>
    <t>I206332</t>
  </si>
  <si>
    <t>C452261</t>
  </si>
  <si>
    <t>I751425</t>
  </si>
  <si>
    <t>C223457</t>
  </si>
  <si>
    <t>I182592</t>
  </si>
  <si>
    <t>C182741</t>
  </si>
  <si>
    <t>I210336</t>
  </si>
  <si>
    <t>C520336</t>
  </si>
  <si>
    <t>I306705</t>
  </si>
  <si>
    <t>C414585</t>
  </si>
  <si>
    <t>I306939</t>
  </si>
  <si>
    <t>C239581</t>
  </si>
  <si>
    <t>I308270</t>
  </si>
  <si>
    <t>C247258</t>
  </si>
  <si>
    <t>I282755</t>
  </si>
  <si>
    <t>C236046</t>
  </si>
  <si>
    <t>I751889</t>
  </si>
  <si>
    <t>C106531</t>
  </si>
  <si>
    <t>I102260</t>
  </si>
  <si>
    <t>C203685</t>
  </si>
  <si>
    <t>I192671</t>
  </si>
  <si>
    <t>C323166</t>
  </si>
  <si>
    <t>I237541</t>
  </si>
  <si>
    <t>C328246</t>
  </si>
  <si>
    <t>I808288</t>
  </si>
  <si>
    <t>C244752</t>
  </si>
  <si>
    <t>I194267</t>
  </si>
  <si>
    <t>C486938</t>
  </si>
  <si>
    <t>I119842</t>
  </si>
  <si>
    <t>C172499</t>
  </si>
  <si>
    <t>I137747</t>
  </si>
  <si>
    <t>C289791</t>
  </si>
  <si>
    <t>I194754</t>
  </si>
  <si>
    <t>C264279</t>
  </si>
  <si>
    <t>I887245</t>
  </si>
  <si>
    <t>C401725</t>
  </si>
  <si>
    <t>I275572</t>
  </si>
  <si>
    <t>C319214</t>
  </si>
  <si>
    <t>I292488</t>
  </si>
  <si>
    <t>C928831</t>
  </si>
  <si>
    <t>I194317</t>
  </si>
  <si>
    <t>C456669</t>
  </si>
  <si>
    <t>I277299</t>
  </si>
  <si>
    <t>C336700</t>
  </si>
  <si>
    <t>I440689</t>
  </si>
  <si>
    <t>C921355</t>
  </si>
  <si>
    <t>I101167</t>
  </si>
  <si>
    <t>C492992</t>
  </si>
  <si>
    <t>I242631</t>
  </si>
  <si>
    <t>C317113</t>
  </si>
  <si>
    <t>I157640</t>
  </si>
  <si>
    <t>C268029</t>
  </si>
  <si>
    <t>I246025</t>
  </si>
  <si>
    <t>C136144</t>
  </si>
  <si>
    <t>I213263</t>
  </si>
  <si>
    <t>C973848</t>
  </si>
  <si>
    <t>I539650</t>
  </si>
  <si>
    <t>C323861</t>
  </si>
  <si>
    <t>I205023</t>
  </si>
  <si>
    <t>C153217</t>
  </si>
  <si>
    <t>I415446</t>
  </si>
  <si>
    <t>C164429</t>
  </si>
  <si>
    <t>I206303</t>
  </si>
  <si>
    <t>C296468</t>
  </si>
  <si>
    <t>I328650</t>
  </si>
  <si>
    <t>C558419</t>
  </si>
  <si>
    <t>I282358</t>
  </si>
  <si>
    <t>C295219</t>
  </si>
  <si>
    <t>I123698</t>
  </si>
  <si>
    <t>C137593</t>
  </si>
  <si>
    <t>I920572</t>
  </si>
  <si>
    <t>C975644</t>
  </si>
  <si>
    <t>I964379</t>
  </si>
  <si>
    <t>C266630</t>
  </si>
  <si>
    <t>I104019</t>
  </si>
  <si>
    <t>C248203</t>
  </si>
  <si>
    <t>I151086</t>
  </si>
  <si>
    <t>C206555</t>
  </si>
  <si>
    <t>I571067</t>
  </si>
  <si>
    <t>C418629</t>
  </si>
  <si>
    <t>I104248</t>
  </si>
  <si>
    <t>C485285</t>
  </si>
  <si>
    <t>I279062</t>
  </si>
  <si>
    <t>C794788</t>
  </si>
  <si>
    <t>I114069</t>
  </si>
  <si>
    <t>C186213</t>
  </si>
  <si>
    <t>I253939</t>
  </si>
  <si>
    <t>C302436</t>
  </si>
  <si>
    <t>I135374</t>
  </si>
  <si>
    <t>C105043</t>
  </si>
  <si>
    <t>I257833</t>
  </si>
  <si>
    <t>C214175</t>
  </si>
  <si>
    <t>I802146</t>
  </si>
  <si>
    <t>C312653</t>
  </si>
  <si>
    <t>I122078</t>
  </si>
  <si>
    <t>C369219</t>
  </si>
  <si>
    <t>I965596</t>
  </si>
  <si>
    <t>C287845</t>
  </si>
  <si>
    <t>I175546</t>
  </si>
  <si>
    <t>C138487</t>
  </si>
  <si>
    <t>I283470</t>
  </si>
  <si>
    <t>C502911</t>
  </si>
  <si>
    <t>I168578</t>
  </si>
  <si>
    <t>C346384</t>
  </si>
  <si>
    <t>I262404</t>
  </si>
  <si>
    <t>C199570</t>
  </si>
  <si>
    <t>I863889</t>
  </si>
  <si>
    <t>C523188</t>
  </si>
  <si>
    <t>I325361</t>
  </si>
  <si>
    <t>C630253</t>
  </si>
  <si>
    <t>I337289</t>
  </si>
  <si>
    <t>C244244</t>
  </si>
  <si>
    <t>I245834</t>
  </si>
  <si>
    <t>C862356</t>
  </si>
  <si>
    <t>I299616</t>
  </si>
  <si>
    <t>C331307</t>
  </si>
  <si>
    <t>I188362</t>
  </si>
  <si>
    <t>C278314</t>
  </si>
  <si>
    <t>I195295</t>
  </si>
  <si>
    <t>C246583</t>
  </si>
  <si>
    <t>I754504</t>
  </si>
  <si>
    <t>C208286</t>
  </si>
  <si>
    <t>I285011</t>
  </si>
  <si>
    <t>C254792</t>
  </si>
  <si>
    <t>I115768</t>
  </si>
  <si>
    <t>C777187</t>
  </si>
  <si>
    <t>I933886</t>
  </si>
  <si>
    <t>C267292</t>
  </si>
  <si>
    <t>I141200</t>
  </si>
  <si>
    <t>C753050</t>
  </si>
  <si>
    <t>I303398</t>
  </si>
  <si>
    <t>C722711</t>
  </si>
  <si>
    <t>I198874</t>
  </si>
  <si>
    <t>C153459</t>
  </si>
  <si>
    <t>I162940</t>
  </si>
  <si>
    <t>C247662</t>
  </si>
  <si>
    <t>I728477</t>
  </si>
  <si>
    <t>C939264</t>
  </si>
  <si>
    <t>I188511</t>
  </si>
  <si>
    <t>C150899</t>
  </si>
  <si>
    <t>I397691</t>
  </si>
  <si>
    <t>C316531</t>
  </si>
  <si>
    <t>I921262</t>
  </si>
  <si>
    <t>C301362</t>
  </si>
  <si>
    <t>I905840</t>
  </si>
  <si>
    <t>C333308</t>
  </si>
  <si>
    <t>I465387</t>
  </si>
  <si>
    <t>C266941</t>
  </si>
  <si>
    <t>I498090</t>
  </si>
  <si>
    <t>C971940</t>
  </si>
  <si>
    <t>I333113</t>
  </si>
  <si>
    <t>C136370</t>
  </si>
  <si>
    <t>I138642</t>
  </si>
  <si>
    <t>C942517</t>
  </si>
  <si>
    <t>I339714</t>
  </si>
  <si>
    <t>C187345</t>
  </si>
  <si>
    <t>I234442</t>
  </si>
  <si>
    <t>C175151</t>
  </si>
  <si>
    <t>I964998</t>
  </si>
  <si>
    <t>C739705</t>
  </si>
  <si>
    <t>I179319</t>
  </si>
  <si>
    <t>C186997</t>
  </si>
  <si>
    <t>I770089</t>
  </si>
  <si>
    <t>C855724</t>
  </si>
  <si>
    <t>I269522</t>
  </si>
  <si>
    <t>C458235</t>
  </si>
  <si>
    <t>I268194</t>
  </si>
  <si>
    <t>C348671</t>
  </si>
  <si>
    <t>I178762</t>
  </si>
  <si>
    <t>C241184</t>
  </si>
  <si>
    <t>I252995</t>
  </si>
  <si>
    <t>C907878</t>
  </si>
  <si>
    <t>I181244</t>
  </si>
  <si>
    <t>C105224</t>
  </si>
  <si>
    <t>I240004</t>
  </si>
  <si>
    <t>C287359</t>
  </si>
  <si>
    <t>I304818</t>
  </si>
  <si>
    <t>C298773</t>
  </si>
  <si>
    <t>I141254</t>
  </si>
  <si>
    <t>C112167</t>
  </si>
  <si>
    <t>I241025</t>
  </si>
  <si>
    <t>C848561</t>
  </si>
  <si>
    <t>I790578</t>
  </si>
  <si>
    <t>C176827</t>
  </si>
  <si>
    <t>I112437</t>
  </si>
  <si>
    <t>C227952</t>
  </si>
  <si>
    <t>I187990</t>
  </si>
  <si>
    <t>C109027</t>
  </si>
  <si>
    <t>I229977</t>
  </si>
  <si>
    <t>C915916</t>
  </si>
  <si>
    <t>I973778</t>
  </si>
  <si>
    <t>C542913</t>
  </si>
  <si>
    <t>I366754</t>
  </si>
  <si>
    <t>C138902</t>
  </si>
  <si>
    <t>I279423</t>
  </si>
  <si>
    <t>C322602</t>
  </si>
  <si>
    <t>I122748</t>
  </si>
  <si>
    <t>C124854</t>
  </si>
  <si>
    <t>I156697</t>
  </si>
  <si>
    <t>C204769</t>
  </si>
  <si>
    <t>I205506</t>
  </si>
  <si>
    <t>C781141</t>
  </si>
  <si>
    <t>I130317</t>
  </si>
  <si>
    <t>C156307</t>
  </si>
  <si>
    <t>I180651</t>
  </si>
  <si>
    <t>C317896</t>
  </si>
  <si>
    <t>I152161</t>
  </si>
  <si>
    <t>C156019</t>
  </si>
  <si>
    <t>I194299</t>
  </si>
  <si>
    <t>C992083</t>
  </si>
  <si>
    <t>I240508</t>
  </si>
  <si>
    <t>C284093</t>
  </si>
  <si>
    <t>I146486</t>
  </si>
  <si>
    <t>C193254</t>
  </si>
  <si>
    <t>I324260</t>
  </si>
  <si>
    <t>C137021</t>
  </si>
  <si>
    <t>I214181</t>
  </si>
  <si>
    <t>C186331</t>
  </si>
  <si>
    <t>I302042</t>
  </si>
  <si>
    <t>C246271</t>
  </si>
  <si>
    <t>I328139</t>
  </si>
  <si>
    <t>C170480</t>
  </si>
  <si>
    <t>I243319</t>
  </si>
  <si>
    <t>C174944</t>
  </si>
  <si>
    <t>I692602</t>
  </si>
  <si>
    <t>C269749</t>
  </si>
  <si>
    <t>I260554</t>
  </si>
  <si>
    <t>C189287</t>
  </si>
  <si>
    <t>I122056</t>
  </si>
  <si>
    <t>C418744</t>
  </si>
  <si>
    <t>I629382</t>
  </si>
  <si>
    <t>C111735</t>
  </si>
  <si>
    <t>I845878</t>
  </si>
  <si>
    <t>C862832</t>
  </si>
  <si>
    <t>I260505</t>
  </si>
  <si>
    <t>C139934</t>
  </si>
  <si>
    <t>I259710</t>
  </si>
  <si>
    <t>C166666</t>
  </si>
  <si>
    <t>I874221</t>
  </si>
  <si>
    <t>C200587</t>
  </si>
  <si>
    <t>I338173</t>
  </si>
  <si>
    <t>C125235</t>
  </si>
  <si>
    <t>I311007</t>
  </si>
  <si>
    <t>C256280</t>
  </si>
  <si>
    <t>I520356</t>
  </si>
  <si>
    <t>C136864</t>
  </si>
  <si>
    <t>I246531</t>
  </si>
  <si>
    <t>C309303</t>
  </si>
  <si>
    <t>I189233</t>
  </si>
  <si>
    <t>C324511</t>
  </si>
  <si>
    <t>I140181</t>
  </si>
  <si>
    <t>C734155</t>
  </si>
  <si>
    <t>I125605</t>
  </si>
  <si>
    <t>C327559</t>
  </si>
  <si>
    <t>I228444</t>
  </si>
  <si>
    <t>C935689</t>
  </si>
  <si>
    <t>I391462</t>
  </si>
  <si>
    <t>C789618</t>
  </si>
  <si>
    <t>I315132</t>
  </si>
  <si>
    <t>C447712</t>
  </si>
  <si>
    <t>I330974</t>
  </si>
  <si>
    <t>C565639</t>
  </si>
  <si>
    <t>I424736</t>
  </si>
  <si>
    <t>C310116</t>
  </si>
  <si>
    <t>I392667</t>
  </si>
  <si>
    <t>C425168</t>
  </si>
  <si>
    <t>I392227</t>
  </si>
  <si>
    <t>C168063</t>
  </si>
  <si>
    <t>I751413</t>
  </si>
  <si>
    <t>C366617</t>
  </si>
  <si>
    <t>I316798</t>
  </si>
  <si>
    <t>C903132</t>
  </si>
  <si>
    <t>I199064</t>
  </si>
  <si>
    <t>C257778</t>
  </si>
  <si>
    <t>I199756</t>
  </si>
  <si>
    <t>C130303</t>
  </si>
  <si>
    <t>I279070</t>
  </si>
  <si>
    <t>C137703</t>
  </si>
  <si>
    <t>I113222</t>
  </si>
  <si>
    <t>C277517</t>
  </si>
  <si>
    <t>I240432</t>
  </si>
  <si>
    <t>C217841</t>
  </si>
  <si>
    <t>I182997</t>
  </si>
  <si>
    <t>C225027</t>
  </si>
  <si>
    <t>I739579</t>
  </si>
  <si>
    <t>C305347</t>
  </si>
  <si>
    <t>I336977</t>
  </si>
  <si>
    <t>C288109</t>
  </si>
  <si>
    <t>I110273</t>
  </si>
  <si>
    <t>C615193</t>
  </si>
  <si>
    <t>I157022</t>
  </si>
  <si>
    <t>C259402</t>
  </si>
  <si>
    <t>I223732</t>
  </si>
  <si>
    <t>C141129</t>
  </si>
  <si>
    <t>I307044</t>
  </si>
  <si>
    <t>C120032</t>
  </si>
  <si>
    <t>I198782</t>
  </si>
  <si>
    <t>C776917</t>
  </si>
  <si>
    <t>I267987</t>
  </si>
  <si>
    <t>C255570</t>
  </si>
  <si>
    <t>I617034</t>
  </si>
  <si>
    <t>C466230</t>
  </si>
  <si>
    <t>I251288</t>
  </si>
  <si>
    <t>C176664</t>
  </si>
  <si>
    <t>I114591</t>
  </si>
  <si>
    <t>C256125</t>
  </si>
  <si>
    <t>I120064</t>
  </si>
  <si>
    <t>C184368</t>
  </si>
  <si>
    <t>I611091</t>
  </si>
  <si>
    <t>C104627</t>
  </si>
  <si>
    <t>I254644</t>
  </si>
  <si>
    <t>C272471</t>
  </si>
  <si>
    <t>I299769</t>
  </si>
  <si>
    <t>C284363</t>
  </si>
  <si>
    <t>I614140</t>
  </si>
  <si>
    <t>C181429</t>
  </si>
  <si>
    <t>I747747</t>
  </si>
  <si>
    <t>C208494</t>
  </si>
  <si>
    <t>I226603</t>
  </si>
  <si>
    <t>C373708</t>
  </si>
  <si>
    <t>I335851</t>
  </si>
  <si>
    <t>C136336</t>
  </si>
  <si>
    <t>I122155</t>
  </si>
  <si>
    <t>C196060</t>
  </si>
  <si>
    <t>I226248</t>
  </si>
  <si>
    <t>C290643</t>
  </si>
  <si>
    <t>I979115</t>
  </si>
  <si>
    <t>C201111</t>
  </si>
  <si>
    <t>I322120</t>
  </si>
  <si>
    <t>C702429</t>
  </si>
  <si>
    <t>I226340</t>
  </si>
  <si>
    <t>C628556</t>
  </si>
  <si>
    <t>I585853</t>
  </si>
  <si>
    <t>C316848</t>
  </si>
  <si>
    <t>I188364</t>
  </si>
  <si>
    <t>C862221</t>
  </si>
  <si>
    <t>I527433</t>
  </si>
  <si>
    <t>C114294</t>
  </si>
  <si>
    <t>I146525</t>
  </si>
  <si>
    <t>C100539</t>
  </si>
  <si>
    <t>I137705</t>
  </si>
  <si>
    <t>C133260</t>
  </si>
  <si>
    <t>I334125</t>
  </si>
  <si>
    <t>C165293</t>
  </si>
  <si>
    <t>I244457</t>
  </si>
  <si>
    <t>C112353</t>
  </si>
  <si>
    <t>I134990</t>
  </si>
  <si>
    <t>C673454</t>
  </si>
  <si>
    <t>I148390</t>
  </si>
  <si>
    <t>C864203</t>
  </si>
  <si>
    <t>I300354</t>
  </si>
  <si>
    <t>C261296</t>
  </si>
  <si>
    <t>I196822</t>
  </si>
  <si>
    <t>C253189</t>
  </si>
  <si>
    <t>I339282</t>
  </si>
  <si>
    <t>C103477</t>
  </si>
  <si>
    <t>I229150</t>
  </si>
  <si>
    <t>C110072</t>
  </si>
  <si>
    <t>I115908</t>
  </si>
  <si>
    <t>C308438</t>
  </si>
  <si>
    <t>I116181</t>
  </si>
  <si>
    <t>C224076</t>
  </si>
  <si>
    <t>I556872</t>
  </si>
  <si>
    <t>C417371</t>
  </si>
  <si>
    <t>I196585</t>
  </si>
  <si>
    <t>C158229</t>
  </si>
  <si>
    <t>I103055</t>
  </si>
  <si>
    <t>C315737</t>
  </si>
  <si>
    <t>I172672</t>
  </si>
  <si>
    <t>C269695</t>
  </si>
  <si>
    <t>I330660</t>
  </si>
  <si>
    <t>C157317</t>
  </si>
  <si>
    <t>I325327</t>
  </si>
  <si>
    <t>C219374</t>
  </si>
  <si>
    <t>I249523</t>
  </si>
  <si>
    <t>C123624</t>
  </si>
  <si>
    <t>I184838</t>
  </si>
  <si>
    <t>C160906</t>
  </si>
  <si>
    <t>I538704</t>
  </si>
  <si>
    <t>C331419</t>
  </si>
  <si>
    <t>I837992</t>
  </si>
  <si>
    <t>C871005</t>
  </si>
  <si>
    <t>I264391</t>
  </si>
  <si>
    <t>C236884</t>
  </si>
  <si>
    <t>I294642</t>
  </si>
  <si>
    <t>C248351</t>
  </si>
  <si>
    <t>I293990</t>
  </si>
  <si>
    <t>C248804</t>
  </si>
  <si>
    <t>I290748</t>
  </si>
  <si>
    <t>C301772</t>
  </si>
  <si>
    <t>I112818</t>
  </si>
  <si>
    <t>C233796</t>
  </si>
  <si>
    <t>I225592</t>
  </si>
  <si>
    <t>C364052</t>
  </si>
  <si>
    <t>I978095</t>
  </si>
  <si>
    <t>C127595</t>
  </si>
  <si>
    <t>I187405</t>
  </si>
  <si>
    <t>C800168</t>
  </si>
  <si>
    <t>I281249</t>
  </si>
  <si>
    <t>C271595</t>
  </si>
  <si>
    <t>I424750</t>
  </si>
  <si>
    <t>C390236</t>
  </si>
  <si>
    <t>I710374</t>
  </si>
  <si>
    <t>C111351</t>
  </si>
  <si>
    <t>I255457</t>
  </si>
  <si>
    <t>C210012</t>
  </si>
  <si>
    <t>I144858</t>
  </si>
  <si>
    <t>C474549</t>
  </si>
  <si>
    <t>I262839</t>
  </si>
  <si>
    <t>C238812</t>
  </si>
  <si>
    <t>I275683</t>
  </si>
  <si>
    <t>C111282</t>
  </si>
  <si>
    <t>I809188</t>
  </si>
  <si>
    <t>C897941</t>
  </si>
  <si>
    <t>I247028</t>
  </si>
  <si>
    <t>C156572</t>
  </si>
  <si>
    <t>I133687</t>
  </si>
  <si>
    <t>C302591</t>
  </si>
  <si>
    <t>I135690</t>
  </si>
  <si>
    <t>C144447</t>
  </si>
  <si>
    <t>I817033</t>
  </si>
  <si>
    <t>C672037</t>
  </si>
  <si>
    <t>I254566</t>
  </si>
  <si>
    <t>C303265</t>
  </si>
  <si>
    <t>I180684</t>
  </si>
  <si>
    <t>C268477</t>
  </si>
  <si>
    <t>I105264</t>
  </si>
  <si>
    <t>C259004</t>
  </si>
  <si>
    <t>I246266</t>
  </si>
  <si>
    <t>C218214</t>
  </si>
  <si>
    <t>I148876</t>
  </si>
  <si>
    <t>C175947</t>
  </si>
  <si>
    <t>I223471</t>
  </si>
  <si>
    <t>C123679</t>
  </si>
  <si>
    <t>I270178</t>
  </si>
  <si>
    <t>C148138</t>
  </si>
  <si>
    <t>I914096</t>
  </si>
  <si>
    <t>C297109</t>
  </si>
  <si>
    <t>I183176</t>
  </si>
  <si>
    <t>C915986</t>
  </si>
  <si>
    <t>I106513</t>
  </si>
  <si>
    <t>C385013</t>
  </si>
  <si>
    <t>I109876</t>
  </si>
  <si>
    <t>C255525</t>
  </si>
  <si>
    <t>I630395</t>
  </si>
  <si>
    <t>C206603</t>
  </si>
  <si>
    <t>I615942</t>
  </si>
  <si>
    <t>C378434</t>
  </si>
  <si>
    <t>I334654</t>
  </si>
  <si>
    <t>C233733</t>
  </si>
  <si>
    <t>I145644</t>
  </si>
  <si>
    <t>C174036</t>
  </si>
  <si>
    <t>I288923</t>
  </si>
  <si>
    <t>C202533</t>
  </si>
  <si>
    <t>I660407</t>
  </si>
  <si>
    <t>C707914</t>
  </si>
  <si>
    <t>I551301</t>
  </si>
  <si>
    <t>C506756</t>
  </si>
  <si>
    <t>I268504</t>
  </si>
  <si>
    <t>C950963</t>
  </si>
  <si>
    <t>I118871</t>
  </si>
  <si>
    <t>C283741</t>
  </si>
  <si>
    <t>I906118</t>
  </si>
  <si>
    <t>C504761</t>
  </si>
  <si>
    <t>I370663</t>
  </si>
  <si>
    <t>C653490</t>
  </si>
  <si>
    <t>I303312</t>
  </si>
  <si>
    <t>C838470</t>
  </si>
  <si>
    <t>I625563</t>
  </si>
  <si>
    <t>C228148</t>
  </si>
  <si>
    <t>I280365</t>
  </si>
  <si>
    <t>C335337</t>
  </si>
  <si>
    <t>I105508</t>
  </si>
  <si>
    <t>C267202</t>
  </si>
  <si>
    <t>I836609</t>
  </si>
  <si>
    <t>C105048</t>
  </si>
  <si>
    <t>I180544</t>
  </si>
  <si>
    <t>C222607</t>
  </si>
  <si>
    <t>I401675</t>
  </si>
  <si>
    <t>C106981</t>
  </si>
  <si>
    <t>I275709</t>
  </si>
  <si>
    <t>C213576</t>
  </si>
  <si>
    <t>I653859</t>
  </si>
  <si>
    <t>C330963</t>
  </si>
  <si>
    <t>I143639</t>
  </si>
  <si>
    <t>C104528</t>
  </si>
  <si>
    <t>I646249</t>
  </si>
  <si>
    <t>C278796</t>
  </si>
  <si>
    <t>I153699</t>
  </si>
  <si>
    <t>C259585</t>
  </si>
  <si>
    <t>I256245</t>
  </si>
  <si>
    <t>C599578</t>
  </si>
  <si>
    <t>I285549</t>
  </si>
  <si>
    <t>C722922</t>
  </si>
  <si>
    <t>I645122</t>
  </si>
  <si>
    <t>C272497</t>
  </si>
  <si>
    <t>I101667</t>
  </si>
  <si>
    <t>C142998</t>
  </si>
  <si>
    <t>I262961</t>
  </si>
  <si>
    <t>C275659</t>
  </si>
  <si>
    <t>I281297</t>
  </si>
  <si>
    <t>C310331</t>
  </si>
  <si>
    <t>I481773</t>
  </si>
  <si>
    <t>C168329</t>
  </si>
  <si>
    <t>I242255</t>
  </si>
  <si>
    <t>C286136</t>
  </si>
  <si>
    <t>I126941</t>
  </si>
  <si>
    <t>C742428</t>
  </si>
  <si>
    <t>I134004</t>
  </si>
  <si>
    <t>C251103</t>
  </si>
  <si>
    <t>I223040</t>
  </si>
  <si>
    <t>C294784</t>
  </si>
  <si>
    <t>I250760</t>
  </si>
  <si>
    <t>C102599</t>
  </si>
  <si>
    <t>I177825</t>
  </si>
  <si>
    <t>C181472</t>
  </si>
  <si>
    <t>I150335</t>
  </si>
  <si>
    <t>C270955</t>
  </si>
  <si>
    <t>I277098</t>
  </si>
  <si>
    <t>C678066</t>
  </si>
  <si>
    <t>I203905</t>
  </si>
  <si>
    <t>C281719</t>
  </si>
  <si>
    <t>I493784</t>
  </si>
  <si>
    <t>C189326</t>
  </si>
  <si>
    <t>I218022</t>
  </si>
  <si>
    <t>C329362</t>
  </si>
  <si>
    <t>I185249</t>
  </si>
  <si>
    <t>C609267</t>
  </si>
  <si>
    <t>I298006</t>
  </si>
  <si>
    <t>C252445</t>
  </si>
  <si>
    <t>I600451</t>
  </si>
  <si>
    <t>C326897</t>
  </si>
  <si>
    <t>I282950</t>
  </si>
  <si>
    <t>C234343</t>
  </si>
  <si>
    <t>I829819</t>
  </si>
  <si>
    <t>C631274</t>
  </si>
  <si>
    <t>I247414</t>
  </si>
  <si>
    <t>C339264</t>
  </si>
  <si>
    <t>I173810</t>
  </si>
  <si>
    <t>C338424</t>
  </si>
  <si>
    <t>I136682</t>
  </si>
  <si>
    <t>C326950</t>
  </si>
  <si>
    <t>I452073</t>
  </si>
  <si>
    <t>C123094</t>
  </si>
  <si>
    <t>I404557</t>
  </si>
  <si>
    <t>C159149</t>
  </si>
  <si>
    <t>I319254</t>
  </si>
  <si>
    <t>C563308</t>
  </si>
  <si>
    <t>I297323</t>
  </si>
  <si>
    <t>C299432</t>
  </si>
  <si>
    <t>I168592</t>
  </si>
  <si>
    <t>C110306</t>
  </si>
  <si>
    <t>I220314</t>
  </si>
  <si>
    <t>C223232</t>
  </si>
  <si>
    <t>I216057</t>
  </si>
  <si>
    <t>C485660</t>
  </si>
  <si>
    <t>I331367</t>
  </si>
  <si>
    <t>C792330</t>
  </si>
  <si>
    <t>I254794</t>
  </si>
  <si>
    <t>C575064</t>
  </si>
  <si>
    <t>I482821</t>
  </si>
  <si>
    <t>C125302</t>
  </si>
  <si>
    <t>I301481</t>
  </si>
  <si>
    <t>C395992</t>
  </si>
  <si>
    <t>I126277</t>
  </si>
  <si>
    <t>C672982</t>
  </si>
  <si>
    <t>I937468</t>
  </si>
  <si>
    <t>C534832</t>
  </si>
  <si>
    <t>I928276</t>
  </si>
  <si>
    <t>C152187</t>
  </si>
  <si>
    <t>I139266</t>
  </si>
  <si>
    <t>C393641</t>
  </si>
  <si>
    <t>I138217</t>
  </si>
  <si>
    <t>C135507</t>
  </si>
  <si>
    <t>I303453</t>
  </si>
  <si>
    <t>C315348</t>
  </si>
  <si>
    <t>I139350</t>
  </si>
  <si>
    <t>C110913</t>
  </si>
  <si>
    <t>I166546</t>
  </si>
  <si>
    <t>C170402</t>
  </si>
  <si>
    <t>I109290</t>
  </si>
  <si>
    <t>C514889</t>
  </si>
  <si>
    <t>I335622</t>
  </si>
  <si>
    <t>C262612</t>
  </si>
  <si>
    <t>I259409</t>
  </si>
  <si>
    <t>C211923</t>
  </si>
  <si>
    <t>I146496</t>
  </si>
  <si>
    <t>C329796</t>
  </si>
  <si>
    <t>I251962</t>
  </si>
  <si>
    <t>C123133</t>
  </si>
  <si>
    <t>I879897</t>
  </si>
  <si>
    <t>C402087</t>
  </si>
  <si>
    <t>I158877</t>
  </si>
  <si>
    <t>C635282</t>
  </si>
  <si>
    <t>I223575</t>
  </si>
  <si>
    <t>C542525</t>
  </si>
  <si>
    <t>I177488</t>
  </si>
  <si>
    <t>C175056</t>
  </si>
  <si>
    <t>I298695</t>
  </si>
  <si>
    <t>C187960</t>
  </si>
  <si>
    <t>I352933</t>
  </si>
  <si>
    <t>C336740</t>
  </si>
  <si>
    <t>I366438</t>
  </si>
  <si>
    <t>C240091</t>
  </si>
  <si>
    <t>I469257</t>
  </si>
  <si>
    <t>C847948</t>
  </si>
  <si>
    <t>I262992</t>
  </si>
  <si>
    <t>C939818</t>
  </si>
  <si>
    <t>I312978</t>
  </si>
  <si>
    <t>C294733</t>
  </si>
  <si>
    <t>I161315</t>
  </si>
  <si>
    <t>C187378</t>
  </si>
  <si>
    <t>I562632</t>
  </si>
  <si>
    <t>C205972</t>
  </si>
  <si>
    <t>I956714</t>
  </si>
  <si>
    <t>C238766</t>
  </si>
  <si>
    <t>I254749</t>
  </si>
  <si>
    <t>C728663</t>
  </si>
  <si>
    <t>I268582</t>
  </si>
  <si>
    <t>C275355</t>
  </si>
  <si>
    <t>I315710</t>
  </si>
  <si>
    <t>C191013</t>
  </si>
  <si>
    <t>I602657</t>
  </si>
  <si>
    <t>C222148</t>
  </si>
  <si>
    <t>I180836</t>
  </si>
  <si>
    <t>C273005</t>
  </si>
  <si>
    <t>I229168</t>
  </si>
  <si>
    <t>C231916</t>
  </si>
  <si>
    <t>I246377</t>
  </si>
  <si>
    <t>C313073</t>
  </si>
  <si>
    <t>I302131</t>
  </si>
  <si>
    <t>C270993</t>
  </si>
  <si>
    <t>I540956</t>
  </si>
  <si>
    <t>C201524</t>
  </si>
  <si>
    <t>I110840</t>
  </si>
  <si>
    <t>C271037</t>
  </si>
  <si>
    <t>I161893</t>
  </si>
  <si>
    <t>C328982</t>
  </si>
  <si>
    <t>I136206</t>
  </si>
  <si>
    <t>C118847</t>
  </si>
  <si>
    <t>I243912</t>
  </si>
  <si>
    <t>C206127</t>
  </si>
  <si>
    <t>I485786</t>
  </si>
  <si>
    <t>C226759</t>
  </si>
  <si>
    <t>I751372</t>
  </si>
  <si>
    <t>C914967</t>
  </si>
  <si>
    <t>I434120</t>
  </si>
  <si>
    <t>C249953</t>
  </si>
  <si>
    <t>I445782</t>
  </si>
  <si>
    <t>C193562</t>
  </si>
  <si>
    <t>I656688</t>
  </si>
  <si>
    <t>C280407</t>
  </si>
  <si>
    <t>I320438</t>
  </si>
  <si>
    <t>C599404</t>
  </si>
  <si>
    <t>I247870</t>
  </si>
  <si>
    <t>C314005</t>
  </si>
  <si>
    <t>I173991</t>
  </si>
  <si>
    <t>C525618</t>
  </si>
  <si>
    <t>I174783</t>
  </si>
  <si>
    <t>C189291</t>
  </si>
  <si>
    <t>I183888</t>
  </si>
  <si>
    <t>C588583</t>
  </si>
  <si>
    <t>I299376</t>
  </si>
  <si>
    <t>C520526</t>
  </si>
  <si>
    <t>I158860</t>
  </si>
  <si>
    <t>C151126</t>
  </si>
  <si>
    <t>I103332</t>
  </si>
  <si>
    <t>C330003</t>
  </si>
  <si>
    <t>I290332</t>
  </si>
  <si>
    <t>C317513</t>
  </si>
  <si>
    <t>I131003</t>
  </si>
  <si>
    <t>C123162</t>
  </si>
  <si>
    <t>I224900</t>
  </si>
  <si>
    <t>C167223</t>
  </si>
  <si>
    <t>I243190</t>
  </si>
  <si>
    <t>C204309</t>
  </si>
  <si>
    <t>I293302</t>
  </si>
  <si>
    <t>C418868</t>
  </si>
  <si>
    <t>I213943</t>
  </si>
  <si>
    <t>C920367</t>
  </si>
  <si>
    <t>I306496</t>
  </si>
  <si>
    <t>C896266</t>
  </si>
  <si>
    <t>I780992</t>
  </si>
  <si>
    <t>C816982</t>
  </si>
  <si>
    <t>I332950</t>
  </si>
  <si>
    <t>C175372</t>
  </si>
  <si>
    <t>I184553</t>
  </si>
  <si>
    <t>C158653</t>
  </si>
  <si>
    <t>I315997</t>
  </si>
  <si>
    <t>C323995</t>
  </si>
  <si>
    <t>I100465</t>
  </si>
  <si>
    <t>C211946</t>
  </si>
  <si>
    <t>I262690</t>
  </si>
  <si>
    <t>C105030</t>
  </si>
  <si>
    <t>I425010</t>
  </si>
  <si>
    <t>C214821</t>
  </si>
  <si>
    <t>I321870</t>
  </si>
  <si>
    <t>C175704</t>
  </si>
  <si>
    <t>I232533</t>
  </si>
  <si>
    <t>C154558</t>
  </si>
  <si>
    <t>I289469</t>
  </si>
  <si>
    <t>C332022</t>
  </si>
  <si>
    <t>I250280</t>
  </si>
  <si>
    <t>C308605</t>
  </si>
  <si>
    <t>I178747</t>
  </si>
  <si>
    <t>C106137</t>
  </si>
  <si>
    <t>I188799</t>
  </si>
  <si>
    <t>C286428</t>
  </si>
  <si>
    <t>I141226</t>
  </si>
  <si>
    <t>C183900</t>
  </si>
  <si>
    <t>I312465</t>
  </si>
  <si>
    <t>C281605</t>
  </si>
  <si>
    <t>I174368</t>
  </si>
  <si>
    <t>C154605</t>
  </si>
  <si>
    <t>I220937</t>
  </si>
  <si>
    <t>C396571</t>
  </si>
  <si>
    <t>I302240</t>
  </si>
  <si>
    <t>C235150</t>
  </si>
  <si>
    <t>I301636</t>
  </si>
  <si>
    <t>C121457</t>
  </si>
  <si>
    <t>I392545</t>
  </si>
  <si>
    <t>C100812</t>
  </si>
  <si>
    <t>I456696</t>
  </si>
  <si>
    <t>C727454</t>
  </si>
  <si>
    <t>I129337</t>
  </si>
  <si>
    <t>C165589</t>
  </si>
  <si>
    <t>I196150</t>
  </si>
  <si>
    <t>C332480</t>
  </si>
  <si>
    <t>I251896</t>
  </si>
  <si>
    <t>C136947</t>
  </si>
  <si>
    <t>I783957</t>
  </si>
  <si>
    <t>C305058</t>
  </si>
  <si>
    <t>I194900</t>
  </si>
  <si>
    <t>C271779</t>
  </si>
  <si>
    <t>I207215</t>
  </si>
  <si>
    <t>C117916</t>
  </si>
  <si>
    <t>I815409</t>
  </si>
  <si>
    <t>C150009</t>
  </si>
  <si>
    <t>I431671</t>
  </si>
  <si>
    <t>C116132</t>
  </si>
  <si>
    <t>I715060</t>
  </si>
  <si>
    <t>C300228</t>
  </si>
  <si>
    <t>I228038</t>
  </si>
  <si>
    <t>C310672</t>
  </si>
  <si>
    <t>I354912</t>
  </si>
  <si>
    <t>C185705</t>
  </si>
  <si>
    <t>I334013</t>
  </si>
  <si>
    <t>C205346</t>
  </si>
  <si>
    <t>I118918</t>
  </si>
  <si>
    <t>C156866</t>
  </si>
  <si>
    <t>I313751</t>
  </si>
  <si>
    <t>C215896</t>
  </si>
  <si>
    <t>I939700</t>
  </si>
  <si>
    <t>C162488</t>
  </si>
  <si>
    <t>I320104</t>
  </si>
  <si>
    <t>C249899</t>
  </si>
  <si>
    <t>I303513</t>
  </si>
  <si>
    <t>C251411</t>
  </si>
  <si>
    <t>I683220</t>
  </si>
  <si>
    <t>C255941</t>
  </si>
  <si>
    <t>I978096</t>
  </si>
  <si>
    <t>C188737</t>
  </si>
  <si>
    <t>I176576</t>
  </si>
  <si>
    <t>C106033</t>
  </si>
  <si>
    <t>I134541</t>
  </si>
  <si>
    <t>C225865</t>
  </si>
  <si>
    <t>I313506</t>
  </si>
  <si>
    <t>C133371</t>
  </si>
  <si>
    <t>I286945</t>
  </si>
  <si>
    <t>C149404</t>
  </si>
  <si>
    <t>I552098</t>
  </si>
  <si>
    <t>C650600</t>
  </si>
  <si>
    <t>I159215</t>
  </si>
  <si>
    <t>C171302</t>
  </si>
  <si>
    <t>I721576</t>
  </si>
  <si>
    <t>C178169</t>
  </si>
  <si>
    <t>I690535</t>
  </si>
  <si>
    <t>C276997</t>
  </si>
  <si>
    <t>I854207</t>
  </si>
  <si>
    <t>C182273</t>
  </si>
  <si>
    <t>I723369</t>
  </si>
  <si>
    <t>C116445</t>
  </si>
  <si>
    <t>I286715</t>
  </si>
  <si>
    <t>C281821</t>
  </si>
  <si>
    <t>I683174</t>
  </si>
  <si>
    <t>C193214</t>
  </si>
  <si>
    <t>I935042</t>
  </si>
  <si>
    <t>C302569</t>
  </si>
  <si>
    <t>I583023</t>
  </si>
  <si>
    <t>C229239</t>
  </si>
  <si>
    <t>I282353</t>
  </si>
  <si>
    <t>C174529</t>
  </si>
  <si>
    <t>I329811</t>
  </si>
  <si>
    <t>C233988</t>
  </si>
  <si>
    <t>I244447</t>
  </si>
  <si>
    <t>C408584</t>
  </si>
  <si>
    <t>I939872</t>
  </si>
  <si>
    <t>C195077</t>
  </si>
  <si>
    <t>I572995</t>
  </si>
  <si>
    <t>C248411</t>
  </si>
  <si>
    <t>I109817</t>
  </si>
  <si>
    <t>C285369</t>
  </si>
  <si>
    <t>I154465</t>
  </si>
  <si>
    <t>C218094</t>
  </si>
  <si>
    <t>I834677</t>
  </si>
  <si>
    <t>C317383</t>
  </si>
  <si>
    <t>I753614</t>
  </si>
  <si>
    <t>C285738</t>
  </si>
  <si>
    <t>I104440</t>
  </si>
  <si>
    <t>C119961</t>
  </si>
  <si>
    <t>I481780</t>
  </si>
  <si>
    <t>C176533</t>
  </si>
  <si>
    <t>I138782</t>
  </si>
  <si>
    <t>C156254</t>
  </si>
  <si>
    <t>I996236</t>
  </si>
  <si>
    <t>C165156</t>
  </si>
  <si>
    <t>I730475</t>
  </si>
  <si>
    <t>C237834</t>
  </si>
  <si>
    <t>I130349</t>
  </si>
  <si>
    <t>C269597</t>
  </si>
  <si>
    <t>I169333</t>
  </si>
  <si>
    <t>C128384</t>
  </si>
  <si>
    <t>I155234</t>
  </si>
  <si>
    <t>C952996</t>
  </si>
  <si>
    <t>I172474</t>
  </si>
  <si>
    <t>C239781</t>
  </si>
  <si>
    <t>I211020</t>
  </si>
  <si>
    <t>C259147</t>
  </si>
  <si>
    <t>I274629</t>
  </si>
  <si>
    <t>C294568</t>
  </si>
  <si>
    <t>I859648</t>
  </si>
  <si>
    <t>C245332</t>
  </si>
  <si>
    <t>I273978</t>
  </si>
  <si>
    <t>C224175</t>
  </si>
  <si>
    <t>I213304</t>
  </si>
  <si>
    <t>C825460</t>
  </si>
  <si>
    <t>I299697</t>
  </si>
  <si>
    <t>C168576</t>
  </si>
  <si>
    <t>I898697</t>
  </si>
  <si>
    <t>C444180</t>
  </si>
  <si>
    <t>I701391</t>
  </si>
  <si>
    <t>C131676</t>
  </si>
  <si>
    <t>I313876</t>
  </si>
  <si>
    <t>C321097</t>
  </si>
  <si>
    <t>I751532</t>
  </si>
  <si>
    <t>C321051</t>
  </si>
  <si>
    <t>I946235</t>
  </si>
  <si>
    <t>C224384</t>
  </si>
  <si>
    <t>I226120</t>
  </si>
  <si>
    <t>C528080</t>
  </si>
  <si>
    <t>I317871</t>
  </si>
  <si>
    <t>C324025</t>
  </si>
  <si>
    <t>I215049</t>
  </si>
  <si>
    <t>C220998</t>
  </si>
  <si>
    <t>I250529</t>
  </si>
  <si>
    <t>C585747</t>
  </si>
  <si>
    <t>I178258</t>
  </si>
  <si>
    <t>C238314</t>
  </si>
  <si>
    <t>I355170</t>
  </si>
  <si>
    <t>C172720</t>
  </si>
  <si>
    <t>I316858</t>
  </si>
  <si>
    <t>C915976</t>
  </si>
  <si>
    <t>I298346</t>
  </si>
  <si>
    <t>C332382</t>
  </si>
  <si>
    <t>I336248</t>
  </si>
  <si>
    <t>C147755</t>
  </si>
  <si>
    <t>I140012</t>
  </si>
  <si>
    <t>C303209</t>
  </si>
  <si>
    <t>I374747</t>
  </si>
  <si>
    <t>C111405</t>
  </si>
  <si>
    <t>I271187</t>
  </si>
  <si>
    <t>C297677</t>
  </si>
  <si>
    <t>I797812</t>
  </si>
  <si>
    <t>C462144</t>
  </si>
  <si>
    <t>I209999</t>
  </si>
  <si>
    <t>C266583</t>
  </si>
  <si>
    <t>I273631</t>
  </si>
  <si>
    <t>C761248</t>
  </si>
  <si>
    <t>I207478</t>
  </si>
  <si>
    <t>C167685</t>
  </si>
  <si>
    <t>I186054</t>
  </si>
  <si>
    <t>C135229</t>
  </si>
  <si>
    <t>I945090</t>
  </si>
  <si>
    <t>C256221</t>
  </si>
  <si>
    <t>I144998</t>
  </si>
  <si>
    <t>C141637</t>
  </si>
  <si>
    <t>I149609</t>
  </si>
  <si>
    <t>C328509</t>
  </si>
  <si>
    <t>I259233</t>
  </si>
  <si>
    <t>C610212</t>
  </si>
  <si>
    <t>I169551</t>
  </si>
  <si>
    <t>C186258</t>
  </si>
  <si>
    <t>I605202</t>
  </si>
  <si>
    <t>C174286</t>
  </si>
  <si>
    <t>I169916</t>
  </si>
  <si>
    <t>C295112</t>
  </si>
  <si>
    <t>I167136</t>
  </si>
  <si>
    <t>C327896</t>
  </si>
  <si>
    <t>I316925</t>
  </si>
  <si>
    <t>C406123</t>
  </si>
  <si>
    <t>I333548</t>
  </si>
  <si>
    <t>C308718</t>
  </si>
  <si>
    <t>I267775</t>
  </si>
  <si>
    <t>C487299</t>
  </si>
  <si>
    <t>I442666</t>
  </si>
  <si>
    <t>C167224</t>
  </si>
  <si>
    <t>I351539</t>
  </si>
  <si>
    <t>C450176</t>
  </si>
  <si>
    <t>I156988</t>
  </si>
  <si>
    <t>C154678</t>
  </si>
  <si>
    <t>I196026</t>
  </si>
  <si>
    <t>C267004</t>
  </si>
  <si>
    <t>I186167</t>
  </si>
  <si>
    <t>C856200</t>
  </si>
  <si>
    <t>I286254</t>
  </si>
  <si>
    <t>C163971</t>
  </si>
  <si>
    <t>I233844</t>
  </si>
  <si>
    <t>C361916</t>
  </si>
  <si>
    <t>I199597</t>
  </si>
  <si>
    <t>C869808</t>
  </si>
  <si>
    <t>I301089</t>
  </si>
  <si>
    <t>C101347</t>
  </si>
  <si>
    <t>I226573</t>
  </si>
  <si>
    <t>C902200</t>
  </si>
  <si>
    <t>I834969</t>
  </si>
  <si>
    <t>C168167</t>
  </si>
  <si>
    <t>I159910</t>
  </si>
  <si>
    <t>C316580</t>
  </si>
  <si>
    <t>I113748</t>
  </si>
  <si>
    <t>C490033</t>
  </si>
  <si>
    <t>I439357</t>
  </si>
  <si>
    <t>C266118</t>
  </si>
  <si>
    <t>I118713</t>
  </si>
  <si>
    <t>C166601</t>
  </si>
  <si>
    <t>I973031</t>
  </si>
  <si>
    <t>C419693</t>
  </si>
  <si>
    <t>I560743</t>
  </si>
  <si>
    <t>C295130</t>
  </si>
  <si>
    <t>I334430</t>
  </si>
  <si>
    <t>C327788</t>
  </si>
  <si>
    <t>I235523</t>
  </si>
  <si>
    <t>C215830</t>
  </si>
  <si>
    <t>I320901</t>
  </si>
  <si>
    <t>C576326</t>
  </si>
  <si>
    <t>I303454</t>
  </si>
  <si>
    <t>C258561</t>
  </si>
  <si>
    <t>I903960</t>
  </si>
  <si>
    <t>C139891</t>
  </si>
  <si>
    <t>I768313</t>
  </si>
  <si>
    <t>C186618</t>
  </si>
  <si>
    <t>I935320</t>
  </si>
  <si>
    <t>C305939</t>
  </si>
  <si>
    <t>I181771</t>
  </si>
  <si>
    <t>C236036</t>
  </si>
  <si>
    <t>I131341</t>
  </si>
  <si>
    <t>C208468</t>
  </si>
  <si>
    <t>I185165</t>
  </si>
  <si>
    <t>C288410</t>
  </si>
  <si>
    <t>I249388</t>
  </si>
  <si>
    <t>C257279</t>
  </si>
  <si>
    <t>I540453</t>
  </si>
  <si>
    <t>C301353</t>
  </si>
  <si>
    <t>I309456</t>
  </si>
  <si>
    <t>C161262</t>
  </si>
  <si>
    <t>I104568</t>
  </si>
  <si>
    <t>C918064</t>
  </si>
  <si>
    <t>I246024</t>
  </si>
  <si>
    <t>C281104</t>
  </si>
  <si>
    <t>I335579</t>
  </si>
  <si>
    <t>C278251</t>
  </si>
  <si>
    <t>I185638</t>
  </si>
  <si>
    <t>C971136</t>
  </si>
  <si>
    <t>I301987</t>
  </si>
  <si>
    <t>C151961</t>
  </si>
  <si>
    <t>I481381</t>
  </si>
  <si>
    <t>C586698</t>
  </si>
  <si>
    <t>I644677</t>
  </si>
  <si>
    <t>C198854</t>
  </si>
  <si>
    <t>I244239</t>
  </si>
  <si>
    <t>C305030</t>
  </si>
  <si>
    <t>I312404</t>
  </si>
  <si>
    <t>C288814</t>
  </si>
  <si>
    <t>I282943</t>
  </si>
  <si>
    <t>C246727</t>
  </si>
  <si>
    <t>I266700</t>
  </si>
  <si>
    <t>C287534</t>
  </si>
  <si>
    <t>I465299</t>
  </si>
  <si>
    <t>C325450</t>
  </si>
  <si>
    <t>I160032</t>
  </si>
  <si>
    <t>C829650</t>
  </si>
  <si>
    <t>I503633</t>
  </si>
  <si>
    <t>C220983</t>
  </si>
  <si>
    <t>I169355</t>
  </si>
  <si>
    <t>C225130</t>
  </si>
  <si>
    <t>I325581</t>
  </si>
  <si>
    <t>C260853</t>
  </si>
  <si>
    <t>I181198</t>
  </si>
  <si>
    <t>C241469</t>
  </si>
  <si>
    <t>I494310</t>
  </si>
  <si>
    <t>C245505</t>
  </si>
  <si>
    <t>I333792</t>
  </si>
  <si>
    <t>C142719</t>
  </si>
  <si>
    <t>I208543</t>
  </si>
  <si>
    <t>C265124</t>
  </si>
  <si>
    <t>I208498</t>
  </si>
  <si>
    <t>C287475</t>
  </si>
  <si>
    <t>I308384</t>
  </si>
  <si>
    <t>C181634</t>
  </si>
  <si>
    <t>I184710</t>
  </si>
  <si>
    <t>C204384</t>
  </si>
  <si>
    <t>I670214</t>
  </si>
  <si>
    <t>C176973</t>
  </si>
  <si>
    <t>I326222</t>
  </si>
  <si>
    <t>C170075</t>
  </si>
  <si>
    <t>I112002</t>
  </si>
  <si>
    <t>C180830</t>
  </si>
  <si>
    <t>I313088</t>
  </si>
  <si>
    <t>C504334</t>
  </si>
  <si>
    <t>I305549</t>
  </si>
  <si>
    <t>C467345</t>
  </si>
  <si>
    <t>I202613</t>
  </si>
  <si>
    <t>C113459</t>
  </si>
  <si>
    <t>I147255</t>
  </si>
  <si>
    <t>C970780</t>
  </si>
  <si>
    <t>I595393</t>
  </si>
  <si>
    <t>C280193</t>
  </si>
  <si>
    <t>I318846</t>
  </si>
  <si>
    <t>C252929</t>
  </si>
  <si>
    <t>I282659</t>
  </si>
  <si>
    <t>C302619</t>
  </si>
  <si>
    <t>I688258</t>
  </si>
  <si>
    <t>C277582</t>
  </si>
  <si>
    <t>I783588</t>
  </si>
  <si>
    <t>C261086</t>
  </si>
  <si>
    <t>I164698</t>
  </si>
  <si>
    <t>C276365</t>
  </si>
  <si>
    <t>I135989</t>
  </si>
  <si>
    <t>C367289</t>
  </si>
  <si>
    <t>I165521</t>
  </si>
  <si>
    <t>C133584</t>
  </si>
  <si>
    <t>I171689</t>
  </si>
  <si>
    <t>C175023</t>
  </si>
  <si>
    <t>I148727</t>
  </si>
  <si>
    <t>C209811</t>
  </si>
  <si>
    <t>I189218</t>
  </si>
  <si>
    <t>C187101</t>
  </si>
  <si>
    <t>I309095</t>
  </si>
  <si>
    <t>C109937</t>
  </si>
  <si>
    <t>I253703</t>
  </si>
  <si>
    <t>C317905</t>
  </si>
  <si>
    <t>I186186</t>
  </si>
  <si>
    <t>C319853</t>
  </si>
  <si>
    <t>I193659</t>
  </si>
  <si>
    <t>C234296</t>
  </si>
  <si>
    <t>I337209</t>
  </si>
  <si>
    <t>C330666</t>
  </si>
  <si>
    <t>I477011</t>
  </si>
  <si>
    <t>C258756</t>
  </si>
  <si>
    <t>I221935</t>
  </si>
  <si>
    <t>C290789</t>
  </si>
  <si>
    <t>I329423</t>
  </si>
  <si>
    <t>C153122</t>
  </si>
  <si>
    <t>I247392</t>
  </si>
  <si>
    <t>C349379</t>
  </si>
  <si>
    <t>I753765</t>
  </si>
  <si>
    <t>C236310</t>
  </si>
  <si>
    <t>I331671</t>
  </si>
  <si>
    <t>C187008</t>
  </si>
  <si>
    <t>I251160</t>
  </si>
  <si>
    <t>C264380</t>
  </si>
  <si>
    <t>I191958</t>
  </si>
  <si>
    <t>C156365</t>
  </si>
  <si>
    <t>I890990</t>
  </si>
  <si>
    <t>C997253</t>
  </si>
  <si>
    <t>I267091</t>
  </si>
  <si>
    <t>C864337</t>
  </si>
  <si>
    <t>I111868</t>
  </si>
  <si>
    <t>C596472</t>
  </si>
  <si>
    <t>I291565</t>
  </si>
  <si>
    <t>C291266</t>
  </si>
  <si>
    <t>I212387</t>
  </si>
  <si>
    <t>C254741</t>
  </si>
  <si>
    <t>I466142</t>
  </si>
  <si>
    <t>C181668</t>
  </si>
  <si>
    <t>I295595</t>
  </si>
  <si>
    <t>C138656</t>
  </si>
  <si>
    <t>I218952</t>
  </si>
  <si>
    <t>C226930</t>
  </si>
  <si>
    <t>I132253</t>
  </si>
  <si>
    <t>C439827</t>
  </si>
  <si>
    <t>I222996</t>
  </si>
  <si>
    <t>C169189</t>
  </si>
  <si>
    <t>I142100</t>
  </si>
  <si>
    <t>C154717</t>
  </si>
  <si>
    <t>I488201</t>
  </si>
  <si>
    <t>C171901</t>
  </si>
  <si>
    <t>I224334</t>
  </si>
  <si>
    <t>C298739</t>
  </si>
  <si>
    <t>I287267</t>
  </si>
  <si>
    <t>C119170</t>
  </si>
  <si>
    <t>I109021</t>
  </si>
  <si>
    <t>C340208</t>
  </si>
  <si>
    <t>I279578</t>
  </si>
  <si>
    <t>C224085</t>
  </si>
  <si>
    <t>I229125</t>
  </si>
  <si>
    <t>C167851</t>
  </si>
  <si>
    <t>I105454</t>
  </si>
  <si>
    <t>C556307</t>
  </si>
  <si>
    <t>I148396</t>
  </si>
  <si>
    <t>C226188</t>
  </si>
  <si>
    <t>I293140</t>
  </si>
  <si>
    <t>C705325</t>
  </si>
  <si>
    <t>I264086</t>
  </si>
  <si>
    <t>C804915</t>
  </si>
  <si>
    <t>I287789</t>
  </si>
  <si>
    <t>C239077</t>
  </si>
  <si>
    <t>I835222</t>
  </si>
  <si>
    <t>C689710</t>
  </si>
  <si>
    <t>I298223</t>
  </si>
  <si>
    <t>C502521</t>
  </si>
  <si>
    <t>I665312</t>
  </si>
  <si>
    <t>C295265</t>
  </si>
  <si>
    <t>I299491</t>
  </si>
  <si>
    <t>C704911</t>
  </si>
  <si>
    <t>I966491</t>
  </si>
  <si>
    <t>C182634</t>
  </si>
  <si>
    <t>I262326</t>
  </si>
  <si>
    <t>C181252</t>
  </si>
  <si>
    <t>I682915</t>
  </si>
  <si>
    <t>C214639</t>
  </si>
  <si>
    <t>I452716</t>
  </si>
  <si>
    <t>C931167</t>
  </si>
  <si>
    <t>I274916</t>
  </si>
  <si>
    <t>C979960</t>
  </si>
  <si>
    <t>I308568</t>
  </si>
  <si>
    <t>C917768</t>
  </si>
  <si>
    <t>I107743</t>
  </si>
  <si>
    <t>C133264</t>
  </si>
  <si>
    <t>I106219</t>
  </si>
  <si>
    <t>C394626</t>
  </si>
  <si>
    <t>I286572</t>
  </si>
  <si>
    <t>C334905</t>
  </si>
  <si>
    <t>I103212</t>
  </si>
  <si>
    <t>C127791</t>
  </si>
  <si>
    <t>I488780</t>
  </si>
  <si>
    <t>C120403</t>
  </si>
  <si>
    <t>I137735</t>
  </si>
  <si>
    <t>C476811</t>
  </si>
  <si>
    <t>I332992</t>
  </si>
  <si>
    <t>C135536</t>
  </si>
  <si>
    <t>I274335</t>
  </si>
  <si>
    <t>C316989</t>
  </si>
  <si>
    <t>I186910</t>
  </si>
  <si>
    <t>C109102</t>
  </si>
  <si>
    <t>I329030</t>
  </si>
  <si>
    <t>C335385</t>
  </si>
  <si>
    <t>I263950</t>
  </si>
  <si>
    <t>C330203</t>
  </si>
  <si>
    <t>I647907</t>
  </si>
  <si>
    <t>C110856</t>
  </si>
  <si>
    <t>I156777</t>
  </si>
  <si>
    <t>C693272</t>
  </si>
  <si>
    <t>I214482</t>
  </si>
  <si>
    <t>C222406</t>
  </si>
  <si>
    <t>I736400</t>
  </si>
  <si>
    <t>C284796</t>
  </si>
  <si>
    <t>I187833</t>
  </si>
  <si>
    <t>C334346</t>
  </si>
  <si>
    <t>I791511</t>
  </si>
  <si>
    <t>C305794</t>
  </si>
  <si>
    <t>I216131</t>
  </si>
  <si>
    <t>C748416</t>
  </si>
  <si>
    <t>I191941</t>
  </si>
  <si>
    <t>C351743</t>
  </si>
  <si>
    <t>I362564</t>
  </si>
  <si>
    <t>C314571</t>
  </si>
  <si>
    <t>I240800</t>
  </si>
  <si>
    <t>C257856</t>
  </si>
  <si>
    <t>I164206</t>
  </si>
  <si>
    <t>C192763</t>
  </si>
  <si>
    <t>I226409</t>
  </si>
  <si>
    <t>C197408</t>
  </si>
  <si>
    <t>I238306</t>
  </si>
  <si>
    <t>C321773</t>
  </si>
  <si>
    <t>I183713</t>
  </si>
  <si>
    <t>C209708</t>
  </si>
  <si>
    <t>I779812</t>
  </si>
  <si>
    <t>C297571</t>
  </si>
  <si>
    <t>I307641</t>
  </si>
  <si>
    <t>C109762</t>
  </si>
  <si>
    <t>I953764</t>
  </si>
  <si>
    <t>C481518</t>
  </si>
  <si>
    <t>I300690</t>
  </si>
  <si>
    <t>C253604</t>
  </si>
  <si>
    <t>I317077</t>
  </si>
  <si>
    <t>C210930</t>
  </si>
  <si>
    <t>I261423</t>
  </si>
  <si>
    <t>C266838</t>
  </si>
  <si>
    <t>I135866</t>
  </si>
  <si>
    <t>C319471</t>
  </si>
  <si>
    <t>I412456</t>
  </si>
  <si>
    <t>C246635</t>
  </si>
  <si>
    <t>I197141</t>
  </si>
  <si>
    <t>C326006</t>
  </si>
  <si>
    <t>I215929</t>
  </si>
  <si>
    <t>C333742</t>
  </si>
  <si>
    <t>I794903</t>
  </si>
  <si>
    <t>C303757</t>
  </si>
  <si>
    <t>I503494</t>
  </si>
  <si>
    <t>C252519</t>
  </si>
  <si>
    <t>I252800</t>
  </si>
  <si>
    <t>C857068</t>
  </si>
  <si>
    <t>I143428</t>
  </si>
  <si>
    <t>C705705</t>
  </si>
  <si>
    <t>I270005</t>
  </si>
  <si>
    <t>C588850</t>
  </si>
  <si>
    <t>I426683</t>
  </si>
  <si>
    <t>C276388</t>
  </si>
  <si>
    <t>I938420</t>
  </si>
  <si>
    <t>C247366</t>
  </si>
  <si>
    <t>I143355</t>
  </si>
  <si>
    <t>C192271</t>
  </si>
  <si>
    <t>I251225</t>
  </si>
  <si>
    <t>C304667</t>
  </si>
  <si>
    <t>I990850</t>
  </si>
  <si>
    <t>C103329</t>
  </si>
  <si>
    <t>I261299</t>
  </si>
  <si>
    <t>C191332</t>
  </si>
  <si>
    <t>I194745</t>
  </si>
  <si>
    <t>C249783</t>
  </si>
  <si>
    <t>I197132</t>
  </si>
  <si>
    <t>C158791</t>
  </si>
  <si>
    <t>I229344</t>
  </si>
  <si>
    <t>C321070</t>
  </si>
  <si>
    <t>I332498</t>
  </si>
  <si>
    <t>C279058</t>
  </si>
  <si>
    <t>I518626</t>
  </si>
  <si>
    <t>C247288</t>
  </si>
  <si>
    <t>I299038</t>
  </si>
  <si>
    <t>C600199</t>
  </si>
  <si>
    <t>I201486</t>
  </si>
  <si>
    <t>C312619</t>
  </si>
  <si>
    <t>I887390</t>
  </si>
  <si>
    <t>C133016</t>
  </si>
  <si>
    <t>I187872</t>
  </si>
  <si>
    <t>C160760</t>
  </si>
  <si>
    <t>I179541</t>
  </si>
  <si>
    <t>C218103</t>
  </si>
  <si>
    <t>I145865</t>
  </si>
  <si>
    <t>C219986</t>
  </si>
  <si>
    <t>I116367</t>
  </si>
  <si>
    <t>C143759</t>
  </si>
  <si>
    <t>I277234</t>
  </si>
  <si>
    <t>C479641</t>
  </si>
  <si>
    <t>I261770</t>
  </si>
  <si>
    <t>C192346</t>
  </si>
  <si>
    <t>I311137</t>
  </si>
  <si>
    <t>C204183</t>
  </si>
  <si>
    <t>I256989</t>
  </si>
  <si>
    <t>C232941</t>
  </si>
  <si>
    <t>I124057</t>
  </si>
  <si>
    <t>C401095</t>
  </si>
  <si>
    <t>I224345</t>
  </si>
  <si>
    <t>C374384</t>
  </si>
  <si>
    <t>I207781</t>
  </si>
  <si>
    <t>C202838</t>
  </si>
  <si>
    <t>I159548</t>
  </si>
  <si>
    <t>C307691</t>
  </si>
  <si>
    <t>I157939</t>
  </si>
  <si>
    <t>C298281</t>
  </si>
  <si>
    <t>I722044</t>
  </si>
  <si>
    <t>C331112</t>
  </si>
  <si>
    <t>I693785</t>
  </si>
  <si>
    <t>C308879</t>
  </si>
  <si>
    <t>I127843</t>
  </si>
  <si>
    <t>C171522</t>
  </si>
  <si>
    <t>I218212</t>
  </si>
  <si>
    <t>C115435</t>
  </si>
  <si>
    <t>I195141</t>
  </si>
  <si>
    <t>C223158</t>
  </si>
  <si>
    <t>I246965</t>
  </si>
  <si>
    <t>C338631</t>
  </si>
  <si>
    <t>I117163</t>
  </si>
  <si>
    <t>C317912</t>
  </si>
  <si>
    <t>I177192</t>
  </si>
  <si>
    <t>C246983</t>
  </si>
  <si>
    <t>I817682</t>
  </si>
  <si>
    <t>C106840</t>
  </si>
  <si>
    <t>I312462</t>
  </si>
  <si>
    <t>C124361</t>
  </si>
  <si>
    <t>I149663</t>
  </si>
  <si>
    <t>C305815</t>
  </si>
  <si>
    <t>I518525</t>
  </si>
  <si>
    <t>C955696</t>
  </si>
  <si>
    <t>I254960</t>
  </si>
  <si>
    <t>C105677</t>
  </si>
  <si>
    <t>I144359</t>
  </si>
  <si>
    <t>C200888</t>
  </si>
  <si>
    <t>I336986</t>
  </si>
  <si>
    <t>C187511</t>
  </si>
  <si>
    <t>I626012</t>
  </si>
  <si>
    <t>C237558</t>
  </si>
  <si>
    <t>I220103</t>
  </si>
  <si>
    <t>C703000</t>
  </si>
  <si>
    <t>I946482</t>
  </si>
  <si>
    <t>C339279</t>
  </si>
  <si>
    <t>I281275</t>
  </si>
  <si>
    <t>C328108</t>
  </si>
  <si>
    <t>I221353</t>
  </si>
  <si>
    <t>C113611</t>
  </si>
  <si>
    <t>I337276</t>
  </si>
  <si>
    <t>C152122</t>
  </si>
  <si>
    <t>I102773</t>
  </si>
  <si>
    <t>C287506</t>
  </si>
  <si>
    <t>I237048</t>
  </si>
  <si>
    <t>C197525</t>
  </si>
  <si>
    <t>I714391</t>
  </si>
  <si>
    <t>C207040</t>
  </si>
  <si>
    <t>I312644</t>
  </si>
  <si>
    <t>C317007</t>
  </si>
  <si>
    <t>I325027</t>
  </si>
  <si>
    <t>C199765</t>
  </si>
  <si>
    <t>I114986</t>
  </si>
  <si>
    <t>C426370</t>
  </si>
  <si>
    <t>I257043</t>
  </si>
  <si>
    <t>C179561</t>
  </si>
  <si>
    <t>I298683</t>
  </si>
  <si>
    <t>C310910</t>
  </si>
  <si>
    <t>I762394</t>
  </si>
  <si>
    <t>C298137</t>
  </si>
  <si>
    <t>I246275</t>
  </si>
  <si>
    <t>C474666</t>
  </si>
  <si>
    <t>I192517</t>
  </si>
  <si>
    <t>C303261</t>
  </si>
  <si>
    <t>I633257</t>
  </si>
  <si>
    <t>C249005</t>
  </si>
  <si>
    <t>I335365</t>
  </si>
  <si>
    <t>C251277</t>
  </si>
  <si>
    <t>I361338</t>
  </si>
  <si>
    <t>C106314</t>
  </si>
  <si>
    <t>I242092</t>
  </si>
  <si>
    <t>C306473</t>
  </si>
  <si>
    <t>I683057</t>
  </si>
  <si>
    <t>C335204</t>
  </si>
  <si>
    <t>I657098</t>
  </si>
  <si>
    <t>C336639</t>
  </si>
  <si>
    <t>I650543</t>
  </si>
  <si>
    <t>C730976</t>
  </si>
  <si>
    <t>I221379</t>
  </si>
  <si>
    <t>C250565</t>
  </si>
  <si>
    <t>I796729</t>
  </si>
  <si>
    <t>C324214</t>
  </si>
  <si>
    <t>I390341</t>
  </si>
  <si>
    <t>C111536</t>
  </si>
  <si>
    <t>I231024</t>
  </si>
  <si>
    <t>C196919</t>
  </si>
  <si>
    <t>I834253</t>
  </si>
  <si>
    <t>C160515</t>
  </si>
  <si>
    <t>I492306</t>
  </si>
  <si>
    <t>C910215</t>
  </si>
  <si>
    <t>I182853</t>
  </si>
  <si>
    <t>C722714</t>
  </si>
  <si>
    <t>I239930</t>
  </si>
  <si>
    <t>C590568</t>
  </si>
  <si>
    <t>I179629</t>
  </si>
  <si>
    <t>C247873</t>
  </si>
  <si>
    <t>I322275</t>
  </si>
  <si>
    <t>C200047</t>
  </si>
  <si>
    <t>I251289</t>
  </si>
  <si>
    <t>C906002</t>
  </si>
  <si>
    <t>I640748</t>
  </si>
  <si>
    <t>C210380</t>
  </si>
  <si>
    <t>I979730</t>
  </si>
  <si>
    <t>C130178</t>
  </si>
  <si>
    <t>I277105</t>
  </si>
  <si>
    <t>C288448</t>
  </si>
  <si>
    <t>I301045</t>
  </si>
  <si>
    <t>C461456</t>
  </si>
  <si>
    <t>I105258</t>
  </si>
  <si>
    <t>C238920</t>
  </si>
  <si>
    <t>I177415</t>
  </si>
  <si>
    <t>C203844</t>
  </si>
  <si>
    <t>I301489</t>
  </si>
  <si>
    <t>C141439</t>
  </si>
  <si>
    <t>I302027</t>
  </si>
  <si>
    <t>C132430</t>
  </si>
  <si>
    <t>I297449</t>
  </si>
  <si>
    <t>C297122</t>
  </si>
  <si>
    <t>I284076</t>
  </si>
  <si>
    <t>C117781</t>
  </si>
  <si>
    <t>I280032</t>
  </si>
  <si>
    <t>C332767</t>
  </si>
  <si>
    <t>I275739</t>
  </si>
  <si>
    <t>C989084</t>
  </si>
  <si>
    <t>I166019</t>
  </si>
  <si>
    <t>C336213</t>
  </si>
  <si>
    <t>I618724</t>
  </si>
  <si>
    <t>C287997</t>
  </si>
  <si>
    <t>I478695</t>
  </si>
  <si>
    <t>C524841</t>
  </si>
  <si>
    <t>I324844</t>
  </si>
  <si>
    <t>C172819</t>
  </si>
  <si>
    <t>I314544</t>
  </si>
  <si>
    <t>C153414</t>
  </si>
  <si>
    <t>I253798</t>
  </si>
  <si>
    <t>C157640</t>
  </si>
  <si>
    <t>I161523</t>
  </si>
  <si>
    <t>C965233</t>
  </si>
  <si>
    <t>I127872</t>
  </si>
  <si>
    <t>C187409</t>
  </si>
  <si>
    <t>I338867</t>
  </si>
  <si>
    <t>C141126</t>
  </si>
  <si>
    <t>I293700</t>
  </si>
  <si>
    <t>C156889</t>
  </si>
  <si>
    <t>I379756</t>
  </si>
  <si>
    <t>C309141</t>
  </si>
  <si>
    <t>I149131</t>
  </si>
  <si>
    <t>C285659</t>
  </si>
  <si>
    <t>I211859</t>
  </si>
  <si>
    <t>C336522</t>
  </si>
  <si>
    <t>I281449</t>
  </si>
  <si>
    <t>C207862</t>
  </si>
  <si>
    <t>I628074</t>
  </si>
  <si>
    <t>C270656</t>
  </si>
  <si>
    <t>I765015</t>
  </si>
  <si>
    <t>C107371</t>
  </si>
  <si>
    <t>I257905</t>
  </si>
  <si>
    <t>C200714</t>
  </si>
  <si>
    <t>I234791</t>
  </si>
  <si>
    <t>C847946</t>
  </si>
  <si>
    <t>I208397</t>
  </si>
  <si>
    <t>C136367</t>
  </si>
  <si>
    <t>I327336</t>
  </si>
  <si>
    <t>C100549</t>
  </si>
  <si>
    <t>I331951</t>
  </si>
  <si>
    <t>C325957</t>
  </si>
  <si>
    <t>I196590</t>
  </si>
  <si>
    <t>C319687</t>
  </si>
  <si>
    <t>I118626</t>
  </si>
  <si>
    <t>C685415</t>
  </si>
  <si>
    <t>I118708</t>
  </si>
  <si>
    <t>C104165</t>
  </si>
  <si>
    <t>I219496</t>
  </si>
  <si>
    <t>C326043</t>
  </si>
  <si>
    <t>I187700</t>
  </si>
  <si>
    <t>C557085</t>
  </si>
  <si>
    <t>I788586</t>
  </si>
  <si>
    <t>C227238</t>
  </si>
  <si>
    <t>I732484</t>
  </si>
  <si>
    <t>C220354</t>
  </si>
  <si>
    <t>I110344</t>
  </si>
  <si>
    <t>C319603</t>
  </si>
  <si>
    <t>I328002</t>
  </si>
  <si>
    <t>C232302</t>
  </si>
  <si>
    <t>I546937</t>
  </si>
  <si>
    <t>C204814</t>
  </si>
  <si>
    <t>I828902</t>
  </si>
  <si>
    <t>C218654</t>
  </si>
  <si>
    <t>I234309</t>
  </si>
  <si>
    <t>C327885</t>
  </si>
  <si>
    <t>I200463</t>
  </si>
  <si>
    <t>C168747</t>
  </si>
  <si>
    <t>I228202</t>
  </si>
  <si>
    <t>C304070</t>
  </si>
  <si>
    <t>I283043</t>
  </si>
  <si>
    <t>C281529</t>
  </si>
  <si>
    <t>I141787</t>
  </si>
  <si>
    <t>C318015</t>
  </si>
  <si>
    <t>I360024</t>
  </si>
  <si>
    <t>C120794</t>
  </si>
  <si>
    <t>I330131</t>
  </si>
  <si>
    <t>C254752</t>
  </si>
  <si>
    <t>I272529</t>
  </si>
  <si>
    <t>C241383</t>
  </si>
  <si>
    <t>I329752</t>
  </si>
  <si>
    <t>C291904</t>
  </si>
  <si>
    <t>I243487</t>
  </si>
  <si>
    <t>C595187</t>
  </si>
  <si>
    <t>I987597</t>
  </si>
  <si>
    <t>C156552</t>
  </si>
  <si>
    <t>I142067</t>
  </si>
  <si>
    <t>C325715</t>
  </si>
  <si>
    <t>I359946</t>
  </si>
  <si>
    <t>C560234</t>
  </si>
  <si>
    <t>I257248</t>
  </si>
  <si>
    <t>C140976</t>
  </si>
  <si>
    <t>I465566</t>
  </si>
  <si>
    <t>C113491</t>
  </si>
  <si>
    <t>I336436</t>
  </si>
  <si>
    <t>C279002</t>
  </si>
  <si>
    <t>I337588</t>
  </si>
  <si>
    <t>C212200</t>
  </si>
  <si>
    <t>I287085</t>
  </si>
  <si>
    <t>C214648</t>
  </si>
  <si>
    <t>I292473</t>
  </si>
  <si>
    <t>C178324</t>
  </si>
  <si>
    <t>I374397</t>
  </si>
  <si>
    <t>C235437</t>
  </si>
  <si>
    <t>I245308</t>
  </si>
  <si>
    <t>C345046</t>
  </si>
  <si>
    <t>I919904</t>
  </si>
  <si>
    <t>C310406</t>
  </si>
  <si>
    <t>I317762</t>
  </si>
  <si>
    <t>C270820</t>
  </si>
  <si>
    <t>I138997</t>
  </si>
  <si>
    <t>C231612</t>
  </si>
  <si>
    <t>I111117</t>
  </si>
  <si>
    <t>C314850</t>
  </si>
  <si>
    <t>I301859</t>
  </si>
  <si>
    <t>C737950</t>
  </si>
  <si>
    <t>I274715</t>
  </si>
  <si>
    <t>C133280</t>
  </si>
  <si>
    <t>I320546</t>
  </si>
  <si>
    <t>C643409</t>
  </si>
  <si>
    <t>I143194</t>
  </si>
  <si>
    <t>C253985</t>
  </si>
  <si>
    <t>I236243</t>
  </si>
  <si>
    <t>C482283</t>
  </si>
  <si>
    <t>I276449</t>
  </si>
  <si>
    <t>C897578</t>
  </si>
  <si>
    <t>I330942</t>
  </si>
  <si>
    <t>C145291</t>
  </si>
  <si>
    <t>I157151</t>
  </si>
  <si>
    <t>C260133</t>
  </si>
  <si>
    <t>I256283</t>
  </si>
  <si>
    <t>C940896</t>
  </si>
  <si>
    <t>I289000</t>
  </si>
  <si>
    <t>C312232</t>
  </si>
  <si>
    <t>I165017</t>
  </si>
  <si>
    <t>C804381</t>
  </si>
  <si>
    <t>I324419</t>
  </si>
  <si>
    <t>C103595</t>
  </si>
  <si>
    <t>I198485</t>
  </si>
  <si>
    <t>C313913</t>
  </si>
  <si>
    <t>I337924</t>
  </si>
  <si>
    <t>C135866</t>
  </si>
  <si>
    <t>I151974</t>
  </si>
  <si>
    <t>C313292</t>
  </si>
  <si>
    <t>I263585</t>
  </si>
  <si>
    <t>C268934</t>
  </si>
  <si>
    <t>I312042</t>
  </si>
  <si>
    <t>C284889</t>
  </si>
  <si>
    <t>I283399</t>
  </si>
  <si>
    <t>C314684</t>
  </si>
  <si>
    <t>I458174</t>
  </si>
  <si>
    <t>C250633</t>
  </si>
  <si>
    <t>I134411</t>
  </si>
  <si>
    <t>C404528</t>
  </si>
  <si>
    <t>I253976</t>
  </si>
  <si>
    <t>C334295</t>
  </si>
  <si>
    <t>I103574</t>
  </si>
  <si>
    <t>C242366</t>
  </si>
  <si>
    <t>I147357</t>
  </si>
  <si>
    <t>C145949</t>
  </si>
  <si>
    <t>I130344</t>
  </si>
  <si>
    <t>C234558</t>
  </si>
  <si>
    <t>I253452</t>
  </si>
  <si>
    <t>C112884</t>
  </si>
  <si>
    <t>I495339</t>
  </si>
  <si>
    <t>C299820</t>
  </si>
  <si>
    <t>I274496</t>
  </si>
  <si>
    <t>C216575</t>
  </si>
  <si>
    <t>I145675</t>
  </si>
  <si>
    <t>C331380</t>
  </si>
  <si>
    <t>I313733</t>
  </si>
  <si>
    <t>C609381</t>
  </si>
  <si>
    <t>I567970</t>
  </si>
  <si>
    <t>C985452</t>
  </si>
  <si>
    <t>I306816</t>
  </si>
  <si>
    <t>C250705</t>
  </si>
  <si>
    <t>I333624</t>
  </si>
  <si>
    <t>C285298</t>
  </si>
  <si>
    <t>I129736</t>
  </si>
  <si>
    <t>C325796</t>
  </si>
  <si>
    <t>I198595</t>
  </si>
  <si>
    <t>C241090</t>
  </si>
  <si>
    <t>I179475</t>
  </si>
  <si>
    <t>C859668</t>
  </si>
  <si>
    <t>I231851</t>
  </si>
  <si>
    <t>C161481</t>
  </si>
  <si>
    <t>I128045</t>
  </si>
  <si>
    <t>C293205</t>
  </si>
  <si>
    <t>I293303</t>
  </si>
  <si>
    <t>C226943</t>
  </si>
  <si>
    <t>I227712</t>
  </si>
  <si>
    <t>C615103</t>
  </si>
  <si>
    <t>I296882</t>
  </si>
  <si>
    <t>C176622</t>
  </si>
  <si>
    <t>I270515</t>
  </si>
  <si>
    <t>C262019</t>
  </si>
  <si>
    <t>I302974</t>
  </si>
  <si>
    <t>C235617</t>
  </si>
  <si>
    <t>I493804</t>
  </si>
  <si>
    <t>C163626</t>
  </si>
  <si>
    <t>I394869</t>
  </si>
  <si>
    <t>C199967</t>
  </si>
  <si>
    <t>I998875</t>
  </si>
  <si>
    <t>C538224</t>
  </si>
  <si>
    <t>I282694</t>
  </si>
  <si>
    <t>C172403</t>
  </si>
  <si>
    <t>I251293</t>
  </si>
  <si>
    <t>C721478</t>
  </si>
  <si>
    <t>I268189</t>
  </si>
  <si>
    <t>C198280</t>
  </si>
  <si>
    <t>I217875</t>
  </si>
  <si>
    <t>C683611</t>
  </si>
  <si>
    <t>I260324</t>
  </si>
  <si>
    <t>C212167</t>
  </si>
  <si>
    <t>I295727</t>
  </si>
  <si>
    <t>C323527</t>
  </si>
  <si>
    <t>I210874</t>
  </si>
  <si>
    <t>C109187</t>
  </si>
  <si>
    <t>I193652</t>
  </si>
  <si>
    <t>C128360</t>
  </si>
  <si>
    <t>I128600</t>
  </si>
  <si>
    <t>C193593</t>
  </si>
  <si>
    <t>I303443</t>
  </si>
  <si>
    <t>C115575</t>
  </si>
  <si>
    <t>I334001</t>
  </si>
  <si>
    <t>C288154</t>
  </si>
  <si>
    <t>I165166</t>
  </si>
  <si>
    <t>C164113</t>
  </si>
  <si>
    <t>I812052</t>
  </si>
  <si>
    <t>C319778</t>
  </si>
  <si>
    <t>I815184</t>
  </si>
  <si>
    <t>C573702</t>
  </si>
  <si>
    <t>I249293</t>
  </si>
  <si>
    <t>C109846</t>
  </si>
  <si>
    <t>I190048</t>
  </si>
  <si>
    <t>C146613</t>
  </si>
  <si>
    <t>I497709</t>
  </si>
  <si>
    <t>C321133</t>
  </si>
  <si>
    <t>I269380</t>
  </si>
  <si>
    <t>C248642</t>
  </si>
  <si>
    <t>I268059</t>
  </si>
  <si>
    <t>C174199</t>
  </si>
  <si>
    <t>I132586</t>
  </si>
  <si>
    <t>C290586</t>
  </si>
  <si>
    <t>I847719</t>
  </si>
  <si>
    <t>C107188</t>
  </si>
  <si>
    <t>I100417</t>
  </si>
  <si>
    <t>C310007</t>
  </si>
  <si>
    <t>I285980</t>
  </si>
  <si>
    <t>C880827</t>
  </si>
  <si>
    <t>I162604</t>
  </si>
  <si>
    <t>C460899</t>
  </si>
  <si>
    <t>I143514</t>
  </si>
  <si>
    <t>C333639</t>
  </si>
  <si>
    <t>I315725</t>
  </si>
  <si>
    <t>C333095</t>
  </si>
  <si>
    <t>I293326</t>
  </si>
  <si>
    <t>C993607</t>
  </si>
  <si>
    <t>I822690</t>
  </si>
  <si>
    <t>C305657</t>
  </si>
  <si>
    <t>I109000</t>
  </si>
  <si>
    <t>C297520</t>
  </si>
  <si>
    <t>I313675</t>
  </si>
  <si>
    <t>C336147</t>
  </si>
  <si>
    <t>I195511</t>
  </si>
  <si>
    <t>C730520</t>
  </si>
  <si>
    <t>I120845</t>
  </si>
  <si>
    <t>C793162</t>
  </si>
  <si>
    <t>I168752</t>
  </si>
  <si>
    <t>C833567</t>
  </si>
  <si>
    <t>I830305</t>
  </si>
  <si>
    <t>C199891</t>
  </si>
  <si>
    <t>I339533</t>
  </si>
  <si>
    <t>C337837</t>
  </si>
  <si>
    <t>I758382</t>
  </si>
  <si>
    <t>C142892</t>
  </si>
  <si>
    <t>I213765</t>
  </si>
  <si>
    <t>C214527</t>
  </si>
  <si>
    <t>I153913</t>
  </si>
  <si>
    <t>C586162</t>
  </si>
  <si>
    <t>I274346</t>
  </si>
  <si>
    <t>C683142</t>
  </si>
  <si>
    <t>I883249</t>
  </si>
  <si>
    <t>C313792</t>
  </si>
  <si>
    <t>I276263</t>
  </si>
  <si>
    <t>C262252</t>
  </si>
  <si>
    <t>I319812</t>
  </si>
  <si>
    <t>C125078</t>
  </si>
  <si>
    <t>I309609</t>
  </si>
  <si>
    <t>C483893</t>
  </si>
  <si>
    <t>I242022</t>
  </si>
  <si>
    <t>C889982</t>
  </si>
  <si>
    <t>I242780</t>
  </si>
  <si>
    <t>C315375</t>
  </si>
  <si>
    <t>I926527</t>
  </si>
  <si>
    <t>C595129</t>
  </si>
  <si>
    <t>I184454</t>
  </si>
  <si>
    <t>C143451</t>
  </si>
  <si>
    <t>I182553</t>
  </si>
  <si>
    <t>C248637</t>
  </si>
  <si>
    <t>I131691</t>
  </si>
  <si>
    <t>C239956</t>
  </si>
  <si>
    <t>I284581</t>
  </si>
  <si>
    <t>C186066</t>
  </si>
  <si>
    <t>I185817</t>
  </si>
  <si>
    <t>C729173</t>
  </si>
  <si>
    <t>I577079</t>
  </si>
  <si>
    <t>C580549</t>
  </si>
  <si>
    <t>I302817</t>
  </si>
  <si>
    <t>C190389</t>
  </si>
  <si>
    <t>I219380</t>
  </si>
  <si>
    <t>C226564</t>
  </si>
  <si>
    <t>I105676</t>
  </si>
  <si>
    <t>C257220</t>
  </si>
  <si>
    <t>I124570</t>
  </si>
  <si>
    <t>C172442</t>
  </si>
  <si>
    <t>I287167</t>
  </si>
  <si>
    <t>C213297</t>
  </si>
  <si>
    <t>I210235</t>
  </si>
  <si>
    <t>C307720</t>
  </si>
  <si>
    <t>I267727</t>
  </si>
  <si>
    <t>C197740</t>
  </si>
  <si>
    <t>I682485</t>
  </si>
  <si>
    <t>C296913</t>
  </si>
  <si>
    <t>I114555</t>
  </si>
  <si>
    <t>C949528</t>
  </si>
  <si>
    <t>I240115</t>
  </si>
  <si>
    <t>C314358</t>
  </si>
  <si>
    <t>I184856</t>
  </si>
  <si>
    <t>C490999</t>
  </si>
  <si>
    <t>I172400</t>
  </si>
  <si>
    <t>C208938</t>
  </si>
  <si>
    <t>I293693</t>
  </si>
  <si>
    <t>C228087</t>
  </si>
  <si>
    <t>I320451</t>
  </si>
  <si>
    <t>C182047</t>
  </si>
  <si>
    <t>I747651</t>
  </si>
  <si>
    <t>C277672</t>
  </si>
  <si>
    <t>I188056</t>
  </si>
  <si>
    <t>C309029</t>
  </si>
  <si>
    <t>I439841</t>
  </si>
  <si>
    <t>C214505</t>
  </si>
  <si>
    <t>I637227</t>
  </si>
  <si>
    <t>C743428</t>
  </si>
  <si>
    <t>I253158</t>
  </si>
  <si>
    <t>C172916</t>
  </si>
  <si>
    <t>I228464</t>
  </si>
  <si>
    <t>C272394</t>
  </si>
  <si>
    <t>I331049</t>
  </si>
  <si>
    <t>C212701</t>
  </si>
  <si>
    <t>I273557</t>
  </si>
  <si>
    <t>C201099</t>
  </si>
  <si>
    <t>I181813</t>
  </si>
  <si>
    <t>C123493</t>
  </si>
  <si>
    <t>I191424</t>
  </si>
  <si>
    <t>C305063</t>
  </si>
  <si>
    <t>I245231</t>
  </si>
  <si>
    <t>C970421</t>
  </si>
  <si>
    <t>I265662</t>
  </si>
  <si>
    <t>C602287</t>
  </si>
  <si>
    <t>I322387</t>
  </si>
  <si>
    <t>C187508</t>
  </si>
  <si>
    <t>I215852</t>
  </si>
  <si>
    <t>C337508</t>
  </si>
  <si>
    <t>I120893</t>
  </si>
  <si>
    <t>C172762</t>
  </si>
  <si>
    <t>I127208</t>
  </si>
  <si>
    <t>C661554</t>
  </si>
  <si>
    <t>I114639</t>
  </si>
  <si>
    <t>C288990</t>
  </si>
  <si>
    <t>I262160</t>
  </si>
  <si>
    <t>C595103</t>
  </si>
  <si>
    <t>I206746</t>
  </si>
  <si>
    <t>C110426</t>
  </si>
  <si>
    <t>I279282</t>
  </si>
  <si>
    <t>C269934</t>
  </si>
  <si>
    <t>I185455</t>
  </si>
  <si>
    <t>C994449</t>
  </si>
  <si>
    <t>I323730</t>
  </si>
  <si>
    <t>C790669</t>
  </si>
  <si>
    <t>I470949</t>
  </si>
  <si>
    <t>C193597</t>
  </si>
  <si>
    <t>I187837</t>
  </si>
  <si>
    <t>C210952</t>
  </si>
  <si>
    <t>I527758</t>
  </si>
  <si>
    <t>C252394</t>
  </si>
  <si>
    <t>I293655</t>
  </si>
  <si>
    <t>C247817</t>
  </si>
  <si>
    <t>I122679</t>
  </si>
  <si>
    <t>C540562</t>
  </si>
  <si>
    <t>I116507</t>
  </si>
  <si>
    <t>C168483</t>
  </si>
  <si>
    <t>I213345</t>
  </si>
  <si>
    <t>C111377</t>
  </si>
  <si>
    <t>I280157</t>
  </si>
  <si>
    <t>C511624</t>
  </si>
  <si>
    <t>I337506</t>
  </si>
  <si>
    <t>C468020</t>
  </si>
  <si>
    <t>I319950</t>
  </si>
  <si>
    <t>C315068</t>
  </si>
  <si>
    <t>I940007</t>
  </si>
  <si>
    <t>C191355</t>
  </si>
  <si>
    <t>I142074</t>
  </si>
  <si>
    <t>C273998</t>
  </si>
  <si>
    <t>I284960</t>
  </si>
  <si>
    <t>C170462</t>
  </si>
  <si>
    <t>I145108</t>
  </si>
  <si>
    <t>C274451</t>
  </si>
  <si>
    <t>I315418</t>
  </si>
  <si>
    <t>C243341</t>
  </si>
  <si>
    <t>I160430</t>
  </si>
  <si>
    <t>C173528</t>
  </si>
  <si>
    <t>I133360</t>
  </si>
  <si>
    <t>C121537</t>
  </si>
  <si>
    <t>I219716</t>
  </si>
  <si>
    <t>C253828</t>
  </si>
  <si>
    <t>I449423</t>
  </si>
  <si>
    <t>C133554</t>
  </si>
  <si>
    <t>I300364</t>
  </si>
  <si>
    <t>C314116</t>
  </si>
  <si>
    <t>I936349</t>
  </si>
  <si>
    <t>C601585</t>
  </si>
  <si>
    <t>I808202</t>
  </si>
  <si>
    <t>C319920</t>
  </si>
  <si>
    <t>I147730</t>
  </si>
  <si>
    <t>C162006</t>
  </si>
  <si>
    <t>I279319</t>
  </si>
  <si>
    <t>C640590</t>
  </si>
  <si>
    <t>I126964</t>
  </si>
  <si>
    <t>C119666</t>
  </si>
  <si>
    <t>I582868</t>
  </si>
  <si>
    <t>C339833</t>
  </si>
  <si>
    <t>I275171</t>
  </si>
  <si>
    <t>C130794</t>
  </si>
  <si>
    <t>I126315</t>
  </si>
  <si>
    <t>C282543</t>
  </si>
  <si>
    <t>I290621</t>
  </si>
  <si>
    <t>C160581</t>
  </si>
  <si>
    <t>I234929</t>
  </si>
  <si>
    <t>C575838</t>
  </si>
  <si>
    <t>I369235</t>
  </si>
  <si>
    <t>C615492</t>
  </si>
  <si>
    <t>I338202</t>
  </si>
  <si>
    <t>C317873</t>
  </si>
  <si>
    <t>I223589</t>
  </si>
  <si>
    <t>C168679</t>
  </si>
  <si>
    <t>I138580</t>
  </si>
  <si>
    <t>C166537</t>
  </si>
  <si>
    <t>I124255</t>
  </si>
  <si>
    <t>C138665</t>
  </si>
  <si>
    <t>I159305</t>
  </si>
  <si>
    <t>C143679</t>
  </si>
  <si>
    <t>I157088</t>
  </si>
  <si>
    <t>C178174</t>
  </si>
  <si>
    <t>I218269</t>
  </si>
  <si>
    <t>C289862</t>
  </si>
  <si>
    <t>I970786</t>
  </si>
  <si>
    <t>C133509</t>
  </si>
  <si>
    <t>I242442</t>
  </si>
  <si>
    <t>C164627</t>
  </si>
  <si>
    <t>I838926</t>
  </si>
  <si>
    <t>C329601</t>
  </si>
  <si>
    <t>I193789</t>
  </si>
  <si>
    <t>C230137</t>
  </si>
  <si>
    <t>I200047</t>
  </si>
  <si>
    <t>C233536</t>
  </si>
  <si>
    <t>I344818</t>
  </si>
  <si>
    <t>C159883</t>
  </si>
  <si>
    <t>I664942</t>
  </si>
  <si>
    <t>C188010</t>
  </si>
  <si>
    <t>I891902</t>
  </si>
  <si>
    <t>C151820</t>
  </si>
  <si>
    <t>I820281</t>
  </si>
  <si>
    <t>C851456</t>
  </si>
  <si>
    <t>I895679</t>
  </si>
  <si>
    <t>C784084</t>
  </si>
  <si>
    <t>I257453</t>
  </si>
  <si>
    <t>C186200</t>
  </si>
  <si>
    <t>I205907</t>
  </si>
  <si>
    <t>C915199</t>
  </si>
  <si>
    <t>I137462</t>
  </si>
  <si>
    <t>C304191</t>
  </si>
  <si>
    <t>I113671</t>
  </si>
  <si>
    <t>C131878</t>
  </si>
  <si>
    <t>I250277</t>
  </si>
  <si>
    <t>C180549</t>
  </si>
  <si>
    <t>I137916</t>
  </si>
  <si>
    <t>C848713</t>
  </si>
  <si>
    <t>I326184</t>
  </si>
  <si>
    <t>C154568</t>
  </si>
  <si>
    <t>I273071</t>
  </si>
  <si>
    <t>C296690</t>
  </si>
  <si>
    <t>I153276</t>
  </si>
  <si>
    <t>C134609</t>
  </si>
  <si>
    <t>I154582</t>
  </si>
  <si>
    <t>C932389</t>
  </si>
  <si>
    <t>I178553</t>
  </si>
  <si>
    <t>C142063</t>
  </si>
  <si>
    <t>I948975</t>
  </si>
  <si>
    <t>C151878</t>
  </si>
  <si>
    <t>I184745</t>
  </si>
  <si>
    <t>C266140</t>
  </si>
  <si>
    <t>I318735</t>
  </si>
  <si>
    <t>C253519</t>
  </si>
  <si>
    <t>I118663</t>
  </si>
  <si>
    <t>C151768</t>
  </si>
  <si>
    <t>I301555</t>
  </si>
  <si>
    <t>C403569</t>
  </si>
  <si>
    <t>I262755</t>
  </si>
  <si>
    <t>C131265</t>
  </si>
  <si>
    <t>I726225</t>
  </si>
  <si>
    <t>C318271</t>
  </si>
  <si>
    <t>I115725</t>
  </si>
  <si>
    <t>C832224</t>
  </si>
  <si>
    <t>I294749</t>
  </si>
  <si>
    <t>C155804</t>
  </si>
  <si>
    <t>I145704</t>
  </si>
  <si>
    <t>C294832</t>
  </si>
  <si>
    <t>I205179</t>
  </si>
  <si>
    <t>C797539</t>
  </si>
  <si>
    <t>I302963</t>
  </si>
  <si>
    <t>C240485</t>
  </si>
  <si>
    <t>I853099</t>
  </si>
  <si>
    <t>C303617</t>
  </si>
  <si>
    <t>I172956</t>
  </si>
  <si>
    <t>C654886</t>
  </si>
  <si>
    <t>I129008</t>
  </si>
  <si>
    <t>C816362</t>
  </si>
  <si>
    <t>I220100</t>
  </si>
  <si>
    <t>C218749</t>
  </si>
  <si>
    <t>I221458</t>
  </si>
  <si>
    <t>C295747</t>
  </si>
  <si>
    <t>I147818</t>
  </si>
  <si>
    <t>C306108</t>
  </si>
  <si>
    <t>I122631</t>
  </si>
  <si>
    <t>C192154</t>
  </si>
  <si>
    <t>I264713</t>
  </si>
  <si>
    <t>C149638</t>
  </si>
  <si>
    <t>I146640</t>
  </si>
  <si>
    <t>C322542</t>
  </si>
  <si>
    <t>I336222</t>
  </si>
  <si>
    <t>C933303</t>
  </si>
  <si>
    <t>I109134</t>
  </si>
  <si>
    <t>C963809</t>
  </si>
  <si>
    <t>I163844</t>
  </si>
  <si>
    <t>C202434</t>
  </si>
  <si>
    <t>I797080</t>
  </si>
  <si>
    <t>C108327</t>
  </si>
  <si>
    <t>I248672</t>
  </si>
  <si>
    <t>C171368</t>
  </si>
  <si>
    <t>I212127</t>
  </si>
  <si>
    <t>C262788</t>
  </si>
  <si>
    <t>I114080</t>
  </si>
  <si>
    <t>C174372</t>
  </si>
  <si>
    <t>I202942</t>
  </si>
  <si>
    <t>C820832</t>
  </si>
  <si>
    <t>I328067</t>
  </si>
  <si>
    <t>C226970</t>
  </si>
  <si>
    <t>I123045</t>
  </si>
  <si>
    <t>C915526</t>
  </si>
  <si>
    <t>I164856</t>
  </si>
  <si>
    <t>C337885</t>
  </si>
  <si>
    <t>I100812</t>
  </si>
  <si>
    <t>C208761</t>
  </si>
  <si>
    <t>I123458</t>
  </si>
  <si>
    <t>C156124</t>
  </si>
  <si>
    <t>I240301</t>
  </si>
  <si>
    <t>C351074</t>
  </si>
  <si>
    <t>I121599</t>
  </si>
  <si>
    <t>C509754</t>
  </si>
  <si>
    <t>I259301</t>
  </si>
  <si>
    <t>C146539</t>
  </si>
  <si>
    <t>I897777</t>
  </si>
  <si>
    <t>C483480</t>
  </si>
  <si>
    <t>I137235</t>
  </si>
  <si>
    <t>C226129</t>
  </si>
  <si>
    <t>I937706</t>
  </si>
  <si>
    <t>C165140</t>
  </si>
  <si>
    <t>I494874</t>
  </si>
  <si>
    <t>C104300</t>
  </si>
  <si>
    <t>I535950</t>
  </si>
  <si>
    <t>C222283</t>
  </si>
  <si>
    <t>I256643</t>
  </si>
  <si>
    <t>C311656</t>
  </si>
  <si>
    <t>I264098</t>
  </si>
  <si>
    <t>C192866</t>
  </si>
  <si>
    <t>I162685</t>
  </si>
  <si>
    <t>C239218</t>
  </si>
  <si>
    <t>I859993</t>
  </si>
  <si>
    <t>C161461</t>
  </si>
  <si>
    <t>I322634</t>
  </si>
  <si>
    <t>C725022</t>
  </si>
  <si>
    <t>I248110</t>
  </si>
  <si>
    <t>C968473</t>
  </si>
  <si>
    <t>I306929</t>
  </si>
  <si>
    <t>C100034</t>
  </si>
  <si>
    <t>I455612</t>
  </si>
  <si>
    <t>C302718</t>
  </si>
  <si>
    <t>I216557</t>
  </si>
  <si>
    <t>C117848</t>
  </si>
  <si>
    <t>I263876</t>
  </si>
  <si>
    <t>C279456</t>
  </si>
  <si>
    <t>I323312</t>
  </si>
  <si>
    <t>C249329</t>
  </si>
  <si>
    <t>I598450</t>
  </si>
  <si>
    <t>C514161</t>
  </si>
  <si>
    <t>I328366</t>
  </si>
  <si>
    <t>C281378</t>
  </si>
  <si>
    <t>I306604</t>
  </si>
  <si>
    <t>C826074</t>
  </si>
  <si>
    <t>I793228</t>
  </si>
  <si>
    <t>C109302</t>
  </si>
  <si>
    <t>I131653</t>
  </si>
  <si>
    <t>C239578</t>
  </si>
  <si>
    <t>I394476</t>
  </si>
  <si>
    <t>C243431</t>
  </si>
  <si>
    <t>I590669</t>
  </si>
  <si>
    <t>C221271</t>
  </si>
  <si>
    <t>I261587</t>
  </si>
  <si>
    <t>C752172</t>
  </si>
  <si>
    <t>I981646</t>
  </si>
  <si>
    <t>C272423</t>
  </si>
  <si>
    <t>I221948</t>
  </si>
  <si>
    <t>C462803</t>
  </si>
  <si>
    <t>I368601</t>
  </si>
  <si>
    <t>C133203</t>
  </si>
  <si>
    <t>I289390</t>
  </si>
  <si>
    <t>C765311</t>
  </si>
  <si>
    <t>I163075</t>
  </si>
  <si>
    <t>C523267</t>
  </si>
  <si>
    <t>I266515</t>
  </si>
  <si>
    <t>C339364</t>
  </si>
  <si>
    <t>I132894</t>
  </si>
  <si>
    <t>C217270</t>
  </si>
  <si>
    <t>I266998</t>
  </si>
  <si>
    <t>C133617</t>
  </si>
  <si>
    <t>I209678</t>
  </si>
  <si>
    <t>C771831</t>
  </si>
  <si>
    <t>I289601</t>
  </si>
  <si>
    <t>C334146</t>
  </si>
  <si>
    <t>I319102</t>
  </si>
  <si>
    <t>C310775</t>
  </si>
  <si>
    <t>I129216</t>
  </si>
  <si>
    <t>C104091</t>
  </si>
  <si>
    <t>I243451</t>
  </si>
  <si>
    <t>C161583</t>
  </si>
  <si>
    <t>I325671</t>
  </si>
  <si>
    <t>C694459</t>
  </si>
  <si>
    <t>I152430</t>
  </si>
  <si>
    <t>C103021</t>
  </si>
  <si>
    <t>I573218</t>
  </si>
  <si>
    <t>C122177</t>
  </si>
  <si>
    <t>I188455</t>
  </si>
  <si>
    <t>C214411</t>
  </si>
  <si>
    <t>I399229</t>
  </si>
  <si>
    <t>C285025</t>
  </si>
  <si>
    <t>I709637</t>
  </si>
  <si>
    <t>C284593</t>
  </si>
  <si>
    <t>I277178</t>
  </si>
  <si>
    <t>C984007</t>
  </si>
  <si>
    <t>I428704</t>
  </si>
  <si>
    <t>C151529</t>
  </si>
  <si>
    <t>I105176</t>
  </si>
  <si>
    <t>C956066</t>
  </si>
  <si>
    <t>I143574</t>
  </si>
  <si>
    <t>C192594</t>
  </si>
  <si>
    <t>I328510</t>
  </si>
  <si>
    <t>C255190</t>
  </si>
  <si>
    <t>I451970</t>
  </si>
  <si>
    <t>C446304</t>
  </si>
  <si>
    <t>I161606</t>
  </si>
  <si>
    <t>C162947</t>
  </si>
  <si>
    <t>I310496</t>
  </si>
  <si>
    <t>C195142</t>
  </si>
  <si>
    <t>I113887</t>
  </si>
  <si>
    <t>C178980</t>
  </si>
  <si>
    <t>I223257</t>
  </si>
  <si>
    <t>C172259</t>
  </si>
  <si>
    <t>I493221</t>
  </si>
  <si>
    <t>C243067</t>
  </si>
  <si>
    <t>I591442</t>
  </si>
  <si>
    <t>C199331</t>
  </si>
  <si>
    <t>I315333</t>
  </si>
  <si>
    <t>C168100</t>
  </si>
  <si>
    <t>I306714</t>
  </si>
  <si>
    <t>C197553</t>
  </si>
  <si>
    <t>I202310</t>
  </si>
  <si>
    <t>C298073</t>
  </si>
  <si>
    <t>I120181</t>
  </si>
  <si>
    <t>C432915</t>
  </si>
  <si>
    <t>I243916</t>
  </si>
  <si>
    <t>C149760</t>
  </si>
  <si>
    <t>I373374</t>
  </si>
  <si>
    <t>C254705</t>
  </si>
  <si>
    <t>I246672</t>
  </si>
  <si>
    <t>C102719</t>
  </si>
  <si>
    <t>I203406</t>
  </si>
  <si>
    <t>C861461</t>
  </si>
  <si>
    <t>I407929</t>
  </si>
  <si>
    <t>C193925</t>
  </si>
  <si>
    <t>I288530</t>
  </si>
  <si>
    <t>C344414</t>
  </si>
  <si>
    <t>I274945</t>
  </si>
  <si>
    <t>C552200</t>
  </si>
  <si>
    <t>I227345</t>
  </si>
  <si>
    <t>C442686</t>
  </si>
  <si>
    <t>I274160</t>
  </si>
  <si>
    <t>C304157</t>
  </si>
  <si>
    <t>I148671</t>
  </si>
  <si>
    <t>C247500</t>
  </si>
  <si>
    <t>I660826</t>
  </si>
  <si>
    <t>C965522</t>
  </si>
  <si>
    <t>I419364</t>
  </si>
  <si>
    <t>C918014</t>
  </si>
  <si>
    <t>I142967</t>
  </si>
  <si>
    <t>C116011</t>
  </si>
  <si>
    <t>I243997</t>
  </si>
  <si>
    <t>C540267</t>
  </si>
  <si>
    <t>I132504</t>
  </si>
  <si>
    <t>C154189</t>
  </si>
  <si>
    <t>I186247</t>
  </si>
  <si>
    <t>C961586</t>
  </si>
  <si>
    <t>I162494</t>
  </si>
  <si>
    <t>C152874</t>
  </si>
  <si>
    <t>I976832</t>
  </si>
  <si>
    <t>C286481</t>
  </si>
  <si>
    <t>I100368</t>
  </si>
  <si>
    <t>C168429</t>
  </si>
  <si>
    <t>I192779</t>
  </si>
  <si>
    <t>C149996</t>
  </si>
  <si>
    <t>I160064</t>
  </si>
  <si>
    <t>C626757</t>
  </si>
  <si>
    <t>I636253</t>
  </si>
  <si>
    <t>C332848</t>
  </si>
  <si>
    <t>I151460</t>
  </si>
  <si>
    <t>C250119</t>
  </si>
  <si>
    <t>I119154</t>
  </si>
  <si>
    <t>C330627</t>
  </si>
  <si>
    <t>I100261</t>
  </si>
  <si>
    <t>C315632</t>
  </si>
  <si>
    <t>I920099</t>
  </si>
  <si>
    <t>C133027</t>
  </si>
  <si>
    <t>I244913</t>
  </si>
  <si>
    <t>C235162</t>
  </si>
  <si>
    <t>I666818</t>
  </si>
  <si>
    <t>C154873</t>
  </si>
  <si>
    <t>I971456</t>
  </si>
  <si>
    <t>C158063</t>
  </si>
  <si>
    <t>I336509</t>
  </si>
  <si>
    <t>C325539</t>
  </si>
  <si>
    <t>I270930</t>
  </si>
  <si>
    <t>C148902</t>
  </si>
  <si>
    <t>I332172</t>
  </si>
  <si>
    <t>C310776</t>
  </si>
  <si>
    <t>I311816</t>
  </si>
  <si>
    <t>C629952</t>
  </si>
  <si>
    <t>I649581</t>
  </si>
  <si>
    <t>C110087</t>
  </si>
  <si>
    <t>I202674</t>
  </si>
  <si>
    <t>C943761</t>
  </si>
  <si>
    <t>I273979</t>
  </si>
  <si>
    <t>C100401</t>
  </si>
  <si>
    <t>I332728</t>
  </si>
  <si>
    <t>C119949</t>
  </si>
  <si>
    <t>I195502</t>
  </si>
  <si>
    <t>C225860</t>
  </si>
  <si>
    <t>I265437</t>
  </si>
  <si>
    <t>C309799</t>
  </si>
  <si>
    <t>I123445</t>
  </si>
  <si>
    <t>C261486</t>
  </si>
  <si>
    <t>I172130</t>
  </si>
  <si>
    <t>C124620</t>
  </si>
  <si>
    <t>I316776</t>
  </si>
  <si>
    <t>C229966</t>
  </si>
  <si>
    <t>I209026</t>
  </si>
  <si>
    <t>C751238</t>
  </si>
  <si>
    <t>I227105</t>
  </si>
  <si>
    <t>C104744</t>
  </si>
  <si>
    <t>I175943</t>
  </si>
  <si>
    <t>C131201</t>
  </si>
  <si>
    <t>I148433</t>
  </si>
  <si>
    <t>C129003</t>
  </si>
  <si>
    <t>I604071</t>
  </si>
  <si>
    <t>C198664</t>
  </si>
  <si>
    <t>I334310</t>
  </si>
  <si>
    <t>C200444</t>
  </si>
  <si>
    <t>I166397</t>
  </si>
  <si>
    <t>C259525</t>
  </si>
  <si>
    <t>I325840</t>
  </si>
  <si>
    <t>C489242</t>
  </si>
  <si>
    <t>I565469</t>
  </si>
  <si>
    <t>C332541</t>
  </si>
  <si>
    <t>I197118</t>
  </si>
  <si>
    <t>C237768</t>
  </si>
  <si>
    <t>I411330</t>
  </si>
  <si>
    <t>C788460</t>
  </si>
  <si>
    <t>I324941</t>
  </si>
  <si>
    <t>C303122</t>
  </si>
  <si>
    <t>I224141</t>
  </si>
  <si>
    <t>C244451</t>
  </si>
  <si>
    <t>I290589</t>
  </si>
  <si>
    <t>C250825</t>
  </si>
  <si>
    <t>I716809</t>
  </si>
  <si>
    <t>C588516</t>
  </si>
  <si>
    <t>I303613</t>
  </si>
  <si>
    <t>C239888</t>
  </si>
  <si>
    <t>I196346</t>
  </si>
  <si>
    <t>C804341</t>
  </si>
  <si>
    <t>I121035</t>
  </si>
  <si>
    <t>C151284</t>
  </si>
  <si>
    <t>I167959</t>
  </si>
  <si>
    <t>C260842</t>
  </si>
  <si>
    <t>I244982</t>
  </si>
  <si>
    <t>C195881</t>
  </si>
  <si>
    <t>I287208</t>
  </si>
  <si>
    <t>C111859</t>
  </si>
  <si>
    <t>I235315</t>
  </si>
  <si>
    <t>C332736</t>
  </si>
  <si>
    <t>I138520</t>
  </si>
  <si>
    <t>C347660</t>
  </si>
  <si>
    <t>I588177</t>
  </si>
  <si>
    <t>C157219</t>
  </si>
  <si>
    <t>I288193</t>
  </si>
  <si>
    <t>C253843</t>
  </si>
  <si>
    <t>I217047</t>
  </si>
  <si>
    <t>C649769</t>
  </si>
  <si>
    <t>I110960</t>
  </si>
  <si>
    <t>C882678</t>
  </si>
  <si>
    <t>I241547</t>
  </si>
  <si>
    <t>C132020</t>
  </si>
  <si>
    <t>I311650</t>
  </si>
  <si>
    <t>C170825</t>
  </si>
  <si>
    <t>I150060</t>
  </si>
  <si>
    <t>C304315</t>
  </si>
  <si>
    <t>I135603</t>
  </si>
  <si>
    <t>C107851</t>
  </si>
  <si>
    <t>I303878</t>
  </si>
  <si>
    <t>C182755</t>
  </si>
  <si>
    <t>I976483</t>
  </si>
  <si>
    <t>C249377</t>
  </si>
  <si>
    <t>I784324</t>
  </si>
  <si>
    <t>C260983</t>
  </si>
  <si>
    <t>I296987</t>
  </si>
  <si>
    <t>C265140</t>
  </si>
  <si>
    <t>I966926</t>
  </si>
  <si>
    <t>C200398</t>
  </si>
  <si>
    <t>I227748</t>
  </si>
  <si>
    <t>C101781</t>
  </si>
  <si>
    <t>I145713</t>
  </si>
  <si>
    <t>C215748</t>
  </si>
  <si>
    <t>I185495</t>
  </si>
  <si>
    <t>C167108</t>
  </si>
  <si>
    <t>I213997</t>
  </si>
  <si>
    <t>C305173</t>
  </si>
  <si>
    <t>I224915</t>
  </si>
  <si>
    <t>C289648</t>
  </si>
  <si>
    <t>I525915</t>
  </si>
  <si>
    <t>C114805</t>
  </si>
  <si>
    <t>I275244</t>
  </si>
  <si>
    <t>C201731</t>
  </si>
  <si>
    <t>I305385</t>
  </si>
  <si>
    <t>C330790</t>
  </si>
  <si>
    <t>I216120</t>
  </si>
  <si>
    <t>C784974</t>
  </si>
  <si>
    <t>I134051</t>
  </si>
  <si>
    <t>C333866</t>
  </si>
  <si>
    <t>I153286</t>
  </si>
  <si>
    <t>C415031</t>
  </si>
  <si>
    <t>I619125</t>
  </si>
  <si>
    <t>C207483</t>
  </si>
  <si>
    <t>I119070</t>
  </si>
  <si>
    <t>C310567</t>
  </si>
  <si>
    <t>I253606</t>
  </si>
  <si>
    <t>C187315</t>
  </si>
  <si>
    <t>I873383</t>
  </si>
  <si>
    <t>C333670</t>
  </si>
  <si>
    <t>I271224</t>
  </si>
  <si>
    <t>C368712</t>
  </si>
  <si>
    <t>I212326</t>
  </si>
  <si>
    <t>C179612</t>
  </si>
  <si>
    <t>I238866</t>
  </si>
  <si>
    <t>C185052</t>
  </si>
  <si>
    <t>I732870</t>
  </si>
  <si>
    <t>C976754</t>
  </si>
  <si>
    <t>I613219</t>
  </si>
  <si>
    <t>C269453</t>
  </si>
  <si>
    <t>I838925</t>
  </si>
  <si>
    <t>C934971</t>
  </si>
  <si>
    <t>I830870</t>
  </si>
  <si>
    <t>C248467</t>
  </si>
  <si>
    <t>I321975</t>
  </si>
  <si>
    <t>C293453</t>
  </si>
  <si>
    <t>I198063</t>
  </si>
  <si>
    <t>C316387</t>
  </si>
  <si>
    <t>I815301</t>
  </si>
  <si>
    <t>C653870</t>
  </si>
  <si>
    <t>I159003</t>
  </si>
  <si>
    <t>C113455</t>
  </si>
  <si>
    <t>I115231</t>
  </si>
  <si>
    <t>C317451</t>
  </si>
  <si>
    <t>I529351</t>
  </si>
  <si>
    <t>C321044</t>
  </si>
  <si>
    <t>I233928</t>
  </si>
  <si>
    <t>C125517</t>
  </si>
  <si>
    <t>I232675</t>
  </si>
  <si>
    <t>C129532</t>
  </si>
  <si>
    <t>I300678</t>
  </si>
  <si>
    <t>C224779</t>
  </si>
  <si>
    <t>I217025</t>
  </si>
  <si>
    <t>C761567</t>
  </si>
  <si>
    <t>I332081</t>
  </si>
  <si>
    <t>C191496</t>
  </si>
  <si>
    <t>I279825</t>
  </si>
  <si>
    <t>C251972</t>
  </si>
  <si>
    <t>I220430</t>
  </si>
  <si>
    <t>C306674</t>
  </si>
  <si>
    <t>I497604</t>
  </si>
  <si>
    <t>C160846</t>
  </si>
  <si>
    <t>I115584</t>
  </si>
  <si>
    <t>C679316</t>
  </si>
  <si>
    <t>I334772</t>
  </si>
  <si>
    <t>C143168</t>
  </si>
  <si>
    <t>I217703</t>
  </si>
  <si>
    <t>C144578</t>
  </si>
  <si>
    <t>I339102</t>
  </si>
  <si>
    <t>C246288</t>
  </si>
  <si>
    <t>I111681</t>
  </si>
  <si>
    <t>C293388</t>
  </si>
  <si>
    <t>I602013</t>
  </si>
  <si>
    <t>C304865</t>
  </si>
  <si>
    <t>I113905</t>
  </si>
  <si>
    <t>C291272</t>
  </si>
  <si>
    <t>I792310</t>
  </si>
  <si>
    <t>C252398</t>
  </si>
  <si>
    <t>I110751</t>
  </si>
  <si>
    <t>C167334</t>
  </si>
  <si>
    <t>I779732</t>
  </si>
  <si>
    <t>C310560</t>
  </si>
  <si>
    <t>I334099</t>
  </si>
  <si>
    <t>C277521</t>
  </si>
  <si>
    <t>I296409</t>
  </si>
  <si>
    <t>C113257</t>
  </si>
  <si>
    <t>I189497</t>
  </si>
  <si>
    <t>C224982</t>
  </si>
  <si>
    <t>I127673</t>
  </si>
  <si>
    <t>C383385</t>
  </si>
  <si>
    <t>I130787</t>
  </si>
  <si>
    <t>C174393</t>
  </si>
  <si>
    <t>I284658</t>
  </si>
  <si>
    <t>C178783</t>
  </si>
  <si>
    <t>I208065</t>
  </si>
  <si>
    <t>C257141</t>
  </si>
  <si>
    <t>I224979</t>
  </si>
  <si>
    <t>C227489</t>
  </si>
  <si>
    <t>I676734</t>
  </si>
  <si>
    <t>C197539</t>
  </si>
  <si>
    <t>I311958</t>
  </si>
  <si>
    <t>C199113</t>
  </si>
  <si>
    <t>I304137</t>
  </si>
  <si>
    <t>C202027</t>
  </si>
  <si>
    <t>I102884</t>
  </si>
  <si>
    <t>C121907</t>
  </si>
  <si>
    <t>I473148</t>
  </si>
  <si>
    <t>C173013</t>
  </si>
  <si>
    <t>I318617</t>
  </si>
  <si>
    <t>C152301</t>
  </si>
  <si>
    <t>I177245</t>
  </si>
  <si>
    <t>C477949</t>
  </si>
  <si>
    <t>I250887</t>
  </si>
  <si>
    <t>C332531</t>
  </si>
  <si>
    <t>I257950</t>
  </si>
  <si>
    <t>C276141</t>
  </si>
  <si>
    <t>I229667</t>
  </si>
  <si>
    <t>C943588</t>
  </si>
  <si>
    <t>I250804</t>
  </si>
  <si>
    <t>C212857</t>
  </si>
  <si>
    <t>I103592</t>
  </si>
  <si>
    <t>C165338</t>
  </si>
  <si>
    <t>I172373</t>
  </si>
  <si>
    <t>C663572</t>
  </si>
  <si>
    <t>I240444</t>
  </si>
  <si>
    <t>C232202</t>
  </si>
  <si>
    <t>I181419</t>
  </si>
  <si>
    <t>C150426</t>
  </si>
  <si>
    <t>I698252</t>
  </si>
  <si>
    <t>C315159</t>
  </si>
  <si>
    <t>I947814</t>
  </si>
  <si>
    <t>C319238</t>
  </si>
  <si>
    <t>I759451</t>
  </si>
  <si>
    <t>C333191</t>
  </si>
  <si>
    <t>I574863</t>
  </si>
  <si>
    <t>C188623</t>
  </si>
  <si>
    <t>I332781</t>
  </si>
  <si>
    <t>C223322</t>
  </si>
  <si>
    <t>I272283</t>
  </si>
  <si>
    <t>C163661</t>
  </si>
  <si>
    <t>I709595</t>
  </si>
  <si>
    <t>C164617</t>
  </si>
  <si>
    <t>I178685</t>
  </si>
  <si>
    <t>C333237</t>
  </si>
  <si>
    <t>I136045</t>
  </si>
  <si>
    <t>C136023</t>
  </si>
  <si>
    <t>I137829</t>
  </si>
  <si>
    <t>C528699</t>
  </si>
  <si>
    <t>I264864</t>
  </si>
  <si>
    <t>C768544</t>
  </si>
  <si>
    <t>I122769</t>
  </si>
  <si>
    <t>C186818</t>
  </si>
  <si>
    <t>I499239</t>
  </si>
  <si>
    <t>C218575</t>
  </si>
  <si>
    <t>I183712</t>
  </si>
  <si>
    <t>C123275</t>
  </si>
  <si>
    <t>I301873</t>
  </si>
  <si>
    <t>C399503</t>
  </si>
  <si>
    <t>I943511</t>
  </si>
  <si>
    <t>C881411</t>
  </si>
  <si>
    <t>I347340</t>
  </si>
  <si>
    <t>C355748</t>
  </si>
  <si>
    <t>I122761</t>
  </si>
  <si>
    <t>C246550</t>
  </si>
  <si>
    <t>I249721</t>
  </si>
  <si>
    <t>C777969</t>
  </si>
  <si>
    <t>I256814</t>
  </si>
  <si>
    <t>C288025</t>
  </si>
  <si>
    <t>I709615</t>
  </si>
  <si>
    <t>C941442</t>
  </si>
  <si>
    <t>I240151</t>
  </si>
  <si>
    <t>C786300</t>
  </si>
  <si>
    <t>I162799</t>
  </si>
  <si>
    <t>C207051</t>
  </si>
  <si>
    <t>I334802</t>
  </si>
  <si>
    <t>C213344</t>
  </si>
  <si>
    <t>I152687</t>
  </si>
  <si>
    <t>C108882</t>
  </si>
  <si>
    <t>I298761</t>
  </si>
  <si>
    <t>C145772</t>
  </si>
  <si>
    <t>I174392</t>
  </si>
  <si>
    <t>C892110</t>
  </si>
  <si>
    <t>I152456</t>
  </si>
  <si>
    <t>C960361</t>
  </si>
  <si>
    <t>I239261</t>
  </si>
  <si>
    <t>C195503</t>
  </si>
  <si>
    <t>I204329</t>
  </si>
  <si>
    <t>C335502</t>
  </si>
  <si>
    <t>I252447</t>
  </si>
  <si>
    <t>C296333</t>
  </si>
  <si>
    <t>I126522</t>
  </si>
  <si>
    <t>C283315</t>
  </si>
  <si>
    <t>I240689</t>
  </si>
  <si>
    <t>C147694</t>
  </si>
  <si>
    <t>I295904</t>
  </si>
  <si>
    <t>C538955</t>
  </si>
  <si>
    <t>I248294</t>
  </si>
  <si>
    <t>C686479</t>
  </si>
  <si>
    <t>I113324</t>
  </si>
  <si>
    <t>C199856</t>
  </si>
  <si>
    <t>I784106</t>
  </si>
  <si>
    <t>C367403</t>
  </si>
  <si>
    <t>I155590</t>
  </si>
  <si>
    <t>C254543</t>
  </si>
  <si>
    <t>I244159</t>
  </si>
  <si>
    <t>C264190</t>
  </si>
  <si>
    <t>I290845</t>
  </si>
  <si>
    <t>C243221</t>
  </si>
  <si>
    <t>I110110</t>
  </si>
  <si>
    <t>C261526</t>
  </si>
  <si>
    <t>I482113</t>
  </si>
  <si>
    <t>C733505</t>
  </si>
  <si>
    <t>I202875</t>
  </si>
  <si>
    <t>C241924</t>
  </si>
  <si>
    <t>I343627</t>
  </si>
  <si>
    <t>C564992</t>
  </si>
  <si>
    <t>I286818</t>
  </si>
  <si>
    <t>C761788</t>
  </si>
  <si>
    <t>I179285</t>
  </si>
  <si>
    <t>C566479</t>
  </si>
  <si>
    <t>I321193</t>
  </si>
  <si>
    <t>C195681</t>
  </si>
  <si>
    <t>I972316</t>
  </si>
  <si>
    <t>C278278</t>
  </si>
  <si>
    <t>I272118</t>
  </si>
  <si>
    <t>C104886</t>
  </si>
  <si>
    <t>I204385</t>
  </si>
  <si>
    <t>C156305</t>
  </si>
  <si>
    <t>I933138</t>
  </si>
  <si>
    <t>C105800</t>
  </si>
  <si>
    <t>I314294</t>
  </si>
  <si>
    <t>C241836</t>
  </si>
  <si>
    <t>I127537</t>
  </si>
  <si>
    <t>C461273</t>
  </si>
  <si>
    <t>I324823</t>
  </si>
  <si>
    <t>C313124</t>
  </si>
  <si>
    <t>I294079</t>
  </si>
  <si>
    <t>C822534</t>
  </si>
  <si>
    <t>I296287</t>
  </si>
  <si>
    <t>C684352</t>
  </si>
  <si>
    <t>I319396</t>
  </si>
  <si>
    <t>C149646</t>
  </si>
  <si>
    <t>I657206</t>
  </si>
  <si>
    <t>C142292</t>
  </si>
  <si>
    <t>I192257</t>
  </si>
  <si>
    <t>C133006</t>
  </si>
  <si>
    <t>I262976</t>
  </si>
  <si>
    <t>C255815</t>
  </si>
  <si>
    <t>I152450</t>
  </si>
  <si>
    <t>C134191</t>
  </si>
  <si>
    <t>I333353</t>
  </si>
  <si>
    <t>C323509</t>
  </si>
  <si>
    <t>I324296</t>
  </si>
  <si>
    <t>C241876</t>
  </si>
  <si>
    <t>I285484</t>
  </si>
  <si>
    <t>C431441</t>
  </si>
  <si>
    <t>I121618</t>
  </si>
  <si>
    <t>C287518</t>
  </si>
  <si>
    <t>I921837</t>
  </si>
  <si>
    <t>C207635</t>
  </si>
  <si>
    <t>I857884</t>
  </si>
  <si>
    <t>C305046</t>
  </si>
  <si>
    <t>I105921</t>
  </si>
  <si>
    <t>C311055</t>
  </si>
  <si>
    <t>I169149</t>
  </si>
  <si>
    <t>C206095</t>
  </si>
  <si>
    <t>I310085</t>
  </si>
  <si>
    <t>C297388</t>
  </si>
  <si>
    <t>I161304</t>
  </si>
  <si>
    <t>C145657</t>
  </si>
  <si>
    <t>I261607</t>
  </si>
  <si>
    <t>C173202</t>
  </si>
  <si>
    <t>I322621</t>
  </si>
  <si>
    <t>C130545</t>
  </si>
  <si>
    <t>I443263</t>
  </si>
  <si>
    <t>C248616</t>
  </si>
  <si>
    <t>I171694</t>
  </si>
  <si>
    <t>C592397</t>
  </si>
  <si>
    <t>I132791</t>
  </si>
  <si>
    <t>C136822</t>
  </si>
  <si>
    <t>I199244</t>
  </si>
  <si>
    <t>C729401</t>
  </si>
  <si>
    <t>I295567</t>
  </si>
  <si>
    <t>C275331</t>
  </si>
  <si>
    <t>I949926</t>
  </si>
  <si>
    <t>C176327</t>
  </si>
  <si>
    <t>I160396</t>
  </si>
  <si>
    <t>C116730</t>
  </si>
  <si>
    <t>I980475</t>
  </si>
  <si>
    <t>C137072</t>
  </si>
  <si>
    <t>I158302</t>
  </si>
  <si>
    <t>C195563</t>
  </si>
  <si>
    <t>I678309</t>
  </si>
  <si>
    <t>C235621</t>
  </si>
  <si>
    <t>I201455</t>
  </si>
  <si>
    <t>C136145</t>
  </si>
  <si>
    <t>I194239</t>
  </si>
  <si>
    <t>C258350</t>
  </si>
  <si>
    <t>I142298</t>
  </si>
  <si>
    <t>C411896</t>
  </si>
  <si>
    <t>I327228</t>
  </si>
  <si>
    <t>C332388</t>
  </si>
  <si>
    <t>I188396</t>
  </si>
  <si>
    <t>C839269</t>
  </si>
  <si>
    <t>I769295</t>
  </si>
  <si>
    <t>C177490</t>
  </si>
  <si>
    <t>I125263</t>
  </si>
  <si>
    <t>C164880</t>
  </si>
  <si>
    <t>I296619</t>
  </si>
  <si>
    <t>C223581</t>
  </si>
  <si>
    <t>I130727</t>
  </si>
  <si>
    <t>C256647</t>
  </si>
  <si>
    <t>I233707</t>
  </si>
  <si>
    <t>C316005</t>
  </si>
  <si>
    <t>I849544</t>
  </si>
  <si>
    <t>C176408</t>
  </si>
  <si>
    <t>I187825</t>
  </si>
  <si>
    <t>C826498</t>
  </si>
  <si>
    <t>I119736</t>
  </si>
  <si>
    <t>C321402</t>
  </si>
  <si>
    <t>I165140</t>
  </si>
  <si>
    <t>C355267</t>
  </si>
  <si>
    <t>I198202</t>
  </si>
  <si>
    <t>C261038</t>
  </si>
  <si>
    <t>I337693</t>
  </si>
  <si>
    <t>C334278</t>
  </si>
  <si>
    <t>I209510</t>
  </si>
  <si>
    <t>C572254</t>
  </si>
  <si>
    <t>I151385</t>
  </si>
  <si>
    <t>C330776</t>
  </si>
  <si>
    <t>I288682</t>
  </si>
  <si>
    <t>C120651</t>
  </si>
  <si>
    <t>I297561</t>
  </si>
  <si>
    <t>C301416</t>
  </si>
  <si>
    <t>I997013</t>
  </si>
  <si>
    <t>C170521</t>
  </si>
  <si>
    <t>I231515</t>
  </si>
  <si>
    <t>C147981</t>
  </si>
  <si>
    <t>I119193</t>
  </si>
  <si>
    <t>C402700</t>
  </si>
  <si>
    <t>I308646</t>
  </si>
  <si>
    <t>C286761</t>
  </si>
  <si>
    <t>I163188</t>
  </si>
  <si>
    <t>C129749</t>
  </si>
  <si>
    <t>I190119</t>
  </si>
  <si>
    <t>C221567</t>
  </si>
  <si>
    <t>I699226</t>
  </si>
  <si>
    <t>C496437</t>
  </si>
  <si>
    <t>I110000</t>
  </si>
  <si>
    <t>C111310</t>
  </si>
  <si>
    <t>I599566</t>
  </si>
  <si>
    <t>C812399</t>
  </si>
  <si>
    <t>I408536</t>
  </si>
  <si>
    <t>C248426</t>
  </si>
  <si>
    <t>I332643</t>
  </si>
  <si>
    <t>C311553</t>
  </si>
  <si>
    <t>I220745</t>
  </si>
  <si>
    <t>C415366</t>
  </si>
  <si>
    <t>I111956</t>
  </si>
  <si>
    <t>C112430</t>
  </si>
  <si>
    <t>I241338</t>
  </si>
  <si>
    <t>C135021</t>
  </si>
  <si>
    <t>I326364</t>
  </si>
  <si>
    <t>C292260</t>
  </si>
  <si>
    <t>I255122</t>
  </si>
  <si>
    <t>C241657</t>
  </si>
  <si>
    <t>I117468</t>
  </si>
  <si>
    <t>C160016</t>
  </si>
  <si>
    <t>I290814</t>
  </si>
  <si>
    <t>C709744</t>
  </si>
  <si>
    <t>I185489</t>
  </si>
  <si>
    <t>C168116</t>
  </si>
  <si>
    <t>I226980</t>
  </si>
  <si>
    <t>C261363</t>
  </si>
  <si>
    <t>I337926</t>
  </si>
  <si>
    <t>C431208</t>
  </si>
  <si>
    <t>I274507</t>
  </si>
  <si>
    <t>C309725</t>
  </si>
  <si>
    <t>I248919</t>
  </si>
  <si>
    <t>C524891</t>
  </si>
  <si>
    <t>I334731</t>
  </si>
  <si>
    <t>C251618</t>
  </si>
  <si>
    <t>I334458</t>
  </si>
  <si>
    <t>C163237</t>
  </si>
  <si>
    <t>I154741</t>
  </si>
  <si>
    <t>C260053</t>
  </si>
  <si>
    <t>I258695</t>
  </si>
  <si>
    <t>C170174</t>
  </si>
  <si>
    <t>I234151</t>
  </si>
  <si>
    <t>C959872</t>
  </si>
  <si>
    <t>I107722</t>
  </si>
  <si>
    <t>C263437</t>
  </si>
  <si>
    <t>I271071</t>
  </si>
  <si>
    <t>C297190</t>
  </si>
  <si>
    <t>I320614</t>
  </si>
  <si>
    <t>C389708</t>
  </si>
  <si>
    <t>I837028</t>
  </si>
  <si>
    <t>C472353</t>
  </si>
  <si>
    <t>I398902</t>
  </si>
  <si>
    <t>C184937</t>
  </si>
  <si>
    <t>I331048</t>
  </si>
  <si>
    <t>C282549</t>
  </si>
  <si>
    <t>I140996</t>
  </si>
  <si>
    <t>C274879</t>
  </si>
  <si>
    <t>I199122</t>
  </si>
  <si>
    <t>C985433</t>
  </si>
  <si>
    <t>I258571</t>
  </si>
  <si>
    <t>C133325</t>
  </si>
  <si>
    <t>I152764</t>
  </si>
  <si>
    <t>C141118</t>
  </si>
  <si>
    <t>I300725</t>
  </si>
  <si>
    <t>C592744</t>
  </si>
  <si>
    <t>I548572</t>
  </si>
  <si>
    <t>C186210</t>
  </si>
  <si>
    <t>I113775</t>
  </si>
  <si>
    <t>C268772</t>
  </si>
  <si>
    <t>I979686</t>
  </si>
  <si>
    <t>C234901</t>
  </si>
  <si>
    <t>I119217</t>
  </si>
  <si>
    <t>C241311</t>
  </si>
  <si>
    <t>I160614</t>
  </si>
  <si>
    <t>C231950</t>
  </si>
  <si>
    <t>I308495</t>
  </si>
  <si>
    <t>C188017</t>
  </si>
  <si>
    <t>I154311</t>
  </si>
  <si>
    <t>C266122</t>
  </si>
  <si>
    <t>I133288</t>
  </si>
  <si>
    <t>C261092</t>
  </si>
  <si>
    <t>I589207</t>
  </si>
  <si>
    <t>C178382</t>
  </si>
  <si>
    <t>I210071</t>
  </si>
  <si>
    <t>C521715</t>
  </si>
  <si>
    <t>I789513</t>
  </si>
  <si>
    <t>C451652</t>
  </si>
  <si>
    <t>I197793</t>
  </si>
  <si>
    <t>C365824</t>
  </si>
  <si>
    <t>I357898</t>
  </si>
  <si>
    <t>C227266</t>
  </si>
  <si>
    <t>I463360</t>
  </si>
  <si>
    <t>C182458</t>
  </si>
  <si>
    <t>I211488</t>
  </si>
  <si>
    <t>C178906</t>
  </si>
  <si>
    <t>I119477</t>
  </si>
  <si>
    <t>C189150</t>
  </si>
  <si>
    <t>I219276</t>
  </si>
  <si>
    <t>C339094</t>
  </si>
  <si>
    <t>I253767</t>
  </si>
  <si>
    <t>C161128</t>
  </si>
  <si>
    <t>I269013</t>
  </si>
  <si>
    <t>C276150</t>
  </si>
  <si>
    <t>I280725</t>
  </si>
  <si>
    <t>C328165</t>
  </si>
  <si>
    <t>I327084</t>
  </si>
  <si>
    <t>C125815</t>
  </si>
  <si>
    <t>I298784</t>
  </si>
  <si>
    <t>C219405</t>
  </si>
  <si>
    <t>I200776</t>
  </si>
  <si>
    <t>C416600</t>
  </si>
  <si>
    <t>I615180</t>
  </si>
  <si>
    <t>C265756</t>
  </si>
  <si>
    <t>I290667</t>
  </si>
  <si>
    <t>C261102</t>
  </si>
  <si>
    <t>I183881</t>
  </si>
  <si>
    <t>C251910</t>
  </si>
  <si>
    <t>I160040</t>
  </si>
  <si>
    <t>C359449</t>
  </si>
  <si>
    <t>I107057</t>
  </si>
  <si>
    <t>C269540</t>
  </si>
  <si>
    <t>I681432</t>
  </si>
  <si>
    <t>C339399</t>
  </si>
  <si>
    <t>I281771</t>
  </si>
  <si>
    <t>C141150</t>
  </si>
  <si>
    <t>I124484</t>
  </si>
  <si>
    <t>C197515</t>
  </si>
  <si>
    <t>I325737</t>
  </si>
  <si>
    <t>C140714</t>
  </si>
  <si>
    <t>I260941</t>
  </si>
  <si>
    <t>C426312</t>
  </si>
  <si>
    <t>I104253</t>
  </si>
  <si>
    <t>C311913</t>
  </si>
  <si>
    <t>I176241</t>
  </si>
  <si>
    <t>C251730</t>
  </si>
  <si>
    <t>I274415</t>
  </si>
  <si>
    <t>C933859</t>
  </si>
  <si>
    <t>I238446</t>
  </si>
  <si>
    <t>C319001</t>
  </si>
  <si>
    <t>I318060</t>
  </si>
  <si>
    <t>C286989</t>
  </si>
  <si>
    <t>I108445</t>
  </si>
  <si>
    <t>C337052</t>
  </si>
  <si>
    <t>I385210</t>
  </si>
  <si>
    <t>C306442</t>
  </si>
  <si>
    <t>I216619</t>
  </si>
  <si>
    <t>C234402</t>
  </si>
  <si>
    <t>I754313</t>
  </si>
  <si>
    <t>C108181</t>
  </si>
  <si>
    <t>I334049</t>
  </si>
  <si>
    <t>C272194</t>
  </si>
  <si>
    <t>I231881</t>
  </si>
  <si>
    <t>C692944</t>
  </si>
  <si>
    <t>I936167</t>
  </si>
  <si>
    <t>C155246</t>
  </si>
  <si>
    <t>I258069</t>
  </si>
  <si>
    <t>C612042</t>
  </si>
  <si>
    <t>I118265</t>
  </si>
  <si>
    <t>C249592</t>
  </si>
  <si>
    <t>I276537</t>
  </si>
  <si>
    <t>C603535</t>
  </si>
  <si>
    <t>I256479</t>
  </si>
  <si>
    <t>C180190</t>
  </si>
  <si>
    <t>I323900</t>
  </si>
  <si>
    <t>C235383</t>
  </si>
  <si>
    <t>I107154</t>
  </si>
  <si>
    <t>C303372</t>
  </si>
  <si>
    <t>I731599</t>
  </si>
  <si>
    <t>C126848</t>
  </si>
  <si>
    <t>I896572</t>
  </si>
  <si>
    <t>C266659</t>
  </si>
  <si>
    <t>I292970</t>
  </si>
  <si>
    <t>C275777</t>
  </si>
  <si>
    <t>I293172</t>
  </si>
  <si>
    <t>C276821</t>
  </si>
  <si>
    <t>I236216</t>
  </si>
  <si>
    <t>C427070</t>
  </si>
  <si>
    <t>I116187</t>
  </si>
  <si>
    <t>C309183</t>
  </si>
  <si>
    <t>I206119</t>
  </si>
  <si>
    <t>C132091</t>
  </si>
  <si>
    <t>I213860</t>
  </si>
  <si>
    <t>C842262</t>
  </si>
  <si>
    <t>I140278</t>
  </si>
  <si>
    <t>C182798</t>
  </si>
  <si>
    <t>I319890</t>
  </si>
  <si>
    <t>C135212</t>
  </si>
  <si>
    <t>I296560</t>
  </si>
  <si>
    <t>C315393</t>
  </si>
  <si>
    <t>I107944</t>
  </si>
  <si>
    <t>C375509</t>
  </si>
  <si>
    <t>I307396</t>
  </si>
  <si>
    <t>C149260</t>
  </si>
  <si>
    <t>I266249</t>
  </si>
  <si>
    <t>C273249</t>
  </si>
  <si>
    <t>I398759</t>
  </si>
  <si>
    <t>C303004</t>
  </si>
  <si>
    <t>I111554</t>
  </si>
  <si>
    <t>C110869</t>
  </si>
  <si>
    <t>I689544</t>
  </si>
  <si>
    <t>C101204</t>
  </si>
  <si>
    <t>I210802</t>
  </si>
  <si>
    <t>C240806</t>
  </si>
  <si>
    <t>I247202</t>
  </si>
  <si>
    <t>C429302</t>
  </si>
  <si>
    <t>I636169</t>
  </si>
  <si>
    <t>C226303</t>
  </si>
  <si>
    <t>I258050</t>
  </si>
  <si>
    <t>C627419</t>
  </si>
  <si>
    <t>I282657</t>
  </si>
  <si>
    <t>C133979</t>
  </si>
  <si>
    <t>I107800</t>
  </si>
  <si>
    <t>C893291</t>
  </si>
  <si>
    <t>I287160</t>
  </si>
  <si>
    <t>C335049</t>
  </si>
  <si>
    <t>I278894</t>
  </si>
  <si>
    <t>C245269</t>
  </si>
  <si>
    <t>I137724</t>
  </si>
  <si>
    <t>C243580</t>
  </si>
  <si>
    <t>I180302</t>
  </si>
  <si>
    <t>C122189</t>
  </si>
  <si>
    <t>I498591</t>
  </si>
  <si>
    <t>C318330</t>
  </si>
  <si>
    <t>I233159</t>
  </si>
  <si>
    <t>C174933</t>
  </si>
  <si>
    <t>I495125</t>
  </si>
  <si>
    <t>C422817</t>
  </si>
  <si>
    <t>I292092</t>
  </si>
  <si>
    <t>C124753</t>
  </si>
  <si>
    <t>I147266</t>
  </si>
  <si>
    <t>C721799</t>
  </si>
  <si>
    <t>I508532</t>
  </si>
  <si>
    <t>C239673</t>
  </si>
  <si>
    <t>I135083</t>
  </si>
  <si>
    <t>C302169</t>
  </si>
  <si>
    <t>I211595</t>
  </si>
  <si>
    <t>C184814</t>
  </si>
  <si>
    <t>I147975</t>
  </si>
  <si>
    <t>C306536</t>
  </si>
  <si>
    <t>I734915</t>
  </si>
  <si>
    <t>C157775</t>
  </si>
  <si>
    <t>I414629</t>
  </si>
  <si>
    <t>C224913</t>
  </si>
  <si>
    <t>I458380</t>
  </si>
  <si>
    <t>C211374</t>
  </si>
  <si>
    <t>I276022</t>
  </si>
  <si>
    <t>C142222</t>
  </si>
  <si>
    <t>I158385</t>
  </si>
  <si>
    <t>C306426</t>
  </si>
  <si>
    <t>I303060</t>
  </si>
  <si>
    <t>C220052</t>
  </si>
  <si>
    <t>I294529</t>
  </si>
  <si>
    <t>C841103</t>
  </si>
  <si>
    <t>I323258</t>
  </si>
  <si>
    <t>C166062</t>
  </si>
  <si>
    <t>I232628</t>
  </si>
  <si>
    <t>C129573</t>
  </si>
  <si>
    <t>I156805</t>
  </si>
  <si>
    <t>C156532</t>
  </si>
  <si>
    <t>I230350</t>
  </si>
  <si>
    <t>C625918</t>
  </si>
  <si>
    <t>I687023</t>
  </si>
  <si>
    <t>C156965</t>
  </si>
  <si>
    <t>I317071</t>
  </si>
  <si>
    <t>C300968</t>
  </si>
  <si>
    <t>I210986</t>
  </si>
  <si>
    <t>C239746</t>
  </si>
  <si>
    <t>I337245</t>
  </si>
  <si>
    <t>C310428</t>
  </si>
  <si>
    <t>I857378</t>
  </si>
  <si>
    <t>C305709</t>
  </si>
  <si>
    <t>I253565</t>
  </si>
  <si>
    <t>C752489</t>
  </si>
  <si>
    <t>I291833</t>
  </si>
  <si>
    <t>C233046</t>
  </si>
  <si>
    <t>I235427</t>
  </si>
  <si>
    <t>C155106</t>
  </si>
  <si>
    <t>I923343</t>
  </si>
  <si>
    <t>C168856</t>
  </si>
  <si>
    <t>I233936</t>
  </si>
  <si>
    <t>C162053</t>
  </si>
  <si>
    <t>I204301</t>
  </si>
  <si>
    <t>C326226</t>
  </si>
  <si>
    <t>I255467</t>
  </si>
  <si>
    <t>C115543</t>
  </si>
  <si>
    <t>I914316</t>
  </si>
  <si>
    <t>C216846</t>
  </si>
  <si>
    <t>I434009</t>
  </si>
  <si>
    <t>C313323</t>
  </si>
  <si>
    <t>I125740</t>
  </si>
  <si>
    <t>C305953</t>
  </si>
  <si>
    <t>I139636</t>
  </si>
  <si>
    <t>C337901</t>
  </si>
  <si>
    <t>I697844</t>
  </si>
  <si>
    <t>C213588</t>
  </si>
  <si>
    <t>I114578</t>
  </si>
  <si>
    <t>C264903</t>
  </si>
  <si>
    <t>I320712</t>
  </si>
  <si>
    <t>C897816</t>
  </si>
  <si>
    <t>I210285</t>
  </si>
  <si>
    <t>C831639</t>
  </si>
  <si>
    <t>I191182</t>
  </si>
  <si>
    <t>C992980</t>
  </si>
  <si>
    <t>I169914</t>
  </si>
  <si>
    <t>C277910</t>
  </si>
  <si>
    <t>I247365</t>
  </si>
  <si>
    <t>C222710</t>
  </si>
  <si>
    <t>I111336</t>
  </si>
  <si>
    <t>C216741</t>
  </si>
  <si>
    <t>I249370</t>
  </si>
  <si>
    <t>C324714</t>
  </si>
  <si>
    <t>I311951</t>
  </si>
  <si>
    <t>C223787</t>
  </si>
  <si>
    <t>I140255</t>
  </si>
  <si>
    <t>C135168</t>
  </si>
  <si>
    <t>I463219</t>
  </si>
  <si>
    <t>C147225</t>
  </si>
  <si>
    <t>I138569</t>
  </si>
  <si>
    <t>C275157</t>
  </si>
  <si>
    <t>I910842</t>
  </si>
  <si>
    <t>C300226</t>
  </si>
  <si>
    <t>I828367</t>
  </si>
  <si>
    <t>C165898</t>
  </si>
  <si>
    <t>I128513</t>
  </si>
  <si>
    <t>C183366</t>
  </si>
  <si>
    <t>I256769</t>
  </si>
  <si>
    <t>C203132</t>
  </si>
  <si>
    <t>I163067</t>
  </si>
  <si>
    <t>C310644</t>
  </si>
  <si>
    <t>I119687</t>
  </si>
  <si>
    <t>C295698</t>
  </si>
  <si>
    <t>I248779</t>
  </si>
  <si>
    <t>C132926</t>
  </si>
  <si>
    <t>I109933</t>
  </si>
  <si>
    <t>C334539</t>
  </si>
  <si>
    <t>I159037</t>
  </si>
  <si>
    <t>C209402</t>
  </si>
  <si>
    <t>I159852</t>
  </si>
  <si>
    <t>C255141</t>
  </si>
  <si>
    <t>I223856</t>
  </si>
  <si>
    <t>C677798</t>
  </si>
  <si>
    <t>I145878</t>
  </si>
  <si>
    <t>C810752</t>
  </si>
  <si>
    <t>I264630</t>
  </si>
  <si>
    <t>C283241</t>
  </si>
  <si>
    <t>I665869</t>
  </si>
  <si>
    <t>C331715</t>
  </si>
  <si>
    <t>I319225</t>
  </si>
  <si>
    <t>C721538</t>
  </si>
  <si>
    <t>I135576</t>
  </si>
  <si>
    <t>C698021</t>
  </si>
  <si>
    <t>I591350</t>
  </si>
  <si>
    <t>C253306</t>
  </si>
  <si>
    <t>I266995</t>
  </si>
  <si>
    <t>C728038</t>
  </si>
  <si>
    <t>I961039</t>
  </si>
  <si>
    <t>C299131</t>
  </si>
  <si>
    <t>I986883</t>
  </si>
  <si>
    <t>C129168</t>
  </si>
  <si>
    <t>I335023</t>
  </si>
  <si>
    <t>C234409</t>
  </si>
  <si>
    <t>I294380</t>
  </si>
  <si>
    <t>C113999</t>
  </si>
  <si>
    <t>I159876</t>
  </si>
  <si>
    <t>C152550</t>
  </si>
  <si>
    <t>I245128</t>
  </si>
  <si>
    <t>C121848</t>
  </si>
  <si>
    <t>I141170</t>
  </si>
  <si>
    <t>C305672</t>
  </si>
  <si>
    <t>I452124</t>
  </si>
  <si>
    <t>C133857</t>
  </si>
  <si>
    <t>I396629</t>
  </si>
  <si>
    <t>C303418</t>
  </si>
  <si>
    <t>I314649</t>
  </si>
  <si>
    <t>C171598</t>
  </si>
  <si>
    <t>I210574</t>
  </si>
  <si>
    <t>C250318</t>
  </si>
  <si>
    <t>I395285</t>
  </si>
  <si>
    <t>C202754</t>
  </si>
  <si>
    <t>I800926</t>
  </si>
  <si>
    <t>C174589</t>
  </si>
  <si>
    <t>I264553</t>
  </si>
  <si>
    <t>C592728</t>
  </si>
  <si>
    <t>I297683</t>
  </si>
  <si>
    <t>C235616</t>
  </si>
  <si>
    <t>I150416</t>
  </si>
  <si>
    <t>C234196</t>
  </si>
  <si>
    <t>I110787</t>
  </si>
  <si>
    <t>C272461</t>
  </si>
  <si>
    <t>I361323</t>
  </si>
  <si>
    <t>C797257</t>
  </si>
  <si>
    <t>I292357</t>
  </si>
  <si>
    <t>C225077</t>
  </si>
  <si>
    <t>I314715</t>
  </si>
  <si>
    <t>C259325</t>
  </si>
  <si>
    <t>I317961</t>
  </si>
  <si>
    <t>C949834</t>
  </si>
  <si>
    <t>I317165</t>
  </si>
  <si>
    <t>C907835</t>
  </si>
  <si>
    <t>I306807</t>
  </si>
  <si>
    <t>C237687</t>
  </si>
  <si>
    <t>I288033</t>
  </si>
  <si>
    <t>C192947</t>
  </si>
  <si>
    <t>I479067</t>
  </si>
  <si>
    <t>C317625</t>
  </si>
  <si>
    <t>I283667</t>
  </si>
  <si>
    <t>C214059</t>
  </si>
  <si>
    <t>I320653</t>
  </si>
  <si>
    <t>C194667</t>
  </si>
  <si>
    <t>I172123</t>
  </si>
  <si>
    <t>C309781</t>
  </si>
  <si>
    <t>I187967</t>
  </si>
  <si>
    <t>C183513</t>
  </si>
  <si>
    <t>I117536</t>
  </si>
  <si>
    <t>C296805</t>
  </si>
  <si>
    <t>I732100</t>
  </si>
  <si>
    <t>C471651</t>
  </si>
  <si>
    <t>I170452</t>
  </si>
  <si>
    <t>C300129</t>
  </si>
  <si>
    <t>I110181</t>
  </si>
  <si>
    <t>C238093</t>
  </si>
  <si>
    <t>I271935</t>
  </si>
  <si>
    <t>C461584</t>
  </si>
  <si>
    <t>I234576</t>
  </si>
  <si>
    <t>C501244</t>
  </si>
  <si>
    <t>I344244</t>
  </si>
  <si>
    <t>C929844</t>
  </si>
  <si>
    <t>I998466</t>
  </si>
  <si>
    <t>C228344</t>
  </si>
  <si>
    <t>I268653</t>
  </si>
  <si>
    <t>C339091</t>
  </si>
  <si>
    <t>I253191</t>
  </si>
  <si>
    <t>C238485</t>
  </si>
  <si>
    <t>I993619</t>
  </si>
  <si>
    <t>C238723</t>
  </si>
  <si>
    <t>I463676</t>
  </si>
  <si>
    <t>C138459</t>
  </si>
  <si>
    <t>I143654</t>
  </si>
  <si>
    <t>C287330</t>
  </si>
  <si>
    <t>I481651</t>
  </si>
  <si>
    <t>C186505</t>
  </si>
  <si>
    <t>I296156</t>
  </si>
  <si>
    <t>C336733</t>
  </si>
  <si>
    <t>I137891</t>
  </si>
  <si>
    <t>C155656</t>
  </si>
  <si>
    <t>I191425</t>
  </si>
  <si>
    <t>C113156</t>
  </si>
  <si>
    <t>I265766</t>
  </si>
  <si>
    <t>C216023</t>
  </si>
  <si>
    <t>I424885</t>
  </si>
  <si>
    <t>C182506</t>
  </si>
  <si>
    <t>I852186</t>
  </si>
  <si>
    <t>C786337</t>
  </si>
  <si>
    <t>I369589</t>
  </si>
  <si>
    <t>C596847</t>
  </si>
  <si>
    <t>I108659</t>
  </si>
  <si>
    <t>C437754</t>
  </si>
  <si>
    <t>I338373</t>
  </si>
  <si>
    <t>C188398</t>
  </si>
  <si>
    <t>I318258</t>
  </si>
  <si>
    <t>C506331</t>
  </si>
  <si>
    <t>I157362</t>
  </si>
  <si>
    <t>C135640</t>
  </si>
  <si>
    <t>I292971</t>
  </si>
  <si>
    <t>C582777</t>
  </si>
  <si>
    <t>I109174</t>
  </si>
  <si>
    <t>C233344</t>
  </si>
  <si>
    <t>I141645</t>
  </si>
  <si>
    <t>C302373</t>
  </si>
  <si>
    <t>I211254</t>
  </si>
  <si>
    <t>C171002</t>
  </si>
  <si>
    <t>I175143</t>
  </si>
  <si>
    <t>C986782</t>
  </si>
  <si>
    <t>I261807</t>
  </si>
  <si>
    <t>C170820</t>
  </si>
  <si>
    <t>I652826</t>
  </si>
  <si>
    <t>C332314</t>
  </si>
  <si>
    <t>I115739</t>
  </si>
  <si>
    <t>C881120</t>
  </si>
  <si>
    <t>I316065</t>
  </si>
  <si>
    <t>C592532</t>
  </si>
  <si>
    <t>I200001</t>
  </si>
  <si>
    <t>C239734</t>
  </si>
  <si>
    <t>I753505</t>
  </si>
  <si>
    <t>C158821</t>
  </si>
  <si>
    <t>I316762</t>
  </si>
  <si>
    <t>C937282</t>
  </si>
  <si>
    <t>I283262</t>
  </si>
  <si>
    <t>C835407</t>
  </si>
  <si>
    <t>I145111</t>
  </si>
  <si>
    <t>C327853</t>
  </si>
  <si>
    <t>I256611</t>
  </si>
  <si>
    <t>C126957</t>
  </si>
  <si>
    <t>I316614</t>
  </si>
  <si>
    <t>C392635</t>
  </si>
  <si>
    <t>I125975</t>
  </si>
  <si>
    <t>C255841</t>
  </si>
  <si>
    <t>I339187</t>
  </si>
  <si>
    <t>C307996</t>
  </si>
  <si>
    <t>I223513</t>
  </si>
  <si>
    <t>C968901</t>
  </si>
  <si>
    <t>I218693</t>
  </si>
  <si>
    <t>C188038</t>
  </si>
  <si>
    <t>I489524</t>
  </si>
  <si>
    <t>C337230</t>
  </si>
  <si>
    <t>I313207</t>
  </si>
  <si>
    <t>C113360</t>
  </si>
  <si>
    <t>I178132</t>
  </si>
  <si>
    <t>C174614</t>
  </si>
  <si>
    <t>I357925</t>
  </si>
  <si>
    <t>C308549</t>
  </si>
  <si>
    <t>I324672</t>
  </si>
  <si>
    <t>C168705</t>
  </si>
  <si>
    <t>I350135</t>
  </si>
  <si>
    <t>C228475</t>
  </si>
  <si>
    <t>I443554</t>
  </si>
  <si>
    <t>C284171</t>
  </si>
  <si>
    <t>I193423</t>
  </si>
  <si>
    <t>C309941</t>
  </si>
  <si>
    <t>I207142</t>
  </si>
  <si>
    <t>C189803</t>
  </si>
  <si>
    <t>I311089</t>
  </si>
  <si>
    <t>C727796</t>
  </si>
  <si>
    <t>I197193</t>
  </si>
  <si>
    <t>C697718</t>
  </si>
  <si>
    <t>I166831</t>
  </si>
  <si>
    <t>C794536</t>
  </si>
  <si>
    <t>I660872</t>
  </si>
  <si>
    <t>C191394</t>
  </si>
  <si>
    <t>I151606</t>
  </si>
  <si>
    <t>C243461</t>
  </si>
  <si>
    <t>I626758</t>
  </si>
  <si>
    <t>C288977</t>
  </si>
  <si>
    <t>I219990</t>
  </si>
  <si>
    <t>C220148</t>
  </si>
  <si>
    <t>I243782</t>
  </si>
  <si>
    <t>C871450</t>
  </si>
  <si>
    <t>I118826</t>
  </si>
  <si>
    <t>C116505</t>
  </si>
  <si>
    <t>I104774</t>
  </si>
  <si>
    <t>C271110</t>
  </si>
  <si>
    <t>I148105</t>
  </si>
  <si>
    <t>C186689</t>
  </si>
  <si>
    <t>I840499</t>
  </si>
  <si>
    <t>C224311</t>
  </si>
  <si>
    <t>I906556</t>
  </si>
  <si>
    <t>C638833</t>
  </si>
  <si>
    <t>I120680</t>
  </si>
  <si>
    <t>C437789</t>
  </si>
  <si>
    <t>I163166</t>
  </si>
  <si>
    <t>C218097</t>
  </si>
  <si>
    <t>I167941</t>
  </si>
  <si>
    <t>C115505</t>
  </si>
  <si>
    <t>I841937</t>
  </si>
  <si>
    <t>C177719</t>
  </si>
  <si>
    <t>I176277</t>
  </si>
  <si>
    <t>C124567</t>
  </si>
  <si>
    <t>I311235</t>
  </si>
  <si>
    <t>C260329</t>
  </si>
  <si>
    <t>I337724</t>
  </si>
  <si>
    <t>C536789</t>
  </si>
  <si>
    <t>I189708</t>
  </si>
  <si>
    <t>C206772</t>
  </si>
  <si>
    <t>I764210</t>
  </si>
  <si>
    <t>C139698</t>
  </si>
  <si>
    <t>I194998</t>
  </si>
  <si>
    <t>C301241</t>
  </si>
  <si>
    <t>I238735</t>
  </si>
  <si>
    <t>C194159</t>
  </si>
  <si>
    <t>I180156</t>
  </si>
  <si>
    <t>C104319</t>
  </si>
  <si>
    <t>I811487</t>
  </si>
  <si>
    <t>C213353</t>
  </si>
  <si>
    <t>I205511</t>
  </si>
  <si>
    <t>C476990</t>
  </si>
  <si>
    <t>I137202</t>
  </si>
  <si>
    <t>C185476</t>
  </si>
  <si>
    <t>I108152</t>
  </si>
  <si>
    <t>C187365</t>
  </si>
  <si>
    <t>I639229</t>
  </si>
  <si>
    <t>C916337</t>
  </si>
  <si>
    <t>I720564</t>
  </si>
  <si>
    <t>C102381</t>
  </si>
  <si>
    <t>I263682</t>
  </si>
  <si>
    <t>C240626</t>
  </si>
  <si>
    <t>I248791</t>
  </si>
  <si>
    <t>C605262</t>
  </si>
  <si>
    <t>I262182</t>
  </si>
  <si>
    <t>C281019</t>
  </si>
  <si>
    <t>I294555</t>
  </si>
  <si>
    <t>C155448</t>
  </si>
  <si>
    <t>I140768</t>
  </si>
  <si>
    <t>C104294</t>
  </si>
  <si>
    <t>I262068</t>
  </si>
  <si>
    <t>C176170</t>
  </si>
  <si>
    <t>I167270</t>
  </si>
  <si>
    <t>C293219</t>
  </si>
  <si>
    <t>I785218</t>
  </si>
  <si>
    <t>C274873</t>
  </si>
  <si>
    <t>I295208</t>
  </si>
  <si>
    <t>C754414</t>
  </si>
  <si>
    <t>I203783</t>
  </si>
  <si>
    <t>C155487</t>
  </si>
  <si>
    <t>I743553</t>
  </si>
  <si>
    <t>C791172</t>
  </si>
  <si>
    <t>I102941</t>
  </si>
  <si>
    <t>C189039</t>
  </si>
  <si>
    <t>I194386</t>
  </si>
  <si>
    <t>C105215</t>
  </si>
  <si>
    <t>I250268</t>
  </si>
  <si>
    <t>C331598</t>
  </si>
  <si>
    <t>I201166</t>
  </si>
  <si>
    <t>C275044</t>
  </si>
  <si>
    <t>I180972</t>
  </si>
  <si>
    <t>C273016</t>
  </si>
  <si>
    <t>I127094</t>
  </si>
  <si>
    <t>C101726</t>
  </si>
  <si>
    <t>I159621</t>
  </si>
  <si>
    <t>C848347</t>
  </si>
  <si>
    <t>I113183</t>
  </si>
  <si>
    <t>C133680</t>
  </si>
  <si>
    <t>I282663</t>
  </si>
  <si>
    <t>C784375</t>
  </si>
  <si>
    <t>I181057</t>
  </si>
  <si>
    <t>C335243</t>
  </si>
  <si>
    <t>I185400</t>
  </si>
  <si>
    <t>C362068</t>
  </si>
  <si>
    <t>I665159</t>
  </si>
  <si>
    <t>C613676</t>
  </si>
  <si>
    <t>I219652</t>
  </si>
  <si>
    <t>C281482</t>
  </si>
  <si>
    <t>I947971</t>
  </si>
  <si>
    <t>C131541</t>
  </si>
  <si>
    <t>I208036</t>
  </si>
  <si>
    <t>C254753</t>
  </si>
  <si>
    <t>I241961</t>
  </si>
  <si>
    <t>C243116</t>
  </si>
  <si>
    <t>I129336</t>
  </si>
  <si>
    <t>C106497</t>
  </si>
  <si>
    <t>I238212</t>
  </si>
  <si>
    <t>C202321</t>
  </si>
  <si>
    <t>I413138</t>
  </si>
  <si>
    <t>C252257</t>
  </si>
  <si>
    <t>I128131</t>
  </si>
  <si>
    <t>C192813</t>
  </si>
  <si>
    <t>I169844</t>
  </si>
  <si>
    <t>C718572</t>
  </si>
  <si>
    <t>I309023</t>
  </si>
  <si>
    <t>C202609</t>
  </si>
  <si>
    <t>I282747</t>
  </si>
  <si>
    <t>C204548</t>
  </si>
  <si>
    <t>I768853</t>
  </si>
  <si>
    <t>C246711</t>
  </si>
  <si>
    <t>I899842</t>
  </si>
  <si>
    <t>C957510</t>
  </si>
  <si>
    <t>I316929</t>
  </si>
  <si>
    <t>C220968</t>
  </si>
  <si>
    <t>I192826</t>
  </si>
  <si>
    <t>C225870</t>
  </si>
  <si>
    <t>I708228</t>
  </si>
  <si>
    <t>C567974</t>
  </si>
  <si>
    <t>I162417</t>
  </si>
  <si>
    <t>C563661</t>
  </si>
  <si>
    <t>I809280</t>
  </si>
  <si>
    <t>C699982</t>
  </si>
  <si>
    <t>I354968</t>
  </si>
  <si>
    <t>C370559</t>
  </si>
  <si>
    <t>I318367</t>
  </si>
  <si>
    <t>C327122</t>
  </si>
  <si>
    <t>I219985</t>
  </si>
  <si>
    <t>C248576</t>
  </si>
  <si>
    <t>I151314</t>
  </si>
  <si>
    <t>C210331</t>
  </si>
  <si>
    <t>I278130</t>
  </si>
  <si>
    <t>C102908</t>
  </si>
  <si>
    <t>I308885</t>
  </si>
  <si>
    <t>C324273</t>
  </si>
  <si>
    <t>I386363</t>
  </si>
  <si>
    <t>C998754</t>
  </si>
  <si>
    <t>I130040</t>
  </si>
  <si>
    <t>C331710</t>
  </si>
  <si>
    <t>I330775</t>
  </si>
  <si>
    <t>C335653</t>
  </si>
  <si>
    <t>I258254</t>
  </si>
  <si>
    <t>C233972</t>
  </si>
  <si>
    <t>I356767</t>
  </si>
  <si>
    <t>C305817</t>
  </si>
  <si>
    <t>I273264</t>
  </si>
  <si>
    <t>C208029</t>
  </si>
  <si>
    <t>I115762</t>
  </si>
  <si>
    <t>C117026</t>
  </si>
  <si>
    <t>I110948</t>
  </si>
  <si>
    <t>C277882</t>
  </si>
  <si>
    <t>I307675</t>
  </si>
  <si>
    <t>C265953</t>
  </si>
  <si>
    <t>I567016</t>
  </si>
  <si>
    <t>C306092</t>
  </si>
  <si>
    <t>I126147</t>
  </si>
  <si>
    <t>C144699</t>
  </si>
  <si>
    <t>I335549</t>
  </si>
  <si>
    <t>C129499</t>
  </si>
  <si>
    <t>I336905</t>
  </si>
  <si>
    <t>C309969</t>
  </si>
  <si>
    <t>I161134</t>
  </si>
  <si>
    <t>C282556</t>
  </si>
  <si>
    <t>I488452</t>
  </si>
  <si>
    <t>C245815</t>
  </si>
  <si>
    <t>I170238</t>
  </si>
  <si>
    <t>C187194</t>
  </si>
  <si>
    <t>I201476</t>
  </si>
  <si>
    <t>C180422</t>
  </si>
  <si>
    <t>I671471</t>
  </si>
  <si>
    <t>C326106</t>
  </si>
  <si>
    <t>I188346</t>
  </si>
  <si>
    <t>C703963</t>
  </si>
  <si>
    <t>I151293</t>
  </si>
  <si>
    <t>C135593</t>
  </si>
  <si>
    <t>I323468</t>
  </si>
  <si>
    <t>C402499</t>
  </si>
  <si>
    <t>I477025</t>
  </si>
  <si>
    <t>C329476</t>
  </si>
  <si>
    <t>I281955</t>
  </si>
  <si>
    <t>C310868</t>
  </si>
  <si>
    <t>I191216</t>
  </si>
  <si>
    <t>C149851</t>
  </si>
  <si>
    <t>I320700</t>
  </si>
  <si>
    <t>C364214</t>
  </si>
  <si>
    <t>I144387</t>
  </si>
  <si>
    <t>C186752</t>
  </si>
  <si>
    <t>I157772</t>
  </si>
  <si>
    <t>C146928</t>
  </si>
  <si>
    <t>I462357</t>
  </si>
  <si>
    <t>C317438</t>
  </si>
  <si>
    <t>I236993</t>
  </si>
  <si>
    <t>C249525</t>
  </si>
  <si>
    <t>I430943</t>
  </si>
  <si>
    <t>C532250</t>
  </si>
  <si>
    <t>I209758</t>
  </si>
  <si>
    <t>C402015</t>
  </si>
  <si>
    <t>I176827</t>
  </si>
  <si>
    <t>C177355</t>
  </si>
  <si>
    <t>I298181</t>
  </si>
  <si>
    <t>C943073</t>
  </si>
  <si>
    <t>I822160</t>
  </si>
  <si>
    <t>C946318</t>
  </si>
  <si>
    <t>I288221</t>
  </si>
  <si>
    <t>C156431</t>
  </si>
  <si>
    <t>I309974</t>
  </si>
  <si>
    <t>C943460</t>
  </si>
  <si>
    <t>I113687</t>
  </si>
  <si>
    <t>C127361</t>
  </si>
  <si>
    <t>I284629</t>
  </si>
  <si>
    <t>C207995</t>
  </si>
  <si>
    <t>I121576</t>
  </si>
  <si>
    <t>C241974</t>
  </si>
  <si>
    <t>I274220</t>
  </si>
  <si>
    <t>C155245</t>
  </si>
  <si>
    <t>I162393</t>
  </si>
  <si>
    <t>C347690</t>
  </si>
  <si>
    <t>I649523</t>
  </si>
  <si>
    <t>C165968</t>
  </si>
  <si>
    <t>I302319</t>
  </si>
  <si>
    <t>C127202</t>
  </si>
  <si>
    <t>I172358</t>
  </si>
  <si>
    <t>C161211</t>
  </si>
  <si>
    <t>I330035</t>
  </si>
  <si>
    <t>C333218</t>
  </si>
  <si>
    <t>I844060</t>
  </si>
  <si>
    <t>C136790</t>
  </si>
  <si>
    <t>I441538</t>
  </si>
  <si>
    <t>C322516</t>
  </si>
  <si>
    <t>I120079</t>
  </si>
  <si>
    <t>C293657</t>
  </si>
  <si>
    <t>I552115</t>
  </si>
  <si>
    <t>C963845</t>
  </si>
  <si>
    <t>I125842</t>
  </si>
  <si>
    <t>C474900</t>
  </si>
  <si>
    <t>I201606</t>
  </si>
  <si>
    <t>C196619</t>
  </si>
  <si>
    <t>I112320</t>
  </si>
  <si>
    <t>C471271</t>
  </si>
  <si>
    <t>I319056</t>
  </si>
  <si>
    <t>C130708</t>
  </si>
  <si>
    <t>I232925</t>
  </si>
  <si>
    <t>C720237</t>
  </si>
  <si>
    <t>I359602</t>
  </si>
  <si>
    <t>C264808</t>
  </si>
  <si>
    <t>I988039</t>
  </si>
  <si>
    <t>C253302</t>
  </si>
  <si>
    <t>I514789</t>
  </si>
  <si>
    <t>C145402</t>
  </si>
  <si>
    <t>I110568</t>
  </si>
  <si>
    <t>C239061</t>
  </si>
  <si>
    <t>I298030</t>
  </si>
  <si>
    <t>C195543</t>
  </si>
  <si>
    <t>I110576</t>
  </si>
  <si>
    <t>C781511</t>
  </si>
  <si>
    <t>I289044</t>
  </si>
  <si>
    <t>C275583</t>
  </si>
  <si>
    <t>I289339</t>
  </si>
  <si>
    <t>C439339</t>
  </si>
  <si>
    <t>I183908</t>
  </si>
  <si>
    <t>C315269</t>
  </si>
  <si>
    <t>I868876</t>
  </si>
  <si>
    <t>C223612</t>
  </si>
  <si>
    <t>I323700</t>
  </si>
  <si>
    <t>C560147</t>
  </si>
  <si>
    <t>I264393</t>
  </si>
  <si>
    <t>C314908</t>
  </si>
  <si>
    <t>I156236</t>
  </si>
  <si>
    <t>C167210</t>
  </si>
  <si>
    <t>I712680</t>
  </si>
  <si>
    <t>C922132</t>
  </si>
  <si>
    <t>I222378</t>
  </si>
  <si>
    <t>C241852</t>
  </si>
  <si>
    <t>I117755</t>
  </si>
  <si>
    <t>C245929</t>
  </si>
  <si>
    <t>I218186</t>
  </si>
  <si>
    <t>C288473</t>
  </si>
  <si>
    <t>I334173</t>
  </si>
  <si>
    <t>C261896</t>
  </si>
  <si>
    <t>I325870</t>
  </si>
  <si>
    <t>C281842</t>
  </si>
  <si>
    <t>I179364</t>
  </si>
  <si>
    <t>C846579</t>
  </si>
  <si>
    <t>I122089</t>
  </si>
  <si>
    <t>C192452</t>
  </si>
  <si>
    <t>I941872</t>
  </si>
  <si>
    <t>C195585</t>
  </si>
  <si>
    <t>I291380</t>
  </si>
  <si>
    <t>C261903</t>
  </si>
  <si>
    <t>I912208</t>
  </si>
  <si>
    <t>C107222</t>
  </si>
  <si>
    <t>I723874</t>
  </si>
  <si>
    <t>C118710</t>
  </si>
  <si>
    <t>I141755</t>
  </si>
  <si>
    <t>C109420</t>
  </si>
  <si>
    <t>I116398</t>
  </si>
  <si>
    <t>C201032</t>
  </si>
  <si>
    <t>I193825</t>
  </si>
  <si>
    <t>C644132</t>
  </si>
  <si>
    <t>I778465</t>
  </si>
  <si>
    <t>C188752</t>
  </si>
  <si>
    <t>I783365</t>
  </si>
  <si>
    <t>C140427</t>
  </si>
  <si>
    <t>I260837</t>
  </si>
  <si>
    <t>C305060</t>
  </si>
  <si>
    <t>I200323</t>
  </si>
  <si>
    <t>C159750</t>
  </si>
  <si>
    <t>I158145</t>
  </si>
  <si>
    <t>C399192</t>
  </si>
  <si>
    <t>I276460</t>
  </si>
  <si>
    <t>C333644</t>
  </si>
  <si>
    <t>I101809</t>
  </si>
  <si>
    <t>C148190</t>
  </si>
  <si>
    <t>I799731</t>
  </si>
  <si>
    <t>C866159</t>
  </si>
  <si>
    <t>I437102</t>
  </si>
  <si>
    <t>C254987</t>
  </si>
  <si>
    <t>I313302</t>
  </si>
  <si>
    <t>C142934</t>
  </si>
  <si>
    <t>I904205</t>
  </si>
  <si>
    <t>C494799</t>
  </si>
  <si>
    <t>I220519</t>
  </si>
  <si>
    <t>C324612</t>
  </si>
  <si>
    <t>I122888</t>
  </si>
  <si>
    <t>C169834</t>
  </si>
  <si>
    <t>I195958</t>
  </si>
  <si>
    <t>C974540</t>
  </si>
  <si>
    <t>I625408</t>
  </si>
  <si>
    <t>C333940</t>
  </si>
  <si>
    <t>I137943</t>
  </si>
  <si>
    <t>C291936</t>
  </si>
  <si>
    <t>I111767</t>
  </si>
  <si>
    <t>C313746</t>
  </si>
  <si>
    <t>I331893</t>
  </si>
  <si>
    <t>C310736</t>
  </si>
  <si>
    <t>I323233</t>
  </si>
  <si>
    <t>C239547</t>
  </si>
  <si>
    <t>I226652</t>
  </si>
  <si>
    <t>C207647</t>
  </si>
  <si>
    <t>I112111</t>
  </si>
  <si>
    <t>C161854</t>
  </si>
  <si>
    <t>I174698</t>
  </si>
  <si>
    <t>C199971</t>
  </si>
  <si>
    <t>I388317</t>
  </si>
  <si>
    <t>C133768</t>
  </si>
  <si>
    <t>I344098</t>
  </si>
  <si>
    <t>C889478</t>
  </si>
  <si>
    <t>I120739</t>
  </si>
  <si>
    <t>C986061</t>
  </si>
  <si>
    <t>I949211</t>
  </si>
  <si>
    <t>C329756</t>
  </si>
  <si>
    <t>I193643</t>
  </si>
  <si>
    <t>C227470</t>
  </si>
  <si>
    <t>I234388</t>
  </si>
  <si>
    <t>C168800</t>
  </si>
  <si>
    <t>I239684</t>
  </si>
  <si>
    <t>C302522</t>
  </si>
  <si>
    <t>I733704</t>
  </si>
  <si>
    <t>C197935</t>
  </si>
  <si>
    <t>I204849</t>
  </si>
  <si>
    <t>C536747</t>
  </si>
  <si>
    <t>I689811</t>
  </si>
  <si>
    <t>C270371</t>
  </si>
  <si>
    <t>I213935</t>
  </si>
  <si>
    <t>C304162</t>
  </si>
  <si>
    <t>I264548</t>
  </si>
  <si>
    <t>C444329</t>
  </si>
  <si>
    <t>I269850</t>
  </si>
  <si>
    <t>C196985</t>
  </si>
  <si>
    <t>I669140</t>
  </si>
  <si>
    <t>C115216</t>
  </si>
  <si>
    <t>I250276</t>
  </si>
  <si>
    <t>C169835</t>
  </si>
  <si>
    <t>I174711</t>
  </si>
  <si>
    <t>C323088</t>
  </si>
  <si>
    <t>I328065</t>
  </si>
  <si>
    <t>C193313</t>
  </si>
  <si>
    <t>I664014</t>
  </si>
  <si>
    <t>C268610</t>
  </si>
  <si>
    <t>I116061</t>
  </si>
  <si>
    <t>C551164</t>
  </si>
  <si>
    <t>I220396</t>
  </si>
  <si>
    <t>C215707</t>
  </si>
  <si>
    <t>I689051</t>
  </si>
  <si>
    <t>C110270</t>
  </si>
  <si>
    <t>I288800</t>
  </si>
  <si>
    <t>C240347</t>
  </si>
  <si>
    <t>I192264</t>
  </si>
  <si>
    <t>C531521</t>
  </si>
  <si>
    <t>I280834</t>
  </si>
  <si>
    <t>C132465</t>
  </si>
  <si>
    <t>I206221</t>
  </si>
  <si>
    <t>C145710</t>
  </si>
  <si>
    <t>I190385</t>
  </si>
  <si>
    <t>C844510</t>
  </si>
  <si>
    <t>I171824</t>
  </si>
  <si>
    <t>C152145</t>
  </si>
  <si>
    <t>I131751</t>
  </si>
  <si>
    <t>C159902</t>
  </si>
  <si>
    <t>I885205</t>
  </si>
  <si>
    <t>C570060</t>
  </si>
  <si>
    <t>I226288</t>
  </si>
  <si>
    <t>C169130</t>
  </si>
  <si>
    <t>I144952</t>
  </si>
  <si>
    <t>C210994</t>
  </si>
  <si>
    <t>I303836</t>
  </si>
  <si>
    <t>C175630</t>
  </si>
  <si>
    <t>I257137</t>
  </si>
  <si>
    <t>C114364</t>
  </si>
  <si>
    <t>I209733</t>
  </si>
  <si>
    <t>C222217</t>
  </si>
  <si>
    <t>I224148</t>
  </si>
  <si>
    <t>C304655</t>
  </si>
  <si>
    <t>I138722</t>
  </si>
  <si>
    <t>C282091</t>
  </si>
  <si>
    <t>I260119</t>
  </si>
  <si>
    <t>C528001</t>
  </si>
  <si>
    <t>I213386</t>
  </si>
  <si>
    <t>C296698</t>
  </si>
  <si>
    <t>I153670</t>
  </si>
  <si>
    <t>C233717</t>
  </si>
  <si>
    <t>I322973</t>
  </si>
  <si>
    <t>C734234</t>
  </si>
  <si>
    <t>I350761</t>
  </si>
  <si>
    <t>C132398</t>
  </si>
  <si>
    <t>I300996</t>
  </si>
  <si>
    <t>C137433</t>
  </si>
  <si>
    <t>I167583</t>
  </si>
  <si>
    <t>C230329</t>
  </si>
  <si>
    <t>I141088</t>
  </si>
  <si>
    <t>C236383</t>
  </si>
  <si>
    <t>I332776</t>
  </si>
  <si>
    <t>C247413</t>
  </si>
  <si>
    <t>I270435</t>
  </si>
  <si>
    <t>C920459</t>
  </si>
  <si>
    <t>I270463</t>
  </si>
  <si>
    <t>C270224</t>
  </si>
  <si>
    <t>I181956</t>
  </si>
  <si>
    <t>C253938</t>
  </si>
  <si>
    <t>I166572</t>
  </si>
  <si>
    <t>C180119</t>
  </si>
  <si>
    <t>I131565</t>
  </si>
  <si>
    <t>C118550</t>
  </si>
  <si>
    <t>I315245</t>
  </si>
  <si>
    <t>C318997</t>
  </si>
  <si>
    <t>I182212</t>
  </si>
  <si>
    <t>C783574</t>
  </si>
  <si>
    <t>I750053</t>
  </si>
  <si>
    <t>C885862</t>
  </si>
  <si>
    <t>I738672</t>
  </si>
  <si>
    <t>C143526</t>
  </si>
  <si>
    <t>I333635</t>
  </si>
  <si>
    <t>C128747</t>
  </si>
  <si>
    <t>I162339</t>
  </si>
  <si>
    <t>C208846</t>
  </si>
  <si>
    <t>I260231</t>
  </si>
  <si>
    <t>C312625</t>
  </si>
  <si>
    <t>I140944</t>
  </si>
  <si>
    <t>C307252</t>
  </si>
  <si>
    <t>I231879</t>
  </si>
  <si>
    <t>C105463</t>
  </si>
  <si>
    <t>I224860</t>
  </si>
  <si>
    <t>C312642</t>
  </si>
  <si>
    <t>I108420</t>
  </si>
  <si>
    <t>C188456</t>
  </si>
  <si>
    <t>I198085</t>
  </si>
  <si>
    <t>C132386</t>
  </si>
  <si>
    <t>I977927</t>
  </si>
  <si>
    <t>C278442</t>
  </si>
  <si>
    <t>I192184</t>
  </si>
  <si>
    <t>C901380</t>
  </si>
  <si>
    <t>I237338</t>
  </si>
  <si>
    <t>C121650</t>
  </si>
  <si>
    <t>I159735</t>
  </si>
  <si>
    <t>C306368</t>
  </si>
  <si>
    <t>I118057</t>
  </si>
  <si>
    <t>C249932</t>
  </si>
  <si>
    <t>I286535</t>
  </si>
  <si>
    <t>C100570</t>
  </si>
  <si>
    <t>I220533</t>
  </si>
  <si>
    <t>C208198</t>
  </si>
  <si>
    <t>I180087</t>
  </si>
  <si>
    <t>C558423</t>
  </si>
  <si>
    <t>I369668</t>
  </si>
  <si>
    <t>C164770</t>
  </si>
  <si>
    <t>I334943</t>
  </si>
  <si>
    <t>C311644</t>
  </si>
  <si>
    <t>I698481</t>
  </si>
  <si>
    <t>C682517</t>
  </si>
  <si>
    <t>I332213</t>
  </si>
  <si>
    <t>C222816</t>
  </si>
  <si>
    <t>I125410</t>
  </si>
  <si>
    <t>C216549</t>
  </si>
  <si>
    <t>I334793</t>
  </si>
  <si>
    <t>C589627</t>
  </si>
  <si>
    <t>I205693</t>
  </si>
  <si>
    <t>C275399</t>
  </si>
  <si>
    <t>I270927</t>
  </si>
  <si>
    <t>C260021</t>
  </si>
  <si>
    <t>I232831</t>
  </si>
  <si>
    <t>C559759</t>
  </si>
  <si>
    <t>I204784</t>
  </si>
  <si>
    <t>C247163</t>
  </si>
  <si>
    <t>I448162</t>
  </si>
  <si>
    <t>C295993</t>
  </si>
  <si>
    <t>I821287</t>
  </si>
  <si>
    <t>C149833</t>
  </si>
  <si>
    <t>I122794</t>
  </si>
  <si>
    <t>C256814</t>
  </si>
  <si>
    <t>I162243</t>
  </si>
  <si>
    <t>C279476</t>
  </si>
  <si>
    <t>I726992</t>
  </si>
  <si>
    <t>C806491</t>
  </si>
  <si>
    <t>I480506</t>
  </si>
  <si>
    <t>C135239</t>
  </si>
  <si>
    <t>I678595</t>
  </si>
  <si>
    <t>C233334</t>
  </si>
  <si>
    <t>I335435</t>
  </si>
  <si>
    <t>C314051</t>
  </si>
  <si>
    <t>I244213</t>
  </si>
  <si>
    <t>C163653</t>
  </si>
  <si>
    <t>I189929</t>
  </si>
  <si>
    <t>C121741</t>
  </si>
  <si>
    <t>I199806</t>
  </si>
  <si>
    <t>C169703</t>
  </si>
  <si>
    <t>I334748</t>
  </si>
  <si>
    <t>C103649</t>
  </si>
  <si>
    <t>I311239</t>
  </si>
  <si>
    <t>C857925</t>
  </si>
  <si>
    <t>I186884</t>
  </si>
  <si>
    <t>C104899</t>
  </si>
  <si>
    <t>I212502</t>
  </si>
  <si>
    <t>C199296</t>
  </si>
  <si>
    <t>I287390</t>
  </si>
  <si>
    <t>C312618</t>
  </si>
  <si>
    <t>I108439</t>
  </si>
  <si>
    <t>C268552</t>
  </si>
  <si>
    <t>I269409</t>
  </si>
  <si>
    <t>C310558</t>
  </si>
  <si>
    <t>I165327</t>
  </si>
  <si>
    <t>C603712</t>
  </si>
  <si>
    <t>I209979</t>
  </si>
  <si>
    <t>C263300</t>
  </si>
  <si>
    <t>I320298</t>
  </si>
  <si>
    <t>C272922</t>
  </si>
  <si>
    <t>I186422</t>
  </si>
  <si>
    <t>C115195</t>
  </si>
  <si>
    <t>I130685</t>
  </si>
  <si>
    <t>C778803</t>
  </si>
  <si>
    <t>I768041</t>
  </si>
  <si>
    <t>C142101</t>
  </si>
  <si>
    <t>I264223</t>
  </si>
  <si>
    <t>C249168</t>
  </si>
  <si>
    <t>I296075</t>
  </si>
  <si>
    <t>C163452</t>
  </si>
  <si>
    <t>I327224</t>
  </si>
  <si>
    <t>C335181</t>
  </si>
  <si>
    <t>I310732</t>
  </si>
  <si>
    <t>C973727</t>
  </si>
  <si>
    <t>I190130</t>
  </si>
  <si>
    <t>C318676</t>
  </si>
  <si>
    <t>I556908</t>
  </si>
  <si>
    <t>C134038</t>
  </si>
  <si>
    <t>I282637</t>
  </si>
  <si>
    <t>C934245</t>
  </si>
  <si>
    <t>I110368</t>
  </si>
  <si>
    <t>C672728</t>
  </si>
  <si>
    <t>I161682</t>
  </si>
  <si>
    <t>C685028</t>
  </si>
  <si>
    <t>I274617</t>
  </si>
  <si>
    <t>C603675</t>
  </si>
  <si>
    <t>I582959</t>
  </si>
  <si>
    <t>C300904</t>
  </si>
  <si>
    <t>I332200</t>
  </si>
  <si>
    <t>C269431</t>
  </si>
  <si>
    <t>I285221</t>
  </si>
  <si>
    <t>C197562</t>
  </si>
  <si>
    <t>I151441</t>
  </si>
  <si>
    <t>C249390</t>
  </si>
  <si>
    <t>I138353</t>
  </si>
  <si>
    <t>C216009</t>
  </si>
  <si>
    <t>I735578</t>
  </si>
  <si>
    <t>C227563</t>
  </si>
  <si>
    <t>I217181</t>
  </si>
  <si>
    <t>C269672</t>
  </si>
  <si>
    <t>I284519</t>
  </si>
  <si>
    <t>C332609</t>
  </si>
  <si>
    <t>I898733</t>
  </si>
  <si>
    <t>C554005</t>
  </si>
  <si>
    <t>I227862</t>
  </si>
  <si>
    <t>C340216</t>
  </si>
  <si>
    <t>I302416</t>
  </si>
  <si>
    <t>C128100</t>
  </si>
  <si>
    <t>I626776</t>
  </si>
  <si>
    <t>C372908</t>
  </si>
  <si>
    <t>I215074</t>
  </si>
  <si>
    <t>C257636</t>
  </si>
  <si>
    <t>I264834</t>
  </si>
  <si>
    <t>C324222</t>
  </si>
  <si>
    <t>I926286</t>
  </si>
  <si>
    <t>C252618</t>
  </si>
  <si>
    <t>I297976</t>
  </si>
  <si>
    <t>C338427</t>
  </si>
  <si>
    <t>I175964</t>
  </si>
  <si>
    <t>C303729</t>
  </si>
  <si>
    <t>I320129</t>
  </si>
  <si>
    <t>C106074</t>
  </si>
  <si>
    <t>I547941</t>
  </si>
  <si>
    <t>C362406</t>
  </si>
  <si>
    <t>I170132</t>
  </si>
  <si>
    <t>C213786</t>
  </si>
  <si>
    <t>I116795</t>
  </si>
  <si>
    <t>C191605</t>
  </si>
  <si>
    <t>I197275</t>
  </si>
  <si>
    <t>C230752</t>
  </si>
  <si>
    <t>I659967</t>
  </si>
  <si>
    <t>C709505</t>
  </si>
  <si>
    <t>I131462</t>
  </si>
  <si>
    <t>C145579</t>
  </si>
  <si>
    <t>I131017</t>
  </si>
  <si>
    <t>C139409</t>
  </si>
  <si>
    <t>I258386</t>
  </si>
  <si>
    <t>C240873</t>
  </si>
  <si>
    <t>I142711</t>
  </si>
  <si>
    <t>C649527</t>
  </si>
  <si>
    <t>I337568</t>
  </si>
  <si>
    <t>C232992</t>
  </si>
  <si>
    <t>I973714</t>
  </si>
  <si>
    <t>C358789</t>
  </si>
  <si>
    <t>I308494</t>
  </si>
  <si>
    <t>C324091</t>
  </si>
  <si>
    <t>I181280</t>
  </si>
  <si>
    <t>C161821</t>
  </si>
  <si>
    <t>I546128</t>
  </si>
  <si>
    <t>C255845</t>
  </si>
  <si>
    <t>I129752</t>
  </si>
  <si>
    <t>C165472</t>
  </si>
  <si>
    <t>I170184</t>
  </si>
  <si>
    <t>C258873</t>
  </si>
  <si>
    <t>I315965</t>
  </si>
  <si>
    <t>C862188</t>
  </si>
  <si>
    <t>I310198</t>
  </si>
  <si>
    <t>C233387</t>
  </si>
  <si>
    <t>I211639</t>
  </si>
  <si>
    <t>C879292</t>
  </si>
  <si>
    <t>I292074</t>
  </si>
  <si>
    <t>C778634</t>
  </si>
  <si>
    <t>I189297</t>
  </si>
  <si>
    <t>C321467</t>
  </si>
  <si>
    <t>I248582</t>
  </si>
  <si>
    <t>C308221</t>
  </si>
  <si>
    <t>I118292</t>
  </si>
  <si>
    <t>C677516</t>
  </si>
  <si>
    <t>I746826</t>
  </si>
  <si>
    <t>C847900</t>
  </si>
  <si>
    <t>I868458</t>
  </si>
  <si>
    <t>C221243</t>
  </si>
  <si>
    <t>I142491</t>
  </si>
  <si>
    <t>C524608</t>
  </si>
  <si>
    <t>I121505</t>
  </si>
  <si>
    <t>C127547</t>
  </si>
  <si>
    <t>I137921</t>
  </si>
  <si>
    <t>C211376</t>
  </si>
  <si>
    <t>I257118</t>
  </si>
  <si>
    <t>C170905</t>
  </si>
  <si>
    <t>I872591</t>
  </si>
  <si>
    <t>C186256</t>
  </si>
  <si>
    <t>I969583</t>
  </si>
  <si>
    <t>C784020</t>
  </si>
  <si>
    <t>I450955</t>
  </si>
  <si>
    <t>C133418</t>
  </si>
  <si>
    <t>I178967</t>
  </si>
  <si>
    <t>C275816</t>
  </si>
  <si>
    <t>I117857</t>
  </si>
  <si>
    <t>C166881</t>
  </si>
  <si>
    <t>I179700</t>
  </si>
  <si>
    <t>C317252</t>
  </si>
  <si>
    <t>I957033</t>
  </si>
  <si>
    <t>C783421</t>
  </si>
  <si>
    <t>I252446</t>
  </si>
  <si>
    <t>C615365</t>
  </si>
  <si>
    <t>I429662</t>
  </si>
  <si>
    <t>C228518</t>
  </si>
  <si>
    <t>I120679</t>
  </si>
  <si>
    <t>C162906</t>
  </si>
  <si>
    <t>I174875</t>
  </si>
  <si>
    <t>C123152</t>
  </si>
  <si>
    <t>I593689</t>
  </si>
  <si>
    <t>C257400</t>
  </si>
  <si>
    <t>I105055</t>
  </si>
  <si>
    <t>C299931</t>
  </si>
  <si>
    <t>I335502</t>
  </si>
  <si>
    <t>C220932</t>
  </si>
  <si>
    <t>I233645</t>
  </si>
  <si>
    <t>C927125</t>
  </si>
  <si>
    <t>I287471</t>
  </si>
  <si>
    <t>C832084</t>
  </si>
  <si>
    <t>I553632</t>
  </si>
  <si>
    <t>C269168</t>
  </si>
  <si>
    <t>I411369</t>
  </si>
  <si>
    <t>C149745</t>
  </si>
  <si>
    <t>I155961</t>
  </si>
  <si>
    <t>C148669</t>
  </si>
  <si>
    <t>I335077</t>
  </si>
  <si>
    <t>C696092</t>
  </si>
  <si>
    <t>I781630</t>
  </si>
  <si>
    <t>C781870</t>
  </si>
  <si>
    <t>I420639</t>
  </si>
  <si>
    <t>C354686</t>
  </si>
  <si>
    <t>I321070</t>
  </si>
  <si>
    <t>C641046</t>
  </si>
  <si>
    <t>I311773</t>
  </si>
  <si>
    <t>C207273</t>
  </si>
  <si>
    <t>I328214</t>
  </si>
  <si>
    <t>C171264</t>
  </si>
  <si>
    <t>I136174</t>
  </si>
  <si>
    <t>C445971</t>
  </si>
  <si>
    <t>I861877</t>
  </si>
  <si>
    <t>C282033</t>
  </si>
  <si>
    <t>I337577</t>
  </si>
  <si>
    <t>C802832</t>
  </si>
  <si>
    <t>I309872</t>
  </si>
  <si>
    <t>C123205</t>
  </si>
  <si>
    <t>I140488</t>
  </si>
  <si>
    <t>C467519</t>
  </si>
  <si>
    <t>I791574</t>
  </si>
  <si>
    <t>C283671</t>
  </si>
  <si>
    <t>I195445</t>
  </si>
  <si>
    <t>C277344</t>
  </si>
  <si>
    <t>I123653</t>
  </si>
  <si>
    <t>C271573</t>
  </si>
  <si>
    <t>I462602</t>
  </si>
  <si>
    <t>C331106</t>
  </si>
  <si>
    <t>I218196</t>
  </si>
  <si>
    <t>C380981</t>
  </si>
  <si>
    <t>I279612</t>
  </si>
  <si>
    <t>C170167</t>
  </si>
  <si>
    <t>I820068</t>
  </si>
  <si>
    <t>C115956</t>
  </si>
  <si>
    <t>I193721</t>
  </si>
  <si>
    <t>C305420</t>
  </si>
  <si>
    <t>I589845</t>
  </si>
  <si>
    <t>C163746</t>
  </si>
  <si>
    <t>I603752</t>
  </si>
  <si>
    <t>C141021</t>
  </si>
  <si>
    <t>I288304</t>
  </si>
  <si>
    <t>C326164</t>
  </si>
  <si>
    <t>I175931</t>
  </si>
  <si>
    <t>C503857</t>
  </si>
  <si>
    <t>I780942</t>
  </si>
  <si>
    <t>C278670</t>
  </si>
  <si>
    <t>I101535</t>
  </si>
  <si>
    <t>C219503</t>
  </si>
  <si>
    <t>I196974</t>
  </si>
  <si>
    <t>C216467</t>
  </si>
  <si>
    <t>I791642</t>
  </si>
  <si>
    <t>C266919</t>
  </si>
  <si>
    <t>I200960</t>
  </si>
  <si>
    <t>C309210</t>
  </si>
  <si>
    <t>I227072</t>
  </si>
  <si>
    <t>C282462</t>
  </si>
  <si>
    <t>I287726</t>
  </si>
  <si>
    <t>C194563</t>
  </si>
  <si>
    <t>I281033</t>
  </si>
  <si>
    <t>C129489</t>
  </si>
  <si>
    <t>I418641</t>
  </si>
  <si>
    <t>C995642</t>
  </si>
  <si>
    <t>I261574</t>
  </si>
  <si>
    <t>C317764</t>
  </si>
  <si>
    <t>I252293</t>
  </si>
  <si>
    <t>C234434</t>
  </si>
  <si>
    <t>I108334</t>
  </si>
  <si>
    <t>C307113</t>
  </si>
  <si>
    <t>I251806</t>
  </si>
  <si>
    <t>C120148</t>
  </si>
  <si>
    <t>I187691</t>
  </si>
  <si>
    <t>C159532</t>
  </si>
  <si>
    <t>I176205</t>
  </si>
  <si>
    <t>C123712</t>
  </si>
  <si>
    <t>I112937</t>
  </si>
  <si>
    <t>C537548</t>
  </si>
  <si>
    <t>I242357</t>
  </si>
  <si>
    <t>C120337</t>
  </si>
  <si>
    <t>I335841</t>
  </si>
  <si>
    <t>C308844</t>
  </si>
  <si>
    <t>I229429</t>
  </si>
  <si>
    <t>C513764</t>
  </si>
  <si>
    <t>I253502</t>
  </si>
  <si>
    <t>C891523</t>
  </si>
  <si>
    <t>I341724</t>
  </si>
  <si>
    <t>C134967</t>
  </si>
  <si>
    <t>I411457</t>
  </si>
  <si>
    <t>C316824</t>
  </si>
  <si>
    <t>I232525</t>
  </si>
  <si>
    <t>C340770</t>
  </si>
  <si>
    <t>I117112</t>
  </si>
  <si>
    <t>C185727</t>
  </si>
  <si>
    <t>I315413</t>
  </si>
  <si>
    <t>C958569</t>
  </si>
  <si>
    <t>I179341</t>
  </si>
  <si>
    <t>C151147</t>
  </si>
  <si>
    <t>I329272</t>
  </si>
  <si>
    <t>C147309</t>
  </si>
  <si>
    <t>I497525</t>
  </si>
  <si>
    <t>C307891</t>
  </si>
  <si>
    <t>I116716</t>
  </si>
  <si>
    <t>C332359</t>
  </si>
  <si>
    <t>I125825</t>
  </si>
  <si>
    <t>C194338</t>
  </si>
  <si>
    <t>I108602</t>
  </si>
  <si>
    <t>C295944</t>
  </si>
  <si>
    <t>I281035</t>
  </si>
  <si>
    <t>C140517</t>
  </si>
  <si>
    <t>I198995</t>
  </si>
  <si>
    <t>C296128</t>
  </si>
  <si>
    <t>I256596</t>
  </si>
  <si>
    <t>C813924</t>
  </si>
  <si>
    <t>I102818</t>
  </si>
  <si>
    <t>C156505</t>
  </si>
  <si>
    <t>I762183</t>
  </si>
  <si>
    <t>C271885</t>
  </si>
  <si>
    <t>I431041</t>
  </si>
  <si>
    <t>C260973</t>
  </si>
  <si>
    <t>I267361</t>
  </si>
  <si>
    <t>C407802</t>
  </si>
  <si>
    <t>I299870</t>
  </si>
  <si>
    <t>C390799</t>
  </si>
  <si>
    <t>I204478</t>
  </si>
  <si>
    <t>C678435</t>
  </si>
  <si>
    <t>I136775</t>
  </si>
  <si>
    <t>C186545</t>
  </si>
  <si>
    <t>I127613</t>
  </si>
  <si>
    <t>C121101</t>
  </si>
  <si>
    <t>I246735</t>
  </si>
  <si>
    <t>C326301</t>
  </si>
  <si>
    <t>I249481</t>
  </si>
  <si>
    <t>C746268</t>
  </si>
  <si>
    <t>I178660</t>
  </si>
  <si>
    <t>C214459</t>
  </si>
  <si>
    <t>I325682</t>
  </si>
  <si>
    <t>C685707</t>
  </si>
  <si>
    <t>I410607</t>
  </si>
  <si>
    <t>C243021</t>
  </si>
  <si>
    <t>I164726</t>
  </si>
  <si>
    <t>C122117</t>
  </si>
  <si>
    <t>I298797</t>
  </si>
  <si>
    <t>C182413</t>
  </si>
  <si>
    <t>I398643</t>
  </si>
  <si>
    <t>C255391</t>
  </si>
  <si>
    <t>I279626</t>
  </si>
  <si>
    <t>C167291</t>
  </si>
  <si>
    <t>I281462</t>
  </si>
  <si>
    <t>C294551</t>
  </si>
  <si>
    <t>I198476</t>
  </si>
  <si>
    <t>C195899</t>
  </si>
  <si>
    <t>I253488</t>
  </si>
  <si>
    <t>C236433</t>
  </si>
  <si>
    <t>I276608</t>
  </si>
  <si>
    <t>C316759</t>
  </si>
  <si>
    <t>I161396</t>
  </si>
  <si>
    <t>C816706</t>
  </si>
  <si>
    <t>I189589</t>
  </si>
  <si>
    <t>C258789</t>
  </si>
  <si>
    <t>I222376</t>
  </si>
  <si>
    <t>C338271</t>
  </si>
  <si>
    <t>I244396</t>
  </si>
  <si>
    <t>C119758</t>
  </si>
  <si>
    <t>I221682</t>
  </si>
  <si>
    <t>C232265</t>
  </si>
  <si>
    <t>I228313</t>
  </si>
  <si>
    <t>C300439</t>
  </si>
  <si>
    <t>I155511</t>
  </si>
  <si>
    <t>C111754</t>
  </si>
  <si>
    <t>I183865</t>
  </si>
  <si>
    <t>C244727</t>
  </si>
  <si>
    <t>I338439</t>
  </si>
  <si>
    <t>C142155</t>
  </si>
  <si>
    <t>I404036</t>
  </si>
  <si>
    <t>C320898</t>
  </si>
  <si>
    <t>I174065</t>
  </si>
  <si>
    <t>C322922</t>
  </si>
  <si>
    <t>I471535</t>
  </si>
  <si>
    <t>C111643</t>
  </si>
  <si>
    <t>I336279</t>
  </si>
  <si>
    <t>C321843</t>
  </si>
  <si>
    <t>I256534</t>
  </si>
  <si>
    <t>C307156</t>
  </si>
  <si>
    <t>I103155</t>
  </si>
  <si>
    <t>C108400</t>
  </si>
  <si>
    <t>I197151</t>
  </si>
  <si>
    <t>C604110</t>
  </si>
  <si>
    <t>I176656</t>
  </si>
  <si>
    <t>C166111</t>
  </si>
  <si>
    <t>I279100</t>
  </si>
  <si>
    <t>C308502</t>
  </si>
  <si>
    <t>I120188</t>
  </si>
  <si>
    <t>C114791</t>
  </si>
  <si>
    <t>I866015</t>
  </si>
  <si>
    <t>C262303</t>
  </si>
  <si>
    <t>I243628</t>
  </si>
  <si>
    <t>C243084</t>
  </si>
  <si>
    <t>I749639</t>
  </si>
  <si>
    <t>C986261</t>
  </si>
  <si>
    <t>I774409</t>
  </si>
  <si>
    <t>C160865</t>
  </si>
  <si>
    <t>I185022</t>
  </si>
  <si>
    <t>C196333</t>
  </si>
  <si>
    <t>I119026</t>
  </si>
  <si>
    <t>C152554</t>
  </si>
  <si>
    <t>I331713</t>
  </si>
  <si>
    <t>C178413</t>
  </si>
  <si>
    <t>I869186</t>
  </si>
  <si>
    <t>C248177</t>
  </si>
  <si>
    <t>I767456</t>
  </si>
  <si>
    <t>C241749</t>
  </si>
  <si>
    <t>I107119</t>
  </si>
  <si>
    <t>C233215</t>
  </si>
  <si>
    <t>I798638</t>
  </si>
  <si>
    <t>C191611</t>
  </si>
  <si>
    <t>I108908</t>
  </si>
  <si>
    <t>C172081</t>
  </si>
  <si>
    <t>I305215</t>
  </si>
  <si>
    <t>C310945</t>
  </si>
  <si>
    <t>I881503</t>
  </si>
  <si>
    <t>C563519</t>
  </si>
  <si>
    <t>I153803</t>
  </si>
  <si>
    <t>C500380</t>
  </si>
  <si>
    <t>I169170</t>
  </si>
  <si>
    <t>C987696</t>
  </si>
  <si>
    <t>I288322</t>
  </si>
  <si>
    <t>C711156</t>
  </si>
  <si>
    <t>I305575</t>
  </si>
  <si>
    <t>C122196</t>
  </si>
  <si>
    <t>I201310</t>
  </si>
  <si>
    <t>C261787</t>
  </si>
  <si>
    <t>I171213</t>
  </si>
  <si>
    <t>C723293</t>
  </si>
  <si>
    <t>I118269</t>
  </si>
  <si>
    <t>C144952</t>
  </si>
  <si>
    <t>I228943</t>
  </si>
  <si>
    <t>C872565</t>
  </si>
  <si>
    <t>I673325</t>
  </si>
  <si>
    <t>C809191</t>
  </si>
  <si>
    <t>I167783</t>
  </si>
  <si>
    <t>C164565</t>
  </si>
  <si>
    <t>I142745</t>
  </si>
  <si>
    <t>C101939</t>
  </si>
  <si>
    <t>I808099</t>
  </si>
  <si>
    <t>C156220</t>
  </si>
  <si>
    <t>I453530</t>
  </si>
  <si>
    <t>C756238</t>
  </si>
  <si>
    <t>I207581</t>
  </si>
  <si>
    <t>C237323</t>
  </si>
  <si>
    <t>I209890</t>
  </si>
  <si>
    <t>C147797</t>
  </si>
  <si>
    <t>I670082</t>
  </si>
  <si>
    <t>C171753</t>
  </si>
  <si>
    <t>I230692</t>
  </si>
  <si>
    <t>C962312</t>
  </si>
  <si>
    <t>I123205</t>
  </si>
  <si>
    <t>C233726</t>
  </si>
  <si>
    <t>I749960</t>
  </si>
  <si>
    <t>C654223</t>
  </si>
  <si>
    <t>I107496</t>
  </si>
  <si>
    <t>C226323</t>
  </si>
  <si>
    <t>I327357</t>
  </si>
  <si>
    <t>C277368</t>
  </si>
  <si>
    <t>I134174</t>
  </si>
  <si>
    <t>C103933</t>
  </si>
  <si>
    <t>I468809</t>
  </si>
  <si>
    <t>C159352</t>
  </si>
  <si>
    <t>I263411</t>
  </si>
  <si>
    <t>C209555</t>
  </si>
  <si>
    <t>I448730</t>
  </si>
  <si>
    <t>C726788</t>
  </si>
  <si>
    <t>I446076</t>
  </si>
  <si>
    <t>C476377</t>
  </si>
  <si>
    <t>I335279</t>
  </si>
  <si>
    <t>C281297</t>
  </si>
  <si>
    <t>I260717</t>
  </si>
  <si>
    <t>C971966</t>
  </si>
  <si>
    <t>I932813</t>
  </si>
  <si>
    <t>C309103</t>
  </si>
  <si>
    <t>I659458</t>
  </si>
  <si>
    <t>C317081</t>
  </si>
  <si>
    <t>I250773</t>
  </si>
  <si>
    <t>C775350</t>
  </si>
  <si>
    <t>I980252</t>
  </si>
  <si>
    <t>C930868</t>
  </si>
  <si>
    <t>I178432</t>
  </si>
  <si>
    <t>C165576</t>
  </si>
  <si>
    <t>I248881</t>
  </si>
  <si>
    <t>C184740</t>
  </si>
  <si>
    <t>I183789</t>
  </si>
  <si>
    <t>C281547</t>
  </si>
  <si>
    <t>I813012</t>
  </si>
  <si>
    <t>C118383</t>
  </si>
  <si>
    <t>I164757</t>
  </si>
  <si>
    <t>C180788</t>
  </si>
  <si>
    <t>I172127</t>
  </si>
  <si>
    <t>C117982</t>
  </si>
  <si>
    <t>I118811</t>
  </si>
  <si>
    <t>C239111</t>
  </si>
  <si>
    <t>I836275</t>
  </si>
  <si>
    <t>C174870</t>
  </si>
  <si>
    <t>I134594</t>
  </si>
  <si>
    <t>C328878</t>
  </si>
  <si>
    <t>I133189</t>
  </si>
  <si>
    <t>C178820</t>
  </si>
  <si>
    <t>I880090</t>
  </si>
  <si>
    <t>C261743</t>
  </si>
  <si>
    <t>I308728</t>
  </si>
  <si>
    <t>C120260</t>
  </si>
  <si>
    <t>I125886</t>
  </si>
  <si>
    <t>C331920</t>
  </si>
  <si>
    <t>I329892</t>
  </si>
  <si>
    <t>C329452</t>
  </si>
  <si>
    <t>I133142</t>
  </si>
  <si>
    <t>C329997</t>
  </si>
  <si>
    <t>I141431</t>
  </si>
  <si>
    <t>C546410</t>
  </si>
  <si>
    <t>I138183</t>
  </si>
  <si>
    <t>C903079</t>
  </si>
  <si>
    <t>I146817</t>
  </si>
  <si>
    <t>C203167</t>
  </si>
  <si>
    <t>I104952</t>
  </si>
  <si>
    <t>C294549</t>
  </si>
  <si>
    <t>I151553</t>
  </si>
  <si>
    <t>C121083</t>
  </si>
  <si>
    <t>I178713</t>
  </si>
  <si>
    <t>C299005</t>
  </si>
  <si>
    <t>I184243</t>
  </si>
  <si>
    <t>C473844</t>
  </si>
  <si>
    <t>I187626</t>
  </si>
  <si>
    <t>C727719</t>
  </si>
  <si>
    <t>I206519</t>
  </si>
  <si>
    <t>C210736</t>
  </si>
  <si>
    <t>I347595</t>
  </si>
  <si>
    <t>C334158</t>
  </si>
  <si>
    <t>I245013</t>
  </si>
  <si>
    <t>C465150</t>
  </si>
  <si>
    <t>I508024</t>
  </si>
  <si>
    <t>C309127</t>
  </si>
  <si>
    <t>I171125</t>
  </si>
  <si>
    <t>C108130</t>
  </si>
  <si>
    <t>I194178</t>
  </si>
  <si>
    <t>C186620</t>
  </si>
  <si>
    <t>I195769</t>
  </si>
  <si>
    <t>C248498</t>
  </si>
  <si>
    <t>I198375</t>
  </si>
  <si>
    <t>C336904</t>
  </si>
  <si>
    <t>I700305</t>
  </si>
  <si>
    <t>C894732</t>
  </si>
  <si>
    <t>I141366</t>
  </si>
  <si>
    <t>C141858</t>
  </si>
  <si>
    <t>I279797</t>
  </si>
  <si>
    <t>C284597</t>
  </si>
  <si>
    <t>I195703</t>
  </si>
  <si>
    <t>C232377</t>
  </si>
  <si>
    <t>I233064</t>
  </si>
  <si>
    <t>C311164</t>
  </si>
  <si>
    <t>I338086</t>
  </si>
  <si>
    <t>C133004</t>
  </si>
  <si>
    <t>I401999</t>
  </si>
  <si>
    <t>C221231</t>
  </si>
  <si>
    <t>I260252</t>
  </si>
  <si>
    <t>C695708</t>
  </si>
  <si>
    <t>I166370</t>
  </si>
  <si>
    <t>C301732</t>
  </si>
  <si>
    <t>I966649</t>
  </si>
  <si>
    <t>C860651</t>
  </si>
  <si>
    <t>I126021</t>
  </si>
  <si>
    <t>C337606</t>
  </si>
  <si>
    <t>I139720</t>
  </si>
  <si>
    <t>C323990</t>
  </si>
  <si>
    <t>I248617</t>
  </si>
  <si>
    <t>C984415</t>
  </si>
  <si>
    <t>I169367</t>
  </si>
  <si>
    <t>C132973</t>
  </si>
  <si>
    <t>I474920</t>
  </si>
  <si>
    <t>C227211</t>
  </si>
  <si>
    <t>I296553</t>
  </si>
  <si>
    <t>C158536</t>
  </si>
  <si>
    <t>I198664</t>
  </si>
  <si>
    <t>C556234</t>
  </si>
  <si>
    <t>I806432</t>
  </si>
  <si>
    <t>C264417</t>
  </si>
  <si>
    <t>I351194</t>
  </si>
  <si>
    <t>C229935</t>
  </si>
  <si>
    <t>I161937</t>
  </si>
  <si>
    <t>C183768</t>
  </si>
  <si>
    <t>I305895</t>
  </si>
  <si>
    <t>C168346</t>
  </si>
  <si>
    <t>I993407</t>
  </si>
  <si>
    <t>C304708</t>
  </si>
  <si>
    <t>I208767</t>
  </si>
  <si>
    <t>C330795</t>
  </si>
  <si>
    <t>I482346</t>
  </si>
  <si>
    <t>C295975</t>
  </si>
  <si>
    <t>I245923</t>
  </si>
  <si>
    <t>C169100</t>
  </si>
  <si>
    <t>I254226</t>
  </si>
  <si>
    <t>C291177</t>
  </si>
  <si>
    <t>I226971</t>
  </si>
  <si>
    <t>C119361</t>
  </si>
  <si>
    <t>I558142</t>
  </si>
  <si>
    <t>C573285</t>
  </si>
  <si>
    <t>I324146</t>
  </si>
  <si>
    <t>C282873</t>
  </si>
  <si>
    <t>I253676</t>
  </si>
  <si>
    <t>C238018</t>
  </si>
  <si>
    <t>I969865</t>
  </si>
  <si>
    <t>C314491</t>
  </si>
  <si>
    <t>I117922</t>
  </si>
  <si>
    <t>C215361</t>
  </si>
  <si>
    <t>I975264</t>
  </si>
  <si>
    <t>C924269</t>
  </si>
  <si>
    <t>I262526</t>
  </si>
  <si>
    <t>C306572</t>
  </si>
  <si>
    <t>I261358</t>
  </si>
  <si>
    <t>C745904</t>
  </si>
  <si>
    <t>I919452</t>
  </si>
  <si>
    <t>C250656</t>
  </si>
  <si>
    <t>I325563</t>
  </si>
  <si>
    <t>C256394</t>
  </si>
  <si>
    <t>I880299</t>
  </si>
  <si>
    <t>C143768</t>
  </si>
  <si>
    <t>I151727</t>
  </si>
  <si>
    <t>C399642</t>
  </si>
  <si>
    <t>I615375</t>
  </si>
  <si>
    <t>C171129</t>
  </si>
  <si>
    <t>I134508</t>
  </si>
  <si>
    <t>C226305</t>
  </si>
  <si>
    <t>I707220</t>
  </si>
  <si>
    <t>C424642</t>
  </si>
  <si>
    <t>I790737</t>
  </si>
  <si>
    <t>C831203</t>
  </si>
  <si>
    <t>I881810</t>
  </si>
  <si>
    <t>C306990</t>
  </si>
  <si>
    <t>I166531</t>
  </si>
  <si>
    <t>C512562</t>
  </si>
  <si>
    <t>I220142</t>
  </si>
  <si>
    <t>C323232</t>
  </si>
  <si>
    <t>I206582</t>
  </si>
  <si>
    <t>C621458</t>
  </si>
  <si>
    <t>I284015</t>
  </si>
  <si>
    <t>C108444</t>
  </si>
  <si>
    <t>I331967</t>
  </si>
  <si>
    <t>C196479</t>
  </si>
  <si>
    <t>I462632</t>
  </si>
  <si>
    <t>C149922</t>
  </si>
  <si>
    <t>I227277</t>
  </si>
  <si>
    <t>C317125</t>
  </si>
  <si>
    <t>I275694</t>
  </si>
  <si>
    <t>C160686</t>
  </si>
  <si>
    <t>I313838</t>
  </si>
  <si>
    <t>C508739</t>
  </si>
  <si>
    <t>I504269</t>
  </si>
  <si>
    <t>C302555</t>
  </si>
  <si>
    <t>I271284</t>
  </si>
  <si>
    <t>C700041</t>
  </si>
  <si>
    <t>I185180</t>
  </si>
  <si>
    <t>C261283</t>
  </si>
  <si>
    <t>I154256</t>
  </si>
  <si>
    <t>C499472</t>
  </si>
  <si>
    <t>I317302</t>
  </si>
  <si>
    <t>C239520</t>
  </si>
  <si>
    <t>I273209</t>
  </si>
  <si>
    <t>C227833</t>
  </si>
  <si>
    <t>I764893</t>
  </si>
  <si>
    <t>C732868</t>
  </si>
  <si>
    <t>I188166</t>
  </si>
  <si>
    <t>C969461</t>
  </si>
  <si>
    <t>I801254</t>
  </si>
  <si>
    <t>C283900</t>
  </si>
  <si>
    <t>I103175</t>
  </si>
  <si>
    <t>C179887</t>
  </si>
  <si>
    <t>I191913</t>
  </si>
  <si>
    <t>C222562</t>
  </si>
  <si>
    <t>I775561</t>
  </si>
  <si>
    <t>C105129</t>
  </si>
  <si>
    <t>I267328</t>
  </si>
  <si>
    <t>C197455</t>
  </si>
  <si>
    <t>I119180</t>
  </si>
  <si>
    <t>C140524</t>
  </si>
  <si>
    <t>I133398</t>
  </si>
  <si>
    <t>C229348</t>
  </si>
  <si>
    <t>I240327</t>
  </si>
  <si>
    <t>C316493</t>
  </si>
  <si>
    <t>I915233</t>
  </si>
  <si>
    <t>C654593</t>
  </si>
  <si>
    <t>I322362</t>
  </si>
  <si>
    <t>C211121</t>
  </si>
  <si>
    <t>I229711</t>
  </si>
  <si>
    <t>C234804</t>
  </si>
  <si>
    <t>I145024</t>
  </si>
  <si>
    <t>C295568</t>
  </si>
  <si>
    <t>I197709</t>
  </si>
  <si>
    <t>C222624</t>
  </si>
  <si>
    <t>I197967</t>
  </si>
  <si>
    <t>C969178</t>
  </si>
  <si>
    <t>I319046</t>
  </si>
  <si>
    <t>C135578</t>
  </si>
  <si>
    <t>I196969</t>
  </si>
  <si>
    <t>C150370</t>
  </si>
  <si>
    <t>I100462</t>
  </si>
  <si>
    <t>C363980</t>
  </si>
  <si>
    <t>I293801</t>
  </si>
  <si>
    <t>C230406</t>
  </si>
  <si>
    <t>I288030</t>
  </si>
  <si>
    <t>C234000</t>
  </si>
  <si>
    <t>I338664</t>
  </si>
  <si>
    <t>C189374</t>
  </si>
  <si>
    <t>I329447</t>
  </si>
  <si>
    <t>C210549</t>
  </si>
  <si>
    <t>I310711</t>
  </si>
  <si>
    <t>C959615</t>
  </si>
  <si>
    <t>I280478</t>
  </si>
  <si>
    <t>C135597</t>
  </si>
  <si>
    <t>I272882</t>
  </si>
  <si>
    <t>C121465</t>
  </si>
  <si>
    <t>I269933</t>
  </si>
  <si>
    <t>C312240</t>
  </si>
  <si>
    <t>I188921</t>
  </si>
  <si>
    <t>C107655</t>
  </si>
  <si>
    <t>I275115</t>
  </si>
  <si>
    <t>C227933</t>
  </si>
  <si>
    <t>I339819</t>
  </si>
  <si>
    <t>C951841</t>
  </si>
  <si>
    <t>I313485</t>
  </si>
  <si>
    <t>C445142</t>
  </si>
  <si>
    <t>I252315</t>
  </si>
  <si>
    <t>C279737</t>
  </si>
  <si>
    <t>I178707</t>
  </si>
  <si>
    <t>C225011</t>
  </si>
  <si>
    <t>I142390</t>
  </si>
  <si>
    <t>C803200</t>
  </si>
  <si>
    <t>I184644</t>
  </si>
  <si>
    <t>C192643</t>
  </si>
  <si>
    <t>I894986</t>
  </si>
  <si>
    <t>C265728</t>
  </si>
  <si>
    <t>I305172</t>
  </si>
  <si>
    <t>C324124</t>
  </si>
  <si>
    <t>I190624</t>
  </si>
  <si>
    <t>C239620</t>
  </si>
  <si>
    <t>I176678</t>
  </si>
  <si>
    <t>C944058</t>
  </si>
  <si>
    <t>I189224</t>
  </si>
  <si>
    <t>C197657</t>
  </si>
  <si>
    <t>I180497</t>
  </si>
  <si>
    <t>C313923</t>
  </si>
  <si>
    <t>I997150</t>
  </si>
  <si>
    <t>C417777</t>
  </si>
  <si>
    <t>I260187</t>
  </si>
  <si>
    <t>C376036</t>
  </si>
  <si>
    <t>I117802</t>
  </si>
  <si>
    <t>C169902</t>
  </si>
  <si>
    <t>I208933</t>
  </si>
  <si>
    <t>C119628</t>
  </si>
  <si>
    <t>I147646</t>
  </si>
  <si>
    <t>C249646</t>
  </si>
  <si>
    <t>I597306</t>
  </si>
  <si>
    <t>C114226</t>
  </si>
  <si>
    <t>I617245</t>
  </si>
  <si>
    <t>C184463</t>
  </si>
  <si>
    <t>I295188</t>
  </si>
  <si>
    <t>C355622</t>
  </si>
  <si>
    <t>I313644</t>
  </si>
  <si>
    <t>C329859</t>
  </si>
  <si>
    <t>I312408</t>
  </si>
  <si>
    <t>C176915</t>
  </si>
  <si>
    <t>I312178</t>
  </si>
  <si>
    <t>C246067</t>
  </si>
  <si>
    <t>I149173</t>
  </si>
  <si>
    <t>C589069</t>
  </si>
  <si>
    <t>I685205</t>
  </si>
  <si>
    <t>C268566</t>
  </si>
  <si>
    <t>I310757</t>
  </si>
  <si>
    <t>C127608</t>
  </si>
  <si>
    <t>I298270</t>
  </si>
  <si>
    <t>C107223</t>
  </si>
  <si>
    <t>I697962</t>
  </si>
  <si>
    <t>C242935</t>
  </si>
  <si>
    <t>I117648</t>
  </si>
  <si>
    <t>C118828</t>
  </si>
  <si>
    <t>I393692</t>
  </si>
  <si>
    <t>C310638</t>
  </si>
  <si>
    <t>I160121</t>
  </si>
  <si>
    <t>C323496</t>
  </si>
  <si>
    <t>I326097</t>
  </si>
  <si>
    <t>C174927</t>
  </si>
  <si>
    <t>I156198</t>
  </si>
  <si>
    <t>C124993</t>
  </si>
  <si>
    <t>I230543</t>
  </si>
  <si>
    <t>C322795</t>
  </si>
  <si>
    <t>I253595</t>
  </si>
  <si>
    <t>C219325</t>
  </si>
  <si>
    <t>I323157</t>
  </si>
  <si>
    <t>C215037</t>
  </si>
  <si>
    <t>I146389</t>
  </si>
  <si>
    <t>C213816</t>
  </si>
  <si>
    <t>I661686</t>
  </si>
  <si>
    <t>C844943</t>
  </si>
  <si>
    <t>I154368</t>
  </si>
  <si>
    <t>C130613</t>
  </si>
  <si>
    <t>I711633</t>
  </si>
  <si>
    <t>C307048</t>
  </si>
  <si>
    <t>I332886</t>
  </si>
  <si>
    <t>C956108</t>
  </si>
  <si>
    <t>I615408</t>
  </si>
  <si>
    <t>C746321</t>
  </si>
  <si>
    <t>I106078</t>
  </si>
  <si>
    <t>C203762</t>
  </si>
  <si>
    <t>I129475</t>
  </si>
  <si>
    <t>C213879</t>
  </si>
  <si>
    <t>I338996</t>
  </si>
  <si>
    <t>C176185</t>
  </si>
  <si>
    <t>I301374</t>
  </si>
  <si>
    <t>C112748</t>
  </si>
  <si>
    <t>I327236</t>
  </si>
  <si>
    <t>C228527</t>
  </si>
  <si>
    <t>I882354</t>
  </si>
  <si>
    <t>C272157</t>
  </si>
  <si>
    <t>I701917</t>
  </si>
  <si>
    <t>C150687</t>
  </si>
  <si>
    <t>I607512</t>
  </si>
  <si>
    <t>C261639</t>
  </si>
  <si>
    <t>I388168</t>
  </si>
  <si>
    <t>C124508</t>
  </si>
  <si>
    <t>I212554</t>
  </si>
  <si>
    <t>C932827</t>
  </si>
  <si>
    <t>I329485</t>
  </si>
  <si>
    <t>C153863</t>
  </si>
  <si>
    <t>I326022</t>
  </si>
  <si>
    <t>C178436</t>
  </si>
  <si>
    <t>I139822</t>
  </si>
  <si>
    <t>C576218</t>
  </si>
  <si>
    <t>I372921</t>
  </si>
  <si>
    <t>C253283</t>
  </si>
  <si>
    <t>I198592</t>
  </si>
  <si>
    <t>C188674</t>
  </si>
  <si>
    <t>I316878</t>
  </si>
  <si>
    <t>C156153</t>
  </si>
  <si>
    <t>I986047</t>
  </si>
  <si>
    <t>C117638</t>
  </si>
  <si>
    <t>I348951</t>
  </si>
  <si>
    <t>C215136</t>
  </si>
  <si>
    <t>I171617</t>
  </si>
  <si>
    <t>C658387</t>
  </si>
  <si>
    <t>I283494</t>
  </si>
  <si>
    <t>C767248</t>
  </si>
  <si>
    <t>I956284</t>
  </si>
  <si>
    <t>C200274</t>
  </si>
  <si>
    <t>I206123</t>
  </si>
  <si>
    <t>C334683</t>
  </si>
  <si>
    <t>I238257</t>
  </si>
  <si>
    <t>C826259</t>
  </si>
  <si>
    <t>I500950</t>
  </si>
  <si>
    <t>C252377</t>
  </si>
  <si>
    <t>I171005</t>
  </si>
  <si>
    <t>C998912</t>
  </si>
  <si>
    <t>I836984</t>
  </si>
  <si>
    <t>C211138</t>
  </si>
  <si>
    <t>I723244</t>
  </si>
  <si>
    <t>C211735</t>
  </si>
  <si>
    <t>I176711</t>
  </si>
  <si>
    <t>C106055</t>
  </si>
  <si>
    <t>I308087</t>
  </si>
  <si>
    <t>C304378</t>
  </si>
  <si>
    <t>I470000</t>
  </si>
  <si>
    <t>C954083</t>
  </si>
  <si>
    <t>I958254</t>
  </si>
  <si>
    <t>C305606</t>
  </si>
  <si>
    <t>I365444</t>
  </si>
  <si>
    <t>C864301</t>
  </si>
  <si>
    <t>I588029</t>
  </si>
  <si>
    <t>C291088</t>
  </si>
  <si>
    <t>I655912</t>
  </si>
  <si>
    <t>C333667</t>
  </si>
  <si>
    <t>I141238</t>
  </si>
  <si>
    <t>C162802</t>
  </si>
  <si>
    <t>I191454</t>
  </si>
  <si>
    <t>C186320</t>
  </si>
  <si>
    <t>I194858</t>
  </si>
  <si>
    <t>C209199</t>
  </si>
  <si>
    <t>I235730</t>
  </si>
  <si>
    <t>C192330</t>
  </si>
  <si>
    <t>I263518</t>
  </si>
  <si>
    <t>C173043</t>
  </si>
  <si>
    <t>I559859</t>
  </si>
  <si>
    <t>C110278</t>
  </si>
  <si>
    <t>I251207</t>
  </si>
  <si>
    <t>C255137</t>
  </si>
  <si>
    <t>I700594</t>
  </si>
  <si>
    <t>C245943</t>
  </si>
  <si>
    <t>I523532</t>
  </si>
  <si>
    <t>C292395</t>
  </si>
  <si>
    <t>I289440</t>
  </si>
  <si>
    <t>C929303</t>
  </si>
  <si>
    <t>I547274</t>
  </si>
  <si>
    <t>C258253</t>
  </si>
  <si>
    <t>I250466</t>
  </si>
  <si>
    <t>C949476</t>
  </si>
  <si>
    <t>I201653</t>
  </si>
  <si>
    <t>C301614</t>
  </si>
  <si>
    <t>I320443</t>
  </si>
  <si>
    <t>C282688</t>
  </si>
  <si>
    <t>I321686</t>
  </si>
  <si>
    <t>C184536</t>
  </si>
  <si>
    <t>I551100</t>
  </si>
  <si>
    <t>C101420</t>
  </si>
  <si>
    <t>I280176</t>
  </si>
  <si>
    <t>C338389</t>
  </si>
  <si>
    <t>I335229</t>
  </si>
  <si>
    <t>C256292</t>
  </si>
  <si>
    <t>I337115</t>
  </si>
  <si>
    <t>C156951</t>
  </si>
  <si>
    <t>I158475</t>
  </si>
  <si>
    <t>C196801</t>
  </si>
  <si>
    <t>I285648</t>
  </si>
  <si>
    <t>C463050</t>
  </si>
  <si>
    <t>I168662</t>
  </si>
  <si>
    <t>C385456</t>
  </si>
  <si>
    <t>I141306</t>
  </si>
  <si>
    <t>C263726</t>
  </si>
  <si>
    <t>I209193</t>
  </si>
  <si>
    <t>C104877</t>
  </si>
  <si>
    <t>I213721</t>
  </si>
  <si>
    <t>C114955</t>
  </si>
  <si>
    <t>I219333</t>
  </si>
  <si>
    <t>C142972</t>
  </si>
  <si>
    <t>I111302</t>
  </si>
  <si>
    <t>C274202</t>
  </si>
  <si>
    <t>I854733</t>
  </si>
  <si>
    <t>C530521</t>
  </si>
  <si>
    <t>I245627</t>
  </si>
  <si>
    <t>C298909</t>
  </si>
  <si>
    <t>I257009</t>
  </si>
  <si>
    <t>C332850</t>
  </si>
  <si>
    <t>I239046</t>
  </si>
  <si>
    <t>C222357</t>
  </si>
  <si>
    <t>I228851</t>
  </si>
  <si>
    <t>C133609</t>
  </si>
  <si>
    <t>I174672</t>
  </si>
  <si>
    <t>C139818</t>
  </si>
  <si>
    <t>I321996</t>
  </si>
  <si>
    <t>C648317</t>
  </si>
  <si>
    <t>I562793</t>
  </si>
  <si>
    <t>C316208</t>
  </si>
  <si>
    <t>I900546</t>
  </si>
  <si>
    <t>C312567</t>
  </si>
  <si>
    <t>I148711</t>
  </si>
  <si>
    <t>C229406</t>
  </si>
  <si>
    <t>I170896</t>
  </si>
  <si>
    <t>C202035</t>
  </si>
  <si>
    <t>I220762</t>
  </si>
  <si>
    <t>C683090</t>
  </si>
  <si>
    <t>I279853</t>
  </si>
  <si>
    <t>C111476</t>
  </si>
  <si>
    <t>I393498</t>
  </si>
  <si>
    <t>C263835</t>
  </si>
  <si>
    <t>I122677</t>
  </si>
  <si>
    <t>C252620</t>
  </si>
  <si>
    <t>I334685</t>
  </si>
  <si>
    <t>C315522</t>
  </si>
  <si>
    <t>I273186</t>
  </si>
  <si>
    <t>C184432</t>
  </si>
  <si>
    <t>I401095</t>
  </si>
  <si>
    <t>C853958</t>
  </si>
  <si>
    <t>I323335</t>
  </si>
  <si>
    <t>C146044</t>
  </si>
  <si>
    <t>I176640</t>
  </si>
  <si>
    <t>C212362</t>
  </si>
  <si>
    <t>I210596</t>
  </si>
  <si>
    <t>C139765</t>
  </si>
  <si>
    <t>I873993</t>
  </si>
  <si>
    <t>C286251</t>
  </si>
  <si>
    <t>I209150</t>
  </si>
  <si>
    <t>C327774</t>
  </si>
  <si>
    <t>I635076</t>
  </si>
  <si>
    <t>C283517</t>
  </si>
  <si>
    <t>I254523</t>
  </si>
  <si>
    <t>C213261</t>
  </si>
  <si>
    <t>I130464</t>
  </si>
  <si>
    <t>C321179</t>
  </si>
  <si>
    <t>I199552</t>
  </si>
  <si>
    <t>C127155</t>
  </si>
  <si>
    <t>I165767</t>
  </si>
  <si>
    <t>C157571</t>
  </si>
  <si>
    <t>I186543</t>
  </si>
  <si>
    <t>C136076</t>
  </si>
  <si>
    <t>I215465</t>
  </si>
  <si>
    <t>C176877</t>
  </si>
  <si>
    <t>I196806</t>
  </si>
  <si>
    <t>C338580</t>
  </si>
  <si>
    <t>I656498</t>
  </si>
  <si>
    <t>C268202</t>
  </si>
  <si>
    <t>I284823</t>
  </si>
  <si>
    <t>C227813</t>
  </si>
  <si>
    <t>I232509</t>
  </si>
  <si>
    <t>C293384</t>
  </si>
  <si>
    <t>I117712</t>
  </si>
  <si>
    <t>C203595</t>
  </si>
  <si>
    <t>I303161</t>
  </si>
  <si>
    <t>C275564</t>
  </si>
  <si>
    <t>I221959</t>
  </si>
  <si>
    <t>C305835</t>
  </si>
  <si>
    <t>I375750</t>
  </si>
  <si>
    <t>C176515</t>
  </si>
  <si>
    <t>I304001</t>
  </si>
  <si>
    <t>C162976</t>
  </si>
  <si>
    <t>I348944</t>
  </si>
  <si>
    <t>C165184</t>
  </si>
  <si>
    <t>I472530</t>
  </si>
  <si>
    <t>C265418</t>
  </si>
  <si>
    <t>I329708</t>
  </si>
  <si>
    <t>C976614</t>
  </si>
  <si>
    <t>I192396</t>
  </si>
  <si>
    <t>C119135</t>
  </si>
  <si>
    <t>I159822</t>
  </si>
  <si>
    <t>C600552</t>
  </si>
  <si>
    <t>I307752</t>
  </si>
  <si>
    <t>C944183</t>
  </si>
  <si>
    <t>I673775</t>
  </si>
  <si>
    <t>C267264</t>
  </si>
  <si>
    <t>I568454</t>
  </si>
  <si>
    <t>C187606</t>
  </si>
  <si>
    <t>I178871</t>
  </si>
  <si>
    <t>C757210</t>
  </si>
  <si>
    <t>I491981</t>
  </si>
  <si>
    <t>C302377</t>
  </si>
  <si>
    <t>I399666</t>
  </si>
  <si>
    <t>C218208</t>
  </si>
  <si>
    <t>I136214</t>
  </si>
  <si>
    <t>C300885</t>
  </si>
  <si>
    <t>I103096</t>
  </si>
  <si>
    <t>C199902</t>
  </si>
  <si>
    <t>I319855</t>
  </si>
  <si>
    <t>C327575</t>
  </si>
  <si>
    <t>I870415</t>
  </si>
  <si>
    <t>C207324</t>
  </si>
  <si>
    <t>I354835</t>
  </si>
  <si>
    <t>C586741</t>
  </si>
  <si>
    <t>I319151</t>
  </si>
  <si>
    <t>C266603</t>
  </si>
  <si>
    <t>I202645</t>
  </si>
  <si>
    <t>C312494</t>
  </si>
  <si>
    <t>I543808</t>
  </si>
  <si>
    <t>C311377</t>
  </si>
  <si>
    <t>I282223</t>
  </si>
  <si>
    <t>C130188</t>
  </si>
  <si>
    <t>I298862</t>
  </si>
  <si>
    <t>C302939</t>
  </si>
  <si>
    <t>I815829</t>
  </si>
  <si>
    <t>C178786</t>
  </si>
  <si>
    <t>I316578</t>
  </si>
  <si>
    <t>C208174</t>
  </si>
  <si>
    <t>I323674</t>
  </si>
  <si>
    <t>C795580</t>
  </si>
  <si>
    <t>I142849</t>
  </si>
  <si>
    <t>C321022</t>
  </si>
  <si>
    <t>I242203</t>
  </si>
  <si>
    <t>C236515</t>
  </si>
  <si>
    <t>I371921</t>
  </si>
  <si>
    <t>C305035</t>
  </si>
  <si>
    <t>I211466</t>
  </si>
  <si>
    <t>C320039</t>
  </si>
  <si>
    <t>I166530</t>
  </si>
  <si>
    <t>C539341</t>
  </si>
  <si>
    <t>I302719</t>
  </si>
  <si>
    <t>C524975</t>
  </si>
  <si>
    <t>I209097</t>
  </si>
  <si>
    <t>C103213</t>
  </si>
  <si>
    <t>I181417</t>
  </si>
  <si>
    <t>C207440</t>
  </si>
  <si>
    <t>I704223</t>
  </si>
  <si>
    <t>C264271</t>
  </si>
  <si>
    <t>I152373</t>
  </si>
  <si>
    <t>C290002</t>
  </si>
  <si>
    <t>I392821</t>
  </si>
  <si>
    <t>C419814</t>
  </si>
  <si>
    <t>I694635</t>
  </si>
  <si>
    <t>C834802</t>
  </si>
  <si>
    <t>I286920</t>
  </si>
  <si>
    <t>C313435</t>
  </si>
  <si>
    <t>I213656</t>
  </si>
  <si>
    <t>C394504</t>
  </si>
  <si>
    <t>I687562</t>
  </si>
  <si>
    <t>C894896</t>
  </si>
  <si>
    <t>I147820</t>
  </si>
  <si>
    <t>C130599</t>
  </si>
  <si>
    <t>I121920</t>
  </si>
  <si>
    <t>C284477</t>
  </si>
  <si>
    <t>I314189</t>
  </si>
  <si>
    <t>C197218</t>
  </si>
  <si>
    <t>I329540</t>
  </si>
  <si>
    <t>C142324</t>
  </si>
  <si>
    <t>I560165</t>
  </si>
  <si>
    <t>C202630</t>
  </si>
  <si>
    <t>I169780</t>
  </si>
  <si>
    <t>C174175</t>
  </si>
  <si>
    <t>I884592</t>
  </si>
  <si>
    <t>C238774</t>
  </si>
  <si>
    <t>I235928</t>
  </si>
  <si>
    <t>C947037</t>
  </si>
  <si>
    <t>I808597</t>
  </si>
  <si>
    <t>C591962</t>
  </si>
  <si>
    <t>I180642</t>
  </si>
  <si>
    <t>C145298</t>
  </si>
  <si>
    <t>I208723</t>
  </si>
  <si>
    <t>C397714</t>
  </si>
  <si>
    <t>I205480</t>
  </si>
  <si>
    <t>C254381</t>
  </si>
  <si>
    <t>I616892</t>
  </si>
  <si>
    <t>C301398</t>
  </si>
  <si>
    <t>I243674</t>
  </si>
  <si>
    <t>C144867</t>
  </si>
  <si>
    <t>I109132</t>
  </si>
  <si>
    <t>C331685</t>
  </si>
  <si>
    <t>I314785</t>
  </si>
  <si>
    <t>C153334</t>
  </si>
  <si>
    <t>I254872</t>
  </si>
  <si>
    <t>C322301</t>
  </si>
  <si>
    <t>I265919</t>
  </si>
  <si>
    <t>C858352</t>
  </si>
  <si>
    <t>I213528</t>
  </si>
  <si>
    <t>C177289</t>
  </si>
  <si>
    <t>I204983</t>
  </si>
  <si>
    <t>C366225</t>
  </si>
  <si>
    <t>I999344</t>
  </si>
  <si>
    <t>C166648</t>
  </si>
  <si>
    <t>I142783</t>
  </si>
  <si>
    <t>C210580</t>
  </si>
  <si>
    <t>I166833</t>
  </si>
  <si>
    <t>C427097</t>
  </si>
  <si>
    <t>I319563</t>
  </si>
  <si>
    <t>C204416</t>
  </si>
  <si>
    <t>I889721</t>
  </si>
  <si>
    <t>C731153</t>
  </si>
  <si>
    <t>I154058</t>
  </si>
  <si>
    <t>C327625</t>
  </si>
  <si>
    <t>I237322</t>
  </si>
  <si>
    <t>C166432</t>
  </si>
  <si>
    <t>I220341</t>
  </si>
  <si>
    <t>C270560</t>
  </si>
  <si>
    <t>I984530</t>
  </si>
  <si>
    <t>C357110</t>
  </si>
  <si>
    <t>I118226</t>
  </si>
  <si>
    <t>C380534</t>
  </si>
  <si>
    <t>I317707</t>
  </si>
  <si>
    <t>C272090</t>
  </si>
  <si>
    <t>I227607</t>
  </si>
  <si>
    <t>C228516</t>
  </si>
  <si>
    <t>I398850</t>
  </si>
  <si>
    <t>C231997</t>
  </si>
  <si>
    <t>I249145</t>
  </si>
  <si>
    <t>C287810</t>
  </si>
  <si>
    <t>I604526</t>
  </si>
  <si>
    <t>C250182</t>
  </si>
  <si>
    <t>I877361</t>
  </si>
  <si>
    <t>C899415</t>
  </si>
  <si>
    <t>I581927</t>
  </si>
  <si>
    <t>C805320</t>
  </si>
  <si>
    <t>I147559</t>
  </si>
  <si>
    <t>C196346</t>
  </si>
  <si>
    <t>I324608</t>
  </si>
  <si>
    <t>C329355</t>
  </si>
  <si>
    <t>I933837</t>
  </si>
  <si>
    <t>C201285</t>
  </si>
  <si>
    <t>I283856</t>
  </si>
  <si>
    <t>C138097</t>
  </si>
  <si>
    <t>I286274</t>
  </si>
  <si>
    <t>C312797</t>
  </si>
  <si>
    <t>I692358</t>
  </si>
  <si>
    <t>C152816</t>
  </si>
  <si>
    <t>I614046</t>
  </si>
  <si>
    <t>C407228</t>
  </si>
  <si>
    <t>I203993</t>
  </si>
  <si>
    <t>C125896</t>
  </si>
  <si>
    <t>I158940</t>
  </si>
  <si>
    <t>C167782</t>
  </si>
  <si>
    <t>I836153</t>
  </si>
  <si>
    <t>C343106</t>
  </si>
  <si>
    <t>I272758</t>
  </si>
  <si>
    <t>C109361</t>
  </si>
  <si>
    <t>I309084</t>
  </si>
  <si>
    <t>C323747</t>
  </si>
  <si>
    <t>I395139</t>
  </si>
  <si>
    <t>C280242</t>
  </si>
  <si>
    <t>I304789</t>
  </si>
  <si>
    <t>C194665</t>
  </si>
  <si>
    <t>I297158</t>
  </si>
  <si>
    <t>C164275</t>
  </si>
  <si>
    <t>I235310</t>
  </si>
  <si>
    <t>C643870</t>
  </si>
  <si>
    <t>I323771</t>
  </si>
  <si>
    <t>C194184</t>
  </si>
  <si>
    <t>I230020</t>
  </si>
  <si>
    <t>C301655</t>
  </si>
  <si>
    <t>I232126</t>
  </si>
  <si>
    <t>C826460</t>
  </si>
  <si>
    <t>I276930</t>
  </si>
  <si>
    <t>C184788</t>
  </si>
  <si>
    <t>I203533</t>
  </si>
  <si>
    <t>C832283</t>
  </si>
  <si>
    <t>I263971</t>
  </si>
  <si>
    <t>C329284</t>
  </si>
  <si>
    <t>I192390</t>
  </si>
  <si>
    <t>C138444</t>
  </si>
  <si>
    <t>I928602</t>
  </si>
  <si>
    <t>C112432</t>
  </si>
  <si>
    <t>I103570</t>
  </si>
  <si>
    <t>C202848</t>
  </si>
  <si>
    <t>I181370</t>
  </si>
  <si>
    <t>C172755</t>
  </si>
  <si>
    <t>I336206</t>
  </si>
  <si>
    <t>C788156</t>
  </si>
  <si>
    <t>I246792</t>
  </si>
  <si>
    <t>C405158</t>
  </si>
  <si>
    <t>I255162</t>
  </si>
  <si>
    <t>C243974</t>
  </si>
  <si>
    <t>I318985</t>
  </si>
  <si>
    <t>C107289</t>
  </si>
  <si>
    <t>I229474</t>
  </si>
  <si>
    <t>C320497</t>
  </si>
  <si>
    <t>I525522</t>
  </si>
  <si>
    <t>C253949</t>
  </si>
  <si>
    <t>I657362</t>
  </si>
  <si>
    <t>C242940</t>
  </si>
  <si>
    <t>I117608</t>
  </si>
  <si>
    <t>C225810</t>
  </si>
  <si>
    <t>I168427</t>
  </si>
  <si>
    <t>C552673</t>
  </si>
  <si>
    <t>I118143</t>
  </si>
  <si>
    <t>C299501</t>
  </si>
  <si>
    <t>I337164</t>
  </si>
  <si>
    <t>C774072</t>
  </si>
  <si>
    <t>I250004</t>
  </si>
  <si>
    <t>C260040</t>
  </si>
  <si>
    <t>I299772</t>
  </si>
  <si>
    <t>C112833</t>
  </si>
  <si>
    <t>I242395</t>
  </si>
  <si>
    <t>C447967</t>
  </si>
  <si>
    <t>I358109</t>
  </si>
  <si>
    <t>C629723</t>
  </si>
  <si>
    <t>I332767</t>
  </si>
  <si>
    <t>C176465</t>
  </si>
  <si>
    <t>I314795</t>
  </si>
  <si>
    <t>C132633</t>
  </si>
  <si>
    <t>I314165</t>
  </si>
  <si>
    <t>C734013</t>
  </si>
  <si>
    <t>I248736</t>
  </si>
  <si>
    <t>C193121</t>
  </si>
  <si>
    <t>I854125</t>
  </si>
  <si>
    <t>C257355</t>
  </si>
  <si>
    <t>I585232</t>
  </si>
  <si>
    <t>C153749</t>
  </si>
  <si>
    <t>I201608</t>
  </si>
  <si>
    <t>C153622</t>
  </si>
  <si>
    <t>I129770</t>
  </si>
  <si>
    <t>C809691</t>
  </si>
  <si>
    <t>I167212</t>
  </si>
  <si>
    <t>C110886</t>
  </si>
  <si>
    <t>I680835</t>
  </si>
  <si>
    <t>C242020</t>
  </si>
  <si>
    <t>I201369</t>
  </si>
  <si>
    <t>C819917</t>
  </si>
  <si>
    <t>I253042</t>
  </si>
  <si>
    <t>C462463</t>
  </si>
  <si>
    <t>I305612</t>
  </si>
  <si>
    <t>C180784</t>
  </si>
  <si>
    <t>I285300</t>
  </si>
  <si>
    <t>C209090</t>
  </si>
  <si>
    <t>I577873</t>
  </si>
  <si>
    <t>C933210</t>
  </si>
  <si>
    <t>I249322</t>
  </si>
  <si>
    <t>C147707</t>
  </si>
  <si>
    <t>I335892</t>
  </si>
  <si>
    <t>C222045</t>
  </si>
  <si>
    <t>I153259</t>
  </si>
  <si>
    <t>C104236</t>
  </si>
  <si>
    <t>I270081</t>
  </si>
  <si>
    <t>C110194</t>
  </si>
  <si>
    <t>I335209</t>
  </si>
  <si>
    <t>C166504</t>
  </si>
  <si>
    <t>I308175</t>
  </si>
  <si>
    <t>C559856</t>
  </si>
  <si>
    <t>I179510</t>
  </si>
  <si>
    <t>C265538</t>
  </si>
  <si>
    <t>I971262</t>
  </si>
  <si>
    <t>C143889</t>
  </si>
  <si>
    <t>I548314</t>
  </si>
  <si>
    <t>C301924</t>
  </si>
  <si>
    <t>I271706</t>
  </si>
  <si>
    <t>C273825</t>
  </si>
  <si>
    <t>I908963</t>
  </si>
  <si>
    <t>C197105</t>
  </si>
  <si>
    <t>I334743</t>
  </si>
  <si>
    <t>C132317</t>
  </si>
  <si>
    <t>I229869</t>
  </si>
  <si>
    <t>C206292</t>
  </si>
  <si>
    <t>I256524</t>
  </si>
  <si>
    <t>C119414</t>
  </si>
  <si>
    <t>I332985</t>
  </si>
  <si>
    <t>C348459</t>
  </si>
  <si>
    <t>I141724</t>
  </si>
  <si>
    <t>C878063</t>
  </si>
  <si>
    <t>I370002</t>
  </si>
  <si>
    <t>C670616</t>
  </si>
  <si>
    <t>I328090</t>
  </si>
  <si>
    <t>C306205</t>
  </si>
  <si>
    <t>I696494</t>
  </si>
  <si>
    <t>C242058</t>
  </si>
  <si>
    <t>I329320</t>
  </si>
  <si>
    <t>C340256</t>
  </si>
  <si>
    <t>I255067</t>
  </si>
  <si>
    <t>C206499</t>
  </si>
  <si>
    <t>I977437</t>
  </si>
  <si>
    <t>C191885</t>
  </si>
  <si>
    <t>I247485</t>
  </si>
  <si>
    <t>C932182</t>
  </si>
  <si>
    <t>I295088</t>
  </si>
  <si>
    <t>C100606</t>
  </si>
  <si>
    <t>I262036</t>
  </si>
  <si>
    <t>C280857</t>
  </si>
  <si>
    <t>I218302</t>
  </si>
  <si>
    <t>C956641</t>
  </si>
  <si>
    <t>I128120</t>
  </si>
  <si>
    <t>C142686</t>
  </si>
  <si>
    <t>I169874</t>
  </si>
  <si>
    <t>C227784</t>
  </si>
  <si>
    <t>I540266</t>
  </si>
  <si>
    <t>C105516</t>
  </si>
  <si>
    <t>I127700</t>
  </si>
  <si>
    <t>C290584</t>
  </si>
  <si>
    <t>I264602</t>
  </si>
  <si>
    <t>C105918</t>
  </si>
  <si>
    <t>I224478</t>
  </si>
  <si>
    <t>C209829</t>
  </si>
  <si>
    <t>I318487</t>
  </si>
  <si>
    <t>C871032</t>
  </si>
  <si>
    <t>I648608</t>
  </si>
  <si>
    <t>C196425</t>
  </si>
  <si>
    <t>I278638</t>
  </si>
  <si>
    <t>C340050</t>
  </si>
  <si>
    <t>I276472</t>
  </si>
  <si>
    <t>C332732</t>
  </si>
  <si>
    <t>I301816</t>
  </si>
  <si>
    <t>C927012</t>
  </si>
  <si>
    <t>I164736</t>
  </si>
  <si>
    <t>C110040</t>
  </si>
  <si>
    <t>I220819</t>
  </si>
  <si>
    <t>C207889</t>
  </si>
  <si>
    <t>I678236</t>
  </si>
  <si>
    <t>C226965</t>
  </si>
  <si>
    <t>I218078</t>
  </si>
  <si>
    <t>C370263</t>
  </si>
  <si>
    <t>I111021</t>
  </si>
  <si>
    <t>C113665</t>
  </si>
  <si>
    <t>I299135</t>
  </si>
  <si>
    <t>C332093</t>
  </si>
  <si>
    <t>I238341</t>
  </si>
  <si>
    <t>C195679</t>
  </si>
  <si>
    <t>I513181</t>
  </si>
  <si>
    <t>C364785</t>
  </si>
  <si>
    <t>I827285</t>
  </si>
  <si>
    <t>C119774</t>
  </si>
  <si>
    <t>I335536</t>
  </si>
  <si>
    <t>C277371</t>
  </si>
  <si>
    <t>I297847</t>
  </si>
  <si>
    <t>C315695</t>
  </si>
  <si>
    <t>I207573</t>
  </si>
  <si>
    <t>C233235</t>
  </si>
  <si>
    <t>I333216</t>
  </si>
  <si>
    <t>C916555</t>
  </si>
  <si>
    <t>I311228</t>
  </si>
  <si>
    <t>C978005</t>
  </si>
  <si>
    <t>I563616</t>
  </si>
  <si>
    <t>C312179</t>
  </si>
  <si>
    <t>I291277</t>
  </si>
  <si>
    <t>C183950</t>
  </si>
  <si>
    <t>I248887</t>
  </si>
  <si>
    <t>C265666</t>
  </si>
  <si>
    <t>I284312</t>
  </si>
  <si>
    <t>C294653</t>
  </si>
  <si>
    <t>I286231</t>
  </si>
  <si>
    <t>C306684</t>
  </si>
  <si>
    <t>I171957</t>
  </si>
  <si>
    <t>C224462</t>
  </si>
  <si>
    <t>I327979</t>
  </si>
  <si>
    <t>C887687</t>
  </si>
  <si>
    <t>I908427</t>
  </si>
  <si>
    <t>C854772</t>
  </si>
  <si>
    <t>I302500</t>
  </si>
  <si>
    <t>C250172</t>
  </si>
  <si>
    <t>I430421</t>
  </si>
  <si>
    <t>C327763</t>
  </si>
  <si>
    <t>I308200</t>
  </si>
  <si>
    <t>C667954</t>
  </si>
  <si>
    <t>I305408</t>
  </si>
  <si>
    <t>C120886</t>
  </si>
  <si>
    <t>I535571</t>
  </si>
  <si>
    <t>C136417</t>
  </si>
  <si>
    <t>I169001</t>
  </si>
  <si>
    <t>C168251</t>
  </si>
  <si>
    <t>I294970</t>
  </si>
  <si>
    <t>C178236</t>
  </si>
  <si>
    <t>I167554</t>
  </si>
  <si>
    <t>C559087</t>
  </si>
  <si>
    <t>I280407</t>
  </si>
  <si>
    <t>C138891</t>
  </si>
  <si>
    <t>I303673</t>
  </si>
  <si>
    <t>C292855</t>
  </si>
  <si>
    <t>I582165</t>
  </si>
  <si>
    <t>C213335</t>
  </si>
  <si>
    <t>I502295</t>
  </si>
  <si>
    <t>C979974</t>
  </si>
  <si>
    <t>I245485</t>
  </si>
  <si>
    <t>C118494</t>
  </si>
  <si>
    <t>I167614</t>
  </si>
  <si>
    <t>C141468</t>
  </si>
  <si>
    <t>I275464</t>
  </si>
  <si>
    <t>C112811</t>
  </si>
  <si>
    <t>I990543</t>
  </si>
  <si>
    <t>C271386</t>
  </si>
  <si>
    <t>I185713</t>
  </si>
  <si>
    <t>C307541</t>
  </si>
  <si>
    <t>I206916</t>
  </si>
  <si>
    <t>C242628</t>
  </si>
  <si>
    <t>I322375</t>
  </si>
  <si>
    <t>C203502</t>
  </si>
  <si>
    <t>I198957</t>
  </si>
  <si>
    <t>C302062</t>
  </si>
  <si>
    <t>I567956</t>
  </si>
  <si>
    <t>C278909</t>
  </si>
  <si>
    <t>I633146</t>
  </si>
  <si>
    <t>C300303</t>
  </si>
  <si>
    <t>I332217</t>
  </si>
  <si>
    <t>C304127</t>
  </si>
  <si>
    <t>I510862</t>
  </si>
  <si>
    <t>C232987</t>
  </si>
  <si>
    <t>I101051</t>
  </si>
  <si>
    <t>C722098</t>
  </si>
  <si>
    <t>I235842</t>
  </si>
  <si>
    <t>C342901</t>
  </si>
  <si>
    <t>I339439</t>
  </si>
  <si>
    <t>C291072</t>
  </si>
  <si>
    <t>I209283</t>
  </si>
  <si>
    <t>C196162</t>
  </si>
  <si>
    <t>I709639</t>
  </si>
  <si>
    <t>C107642</t>
  </si>
  <si>
    <t>I244595</t>
  </si>
  <si>
    <t>C511001</t>
  </si>
  <si>
    <t>I193539</t>
  </si>
  <si>
    <t>C324522</t>
  </si>
  <si>
    <t>I840238</t>
  </si>
  <si>
    <t>C296693</t>
  </si>
  <si>
    <t>I513365</t>
  </si>
  <si>
    <t>C207586</t>
  </si>
  <si>
    <t>I104787</t>
  </si>
  <si>
    <t>C331140</t>
  </si>
  <si>
    <t>I150273</t>
  </si>
  <si>
    <t>C329123</t>
  </si>
  <si>
    <t>I196494</t>
  </si>
  <si>
    <t>C592500</t>
  </si>
  <si>
    <t>I163241</t>
  </si>
  <si>
    <t>C943692</t>
  </si>
  <si>
    <t>I240121</t>
  </si>
  <si>
    <t>C191136</t>
  </si>
  <si>
    <t>I318824</t>
  </si>
  <si>
    <t>C956403</t>
  </si>
  <si>
    <t>I239818</t>
  </si>
  <si>
    <t>C536949</t>
  </si>
  <si>
    <t>I302068</t>
  </si>
  <si>
    <t>C100347</t>
  </si>
  <si>
    <t>I316566</t>
  </si>
  <si>
    <t>C236498</t>
  </si>
  <si>
    <t>I303419</t>
  </si>
  <si>
    <t>C177642</t>
  </si>
  <si>
    <t>I163301</t>
  </si>
  <si>
    <t>C119471</t>
  </si>
  <si>
    <t>I250484</t>
  </si>
  <si>
    <t>C209979</t>
  </si>
  <si>
    <t>I461514</t>
  </si>
  <si>
    <t>C105581</t>
  </si>
  <si>
    <t>I212484</t>
  </si>
  <si>
    <t>C117734</t>
  </si>
  <si>
    <t>I213362</t>
  </si>
  <si>
    <t>C246923</t>
  </si>
  <si>
    <t>I958091</t>
  </si>
  <si>
    <t>C321984</t>
  </si>
  <si>
    <t>I313483</t>
  </si>
  <si>
    <t>C268854</t>
  </si>
  <si>
    <t>I191155</t>
  </si>
  <si>
    <t>C738409</t>
  </si>
  <si>
    <t>I522433</t>
  </si>
  <si>
    <t>C124416</t>
  </si>
  <si>
    <t>I134722</t>
  </si>
  <si>
    <t>C209365</t>
  </si>
  <si>
    <t>I418699</t>
  </si>
  <si>
    <t>C339678</t>
  </si>
  <si>
    <t>I283197</t>
  </si>
  <si>
    <t>C275538</t>
  </si>
  <si>
    <t>I931317</t>
  </si>
  <si>
    <t>C167081</t>
  </si>
  <si>
    <t>I384943</t>
  </si>
  <si>
    <t>C266410</t>
  </si>
  <si>
    <t>I104285</t>
  </si>
  <si>
    <t>C172915</t>
  </si>
  <si>
    <t>I102151</t>
  </si>
  <si>
    <t>C460226</t>
  </si>
  <si>
    <t>I644720</t>
  </si>
  <si>
    <t>C233277</t>
  </si>
  <si>
    <t>I641529</t>
  </si>
  <si>
    <t>C312167</t>
  </si>
  <si>
    <t>I228272</t>
  </si>
  <si>
    <t>C193828</t>
  </si>
  <si>
    <t>I852616</t>
  </si>
  <si>
    <t>C327151</t>
  </si>
  <si>
    <t>I162292</t>
  </si>
  <si>
    <t>C108946</t>
  </si>
  <si>
    <t>I230675</t>
  </si>
  <si>
    <t>C299144</t>
  </si>
  <si>
    <t>I174953</t>
  </si>
  <si>
    <t>C132436</t>
  </si>
  <si>
    <t>I218489</t>
  </si>
  <si>
    <t>C150937</t>
  </si>
  <si>
    <t>I123678</t>
  </si>
  <si>
    <t>C368073</t>
  </si>
  <si>
    <t>I817087</t>
  </si>
  <si>
    <t>C187613</t>
  </si>
  <si>
    <t>I145821</t>
  </si>
  <si>
    <t>C246682</t>
  </si>
  <si>
    <t>I740632</t>
  </si>
  <si>
    <t>C283467</t>
  </si>
  <si>
    <t>I145385</t>
  </si>
  <si>
    <t>C222913</t>
  </si>
  <si>
    <t>I313305</t>
  </si>
  <si>
    <t>C731351</t>
  </si>
  <si>
    <t>I251842</t>
  </si>
  <si>
    <t>C960918</t>
  </si>
  <si>
    <t>I214945</t>
  </si>
  <si>
    <t>C170258</t>
  </si>
  <si>
    <t>I270767</t>
  </si>
  <si>
    <t>C816626</t>
  </si>
  <si>
    <t>I921995</t>
  </si>
  <si>
    <t>C286674</t>
  </si>
  <si>
    <t>I190618</t>
  </si>
  <si>
    <t>C207531</t>
  </si>
  <si>
    <t>I105804</t>
  </si>
  <si>
    <t>C916796</t>
  </si>
  <si>
    <t>I271968</t>
  </si>
  <si>
    <t>C128912</t>
  </si>
  <si>
    <t>I279575</t>
  </si>
  <si>
    <t>C296470</t>
  </si>
  <si>
    <t>I254716</t>
  </si>
  <si>
    <t>C695143</t>
  </si>
  <si>
    <t>I204438</t>
  </si>
  <si>
    <t>C599895</t>
  </si>
  <si>
    <t>I227210</t>
  </si>
  <si>
    <t>C269723</t>
  </si>
  <si>
    <t>I257055</t>
  </si>
  <si>
    <t>C307520</t>
  </si>
  <si>
    <t>I200024</t>
  </si>
  <si>
    <t>C128373</t>
  </si>
  <si>
    <t>I674195</t>
  </si>
  <si>
    <t>C305596</t>
  </si>
  <si>
    <t>I128542</t>
  </si>
  <si>
    <t>C244573</t>
  </si>
  <si>
    <t>I185211</t>
  </si>
  <si>
    <t>C143273</t>
  </si>
  <si>
    <t>I719035</t>
  </si>
  <si>
    <t>C124067</t>
  </si>
  <si>
    <t>I327454</t>
  </si>
  <si>
    <t>C847582</t>
  </si>
  <si>
    <t>I208339</t>
  </si>
  <si>
    <t>C916258</t>
  </si>
  <si>
    <t>I159022</t>
  </si>
  <si>
    <t>C306797</t>
  </si>
  <si>
    <t>I263256</t>
  </si>
  <si>
    <t>C145066</t>
  </si>
  <si>
    <t>I195022</t>
  </si>
  <si>
    <t>C147185</t>
  </si>
  <si>
    <t>I167275</t>
  </si>
  <si>
    <t>C308970</t>
  </si>
  <si>
    <t>I248454</t>
  </si>
  <si>
    <t>C553256</t>
  </si>
  <si>
    <t>I193996</t>
  </si>
  <si>
    <t>C739640</t>
  </si>
  <si>
    <t>I174239</t>
  </si>
  <si>
    <t>C273997</t>
  </si>
  <si>
    <t>I935582</t>
  </si>
  <si>
    <t>C424700</t>
  </si>
  <si>
    <t>I107403</t>
  </si>
  <si>
    <t>C381786</t>
  </si>
  <si>
    <t>I185002</t>
  </si>
  <si>
    <t>C101694</t>
  </si>
  <si>
    <t>I610290</t>
  </si>
  <si>
    <t>C200355</t>
  </si>
  <si>
    <t>I997586</t>
  </si>
  <si>
    <t>C166324</t>
  </si>
  <si>
    <t>I162903</t>
  </si>
  <si>
    <t>C292648</t>
  </si>
  <si>
    <t>I268168</t>
  </si>
  <si>
    <t>C162088</t>
  </si>
  <si>
    <t>I177640</t>
  </si>
  <si>
    <t>C792582</t>
  </si>
  <si>
    <t>I161089</t>
  </si>
  <si>
    <t>C126251</t>
  </si>
  <si>
    <t>I113537</t>
  </si>
  <si>
    <t>C351966</t>
  </si>
  <si>
    <t>I209134</t>
  </si>
  <si>
    <t>C224810</t>
  </si>
  <si>
    <t>I180770</t>
  </si>
  <si>
    <t>C665494</t>
  </si>
  <si>
    <t>I109558</t>
  </si>
  <si>
    <t>C280360</t>
  </si>
  <si>
    <t>I318786</t>
  </si>
  <si>
    <t>C644530</t>
  </si>
  <si>
    <t>I253828</t>
  </si>
  <si>
    <t>C195187</t>
  </si>
  <si>
    <t>I202922</t>
  </si>
  <si>
    <t>C683632</t>
  </si>
  <si>
    <t>I123848</t>
  </si>
  <si>
    <t>C999267</t>
  </si>
  <si>
    <t>I159981</t>
  </si>
  <si>
    <t>C125887</t>
  </si>
  <si>
    <t>I309511</t>
  </si>
  <si>
    <t>C285130</t>
  </si>
  <si>
    <t>I189330</t>
  </si>
  <si>
    <t>C543967</t>
  </si>
  <si>
    <t>I452481</t>
  </si>
  <si>
    <t>C268482</t>
  </si>
  <si>
    <t>I272751</t>
  </si>
  <si>
    <t>C241990</t>
  </si>
  <si>
    <t>I237693</t>
  </si>
  <si>
    <t>C422729</t>
  </si>
  <si>
    <t>I292495</t>
  </si>
  <si>
    <t>C484464</t>
  </si>
  <si>
    <t>I261995</t>
  </si>
  <si>
    <t>C133347</t>
  </si>
  <si>
    <t>I323987</t>
  </si>
  <si>
    <t>C193860</t>
  </si>
  <si>
    <t>I216213</t>
  </si>
  <si>
    <t>C238777</t>
  </si>
  <si>
    <t>I212226</t>
  </si>
  <si>
    <t>C230816</t>
  </si>
  <si>
    <t>I467751</t>
  </si>
  <si>
    <t>C305028</t>
  </si>
  <si>
    <t>I118332</t>
  </si>
  <si>
    <t>C163146</t>
  </si>
  <si>
    <t>I262277</t>
  </si>
  <si>
    <t>C830834</t>
  </si>
  <si>
    <t>I160035</t>
  </si>
  <si>
    <t>C330758</t>
  </si>
  <si>
    <t>I227257</t>
  </si>
  <si>
    <t>C801176</t>
  </si>
  <si>
    <t>I689617</t>
  </si>
  <si>
    <t>C208232</t>
  </si>
  <si>
    <t>I235294</t>
  </si>
  <si>
    <t>C125351</t>
  </si>
  <si>
    <t>I147562</t>
  </si>
  <si>
    <t>C169588</t>
  </si>
  <si>
    <t>I120853</t>
  </si>
  <si>
    <t>C202986</t>
  </si>
  <si>
    <t>I216568</t>
  </si>
  <si>
    <t>C189537</t>
  </si>
  <si>
    <t>I248259</t>
  </si>
  <si>
    <t>C676025</t>
  </si>
  <si>
    <t>I112713</t>
  </si>
  <si>
    <t>C146381</t>
  </si>
  <si>
    <t>I131069</t>
  </si>
  <si>
    <t>C743963</t>
  </si>
  <si>
    <t>I942699</t>
  </si>
  <si>
    <t>C172738</t>
  </si>
  <si>
    <t>I822884</t>
  </si>
  <si>
    <t>C410816</t>
  </si>
  <si>
    <t>I335432</t>
  </si>
  <si>
    <t>C307881</t>
  </si>
  <si>
    <t>I237226</t>
  </si>
  <si>
    <t>C130255</t>
  </si>
  <si>
    <t>I260011</t>
  </si>
  <si>
    <t>C655293</t>
  </si>
  <si>
    <t>I252807</t>
  </si>
  <si>
    <t>C140620</t>
  </si>
  <si>
    <t>I661839</t>
  </si>
  <si>
    <t>C279965</t>
  </si>
  <si>
    <t>I175557</t>
  </si>
  <si>
    <t>C334705</t>
  </si>
  <si>
    <t>I240424</t>
  </si>
  <si>
    <t>C162077</t>
  </si>
  <si>
    <t>I141078</t>
  </si>
  <si>
    <t>C102510</t>
  </si>
  <si>
    <t>I170114</t>
  </si>
  <si>
    <t>C283586</t>
  </si>
  <si>
    <t>I720692</t>
  </si>
  <si>
    <t>C405488</t>
  </si>
  <si>
    <t>I209383</t>
  </si>
  <si>
    <t>C282867</t>
  </si>
  <si>
    <t>I228937</t>
  </si>
  <si>
    <t>C691241</t>
  </si>
  <si>
    <t>I271440</t>
  </si>
  <si>
    <t>C335022</t>
  </si>
  <si>
    <t>I227602</t>
  </si>
  <si>
    <t>C326292</t>
  </si>
  <si>
    <t>I217695</t>
  </si>
  <si>
    <t>C145633</t>
  </si>
  <si>
    <t>I221312</t>
  </si>
  <si>
    <t>C383822</t>
  </si>
  <si>
    <t>I118917</t>
  </si>
  <si>
    <t>C146503</t>
  </si>
  <si>
    <t>I978896</t>
  </si>
  <si>
    <t>C231050</t>
  </si>
  <si>
    <t>I861817</t>
  </si>
  <si>
    <t>C179411</t>
  </si>
  <si>
    <t>I169056</t>
  </si>
  <si>
    <t>C180827</t>
  </si>
  <si>
    <t>I321336</t>
  </si>
  <si>
    <t>C390895</t>
  </si>
  <si>
    <t>I530119</t>
  </si>
  <si>
    <t>C272339</t>
  </si>
  <si>
    <t>I378663</t>
  </si>
  <si>
    <t>C243545</t>
  </si>
  <si>
    <t>I107034</t>
  </si>
  <si>
    <t>C278425</t>
  </si>
  <si>
    <t>I129088</t>
  </si>
  <si>
    <t>C994361</t>
  </si>
  <si>
    <t>I699324</t>
  </si>
  <si>
    <t>C113264</t>
  </si>
  <si>
    <t>I131589</t>
  </si>
  <si>
    <t>C243269</t>
  </si>
  <si>
    <t>I333213</t>
  </si>
  <si>
    <t>C190635</t>
  </si>
  <si>
    <t>I252003</t>
  </si>
  <si>
    <t>C257311</t>
  </si>
  <si>
    <t>I351839</t>
  </si>
  <si>
    <t>C207643</t>
  </si>
  <si>
    <t>I334584</t>
  </si>
  <si>
    <t>C269598</t>
  </si>
  <si>
    <t>I259278</t>
  </si>
  <si>
    <t>C649682</t>
  </si>
  <si>
    <t>I550525</t>
  </si>
  <si>
    <t>C165585</t>
  </si>
  <si>
    <t>I464470</t>
  </si>
  <si>
    <t>C264485</t>
  </si>
  <si>
    <t>I101649</t>
  </si>
  <si>
    <t>C801987</t>
  </si>
  <si>
    <t>I827572</t>
  </si>
  <si>
    <t>C154363</t>
  </si>
  <si>
    <t>I994367</t>
  </si>
  <si>
    <t>C654401</t>
  </si>
  <si>
    <t>I652979</t>
  </si>
  <si>
    <t>C188215</t>
  </si>
  <si>
    <t>I115162</t>
  </si>
  <si>
    <t>C154071</t>
  </si>
  <si>
    <t>I262676</t>
  </si>
  <si>
    <t>C140522</t>
  </si>
  <si>
    <t>I284245</t>
  </si>
  <si>
    <t>C121683</t>
  </si>
  <si>
    <t>I264966</t>
  </si>
  <si>
    <t>C392640</t>
  </si>
  <si>
    <t>I324240</t>
  </si>
  <si>
    <t>C213143</t>
  </si>
  <si>
    <t>I219386</t>
  </si>
  <si>
    <t>C251020</t>
  </si>
  <si>
    <t>I284460</t>
  </si>
  <si>
    <t>C154306</t>
  </si>
  <si>
    <t>I540172</t>
  </si>
  <si>
    <t>C425612</t>
  </si>
  <si>
    <t>I154879</t>
  </si>
  <si>
    <t>C338851</t>
  </si>
  <si>
    <t>I336567</t>
  </si>
  <si>
    <t>C324031</t>
  </si>
  <si>
    <t>I326307</t>
  </si>
  <si>
    <t>C286377</t>
  </si>
  <si>
    <t>I103658</t>
  </si>
  <si>
    <t>C191512</t>
  </si>
  <si>
    <t>I188445</t>
  </si>
  <si>
    <t>C587226</t>
  </si>
  <si>
    <t>I496422</t>
  </si>
  <si>
    <t>C199210</t>
  </si>
  <si>
    <t>I133680</t>
  </si>
  <si>
    <t>C286188</t>
  </si>
  <si>
    <t>I435586</t>
  </si>
  <si>
    <t>C286146</t>
  </si>
  <si>
    <t>I185122</t>
  </si>
  <si>
    <t>C151818</t>
  </si>
  <si>
    <t>I197300</t>
  </si>
  <si>
    <t>C335671</t>
  </si>
  <si>
    <t>I263076</t>
  </si>
  <si>
    <t>C193679</t>
  </si>
  <si>
    <t>I323898</t>
  </si>
  <si>
    <t>C603968</t>
  </si>
  <si>
    <t>I173711</t>
  </si>
  <si>
    <t>C211098</t>
  </si>
  <si>
    <t>I167086</t>
  </si>
  <si>
    <t>C580325</t>
  </si>
  <si>
    <t>I252522</t>
  </si>
  <si>
    <t>C228950</t>
  </si>
  <si>
    <t>I470270</t>
  </si>
  <si>
    <t>C125811</t>
  </si>
  <si>
    <t>I872601</t>
  </si>
  <si>
    <t>C168702</t>
  </si>
  <si>
    <t>I190150</t>
  </si>
  <si>
    <t>C111557</t>
  </si>
  <si>
    <t>I202978</t>
  </si>
  <si>
    <t>C306035</t>
  </si>
  <si>
    <t>I264801</t>
  </si>
  <si>
    <t>C816659</t>
  </si>
  <si>
    <t>I117964</t>
  </si>
  <si>
    <t>C192767</t>
  </si>
  <si>
    <t>I199615</t>
  </si>
  <si>
    <t>C306287</t>
  </si>
  <si>
    <t>I252234</t>
  </si>
  <si>
    <t>C288027</t>
  </si>
  <si>
    <t>I237691</t>
  </si>
  <si>
    <t>C294755</t>
  </si>
  <si>
    <t>I782485</t>
  </si>
  <si>
    <t>C262916</t>
  </si>
  <si>
    <t>I882405</t>
  </si>
  <si>
    <t>C179379</t>
  </si>
  <si>
    <t>I216935</t>
  </si>
  <si>
    <t>C264024</t>
  </si>
  <si>
    <t>I209899</t>
  </si>
  <si>
    <t>C264838</t>
  </si>
  <si>
    <t>I202556</t>
  </si>
  <si>
    <t>C223734</t>
  </si>
  <si>
    <t>I278577</t>
  </si>
  <si>
    <t>C273722</t>
  </si>
  <si>
    <t>I153071</t>
  </si>
  <si>
    <t>C238404</t>
  </si>
  <si>
    <t>I419597</t>
  </si>
  <si>
    <t>C309750</t>
  </si>
  <si>
    <t>I181690</t>
  </si>
  <si>
    <t>C282590</t>
  </si>
  <si>
    <t>I317090</t>
  </si>
  <si>
    <t>C158368</t>
  </si>
  <si>
    <t>I276584</t>
  </si>
  <si>
    <t>C561597</t>
  </si>
  <si>
    <t>I176846</t>
  </si>
  <si>
    <t>C242788</t>
  </si>
  <si>
    <t>I798572</t>
  </si>
  <si>
    <t>C524808</t>
  </si>
  <si>
    <t>I234913</t>
  </si>
  <si>
    <t>C337874</t>
  </si>
  <si>
    <t>I111583</t>
  </si>
  <si>
    <t>C214959</t>
  </si>
  <si>
    <t>I351954</t>
  </si>
  <si>
    <t>C551565</t>
  </si>
  <si>
    <t>I250178</t>
  </si>
  <si>
    <t>C788541</t>
  </si>
  <si>
    <t>I657071</t>
  </si>
  <si>
    <t>C300869</t>
  </si>
  <si>
    <t>I314915</t>
  </si>
  <si>
    <t>C122535</t>
  </si>
  <si>
    <t>I226302</t>
  </si>
  <si>
    <t>C156149</t>
  </si>
  <si>
    <t>I979384</t>
  </si>
  <si>
    <t>C556821</t>
  </si>
  <si>
    <t>I170857</t>
  </si>
  <si>
    <t>C156777</t>
  </si>
  <si>
    <t>I129079</t>
  </si>
  <si>
    <t>C328149</t>
  </si>
  <si>
    <t>I279874</t>
  </si>
  <si>
    <t>C684692</t>
  </si>
  <si>
    <t>I265177</t>
  </si>
  <si>
    <t>C625412</t>
  </si>
  <si>
    <t>I219205</t>
  </si>
  <si>
    <t>C205206</t>
  </si>
  <si>
    <t>I588993</t>
  </si>
  <si>
    <t>C221632</t>
  </si>
  <si>
    <t>I257790</t>
  </si>
  <si>
    <t>C311445</t>
  </si>
  <si>
    <t>I353683</t>
  </si>
  <si>
    <t>C189704</t>
  </si>
  <si>
    <t>I274242</t>
  </si>
  <si>
    <t>C282155</t>
  </si>
  <si>
    <t>I289286</t>
  </si>
  <si>
    <t>C269545</t>
  </si>
  <si>
    <t>I346009</t>
  </si>
  <si>
    <t>C128924</t>
  </si>
  <si>
    <t>I264211</t>
  </si>
  <si>
    <t>C267920</t>
  </si>
  <si>
    <t>I477944</t>
  </si>
  <si>
    <t>C289265</t>
  </si>
  <si>
    <t>I185800</t>
  </si>
  <si>
    <t>C713790</t>
  </si>
  <si>
    <t>I192260</t>
  </si>
  <si>
    <t>C967022</t>
  </si>
  <si>
    <t>I246745</t>
  </si>
  <si>
    <t>C194081</t>
  </si>
  <si>
    <t>I394796</t>
  </si>
  <si>
    <t>C847529</t>
  </si>
  <si>
    <t>I120263</t>
  </si>
  <si>
    <t>C308399</t>
  </si>
  <si>
    <t>I258028</t>
  </si>
  <si>
    <t>C300640</t>
  </si>
  <si>
    <t>I310837</t>
  </si>
  <si>
    <t>C401627</t>
  </si>
  <si>
    <t>I988395</t>
  </si>
  <si>
    <t>C100579</t>
  </si>
  <si>
    <t>I580325</t>
  </si>
  <si>
    <t>C299352</t>
  </si>
  <si>
    <t>I725637</t>
  </si>
  <si>
    <t>C324254</t>
  </si>
  <si>
    <t>I193535</t>
  </si>
  <si>
    <t>C278627</t>
  </si>
  <si>
    <t>I187360</t>
  </si>
  <si>
    <t>C191379</t>
  </si>
  <si>
    <t>I293502</t>
  </si>
  <si>
    <t>C235079</t>
  </si>
  <si>
    <t>I165371</t>
  </si>
  <si>
    <t>C769427</t>
  </si>
  <si>
    <t>I275627</t>
  </si>
  <si>
    <t>C262417</t>
  </si>
  <si>
    <t>I301747</t>
  </si>
  <si>
    <t>C296875</t>
  </si>
  <si>
    <t>I220944</t>
  </si>
  <si>
    <t>C113195</t>
  </si>
  <si>
    <t>I278201</t>
  </si>
  <si>
    <t>C488292</t>
  </si>
  <si>
    <t>I161210</t>
  </si>
  <si>
    <t>C272600</t>
  </si>
  <si>
    <t>I317261</t>
  </si>
  <si>
    <t>C280690</t>
  </si>
  <si>
    <t>I201580</t>
  </si>
  <si>
    <t>C322353</t>
  </si>
  <si>
    <t>I298637</t>
  </si>
  <si>
    <t>C192037</t>
  </si>
  <si>
    <t>I261870</t>
  </si>
  <si>
    <t>C199888</t>
  </si>
  <si>
    <t>I133991</t>
  </si>
  <si>
    <t>C119039</t>
  </si>
  <si>
    <t>I234777</t>
  </si>
  <si>
    <t>C334377</t>
  </si>
  <si>
    <t>I295450</t>
  </si>
  <si>
    <t>C306178</t>
  </si>
  <si>
    <t>I148582</t>
  </si>
  <si>
    <t>C102114</t>
  </si>
  <si>
    <t>I129536</t>
  </si>
  <si>
    <t>C616214</t>
  </si>
  <si>
    <t>I239141</t>
  </si>
  <si>
    <t>C123968</t>
  </si>
  <si>
    <t>I121837</t>
  </si>
  <si>
    <t>C228292</t>
  </si>
  <si>
    <t>I151224</t>
  </si>
  <si>
    <t>C861285</t>
  </si>
  <si>
    <t>I301172</t>
  </si>
  <si>
    <t>C171366</t>
  </si>
  <si>
    <t>I205030</t>
  </si>
  <si>
    <t>C320752</t>
  </si>
  <si>
    <t>I193707</t>
  </si>
  <si>
    <t>C502677</t>
  </si>
  <si>
    <t>I929575</t>
  </si>
  <si>
    <t>C280837</t>
  </si>
  <si>
    <t>I840442</t>
  </si>
  <si>
    <t>C307976</t>
  </si>
  <si>
    <t>I178774</t>
  </si>
  <si>
    <t>C147529</t>
  </si>
  <si>
    <t>I316809</t>
  </si>
  <si>
    <t>C319674</t>
  </si>
  <si>
    <t>I124007</t>
  </si>
  <si>
    <t>C392586</t>
  </si>
  <si>
    <t>I170419</t>
  </si>
  <si>
    <t>C249028</t>
  </si>
  <si>
    <t>I230481</t>
  </si>
  <si>
    <t>C268654</t>
  </si>
  <si>
    <t>I939506</t>
  </si>
  <si>
    <t>C131072</t>
  </si>
  <si>
    <t>I155547</t>
  </si>
  <si>
    <t>C328490</t>
  </si>
  <si>
    <t>I305813</t>
  </si>
  <si>
    <t>C182889</t>
  </si>
  <si>
    <t>I154072</t>
  </si>
  <si>
    <t>C142446</t>
  </si>
  <si>
    <t>I247601</t>
  </si>
  <si>
    <t>C273630</t>
  </si>
  <si>
    <t>I308373</t>
  </si>
  <si>
    <t>C747240</t>
  </si>
  <si>
    <t>I183483</t>
  </si>
  <si>
    <t>C352924</t>
  </si>
  <si>
    <t>I131767</t>
  </si>
  <si>
    <t>C110389</t>
  </si>
  <si>
    <t>I141162</t>
  </si>
  <si>
    <t>C302531</t>
  </si>
  <si>
    <t>I799068</t>
  </si>
  <si>
    <t>C156799</t>
  </si>
  <si>
    <t>I591542</t>
  </si>
  <si>
    <t>C150292</t>
  </si>
  <si>
    <t>I335476</t>
  </si>
  <si>
    <t>C207523</t>
  </si>
  <si>
    <t>I262950</t>
  </si>
  <si>
    <t>C336896</t>
  </si>
  <si>
    <t>I234563</t>
  </si>
  <si>
    <t>C222154</t>
  </si>
  <si>
    <t>I458613</t>
  </si>
  <si>
    <t>C798415</t>
  </si>
  <si>
    <t>I183022</t>
  </si>
  <si>
    <t>C138187</t>
  </si>
  <si>
    <t>I578282</t>
  </si>
  <si>
    <t>C274262</t>
  </si>
  <si>
    <t>I566550</t>
  </si>
  <si>
    <t>C155343</t>
  </si>
  <si>
    <t>I279105</t>
  </si>
  <si>
    <t>C398226</t>
  </si>
  <si>
    <t>I171094</t>
  </si>
  <si>
    <t>C160147</t>
  </si>
  <si>
    <t>I140778</t>
  </si>
  <si>
    <t>C139149</t>
  </si>
  <si>
    <t>I189695</t>
  </si>
  <si>
    <t>C260115</t>
  </si>
  <si>
    <t>I120388</t>
  </si>
  <si>
    <t>C113089</t>
  </si>
  <si>
    <t>I226761</t>
  </si>
  <si>
    <t>C299645</t>
  </si>
  <si>
    <t>I266957</t>
  </si>
  <si>
    <t>C308652</t>
  </si>
  <si>
    <t>I142249</t>
  </si>
  <si>
    <t>C712375</t>
  </si>
  <si>
    <t>I567932</t>
  </si>
  <si>
    <t>C266338</t>
  </si>
  <si>
    <t>I179229</t>
  </si>
  <si>
    <t>C337097</t>
  </si>
  <si>
    <t>I277536</t>
  </si>
  <si>
    <t>C326709</t>
  </si>
  <si>
    <t>I180893</t>
  </si>
  <si>
    <t>C745386</t>
  </si>
  <si>
    <t>I214297</t>
  </si>
  <si>
    <t>C150066</t>
  </si>
  <si>
    <t>I256497</t>
  </si>
  <si>
    <t>C304894</t>
  </si>
  <si>
    <t>I131580</t>
  </si>
  <si>
    <t>C475279</t>
  </si>
  <si>
    <t>I928908</t>
  </si>
  <si>
    <t>C334612</t>
  </si>
  <si>
    <t>I104337</t>
  </si>
  <si>
    <t>C191906</t>
  </si>
  <si>
    <t>I235094</t>
  </si>
  <si>
    <t>C808268</t>
  </si>
  <si>
    <t>I193425</t>
  </si>
  <si>
    <t>C179145</t>
  </si>
  <si>
    <t>I113191</t>
  </si>
  <si>
    <t>C190448</t>
  </si>
  <si>
    <t>I231142</t>
  </si>
  <si>
    <t>C103915</t>
  </si>
  <si>
    <t>I117528</t>
  </si>
  <si>
    <t>C147073</t>
  </si>
  <si>
    <t>I504668</t>
  </si>
  <si>
    <t>C315368</t>
  </si>
  <si>
    <t>I126567</t>
  </si>
  <si>
    <t>C145602</t>
  </si>
  <si>
    <t>I180100</t>
  </si>
  <si>
    <t>C187359</t>
  </si>
  <si>
    <t>I233855</t>
  </si>
  <si>
    <t>C126494</t>
  </si>
  <si>
    <t>I138516</t>
  </si>
  <si>
    <t>C101295</t>
  </si>
  <si>
    <t>I937342</t>
  </si>
  <si>
    <t>C198926</t>
  </si>
  <si>
    <t>I244986</t>
  </si>
  <si>
    <t>C292501</t>
  </si>
  <si>
    <t>I113836</t>
  </si>
  <si>
    <t>C256481</t>
  </si>
  <si>
    <t>I157112</t>
  </si>
  <si>
    <t>C210333</t>
  </si>
  <si>
    <t>I181632</t>
  </si>
  <si>
    <t>C821781</t>
  </si>
  <si>
    <t>I419742</t>
  </si>
  <si>
    <t>C297211</t>
  </si>
  <si>
    <t>I130968</t>
  </si>
  <si>
    <t>C315074</t>
  </si>
  <si>
    <t>I283096</t>
  </si>
  <si>
    <t>C157849</t>
  </si>
  <si>
    <t>I108809</t>
  </si>
  <si>
    <t>C241719</t>
  </si>
  <si>
    <t>I944109</t>
  </si>
  <si>
    <t>C265937</t>
  </si>
  <si>
    <t>I257618</t>
  </si>
  <si>
    <t>C164394</t>
  </si>
  <si>
    <t>I318599</t>
  </si>
  <si>
    <t>C310429</t>
  </si>
  <si>
    <t>I279544</t>
  </si>
  <si>
    <t>C112690</t>
  </si>
  <si>
    <t>I156460</t>
  </si>
  <si>
    <t>C160570</t>
  </si>
  <si>
    <t>I947426</t>
  </si>
  <si>
    <t>C276671</t>
  </si>
  <si>
    <t>I333535</t>
  </si>
  <si>
    <t>C310566</t>
  </si>
  <si>
    <t>I449823</t>
  </si>
  <si>
    <t>C189300</t>
  </si>
  <si>
    <t>I428308</t>
  </si>
  <si>
    <t>C247055</t>
  </si>
  <si>
    <t>I336543</t>
  </si>
  <si>
    <t>C183136</t>
  </si>
  <si>
    <t>I169870</t>
  </si>
  <si>
    <t>C182077</t>
  </si>
  <si>
    <t>I292214</t>
  </si>
  <si>
    <t>C102123</t>
  </si>
  <si>
    <t>I333806</t>
  </si>
  <si>
    <t>C279603</t>
  </si>
  <si>
    <t>I221628</t>
  </si>
  <si>
    <t>C654601</t>
  </si>
  <si>
    <t>I177424</t>
  </si>
  <si>
    <t>C321702</t>
  </si>
  <si>
    <t>I778352</t>
  </si>
  <si>
    <t>C226811</t>
  </si>
  <si>
    <t>I874101</t>
  </si>
  <si>
    <t>C816182</t>
  </si>
  <si>
    <t>I150008</t>
  </si>
  <si>
    <t>C256416</t>
  </si>
  <si>
    <t>I238345</t>
  </si>
  <si>
    <t>C254573</t>
  </si>
  <si>
    <t>I220628</t>
  </si>
  <si>
    <t>C272778</t>
  </si>
  <si>
    <t>I165359</t>
  </si>
  <si>
    <t>C192929</t>
  </si>
  <si>
    <t>I245034</t>
  </si>
  <si>
    <t>C321692</t>
  </si>
  <si>
    <t>I180932</t>
  </si>
  <si>
    <t>C816984</t>
  </si>
  <si>
    <t>I235604</t>
  </si>
  <si>
    <t>C167589</t>
  </si>
  <si>
    <t>I198225</t>
  </si>
  <si>
    <t>C133602</t>
  </si>
  <si>
    <t>I313738</t>
  </si>
  <si>
    <t>C110156</t>
  </si>
  <si>
    <t>I803367</t>
  </si>
  <si>
    <t>C376123</t>
  </si>
  <si>
    <t>I260465</t>
  </si>
  <si>
    <t>C716261</t>
  </si>
  <si>
    <t>I197250</t>
  </si>
  <si>
    <t>C201609</t>
  </si>
  <si>
    <t>I333194</t>
  </si>
  <si>
    <t>C346131</t>
  </si>
  <si>
    <t>I687133</t>
  </si>
  <si>
    <t>C637201</t>
  </si>
  <si>
    <t>I199662</t>
  </si>
  <si>
    <t>C337801</t>
  </si>
  <si>
    <t>I249932</t>
  </si>
  <si>
    <t>C337660</t>
  </si>
  <si>
    <t>I866895</t>
  </si>
  <si>
    <t>C441286</t>
  </si>
  <si>
    <t>I292730</t>
  </si>
  <si>
    <t>C259287</t>
  </si>
  <si>
    <t>I926516</t>
  </si>
  <si>
    <t>C274971</t>
  </si>
  <si>
    <t>I335988</t>
  </si>
  <si>
    <t>C234369</t>
  </si>
  <si>
    <t>I967408</t>
  </si>
  <si>
    <t>C325851</t>
  </si>
  <si>
    <t>I148775</t>
  </si>
  <si>
    <t>C281129</t>
  </si>
  <si>
    <t>I173692</t>
  </si>
  <si>
    <t>C104163</t>
  </si>
  <si>
    <t>I233996</t>
  </si>
  <si>
    <t>C217859</t>
  </si>
  <si>
    <t>I214567</t>
  </si>
  <si>
    <t>C657544</t>
  </si>
  <si>
    <t>I202860</t>
  </si>
  <si>
    <t>C284886</t>
  </si>
  <si>
    <t>I115814</t>
  </si>
  <si>
    <t>C119485</t>
  </si>
  <si>
    <t>I293770</t>
  </si>
  <si>
    <t>C182237</t>
  </si>
  <si>
    <t>I146038</t>
  </si>
  <si>
    <t>C425656</t>
  </si>
  <si>
    <t>I677217</t>
  </si>
  <si>
    <t>C170358</t>
  </si>
  <si>
    <t>I217912</t>
  </si>
  <si>
    <t>C207267</t>
  </si>
  <si>
    <t>I158803</t>
  </si>
  <si>
    <t>C324224</t>
  </si>
  <si>
    <t>I161888</t>
  </si>
  <si>
    <t>C246148</t>
  </si>
  <si>
    <t>I319671</t>
  </si>
  <si>
    <t>C129464</t>
  </si>
  <si>
    <t>I257851</t>
  </si>
  <si>
    <t>C246214</t>
  </si>
  <si>
    <t>I286166</t>
  </si>
  <si>
    <t>C163155</t>
  </si>
  <si>
    <t>I282575</t>
  </si>
  <si>
    <t>C213039</t>
  </si>
  <si>
    <t>I793456</t>
  </si>
  <si>
    <t>C111279</t>
  </si>
  <si>
    <t>I406091</t>
  </si>
  <si>
    <t>C151422</t>
  </si>
  <si>
    <t>I124618</t>
  </si>
  <si>
    <t>C830449</t>
  </si>
  <si>
    <t>I236701</t>
  </si>
  <si>
    <t>C711105</t>
  </si>
  <si>
    <t>I170937</t>
  </si>
  <si>
    <t>C117143</t>
  </si>
  <si>
    <t>I149909</t>
  </si>
  <si>
    <t>C149631</t>
  </si>
  <si>
    <t>I147295</t>
  </si>
  <si>
    <t>C593748</t>
  </si>
  <si>
    <t>I238842</t>
  </si>
  <si>
    <t>C183243</t>
  </si>
  <si>
    <t>I219432</t>
  </si>
  <si>
    <t>C156851</t>
  </si>
  <si>
    <t>I129118</t>
  </si>
  <si>
    <t>C590158</t>
  </si>
  <si>
    <t>I282928</t>
  </si>
  <si>
    <t>C206686</t>
  </si>
  <si>
    <t>I205958</t>
  </si>
  <si>
    <t>C166314</t>
  </si>
  <si>
    <t>I334676</t>
  </si>
  <si>
    <t>C114377</t>
  </si>
  <si>
    <t>I190120</t>
  </si>
  <si>
    <t>C319519</t>
  </si>
  <si>
    <t>I135124</t>
  </si>
  <si>
    <t>C314793</t>
  </si>
  <si>
    <t>I996327</t>
  </si>
  <si>
    <t>C216800</t>
  </si>
  <si>
    <t>I974078</t>
  </si>
  <si>
    <t>C312900</t>
  </si>
  <si>
    <t>I405843</t>
  </si>
  <si>
    <t>C286711</t>
  </si>
  <si>
    <t>I147766</t>
  </si>
  <si>
    <t>C121192</t>
  </si>
  <si>
    <t>I206051</t>
  </si>
  <si>
    <t>C755473</t>
  </si>
  <si>
    <t>I335352</t>
  </si>
  <si>
    <t>C197241</t>
  </si>
  <si>
    <t>I335590</t>
  </si>
  <si>
    <t>C130102</t>
  </si>
  <si>
    <t>I679856</t>
  </si>
  <si>
    <t>C131900</t>
  </si>
  <si>
    <t>I265256</t>
  </si>
  <si>
    <t>C156043</t>
  </si>
  <si>
    <t>I148552</t>
  </si>
  <si>
    <t>C129716</t>
  </si>
  <si>
    <t>I242734</t>
  </si>
  <si>
    <t>C207625</t>
  </si>
  <si>
    <t>I186061</t>
  </si>
  <si>
    <t>C156691</t>
  </si>
  <si>
    <t>I339348</t>
  </si>
  <si>
    <t>C179186</t>
  </si>
  <si>
    <t>I844237</t>
  </si>
  <si>
    <t>C130700</t>
  </si>
  <si>
    <t>I307914</t>
  </si>
  <si>
    <t>C274967</t>
  </si>
  <si>
    <t>I205042</t>
  </si>
  <si>
    <t>C292264</t>
  </si>
  <si>
    <t>I272097</t>
  </si>
  <si>
    <t>C137198</t>
  </si>
  <si>
    <t>I418279</t>
  </si>
  <si>
    <t>C387450</t>
  </si>
  <si>
    <t>I279220</t>
  </si>
  <si>
    <t>C130374</t>
  </si>
  <si>
    <t>I237098</t>
  </si>
  <si>
    <t>C256228</t>
  </si>
  <si>
    <t>I248152</t>
  </si>
  <si>
    <t>C116538</t>
  </si>
  <si>
    <t>I198638</t>
  </si>
  <si>
    <t>C942581</t>
  </si>
  <si>
    <t>I186251</t>
  </si>
  <si>
    <t>C371156</t>
  </si>
  <si>
    <t>I113282</t>
  </si>
  <si>
    <t>C245511</t>
  </si>
  <si>
    <t>I234852</t>
  </si>
  <si>
    <t>C862607</t>
  </si>
  <si>
    <t>I218987</t>
  </si>
  <si>
    <t>C185164</t>
  </si>
  <si>
    <t>I254390</t>
  </si>
  <si>
    <t>C284167</t>
  </si>
  <si>
    <t>I107543</t>
  </si>
  <si>
    <t>C120004</t>
  </si>
  <si>
    <t>I123846</t>
  </si>
  <si>
    <t>C188300</t>
  </si>
  <si>
    <t>I279126</t>
  </si>
  <si>
    <t>C198309</t>
  </si>
  <si>
    <t>I269539</t>
  </si>
  <si>
    <t>C252000</t>
  </si>
  <si>
    <t>I216525</t>
  </si>
  <si>
    <t>C100438</t>
  </si>
  <si>
    <t>I311394</t>
  </si>
  <si>
    <t>C521635</t>
  </si>
  <si>
    <t>I193509</t>
  </si>
  <si>
    <t>C274974</t>
  </si>
  <si>
    <t>I647129</t>
  </si>
  <si>
    <t>C261023</t>
  </si>
  <si>
    <t>I149500</t>
  </si>
  <si>
    <t>C140039</t>
  </si>
  <si>
    <t>I422016</t>
  </si>
  <si>
    <t>C183895</t>
  </si>
  <si>
    <t>I514565</t>
  </si>
  <si>
    <t>C291672</t>
  </si>
  <si>
    <t>I178293</t>
  </si>
  <si>
    <t>C445507</t>
  </si>
  <si>
    <t>I180268</t>
  </si>
  <si>
    <t>C183014</t>
  </si>
  <si>
    <t>I132311</t>
  </si>
  <si>
    <t>C843458</t>
  </si>
  <si>
    <t>I218248</t>
  </si>
  <si>
    <t>C435342</t>
  </si>
  <si>
    <t>I800508</t>
  </si>
  <si>
    <t>C414133</t>
  </si>
  <si>
    <t>I198691</t>
  </si>
  <si>
    <t>C567108</t>
  </si>
  <si>
    <t>I148131</t>
  </si>
  <si>
    <t>C957769</t>
  </si>
  <si>
    <t>I101720</t>
  </si>
  <si>
    <t>C105307</t>
  </si>
  <si>
    <t>I337600</t>
  </si>
  <si>
    <t>C248586</t>
  </si>
  <si>
    <t>I546918</t>
  </si>
  <si>
    <t>C302339</t>
  </si>
  <si>
    <t>I328158</t>
  </si>
  <si>
    <t>C303508</t>
  </si>
  <si>
    <t>I910809</t>
  </si>
  <si>
    <t>C276835</t>
  </si>
  <si>
    <t>I146025</t>
  </si>
  <si>
    <t>C253583</t>
  </si>
  <si>
    <t>I424023</t>
  </si>
  <si>
    <t>C264711</t>
  </si>
  <si>
    <t>I735766</t>
  </si>
  <si>
    <t>C168619</t>
  </si>
  <si>
    <t>I877331</t>
  </si>
  <si>
    <t>C141756</t>
  </si>
  <si>
    <t>I172603</t>
  </si>
  <si>
    <t>C996850</t>
  </si>
  <si>
    <t>I453628</t>
  </si>
  <si>
    <t>C451090</t>
  </si>
  <si>
    <t>I972276</t>
  </si>
  <si>
    <t>C285077</t>
  </si>
  <si>
    <t>I181759</t>
  </si>
  <si>
    <t>C362634</t>
  </si>
  <si>
    <t>I125426</t>
  </si>
  <si>
    <t>C246603</t>
  </si>
  <si>
    <t>I654961</t>
  </si>
  <si>
    <t>C140323</t>
  </si>
  <si>
    <t>I188439</t>
  </si>
  <si>
    <t>C100124</t>
  </si>
  <si>
    <t>I254527</t>
  </si>
  <si>
    <t>C134688</t>
  </si>
  <si>
    <t>I396755</t>
  </si>
  <si>
    <t>C317744</t>
  </si>
  <si>
    <t>I126929</t>
  </si>
  <si>
    <t>C111228</t>
  </si>
  <si>
    <t>I102546</t>
  </si>
  <si>
    <t>C307847</t>
  </si>
  <si>
    <t>I263931</t>
  </si>
  <si>
    <t>C232865</t>
  </si>
  <si>
    <t>I155525</t>
  </si>
  <si>
    <t>C124088</t>
  </si>
  <si>
    <t>I427889</t>
  </si>
  <si>
    <t>C972920</t>
  </si>
  <si>
    <t>I159893</t>
  </si>
  <si>
    <t>C243194</t>
  </si>
  <si>
    <t>I171166</t>
  </si>
  <si>
    <t>C765018</t>
  </si>
  <si>
    <t>I186485</t>
  </si>
  <si>
    <t>C232017</t>
  </si>
  <si>
    <t>I118417</t>
  </si>
  <si>
    <t>C133707</t>
  </si>
  <si>
    <t>I221780</t>
  </si>
  <si>
    <t>C190070</t>
  </si>
  <si>
    <t>I140805</t>
  </si>
  <si>
    <t>C928850</t>
  </si>
  <si>
    <t>I120961</t>
  </si>
  <si>
    <t>C621703</t>
  </si>
  <si>
    <t>I121274</t>
  </si>
  <si>
    <t>C833728</t>
  </si>
  <si>
    <t>I332967</t>
  </si>
  <si>
    <t>C595848</t>
  </si>
  <si>
    <t>I124715</t>
  </si>
  <si>
    <t>C206125</t>
  </si>
  <si>
    <t>I164519</t>
  </si>
  <si>
    <t>C509680</t>
  </si>
  <si>
    <t>I141002</t>
  </si>
  <si>
    <t>C245851</t>
  </si>
  <si>
    <t>I175866</t>
  </si>
  <si>
    <t>C137679</t>
  </si>
  <si>
    <t>I702246</t>
  </si>
  <si>
    <t>C329845</t>
  </si>
  <si>
    <t>I391523</t>
  </si>
  <si>
    <t>C402607</t>
  </si>
  <si>
    <t>I289167</t>
  </si>
  <si>
    <t>C837200</t>
  </si>
  <si>
    <t>I188098</t>
  </si>
  <si>
    <t>C174186</t>
  </si>
  <si>
    <t>I291582</t>
  </si>
  <si>
    <t>C103972</t>
  </si>
  <si>
    <t>I244972</t>
  </si>
  <si>
    <t>C225437</t>
  </si>
  <si>
    <t>I176632</t>
  </si>
  <si>
    <t>C146140</t>
  </si>
  <si>
    <t>I232903</t>
  </si>
  <si>
    <t>C227759</t>
  </si>
  <si>
    <t>I121992</t>
  </si>
  <si>
    <t>C271215</t>
  </si>
  <si>
    <t>I119869</t>
  </si>
  <si>
    <t>C160156</t>
  </si>
  <si>
    <t>I217900</t>
  </si>
  <si>
    <t>C170410</t>
  </si>
  <si>
    <t>I105923</t>
  </si>
  <si>
    <t>C252614</t>
  </si>
  <si>
    <t>I332501</t>
  </si>
  <si>
    <t>C241950</t>
  </si>
  <si>
    <t>I783504</t>
  </si>
  <si>
    <t>C339964</t>
  </si>
  <si>
    <t>I118470</t>
  </si>
  <si>
    <t>C266613</t>
  </si>
  <si>
    <t>I303099</t>
  </si>
  <si>
    <t>C100314</t>
  </si>
  <si>
    <t>I106711</t>
  </si>
  <si>
    <t>C121316</t>
  </si>
  <si>
    <t>I144996</t>
  </si>
  <si>
    <t>C306208</t>
  </si>
  <si>
    <t>I220853</t>
  </si>
  <si>
    <t>C200381</t>
  </si>
  <si>
    <t>I413437</t>
  </si>
  <si>
    <t>C258140</t>
  </si>
  <si>
    <t>I194164</t>
  </si>
  <si>
    <t>C919875</t>
  </si>
  <si>
    <t>I322887</t>
  </si>
  <si>
    <t>C412531</t>
  </si>
  <si>
    <t>I597525</t>
  </si>
  <si>
    <t>C182261</t>
  </si>
  <si>
    <t>I632459</t>
  </si>
  <si>
    <t>C276709</t>
  </si>
  <si>
    <t>I110577</t>
  </si>
  <si>
    <t>C328868</t>
  </si>
  <si>
    <t>I733924</t>
  </si>
  <si>
    <t>C278191</t>
  </si>
  <si>
    <t>I976025</t>
  </si>
  <si>
    <t>C117418</t>
  </si>
  <si>
    <t>I464311</t>
  </si>
  <si>
    <t>C104305</t>
  </si>
  <si>
    <t>I100512</t>
  </si>
  <si>
    <t>C208841</t>
  </si>
  <si>
    <t>I244078</t>
  </si>
  <si>
    <t>C974323</t>
  </si>
  <si>
    <t>I126556</t>
  </si>
  <si>
    <t>C123819</t>
  </si>
  <si>
    <t>I904645</t>
  </si>
  <si>
    <t>C695253</t>
  </si>
  <si>
    <t>I321524</t>
  </si>
  <si>
    <t>C265288</t>
  </si>
  <si>
    <t>I358431</t>
  </si>
  <si>
    <t>C495418</t>
  </si>
  <si>
    <t>I146293</t>
  </si>
  <si>
    <t>C174502</t>
  </si>
  <si>
    <t>I312450</t>
  </si>
  <si>
    <t>C511534</t>
  </si>
  <si>
    <t>I135221</t>
  </si>
  <si>
    <t>C310815</t>
  </si>
  <si>
    <t>I218488</t>
  </si>
  <si>
    <t>C283805</t>
  </si>
  <si>
    <t>I118317</t>
  </si>
  <si>
    <t>C113786</t>
  </si>
  <si>
    <t>I708072</t>
  </si>
  <si>
    <t>C129449</t>
  </si>
  <si>
    <t>I240310</t>
  </si>
  <si>
    <t>C989828</t>
  </si>
  <si>
    <t>I298308</t>
  </si>
  <si>
    <t>C151243</t>
  </si>
  <si>
    <t>I906522</t>
  </si>
  <si>
    <t>C285626</t>
  </si>
  <si>
    <t>I612554</t>
  </si>
  <si>
    <t>C101924</t>
  </si>
  <si>
    <t>I277307</t>
  </si>
  <si>
    <t>C257802</t>
  </si>
  <si>
    <t>I478918</t>
  </si>
  <si>
    <t>C276082</t>
  </si>
  <si>
    <t>I150193</t>
  </si>
  <si>
    <t>C197862</t>
  </si>
  <si>
    <t>I139310</t>
  </si>
  <si>
    <t>C511202</t>
  </si>
  <si>
    <t>I250491</t>
  </si>
  <si>
    <t>C235078</t>
  </si>
  <si>
    <t>I147252</t>
  </si>
  <si>
    <t>C297418</t>
  </si>
  <si>
    <t>I933257</t>
  </si>
  <si>
    <t>C988299</t>
  </si>
  <si>
    <t>I780318</t>
  </si>
  <si>
    <t>C735749</t>
  </si>
  <si>
    <t>I144792</t>
  </si>
  <si>
    <t>C204989</t>
  </si>
  <si>
    <t>I702575</t>
  </si>
  <si>
    <t>C406427</t>
  </si>
  <si>
    <t>I187378</t>
  </si>
  <si>
    <t>C167673</t>
  </si>
  <si>
    <t>I532008</t>
  </si>
  <si>
    <t>C117756</t>
  </si>
  <si>
    <t>I178039</t>
  </si>
  <si>
    <t>C254248</t>
  </si>
  <si>
    <t>I147156</t>
  </si>
  <si>
    <t>C989929</t>
  </si>
  <si>
    <t>I298084</t>
  </si>
  <si>
    <t>C114876</t>
  </si>
  <si>
    <t>I250055</t>
  </si>
  <si>
    <t>C743036</t>
  </si>
  <si>
    <t>I113909</t>
  </si>
  <si>
    <t>C303970</t>
  </si>
  <si>
    <t>I146852</t>
  </si>
  <si>
    <t>C266328</t>
  </si>
  <si>
    <t>I180470</t>
  </si>
  <si>
    <t>C335650</t>
  </si>
  <si>
    <t>I457352</t>
  </si>
  <si>
    <t>C176975</t>
  </si>
  <si>
    <t>I255908</t>
  </si>
  <si>
    <t>C142129</t>
  </si>
  <si>
    <t>I688741</t>
  </si>
  <si>
    <t>C191148</t>
  </si>
  <si>
    <t>I315493</t>
  </si>
  <si>
    <t>C157010</t>
  </si>
  <si>
    <t>I318100</t>
  </si>
  <si>
    <t>C139358</t>
  </si>
  <si>
    <t>I296529</t>
  </si>
  <si>
    <t>C116397</t>
  </si>
  <si>
    <t>I150013</t>
  </si>
  <si>
    <t>C328934</t>
  </si>
  <si>
    <t>I154908</t>
  </si>
  <si>
    <t>C133519</t>
  </si>
  <si>
    <t>I288978</t>
  </si>
  <si>
    <t>C215743</t>
  </si>
  <si>
    <t>I711973</t>
  </si>
  <si>
    <t>C667073</t>
  </si>
  <si>
    <t>I228199</t>
  </si>
  <si>
    <t>C245108</t>
  </si>
  <si>
    <t>I247610</t>
  </si>
  <si>
    <t>C489154</t>
  </si>
  <si>
    <t>I955389</t>
  </si>
  <si>
    <t>C234328</t>
  </si>
  <si>
    <t>I908103</t>
  </si>
  <si>
    <t>C306374</t>
  </si>
  <si>
    <t>I950741</t>
  </si>
  <si>
    <t>C255495</t>
  </si>
  <si>
    <t>I861884</t>
  </si>
  <si>
    <t>C553813</t>
  </si>
  <si>
    <t>I268706</t>
  </si>
  <si>
    <t>C611381</t>
  </si>
  <si>
    <t>I227599</t>
  </si>
  <si>
    <t>C998496</t>
  </si>
  <si>
    <t>I405758</t>
  </si>
  <si>
    <t>C299197</t>
  </si>
  <si>
    <t>I196083</t>
  </si>
  <si>
    <t>C249771</t>
  </si>
  <si>
    <t>I117656</t>
  </si>
  <si>
    <t>C251129</t>
  </si>
  <si>
    <t>I325476</t>
  </si>
  <si>
    <t>C331988</t>
  </si>
  <si>
    <t>I257512</t>
  </si>
  <si>
    <t>C328620</t>
  </si>
  <si>
    <t>I506170</t>
  </si>
  <si>
    <t>C579136</t>
  </si>
  <si>
    <t>I196677</t>
  </si>
  <si>
    <t>C554332</t>
  </si>
  <si>
    <t>I241672</t>
  </si>
  <si>
    <t>C269019</t>
  </si>
  <si>
    <t>I203506</t>
  </si>
  <si>
    <t>C545428</t>
  </si>
  <si>
    <t>I347987</t>
  </si>
  <si>
    <t>C304641</t>
  </si>
  <si>
    <t>I321839</t>
  </si>
  <si>
    <t>C308204</t>
  </si>
  <si>
    <t>I265263</t>
  </si>
  <si>
    <t>C107805</t>
  </si>
  <si>
    <t>I249554</t>
  </si>
  <si>
    <t>C259242</t>
  </si>
  <si>
    <t>I293758</t>
  </si>
  <si>
    <t>C473298</t>
  </si>
  <si>
    <t>I281702</t>
  </si>
  <si>
    <t>C549501</t>
  </si>
  <si>
    <t>I294322</t>
  </si>
  <si>
    <t>C668776</t>
  </si>
  <si>
    <t>I183678</t>
  </si>
  <si>
    <t>C240408</t>
  </si>
  <si>
    <t>I190710</t>
  </si>
  <si>
    <t>C307073</t>
  </si>
  <si>
    <t>I200574</t>
  </si>
  <si>
    <t>C225869</t>
  </si>
  <si>
    <t>I330582</t>
  </si>
  <si>
    <t>C122801</t>
  </si>
  <si>
    <t>I323417</t>
  </si>
  <si>
    <t>C751265</t>
  </si>
  <si>
    <t>I496542</t>
  </si>
  <si>
    <t>C219930</t>
  </si>
  <si>
    <t>I104318</t>
  </si>
  <si>
    <t>C429080</t>
  </si>
  <si>
    <t>I285471</t>
  </si>
  <si>
    <t>C229197</t>
  </si>
  <si>
    <t>I305467</t>
  </si>
  <si>
    <t>C172535</t>
  </si>
  <si>
    <t>I329843</t>
  </si>
  <si>
    <t>C330673</t>
  </si>
  <si>
    <t>I605131</t>
  </si>
  <si>
    <t>C264615</t>
  </si>
  <si>
    <t>I135669</t>
  </si>
  <si>
    <t>C873369</t>
  </si>
  <si>
    <t>I522888</t>
  </si>
  <si>
    <t>C101908</t>
  </si>
  <si>
    <t>I252474</t>
  </si>
  <si>
    <t>C201332</t>
  </si>
  <si>
    <t>I248750</t>
  </si>
  <si>
    <t>C244751</t>
  </si>
  <si>
    <t>I103045</t>
  </si>
  <si>
    <t>C267316</t>
  </si>
  <si>
    <t>I633390</t>
  </si>
  <si>
    <t>C158173</t>
  </si>
  <si>
    <t>I326243</t>
  </si>
  <si>
    <t>C119152</t>
  </si>
  <si>
    <t>I107350</t>
  </si>
  <si>
    <t>C574723</t>
  </si>
  <si>
    <t>I287561</t>
  </si>
  <si>
    <t>C213350</t>
  </si>
  <si>
    <t>I170099</t>
  </si>
  <si>
    <t>C299234</t>
  </si>
  <si>
    <t>I312882</t>
  </si>
  <si>
    <t>C929419</t>
  </si>
  <si>
    <t>I100106</t>
  </si>
  <si>
    <t>C850385</t>
  </si>
  <si>
    <t>I949626</t>
  </si>
  <si>
    <t>C272759</t>
  </si>
  <si>
    <t>I899011</t>
  </si>
  <si>
    <t>C291515</t>
  </si>
  <si>
    <t>I524012</t>
  </si>
  <si>
    <t>C298278</t>
  </si>
  <si>
    <t>I260104</t>
  </si>
  <si>
    <t>C335425</t>
  </si>
  <si>
    <t>I926677</t>
  </si>
  <si>
    <t>C112975</t>
  </si>
  <si>
    <t>I328435</t>
  </si>
  <si>
    <t>C311113</t>
  </si>
  <si>
    <t>I299826</t>
  </si>
  <si>
    <t>C273288</t>
  </si>
  <si>
    <t>I213784</t>
  </si>
  <si>
    <t>C201476</t>
  </si>
  <si>
    <t>I296389</t>
  </si>
  <si>
    <t>C197870</t>
  </si>
  <si>
    <t>I151396</t>
  </si>
  <si>
    <t>C188440</t>
  </si>
  <si>
    <t>I246242</t>
  </si>
  <si>
    <t>C217446</t>
  </si>
  <si>
    <t>I550876</t>
  </si>
  <si>
    <t>C221369</t>
  </si>
  <si>
    <t>I191068</t>
  </si>
  <si>
    <t>C464199</t>
  </si>
  <si>
    <t>I202560</t>
  </si>
  <si>
    <t>C178774</t>
  </si>
  <si>
    <t>I264308</t>
  </si>
  <si>
    <t>C309301</t>
  </si>
  <si>
    <t>I211088</t>
  </si>
  <si>
    <t>C181746</t>
  </si>
  <si>
    <t>I857813</t>
  </si>
  <si>
    <t>C223950</t>
  </si>
  <si>
    <t>I156995</t>
  </si>
  <si>
    <t>C165459</t>
  </si>
  <si>
    <t>I264868</t>
  </si>
  <si>
    <t>C287945</t>
  </si>
  <si>
    <t>I177760</t>
  </si>
  <si>
    <t>C119841</t>
  </si>
  <si>
    <t>I388009</t>
  </si>
  <si>
    <t>C257934</t>
  </si>
  <si>
    <t>I111711</t>
  </si>
  <si>
    <t>C248371</t>
  </si>
  <si>
    <t>I315812</t>
  </si>
  <si>
    <t>C743093</t>
  </si>
  <si>
    <t>I242842</t>
  </si>
  <si>
    <t>C173823</t>
  </si>
  <si>
    <t>I300875</t>
  </si>
  <si>
    <t>C269861</t>
  </si>
  <si>
    <t>I259041</t>
  </si>
  <si>
    <t>C123796</t>
  </si>
  <si>
    <t>I256131</t>
  </si>
  <si>
    <t>C118028</t>
  </si>
  <si>
    <t>I350553</t>
  </si>
  <si>
    <t>C120663</t>
  </si>
  <si>
    <t>I175077</t>
  </si>
  <si>
    <t>C235042</t>
  </si>
  <si>
    <t>I217715</t>
  </si>
  <si>
    <t>C118766</t>
  </si>
  <si>
    <t>I931142</t>
  </si>
  <si>
    <t>C115792</t>
  </si>
  <si>
    <t>I222508</t>
  </si>
  <si>
    <t>C260844</t>
  </si>
  <si>
    <t>I107919</t>
  </si>
  <si>
    <t>C188181</t>
  </si>
  <si>
    <t>I174382</t>
  </si>
  <si>
    <t>C127759</t>
  </si>
  <si>
    <t>I168671</t>
  </si>
  <si>
    <t>C144071</t>
  </si>
  <si>
    <t>I222766</t>
  </si>
  <si>
    <t>C351972</t>
  </si>
  <si>
    <t>I200151</t>
  </si>
  <si>
    <t>C320505</t>
  </si>
  <si>
    <t>I595582</t>
  </si>
  <si>
    <t>C282375</t>
  </si>
  <si>
    <t>I282085</t>
  </si>
  <si>
    <t>C186475</t>
  </si>
  <si>
    <t>I282936</t>
  </si>
  <si>
    <t>C308046</t>
  </si>
  <si>
    <t>I395635</t>
  </si>
  <si>
    <t>C300717</t>
  </si>
  <si>
    <t>I263173</t>
  </si>
  <si>
    <t>C305369</t>
  </si>
  <si>
    <t>I214548</t>
  </si>
  <si>
    <t>C880907</t>
  </si>
  <si>
    <t>I778726</t>
  </si>
  <si>
    <t>C196637</t>
  </si>
  <si>
    <t>I317806</t>
  </si>
  <si>
    <t>C149163</t>
  </si>
  <si>
    <t>I273502</t>
  </si>
  <si>
    <t>C245612</t>
  </si>
  <si>
    <t>I757175</t>
  </si>
  <si>
    <t>C325659</t>
  </si>
  <si>
    <t>I173436</t>
  </si>
  <si>
    <t>C153658</t>
  </si>
  <si>
    <t>I123884</t>
  </si>
  <si>
    <t>C102927</t>
  </si>
  <si>
    <t>I173689</t>
  </si>
  <si>
    <t>C627936</t>
  </si>
  <si>
    <t>I205820</t>
  </si>
  <si>
    <t>C377577</t>
  </si>
  <si>
    <t>I162941</t>
  </si>
  <si>
    <t>C750895</t>
  </si>
  <si>
    <t>I114055</t>
  </si>
  <si>
    <t>C610233</t>
  </si>
  <si>
    <t>I271689</t>
  </si>
  <si>
    <t>C185815</t>
  </si>
  <si>
    <t>I949873</t>
  </si>
  <si>
    <t>C125632</t>
  </si>
  <si>
    <t>I296288</t>
  </si>
  <si>
    <t>C127860</t>
  </si>
  <si>
    <t>I176314</t>
  </si>
  <si>
    <t>C269205</t>
  </si>
  <si>
    <t>I266325</t>
  </si>
  <si>
    <t>C214926</t>
  </si>
  <si>
    <t>I475892</t>
  </si>
  <si>
    <t>C128121</t>
  </si>
  <si>
    <t>I267843</t>
  </si>
  <si>
    <t>C318629</t>
  </si>
  <si>
    <t>I297291</t>
  </si>
  <si>
    <t>C149254</t>
  </si>
  <si>
    <t>I109244</t>
  </si>
  <si>
    <t>C185372</t>
  </si>
  <si>
    <t>I102193</t>
  </si>
  <si>
    <t>C327121</t>
  </si>
  <si>
    <t>I305680</t>
  </si>
  <si>
    <t>C759116</t>
  </si>
  <si>
    <t>I240875</t>
  </si>
  <si>
    <t>C244157</t>
  </si>
  <si>
    <t>I327742</t>
  </si>
  <si>
    <t>C125144</t>
  </si>
  <si>
    <t>I280710</t>
  </si>
  <si>
    <t>C386720</t>
  </si>
  <si>
    <t>I167763</t>
  </si>
  <si>
    <t>C193323</t>
  </si>
  <si>
    <t>I230247</t>
  </si>
  <si>
    <t>C652596</t>
  </si>
  <si>
    <t>I102167</t>
  </si>
  <si>
    <t>C283282</t>
  </si>
  <si>
    <t>I300437</t>
  </si>
  <si>
    <t>C153866</t>
  </si>
  <si>
    <t>I841174</t>
  </si>
  <si>
    <t>C298779</t>
  </si>
  <si>
    <t>I166582</t>
  </si>
  <si>
    <t>C125680</t>
  </si>
  <si>
    <t>I972424</t>
  </si>
  <si>
    <t>C164867</t>
  </si>
  <si>
    <t>I274305</t>
  </si>
  <si>
    <t>C144026</t>
  </si>
  <si>
    <t>I598096</t>
  </si>
  <si>
    <t>C196206</t>
  </si>
  <si>
    <t>I725065</t>
  </si>
  <si>
    <t>C173772</t>
  </si>
  <si>
    <t>I514413</t>
  </si>
  <si>
    <t>C525355</t>
  </si>
  <si>
    <t>I161708</t>
  </si>
  <si>
    <t>C269762</t>
  </si>
  <si>
    <t>I312649</t>
  </si>
  <si>
    <t>C261594</t>
  </si>
  <si>
    <t>I962385</t>
  </si>
  <si>
    <t>C252703</t>
  </si>
  <si>
    <t>I228514</t>
  </si>
  <si>
    <t>C312634</t>
  </si>
  <si>
    <t>I385272</t>
  </si>
  <si>
    <t>C220892</t>
  </si>
  <si>
    <t>I109672</t>
  </si>
  <si>
    <t>C563092</t>
  </si>
  <si>
    <t>I108360</t>
  </si>
  <si>
    <t>C338143</t>
  </si>
  <si>
    <t>I334299</t>
  </si>
  <si>
    <t>C491520</t>
  </si>
  <si>
    <t>I966606</t>
  </si>
  <si>
    <t>C516019</t>
  </si>
  <si>
    <t>I224046</t>
  </si>
  <si>
    <t>C724773</t>
  </si>
  <si>
    <t>I989653</t>
  </si>
  <si>
    <t>C143201</t>
  </si>
  <si>
    <t>I378879</t>
  </si>
  <si>
    <t>C107945</t>
  </si>
  <si>
    <t>I240389</t>
  </si>
  <si>
    <t>C156491</t>
  </si>
  <si>
    <t>I302813</t>
  </si>
  <si>
    <t>C189949</t>
  </si>
  <si>
    <t>I498171</t>
  </si>
  <si>
    <t>C173455</t>
  </si>
  <si>
    <t>I278684</t>
  </si>
  <si>
    <t>C336972</t>
  </si>
  <si>
    <t>I309856</t>
  </si>
  <si>
    <t>C330087</t>
  </si>
  <si>
    <t>I214789</t>
  </si>
  <si>
    <t>C388053</t>
  </si>
  <si>
    <t>I332178</t>
  </si>
  <si>
    <t>C286524</t>
  </si>
  <si>
    <t>I138759</t>
  </si>
  <si>
    <t>C646469</t>
  </si>
  <si>
    <t>I186168</t>
  </si>
  <si>
    <t>C802808</t>
  </si>
  <si>
    <t>I603348</t>
  </si>
  <si>
    <t>C300179</t>
  </si>
  <si>
    <t>I131695</t>
  </si>
  <si>
    <t>C177201</t>
  </si>
  <si>
    <t>I168343</t>
  </si>
  <si>
    <t>C163705</t>
  </si>
  <si>
    <t>I509152</t>
  </si>
  <si>
    <t>C667336</t>
  </si>
  <si>
    <t>I337740</t>
  </si>
  <si>
    <t>C687464</t>
  </si>
  <si>
    <t>I352770</t>
  </si>
  <si>
    <t>C118180</t>
  </si>
  <si>
    <t>I254054</t>
  </si>
  <si>
    <t>C654270</t>
  </si>
  <si>
    <t>I670378</t>
  </si>
  <si>
    <t>C188754</t>
  </si>
  <si>
    <t>I149617</t>
  </si>
  <si>
    <t>C760881</t>
  </si>
  <si>
    <t>I160061</t>
  </si>
  <si>
    <t>C122243</t>
  </si>
  <si>
    <t>I389768</t>
  </si>
  <si>
    <t>C201515</t>
  </si>
  <si>
    <t>I141525</t>
  </si>
  <si>
    <t>C312571</t>
  </si>
  <si>
    <t>I263344</t>
  </si>
  <si>
    <t>C138519</t>
  </si>
  <si>
    <t>I185485</t>
  </si>
  <si>
    <t>C149728</t>
  </si>
  <si>
    <t>I278059</t>
  </si>
  <si>
    <t>C200298</t>
  </si>
  <si>
    <t>I223017</t>
  </si>
  <si>
    <t>C960964</t>
  </si>
  <si>
    <t>I183542</t>
  </si>
  <si>
    <t>C270450</t>
  </si>
  <si>
    <t>I230334</t>
  </si>
  <si>
    <t>C966027</t>
  </si>
  <si>
    <t>I110807</t>
  </si>
  <si>
    <t>C613538</t>
  </si>
  <si>
    <t>I360133</t>
  </si>
  <si>
    <t>C284288</t>
  </si>
  <si>
    <t>I140098</t>
  </si>
  <si>
    <t>C273234</t>
  </si>
  <si>
    <t>I170093</t>
  </si>
  <si>
    <t>C255540</t>
  </si>
  <si>
    <t>I113335</t>
  </si>
  <si>
    <t>C146022</t>
  </si>
  <si>
    <t>I549092</t>
  </si>
  <si>
    <t>C226393</t>
  </si>
  <si>
    <t>I327255</t>
  </si>
  <si>
    <t>C238167</t>
  </si>
  <si>
    <t>I236923</t>
  </si>
  <si>
    <t>C187824</t>
  </si>
  <si>
    <t>I117688</t>
  </si>
  <si>
    <t>C267450</t>
  </si>
  <si>
    <t>I297809</t>
  </si>
  <si>
    <t>C687322</t>
  </si>
  <si>
    <t>I104584</t>
  </si>
  <si>
    <t>C107872</t>
  </si>
  <si>
    <t>I331542</t>
  </si>
  <si>
    <t>C827039</t>
  </si>
  <si>
    <t>I897656</t>
  </si>
  <si>
    <t>C336790</t>
  </si>
  <si>
    <t>I844930</t>
  </si>
  <si>
    <t>C135079</t>
  </si>
  <si>
    <t>I770405</t>
  </si>
  <si>
    <t>C309354</t>
  </si>
  <si>
    <t>I663598</t>
  </si>
  <si>
    <t>C812838</t>
  </si>
  <si>
    <t>I190513</t>
  </si>
  <si>
    <t>C306585</t>
  </si>
  <si>
    <t>I201188</t>
  </si>
  <si>
    <t>C482171</t>
  </si>
  <si>
    <t>I139034</t>
  </si>
  <si>
    <t>C171850</t>
  </si>
  <si>
    <t>I286722</t>
  </si>
  <si>
    <t>C244837</t>
  </si>
  <si>
    <t>I851466</t>
  </si>
  <si>
    <t>C229982</t>
  </si>
  <si>
    <t>I235036</t>
  </si>
  <si>
    <t>C554643</t>
  </si>
  <si>
    <t>I213171</t>
  </si>
  <si>
    <t>C259890</t>
  </si>
  <si>
    <t>I257680</t>
  </si>
  <si>
    <t>C682284</t>
  </si>
  <si>
    <t>I167332</t>
  </si>
  <si>
    <t>C367900</t>
  </si>
  <si>
    <t>I783708</t>
  </si>
  <si>
    <t>C119421</t>
  </si>
  <si>
    <t>I154604</t>
  </si>
  <si>
    <t>C282176</t>
  </si>
  <si>
    <t>I198478</t>
  </si>
  <si>
    <t>C291308</t>
  </si>
  <si>
    <t>I299759</t>
  </si>
  <si>
    <t>C234414</t>
  </si>
  <si>
    <t>I825290</t>
  </si>
  <si>
    <t>C111485</t>
  </si>
  <si>
    <t>I134250</t>
  </si>
  <si>
    <t>C336725</t>
  </si>
  <si>
    <t>I337275</t>
  </si>
  <si>
    <t>C192743</t>
  </si>
  <si>
    <t>I256821</t>
  </si>
  <si>
    <t>C285652</t>
  </si>
  <si>
    <t>I300269</t>
  </si>
  <si>
    <t>C780821</t>
  </si>
  <si>
    <t>I211895</t>
  </si>
  <si>
    <t>C741138</t>
  </si>
  <si>
    <t>I280021</t>
  </si>
  <si>
    <t>C458622</t>
  </si>
  <si>
    <t>I229211</t>
  </si>
  <si>
    <t>C260431</t>
  </si>
  <si>
    <t>I278068</t>
  </si>
  <si>
    <t>C192721</t>
  </si>
  <si>
    <t>I133828</t>
  </si>
  <si>
    <t>C324998</t>
  </si>
  <si>
    <t>I149798</t>
  </si>
  <si>
    <t>C601156</t>
  </si>
  <si>
    <t>I669258</t>
  </si>
  <si>
    <t>C136891</t>
  </si>
  <si>
    <t>I232468</t>
  </si>
  <si>
    <t>C309297</t>
  </si>
  <si>
    <t>I201752</t>
  </si>
  <si>
    <t>C339930</t>
  </si>
  <si>
    <t>I381724</t>
  </si>
  <si>
    <t>C335974</t>
  </si>
  <si>
    <t>I280140</t>
  </si>
  <si>
    <t>C527293</t>
  </si>
  <si>
    <t>I913851</t>
  </si>
  <si>
    <t>C172749</t>
  </si>
  <si>
    <t>I545529</t>
  </si>
  <si>
    <t>C139732</t>
  </si>
  <si>
    <t>I226975</t>
  </si>
  <si>
    <t>C130902</t>
  </si>
  <si>
    <t>I106955</t>
  </si>
  <si>
    <t>C108713</t>
  </si>
  <si>
    <t>I760247</t>
  </si>
  <si>
    <t>C113192</t>
  </si>
  <si>
    <t>I283822</t>
  </si>
  <si>
    <t>C101229</t>
  </si>
  <si>
    <t>I193390</t>
  </si>
  <si>
    <t>C115747</t>
  </si>
  <si>
    <t>I748354</t>
  </si>
  <si>
    <t>C175343</t>
  </si>
  <si>
    <t>I215575</t>
  </si>
  <si>
    <t>C227342</t>
  </si>
  <si>
    <t>I333757</t>
  </si>
  <si>
    <t>C251739</t>
  </si>
  <si>
    <t>I261494</t>
  </si>
  <si>
    <t>C786248</t>
  </si>
  <si>
    <t>I206711</t>
  </si>
  <si>
    <t>C292222</t>
  </si>
  <si>
    <t>I208526</t>
  </si>
  <si>
    <t>C295426</t>
  </si>
  <si>
    <t>I227649</t>
  </si>
  <si>
    <t>C232325</t>
  </si>
  <si>
    <t>I295561</t>
  </si>
  <si>
    <t>C155730</t>
  </si>
  <si>
    <t>I178137</t>
  </si>
  <si>
    <t>C324877</t>
  </si>
  <si>
    <t>I854337</t>
  </si>
  <si>
    <t>C231630</t>
  </si>
  <si>
    <t>I394905</t>
  </si>
  <si>
    <t>C256213</t>
  </si>
  <si>
    <t>I185306</t>
  </si>
  <si>
    <t>C324844</t>
  </si>
  <si>
    <t>I873435</t>
  </si>
  <si>
    <t>C138198</t>
  </si>
  <si>
    <t>I830265</t>
  </si>
  <si>
    <t>C338548</t>
  </si>
  <si>
    <t>I134703</t>
  </si>
  <si>
    <t>C332275</t>
  </si>
  <si>
    <t>I773023</t>
  </si>
  <si>
    <t>C233855</t>
  </si>
  <si>
    <t>I170234</t>
  </si>
  <si>
    <t>C277364</t>
  </si>
  <si>
    <t>I970370</t>
  </si>
  <si>
    <t>C288805</t>
  </si>
  <si>
    <t>I145255</t>
  </si>
  <si>
    <t>C860257</t>
  </si>
  <si>
    <t>I979268</t>
  </si>
  <si>
    <t>C263346</t>
  </si>
  <si>
    <t>I280830</t>
  </si>
  <si>
    <t>C204665</t>
  </si>
  <si>
    <t>I258492</t>
  </si>
  <si>
    <t>C135332</t>
  </si>
  <si>
    <t>I219322</t>
  </si>
  <si>
    <t>C108336</t>
  </si>
  <si>
    <t>I269259</t>
  </si>
  <si>
    <t>C546139</t>
  </si>
  <si>
    <t>I916105</t>
  </si>
  <si>
    <t>C804084</t>
  </si>
  <si>
    <t>I116884</t>
  </si>
  <si>
    <t>C628700</t>
  </si>
  <si>
    <t>I330839</t>
  </si>
  <si>
    <t>C962262</t>
  </si>
  <si>
    <t>I336259</t>
  </si>
  <si>
    <t>C134059</t>
  </si>
  <si>
    <t>I192408</t>
  </si>
  <si>
    <t>C204207</t>
  </si>
  <si>
    <t>I264458</t>
  </si>
  <si>
    <t>C104498</t>
  </si>
  <si>
    <t>I860089</t>
  </si>
  <si>
    <t>C661419</t>
  </si>
  <si>
    <t>I264092</t>
  </si>
  <si>
    <t>C320418</t>
  </si>
  <si>
    <t>I274093</t>
  </si>
  <si>
    <t>C327337</t>
  </si>
  <si>
    <t>I157413</t>
  </si>
  <si>
    <t>C219404</t>
  </si>
  <si>
    <t>I165176</t>
  </si>
  <si>
    <t>C335656</t>
  </si>
  <si>
    <t>I715518</t>
  </si>
  <si>
    <t>C209971</t>
  </si>
  <si>
    <t>I316294</t>
  </si>
  <si>
    <t>C307164</t>
  </si>
  <si>
    <t>I793984</t>
  </si>
  <si>
    <t>C170390</t>
  </si>
  <si>
    <t>I307735</t>
  </si>
  <si>
    <t>C308972</t>
  </si>
  <si>
    <t>I257538</t>
  </si>
  <si>
    <t>C322274</t>
  </si>
  <si>
    <t>I313364</t>
  </si>
  <si>
    <t>C315213</t>
  </si>
  <si>
    <t>I309531</t>
  </si>
  <si>
    <t>C463033</t>
  </si>
  <si>
    <t>I270528</t>
  </si>
  <si>
    <t>C245001</t>
  </si>
  <si>
    <t>I222867</t>
  </si>
  <si>
    <t>C274017</t>
  </si>
  <si>
    <t>I526915</t>
  </si>
  <si>
    <t>C142590</t>
  </si>
  <si>
    <t>I338904</t>
  </si>
  <si>
    <t>C985414</t>
  </si>
  <si>
    <t>I157352</t>
  </si>
  <si>
    <t>C118391</t>
  </si>
  <si>
    <t>I224073</t>
  </si>
  <si>
    <t>C148413</t>
  </si>
  <si>
    <t>I272225</t>
  </si>
  <si>
    <t>C129737</t>
  </si>
  <si>
    <t>I141780</t>
  </si>
  <si>
    <t>C319299</t>
  </si>
  <si>
    <t>I273821</t>
  </si>
  <si>
    <t>C261972</t>
  </si>
  <si>
    <t>I185373</t>
  </si>
  <si>
    <t>C212512</t>
  </si>
  <si>
    <t>I226035</t>
  </si>
  <si>
    <t>C268629</t>
  </si>
  <si>
    <t>I185739</t>
  </si>
  <si>
    <t>C102168</t>
  </si>
  <si>
    <t>I205404</t>
  </si>
  <si>
    <t>C331275</t>
  </si>
  <si>
    <t>I317051</t>
  </si>
  <si>
    <t>C159075</t>
  </si>
  <si>
    <t>I256209</t>
  </si>
  <si>
    <t>C225675</t>
  </si>
  <si>
    <t>I610342</t>
  </si>
  <si>
    <t>C801525</t>
  </si>
  <si>
    <t>I258805</t>
  </si>
  <si>
    <t>C309993</t>
  </si>
  <si>
    <t>I202783</t>
  </si>
  <si>
    <t>C331658</t>
  </si>
  <si>
    <t>I115086</t>
  </si>
  <si>
    <t>C290034</t>
  </si>
  <si>
    <t>I846431</t>
  </si>
  <si>
    <t>C312669</t>
  </si>
  <si>
    <t>I338736</t>
  </si>
  <si>
    <t>C158933</t>
  </si>
  <si>
    <t>I381601</t>
  </si>
  <si>
    <t>C440142</t>
  </si>
  <si>
    <t>I562847</t>
  </si>
  <si>
    <t>C232572</t>
  </si>
  <si>
    <t>I102320</t>
  </si>
  <si>
    <t>C240298</t>
  </si>
  <si>
    <t>I323246</t>
  </si>
  <si>
    <t>C269426</t>
  </si>
  <si>
    <t>I313819</t>
  </si>
  <si>
    <t>C294405</t>
  </si>
  <si>
    <t>I214483</t>
  </si>
  <si>
    <t>C293732</t>
  </si>
  <si>
    <t>I100338</t>
  </si>
  <si>
    <t>C779694</t>
  </si>
  <si>
    <t>I118193</t>
  </si>
  <si>
    <t>C194365</t>
  </si>
  <si>
    <t>I173840</t>
  </si>
  <si>
    <t>C198570</t>
  </si>
  <si>
    <t>I166746</t>
  </si>
  <si>
    <t>C311925</t>
  </si>
  <si>
    <t>I142732</t>
  </si>
  <si>
    <t>C624207</t>
  </si>
  <si>
    <t>I671336</t>
  </si>
  <si>
    <t>C320994</t>
  </si>
  <si>
    <t>I436883</t>
  </si>
  <si>
    <t>C287936</t>
  </si>
  <si>
    <t>I410134</t>
  </si>
  <si>
    <t>C533754</t>
  </si>
  <si>
    <t>I232866</t>
  </si>
  <si>
    <t>C333449</t>
  </si>
  <si>
    <t>I204029</t>
  </si>
  <si>
    <t>C851635</t>
  </si>
  <si>
    <t>I262842</t>
  </si>
  <si>
    <t>C196035</t>
  </si>
  <si>
    <t>I272680</t>
  </si>
  <si>
    <t>C291104</t>
  </si>
  <si>
    <t>I596396</t>
  </si>
  <si>
    <t>C223155</t>
  </si>
  <si>
    <t>I175448</t>
  </si>
  <si>
    <t>C336462</t>
  </si>
  <si>
    <t>I203887</t>
  </si>
  <si>
    <t>C252324</t>
  </si>
  <si>
    <t>I196330</t>
  </si>
  <si>
    <t>C274038</t>
  </si>
  <si>
    <t>I120795</t>
  </si>
  <si>
    <t>C395149</t>
  </si>
  <si>
    <t>I214491</t>
  </si>
  <si>
    <t>C296673</t>
  </si>
  <si>
    <t>I276155</t>
  </si>
  <si>
    <t>C812556</t>
  </si>
  <si>
    <t>I304494</t>
  </si>
  <si>
    <t>C405844</t>
  </si>
  <si>
    <t>I483749</t>
  </si>
  <si>
    <t>C727871</t>
  </si>
  <si>
    <t>I113497</t>
  </si>
  <si>
    <t>C154386</t>
  </si>
  <si>
    <t>I155031</t>
  </si>
  <si>
    <t>C264698</t>
  </si>
  <si>
    <t>I103405</t>
  </si>
  <si>
    <t>C312698</t>
  </si>
  <si>
    <t>I289439</t>
  </si>
  <si>
    <t>C261930</t>
  </si>
  <si>
    <t>I181539</t>
  </si>
  <si>
    <t>C291779</t>
  </si>
  <si>
    <t>I120027</t>
  </si>
  <si>
    <t>C337637</t>
  </si>
  <si>
    <t>I295160</t>
  </si>
  <si>
    <t>C153941</t>
  </si>
  <si>
    <t>I114821</t>
  </si>
  <si>
    <t>C176500</t>
  </si>
  <si>
    <t>I244455</t>
  </si>
  <si>
    <t>C320552</t>
  </si>
  <si>
    <t>I206735</t>
  </si>
  <si>
    <t>C267289</t>
  </si>
  <si>
    <t>I684471</t>
  </si>
  <si>
    <t>C216531</t>
  </si>
  <si>
    <t>I985874</t>
  </si>
  <si>
    <t>C270520</t>
  </si>
  <si>
    <t>I284605</t>
  </si>
  <si>
    <t>C251707</t>
  </si>
  <si>
    <t>I819565</t>
  </si>
  <si>
    <t>C939386</t>
  </si>
  <si>
    <t>I281133</t>
  </si>
  <si>
    <t>C126139</t>
  </si>
  <si>
    <t>I205863</t>
  </si>
  <si>
    <t>C201649</t>
  </si>
  <si>
    <t>I306934</t>
  </si>
  <si>
    <t>C117648</t>
  </si>
  <si>
    <t>I153090</t>
  </si>
  <si>
    <t>C230501</t>
  </si>
  <si>
    <t>I213713</t>
  </si>
  <si>
    <t>C947649</t>
  </si>
  <si>
    <t>I200723</t>
  </si>
  <si>
    <t>C177383</t>
  </si>
  <si>
    <t>I324060</t>
  </si>
  <si>
    <t>C182501</t>
  </si>
  <si>
    <t>I139123</t>
  </si>
  <si>
    <t>C121435</t>
  </si>
  <si>
    <t>I176231</t>
  </si>
  <si>
    <t>C140086</t>
  </si>
  <si>
    <t>I313440</t>
  </si>
  <si>
    <t>C251832</t>
  </si>
  <si>
    <t>I312654</t>
  </si>
  <si>
    <t>C104131</t>
  </si>
  <si>
    <t>I188237</t>
  </si>
  <si>
    <t>C282576</t>
  </si>
  <si>
    <t>I163493</t>
  </si>
  <si>
    <t>C313445</t>
  </si>
  <si>
    <t>I232206</t>
  </si>
  <si>
    <t>C258130</t>
  </si>
  <si>
    <t>I192473</t>
  </si>
  <si>
    <t>C189465</t>
  </si>
  <si>
    <t>I311804</t>
  </si>
  <si>
    <t>C164989</t>
  </si>
  <si>
    <t>I569524</t>
  </si>
  <si>
    <t>C123462</t>
  </si>
  <si>
    <t>I135570</t>
  </si>
  <si>
    <t>C194567</t>
  </si>
  <si>
    <t>I264322</t>
  </si>
  <si>
    <t>C248049</t>
  </si>
  <si>
    <t>I773272</t>
  </si>
  <si>
    <t>C252987</t>
  </si>
  <si>
    <t>I126810</t>
  </si>
  <si>
    <t>C333965</t>
  </si>
  <si>
    <t>I611493</t>
  </si>
  <si>
    <t>C334836</t>
  </si>
  <si>
    <t>I834755</t>
  </si>
  <si>
    <t>C168146</t>
  </si>
  <si>
    <t>I220365</t>
  </si>
  <si>
    <t>C139406</t>
  </si>
  <si>
    <t>I336835</t>
  </si>
  <si>
    <t>C450114</t>
  </si>
  <si>
    <t>I191718</t>
  </si>
  <si>
    <t>C251770</t>
  </si>
  <si>
    <t>I107795</t>
  </si>
  <si>
    <t>C255527</t>
  </si>
  <si>
    <t>I316230</t>
  </si>
  <si>
    <t>C256859</t>
  </si>
  <si>
    <t>I104311</t>
  </si>
  <si>
    <t>C250955</t>
  </si>
  <si>
    <t>I131803</t>
  </si>
  <si>
    <t>C259860</t>
  </si>
  <si>
    <t>I241254</t>
  </si>
  <si>
    <t>C287792</t>
  </si>
  <si>
    <t>I107742</t>
  </si>
  <si>
    <t>C273223</t>
  </si>
  <si>
    <t>I111314</t>
  </si>
  <si>
    <t>C837781</t>
  </si>
  <si>
    <t>I851857</t>
  </si>
  <si>
    <t>C232713</t>
  </si>
  <si>
    <t>I263339</t>
  </si>
  <si>
    <t>C119474</t>
  </si>
  <si>
    <t>I304176</t>
  </si>
  <si>
    <t>C795808</t>
  </si>
  <si>
    <t>I211149</t>
  </si>
  <si>
    <t>C156908</t>
  </si>
  <si>
    <t>I163121</t>
  </si>
  <si>
    <t>C144261</t>
  </si>
  <si>
    <t>I120484</t>
  </si>
  <si>
    <t>C154098</t>
  </si>
  <si>
    <t>I663713</t>
  </si>
  <si>
    <t>C111216</t>
  </si>
  <si>
    <t>I130867</t>
  </si>
  <si>
    <t>C193938</t>
  </si>
  <si>
    <t>I143136</t>
  </si>
  <si>
    <t>C170679</t>
  </si>
  <si>
    <t>I787122</t>
  </si>
  <si>
    <t>C213503</t>
  </si>
  <si>
    <t>I769891</t>
  </si>
  <si>
    <t>C962028</t>
  </si>
  <si>
    <t>I187681</t>
  </si>
  <si>
    <t>C157590</t>
  </si>
  <si>
    <t>I310283</t>
  </si>
  <si>
    <t>C109880</t>
  </si>
  <si>
    <t>I176933</t>
  </si>
  <si>
    <t>C297469</t>
  </si>
  <si>
    <t>I267906</t>
  </si>
  <si>
    <t>C256309</t>
  </si>
  <si>
    <t>I108547</t>
  </si>
  <si>
    <t>C119029</t>
  </si>
  <si>
    <t>I996795</t>
  </si>
  <si>
    <t>C450978</t>
  </si>
  <si>
    <t>I148501</t>
  </si>
  <si>
    <t>C241071</t>
  </si>
  <si>
    <t>I267330</t>
  </si>
  <si>
    <t>C234250</t>
  </si>
  <si>
    <t>I322913</t>
  </si>
  <si>
    <t>C160615</t>
  </si>
  <si>
    <t>I267668</t>
  </si>
  <si>
    <t>C205179</t>
  </si>
  <si>
    <t>I335136</t>
  </si>
  <si>
    <t>C184947</t>
  </si>
  <si>
    <t>I126027</t>
  </si>
  <si>
    <t>C140697</t>
  </si>
  <si>
    <t>I177767</t>
  </si>
  <si>
    <t>C566778</t>
  </si>
  <si>
    <t>I267530</t>
  </si>
  <si>
    <t>C304059</t>
  </si>
  <si>
    <t>I188111</t>
  </si>
  <si>
    <t>C117162</t>
  </si>
  <si>
    <t>I309211</t>
  </si>
  <si>
    <t>C137858</t>
  </si>
  <si>
    <t>I145167</t>
  </si>
  <si>
    <t>C735602</t>
  </si>
  <si>
    <t>I311839</t>
  </si>
  <si>
    <t>C523838</t>
  </si>
  <si>
    <t>I354473</t>
  </si>
  <si>
    <t>C160940</t>
  </si>
  <si>
    <t>I181680</t>
  </si>
  <si>
    <t>C186143</t>
  </si>
  <si>
    <t>I134385</t>
  </si>
  <si>
    <t>C222218</t>
  </si>
  <si>
    <t>I220661</t>
  </si>
  <si>
    <t>C244970</t>
  </si>
  <si>
    <t>I249341</t>
  </si>
  <si>
    <t>C140347</t>
  </si>
  <si>
    <t>I201215</t>
  </si>
  <si>
    <t>C282274</t>
  </si>
  <si>
    <t>I425776</t>
  </si>
  <si>
    <t>C193968</t>
  </si>
  <si>
    <t>I199668</t>
  </si>
  <si>
    <t>C297024</t>
  </si>
  <si>
    <t>I193269</t>
  </si>
  <si>
    <t>C603937</t>
  </si>
  <si>
    <t>I288689</t>
  </si>
  <si>
    <t>C135399</t>
  </si>
  <si>
    <t>I136971</t>
  </si>
  <si>
    <t>C175295</t>
  </si>
  <si>
    <t>I525079</t>
  </si>
  <si>
    <t>C148583</t>
  </si>
  <si>
    <t>I209440</t>
  </si>
  <si>
    <t>C177804</t>
  </si>
  <si>
    <t>I145347</t>
  </si>
  <si>
    <t>C295825</t>
  </si>
  <si>
    <t>I117293</t>
  </si>
  <si>
    <t>C782640</t>
  </si>
  <si>
    <t>I312731</t>
  </si>
  <si>
    <t>C240258</t>
  </si>
  <si>
    <t>I116908</t>
  </si>
  <si>
    <t>C144882</t>
  </si>
  <si>
    <t>I312476</t>
  </si>
  <si>
    <t>C118380</t>
  </si>
  <si>
    <t>I278668</t>
  </si>
  <si>
    <t>C177436</t>
  </si>
  <si>
    <t>I264893</t>
  </si>
  <si>
    <t>C908597</t>
  </si>
  <si>
    <t>I260387</t>
  </si>
  <si>
    <t>C148766</t>
  </si>
  <si>
    <t>I240187</t>
  </si>
  <si>
    <t>C182156</t>
  </si>
  <si>
    <t>I307493</t>
  </si>
  <si>
    <t>C125940</t>
  </si>
  <si>
    <t>I227057</t>
  </si>
  <si>
    <t>C257481</t>
  </si>
  <si>
    <t>I417192</t>
  </si>
  <si>
    <t>C307783</t>
  </si>
  <si>
    <t>I176925</t>
  </si>
  <si>
    <t>C479178</t>
  </si>
  <si>
    <t>I172826</t>
  </si>
  <si>
    <t>C163768</t>
  </si>
  <si>
    <t>I327160</t>
  </si>
  <si>
    <t>C158944</t>
  </si>
  <si>
    <t>I219901</t>
  </si>
  <si>
    <t>C315318</t>
  </si>
  <si>
    <t>I145775</t>
  </si>
  <si>
    <t>C101216</t>
  </si>
  <si>
    <t>I153992</t>
  </si>
  <si>
    <t>C148888</t>
  </si>
  <si>
    <t>I417588</t>
  </si>
  <si>
    <t>C101654</t>
  </si>
  <si>
    <t>I403779</t>
  </si>
  <si>
    <t>C236687</t>
  </si>
  <si>
    <t>I199031</t>
  </si>
  <si>
    <t>C375183</t>
  </si>
  <si>
    <t>I149455</t>
  </si>
  <si>
    <t>C603737</t>
  </si>
  <si>
    <t>I287534</t>
  </si>
  <si>
    <t>C259958</t>
  </si>
  <si>
    <t>I102883</t>
  </si>
  <si>
    <t>C114509</t>
  </si>
  <si>
    <t>I610921</t>
  </si>
  <si>
    <t>C130935</t>
  </si>
  <si>
    <t>I253205</t>
  </si>
  <si>
    <t>C278854</t>
  </si>
  <si>
    <t>I351845</t>
  </si>
  <si>
    <t>C274289</t>
  </si>
  <si>
    <t>I238123</t>
  </si>
  <si>
    <t>C230640</t>
  </si>
  <si>
    <t>I124342</t>
  </si>
  <si>
    <t>C285500</t>
  </si>
  <si>
    <t>I780308</t>
  </si>
  <si>
    <t>C114378</t>
  </si>
  <si>
    <t>I298914</t>
  </si>
  <si>
    <t>C191542</t>
  </si>
  <si>
    <t>I221886</t>
  </si>
  <si>
    <t>C112380</t>
  </si>
  <si>
    <t>I864060</t>
  </si>
  <si>
    <t>C257531</t>
  </si>
  <si>
    <t>I975866</t>
  </si>
  <si>
    <t>C914255</t>
  </si>
  <si>
    <t>I108654</t>
  </si>
  <si>
    <t>C147999</t>
  </si>
  <si>
    <t>I926913</t>
  </si>
  <si>
    <t>C155566</t>
  </si>
  <si>
    <t>I283515</t>
  </si>
  <si>
    <t>C141385</t>
  </si>
  <si>
    <t>I120389</t>
  </si>
  <si>
    <t>C517773</t>
  </si>
  <si>
    <t>I276185</t>
  </si>
  <si>
    <t>C161458</t>
  </si>
  <si>
    <t>I356270</t>
  </si>
  <si>
    <t>C187800</t>
  </si>
  <si>
    <t>I185254</t>
  </si>
  <si>
    <t>C326577</t>
  </si>
  <si>
    <t>I303043</t>
  </si>
  <si>
    <t>C311367</t>
  </si>
  <si>
    <t>I186231</t>
  </si>
  <si>
    <t>C311522</t>
  </si>
  <si>
    <t>I584853</t>
  </si>
  <si>
    <t>C283607</t>
  </si>
  <si>
    <t>I190505</t>
  </si>
  <si>
    <t>C261858</t>
  </si>
  <si>
    <t>I241818</t>
  </si>
  <si>
    <t>C256331</t>
  </si>
  <si>
    <t>I396463</t>
  </si>
  <si>
    <t>C172900</t>
  </si>
  <si>
    <t>I760691</t>
  </si>
  <si>
    <t>C252373</t>
  </si>
  <si>
    <t>I623947</t>
  </si>
  <si>
    <t>C635788</t>
  </si>
  <si>
    <t>I599579</t>
  </si>
  <si>
    <t>C116215</t>
  </si>
  <si>
    <t>I528526</t>
  </si>
  <si>
    <t>C926699</t>
  </si>
  <si>
    <t>I958200</t>
  </si>
  <si>
    <t>C233107</t>
  </si>
  <si>
    <t>I653482</t>
  </si>
  <si>
    <t>C924848</t>
  </si>
  <si>
    <t>I279416</t>
  </si>
  <si>
    <t>C339948</t>
  </si>
  <si>
    <t>I285389</t>
  </si>
  <si>
    <t>C165733</t>
  </si>
  <si>
    <t>I285572</t>
  </si>
  <si>
    <t>C301804</t>
  </si>
  <si>
    <t>I221701</t>
  </si>
  <si>
    <t>C434007</t>
  </si>
  <si>
    <t>I302533</t>
  </si>
  <si>
    <t>C215003</t>
  </si>
  <si>
    <t>I285185</t>
  </si>
  <si>
    <t>C256379</t>
  </si>
  <si>
    <t>I192542</t>
  </si>
  <si>
    <t>C216327</t>
  </si>
  <si>
    <t>I707749</t>
  </si>
  <si>
    <t>C293575</t>
  </si>
  <si>
    <t>I205234</t>
  </si>
  <si>
    <t>C180786</t>
  </si>
  <si>
    <t>I339100</t>
  </si>
  <si>
    <t>C207580</t>
  </si>
  <si>
    <t>I508489</t>
  </si>
  <si>
    <t>C406307</t>
  </si>
  <si>
    <t>I328947</t>
  </si>
  <si>
    <t>C224084</t>
  </si>
  <si>
    <t>I859570</t>
  </si>
  <si>
    <t>C339765</t>
  </si>
  <si>
    <t>I181261</t>
  </si>
  <si>
    <t>C310088</t>
  </si>
  <si>
    <t>I598816</t>
  </si>
  <si>
    <t>C837580</t>
  </si>
  <si>
    <t>I287964</t>
  </si>
  <si>
    <t>C178319</t>
  </si>
  <si>
    <t>I178876</t>
  </si>
  <si>
    <t>C477683</t>
  </si>
  <si>
    <t>I232840</t>
  </si>
  <si>
    <t>C144123</t>
  </si>
  <si>
    <t>I109518</t>
  </si>
  <si>
    <t>C146087</t>
  </si>
  <si>
    <t>I302187</t>
  </si>
  <si>
    <t>C336138</t>
  </si>
  <si>
    <t>I310410</t>
  </si>
  <si>
    <t>C799636</t>
  </si>
  <si>
    <t>I314624</t>
  </si>
  <si>
    <t>C194034</t>
  </si>
  <si>
    <t>I326082</t>
  </si>
  <si>
    <t>C153008</t>
  </si>
  <si>
    <t>I650190</t>
  </si>
  <si>
    <t>C191650</t>
  </si>
  <si>
    <t>I266946</t>
  </si>
  <si>
    <t>C232300</t>
  </si>
  <si>
    <t>I561569</t>
  </si>
  <si>
    <t>C774738</t>
  </si>
  <si>
    <t>I633608</t>
  </si>
  <si>
    <t>C731494</t>
  </si>
  <si>
    <t>I338231</t>
  </si>
  <si>
    <t>C256961</t>
  </si>
  <si>
    <t>I312802</t>
  </si>
  <si>
    <t>C263762</t>
  </si>
  <si>
    <t>I149288</t>
  </si>
  <si>
    <t>C294407</t>
  </si>
  <si>
    <t>I981052</t>
  </si>
  <si>
    <t>C184241</t>
  </si>
  <si>
    <t>I279661</t>
  </si>
  <si>
    <t>C645714</t>
  </si>
  <si>
    <t>I247984</t>
  </si>
  <si>
    <t>C601012</t>
  </si>
  <si>
    <t>I201905</t>
  </si>
  <si>
    <t>C143821</t>
  </si>
  <si>
    <t>I326020</t>
  </si>
  <si>
    <t>C968613</t>
  </si>
  <si>
    <t>I536369</t>
  </si>
  <si>
    <t>C278146</t>
  </si>
  <si>
    <t>I281629</t>
  </si>
  <si>
    <t>C330566</t>
  </si>
  <si>
    <t>I214080</t>
  </si>
  <si>
    <t>C135654</t>
  </si>
  <si>
    <t>I463729</t>
  </si>
  <si>
    <t>C526898</t>
  </si>
  <si>
    <t>I320885</t>
  </si>
  <si>
    <t>C144643</t>
  </si>
  <si>
    <t>I314408</t>
  </si>
  <si>
    <t>C214907</t>
  </si>
  <si>
    <t>I113400</t>
  </si>
  <si>
    <t>C940846</t>
  </si>
  <si>
    <t>I214957</t>
  </si>
  <si>
    <t>C238212</t>
  </si>
  <si>
    <t>I209529</t>
  </si>
  <si>
    <t>C711582</t>
  </si>
  <si>
    <t>I129263</t>
  </si>
  <si>
    <t>C520579</t>
  </si>
  <si>
    <t>I399521</t>
  </si>
  <si>
    <t>C419965</t>
  </si>
  <si>
    <t>I255530</t>
  </si>
  <si>
    <t>C262453</t>
  </si>
  <si>
    <t>I245497</t>
  </si>
  <si>
    <t>C543476</t>
  </si>
  <si>
    <t>I106089</t>
  </si>
  <si>
    <t>C132116</t>
  </si>
  <si>
    <t>I170804</t>
  </si>
  <si>
    <t>C193416</t>
  </si>
  <si>
    <t>I204587</t>
  </si>
  <si>
    <t>C919303</t>
  </si>
  <si>
    <t>I239132</t>
  </si>
  <si>
    <t>C763929</t>
  </si>
  <si>
    <t>I338446</t>
  </si>
  <si>
    <t>C374270</t>
  </si>
  <si>
    <t>I113136</t>
  </si>
  <si>
    <t>C204571</t>
  </si>
  <si>
    <t>I308590</t>
  </si>
  <si>
    <t>C652435</t>
  </si>
  <si>
    <t>I143494</t>
  </si>
  <si>
    <t>C203341</t>
  </si>
  <si>
    <t>I553983</t>
  </si>
  <si>
    <t>C235194</t>
  </si>
  <si>
    <t>I720947</t>
  </si>
  <si>
    <t>C332097</t>
  </si>
  <si>
    <t>I291028</t>
  </si>
  <si>
    <t>C105387</t>
  </si>
  <si>
    <t>I299802</t>
  </si>
  <si>
    <t>C165394</t>
  </si>
  <si>
    <t>I181297</t>
  </si>
  <si>
    <t>C539064</t>
  </si>
  <si>
    <t>I297740</t>
  </si>
  <si>
    <t>C206694</t>
  </si>
  <si>
    <t>I759161</t>
  </si>
  <si>
    <t>C715927</t>
  </si>
  <si>
    <t>I202383</t>
  </si>
  <si>
    <t>C654723</t>
  </si>
  <si>
    <t>I221327</t>
  </si>
  <si>
    <t>C111902</t>
  </si>
  <si>
    <t>I286982</t>
  </si>
  <si>
    <t>C696468</t>
  </si>
  <si>
    <t>I255069</t>
  </si>
  <si>
    <t>C339869</t>
  </si>
  <si>
    <t>I413133</t>
  </si>
  <si>
    <t>C885506</t>
  </si>
  <si>
    <t>I224722</t>
  </si>
  <si>
    <t>C181663</t>
  </si>
  <si>
    <t>I943950</t>
  </si>
  <si>
    <t>C330264</t>
  </si>
  <si>
    <t>I243947</t>
  </si>
  <si>
    <t>C250141</t>
  </si>
  <si>
    <t>I141360</t>
  </si>
  <si>
    <t>C324118</t>
  </si>
  <si>
    <t>I255841</t>
  </si>
  <si>
    <t>C750789</t>
  </si>
  <si>
    <t>I246593</t>
  </si>
  <si>
    <t>C130087</t>
  </si>
  <si>
    <t>I292254</t>
  </si>
  <si>
    <t>C163290</t>
  </si>
  <si>
    <t>I237888</t>
  </si>
  <si>
    <t>C725089</t>
  </si>
  <si>
    <t>I262685</t>
  </si>
  <si>
    <t>C655812</t>
  </si>
  <si>
    <t>I698557</t>
  </si>
  <si>
    <t>C125790</t>
  </si>
  <si>
    <t>I165947</t>
  </si>
  <si>
    <t>C131954</t>
  </si>
  <si>
    <t>I819423</t>
  </si>
  <si>
    <t>C811425</t>
  </si>
  <si>
    <t>I529256</t>
  </si>
  <si>
    <t>C158996</t>
  </si>
  <si>
    <t>I147487</t>
  </si>
  <si>
    <t>C300314</t>
  </si>
  <si>
    <t>I984014</t>
  </si>
  <si>
    <t>C165756</t>
  </si>
  <si>
    <t>I125514</t>
  </si>
  <si>
    <t>C560439</t>
  </si>
  <si>
    <t>I223348</t>
  </si>
  <si>
    <t>C153664</t>
  </si>
  <si>
    <t>I169838</t>
  </si>
  <si>
    <t>C737496</t>
  </si>
  <si>
    <t>I738389</t>
  </si>
  <si>
    <t>C100403</t>
  </si>
  <si>
    <t>I121104</t>
  </si>
  <si>
    <t>C197324</t>
  </si>
  <si>
    <t>I330184</t>
  </si>
  <si>
    <t>C149288</t>
  </si>
  <si>
    <t>I134527</t>
  </si>
  <si>
    <t>C843359</t>
  </si>
  <si>
    <t>I244987</t>
  </si>
  <si>
    <t>C165379</t>
  </si>
  <si>
    <t>I115790</t>
  </si>
  <si>
    <t>C735859</t>
  </si>
  <si>
    <t>I193005</t>
  </si>
  <si>
    <t>C190168</t>
  </si>
  <si>
    <t>I265664</t>
  </si>
  <si>
    <t>C240411</t>
  </si>
  <si>
    <t>I129284</t>
  </si>
  <si>
    <t>C296034</t>
  </si>
  <si>
    <t>I314401</t>
  </si>
  <si>
    <t>C329300</t>
  </si>
  <si>
    <t>I606970</t>
  </si>
  <si>
    <t>C130750</t>
  </si>
  <si>
    <t>I189982</t>
  </si>
  <si>
    <t>C212668</t>
  </si>
  <si>
    <t>I233781</t>
  </si>
  <si>
    <t>C900612</t>
  </si>
  <si>
    <t>I236955</t>
  </si>
  <si>
    <t>C177716</t>
  </si>
  <si>
    <t>I102178</t>
  </si>
  <si>
    <t>C123925</t>
  </si>
  <si>
    <t>I172124</t>
  </si>
  <si>
    <t>C295109</t>
  </si>
  <si>
    <t>I171964</t>
  </si>
  <si>
    <t>C169583</t>
  </si>
  <si>
    <t>I336891</t>
  </si>
  <si>
    <t>C455588</t>
  </si>
  <si>
    <t>I477458</t>
  </si>
  <si>
    <t>C176662</t>
  </si>
  <si>
    <t>I159854</t>
  </si>
  <si>
    <t>C601824</t>
  </si>
  <si>
    <t>I180097</t>
  </si>
  <si>
    <t>C228512</t>
  </si>
  <si>
    <t>I121689</t>
  </si>
  <si>
    <t>C143272</t>
  </si>
  <si>
    <t>I226351</t>
  </si>
  <si>
    <t>C108581</t>
  </si>
  <si>
    <t>I135857</t>
  </si>
  <si>
    <t>C106580</t>
  </si>
  <si>
    <t>I195381</t>
  </si>
  <si>
    <t>C749905</t>
  </si>
  <si>
    <t>I308389</t>
  </si>
  <si>
    <t>C226712</t>
  </si>
  <si>
    <t>I108184</t>
  </si>
  <si>
    <t>C119114</t>
  </si>
  <si>
    <t>I126846</t>
  </si>
  <si>
    <t>C283519</t>
  </si>
  <si>
    <t>I290420</t>
  </si>
  <si>
    <t>C190564</t>
  </si>
  <si>
    <t>I122334</t>
  </si>
  <si>
    <t>C976248</t>
  </si>
  <si>
    <t>I260381</t>
  </si>
  <si>
    <t>C268099</t>
  </si>
  <si>
    <t>I175058</t>
  </si>
  <si>
    <t>C105433</t>
  </si>
  <si>
    <t>I256348</t>
  </si>
  <si>
    <t>C166207</t>
  </si>
  <si>
    <t>I115275</t>
  </si>
  <si>
    <t>C226823</t>
  </si>
  <si>
    <t>I144854</t>
  </si>
  <si>
    <t>C333155</t>
  </si>
  <si>
    <t>I505881</t>
  </si>
  <si>
    <t>C482537</t>
  </si>
  <si>
    <t>I810322</t>
  </si>
  <si>
    <t>C677987</t>
  </si>
  <si>
    <t>I757314</t>
  </si>
  <si>
    <t>C129412</t>
  </si>
  <si>
    <t>I306026</t>
  </si>
  <si>
    <t>C100211</t>
  </si>
  <si>
    <t>I317681</t>
  </si>
  <si>
    <t>C138769</t>
  </si>
  <si>
    <t>I575375</t>
  </si>
  <si>
    <t>C170025</t>
  </si>
  <si>
    <t>I188079</t>
  </si>
  <si>
    <t>C356458</t>
  </si>
  <si>
    <t>I515830</t>
  </si>
  <si>
    <t>C103424</t>
  </si>
  <si>
    <t>I186128</t>
  </si>
  <si>
    <t>C170146</t>
  </si>
  <si>
    <t>I214870</t>
  </si>
  <si>
    <t>C206271</t>
  </si>
  <si>
    <t>I312107</t>
  </si>
  <si>
    <t>C163699</t>
  </si>
  <si>
    <t>I567849</t>
  </si>
  <si>
    <t>C227433</t>
  </si>
  <si>
    <t>I984661</t>
  </si>
  <si>
    <t>C687852</t>
  </si>
  <si>
    <t>I314898</t>
  </si>
  <si>
    <t>C857485</t>
  </si>
  <si>
    <t>I275825</t>
  </si>
  <si>
    <t>C149908</t>
  </si>
  <si>
    <t>I159049</t>
  </si>
  <si>
    <t>C572878</t>
  </si>
  <si>
    <t>I208271</t>
  </si>
  <si>
    <t>C282533</t>
  </si>
  <si>
    <t>I334755</t>
  </si>
  <si>
    <t>C881532</t>
  </si>
  <si>
    <t>I246747</t>
  </si>
  <si>
    <t>C270532</t>
  </si>
  <si>
    <t>I260377</t>
  </si>
  <si>
    <t>C512716</t>
  </si>
  <si>
    <t>I328478</t>
  </si>
  <si>
    <t>C292457</t>
  </si>
  <si>
    <t>I769458</t>
  </si>
  <si>
    <t>C141969</t>
  </si>
  <si>
    <t>I184017</t>
  </si>
  <si>
    <t>C438399</t>
  </si>
  <si>
    <t>I113093</t>
  </si>
  <si>
    <t>C262598</t>
  </si>
  <si>
    <t>I157122</t>
  </si>
  <si>
    <t>C318726</t>
  </si>
  <si>
    <t>I156126</t>
  </si>
  <si>
    <t>C127346</t>
  </si>
  <si>
    <t>I174907</t>
  </si>
  <si>
    <t>C736740</t>
  </si>
  <si>
    <t>I310863</t>
  </si>
  <si>
    <t>C125015</t>
  </si>
  <si>
    <t>I331964</t>
  </si>
  <si>
    <t>C347148</t>
  </si>
  <si>
    <t>I197560</t>
  </si>
  <si>
    <t>C131043</t>
  </si>
  <si>
    <t>I265952</t>
  </si>
  <si>
    <t>C251537</t>
  </si>
  <si>
    <t>I769320</t>
  </si>
  <si>
    <t>C144866</t>
  </si>
  <si>
    <t>I506408</t>
  </si>
  <si>
    <t>C253333</t>
  </si>
  <si>
    <t>I903193</t>
  </si>
  <si>
    <t>C566851</t>
  </si>
  <si>
    <t>I160265</t>
  </si>
  <si>
    <t>C420402</t>
  </si>
  <si>
    <t>I134219</t>
  </si>
  <si>
    <t>C132267</t>
  </si>
  <si>
    <t>I433150</t>
  </si>
  <si>
    <t>C317720</t>
  </si>
  <si>
    <t>I233825</t>
  </si>
  <si>
    <t>C212231</t>
  </si>
  <si>
    <t>I132886</t>
  </si>
  <si>
    <t>C572783</t>
  </si>
  <si>
    <t>I121764</t>
  </si>
  <si>
    <t>C203155</t>
  </si>
  <si>
    <t>I312324</t>
  </si>
  <si>
    <t>C119999</t>
  </si>
  <si>
    <t>I581440</t>
  </si>
  <si>
    <t>C800149</t>
  </si>
  <si>
    <t>I987610</t>
  </si>
  <si>
    <t>C311161</t>
  </si>
  <si>
    <t>I311088</t>
  </si>
  <si>
    <t>C301690</t>
  </si>
  <si>
    <t>I319743</t>
  </si>
  <si>
    <t>C285814</t>
  </si>
  <si>
    <t>I206243</t>
  </si>
  <si>
    <t>C281637</t>
  </si>
  <si>
    <t>I203664</t>
  </si>
  <si>
    <t>C102535</t>
  </si>
  <si>
    <t>I184955</t>
  </si>
  <si>
    <t>C730315</t>
  </si>
  <si>
    <t>I426189</t>
  </si>
  <si>
    <t>C324392</t>
  </si>
  <si>
    <t>I327781</t>
  </si>
  <si>
    <t>C327905</t>
  </si>
  <si>
    <t>I224861</t>
  </si>
  <si>
    <t>C182365</t>
  </si>
  <si>
    <t>I209862</t>
  </si>
  <si>
    <t>C343492</t>
  </si>
  <si>
    <t>I291095</t>
  </si>
  <si>
    <t>C178796</t>
  </si>
  <si>
    <t>I209835</t>
  </si>
  <si>
    <t>C597269</t>
  </si>
  <si>
    <t>I144757</t>
  </si>
  <si>
    <t>C160648</t>
  </si>
  <si>
    <t>I109908</t>
  </si>
  <si>
    <t>C128401</t>
  </si>
  <si>
    <t>I955504</t>
  </si>
  <si>
    <t>C261077</t>
  </si>
  <si>
    <t>I261338</t>
  </si>
  <si>
    <t>C168493</t>
  </si>
  <si>
    <t>I283903</t>
  </si>
  <si>
    <t>C215942</t>
  </si>
  <si>
    <t>I212684</t>
  </si>
  <si>
    <t>C202850</t>
  </si>
  <si>
    <t>I218247</t>
  </si>
  <si>
    <t>C200134</t>
  </si>
  <si>
    <t>I148295</t>
  </si>
  <si>
    <t>C220470</t>
  </si>
  <si>
    <t>I132078</t>
  </si>
  <si>
    <t>C721622</t>
  </si>
  <si>
    <t>I562800</t>
  </si>
  <si>
    <t>C143610</t>
  </si>
  <si>
    <t>I176716</t>
  </si>
  <si>
    <t>C214271</t>
  </si>
  <si>
    <t>I185241</t>
  </si>
  <si>
    <t>C444165</t>
  </si>
  <si>
    <t>I608999</t>
  </si>
  <si>
    <t>C142833</t>
  </si>
  <si>
    <t>I107171</t>
  </si>
  <si>
    <t>C207373</t>
  </si>
  <si>
    <t>I320922</t>
  </si>
  <si>
    <t>C159514</t>
  </si>
  <si>
    <t>I114120</t>
  </si>
  <si>
    <t>C181860</t>
  </si>
  <si>
    <t>I339076</t>
  </si>
  <si>
    <t>C259996</t>
  </si>
  <si>
    <t>I127828</t>
  </si>
  <si>
    <t>C265906</t>
  </si>
  <si>
    <t>I413333</t>
  </si>
  <si>
    <t>C232320</t>
  </si>
  <si>
    <t>I309600</t>
  </si>
  <si>
    <t>C330354</t>
  </si>
  <si>
    <t>I146189</t>
  </si>
  <si>
    <t>C338882</t>
  </si>
  <si>
    <t>I255459</t>
  </si>
  <si>
    <t>C823798</t>
  </si>
  <si>
    <t>I169465</t>
  </si>
  <si>
    <t>C544374</t>
  </si>
  <si>
    <t>I444178</t>
  </si>
  <si>
    <t>C182943</t>
  </si>
  <si>
    <t>I120505</t>
  </si>
  <si>
    <t>C308486</t>
  </si>
  <si>
    <t>I204869</t>
  </si>
  <si>
    <t>C179128</t>
  </si>
  <si>
    <t>I184804</t>
  </si>
  <si>
    <t>C322061</t>
  </si>
  <si>
    <t>I164622</t>
  </si>
  <si>
    <t>C184734</t>
  </si>
  <si>
    <t>I158010</t>
  </si>
  <si>
    <t>C420727</t>
  </si>
  <si>
    <t>I808307</t>
  </si>
  <si>
    <t>C247794</t>
  </si>
  <si>
    <t>I696565</t>
  </si>
  <si>
    <t>C329447</t>
  </si>
  <si>
    <t>I208834</t>
  </si>
  <si>
    <t>C179974</t>
  </si>
  <si>
    <t>I249404</t>
  </si>
  <si>
    <t>C230416</t>
  </si>
  <si>
    <t>I106861</t>
  </si>
  <si>
    <t>C310653</t>
  </si>
  <si>
    <t>I223507</t>
  </si>
  <si>
    <t>C261261</t>
  </si>
  <si>
    <t>I973267</t>
  </si>
  <si>
    <t>C181382</t>
  </si>
  <si>
    <t>I651833</t>
  </si>
  <si>
    <t>C267883</t>
  </si>
  <si>
    <t>I322979</t>
  </si>
  <si>
    <t>C981305</t>
  </si>
  <si>
    <t>I498074</t>
  </si>
  <si>
    <t>C266086</t>
  </si>
  <si>
    <t>I640010</t>
  </si>
  <si>
    <t>C158443</t>
  </si>
  <si>
    <t>I480390</t>
  </si>
  <si>
    <t>C663088</t>
  </si>
  <si>
    <t>I122641</t>
  </si>
  <si>
    <t>C622835</t>
  </si>
  <si>
    <t>I154945</t>
  </si>
  <si>
    <t>C217336</t>
  </si>
  <si>
    <t>I335889</t>
  </si>
  <si>
    <t>C132302</t>
  </si>
  <si>
    <t>I190820</t>
  </si>
  <si>
    <t>C292897</t>
  </si>
  <si>
    <t>I177241</t>
  </si>
  <si>
    <t>C158639</t>
  </si>
  <si>
    <t>I159634</t>
  </si>
  <si>
    <t>C238737</t>
  </si>
  <si>
    <t>I624273</t>
  </si>
  <si>
    <t>C224222</t>
  </si>
  <si>
    <t>I119611</t>
  </si>
  <si>
    <t>C152720</t>
  </si>
  <si>
    <t>I101383</t>
  </si>
  <si>
    <t>C151482</t>
  </si>
  <si>
    <t>I232941</t>
  </si>
  <si>
    <t>C398509</t>
  </si>
  <si>
    <t>I951648</t>
  </si>
  <si>
    <t>C304992</t>
  </si>
  <si>
    <t>I297581</t>
  </si>
  <si>
    <t>C230981</t>
  </si>
  <si>
    <t>I326284</t>
  </si>
  <si>
    <t>C447897</t>
  </si>
  <si>
    <t>I708782</t>
  </si>
  <si>
    <t>C161536</t>
  </si>
  <si>
    <t>I207768</t>
  </si>
  <si>
    <t>C397939</t>
  </si>
  <si>
    <t>I249394</t>
  </si>
  <si>
    <t>C114977</t>
  </si>
  <si>
    <t>I226928</t>
  </si>
  <si>
    <t>C735901</t>
  </si>
  <si>
    <t>I214099</t>
  </si>
  <si>
    <t>C841539</t>
  </si>
  <si>
    <t>I205856</t>
  </si>
  <si>
    <t>C827809</t>
  </si>
  <si>
    <t>I638345</t>
  </si>
  <si>
    <t>C177255</t>
  </si>
  <si>
    <t>I169031</t>
  </si>
  <si>
    <t>C189187</t>
  </si>
  <si>
    <t>I126322</t>
  </si>
  <si>
    <t>C318387</t>
  </si>
  <si>
    <t>I178759</t>
  </si>
  <si>
    <t>C617479</t>
  </si>
  <si>
    <t>I165096</t>
  </si>
  <si>
    <t>C407786</t>
  </si>
  <si>
    <t>I380451</t>
  </si>
  <si>
    <t>C113335</t>
  </si>
  <si>
    <t>I165662</t>
  </si>
  <si>
    <t>C645878</t>
  </si>
  <si>
    <t>I449397</t>
  </si>
  <si>
    <t>C110070</t>
  </si>
  <si>
    <t>I291101</t>
  </si>
  <si>
    <t>C137749</t>
  </si>
  <si>
    <t>I379843</t>
  </si>
  <si>
    <t>C294504</t>
  </si>
  <si>
    <t>I327562</t>
  </si>
  <si>
    <t>C312271</t>
  </si>
  <si>
    <t>I200768</t>
  </si>
  <si>
    <t>C319206</t>
  </si>
  <si>
    <t>I234234</t>
  </si>
  <si>
    <t>C241361</t>
  </si>
  <si>
    <t>I161794</t>
  </si>
  <si>
    <t>C649645</t>
  </si>
  <si>
    <t>I295929</t>
  </si>
  <si>
    <t>C262724</t>
  </si>
  <si>
    <t>I251278</t>
  </si>
  <si>
    <t>C125265</t>
  </si>
  <si>
    <t>I141615</t>
  </si>
  <si>
    <t>C640264</t>
  </si>
  <si>
    <t>I705341</t>
  </si>
  <si>
    <t>C167949</t>
  </si>
  <si>
    <t>I214093</t>
  </si>
  <si>
    <t>C965187</t>
  </si>
  <si>
    <t>I190483</t>
  </si>
  <si>
    <t>C243237</t>
  </si>
  <si>
    <t>I238532</t>
  </si>
  <si>
    <t>C270671</t>
  </si>
  <si>
    <t>I326372</t>
  </si>
  <si>
    <t>C322145</t>
  </si>
  <si>
    <t>I106544</t>
  </si>
  <si>
    <t>C189402</t>
  </si>
  <si>
    <t>I272397</t>
  </si>
  <si>
    <t>C142367</t>
  </si>
  <si>
    <t>I282477</t>
  </si>
  <si>
    <t>C217587</t>
  </si>
  <si>
    <t>I702762</t>
  </si>
  <si>
    <t>C101508</t>
  </si>
  <si>
    <t>I339021</t>
  </si>
  <si>
    <t>C192080</t>
  </si>
  <si>
    <t>I133351</t>
  </si>
  <si>
    <t>C230608</t>
  </si>
  <si>
    <t>I120784</t>
  </si>
  <si>
    <t>C130208</t>
  </si>
  <si>
    <t>I318200</t>
  </si>
  <si>
    <t>C203784</t>
  </si>
  <si>
    <t>I289031</t>
  </si>
  <si>
    <t>C337035</t>
  </si>
  <si>
    <t>I246733</t>
  </si>
  <si>
    <t>C268992</t>
  </si>
  <si>
    <t>I258264</t>
  </si>
  <si>
    <t>C335975</t>
  </si>
  <si>
    <t>I115529</t>
  </si>
  <si>
    <t>C199581</t>
  </si>
  <si>
    <t>I334983</t>
  </si>
  <si>
    <t>C279170</t>
  </si>
  <si>
    <t>I170448</t>
  </si>
  <si>
    <t>C482550</t>
  </si>
  <si>
    <t>I111031</t>
  </si>
  <si>
    <t>C540083</t>
  </si>
  <si>
    <t>I702161</t>
  </si>
  <si>
    <t>C727722</t>
  </si>
  <si>
    <t>I243393</t>
  </si>
  <si>
    <t>C306147</t>
  </si>
  <si>
    <t>I363011</t>
  </si>
  <si>
    <t>C187962</t>
  </si>
  <si>
    <t>I288587</t>
  </si>
  <si>
    <t>C251115</t>
  </si>
  <si>
    <t>I247217</t>
  </si>
  <si>
    <t>C527146</t>
  </si>
  <si>
    <t>I194037</t>
  </si>
  <si>
    <t>C308343</t>
  </si>
  <si>
    <t>I154579</t>
  </si>
  <si>
    <t>C310201</t>
  </si>
  <si>
    <t>I234185</t>
  </si>
  <si>
    <t>C660901</t>
  </si>
  <si>
    <t>I646777</t>
  </si>
  <si>
    <t>C202172</t>
  </si>
  <si>
    <t>I240731</t>
  </si>
  <si>
    <t>C249989</t>
  </si>
  <si>
    <t>I281778</t>
  </si>
  <si>
    <t>C516529</t>
  </si>
  <si>
    <t>I174560</t>
  </si>
  <si>
    <t>C253681</t>
  </si>
  <si>
    <t>I400082</t>
  </si>
  <si>
    <t>C138706</t>
  </si>
  <si>
    <t>I151895</t>
  </si>
  <si>
    <t>C130796</t>
  </si>
  <si>
    <t>I264506</t>
  </si>
  <si>
    <t>C390897</t>
  </si>
  <si>
    <t>I939450</t>
  </si>
  <si>
    <t>C115537</t>
  </si>
  <si>
    <t>I332913</t>
  </si>
  <si>
    <t>C292059</t>
  </si>
  <si>
    <t>I593377</t>
  </si>
  <si>
    <t>C190281</t>
  </si>
  <si>
    <t>I329197</t>
  </si>
  <si>
    <t>C890503</t>
  </si>
  <si>
    <t>I570902</t>
  </si>
  <si>
    <t>C945086</t>
  </si>
  <si>
    <t>I181227</t>
  </si>
  <si>
    <t>C161359</t>
  </si>
  <si>
    <t>I236352</t>
  </si>
  <si>
    <t>C224644</t>
  </si>
  <si>
    <t>I174296</t>
  </si>
  <si>
    <t>C215292</t>
  </si>
  <si>
    <t>I275198</t>
  </si>
  <si>
    <t>C235559</t>
  </si>
  <si>
    <t>I122566</t>
  </si>
  <si>
    <t>C121929</t>
  </si>
  <si>
    <t>I513182</t>
  </si>
  <si>
    <t>C646582</t>
  </si>
  <si>
    <t>I284976</t>
  </si>
  <si>
    <t>C201179</t>
  </si>
  <si>
    <t>I339737</t>
  </si>
  <si>
    <t>C336915</t>
  </si>
  <si>
    <t>I180040</t>
  </si>
  <si>
    <t>C240931</t>
  </si>
  <si>
    <t>I290719</t>
  </si>
  <si>
    <t>C897874</t>
  </si>
  <si>
    <t>I171526</t>
  </si>
  <si>
    <t>C300172</t>
  </si>
  <si>
    <t>I129975</t>
  </si>
  <si>
    <t>C101790</t>
  </si>
  <si>
    <t>I209825</t>
  </si>
  <si>
    <t>C332150</t>
  </si>
  <si>
    <t>I143129</t>
  </si>
  <si>
    <t>C107266</t>
  </si>
  <si>
    <t>I110393</t>
  </si>
  <si>
    <t>C258110</t>
  </si>
  <si>
    <t>I107339</t>
  </si>
  <si>
    <t>C148059</t>
  </si>
  <si>
    <t>I211399</t>
  </si>
  <si>
    <t>C150012</t>
  </si>
  <si>
    <t>I129861</t>
  </si>
  <si>
    <t>C554661</t>
  </si>
  <si>
    <t>I179560</t>
  </si>
  <si>
    <t>C330439</t>
  </si>
  <si>
    <t>I309488</t>
  </si>
  <si>
    <t>C122258</t>
  </si>
  <si>
    <t>I133574</t>
  </si>
  <si>
    <t>C358254</t>
  </si>
  <si>
    <t>I169229</t>
  </si>
  <si>
    <t>C499394</t>
  </si>
  <si>
    <t>I125978</t>
  </si>
  <si>
    <t>C453449</t>
  </si>
  <si>
    <t>I263254</t>
  </si>
  <si>
    <t>C162696</t>
  </si>
  <si>
    <t>I134618</t>
  </si>
  <si>
    <t>C106153</t>
  </si>
  <si>
    <t>I142995</t>
  </si>
  <si>
    <t>C156644</t>
  </si>
  <si>
    <t>I194739</t>
  </si>
  <si>
    <t>C295905</t>
  </si>
  <si>
    <t>I997497</t>
  </si>
  <si>
    <t>C195393</t>
  </si>
  <si>
    <t>I271248</t>
  </si>
  <si>
    <t>C238356</t>
  </si>
  <si>
    <t>I664502</t>
  </si>
  <si>
    <t>C121955</t>
  </si>
  <si>
    <t>I216115</t>
  </si>
  <si>
    <t>C138499</t>
  </si>
  <si>
    <t>I330933</t>
  </si>
  <si>
    <t>C957927</t>
  </si>
  <si>
    <t>I339018</t>
  </si>
  <si>
    <t>C103210</t>
  </si>
  <si>
    <t>I231422</t>
  </si>
  <si>
    <t>C218724</t>
  </si>
  <si>
    <t>I764208</t>
  </si>
  <si>
    <t>C270657</t>
  </si>
  <si>
    <t>I323692</t>
  </si>
  <si>
    <t>C104815</t>
  </si>
  <si>
    <t>I160293</t>
  </si>
  <si>
    <t>C291366</t>
  </si>
  <si>
    <t>I388941</t>
  </si>
  <si>
    <t>C147096</t>
  </si>
  <si>
    <t>I157941</t>
  </si>
  <si>
    <t>C262730</t>
  </si>
  <si>
    <t>I295863</t>
  </si>
  <si>
    <t>C275041</t>
  </si>
  <si>
    <t>I823458</t>
  </si>
  <si>
    <t>C574293</t>
  </si>
  <si>
    <t>I192898</t>
  </si>
  <si>
    <t>C254167</t>
  </si>
  <si>
    <t>I155057</t>
  </si>
  <si>
    <t>C118295</t>
  </si>
  <si>
    <t>I839066</t>
  </si>
  <si>
    <t>C195796</t>
  </si>
  <si>
    <t>I248703</t>
  </si>
  <si>
    <t>C287833</t>
  </si>
  <si>
    <t>I128037</t>
  </si>
  <si>
    <t>C102174</t>
  </si>
  <si>
    <t>I193992</t>
  </si>
  <si>
    <t>C100728</t>
  </si>
  <si>
    <t>I311097</t>
  </si>
  <si>
    <t>C421264</t>
  </si>
  <si>
    <t>I244229</t>
  </si>
  <si>
    <t>C321410</t>
  </si>
  <si>
    <t>I766948</t>
  </si>
  <si>
    <t>C601574</t>
  </si>
  <si>
    <t>I303798</t>
  </si>
  <si>
    <t>C239092</t>
  </si>
  <si>
    <t>I160612</t>
  </si>
  <si>
    <t>C231475</t>
  </si>
  <si>
    <t>I547129</t>
  </si>
  <si>
    <t>C269727</t>
  </si>
  <si>
    <t>I137953</t>
  </si>
  <si>
    <t>C279918</t>
  </si>
  <si>
    <t>I224017</t>
  </si>
  <si>
    <t>C915798</t>
  </si>
  <si>
    <t>I295458</t>
  </si>
  <si>
    <t>C116540</t>
  </si>
  <si>
    <t>I163402</t>
  </si>
  <si>
    <t>C284801</t>
  </si>
  <si>
    <t>I148328</t>
  </si>
  <si>
    <t>C175840</t>
  </si>
  <si>
    <t>I338492</t>
  </si>
  <si>
    <t>C204561</t>
  </si>
  <si>
    <t>I211558</t>
  </si>
  <si>
    <t>C321535</t>
  </si>
  <si>
    <t>I167876</t>
  </si>
  <si>
    <t>C243991</t>
  </si>
  <si>
    <t>I516672</t>
  </si>
  <si>
    <t>C242293</t>
  </si>
  <si>
    <t>I328615</t>
  </si>
  <si>
    <t>C255104</t>
  </si>
  <si>
    <t>I153877</t>
  </si>
  <si>
    <t>C304135</t>
  </si>
  <si>
    <t>I159128</t>
  </si>
  <si>
    <t>C154394</t>
  </si>
  <si>
    <t>I246837</t>
  </si>
  <si>
    <t>C315631</t>
  </si>
  <si>
    <t>I268517</t>
  </si>
  <si>
    <t>C253548</t>
  </si>
  <si>
    <t>I186911</t>
  </si>
  <si>
    <t>C729745</t>
  </si>
  <si>
    <t>I293858</t>
  </si>
  <si>
    <t>C950200</t>
  </si>
  <si>
    <t>I453566</t>
  </si>
  <si>
    <t>C236902</t>
  </si>
  <si>
    <t>I157269</t>
  </si>
  <si>
    <t>C319279</t>
  </si>
  <si>
    <t>I250892</t>
  </si>
  <si>
    <t>C153076</t>
  </si>
  <si>
    <t>I188548</t>
  </si>
  <si>
    <t>C129963</t>
  </si>
  <si>
    <t>I200830</t>
  </si>
  <si>
    <t>C890519</t>
  </si>
  <si>
    <t>I297507</t>
  </si>
  <si>
    <t>C232988</t>
  </si>
  <si>
    <t>I113830</t>
  </si>
  <si>
    <t>C222285</t>
  </si>
  <si>
    <t>I816325</t>
  </si>
  <si>
    <t>C275300</t>
  </si>
  <si>
    <t>I177037</t>
  </si>
  <si>
    <t>C207423</t>
  </si>
  <si>
    <t>I262090</t>
  </si>
  <si>
    <t>C123121</t>
  </si>
  <si>
    <t>I251410</t>
  </si>
  <si>
    <t>C263758</t>
  </si>
  <si>
    <t>I316917</t>
  </si>
  <si>
    <t>C318199</t>
  </si>
  <si>
    <t>I161911</t>
  </si>
  <si>
    <t>C173205</t>
  </si>
  <si>
    <t>I275239</t>
  </si>
  <si>
    <t>C323248</t>
  </si>
  <si>
    <t>I184735</t>
  </si>
  <si>
    <t>C312645</t>
  </si>
  <si>
    <t>I646659</t>
  </si>
  <si>
    <t>C202109</t>
  </si>
  <si>
    <t>I222532</t>
  </si>
  <si>
    <t>C276145</t>
  </si>
  <si>
    <t>I380648</t>
  </si>
  <si>
    <t>C304415</t>
  </si>
  <si>
    <t>I660301</t>
  </si>
  <si>
    <t>C157483</t>
  </si>
  <si>
    <t>I113862</t>
  </si>
  <si>
    <t>C110392</t>
  </si>
  <si>
    <t>I110683</t>
  </si>
  <si>
    <t>C174679</t>
  </si>
  <si>
    <t>I265023</t>
  </si>
  <si>
    <t>C208476</t>
  </si>
  <si>
    <t>I389076</t>
  </si>
  <si>
    <t>C208015</t>
  </si>
  <si>
    <t>I307773</t>
  </si>
  <si>
    <t>C172999</t>
  </si>
  <si>
    <t>I208849</t>
  </si>
  <si>
    <t>C860840</t>
  </si>
  <si>
    <t>I181959</t>
  </si>
  <si>
    <t>C516021</t>
  </si>
  <si>
    <t>I156149</t>
  </si>
  <si>
    <t>C312315</t>
  </si>
  <si>
    <t>I324085</t>
  </si>
  <si>
    <t>C313924</t>
  </si>
  <si>
    <t>I172084</t>
  </si>
  <si>
    <t>C299647</t>
  </si>
  <si>
    <t>I165804</t>
  </si>
  <si>
    <t>C300503</t>
  </si>
  <si>
    <t>I766804</t>
  </si>
  <si>
    <t>C582261</t>
  </si>
  <si>
    <t>I296299</t>
  </si>
  <si>
    <t>C209455</t>
  </si>
  <si>
    <t>I287038</t>
  </si>
  <si>
    <t>C323556</t>
  </si>
  <si>
    <t>I316576</t>
  </si>
  <si>
    <t>C659205</t>
  </si>
  <si>
    <t>I378014</t>
  </si>
  <si>
    <t>C205814</t>
  </si>
  <si>
    <t>I187690</t>
  </si>
  <si>
    <t>C169229</t>
  </si>
  <si>
    <t>I292406</t>
  </si>
  <si>
    <t>C152211</t>
  </si>
  <si>
    <t>I248918</t>
  </si>
  <si>
    <t>C325012</t>
  </si>
  <si>
    <t>I232393</t>
  </si>
  <si>
    <t>C204554</t>
  </si>
  <si>
    <t>I255617</t>
  </si>
  <si>
    <t>C254287</t>
  </si>
  <si>
    <t>I163070</t>
  </si>
  <si>
    <t>C180913</t>
  </si>
  <si>
    <t>I323762</t>
  </si>
  <si>
    <t>C212258</t>
  </si>
  <si>
    <t>I313895</t>
  </si>
  <si>
    <t>C473901</t>
  </si>
  <si>
    <t>I102881</t>
  </si>
  <si>
    <t>C482255</t>
  </si>
  <si>
    <t>I124300</t>
  </si>
  <si>
    <t>C873624</t>
  </si>
  <si>
    <t>I326392</t>
  </si>
  <si>
    <t>C314000</t>
  </si>
  <si>
    <t>I307406</t>
  </si>
  <si>
    <t>C996929</t>
  </si>
  <si>
    <t>I534327</t>
  </si>
  <si>
    <t>C112662</t>
  </si>
  <si>
    <t>I274135</t>
  </si>
  <si>
    <t>C306162</t>
  </si>
  <si>
    <t>I319091</t>
  </si>
  <si>
    <t>C210471</t>
  </si>
  <si>
    <t>I177668</t>
  </si>
  <si>
    <t>C147079</t>
  </si>
  <si>
    <t>I148724</t>
  </si>
  <si>
    <t>C197626</t>
  </si>
  <si>
    <t>I331200</t>
  </si>
  <si>
    <t>C166915</t>
  </si>
  <si>
    <t>I870547</t>
  </si>
  <si>
    <t>C158392</t>
  </si>
  <si>
    <t>I252398</t>
  </si>
  <si>
    <t>C219106</t>
  </si>
  <si>
    <t>I941518</t>
  </si>
  <si>
    <t>C181928</t>
  </si>
  <si>
    <t>I109625</t>
  </si>
  <si>
    <t>C902770</t>
  </si>
  <si>
    <t>I209033</t>
  </si>
  <si>
    <t>C163773</t>
  </si>
  <si>
    <t>I409388</t>
  </si>
  <si>
    <t>C298231</t>
  </si>
  <si>
    <t>I132825</t>
  </si>
  <si>
    <t>C164288</t>
  </si>
  <si>
    <t>I107120</t>
  </si>
  <si>
    <t>C211441</t>
  </si>
  <si>
    <t>I876138</t>
  </si>
  <si>
    <t>C132276</t>
  </si>
  <si>
    <t>I247898</t>
  </si>
  <si>
    <t>C103792</t>
  </si>
  <si>
    <t>I214934</t>
  </si>
  <si>
    <t>C312621</t>
  </si>
  <si>
    <t>I278986</t>
  </si>
  <si>
    <t>C307963</t>
  </si>
  <si>
    <t>I285016</t>
  </si>
  <si>
    <t>C509488</t>
  </si>
  <si>
    <t>I151682</t>
  </si>
  <si>
    <t>C903858</t>
  </si>
  <si>
    <t>I690453</t>
  </si>
  <si>
    <t>C123770</t>
  </si>
  <si>
    <t>I196505</t>
  </si>
  <si>
    <t>C463640</t>
  </si>
  <si>
    <t>I123404</t>
  </si>
  <si>
    <t>C115442</t>
  </si>
  <si>
    <t>I127347</t>
  </si>
  <si>
    <t>C160727</t>
  </si>
  <si>
    <t>I311083</t>
  </si>
  <si>
    <t>C294957</t>
  </si>
  <si>
    <t>I377795</t>
  </si>
  <si>
    <t>C277836</t>
  </si>
  <si>
    <t>I751663</t>
  </si>
  <si>
    <t>C287801</t>
  </si>
  <si>
    <t>I213296</t>
  </si>
  <si>
    <t>C143171</t>
  </si>
  <si>
    <t>I857852</t>
  </si>
  <si>
    <t>C474149</t>
  </si>
  <si>
    <t>I964270</t>
  </si>
  <si>
    <t>C163972</t>
  </si>
  <si>
    <t>I165452</t>
  </si>
  <si>
    <t>C194220</t>
  </si>
  <si>
    <t>I122287</t>
  </si>
  <si>
    <t>C110789</t>
  </si>
  <si>
    <t>I226929</t>
  </si>
  <si>
    <t>C185726</t>
  </si>
  <si>
    <t>I303174</t>
  </si>
  <si>
    <t>C305002</t>
  </si>
  <si>
    <t>I286220</t>
  </si>
  <si>
    <t>C213251</t>
  </si>
  <si>
    <t>I877134</t>
  </si>
  <si>
    <t>C247419</t>
  </si>
  <si>
    <t>I249930</t>
  </si>
  <si>
    <t>C137432</t>
  </si>
  <si>
    <t>I232480</t>
  </si>
  <si>
    <t>C218825</t>
  </si>
  <si>
    <t>I250534</t>
  </si>
  <si>
    <t>C952012</t>
  </si>
  <si>
    <t>I206049</t>
  </si>
  <si>
    <t>C295869</t>
  </si>
  <si>
    <t>I229672</t>
  </si>
  <si>
    <t>C983413</t>
  </si>
  <si>
    <t>I319853</t>
  </si>
  <si>
    <t>C336991</t>
  </si>
  <si>
    <t>I135399</t>
  </si>
  <si>
    <t>C462873</t>
  </si>
  <si>
    <t>I322343</t>
  </si>
  <si>
    <t>C221928</t>
  </si>
  <si>
    <t>I377205</t>
  </si>
  <si>
    <t>C221470</t>
  </si>
  <si>
    <t>I531456</t>
  </si>
  <si>
    <t>C301987</t>
  </si>
  <si>
    <t>I196511</t>
  </si>
  <si>
    <t>C757780</t>
  </si>
  <si>
    <t>I629692</t>
  </si>
  <si>
    <t>C303775</t>
  </si>
  <si>
    <t>I775182</t>
  </si>
  <si>
    <t>C160654</t>
  </si>
  <si>
    <t>I276543</t>
  </si>
  <si>
    <t>C640610</t>
  </si>
  <si>
    <t>I369069</t>
  </si>
  <si>
    <t>C147086</t>
  </si>
  <si>
    <t>I227801</t>
  </si>
  <si>
    <t>C209341</t>
  </si>
  <si>
    <t>I290167</t>
  </si>
  <si>
    <t>C249984</t>
  </si>
  <si>
    <t>I291878</t>
  </si>
  <si>
    <t>C119087</t>
  </si>
  <si>
    <t>I205734</t>
  </si>
  <si>
    <t>C150752</t>
  </si>
  <si>
    <t>I956903</t>
  </si>
  <si>
    <t>C320782</t>
  </si>
  <si>
    <t>I206819</t>
  </si>
  <si>
    <t>C294127</t>
  </si>
  <si>
    <t>I151184</t>
  </si>
  <si>
    <t>C212618</t>
  </si>
  <si>
    <t>I485931</t>
  </si>
  <si>
    <t>C266127</t>
  </si>
  <si>
    <t>I115850</t>
  </si>
  <si>
    <t>C143700</t>
  </si>
  <si>
    <t>I252708</t>
  </si>
  <si>
    <t>C133254</t>
  </si>
  <si>
    <t>I197278</t>
  </si>
  <si>
    <t>C187379</t>
  </si>
  <si>
    <t>I823171</t>
  </si>
  <si>
    <t>C322954</t>
  </si>
  <si>
    <t>I155891</t>
  </si>
  <si>
    <t>C293665</t>
  </si>
  <si>
    <t>I614838</t>
  </si>
  <si>
    <t>C299400</t>
  </si>
  <si>
    <t>I299446</t>
  </si>
  <si>
    <t>C659585</t>
  </si>
  <si>
    <t>I151034</t>
  </si>
  <si>
    <t>C181286</t>
  </si>
  <si>
    <t>I238923</t>
  </si>
  <si>
    <t>C279618</t>
  </si>
  <si>
    <t>I211386</t>
  </si>
  <si>
    <t>C108013</t>
  </si>
  <si>
    <t>I116106</t>
  </si>
  <si>
    <t>C239072</t>
  </si>
  <si>
    <t>I152374</t>
  </si>
  <si>
    <t>C165042</t>
  </si>
  <si>
    <t>I176161</t>
  </si>
  <si>
    <t>C321732</t>
  </si>
  <si>
    <t>I258711</t>
  </si>
  <si>
    <t>C217903</t>
  </si>
  <si>
    <t>I234814</t>
  </si>
  <si>
    <t>C331592</t>
  </si>
  <si>
    <t>I678891</t>
  </si>
  <si>
    <t>C152128</t>
  </si>
  <si>
    <t>I248727</t>
  </si>
  <si>
    <t>C175440</t>
  </si>
  <si>
    <t>I197912</t>
  </si>
  <si>
    <t>C688590</t>
  </si>
  <si>
    <t>I267635</t>
  </si>
  <si>
    <t>C180666</t>
  </si>
  <si>
    <t>I339900</t>
  </si>
  <si>
    <t>C873775</t>
  </si>
  <si>
    <t>I119738</t>
  </si>
  <si>
    <t>C141608</t>
  </si>
  <si>
    <t>I359247</t>
  </si>
  <si>
    <t>C273560</t>
  </si>
  <si>
    <t>I365464</t>
  </si>
  <si>
    <t>C261445</t>
  </si>
  <si>
    <t>I194593</t>
  </si>
  <si>
    <t>C198456</t>
  </si>
  <si>
    <t>I992963</t>
  </si>
  <si>
    <t>C124760</t>
  </si>
  <si>
    <t>I242584</t>
  </si>
  <si>
    <t>C313940</t>
  </si>
  <si>
    <t>I286357</t>
  </si>
  <si>
    <t>C996239</t>
  </si>
  <si>
    <t>I244189</t>
  </si>
  <si>
    <t>C126878</t>
  </si>
  <si>
    <t>I198084</t>
  </si>
  <si>
    <t>C201567</t>
  </si>
  <si>
    <t>I895394</t>
  </si>
  <si>
    <t>C187522</t>
  </si>
  <si>
    <t>I211181</t>
  </si>
  <si>
    <t>C209632</t>
  </si>
  <si>
    <t>I837798</t>
  </si>
  <si>
    <t>C257724</t>
  </si>
  <si>
    <t>I333660</t>
  </si>
  <si>
    <t>C676434</t>
  </si>
  <si>
    <t>I268479</t>
  </si>
  <si>
    <t>C688784</t>
  </si>
  <si>
    <t>I992292</t>
  </si>
  <si>
    <t>C602085</t>
  </si>
  <si>
    <t>I272860</t>
  </si>
  <si>
    <t>C310227</t>
  </si>
  <si>
    <t>I120734</t>
  </si>
  <si>
    <t>C549807</t>
  </si>
  <si>
    <t>I309788</t>
  </si>
  <si>
    <t>C265635</t>
  </si>
  <si>
    <t>I299254</t>
  </si>
  <si>
    <t>C139512</t>
  </si>
  <si>
    <t>I237588</t>
  </si>
  <si>
    <t>C232895</t>
  </si>
  <si>
    <t>I263285</t>
  </si>
  <si>
    <t>C223345</t>
  </si>
  <si>
    <t>I282360</t>
  </si>
  <si>
    <t>C330377</t>
  </si>
  <si>
    <t>I892030</t>
  </si>
  <si>
    <t>C125720</t>
  </si>
  <si>
    <t>I220168</t>
  </si>
  <si>
    <t>C141166</t>
  </si>
  <si>
    <t>I334895</t>
  </si>
  <si>
    <t>C100012</t>
  </si>
  <si>
    <t>I283205</t>
  </si>
  <si>
    <t>C255597</t>
  </si>
  <si>
    <t>I308046</t>
  </si>
  <si>
    <t>C698646</t>
  </si>
  <si>
    <t>I286981</t>
  </si>
  <si>
    <t>C294479</t>
  </si>
  <si>
    <t>I908117</t>
  </si>
  <si>
    <t>C425002</t>
  </si>
  <si>
    <t>I282870</t>
  </si>
  <si>
    <t>C331583</t>
  </si>
  <si>
    <t>I493712</t>
  </si>
  <si>
    <t>C989004</t>
  </si>
  <si>
    <t>I331906</t>
  </si>
  <si>
    <t>C255745</t>
  </si>
  <si>
    <t>I285139</t>
  </si>
  <si>
    <t>C661030</t>
  </si>
  <si>
    <t>I467744</t>
  </si>
  <si>
    <t>C929754</t>
  </si>
  <si>
    <t>I198089</t>
  </si>
  <si>
    <t>C207653</t>
  </si>
  <si>
    <t>I128176</t>
  </si>
  <si>
    <t>C816077</t>
  </si>
  <si>
    <t>I336365</t>
  </si>
  <si>
    <t>C243981</t>
  </si>
  <si>
    <t>I140277</t>
  </si>
  <si>
    <t>C185944</t>
  </si>
  <si>
    <t>I183884</t>
  </si>
  <si>
    <t>C531826</t>
  </si>
  <si>
    <t>I202974</t>
  </si>
  <si>
    <t>C213035</t>
  </si>
  <si>
    <t>I565442</t>
  </si>
  <si>
    <t>C223892</t>
  </si>
  <si>
    <t>I271553</t>
  </si>
  <si>
    <t>C115437</t>
  </si>
  <si>
    <t>I302827</t>
  </si>
  <si>
    <t>C339010</t>
  </si>
  <si>
    <t>I226084</t>
  </si>
  <si>
    <t>C399186</t>
  </si>
  <si>
    <t>I169845</t>
  </si>
  <si>
    <t>C486223</t>
  </si>
  <si>
    <t>I942787</t>
  </si>
  <si>
    <t>C203961</t>
  </si>
  <si>
    <t>I227708</t>
  </si>
  <si>
    <t>C101995</t>
  </si>
  <si>
    <t>I810674</t>
  </si>
  <si>
    <t>C112978</t>
  </si>
  <si>
    <t>I516766</t>
  </si>
  <si>
    <t>C279171</t>
  </si>
  <si>
    <t>I601493</t>
  </si>
  <si>
    <t>C259034</t>
  </si>
  <si>
    <t>I837100</t>
  </si>
  <si>
    <t>C151953</t>
  </si>
  <si>
    <t>I613999</t>
  </si>
  <si>
    <t>C289241</t>
  </si>
  <si>
    <t>I214931</t>
  </si>
  <si>
    <t>C339283</t>
  </si>
  <si>
    <t>I100733</t>
  </si>
  <si>
    <t>C932952</t>
  </si>
  <si>
    <t>I135868</t>
  </si>
  <si>
    <t>C527774</t>
  </si>
  <si>
    <t>I333262</t>
  </si>
  <si>
    <t>C163118</t>
  </si>
  <si>
    <t>I318093</t>
  </si>
  <si>
    <t>C497167</t>
  </si>
  <si>
    <t>I256029</t>
  </si>
  <si>
    <t>C860629</t>
  </si>
  <si>
    <t>I301650</t>
  </si>
  <si>
    <t>C259209</t>
  </si>
  <si>
    <t>I313967</t>
  </si>
  <si>
    <t>C120412</t>
  </si>
  <si>
    <t>I217259</t>
  </si>
  <si>
    <t>C408801</t>
  </si>
  <si>
    <t>I168363</t>
  </si>
  <si>
    <t>C337157</t>
  </si>
  <si>
    <t>I225309</t>
  </si>
  <si>
    <t>C311957</t>
  </si>
  <si>
    <t>I251740</t>
  </si>
  <si>
    <t>C193979</t>
  </si>
  <si>
    <t>I245100</t>
  </si>
  <si>
    <t>C267259</t>
  </si>
  <si>
    <t>I238929</t>
  </si>
  <si>
    <t>C281256</t>
  </si>
  <si>
    <t>I376009</t>
  </si>
  <si>
    <t>C154509</t>
  </si>
  <si>
    <t>I311647</t>
  </si>
  <si>
    <t>C810243</t>
  </si>
  <si>
    <t>I476356</t>
  </si>
  <si>
    <t>C914250</t>
  </si>
  <si>
    <t>I337615</t>
  </si>
  <si>
    <t>C335048</t>
  </si>
  <si>
    <t>I278840</t>
  </si>
  <si>
    <t>C322341</t>
  </si>
  <si>
    <t>I243640</t>
  </si>
  <si>
    <t>C734006</t>
  </si>
  <si>
    <t>I817047</t>
  </si>
  <si>
    <t>C178418</t>
  </si>
  <si>
    <t>I232012</t>
  </si>
  <si>
    <t>C891332</t>
  </si>
  <si>
    <t>I136152</t>
  </si>
  <si>
    <t>C181037</t>
  </si>
  <si>
    <t>I328188</t>
  </si>
  <si>
    <t>C287692</t>
  </si>
  <si>
    <t>I114065</t>
  </si>
  <si>
    <t>C150999</t>
  </si>
  <si>
    <t>I210030</t>
  </si>
  <si>
    <t>C321565</t>
  </si>
  <si>
    <t>I782680</t>
  </si>
  <si>
    <t>C751172</t>
  </si>
  <si>
    <t>I653588</t>
  </si>
  <si>
    <t>C128613</t>
  </si>
  <si>
    <t>I332396</t>
  </si>
  <si>
    <t>C587856</t>
  </si>
  <si>
    <t>I312231</t>
  </si>
  <si>
    <t>C319416</t>
  </si>
  <si>
    <t>I793701</t>
  </si>
  <si>
    <t>C204988</t>
  </si>
  <si>
    <t>I162072</t>
  </si>
  <si>
    <t>C103500</t>
  </si>
  <si>
    <t>I936206</t>
  </si>
  <si>
    <t>C953556</t>
  </si>
  <si>
    <t>I649201</t>
  </si>
  <si>
    <t>C232060</t>
  </si>
  <si>
    <t>I189840</t>
  </si>
  <si>
    <t>C115557</t>
  </si>
  <si>
    <t>I662892</t>
  </si>
  <si>
    <t>C764531</t>
  </si>
  <si>
    <t>I220167</t>
  </si>
  <si>
    <t>C136662</t>
  </si>
  <si>
    <t>I219138</t>
  </si>
  <si>
    <t>C119052</t>
  </si>
  <si>
    <t>I730009</t>
  </si>
  <si>
    <t>C213568</t>
  </si>
  <si>
    <t>I314245</t>
  </si>
  <si>
    <t>C136748</t>
  </si>
  <si>
    <t>I709653</t>
  </si>
  <si>
    <t>C551904</t>
  </si>
  <si>
    <t>I385697</t>
  </si>
  <si>
    <t>C260522</t>
  </si>
  <si>
    <t>I619390</t>
  </si>
  <si>
    <t>C325969</t>
  </si>
  <si>
    <t>I207738</t>
  </si>
  <si>
    <t>C983495</t>
  </si>
  <si>
    <t>I168110</t>
  </si>
  <si>
    <t>C242243</t>
  </si>
  <si>
    <t>I539655</t>
  </si>
  <si>
    <t>C881830</t>
  </si>
  <si>
    <t>I886551</t>
  </si>
  <si>
    <t>C135492</t>
  </si>
  <si>
    <t>I713431</t>
  </si>
  <si>
    <t>C175847</t>
  </si>
  <si>
    <t>I318103</t>
  </si>
  <si>
    <t>C363499</t>
  </si>
  <si>
    <t>I313582</t>
  </si>
  <si>
    <t>C196173</t>
  </si>
  <si>
    <t>I278004</t>
  </si>
  <si>
    <t>C190351</t>
  </si>
  <si>
    <t>I152439</t>
  </si>
  <si>
    <t>C360891</t>
  </si>
  <si>
    <t>I238506</t>
  </si>
  <si>
    <t>C609205</t>
  </si>
  <si>
    <t>I338036</t>
  </si>
  <si>
    <t>C269440</t>
  </si>
  <si>
    <t>I332960</t>
  </si>
  <si>
    <t>C301397</t>
  </si>
  <si>
    <t>I578175</t>
  </si>
  <si>
    <t>C303780</t>
  </si>
  <si>
    <t>I438146</t>
  </si>
  <si>
    <t>C755876</t>
  </si>
  <si>
    <t>I272383</t>
  </si>
  <si>
    <t>C199852</t>
  </si>
  <si>
    <t>I323527</t>
  </si>
  <si>
    <t>C119484</t>
  </si>
  <si>
    <t>I100922</t>
  </si>
  <si>
    <t>C185007</t>
  </si>
  <si>
    <t>I145471</t>
  </si>
  <si>
    <t>C423281</t>
  </si>
  <si>
    <t>I157965</t>
  </si>
  <si>
    <t>C121657</t>
  </si>
  <si>
    <t>I269604</t>
  </si>
  <si>
    <t>C129726</t>
  </si>
  <si>
    <t>I233970</t>
  </si>
  <si>
    <t>C761704</t>
  </si>
  <si>
    <t>I999952</t>
  </si>
  <si>
    <t>C265085</t>
  </si>
  <si>
    <t>I315523</t>
  </si>
  <si>
    <t>C244352</t>
  </si>
  <si>
    <t>I234621</t>
  </si>
  <si>
    <t>C437037</t>
  </si>
  <si>
    <t>I697913</t>
  </si>
  <si>
    <t>C255284</t>
  </si>
  <si>
    <t>I140924</t>
  </si>
  <si>
    <t>C592734</t>
  </si>
  <si>
    <t>I247982</t>
  </si>
  <si>
    <t>C765690</t>
  </si>
  <si>
    <t>I584374</t>
  </si>
  <si>
    <t>C223768</t>
  </si>
  <si>
    <t>I741417</t>
  </si>
  <si>
    <t>C272924</t>
  </si>
  <si>
    <t>I215367</t>
  </si>
  <si>
    <t>C135731</t>
  </si>
  <si>
    <t>I255897</t>
  </si>
  <si>
    <t>C266470</t>
  </si>
  <si>
    <t>I220088</t>
  </si>
  <si>
    <t>C184099</t>
  </si>
  <si>
    <t>I219917</t>
  </si>
  <si>
    <t>C572210</t>
  </si>
  <si>
    <t>I955464</t>
  </si>
  <si>
    <t>C527766</t>
  </si>
  <si>
    <t>I340504</t>
  </si>
  <si>
    <t>C408757</t>
  </si>
  <si>
    <t>I288001</t>
  </si>
  <si>
    <t>C265461</t>
  </si>
  <si>
    <t>I167725</t>
  </si>
  <si>
    <t>C266531</t>
  </si>
  <si>
    <t>I140707</t>
  </si>
  <si>
    <t>C562624</t>
  </si>
  <si>
    <t>I188284</t>
  </si>
  <si>
    <t>C287298</t>
  </si>
  <si>
    <t>I254847</t>
  </si>
  <si>
    <t>C243753</t>
  </si>
  <si>
    <t>I333688</t>
  </si>
  <si>
    <t>C294917</t>
  </si>
  <si>
    <t>I177704</t>
  </si>
  <si>
    <t>C327610</t>
  </si>
  <si>
    <t>I555989</t>
  </si>
  <si>
    <t>C105778</t>
  </si>
  <si>
    <t>I106716</t>
  </si>
  <si>
    <t>C322551</t>
  </si>
  <si>
    <t>I128817</t>
  </si>
  <si>
    <t>C803336</t>
  </si>
  <si>
    <t>I291709</t>
  </si>
  <si>
    <t>C173901</t>
  </si>
  <si>
    <t>I410388</t>
  </si>
  <si>
    <t>C299439</t>
  </si>
  <si>
    <t>I872108</t>
  </si>
  <si>
    <t>C565212</t>
  </si>
  <si>
    <t>I973329</t>
  </si>
  <si>
    <t>C858719</t>
  </si>
  <si>
    <t>I129751</t>
  </si>
  <si>
    <t>C157189</t>
  </si>
  <si>
    <t>I172049</t>
  </si>
  <si>
    <t>C319550</t>
  </si>
  <si>
    <t>I156185</t>
  </si>
  <si>
    <t>C191719</t>
  </si>
  <si>
    <t>I310122</t>
  </si>
  <si>
    <t>C250828</t>
  </si>
  <si>
    <t>I286802</t>
  </si>
  <si>
    <t>C611789</t>
  </si>
  <si>
    <t>I641185</t>
  </si>
  <si>
    <t>C346414</t>
  </si>
  <si>
    <t>I288558</t>
  </si>
  <si>
    <t>C490875</t>
  </si>
  <si>
    <t>I221418</t>
  </si>
  <si>
    <t>C491423</t>
  </si>
  <si>
    <t>I152201</t>
  </si>
  <si>
    <t>C112519</t>
  </si>
  <si>
    <t>I316179</t>
  </si>
  <si>
    <t>C126927</t>
  </si>
  <si>
    <t>I159066</t>
  </si>
  <si>
    <t>C427369</t>
  </si>
  <si>
    <t>I253449</t>
  </si>
  <si>
    <t>C218814</t>
  </si>
  <si>
    <t>I700584</t>
  </si>
  <si>
    <t>C971082</t>
  </si>
  <si>
    <t>I305590</t>
  </si>
  <si>
    <t>C126918</t>
  </si>
  <si>
    <t>I797083</t>
  </si>
  <si>
    <t>C256147</t>
  </si>
  <si>
    <t>I478319</t>
  </si>
  <si>
    <t>C779054</t>
  </si>
  <si>
    <t>I170005</t>
  </si>
  <si>
    <t>C234764</t>
  </si>
  <si>
    <t>I427710</t>
  </si>
  <si>
    <t>C317359</t>
  </si>
  <si>
    <t>I526423</t>
  </si>
  <si>
    <t>C151109</t>
  </si>
  <si>
    <t>I118869</t>
  </si>
  <si>
    <t>C916151</t>
  </si>
  <si>
    <t>I303951</t>
  </si>
  <si>
    <t>C231739</t>
  </si>
  <si>
    <t>I150384</t>
  </si>
  <si>
    <t>C323638</t>
  </si>
  <si>
    <t>I155786</t>
  </si>
  <si>
    <t>C885243</t>
  </si>
  <si>
    <t>I286879</t>
  </si>
  <si>
    <t>C136344</t>
  </si>
  <si>
    <t>I725199</t>
  </si>
  <si>
    <t>C309727</t>
  </si>
  <si>
    <t>I297146</t>
  </si>
  <si>
    <t>C240147</t>
  </si>
  <si>
    <t>I727798</t>
  </si>
  <si>
    <t>C295743</t>
  </si>
  <si>
    <t>I563472</t>
  </si>
  <si>
    <t>C247286</t>
  </si>
  <si>
    <t>I136063</t>
  </si>
  <si>
    <t>C325538</t>
  </si>
  <si>
    <t>I618622</t>
  </si>
  <si>
    <t>C170007</t>
  </si>
  <si>
    <t>I339344</t>
  </si>
  <si>
    <t>C104407</t>
  </si>
  <si>
    <t>I313465</t>
  </si>
  <si>
    <t>C287086</t>
  </si>
  <si>
    <t>I123366</t>
  </si>
  <si>
    <t>C139400</t>
  </si>
  <si>
    <t>I507675</t>
  </si>
  <si>
    <t>C470967</t>
  </si>
  <si>
    <t>I988363</t>
  </si>
  <si>
    <t>C195530</t>
  </si>
  <si>
    <t>I163765</t>
  </si>
  <si>
    <t>C183841</t>
  </si>
  <si>
    <t>I292322</t>
  </si>
  <si>
    <t>C224741</t>
  </si>
  <si>
    <t>I182842</t>
  </si>
  <si>
    <t>C280185</t>
  </si>
  <si>
    <t>I270343</t>
  </si>
  <si>
    <t>C581708</t>
  </si>
  <si>
    <t>I172980</t>
  </si>
  <si>
    <t>C119892</t>
  </si>
  <si>
    <t>I969998</t>
  </si>
  <si>
    <t>C476535</t>
  </si>
  <si>
    <t>I116741</t>
  </si>
  <si>
    <t>C547044</t>
  </si>
  <si>
    <t>I186609</t>
  </si>
  <si>
    <t>C324048</t>
  </si>
  <si>
    <t>I263802</t>
  </si>
  <si>
    <t>C250803</t>
  </si>
  <si>
    <t>I170525</t>
  </si>
  <si>
    <t>C363056</t>
  </si>
  <si>
    <t>I280949</t>
  </si>
  <si>
    <t>C230983</t>
  </si>
  <si>
    <t>I961660</t>
  </si>
  <si>
    <t>C339927</t>
  </si>
  <si>
    <t>I166728</t>
  </si>
  <si>
    <t>C146752</t>
  </si>
  <si>
    <t>I261053</t>
  </si>
  <si>
    <t>C645989</t>
  </si>
  <si>
    <t>I288173</t>
  </si>
  <si>
    <t>C709205</t>
  </si>
  <si>
    <t>I276458</t>
  </si>
  <si>
    <t>C127019</t>
  </si>
  <si>
    <t>I949909</t>
  </si>
  <si>
    <t>C242454</t>
  </si>
  <si>
    <t>I183812</t>
  </si>
  <si>
    <t>C228535</t>
  </si>
  <si>
    <t>I142271</t>
  </si>
  <si>
    <t>C188949</t>
  </si>
  <si>
    <t>I117470</t>
  </si>
  <si>
    <t>C219012</t>
  </si>
  <si>
    <t>I215627</t>
  </si>
  <si>
    <t>C204717</t>
  </si>
  <si>
    <t>I194016</t>
  </si>
  <si>
    <t>C126241</t>
  </si>
  <si>
    <t>I242294</t>
  </si>
  <si>
    <t>C382453</t>
  </si>
  <si>
    <t>I215418</t>
  </si>
  <si>
    <t>C489311</t>
  </si>
  <si>
    <t>I138274</t>
  </si>
  <si>
    <t>C245678</t>
  </si>
  <si>
    <t>I913392</t>
  </si>
  <si>
    <t>C176164</t>
  </si>
  <si>
    <t>I173982</t>
  </si>
  <si>
    <t>C927337</t>
  </si>
  <si>
    <t>I169875</t>
  </si>
  <si>
    <t>C278190</t>
  </si>
  <si>
    <t>I944129</t>
  </si>
  <si>
    <t>C270659</t>
  </si>
  <si>
    <t>I267753</t>
  </si>
  <si>
    <t>C120578</t>
  </si>
  <si>
    <t>I221191</t>
  </si>
  <si>
    <t>C461327</t>
  </si>
  <si>
    <t>I747976</t>
  </si>
  <si>
    <t>C173390</t>
  </si>
  <si>
    <t>I190951</t>
  </si>
  <si>
    <t>C277796</t>
  </si>
  <si>
    <t>I283676</t>
  </si>
  <si>
    <t>C111653</t>
  </si>
  <si>
    <t>I368750</t>
  </si>
  <si>
    <t>C282777</t>
  </si>
  <si>
    <t>I181173</t>
  </si>
  <si>
    <t>C149290</t>
  </si>
  <si>
    <t>I245972</t>
  </si>
  <si>
    <t>C155531</t>
  </si>
  <si>
    <t>I591848</t>
  </si>
  <si>
    <t>C334772</t>
  </si>
  <si>
    <t>I151221</t>
  </si>
  <si>
    <t>C104720</t>
  </si>
  <si>
    <t>I127794</t>
  </si>
  <si>
    <t>C294064</t>
  </si>
  <si>
    <t>I120503</t>
  </si>
  <si>
    <t>C266002</t>
  </si>
  <si>
    <t>I394521</t>
  </si>
  <si>
    <t>C525978</t>
  </si>
  <si>
    <t>I122791</t>
  </si>
  <si>
    <t>C123058</t>
  </si>
  <si>
    <t>I167106</t>
  </si>
  <si>
    <t>C631600</t>
  </si>
  <si>
    <t>I333456</t>
  </si>
  <si>
    <t>C126072</t>
  </si>
  <si>
    <t>I305646</t>
  </si>
  <si>
    <t>C244502</t>
  </si>
  <si>
    <t>I486049</t>
  </si>
  <si>
    <t>C133303</t>
  </si>
  <si>
    <t>I648539</t>
  </si>
  <si>
    <t>C317198</t>
  </si>
  <si>
    <t>I337162</t>
  </si>
  <si>
    <t>C325672</t>
  </si>
  <si>
    <t>I284226</t>
  </si>
  <si>
    <t>C222784</t>
  </si>
  <si>
    <t>I107348</t>
  </si>
  <si>
    <t>C187112</t>
  </si>
  <si>
    <t>I424682</t>
  </si>
  <si>
    <t>C266901</t>
  </si>
  <si>
    <t>I110707</t>
  </si>
  <si>
    <t>C253859</t>
  </si>
  <si>
    <t>I108986</t>
  </si>
  <si>
    <t>C134826</t>
  </si>
  <si>
    <t>I253693</t>
  </si>
  <si>
    <t>C324559</t>
  </si>
  <si>
    <t>I267827</t>
  </si>
  <si>
    <t>C211459</t>
  </si>
  <si>
    <t>I824745</t>
  </si>
  <si>
    <t>C301962</t>
  </si>
  <si>
    <t>I572520</t>
  </si>
  <si>
    <t>C276827</t>
  </si>
  <si>
    <t>I158543</t>
  </si>
  <si>
    <t>C175788</t>
  </si>
  <si>
    <t>I152621</t>
  </si>
  <si>
    <t>C167975</t>
  </si>
  <si>
    <t>I275353</t>
  </si>
  <si>
    <t>C800803</t>
  </si>
  <si>
    <t>I250829</t>
  </si>
  <si>
    <t>C888104</t>
  </si>
  <si>
    <t>I339519</t>
  </si>
  <si>
    <t>C336488</t>
  </si>
  <si>
    <t>I179825</t>
  </si>
  <si>
    <t>C787552</t>
  </si>
  <si>
    <t>I771241</t>
  </si>
  <si>
    <t>C223955</t>
  </si>
  <si>
    <t>I172331</t>
  </si>
  <si>
    <t>C146735</t>
  </si>
  <si>
    <t>I130645</t>
  </si>
  <si>
    <t>C334790</t>
  </si>
  <si>
    <t>I264746</t>
  </si>
  <si>
    <t>C136203</t>
  </si>
  <si>
    <t>I191381</t>
  </si>
  <si>
    <t>C175877</t>
  </si>
  <si>
    <t>I113055</t>
  </si>
  <si>
    <t>C261149</t>
  </si>
  <si>
    <t>I325585</t>
  </si>
  <si>
    <t>C230510</t>
  </si>
  <si>
    <t>I788289</t>
  </si>
  <si>
    <t>C329477</t>
  </si>
  <si>
    <t>I312620</t>
  </si>
  <si>
    <t>C361259</t>
  </si>
  <si>
    <t>I135107</t>
  </si>
  <si>
    <t>C877800</t>
  </si>
  <si>
    <t>I194495</t>
  </si>
  <si>
    <t>C146334</t>
  </si>
  <si>
    <t>I176657</t>
  </si>
  <si>
    <t>C476507</t>
  </si>
  <si>
    <t>I144937</t>
  </si>
  <si>
    <t>C201375</t>
  </si>
  <si>
    <t>I264313</t>
  </si>
  <si>
    <t>C258015</t>
  </si>
  <si>
    <t>I291506</t>
  </si>
  <si>
    <t>C835466</t>
  </si>
  <si>
    <t>I111783</t>
  </si>
  <si>
    <t>C154312</t>
  </si>
  <si>
    <t>I301765</t>
  </si>
  <si>
    <t>C167196</t>
  </si>
  <si>
    <t>I857619</t>
  </si>
  <si>
    <t>C219734</t>
  </si>
  <si>
    <t>I729078</t>
  </si>
  <si>
    <t>C497533</t>
  </si>
  <si>
    <t>I185136</t>
  </si>
  <si>
    <t>C135246</t>
  </si>
  <si>
    <t>I283809</t>
  </si>
  <si>
    <t>C206185</t>
  </si>
  <si>
    <t>I266375</t>
  </si>
  <si>
    <t>C463853</t>
  </si>
  <si>
    <t>I172442</t>
  </si>
  <si>
    <t>C154637</t>
  </si>
  <si>
    <t>I301041</t>
  </si>
  <si>
    <t>C105510</t>
  </si>
  <si>
    <t>I310640</t>
  </si>
  <si>
    <t>C105515</t>
  </si>
  <si>
    <t>I307013</t>
  </si>
  <si>
    <t>C333131</t>
  </si>
  <si>
    <t>I283706</t>
  </si>
  <si>
    <t>C130868</t>
  </si>
  <si>
    <t>I187926</t>
  </si>
  <si>
    <t>C248677</t>
  </si>
  <si>
    <t>I848824</t>
  </si>
  <si>
    <t>C159111</t>
  </si>
  <si>
    <t>I322319</t>
  </si>
  <si>
    <t>C338502</t>
  </si>
  <si>
    <t>I288496</t>
  </si>
  <si>
    <t>C340580</t>
  </si>
  <si>
    <t>I281550</t>
  </si>
  <si>
    <t>C309078</t>
  </si>
  <si>
    <t>I156726</t>
  </si>
  <si>
    <t>C441446</t>
  </si>
  <si>
    <t>I268828</t>
  </si>
  <si>
    <t>C174625</t>
  </si>
  <si>
    <t>I243981</t>
  </si>
  <si>
    <t>C562046</t>
  </si>
  <si>
    <t>I212533</t>
  </si>
  <si>
    <t>C145958</t>
  </si>
  <si>
    <t>I292955</t>
  </si>
  <si>
    <t>C391367</t>
  </si>
  <si>
    <t>I791436</t>
  </si>
  <si>
    <t>C154037</t>
  </si>
  <si>
    <t>I268663</t>
  </si>
  <si>
    <t>C286292</t>
  </si>
  <si>
    <t>I444110</t>
  </si>
  <si>
    <t>C202478</t>
  </si>
  <si>
    <t>I247252</t>
  </si>
  <si>
    <t>C123394</t>
  </si>
  <si>
    <t>I312149</t>
  </si>
  <si>
    <t>C181374</t>
  </si>
  <si>
    <t>I170457</t>
  </si>
  <si>
    <t>C334049</t>
  </si>
  <si>
    <t>I241393</t>
  </si>
  <si>
    <t>C326648</t>
  </si>
  <si>
    <t>I179299</t>
  </si>
  <si>
    <t>C468838</t>
  </si>
  <si>
    <t>I262124</t>
  </si>
  <si>
    <t>C224992</t>
  </si>
  <si>
    <t>I756074</t>
  </si>
  <si>
    <t>C332454</t>
  </si>
  <si>
    <t>I261846</t>
  </si>
  <si>
    <t>C523722</t>
  </si>
  <si>
    <t>I175968</t>
  </si>
  <si>
    <t>C120528</t>
  </si>
  <si>
    <t>I236853</t>
  </si>
  <si>
    <t>C123615</t>
  </si>
  <si>
    <t>I202706</t>
  </si>
  <si>
    <t>C218719</t>
  </si>
  <si>
    <t>I317663</t>
  </si>
  <si>
    <t>C201810</t>
  </si>
  <si>
    <t>I106313</t>
  </si>
  <si>
    <t>C305684</t>
  </si>
  <si>
    <t>I852356</t>
  </si>
  <si>
    <t>C309652</t>
  </si>
  <si>
    <t>I298039</t>
  </si>
  <si>
    <t>C195545</t>
  </si>
  <si>
    <t>I103033</t>
  </si>
  <si>
    <t>C960822</t>
  </si>
  <si>
    <t>I200987</t>
  </si>
  <si>
    <t>C141424</t>
  </si>
  <si>
    <t>I895196</t>
  </si>
  <si>
    <t>C306097</t>
  </si>
  <si>
    <t>I576454</t>
  </si>
  <si>
    <t>C918832</t>
  </si>
  <si>
    <t>I207333</t>
  </si>
  <si>
    <t>C461242</t>
  </si>
  <si>
    <t>I159584</t>
  </si>
  <si>
    <t>C148492</t>
  </si>
  <si>
    <t>I753720</t>
  </si>
  <si>
    <t>C986683</t>
  </si>
  <si>
    <t>I360323</t>
  </si>
  <si>
    <t>C672711</t>
  </si>
  <si>
    <t>I239563</t>
  </si>
  <si>
    <t>C211705</t>
  </si>
  <si>
    <t>I920548</t>
  </si>
  <si>
    <t>C133688</t>
  </si>
  <si>
    <t>I190609</t>
  </si>
  <si>
    <t>C357301</t>
  </si>
  <si>
    <t>I310202</t>
  </si>
  <si>
    <t>C147358</t>
  </si>
  <si>
    <t>I291811</t>
  </si>
  <si>
    <t>C846426</t>
  </si>
  <si>
    <t>I148048</t>
  </si>
  <si>
    <t>C277724</t>
  </si>
  <si>
    <t>I223328</t>
  </si>
  <si>
    <t>C131117</t>
  </si>
  <si>
    <t>I717813</t>
  </si>
  <si>
    <t>C287056</t>
  </si>
  <si>
    <t>I278315</t>
  </si>
  <si>
    <t>C270686</t>
  </si>
  <si>
    <t>I121331</t>
  </si>
  <si>
    <t>C309776</t>
  </si>
  <si>
    <t>I100455</t>
  </si>
  <si>
    <t>C191387</t>
  </si>
  <si>
    <t>I488963</t>
  </si>
  <si>
    <t>C677364</t>
  </si>
  <si>
    <t>I239488</t>
  </si>
  <si>
    <t>C259211</t>
  </si>
  <si>
    <t>I312444</t>
  </si>
  <si>
    <t>C206992</t>
  </si>
  <si>
    <t>I982416</t>
  </si>
  <si>
    <t>C255776</t>
  </si>
  <si>
    <t>I145387</t>
  </si>
  <si>
    <t>C792800</t>
  </si>
  <si>
    <t>I226056</t>
  </si>
  <si>
    <t>C100801</t>
  </si>
  <si>
    <t>I831067</t>
  </si>
  <si>
    <t>C183524</t>
  </si>
  <si>
    <t>I559143</t>
  </si>
  <si>
    <t>C151490</t>
  </si>
  <si>
    <t>I191783</t>
  </si>
  <si>
    <t>C609570</t>
  </si>
  <si>
    <t>I224794</t>
  </si>
  <si>
    <t>C306500</t>
  </si>
  <si>
    <t>I120080</t>
  </si>
  <si>
    <t>C848891</t>
  </si>
  <si>
    <t>I302022</t>
  </si>
  <si>
    <t>C730548</t>
  </si>
  <si>
    <t>I301847</t>
  </si>
  <si>
    <t>C186728</t>
  </si>
  <si>
    <t>I293457</t>
  </si>
  <si>
    <t>C255507</t>
  </si>
  <si>
    <t>I284041</t>
  </si>
  <si>
    <t>C288118</t>
  </si>
  <si>
    <t>I182136</t>
  </si>
  <si>
    <t>C111928</t>
  </si>
  <si>
    <t>I316506</t>
  </si>
  <si>
    <t>C324457</t>
  </si>
  <si>
    <t>I204310</t>
  </si>
  <si>
    <t>C971199</t>
  </si>
  <si>
    <t>I286283</t>
  </si>
  <si>
    <t>C462346</t>
  </si>
  <si>
    <t>I578382</t>
  </si>
  <si>
    <t>C194206</t>
  </si>
  <si>
    <t>I242814</t>
  </si>
  <si>
    <t>C188925</t>
  </si>
  <si>
    <t>I302605</t>
  </si>
  <si>
    <t>C975859</t>
  </si>
  <si>
    <t>I600170</t>
  </si>
  <si>
    <t>C162043</t>
  </si>
  <si>
    <t>I337241</t>
  </si>
  <si>
    <t>C172544</t>
  </si>
  <si>
    <t>I161852</t>
  </si>
  <si>
    <t>C530012</t>
  </si>
  <si>
    <t>I315464</t>
  </si>
  <si>
    <t>C315523</t>
  </si>
  <si>
    <t>I158663</t>
  </si>
  <si>
    <t>C138886</t>
  </si>
  <si>
    <t>I407586</t>
  </si>
  <si>
    <t>C273845</t>
  </si>
  <si>
    <t>I407859</t>
  </si>
  <si>
    <t>C239499</t>
  </si>
  <si>
    <t>I119521</t>
  </si>
  <si>
    <t>C569815</t>
  </si>
  <si>
    <t>I312875</t>
  </si>
  <si>
    <t>C219459</t>
  </si>
  <si>
    <t>I155220</t>
  </si>
  <si>
    <t>C238686</t>
  </si>
  <si>
    <t>I608202</t>
  </si>
  <si>
    <t>C297894</t>
  </si>
  <si>
    <t>I260879</t>
  </si>
  <si>
    <t>C340166</t>
  </si>
  <si>
    <t>I257813</t>
  </si>
  <si>
    <t>C111283</t>
  </si>
  <si>
    <t>I291666</t>
  </si>
  <si>
    <t>C295770</t>
  </si>
  <si>
    <t>I429126</t>
  </si>
  <si>
    <t>C507871</t>
  </si>
  <si>
    <t>I207278</t>
  </si>
  <si>
    <t>C268179</t>
  </si>
  <si>
    <t>I280439</t>
  </si>
  <si>
    <t>C148248</t>
  </si>
  <si>
    <t>I297701</t>
  </si>
  <si>
    <t>C131554</t>
  </si>
  <si>
    <t>I270100</t>
  </si>
  <si>
    <t>C222299</t>
  </si>
  <si>
    <t>I130480</t>
  </si>
  <si>
    <t>C397230</t>
  </si>
  <si>
    <t>I182695</t>
  </si>
  <si>
    <t>C791827</t>
  </si>
  <si>
    <t>I112058</t>
  </si>
  <si>
    <t>C204487</t>
  </si>
  <si>
    <t>I253196</t>
  </si>
  <si>
    <t>C132258</t>
  </si>
  <si>
    <t>I209598</t>
  </si>
  <si>
    <t>C624233</t>
  </si>
  <si>
    <t>I186479</t>
  </si>
  <si>
    <t>C471460</t>
  </si>
  <si>
    <t>I131353</t>
  </si>
  <si>
    <t>C300399</t>
  </si>
  <si>
    <t>I712169</t>
  </si>
  <si>
    <t>C204330</t>
  </si>
  <si>
    <t>I266615</t>
  </si>
  <si>
    <t>C143115</t>
  </si>
  <si>
    <t>I441061</t>
  </si>
  <si>
    <t>C591110</t>
  </si>
  <si>
    <t>I154777</t>
  </si>
  <si>
    <t>C240566</t>
  </si>
  <si>
    <t>I317138</t>
  </si>
  <si>
    <t>C827092</t>
  </si>
  <si>
    <t>I158039</t>
  </si>
  <si>
    <t>C304198</t>
  </si>
  <si>
    <t>I160798</t>
  </si>
  <si>
    <t>C231022</t>
  </si>
  <si>
    <t>I624801</t>
  </si>
  <si>
    <t>C548065</t>
  </si>
  <si>
    <t>I458381</t>
  </si>
  <si>
    <t>C145114</t>
  </si>
  <si>
    <t>I164943</t>
  </si>
  <si>
    <t>C331403</t>
  </si>
  <si>
    <t>I403712</t>
  </si>
  <si>
    <t>C317174</t>
  </si>
  <si>
    <t>I110951</t>
  </si>
  <si>
    <t>C294798</t>
  </si>
  <si>
    <t>I219117</t>
  </si>
  <si>
    <t>C125916</t>
  </si>
  <si>
    <t>I815361</t>
  </si>
  <si>
    <t>C238349</t>
  </si>
  <si>
    <t>I205393</t>
  </si>
  <si>
    <t>C230907</t>
  </si>
  <si>
    <t>I162396</t>
  </si>
  <si>
    <t>C294935</t>
  </si>
  <si>
    <t>I536664</t>
  </si>
  <si>
    <t>C162239</t>
  </si>
  <si>
    <t>I775481</t>
  </si>
  <si>
    <t>C278345</t>
  </si>
  <si>
    <t>I386796</t>
  </si>
  <si>
    <t>C268329</t>
  </si>
  <si>
    <t>I149846</t>
  </si>
  <si>
    <t>C501348</t>
  </si>
  <si>
    <t>I426923</t>
  </si>
  <si>
    <t>C126124</t>
  </si>
  <si>
    <t>I157964</t>
  </si>
  <si>
    <t>C793572</t>
  </si>
  <si>
    <t>I252980</t>
  </si>
  <si>
    <t>C202557</t>
  </si>
  <si>
    <t>I484984</t>
  </si>
  <si>
    <t>C552607</t>
  </si>
  <si>
    <t>I283758</t>
  </si>
  <si>
    <t>C487059</t>
  </si>
  <si>
    <t>I811587</t>
  </si>
  <si>
    <t>C107758</t>
  </si>
  <si>
    <t>I721931</t>
  </si>
  <si>
    <t>C760927</t>
  </si>
  <si>
    <t>I241723</t>
  </si>
  <si>
    <t>C433603</t>
  </si>
  <si>
    <t>I446494</t>
  </si>
  <si>
    <t>C129810</t>
  </si>
  <si>
    <t>I143627</t>
  </si>
  <si>
    <t>C183425</t>
  </si>
  <si>
    <t>I160979</t>
  </si>
  <si>
    <t>C407735</t>
  </si>
  <si>
    <t>I199966</t>
  </si>
  <si>
    <t>C475811</t>
  </si>
  <si>
    <t>I224288</t>
  </si>
  <si>
    <t>C257855</t>
  </si>
  <si>
    <t>I186688</t>
  </si>
  <si>
    <t>C557732</t>
  </si>
  <si>
    <t>I121179</t>
  </si>
  <si>
    <t>C734729</t>
  </si>
  <si>
    <t>I507782</t>
  </si>
  <si>
    <t>C417514</t>
  </si>
  <si>
    <t>I339974</t>
  </si>
  <si>
    <t>C333814</t>
  </si>
  <si>
    <t>I272498</t>
  </si>
  <si>
    <t>C328027</t>
  </si>
  <si>
    <t>I227145</t>
  </si>
  <si>
    <t>C329212</t>
  </si>
  <si>
    <t>I781268</t>
  </si>
  <si>
    <t>C660469</t>
  </si>
  <si>
    <t>I320520</t>
  </si>
  <si>
    <t>C629711</t>
  </si>
  <si>
    <t>I322852</t>
  </si>
  <si>
    <t>C951244</t>
  </si>
  <si>
    <t>I108573</t>
  </si>
  <si>
    <t>C232894</t>
  </si>
  <si>
    <t>I204611</t>
  </si>
  <si>
    <t>C754774</t>
  </si>
  <si>
    <t>I179665</t>
  </si>
  <si>
    <t>C868450</t>
  </si>
  <si>
    <t>I109898</t>
  </si>
  <si>
    <t>C101064</t>
  </si>
  <si>
    <t>I143462</t>
  </si>
  <si>
    <t>C244216</t>
  </si>
  <si>
    <t>I253586</t>
  </si>
  <si>
    <t>C612745</t>
  </si>
  <si>
    <t>I162423</t>
  </si>
  <si>
    <t>C119020</t>
  </si>
  <si>
    <t>I106424</t>
  </si>
  <si>
    <t>C279229</t>
  </si>
  <si>
    <t>I274286</t>
  </si>
  <si>
    <t>C198952</t>
  </si>
  <si>
    <t>I133001</t>
  </si>
  <si>
    <t>C422186</t>
  </si>
  <si>
    <t>I141125</t>
  </si>
  <si>
    <t>C808383</t>
  </si>
  <si>
    <t>I652452</t>
  </si>
  <si>
    <t>C732731</t>
  </si>
  <si>
    <t>I514798</t>
  </si>
  <si>
    <t>C278471</t>
  </si>
  <si>
    <t>I332221</t>
  </si>
  <si>
    <t>C122880</t>
  </si>
  <si>
    <t>I123917</t>
  </si>
  <si>
    <t>C281796</t>
  </si>
  <si>
    <t>I279294</t>
  </si>
  <si>
    <t>C332331</t>
  </si>
  <si>
    <t>I313935</t>
  </si>
  <si>
    <t>C107397</t>
  </si>
  <si>
    <t>I207877</t>
  </si>
  <si>
    <t>C973192</t>
  </si>
  <si>
    <t>I156093</t>
  </si>
  <si>
    <t>C274160</t>
  </si>
  <si>
    <t>I143338</t>
  </si>
  <si>
    <t>C337483</t>
  </si>
  <si>
    <t>I400121</t>
  </si>
  <si>
    <t>C238926</t>
  </si>
  <si>
    <t>I203778</t>
  </si>
  <si>
    <t>C199950</t>
  </si>
  <si>
    <t>I468690</t>
  </si>
  <si>
    <t>C316839</t>
  </si>
  <si>
    <t>I740884</t>
  </si>
  <si>
    <t>C209786</t>
  </si>
  <si>
    <t>I174866</t>
  </si>
  <si>
    <t>C645586</t>
  </si>
  <si>
    <t>I288665</t>
  </si>
  <si>
    <t>C255825</t>
  </si>
  <si>
    <t>I144645</t>
  </si>
  <si>
    <t>C301559</t>
  </si>
  <si>
    <t>I321485</t>
  </si>
  <si>
    <t>C138538</t>
  </si>
  <si>
    <t>I861603</t>
  </si>
  <si>
    <t>C817938</t>
  </si>
  <si>
    <t>I908317</t>
  </si>
  <si>
    <t>C223506</t>
  </si>
  <si>
    <t>I914872</t>
  </si>
  <si>
    <t>C769076</t>
  </si>
  <si>
    <t>I247344</t>
  </si>
  <si>
    <t>C134402</t>
  </si>
  <si>
    <t>I268642</t>
  </si>
  <si>
    <t>C104381</t>
  </si>
  <si>
    <t>I504240</t>
  </si>
  <si>
    <t>C291578</t>
  </si>
  <si>
    <t>I187579</t>
  </si>
  <si>
    <t>C269056</t>
  </si>
  <si>
    <t>I226019</t>
  </si>
  <si>
    <t>C127373</t>
  </si>
  <si>
    <t>I603499</t>
  </si>
  <si>
    <t>C151700</t>
  </si>
  <si>
    <t>I159130</t>
  </si>
  <si>
    <t>C322802</t>
  </si>
  <si>
    <t>I596569</t>
  </si>
  <si>
    <t>C121410</t>
  </si>
  <si>
    <t>I210946</t>
  </si>
  <si>
    <t>C921744</t>
  </si>
  <si>
    <t>I478339</t>
  </si>
  <si>
    <t>C274178</t>
  </si>
  <si>
    <t>I845787</t>
  </si>
  <si>
    <t>C259491</t>
  </si>
  <si>
    <t>I283517</t>
  </si>
  <si>
    <t>C316321</t>
  </si>
  <si>
    <t>I204021</t>
  </si>
  <si>
    <t>C278775</t>
  </si>
  <si>
    <t>I964755</t>
  </si>
  <si>
    <t>C250356</t>
  </si>
  <si>
    <t>I675020</t>
  </si>
  <si>
    <t>C253436</t>
  </si>
  <si>
    <t>I169541</t>
  </si>
  <si>
    <t>C778017</t>
  </si>
  <si>
    <t>I325901</t>
  </si>
  <si>
    <t>C324682</t>
  </si>
  <si>
    <t>I106243</t>
  </si>
  <si>
    <t>C151776</t>
  </si>
  <si>
    <t>I249779</t>
  </si>
  <si>
    <t>C120444</t>
  </si>
  <si>
    <t>I251476</t>
  </si>
  <si>
    <t>C302457</t>
  </si>
  <si>
    <t>I214421</t>
  </si>
  <si>
    <t>C149144</t>
  </si>
  <si>
    <t>I108011</t>
  </si>
  <si>
    <t>C339842</t>
  </si>
  <si>
    <t>I302543</t>
  </si>
  <si>
    <t>C283400</t>
  </si>
  <si>
    <t>I155889</t>
  </si>
  <si>
    <t>C177594</t>
  </si>
  <si>
    <t>I301981</t>
  </si>
  <si>
    <t>C243771</t>
  </si>
  <si>
    <t>I251889</t>
  </si>
  <si>
    <t>C310419</t>
  </si>
  <si>
    <t>I328316</t>
  </si>
  <si>
    <t>C653072</t>
  </si>
  <si>
    <t>I317228</t>
  </si>
  <si>
    <t>C762073</t>
  </si>
  <si>
    <t>I243104</t>
  </si>
  <si>
    <t>C125093</t>
  </si>
  <si>
    <t>I162196</t>
  </si>
  <si>
    <t>C669660</t>
  </si>
  <si>
    <t>I309513</t>
  </si>
  <si>
    <t>C103514</t>
  </si>
  <si>
    <t>I208472</t>
  </si>
  <si>
    <t>C306853</t>
  </si>
  <si>
    <t>I538136</t>
  </si>
  <si>
    <t>C217785</t>
  </si>
  <si>
    <t>I180744</t>
  </si>
  <si>
    <t>C267489</t>
  </si>
  <si>
    <t>I624387</t>
  </si>
  <si>
    <t>C278637</t>
  </si>
  <si>
    <t>I338713</t>
  </si>
  <si>
    <t>C176906</t>
  </si>
  <si>
    <t>I287863</t>
  </si>
  <si>
    <t>C419049</t>
  </si>
  <si>
    <t>I198436</t>
  </si>
  <si>
    <t>C248645</t>
  </si>
  <si>
    <t>I326707</t>
  </si>
  <si>
    <t>C304825</t>
  </si>
  <si>
    <t>I266493</t>
  </si>
  <si>
    <t>C206615</t>
  </si>
  <si>
    <t>I295804</t>
  </si>
  <si>
    <t>C252647</t>
  </si>
  <si>
    <t>I133133</t>
  </si>
  <si>
    <t>C121802</t>
  </si>
  <si>
    <t>I611544</t>
  </si>
  <si>
    <t>C194915</t>
  </si>
  <si>
    <t>I113942</t>
  </si>
  <si>
    <t>C146973</t>
  </si>
  <si>
    <t>I329380</t>
  </si>
  <si>
    <t>C111275</t>
  </si>
  <si>
    <t>I306412</t>
  </si>
  <si>
    <t>C318761</t>
  </si>
  <si>
    <t>I297495</t>
  </si>
  <si>
    <t>C166079</t>
  </si>
  <si>
    <t>I336978</t>
  </si>
  <si>
    <t>C191384</t>
  </si>
  <si>
    <t>I195834</t>
  </si>
  <si>
    <t>C280961</t>
  </si>
  <si>
    <t>I215783</t>
  </si>
  <si>
    <t>C334106</t>
  </si>
  <si>
    <t>I172337</t>
  </si>
  <si>
    <t>C704844</t>
  </si>
  <si>
    <t>I805770</t>
  </si>
  <si>
    <t>C437219</t>
  </si>
  <si>
    <t>I200933</t>
  </si>
  <si>
    <t>C198158</t>
  </si>
  <si>
    <t>I104338</t>
  </si>
  <si>
    <t>C284181</t>
  </si>
  <si>
    <t>I238301</t>
  </si>
  <si>
    <t>C320958</t>
  </si>
  <si>
    <t>I448328</t>
  </si>
  <si>
    <t>C195872</t>
  </si>
  <si>
    <t>I279020</t>
  </si>
  <si>
    <t>C284176</t>
  </si>
  <si>
    <t>I126132</t>
  </si>
  <si>
    <t>C143422</t>
  </si>
  <si>
    <t>I182556</t>
  </si>
  <si>
    <t>C138774</t>
  </si>
  <si>
    <t>I181073</t>
  </si>
  <si>
    <t>C143722</t>
  </si>
  <si>
    <t>I263586</t>
  </si>
  <si>
    <t>C112713</t>
  </si>
  <si>
    <t>I200996</t>
  </si>
  <si>
    <t>C276981</t>
  </si>
  <si>
    <t>I686299</t>
  </si>
  <si>
    <t>C603331</t>
  </si>
  <si>
    <t>I266847</t>
  </si>
  <si>
    <t>C898819</t>
  </si>
  <si>
    <t>I254850</t>
  </si>
  <si>
    <t>C301704</t>
  </si>
  <si>
    <t>I969098</t>
  </si>
  <si>
    <t>C188266</t>
  </si>
  <si>
    <t>I898583</t>
  </si>
  <si>
    <t>C803384</t>
  </si>
  <si>
    <t>I130111</t>
  </si>
  <si>
    <t>C172716</t>
  </si>
  <si>
    <t>I923677</t>
  </si>
  <si>
    <t>C586473</t>
  </si>
  <si>
    <t>I178367</t>
  </si>
  <si>
    <t>C322034</t>
  </si>
  <si>
    <t>I114617</t>
  </si>
  <si>
    <t>C239575</t>
  </si>
  <si>
    <t>I178729</t>
  </si>
  <si>
    <t>C130244</t>
  </si>
  <si>
    <t>I726941</t>
  </si>
  <si>
    <t>C339419</t>
  </si>
  <si>
    <t>I337352</t>
  </si>
  <si>
    <t>C572315</t>
  </si>
  <si>
    <t>I325374</t>
  </si>
  <si>
    <t>C306323</t>
  </si>
  <si>
    <t>I107390</t>
  </si>
  <si>
    <t>C230109</t>
  </si>
  <si>
    <t>I207420</t>
  </si>
  <si>
    <t>C202280</t>
  </si>
  <si>
    <t>I167820</t>
  </si>
  <si>
    <t>C141651</t>
  </si>
  <si>
    <t>I226863</t>
  </si>
  <si>
    <t>C321434</t>
  </si>
  <si>
    <t>I191595</t>
  </si>
  <si>
    <t>C130079</t>
  </si>
  <si>
    <t>I234908</t>
  </si>
  <si>
    <t>C762707</t>
  </si>
  <si>
    <t>I241170</t>
  </si>
  <si>
    <t>C290159</t>
  </si>
  <si>
    <t>I295729</t>
  </si>
  <si>
    <t>C552487</t>
  </si>
  <si>
    <t>I670405</t>
  </si>
  <si>
    <t>C185608</t>
  </si>
  <si>
    <t>I276067</t>
  </si>
  <si>
    <t>C322030</t>
  </si>
  <si>
    <t>I225329</t>
  </si>
  <si>
    <t>C232605</t>
  </si>
  <si>
    <t>I294585</t>
  </si>
  <si>
    <t>C163171</t>
  </si>
  <si>
    <t>I263680</t>
  </si>
  <si>
    <t>C452695</t>
  </si>
  <si>
    <t>I229772</t>
  </si>
  <si>
    <t>C308838</t>
  </si>
  <si>
    <t>I203214</t>
  </si>
  <si>
    <t>C321259</t>
  </si>
  <si>
    <t>I601281</t>
  </si>
  <si>
    <t>C189710</t>
  </si>
  <si>
    <t>I218245</t>
  </si>
  <si>
    <t>C279125</t>
  </si>
  <si>
    <t>I312923</t>
  </si>
  <si>
    <t>C282726</t>
  </si>
  <si>
    <t>I153294</t>
  </si>
  <si>
    <t>C148167</t>
  </si>
  <si>
    <t>I288863</t>
  </si>
  <si>
    <t>C307727</t>
  </si>
  <si>
    <t>I335568</t>
  </si>
  <si>
    <t>C113449</t>
  </si>
  <si>
    <t>I344717</t>
  </si>
  <si>
    <t>C299940</t>
  </si>
  <si>
    <t>I102619</t>
  </si>
  <si>
    <t>C279714</t>
  </si>
  <si>
    <t>I177639</t>
  </si>
  <si>
    <t>C111111</t>
  </si>
  <si>
    <t>I314568</t>
  </si>
  <si>
    <t>C332666</t>
  </si>
  <si>
    <t>I245682</t>
  </si>
  <si>
    <t>C309090</t>
  </si>
  <si>
    <t>I117940</t>
  </si>
  <si>
    <t>C305665</t>
  </si>
  <si>
    <t>I205796</t>
  </si>
  <si>
    <t>C248851</t>
  </si>
  <si>
    <t>I196123</t>
  </si>
  <si>
    <t>C516954</t>
  </si>
  <si>
    <t>I210217</t>
  </si>
  <si>
    <t>C253651</t>
  </si>
  <si>
    <t>I218205</t>
  </si>
  <si>
    <t>C205637</t>
  </si>
  <si>
    <t>I188062</t>
  </si>
  <si>
    <t>C147714</t>
  </si>
  <si>
    <t>I185361</t>
  </si>
  <si>
    <t>C196873</t>
  </si>
  <si>
    <t>I247551</t>
  </si>
  <si>
    <t>C621421</t>
  </si>
  <si>
    <t>I821518</t>
  </si>
  <si>
    <t>C147391</t>
  </si>
  <si>
    <t>I258343</t>
  </si>
  <si>
    <t>C104213</t>
  </si>
  <si>
    <t>I260271</t>
  </si>
  <si>
    <t>C155456</t>
  </si>
  <si>
    <t>I160606</t>
  </si>
  <si>
    <t>C129680</t>
  </si>
  <si>
    <t>I155966</t>
  </si>
  <si>
    <t>C108056</t>
  </si>
  <si>
    <t>I278828</t>
  </si>
  <si>
    <t>C113505</t>
  </si>
  <si>
    <t>I169602</t>
  </si>
  <si>
    <t>C151421</t>
  </si>
  <si>
    <t>I479060</t>
  </si>
  <si>
    <t>C652833</t>
  </si>
  <si>
    <t>I117354</t>
  </si>
  <si>
    <t>C744373</t>
  </si>
  <si>
    <t>I217987</t>
  </si>
  <si>
    <t>C291449</t>
  </si>
  <si>
    <t>I213204</t>
  </si>
  <si>
    <t>C197498</t>
  </si>
  <si>
    <t>I587395</t>
  </si>
  <si>
    <t>C280882</t>
  </si>
  <si>
    <t>I255378</t>
  </si>
  <si>
    <t>C163941</t>
  </si>
  <si>
    <t>I524026</t>
  </si>
  <si>
    <t>C203695</t>
  </si>
  <si>
    <t>I284487</t>
  </si>
  <si>
    <t>C319479</t>
  </si>
  <si>
    <t>I306396</t>
  </si>
  <si>
    <t>C910510</t>
  </si>
  <si>
    <t>I147916</t>
  </si>
  <si>
    <t>C173027</t>
  </si>
  <si>
    <t>I209236</t>
  </si>
  <si>
    <t>C714332</t>
  </si>
  <si>
    <t>I825668</t>
  </si>
  <si>
    <t>C175455</t>
  </si>
  <si>
    <t>I555843</t>
  </si>
  <si>
    <t>C314904</t>
  </si>
  <si>
    <t>I287062</t>
  </si>
  <si>
    <t>C199933</t>
  </si>
  <si>
    <t>I606295</t>
  </si>
  <si>
    <t>C143940</t>
  </si>
  <si>
    <t>I116206</t>
  </si>
  <si>
    <t>C180132</t>
  </si>
  <si>
    <t>I123888</t>
  </si>
  <si>
    <t>C107176</t>
  </si>
  <si>
    <t>I280745</t>
  </si>
  <si>
    <t>C162314</t>
  </si>
  <si>
    <t>I451702</t>
  </si>
  <si>
    <t>C239415</t>
  </si>
  <si>
    <t>I234977</t>
  </si>
  <si>
    <t>C164835</t>
  </si>
  <si>
    <t>I187662</t>
  </si>
  <si>
    <t>C876633</t>
  </si>
  <si>
    <t>I270228</t>
  </si>
  <si>
    <t>C257209</t>
  </si>
  <si>
    <t>I959505</t>
  </si>
  <si>
    <t>C192033</t>
  </si>
  <si>
    <t>I185155</t>
  </si>
  <si>
    <t>C140770</t>
  </si>
  <si>
    <t>I198058</t>
  </si>
  <si>
    <t>C116288</t>
  </si>
  <si>
    <t>I363908</t>
  </si>
  <si>
    <t>C157506</t>
  </si>
  <si>
    <t>I307136</t>
  </si>
  <si>
    <t>C759120</t>
  </si>
  <si>
    <t>I206449</t>
  </si>
  <si>
    <t>C455110</t>
  </si>
  <si>
    <t>I300181</t>
  </si>
  <si>
    <t>C132293</t>
  </si>
  <si>
    <t>I236430</t>
  </si>
  <si>
    <t>C104088</t>
  </si>
  <si>
    <t>I208733</t>
  </si>
  <si>
    <t>C129692</t>
  </si>
  <si>
    <t>I105650</t>
  </si>
  <si>
    <t>C262636</t>
  </si>
  <si>
    <t>I224033</t>
  </si>
  <si>
    <t>C224118</t>
  </si>
  <si>
    <t>I703360</t>
  </si>
  <si>
    <t>C202367</t>
  </si>
  <si>
    <t>I675053</t>
  </si>
  <si>
    <t>C265174</t>
  </si>
  <si>
    <t>I261043</t>
  </si>
  <si>
    <t>C719588</t>
  </si>
  <si>
    <t>I122847</t>
  </si>
  <si>
    <t>C290329</t>
  </si>
  <si>
    <t>I297884</t>
  </si>
  <si>
    <t>C235393</t>
  </si>
  <si>
    <t>I291161</t>
  </si>
  <si>
    <t>C204325</t>
  </si>
  <si>
    <t>I313098</t>
  </si>
  <si>
    <t>C142708</t>
  </si>
  <si>
    <t>I595683</t>
  </si>
  <si>
    <t>C990630</t>
  </si>
  <si>
    <t>I120738</t>
  </si>
  <si>
    <t>C141053</t>
  </si>
  <si>
    <t>I191755</t>
  </si>
  <si>
    <t>C315148</t>
  </si>
  <si>
    <t>I162131</t>
  </si>
  <si>
    <t>C295967</t>
  </si>
  <si>
    <t>I272986</t>
  </si>
  <si>
    <t>C312525</t>
  </si>
  <si>
    <t>I349902</t>
  </si>
  <si>
    <t>C139854</t>
  </si>
  <si>
    <t>I825471</t>
  </si>
  <si>
    <t>C192081</t>
  </si>
  <si>
    <t>I543568</t>
  </si>
  <si>
    <t>C317036</t>
  </si>
  <si>
    <t>I269699</t>
  </si>
  <si>
    <t>C290382</t>
  </si>
  <si>
    <t>I173474</t>
  </si>
  <si>
    <t>C241918</t>
  </si>
  <si>
    <t>I175756</t>
  </si>
  <si>
    <t>C222242</t>
  </si>
  <si>
    <t>I234973</t>
  </si>
  <si>
    <t>C206397</t>
  </si>
  <si>
    <t>I158378</t>
  </si>
  <si>
    <t>C165769</t>
  </si>
  <si>
    <t>I355107</t>
  </si>
  <si>
    <t>C599346</t>
  </si>
  <si>
    <t>I256761</t>
  </si>
  <si>
    <t>C193943</t>
  </si>
  <si>
    <t>I571665</t>
  </si>
  <si>
    <t>C248474</t>
  </si>
  <si>
    <t>I171767</t>
  </si>
  <si>
    <t>C308113</t>
  </si>
  <si>
    <t>I311639</t>
  </si>
  <si>
    <t>C145101</t>
  </si>
  <si>
    <t>I328582</t>
  </si>
  <si>
    <t>C425336</t>
  </si>
  <si>
    <t>I126840</t>
  </si>
  <si>
    <t>C175188</t>
  </si>
  <si>
    <t>I341162</t>
  </si>
  <si>
    <t>C202164</t>
  </si>
  <si>
    <t>I136665</t>
  </si>
  <si>
    <t>C244464</t>
  </si>
  <si>
    <t>I231473</t>
  </si>
  <si>
    <t>C328605</t>
  </si>
  <si>
    <t>I138514</t>
  </si>
  <si>
    <t>C296348</t>
  </si>
  <si>
    <t>I157762</t>
  </si>
  <si>
    <t>C304729</t>
  </si>
  <si>
    <t>I833219</t>
  </si>
  <si>
    <t>C298493</t>
  </si>
  <si>
    <t>I317982</t>
  </si>
  <si>
    <t>C103886</t>
  </si>
  <si>
    <t>I205979</t>
  </si>
  <si>
    <t>C287155</t>
  </si>
  <si>
    <t>I172985</t>
  </si>
  <si>
    <t>C219467</t>
  </si>
  <si>
    <t>I472525</t>
  </si>
  <si>
    <t>C268509</t>
  </si>
  <si>
    <t>I324115</t>
  </si>
  <si>
    <t>C248905</t>
  </si>
  <si>
    <t>I915235</t>
  </si>
  <si>
    <t>C103758</t>
  </si>
  <si>
    <t>I224159</t>
  </si>
  <si>
    <t>C438009</t>
  </si>
  <si>
    <t>I904538</t>
  </si>
  <si>
    <t>C105116</t>
  </si>
  <si>
    <t>I787053</t>
  </si>
  <si>
    <t>C262610</t>
  </si>
  <si>
    <t>I253566</t>
  </si>
  <si>
    <t>C157340</t>
  </si>
  <si>
    <t>I213874</t>
  </si>
  <si>
    <t>C106021</t>
  </si>
  <si>
    <t>I205525</t>
  </si>
  <si>
    <t>C228811</t>
  </si>
  <si>
    <t>I505044</t>
  </si>
  <si>
    <t>C293465</t>
  </si>
  <si>
    <t>I490997</t>
  </si>
  <si>
    <t>C240704</t>
  </si>
  <si>
    <t>I483996</t>
  </si>
  <si>
    <t>C412239</t>
  </si>
  <si>
    <t>I333488</t>
  </si>
  <si>
    <t>C249602</t>
  </si>
  <si>
    <t>I112271</t>
  </si>
  <si>
    <t>C326832</t>
  </si>
  <si>
    <t>I137010</t>
  </si>
  <si>
    <t>C514583</t>
  </si>
  <si>
    <t>I101676</t>
  </si>
  <si>
    <t>C179567</t>
  </si>
  <si>
    <t>I346516</t>
  </si>
  <si>
    <t>C134876</t>
  </si>
  <si>
    <t>I163695</t>
  </si>
  <si>
    <t>C722089</t>
  </si>
  <si>
    <t>I179176</t>
  </si>
  <si>
    <t>C156119</t>
  </si>
  <si>
    <t>I270945</t>
  </si>
  <si>
    <t>C834814</t>
  </si>
  <si>
    <t>I335475</t>
  </si>
  <si>
    <t>C185997</t>
  </si>
  <si>
    <t>I928680</t>
  </si>
  <si>
    <t>C215238</t>
  </si>
  <si>
    <t>I222831</t>
  </si>
  <si>
    <t>C268933</t>
  </si>
  <si>
    <t>I923028</t>
  </si>
  <si>
    <t>C117556</t>
  </si>
  <si>
    <t>I638237</t>
  </si>
  <si>
    <t>C185045</t>
  </si>
  <si>
    <t>I246331</t>
  </si>
  <si>
    <t>C239624</t>
  </si>
  <si>
    <t>I131834</t>
  </si>
  <si>
    <t>C270954</t>
  </si>
  <si>
    <t>I173745</t>
  </si>
  <si>
    <t>C291292</t>
  </si>
  <si>
    <t>I115233</t>
  </si>
  <si>
    <t>C272974</t>
  </si>
  <si>
    <t>I111400</t>
  </si>
  <si>
    <t>C336295</t>
  </si>
  <si>
    <t>I257184</t>
  </si>
  <si>
    <t>C195933</t>
  </si>
  <si>
    <t>I408917</t>
  </si>
  <si>
    <t>C110880</t>
  </si>
  <si>
    <t>I171325</t>
  </si>
  <si>
    <t>C190473</t>
  </si>
  <si>
    <t>I292953</t>
  </si>
  <si>
    <t>C145260</t>
  </si>
  <si>
    <t>I276985</t>
  </si>
  <si>
    <t>C417440</t>
  </si>
  <si>
    <t>I120883</t>
  </si>
  <si>
    <t>C794877</t>
  </si>
  <si>
    <t>I135824</t>
  </si>
  <si>
    <t>C227883</t>
  </si>
  <si>
    <t>I306951</t>
  </si>
  <si>
    <t>C785828</t>
  </si>
  <si>
    <t>I122008</t>
  </si>
  <si>
    <t>C179314</t>
  </si>
  <si>
    <t>I946985</t>
  </si>
  <si>
    <t>C921754</t>
  </si>
  <si>
    <t>I193770</t>
  </si>
  <si>
    <t>C232245</t>
  </si>
  <si>
    <t>I226328</t>
  </si>
  <si>
    <t>C238804</t>
  </si>
  <si>
    <t>I188933</t>
  </si>
  <si>
    <t>C646764</t>
  </si>
  <si>
    <t>I152901</t>
  </si>
  <si>
    <t>C481855</t>
  </si>
  <si>
    <t>I325097</t>
  </si>
  <si>
    <t>C709485</t>
  </si>
  <si>
    <t>I108257</t>
  </si>
  <si>
    <t>C247690</t>
  </si>
  <si>
    <t>I265074</t>
  </si>
  <si>
    <t>C151093</t>
  </si>
  <si>
    <t>I134368</t>
  </si>
  <si>
    <t>C294364</t>
  </si>
  <si>
    <t>I254639</t>
  </si>
  <si>
    <t>C316148</t>
  </si>
  <si>
    <t>I240997</t>
  </si>
  <si>
    <t>C173726</t>
  </si>
  <si>
    <t>I257491</t>
  </si>
  <si>
    <t>C194613</t>
  </si>
  <si>
    <t>I102991</t>
  </si>
  <si>
    <t>C397967</t>
  </si>
  <si>
    <t>I272929</t>
  </si>
  <si>
    <t>C228877</t>
  </si>
  <si>
    <t>I310855</t>
  </si>
  <si>
    <t>C216890</t>
  </si>
  <si>
    <t>I282071</t>
  </si>
  <si>
    <t>C205990</t>
  </si>
  <si>
    <t>I186455</t>
  </si>
  <si>
    <t>C579574</t>
  </si>
  <si>
    <t>I129025</t>
  </si>
  <si>
    <t>C830923</t>
  </si>
  <si>
    <t>I107853</t>
  </si>
  <si>
    <t>C320830</t>
  </si>
  <si>
    <t>I576841</t>
  </si>
  <si>
    <t>C241783</t>
  </si>
  <si>
    <t>I295927</t>
  </si>
  <si>
    <t>C318356</t>
  </si>
  <si>
    <t>I321140</t>
  </si>
  <si>
    <t>C158228</t>
  </si>
  <si>
    <t>I541103</t>
  </si>
  <si>
    <t>C161662</t>
  </si>
  <si>
    <t>I532577</t>
  </si>
  <si>
    <t>C230078</t>
  </si>
  <si>
    <t>I338857</t>
  </si>
  <si>
    <t>C273013</t>
  </si>
  <si>
    <t>I168678</t>
  </si>
  <si>
    <t>C714587</t>
  </si>
  <si>
    <t>I197168</t>
  </si>
  <si>
    <t>C800262</t>
  </si>
  <si>
    <t>I490008</t>
  </si>
  <si>
    <t>C123215</t>
  </si>
  <si>
    <t>I118707</t>
  </si>
  <si>
    <t>C589569</t>
  </si>
  <si>
    <t>I146413</t>
  </si>
  <si>
    <t>C139661</t>
  </si>
  <si>
    <t>I200689</t>
  </si>
  <si>
    <t>C146197</t>
  </si>
  <si>
    <t>I217828</t>
  </si>
  <si>
    <t>C478761</t>
  </si>
  <si>
    <t>I105649</t>
  </si>
  <si>
    <t>C774747</t>
  </si>
  <si>
    <t>I794710</t>
  </si>
  <si>
    <t>C779078</t>
  </si>
  <si>
    <t>I444970</t>
  </si>
  <si>
    <t>C266688</t>
  </si>
  <si>
    <t>I209035</t>
  </si>
  <si>
    <t>C109256</t>
  </si>
  <si>
    <t>I293876</t>
  </si>
  <si>
    <t>C384840</t>
  </si>
  <si>
    <t>I306227</t>
  </si>
  <si>
    <t>C163689</t>
  </si>
  <si>
    <t>I173540</t>
  </si>
  <si>
    <t>C173659</t>
  </si>
  <si>
    <t>I505379</t>
  </si>
  <si>
    <t>C719507</t>
  </si>
  <si>
    <t>I324359</t>
  </si>
  <si>
    <t>C190385</t>
  </si>
  <si>
    <t>I561963</t>
  </si>
  <si>
    <t>C123617</t>
  </si>
  <si>
    <t>I859264</t>
  </si>
  <si>
    <t>C220836</t>
  </si>
  <si>
    <t>I243624</t>
  </si>
  <si>
    <t>C270484</t>
  </si>
  <si>
    <t>I144026</t>
  </si>
  <si>
    <t>C109317</t>
  </si>
  <si>
    <t>I255889</t>
  </si>
  <si>
    <t>C275515</t>
  </si>
  <si>
    <t>I159052</t>
  </si>
  <si>
    <t>C291891</t>
  </si>
  <si>
    <t>I141333</t>
  </si>
  <si>
    <t>C633910</t>
  </si>
  <si>
    <t>I621794</t>
  </si>
  <si>
    <t>C123985</t>
  </si>
  <si>
    <t>I882991</t>
  </si>
  <si>
    <t>C146447</t>
  </si>
  <si>
    <t>I207696</t>
  </si>
  <si>
    <t>C624801</t>
  </si>
  <si>
    <t>I166958</t>
  </si>
  <si>
    <t>C142388</t>
  </si>
  <si>
    <t>I133034</t>
  </si>
  <si>
    <t>C456091</t>
  </si>
  <si>
    <t>I253161</t>
  </si>
  <si>
    <t>C177242</t>
  </si>
  <si>
    <t>I140701</t>
  </si>
  <si>
    <t>C236984</t>
  </si>
  <si>
    <t>I211045</t>
  </si>
  <si>
    <t>C264127</t>
  </si>
  <si>
    <t>I501694</t>
  </si>
  <si>
    <t>C212576</t>
  </si>
  <si>
    <t>I219071</t>
  </si>
  <si>
    <t>C116986</t>
  </si>
  <si>
    <t>I926093</t>
  </si>
  <si>
    <t>C128782</t>
  </si>
  <si>
    <t>I201822</t>
  </si>
  <si>
    <t>C151162</t>
  </si>
  <si>
    <t>I272056</t>
  </si>
  <si>
    <t>C730245</t>
  </si>
  <si>
    <t>I192330</t>
  </si>
  <si>
    <t>C236278</t>
  </si>
  <si>
    <t>I760725</t>
  </si>
  <si>
    <t>C324101</t>
  </si>
  <si>
    <t>I123465</t>
  </si>
  <si>
    <t>C316194</t>
  </si>
  <si>
    <t>I276266</t>
  </si>
  <si>
    <t>C700945</t>
  </si>
  <si>
    <t>I125904</t>
  </si>
  <si>
    <t>C598875</t>
  </si>
  <si>
    <t>I205884</t>
  </si>
  <si>
    <t>C157076</t>
  </si>
  <si>
    <t>I225787</t>
  </si>
  <si>
    <t>C189866</t>
  </si>
  <si>
    <t>I161965</t>
  </si>
  <si>
    <t>C182656</t>
  </si>
  <si>
    <t>I438570</t>
  </si>
  <si>
    <t>C112572</t>
  </si>
  <si>
    <t>I285130</t>
  </si>
  <si>
    <t>C329830</t>
  </si>
  <si>
    <t>I223518</t>
  </si>
  <si>
    <t>C280068</t>
  </si>
  <si>
    <t>I392840</t>
  </si>
  <si>
    <t>C979562</t>
  </si>
  <si>
    <t>I322750</t>
  </si>
  <si>
    <t>C333929</t>
  </si>
  <si>
    <t>I213934</t>
  </si>
  <si>
    <t>C228052</t>
  </si>
  <si>
    <t>I259242</t>
  </si>
  <si>
    <t>C367904</t>
  </si>
  <si>
    <t>I247618</t>
  </si>
  <si>
    <t>C338129</t>
  </si>
  <si>
    <t>I250898</t>
  </si>
  <si>
    <t>C151448</t>
  </si>
  <si>
    <t>I313867</t>
  </si>
  <si>
    <t>C325540</t>
  </si>
  <si>
    <t>I137972</t>
  </si>
  <si>
    <t>C333231</t>
  </si>
  <si>
    <t>I164364</t>
  </si>
  <si>
    <t>C196744</t>
  </si>
  <si>
    <t>I281307</t>
  </si>
  <si>
    <t>C756844</t>
  </si>
  <si>
    <t>I685087</t>
  </si>
  <si>
    <t>C241807</t>
  </si>
  <si>
    <t>I688209</t>
  </si>
  <si>
    <t>C367905</t>
  </si>
  <si>
    <t>I313104</t>
  </si>
  <si>
    <t>C353530</t>
  </si>
  <si>
    <t>I173158</t>
  </si>
  <si>
    <t>C599713</t>
  </si>
  <si>
    <t>I243848</t>
  </si>
  <si>
    <t>C219488</t>
  </si>
  <si>
    <t>I627654</t>
  </si>
  <si>
    <t>C329208</t>
  </si>
  <si>
    <t>I230691</t>
  </si>
  <si>
    <t>C523695</t>
  </si>
  <si>
    <t>I839288</t>
  </si>
  <si>
    <t>C373318</t>
  </si>
  <si>
    <t>I418555</t>
  </si>
  <si>
    <t>C311492</t>
  </si>
  <si>
    <t>I111693</t>
  </si>
  <si>
    <t>C721174</t>
  </si>
  <si>
    <t>I102509</t>
  </si>
  <si>
    <t>C164347</t>
  </si>
  <si>
    <t>I180833</t>
  </si>
  <si>
    <t>C289267</t>
  </si>
  <si>
    <t>I170004</t>
  </si>
  <si>
    <t>C860974</t>
  </si>
  <si>
    <t>I208000</t>
  </si>
  <si>
    <t>C265883</t>
  </si>
  <si>
    <t>I643834</t>
  </si>
  <si>
    <t>C296077</t>
  </si>
  <si>
    <t>I312673</t>
  </si>
  <si>
    <t>C302104</t>
  </si>
  <si>
    <t>I296656</t>
  </si>
  <si>
    <t>C220969</t>
  </si>
  <si>
    <t>I212746</t>
  </si>
  <si>
    <t>C166428</t>
  </si>
  <si>
    <t>I273900</t>
  </si>
  <si>
    <t>C191249</t>
  </si>
  <si>
    <t>I970834</t>
  </si>
  <si>
    <t>C746144</t>
  </si>
  <si>
    <t>I186972</t>
  </si>
  <si>
    <t>C192406</t>
  </si>
  <si>
    <t>I817460</t>
  </si>
  <si>
    <t>C165427</t>
  </si>
  <si>
    <t>I265128</t>
  </si>
  <si>
    <t>C235656</t>
  </si>
  <si>
    <t>I166437</t>
  </si>
  <si>
    <t>C302224</t>
  </si>
  <si>
    <t>I244496</t>
  </si>
  <si>
    <t>C236607</t>
  </si>
  <si>
    <t>I325610</t>
  </si>
  <si>
    <t>C149071</t>
  </si>
  <si>
    <t>I966774</t>
  </si>
  <si>
    <t>C279062</t>
  </si>
  <si>
    <t>I224796</t>
  </si>
  <si>
    <t>C161829</t>
  </si>
  <si>
    <t>I250236</t>
  </si>
  <si>
    <t>C187958</t>
  </si>
  <si>
    <t>I220932</t>
  </si>
  <si>
    <t>C154159</t>
  </si>
  <si>
    <t>I657684</t>
  </si>
  <si>
    <t>C327376</t>
  </si>
  <si>
    <t>I133196</t>
  </si>
  <si>
    <t>C247667</t>
  </si>
  <si>
    <t>I199188</t>
  </si>
  <si>
    <t>C280252</t>
  </si>
  <si>
    <t>I278081</t>
  </si>
  <si>
    <t>C154890</t>
  </si>
  <si>
    <t>I274269</t>
  </si>
  <si>
    <t>C678626</t>
  </si>
  <si>
    <t>I236187</t>
  </si>
  <si>
    <t>C580891</t>
  </si>
  <si>
    <t>I626492</t>
  </si>
  <si>
    <t>C289033</t>
  </si>
  <si>
    <t>I659146</t>
  </si>
  <si>
    <t>C215835</t>
  </si>
  <si>
    <t>I776940</t>
  </si>
  <si>
    <t>C156395</t>
  </si>
  <si>
    <t>I313808</t>
  </si>
  <si>
    <t>C379781</t>
  </si>
  <si>
    <t>I107368</t>
  </si>
  <si>
    <t>C107606</t>
  </si>
  <si>
    <t>I302776</t>
  </si>
  <si>
    <t>C108844</t>
  </si>
  <si>
    <t>I181036</t>
  </si>
  <si>
    <t>C301814</t>
  </si>
  <si>
    <t>I135620</t>
  </si>
  <si>
    <t>C331287</t>
  </si>
  <si>
    <t>I139838</t>
  </si>
  <si>
    <t>C280384</t>
  </si>
  <si>
    <t>I175433</t>
  </si>
  <si>
    <t>C409213</t>
  </si>
  <si>
    <t>I291328</t>
  </si>
  <si>
    <t>C245640</t>
  </si>
  <si>
    <t>I141197</t>
  </si>
  <si>
    <t>C219824</t>
  </si>
  <si>
    <t>I241036</t>
  </si>
  <si>
    <t>C186448</t>
  </si>
  <si>
    <t>I896058</t>
  </si>
  <si>
    <t>C318125</t>
  </si>
  <si>
    <t>I175701</t>
  </si>
  <si>
    <t>C591691</t>
  </si>
  <si>
    <t>I992631</t>
  </si>
  <si>
    <t>C609943</t>
  </si>
  <si>
    <t>I997903</t>
  </si>
  <si>
    <t>C100369</t>
  </si>
  <si>
    <t>I311693</t>
  </si>
  <si>
    <t>C218685</t>
  </si>
  <si>
    <t>I525276</t>
  </si>
  <si>
    <t>C163440</t>
  </si>
  <si>
    <t>I264240</t>
  </si>
  <si>
    <t>C313330</t>
  </si>
  <si>
    <t>I146802</t>
  </si>
  <si>
    <t>C173493</t>
  </si>
  <si>
    <t>I244360</t>
  </si>
  <si>
    <t>C336533</t>
  </si>
  <si>
    <t>I209530</t>
  </si>
  <si>
    <t>C137166</t>
  </si>
  <si>
    <t>I290937</t>
  </si>
  <si>
    <t>C854084</t>
  </si>
  <si>
    <t>I109867</t>
  </si>
  <si>
    <t>C114310</t>
  </si>
  <si>
    <t>I493545</t>
  </si>
  <si>
    <t>C211741</t>
  </si>
  <si>
    <t>I278699</t>
  </si>
  <si>
    <t>C284469</t>
  </si>
  <si>
    <t>I215329</t>
  </si>
  <si>
    <t>C305187</t>
  </si>
  <si>
    <t>I144006</t>
  </si>
  <si>
    <t>C114728</t>
  </si>
  <si>
    <t>I170311</t>
  </si>
  <si>
    <t>C196427</t>
  </si>
  <si>
    <t>I184124</t>
  </si>
  <si>
    <t>C133606</t>
  </si>
  <si>
    <t>I733044</t>
  </si>
  <si>
    <t>C315191</t>
  </si>
  <si>
    <t>I324241</t>
  </si>
  <si>
    <t>C203372</t>
  </si>
  <si>
    <t>I183837</t>
  </si>
  <si>
    <t>C828395</t>
  </si>
  <si>
    <t>I350056</t>
  </si>
  <si>
    <t>C202638</t>
  </si>
  <si>
    <t>I413392</t>
  </si>
  <si>
    <t>C145186</t>
  </si>
  <si>
    <t>I205989</t>
  </si>
  <si>
    <t>C209181</t>
  </si>
  <si>
    <t>I176894</t>
  </si>
  <si>
    <t>C272081</t>
  </si>
  <si>
    <t>I184338</t>
  </si>
  <si>
    <t>C293469</t>
  </si>
  <si>
    <t>I922717</t>
  </si>
  <si>
    <t>C953891</t>
  </si>
  <si>
    <t>I103297</t>
  </si>
  <si>
    <t>C204864</t>
  </si>
  <si>
    <t>I432074</t>
  </si>
  <si>
    <t>C286201</t>
  </si>
  <si>
    <t>I181193</t>
  </si>
  <si>
    <t>C244302</t>
  </si>
  <si>
    <t>I178036</t>
  </si>
  <si>
    <t>C111526</t>
  </si>
  <si>
    <t>I296400</t>
  </si>
  <si>
    <t>C144724</t>
  </si>
  <si>
    <t>I898335</t>
  </si>
  <si>
    <t>C212461</t>
  </si>
  <si>
    <t>I967349</t>
  </si>
  <si>
    <t>C835367</t>
  </si>
  <si>
    <t>I302257</t>
  </si>
  <si>
    <t>C310877</t>
  </si>
  <si>
    <t>I566752</t>
  </si>
  <si>
    <t>C951968</t>
  </si>
  <si>
    <t>I392293</t>
  </si>
  <si>
    <t>C237259</t>
  </si>
  <si>
    <t>I800141</t>
  </si>
  <si>
    <t>C761801</t>
  </si>
  <si>
    <t>I383293</t>
  </si>
  <si>
    <t>C515761</t>
  </si>
  <si>
    <t>I219592</t>
  </si>
  <si>
    <t>C831305</t>
  </si>
  <si>
    <t>I209542</t>
  </si>
  <si>
    <t>C287680</t>
  </si>
  <si>
    <t>I141995</t>
  </si>
  <si>
    <t>C185354</t>
  </si>
  <si>
    <t>I106608</t>
  </si>
  <si>
    <t>C265765</t>
  </si>
  <si>
    <t>I108029</t>
  </si>
  <si>
    <t>C302508</t>
  </si>
  <si>
    <t>I117639</t>
  </si>
  <si>
    <t>C947571</t>
  </si>
  <si>
    <t>I512194</t>
  </si>
  <si>
    <t>C267048</t>
  </si>
  <si>
    <t>I801808</t>
  </si>
  <si>
    <t>C101209</t>
  </si>
  <si>
    <t>I328040</t>
  </si>
  <si>
    <t>C179651</t>
  </si>
  <si>
    <t>I606159</t>
  </si>
  <si>
    <t>C159448</t>
  </si>
  <si>
    <t>I181565</t>
  </si>
  <si>
    <t>C106760</t>
  </si>
  <si>
    <t>I935308</t>
  </si>
  <si>
    <t>C331782</t>
  </si>
  <si>
    <t>I104041</t>
  </si>
  <si>
    <t>C115845</t>
  </si>
  <si>
    <t>I261407</t>
  </si>
  <si>
    <t>C229174</t>
  </si>
  <si>
    <t>I415673</t>
  </si>
  <si>
    <t>C385778</t>
  </si>
  <si>
    <t>I122242</t>
  </si>
  <si>
    <t>C121383</t>
  </si>
  <si>
    <t>I327624</t>
  </si>
  <si>
    <t>C218142</t>
  </si>
  <si>
    <t>I185045</t>
  </si>
  <si>
    <t>C268308</t>
  </si>
  <si>
    <t>I256021</t>
  </si>
  <si>
    <t>C787168</t>
  </si>
  <si>
    <t>I604879</t>
  </si>
  <si>
    <t>C144147</t>
  </si>
  <si>
    <t>I301170</t>
  </si>
  <si>
    <t>C290982</t>
  </si>
  <si>
    <t>I507502</t>
  </si>
  <si>
    <t>C478838</t>
  </si>
  <si>
    <t>I204186</t>
  </si>
  <si>
    <t>C207083</t>
  </si>
  <si>
    <t>I288358</t>
  </si>
  <si>
    <t>C331947</t>
  </si>
  <si>
    <t>I904829</t>
  </si>
  <si>
    <t>C159586</t>
  </si>
  <si>
    <t>I126750</t>
  </si>
  <si>
    <t>C187661</t>
  </si>
  <si>
    <t>I152421</t>
  </si>
  <si>
    <t>C323226</t>
  </si>
  <si>
    <t>I696602</t>
  </si>
  <si>
    <t>C581730</t>
  </si>
  <si>
    <t>I248677</t>
  </si>
  <si>
    <t>C168947</t>
  </si>
  <si>
    <t>I140697</t>
  </si>
  <si>
    <t>C298857</t>
  </si>
  <si>
    <t>I152123</t>
  </si>
  <si>
    <t>C178608</t>
  </si>
  <si>
    <t>I981704</t>
  </si>
  <si>
    <t>C936950</t>
  </si>
  <si>
    <t>I133517</t>
  </si>
  <si>
    <t>C198107</t>
  </si>
  <si>
    <t>I165934</t>
  </si>
  <si>
    <t>C870368</t>
  </si>
  <si>
    <t>I207014</t>
  </si>
  <si>
    <t>C727263</t>
  </si>
  <si>
    <t>I927588</t>
  </si>
  <si>
    <t>C219115</t>
  </si>
  <si>
    <t>I197310</t>
  </si>
  <si>
    <t>C476253</t>
  </si>
  <si>
    <t>I247943</t>
  </si>
  <si>
    <t>C268864</t>
  </si>
  <si>
    <t>I173786</t>
  </si>
  <si>
    <t>C265493</t>
  </si>
  <si>
    <t>I123763</t>
  </si>
  <si>
    <t>C263412</t>
  </si>
  <si>
    <t>I247726</t>
  </si>
  <si>
    <t>C260756</t>
  </si>
  <si>
    <t>I131435</t>
  </si>
  <si>
    <t>C834616</t>
  </si>
  <si>
    <t>I170969</t>
  </si>
  <si>
    <t>C728000</t>
  </si>
  <si>
    <t>I120820</t>
  </si>
  <si>
    <t>C248475</t>
  </si>
  <si>
    <t>I300191</t>
  </si>
  <si>
    <t>C234248</t>
  </si>
  <si>
    <t>I699452</t>
  </si>
  <si>
    <t>C262004</t>
  </si>
  <si>
    <t>I368697</t>
  </si>
  <si>
    <t>C262977</t>
  </si>
  <si>
    <t>I254778</t>
  </si>
  <si>
    <t>C244041</t>
  </si>
  <si>
    <t>I165014</t>
  </si>
  <si>
    <t>C220985</t>
  </si>
  <si>
    <t>I110215</t>
  </si>
  <si>
    <t>C688610</t>
  </si>
  <si>
    <t>I278352</t>
  </si>
  <si>
    <t>C338196</t>
  </si>
  <si>
    <t>I224225</t>
  </si>
  <si>
    <t>C555329</t>
  </si>
  <si>
    <t>I118855</t>
  </si>
  <si>
    <t>C230201</t>
  </si>
  <si>
    <t>I155549</t>
  </si>
  <si>
    <t>C189254</t>
  </si>
  <si>
    <t>I131188</t>
  </si>
  <si>
    <t>C263429</t>
  </si>
  <si>
    <t>I581702</t>
  </si>
  <si>
    <t>C460574</t>
  </si>
  <si>
    <t>I771177</t>
  </si>
  <si>
    <t>C328900</t>
  </si>
  <si>
    <t>I124432</t>
  </si>
  <si>
    <t>C242317</t>
  </si>
  <si>
    <t>I106234</t>
  </si>
  <si>
    <t>C162611</t>
  </si>
  <si>
    <t>I325889</t>
  </si>
  <si>
    <t>C163425</t>
  </si>
  <si>
    <t>I318325</t>
  </si>
  <si>
    <t>C165573</t>
  </si>
  <si>
    <t>I325304</t>
  </si>
  <si>
    <t>C216518</t>
  </si>
  <si>
    <t>I169371</t>
  </si>
  <si>
    <t>C171281</t>
  </si>
  <si>
    <t>I128686</t>
  </si>
  <si>
    <t>C214740</t>
  </si>
  <si>
    <t>I240927</t>
  </si>
  <si>
    <t>C660688</t>
  </si>
  <si>
    <t>I825345</t>
  </si>
  <si>
    <t>C205471</t>
  </si>
  <si>
    <t>I899783</t>
  </si>
  <si>
    <t>C272605</t>
  </si>
  <si>
    <t>I155085</t>
  </si>
  <si>
    <t>C322911</t>
  </si>
  <si>
    <t>I862503</t>
  </si>
  <si>
    <t>C303156</t>
  </si>
  <si>
    <t>I163824</t>
  </si>
  <si>
    <t>C117700</t>
  </si>
  <si>
    <t>I584437</t>
  </si>
  <si>
    <t>C329962</t>
  </si>
  <si>
    <t>I229995</t>
  </si>
  <si>
    <t>C295078</t>
  </si>
  <si>
    <t>I277475</t>
  </si>
  <si>
    <t>C454284</t>
  </si>
  <si>
    <t>I303545</t>
  </si>
  <si>
    <t>C172976</t>
  </si>
  <si>
    <t>I159313</t>
  </si>
  <si>
    <t>C162249</t>
  </si>
  <si>
    <t>I260650</t>
  </si>
  <si>
    <t>C228335</t>
  </si>
  <si>
    <t>I239758</t>
  </si>
  <si>
    <t>C341834</t>
  </si>
  <si>
    <t>I613490</t>
  </si>
  <si>
    <t>C711743</t>
  </si>
  <si>
    <t>I674305</t>
  </si>
  <si>
    <t>C312773</t>
  </si>
  <si>
    <t>I194577</t>
  </si>
  <si>
    <t>C171426</t>
  </si>
  <si>
    <t>I118494</t>
  </si>
  <si>
    <t>C317022</t>
  </si>
  <si>
    <t>I486645</t>
  </si>
  <si>
    <t>C336999</t>
  </si>
  <si>
    <t>I112428</t>
  </si>
  <si>
    <t>C279242</t>
  </si>
  <si>
    <t>I421254</t>
  </si>
  <si>
    <t>C119874</t>
  </si>
  <si>
    <t>I145887</t>
  </si>
  <si>
    <t>C159003</t>
  </si>
  <si>
    <t>I339109</t>
  </si>
  <si>
    <t>C311906</t>
  </si>
  <si>
    <t>I712171</t>
  </si>
  <si>
    <t>C324085</t>
  </si>
  <si>
    <t>I863911</t>
  </si>
  <si>
    <t>C699048</t>
  </si>
  <si>
    <t>I294704</t>
  </si>
  <si>
    <t>C759250</t>
  </si>
  <si>
    <t>I275926</t>
  </si>
  <si>
    <t>C310399</t>
  </si>
  <si>
    <t>I127142</t>
  </si>
  <si>
    <t>C308926</t>
  </si>
  <si>
    <t>I328866</t>
  </si>
  <si>
    <t>C261716</t>
  </si>
  <si>
    <t>I250580</t>
  </si>
  <si>
    <t>C225749</t>
  </si>
  <si>
    <t>I299632</t>
  </si>
  <si>
    <t>C599888</t>
  </si>
  <si>
    <t>I922678</t>
  </si>
  <si>
    <t>C168928</t>
  </si>
  <si>
    <t>I223366</t>
  </si>
  <si>
    <t>C275345</t>
  </si>
  <si>
    <t>I266195</t>
  </si>
  <si>
    <t>C139811</t>
  </si>
  <si>
    <t>I243742</t>
  </si>
  <si>
    <t>C131473</t>
  </si>
  <si>
    <t>I104011</t>
  </si>
  <si>
    <t>C987467</t>
  </si>
  <si>
    <t>I930478</t>
  </si>
  <si>
    <t>C158235</t>
  </si>
  <si>
    <t>I166237</t>
  </si>
  <si>
    <t>C110400</t>
  </si>
  <si>
    <t>I267078</t>
  </si>
  <si>
    <t>C248990</t>
  </si>
  <si>
    <t>I137298</t>
  </si>
  <si>
    <t>C278849</t>
  </si>
  <si>
    <t>I165931</t>
  </si>
  <si>
    <t>C248472</t>
  </si>
  <si>
    <t>I287853</t>
  </si>
  <si>
    <t>C337879</t>
  </si>
  <si>
    <t>I150527</t>
  </si>
  <si>
    <t>C258958</t>
  </si>
  <si>
    <t>I178434</t>
  </si>
  <si>
    <t>C143294</t>
  </si>
  <si>
    <t>I176216</t>
  </si>
  <si>
    <t>C164456</t>
  </si>
  <si>
    <t>I249878</t>
  </si>
  <si>
    <t>C159174</t>
  </si>
  <si>
    <t>I338533</t>
  </si>
  <si>
    <t>C189192</t>
  </si>
  <si>
    <t>I217064</t>
  </si>
  <si>
    <t>C124349</t>
  </si>
  <si>
    <t>I299666</t>
  </si>
  <si>
    <t>C217658</t>
  </si>
  <si>
    <t>I117867</t>
  </si>
  <si>
    <t>C486028</t>
  </si>
  <si>
    <t>I106389</t>
  </si>
  <si>
    <t>C195129</t>
  </si>
  <si>
    <t>I404647</t>
  </si>
  <si>
    <t>C106559</t>
  </si>
  <si>
    <t>I256618</t>
  </si>
  <si>
    <t>C139244</t>
  </si>
  <si>
    <t>I260872</t>
  </si>
  <si>
    <t>C248342</t>
  </si>
  <si>
    <t>I317786</t>
  </si>
  <si>
    <t>C104143</t>
  </si>
  <si>
    <t>I208682</t>
  </si>
  <si>
    <t>C211236</t>
  </si>
  <si>
    <t>I141499</t>
  </si>
  <si>
    <t>C835803</t>
  </si>
  <si>
    <t>I282706</t>
  </si>
  <si>
    <t>C135451</t>
  </si>
  <si>
    <t>I647176</t>
  </si>
  <si>
    <t>C181566</t>
  </si>
  <si>
    <t>I419909</t>
  </si>
  <si>
    <t>C715720</t>
  </si>
  <si>
    <t>I422315</t>
  </si>
  <si>
    <t>C123603</t>
  </si>
  <si>
    <t>I256278</t>
  </si>
  <si>
    <t>C251765</t>
  </si>
  <si>
    <t>I173351</t>
  </si>
  <si>
    <t>C309241</t>
  </si>
  <si>
    <t>I527549</t>
  </si>
  <si>
    <t>C328683</t>
  </si>
  <si>
    <t>I197840</t>
  </si>
  <si>
    <t>C297036</t>
  </si>
  <si>
    <t>I669397</t>
  </si>
  <si>
    <t>C768841</t>
  </si>
  <si>
    <t>I659050</t>
  </si>
  <si>
    <t>C153343</t>
  </si>
  <si>
    <t>I115113</t>
  </si>
  <si>
    <t>C211417</t>
  </si>
  <si>
    <t>I926049</t>
  </si>
  <si>
    <t>C470734</t>
  </si>
  <si>
    <t>I323613</t>
  </si>
  <si>
    <t>C276677</t>
  </si>
  <si>
    <t>I109237</t>
  </si>
  <si>
    <t>C278619</t>
  </si>
  <si>
    <t>I711208</t>
  </si>
  <si>
    <t>C171798</t>
  </si>
  <si>
    <t>I283328</t>
  </si>
  <si>
    <t>C318414</t>
  </si>
  <si>
    <t>I324234</t>
  </si>
  <si>
    <t>C255949</t>
  </si>
  <si>
    <t>I539647</t>
  </si>
  <si>
    <t>C262627</t>
  </si>
  <si>
    <t>I199676</t>
  </si>
  <si>
    <t>C161457</t>
  </si>
  <si>
    <t>I253255</t>
  </si>
  <si>
    <t>C174090</t>
  </si>
  <si>
    <t>I124679</t>
  </si>
  <si>
    <t>C154077</t>
  </si>
  <si>
    <t>I172792</t>
  </si>
  <si>
    <t>C601192</t>
  </si>
  <si>
    <t>I254201</t>
  </si>
  <si>
    <t>C183617</t>
  </si>
  <si>
    <t>I669086</t>
  </si>
  <si>
    <t>C187879</t>
  </si>
  <si>
    <t>I239170</t>
  </si>
  <si>
    <t>C202783</t>
  </si>
  <si>
    <t>I230042</t>
  </si>
  <si>
    <t>C214530</t>
  </si>
  <si>
    <t>I864479</t>
  </si>
  <si>
    <t>C410708</t>
  </si>
  <si>
    <t>I332678</t>
  </si>
  <si>
    <t>C231480</t>
  </si>
  <si>
    <t>I109441</t>
  </si>
  <si>
    <t>C203139</t>
  </si>
  <si>
    <t>I206950</t>
  </si>
  <si>
    <t>C294612</t>
  </si>
  <si>
    <t>I394467</t>
  </si>
  <si>
    <t>C280994</t>
  </si>
  <si>
    <t>I289472</t>
  </si>
  <si>
    <t>C707934</t>
  </si>
  <si>
    <t>I163212</t>
  </si>
  <si>
    <t>C247420</t>
  </si>
  <si>
    <t>I679441</t>
  </si>
  <si>
    <t>C503020</t>
  </si>
  <si>
    <t>I192234</t>
  </si>
  <si>
    <t>C160860</t>
  </si>
  <si>
    <t>I238077</t>
  </si>
  <si>
    <t>C282960</t>
  </si>
  <si>
    <t>I272076</t>
  </si>
  <si>
    <t>C732881</t>
  </si>
  <si>
    <t>I191901</t>
  </si>
  <si>
    <t>C344185</t>
  </si>
  <si>
    <t>I294161</t>
  </si>
  <si>
    <t>C536829</t>
  </si>
  <si>
    <t>I113511</t>
  </si>
  <si>
    <t>C289688</t>
  </si>
  <si>
    <t>I458324</t>
  </si>
  <si>
    <t>C133919</t>
  </si>
  <si>
    <t>I618060</t>
  </si>
  <si>
    <t>C284182</t>
  </si>
  <si>
    <t>I202307</t>
  </si>
  <si>
    <t>C323769</t>
  </si>
  <si>
    <t>I137369</t>
  </si>
  <si>
    <t>C325822</t>
  </si>
  <si>
    <t>I137763</t>
  </si>
  <si>
    <t>C144781</t>
  </si>
  <si>
    <t>I304119</t>
  </si>
  <si>
    <t>C172187</t>
  </si>
  <si>
    <t>I132104</t>
  </si>
  <si>
    <t>C317797</t>
  </si>
  <si>
    <t>I191015</t>
  </si>
  <si>
    <t>C215307</t>
  </si>
  <si>
    <t>I453798</t>
  </si>
  <si>
    <t>C137918</t>
  </si>
  <si>
    <t>I328257</t>
  </si>
  <si>
    <t>C804835</t>
  </si>
  <si>
    <t>I145205</t>
  </si>
  <si>
    <t>C179975</t>
  </si>
  <si>
    <t>I278857</t>
  </si>
  <si>
    <t>C237122</t>
  </si>
  <si>
    <t>I685735</t>
  </si>
  <si>
    <t>C223534</t>
  </si>
  <si>
    <t>I118610</t>
  </si>
  <si>
    <t>C217816</t>
  </si>
  <si>
    <t>I100441</t>
  </si>
  <si>
    <t>C202089</t>
  </si>
  <si>
    <t>I679412</t>
  </si>
  <si>
    <t>C917221</t>
  </si>
  <si>
    <t>I332169</t>
  </si>
  <si>
    <t>C571616</t>
  </si>
  <si>
    <t>I109387</t>
  </si>
  <si>
    <t>C326843</t>
  </si>
  <si>
    <t>I171579</t>
  </si>
  <si>
    <t>C263900</t>
  </si>
  <si>
    <t>I266025</t>
  </si>
  <si>
    <t>C503636</t>
  </si>
  <si>
    <t>I169477</t>
  </si>
  <si>
    <t>C182966</t>
  </si>
  <si>
    <t>I314842</t>
  </si>
  <si>
    <t>C432820</t>
  </si>
  <si>
    <t>I282974</t>
  </si>
  <si>
    <t>C551976</t>
  </si>
  <si>
    <t>I248956</t>
  </si>
  <si>
    <t>C265199</t>
  </si>
  <si>
    <t>I216324</t>
  </si>
  <si>
    <t>C268344</t>
  </si>
  <si>
    <t>I673088</t>
  </si>
  <si>
    <t>C256582</t>
  </si>
  <si>
    <t>I134087</t>
  </si>
  <si>
    <t>C797804</t>
  </si>
  <si>
    <t>I119786</t>
  </si>
  <si>
    <t>C953806</t>
  </si>
  <si>
    <t>I268887</t>
  </si>
  <si>
    <t>C372359</t>
  </si>
  <si>
    <t>I199729</t>
  </si>
  <si>
    <t>C922108</t>
  </si>
  <si>
    <t>I293453</t>
  </si>
  <si>
    <t>C309483</t>
  </si>
  <si>
    <t>I318415</t>
  </si>
  <si>
    <t>C205574</t>
  </si>
  <si>
    <t>I207983</t>
  </si>
  <si>
    <t>C269352</t>
  </si>
  <si>
    <t>I189893</t>
  </si>
  <si>
    <t>C260148</t>
  </si>
  <si>
    <t>I324907</t>
  </si>
  <si>
    <t>C237599</t>
  </si>
  <si>
    <t>I953755</t>
  </si>
  <si>
    <t>C157452</t>
  </si>
  <si>
    <t>I301453</t>
  </si>
  <si>
    <t>C217394</t>
  </si>
  <si>
    <t>I278498</t>
  </si>
  <si>
    <t>C292506</t>
  </si>
  <si>
    <t>I751412</t>
  </si>
  <si>
    <t>C148378</t>
  </si>
  <si>
    <t>I450940</t>
  </si>
  <si>
    <t>C204443</t>
  </si>
  <si>
    <t>I314086</t>
  </si>
  <si>
    <t>C333249</t>
  </si>
  <si>
    <t>I226305</t>
  </si>
  <si>
    <t>C715595</t>
  </si>
  <si>
    <t>I990637</t>
  </si>
  <si>
    <t>C223635</t>
  </si>
  <si>
    <t>I302237</t>
  </si>
  <si>
    <t>C277487</t>
  </si>
  <si>
    <t>I884916</t>
  </si>
  <si>
    <t>C330406</t>
  </si>
  <si>
    <t>I314918</t>
  </si>
  <si>
    <t>C228303</t>
  </si>
  <si>
    <t>I686183</t>
  </si>
  <si>
    <t>C461317</t>
  </si>
  <si>
    <t>I510518</t>
  </si>
  <si>
    <t>C264678</t>
  </si>
  <si>
    <t>I158360</t>
  </si>
  <si>
    <t>C249587</t>
  </si>
  <si>
    <t>I250772</t>
  </si>
  <si>
    <t>C159794</t>
  </si>
  <si>
    <t>I236350</t>
  </si>
  <si>
    <t>C257852</t>
  </si>
  <si>
    <t>I133630</t>
  </si>
  <si>
    <t>C109921</t>
  </si>
  <si>
    <t>I157105</t>
  </si>
  <si>
    <t>C321020</t>
  </si>
  <si>
    <t>I336300</t>
  </si>
  <si>
    <t>C219745</t>
  </si>
  <si>
    <t>I339373</t>
  </si>
  <si>
    <t>C277586</t>
  </si>
  <si>
    <t>I322725</t>
  </si>
  <si>
    <t>C249527</t>
  </si>
  <si>
    <t>I153727</t>
  </si>
  <si>
    <t>C119752</t>
  </si>
  <si>
    <t>I329257</t>
  </si>
  <si>
    <t>C113382</t>
  </si>
  <si>
    <t>I283440</t>
  </si>
  <si>
    <t>C149277</t>
  </si>
  <si>
    <t>I311885</t>
  </si>
  <si>
    <t>C150759</t>
  </si>
  <si>
    <t>I607631</t>
  </si>
  <si>
    <t>C153528</t>
  </si>
  <si>
    <t>I293063</t>
  </si>
  <si>
    <t>C174950</t>
  </si>
  <si>
    <t>I310487</t>
  </si>
  <si>
    <t>C220352</t>
  </si>
  <si>
    <t>I158196</t>
  </si>
  <si>
    <t>C182464</t>
  </si>
  <si>
    <t>I331421</t>
  </si>
  <si>
    <t>C196656</t>
  </si>
  <si>
    <t>I653741</t>
  </si>
  <si>
    <t>C140766</t>
  </si>
  <si>
    <t>I196412</t>
  </si>
  <si>
    <t>C301475</t>
  </si>
  <si>
    <t>I214184</t>
  </si>
  <si>
    <t>C221065</t>
  </si>
  <si>
    <t>I230869</t>
  </si>
  <si>
    <t>C134254</t>
  </si>
  <si>
    <t>I197007</t>
  </si>
  <si>
    <t>C979723</t>
  </si>
  <si>
    <t>I162593</t>
  </si>
  <si>
    <t>C104337</t>
  </si>
  <si>
    <t>I280340</t>
  </si>
  <si>
    <t>C193505</t>
  </si>
  <si>
    <t>I317329</t>
  </si>
  <si>
    <t>C101921</t>
  </si>
  <si>
    <t>I112329</t>
  </si>
  <si>
    <t>C936997</t>
  </si>
  <si>
    <t>I515656</t>
  </si>
  <si>
    <t>C217164</t>
  </si>
  <si>
    <t>I301005</t>
  </si>
  <si>
    <t>C238165</t>
  </si>
  <si>
    <t>I216796</t>
  </si>
  <si>
    <t>C532506</t>
  </si>
  <si>
    <t>I371895</t>
  </si>
  <si>
    <t>C608672</t>
  </si>
  <si>
    <t>I124339</t>
  </si>
  <si>
    <t>C278365</t>
  </si>
  <si>
    <t>I219278</t>
  </si>
  <si>
    <t>C208144</t>
  </si>
  <si>
    <t>I588150</t>
  </si>
  <si>
    <t>C524887</t>
  </si>
  <si>
    <t>I206377</t>
  </si>
  <si>
    <t>C238664</t>
  </si>
  <si>
    <t>I103615</t>
  </si>
  <si>
    <t>C318503</t>
  </si>
  <si>
    <t>I135209</t>
  </si>
  <si>
    <t>C275218</t>
  </si>
  <si>
    <t>I139222</t>
  </si>
  <si>
    <t>C251447</t>
  </si>
  <si>
    <t>I259986</t>
  </si>
  <si>
    <t>C408879</t>
  </si>
  <si>
    <t>I214041</t>
  </si>
  <si>
    <t>C903884</t>
  </si>
  <si>
    <t>I128525</t>
  </si>
  <si>
    <t>C123047</t>
  </si>
  <si>
    <t>I339582</t>
  </si>
  <si>
    <t>C266425</t>
  </si>
  <si>
    <t>I233107</t>
  </si>
  <si>
    <t>C186799</t>
  </si>
  <si>
    <t>I250383</t>
  </si>
  <si>
    <t>C247442</t>
  </si>
  <si>
    <t>I322863</t>
  </si>
  <si>
    <t>C113324</t>
  </si>
  <si>
    <t>I152354</t>
  </si>
  <si>
    <t>C204168</t>
  </si>
  <si>
    <t>I316660</t>
  </si>
  <si>
    <t>C749709</t>
  </si>
  <si>
    <t>I280330</t>
  </si>
  <si>
    <t>C109831</t>
  </si>
  <si>
    <t>I309565</t>
  </si>
  <si>
    <t>C289877</t>
  </si>
  <si>
    <t>I903122</t>
  </si>
  <si>
    <t>C192066</t>
  </si>
  <si>
    <t>I285225</t>
  </si>
  <si>
    <t>C135887</t>
  </si>
  <si>
    <t>I133426</t>
  </si>
  <si>
    <t>C199378</t>
  </si>
  <si>
    <t>I255808</t>
  </si>
  <si>
    <t>C136586</t>
  </si>
  <si>
    <t>I208254</t>
  </si>
  <si>
    <t>C107448</t>
  </si>
  <si>
    <t>I123309</t>
  </si>
  <si>
    <t>C171263</t>
  </si>
  <si>
    <t>I153598</t>
  </si>
  <si>
    <t>C129219</t>
  </si>
  <si>
    <t>I490553</t>
  </si>
  <si>
    <t>C168676</t>
  </si>
  <si>
    <t>I928376</t>
  </si>
  <si>
    <t>C719783</t>
  </si>
  <si>
    <t>I653145</t>
  </si>
  <si>
    <t>C181908</t>
  </si>
  <si>
    <t>I339252</t>
  </si>
  <si>
    <t>C619754</t>
  </si>
  <si>
    <t>I331890</t>
  </si>
  <si>
    <t>C473192</t>
  </si>
  <si>
    <t>I659416</t>
  </si>
  <si>
    <t>C380388</t>
  </si>
  <si>
    <t>I649125</t>
  </si>
  <si>
    <t>C453349</t>
  </si>
  <si>
    <t>I106758</t>
  </si>
  <si>
    <t>C175161</t>
  </si>
  <si>
    <t>I287173</t>
  </si>
  <si>
    <t>C286096</t>
  </si>
  <si>
    <t>I340264</t>
  </si>
  <si>
    <t>C132067</t>
  </si>
  <si>
    <t>I329779</t>
  </si>
  <si>
    <t>C663886</t>
  </si>
  <si>
    <t>I411387</t>
  </si>
  <si>
    <t>C611417</t>
  </si>
  <si>
    <t>I899122</t>
  </si>
  <si>
    <t>C235632</t>
  </si>
  <si>
    <t>I255409</t>
  </si>
  <si>
    <t>C104837</t>
  </si>
  <si>
    <t>I787030</t>
  </si>
  <si>
    <t>C550349</t>
  </si>
  <si>
    <t>I939704</t>
  </si>
  <si>
    <t>C173301</t>
  </si>
  <si>
    <t>I227581</t>
  </si>
  <si>
    <t>C143332</t>
  </si>
  <si>
    <t>I620541</t>
  </si>
  <si>
    <t>C878229</t>
  </si>
  <si>
    <t>I244293</t>
  </si>
  <si>
    <t>C240497</t>
  </si>
  <si>
    <t>I129338</t>
  </si>
  <si>
    <t>C600023</t>
  </si>
  <si>
    <t>I788060</t>
  </si>
  <si>
    <t>C258813</t>
  </si>
  <si>
    <t>I254986</t>
  </si>
  <si>
    <t>C304295</t>
  </si>
  <si>
    <t>I309042</t>
  </si>
  <si>
    <t>C224760</t>
  </si>
  <si>
    <t>I167204</t>
  </si>
  <si>
    <t>C158278</t>
  </si>
  <si>
    <t>I277437</t>
  </si>
  <si>
    <t>C111970</t>
  </si>
  <si>
    <t>I321929</t>
  </si>
  <si>
    <t>C264095</t>
  </si>
  <si>
    <t>I109825</t>
  </si>
  <si>
    <t>C225205</t>
  </si>
  <si>
    <t>I236750</t>
  </si>
  <si>
    <t>C153715</t>
  </si>
  <si>
    <t>I231539</t>
  </si>
  <si>
    <t>C187969</t>
  </si>
  <si>
    <t>I249872</t>
  </si>
  <si>
    <t>C737211</t>
  </si>
  <si>
    <t>I264226</t>
  </si>
  <si>
    <t>C129235</t>
  </si>
  <si>
    <t>I172147</t>
  </si>
  <si>
    <t>C198753</t>
  </si>
  <si>
    <t>I134451</t>
  </si>
  <si>
    <t>C236883</t>
  </si>
  <si>
    <t>I120225</t>
  </si>
  <si>
    <t>C274984</t>
  </si>
  <si>
    <t>I174044</t>
  </si>
  <si>
    <t>C283536</t>
  </si>
  <si>
    <t>I465347</t>
  </si>
  <si>
    <t>C182862</t>
  </si>
  <si>
    <t>I325705</t>
  </si>
  <si>
    <t>C156999</t>
  </si>
  <si>
    <t>I305239</t>
  </si>
  <si>
    <t>C172503</t>
  </si>
  <si>
    <t>I353694</t>
  </si>
  <si>
    <t>C580150</t>
  </si>
  <si>
    <t>I128920</t>
  </si>
  <si>
    <t>C140938</t>
  </si>
  <si>
    <t>I237777</t>
  </si>
  <si>
    <t>C199124</t>
  </si>
  <si>
    <t>I124144</t>
  </si>
  <si>
    <t>C862361</t>
  </si>
  <si>
    <t>I251584</t>
  </si>
  <si>
    <t>C323038</t>
  </si>
  <si>
    <t>I777464</t>
  </si>
  <si>
    <t>C324676</t>
  </si>
  <si>
    <t>I734302</t>
  </si>
  <si>
    <t>C334239</t>
  </si>
  <si>
    <t>I255309</t>
  </si>
  <si>
    <t>C122960</t>
  </si>
  <si>
    <t>I942295</t>
  </si>
  <si>
    <t>C248152</t>
  </si>
  <si>
    <t>I265661</t>
  </si>
  <si>
    <t>C597909</t>
  </si>
  <si>
    <t>I253771</t>
  </si>
  <si>
    <t>C606415</t>
  </si>
  <si>
    <t>I144830</t>
  </si>
  <si>
    <t>C725854</t>
  </si>
  <si>
    <t>I159651</t>
  </si>
  <si>
    <t>C328286</t>
  </si>
  <si>
    <t>I339491</t>
  </si>
  <si>
    <t>C189169</t>
  </si>
  <si>
    <t>I208096</t>
  </si>
  <si>
    <t>C325036</t>
  </si>
  <si>
    <t>I605690</t>
  </si>
  <si>
    <t>C176748</t>
  </si>
  <si>
    <t>I727563</t>
  </si>
  <si>
    <t>C754740</t>
  </si>
  <si>
    <t>I212782</t>
  </si>
  <si>
    <t>C614110</t>
  </si>
  <si>
    <t>I508430</t>
  </si>
  <si>
    <t>C308828</t>
  </si>
  <si>
    <t>I153608</t>
  </si>
  <si>
    <t>C203772</t>
  </si>
  <si>
    <t>I460943</t>
  </si>
  <si>
    <t>C194726</t>
  </si>
  <si>
    <t>I392611</t>
  </si>
  <si>
    <t>C541827</t>
  </si>
  <si>
    <t>I238535</t>
  </si>
  <si>
    <t>C146086</t>
  </si>
  <si>
    <t>I927641</t>
  </si>
  <si>
    <t>C647809</t>
  </si>
  <si>
    <t>I526839</t>
  </si>
  <si>
    <t>C294131</t>
  </si>
  <si>
    <t>I315248</t>
  </si>
  <si>
    <t>C165486</t>
  </si>
  <si>
    <t>I750043</t>
  </si>
  <si>
    <t>C721221</t>
  </si>
  <si>
    <t>I325599</t>
  </si>
  <si>
    <t>C225636</t>
  </si>
  <si>
    <t>I256057</t>
  </si>
  <si>
    <t>C191532</t>
  </si>
  <si>
    <t>I140007</t>
  </si>
  <si>
    <t>C467736</t>
  </si>
  <si>
    <t>I711844</t>
  </si>
  <si>
    <t>C257516</t>
  </si>
  <si>
    <t>I400111</t>
  </si>
  <si>
    <t>C317458</t>
  </si>
  <si>
    <t>I239399</t>
  </si>
  <si>
    <t>C290680</t>
  </si>
  <si>
    <t>I103478</t>
  </si>
  <si>
    <t>C226856</t>
  </si>
  <si>
    <t>I303750</t>
  </si>
  <si>
    <t>C510934</t>
  </si>
  <si>
    <t>I258141</t>
  </si>
  <si>
    <t>C905181</t>
  </si>
  <si>
    <t>I239216</t>
  </si>
  <si>
    <t>C988082</t>
  </si>
  <si>
    <t>I255901</t>
  </si>
  <si>
    <t>C705850</t>
  </si>
  <si>
    <t>I508825</t>
  </si>
  <si>
    <t>C888322</t>
  </si>
  <si>
    <t>I244708</t>
  </si>
  <si>
    <t>C139796</t>
  </si>
  <si>
    <t>I163838</t>
  </si>
  <si>
    <t>C335094</t>
  </si>
  <si>
    <t>I334851</t>
  </si>
  <si>
    <t>C245569</t>
  </si>
  <si>
    <t>I138684</t>
  </si>
  <si>
    <t>C272950</t>
  </si>
  <si>
    <t>I259628</t>
  </si>
  <si>
    <t>C523759</t>
  </si>
  <si>
    <t>I158997</t>
  </si>
  <si>
    <t>C206357</t>
  </si>
  <si>
    <t>I190257</t>
  </si>
  <si>
    <t>C959222</t>
  </si>
  <si>
    <t>I199845</t>
  </si>
  <si>
    <t>C139412</t>
  </si>
  <si>
    <t>I967333</t>
  </si>
  <si>
    <t>C267438</t>
  </si>
  <si>
    <t>I266463</t>
  </si>
  <si>
    <t>C132195</t>
  </si>
  <si>
    <t>I111176</t>
  </si>
  <si>
    <t>C905711</t>
  </si>
  <si>
    <t>I312898</t>
  </si>
  <si>
    <t>C233184</t>
  </si>
  <si>
    <t>I218452</t>
  </si>
  <si>
    <t>C150088</t>
  </si>
  <si>
    <t>I189280</t>
  </si>
  <si>
    <t>C186362</t>
  </si>
  <si>
    <t>I862528</t>
  </si>
  <si>
    <t>C807520</t>
  </si>
  <si>
    <t>I612911</t>
  </si>
  <si>
    <t>C247343</t>
  </si>
  <si>
    <t>I230386</t>
  </si>
  <si>
    <t>C176856</t>
  </si>
  <si>
    <t>I249299</t>
  </si>
  <si>
    <t>C145305</t>
  </si>
  <si>
    <t>I107941</t>
  </si>
  <si>
    <t>C285644</t>
  </si>
  <si>
    <t>I990726</t>
  </si>
  <si>
    <t>C831417</t>
  </si>
  <si>
    <t>I166293</t>
  </si>
  <si>
    <t>C163331</t>
  </si>
  <si>
    <t>I339181</t>
  </si>
  <si>
    <t>C127384</t>
  </si>
  <si>
    <t>I266574</t>
  </si>
  <si>
    <t>C259561</t>
  </si>
  <si>
    <t>I327713</t>
  </si>
  <si>
    <t>C339120</t>
  </si>
  <si>
    <t>I295778</t>
  </si>
  <si>
    <t>C255030</t>
  </si>
  <si>
    <t>I295221</t>
  </si>
  <si>
    <t>C165949</t>
  </si>
  <si>
    <t>I231583</t>
  </si>
  <si>
    <t>C241646</t>
  </si>
  <si>
    <t>I245260</t>
  </si>
  <si>
    <t>C304679</t>
  </si>
  <si>
    <t>I881759</t>
  </si>
  <si>
    <t>C271211</t>
  </si>
  <si>
    <t>I276378</t>
  </si>
  <si>
    <t>C476792</t>
  </si>
  <si>
    <t>I244765</t>
  </si>
  <si>
    <t>C294095</t>
  </si>
  <si>
    <t>I299794</t>
  </si>
  <si>
    <t>C237685</t>
  </si>
  <si>
    <t>I253093</t>
  </si>
  <si>
    <t>C263431</t>
  </si>
  <si>
    <t>I129928</t>
  </si>
  <si>
    <t>C323863</t>
  </si>
  <si>
    <t>I117337</t>
  </si>
  <si>
    <t>C102865</t>
  </si>
  <si>
    <t>I330542</t>
  </si>
  <si>
    <t>C760329</t>
  </si>
  <si>
    <t>I877729</t>
  </si>
  <si>
    <t>C306590</t>
  </si>
  <si>
    <t>I844269</t>
  </si>
  <si>
    <t>C145894</t>
  </si>
  <si>
    <t>I328957</t>
  </si>
  <si>
    <t>C171256</t>
  </si>
  <si>
    <t>I292113</t>
  </si>
  <si>
    <t>C119493</t>
  </si>
  <si>
    <t>I123373</t>
  </si>
  <si>
    <t>C132081</t>
  </si>
  <si>
    <t>I192947</t>
  </si>
  <si>
    <t>C274762</t>
  </si>
  <si>
    <t>I238033</t>
  </si>
  <si>
    <t>C202968</t>
  </si>
  <si>
    <t>I323455</t>
  </si>
  <si>
    <t>C335087</t>
  </si>
  <si>
    <t>I210363</t>
  </si>
  <si>
    <t>C323756</t>
  </si>
  <si>
    <t>I137925</t>
  </si>
  <si>
    <t>C182147</t>
  </si>
  <si>
    <t>I297103</t>
  </si>
  <si>
    <t>C293639</t>
  </si>
  <si>
    <t>I122712</t>
  </si>
  <si>
    <t>C110918</t>
  </si>
  <si>
    <t>I208153</t>
  </si>
  <si>
    <t>C177021</t>
  </si>
  <si>
    <t>I284576</t>
  </si>
  <si>
    <t>C749661</t>
  </si>
  <si>
    <t>I153910</t>
  </si>
  <si>
    <t>C333662</t>
  </si>
  <si>
    <t>I271760</t>
  </si>
  <si>
    <t>C210078</t>
  </si>
  <si>
    <t>I787672</t>
  </si>
  <si>
    <t>C494403</t>
  </si>
  <si>
    <t>I263985</t>
  </si>
  <si>
    <t>C315572</t>
  </si>
  <si>
    <t>I159464</t>
  </si>
  <si>
    <t>C731572</t>
  </si>
  <si>
    <t>I482580</t>
  </si>
  <si>
    <t>C768528</t>
  </si>
  <si>
    <t>I283943</t>
  </si>
  <si>
    <t>C255228</t>
  </si>
  <si>
    <t>I590503</t>
  </si>
  <si>
    <t>C122951</t>
  </si>
  <si>
    <t>I923135</t>
  </si>
  <si>
    <t>C324389</t>
  </si>
  <si>
    <t>I166118</t>
  </si>
  <si>
    <t>C159558</t>
  </si>
  <si>
    <t>I305022</t>
  </si>
  <si>
    <t>C753109</t>
  </si>
  <si>
    <t>I275855</t>
  </si>
  <si>
    <t>C250229</t>
  </si>
  <si>
    <t>I107324</t>
  </si>
  <si>
    <t>C339641</t>
  </si>
  <si>
    <t>I250474</t>
  </si>
  <si>
    <t>C249635</t>
  </si>
  <si>
    <t>I265206</t>
  </si>
  <si>
    <t>C277522</t>
  </si>
  <si>
    <t>I285831</t>
  </si>
  <si>
    <t>C210592</t>
  </si>
  <si>
    <t>I148871</t>
  </si>
  <si>
    <t>C177128</t>
  </si>
  <si>
    <t>I108899</t>
  </si>
  <si>
    <t>C150094</t>
  </si>
  <si>
    <t>I185120</t>
  </si>
  <si>
    <t>C320470</t>
  </si>
  <si>
    <t>I134734</t>
  </si>
  <si>
    <t>C196202</t>
  </si>
  <si>
    <t>I233672</t>
  </si>
  <si>
    <t>C352973</t>
  </si>
  <si>
    <t>I664241</t>
  </si>
  <si>
    <t>C113137</t>
  </si>
  <si>
    <t>I224809</t>
  </si>
  <si>
    <t>C220753</t>
  </si>
  <si>
    <t>I127866</t>
  </si>
  <si>
    <t>C218624</t>
  </si>
  <si>
    <t>I104983</t>
  </si>
  <si>
    <t>C285241</t>
  </si>
  <si>
    <t>I777624</t>
  </si>
  <si>
    <t>C849438</t>
  </si>
  <si>
    <t>I839939</t>
  </si>
  <si>
    <t>C250284</t>
  </si>
  <si>
    <t>I145460</t>
  </si>
  <si>
    <t>C200762</t>
  </si>
  <si>
    <t>I337045</t>
  </si>
  <si>
    <t>C282972</t>
  </si>
  <si>
    <t>I592272</t>
  </si>
  <si>
    <t>C123060</t>
  </si>
  <si>
    <t>I227929</t>
  </si>
  <si>
    <t>C800515</t>
  </si>
  <si>
    <t>I302315</t>
  </si>
  <si>
    <t>C242225</t>
  </si>
  <si>
    <t>I217330</t>
  </si>
  <si>
    <t>C198096</t>
  </si>
  <si>
    <t>I473669</t>
  </si>
  <si>
    <t>C316318</t>
  </si>
  <si>
    <t>I266643</t>
  </si>
  <si>
    <t>C129338</t>
  </si>
  <si>
    <t>I271317</t>
  </si>
  <si>
    <t>C182250</t>
  </si>
  <si>
    <t>I301782</t>
  </si>
  <si>
    <t>C315212</t>
  </si>
  <si>
    <t>I142318</t>
  </si>
  <si>
    <t>C185050</t>
  </si>
  <si>
    <t>I272171</t>
  </si>
  <si>
    <t>C292489</t>
  </si>
  <si>
    <t>I110287</t>
  </si>
  <si>
    <t>C661406</t>
  </si>
  <si>
    <t>I262784</t>
  </si>
  <si>
    <t>C158287</t>
  </si>
  <si>
    <t>I374746</t>
  </si>
  <si>
    <t>C324070</t>
  </si>
  <si>
    <t>I253362</t>
  </si>
  <si>
    <t>C215706</t>
  </si>
  <si>
    <t>I269726</t>
  </si>
  <si>
    <t>C105346</t>
  </si>
  <si>
    <t>I212085</t>
  </si>
  <si>
    <t>C213886</t>
  </si>
  <si>
    <t>I225154</t>
  </si>
  <si>
    <t>C221045</t>
  </si>
  <si>
    <t>I116054</t>
  </si>
  <si>
    <t>C316925</t>
  </si>
  <si>
    <t>I195814</t>
  </si>
  <si>
    <t>C328549</t>
  </si>
  <si>
    <t>I147236</t>
  </si>
  <si>
    <t>C248822</t>
  </si>
  <si>
    <t>I806019</t>
  </si>
  <si>
    <t>C332775</t>
  </si>
  <si>
    <t>I179433</t>
  </si>
  <si>
    <t>C669223</t>
  </si>
  <si>
    <t>I266858</t>
  </si>
  <si>
    <t>C287960</t>
  </si>
  <si>
    <t>I335703</t>
  </si>
  <si>
    <t>C644061</t>
  </si>
  <si>
    <t>I771307</t>
  </si>
  <si>
    <t>C103393</t>
  </si>
  <si>
    <t>I138400</t>
  </si>
  <si>
    <t>C595722</t>
  </si>
  <si>
    <t>I826651</t>
  </si>
  <si>
    <t>C319564</t>
  </si>
  <si>
    <t>I105283</t>
  </si>
  <si>
    <t>C399708</t>
  </si>
  <si>
    <t>I325104</t>
  </si>
  <si>
    <t>C340014</t>
  </si>
  <si>
    <t>I113404</t>
  </si>
  <si>
    <t>C729309</t>
  </si>
  <si>
    <t>I209790</t>
  </si>
  <si>
    <t>C755092</t>
  </si>
  <si>
    <t>I130919</t>
  </si>
  <si>
    <t>C217001</t>
  </si>
  <si>
    <t>I105140</t>
  </si>
  <si>
    <t>C259526</t>
  </si>
  <si>
    <t>I412585</t>
  </si>
  <si>
    <t>C986786</t>
  </si>
  <si>
    <t>I208909</t>
  </si>
  <si>
    <t>C217759</t>
  </si>
  <si>
    <t>I166810</t>
  </si>
  <si>
    <t>C219064</t>
  </si>
  <si>
    <t>I104014</t>
  </si>
  <si>
    <t>C302448</t>
  </si>
  <si>
    <t>I139640</t>
  </si>
  <si>
    <t>C253300</t>
  </si>
  <si>
    <t>I167257</t>
  </si>
  <si>
    <t>C811923</t>
  </si>
  <si>
    <t>I294569</t>
  </si>
  <si>
    <t>C122270</t>
  </si>
  <si>
    <t>I336057</t>
  </si>
  <si>
    <t>C270117</t>
  </si>
  <si>
    <t>I319217</t>
  </si>
  <si>
    <t>C256673</t>
  </si>
  <si>
    <t>I185497</t>
  </si>
  <si>
    <t>C314225</t>
  </si>
  <si>
    <t>I302944</t>
  </si>
  <si>
    <t>C618588</t>
  </si>
  <si>
    <t>I512241</t>
  </si>
  <si>
    <t>C142551</t>
  </si>
  <si>
    <t>I209392</t>
  </si>
  <si>
    <t>C203168</t>
  </si>
  <si>
    <t>I118503</t>
  </si>
  <si>
    <t>C262268</t>
  </si>
  <si>
    <t>I383085</t>
  </si>
  <si>
    <t>C206830</t>
  </si>
  <si>
    <t>I196081</t>
  </si>
  <si>
    <t>C309476</t>
  </si>
  <si>
    <t>I104918</t>
  </si>
  <si>
    <t>C121021</t>
  </si>
  <si>
    <t>I292066</t>
  </si>
  <si>
    <t>C180693</t>
  </si>
  <si>
    <t>I181812</t>
  </si>
  <si>
    <t>C150361</t>
  </si>
  <si>
    <t>I317572</t>
  </si>
  <si>
    <t>C156070</t>
  </si>
  <si>
    <t>I139905</t>
  </si>
  <si>
    <t>C120805</t>
  </si>
  <si>
    <t>I237181</t>
  </si>
  <si>
    <t>C250807</t>
  </si>
  <si>
    <t>I204945</t>
  </si>
  <si>
    <t>C100477</t>
  </si>
  <si>
    <t>I542101</t>
  </si>
  <si>
    <t>C821283</t>
  </si>
  <si>
    <t>I230200</t>
  </si>
  <si>
    <t>C175979</t>
  </si>
  <si>
    <t>I332268</t>
  </si>
  <si>
    <t>C292096</t>
  </si>
  <si>
    <t>I258815</t>
  </si>
  <si>
    <t>C269427</t>
  </si>
  <si>
    <t>I324134</t>
  </si>
  <si>
    <t>C110887</t>
  </si>
  <si>
    <t>I286840</t>
  </si>
  <si>
    <t>C943626</t>
  </si>
  <si>
    <t>I108610</t>
  </si>
  <si>
    <t>C723916</t>
  </si>
  <si>
    <t>I244365</t>
  </si>
  <si>
    <t>C420247</t>
  </si>
  <si>
    <t>I191753</t>
  </si>
  <si>
    <t>C611760</t>
  </si>
  <si>
    <t>I265867</t>
  </si>
  <si>
    <t>C205418</t>
  </si>
  <si>
    <t>I332342</t>
  </si>
  <si>
    <t>C258814</t>
  </si>
  <si>
    <t>I280432</t>
  </si>
  <si>
    <t>C164299</t>
  </si>
  <si>
    <t>I676515</t>
  </si>
  <si>
    <t>C155050</t>
  </si>
  <si>
    <t>I161557</t>
  </si>
  <si>
    <t>C138950</t>
  </si>
  <si>
    <t>I209990</t>
  </si>
  <si>
    <t>C120738</t>
  </si>
  <si>
    <t>I226264</t>
  </si>
  <si>
    <t>C741575</t>
  </si>
  <si>
    <t>I268824</t>
  </si>
  <si>
    <t>C146165</t>
  </si>
  <si>
    <t>I235516</t>
  </si>
  <si>
    <t>C136171</t>
  </si>
  <si>
    <t>I302434</t>
  </si>
  <si>
    <t>C787141</t>
  </si>
  <si>
    <t>I897275</t>
  </si>
  <si>
    <t>C890034</t>
  </si>
  <si>
    <t>I258154</t>
  </si>
  <si>
    <t>C130580</t>
  </si>
  <si>
    <t>I264709</t>
  </si>
  <si>
    <t>C104997</t>
  </si>
  <si>
    <t>I309561</t>
  </si>
  <si>
    <t>C156514</t>
  </si>
  <si>
    <t>I329706</t>
  </si>
  <si>
    <t>C303453</t>
  </si>
  <si>
    <t>I475199</t>
  </si>
  <si>
    <t>C301502</t>
  </si>
  <si>
    <t>I305747</t>
  </si>
  <si>
    <t>C330746</t>
  </si>
  <si>
    <t>I186393</t>
  </si>
  <si>
    <t>C635895</t>
  </si>
  <si>
    <t>I887944</t>
  </si>
  <si>
    <t>C223159</t>
  </si>
  <si>
    <t>I186041</t>
  </si>
  <si>
    <t>C183204</t>
  </si>
  <si>
    <t>I678964</t>
  </si>
  <si>
    <t>C267594</t>
  </si>
  <si>
    <t>I280728</t>
  </si>
  <si>
    <t>C304653</t>
  </si>
  <si>
    <t>I313645</t>
  </si>
  <si>
    <t>C304339</t>
  </si>
  <si>
    <t>I466086</t>
  </si>
  <si>
    <t>C454732</t>
  </si>
  <si>
    <t>I103132</t>
  </si>
  <si>
    <t>C285385</t>
  </si>
  <si>
    <t>I872553</t>
  </si>
  <si>
    <t>C207881</t>
  </si>
  <si>
    <t>I325439</t>
  </si>
  <si>
    <t>C889581</t>
  </si>
  <si>
    <t>I938217</t>
  </si>
  <si>
    <t>C173270</t>
  </si>
  <si>
    <t>I386801</t>
  </si>
  <si>
    <t>C641330</t>
  </si>
  <si>
    <t>I147431</t>
  </si>
  <si>
    <t>C186489</t>
  </si>
  <si>
    <t>I112975</t>
  </si>
  <si>
    <t>C179493</t>
  </si>
  <si>
    <t>I193091</t>
  </si>
  <si>
    <t>C212387</t>
  </si>
  <si>
    <t>I115931</t>
  </si>
  <si>
    <t>C175914</t>
  </si>
  <si>
    <t>I205789</t>
  </si>
  <si>
    <t>C166558</t>
  </si>
  <si>
    <t>I249105</t>
  </si>
  <si>
    <t>C253174</t>
  </si>
  <si>
    <t>I579489</t>
  </si>
  <si>
    <t>C819629</t>
  </si>
  <si>
    <t>I163233</t>
  </si>
  <si>
    <t>C139468</t>
  </si>
  <si>
    <t>I224392</t>
  </si>
  <si>
    <t>C275030</t>
  </si>
  <si>
    <t>I101316</t>
  </si>
  <si>
    <t>C100544</t>
  </si>
  <si>
    <t>I190133</t>
  </si>
  <si>
    <t>C450400</t>
  </si>
  <si>
    <t>I335173</t>
  </si>
  <si>
    <t>C113208</t>
  </si>
  <si>
    <t>I306960</t>
  </si>
  <si>
    <t>C222309</t>
  </si>
  <si>
    <t>I283891</t>
  </si>
  <si>
    <t>C203267</t>
  </si>
  <si>
    <t>I291250</t>
  </si>
  <si>
    <t>C138018</t>
  </si>
  <si>
    <t>I169379</t>
  </si>
  <si>
    <t>C305738</t>
  </si>
  <si>
    <t>I108027</t>
  </si>
  <si>
    <t>C213633</t>
  </si>
  <si>
    <t>I181164</t>
  </si>
  <si>
    <t>C142699</t>
  </si>
  <si>
    <t>I221463</t>
  </si>
  <si>
    <t>C136884</t>
  </si>
  <si>
    <t>I296292</t>
  </si>
  <si>
    <t>C240452</t>
  </si>
  <si>
    <t>I183082</t>
  </si>
  <si>
    <t>C238651</t>
  </si>
  <si>
    <t>I292485</t>
  </si>
  <si>
    <t>C278091</t>
  </si>
  <si>
    <t>I320809</t>
  </si>
  <si>
    <t>C556733</t>
  </si>
  <si>
    <t>I336065</t>
  </si>
  <si>
    <t>C306388</t>
  </si>
  <si>
    <t>I116641</t>
  </si>
  <si>
    <t>C313696</t>
  </si>
  <si>
    <t>I528225</t>
  </si>
  <si>
    <t>C239991</t>
  </si>
  <si>
    <t>I643986</t>
  </si>
  <si>
    <t>C987672</t>
  </si>
  <si>
    <t>I948349</t>
  </si>
  <si>
    <t>C153403</t>
  </si>
  <si>
    <t>I309287</t>
  </si>
  <si>
    <t>C105950</t>
  </si>
  <si>
    <t>I269991</t>
  </si>
  <si>
    <t>C907444</t>
  </si>
  <si>
    <t>I671603</t>
  </si>
  <si>
    <t>C184603</t>
  </si>
  <si>
    <t>I101296</t>
  </si>
  <si>
    <t>C132787</t>
  </si>
  <si>
    <t>I926287</t>
  </si>
  <si>
    <t>C140339</t>
  </si>
  <si>
    <t>I157628</t>
  </si>
  <si>
    <t>C198724</t>
  </si>
  <si>
    <t>I502317</t>
  </si>
  <si>
    <t>C318637</t>
  </si>
  <si>
    <t>I162695</t>
  </si>
  <si>
    <t>C335561</t>
  </si>
  <si>
    <t>I161334</t>
  </si>
  <si>
    <t>C748328</t>
  </si>
  <si>
    <t>I182526</t>
  </si>
  <si>
    <t>C410752</t>
  </si>
  <si>
    <t>I230137</t>
  </si>
  <si>
    <t>C280437</t>
  </si>
  <si>
    <t>I292511</t>
  </si>
  <si>
    <t>C456156</t>
  </si>
  <si>
    <t>I374777</t>
  </si>
  <si>
    <t>C152697</t>
  </si>
  <si>
    <t>I292453</t>
  </si>
  <si>
    <t>C153025</t>
  </si>
  <si>
    <t>I330485</t>
  </si>
  <si>
    <t>C135463</t>
  </si>
  <si>
    <t>I500874</t>
  </si>
  <si>
    <t>C333245</t>
  </si>
  <si>
    <t>I224292</t>
  </si>
  <si>
    <t>C223545</t>
  </si>
  <si>
    <t>I183431</t>
  </si>
  <si>
    <t>C272877</t>
  </si>
  <si>
    <t>I243735</t>
  </si>
  <si>
    <t>C157180</t>
  </si>
  <si>
    <t>I231847</t>
  </si>
  <si>
    <t>C253002</t>
  </si>
  <si>
    <t>I181525</t>
  </si>
  <si>
    <t>C151372</t>
  </si>
  <si>
    <t>I291973</t>
  </si>
  <si>
    <t>C668262</t>
  </si>
  <si>
    <t>I469777</t>
  </si>
  <si>
    <t>C215008</t>
  </si>
  <si>
    <t>I645087</t>
  </si>
  <si>
    <t>C927533</t>
  </si>
  <si>
    <t>I281735</t>
  </si>
  <si>
    <t>C500700</t>
  </si>
  <si>
    <t>I130202</t>
  </si>
  <si>
    <t>C887756</t>
  </si>
  <si>
    <t>I146444</t>
  </si>
  <si>
    <t>C109939</t>
  </si>
  <si>
    <t>I217862</t>
  </si>
  <si>
    <t>C316302</t>
  </si>
  <si>
    <t>I191226</t>
  </si>
  <si>
    <t>C235180</t>
  </si>
  <si>
    <t>I329163</t>
  </si>
  <si>
    <t>C383322</t>
  </si>
  <si>
    <t>I148628</t>
  </si>
  <si>
    <t>C213044</t>
  </si>
  <si>
    <t>I441851</t>
  </si>
  <si>
    <t>C993842</t>
  </si>
  <si>
    <t>I190746</t>
  </si>
  <si>
    <t>C874032</t>
  </si>
  <si>
    <t>I141612</t>
  </si>
  <si>
    <t>C350894</t>
  </si>
  <si>
    <t>I114204</t>
  </si>
  <si>
    <t>C169941</t>
  </si>
  <si>
    <t>I218808</t>
  </si>
  <si>
    <t>C131854</t>
  </si>
  <si>
    <t>I757661</t>
  </si>
  <si>
    <t>C624131</t>
  </si>
  <si>
    <t>I940315</t>
  </si>
  <si>
    <t>C165318</t>
  </si>
  <si>
    <t>I250700</t>
  </si>
  <si>
    <t>C142837</t>
  </si>
  <si>
    <t>I296261</t>
  </si>
  <si>
    <t>C483308</t>
  </si>
  <si>
    <t>I250733</t>
  </si>
  <si>
    <t>C190518</t>
  </si>
  <si>
    <t>I151689</t>
  </si>
  <si>
    <t>C255267</t>
  </si>
  <si>
    <t>I309029</t>
  </si>
  <si>
    <t>C147775</t>
  </si>
  <si>
    <t>I238905</t>
  </si>
  <si>
    <t>C211982</t>
  </si>
  <si>
    <t>I104907</t>
  </si>
  <si>
    <t>C245492</t>
  </si>
  <si>
    <t>I467150</t>
  </si>
  <si>
    <t>C364616</t>
  </si>
  <si>
    <t>I246332</t>
  </si>
  <si>
    <t>C239549</t>
  </si>
  <si>
    <t>I335015</t>
  </si>
  <si>
    <t>C294746</t>
  </si>
  <si>
    <t>I246134</t>
  </si>
  <si>
    <t>C984995</t>
  </si>
  <si>
    <t>I398527</t>
  </si>
  <si>
    <t>C627892</t>
  </si>
  <si>
    <t>I419749</t>
  </si>
  <si>
    <t>C250548</t>
  </si>
  <si>
    <t>I165229</t>
  </si>
  <si>
    <t>C247038</t>
  </si>
  <si>
    <t>I519097</t>
  </si>
  <si>
    <t>C724925</t>
  </si>
  <si>
    <t>I119049</t>
  </si>
  <si>
    <t>C129763</t>
  </si>
  <si>
    <t>I149599</t>
  </si>
  <si>
    <t>C272738</t>
  </si>
  <si>
    <t>I274360</t>
  </si>
  <si>
    <t>C168172</t>
  </si>
  <si>
    <t>I250085</t>
  </si>
  <si>
    <t>C114216</t>
  </si>
  <si>
    <t>I206558</t>
  </si>
  <si>
    <t>C157412</t>
  </si>
  <si>
    <t>I135357</t>
  </si>
  <si>
    <t>C184906</t>
  </si>
  <si>
    <t>I270139</t>
  </si>
  <si>
    <t>C318303</t>
  </si>
  <si>
    <t>I330123</t>
  </si>
  <si>
    <t>C201870</t>
  </si>
  <si>
    <t>I280152</t>
  </si>
  <si>
    <t>C283388</t>
  </si>
  <si>
    <t>I227045</t>
  </si>
  <si>
    <t>C318819</t>
  </si>
  <si>
    <t>I180756</t>
  </si>
  <si>
    <t>C129203</t>
  </si>
  <si>
    <t>I229707</t>
  </si>
  <si>
    <t>C193685</t>
  </si>
  <si>
    <t>I579205</t>
  </si>
  <si>
    <t>C261395</t>
  </si>
  <si>
    <t>I285164</t>
  </si>
  <si>
    <t>C162796</t>
  </si>
  <si>
    <t>I929320</t>
  </si>
  <si>
    <t>C894782</t>
  </si>
  <si>
    <t>I296019</t>
  </si>
  <si>
    <t>C304628</t>
  </si>
  <si>
    <t>I156944</t>
  </si>
  <si>
    <t>C222520</t>
  </si>
  <si>
    <t>I382900</t>
  </si>
  <si>
    <t>C422656</t>
  </si>
  <si>
    <t>I998089</t>
  </si>
  <si>
    <t>C214245</t>
  </si>
  <si>
    <t>I194167</t>
  </si>
  <si>
    <t>C108861</t>
  </si>
  <si>
    <t>I295628</t>
  </si>
  <si>
    <t>C249288</t>
  </si>
  <si>
    <t>I145236</t>
  </si>
  <si>
    <t>C160679</t>
  </si>
  <si>
    <t>I134498</t>
  </si>
  <si>
    <t>C700218</t>
  </si>
  <si>
    <t>I127154</t>
  </si>
  <si>
    <t>C270962</t>
  </si>
  <si>
    <t>I876436</t>
  </si>
  <si>
    <t>C294009</t>
  </si>
  <si>
    <t>I470042</t>
  </si>
  <si>
    <t>C272589</t>
  </si>
  <si>
    <t>I679214</t>
  </si>
  <si>
    <t>C502067</t>
  </si>
  <si>
    <t>I767619</t>
  </si>
  <si>
    <t>C174976</t>
  </si>
  <si>
    <t>I255799</t>
  </si>
  <si>
    <t>C125727</t>
  </si>
  <si>
    <t>I240975</t>
  </si>
  <si>
    <t>C152946</t>
  </si>
  <si>
    <t>I283935</t>
  </si>
  <si>
    <t>C168444</t>
  </si>
  <si>
    <t>I275645</t>
  </si>
  <si>
    <t>C160875</t>
  </si>
  <si>
    <t>I207760</t>
  </si>
  <si>
    <t>C458843</t>
  </si>
  <si>
    <t>I182273</t>
  </si>
  <si>
    <t>C331076</t>
  </si>
  <si>
    <t>I179008</t>
  </si>
  <si>
    <t>C230646</t>
  </si>
  <si>
    <t>I266173</t>
  </si>
  <si>
    <t>C202738</t>
  </si>
  <si>
    <t>I328449</t>
  </si>
  <si>
    <t>C149236</t>
  </si>
  <si>
    <t>I233933</t>
  </si>
  <si>
    <t>C223140</t>
  </si>
  <si>
    <t>I139265</t>
  </si>
  <si>
    <t>C166194</t>
  </si>
  <si>
    <t>I158565</t>
  </si>
  <si>
    <t>C119627</t>
  </si>
  <si>
    <t>I167259</t>
  </si>
  <si>
    <t>C332358</t>
  </si>
  <si>
    <t>I417163</t>
  </si>
  <si>
    <t>C169516</t>
  </si>
  <si>
    <t>I246782</t>
  </si>
  <si>
    <t>C315139</t>
  </si>
  <si>
    <t>I824725</t>
  </si>
  <si>
    <t>C410747</t>
  </si>
  <si>
    <t>I227134</t>
  </si>
  <si>
    <t>C182474</t>
  </si>
  <si>
    <t>I656026</t>
  </si>
  <si>
    <t>C597766</t>
  </si>
  <si>
    <t>I281423</t>
  </si>
  <si>
    <t>C769655</t>
  </si>
  <si>
    <t>I593706</t>
  </si>
  <si>
    <t>C100386</t>
  </si>
  <si>
    <t>I212014</t>
  </si>
  <si>
    <t>C165952</t>
  </si>
  <si>
    <t>I289778</t>
  </si>
  <si>
    <t>C126484</t>
  </si>
  <si>
    <t>I229712</t>
  </si>
  <si>
    <t>C278706</t>
  </si>
  <si>
    <t>I242759</t>
  </si>
  <si>
    <t>C113927</t>
  </si>
  <si>
    <t>I755698</t>
  </si>
  <si>
    <t>C214314</t>
  </si>
  <si>
    <t>I328284</t>
  </si>
  <si>
    <t>C515462</t>
  </si>
  <si>
    <t>I223967</t>
  </si>
  <si>
    <t>C203515</t>
  </si>
  <si>
    <t>I187346</t>
  </si>
  <si>
    <t>C274016</t>
  </si>
  <si>
    <t>I330730</t>
  </si>
  <si>
    <t>C226852</t>
  </si>
  <si>
    <t>I113575</t>
  </si>
  <si>
    <t>C998904</t>
  </si>
  <si>
    <t>I262903</t>
  </si>
  <si>
    <t>C207691</t>
  </si>
  <si>
    <t>I722748</t>
  </si>
  <si>
    <t>C189867</t>
  </si>
  <si>
    <t>I254320</t>
  </si>
  <si>
    <t>C273911</t>
  </si>
  <si>
    <t>I330155</t>
  </si>
  <si>
    <t>C723748</t>
  </si>
  <si>
    <t>I254535</t>
  </si>
  <si>
    <t>C167336</t>
  </si>
  <si>
    <t>I316817</t>
  </si>
  <si>
    <t>C586072</t>
  </si>
  <si>
    <t>I328616</t>
  </si>
  <si>
    <t>C289712</t>
  </si>
  <si>
    <t>I344794</t>
  </si>
  <si>
    <t>C817695</t>
  </si>
  <si>
    <t>I276251</t>
  </si>
  <si>
    <t>C291270</t>
  </si>
  <si>
    <t>I178454</t>
  </si>
  <si>
    <t>C663286</t>
  </si>
  <si>
    <t>I273543</t>
  </si>
  <si>
    <t>C291082</t>
  </si>
  <si>
    <t>I161395</t>
  </si>
  <si>
    <t>C316772</t>
  </si>
  <si>
    <t>I334265</t>
  </si>
  <si>
    <t>C130121</t>
  </si>
  <si>
    <t>I639258</t>
  </si>
  <si>
    <t>C113518</t>
  </si>
  <si>
    <t>I335254</t>
  </si>
  <si>
    <t>C126032</t>
  </si>
  <si>
    <t>I365018</t>
  </si>
  <si>
    <t>C195763</t>
  </si>
  <si>
    <t>I305774</t>
  </si>
  <si>
    <t>C192014</t>
  </si>
  <si>
    <t>I396995</t>
  </si>
  <si>
    <t>C138327</t>
  </si>
  <si>
    <t>I206510</t>
  </si>
  <si>
    <t>C337556</t>
  </si>
  <si>
    <t>I332760</t>
  </si>
  <si>
    <t>C193236</t>
  </si>
  <si>
    <t>I114546</t>
  </si>
  <si>
    <t>C195838</t>
  </si>
  <si>
    <t>I267378</t>
  </si>
  <si>
    <t>C600007</t>
  </si>
  <si>
    <t>I160187</t>
  </si>
  <si>
    <t>C567012</t>
  </si>
  <si>
    <t>I166523</t>
  </si>
  <si>
    <t>C250438</t>
  </si>
  <si>
    <t>I812933</t>
  </si>
  <si>
    <t>C128701</t>
  </si>
  <si>
    <t>I999139</t>
  </si>
  <si>
    <t>C198200</t>
  </si>
  <si>
    <t>I227863</t>
  </si>
  <si>
    <t>C234935</t>
  </si>
  <si>
    <t>I475735</t>
  </si>
  <si>
    <t>C261691</t>
  </si>
  <si>
    <t>I285188</t>
  </si>
  <si>
    <t>C983900</t>
  </si>
  <si>
    <t>I267297</t>
  </si>
  <si>
    <t>C129794</t>
  </si>
  <si>
    <t>I255020</t>
  </si>
  <si>
    <t>C130813</t>
  </si>
  <si>
    <t>I327818</t>
  </si>
  <si>
    <t>C840996</t>
  </si>
  <si>
    <t>I197818</t>
  </si>
  <si>
    <t>C330906</t>
  </si>
  <si>
    <t>I250136</t>
  </si>
  <si>
    <t>C318328</t>
  </si>
  <si>
    <t>I138060</t>
  </si>
  <si>
    <t>C575662</t>
  </si>
  <si>
    <t>I191001</t>
  </si>
  <si>
    <t>C333281</t>
  </si>
  <si>
    <t>I279023</t>
  </si>
  <si>
    <t>C171088</t>
  </si>
  <si>
    <t>I373325</t>
  </si>
  <si>
    <t>C169193</t>
  </si>
  <si>
    <t>I748168</t>
  </si>
  <si>
    <t>C307928</t>
  </si>
  <si>
    <t>I365478</t>
  </si>
  <si>
    <t>C904439</t>
  </si>
  <si>
    <t>I186492</t>
  </si>
  <si>
    <t>C166832</t>
  </si>
  <si>
    <t>I223754</t>
  </si>
  <si>
    <t>C119380</t>
  </si>
  <si>
    <t>I125093</t>
  </si>
  <si>
    <t>C273108</t>
  </si>
  <si>
    <t>I325693</t>
  </si>
  <si>
    <t>C179185</t>
  </si>
  <si>
    <t>I119066</t>
  </si>
  <si>
    <t>C191550</t>
  </si>
  <si>
    <t>I270421</t>
  </si>
  <si>
    <t>C314507</t>
  </si>
  <si>
    <t>I189505</t>
  </si>
  <si>
    <t>C184265</t>
  </si>
  <si>
    <t>I301245</t>
  </si>
  <si>
    <t>C211477</t>
  </si>
  <si>
    <t>I441312</t>
  </si>
  <si>
    <t>C747241</t>
  </si>
  <si>
    <t>I195405</t>
  </si>
  <si>
    <t>C247946</t>
  </si>
  <si>
    <t>I773789</t>
  </si>
  <si>
    <t>C498733</t>
  </si>
  <si>
    <t>I882355</t>
  </si>
  <si>
    <t>C962492</t>
  </si>
  <si>
    <t>I110735</t>
  </si>
  <si>
    <t>C190753</t>
  </si>
  <si>
    <t>I285031</t>
  </si>
  <si>
    <t>C237306</t>
  </si>
  <si>
    <t>I220825</t>
  </si>
  <si>
    <t>C190940</t>
  </si>
  <si>
    <t>I162659</t>
  </si>
  <si>
    <t>C253879</t>
  </si>
  <si>
    <t>I385237</t>
  </si>
  <si>
    <t>C204286</t>
  </si>
  <si>
    <t>I279921</t>
  </si>
  <si>
    <t>C121669</t>
  </si>
  <si>
    <t>I188153</t>
  </si>
  <si>
    <t>C166563</t>
  </si>
  <si>
    <t>I199243</t>
  </si>
  <si>
    <t>C459778</t>
  </si>
  <si>
    <t>I427703</t>
  </si>
  <si>
    <t>C934204</t>
  </si>
  <si>
    <t>I175168</t>
  </si>
  <si>
    <t>C161151</t>
  </si>
  <si>
    <t>I871096</t>
  </si>
  <si>
    <t>C185738</t>
  </si>
  <si>
    <t>I247267</t>
  </si>
  <si>
    <t>C274097</t>
  </si>
  <si>
    <t>I845940</t>
  </si>
  <si>
    <t>C303727</t>
  </si>
  <si>
    <t>I108983</t>
  </si>
  <si>
    <t>C968095</t>
  </si>
  <si>
    <t>I390220</t>
  </si>
  <si>
    <t>C201327</t>
  </si>
  <si>
    <t>I276017</t>
  </si>
  <si>
    <t>C244725</t>
  </si>
  <si>
    <t>I298884</t>
  </si>
  <si>
    <t>C855056</t>
  </si>
  <si>
    <t>I184305</t>
  </si>
  <si>
    <t>C390190</t>
  </si>
  <si>
    <t>I120390</t>
  </si>
  <si>
    <t>C547607</t>
  </si>
  <si>
    <t>I132498</t>
  </si>
  <si>
    <t>C333441</t>
  </si>
  <si>
    <t>I307435</t>
  </si>
  <si>
    <t>C287238</t>
  </si>
  <si>
    <t>I327034</t>
  </si>
  <si>
    <t>C244938</t>
  </si>
  <si>
    <t>I189202</t>
  </si>
  <si>
    <t>C261738</t>
  </si>
  <si>
    <t>I188877</t>
  </si>
  <si>
    <t>C244493</t>
  </si>
  <si>
    <t>I235004</t>
  </si>
  <si>
    <t>C326225</t>
  </si>
  <si>
    <t>I119619</t>
  </si>
  <si>
    <t>C235130</t>
  </si>
  <si>
    <t>I912728</t>
  </si>
  <si>
    <t>C219361</t>
  </si>
  <si>
    <t>I381921</t>
  </si>
  <si>
    <t>C917739</t>
  </si>
  <si>
    <t>I591747</t>
  </si>
  <si>
    <t>C122984</t>
  </si>
  <si>
    <t>I126300</t>
  </si>
  <si>
    <t>C323200</t>
  </si>
  <si>
    <t>I253187</t>
  </si>
  <si>
    <t>C223860</t>
  </si>
  <si>
    <t>I299569</t>
  </si>
  <si>
    <t>C662260</t>
  </si>
  <si>
    <t>I152973</t>
  </si>
  <si>
    <t>C275002</t>
  </si>
  <si>
    <t>I640112</t>
  </si>
  <si>
    <t>C118428</t>
  </si>
  <si>
    <t>I787701</t>
  </si>
  <si>
    <t>C113678</t>
  </si>
  <si>
    <t>I116593</t>
  </si>
  <si>
    <t>C207927</t>
  </si>
  <si>
    <t>I291841</t>
  </si>
  <si>
    <t>C539286</t>
  </si>
  <si>
    <t>I315714</t>
  </si>
  <si>
    <t>C144842</t>
  </si>
  <si>
    <t>I194136</t>
  </si>
  <si>
    <t>C868923</t>
  </si>
  <si>
    <t>I261427</t>
  </si>
  <si>
    <t>C335435</t>
  </si>
  <si>
    <t>I332106</t>
  </si>
  <si>
    <t>C281133</t>
  </si>
  <si>
    <t>I272077</t>
  </si>
  <si>
    <t>C338349</t>
  </si>
  <si>
    <t>I220517</t>
  </si>
  <si>
    <t>C167795</t>
  </si>
  <si>
    <t>I102491</t>
  </si>
  <si>
    <t>C534732</t>
  </si>
  <si>
    <t>I261787</t>
  </si>
  <si>
    <t>C600593</t>
  </si>
  <si>
    <t>I339744</t>
  </si>
  <si>
    <t>C774699</t>
  </si>
  <si>
    <t>I946232</t>
  </si>
  <si>
    <t>C128238</t>
  </si>
  <si>
    <t>I302420</t>
  </si>
  <si>
    <t>C208479</t>
  </si>
  <si>
    <t>I131651</t>
  </si>
  <si>
    <t>C245039</t>
  </si>
  <si>
    <t>I608733</t>
  </si>
  <si>
    <t>C115087</t>
  </si>
  <si>
    <t>I287413</t>
  </si>
  <si>
    <t>C848788</t>
  </si>
  <si>
    <t>I240706</t>
  </si>
  <si>
    <t>C237437</t>
  </si>
  <si>
    <t>I209182</t>
  </si>
  <si>
    <t>C419701</t>
  </si>
  <si>
    <t>I252204</t>
  </si>
  <si>
    <t>C113444</t>
  </si>
  <si>
    <t>I243711</t>
  </si>
  <si>
    <t>C151085</t>
  </si>
  <si>
    <t>I250770</t>
  </si>
  <si>
    <t>C427288</t>
  </si>
  <si>
    <t>I228028</t>
  </si>
  <si>
    <t>C278630</t>
  </si>
  <si>
    <t>I293844</t>
  </si>
  <si>
    <t>C190810</t>
  </si>
  <si>
    <t>I317422</t>
  </si>
  <si>
    <t>C592488</t>
  </si>
  <si>
    <t>I210994</t>
  </si>
  <si>
    <t>C312599</t>
  </si>
  <si>
    <t>I258594</t>
  </si>
  <si>
    <t>C208436</t>
  </si>
  <si>
    <t>I191771</t>
  </si>
  <si>
    <t>C312430</t>
  </si>
  <si>
    <t>I282094</t>
  </si>
  <si>
    <t>C188335</t>
  </si>
  <si>
    <t>I101476</t>
  </si>
  <si>
    <t>C295108</t>
  </si>
  <si>
    <t>I524922</t>
  </si>
  <si>
    <t>C737169</t>
  </si>
  <si>
    <t>I135094</t>
  </si>
  <si>
    <t>C135755</t>
  </si>
  <si>
    <t>I123468</t>
  </si>
  <si>
    <t>C848935</t>
  </si>
  <si>
    <t>I223153</t>
  </si>
  <si>
    <t>C316972</t>
  </si>
  <si>
    <t>I895711</t>
  </si>
  <si>
    <t>C287786</t>
  </si>
  <si>
    <t>I298057</t>
  </si>
  <si>
    <t>C174151</t>
  </si>
  <si>
    <t>I218496</t>
  </si>
  <si>
    <t>C758596</t>
  </si>
  <si>
    <t>I370034</t>
  </si>
  <si>
    <t>C318379</t>
  </si>
  <si>
    <t>I312656</t>
  </si>
  <si>
    <t>C146736</t>
  </si>
  <si>
    <t>I289121</t>
  </si>
  <si>
    <t>C278253</t>
  </si>
  <si>
    <t>I170760</t>
  </si>
  <si>
    <t>C966900</t>
  </si>
  <si>
    <t>I943266</t>
  </si>
  <si>
    <t>C634610</t>
  </si>
  <si>
    <t>I179990</t>
  </si>
  <si>
    <t>C249961</t>
  </si>
  <si>
    <t>I277580</t>
  </si>
  <si>
    <t>C193741</t>
  </si>
  <si>
    <t>I184582</t>
  </si>
  <si>
    <t>C120696</t>
  </si>
  <si>
    <t>I150630</t>
  </si>
  <si>
    <t>C335287</t>
  </si>
  <si>
    <t>I919564</t>
  </si>
  <si>
    <t>C557295</t>
  </si>
  <si>
    <t>I170833</t>
  </si>
  <si>
    <t>C851494</t>
  </si>
  <si>
    <t>I205312</t>
  </si>
  <si>
    <t>C247167</t>
  </si>
  <si>
    <t>I130279</t>
  </si>
  <si>
    <t>C136589</t>
  </si>
  <si>
    <t>I225322</t>
  </si>
  <si>
    <t>C262193</t>
  </si>
  <si>
    <t>I202493</t>
  </si>
  <si>
    <t>C242708</t>
  </si>
  <si>
    <t>I222080</t>
  </si>
  <si>
    <t>C770491</t>
  </si>
  <si>
    <t>I283635</t>
  </si>
  <si>
    <t>C288624</t>
  </si>
  <si>
    <t>I195048</t>
  </si>
  <si>
    <t>C163863</t>
  </si>
  <si>
    <t>I392775</t>
  </si>
  <si>
    <t>C261424</t>
  </si>
  <si>
    <t>I253304</t>
  </si>
  <si>
    <t>C357148</t>
  </si>
  <si>
    <t>I201298</t>
  </si>
  <si>
    <t>C500735</t>
  </si>
  <si>
    <t>I301468</t>
  </si>
  <si>
    <t>C441216</t>
  </si>
  <si>
    <t>I240504</t>
  </si>
  <si>
    <t>C626890</t>
  </si>
  <si>
    <t>I280370</t>
  </si>
  <si>
    <t>C258796</t>
  </si>
  <si>
    <t>I671936</t>
  </si>
  <si>
    <t>C178261</t>
  </si>
  <si>
    <t>I230725</t>
  </si>
  <si>
    <t>C243435</t>
  </si>
  <si>
    <t>I317232</t>
  </si>
  <si>
    <t>C720191</t>
  </si>
  <si>
    <t>I192502</t>
  </si>
  <si>
    <t>C305108</t>
  </si>
  <si>
    <t>I316146</t>
  </si>
  <si>
    <t>C254391</t>
  </si>
  <si>
    <t>I136739</t>
  </si>
  <si>
    <t>C430315</t>
  </si>
  <si>
    <t>I335837</t>
  </si>
  <si>
    <t>C616038</t>
  </si>
  <si>
    <t>I221793</t>
  </si>
  <si>
    <t>C205739</t>
  </si>
  <si>
    <t>I847786</t>
  </si>
  <si>
    <t>C111481</t>
  </si>
  <si>
    <t>I327452</t>
  </si>
  <si>
    <t>C224520</t>
  </si>
  <si>
    <t>I289452</t>
  </si>
  <si>
    <t>C284733</t>
  </si>
  <si>
    <t>I270658</t>
  </si>
  <si>
    <t>C931123</t>
  </si>
  <si>
    <t>I913227</t>
  </si>
  <si>
    <t>C113170</t>
  </si>
  <si>
    <t>I313193</t>
  </si>
  <si>
    <t>C230253</t>
  </si>
  <si>
    <t>I204582</t>
  </si>
  <si>
    <t>C734549</t>
  </si>
  <si>
    <t>I236256</t>
  </si>
  <si>
    <t>C872861</t>
  </si>
  <si>
    <t>I292752</t>
  </si>
  <si>
    <t>C163920</t>
  </si>
  <si>
    <t>I600637</t>
  </si>
  <si>
    <t>C749655</t>
  </si>
  <si>
    <t>I319362</t>
  </si>
  <si>
    <t>C246612</t>
  </si>
  <si>
    <t>I134737</t>
  </si>
  <si>
    <t>C952658</t>
  </si>
  <si>
    <t>I165476</t>
  </si>
  <si>
    <t>C967168</t>
  </si>
  <si>
    <t>I136950</t>
  </si>
  <si>
    <t>C126313</t>
  </si>
  <si>
    <t>I206686</t>
  </si>
  <si>
    <t>C285581</t>
  </si>
  <si>
    <t>I895532</t>
  </si>
  <si>
    <t>C232989</t>
  </si>
  <si>
    <t>I421079</t>
  </si>
  <si>
    <t>C137087</t>
  </si>
  <si>
    <t>I254340</t>
  </si>
  <si>
    <t>C294033</t>
  </si>
  <si>
    <t>I337350</t>
  </si>
  <si>
    <t>C380073</t>
  </si>
  <si>
    <t>I195822</t>
  </si>
  <si>
    <t>C156219</t>
  </si>
  <si>
    <t>I351026</t>
  </si>
  <si>
    <t>C108864</t>
  </si>
  <si>
    <t>I290432</t>
  </si>
  <si>
    <t>C316919</t>
  </si>
  <si>
    <t>I222771</t>
  </si>
  <si>
    <t>C302155</t>
  </si>
  <si>
    <t>I131379</t>
  </si>
  <si>
    <t>C724984</t>
  </si>
  <si>
    <t>I182799</t>
  </si>
  <si>
    <t>C110227</t>
  </si>
  <si>
    <t>I153666</t>
  </si>
  <si>
    <t>C242011</t>
  </si>
  <si>
    <t>I729687</t>
  </si>
  <si>
    <t>C171336</t>
  </si>
  <si>
    <t>I120999</t>
  </si>
  <si>
    <t>C126653</t>
  </si>
  <si>
    <t>I535205</t>
  </si>
  <si>
    <t>C303413</t>
  </si>
  <si>
    <t>I576335</t>
  </si>
  <si>
    <t>C645053</t>
  </si>
  <si>
    <t>I800421</t>
  </si>
  <si>
    <t>C124110</t>
  </si>
  <si>
    <t>I275363</t>
  </si>
  <si>
    <t>C318215</t>
  </si>
  <si>
    <t>I240625</t>
  </si>
  <si>
    <t>C249554</t>
  </si>
  <si>
    <t>I290494</t>
  </si>
  <si>
    <t>C884091</t>
  </si>
  <si>
    <t>I415115</t>
  </si>
  <si>
    <t>C190014</t>
  </si>
  <si>
    <t>I159628</t>
  </si>
  <si>
    <t>C149326</t>
  </si>
  <si>
    <t>I207287</t>
  </si>
  <si>
    <t>C194041</t>
  </si>
  <si>
    <t>I965775</t>
  </si>
  <si>
    <t>C199869</t>
  </si>
  <si>
    <t>I223703</t>
  </si>
  <si>
    <t>C193320</t>
  </si>
  <si>
    <t>I663594</t>
  </si>
  <si>
    <t>C175948</t>
  </si>
  <si>
    <t>I138542</t>
  </si>
  <si>
    <t>C128442</t>
  </si>
  <si>
    <t>I304392</t>
  </si>
  <si>
    <t>C322573</t>
  </si>
  <si>
    <t>I250811</t>
  </si>
  <si>
    <t>C558536</t>
  </si>
  <si>
    <t>I210201</t>
  </si>
  <si>
    <t>C295887</t>
  </si>
  <si>
    <t>I249830</t>
  </si>
  <si>
    <t>C138145</t>
  </si>
  <si>
    <t>I192280</t>
  </si>
  <si>
    <t>C104139</t>
  </si>
  <si>
    <t>I294384</t>
  </si>
  <si>
    <t>C181586</t>
  </si>
  <si>
    <t>I284266</t>
  </si>
  <si>
    <t>C213944</t>
  </si>
  <si>
    <t>I738759</t>
  </si>
  <si>
    <t>C294275</t>
  </si>
  <si>
    <t>I979711</t>
  </si>
  <si>
    <t>C224473</t>
  </si>
  <si>
    <t>I781626</t>
  </si>
  <si>
    <t>C106652</t>
  </si>
  <si>
    <t>I265759</t>
  </si>
  <si>
    <t>C139004</t>
  </si>
  <si>
    <t>I294346</t>
  </si>
  <si>
    <t>C261337</t>
  </si>
  <si>
    <t>I568164</t>
  </si>
  <si>
    <t>C301602</t>
  </si>
  <si>
    <t>I148505</t>
  </si>
  <si>
    <t>C435821</t>
  </si>
  <si>
    <t>I524678</t>
  </si>
  <si>
    <t>C897089</t>
  </si>
  <si>
    <t>I165377</t>
  </si>
  <si>
    <t>C190694</t>
  </si>
  <si>
    <t>I117726</t>
  </si>
  <si>
    <t>C121740</t>
  </si>
  <si>
    <t>I292851</t>
  </si>
  <si>
    <t>C172589</t>
  </si>
  <si>
    <t>I342108</t>
  </si>
  <si>
    <t>C753810</t>
  </si>
  <si>
    <t>I240452</t>
  </si>
  <si>
    <t>C121289</t>
  </si>
  <si>
    <t>I167559</t>
  </si>
  <si>
    <t>C193639</t>
  </si>
  <si>
    <t>I148943</t>
  </si>
  <si>
    <t>C169024</t>
  </si>
  <si>
    <t>I335968</t>
  </si>
  <si>
    <t>C224356</t>
  </si>
  <si>
    <t>I215993</t>
  </si>
  <si>
    <t>C176258</t>
  </si>
  <si>
    <t>I223704</t>
  </si>
  <si>
    <t>C239490</t>
  </si>
  <si>
    <t>I149166</t>
  </si>
  <si>
    <t>C279489</t>
  </si>
  <si>
    <t>I259947</t>
  </si>
  <si>
    <t>C196292</t>
  </si>
  <si>
    <t>I231135</t>
  </si>
  <si>
    <t>C226601</t>
  </si>
  <si>
    <t>I468449</t>
  </si>
  <si>
    <t>C829044</t>
  </si>
  <si>
    <t>I281987</t>
  </si>
  <si>
    <t>C188310</t>
  </si>
  <si>
    <t>I707366</t>
  </si>
  <si>
    <t>C122358</t>
  </si>
  <si>
    <t>I102311</t>
  </si>
  <si>
    <t>C689496</t>
  </si>
  <si>
    <t>I186517</t>
  </si>
  <si>
    <t>C233431</t>
  </si>
  <si>
    <t>I315899</t>
  </si>
  <si>
    <t>C138278</t>
  </si>
  <si>
    <t>I232889</t>
  </si>
  <si>
    <t>C806820</t>
  </si>
  <si>
    <t>I256621</t>
  </si>
  <si>
    <t>C168826</t>
  </si>
  <si>
    <t>I198277</t>
  </si>
  <si>
    <t>C262987</t>
  </si>
  <si>
    <t>I235477</t>
  </si>
  <si>
    <t>C110509</t>
  </si>
  <si>
    <t>I248423</t>
  </si>
  <si>
    <t>C322043</t>
  </si>
  <si>
    <t>I279701</t>
  </si>
  <si>
    <t>C253507</t>
  </si>
  <si>
    <t>I516308</t>
  </si>
  <si>
    <t>C321143</t>
  </si>
  <si>
    <t>I249765</t>
  </si>
  <si>
    <t>C231579</t>
  </si>
  <si>
    <t>I296084</t>
  </si>
  <si>
    <t>C185930</t>
  </si>
  <si>
    <t>I181399</t>
  </si>
  <si>
    <t>C580659</t>
  </si>
  <si>
    <t>I322238</t>
  </si>
  <si>
    <t>C289135</t>
  </si>
  <si>
    <t>I731999</t>
  </si>
  <si>
    <t>C255353</t>
  </si>
  <si>
    <t>I152128</t>
  </si>
  <si>
    <t>C232697</t>
  </si>
  <si>
    <t>I174522</t>
  </si>
  <si>
    <t>C305201</t>
  </si>
  <si>
    <t>I755691</t>
  </si>
  <si>
    <t>C972594</t>
  </si>
  <si>
    <t>I159194</t>
  </si>
  <si>
    <t>C114209</t>
  </si>
  <si>
    <t>I170037</t>
  </si>
  <si>
    <t>C202043</t>
  </si>
  <si>
    <t>I799251</t>
  </si>
  <si>
    <t>C282132</t>
  </si>
  <si>
    <t>I148175</t>
  </si>
  <si>
    <t>C231919</t>
  </si>
  <si>
    <t>I261734</t>
  </si>
  <si>
    <t>C312097</t>
  </si>
  <si>
    <t>I490074</t>
  </si>
  <si>
    <t>C204480</t>
  </si>
  <si>
    <t>I132617</t>
  </si>
  <si>
    <t>C202084</t>
  </si>
  <si>
    <t>I277373</t>
  </si>
  <si>
    <t>C635638</t>
  </si>
  <si>
    <t>I684949</t>
  </si>
  <si>
    <t>C195774</t>
  </si>
  <si>
    <t>I255088</t>
  </si>
  <si>
    <t>C130409</t>
  </si>
  <si>
    <t>I385143</t>
  </si>
  <si>
    <t>C800327</t>
  </si>
  <si>
    <t>I229110</t>
  </si>
  <si>
    <t>C256999</t>
  </si>
  <si>
    <t>I124913</t>
  </si>
  <si>
    <t>C204511</t>
  </si>
  <si>
    <t>I106468</t>
  </si>
  <si>
    <t>C300105</t>
  </si>
  <si>
    <t>I111589</t>
  </si>
  <si>
    <t>C575595</t>
  </si>
  <si>
    <t>I220445</t>
  </si>
  <si>
    <t>C138253</t>
  </si>
  <si>
    <t>I100072</t>
  </si>
  <si>
    <t>C143773</t>
  </si>
  <si>
    <t>I150872</t>
  </si>
  <si>
    <t>C315017</t>
  </si>
  <si>
    <t>I481588</t>
  </si>
  <si>
    <t>C277516</t>
  </si>
  <si>
    <t>I283374</t>
  </si>
  <si>
    <t>C218046</t>
  </si>
  <si>
    <t>I197905</t>
  </si>
  <si>
    <t>C222688</t>
  </si>
  <si>
    <t>I114449</t>
  </si>
  <si>
    <t>C225738</t>
  </si>
  <si>
    <t>I403880</t>
  </si>
  <si>
    <t>C706357</t>
  </si>
  <si>
    <t>I819965</t>
  </si>
  <si>
    <t>C306561</t>
  </si>
  <si>
    <t>I112626</t>
  </si>
  <si>
    <t>C285286</t>
  </si>
  <si>
    <t>I257526</t>
  </si>
  <si>
    <t>C271084</t>
  </si>
  <si>
    <t>I325058</t>
  </si>
  <si>
    <t>C107736</t>
  </si>
  <si>
    <t>I152498</t>
  </si>
  <si>
    <t>C309289</t>
  </si>
  <si>
    <t>I107387</t>
  </si>
  <si>
    <t>C213324</t>
  </si>
  <si>
    <t>I748984</t>
  </si>
  <si>
    <t>C157608</t>
  </si>
  <si>
    <t>I901339</t>
  </si>
  <si>
    <t>C333956</t>
  </si>
  <si>
    <t>I755574</t>
  </si>
  <si>
    <t>C289632</t>
  </si>
  <si>
    <t>I152771</t>
  </si>
  <si>
    <t>C990937</t>
  </si>
  <si>
    <t>I336252</t>
  </si>
  <si>
    <t>C119601</t>
  </si>
  <si>
    <t>I281593</t>
  </si>
  <si>
    <t>C223184</t>
  </si>
  <si>
    <t>I292059</t>
  </si>
  <si>
    <t>C201050</t>
  </si>
  <si>
    <t>I999311</t>
  </si>
  <si>
    <t>C115318</t>
  </si>
  <si>
    <t>I271813</t>
  </si>
  <si>
    <t>C144234</t>
  </si>
  <si>
    <t>I354042</t>
  </si>
  <si>
    <t>C797955</t>
  </si>
  <si>
    <t>I220335</t>
  </si>
  <si>
    <t>C236528</t>
  </si>
  <si>
    <t>I125072</t>
  </si>
  <si>
    <t>C891364</t>
  </si>
  <si>
    <t>I100310</t>
  </si>
  <si>
    <t>C183161</t>
  </si>
  <si>
    <t>I481357</t>
  </si>
  <si>
    <t>C195967</t>
  </si>
  <si>
    <t>I713391</t>
  </si>
  <si>
    <t>C139323</t>
  </si>
  <si>
    <t>I233431</t>
  </si>
  <si>
    <t>C323544</t>
  </si>
  <si>
    <t>I282782</t>
  </si>
  <si>
    <t>C287981</t>
  </si>
  <si>
    <t>I153428</t>
  </si>
  <si>
    <t>C104057</t>
  </si>
  <si>
    <t>I764259</t>
  </si>
  <si>
    <t>C180145</t>
  </si>
  <si>
    <t>I182654</t>
  </si>
  <si>
    <t>C192063</t>
  </si>
  <si>
    <t>I124049</t>
  </si>
  <si>
    <t>C111652</t>
  </si>
  <si>
    <t>I273014</t>
  </si>
  <si>
    <t>C840615</t>
  </si>
  <si>
    <t>I181902</t>
  </si>
  <si>
    <t>C151932</t>
  </si>
  <si>
    <t>I226195</t>
  </si>
  <si>
    <t>C209443</t>
  </si>
  <si>
    <t>I115453</t>
  </si>
  <si>
    <t>C299210</t>
  </si>
  <si>
    <t>I217874</t>
  </si>
  <si>
    <t>C163302</t>
  </si>
  <si>
    <t>I884076</t>
  </si>
  <si>
    <t>C356938</t>
  </si>
  <si>
    <t>I195260</t>
  </si>
  <si>
    <t>C240871</t>
  </si>
  <si>
    <t>I589009</t>
  </si>
  <si>
    <t>C303376</t>
  </si>
  <si>
    <t>I186753</t>
  </si>
  <si>
    <t>C312050</t>
  </si>
  <si>
    <t>I109133</t>
  </si>
  <si>
    <t>C799011</t>
  </si>
  <si>
    <t>I883276</t>
  </si>
  <si>
    <t>C252623</t>
  </si>
  <si>
    <t>I197175</t>
  </si>
  <si>
    <t>C557941</t>
  </si>
  <si>
    <t>I281798</t>
  </si>
  <si>
    <t>C335405</t>
  </si>
  <si>
    <t>I117846</t>
  </si>
  <si>
    <t>C229270</t>
  </si>
  <si>
    <t>I179581</t>
  </si>
  <si>
    <t>C327044</t>
  </si>
  <si>
    <t>I121996</t>
  </si>
  <si>
    <t>C191674</t>
  </si>
  <si>
    <t>I294865</t>
  </si>
  <si>
    <t>C333261</t>
  </si>
  <si>
    <t>I142620</t>
  </si>
  <si>
    <t>C539169</t>
  </si>
  <si>
    <t>I163471</t>
  </si>
  <si>
    <t>C129251</t>
  </si>
  <si>
    <t>I334100</t>
  </si>
  <si>
    <t>C813574</t>
  </si>
  <si>
    <t>I354833</t>
  </si>
  <si>
    <t>C633026</t>
  </si>
  <si>
    <t>I166850</t>
  </si>
  <si>
    <t>C218346</t>
  </si>
  <si>
    <t>I732724</t>
  </si>
  <si>
    <t>C178406</t>
  </si>
  <si>
    <t>I311601</t>
  </si>
  <si>
    <t>C317037</t>
  </si>
  <si>
    <t>I855174</t>
  </si>
  <si>
    <t>C959969</t>
  </si>
  <si>
    <t>I263184</t>
  </si>
  <si>
    <t>C877514</t>
  </si>
  <si>
    <t>I262221</t>
  </si>
  <si>
    <t>C823288</t>
  </si>
  <si>
    <t>I532031</t>
  </si>
  <si>
    <t>C113970</t>
  </si>
  <si>
    <t>I970753</t>
  </si>
  <si>
    <t>C595462</t>
  </si>
  <si>
    <t>I262364</t>
  </si>
  <si>
    <t>C180878</t>
  </si>
  <si>
    <t>I139006</t>
  </si>
  <si>
    <t>C100096</t>
  </si>
  <si>
    <t>I215125</t>
  </si>
  <si>
    <t>C169286</t>
  </si>
  <si>
    <t>I171812</t>
  </si>
  <si>
    <t>C171636</t>
  </si>
  <si>
    <t>I188066</t>
  </si>
  <si>
    <t>C171023</t>
  </si>
  <si>
    <t>I197581</t>
  </si>
  <si>
    <t>C874607</t>
  </si>
  <si>
    <t>I157797</t>
  </si>
  <si>
    <t>C841935</t>
  </si>
  <si>
    <t>I315151</t>
  </si>
  <si>
    <t>C312163</t>
  </si>
  <si>
    <t>I103207</t>
  </si>
  <si>
    <t>C171664</t>
  </si>
  <si>
    <t>I637517</t>
  </si>
  <si>
    <t>C651513</t>
  </si>
  <si>
    <t>I397825</t>
  </si>
  <si>
    <t>C103397</t>
  </si>
  <si>
    <t>I491429</t>
  </si>
  <si>
    <t>C754460</t>
  </si>
  <si>
    <t>I150764</t>
  </si>
  <si>
    <t>C322962</t>
  </si>
  <si>
    <t>I304786</t>
  </si>
  <si>
    <t>C243114</t>
  </si>
  <si>
    <t>I106625</t>
  </si>
  <si>
    <t>C608814</t>
  </si>
  <si>
    <t>I185332</t>
  </si>
  <si>
    <t>C192110</t>
  </si>
  <si>
    <t>I909700</t>
  </si>
  <si>
    <t>C389738</t>
  </si>
  <si>
    <t>I320932</t>
  </si>
  <si>
    <t>C747715</t>
  </si>
  <si>
    <t>I227081</t>
  </si>
  <si>
    <t>C978155</t>
  </si>
  <si>
    <t>I149581</t>
  </si>
  <si>
    <t>C440338</t>
  </si>
  <si>
    <t>I798166</t>
  </si>
  <si>
    <t>C322989</t>
  </si>
  <si>
    <t>I154181</t>
  </si>
  <si>
    <t>C205016</t>
  </si>
  <si>
    <t>I181921</t>
  </si>
  <si>
    <t>C150618</t>
  </si>
  <si>
    <t>I248449</t>
  </si>
  <si>
    <t>C387319</t>
  </si>
  <si>
    <t>I704582</t>
  </si>
  <si>
    <t>C249665</t>
  </si>
  <si>
    <t>I362723</t>
  </si>
  <si>
    <t>C537029</t>
  </si>
  <si>
    <t>I209141</t>
  </si>
  <si>
    <t>C508048</t>
  </si>
  <si>
    <t>I109897</t>
  </si>
  <si>
    <t>C233296</t>
  </si>
  <si>
    <t>I310331</t>
  </si>
  <si>
    <t>C291192</t>
  </si>
  <si>
    <t>I230455</t>
  </si>
  <si>
    <t>C142396</t>
  </si>
  <si>
    <t>I966474</t>
  </si>
  <si>
    <t>C120407</t>
  </si>
  <si>
    <t>I385715</t>
  </si>
  <si>
    <t>C216204</t>
  </si>
  <si>
    <t>I305087</t>
  </si>
  <si>
    <t>C306803</t>
  </si>
  <si>
    <t>I235662</t>
  </si>
  <si>
    <t>C281232</t>
  </si>
  <si>
    <t>I296877</t>
  </si>
  <si>
    <t>C206879</t>
  </si>
  <si>
    <t>I302564</t>
  </si>
  <si>
    <t>C616441</t>
  </si>
  <si>
    <t>I198509</t>
  </si>
  <si>
    <t>C199333</t>
  </si>
  <si>
    <t>I250416</t>
  </si>
  <si>
    <t>C743327</t>
  </si>
  <si>
    <t>I131217</t>
  </si>
  <si>
    <t>C239560</t>
  </si>
  <si>
    <t>I122347</t>
  </si>
  <si>
    <t>C793504</t>
  </si>
  <si>
    <t>I415958</t>
  </si>
  <si>
    <t>C135541</t>
  </si>
  <si>
    <t>I158538</t>
  </si>
  <si>
    <t>C547058</t>
  </si>
  <si>
    <t>I150115</t>
  </si>
  <si>
    <t>C280389</t>
  </si>
  <si>
    <t>I275527</t>
  </si>
  <si>
    <t>C101004</t>
  </si>
  <si>
    <t>I976938</t>
  </si>
  <si>
    <t>C171351</t>
  </si>
  <si>
    <t>I800895</t>
  </si>
  <si>
    <t>C843853</t>
  </si>
  <si>
    <t>I141052</t>
  </si>
  <si>
    <t>C567296</t>
  </si>
  <si>
    <t>I236854</t>
  </si>
  <si>
    <t>C119779</t>
  </si>
  <si>
    <t>I253182</t>
  </si>
  <si>
    <t>C534024</t>
  </si>
  <si>
    <t>I488838</t>
  </si>
  <si>
    <t>C249133</t>
  </si>
  <si>
    <t>I112148</t>
  </si>
  <si>
    <t>C337986</t>
  </si>
  <si>
    <t>I212739</t>
  </si>
  <si>
    <t>C330860</t>
  </si>
  <si>
    <t>I316386</t>
  </si>
  <si>
    <t>C319500</t>
  </si>
  <si>
    <t>I229904</t>
  </si>
  <si>
    <t>C425560</t>
  </si>
  <si>
    <t>I247689</t>
  </si>
  <si>
    <t>C137980</t>
  </si>
  <si>
    <t>I285463</t>
  </si>
  <si>
    <t>C110655</t>
  </si>
  <si>
    <t>I106769</t>
  </si>
  <si>
    <t>C329470</t>
  </si>
  <si>
    <t>I162961</t>
  </si>
  <si>
    <t>C310245</t>
  </si>
  <si>
    <t>I259126</t>
  </si>
  <si>
    <t>C210702</t>
  </si>
  <si>
    <t>I370228</t>
  </si>
  <si>
    <t>C291430</t>
  </si>
  <si>
    <t>I201254</t>
  </si>
  <si>
    <t>C237465</t>
  </si>
  <si>
    <t>I299876</t>
  </si>
  <si>
    <t>C277221</t>
  </si>
  <si>
    <t>I327841</t>
  </si>
  <si>
    <t>C338814</t>
  </si>
  <si>
    <t>I334354</t>
  </si>
  <si>
    <t>C257807</t>
  </si>
  <si>
    <t>I217561</t>
  </si>
  <si>
    <t>C130927</t>
  </si>
  <si>
    <t>I223117</t>
  </si>
  <si>
    <t>C295330</t>
  </si>
  <si>
    <t>I391123</t>
  </si>
  <si>
    <t>C866909</t>
  </si>
  <si>
    <t>I226663</t>
  </si>
  <si>
    <t>C147288</t>
  </si>
  <si>
    <t>I397549</t>
  </si>
  <si>
    <t>C326894</t>
  </si>
  <si>
    <t>I262822</t>
  </si>
  <si>
    <t>C917458</t>
  </si>
  <si>
    <t>I321592</t>
  </si>
  <si>
    <t>C253066</t>
  </si>
  <si>
    <t>I258435</t>
  </si>
  <si>
    <t>C321092</t>
  </si>
  <si>
    <t>I422958</t>
  </si>
  <si>
    <t>C161277</t>
  </si>
  <si>
    <t>I290098</t>
  </si>
  <si>
    <t>C133163</t>
  </si>
  <si>
    <t>I356010</t>
  </si>
  <si>
    <t>C750477</t>
  </si>
  <si>
    <t>I113450</t>
  </si>
  <si>
    <t>C110449</t>
  </si>
  <si>
    <t>I129036</t>
  </si>
  <si>
    <t>C312326</t>
  </si>
  <si>
    <t>I124838</t>
  </si>
  <si>
    <t>C572488</t>
  </si>
  <si>
    <t>I188737</t>
  </si>
  <si>
    <t>C219171</t>
  </si>
  <si>
    <t>I116082</t>
  </si>
  <si>
    <t>C105496</t>
  </si>
  <si>
    <t>I126848</t>
  </si>
  <si>
    <t>C179487</t>
  </si>
  <si>
    <t>I148951</t>
  </si>
  <si>
    <t>C941085</t>
  </si>
  <si>
    <t>I149090</t>
  </si>
  <si>
    <t>C145793</t>
  </si>
  <si>
    <t>I321610</t>
  </si>
  <si>
    <t>C978453</t>
  </si>
  <si>
    <t>I295041</t>
  </si>
  <si>
    <t>C300781</t>
  </si>
  <si>
    <t>I629748</t>
  </si>
  <si>
    <t>C912476</t>
  </si>
  <si>
    <t>I314756</t>
  </si>
  <si>
    <t>C150345</t>
  </si>
  <si>
    <t>I121954</t>
  </si>
  <si>
    <t>C841368</t>
  </si>
  <si>
    <t>I875542</t>
  </si>
  <si>
    <t>C120924</t>
  </si>
  <si>
    <t>I123943</t>
  </si>
  <si>
    <t>C256805</t>
  </si>
  <si>
    <t>I208110</t>
  </si>
  <si>
    <t>C234480</t>
  </si>
  <si>
    <t>I333278</t>
  </si>
  <si>
    <t>C614509</t>
  </si>
  <si>
    <t>I328766</t>
  </si>
  <si>
    <t>C134671</t>
  </si>
  <si>
    <t>I258115</t>
  </si>
  <si>
    <t>C268818</t>
  </si>
  <si>
    <t>I242284</t>
  </si>
  <si>
    <t>C108029</t>
  </si>
  <si>
    <t>I184367</t>
  </si>
  <si>
    <t>C316470</t>
  </si>
  <si>
    <t>I214796</t>
  </si>
  <si>
    <t>C115944</t>
  </si>
  <si>
    <t>I196579</t>
  </si>
  <si>
    <t>C334553</t>
  </si>
  <si>
    <t>I138500</t>
  </si>
  <si>
    <t>C255602</t>
  </si>
  <si>
    <t>I335604</t>
  </si>
  <si>
    <t>C237309</t>
  </si>
  <si>
    <t>I140920</t>
  </si>
  <si>
    <t>C187589</t>
  </si>
  <si>
    <t>I999779</t>
  </si>
  <si>
    <t>C286501</t>
  </si>
  <si>
    <t>I189494</t>
  </si>
  <si>
    <t>C519538</t>
  </si>
  <si>
    <t>I281174</t>
  </si>
  <si>
    <t>C312836</t>
  </si>
  <si>
    <t>I290202</t>
  </si>
  <si>
    <t>C179273</t>
  </si>
  <si>
    <t>I142121</t>
  </si>
  <si>
    <t>C104785</t>
  </si>
  <si>
    <t>I176661</t>
  </si>
  <si>
    <t>C298797</t>
  </si>
  <si>
    <t>I251907</t>
  </si>
  <si>
    <t>C188628</t>
  </si>
  <si>
    <t>I130978</t>
  </si>
  <si>
    <t>C234780</t>
  </si>
  <si>
    <t>I483415</t>
  </si>
  <si>
    <t>C211061</t>
  </si>
  <si>
    <t>I519935</t>
  </si>
  <si>
    <t>C312276</t>
  </si>
  <si>
    <t>I276308</t>
  </si>
  <si>
    <t>C301325</t>
  </si>
  <si>
    <t>I102403</t>
  </si>
  <si>
    <t>C610622</t>
  </si>
  <si>
    <t>I544841</t>
  </si>
  <si>
    <t>C628098</t>
  </si>
  <si>
    <t>I101569</t>
  </si>
  <si>
    <t>C148240</t>
  </si>
  <si>
    <t>I164051</t>
  </si>
  <si>
    <t>C499452</t>
  </si>
  <si>
    <t>I200311</t>
  </si>
  <si>
    <t>C845958</t>
  </si>
  <si>
    <t>I631763</t>
  </si>
  <si>
    <t>C273535</t>
  </si>
  <si>
    <t>I152138</t>
  </si>
  <si>
    <t>C845526</t>
  </si>
  <si>
    <t>I333079</t>
  </si>
  <si>
    <t>C186334</t>
  </si>
  <si>
    <t>I229137</t>
  </si>
  <si>
    <t>C591170</t>
  </si>
  <si>
    <t>I189061</t>
  </si>
  <si>
    <t>C228155</t>
  </si>
  <si>
    <t>I159079</t>
  </si>
  <si>
    <t>C296565</t>
  </si>
  <si>
    <t>I465081</t>
  </si>
  <si>
    <t>C267098</t>
  </si>
  <si>
    <t>I173126</t>
  </si>
  <si>
    <t>C413156</t>
  </si>
  <si>
    <t>I142805</t>
  </si>
  <si>
    <t>C290867</t>
  </si>
  <si>
    <t>I105089</t>
  </si>
  <si>
    <t>C107395</t>
  </si>
  <si>
    <t>I369161</t>
  </si>
  <si>
    <t>C214909</t>
  </si>
  <si>
    <t>I235607</t>
  </si>
  <si>
    <t>C295822</t>
  </si>
  <si>
    <t>I250394</t>
  </si>
  <si>
    <t>C151042</t>
  </si>
  <si>
    <t>I324506</t>
  </si>
  <si>
    <t>C971646</t>
  </si>
  <si>
    <t>I394213</t>
  </si>
  <si>
    <t>C262011</t>
  </si>
  <si>
    <t>I250219</t>
  </si>
  <si>
    <t>C448881</t>
  </si>
  <si>
    <t>I333465</t>
  </si>
  <si>
    <t>C265159</t>
  </si>
  <si>
    <t>I521166</t>
  </si>
  <si>
    <t>C145693</t>
  </si>
  <si>
    <t>I115786</t>
  </si>
  <si>
    <t>C869631</t>
  </si>
  <si>
    <t>I967513</t>
  </si>
  <si>
    <t>C148765</t>
  </si>
  <si>
    <t>I771156</t>
  </si>
  <si>
    <t>C331630</t>
  </si>
  <si>
    <t>I110832</t>
  </si>
  <si>
    <t>C127648</t>
  </si>
  <si>
    <t>I286581</t>
  </si>
  <si>
    <t>C661651</t>
  </si>
  <si>
    <t>I238177</t>
  </si>
  <si>
    <t>C111429</t>
  </si>
  <si>
    <t>I289771</t>
  </si>
  <si>
    <t>C154559</t>
  </si>
  <si>
    <t>I797477</t>
  </si>
  <si>
    <t>C330898</t>
  </si>
  <si>
    <t>I541108</t>
  </si>
  <si>
    <t>C393581</t>
  </si>
  <si>
    <t>I184673</t>
  </si>
  <si>
    <t>C185319</t>
  </si>
  <si>
    <t>I259582</t>
  </si>
  <si>
    <t>C130082</t>
  </si>
  <si>
    <t>I614643</t>
  </si>
  <si>
    <t>C480709</t>
  </si>
  <si>
    <t>I705101</t>
  </si>
  <si>
    <t>C200630</t>
  </si>
  <si>
    <t>I226308</t>
  </si>
  <si>
    <t>C335167</t>
  </si>
  <si>
    <t>I312742</t>
  </si>
  <si>
    <t>C155337</t>
  </si>
  <si>
    <t>I224438</t>
  </si>
  <si>
    <t>C277198</t>
  </si>
  <si>
    <t>I125452</t>
  </si>
  <si>
    <t>C176201</t>
  </si>
  <si>
    <t>I307210</t>
  </si>
  <si>
    <t>C820240</t>
  </si>
  <si>
    <t>I704423</t>
  </si>
  <si>
    <t>C463345</t>
  </si>
  <si>
    <t>I237689</t>
  </si>
  <si>
    <t>C285967</t>
  </si>
  <si>
    <t>I140507</t>
  </si>
  <si>
    <t>C662951</t>
  </si>
  <si>
    <t>I127135</t>
  </si>
  <si>
    <t>C215770</t>
  </si>
  <si>
    <t>I203831</t>
  </si>
  <si>
    <t>C171014</t>
  </si>
  <si>
    <t>I292762</t>
  </si>
  <si>
    <t>C293503</t>
  </si>
  <si>
    <t>I235641</t>
  </si>
  <si>
    <t>C245669</t>
  </si>
  <si>
    <t>I438584</t>
  </si>
  <si>
    <t>C251510</t>
  </si>
  <si>
    <t>I507730</t>
  </si>
  <si>
    <t>C332805</t>
  </si>
  <si>
    <t>I152648</t>
  </si>
  <si>
    <t>C462243</t>
  </si>
  <si>
    <t>I544223</t>
  </si>
  <si>
    <t>C102753</t>
  </si>
  <si>
    <t>I893688</t>
  </si>
  <si>
    <t>C161286</t>
  </si>
  <si>
    <t>I315723</t>
  </si>
  <si>
    <t>C251508</t>
  </si>
  <si>
    <t>I339471</t>
  </si>
  <si>
    <t>C581698</t>
  </si>
  <si>
    <t>I259844</t>
  </si>
  <si>
    <t>C127763</t>
  </si>
  <si>
    <t>I202356</t>
  </si>
  <si>
    <t>C327803</t>
  </si>
  <si>
    <t>I112219</t>
  </si>
  <si>
    <t>C242685</t>
  </si>
  <si>
    <t>I748916</t>
  </si>
  <si>
    <t>C196106</t>
  </si>
  <si>
    <t>I596463</t>
  </si>
  <si>
    <t>C302993</t>
  </si>
  <si>
    <t>I259309</t>
  </si>
  <si>
    <t>C251013</t>
  </si>
  <si>
    <t>I209122</t>
  </si>
  <si>
    <t>C105818</t>
  </si>
  <si>
    <t>I638810</t>
  </si>
  <si>
    <t>C217350</t>
  </si>
  <si>
    <t>I138039</t>
  </si>
  <si>
    <t>C885301</t>
  </si>
  <si>
    <t>I581582</t>
  </si>
  <si>
    <t>C141292</t>
  </si>
  <si>
    <t>I153449</t>
  </si>
  <si>
    <t>C170743</t>
  </si>
  <si>
    <t>I185856</t>
  </si>
  <si>
    <t>C242443</t>
  </si>
  <si>
    <t>I319451</t>
  </si>
  <si>
    <t>C120905</t>
  </si>
  <si>
    <t>I131581</t>
  </si>
  <si>
    <t>C269326</t>
  </si>
  <si>
    <t>I769781</t>
  </si>
  <si>
    <t>C111386</t>
  </si>
  <si>
    <t>I167656</t>
  </si>
  <si>
    <t>C172844</t>
  </si>
  <si>
    <t>I183729</t>
  </si>
  <si>
    <t>C755646</t>
  </si>
  <si>
    <t>I263489</t>
  </si>
  <si>
    <t>C476594</t>
  </si>
  <si>
    <t>I234064</t>
  </si>
  <si>
    <t>C172802</t>
  </si>
  <si>
    <t>I418312</t>
  </si>
  <si>
    <t>C263196</t>
  </si>
  <si>
    <t>I238725</t>
  </si>
  <si>
    <t>C155367</t>
  </si>
  <si>
    <t>I264117</t>
  </si>
  <si>
    <t>C332758</t>
  </si>
  <si>
    <t>I316691</t>
  </si>
  <si>
    <t>C733216</t>
  </si>
  <si>
    <t>I288569</t>
  </si>
  <si>
    <t>C246580</t>
  </si>
  <si>
    <t>I324474</t>
  </si>
  <si>
    <t>C305629</t>
  </si>
  <si>
    <t>I683566</t>
  </si>
  <si>
    <t>C499324</t>
  </si>
  <si>
    <t>I114837</t>
  </si>
  <si>
    <t>C120488</t>
  </si>
  <si>
    <t>I216981</t>
  </si>
  <si>
    <t>C517163</t>
  </si>
  <si>
    <t>I111443</t>
  </si>
  <si>
    <t>C144840</t>
  </si>
  <si>
    <t>I823349</t>
  </si>
  <si>
    <t>C211390</t>
  </si>
  <si>
    <t>I119302</t>
  </si>
  <si>
    <t>C290022</t>
  </si>
  <si>
    <t>I578279</t>
  </si>
  <si>
    <t>C141921</t>
  </si>
  <si>
    <t>I942855</t>
  </si>
  <si>
    <t>C334726</t>
  </si>
  <si>
    <t>I243157</t>
  </si>
  <si>
    <t>C313999</t>
  </si>
  <si>
    <t>I925566</t>
  </si>
  <si>
    <t>C144581</t>
  </si>
  <si>
    <t>I328311</t>
  </si>
  <si>
    <t>C198601</t>
  </si>
  <si>
    <t>I241716</t>
  </si>
  <si>
    <t>C358339</t>
  </si>
  <si>
    <t>I645152</t>
  </si>
  <si>
    <t>C277381</t>
  </si>
  <si>
    <t>I328028</t>
  </si>
  <si>
    <t>C117005</t>
  </si>
  <si>
    <t>I313732</t>
  </si>
  <si>
    <t>C627289</t>
  </si>
  <si>
    <t>I314658</t>
  </si>
  <si>
    <t>C325183</t>
  </si>
  <si>
    <t>I236718</t>
  </si>
  <si>
    <t>C949246</t>
  </si>
  <si>
    <t>I444042</t>
  </si>
  <si>
    <t>C230961</t>
  </si>
  <si>
    <t>I582590</t>
  </si>
  <si>
    <t>C309030</t>
  </si>
  <si>
    <t>I974682</t>
  </si>
  <si>
    <t>C801971</t>
  </si>
  <si>
    <t>I415376</t>
  </si>
  <si>
    <t>C211917</t>
  </si>
  <si>
    <t>I471744</t>
  </si>
  <si>
    <t>C192417</t>
  </si>
  <si>
    <t>I184964</t>
  </si>
  <si>
    <t>C947971</t>
  </si>
  <si>
    <t>I175871</t>
  </si>
  <si>
    <t>C128561</t>
  </si>
  <si>
    <t>I639214</t>
  </si>
  <si>
    <t>C215865</t>
  </si>
  <si>
    <t>I244001</t>
  </si>
  <si>
    <t>C190768</t>
  </si>
  <si>
    <t>I120951</t>
  </si>
  <si>
    <t>C122174</t>
  </si>
  <si>
    <t>I144855</t>
  </si>
  <si>
    <t>C288023</t>
  </si>
  <si>
    <t>I194662</t>
  </si>
  <si>
    <t>C386459</t>
  </si>
  <si>
    <t>I137609</t>
  </si>
  <si>
    <t>C351705</t>
  </si>
  <si>
    <t>I247823</t>
  </si>
  <si>
    <t>C241764</t>
  </si>
  <si>
    <t>I248848</t>
  </si>
  <si>
    <t>C214947</t>
  </si>
  <si>
    <t>I286397</t>
  </si>
  <si>
    <t>C371512</t>
  </si>
  <si>
    <t>I227654</t>
  </si>
  <si>
    <t>C256325</t>
  </si>
  <si>
    <t>I328508</t>
  </si>
  <si>
    <t>C147893</t>
  </si>
  <si>
    <t>I124780</t>
  </si>
  <si>
    <t>C932889</t>
  </si>
  <si>
    <t>I105865</t>
  </si>
  <si>
    <t>C448331</t>
  </si>
  <si>
    <t>I137533</t>
  </si>
  <si>
    <t>C173191</t>
  </si>
  <si>
    <t>I204539</t>
  </si>
  <si>
    <t>C158822</t>
  </si>
  <si>
    <t>I240624</t>
  </si>
  <si>
    <t>C268231</t>
  </si>
  <si>
    <t>I231446</t>
  </si>
  <si>
    <t>C300109</t>
  </si>
  <si>
    <t>I298617</t>
  </si>
  <si>
    <t>C155698</t>
  </si>
  <si>
    <t>I233272</t>
  </si>
  <si>
    <t>C315797</t>
  </si>
  <si>
    <t>I114396</t>
  </si>
  <si>
    <t>C424244</t>
  </si>
  <si>
    <t>I109396</t>
  </si>
  <si>
    <t>C267738</t>
  </si>
  <si>
    <t>I218896</t>
  </si>
  <si>
    <t>C132117</t>
  </si>
  <si>
    <t>I247209</t>
  </si>
  <si>
    <t>C312897</t>
  </si>
  <si>
    <t>I263935</t>
  </si>
  <si>
    <t>C818193</t>
  </si>
  <si>
    <t>I204450</t>
  </si>
  <si>
    <t>C185085</t>
  </si>
  <si>
    <t>I289664</t>
  </si>
  <si>
    <t>C163683</t>
  </si>
  <si>
    <t>I188821</t>
  </si>
  <si>
    <t>C324531</t>
  </si>
  <si>
    <t>I144448</t>
  </si>
  <si>
    <t>C204839</t>
  </si>
  <si>
    <t>I786198</t>
  </si>
  <si>
    <t>C627236</t>
  </si>
  <si>
    <t>I754083</t>
  </si>
  <si>
    <t>C194642</t>
  </si>
  <si>
    <t>I293458</t>
  </si>
  <si>
    <t>C190551</t>
  </si>
  <si>
    <t>I423271</t>
  </si>
  <si>
    <t>C130310</t>
  </si>
  <si>
    <t>I238619</t>
  </si>
  <si>
    <t>C244284</t>
  </si>
  <si>
    <t>I415137</t>
  </si>
  <si>
    <t>C120702</t>
  </si>
  <si>
    <t>I119776</t>
  </si>
  <si>
    <t>C164215</t>
  </si>
  <si>
    <t>I127811</t>
  </si>
  <si>
    <t>C125116</t>
  </si>
  <si>
    <t>I936100</t>
  </si>
  <si>
    <t>C988555</t>
  </si>
  <si>
    <t>I324539</t>
  </si>
  <si>
    <t>C182512</t>
  </si>
  <si>
    <t>I256334</t>
  </si>
  <si>
    <t>C247225</t>
  </si>
  <si>
    <t>I144673</t>
  </si>
  <si>
    <t>C224822</t>
  </si>
  <si>
    <t>I575393</t>
  </si>
  <si>
    <t>C195800</t>
  </si>
  <si>
    <t>I281531</t>
  </si>
  <si>
    <t>C136018</t>
  </si>
  <si>
    <t>I301192</t>
  </si>
  <si>
    <t>C617247</t>
  </si>
  <si>
    <t>I111854</t>
  </si>
  <si>
    <t>C790387</t>
  </si>
  <si>
    <t>I634899</t>
  </si>
  <si>
    <t>C154036</t>
  </si>
  <si>
    <t>I250746</t>
  </si>
  <si>
    <t>C156297</t>
  </si>
  <si>
    <t>I329738</t>
  </si>
  <si>
    <t>C179757</t>
  </si>
  <si>
    <t>I223099</t>
  </si>
  <si>
    <t>C313787</t>
  </si>
  <si>
    <t>I211279</t>
  </si>
  <si>
    <t>C118179</t>
  </si>
  <si>
    <t>I721765</t>
  </si>
  <si>
    <t>C336596</t>
  </si>
  <si>
    <t>I787291</t>
  </si>
  <si>
    <t>C959246</t>
  </si>
  <si>
    <t>I641281</t>
  </si>
  <si>
    <t>C194519</t>
  </si>
  <si>
    <t>I523683</t>
  </si>
  <si>
    <t>C260126</t>
  </si>
  <si>
    <t>I185572</t>
  </si>
  <si>
    <t>C805663</t>
  </si>
  <si>
    <t>I950704</t>
  </si>
  <si>
    <t>C310524</t>
  </si>
  <si>
    <t>I128434</t>
  </si>
  <si>
    <t>C277318</t>
  </si>
  <si>
    <t>I443757</t>
  </si>
  <si>
    <t>C931765</t>
  </si>
  <si>
    <t>I257917</t>
  </si>
  <si>
    <t>C150686</t>
  </si>
  <si>
    <t>I102115</t>
  </si>
  <si>
    <t>C629211</t>
  </si>
  <si>
    <t>I241810</t>
  </si>
  <si>
    <t>C333007</t>
  </si>
  <si>
    <t>I686062</t>
  </si>
  <si>
    <t>C538755</t>
  </si>
  <si>
    <t>I124544</t>
  </si>
  <si>
    <t>C325577</t>
  </si>
  <si>
    <t>I103636</t>
  </si>
  <si>
    <t>C318464</t>
  </si>
  <si>
    <t>I110340</t>
  </si>
  <si>
    <t>C263744</t>
  </si>
  <si>
    <t>I261864</t>
  </si>
  <si>
    <t>C155486</t>
  </si>
  <si>
    <t>I254459</t>
  </si>
  <si>
    <t>C207577</t>
  </si>
  <si>
    <t>I200742</t>
  </si>
  <si>
    <t>C102468</t>
  </si>
  <si>
    <t>I228899</t>
  </si>
  <si>
    <t>C609041</t>
  </si>
  <si>
    <t>I230028</t>
  </si>
  <si>
    <t>C140258</t>
  </si>
  <si>
    <t>I136125</t>
  </si>
  <si>
    <t>C166115</t>
  </si>
  <si>
    <t>I124329</t>
  </si>
  <si>
    <t>C372403</t>
  </si>
  <si>
    <t>I233491</t>
  </si>
  <si>
    <t>C129684</t>
  </si>
  <si>
    <t>I204356</t>
  </si>
  <si>
    <t>C263325</t>
  </si>
  <si>
    <t>I855864</t>
  </si>
  <si>
    <t>C323032</t>
  </si>
  <si>
    <t>I189673</t>
  </si>
  <si>
    <t>C741896</t>
  </si>
  <si>
    <t>I101176</t>
  </si>
  <si>
    <t>C195529</t>
  </si>
  <si>
    <t>I385945</t>
  </si>
  <si>
    <t>C313161</t>
  </si>
  <si>
    <t>I310074</t>
  </si>
  <si>
    <t>C220278</t>
  </si>
  <si>
    <t>I323753</t>
  </si>
  <si>
    <t>C158657</t>
  </si>
  <si>
    <t>I227578</t>
  </si>
  <si>
    <t>C169857</t>
  </si>
  <si>
    <t>I461162</t>
  </si>
  <si>
    <t>C230893</t>
  </si>
  <si>
    <t>I107175</t>
  </si>
  <si>
    <t>C210501</t>
  </si>
  <si>
    <t>I285041</t>
  </si>
  <si>
    <t>C739905</t>
  </si>
  <si>
    <t>I299070</t>
  </si>
  <si>
    <t>C352126</t>
  </si>
  <si>
    <t>I296134</t>
  </si>
  <si>
    <t>C619420</t>
  </si>
  <si>
    <t>I144559</t>
  </si>
  <si>
    <t>C297593</t>
  </si>
  <si>
    <t>I912035</t>
  </si>
  <si>
    <t>C180120</t>
  </si>
  <si>
    <t>I303660</t>
  </si>
  <si>
    <t>C203599</t>
  </si>
  <si>
    <t>I287093</t>
  </si>
  <si>
    <t>C551343</t>
  </si>
  <si>
    <t>I574672</t>
  </si>
  <si>
    <t>C270660</t>
  </si>
  <si>
    <t>I672905</t>
  </si>
  <si>
    <t>C129165</t>
  </si>
  <si>
    <t>I119321</t>
  </si>
  <si>
    <t>C199257</t>
  </si>
  <si>
    <t>I525030</t>
  </si>
  <si>
    <t>C879157</t>
  </si>
  <si>
    <t>I124354</t>
  </si>
  <si>
    <t>C260649</t>
  </si>
  <si>
    <t>I318912</t>
  </si>
  <si>
    <t>C242350</t>
  </si>
  <si>
    <t>I308019</t>
  </si>
  <si>
    <t>C311712</t>
  </si>
  <si>
    <t>I299624</t>
  </si>
  <si>
    <t>C198384</t>
  </si>
  <si>
    <t>I104908</t>
  </si>
  <si>
    <t>C113662</t>
  </si>
  <si>
    <t>I319887</t>
  </si>
  <si>
    <t>C179816</t>
  </si>
  <si>
    <t>I160199</t>
  </si>
  <si>
    <t>C722717</t>
  </si>
  <si>
    <t>I927620</t>
  </si>
  <si>
    <t>C582601</t>
  </si>
  <si>
    <t>I295058</t>
  </si>
  <si>
    <t>C700715</t>
  </si>
  <si>
    <t>I210307</t>
  </si>
  <si>
    <t>C424336</t>
  </si>
  <si>
    <t>I918439</t>
  </si>
  <si>
    <t>C203536</t>
  </si>
  <si>
    <t>I149393</t>
  </si>
  <si>
    <t>C394853</t>
  </si>
  <si>
    <t>I280075</t>
  </si>
  <si>
    <t>C639467</t>
  </si>
  <si>
    <t>I263720</t>
  </si>
  <si>
    <t>C125236</t>
  </si>
  <si>
    <t>I131109</t>
  </si>
  <si>
    <t>C159715</t>
  </si>
  <si>
    <t>I238272</t>
  </si>
  <si>
    <t>C173617</t>
  </si>
  <si>
    <t>I282760</t>
  </si>
  <si>
    <t>C263001</t>
  </si>
  <si>
    <t>I104645</t>
  </si>
  <si>
    <t>C120557</t>
  </si>
  <si>
    <t>I204922</t>
  </si>
  <si>
    <t>C114911</t>
  </si>
  <si>
    <t>I296149</t>
  </si>
  <si>
    <t>C874060</t>
  </si>
  <si>
    <t>I224468</t>
  </si>
  <si>
    <t>C311952</t>
  </si>
  <si>
    <t>I260907</t>
  </si>
  <si>
    <t>C231075</t>
  </si>
  <si>
    <t>I575742</t>
  </si>
  <si>
    <t>C218125</t>
  </si>
  <si>
    <t>I251895</t>
  </si>
  <si>
    <t>C300927</t>
  </si>
  <si>
    <t>I195429</t>
  </si>
  <si>
    <t>C216592</t>
  </si>
  <si>
    <t>I161069</t>
  </si>
  <si>
    <t>C128835</t>
  </si>
  <si>
    <t>I287427</t>
  </si>
  <si>
    <t>C281410</t>
  </si>
  <si>
    <t>I311130</t>
  </si>
  <si>
    <t>C129702</t>
  </si>
  <si>
    <t>I159474</t>
  </si>
  <si>
    <t>C317793</t>
  </si>
  <si>
    <t>I212911</t>
  </si>
  <si>
    <t>C307639</t>
  </si>
  <si>
    <t>I269582</t>
  </si>
  <si>
    <t>C594312</t>
  </si>
  <si>
    <t>I178015</t>
  </si>
  <si>
    <t>C259653</t>
  </si>
  <si>
    <t>I273499</t>
  </si>
  <si>
    <t>C326573</t>
  </si>
  <si>
    <t>I119200</t>
  </si>
  <si>
    <t>C661061</t>
  </si>
  <si>
    <t>I300961</t>
  </si>
  <si>
    <t>C779850</t>
  </si>
  <si>
    <t>I306292</t>
  </si>
  <si>
    <t>C309803</t>
  </si>
  <si>
    <t>I136566</t>
  </si>
  <si>
    <t>C130182</t>
  </si>
  <si>
    <t>I194041</t>
  </si>
  <si>
    <t>C246197</t>
  </si>
  <si>
    <t>I194441</t>
  </si>
  <si>
    <t>C263851</t>
  </si>
  <si>
    <t>I273582</t>
  </si>
  <si>
    <t>C375665</t>
  </si>
  <si>
    <t>I516832</t>
  </si>
  <si>
    <t>C172233</t>
  </si>
  <si>
    <t>I207592</t>
  </si>
  <si>
    <t>C247632</t>
  </si>
  <si>
    <t>I275162</t>
  </si>
  <si>
    <t>C176891</t>
  </si>
  <si>
    <t>I237775</t>
  </si>
  <si>
    <t>C687315</t>
  </si>
  <si>
    <t>I129305</t>
  </si>
  <si>
    <t>C293394</t>
  </si>
  <si>
    <t>I104178</t>
  </si>
  <si>
    <t>C236358</t>
  </si>
  <si>
    <t>I158646</t>
  </si>
  <si>
    <t>C331886</t>
  </si>
  <si>
    <t>I249406</t>
  </si>
  <si>
    <t>C409139</t>
  </si>
  <si>
    <t>I266388</t>
  </si>
  <si>
    <t>C203767</t>
  </si>
  <si>
    <t>I680329</t>
  </si>
  <si>
    <t>C506798</t>
  </si>
  <si>
    <t>I892420</t>
  </si>
  <si>
    <t>C151539</t>
  </si>
  <si>
    <t>I151908</t>
  </si>
  <si>
    <t>C179731</t>
  </si>
  <si>
    <t>I132592</t>
  </si>
  <si>
    <t>C379750</t>
  </si>
  <si>
    <t>I226722</t>
  </si>
  <si>
    <t>C106698</t>
  </si>
  <si>
    <t>I629327</t>
  </si>
  <si>
    <t>C252624</t>
  </si>
  <si>
    <t>I276742</t>
  </si>
  <si>
    <t>C259683</t>
  </si>
  <si>
    <t>I161427</t>
  </si>
  <si>
    <t>C339653</t>
  </si>
  <si>
    <t>I134882</t>
  </si>
  <si>
    <t>C688073</t>
  </si>
  <si>
    <t>I906417</t>
  </si>
  <si>
    <t>C504486</t>
  </si>
  <si>
    <t>I915096</t>
  </si>
  <si>
    <t>C259975</t>
  </si>
  <si>
    <t>I288594</t>
  </si>
  <si>
    <t>C313443</t>
  </si>
  <si>
    <t>I501037</t>
  </si>
  <si>
    <t>C135109</t>
  </si>
  <si>
    <t>I129798</t>
  </si>
  <si>
    <t>C829628</t>
  </si>
  <si>
    <t>I696499</t>
  </si>
  <si>
    <t>C142010</t>
  </si>
  <si>
    <t>I676301</t>
  </si>
  <si>
    <t>C264059</t>
  </si>
  <si>
    <t>I772643</t>
  </si>
  <si>
    <t>C267729</t>
  </si>
  <si>
    <t>I249725</t>
  </si>
  <si>
    <t>C147493</t>
  </si>
  <si>
    <t>I316911</t>
  </si>
  <si>
    <t>C859447</t>
  </si>
  <si>
    <t>I297866</t>
  </si>
  <si>
    <t>C126662</t>
  </si>
  <si>
    <t>I405763</t>
  </si>
  <si>
    <t>C207041</t>
  </si>
  <si>
    <t>I115902</t>
  </si>
  <si>
    <t>C851154</t>
  </si>
  <si>
    <t>I916067</t>
  </si>
  <si>
    <t>C234505</t>
  </si>
  <si>
    <t>I832790</t>
  </si>
  <si>
    <t>C205354</t>
  </si>
  <si>
    <t>I209764</t>
  </si>
  <si>
    <t>C514328</t>
  </si>
  <si>
    <t>I131223</t>
  </si>
  <si>
    <t>C215602</t>
  </si>
  <si>
    <t>I171586</t>
  </si>
  <si>
    <t>C504925</t>
  </si>
  <si>
    <t>I125186</t>
  </si>
  <si>
    <t>C283992</t>
  </si>
  <si>
    <t>I214516</t>
  </si>
  <si>
    <t>C313484</t>
  </si>
  <si>
    <t>I231169</t>
  </si>
  <si>
    <t>C200383</t>
  </si>
  <si>
    <t>I495722</t>
  </si>
  <si>
    <t>C854163</t>
  </si>
  <si>
    <t>I281345</t>
  </si>
  <si>
    <t>C135384</t>
  </si>
  <si>
    <t>I770638</t>
  </si>
  <si>
    <t>C136547</t>
  </si>
  <si>
    <t>I211452</t>
  </si>
  <si>
    <t>C843866</t>
  </si>
  <si>
    <t>I857783</t>
  </si>
  <si>
    <t>C127278</t>
  </si>
  <si>
    <t>I321508</t>
  </si>
  <si>
    <t>C173383</t>
  </si>
  <si>
    <t>I113805</t>
  </si>
  <si>
    <t>C127239</t>
  </si>
  <si>
    <t>I322554</t>
  </si>
  <si>
    <t>C246549</t>
  </si>
  <si>
    <t>I268664</t>
  </si>
  <si>
    <t>C363687</t>
  </si>
  <si>
    <t>I392937</t>
  </si>
  <si>
    <t>C138761</t>
  </si>
  <si>
    <t>I675225</t>
  </si>
  <si>
    <t>C196414</t>
  </si>
  <si>
    <t>I218595</t>
  </si>
  <si>
    <t>C321507</t>
  </si>
  <si>
    <t>I423129</t>
  </si>
  <si>
    <t>C305285</t>
  </si>
  <si>
    <t>I308831</t>
  </si>
  <si>
    <t>C135347</t>
  </si>
  <si>
    <t>I152632</t>
  </si>
  <si>
    <t>C278152</t>
  </si>
  <si>
    <t>I318298</t>
  </si>
  <si>
    <t>C169619</t>
  </si>
  <si>
    <t>I279539</t>
  </si>
  <si>
    <t>C113119</t>
  </si>
  <si>
    <t>I339341</t>
  </si>
  <si>
    <t>C958621</t>
  </si>
  <si>
    <t>I303801</t>
  </si>
  <si>
    <t>C284549</t>
  </si>
  <si>
    <t>I948798</t>
  </si>
  <si>
    <t>C282667</t>
  </si>
  <si>
    <t>I700737</t>
  </si>
  <si>
    <t>C577950</t>
  </si>
  <si>
    <t>I307525</t>
  </si>
  <si>
    <t>C224550</t>
  </si>
  <si>
    <t>I234235</t>
  </si>
  <si>
    <t>C185581</t>
  </si>
  <si>
    <t>I169487</t>
  </si>
  <si>
    <t>C418349</t>
  </si>
  <si>
    <t>I285542</t>
  </si>
  <si>
    <t>C266252</t>
  </si>
  <si>
    <t>I210628</t>
  </si>
  <si>
    <t>C525437</t>
  </si>
  <si>
    <t>I266514</t>
  </si>
  <si>
    <t>C317143</t>
  </si>
  <si>
    <t>I194992</t>
  </si>
  <si>
    <t>C752154</t>
  </si>
  <si>
    <t>I216170</t>
  </si>
  <si>
    <t>C888717</t>
  </si>
  <si>
    <t>I538378</t>
  </si>
  <si>
    <t>C900947</t>
  </si>
  <si>
    <t>I229699</t>
  </si>
  <si>
    <t>C165929</t>
  </si>
  <si>
    <t>I235193</t>
  </si>
  <si>
    <t>C957729</t>
  </si>
  <si>
    <t>I874607</t>
  </si>
  <si>
    <t>C153635</t>
  </si>
  <si>
    <t>I572027</t>
  </si>
  <si>
    <t>C145586</t>
  </si>
  <si>
    <t>I146890</t>
  </si>
  <si>
    <t>C307368</t>
  </si>
  <si>
    <t>I307316</t>
  </si>
  <si>
    <t>C178995</t>
  </si>
  <si>
    <t>I125856</t>
  </si>
  <si>
    <t>C129138</t>
  </si>
  <si>
    <t>I129084</t>
  </si>
  <si>
    <t>C718174</t>
  </si>
  <si>
    <t>I155939</t>
  </si>
  <si>
    <t>C246839</t>
  </si>
  <si>
    <t>I122310</t>
  </si>
  <si>
    <t>C987371</t>
  </si>
  <si>
    <t>I242007</t>
  </si>
  <si>
    <t>C247768</t>
  </si>
  <si>
    <t>I132773</t>
  </si>
  <si>
    <t>C325923</t>
  </si>
  <si>
    <t>I327384</t>
  </si>
  <si>
    <t>C477136</t>
  </si>
  <si>
    <t>I753366</t>
  </si>
  <si>
    <t>C224972</t>
  </si>
  <si>
    <t>I268764</t>
  </si>
  <si>
    <t>C315767</t>
  </si>
  <si>
    <t>I193406</t>
  </si>
  <si>
    <t>C118050</t>
  </si>
  <si>
    <t>I687129</t>
  </si>
  <si>
    <t>C190559</t>
  </si>
  <si>
    <t>I250114</t>
  </si>
  <si>
    <t>C117527</t>
  </si>
  <si>
    <t>I104356</t>
  </si>
  <si>
    <t>C286390</t>
  </si>
  <si>
    <t>I903144</t>
  </si>
  <si>
    <t>C236150</t>
  </si>
  <si>
    <t>I246584</t>
  </si>
  <si>
    <t>C257699</t>
  </si>
  <si>
    <t>I226667</t>
  </si>
  <si>
    <t>C238517</t>
  </si>
  <si>
    <t>I314684</t>
  </si>
  <si>
    <t>C599263</t>
  </si>
  <si>
    <t>I588258</t>
  </si>
  <si>
    <t>C238936</t>
  </si>
  <si>
    <t>I440466</t>
  </si>
  <si>
    <t>C255250</t>
  </si>
  <si>
    <t>I312985</t>
  </si>
  <si>
    <t>C144283</t>
  </si>
  <si>
    <t>I224739</t>
  </si>
  <si>
    <t>C159498</t>
  </si>
  <si>
    <t>I299816</t>
  </si>
  <si>
    <t>C154359</t>
  </si>
  <si>
    <t>I777034</t>
  </si>
  <si>
    <t>C122508</t>
  </si>
  <si>
    <t>I130269</t>
  </si>
  <si>
    <t>C238471</t>
  </si>
  <si>
    <t>I159495</t>
  </si>
  <si>
    <t>C496090</t>
  </si>
  <si>
    <t>I125525</t>
  </si>
  <si>
    <t>C189367</t>
  </si>
  <si>
    <t>I237086</t>
  </si>
  <si>
    <t>C327191</t>
  </si>
  <si>
    <t>I151069</t>
  </si>
  <si>
    <t>C304193</t>
  </si>
  <si>
    <t>I187710</t>
  </si>
  <si>
    <t>C238933</t>
  </si>
  <si>
    <t>I130668</t>
  </si>
  <si>
    <t>C284619</t>
  </si>
  <si>
    <t>I230508</t>
  </si>
  <si>
    <t>C106640</t>
  </si>
  <si>
    <t>I824505</t>
  </si>
  <si>
    <t>C925718</t>
  </si>
  <si>
    <t>I793463</t>
  </si>
  <si>
    <t>C157649</t>
  </si>
  <si>
    <t>I113526</t>
  </si>
  <si>
    <t>C258882</t>
  </si>
  <si>
    <t>I354600</t>
  </si>
  <si>
    <t>C217695</t>
  </si>
  <si>
    <t>I904962</t>
  </si>
  <si>
    <t>C214553</t>
  </si>
  <si>
    <t>I269581</t>
  </si>
  <si>
    <t>C326376</t>
  </si>
  <si>
    <t>I125242</t>
  </si>
  <si>
    <t>C227167</t>
  </si>
  <si>
    <t>I152225</t>
  </si>
  <si>
    <t>C226063</t>
  </si>
  <si>
    <t>I290895</t>
  </si>
  <si>
    <t>C188039</t>
  </si>
  <si>
    <t>I159486</t>
  </si>
  <si>
    <t>C117576</t>
  </si>
  <si>
    <t>I167046</t>
  </si>
  <si>
    <t>C260182</t>
  </si>
  <si>
    <t>I224095</t>
  </si>
  <si>
    <t>C251860</t>
  </si>
  <si>
    <t>I129656</t>
  </si>
  <si>
    <t>C279221</t>
  </si>
  <si>
    <t>I279723</t>
  </si>
  <si>
    <t>C334347</t>
  </si>
  <si>
    <t>I199026</t>
  </si>
  <si>
    <t>C294566</t>
  </si>
  <si>
    <t>I505454</t>
  </si>
  <si>
    <t>C230287</t>
  </si>
  <si>
    <t>I221294</t>
  </si>
  <si>
    <t>C548321</t>
  </si>
  <si>
    <t>I329607</t>
  </si>
  <si>
    <t>C299741</t>
  </si>
  <si>
    <t>I394738</t>
  </si>
  <si>
    <t>C210478</t>
  </si>
  <si>
    <t>I942001</t>
  </si>
  <si>
    <t>C172182</t>
  </si>
  <si>
    <t>I249995</t>
  </si>
  <si>
    <t>C251199</t>
  </si>
  <si>
    <t>I137573</t>
  </si>
  <si>
    <t>C218682</t>
  </si>
  <si>
    <t>I278831</t>
  </si>
  <si>
    <t>C295647</t>
  </si>
  <si>
    <t>I319278</t>
  </si>
  <si>
    <t>C205604</t>
  </si>
  <si>
    <t>I318586</t>
  </si>
  <si>
    <t>C196331</t>
  </si>
  <si>
    <t>I203140</t>
  </si>
  <si>
    <t>C122398</t>
  </si>
  <si>
    <t>I119470</t>
  </si>
  <si>
    <t>C126819</t>
  </si>
  <si>
    <t>I293920</t>
  </si>
  <si>
    <t>C410201</t>
  </si>
  <si>
    <t>I102175</t>
  </si>
  <si>
    <t>C287261</t>
  </si>
  <si>
    <t>I508915</t>
  </si>
  <si>
    <t>C318920</t>
  </si>
  <si>
    <t>I925815</t>
  </si>
  <si>
    <t>C892461</t>
  </si>
  <si>
    <t>I152211</t>
  </si>
  <si>
    <t>C256804</t>
  </si>
  <si>
    <t>I271541</t>
  </si>
  <si>
    <t>C214564</t>
  </si>
  <si>
    <t>I178350</t>
  </si>
  <si>
    <t>C292729</t>
  </si>
  <si>
    <t>I327409</t>
  </si>
  <si>
    <t>C159898</t>
  </si>
  <si>
    <t>I169799</t>
  </si>
  <si>
    <t>C947806</t>
  </si>
  <si>
    <t>I990831</t>
  </si>
  <si>
    <t>C933377</t>
  </si>
  <si>
    <t>I145836</t>
  </si>
  <si>
    <t>C167779</t>
  </si>
  <si>
    <t>I446901</t>
  </si>
  <si>
    <t>C101810</t>
  </si>
  <si>
    <t>I287606</t>
  </si>
  <si>
    <t>C985997</t>
  </si>
  <si>
    <t>I130979</t>
  </si>
  <si>
    <t>C192580</t>
  </si>
  <si>
    <t>I217974</t>
  </si>
  <si>
    <t>C954908</t>
  </si>
  <si>
    <t>I178063</t>
  </si>
  <si>
    <t>C309919</t>
  </si>
  <si>
    <t>I205733</t>
  </si>
  <si>
    <t>C552461</t>
  </si>
  <si>
    <t>I232985</t>
  </si>
  <si>
    <t>C265964</t>
  </si>
  <si>
    <t>I288142</t>
  </si>
  <si>
    <t>C305372</t>
  </si>
  <si>
    <t>I136576</t>
  </si>
  <si>
    <t>C323610</t>
  </si>
  <si>
    <t>I742189</t>
  </si>
  <si>
    <t>C792119</t>
  </si>
  <si>
    <t>I205572</t>
  </si>
  <si>
    <t>C200306</t>
  </si>
  <si>
    <t>I324517</t>
  </si>
  <si>
    <t>C270812</t>
  </si>
  <si>
    <t>I845448</t>
  </si>
  <si>
    <t>C220379</t>
  </si>
  <si>
    <t>I963976</t>
  </si>
  <si>
    <t>C315815</t>
  </si>
  <si>
    <t>I106098</t>
  </si>
  <si>
    <t>C103065</t>
  </si>
  <si>
    <t>I161732</t>
  </si>
  <si>
    <t>C300616</t>
  </si>
  <si>
    <t>I269009</t>
  </si>
  <si>
    <t>C577708</t>
  </si>
  <si>
    <t>I162522</t>
  </si>
  <si>
    <t>C137423</t>
  </si>
  <si>
    <t>I138188</t>
  </si>
  <si>
    <t>C942271</t>
  </si>
  <si>
    <t>I796437</t>
  </si>
  <si>
    <t>C272300</t>
  </si>
  <si>
    <t>I231843</t>
  </si>
  <si>
    <t>C131485</t>
  </si>
  <si>
    <t>I748110</t>
  </si>
  <si>
    <t>C926102</t>
  </si>
  <si>
    <t>I749963</t>
  </si>
  <si>
    <t>C262511</t>
  </si>
  <si>
    <t>I124044</t>
  </si>
  <si>
    <t>C143897</t>
  </si>
  <si>
    <t>I160608</t>
  </si>
  <si>
    <t>C690024</t>
  </si>
  <si>
    <t>I648109</t>
  </si>
  <si>
    <t>C229152</t>
  </si>
  <si>
    <t>I133999</t>
  </si>
  <si>
    <t>C215904</t>
  </si>
  <si>
    <t>I330646</t>
  </si>
  <si>
    <t>C215022</t>
  </si>
  <si>
    <t>I498677</t>
  </si>
  <si>
    <t>C118193</t>
  </si>
  <si>
    <t>I130218</t>
  </si>
  <si>
    <t>C315178</t>
  </si>
  <si>
    <t>I670570</t>
  </si>
  <si>
    <t>C242416</t>
  </si>
  <si>
    <t>I310106</t>
  </si>
  <si>
    <t>C160665</t>
  </si>
  <si>
    <t>I247783</t>
  </si>
  <si>
    <t>C167066</t>
  </si>
  <si>
    <t>I114558</t>
  </si>
  <si>
    <t>C305459</t>
  </si>
  <si>
    <t>I815040</t>
  </si>
  <si>
    <t>C240880</t>
  </si>
  <si>
    <t>I241242</t>
  </si>
  <si>
    <t>C258200</t>
  </si>
  <si>
    <t>I144951</t>
  </si>
  <si>
    <t>C884275</t>
  </si>
  <si>
    <t>I287163</t>
  </si>
  <si>
    <t>C135005</t>
  </si>
  <si>
    <t>I301211</t>
  </si>
  <si>
    <t>C245655</t>
  </si>
  <si>
    <t>I339727</t>
  </si>
  <si>
    <t>C312962</t>
  </si>
  <si>
    <t>I701888</t>
  </si>
  <si>
    <t>C189110</t>
  </si>
  <si>
    <t>I184811</t>
  </si>
  <si>
    <t>C246718</t>
  </si>
  <si>
    <t>I268288</t>
  </si>
  <si>
    <t>C187684</t>
  </si>
  <si>
    <t>I594816</t>
  </si>
  <si>
    <t>C172346</t>
  </si>
  <si>
    <t>I296986</t>
  </si>
  <si>
    <t>C636054</t>
  </si>
  <si>
    <t>I992681</t>
  </si>
  <si>
    <t>C293066</t>
  </si>
  <si>
    <t>I705076</t>
  </si>
  <si>
    <t>C332228</t>
  </si>
  <si>
    <t>I268436</t>
  </si>
  <si>
    <t>C865730</t>
  </si>
  <si>
    <t>I299847</t>
  </si>
  <si>
    <t>C218493</t>
  </si>
  <si>
    <t>I754150</t>
  </si>
  <si>
    <t>C156570</t>
  </si>
  <si>
    <t>I638299</t>
  </si>
  <si>
    <t>C192751</t>
  </si>
  <si>
    <t>I291847</t>
  </si>
  <si>
    <t>C109457</t>
  </si>
  <si>
    <t>I326724</t>
  </si>
  <si>
    <t>C290479</t>
  </si>
  <si>
    <t>I157815</t>
  </si>
  <si>
    <t>C118874</t>
  </si>
  <si>
    <t>I842701</t>
  </si>
  <si>
    <t>C297768</t>
  </si>
  <si>
    <t>I275290</t>
  </si>
  <si>
    <t>C180424</t>
  </si>
  <si>
    <t>I114563</t>
  </si>
  <si>
    <t>C138537</t>
  </si>
  <si>
    <t>I279446</t>
  </si>
  <si>
    <t>C242166</t>
  </si>
  <si>
    <t>I168120</t>
  </si>
  <si>
    <t>C108825</t>
  </si>
  <si>
    <t>I120500</t>
  </si>
  <si>
    <t>C452535</t>
  </si>
  <si>
    <t>I321024</t>
  </si>
  <si>
    <t>C219880</t>
  </si>
  <si>
    <t>I972324</t>
  </si>
  <si>
    <t>C838209</t>
  </si>
  <si>
    <t>I168265</t>
  </si>
  <si>
    <t>C128648</t>
  </si>
  <si>
    <t>I304231</t>
  </si>
  <si>
    <t>C329634</t>
  </si>
  <si>
    <t>I220536</t>
  </si>
  <si>
    <t>C246960</t>
  </si>
  <si>
    <t>I697479</t>
  </si>
  <si>
    <t>C706136</t>
  </si>
  <si>
    <t>I178387</t>
  </si>
  <si>
    <t>C926350</t>
  </si>
  <si>
    <t>I540739</t>
  </si>
  <si>
    <t>C330108</t>
  </si>
  <si>
    <t>I254436</t>
  </si>
  <si>
    <t>C106817</t>
  </si>
  <si>
    <t>I321073</t>
  </si>
  <si>
    <t>C255320</t>
  </si>
  <si>
    <t>I189500</t>
  </si>
  <si>
    <t>C938436</t>
  </si>
  <si>
    <t>I235029</t>
  </si>
  <si>
    <t>C292721</t>
  </si>
  <si>
    <t>I105708</t>
  </si>
  <si>
    <t>C128306</t>
  </si>
  <si>
    <t>I334062</t>
  </si>
  <si>
    <t>C287658</t>
  </si>
  <si>
    <t>I118599</t>
  </si>
  <si>
    <t>C218637</t>
  </si>
  <si>
    <t>I263712</t>
  </si>
  <si>
    <t>C298769</t>
  </si>
  <si>
    <t>I248728</t>
  </si>
  <si>
    <t>C719581</t>
  </si>
  <si>
    <t>I111114</t>
  </si>
  <si>
    <t>C144270</t>
  </si>
  <si>
    <t>I377044</t>
  </si>
  <si>
    <t>C318896</t>
  </si>
  <si>
    <t>I309669</t>
  </si>
  <si>
    <t>C834053</t>
  </si>
  <si>
    <t>I150624</t>
  </si>
  <si>
    <t>C265954</t>
  </si>
  <si>
    <t>I273885</t>
  </si>
  <si>
    <t>C327661</t>
  </si>
  <si>
    <t>I178029</t>
  </si>
  <si>
    <t>C269848</t>
  </si>
  <si>
    <t>I338573</t>
  </si>
  <si>
    <t>C227078</t>
  </si>
  <si>
    <t>I724831</t>
  </si>
  <si>
    <t>C323873</t>
  </si>
  <si>
    <t>I225186</t>
  </si>
  <si>
    <t>C311318</t>
  </si>
  <si>
    <t>I807323</t>
  </si>
  <si>
    <t>C236108</t>
  </si>
  <si>
    <t>I132316</t>
  </si>
  <si>
    <t>C133773</t>
  </si>
  <si>
    <t>I252119</t>
  </si>
  <si>
    <t>C207310</t>
  </si>
  <si>
    <t>I217738</t>
  </si>
  <si>
    <t>C383167</t>
  </si>
  <si>
    <t>I293016</t>
  </si>
  <si>
    <t>C455067</t>
  </si>
  <si>
    <t>I920798</t>
  </si>
  <si>
    <t>C212343</t>
  </si>
  <si>
    <t>I136482</t>
  </si>
  <si>
    <t>C711894</t>
  </si>
  <si>
    <t>I140061</t>
  </si>
  <si>
    <t>C208921</t>
  </si>
  <si>
    <t>I208647</t>
  </si>
  <si>
    <t>C320506</t>
  </si>
  <si>
    <t>I239910</t>
  </si>
  <si>
    <t>C673399</t>
  </si>
  <si>
    <t>I929044</t>
  </si>
  <si>
    <t>C127486</t>
  </si>
  <si>
    <t>I251938</t>
  </si>
  <si>
    <t>C797844</t>
  </si>
  <si>
    <t>I142022</t>
  </si>
  <si>
    <t>C306720</t>
  </si>
  <si>
    <t>I313557</t>
  </si>
  <si>
    <t>C326100</t>
  </si>
  <si>
    <t>I243379</t>
  </si>
  <si>
    <t>C326657</t>
  </si>
  <si>
    <t>I148595</t>
  </si>
  <si>
    <t>C237819</t>
  </si>
  <si>
    <t>I254558</t>
  </si>
  <si>
    <t>C260501</t>
  </si>
  <si>
    <t>I275551</t>
  </si>
  <si>
    <t>C245961</t>
  </si>
  <si>
    <t>I940597</t>
  </si>
  <si>
    <t>C704254</t>
  </si>
  <si>
    <t>I121734</t>
  </si>
  <si>
    <t>C138963</t>
  </si>
  <si>
    <t>I192440</t>
  </si>
  <si>
    <t>C995539</t>
  </si>
  <si>
    <t>I975860</t>
  </si>
  <si>
    <t>C299777</t>
  </si>
  <si>
    <t>I124587</t>
  </si>
  <si>
    <t>C246534</t>
  </si>
  <si>
    <t>I297408</t>
  </si>
  <si>
    <t>C741167</t>
  </si>
  <si>
    <t>I116013</t>
  </si>
  <si>
    <t>C188137</t>
  </si>
  <si>
    <t>I146959</t>
  </si>
  <si>
    <t>C198220</t>
  </si>
  <si>
    <t>I276643</t>
  </si>
  <si>
    <t>C296904</t>
  </si>
  <si>
    <t>I471357</t>
  </si>
  <si>
    <t>C174926</t>
  </si>
  <si>
    <t>I655423</t>
  </si>
  <si>
    <t>C286722</t>
  </si>
  <si>
    <t>I173005</t>
  </si>
  <si>
    <t>C187273</t>
  </si>
  <si>
    <t>I109220</t>
  </si>
  <si>
    <t>C449182</t>
  </si>
  <si>
    <t>I169926</t>
  </si>
  <si>
    <t>C286702</t>
  </si>
  <si>
    <t>I202492</t>
  </si>
  <si>
    <t>C221060</t>
  </si>
  <si>
    <t>I325614</t>
  </si>
  <si>
    <t>C131675</t>
  </si>
  <si>
    <t>I863033</t>
  </si>
  <si>
    <t>C285125</t>
  </si>
  <si>
    <t>I253931</t>
  </si>
  <si>
    <t>C324699</t>
  </si>
  <si>
    <t>I749735</t>
  </si>
  <si>
    <t>C169704</t>
  </si>
  <si>
    <t>I278613</t>
  </si>
  <si>
    <t>C135379</t>
  </si>
  <si>
    <t>I726204</t>
  </si>
  <si>
    <t>C301937</t>
  </si>
  <si>
    <t>I237994</t>
  </si>
  <si>
    <t>C216047</t>
  </si>
  <si>
    <t>I167037</t>
  </si>
  <si>
    <t>C310540</t>
  </si>
  <si>
    <t>I113321</t>
  </si>
  <si>
    <t>C260210</t>
  </si>
  <si>
    <t>I942506</t>
  </si>
  <si>
    <t>C142853</t>
  </si>
  <si>
    <t>I248004</t>
  </si>
  <si>
    <t>C309036</t>
  </si>
  <si>
    <t>I723272</t>
  </si>
  <si>
    <t>C306397</t>
  </si>
  <si>
    <t>I256258</t>
  </si>
  <si>
    <t>C160187</t>
  </si>
  <si>
    <t>I187922</t>
  </si>
  <si>
    <t>C175327</t>
  </si>
  <si>
    <t>I155765</t>
  </si>
  <si>
    <t>C170544</t>
  </si>
  <si>
    <t>I262571</t>
  </si>
  <si>
    <t>C502180</t>
  </si>
  <si>
    <t>I330200</t>
  </si>
  <si>
    <t>C140661</t>
  </si>
  <si>
    <t>I243097</t>
  </si>
  <si>
    <t>C118608</t>
  </si>
  <si>
    <t>I181557</t>
  </si>
  <si>
    <t>C289603</t>
  </si>
  <si>
    <t>I143246</t>
  </si>
  <si>
    <t>C176018</t>
  </si>
  <si>
    <t>I330453</t>
  </si>
  <si>
    <t>C583484</t>
  </si>
  <si>
    <t>I201102</t>
  </si>
  <si>
    <t>C298181</t>
  </si>
  <si>
    <t>I112294</t>
  </si>
  <si>
    <t>C236694</t>
  </si>
  <si>
    <t>I143712</t>
  </si>
  <si>
    <t>C234788</t>
  </si>
  <si>
    <t>I150051</t>
  </si>
  <si>
    <t>C172333</t>
  </si>
  <si>
    <t>I242870</t>
  </si>
  <si>
    <t>C146011</t>
  </si>
  <si>
    <t>I227033</t>
  </si>
  <si>
    <t>C167897</t>
  </si>
  <si>
    <t>I507454</t>
  </si>
  <si>
    <t>C345389</t>
  </si>
  <si>
    <t>I290201</t>
  </si>
  <si>
    <t>C188856</t>
  </si>
  <si>
    <t>I700665</t>
  </si>
  <si>
    <t>C555632</t>
  </si>
  <si>
    <t>I942953</t>
  </si>
  <si>
    <t>C137568</t>
  </si>
  <si>
    <t>I227612</t>
  </si>
  <si>
    <t>C131240</t>
  </si>
  <si>
    <t>I114675</t>
  </si>
  <si>
    <t>C132018</t>
  </si>
  <si>
    <t>I254227</t>
  </si>
  <si>
    <t>C281008</t>
  </si>
  <si>
    <t>I154692</t>
  </si>
  <si>
    <t>C135098</t>
  </si>
  <si>
    <t>I168788</t>
  </si>
  <si>
    <t>C609532</t>
  </si>
  <si>
    <t>I159227</t>
  </si>
  <si>
    <t>C256085</t>
  </si>
  <si>
    <t>I234192</t>
  </si>
  <si>
    <t>C248911</t>
  </si>
  <si>
    <t>I318570</t>
  </si>
  <si>
    <t>C313668</t>
  </si>
  <si>
    <t>I250157</t>
  </si>
  <si>
    <t>C256253</t>
  </si>
  <si>
    <t>I237970</t>
  </si>
  <si>
    <t>C104373</t>
  </si>
  <si>
    <t>I103066</t>
  </si>
  <si>
    <t>C340003</t>
  </si>
  <si>
    <t>I251784</t>
  </si>
  <si>
    <t>C324882</t>
  </si>
  <si>
    <t>I148833</t>
  </si>
  <si>
    <t>C213597</t>
  </si>
  <si>
    <t>I651335</t>
  </si>
  <si>
    <t>C526569</t>
  </si>
  <si>
    <t>I278252</t>
  </si>
  <si>
    <t>C112119</t>
  </si>
  <si>
    <t>I287732</t>
  </si>
  <si>
    <t>C238743</t>
  </si>
  <si>
    <t>I131558</t>
  </si>
  <si>
    <t>C165082</t>
  </si>
  <si>
    <t>I374263</t>
  </si>
  <si>
    <t>C293085</t>
  </si>
  <si>
    <t>I312006</t>
  </si>
  <si>
    <t>C711643</t>
  </si>
  <si>
    <t>I283653</t>
  </si>
  <si>
    <t>C332735</t>
  </si>
  <si>
    <t>I274267</t>
  </si>
  <si>
    <t>C146839</t>
  </si>
  <si>
    <t>I331851</t>
  </si>
  <si>
    <t>C215035</t>
  </si>
  <si>
    <t>I255714</t>
  </si>
  <si>
    <t>C360905</t>
  </si>
  <si>
    <t>I266713</t>
  </si>
  <si>
    <t>C289817</t>
  </si>
  <si>
    <t>I230163</t>
  </si>
  <si>
    <t>C215616</t>
  </si>
  <si>
    <t>I274599</t>
  </si>
  <si>
    <t>C301361</t>
  </si>
  <si>
    <t>I826693</t>
  </si>
  <si>
    <t>C227463</t>
  </si>
  <si>
    <t>I191526</t>
  </si>
  <si>
    <t>C228564</t>
  </si>
  <si>
    <t>I123053</t>
  </si>
  <si>
    <t>C155193</t>
  </si>
  <si>
    <t>I184494</t>
  </si>
  <si>
    <t>C319156</t>
  </si>
  <si>
    <t>I247276</t>
  </si>
  <si>
    <t>C263430</t>
  </si>
  <si>
    <t>I277900</t>
  </si>
  <si>
    <t>C180489</t>
  </si>
  <si>
    <t>I134053</t>
  </si>
  <si>
    <t>C472747</t>
  </si>
  <si>
    <t>I932855</t>
  </si>
  <si>
    <t>C882148</t>
  </si>
  <si>
    <t>I310752</t>
  </si>
  <si>
    <t>C461421</t>
  </si>
  <si>
    <t>I170526</t>
  </si>
  <si>
    <t>C317591</t>
  </si>
  <si>
    <t>I289826</t>
  </si>
  <si>
    <t>C320873</t>
  </si>
  <si>
    <t>I102444</t>
  </si>
  <si>
    <t>C310499</t>
  </si>
  <si>
    <t>I323933</t>
  </si>
  <si>
    <t>C264298</t>
  </si>
  <si>
    <t>I256323</t>
  </si>
  <si>
    <t>C289517</t>
  </si>
  <si>
    <t>I271627</t>
  </si>
  <si>
    <t>C150170</t>
  </si>
  <si>
    <t>I833167</t>
  </si>
  <si>
    <t>C763792</t>
  </si>
  <si>
    <t>I157830</t>
  </si>
  <si>
    <t>C723779</t>
  </si>
  <si>
    <t>I728234</t>
  </si>
  <si>
    <t>C303342</t>
  </si>
  <si>
    <t>I183819</t>
  </si>
  <si>
    <t>C243618</t>
  </si>
  <si>
    <t>I173165</t>
  </si>
  <si>
    <t>C779184</t>
  </si>
  <si>
    <t>I312567</t>
  </si>
  <si>
    <t>C103620</t>
  </si>
  <si>
    <t>I143415</t>
  </si>
  <si>
    <t>C333648</t>
  </si>
  <si>
    <t>I128174</t>
  </si>
  <si>
    <t>C378158</t>
  </si>
  <si>
    <t>I288515</t>
  </si>
  <si>
    <t>C201003</t>
  </si>
  <si>
    <t>I116221</t>
  </si>
  <si>
    <t>C902488</t>
  </si>
  <si>
    <t>I107479</t>
  </si>
  <si>
    <t>C467367</t>
  </si>
  <si>
    <t>I164537</t>
  </si>
  <si>
    <t>C193503</t>
  </si>
  <si>
    <t>I118613</t>
  </si>
  <si>
    <t>C782410</t>
  </si>
  <si>
    <t>I281166</t>
  </si>
  <si>
    <t>C954653</t>
  </si>
  <si>
    <t>I109181</t>
  </si>
  <si>
    <t>C219006</t>
  </si>
  <si>
    <t>I268676</t>
  </si>
  <si>
    <t>C250648</t>
  </si>
  <si>
    <t>I221897</t>
  </si>
  <si>
    <t>C127560</t>
  </si>
  <si>
    <t>I194414</t>
  </si>
  <si>
    <t>C167639</t>
  </si>
  <si>
    <t>I150148</t>
  </si>
  <si>
    <t>C635624</t>
  </si>
  <si>
    <t>I971941</t>
  </si>
  <si>
    <t>C337029</t>
  </si>
  <si>
    <t>I249534</t>
  </si>
  <si>
    <t>C121455</t>
  </si>
  <si>
    <t>I277603</t>
  </si>
  <si>
    <t>C289150</t>
  </si>
  <si>
    <t>I288842</t>
  </si>
  <si>
    <t>C147207</t>
  </si>
  <si>
    <t>I534447</t>
  </si>
  <si>
    <t>C277335</t>
  </si>
  <si>
    <t>I551364</t>
  </si>
  <si>
    <t>C676418</t>
  </si>
  <si>
    <t>I247233</t>
  </si>
  <si>
    <t>C187496</t>
  </si>
  <si>
    <t>I541570</t>
  </si>
  <si>
    <t>C903388</t>
  </si>
  <si>
    <t>I255856</t>
  </si>
  <si>
    <t>C134309</t>
  </si>
  <si>
    <t>I416224</t>
  </si>
  <si>
    <t>C622332</t>
  </si>
  <si>
    <t>I161353</t>
  </si>
  <si>
    <t>C292677</t>
  </si>
  <si>
    <t>I810513</t>
  </si>
  <si>
    <t>C218420</t>
  </si>
  <si>
    <t>I180078</t>
  </si>
  <si>
    <t>C816906</t>
  </si>
  <si>
    <t>I265680</t>
  </si>
  <si>
    <t>C969784</t>
  </si>
  <si>
    <t>I307307</t>
  </si>
  <si>
    <t>C200196</t>
  </si>
  <si>
    <t>I218140</t>
  </si>
  <si>
    <t>C146356</t>
  </si>
  <si>
    <t>I833494</t>
  </si>
  <si>
    <t>C451796</t>
  </si>
  <si>
    <t>I217892</t>
  </si>
  <si>
    <t>C161818</t>
  </si>
  <si>
    <t>I234294</t>
  </si>
  <si>
    <t>C190782</t>
  </si>
  <si>
    <t>I302065</t>
  </si>
  <si>
    <t>C176232</t>
  </si>
  <si>
    <t>I119689</t>
  </si>
  <si>
    <t>C231647</t>
  </si>
  <si>
    <t>I260416</t>
  </si>
  <si>
    <t>C214884</t>
  </si>
  <si>
    <t>I263298</t>
  </si>
  <si>
    <t>C516843</t>
  </si>
  <si>
    <t>I233975</t>
  </si>
  <si>
    <t>C119151</t>
  </si>
  <si>
    <t>I222778</t>
  </si>
  <si>
    <t>C205225</t>
  </si>
  <si>
    <t>I332881</t>
  </si>
  <si>
    <t>C465307</t>
  </si>
  <si>
    <t>I334083</t>
  </si>
  <si>
    <t>C201733</t>
  </si>
  <si>
    <t>I558400</t>
  </si>
  <si>
    <t>C240536</t>
  </si>
  <si>
    <t>I801568</t>
  </si>
  <si>
    <t>C152496</t>
  </si>
  <si>
    <t>I175741</t>
  </si>
  <si>
    <t>C345995</t>
  </si>
  <si>
    <t>I292892</t>
  </si>
  <si>
    <t>C157955</t>
  </si>
  <si>
    <t>I190070</t>
  </si>
  <si>
    <t>C160785</t>
  </si>
  <si>
    <t>I225249</t>
  </si>
  <si>
    <t>C254360</t>
  </si>
  <si>
    <t>I321513</t>
  </si>
  <si>
    <t>C183101</t>
  </si>
  <si>
    <t>I534019</t>
  </si>
  <si>
    <t>C861354</t>
  </si>
  <si>
    <t>I136131</t>
  </si>
  <si>
    <t>C236991</t>
  </si>
  <si>
    <t>I330829</t>
  </si>
  <si>
    <t>C522207</t>
  </si>
  <si>
    <t>I305660</t>
  </si>
  <si>
    <t>C658114</t>
  </si>
  <si>
    <t>I192863</t>
  </si>
  <si>
    <t>C151662</t>
  </si>
  <si>
    <t>I156494</t>
  </si>
  <si>
    <t>C730819</t>
  </si>
  <si>
    <t>I319349</t>
  </si>
  <si>
    <t>C224032</t>
  </si>
  <si>
    <t>I327888</t>
  </si>
  <si>
    <t>C151910</t>
  </si>
  <si>
    <t>I278060</t>
  </si>
  <si>
    <t>C218933</t>
  </si>
  <si>
    <t>I100108</t>
  </si>
  <si>
    <t>C331773</t>
  </si>
  <si>
    <t>I185105</t>
  </si>
  <si>
    <t>C269284</t>
  </si>
  <si>
    <t>I499321</t>
  </si>
  <si>
    <t>C208143</t>
  </si>
  <si>
    <t>I183012</t>
  </si>
  <si>
    <t>C828617</t>
  </si>
  <si>
    <t>I108352</t>
  </si>
  <si>
    <t>C315812</t>
  </si>
  <si>
    <t>I310403</t>
  </si>
  <si>
    <t>C391377</t>
  </si>
  <si>
    <t>I148082</t>
  </si>
  <si>
    <t>C253783</t>
  </si>
  <si>
    <t>I324246</t>
  </si>
  <si>
    <t>C783752</t>
  </si>
  <si>
    <t>I306615</t>
  </si>
  <si>
    <t>C148556</t>
  </si>
  <si>
    <t>I226076</t>
  </si>
  <si>
    <t>C184247</t>
  </si>
  <si>
    <t>I966751</t>
  </si>
  <si>
    <t>C306510</t>
  </si>
  <si>
    <t>I209196</t>
  </si>
  <si>
    <t>C961222</t>
  </si>
  <si>
    <t>I290985</t>
  </si>
  <si>
    <t>C158294</t>
  </si>
  <si>
    <t>I312454</t>
  </si>
  <si>
    <t>C228612</t>
  </si>
  <si>
    <t>I326114</t>
  </si>
  <si>
    <t>C286810</t>
  </si>
  <si>
    <t>I240587</t>
  </si>
  <si>
    <t>C154066</t>
  </si>
  <si>
    <t>I177368</t>
  </si>
  <si>
    <t>C137210</t>
  </si>
  <si>
    <t>I607731</t>
  </si>
  <si>
    <t>C136430</t>
  </si>
  <si>
    <t>I124899</t>
  </si>
  <si>
    <t>C142533</t>
  </si>
  <si>
    <t>I923642</t>
  </si>
  <si>
    <t>C172366</t>
  </si>
  <si>
    <t>I705499</t>
  </si>
  <si>
    <t>C184944</t>
  </si>
  <si>
    <t>I985355</t>
  </si>
  <si>
    <t>C318567</t>
  </si>
  <si>
    <t>I176381</t>
  </si>
  <si>
    <t>C184601</t>
  </si>
  <si>
    <t>I149278</t>
  </si>
  <si>
    <t>C278385</t>
  </si>
  <si>
    <t>I261409</t>
  </si>
  <si>
    <t>C379381</t>
  </si>
  <si>
    <t>I328548</t>
  </si>
  <si>
    <t>C488927</t>
  </si>
  <si>
    <t>I304121</t>
  </si>
  <si>
    <t>C167654</t>
  </si>
  <si>
    <t>I299089</t>
  </si>
  <si>
    <t>C507947</t>
  </si>
  <si>
    <t>I217007</t>
  </si>
  <si>
    <t>C322123</t>
  </si>
  <si>
    <t>I216891</t>
  </si>
  <si>
    <t>C133485</t>
  </si>
  <si>
    <t>I231811</t>
  </si>
  <si>
    <t>C215703</t>
  </si>
  <si>
    <t>I204006</t>
  </si>
  <si>
    <t>C240782</t>
  </si>
  <si>
    <t>I235507</t>
  </si>
  <si>
    <t>C285564</t>
  </si>
  <si>
    <t>I235505</t>
  </si>
  <si>
    <t>C710111</t>
  </si>
  <si>
    <t>I164758</t>
  </si>
  <si>
    <t>C117881</t>
  </si>
  <si>
    <t>I754066</t>
  </si>
  <si>
    <t>C202253</t>
  </si>
  <si>
    <t>I176247</t>
  </si>
  <si>
    <t>C308634</t>
  </si>
  <si>
    <t>I956633</t>
  </si>
  <si>
    <t>C192365</t>
  </si>
  <si>
    <t>I820388</t>
  </si>
  <si>
    <t>C160181</t>
  </si>
  <si>
    <t>I130791</t>
  </si>
  <si>
    <t>C235028</t>
  </si>
  <si>
    <t>I263264</t>
  </si>
  <si>
    <t>C136131</t>
  </si>
  <si>
    <t>I328319</t>
  </si>
  <si>
    <t>C357028</t>
  </si>
  <si>
    <t>I242112</t>
  </si>
  <si>
    <t>C261024</t>
  </si>
  <si>
    <t>I605710</t>
  </si>
  <si>
    <t>C150305</t>
  </si>
  <si>
    <t>I130888</t>
  </si>
  <si>
    <t>C237047</t>
  </si>
  <si>
    <t>I219889</t>
  </si>
  <si>
    <t>C182756</t>
  </si>
  <si>
    <t>I173623</t>
  </si>
  <si>
    <t>C245323</t>
  </si>
  <si>
    <t>I312907</t>
  </si>
  <si>
    <t>C133443</t>
  </si>
  <si>
    <t>I985438</t>
  </si>
  <si>
    <t>C416229</t>
  </si>
  <si>
    <t>I288363</t>
  </si>
  <si>
    <t>C638734</t>
  </si>
  <si>
    <t>I258716</t>
  </si>
  <si>
    <t>C927194</t>
  </si>
  <si>
    <t>I271391</t>
  </si>
  <si>
    <t>C224612</t>
  </si>
  <si>
    <t>I143628</t>
  </si>
  <si>
    <t>C273751</t>
  </si>
  <si>
    <t>I271018</t>
  </si>
  <si>
    <t>C262458</t>
  </si>
  <si>
    <t>I243541</t>
  </si>
  <si>
    <t>C874292</t>
  </si>
  <si>
    <t>I258044</t>
  </si>
  <si>
    <t>C329183</t>
  </si>
  <si>
    <t>I308128</t>
  </si>
  <si>
    <t>C356004</t>
  </si>
  <si>
    <t>I281108</t>
  </si>
  <si>
    <t>C175615</t>
  </si>
  <si>
    <t>I243768</t>
  </si>
  <si>
    <t>C468872</t>
  </si>
  <si>
    <t>I288597</t>
  </si>
  <si>
    <t>C197333</t>
  </si>
  <si>
    <t>I173433</t>
  </si>
  <si>
    <t>C370451</t>
  </si>
  <si>
    <t>I328007</t>
  </si>
  <si>
    <t>C277370</t>
  </si>
  <si>
    <t>I293956</t>
  </si>
  <si>
    <t>C123090</t>
  </si>
  <si>
    <t>I628348</t>
  </si>
  <si>
    <t>C710681</t>
  </si>
  <si>
    <t>I292847</t>
  </si>
  <si>
    <t>C269877</t>
  </si>
  <si>
    <t>I107196</t>
  </si>
  <si>
    <t>C511328</t>
  </si>
  <si>
    <t>I130930</t>
  </si>
  <si>
    <t>C187451</t>
  </si>
  <si>
    <t>I323981</t>
  </si>
  <si>
    <t>C245429</t>
  </si>
  <si>
    <t>I337961</t>
  </si>
  <si>
    <t>C259346</t>
  </si>
  <si>
    <t>I339173</t>
  </si>
  <si>
    <t>C256965</t>
  </si>
  <si>
    <t>I166387</t>
  </si>
  <si>
    <t>C210856</t>
  </si>
  <si>
    <t>I694660</t>
  </si>
  <si>
    <t>C192342</t>
  </si>
  <si>
    <t>I708015</t>
  </si>
  <si>
    <t>C280281</t>
  </si>
  <si>
    <t>I130918</t>
  </si>
  <si>
    <t>C131763</t>
  </si>
  <si>
    <t>I225740</t>
  </si>
  <si>
    <t>C226059</t>
  </si>
  <si>
    <t>I271675</t>
  </si>
  <si>
    <t>C507323</t>
  </si>
  <si>
    <t>I862550</t>
  </si>
  <si>
    <t>C230247</t>
  </si>
  <si>
    <t>I859108</t>
  </si>
  <si>
    <t>C217999</t>
  </si>
  <si>
    <t>I185178</t>
  </si>
  <si>
    <t>C108956</t>
  </si>
  <si>
    <t>I313576</t>
  </si>
  <si>
    <t>C223376</t>
  </si>
  <si>
    <t>I101428</t>
  </si>
  <si>
    <t>C197332</t>
  </si>
  <si>
    <t>I264853</t>
  </si>
  <si>
    <t>C807200</t>
  </si>
  <si>
    <t>I338927</t>
  </si>
  <si>
    <t>C211752</t>
  </si>
  <si>
    <t>I131713</t>
  </si>
  <si>
    <t>C165950</t>
  </si>
  <si>
    <t>I263995</t>
  </si>
  <si>
    <t>C205360</t>
  </si>
  <si>
    <t>I108201</t>
  </si>
  <si>
    <t>C128971</t>
  </si>
  <si>
    <t>I613538</t>
  </si>
  <si>
    <t>C135974</t>
  </si>
  <si>
    <t>I214466</t>
  </si>
  <si>
    <t>C206775</t>
  </si>
  <si>
    <t>I487806</t>
  </si>
  <si>
    <t>C627281</t>
  </si>
  <si>
    <t>I127228</t>
  </si>
  <si>
    <t>C330423</t>
  </si>
  <si>
    <t>I155677</t>
  </si>
  <si>
    <t>C113077</t>
  </si>
  <si>
    <t>I281205</t>
  </si>
  <si>
    <t>C197506</t>
  </si>
  <si>
    <t>I697714</t>
  </si>
  <si>
    <t>C112839</t>
  </si>
  <si>
    <t>I148234</t>
  </si>
  <si>
    <t>C329617</t>
  </si>
  <si>
    <t>I391742</t>
  </si>
  <si>
    <t>C169638</t>
  </si>
  <si>
    <t>I214086</t>
  </si>
  <si>
    <t>C432627</t>
  </si>
  <si>
    <t>I210211</t>
  </si>
  <si>
    <t>C221253</t>
  </si>
  <si>
    <t>I108144</t>
  </si>
  <si>
    <t>C173001</t>
  </si>
  <si>
    <t>I639493</t>
  </si>
  <si>
    <t>C191606</t>
  </si>
  <si>
    <t>I232791</t>
  </si>
  <si>
    <t>C161995</t>
  </si>
  <si>
    <t>I141748</t>
  </si>
  <si>
    <t>C231943</t>
  </si>
  <si>
    <t>I113419</t>
  </si>
  <si>
    <t>C242231</t>
  </si>
  <si>
    <t>I474889</t>
  </si>
  <si>
    <t>C236946</t>
  </si>
  <si>
    <t>I114730</t>
  </si>
  <si>
    <t>C207200</t>
  </si>
  <si>
    <t>I130439</t>
  </si>
  <si>
    <t>C303486</t>
  </si>
  <si>
    <t>I228775</t>
  </si>
  <si>
    <t>C326967</t>
  </si>
  <si>
    <t>I204254</t>
  </si>
  <si>
    <t>C662256</t>
  </si>
  <si>
    <t>I319559</t>
  </si>
  <si>
    <t>C319743</t>
  </si>
  <si>
    <t>I253397</t>
  </si>
  <si>
    <t>C927390</t>
  </si>
  <si>
    <t>I105956</t>
  </si>
  <si>
    <t>C330252</t>
  </si>
  <si>
    <t>I134057</t>
  </si>
  <si>
    <t>C799155</t>
  </si>
  <si>
    <t>I127839</t>
  </si>
  <si>
    <t>C232906</t>
  </si>
  <si>
    <t>I110382</t>
  </si>
  <si>
    <t>C102101</t>
  </si>
  <si>
    <t>I117878</t>
  </si>
  <si>
    <t>C104031</t>
  </si>
  <si>
    <t>I332710</t>
  </si>
  <si>
    <t>C873740</t>
  </si>
  <si>
    <t>I273472</t>
  </si>
  <si>
    <t>C299506</t>
  </si>
  <si>
    <t>I108540</t>
  </si>
  <si>
    <t>C171262</t>
  </si>
  <si>
    <t>I179189</t>
  </si>
  <si>
    <t>C122461</t>
  </si>
  <si>
    <t>I236266</t>
  </si>
  <si>
    <t>C128962</t>
  </si>
  <si>
    <t>I114405</t>
  </si>
  <si>
    <t>C127344</t>
  </si>
  <si>
    <t>I390193</t>
  </si>
  <si>
    <t>C949513</t>
  </si>
  <si>
    <t>I101934</t>
  </si>
  <si>
    <t>C153128</t>
  </si>
  <si>
    <t>I141494</t>
  </si>
  <si>
    <t>C684377</t>
  </si>
  <si>
    <t>I332357</t>
  </si>
  <si>
    <t>C186805</t>
  </si>
  <si>
    <t>I306958</t>
  </si>
  <si>
    <t>C115884</t>
  </si>
  <si>
    <t>I697772</t>
  </si>
  <si>
    <t>C233611</t>
  </si>
  <si>
    <t>I761710</t>
  </si>
  <si>
    <t>C335792</t>
  </si>
  <si>
    <t>I249206</t>
  </si>
  <si>
    <t>C219203</t>
  </si>
  <si>
    <t>I146048</t>
  </si>
  <si>
    <t>C228082</t>
  </si>
  <si>
    <t>I331790</t>
  </si>
  <si>
    <t>C790448</t>
  </si>
  <si>
    <t>I170235</t>
  </si>
  <si>
    <t>C202254</t>
  </si>
  <si>
    <t>I571498</t>
  </si>
  <si>
    <t>C190837</t>
  </si>
  <si>
    <t>I113283</t>
  </si>
  <si>
    <t>C147593</t>
  </si>
  <si>
    <t>I238845</t>
  </si>
  <si>
    <t>C332718</t>
  </si>
  <si>
    <t>I139418</t>
  </si>
  <si>
    <t>C311276</t>
  </si>
  <si>
    <t>I271936</t>
  </si>
  <si>
    <t>C156745</t>
  </si>
  <si>
    <t>I942568</t>
  </si>
  <si>
    <t>C166526</t>
  </si>
  <si>
    <t>I892906</t>
  </si>
  <si>
    <t>C190947</t>
  </si>
  <si>
    <t>I317474</t>
  </si>
  <si>
    <t>C942103</t>
  </si>
  <si>
    <t>I348593</t>
  </si>
  <si>
    <t>C128558</t>
  </si>
  <si>
    <t>I243151</t>
  </si>
  <si>
    <t>C163794</t>
  </si>
  <si>
    <t>I178695</t>
  </si>
  <si>
    <t>C155013</t>
  </si>
  <si>
    <t>I290838</t>
  </si>
  <si>
    <t>C212465</t>
  </si>
  <si>
    <t>I816887</t>
  </si>
  <si>
    <t>C102327</t>
  </si>
  <si>
    <t>I175905</t>
  </si>
  <si>
    <t>C337706</t>
  </si>
  <si>
    <t>I855128</t>
  </si>
  <si>
    <t>C230092</t>
  </si>
  <si>
    <t>I307878</t>
  </si>
  <si>
    <t>C257975</t>
  </si>
  <si>
    <t>I289010</t>
  </si>
  <si>
    <t>C254915</t>
  </si>
  <si>
    <t>I330572</t>
  </si>
  <si>
    <t>C127291</t>
  </si>
  <si>
    <t>I290023</t>
  </si>
  <si>
    <t>C763116</t>
  </si>
  <si>
    <t>I392527</t>
  </si>
  <si>
    <t>C138973</t>
  </si>
  <si>
    <t>I251502</t>
  </si>
  <si>
    <t>C218708</t>
  </si>
  <si>
    <t>I737757</t>
  </si>
  <si>
    <t>C299832</t>
  </si>
  <si>
    <t>I560978</t>
  </si>
  <si>
    <t>C212194</t>
  </si>
  <si>
    <t>I885811</t>
  </si>
  <si>
    <t>C314056</t>
  </si>
  <si>
    <t>I305703</t>
  </si>
  <si>
    <t>C231900</t>
  </si>
  <si>
    <t>I101910</t>
  </si>
  <si>
    <t>C304301</t>
  </si>
  <si>
    <t>I269338</t>
  </si>
  <si>
    <t>C232758</t>
  </si>
  <si>
    <t>I258287</t>
  </si>
  <si>
    <t>C584937</t>
  </si>
  <si>
    <t>I338352</t>
  </si>
  <si>
    <t>C122637</t>
  </si>
  <si>
    <t>I248823</t>
  </si>
  <si>
    <t>C220786</t>
  </si>
  <si>
    <t>I336157</t>
  </si>
  <si>
    <t>C798239</t>
  </si>
  <si>
    <t>I783787</t>
  </si>
  <si>
    <t>C123760</t>
  </si>
  <si>
    <t>I438208</t>
  </si>
  <si>
    <t>C123585</t>
  </si>
  <si>
    <t>I303999</t>
  </si>
  <si>
    <t>C176451</t>
  </si>
  <si>
    <t>I220902</t>
  </si>
  <si>
    <t>C477161</t>
  </si>
  <si>
    <t>I146414</t>
  </si>
  <si>
    <t>C496622</t>
  </si>
  <si>
    <t>I859433</t>
  </si>
  <si>
    <t>C283876</t>
  </si>
  <si>
    <t>I715874</t>
  </si>
  <si>
    <t>C221273</t>
  </si>
  <si>
    <t>I325629</t>
  </si>
  <si>
    <t>C133445</t>
  </si>
  <si>
    <t>I124110</t>
  </si>
  <si>
    <t>C222162</t>
  </si>
  <si>
    <t>I992727</t>
  </si>
  <si>
    <t>C187724</t>
  </si>
  <si>
    <t>I866923</t>
  </si>
  <si>
    <t>C169656</t>
  </si>
  <si>
    <t>I177741</t>
  </si>
  <si>
    <t>C317019</t>
  </si>
  <si>
    <t>I292949</t>
  </si>
  <si>
    <t>C114212</t>
  </si>
  <si>
    <t>I941966</t>
  </si>
  <si>
    <t>C142948</t>
  </si>
  <si>
    <t>I316742</t>
  </si>
  <si>
    <t>C578840</t>
  </si>
  <si>
    <t>I199968</t>
  </si>
  <si>
    <t>C160965</t>
  </si>
  <si>
    <t>I838319</t>
  </si>
  <si>
    <t>C285291</t>
  </si>
  <si>
    <t>I282407</t>
  </si>
  <si>
    <t>C651901</t>
  </si>
  <si>
    <t>I147399</t>
  </si>
  <si>
    <t>C170342</t>
  </si>
  <si>
    <t>I582729</t>
  </si>
  <si>
    <t>C323531</t>
  </si>
  <si>
    <t>I204889</t>
  </si>
  <si>
    <t>C818646</t>
  </si>
  <si>
    <t>I336503</t>
  </si>
  <si>
    <t>C287651</t>
  </si>
  <si>
    <t>I183310</t>
  </si>
  <si>
    <t>C153310</t>
  </si>
  <si>
    <t>I303833</t>
  </si>
  <si>
    <t>C149733</t>
  </si>
  <si>
    <t>I191784</t>
  </si>
  <si>
    <t>C138143</t>
  </si>
  <si>
    <t>I218527</t>
  </si>
  <si>
    <t>C666908</t>
  </si>
  <si>
    <t>I212238</t>
  </si>
  <si>
    <t>C225568</t>
  </si>
  <si>
    <t>I182051</t>
  </si>
  <si>
    <t>C215252</t>
  </si>
  <si>
    <t>I573721</t>
  </si>
  <si>
    <t>C187664</t>
  </si>
  <si>
    <t>I130486</t>
  </si>
  <si>
    <t>C888893</t>
  </si>
  <si>
    <t>I173855</t>
  </si>
  <si>
    <t>C840541</t>
  </si>
  <si>
    <t>I150796</t>
  </si>
  <si>
    <t>C427805</t>
  </si>
  <si>
    <t>I303821</t>
  </si>
  <si>
    <t>C304219</t>
  </si>
  <si>
    <t>I167812</t>
  </si>
  <si>
    <t>C166392</t>
  </si>
  <si>
    <t>I208025</t>
  </si>
  <si>
    <t>C703279</t>
  </si>
  <si>
    <t>I408356</t>
  </si>
  <si>
    <t>C169950</t>
  </si>
  <si>
    <t>I252481</t>
  </si>
  <si>
    <t>C321853</t>
  </si>
  <si>
    <t>I130960</t>
  </si>
  <si>
    <t>C225126</t>
  </si>
  <si>
    <t>I139583</t>
  </si>
  <si>
    <t>C193614</t>
  </si>
  <si>
    <t>I245331</t>
  </si>
  <si>
    <t>C409822</t>
  </si>
  <si>
    <t>I211772</t>
  </si>
  <si>
    <t>C227725</t>
  </si>
  <si>
    <t>I697868</t>
  </si>
  <si>
    <t>C712521</t>
  </si>
  <si>
    <t>I247498</t>
  </si>
  <si>
    <t>C139213</t>
  </si>
  <si>
    <t>I785035</t>
  </si>
  <si>
    <t>C293895</t>
  </si>
  <si>
    <t>I179092</t>
  </si>
  <si>
    <t>C385639</t>
  </si>
  <si>
    <t>I139226</t>
  </si>
  <si>
    <t>C295365</t>
  </si>
  <si>
    <t>I101407</t>
  </si>
  <si>
    <t>C323409</t>
  </si>
  <si>
    <t>I115108</t>
  </si>
  <si>
    <t>C255034</t>
  </si>
  <si>
    <t>I653792</t>
  </si>
  <si>
    <t>C466303</t>
  </si>
  <si>
    <t>I182446</t>
  </si>
  <si>
    <t>C103460</t>
  </si>
  <si>
    <t>I606177</t>
  </si>
  <si>
    <t>C315642</t>
  </si>
  <si>
    <t>I437721</t>
  </si>
  <si>
    <t>C182684</t>
  </si>
  <si>
    <t>I330312</t>
  </si>
  <si>
    <t>C299398</t>
  </si>
  <si>
    <t>I360259</t>
  </si>
  <si>
    <t>C329229</t>
  </si>
  <si>
    <t>I295489</t>
  </si>
  <si>
    <t>C998419</t>
  </si>
  <si>
    <t>I218732</t>
  </si>
  <si>
    <t>C195045</t>
  </si>
  <si>
    <t>I895212</t>
  </si>
  <si>
    <t>C172138</t>
  </si>
  <si>
    <t>I124111</t>
  </si>
  <si>
    <t>C997721</t>
  </si>
  <si>
    <t>I102797</t>
  </si>
  <si>
    <t>C129206</t>
  </si>
  <si>
    <t>I306999</t>
  </si>
  <si>
    <t>C548138</t>
  </si>
  <si>
    <t>I143799</t>
  </si>
  <si>
    <t>C192356</t>
  </si>
  <si>
    <t>I322035</t>
  </si>
  <si>
    <t>C676515</t>
  </si>
  <si>
    <t>I130522</t>
  </si>
  <si>
    <t>C160080</t>
  </si>
  <si>
    <t>I131845</t>
  </si>
  <si>
    <t>C869921</t>
  </si>
  <si>
    <t>I142442</t>
  </si>
  <si>
    <t>C816291</t>
  </si>
  <si>
    <t>I180449</t>
  </si>
  <si>
    <t>C322904</t>
  </si>
  <si>
    <t>I293325</t>
  </si>
  <si>
    <t>C729211</t>
  </si>
  <si>
    <t>I306357</t>
  </si>
  <si>
    <t>C190457</t>
  </si>
  <si>
    <t>I216919</t>
  </si>
  <si>
    <t>C262706</t>
  </si>
  <si>
    <t>I195550</t>
  </si>
  <si>
    <t>C252977</t>
  </si>
  <si>
    <t>I920219</t>
  </si>
  <si>
    <t>C305471</t>
  </si>
  <si>
    <t>I279194</t>
  </si>
  <si>
    <t>C365023</t>
  </si>
  <si>
    <t>I222058</t>
  </si>
  <si>
    <t>C260623</t>
  </si>
  <si>
    <t>I143675</t>
  </si>
  <si>
    <t>C756888</t>
  </si>
  <si>
    <t>I164367</t>
  </si>
  <si>
    <t>C338927</t>
  </si>
  <si>
    <t>I523110</t>
  </si>
  <si>
    <t>C216837</t>
  </si>
  <si>
    <t>I282576</t>
  </si>
  <si>
    <t>C249166</t>
  </si>
  <si>
    <t>I236628</t>
  </si>
  <si>
    <t>C679696</t>
  </si>
  <si>
    <t>I740012</t>
  </si>
  <si>
    <t>C123262</t>
  </si>
  <si>
    <t>I375151</t>
  </si>
  <si>
    <t>C106498</t>
  </si>
  <si>
    <t>I145129</t>
  </si>
  <si>
    <t>C867854</t>
  </si>
  <si>
    <t>I280705</t>
  </si>
  <si>
    <t>C174788</t>
  </si>
  <si>
    <t>I316951</t>
  </si>
  <si>
    <t>C648744</t>
  </si>
  <si>
    <t>I545214</t>
  </si>
  <si>
    <t>C487732</t>
  </si>
  <si>
    <t>I957214</t>
  </si>
  <si>
    <t>C195773</t>
  </si>
  <si>
    <t>I225591</t>
  </si>
  <si>
    <t>C243147</t>
  </si>
  <si>
    <t>I859678</t>
  </si>
  <si>
    <t>C220161</t>
  </si>
  <si>
    <t>I155811</t>
  </si>
  <si>
    <t>C356934</t>
  </si>
  <si>
    <t>I334975</t>
  </si>
  <si>
    <t>C125741</t>
  </si>
  <si>
    <t>I263560</t>
  </si>
  <si>
    <t>C275015</t>
  </si>
  <si>
    <t>I234766</t>
  </si>
  <si>
    <t>C291934</t>
  </si>
  <si>
    <t>I564997</t>
  </si>
  <si>
    <t>C103860</t>
  </si>
  <si>
    <t>I247876</t>
  </si>
  <si>
    <t>C156719</t>
  </si>
  <si>
    <t>I439132</t>
  </si>
  <si>
    <t>C228650</t>
  </si>
  <si>
    <t>I205489</t>
  </si>
  <si>
    <t>C188169</t>
  </si>
  <si>
    <t>I152658</t>
  </si>
  <si>
    <t>C321620</t>
  </si>
  <si>
    <t>I601755</t>
  </si>
  <si>
    <t>C262325</t>
  </si>
  <si>
    <t>I303405</t>
  </si>
  <si>
    <t>C945257</t>
  </si>
  <si>
    <t>I140922</t>
  </si>
  <si>
    <t>C238543</t>
  </si>
  <si>
    <t>I308853</t>
  </si>
  <si>
    <t>C268420</t>
  </si>
  <si>
    <t>I295823</t>
  </si>
  <si>
    <t>C168938</t>
  </si>
  <si>
    <t>I262817</t>
  </si>
  <si>
    <t>C165129</t>
  </si>
  <si>
    <t>I249615</t>
  </si>
  <si>
    <t>C356723</t>
  </si>
  <si>
    <t>I271805</t>
  </si>
  <si>
    <t>C164998</t>
  </si>
  <si>
    <t>I300455</t>
  </si>
  <si>
    <t>C239208</t>
  </si>
  <si>
    <t>I143454</t>
  </si>
  <si>
    <t>C276534</t>
  </si>
  <si>
    <t>I316129</t>
  </si>
  <si>
    <t>C240069</t>
  </si>
  <si>
    <t>I375917</t>
  </si>
  <si>
    <t>C235396</t>
  </si>
  <si>
    <t>I286344</t>
  </si>
  <si>
    <t>C141499</t>
  </si>
  <si>
    <t>I258626</t>
  </si>
  <si>
    <t>C536214</t>
  </si>
  <si>
    <t>I285938</t>
  </si>
  <si>
    <t>C836807</t>
  </si>
  <si>
    <t>I250468</t>
  </si>
  <si>
    <t>C454991</t>
  </si>
  <si>
    <t>I223786</t>
  </si>
  <si>
    <t>C102550</t>
  </si>
  <si>
    <t>I309231</t>
  </si>
  <si>
    <t>C233720</t>
  </si>
  <si>
    <t>I262074</t>
  </si>
  <si>
    <t>C159447</t>
  </si>
  <si>
    <t>I188647</t>
  </si>
  <si>
    <t>C265961</t>
  </si>
  <si>
    <t>I294665</t>
  </si>
  <si>
    <t>C178738</t>
  </si>
  <si>
    <t>I619163</t>
  </si>
  <si>
    <t>C221549</t>
  </si>
  <si>
    <t>I269944</t>
  </si>
  <si>
    <t>C205868</t>
  </si>
  <si>
    <t>I871284</t>
  </si>
  <si>
    <t>C425520</t>
  </si>
  <si>
    <t>I206742</t>
  </si>
  <si>
    <t>C286432</t>
  </si>
  <si>
    <t>I869191</t>
  </si>
  <si>
    <t>C807338</t>
  </si>
  <si>
    <t>I284616</t>
  </si>
  <si>
    <t>C435787</t>
  </si>
  <si>
    <t>I221585</t>
  </si>
  <si>
    <t>C132045</t>
  </si>
  <si>
    <t>I324457</t>
  </si>
  <si>
    <t>C697202</t>
  </si>
  <si>
    <t>I303264</t>
  </si>
  <si>
    <t>C108485</t>
  </si>
  <si>
    <t>I896934</t>
  </si>
  <si>
    <t>C239554</t>
  </si>
  <si>
    <t>I209369</t>
  </si>
  <si>
    <t>C212573</t>
  </si>
  <si>
    <t>I178451</t>
  </si>
  <si>
    <t>C118850</t>
  </si>
  <si>
    <t>I230541</t>
  </si>
  <si>
    <t>C260833</t>
  </si>
  <si>
    <t>I832274</t>
  </si>
  <si>
    <t>C221095</t>
  </si>
  <si>
    <t>I293733</t>
  </si>
  <si>
    <t>C791351</t>
  </si>
  <si>
    <t>I750844</t>
  </si>
  <si>
    <t>C258618</t>
  </si>
  <si>
    <t>I459844</t>
  </si>
  <si>
    <t>C296743</t>
  </si>
  <si>
    <t>I253747</t>
  </si>
  <si>
    <t>C232794</t>
  </si>
  <si>
    <t>I299220</t>
  </si>
  <si>
    <t>C204223</t>
  </si>
  <si>
    <t>I294312</t>
  </si>
  <si>
    <t>C316554</t>
  </si>
  <si>
    <t>I333641</t>
  </si>
  <si>
    <t>C103780</t>
  </si>
  <si>
    <t>I112742</t>
  </si>
  <si>
    <t>C527215</t>
  </si>
  <si>
    <t>I870990</t>
  </si>
  <si>
    <t>C328062</t>
  </si>
  <si>
    <t>I308160</t>
  </si>
  <si>
    <t>C288873</t>
  </si>
  <si>
    <t>I137941</t>
  </si>
  <si>
    <t>C116423</t>
  </si>
  <si>
    <t>I325399</t>
  </si>
  <si>
    <t>C214301</t>
  </si>
  <si>
    <t>I136982</t>
  </si>
  <si>
    <t>C133381</t>
  </si>
  <si>
    <t>I188227</t>
  </si>
  <si>
    <t>C336050</t>
  </si>
  <si>
    <t>I326267</t>
  </si>
  <si>
    <t>C194367</t>
  </si>
  <si>
    <t>I108119</t>
  </si>
  <si>
    <t>C529328</t>
  </si>
  <si>
    <t>I913663</t>
  </si>
  <si>
    <t>C131095</t>
  </si>
  <si>
    <t>I171670</t>
  </si>
  <si>
    <t>C160403</t>
  </si>
  <si>
    <t>I135715</t>
  </si>
  <si>
    <t>C251636</t>
  </si>
  <si>
    <t>I129203</t>
  </si>
  <si>
    <t>C107777</t>
  </si>
  <si>
    <t>I465844</t>
  </si>
  <si>
    <t>C261004</t>
  </si>
  <si>
    <t>I199448</t>
  </si>
  <si>
    <t>C214795</t>
  </si>
  <si>
    <t>I208405</t>
  </si>
  <si>
    <t>C113403</t>
  </si>
  <si>
    <t>I953699</t>
  </si>
  <si>
    <t>C152807</t>
  </si>
  <si>
    <t>I223075</t>
  </si>
  <si>
    <t>C998330</t>
  </si>
  <si>
    <t>I810838</t>
  </si>
  <si>
    <t>C330823</t>
  </si>
  <si>
    <t>I469638</t>
  </si>
  <si>
    <t>C174700</t>
  </si>
  <si>
    <t>I213580</t>
  </si>
  <si>
    <t>C328426</t>
  </si>
  <si>
    <t>I178756</t>
  </si>
  <si>
    <t>C168400</t>
  </si>
  <si>
    <t>I745203</t>
  </si>
  <si>
    <t>C337824</t>
  </si>
  <si>
    <t>I284689</t>
  </si>
  <si>
    <t>C225574</t>
  </si>
  <si>
    <t>I336067</t>
  </si>
  <si>
    <t>C204185</t>
  </si>
  <si>
    <t>I595893</t>
  </si>
  <si>
    <t>C696083</t>
  </si>
  <si>
    <t>I765933</t>
  </si>
  <si>
    <t>C158338</t>
  </si>
  <si>
    <t>I307188</t>
  </si>
  <si>
    <t>C175780</t>
  </si>
  <si>
    <t>I244770</t>
  </si>
  <si>
    <t>C101770</t>
  </si>
  <si>
    <t>I447286</t>
  </si>
  <si>
    <t>C269119</t>
  </si>
  <si>
    <t>I295814</t>
  </si>
  <si>
    <t>C247014</t>
  </si>
  <si>
    <t>I449610</t>
  </si>
  <si>
    <t>C156116</t>
  </si>
  <si>
    <t>I212657</t>
  </si>
  <si>
    <t>C287376</t>
  </si>
  <si>
    <t>I321249</t>
  </si>
  <si>
    <t>C202176</t>
  </si>
  <si>
    <t>I170584</t>
  </si>
  <si>
    <t>C289276</t>
  </si>
  <si>
    <t>I122933</t>
  </si>
  <si>
    <t>C212898</t>
  </si>
  <si>
    <t>I217334</t>
  </si>
  <si>
    <t>C117229</t>
  </si>
  <si>
    <t>I250092</t>
  </si>
  <si>
    <t>C168121</t>
  </si>
  <si>
    <t>I113071</t>
  </si>
  <si>
    <t>C820988</t>
  </si>
  <si>
    <t>I122110</t>
  </si>
  <si>
    <t>C201853</t>
  </si>
  <si>
    <t>I242856</t>
  </si>
  <si>
    <t>C114003</t>
  </si>
  <si>
    <t>I291441</t>
  </si>
  <si>
    <t>C126268</t>
  </si>
  <si>
    <t>I241579</t>
  </si>
  <si>
    <t>C867414</t>
  </si>
  <si>
    <t>I295675</t>
  </si>
  <si>
    <t>C151833</t>
  </si>
  <si>
    <t>I273784</t>
  </si>
  <si>
    <t>C178552</t>
  </si>
  <si>
    <t>I313022</t>
  </si>
  <si>
    <t>C226111</t>
  </si>
  <si>
    <t>I131437</t>
  </si>
  <si>
    <t>C281329</t>
  </si>
  <si>
    <t>I935924</t>
  </si>
  <si>
    <t>C551953</t>
  </si>
  <si>
    <t>I462565</t>
  </si>
  <si>
    <t>C246040</t>
  </si>
  <si>
    <t>I217082</t>
  </si>
  <si>
    <t>C258581</t>
  </si>
  <si>
    <t>I265576</t>
  </si>
  <si>
    <t>C338257</t>
  </si>
  <si>
    <t>I278707</t>
  </si>
  <si>
    <t>C274555</t>
  </si>
  <si>
    <t>I286056</t>
  </si>
  <si>
    <t>C128424</t>
  </si>
  <si>
    <t>I327667</t>
  </si>
  <si>
    <t>C204657</t>
  </si>
  <si>
    <t>I291337</t>
  </si>
  <si>
    <t>C117858</t>
  </si>
  <si>
    <t>I326806</t>
  </si>
  <si>
    <t>C588425</t>
  </si>
  <si>
    <t>I278774</t>
  </si>
  <si>
    <t>C467417</t>
  </si>
  <si>
    <t>I792781</t>
  </si>
  <si>
    <t>C321171</t>
  </si>
  <si>
    <t>I520559</t>
  </si>
  <si>
    <t>C287126</t>
  </si>
  <si>
    <t>I116969</t>
  </si>
  <si>
    <t>C157048</t>
  </si>
  <si>
    <t>I208665</t>
  </si>
  <si>
    <t>C303608</t>
  </si>
  <si>
    <t>I449331</t>
  </si>
  <si>
    <t>C138497</t>
  </si>
  <si>
    <t>I200283</t>
  </si>
  <si>
    <t>C151139</t>
  </si>
  <si>
    <t>I209485</t>
  </si>
  <si>
    <t>C234554</t>
  </si>
  <si>
    <t>I217164</t>
  </si>
  <si>
    <t>C187053</t>
  </si>
  <si>
    <t>I255337</t>
  </si>
  <si>
    <t>C253050</t>
  </si>
  <si>
    <t>I575341</t>
  </si>
  <si>
    <t>C256256</t>
  </si>
  <si>
    <t>I300145</t>
  </si>
  <si>
    <t>C119603</t>
  </si>
  <si>
    <t>I290138</t>
  </si>
  <si>
    <t>C311342</t>
  </si>
  <si>
    <t>I281506</t>
  </si>
  <si>
    <t>C238084</t>
  </si>
  <si>
    <t>I200576</t>
  </si>
  <si>
    <t>C187675</t>
  </si>
  <si>
    <t>I458875</t>
  </si>
  <si>
    <t>C208604</t>
  </si>
  <si>
    <t>I305866</t>
  </si>
  <si>
    <t>C234835</t>
  </si>
  <si>
    <t>I155420</t>
  </si>
  <si>
    <t>C179905</t>
  </si>
  <si>
    <t>I389499</t>
  </si>
  <si>
    <t>C233444</t>
  </si>
  <si>
    <t>I293350</t>
  </si>
  <si>
    <t>C112913</t>
  </si>
  <si>
    <t>I119425</t>
  </si>
  <si>
    <t>C152722</t>
  </si>
  <si>
    <t>I708012</t>
  </si>
  <si>
    <t>C657171</t>
  </si>
  <si>
    <t>I424874</t>
  </si>
  <si>
    <t>C123223</t>
  </si>
  <si>
    <t>I195685</t>
  </si>
  <si>
    <t>C277004</t>
  </si>
  <si>
    <t>I896354</t>
  </si>
  <si>
    <t>C302506</t>
  </si>
  <si>
    <t>I106139</t>
  </si>
  <si>
    <t>C226135</t>
  </si>
  <si>
    <t>I585812</t>
  </si>
  <si>
    <t>C125378</t>
  </si>
  <si>
    <t>I109618</t>
  </si>
  <si>
    <t>C241400</t>
  </si>
  <si>
    <t>I318079</t>
  </si>
  <si>
    <t>C528499</t>
  </si>
  <si>
    <t>I175929</t>
  </si>
  <si>
    <t>C194930</t>
  </si>
  <si>
    <t>I116583</t>
  </si>
  <si>
    <t>C291000</t>
  </si>
  <si>
    <t>I828561</t>
  </si>
  <si>
    <t>C128089</t>
  </si>
  <si>
    <t>I139761</t>
  </si>
  <si>
    <t>C562738</t>
  </si>
  <si>
    <t>I329186</t>
  </si>
  <si>
    <t>C518841</t>
  </si>
  <si>
    <t>I170391</t>
  </si>
  <si>
    <t>C186722</t>
  </si>
  <si>
    <t>I137391</t>
  </si>
  <si>
    <t>C243436</t>
  </si>
  <si>
    <t>I135849</t>
  </si>
  <si>
    <t>C732939</t>
  </si>
  <si>
    <t>I154928</t>
  </si>
  <si>
    <t>C335673</t>
  </si>
  <si>
    <t>I653304</t>
  </si>
  <si>
    <t>C159219</t>
  </si>
  <si>
    <t>I134914</t>
  </si>
  <si>
    <t>C939128</t>
  </si>
  <si>
    <t>I317565</t>
  </si>
  <si>
    <t>C199429</t>
  </si>
  <si>
    <t>I157715</t>
  </si>
  <si>
    <t>C130401</t>
  </si>
  <si>
    <t>I785947</t>
  </si>
  <si>
    <t>C317876</t>
  </si>
  <si>
    <t>I117475</t>
  </si>
  <si>
    <t>C256907</t>
  </si>
  <si>
    <t>I242324</t>
  </si>
  <si>
    <t>C128093</t>
  </si>
  <si>
    <t>I248743</t>
  </si>
  <si>
    <t>C321945</t>
  </si>
  <si>
    <t>I179039</t>
  </si>
  <si>
    <t>C295472</t>
  </si>
  <si>
    <t>I149888</t>
  </si>
  <si>
    <t>C310484</t>
  </si>
  <si>
    <t>I216418</t>
  </si>
  <si>
    <t>C781733</t>
  </si>
  <si>
    <t>I669100</t>
  </si>
  <si>
    <t>C135342</t>
  </si>
  <si>
    <t>I301237</t>
  </si>
  <si>
    <t>C252629</t>
  </si>
  <si>
    <t>I192809</t>
  </si>
  <si>
    <t>C364568</t>
  </si>
  <si>
    <t>I468801</t>
  </si>
  <si>
    <t>C253899</t>
  </si>
  <si>
    <t>I127127</t>
  </si>
  <si>
    <t>C307010</t>
  </si>
  <si>
    <t>I204774</t>
  </si>
  <si>
    <t>C223829</t>
  </si>
  <si>
    <t>I840901</t>
  </si>
  <si>
    <t>C170321</t>
  </si>
  <si>
    <t>I196942</t>
  </si>
  <si>
    <t>C588234</t>
  </si>
  <si>
    <t>I594209</t>
  </si>
  <si>
    <t>C243525</t>
  </si>
  <si>
    <t>I253253</t>
  </si>
  <si>
    <t>C207000</t>
  </si>
  <si>
    <t>I540109</t>
  </si>
  <si>
    <t>C287106</t>
  </si>
  <si>
    <t>I239410</t>
  </si>
  <si>
    <t>C326503</t>
  </si>
  <si>
    <t>I121220</t>
  </si>
  <si>
    <t>C233160</t>
  </si>
  <si>
    <t>I236421</t>
  </si>
  <si>
    <t>C230514</t>
  </si>
  <si>
    <t>I953071</t>
  </si>
  <si>
    <t>C145284</t>
  </si>
  <si>
    <t>I269469</t>
  </si>
  <si>
    <t>C307805</t>
  </si>
  <si>
    <t>I327386</t>
  </si>
  <si>
    <t>C146979</t>
  </si>
  <si>
    <t>I130543</t>
  </si>
  <si>
    <t>C126099</t>
  </si>
  <si>
    <t>I134783</t>
  </si>
  <si>
    <t>C323975</t>
  </si>
  <si>
    <t>I257956</t>
  </si>
  <si>
    <t>C282320</t>
  </si>
  <si>
    <t>I215587</t>
  </si>
  <si>
    <t>C644716</t>
  </si>
  <si>
    <t>I175836</t>
  </si>
  <si>
    <t>C308815</t>
  </si>
  <si>
    <t>I759389</t>
  </si>
  <si>
    <t>C144150</t>
  </si>
  <si>
    <t>I211157</t>
  </si>
  <si>
    <t>C153413</t>
  </si>
  <si>
    <t>I451118</t>
  </si>
  <si>
    <t>C256527</t>
  </si>
  <si>
    <t>I187027</t>
  </si>
  <si>
    <t>C113065</t>
  </si>
  <si>
    <t>I273884</t>
  </si>
  <si>
    <t>C214987</t>
  </si>
  <si>
    <t>I111712</t>
  </si>
  <si>
    <t>C681422</t>
  </si>
  <si>
    <t>I180414</t>
  </si>
  <si>
    <t>C237388</t>
  </si>
  <si>
    <t>I291633</t>
  </si>
  <si>
    <t>C294582</t>
  </si>
  <si>
    <t>I125414</t>
  </si>
  <si>
    <t>C314667</t>
  </si>
  <si>
    <t>I235319</t>
  </si>
  <si>
    <t>C227178</t>
  </si>
  <si>
    <t>I175996</t>
  </si>
  <si>
    <t>C198984</t>
  </si>
  <si>
    <t>I881763</t>
  </si>
  <si>
    <t>C126499</t>
  </si>
  <si>
    <t>I338564</t>
  </si>
  <si>
    <t>C274736</t>
  </si>
  <si>
    <t>I216441</t>
  </si>
  <si>
    <t>C133852</t>
  </si>
  <si>
    <t>I239795</t>
  </si>
  <si>
    <t>C241078</t>
  </si>
  <si>
    <t>I344727</t>
  </si>
  <si>
    <t>C905710</t>
  </si>
  <si>
    <t>I585233</t>
  </si>
  <si>
    <t>C263052</t>
  </si>
  <si>
    <t>I245321</t>
  </si>
  <si>
    <t>C218942</t>
  </si>
  <si>
    <t>I267128</t>
  </si>
  <si>
    <t>C309970</t>
  </si>
  <si>
    <t>I215715</t>
  </si>
  <si>
    <t>C165478</t>
  </si>
  <si>
    <t>I140722</t>
  </si>
  <si>
    <t>C225851</t>
  </si>
  <si>
    <t>I300223</t>
  </si>
  <si>
    <t>C248082</t>
  </si>
  <si>
    <t>I164418</t>
  </si>
  <si>
    <t>C743294</t>
  </si>
  <si>
    <t>I160521</t>
  </si>
  <si>
    <t>C113353</t>
  </si>
  <si>
    <t>I745272</t>
  </si>
  <si>
    <t>C190178</t>
  </si>
  <si>
    <t>I219925</t>
  </si>
  <si>
    <t>C107598</t>
  </si>
  <si>
    <t>I207976</t>
  </si>
  <si>
    <t>C269276</t>
  </si>
  <si>
    <t>I293130</t>
  </si>
  <si>
    <t>C131045</t>
  </si>
  <si>
    <t>I174899</t>
  </si>
  <si>
    <t>C295014</t>
  </si>
  <si>
    <t>I178653</t>
  </si>
  <si>
    <t>C186029</t>
  </si>
  <si>
    <t>I777551</t>
  </si>
  <si>
    <t>C214913</t>
  </si>
  <si>
    <t>I317542</t>
  </si>
  <si>
    <t>C125817</t>
  </si>
  <si>
    <t>I309918</t>
  </si>
  <si>
    <t>C168661</t>
  </si>
  <si>
    <t>I125085</t>
  </si>
  <si>
    <t>C104658</t>
  </si>
  <si>
    <t>I413320</t>
  </si>
  <si>
    <t>C224674</t>
  </si>
  <si>
    <t>I621536</t>
  </si>
  <si>
    <t>C268293</t>
  </si>
  <si>
    <t>I144256</t>
  </si>
  <si>
    <t>C113281</t>
  </si>
  <si>
    <t>I186133</t>
  </si>
  <si>
    <t>C146198</t>
  </si>
  <si>
    <t>I308754</t>
  </si>
  <si>
    <t>C169621</t>
  </si>
  <si>
    <t>I327427</t>
  </si>
  <si>
    <t>C146128</t>
  </si>
  <si>
    <t>I303771</t>
  </si>
  <si>
    <t>C228984</t>
  </si>
  <si>
    <t>I127618</t>
  </si>
  <si>
    <t>C823998</t>
  </si>
  <si>
    <t>I194468</t>
  </si>
  <si>
    <t>C283093</t>
  </si>
  <si>
    <t>I343501</t>
  </si>
  <si>
    <t>C142898</t>
  </si>
  <si>
    <t>I201389</t>
  </si>
  <si>
    <t>C254508</t>
  </si>
  <si>
    <t>I661915</t>
  </si>
  <si>
    <t>C283583</t>
  </si>
  <si>
    <t>I236979</t>
  </si>
  <si>
    <t>C282563</t>
  </si>
  <si>
    <t>I155117</t>
  </si>
  <si>
    <t>C121864</t>
  </si>
  <si>
    <t>I152062</t>
  </si>
  <si>
    <t>C237220</t>
  </si>
  <si>
    <t>I101870</t>
  </si>
  <si>
    <t>C350587</t>
  </si>
  <si>
    <t>I229367</t>
  </si>
  <si>
    <t>C318777</t>
  </si>
  <si>
    <t>I586839</t>
  </si>
  <si>
    <t>C859172</t>
  </si>
  <si>
    <t>I243390</t>
  </si>
  <si>
    <t>C102158</t>
  </si>
  <si>
    <t>I240687</t>
  </si>
  <si>
    <t>C126227</t>
  </si>
  <si>
    <t>I119362</t>
  </si>
  <si>
    <t>C203390</t>
  </si>
  <si>
    <t>I219701</t>
  </si>
  <si>
    <t>C174012</t>
  </si>
  <si>
    <t>I174804</t>
  </si>
  <si>
    <t>C295147</t>
  </si>
  <si>
    <t>I437720</t>
  </si>
  <si>
    <t>C154570</t>
  </si>
  <si>
    <t>I183695</t>
  </si>
  <si>
    <t>C283791</t>
  </si>
  <si>
    <t>I185369</t>
  </si>
  <si>
    <t>C725229</t>
  </si>
  <si>
    <t>I197208</t>
  </si>
  <si>
    <t>C312674</t>
  </si>
  <si>
    <t>I291142</t>
  </si>
  <si>
    <t>C106081</t>
  </si>
  <si>
    <t>I310255</t>
  </si>
  <si>
    <t>C154331</t>
  </si>
  <si>
    <t>I241592</t>
  </si>
  <si>
    <t>C142882</t>
  </si>
  <si>
    <t>I339407</t>
  </si>
  <si>
    <t>C308432</t>
  </si>
  <si>
    <t>I318388</t>
  </si>
  <si>
    <t>C246384</t>
  </si>
  <si>
    <t>I330464</t>
  </si>
  <si>
    <t>C324131</t>
  </si>
  <si>
    <t>I245756</t>
  </si>
  <si>
    <t>C259632</t>
  </si>
  <si>
    <t>I261383</t>
  </si>
  <si>
    <t>C115078</t>
  </si>
  <si>
    <t>I193859</t>
  </si>
  <si>
    <t>C162188</t>
  </si>
  <si>
    <t>I119734</t>
  </si>
  <si>
    <t>C472429</t>
  </si>
  <si>
    <t>I368006</t>
  </si>
  <si>
    <t>C170139</t>
  </si>
  <si>
    <t>I512417</t>
  </si>
  <si>
    <t>C875364</t>
  </si>
  <si>
    <t>I872984</t>
  </si>
  <si>
    <t>C306637</t>
  </si>
  <si>
    <t>I180184</t>
  </si>
  <si>
    <t>C238671</t>
  </si>
  <si>
    <t>I332065</t>
  </si>
  <si>
    <t>C178875</t>
  </si>
  <si>
    <t>I107090</t>
  </si>
  <si>
    <t>C126397</t>
  </si>
  <si>
    <t>I229300</t>
  </si>
  <si>
    <t>C187539</t>
  </si>
  <si>
    <t>I194841</t>
  </si>
  <si>
    <t>C307495</t>
  </si>
  <si>
    <t>I287874</t>
  </si>
  <si>
    <t>C242091</t>
  </si>
  <si>
    <t>I120840</t>
  </si>
  <si>
    <t>C140861</t>
  </si>
  <si>
    <t>I151624</t>
  </si>
  <si>
    <t>C237777</t>
  </si>
  <si>
    <t>I608916</t>
  </si>
  <si>
    <t>C361972</t>
  </si>
  <si>
    <t>I306195</t>
  </si>
  <si>
    <t>C183289</t>
  </si>
  <si>
    <t>I116561</t>
  </si>
  <si>
    <t>C244344</t>
  </si>
  <si>
    <t>I183644</t>
  </si>
  <si>
    <t>C272289</t>
  </si>
  <si>
    <t>I292036</t>
  </si>
  <si>
    <t>C765060</t>
  </si>
  <si>
    <t>I220227</t>
  </si>
  <si>
    <t>C185537</t>
  </si>
  <si>
    <t>I565346</t>
  </si>
  <si>
    <t>C685038</t>
  </si>
  <si>
    <t>I100328</t>
  </si>
  <si>
    <t>C152052</t>
  </si>
  <si>
    <t>I132470</t>
  </si>
  <si>
    <t>C455571</t>
  </si>
  <si>
    <t>I290440</t>
  </si>
  <si>
    <t>C286248</t>
  </si>
  <si>
    <t>I240745</t>
  </si>
  <si>
    <t>C318457</t>
  </si>
  <si>
    <t>I711579</t>
  </si>
  <si>
    <t>C140131</t>
  </si>
  <si>
    <t>I201048</t>
  </si>
  <si>
    <t>C304090</t>
  </si>
  <si>
    <t>I134682</t>
  </si>
  <si>
    <t>C586689</t>
  </si>
  <si>
    <t>I165728</t>
  </si>
  <si>
    <t>C631776</t>
  </si>
  <si>
    <t>I219856</t>
  </si>
  <si>
    <t>C273188</t>
  </si>
  <si>
    <t>I268691</t>
  </si>
  <si>
    <t>C135747</t>
  </si>
  <si>
    <t>I111368</t>
  </si>
  <si>
    <t>C139631</t>
  </si>
  <si>
    <t>I328444</t>
  </si>
  <si>
    <t>C162921</t>
  </si>
  <si>
    <t>I497818</t>
  </si>
  <si>
    <t>C232372</t>
  </si>
  <si>
    <t>I136523</t>
  </si>
  <si>
    <t>C698386</t>
  </si>
  <si>
    <t>I181800</t>
  </si>
  <si>
    <t>C316967</t>
  </si>
  <si>
    <t>I265295</t>
  </si>
  <si>
    <t>C311528</t>
  </si>
  <si>
    <t>I258388</t>
  </si>
  <si>
    <t>C188476</t>
  </si>
  <si>
    <t>I137621</t>
  </si>
  <si>
    <t>C819328</t>
  </si>
  <si>
    <t>I965993</t>
  </si>
  <si>
    <t>C215092</t>
  </si>
  <si>
    <t>I268162</t>
  </si>
  <si>
    <t>C546679</t>
  </si>
  <si>
    <t>I251089</t>
  </si>
  <si>
    <t>C587808</t>
  </si>
  <si>
    <t>I110715</t>
  </si>
  <si>
    <t>C941647</t>
  </si>
  <si>
    <t>I180319</t>
  </si>
  <si>
    <t>C337221</t>
  </si>
  <si>
    <t>I505900</t>
  </si>
  <si>
    <t>C115777</t>
  </si>
  <si>
    <t>I110154</t>
  </si>
  <si>
    <t>C201639</t>
  </si>
  <si>
    <t>I171995</t>
  </si>
  <si>
    <t>C204786</t>
  </si>
  <si>
    <t>I802243</t>
  </si>
  <si>
    <t>C860198</t>
  </si>
  <si>
    <t>I534933</t>
  </si>
  <si>
    <t>C276729</t>
  </si>
  <si>
    <t>I150050</t>
  </si>
  <si>
    <t>C221302</t>
  </si>
  <si>
    <t>I359321</t>
  </si>
  <si>
    <t>C107516</t>
  </si>
  <si>
    <t>I314648</t>
  </si>
  <si>
    <t>C320796</t>
  </si>
  <si>
    <t>I116903</t>
  </si>
  <si>
    <t>C196858</t>
  </si>
  <si>
    <t>I208394</t>
  </si>
  <si>
    <t>C293287</t>
  </si>
  <si>
    <t>I323194</t>
  </si>
  <si>
    <t>C222023</t>
  </si>
  <si>
    <t>I283975</t>
  </si>
  <si>
    <t>C166750</t>
  </si>
  <si>
    <t>I165965</t>
  </si>
  <si>
    <t>C162898</t>
  </si>
  <si>
    <t>I261852</t>
  </si>
  <si>
    <t>C257172</t>
  </si>
  <si>
    <t>I458546</t>
  </si>
  <si>
    <t>C129151</t>
  </si>
  <si>
    <t>I141285</t>
  </si>
  <si>
    <t>C135915</t>
  </si>
  <si>
    <t>I206404</t>
  </si>
  <si>
    <t>C156282</t>
  </si>
  <si>
    <t>I428737</t>
  </si>
  <si>
    <t>C299261</t>
  </si>
  <si>
    <t>I418391</t>
  </si>
  <si>
    <t>C186714</t>
  </si>
  <si>
    <t>I743007</t>
  </si>
  <si>
    <t>C249352</t>
  </si>
  <si>
    <t>I275974</t>
  </si>
  <si>
    <t>C288775</t>
  </si>
  <si>
    <t>I287028</t>
  </si>
  <si>
    <t>C193161</t>
  </si>
  <si>
    <t>I252198</t>
  </si>
  <si>
    <t>C278051</t>
  </si>
  <si>
    <t>I177811</t>
  </si>
  <si>
    <t>C265084</t>
  </si>
  <si>
    <t>I335932</t>
  </si>
  <si>
    <t>C948459</t>
  </si>
  <si>
    <t>I293815</t>
  </si>
  <si>
    <t>C230154</t>
  </si>
  <si>
    <t>I477624</t>
  </si>
  <si>
    <t>C193674</t>
  </si>
  <si>
    <t>I289473</t>
  </si>
  <si>
    <t>C272149</t>
  </si>
  <si>
    <t>I184408</t>
  </si>
  <si>
    <t>C720509</t>
  </si>
  <si>
    <t>I209967</t>
  </si>
  <si>
    <t>C157900</t>
  </si>
  <si>
    <t>I248877</t>
  </si>
  <si>
    <t>C265425</t>
  </si>
  <si>
    <t>I770321</t>
  </si>
  <si>
    <t>C530698</t>
  </si>
  <si>
    <t>I450277</t>
  </si>
  <si>
    <t>C212033</t>
  </si>
  <si>
    <t>I154360</t>
  </si>
  <si>
    <t>C147680</t>
  </si>
  <si>
    <t>I319455</t>
  </si>
  <si>
    <t>C253018</t>
  </si>
  <si>
    <t>I246642</t>
  </si>
  <si>
    <t>C141512</t>
  </si>
  <si>
    <t>I246018</t>
  </si>
  <si>
    <t>C309112</t>
  </si>
  <si>
    <t>I160062</t>
  </si>
  <si>
    <t>C141059</t>
  </si>
  <si>
    <t>I952129</t>
  </si>
  <si>
    <t>C882648</t>
  </si>
  <si>
    <t>I758572</t>
  </si>
  <si>
    <t>C110929</t>
  </si>
  <si>
    <t>I740215</t>
  </si>
  <si>
    <t>C104320</t>
  </si>
  <si>
    <t>I255967</t>
  </si>
  <si>
    <t>C184407</t>
  </si>
  <si>
    <t>I116814</t>
  </si>
  <si>
    <t>C153766</t>
  </si>
  <si>
    <t>I136922</t>
  </si>
  <si>
    <t>C192716</t>
  </si>
  <si>
    <t>I128986</t>
  </si>
  <si>
    <t>C237036</t>
  </si>
  <si>
    <t>I329759</t>
  </si>
  <si>
    <t>C337765</t>
  </si>
  <si>
    <t>I277061</t>
  </si>
  <si>
    <t>C336758</t>
  </si>
  <si>
    <t>I590943</t>
  </si>
  <si>
    <t>C158079</t>
  </si>
  <si>
    <t>I262592</t>
  </si>
  <si>
    <t>C242000</t>
  </si>
  <si>
    <t>I250419</t>
  </si>
  <si>
    <t>C912322</t>
  </si>
  <si>
    <t>I266253</t>
  </si>
  <si>
    <t>C103263</t>
  </si>
  <si>
    <t>I148289</t>
  </si>
  <si>
    <t>C243324</t>
  </si>
  <si>
    <t>I336491</t>
  </si>
  <si>
    <t>C319899</t>
  </si>
  <si>
    <t>I120771</t>
  </si>
  <si>
    <t>C393342</t>
  </si>
  <si>
    <t>I107003</t>
  </si>
  <si>
    <t>C255361</t>
  </si>
  <si>
    <t>I305691</t>
  </si>
  <si>
    <t>C215086</t>
  </si>
  <si>
    <t>I183892</t>
  </si>
  <si>
    <t>C277764</t>
  </si>
  <si>
    <t>I813657</t>
  </si>
  <si>
    <t>C371089</t>
  </si>
  <si>
    <t>I306426</t>
  </si>
  <si>
    <t>C214363</t>
  </si>
  <si>
    <t>I447683</t>
  </si>
  <si>
    <t>C283013</t>
  </si>
  <si>
    <t>I136556</t>
  </si>
  <si>
    <t>C219825</t>
  </si>
  <si>
    <t>I338770</t>
  </si>
  <si>
    <t>C234684</t>
  </si>
  <si>
    <t>I185530</t>
  </si>
  <si>
    <t>C228168</t>
  </si>
  <si>
    <t>I954011</t>
  </si>
  <si>
    <t>C147938</t>
  </si>
  <si>
    <t>I298803</t>
  </si>
  <si>
    <t>C289510</t>
  </si>
  <si>
    <t>I130878</t>
  </si>
  <si>
    <t>C226825</t>
  </si>
  <si>
    <t>I241266</t>
  </si>
  <si>
    <t>C424125</t>
  </si>
  <si>
    <t>I171483</t>
  </si>
  <si>
    <t>C219606</t>
  </si>
  <si>
    <t>I158741</t>
  </si>
  <si>
    <t>C132006</t>
  </si>
  <si>
    <t>I763621</t>
  </si>
  <si>
    <t>C646710</t>
  </si>
  <si>
    <t>I156499</t>
  </si>
  <si>
    <t>C137784</t>
  </si>
  <si>
    <t>I179175</t>
  </si>
  <si>
    <t>C772428</t>
  </si>
  <si>
    <t>I705640</t>
  </si>
  <si>
    <t>C117325</t>
  </si>
  <si>
    <t>I338516</t>
  </si>
  <si>
    <t>C308070</t>
  </si>
  <si>
    <t>I209424</t>
  </si>
  <si>
    <t>C471989</t>
  </si>
  <si>
    <t>I234820</t>
  </si>
  <si>
    <t>C269645</t>
  </si>
  <si>
    <t>I270008</t>
  </si>
  <si>
    <t>C196368</t>
  </si>
  <si>
    <t>I102189</t>
  </si>
  <si>
    <t>C135789</t>
  </si>
  <si>
    <t>I993300</t>
  </si>
  <si>
    <t>C958795</t>
  </si>
  <si>
    <t>I308771</t>
  </si>
  <si>
    <t>C270443</t>
  </si>
  <si>
    <t>I299997</t>
  </si>
  <si>
    <t>C322518</t>
  </si>
  <si>
    <t>I580973</t>
  </si>
  <si>
    <t>C925308</t>
  </si>
  <si>
    <t>I287127</t>
  </si>
  <si>
    <t>C391938</t>
  </si>
  <si>
    <t>I131157</t>
  </si>
  <si>
    <t>C374489</t>
  </si>
  <si>
    <t>I297023</t>
  </si>
  <si>
    <t>C255932</t>
  </si>
  <si>
    <t>I286660</t>
  </si>
  <si>
    <t>C487547</t>
  </si>
  <si>
    <t>I278221</t>
  </si>
  <si>
    <t>C102978</t>
  </si>
  <si>
    <t>I219024</t>
  </si>
  <si>
    <t>C245041</t>
  </si>
  <si>
    <t>I786740</t>
  </si>
  <si>
    <t>C279107</t>
  </si>
  <si>
    <t>I314300</t>
  </si>
  <si>
    <t>C558397</t>
  </si>
  <si>
    <t>I253867</t>
  </si>
  <si>
    <t>C301301</t>
  </si>
  <si>
    <t>I556230</t>
  </si>
  <si>
    <t>C207288</t>
  </si>
  <si>
    <t>I104320</t>
  </si>
  <si>
    <t>C393730</t>
  </si>
  <si>
    <t>I320619</t>
  </si>
  <si>
    <t>C337803</t>
  </si>
  <si>
    <t>I332310</t>
  </si>
  <si>
    <t>C654167</t>
  </si>
  <si>
    <t>I353834</t>
  </si>
  <si>
    <t>C299667</t>
  </si>
  <si>
    <t>I809384</t>
  </si>
  <si>
    <t>C119251</t>
  </si>
  <si>
    <t>I182804</t>
  </si>
  <si>
    <t>C219033</t>
  </si>
  <si>
    <t>I247977</t>
  </si>
  <si>
    <t>C842267</t>
  </si>
  <si>
    <t>I190109</t>
  </si>
  <si>
    <t>C777699</t>
  </si>
  <si>
    <t>I689312</t>
  </si>
  <si>
    <t>C191695</t>
  </si>
  <si>
    <t>I384554</t>
  </si>
  <si>
    <t>C158731</t>
  </si>
  <si>
    <t>I879593</t>
  </si>
  <si>
    <t>C219584</t>
  </si>
  <si>
    <t>I241879</t>
  </si>
  <si>
    <t>C105599</t>
  </si>
  <si>
    <t>I284760</t>
  </si>
  <si>
    <t>C891634</t>
  </si>
  <si>
    <t>I116417</t>
  </si>
  <si>
    <t>C149158</t>
  </si>
  <si>
    <t>I180385</t>
  </si>
  <si>
    <t>C153849</t>
  </si>
  <si>
    <t>I172953</t>
  </si>
  <si>
    <t>C283340</t>
  </si>
  <si>
    <t>I311805</t>
  </si>
  <si>
    <t>C263813</t>
  </si>
  <si>
    <t>I845043</t>
  </si>
  <si>
    <t>C138069</t>
  </si>
  <si>
    <t>I560483</t>
  </si>
  <si>
    <t>C304002</t>
  </si>
  <si>
    <t>I810216</t>
  </si>
  <si>
    <t>C277431</t>
  </si>
  <si>
    <t>I326846</t>
  </si>
  <si>
    <t>C564523</t>
  </si>
  <si>
    <t>I208016</t>
  </si>
  <si>
    <t>C156163</t>
  </si>
  <si>
    <t>I525267</t>
  </si>
  <si>
    <t>C302940</t>
  </si>
  <si>
    <t>I609947</t>
  </si>
  <si>
    <t>C169512</t>
  </si>
  <si>
    <t>I745570</t>
  </si>
  <si>
    <t>C826941</t>
  </si>
  <si>
    <t>I193605</t>
  </si>
  <si>
    <t>C169763</t>
  </si>
  <si>
    <t>I676727</t>
  </si>
  <si>
    <t>C292032</t>
  </si>
  <si>
    <t>I256207</t>
  </si>
  <si>
    <t>C169371</t>
  </si>
  <si>
    <t>I318380</t>
  </si>
  <si>
    <t>C535847</t>
  </si>
  <si>
    <t>I719898</t>
  </si>
  <si>
    <t>C200598</t>
  </si>
  <si>
    <t>I688625</t>
  </si>
  <si>
    <t>C214050</t>
  </si>
  <si>
    <t>I328559</t>
  </si>
  <si>
    <t>C760064</t>
  </si>
  <si>
    <t>I428604</t>
  </si>
  <si>
    <t>C193983</t>
  </si>
  <si>
    <t>I628727</t>
  </si>
  <si>
    <t>C335196</t>
  </si>
  <si>
    <t>I849076</t>
  </si>
  <si>
    <t>C745222</t>
  </si>
  <si>
    <t>I767321</t>
  </si>
  <si>
    <t>C874296</t>
  </si>
  <si>
    <t>I173241</t>
  </si>
  <si>
    <t>C213119</t>
  </si>
  <si>
    <t>I109728</t>
  </si>
  <si>
    <t>C284923</t>
  </si>
  <si>
    <t>I320056</t>
  </si>
  <si>
    <t>C296646</t>
  </si>
  <si>
    <t>I692668</t>
  </si>
  <si>
    <t>C211397</t>
  </si>
  <si>
    <t>I680088</t>
  </si>
  <si>
    <t>C339368</t>
  </si>
  <si>
    <t>I404459</t>
  </si>
  <si>
    <t>C237736</t>
  </si>
  <si>
    <t>I250677</t>
  </si>
  <si>
    <t>C144191</t>
  </si>
  <si>
    <t>I760688</t>
  </si>
  <si>
    <t>C273215</t>
  </si>
  <si>
    <t>I265725</t>
  </si>
  <si>
    <t>C315903</t>
  </si>
  <si>
    <t>I241110</t>
  </si>
  <si>
    <t>C231605</t>
  </si>
  <si>
    <t>I289763</t>
  </si>
  <si>
    <t>C181033</t>
  </si>
  <si>
    <t>I197055</t>
  </si>
  <si>
    <t>C155060</t>
  </si>
  <si>
    <t>I430493</t>
  </si>
  <si>
    <t>C332650</t>
  </si>
  <si>
    <t>I263628</t>
  </si>
  <si>
    <t>C871442</t>
  </si>
  <si>
    <t>I178466</t>
  </si>
  <si>
    <t>C257051</t>
  </si>
  <si>
    <t>I322662</t>
  </si>
  <si>
    <t>C193990</t>
  </si>
  <si>
    <t>I106119</t>
  </si>
  <si>
    <t>C228455</t>
  </si>
  <si>
    <t>I735484</t>
  </si>
  <si>
    <t>C316560</t>
  </si>
  <si>
    <t>I186621</t>
  </si>
  <si>
    <t>C322392</t>
  </si>
  <si>
    <t>I248554</t>
  </si>
  <si>
    <t>C475306</t>
  </si>
  <si>
    <t>I316104</t>
  </si>
  <si>
    <t>C312119</t>
  </si>
  <si>
    <t>I337101</t>
  </si>
  <si>
    <t>C331508</t>
  </si>
  <si>
    <t>I333883</t>
  </si>
  <si>
    <t>C135238</t>
  </si>
  <si>
    <t>I311718</t>
  </si>
  <si>
    <t>C215611</t>
  </si>
  <si>
    <t>I125513</t>
  </si>
  <si>
    <t>C655699</t>
  </si>
  <si>
    <t>I204905</t>
  </si>
  <si>
    <t>C284079</t>
  </si>
  <si>
    <t>I673563</t>
  </si>
  <si>
    <t>C465465</t>
  </si>
  <si>
    <t>I248931</t>
  </si>
  <si>
    <t>C272291</t>
  </si>
  <si>
    <t>I285401</t>
  </si>
  <si>
    <t>C337295</t>
  </si>
  <si>
    <t>I704733</t>
  </si>
  <si>
    <t>C839436</t>
  </si>
  <si>
    <t>I908887</t>
  </si>
  <si>
    <t>C288812</t>
  </si>
  <si>
    <t>I304453</t>
  </si>
  <si>
    <t>C327359</t>
  </si>
  <si>
    <t>I112339</t>
  </si>
  <si>
    <t>C274405</t>
  </si>
  <si>
    <t>I417454</t>
  </si>
  <si>
    <t>C252718</t>
  </si>
  <si>
    <t>I181085</t>
  </si>
  <si>
    <t>C168610</t>
  </si>
  <si>
    <t>I125697</t>
  </si>
  <si>
    <t>C298926</t>
  </si>
  <si>
    <t>I181934</t>
  </si>
  <si>
    <t>C231209</t>
  </si>
  <si>
    <t>I170600</t>
  </si>
  <si>
    <t>C173088</t>
  </si>
  <si>
    <t>I219406</t>
  </si>
  <si>
    <t>C214672</t>
  </si>
  <si>
    <t>I253025</t>
  </si>
  <si>
    <t>C330810</t>
  </si>
  <si>
    <t>I146560</t>
  </si>
  <si>
    <t>C296729</t>
  </si>
  <si>
    <t>I662596</t>
  </si>
  <si>
    <t>C275885</t>
  </si>
  <si>
    <t>I145781</t>
  </si>
  <si>
    <t>C193143</t>
  </si>
  <si>
    <t>I274796</t>
  </si>
  <si>
    <t>C268282</t>
  </si>
  <si>
    <t>I109690</t>
  </si>
  <si>
    <t>C197655</t>
  </si>
  <si>
    <t>I230538</t>
  </si>
  <si>
    <t>C127576</t>
  </si>
  <si>
    <t>I207004</t>
  </si>
  <si>
    <t>C828853</t>
  </si>
  <si>
    <t>I289862</t>
  </si>
  <si>
    <t>C109835</t>
  </si>
  <si>
    <t>I223200</t>
  </si>
  <si>
    <t>C173484</t>
  </si>
  <si>
    <t>I204485</t>
  </si>
  <si>
    <t>C153497</t>
  </si>
  <si>
    <t>I242197</t>
  </si>
  <si>
    <t>C230157</t>
  </si>
  <si>
    <t>I126472</t>
  </si>
  <si>
    <t>C210268</t>
  </si>
  <si>
    <t>I577488</t>
  </si>
  <si>
    <t>C174379</t>
  </si>
  <si>
    <t>I414817</t>
  </si>
  <si>
    <t>C174545</t>
  </si>
  <si>
    <t>I152651</t>
  </si>
  <si>
    <t>C121170</t>
  </si>
  <si>
    <t>I322183</t>
  </si>
  <si>
    <t>C297717</t>
  </si>
  <si>
    <t>I173139</t>
  </si>
  <si>
    <t>C471733</t>
  </si>
  <si>
    <t>I146364</t>
  </si>
  <si>
    <t>C106079</t>
  </si>
  <si>
    <t>I282626</t>
  </si>
  <si>
    <t>C102282</t>
  </si>
  <si>
    <t>I425822</t>
  </si>
  <si>
    <t>C257087</t>
  </si>
  <si>
    <t>I271711</t>
  </si>
  <si>
    <t>C534848</t>
  </si>
  <si>
    <t>I236644</t>
  </si>
  <si>
    <t>C289885</t>
  </si>
  <si>
    <t>I170980</t>
  </si>
  <si>
    <t>C758828</t>
  </si>
  <si>
    <t>I183309</t>
  </si>
  <si>
    <t>C734665</t>
  </si>
  <si>
    <t>I294980</t>
  </si>
  <si>
    <t>C406460</t>
  </si>
  <si>
    <t>I243476</t>
  </si>
  <si>
    <t>C171933</t>
  </si>
  <si>
    <t>I343538</t>
  </si>
  <si>
    <t>C328860</t>
  </si>
  <si>
    <t>I124162</t>
  </si>
  <si>
    <t>C158520</t>
  </si>
  <si>
    <t>I328157</t>
  </si>
  <si>
    <t>C180125</t>
  </si>
  <si>
    <t>I495115</t>
  </si>
  <si>
    <t>C107281</t>
  </si>
  <si>
    <t>I292405</t>
  </si>
  <si>
    <t>C108872</t>
  </si>
  <si>
    <t>I204818</t>
  </si>
  <si>
    <t>C141228</t>
  </si>
  <si>
    <t>I333191</t>
  </si>
  <si>
    <t>C206577</t>
  </si>
  <si>
    <t>I245501</t>
  </si>
  <si>
    <t>C196036</t>
  </si>
  <si>
    <t>I541718</t>
  </si>
  <si>
    <t>C293974</t>
  </si>
  <si>
    <t>I314737</t>
  </si>
  <si>
    <t>C164986</t>
  </si>
  <si>
    <t>I197088</t>
  </si>
  <si>
    <t>C307621</t>
  </si>
  <si>
    <t>I239102</t>
  </si>
  <si>
    <t>C758882</t>
  </si>
  <si>
    <t>I127328</t>
  </si>
  <si>
    <t>C281952</t>
  </si>
  <si>
    <t>I248583</t>
  </si>
  <si>
    <t>C482595</t>
  </si>
  <si>
    <t>I270165</t>
  </si>
  <si>
    <t>C171703</t>
  </si>
  <si>
    <t>I922981</t>
  </si>
  <si>
    <t>C276485</t>
  </si>
  <si>
    <t>I126956</t>
  </si>
  <si>
    <t>C107345</t>
  </si>
  <si>
    <t>I118288</t>
  </si>
  <si>
    <t>C662330</t>
  </si>
  <si>
    <t>I155114</t>
  </si>
  <si>
    <t>C229495</t>
  </si>
  <si>
    <t>I130576</t>
  </si>
  <si>
    <t>C202013</t>
  </si>
  <si>
    <t>I331219</t>
  </si>
  <si>
    <t>C269464</t>
  </si>
  <si>
    <t>I145788</t>
  </si>
  <si>
    <t>C145423</t>
  </si>
  <si>
    <t>I187529</t>
  </si>
  <si>
    <t>C319713</t>
  </si>
  <si>
    <t>I709050</t>
  </si>
  <si>
    <t>C184703</t>
  </si>
  <si>
    <t>I153746</t>
  </si>
  <si>
    <t>C260916</t>
  </si>
  <si>
    <t>I148691</t>
  </si>
  <si>
    <t>C167830</t>
  </si>
  <si>
    <t>I174482</t>
  </si>
  <si>
    <t>C268449</t>
  </si>
  <si>
    <t>I131674</t>
  </si>
  <si>
    <t>C221761</t>
  </si>
  <si>
    <t>I213539</t>
  </si>
  <si>
    <t>C274086</t>
  </si>
  <si>
    <t>I129926</t>
  </si>
  <si>
    <t>C225926</t>
  </si>
  <si>
    <t>I899774</t>
  </si>
  <si>
    <t>C297020</t>
  </si>
  <si>
    <t>I175350</t>
  </si>
  <si>
    <t>C220051</t>
  </si>
  <si>
    <t>I319766</t>
  </si>
  <si>
    <t>C690264</t>
  </si>
  <si>
    <t>I252365</t>
  </si>
  <si>
    <t>C124405</t>
  </si>
  <si>
    <t>I175969</t>
  </si>
  <si>
    <t>C212611</t>
  </si>
  <si>
    <t>I286825</t>
  </si>
  <si>
    <t>C325692</t>
  </si>
  <si>
    <t>I177049</t>
  </si>
  <si>
    <t>C146637</t>
  </si>
  <si>
    <t>I327997</t>
  </si>
  <si>
    <t>C330891</t>
  </si>
  <si>
    <t>I324715</t>
  </si>
  <si>
    <t>C295349</t>
  </si>
  <si>
    <t>I261242</t>
  </si>
  <si>
    <t>C166958</t>
  </si>
  <si>
    <t>I304772</t>
  </si>
  <si>
    <t>C320357</t>
  </si>
  <si>
    <t>I455893</t>
  </si>
  <si>
    <t>C165282</t>
  </si>
  <si>
    <t>I246935</t>
  </si>
  <si>
    <t>C251077</t>
  </si>
  <si>
    <t>I149115</t>
  </si>
  <si>
    <t>C887821</t>
  </si>
  <si>
    <t>I161320</t>
  </si>
  <si>
    <t>C274115</t>
  </si>
  <si>
    <t>I104261</t>
  </si>
  <si>
    <t>C105041</t>
  </si>
  <si>
    <t>I167706</t>
  </si>
  <si>
    <t>C272205</t>
  </si>
  <si>
    <t>I331867</t>
  </si>
  <si>
    <t>C280893</t>
  </si>
  <si>
    <t>I684908</t>
  </si>
  <si>
    <t>C970369</t>
  </si>
  <si>
    <t>I468573</t>
  </si>
  <si>
    <t>C235822</t>
  </si>
  <si>
    <t>I323799</t>
  </si>
  <si>
    <t>C227515</t>
  </si>
  <si>
    <t>I437585</t>
  </si>
  <si>
    <t>C142635</t>
  </si>
  <si>
    <t>I139029</t>
  </si>
  <si>
    <t>C662190</t>
  </si>
  <si>
    <t>I368190</t>
  </si>
  <si>
    <t>C124511</t>
  </si>
  <si>
    <t>I649674</t>
  </si>
  <si>
    <t>C126936</t>
  </si>
  <si>
    <t>I161129</t>
  </si>
  <si>
    <t>C160117</t>
  </si>
  <si>
    <t>I694650</t>
  </si>
  <si>
    <t>C679014</t>
  </si>
  <si>
    <t>I164287</t>
  </si>
  <si>
    <t>C317549</t>
  </si>
  <si>
    <t>I255611</t>
  </si>
  <si>
    <t>C144203</t>
  </si>
  <si>
    <t>I172707</t>
  </si>
  <si>
    <t>C133880</t>
  </si>
  <si>
    <t>I163532</t>
  </si>
  <si>
    <t>C901036</t>
  </si>
  <si>
    <t>I162359</t>
  </si>
  <si>
    <t>C143858</t>
  </si>
  <si>
    <t>I187830</t>
  </si>
  <si>
    <t>C292082</t>
  </si>
  <si>
    <t>I142148</t>
  </si>
  <si>
    <t>C126697</t>
  </si>
  <si>
    <t>I153300</t>
  </si>
  <si>
    <t>C246069</t>
  </si>
  <si>
    <t>I671110</t>
  </si>
  <si>
    <t>C277153</t>
  </si>
  <si>
    <t>I185781</t>
  </si>
  <si>
    <t>C271592</t>
  </si>
  <si>
    <t>I149148</t>
  </si>
  <si>
    <t>C425601</t>
  </si>
  <si>
    <t>I763898</t>
  </si>
  <si>
    <t>C315407</t>
  </si>
  <si>
    <t>I267663</t>
  </si>
  <si>
    <t>C988569</t>
  </si>
  <si>
    <t>I279240</t>
  </si>
  <si>
    <t>C726536</t>
  </si>
  <si>
    <t>I587740</t>
  </si>
  <si>
    <t>C330485</t>
  </si>
  <si>
    <t>I138397</t>
  </si>
  <si>
    <t>C252124</t>
  </si>
  <si>
    <t>I572678</t>
  </si>
  <si>
    <t>C613672</t>
  </si>
  <si>
    <t>I240019</t>
  </si>
  <si>
    <t>C411072</t>
  </si>
  <si>
    <t>I159578</t>
  </si>
  <si>
    <t>C117247</t>
  </si>
  <si>
    <t>I725131</t>
  </si>
  <si>
    <t>C782478</t>
  </si>
  <si>
    <t>I334343</t>
  </si>
  <si>
    <t>C135729</t>
  </si>
  <si>
    <t>I270903</t>
  </si>
  <si>
    <t>C287112</t>
  </si>
  <si>
    <t>I159964</t>
  </si>
  <si>
    <t>C158755</t>
  </si>
  <si>
    <t>I162228</t>
  </si>
  <si>
    <t>C258021</t>
  </si>
  <si>
    <t>I282042</t>
  </si>
  <si>
    <t>C740565</t>
  </si>
  <si>
    <t>I358980</t>
  </si>
  <si>
    <t>C293923</t>
  </si>
  <si>
    <t>I226583</t>
  </si>
  <si>
    <t>C257617</t>
  </si>
  <si>
    <t>I325839</t>
  </si>
  <si>
    <t>C589645</t>
  </si>
  <si>
    <t>I854048</t>
  </si>
  <si>
    <t>C291363</t>
  </si>
  <si>
    <t>I141257</t>
  </si>
  <si>
    <t>C190679</t>
  </si>
  <si>
    <t>I236008</t>
  </si>
  <si>
    <t>C909625</t>
  </si>
  <si>
    <t>I241399</t>
  </si>
  <si>
    <t>C276888</t>
  </si>
  <si>
    <t>I873235</t>
  </si>
  <si>
    <t>C327674</t>
  </si>
  <si>
    <t>I972991</t>
  </si>
  <si>
    <t>C238764</t>
  </si>
  <si>
    <t>I124065</t>
  </si>
  <si>
    <t>C818642</t>
  </si>
  <si>
    <t>I232708</t>
  </si>
  <si>
    <t>C137813</t>
  </si>
  <si>
    <t>I222041</t>
  </si>
  <si>
    <t>C250209</t>
  </si>
  <si>
    <t>I631983</t>
  </si>
  <si>
    <t>C294333</t>
  </si>
  <si>
    <t>I252285</t>
  </si>
  <si>
    <t>C103359</t>
  </si>
  <si>
    <t>I350424</t>
  </si>
  <si>
    <t>C321802</t>
  </si>
  <si>
    <t>I310894</t>
  </si>
  <si>
    <t>C222929</t>
  </si>
  <si>
    <t>I178305</t>
  </si>
  <si>
    <t>C261376</t>
  </si>
  <si>
    <t>I188416</t>
  </si>
  <si>
    <t>C264991</t>
  </si>
  <si>
    <t>I265040</t>
  </si>
  <si>
    <t>C187862</t>
  </si>
  <si>
    <t>I423386</t>
  </si>
  <si>
    <t>C265992</t>
  </si>
  <si>
    <t>I221666</t>
  </si>
  <si>
    <t>C302302</t>
  </si>
  <si>
    <t>I265268</t>
  </si>
  <si>
    <t>C114287</t>
  </si>
  <si>
    <t>I614615</t>
  </si>
  <si>
    <t>C356640</t>
  </si>
  <si>
    <t>I163505</t>
  </si>
  <si>
    <t>C264314</t>
  </si>
  <si>
    <t>I289588</t>
  </si>
  <si>
    <t>C208734</t>
  </si>
  <si>
    <t>I132540</t>
  </si>
  <si>
    <t>C135027</t>
  </si>
  <si>
    <t>I329881</t>
  </si>
  <si>
    <t>C332625</t>
  </si>
  <si>
    <t>I201223</t>
  </si>
  <si>
    <t>C303622</t>
  </si>
  <si>
    <t>I420394</t>
  </si>
  <si>
    <t>C218151</t>
  </si>
  <si>
    <t>I308361</t>
  </si>
  <si>
    <t>C113651</t>
  </si>
  <si>
    <t>I192678</t>
  </si>
  <si>
    <t>C269438</t>
  </si>
  <si>
    <t>I660046</t>
  </si>
  <si>
    <t>C904651</t>
  </si>
  <si>
    <t>I180342</t>
  </si>
  <si>
    <t>C221601</t>
  </si>
  <si>
    <t>I259275</t>
  </si>
  <si>
    <t>C336527</t>
  </si>
  <si>
    <t>I168937</t>
  </si>
  <si>
    <t>C206705</t>
  </si>
  <si>
    <t>I507574</t>
  </si>
  <si>
    <t>C162087</t>
  </si>
  <si>
    <t>I204119</t>
  </si>
  <si>
    <t>C174214</t>
  </si>
  <si>
    <t>I234778</t>
  </si>
  <si>
    <t>C238970</t>
  </si>
  <si>
    <t>I169485</t>
  </si>
  <si>
    <t>C138085</t>
  </si>
  <si>
    <t>I322490</t>
  </si>
  <si>
    <t>C563119</t>
  </si>
  <si>
    <t>I292430</t>
  </si>
  <si>
    <t>C289397</t>
  </si>
  <si>
    <t>I201569</t>
  </si>
  <si>
    <t>C287026</t>
  </si>
  <si>
    <t>I477963</t>
  </si>
  <si>
    <t>C287956</t>
  </si>
  <si>
    <t>I184708</t>
  </si>
  <si>
    <t>C150993</t>
  </si>
  <si>
    <t>I331422</t>
  </si>
  <si>
    <t>C334655</t>
  </si>
  <si>
    <t>I184489</t>
  </si>
  <si>
    <t>C296957</t>
  </si>
  <si>
    <t>I137708</t>
  </si>
  <si>
    <t>C182012</t>
  </si>
  <si>
    <t>I131005</t>
  </si>
  <si>
    <t>C131380</t>
  </si>
  <si>
    <t>I177264</t>
  </si>
  <si>
    <t>C138242</t>
  </si>
  <si>
    <t>I317392</t>
  </si>
  <si>
    <t>C936540</t>
  </si>
  <si>
    <t>I318907</t>
  </si>
  <si>
    <t>C246283</t>
  </si>
  <si>
    <t>I630202</t>
  </si>
  <si>
    <t>C277410</t>
  </si>
  <si>
    <t>I829392</t>
  </si>
  <si>
    <t>C694207</t>
  </si>
  <si>
    <t>I189205</t>
  </si>
  <si>
    <t>C111867</t>
  </si>
  <si>
    <t>I223375</t>
  </si>
  <si>
    <t>C110875</t>
  </si>
  <si>
    <t>I603244</t>
  </si>
  <si>
    <t>C375802</t>
  </si>
  <si>
    <t>I336485</t>
  </si>
  <si>
    <t>C214268</t>
  </si>
  <si>
    <t>I203592</t>
  </si>
  <si>
    <t>C232917</t>
  </si>
  <si>
    <t>I403559</t>
  </si>
  <si>
    <t>C305094</t>
  </si>
  <si>
    <t>I538747</t>
  </si>
  <si>
    <t>C696699</t>
  </si>
  <si>
    <t>I938719</t>
  </si>
  <si>
    <t>C172171</t>
  </si>
  <si>
    <t>I260438</t>
  </si>
  <si>
    <t>C927565</t>
  </si>
  <si>
    <t>I126699</t>
  </si>
  <si>
    <t>C204497</t>
  </si>
  <si>
    <t>I327632</t>
  </si>
  <si>
    <t>C955856</t>
  </si>
  <si>
    <t>I307831</t>
  </si>
  <si>
    <t>C336751</t>
  </si>
  <si>
    <t>I260153</t>
  </si>
  <si>
    <t>C207162</t>
  </si>
  <si>
    <t>I929227</t>
  </si>
  <si>
    <t>C523839</t>
  </si>
  <si>
    <t>I733818</t>
  </si>
  <si>
    <t>C246843</t>
  </si>
  <si>
    <t>I895738</t>
  </si>
  <si>
    <t>C131296</t>
  </si>
  <si>
    <t>I201475</t>
  </si>
  <si>
    <t>C370585</t>
  </si>
  <si>
    <t>I659358</t>
  </si>
  <si>
    <t>C736289</t>
  </si>
  <si>
    <t>I238530</t>
  </si>
  <si>
    <t>C485517</t>
  </si>
  <si>
    <t>I334989</t>
  </si>
  <si>
    <t>C337387</t>
  </si>
  <si>
    <t>I216628</t>
  </si>
  <si>
    <t>C262734</t>
  </si>
  <si>
    <t>I321314</t>
  </si>
  <si>
    <t>C307774</t>
  </si>
  <si>
    <t>I292263</t>
  </si>
  <si>
    <t>C163495</t>
  </si>
  <si>
    <t>I311560</t>
  </si>
  <si>
    <t>C175354</t>
  </si>
  <si>
    <t>I274902</t>
  </si>
  <si>
    <t>C203665</t>
  </si>
  <si>
    <t>I333083</t>
  </si>
  <si>
    <t>C748675</t>
  </si>
  <si>
    <t>I829828</t>
  </si>
  <si>
    <t>C208823</t>
  </si>
  <si>
    <t>I312915</t>
  </si>
  <si>
    <t>C442823</t>
  </si>
  <si>
    <t>I159728</t>
  </si>
  <si>
    <t>C138667</t>
  </si>
  <si>
    <t>I319099</t>
  </si>
  <si>
    <t>C150770</t>
  </si>
  <si>
    <t>I153210</t>
  </si>
  <si>
    <t>C207638</t>
  </si>
  <si>
    <t>I587977</t>
  </si>
  <si>
    <t>C131727</t>
  </si>
  <si>
    <t>I475299</t>
  </si>
  <si>
    <t>C195841</t>
  </si>
  <si>
    <t>I275523</t>
  </si>
  <si>
    <t>C117903</t>
  </si>
  <si>
    <t>I148904</t>
  </si>
  <si>
    <t>C135486</t>
  </si>
  <si>
    <t>I805982</t>
  </si>
  <si>
    <t>C432230</t>
  </si>
  <si>
    <t>I278860</t>
  </si>
  <si>
    <t>C205593</t>
  </si>
  <si>
    <t>I288162</t>
  </si>
  <si>
    <t>C213625</t>
  </si>
  <si>
    <t>I104359</t>
  </si>
  <si>
    <t>C282188</t>
  </si>
  <si>
    <t>I191710</t>
  </si>
  <si>
    <t>C534166</t>
  </si>
  <si>
    <t>I243041</t>
  </si>
  <si>
    <t>C330700</t>
  </si>
  <si>
    <t>I131769</t>
  </si>
  <si>
    <t>C309590</t>
  </si>
  <si>
    <t>I100365</t>
  </si>
  <si>
    <t>C624809</t>
  </si>
  <si>
    <t>I270256</t>
  </si>
  <si>
    <t>C179025</t>
  </si>
  <si>
    <t>I108464</t>
  </si>
  <si>
    <t>C240025</t>
  </si>
  <si>
    <t>I157292</t>
  </si>
  <si>
    <t>C530965</t>
  </si>
  <si>
    <t>I574752</t>
  </si>
  <si>
    <t>C173703</t>
  </si>
  <si>
    <t>I238164</t>
  </si>
  <si>
    <t>C327162</t>
  </si>
  <si>
    <t>I163899</t>
  </si>
  <si>
    <t>C169413</t>
  </si>
  <si>
    <t>I211789</t>
  </si>
  <si>
    <t>C106566</t>
  </si>
  <si>
    <t>I107488</t>
  </si>
  <si>
    <t>C140152</t>
  </si>
  <si>
    <t>I192223</t>
  </si>
  <si>
    <t>C292511</t>
  </si>
  <si>
    <t>I217739</t>
  </si>
  <si>
    <t>C167304</t>
  </si>
  <si>
    <t>I782616</t>
  </si>
  <si>
    <t>C503783</t>
  </si>
  <si>
    <t>I279109</t>
  </si>
  <si>
    <t>C260478</t>
  </si>
  <si>
    <t>I133429</t>
  </si>
  <si>
    <t>C194767</t>
  </si>
  <si>
    <t>I361712</t>
  </si>
  <si>
    <t>C272189</t>
  </si>
  <si>
    <t>I110342</t>
  </si>
  <si>
    <t>C699729</t>
  </si>
  <si>
    <t>I231311</t>
  </si>
  <si>
    <t>C314164</t>
  </si>
  <si>
    <t>I409336</t>
  </si>
  <si>
    <t>C672371</t>
  </si>
  <si>
    <t>I267804</t>
  </si>
  <si>
    <t>C158085</t>
  </si>
  <si>
    <t>I250566</t>
  </si>
  <si>
    <t>C215828</t>
  </si>
  <si>
    <t>I120695</t>
  </si>
  <si>
    <t>C140804</t>
  </si>
  <si>
    <t>I242387</t>
  </si>
  <si>
    <t>C279240</t>
  </si>
  <si>
    <t>I232756</t>
  </si>
  <si>
    <t>C976005</t>
  </si>
  <si>
    <t>I292831</t>
  </si>
  <si>
    <t>C177503</t>
  </si>
  <si>
    <t>I203607</t>
  </si>
  <si>
    <t>C266514</t>
  </si>
  <si>
    <t>I206170</t>
  </si>
  <si>
    <t>C919965</t>
  </si>
  <si>
    <t>I131723</t>
  </si>
  <si>
    <t>C277202</t>
  </si>
  <si>
    <t>I213007</t>
  </si>
  <si>
    <t>C314140</t>
  </si>
  <si>
    <t>I272291</t>
  </si>
  <si>
    <t>C285070</t>
  </si>
  <si>
    <t>I170272</t>
  </si>
  <si>
    <t>C304896</t>
  </si>
  <si>
    <t>I252143</t>
  </si>
  <si>
    <t>C233434</t>
  </si>
  <si>
    <t>I581618</t>
  </si>
  <si>
    <t>C128537</t>
  </si>
  <si>
    <t>I311185</t>
  </si>
  <si>
    <t>C188089</t>
  </si>
  <si>
    <t>I710337</t>
  </si>
  <si>
    <t>C285727</t>
  </si>
  <si>
    <t>I338488</t>
  </si>
  <si>
    <t>C241809</t>
  </si>
  <si>
    <t>I678027</t>
  </si>
  <si>
    <t>C262702</t>
  </si>
  <si>
    <t>I484001</t>
  </si>
  <si>
    <t>C114666</t>
  </si>
  <si>
    <t>I533752</t>
  </si>
  <si>
    <t>C143872</t>
  </si>
  <si>
    <t>I313408</t>
  </si>
  <si>
    <t>C470538</t>
  </si>
  <si>
    <t>I306431</t>
  </si>
  <si>
    <t>C328730</t>
  </si>
  <si>
    <t>I216049</t>
  </si>
  <si>
    <t>C504303</t>
  </si>
  <si>
    <t>I837211</t>
  </si>
  <si>
    <t>C246176</t>
  </si>
  <si>
    <t>I279252</t>
  </si>
  <si>
    <t>C253449</t>
  </si>
  <si>
    <t>I311956</t>
  </si>
  <si>
    <t>C321681</t>
  </si>
  <si>
    <t>I130785</t>
  </si>
  <si>
    <t>C176202</t>
  </si>
  <si>
    <t>I299033</t>
  </si>
  <si>
    <t>C221068</t>
  </si>
  <si>
    <t>I245341</t>
  </si>
  <si>
    <t>C306750</t>
  </si>
  <si>
    <t>I576559</t>
  </si>
  <si>
    <t>C320016</t>
  </si>
  <si>
    <t>I338910</t>
  </si>
  <si>
    <t>C253544</t>
  </si>
  <si>
    <t>I101925</t>
  </si>
  <si>
    <t>C329689</t>
  </si>
  <si>
    <t>I334105</t>
  </si>
  <si>
    <t>C854573</t>
  </si>
  <si>
    <t>I225193</t>
  </si>
  <si>
    <t>C265651</t>
  </si>
  <si>
    <t>I172505</t>
  </si>
  <si>
    <t>C245174</t>
  </si>
  <si>
    <t>I286422</t>
  </si>
  <si>
    <t>C498099</t>
  </si>
  <si>
    <t>I306627</t>
  </si>
  <si>
    <t>C122467</t>
  </si>
  <si>
    <t>I817739</t>
  </si>
  <si>
    <t>C178060</t>
  </si>
  <si>
    <t>I251544</t>
  </si>
  <si>
    <t>C279897</t>
  </si>
  <si>
    <t>I812359</t>
  </si>
  <si>
    <t>C627822</t>
  </si>
  <si>
    <t>I654265</t>
  </si>
  <si>
    <t>C125165</t>
  </si>
  <si>
    <t>I154907</t>
  </si>
  <si>
    <t>C291021</t>
  </si>
  <si>
    <t>I219893</t>
  </si>
  <si>
    <t>C229111</t>
  </si>
  <si>
    <t>I949020</t>
  </si>
  <si>
    <t>C216138</t>
  </si>
  <si>
    <t>I340183</t>
  </si>
  <si>
    <t>C174082</t>
  </si>
  <si>
    <t>I238811</t>
  </si>
  <si>
    <t>C140468</t>
  </si>
  <si>
    <t>I179976</t>
  </si>
  <si>
    <t>C265362</t>
  </si>
  <si>
    <t>I130644</t>
  </si>
  <si>
    <t>C681781</t>
  </si>
  <si>
    <t>I650179</t>
  </si>
  <si>
    <t>C324400</t>
  </si>
  <si>
    <t>I192244</t>
  </si>
  <si>
    <t>C331263</t>
  </si>
  <si>
    <t>I248978</t>
  </si>
  <si>
    <t>C301234</t>
  </si>
  <si>
    <t>I761540</t>
  </si>
  <si>
    <t>C216632</t>
  </si>
  <si>
    <t>I334269</t>
  </si>
  <si>
    <t>C322658</t>
  </si>
  <si>
    <t>I231224</t>
  </si>
  <si>
    <t>C277828</t>
  </si>
  <si>
    <t>I936721</t>
  </si>
  <si>
    <t>C173791</t>
  </si>
  <si>
    <t>I102332</t>
  </si>
  <si>
    <t>C116250</t>
  </si>
  <si>
    <t>I112974</t>
  </si>
  <si>
    <t>C108467</t>
  </si>
  <si>
    <t>I289671</t>
  </si>
  <si>
    <t>C935094</t>
  </si>
  <si>
    <t>I323557</t>
  </si>
  <si>
    <t>C734799</t>
  </si>
  <si>
    <t>I121602</t>
  </si>
  <si>
    <t>C330437</t>
  </si>
  <si>
    <t>I248195</t>
  </si>
  <si>
    <t>C526712</t>
  </si>
  <si>
    <t>I639946</t>
  </si>
  <si>
    <t>C212130</t>
  </si>
  <si>
    <t>I784231</t>
  </si>
  <si>
    <t>C167595</t>
  </si>
  <si>
    <t>I294220</t>
  </si>
  <si>
    <t>C217029</t>
  </si>
  <si>
    <t>I301178</t>
  </si>
  <si>
    <t>C102255</t>
  </si>
  <si>
    <t>I249943</t>
  </si>
  <si>
    <t>C504960</t>
  </si>
  <si>
    <t>I108441</t>
  </si>
  <si>
    <t>C105779</t>
  </si>
  <si>
    <t>I280799</t>
  </si>
  <si>
    <t>C273521</t>
  </si>
  <si>
    <t>I224885</t>
  </si>
  <si>
    <t>C520195</t>
  </si>
  <si>
    <t>I238547</t>
  </si>
  <si>
    <t>C309172</t>
  </si>
  <si>
    <t>I150854</t>
  </si>
  <si>
    <t>C108820</t>
  </si>
  <si>
    <t>I239428</t>
  </si>
  <si>
    <t>C237374</t>
  </si>
  <si>
    <t>I144133</t>
  </si>
  <si>
    <t>C280732</t>
  </si>
  <si>
    <t>I318508</t>
  </si>
  <si>
    <t>C872404</t>
  </si>
  <si>
    <t>I210314</t>
  </si>
  <si>
    <t>C120876</t>
  </si>
  <si>
    <t>I569638</t>
  </si>
  <si>
    <t>C137268</t>
  </si>
  <si>
    <t>I365319</t>
  </si>
  <si>
    <t>C259867</t>
  </si>
  <si>
    <t>I317547</t>
  </si>
  <si>
    <t>C222126</t>
  </si>
  <si>
    <t>I190327</t>
  </si>
  <si>
    <t>C188504</t>
  </si>
  <si>
    <t>I276580</t>
  </si>
  <si>
    <t>C238079</t>
  </si>
  <si>
    <t>I114337</t>
  </si>
  <si>
    <t>C915530</t>
  </si>
  <si>
    <t>I891758</t>
  </si>
  <si>
    <t>C267278</t>
  </si>
  <si>
    <t>I105637</t>
  </si>
  <si>
    <t>C321325</t>
  </si>
  <si>
    <t>I200697</t>
  </si>
  <si>
    <t>C121596</t>
  </si>
  <si>
    <t>I252996</t>
  </si>
  <si>
    <t>C136858</t>
  </si>
  <si>
    <t>I265797</t>
  </si>
  <si>
    <t>C954043</t>
  </si>
  <si>
    <t>I214777</t>
  </si>
  <si>
    <t>C496078</t>
  </si>
  <si>
    <t>I130753</t>
  </si>
  <si>
    <t>C805177</t>
  </si>
  <si>
    <t>I106700</t>
  </si>
  <si>
    <t>C996715</t>
  </si>
  <si>
    <t>I152285</t>
  </si>
  <si>
    <t>C288569</t>
  </si>
  <si>
    <t>I215888</t>
  </si>
  <si>
    <t>C260362</t>
  </si>
  <si>
    <t>I275966</t>
  </si>
  <si>
    <t>C575177</t>
  </si>
  <si>
    <t>I239493</t>
  </si>
  <si>
    <t>C105733</t>
  </si>
  <si>
    <t>I310526</t>
  </si>
  <si>
    <t>C264121</t>
  </si>
  <si>
    <t>I926880</t>
  </si>
  <si>
    <t>C584271</t>
  </si>
  <si>
    <t>I819315</t>
  </si>
  <si>
    <t>C268518</t>
  </si>
  <si>
    <t>I232588</t>
  </si>
  <si>
    <t>C653594</t>
  </si>
  <si>
    <t>I154972</t>
  </si>
  <si>
    <t>C285676</t>
  </si>
  <si>
    <t>I206990</t>
  </si>
  <si>
    <t>C564082</t>
  </si>
  <si>
    <t>I252117</t>
  </si>
  <si>
    <t>C271324</t>
  </si>
  <si>
    <t>I829042</t>
  </si>
  <si>
    <t>C239856</t>
  </si>
  <si>
    <t>I681225</t>
  </si>
  <si>
    <t>C462089</t>
  </si>
  <si>
    <t>I153626</t>
  </si>
  <si>
    <t>C165136</t>
  </si>
  <si>
    <t>I162671</t>
  </si>
  <si>
    <t>C225645</t>
  </si>
  <si>
    <t>I277213</t>
  </si>
  <si>
    <t>C995931</t>
  </si>
  <si>
    <t>I229622</t>
  </si>
  <si>
    <t>C328189</t>
  </si>
  <si>
    <t>I748778</t>
  </si>
  <si>
    <t>C611920</t>
  </si>
  <si>
    <t>I287256</t>
  </si>
  <si>
    <t>C244778</t>
  </si>
  <si>
    <t>I165187</t>
  </si>
  <si>
    <t>C131354</t>
  </si>
  <si>
    <t>I738957</t>
  </si>
  <si>
    <t>C104306</t>
  </si>
  <si>
    <t>I125830</t>
  </si>
  <si>
    <t>C114893</t>
  </si>
  <si>
    <t>I227875</t>
  </si>
  <si>
    <t>C272855</t>
  </si>
  <si>
    <t>I406515</t>
  </si>
  <si>
    <t>C673654</t>
  </si>
  <si>
    <t>I152882</t>
  </si>
  <si>
    <t>C200450</t>
  </si>
  <si>
    <t>I616291</t>
  </si>
  <si>
    <t>C203811</t>
  </si>
  <si>
    <t>I254663</t>
  </si>
  <si>
    <t>C231487</t>
  </si>
  <si>
    <t>I178247</t>
  </si>
  <si>
    <t>C216105</t>
  </si>
  <si>
    <t>I225085</t>
  </si>
  <si>
    <t>C295464</t>
  </si>
  <si>
    <t>I178426</t>
  </si>
  <si>
    <t>C288860</t>
  </si>
  <si>
    <t>I201445</t>
  </si>
  <si>
    <t>C290426</t>
  </si>
  <si>
    <t>I219166</t>
  </si>
  <si>
    <t>C219856</t>
  </si>
  <si>
    <t>I365962</t>
  </si>
  <si>
    <t>C200493</t>
  </si>
  <si>
    <t>I287465</t>
  </si>
  <si>
    <t>C236892</t>
  </si>
  <si>
    <t>I111045</t>
  </si>
  <si>
    <t>C107832</t>
  </si>
  <si>
    <t>I336802</t>
  </si>
  <si>
    <t>C512107</t>
  </si>
  <si>
    <t>I134814</t>
  </si>
  <si>
    <t>C259775</t>
  </si>
  <si>
    <t>I814868</t>
  </si>
  <si>
    <t>C123502</t>
  </si>
  <si>
    <t>I170947</t>
  </si>
  <si>
    <t>C242100</t>
  </si>
  <si>
    <t>I202423</t>
  </si>
  <si>
    <t>C138908</t>
  </si>
  <si>
    <t>I574573</t>
  </si>
  <si>
    <t>C166221</t>
  </si>
  <si>
    <t>I338875</t>
  </si>
  <si>
    <t>C957209</t>
  </si>
  <si>
    <t>I270427</t>
  </si>
  <si>
    <t>C372993</t>
  </si>
  <si>
    <t>I294882</t>
  </si>
  <si>
    <t>C908359</t>
  </si>
  <si>
    <t>I639223</t>
  </si>
  <si>
    <t>C101946</t>
  </si>
  <si>
    <t>I963696</t>
  </si>
  <si>
    <t>C344382</t>
  </si>
  <si>
    <t>I185516</t>
  </si>
  <si>
    <t>C157436</t>
  </si>
  <si>
    <t>I165633</t>
  </si>
  <si>
    <t>C269646</t>
  </si>
  <si>
    <t>I136941</t>
  </si>
  <si>
    <t>C310948</t>
  </si>
  <si>
    <t>I227992</t>
  </si>
  <si>
    <t>C817304</t>
  </si>
  <si>
    <t>I574616</t>
  </si>
  <si>
    <t>C557712</t>
  </si>
  <si>
    <t>I250970</t>
  </si>
  <si>
    <t>C273601</t>
  </si>
  <si>
    <t>I142174</t>
  </si>
  <si>
    <t>C502144</t>
  </si>
  <si>
    <t>I152538</t>
  </si>
  <si>
    <t>C280372</t>
  </si>
  <si>
    <t>I251787</t>
  </si>
  <si>
    <t>C926449</t>
  </si>
  <si>
    <t>I326496</t>
  </si>
  <si>
    <t>C115615</t>
  </si>
  <si>
    <t>I145514</t>
  </si>
  <si>
    <t>C107253</t>
  </si>
  <si>
    <t>I836747</t>
  </si>
  <si>
    <t>C133769</t>
  </si>
  <si>
    <t>I319279</t>
  </si>
  <si>
    <t>C873615</t>
  </si>
  <si>
    <t>I185337</t>
  </si>
  <si>
    <t>C267767</t>
  </si>
  <si>
    <t>I318606</t>
  </si>
  <si>
    <t>C242552</t>
  </si>
  <si>
    <t>I142724</t>
  </si>
  <si>
    <t>C415321</t>
  </si>
  <si>
    <t>I795905</t>
  </si>
  <si>
    <t>C331373</t>
  </si>
  <si>
    <t>I207145</t>
  </si>
  <si>
    <t>C174782</t>
  </si>
  <si>
    <t>I455376</t>
  </si>
  <si>
    <t>C229076</t>
  </si>
  <si>
    <t>I375588</t>
  </si>
  <si>
    <t>C186915</t>
  </si>
  <si>
    <t>I602001</t>
  </si>
  <si>
    <t>C779834</t>
  </si>
  <si>
    <t>I619920</t>
  </si>
  <si>
    <t>C486220</t>
  </si>
  <si>
    <t>I453728</t>
  </si>
  <si>
    <t>C280870</t>
  </si>
  <si>
    <t>I316137</t>
  </si>
  <si>
    <t>C274162</t>
  </si>
  <si>
    <t>I120716</t>
  </si>
  <si>
    <t>C378719</t>
  </si>
  <si>
    <t>I273465</t>
  </si>
  <si>
    <t>C326510</t>
  </si>
  <si>
    <t>I870106</t>
  </si>
  <si>
    <t>C299322</t>
  </si>
  <si>
    <t>I572879</t>
  </si>
  <si>
    <t>C844098</t>
  </si>
  <si>
    <t>I788817</t>
  </si>
  <si>
    <t>C118711</t>
  </si>
  <si>
    <t>I267867</t>
  </si>
  <si>
    <t>C313439</t>
  </si>
  <si>
    <t>I105651</t>
  </si>
  <si>
    <t>C324398</t>
  </si>
  <si>
    <t>I333830</t>
  </si>
  <si>
    <t>C130420</t>
  </si>
  <si>
    <t>I503516</t>
  </si>
  <si>
    <t>C264918</t>
  </si>
  <si>
    <t>I163701</t>
  </si>
  <si>
    <t>C114938</t>
  </si>
  <si>
    <t>I135049</t>
  </si>
  <si>
    <t>C100273</t>
  </si>
  <si>
    <t>I207459</t>
  </si>
  <si>
    <t>C235351</t>
  </si>
  <si>
    <t>I295750</t>
  </si>
  <si>
    <t>C167249</t>
  </si>
  <si>
    <t>I297042</t>
  </si>
  <si>
    <t>C201745</t>
  </si>
  <si>
    <t>I266008</t>
  </si>
  <si>
    <t>C319925</t>
  </si>
  <si>
    <t>I248722</t>
  </si>
  <si>
    <t>C252329</t>
  </si>
  <si>
    <t>I961846</t>
  </si>
  <si>
    <t>C444663</t>
  </si>
  <si>
    <t>I187262</t>
  </si>
  <si>
    <t>C658690</t>
  </si>
  <si>
    <t>I100901</t>
  </si>
  <si>
    <t>C178198</t>
  </si>
  <si>
    <t>I258681</t>
  </si>
  <si>
    <t>C249026</t>
  </si>
  <si>
    <t>I175306</t>
  </si>
  <si>
    <t>C736582</t>
  </si>
  <si>
    <t>I286604</t>
  </si>
  <si>
    <t>C240476</t>
  </si>
  <si>
    <t>I196477</t>
  </si>
  <si>
    <t>C904759</t>
  </si>
  <si>
    <t>I291213</t>
  </si>
  <si>
    <t>C556912</t>
  </si>
  <si>
    <t>I232695</t>
  </si>
  <si>
    <t>C326397</t>
  </si>
  <si>
    <t>I206766</t>
  </si>
  <si>
    <t>C961976</t>
  </si>
  <si>
    <t>I314590</t>
  </si>
  <si>
    <t>C327756</t>
  </si>
  <si>
    <t>I387350</t>
  </si>
  <si>
    <t>C323654</t>
  </si>
  <si>
    <t>I273066</t>
  </si>
  <si>
    <t>C182284</t>
  </si>
  <si>
    <t>I427189</t>
  </si>
  <si>
    <t>C161613</t>
  </si>
  <si>
    <t>I107127</t>
  </si>
  <si>
    <t>C723919</t>
  </si>
  <si>
    <t>I218016</t>
  </si>
  <si>
    <t>C320904</t>
  </si>
  <si>
    <t>I273049</t>
  </si>
  <si>
    <t>C114766</t>
  </si>
  <si>
    <t>I853016</t>
  </si>
  <si>
    <t>C333781</t>
  </si>
  <si>
    <t>I574689</t>
  </si>
  <si>
    <t>C190156</t>
  </si>
  <si>
    <t>I149311</t>
  </si>
  <si>
    <t>C298822</t>
  </si>
  <si>
    <t>I173470</t>
  </si>
  <si>
    <t>C294724</t>
  </si>
  <si>
    <t>I186391</t>
  </si>
  <si>
    <t>C861596</t>
  </si>
  <si>
    <t>I131550</t>
  </si>
  <si>
    <t>C392654</t>
  </si>
  <si>
    <t>I267990</t>
  </si>
  <si>
    <t>C146492</t>
  </si>
  <si>
    <t>I127198</t>
  </si>
  <si>
    <t>C242270</t>
  </si>
  <si>
    <t>I124050</t>
  </si>
  <si>
    <t>C327327</t>
  </si>
  <si>
    <t>I163949</t>
  </si>
  <si>
    <t>C154182</t>
  </si>
  <si>
    <t>I201534</t>
  </si>
  <si>
    <t>C163686</t>
  </si>
  <si>
    <t>I319036</t>
  </si>
  <si>
    <t>C199156</t>
  </si>
  <si>
    <t>I184730</t>
  </si>
  <si>
    <t>C100286</t>
  </si>
  <si>
    <t>I142409</t>
  </si>
  <si>
    <t>C156571</t>
  </si>
  <si>
    <t>I187794</t>
  </si>
  <si>
    <t>C170507</t>
  </si>
  <si>
    <t>I297337</t>
  </si>
  <si>
    <t>C107818</t>
  </si>
  <si>
    <t>I459608</t>
  </si>
  <si>
    <t>C115030</t>
  </si>
  <si>
    <t>I655846</t>
  </si>
  <si>
    <t>C242260</t>
  </si>
  <si>
    <t>I251251</t>
  </si>
  <si>
    <t>C326487</t>
  </si>
  <si>
    <t>I324308</t>
  </si>
  <si>
    <t>C381936</t>
  </si>
  <si>
    <t>I464132</t>
  </si>
  <si>
    <t>C163945</t>
  </si>
  <si>
    <t>I295957</t>
  </si>
  <si>
    <t>C189690</t>
  </si>
  <si>
    <t>I147802</t>
  </si>
  <si>
    <t>C258192</t>
  </si>
  <si>
    <t>I322195</t>
  </si>
  <si>
    <t>C160400</t>
  </si>
  <si>
    <t>I125990</t>
  </si>
  <si>
    <t>C211129</t>
  </si>
  <si>
    <t>I402863</t>
  </si>
  <si>
    <t>C132962</t>
  </si>
  <si>
    <t>I702451</t>
  </si>
  <si>
    <t>C435002</t>
  </si>
  <si>
    <t>I176045</t>
  </si>
  <si>
    <t>C130722</t>
  </si>
  <si>
    <t>I282362</t>
  </si>
  <si>
    <t>C879907</t>
  </si>
  <si>
    <t>I536786</t>
  </si>
  <si>
    <t>C250192</t>
  </si>
  <si>
    <t>I943249</t>
  </si>
  <si>
    <t>C204868</t>
  </si>
  <si>
    <t>I621431</t>
  </si>
  <si>
    <t>C120157</t>
  </si>
  <si>
    <t>I375440</t>
  </si>
  <si>
    <t>C281772</t>
  </si>
  <si>
    <t>I243587</t>
  </si>
  <si>
    <t>C833022</t>
  </si>
  <si>
    <t>I173465</t>
  </si>
  <si>
    <t>C210136</t>
  </si>
  <si>
    <t>I208081</t>
  </si>
  <si>
    <t>C180484</t>
  </si>
  <si>
    <t>I198911</t>
  </si>
  <si>
    <t>C280243</t>
  </si>
  <si>
    <t>I170512</t>
  </si>
  <si>
    <t>C219133</t>
  </si>
  <si>
    <t>I325263</t>
  </si>
  <si>
    <t>C112308</t>
  </si>
  <si>
    <t>I378764</t>
  </si>
  <si>
    <t>C269671</t>
  </si>
  <si>
    <t>I258402</t>
  </si>
  <si>
    <t>C143250</t>
  </si>
  <si>
    <t>I871712</t>
  </si>
  <si>
    <t>C316685</t>
  </si>
  <si>
    <t>I838345</t>
  </si>
  <si>
    <t>C130603</t>
  </si>
  <si>
    <t>I143003</t>
  </si>
  <si>
    <t>C251706</t>
  </si>
  <si>
    <t>I156267</t>
  </si>
  <si>
    <t>C255906</t>
  </si>
  <si>
    <t>I135122</t>
  </si>
  <si>
    <t>C138447</t>
  </si>
  <si>
    <t>I819256</t>
  </si>
  <si>
    <t>C840894</t>
  </si>
  <si>
    <t>I126354</t>
  </si>
  <si>
    <t>C144009</t>
  </si>
  <si>
    <t>I166275</t>
  </si>
  <si>
    <t>C676203</t>
  </si>
  <si>
    <t>I103210</t>
  </si>
  <si>
    <t>C264822</t>
  </si>
  <si>
    <t>I167647</t>
  </si>
  <si>
    <t>C804572</t>
  </si>
  <si>
    <t>I233810</t>
  </si>
  <si>
    <t>C147871</t>
  </si>
  <si>
    <t>I752802</t>
  </si>
  <si>
    <t>C133383</t>
  </si>
  <si>
    <t>I164737</t>
  </si>
  <si>
    <t>C653546</t>
  </si>
  <si>
    <t>I281661</t>
  </si>
  <si>
    <t>C307109</t>
  </si>
  <si>
    <t>I220363</t>
  </si>
  <si>
    <t>C184527</t>
  </si>
  <si>
    <t>I264050</t>
  </si>
  <si>
    <t>C300489</t>
  </si>
  <si>
    <t>I138261</t>
  </si>
  <si>
    <t>C294844</t>
  </si>
  <si>
    <t>I248068</t>
  </si>
  <si>
    <t>C162878</t>
  </si>
  <si>
    <t>I872631</t>
  </si>
  <si>
    <t>C221505</t>
  </si>
  <si>
    <t>I208833</t>
  </si>
  <si>
    <t>C314720</t>
  </si>
  <si>
    <t>I121283</t>
  </si>
  <si>
    <t>C622090</t>
  </si>
  <si>
    <t>I291154</t>
  </si>
  <si>
    <t>C117021</t>
  </si>
  <si>
    <t>I305848</t>
  </si>
  <si>
    <t>C243955</t>
  </si>
  <si>
    <t>I696376</t>
  </si>
  <si>
    <t>C233514</t>
  </si>
  <si>
    <t>I921807</t>
  </si>
  <si>
    <t>C336410</t>
  </si>
  <si>
    <t>I195836</t>
  </si>
  <si>
    <t>C334744</t>
  </si>
  <si>
    <t>I334568</t>
  </si>
  <si>
    <t>C135560</t>
  </si>
  <si>
    <t>I208297</t>
  </si>
  <si>
    <t>C209242</t>
  </si>
  <si>
    <t>I247404</t>
  </si>
  <si>
    <t>C172451</t>
  </si>
  <si>
    <t>I307318</t>
  </si>
  <si>
    <t>C237365</t>
  </si>
  <si>
    <t>I450712</t>
  </si>
  <si>
    <t>C232335</t>
  </si>
  <si>
    <t>I119731</t>
  </si>
  <si>
    <t>C306221</t>
  </si>
  <si>
    <t>I285207</t>
  </si>
  <si>
    <t>C173269</t>
  </si>
  <si>
    <t>I232942</t>
  </si>
  <si>
    <t>C137248</t>
  </si>
  <si>
    <t>I260378</t>
  </si>
  <si>
    <t>C299561</t>
  </si>
  <si>
    <t>I197392</t>
  </si>
  <si>
    <t>C192183</t>
  </si>
  <si>
    <t>I131230</t>
  </si>
  <si>
    <t>C219286</t>
  </si>
  <si>
    <t>I202242</t>
  </si>
  <si>
    <t>C513066</t>
  </si>
  <si>
    <t>I445447</t>
  </si>
  <si>
    <t>C309187</t>
  </si>
  <si>
    <t>I146803</t>
  </si>
  <si>
    <t>C192614</t>
  </si>
  <si>
    <t>I789892</t>
  </si>
  <si>
    <t>C245618</t>
  </si>
  <si>
    <t>I573608</t>
  </si>
  <si>
    <t>C791578</t>
  </si>
  <si>
    <t>I272608</t>
  </si>
  <si>
    <t>C118978</t>
  </si>
  <si>
    <t>I305753</t>
  </si>
  <si>
    <t>C617951</t>
  </si>
  <si>
    <t>I145413</t>
  </si>
  <si>
    <t>C189143</t>
  </si>
  <si>
    <t>I200833</t>
  </si>
  <si>
    <t>C779569</t>
  </si>
  <si>
    <t>I284942</t>
  </si>
  <si>
    <t>C160169</t>
  </si>
  <si>
    <t>I329988</t>
  </si>
  <si>
    <t>C751651</t>
  </si>
  <si>
    <t>I199679</t>
  </si>
  <si>
    <t>C445238</t>
  </si>
  <si>
    <t>I820450</t>
  </si>
  <si>
    <t>C103315</t>
  </si>
  <si>
    <t>I382633</t>
  </si>
  <si>
    <t>C828155</t>
  </si>
  <si>
    <t>I225025</t>
  </si>
  <si>
    <t>C560648</t>
  </si>
  <si>
    <t>I665779</t>
  </si>
  <si>
    <t>C279115</t>
  </si>
  <si>
    <t>I933293</t>
  </si>
  <si>
    <t>C103716</t>
  </si>
  <si>
    <t>I135279</t>
  </si>
  <si>
    <t>C289783</t>
  </si>
  <si>
    <t>I271454</t>
  </si>
  <si>
    <t>C791403</t>
  </si>
  <si>
    <t>I231820</t>
  </si>
  <si>
    <t>C110988</t>
  </si>
  <si>
    <t>I148012</t>
  </si>
  <si>
    <t>C197051</t>
  </si>
  <si>
    <t>I115245</t>
  </si>
  <si>
    <t>C138301</t>
  </si>
  <si>
    <t>I168783</t>
  </si>
  <si>
    <t>C192652</t>
  </si>
  <si>
    <t>I433864</t>
  </si>
  <si>
    <t>C139156</t>
  </si>
  <si>
    <t>I301880</t>
  </si>
  <si>
    <t>C254307</t>
  </si>
  <si>
    <t>I274831</t>
  </si>
  <si>
    <t>C129239</t>
  </si>
  <si>
    <t>I164663</t>
  </si>
  <si>
    <t>C284162</t>
  </si>
  <si>
    <t>I194421</t>
  </si>
  <si>
    <t>C295654</t>
  </si>
  <si>
    <t>I154314</t>
  </si>
  <si>
    <t>C215378</t>
  </si>
  <si>
    <t>I515805</t>
  </si>
  <si>
    <t>C132283</t>
  </si>
  <si>
    <t>I252394</t>
  </si>
  <si>
    <t>C395454</t>
  </si>
  <si>
    <t>I153287</t>
  </si>
  <si>
    <t>C330691</t>
  </si>
  <si>
    <t>I276321</t>
  </si>
  <si>
    <t>C213133</t>
  </si>
  <si>
    <t>I325429</t>
  </si>
  <si>
    <t>C297291</t>
  </si>
  <si>
    <t>I197674</t>
  </si>
  <si>
    <t>C316125</t>
  </si>
  <si>
    <t>I116874</t>
  </si>
  <si>
    <t>C488058</t>
  </si>
  <si>
    <t>I327453</t>
  </si>
  <si>
    <t>C424026</t>
  </si>
  <si>
    <t>I208975</t>
  </si>
  <si>
    <t>C785832</t>
  </si>
  <si>
    <t>I273389</t>
  </si>
  <si>
    <t>C178040</t>
  </si>
  <si>
    <t>I187719</t>
  </si>
  <si>
    <t>C171472</t>
  </si>
  <si>
    <t>I816170</t>
  </si>
  <si>
    <t>C128278</t>
  </si>
  <si>
    <t>I365068</t>
  </si>
  <si>
    <t>C206258</t>
  </si>
  <si>
    <t>I164717</t>
  </si>
  <si>
    <t>C316124</t>
  </si>
  <si>
    <t>I892545</t>
  </si>
  <si>
    <t>C291607</t>
  </si>
  <si>
    <t>I251595</t>
  </si>
  <si>
    <t>C175469</t>
  </si>
  <si>
    <t>I229427</t>
  </si>
  <si>
    <t>C330587</t>
  </si>
  <si>
    <t>I323298</t>
  </si>
  <si>
    <t>C864804</t>
  </si>
  <si>
    <t>I310775</t>
  </si>
  <si>
    <t>C179677</t>
  </si>
  <si>
    <t>I370473</t>
  </si>
  <si>
    <t>C327974</t>
  </si>
  <si>
    <t>I219391</t>
  </si>
  <si>
    <t>C870376</t>
  </si>
  <si>
    <t>I203988</t>
  </si>
  <si>
    <t>C310206</t>
  </si>
  <si>
    <t>I140606</t>
  </si>
  <si>
    <t>C104204</t>
  </si>
  <si>
    <t>I464402</t>
  </si>
  <si>
    <t>C238394</t>
  </si>
  <si>
    <t>I263150</t>
  </si>
  <si>
    <t>C245520</t>
  </si>
  <si>
    <t>I218831</t>
  </si>
  <si>
    <t>C239137</t>
  </si>
  <si>
    <t>I220981</t>
  </si>
  <si>
    <t>C195971</t>
  </si>
  <si>
    <t>I317047</t>
  </si>
  <si>
    <t>C888021</t>
  </si>
  <si>
    <t>I177967</t>
  </si>
  <si>
    <t>C125709</t>
  </si>
  <si>
    <t>I943315</t>
  </si>
  <si>
    <t>C215680</t>
  </si>
  <si>
    <t>I403209</t>
  </si>
  <si>
    <t>C276357</t>
  </si>
  <si>
    <t>I112059</t>
  </si>
  <si>
    <t>C821913</t>
  </si>
  <si>
    <t>I146768</t>
  </si>
  <si>
    <t>C161657</t>
  </si>
  <si>
    <t>I299512</t>
  </si>
  <si>
    <t>C197410</t>
  </si>
  <si>
    <t>I376093</t>
  </si>
  <si>
    <t>C133108</t>
  </si>
  <si>
    <t>I920486</t>
  </si>
  <si>
    <t>C204181</t>
  </si>
  <si>
    <t>I339701</t>
  </si>
  <si>
    <t>C304330</t>
  </si>
  <si>
    <t>I566105</t>
  </si>
  <si>
    <t>C724508</t>
  </si>
  <si>
    <t>I215810</t>
  </si>
  <si>
    <t>C170103</t>
  </si>
  <si>
    <t>I222438</t>
  </si>
  <si>
    <t>C111578</t>
  </si>
  <si>
    <t>I786749</t>
  </si>
  <si>
    <t>C793420</t>
  </si>
  <si>
    <t>I112394</t>
  </si>
  <si>
    <t>C619303</t>
  </si>
  <si>
    <t>I844331</t>
  </si>
  <si>
    <t>C108720</t>
  </si>
  <si>
    <t>I299875</t>
  </si>
  <si>
    <t>C138070</t>
  </si>
  <si>
    <t>I198359</t>
  </si>
  <si>
    <t>C181370</t>
  </si>
  <si>
    <t>I325138</t>
  </si>
  <si>
    <t>C311660</t>
  </si>
  <si>
    <t>I768044</t>
  </si>
  <si>
    <t>C322979</t>
  </si>
  <si>
    <t>I201689</t>
  </si>
  <si>
    <t>C312173</t>
  </si>
  <si>
    <t>I117010</t>
  </si>
  <si>
    <t>C269611</t>
  </si>
  <si>
    <t>I384558</t>
  </si>
  <si>
    <t>C335105</t>
  </si>
  <si>
    <t>I434537</t>
  </si>
  <si>
    <t>C318490</t>
  </si>
  <si>
    <t>I204296</t>
  </si>
  <si>
    <t>C371144</t>
  </si>
  <si>
    <t>I260617</t>
  </si>
  <si>
    <t>C285124</t>
  </si>
  <si>
    <t>I747410</t>
  </si>
  <si>
    <t>C231309</t>
  </si>
  <si>
    <t>I254064</t>
  </si>
  <si>
    <t>C243854</t>
  </si>
  <si>
    <t>I110069</t>
  </si>
  <si>
    <t>C302384</t>
  </si>
  <si>
    <t>I119845</t>
  </si>
  <si>
    <t>C172376</t>
  </si>
  <si>
    <t>I314367</t>
  </si>
  <si>
    <t>C217521</t>
  </si>
  <si>
    <t>I245107</t>
  </si>
  <si>
    <t>C659860</t>
  </si>
  <si>
    <t>I156432</t>
  </si>
  <si>
    <t>C112121</t>
  </si>
  <si>
    <t>I250118</t>
  </si>
  <si>
    <t>C146669</t>
  </si>
  <si>
    <t>I283238</t>
  </si>
  <si>
    <t>C261378</t>
  </si>
  <si>
    <t>I131657</t>
  </si>
  <si>
    <t>C219040</t>
  </si>
  <si>
    <t>I162154</t>
  </si>
  <si>
    <t>C118448</t>
  </si>
  <si>
    <t>I301918</t>
  </si>
  <si>
    <t>C280038</t>
  </si>
  <si>
    <t>I208510</t>
  </si>
  <si>
    <t>C115605</t>
  </si>
  <si>
    <t>I695361</t>
  </si>
  <si>
    <t>C899340</t>
  </si>
  <si>
    <t>I275782</t>
  </si>
  <si>
    <t>C195282</t>
  </si>
  <si>
    <t>I212206</t>
  </si>
  <si>
    <t>C537585</t>
  </si>
  <si>
    <t>I319764</t>
  </si>
  <si>
    <t>C138133</t>
  </si>
  <si>
    <t>I286806</t>
  </si>
  <si>
    <t>C635476</t>
  </si>
  <si>
    <t>I480654</t>
  </si>
  <si>
    <t>C160200</t>
  </si>
  <si>
    <t>I231902</t>
  </si>
  <si>
    <t>C107911</t>
  </si>
  <si>
    <t>I301073</t>
  </si>
  <si>
    <t>C170482</t>
  </si>
  <si>
    <t>I233485</t>
  </si>
  <si>
    <t>C151909</t>
  </si>
  <si>
    <t>I337845</t>
  </si>
  <si>
    <t>C902578</t>
  </si>
  <si>
    <t>I279669</t>
  </si>
  <si>
    <t>C886470</t>
  </si>
  <si>
    <t>I138801</t>
  </si>
  <si>
    <t>C255919</t>
  </si>
  <si>
    <t>I879896</t>
  </si>
  <si>
    <t>C301685</t>
  </si>
  <si>
    <t>I584318</t>
  </si>
  <si>
    <t>C126152</t>
  </si>
  <si>
    <t>I254774</t>
  </si>
  <si>
    <t>C211476</t>
  </si>
  <si>
    <t>I105631</t>
  </si>
  <si>
    <t>C151679</t>
  </si>
  <si>
    <t>I224877</t>
  </si>
  <si>
    <t>C207589</t>
  </si>
  <si>
    <t>I169685</t>
  </si>
  <si>
    <t>C290339</t>
  </si>
  <si>
    <t>I670335</t>
  </si>
  <si>
    <t>C117893</t>
  </si>
  <si>
    <t>I229670</t>
  </si>
  <si>
    <t>C291615</t>
  </si>
  <si>
    <t>I159590</t>
  </si>
  <si>
    <t>C566464</t>
  </si>
  <si>
    <t>I130570</t>
  </si>
  <si>
    <t>C237892</t>
  </si>
  <si>
    <t>I121009</t>
  </si>
  <si>
    <t>C669153</t>
  </si>
  <si>
    <t>I150813</t>
  </si>
  <si>
    <t>C188848</t>
  </si>
  <si>
    <t>I703003</t>
  </si>
  <si>
    <t>C229181</t>
  </si>
  <si>
    <t>I271644</t>
  </si>
  <si>
    <t>C213189</t>
  </si>
  <si>
    <t>I300887</t>
  </si>
  <si>
    <t>C263844</t>
  </si>
  <si>
    <t>I267717</t>
  </si>
  <si>
    <t>C116209</t>
  </si>
  <si>
    <t>I301066</t>
  </si>
  <si>
    <t>C212680</t>
  </si>
  <si>
    <t>I283597</t>
  </si>
  <si>
    <t>C798436</t>
  </si>
  <si>
    <t>I314578</t>
  </si>
  <si>
    <t>C778026</t>
  </si>
  <si>
    <t>I401352</t>
  </si>
  <si>
    <t>C116796</t>
  </si>
  <si>
    <t>I719039</t>
  </si>
  <si>
    <t>C112719</t>
  </si>
  <si>
    <t>I314550</t>
  </si>
  <si>
    <t>C206747</t>
  </si>
  <si>
    <t>I249127</t>
  </si>
  <si>
    <t>C299093</t>
  </si>
  <si>
    <t>I876250</t>
  </si>
  <si>
    <t>C224093</t>
  </si>
  <si>
    <t>I843812</t>
  </si>
  <si>
    <t>C898605</t>
  </si>
  <si>
    <t>I934296</t>
  </si>
  <si>
    <t>C745775</t>
  </si>
  <si>
    <t>I300865</t>
  </si>
  <si>
    <t>C115194</t>
  </si>
  <si>
    <t>I166939</t>
  </si>
  <si>
    <t>C334161</t>
  </si>
  <si>
    <t>I209204</t>
  </si>
  <si>
    <t>C251147</t>
  </si>
  <si>
    <t>I140266</t>
  </si>
  <si>
    <t>C311435</t>
  </si>
  <si>
    <t>I494980</t>
  </si>
  <si>
    <t>C339916</t>
  </si>
  <si>
    <t>I139338</t>
  </si>
  <si>
    <t>C470376</t>
  </si>
  <si>
    <t>I188636</t>
  </si>
  <si>
    <t>C597916</t>
  </si>
  <si>
    <t>I271458</t>
  </si>
  <si>
    <t>C230034</t>
  </si>
  <si>
    <t>I305475</t>
  </si>
  <si>
    <t>C653882</t>
  </si>
  <si>
    <t>I746056</t>
  </si>
  <si>
    <t>C196047</t>
  </si>
  <si>
    <t>I222897</t>
  </si>
  <si>
    <t>C329231</t>
  </si>
  <si>
    <t>I170765</t>
  </si>
  <si>
    <t>C489063</t>
  </si>
  <si>
    <t>I134773</t>
  </si>
  <si>
    <t>C870244</t>
  </si>
  <si>
    <t>I163073</t>
  </si>
  <si>
    <t>C162429</t>
  </si>
  <si>
    <t>I570975</t>
  </si>
  <si>
    <t>C278044</t>
  </si>
  <si>
    <t>I302771</t>
  </si>
  <si>
    <t>C178882</t>
  </si>
  <si>
    <t>I333832</t>
  </si>
  <si>
    <t>C949582</t>
  </si>
  <si>
    <t>I598427</t>
  </si>
  <si>
    <t>C307217</t>
  </si>
  <si>
    <t>I321981</t>
  </si>
  <si>
    <t>C401944</t>
  </si>
  <si>
    <t>I184083</t>
  </si>
  <si>
    <t>C237690</t>
  </si>
  <si>
    <t>I243920</t>
  </si>
  <si>
    <t>C210311</t>
  </si>
  <si>
    <t>I506906</t>
  </si>
  <si>
    <t>C270901</t>
  </si>
  <si>
    <t>I255130</t>
  </si>
  <si>
    <t>C225167</t>
  </si>
  <si>
    <t>I118369</t>
  </si>
  <si>
    <t>C558913</t>
  </si>
  <si>
    <t>I404782</t>
  </si>
  <si>
    <t>C163664</t>
  </si>
  <si>
    <t>I363270</t>
  </si>
  <si>
    <t>C270600</t>
  </si>
  <si>
    <t>I898668</t>
  </si>
  <si>
    <t>C619172</t>
  </si>
  <si>
    <t>I101779</t>
  </si>
  <si>
    <t>C114592</t>
  </si>
  <si>
    <t>I128805</t>
  </si>
  <si>
    <t>C142791</t>
  </si>
  <si>
    <t>I181040</t>
  </si>
  <si>
    <t>C313293</t>
  </si>
  <si>
    <t>I201819</t>
  </si>
  <si>
    <t>C130428</t>
  </si>
  <si>
    <t>I645722</t>
  </si>
  <si>
    <t>C267877</t>
  </si>
  <si>
    <t>I103426</t>
  </si>
  <si>
    <t>C150060</t>
  </si>
  <si>
    <t>I107033</t>
  </si>
  <si>
    <t>C245909</t>
  </si>
  <si>
    <t>I935341</t>
  </si>
  <si>
    <t>C127443</t>
  </si>
  <si>
    <t>I835255</t>
  </si>
  <si>
    <t>C275357</t>
  </si>
  <si>
    <t>I105949</t>
  </si>
  <si>
    <t>C206214</t>
  </si>
  <si>
    <t>I187584</t>
  </si>
  <si>
    <t>C214790</t>
  </si>
  <si>
    <t>I129078</t>
  </si>
  <si>
    <t>C214552</t>
  </si>
  <si>
    <t>I300286</t>
  </si>
  <si>
    <t>C332630</t>
  </si>
  <si>
    <t>I202172</t>
  </si>
  <si>
    <t>C123164</t>
  </si>
  <si>
    <t>I208887</t>
  </si>
  <si>
    <t>C440980</t>
  </si>
  <si>
    <t>I232140</t>
  </si>
  <si>
    <t>C238342</t>
  </si>
  <si>
    <t>I100216</t>
  </si>
  <si>
    <t>C145243</t>
  </si>
  <si>
    <t>I158996</t>
  </si>
  <si>
    <t>C280609</t>
  </si>
  <si>
    <t>I423987</t>
  </si>
  <si>
    <t>C270159</t>
  </si>
  <si>
    <t>I626258</t>
  </si>
  <si>
    <t>C171335</t>
  </si>
  <si>
    <t>I338660</t>
  </si>
  <si>
    <t>C125537</t>
  </si>
  <si>
    <t>I335571</t>
  </si>
  <si>
    <t>C231749</t>
  </si>
  <si>
    <t>I248776</t>
  </si>
  <si>
    <t>C308065</t>
  </si>
  <si>
    <t>I280303</t>
  </si>
  <si>
    <t>C156203</t>
  </si>
  <si>
    <t>I608871</t>
  </si>
  <si>
    <t>C180559</t>
  </si>
  <si>
    <t>I193618</t>
  </si>
  <si>
    <t>C126441</t>
  </si>
  <si>
    <t>I497995</t>
  </si>
  <si>
    <t>C989883</t>
  </si>
  <si>
    <t>I219162</t>
  </si>
  <si>
    <t>C602242</t>
  </si>
  <si>
    <t>I185831</t>
  </si>
  <si>
    <t>C518352</t>
  </si>
  <si>
    <t>I274386</t>
  </si>
  <si>
    <t>C116240</t>
  </si>
  <si>
    <t>I862169</t>
  </si>
  <si>
    <t>C141171</t>
  </si>
  <si>
    <t>I339442</t>
  </si>
  <si>
    <t>C555140</t>
  </si>
  <si>
    <t>I884890</t>
  </si>
  <si>
    <t>C111852</t>
  </si>
  <si>
    <t>I215639</t>
  </si>
  <si>
    <t>C227899</t>
  </si>
  <si>
    <t>I192971</t>
  </si>
  <si>
    <t>C128229</t>
  </si>
  <si>
    <t>I132398</t>
  </si>
  <si>
    <t>C134540</t>
  </si>
  <si>
    <t>I209021</t>
  </si>
  <si>
    <t>C333069</t>
  </si>
  <si>
    <t>I141777</t>
  </si>
  <si>
    <t>C306408</t>
  </si>
  <si>
    <t>I350295</t>
  </si>
  <si>
    <t>C110487</t>
  </si>
  <si>
    <t>I418343</t>
  </si>
  <si>
    <t>C834763</t>
  </si>
  <si>
    <t>I520282</t>
  </si>
  <si>
    <t>C244037</t>
  </si>
  <si>
    <t>I124272</t>
  </si>
  <si>
    <t>C273597</t>
  </si>
  <si>
    <t>I162271</t>
  </si>
  <si>
    <t>C141885</t>
  </si>
  <si>
    <t>I253949</t>
  </si>
  <si>
    <t>C126308</t>
  </si>
  <si>
    <t>I159485</t>
  </si>
  <si>
    <t>C925003</t>
  </si>
  <si>
    <t>I323026</t>
  </si>
  <si>
    <t>C152490</t>
  </si>
  <si>
    <t>I138552</t>
  </si>
  <si>
    <t>C319724</t>
  </si>
  <si>
    <t>I103319</t>
  </si>
  <si>
    <t>C695248</t>
  </si>
  <si>
    <t>I321312</t>
  </si>
  <si>
    <t>C286227</t>
  </si>
  <si>
    <t>I121808</t>
  </si>
  <si>
    <t>C142888</t>
  </si>
  <si>
    <t>I241733</t>
  </si>
  <si>
    <t>C126104</t>
  </si>
  <si>
    <t>I112040</t>
  </si>
  <si>
    <t>C258931</t>
  </si>
  <si>
    <t>I135900</t>
  </si>
  <si>
    <t>C302012</t>
  </si>
  <si>
    <t>I176993</t>
  </si>
  <si>
    <t>C291411</t>
  </si>
  <si>
    <t>I271851</t>
  </si>
  <si>
    <t>C279820</t>
  </si>
  <si>
    <t>I137786</t>
  </si>
  <si>
    <t>C332147</t>
  </si>
  <si>
    <t>I123052</t>
  </si>
  <si>
    <t>C336245</t>
  </si>
  <si>
    <t>I114292</t>
  </si>
  <si>
    <t>C220082</t>
  </si>
  <si>
    <t>I135751</t>
  </si>
  <si>
    <t>C284591</t>
  </si>
  <si>
    <t>I285361</t>
  </si>
  <si>
    <t>C280457</t>
  </si>
  <si>
    <t>I120692</t>
  </si>
  <si>
    <t>C245142</t>
  </si>
  <si>
    <t>I166061</t>
  </si>
  <si>
    <t>C292810</t>
  </si>
  <si>
    <t>I210711</t>
  </si>
  <si>
    <t>C764249</t>
  </si>
  <si>
    <t>I184543</t>
  </si>
  <si>
    <t>C425060</t>
  </si>
  <si>
    <t>I286500</t>
  </si>
  <si>
    <t>C123273</t>
  </si>
  <si>
    <t>I233867</t>
  </si>
  <si>
    <t>C227432</t>
  </si>
  <si>
    <t>I123244</t>
  </si>
  <si>
    <t>C285363</t>
  </si>
  <si>
    <t>I224498</t>
  </si>
  <si>
    <t>C171299</t>
  </si>
  <si>
    <t>I246663</t>
  </si>
  <si>
    <t>C168683</t>
  </si>
  <si>
    <t>I286068</t>
  </si>
  <si>
    <t>C930713</t>
  </si>
  <si>
    <t>I310953</t>
  </si>
  <si>
    <t>C183429</t>
  </si>
  <si>
    <t>I308623</t>
  </si>
  <si>
    <t>C230025</t>
  </si>
  <si>
    <t>I133163</t>
  </si>
  <si>
    <t>C145264</t>
  </si>
  <si>
    <t>I243701</t>
  </si>
  <si>
    <t>C177172</t>
  </si>
  <si>
    <t>I406363</t>
  </si>
  <si>
    <t>C245202</t>
  </si>
  <si>
    <t>I237354</t>
  </si>
  <si>
    <t>C215374</t>
  </si>
  <si>
    <t>I953388</t>
  </si>
  <si>
    <t>C122533</t>
  </si>
  <si>
    <t>I258524</t>
  </si>
  <si>
    <t>C262182</t>
  </si>
  <si>
    <t>I164087</t>
  </si>
  <si>
    <t>C283436</t>
  </si>
  <si>
    <t>I259425</t>
  </si>
  <si>
    <t>C240520</t>
  </si>
  <si>
    <t>I143745</t>
  </si>
  <si>
    <t>C274718</t>
  </si>
  <si>
    <t>I312860</t>
  </si>
  <si>
    <t>C189952</t>
  </si>
  <si>
    <t>I671069</t>
  </si>
  <si>
    <t>C258237</t>
  </si>
  <si>
    <t>I224167</t>
  </si>
  <si>
    <t>C149612</t>
  </si>
  <si>
    <t>I196984</t>
  </si>
  <si>
    <t>C314196</t>
  </si>
  <si>
    <t>I500040</t>
  </si>
  <si>
    <t>C129079</t>
  </si>
  <si>
    <t>I339916</t>
  </si>
  <si>
    <t>C317165</t>
  </si>
  <si>
    <t>I148681</t>
  </si>
  <si>
    <t>C162555</t>
  </si>
  <si>
    <t>I114103</t>
  </si>
  <si>
    <t>C142935</t>
  </si>
  <si>
    <t>I320205</t>
  </si>
  <si>
    <t>C193686</t>
  </si>
  <si>
    <t>I855590</t>
  </si>
  <si>
    <t>C228143</t>
  </si>
  <si>
    <t>I186556</t>
  </si>
  <si>
    <t>C192122</t>
  </si>
  <si>
    <t>I923021</t>
  </si>
  <si>
    <t>C124899</t>
  </si>
  <si>
    <t>I204513</t>
  </si>
  <si>
    <t>C549558</t>
  </si>
  <si>
    <t>I214684</t>
  </si>
  <si>
    <t>C244389</t>
  </si>
  <si>
    <t>I121972</t>
  </si>
  <si>
    <t>C275393</t>
  </si>
  <si>
    <t>I298247</t>
  </si>
  <si>
    <t>C271275</t>
  </si>
  <si>
    <t>I186270</t>
  </si>
  <si>
    <t>C144181</t>
  </si>
  <si>
    <t>I217407</t>
  </si>
  <si>
    <t>C783079</t>
  </si>
  <si>
    <t>I202723</t>
  </si>
  <si>
    <t>C171514</t>
  </si>
  <si>
    <t>I201706</t>
  </si>
  <si>
    <t>C304357</t>
  </si>
  <si>
    <t>I995325</t>
  </si>
  <si>
    <t>C123487</t>
  </si>
  <si>
    <t>I199000</t>
  </si>
  <si>
    <t>C539918</t>
  </si>
  <si>
    <t>I290442</t>
  </si>
  <si>
    <t>C103852</t>
  </si>
  <si>
    <t>I171518</t>
  </si>
  <si>
    <t>C306599</t>
  </si>
  <si>
    <t>I229449</t>
  </si>
  <si>
    <t>C701142</t>
  </si>
  <si>
    <t>I893858</t>
  </si>
  <si>
    <t>C308727</t>
  </si>
  <si>
    <t>I586135</t>
  </si>
  <si>
    <t>C845722</t>
  </si>
  <si>
    <t>I136483</t>
  </si>
  <si>
    <t>C337361</t>
  </si>
  <si>
    <t>I157838</t>
  </si>
  <si>
    <t>C575911</t>
  </si>
  <si>
    <t>I801499</t>
  </si>
  <si>
    <t>C292074</t>
  </si>
  <si>
    <t>I678386</t>
  </si>
  <si>
    <t>C170471</t>
  </si>
  <si>
    <t>I155275</t>
  </si>
  <si>
    <t>C181534</t>
  </si>
  <si>
    <t>I202981</t>
  </si>
  <si>
    <t>C106072</t>
  </si>
  <si>
    <t>I226416</t>
  </si>
  <si>
    <t>C175509</t>
  </si>
  <si>
    <t>I215789</t>
  </si>
  <si>
    <t>C293235</t>
  </si>
  <si>
    <t>I273024</t>
  </si>
  <si>
    <t>C171580</t>
  </si>
  <si>
    <t>I724952</t>
  </si>
  <si>
    <t>C249754</t>
  </si>
  <si>
    <t>I164317</t>
  </si>
  <si>
    <t>C841096</t>
  </si>
  <si>
    <t>I303650</t>
  </si>
  <si>
    <t>C301203</t>
  </si>
  <si>
    <t>I682579</t>
  </si>
  <si>
    <t>C505081</t>
  </si>
  <si>
    <t>I332804</t>
  </si>
  <si>
    <t>C473899</t>
  </si>
  <si>
    <t>I892942</t>
  </si>
  <si>
    <t>C228316</t>
  </si>
  <si>
    <t>I280296</t>
  </si>
  <si>
    <t>C129484</t>
  </si>
  <si>
    <t>I225349</t>
  </si>
  <si>
    <t>C148657</t>
  </si>
  <si>
    <t>I281998</t>
  </si>
  <si>
    <t>C562891</t>
  </si>
  <si>
    <t>I878243</t>
  </si>
  <si>
    <t>C208807</t>
  </si>
  <si>
    <t>I235852</t>
  </si>
  <si>
    <t>C212440</t>
  </si>
  <si>
    <t>I306969</t>
  </si>
  <si>
    <t>C199222</t>
  </si>
  <si>
    <t>I165692</t>
  </si>
  <si>
    <t>C324280</t>
  </si>
  <si>
    <t>I166091</t>
  </si>
  <si>
    <t>C770079</t>
  </si>
  <si>
    <t>I195716</t>
  </si>
  <si>
    <t>C235718</t>
  </si>
  <si>
    <t>I179607</t>
  </si>
  <si>
    <t>C211975</t>
  </si>
  <si>
    <t>I950886</t>
  </si>
  <si>
    <t>C241401</t>
  </si>
  <si>
    <t>I143167</t>
  </si>
  <si>
    <t>C181346</t>
  </si>
  <si>
    <t>I478938</t>
  </si>
  <si>
    <t>C137840</t>
  </si>
  <si>
    <t>I308816</t>
  </si>
  <si>
    <t>C233021</t>
  </si>
  <si>
    <t>I241786</t>
  </si>
  <si>
    <t>C159767</t>
  </si>
  <si>
    <t>I264162</t>
  </si>
  <si>
    <t>C704149</t>
  </si>
  <si>
    <t>I156877</t>
  </si>
  <si>
    <t>C297589</t>
  </si>
  <si>
    <t>I189474</t>
  </si>
  <si>
    <t>C209803</t>
  </si>
  <si>
    <t>I104218</t>
  </si>
  <si>
    <t>C149595</t>
  </si>
  <si>
    <t>I277632</t>
  </si>
  <si>
    <t>C946791</t>
  </si>
  <si>
    <t>I186121</t>
  </si>
  <si>
    <t>C180323</t>
  </si>
  <si>
    <t>I249560</t>
  </si>
  <si>
    <t>C280502</t>
  </si>
  <si>
    <t>I156378</t>
  </si>
  <si>
    <t>C794960</t>
  </si>
  <si>
    <t>I324508</t>
  </si>
  <si>
    <t>C226304</t>
  </si>
  <si>
    <t>I104052</t>
  </si>
  <si>
    <t>C170345</t>
  </si>
  <si>
    <t>I139489</t>
  </si>
  <si>
    <t>C124092</t>
  </si>
  <si>
    <t>I201624</t>
  </si>
  <si>
    <t>C383851</t>
  </si>
  <si>
    <t>I319352</t>
  </si>
  <si>
    <t>C747581</t>
  </si>
  <si>
    <t>I246361</t>
  </si>
  <si>
    <t>C199896</t>
  </si>
  <si>
    <t>I210085</t>
  </si>
  <si>
    <t>C588656</t>
  </si>
  <si>
    <t>I256126</t>
  </si>
  <si>
    <t>C159259</t>
  </si>
  <si>
    <t>I233440</t>
  </si>
  <si>
    <t>C708963</t>
  </si>
  <si>
    <t>I282045</t>
  </si>
  <si>
    <t>C301269</t>
  </si>
  <si>
    <t>I790473</t>
  </si>
  <si>
    <t>C256471</t>
  </si>
  <si>
    <t>I110343</t>
  </si>
  <si>
    <t>C132615</t>
  </si>
  <si>
    <t>I587289</t>
  </si>
  <si>
    <t>C159264</t>
  </si>
  <si>
    <t>I246090</t>
  </si>
  <si>
    <t>C664482</t>
  </si>
  <si>
    <t>I327655</t>
  </si>
  <si>
    <t>C144696</t>
  </si>
  <si>
    <t>I315805</t>
  </si>
  <si>
    <t>C794170</t>
  </si>
  <si>
    <t>I721637</t>
  </si>
  <si>
    <t>C309333</t>
  </si>
  <si>
    <t>I797533</t>
  </si>
  <si>
    <t>C260855</t>
  </si>
  <si>
    <t>I557155</t>
  </si>
  <si>
    <t>C106644</t>
  </si>
  <si>
    <t>I204865</t>
  </si>
  <si>
    <t>C320180</t>
  </si>
  <si>
    <t>I308571</t>
  </si>
  <si>
    <t>C905810</t>
  </si>
  <si>
    <t>I141740</t>
  </si>
  <si>
    <t>C120914</t>
  </si>
  <si>
    <t>I219181</t>
  </si>
  <si>
    <t>C215783</t>
  </si>
  <si>
    <t>I262700</t>
  </si>
  <si>
    <t>C312077</t>
  </si>
  <si>
    <t>I289425</t>
  </si>
  <si>
    <t>C661508</t>
  </si>
  <si>
    <t>I338151</t>
  </si>
  <si>
    <t>C314616</t>
  </si>
  <si>
    <t>I484394</t>
  </si>
  <si>
    <t>C804559</t>
  </si>
  <si>
    <t>I229709</t>
  </si>
  <si>
    <t>C340222</t>
  </si>
  <si>
    <t>I111519</t>
  </si>
  <si>
    <t>C475208</t>
  </si>
  <si>
    <t>I164347</t>
  </si>
  <si>
    <t>C112755</t>
  </si>
  <si>
    <t>I104232</t>
  </si>
  <si>
    <t>C229403</t>
  </si>
  <si>
    <t>I328473</t>
  </si>
  <si>
    <t>C295476</t>
  </si>
  <si>
    <t>I245992</t>
  </si>
  <si>
    <t>C181194</t>
  </si>
  <si>
    <t>I151192</t>
  </si>
  <si>
    <t>C158851</t>
  </si>
  <si>
    <t>I313701</t>
  </si>
  <si>
    <t>C763905</t>
  </si>
  <si>
    <t>I519136</t>
  </si>
  <si>
    <t>C778722</t>
  </si>
  <si>
    <t>I127178</t>
  </si>
  <si>
    <t>C667862</t>
  </si>
  <si>
    <t>I128932</t>
  </si>
  <si>
    <t>C112168</t>
  </si>
  <si>
    <t>I202946</t>
  </si>
  <si>
    <t>C870975</t>
  </si>
  <si>
    <t>I155460</t>
  </si>
  <si>
    <t>C253502</t>
  </si>
  <si>
    <t>I150055</t>
  </si>
  <si>
    <t>C296393</t>
  </si>
  <si>
    <t>I145359</t>
  </si>
  <si>
    <t>C904958</t>
  </si>
  <si>
    <t>I274257</t>
  </si>
  <si>
    <t>C138715</t>
  </si>
  <si>
    <t>I133091</t>
  </si>
  <si>
    <t>C424361</t>
  </si>
  <si>
    <t>I125133</t>
  </si>
  <si>
    <t>C312259</t>
  </si>
  <si>
    <t>I134199</t>
  </si>
  <si>
    <t>C189981</t>
  </si>
  <si>
    <t>I317653</t>
  </si>
  <si>
    <t>C195264</t>
  </si>
  <si>
    <t>I251496</t>
  </si>
  <si>
    <t>C150455</t>
  </si>
  <si>
    <t>I665298</t>
  </si>
  <si>
    <t>C155173</t>
  </si>
  <si>
    <t>I161468</t>
  </si>
  <si>
    <t>C448632</t>
  </si>
  <si>
    <t>I118695</t>
  </si>
  <si>
    <t>C304304</t>
  </si>
  <si>
    <t>I495884</t>
  </si>
  <si>
    <t>C693843</t>
  </si>
  <si>
    <t>I634398</t>
  </si>
  <si>
    <t>C344354</t>
  </si>
  <si>
    <t>I319773</t>
  </si>
  <si>
    <t>C327815</t>
  </si>
  <si>
    <t>I274944</t>
  </si>
  <si>
    <t>C246110</t>
  </si>
  <si>
    <t>I314076</t>
  </si>
  <si>
    <t>C604328</t>
  </si>
  <si>
    <t>I379010</t>
  </si>
  <si>
    <t>C233663</t>
  </si>
  <si>
    <t>I523123</t>
  </si>
  <si>
    <t>C229807</t>
  </si>
  <si>
    <t>I421180</t>
  </si>
  <si>
    <t>C270614</t>
  </si>
  <si>
    <t>I318227</t>
  </si>
  <si>
    <t>C107314</t>
  </si>
  <si>
    <t>I129288</t>
  </si>
  <si>
    <t>C146693</t>
  </si>
  <si>
    <t>I131588</t>
  </si>
  <si>
    <t>C410232</t>
  </si>
  <si>
    <t>I309054</t>
  </si>
  <si>
    <t>C104616</t>
  </si>
  <si>
    <t>I489054</t>
  </si>
  <si>
    <t>C305508</t>
  </si>
  <si>
    <t>I332509</t>
  </si>
  <si>
    <t>C947349</t>
  </si>
  <si>
    <t>I116747</t>
  </si>
  <si>
    <t>C133334</t>
  </si>
  <si>
    <t>I195365</t>
  </si>
  <si>
    <t>C918291</t>
  </si>
  <si>
    <t>I193898</t>
  </si>
  <si>
    <t>C160282</t>
  </si>
  <si>
    <t>I212827</t>
  </si>
  <si>
    <t>C496293</t>
  </si>
  <si>
    <t>I286025</t>
  </si>
  <si>
    <t>C652996</t>
  </si>
  <si>
    <t>I282328</t>
  </si>
  <si>
    <t>C228331</t>
  </si>
  <si>
    <t>I224054</t>
  </si>
  <si>
    <t>C296030</t>
  </si>
  <si>
    <t>I150227</t>
  </si>
  <si>
    <t>C231959</t>
  </si>
  <si>
    <t>I431944</t>
  </si>
  <si>
    <t>C223261</t>
  </si>
  <si>
    <t>I211993</t>
  </si>
  <si>
    <t>C264689</t>
  </si>
  <si>
    <t>I201003</t>
  </si>
  <si>
    <t>C181008</t>
  </si>
  <si>
    <t>I147111</t>
  </si>
  <si>
    <t>C586935</t>
  </si>
  <si>
    <t>I619616</t>
  </si>
  <si>
    <t>C137643</t>
  </si>
  <si>
    <t>I194519</t>
  </si>
  <si>
    <t>C498011</t>
  </si>
  <si>
    <t>I166083</t>
  </si>
  <si>
    <t>C100944</t>
  </si>
  <si>
    <t>I588625</t>
  </si>
  <si>
    <t>C232223</t>
  </si>
  <si>
    <t>I237939</t>
  </si>
  <si>
    <t>C104325</t>
  </si>
  <si>
    <t>I276911</t>
  </si>
  <si>
    <t>C239637</t>
  </si>
  <si>
    <t>I379269</t>
  </si>
  <si>
    <t>C300242</t>
  </si>
  <si>
    <t>I124389</t>
  </si>
  <si>
    <t>C234785</t>
  </si>
  <si>
    <t>I184255</t>
  </si>
  <si>
    <t>C337434</t>
  </si>
  <si>
    <t>I423642</t>
  </si>
  <si>
    <t>C335203</t>
  </si>
  <si>
    <t>I846179</t>
  </si>
  <si>
    <t>C259178</t>
  </si>
  <si>
    <t>I152664</t>
  </si>
  <si>
    <t>C858228</t>
  </si>
  <si>
    <t>I847918</t>
  </si>
  <si>
    <t>C260197</t>
  </si>
  <si>
    <t>I127358</t>
  </si>
  <si>
    <t>C292661</t>
  </si>
  <si>
    <t>I673008</t>
  </si>
  <si>
    <t>C126040</t>
  </si>
  <si>
    <t>I714087</t>
  </si>
  <si>
    <t>C216471</t>
  </si>
  <si>
    <t>I545698</t>
  </si>
  <si>
    <t>C874976</t>
  </si>
  <si>
    <t>I146301</t>
  </si>
  <si>
    <t>C176867</t>
  </si>
  <si>
    <t>I292558</t>
  </si>
  <si>
    <t>C197954</t>
  </si>
  <si>
    <t>I156275</t>
  </si>
  <si>
    <t>C191869</t>
  </si>
  <si>
    <t>I274170</t>
  </si>
  <si>
    <t>C270308</t>
  </si>
  <si>
    <t>I503358</t>
  </si>
  <si>
    <t>C217656</t>
  </si>
  <si>
    <t>I790930</t>
  </si>
  <si>
    <t>C312500</t>
  </si>
  <si>
    <t>I121782</t>
  </si>
  <si>
    <t>C430869</t>
  </si>
  <si>
    <t>I335090</t>
  </si>
  <si>
    <t>C105029</t>
  </si>
  <si>
    <t>I328706</t>
  </si>
  <si>
    <t>C251592</t>
  </si>
  <si>
    <t>I214189</t>
  </si>
  <si>
    <t>C240569</t>
  </si>
  <si>
    <t>I140495</t>
  </si>
  <si>
    <t>C197425</t>
  </si>
  <si>
    <t>I235827</t>
  </si>
  <si>
    <t>C266339</t>
  </si>
  <si>
    <t>I271608</t>
  </si>
  <si>
    <t>C882948</t>
  </si>
  <si>
    <t>I236368</t>
  </si>
  <si>
    <t>C212006</t>
  </si>
  <si>
    <t>I155217</t>
  </si>
  <si>
    <t>C153467</t>
  </si>
  <si>
    <t>I179639</t>
  </si>
  <si>
    <t>C381282</t>
  </si>
  <si>
    <t>I914898</t>
  </si>
  <si>
    <t>C122697</t>
  </si>
  <si>
    <t>I249762</t>
  </si>
  <si>
    <t>C269187</t>
  </si>
  <si>
    <t>I814037</t>
  </si>
  <si>
    <t>C193412</t>
  </si>
  <si>
    <t>I108425</t>
  </si>
  <si>
    <t>C633519</t>
  </si>
  <si>
    <t>I311588</t>
  </si>
  <si>
    <t>C315849</t>
  </si>
  <si>
    <t>I338113</t>
  </si>
  <si>
    <t>C955566</t>
  </si>
  <si>
    <t>I261551</t>
  </si>
  <si>
    <t>C908138</t>
  </si>
  <si>
    <t>I102084</t>
  </si>
  <si>
    <t>C339822</t>
  </si>
  <si>
    <t>I239378</t>
  </si>
  <si>
    <t>C125014</t>
  </si>
  <si>
    <t>I186577</t>
  </si>
  <si>
    <t>C255015</t>
  </si>
  <si>
    <t>I611127</t>
  </si>
  <si>
    <t>C206359</t>
  </si>
  <si>
    <t>I231808</t>
  </si>
  <si>
    <t>C397930</t>
  </si>
  <si>
    <t>I177877</t>
  </si>
  <si>
    <t>C163342</t>
  </si>
  <si>
    <t>I107037</t>
  </si>
  <si>
    <t>C299847</t>
  </si>
  <si>
    <t>I172853</t>
  </si>
  <si>
    <t>C668137</t>
  </si>
  <si>
    <t>I269322</t>
  </si>
  <si>
    <t>C408996</t>
  </si>
  <si>
    <t>I481198</t>
  </si>
  <si>
    <t>C128967</t>
  </si>
  <si>
    <t>I327214</t>
  </si>
  <si>
    <t>C325349</t>
  </si>
  <si>
    <t>I683749</t>
  </si>
  <si>
    <t>C296215</t>
  </si>
  <si>
    <t>I793163</t>
  </si>
  <si>
    <t>C314524</t>
  </si>
  <si>
    <t>I423046</t>
  </si>
  <si>
    <t>C473587</t>
  </si>
  <si>
    <t>I589494</t>
  </si>
  <si>
    <t>C316451</t>
  </si>
  <si>
    <t>I281632</t>
  </si>
  <si>
    <t>C516559</t>
  </si>
  <si>
    <t>I162965</t>
  </si>
  <si>
    <t>C196183</t>
  </si>
  <si>
    <t>I296476</t>
  </si>
  <si>
    <t>C673107</t>
  </si>
  <si>
    <t>I269909</t>
  </si>
  <si>
    <t>C992548</t>
  </si>
  <si>
    <t>I102501</t>
  </si>
  <si>
    <t>C634728</t>
  </si>
  <si>
    <t>I121859</t>
  </si>
  <si>
    <t>C101885</t>
  </si>
  <si>
    <t>I648484</t>
  </si>
  <si>
    <t>C226247</t>
  </si>
  <si>
    <t>I338974</t>
  </si>
  <si>
    <t>C207509</t>
  </si>
  <si>
    <t>I139066</t>
  </si>
  <si>
    <t>C103472</t>
  </si>
  <si>
    <t>I229543</t>
  </si>
  <si>
    <t>C106989</t>
  </si>
  <si>
    <t>I237843</t>
  </si>
  <si>
    <t>C240923</t>
  </si>
  <si>
    <t>I100152</t>
  </si>
  <si>
    <t>C265676</t>
  </si>
  <si>
    <t>I108887</t>
  </si>
  <si>
    <t>C715969</t>
  </si>
  <si>
    <t>I437063</t>
  </si>
  <si>
    <t>C691476</t>
  </si>
  <si>
    <t>I130496</t>
  </si>
  <si>
    <t>C337354</t>
  </si>
  <si>
    <t>I207348</t>
  </si>
  <si>
    <t>C214957</t>
  </si>
  <si>
    <t>I154491</t>
  </si>
  <si>
    <t>C708559</t>
  </si>
  <si>
    <t>I269404</t>
  </si>
  <si>
    <t>C170597</t>
  </si>
  <si>
    <t>I489038</t>
  </si>
  <si>
    <t>C173063</t>
  </si>
  <si>
    <t>I290145</t>
  </si>
  <si>
    <t>C282548</t>
  </si>
  <si>
    <t>I996872</t>
  </si>
  <si>
    <t>C138489</t>
  </si>
  <si>
    <t>I161901</t>
  </si>
  <si>
    <t>C334629</t>
  </si>
  <si>
    <t>I131116</t>
  </si>
  <si>
    <t>C165456</t>
  </si>
  <si>
    <t>I196393</t>
  </si>
  <si>
    <t>C211240</t>
  </si>
  <si>
    <t>I168281</t>
  </si>
  <si>
    <t>C282785</t>
  </si>
  <si>
    <t>I224418</t>
  </si>
  <si>
    <t>C167310</t>
  </si>
  <si>
    <t>I298845</t>
  </si>
  <si>
    <t>C805421</t>
  </si>
  <si>
    <t>I411554</t>
  </si>
  <si>
    <t>C311960</t>
  </si>
  <si>
    <t>I963661</t>
  </si>
  <si>
    <t>C227542</t>
  </si>
  <si>
    <t>I247357</t>
  </si>
  <si>
    <t>C739342</t>
  </si>
  <si>
    <t>I263181</t>
  </si>
  <si>
    <t>C300488</t>
  </si>
  <si>
    <t>I371527</t>
  </si>
  <si>
    <t>C128336</t>
  </si>
  <si>
    <t>I791579</t>
  </si>
  <si>
    <t>C816238</t>
  </si>
  <si>
    <t>I294389</t>
  </si>
  <si>
    <t>C298260</t>
  </si>
  <si>
    <t>I963727</t>
  </si>
  <si>
    <t>C211194</t>
  </si>
  <si>
    <t>I738761</t>
  </si>
  <si>
    <t>C298917</t>
  </si>
  <si>
    <t>I251364</t>
  </si>
  <si>
    <t>C335612</t>
  </si>
  <si>
    <t>I907074</t>
  </si>
  <si>
    <t>C287223</t>
  </si>
  <si>
    <t>I299210</t>
  </si>
  <si>
    <t>C307114</t>
  </si>
  <si>
    <t>I336598</t>
  </si>
  <si>
    <t>C292569</t>
  </si>
  <si>
    <t>I179037</t>
  </si>
  <si>
    <t>C283370</t>
  </si>
  <si>
    <t>I892177</t>
  </si>
  <si>
    <t>C266962</t>
  </si>
  <si>
    <t>I164396</t>
  </si>
  <si>
    <t>C144350</t>
  </si>
  <si>
    <t>I402035</t>
  </si>
  <si>
    <t>C259274</t>
  </si>
  <si>
    <t>I133508</t>
  </si>
  <si>
    <t>C557050</t>
  </si>
  <si>
    <t>I324236</t>
  </si>
  <si>
    <t>C110408</t>
  </si>
  <si>
    <t>I290736</t>
  </si>
  <si>
    <t>C886629</t>
  </si>
  <si>
    <t>I228341</t>
  </si>
  <si>
    <t>C270538</t>
  </si>
  <si>
    <t>I504738</t>
  </si>
  <si>
    <t>C178561</t>
  </si>
  <si>
    <t>I106163</t>
  </si>
  <si>
    <t>C820472</t>
  </si>
  <si>
    <t>I335815</t>
  </si>
  <si>
    <t>C276511</t>
  </si>
  <si>
    <t>I478604</t>
  </si>
  <si>
    <t>C191391</t>
  </si>
  <si>
    <t>I203087</t>
  </si>
  <si>
    <t>C287943</t>
  </si>
  <si>
    <t>I899335</t>
  </si>
  <si>
    <t>C107998</t>
  </si>
  <si>
    <t>I196239</t>
  </si>
  <si>
    <t>C633040</t>
  </si>
  <si>
    <t>I826741</t>
  </si>
  <si>
    <t>C218088</t>
  </si>
  <si>
    <t>I321198</t>
  </si>
  <si>
    <t>C318535</t>
  </si>
  <si>
    <t>I289432</t>
  </si>
  <si>
    <t>C544280</t>
  </si>
  <si>
    <t>I321893</t>
  </si>
  <si>
    <t>C155988</t>
  </si>
  <si>
    <t>I312578</t>
  </si>
  <si>
    <t>C235789</t>
  </si>
  <si>
    <t>I144732</t>
  </si>
  <si>
    <t>C164259</t>
  </si>
  <si>
    <t>I138363</t>
  </si>
  <si>
    <t>C304619</t>
  </si>
  <si>
    <t>I204105</t>
  </si>
  <si>
    <t>C332199</t>
  </si>
  <si>
    <t>I259082</t>
  </si>
  <si>
    <t>C257584</t>
  </si>
  <si>
    <t>I115115</t>
  </si>
  <si>
    <t>C227967</t>
  </si>
  <si>
    <t>I210684</t>
  </si>
  <si>
    <t>C102615</t>
  </si>
  <si>
    <t>I240294</t>
  </si>
  <si>
    <t>C246479</t>
  </si>
  <si>
    <t>I266830</t>
  </si>
  <si>
    <t>C281725</t>
  </si>
  <si>
    <t>I454316</t>
  </si>
  <si>
    <t>C106574</t>
  </si>
  <si>
    <t>I262807</t>
  </si>
  <si>
    <t>C281110</t>
  </si>
  <si>
    <t>I294019</t>
  </si>
  <si>
    <t>C285585</t>
  </si>
  <si>
    <t>I179683</t>
  </si>
  <si>
    <t>C279006</t>
  </si>
  <si>
    <t>I538329</t>
  </si>
  <si>
    <t>C162657</t>
  </si>
  <si>
    <t>I479356</t>
  </si>
  <si>
    <t>C208620</t>
  </si>
  <si>
    <t>I293599</t>
  </si>
  <si>
    <t>C154921</t>
  </si>
  <si>
    <t>I224614</t>
  </si>
  <si>
    <t>C244312</t>
  </si>
  <si>
    <t>I631293</t>
  </si>
  <si>
    <t>C203845</t>
  </si>
  <si>
    <t>I815305</t>
  </si>
  <si>
    <t>C406348</t>
  </si>
  <si>
    <t>I724591</t>
  </si>
  <si>
    <t>C377132</t>
  </si>
  <si>
    <t>I850515</t>
  </si>
  <si>
    <t>C177221</t>
  </si>
  <si>
    <t>I594908</t>
  </si>
  <si>
    <t>C118236</t>
  </si>
  <si>
    <t>I169076</t>
  </si>
  <si>
    <t>C113578</t>
  </si>
  <si>
    <t>I266006</t>
  </si>
  <si>
    <t>C260992</t>
  </si>
  <si>
    <t>I291574</t>
  </si>
  <si>
    <t>C280260</t>
  </si>
  <si>
    <t>I388465</t>
  </si>
  <si>
    <t>C167208</t>
  </si>
  <si>
    <t>I976527</t>
  </si>
  <si>
    <t>C892315</t>
  </si>
  <si>
    <t>I377820</t>
  </si>
  <si>
    <t>C129044</t>
  </si>
  <si>
    <t>I508043</t>
  </si>
  <si>
    <t>C241044</t>
  </si>
  <si>
    <t>I111871</t>
  </si>
  <si>
    <t>C310801</t>
  </si>
  <si>
    <t>I252669</t>
  </si>
  <si>
    <t>C308373</t>
  </si>
  <si>
    <t>I288856</t>
  </si>
  <si>
    <t>C293285</t>
  </si>
  <si>
    <t>I128124</t>
  </si>
  <si>
    <t>C482920</t>
  </si>
  <si>
    <t>I145627</t>
  </si>
  <si>
    <t>C113093</t>
  </si>
  <si>
    <t>I271545</t>
  </si>
  <si>
    <t>C773481</t>
  </si>
  <si>
    <t>I251573</t>
  </si>
  <si>
    <t>C325043</t>
  </si>
  <si>
    <t>I162898</t>
  </si>
  <si>
    <t>C274513</t>
  </si>
  <si>
    <t>I230084</t>
  </si>
  <si>
    <t>C172296</t>
  </si>
  <si>
    <t>I302930</t>
  </si>
  <si>
    <t>C683772</t>
  </si>
  <si>
    <t>I163728</t>
  </si>
  <si>
    <t>C481793</t>
  </si>
  <si>
    <t>I147541</t>
  </si>
  <si>
    <t>C850677</t>
  </si>
  <si>
    <t>I161734</t>
  </si>
  <si>
    <t>C201638</t>
  </si>
  <si>
    <t>I336902</t>
  </si>
  <si>
    <t>C201184</t>
  </si>
  <si>
    <t>I102669</t>
  </si>
  <si>
    <t>C172671</t>
  </si>
  <si>
    <t>I125123</t>
  </si>
  <si>
    <t>C186429</t>
  </si>
  <si>
    <t>I266075</t>
  </si>
  <si>
    <t>C298726</t>
  </si>
  <si>
    <t>I235307</t>
  </si>
  <si>
    <t>C778683</t>
  </si>
  <si>
    <t>I336658</t>
  </si>
  <si>
    <t>C267705</t>
  </si>
  <si>
    <t>I261138</t>
  </si>
  <si>
    <t>C104347</t>
  </si>
  <si>
    <t>I186029</t>
  </si>
  <si>
    <t>C683738</t>
  </si>
  <si>
    <t>I182926</t>
  </si>
  <si>
    <t>C544526</t>
  </si>
  <si>
    <t>I814375</t>
  </si>
  <si>
    <t>C675706</t>
  </si>
  <si>
    <t>I317214</t>
  </si>
  <si>
    <t>C862659</t>
  </si>
  <si>
    <t>I164562</t>
  </si>
  <si>
    <t>C197879</t>
  </si>
  <si>
    <t>I316472</t>
  </si>
  <si>
    <t>C531591</t>
  </si>
  <si>
    <t>I856744</t>
  </si>
  <si>
    <t>C238590</t>
  </si>
  <si>
    <t>I250263</t>
  </si>
  <si>
    <t>C167636</t>
  </si>
  <si>
    <t>I129507</t>
  </si>
  <si>
    <t>C208729</t>
  </si>
  <si>
    <t>I181816</t>
  </si>
  <si>
    <t>C112206</t>
  </si>
  <si>
    <t>I508183</t>
  </si>
  <si>
    <t>C179809</t>
  </si>
  <si>
    <t>I163333</t>
  </si>
  <si>
    <t>C563879</t>
  </si>
  <si>
    <t>I127729</t>
  </si>
  <si>
    <t>C239417</t>
  </si>
  <si>
    <t>I264356</t>
  </si>
  <si>
    <t>C174137</t>
  </si>
  <si>
    <t>I308395</t>
  </si>
  <si>
    <t>C213791</t>
  </si>
  <si>
    <t>I137858</t>
  </si>
  <si>
    <t>C614480</t>
  </si>
  <si>
    <t>I358108</t>
  </si>
  <si>
    <t>C113998</t>
  </si>
  <si>
    <t>I874462</t>
  </si>
  <si>
    <t>C267959</t>
  </si>
  <si>
    <t>I145900</t>
  </si>
  <si>
    <t>C132673</t>
  </si>
  <si>
    <t>I157971</t>
  </si>
  <si>
    <t>C328217</t>
  </si>
  <si>
    <t>I314626</t>
  </si>
  <si>
    <t>C220609</t>
  </si>
  <si>
    <t>I167731</t>
  </si>
  <si>
    <t>C940852</t>
  </si>
  <si>
    <t>I596512</t>
  </si>
  <si>
    <t>C273289</t>
  </si>
  <si>
    <t>I174115</t>
  </si>
  <si>
    <t>C169258</t>
  </si>
  <si>
    <t>I275885</t>
  </si>
  <si>
    <t>C711598</t>
  </si>
  <si>
    <t>I209171</t>
  </si>
  <si>
    <t>C261963</t>
  </si>
  <si>
    <t>I109500</t>
  </si>
  <si>
    <t>C312279</t>
  </si>
  <si>
    <t>I541352</t>
  </si>
  <si>
    <t>C259496</t>
  </si>
  <si>
    <t>I775235</t>
  </si>
  <si>
    <t>C168614</t>
  </si>
  <si>
    <t>I796467</t>
  </si>
  <si>
    <t>C970305</t>
  </si>
  <si>
    <t>I443124</t>
  </si>
  <si>
    <t>C973969</t>
  </si>
  <si>
    <t>I109138</t>
  </si>
  <si>
    <t>C455663</t>
  </si>
  <si>
    <t>I406164</t>
  </si>
  <si>
    <t>C133753</t>
  </si>
  <si>
    <t>I919764</t>
  </si>
  <si>
    <t>C147649</t>
  </si>
  <si>
    <t>I113027</t>
  </si>
  <si>
    <t>C166146</t>
  </si>
  <si>
    <t>I175376</t>
  </si>
  <si>
    <t>C296877</t>
  </si>
  <si>
    <t>I145816</t>
  </si>
  <si>
    <t>C315593</t>
  </si>
  <si>
    <t>I205232</t>
  </si>
  <si>
    <t>C909147</t>
  </si>
  <si>
    <t>I324971</t>
  </si>
  <si>
    <t>C940573</t>
  </si>
  <si>
    <t>I156731</t>
  </si>
  <si>
    <t>C552167</t>
  </si>
  <si>
    <t>I285718</t>
  </si>
  <si>
    <t>C293088</t>
  </si>
  <si>
    <t>I888188</t>
  </si>
  <si>
    <t>C235974</t>
  </si>
  <si>
    <t>I177795</t>
  </si>
  <si>
    <t>C527696</t>
  </si>
  <si>
    <t>I558164</t>
  </si>
  <si>
    <t>C714242</t>
  </si>
  <si>
    <t>I206657</t>
  </si>
  <si>
    <t>C196962</t>
  </si>
  <si>
    <t>I311201</t>
  </si>
  <si>
    <t>C128177</t>
  </si>
  <si>
    <t>I836491</t>
  </si>
  <si>
    <t>C220797</t>
  </si>
  <si>
    <t>I218495</t>
  </si>
  <si>
    <t>C232780</t>
  </si>
  <si>
    <t>I165235</t>
  </si>
  <si>
    <t>C244777</t>
  </si>
  <si>
    <t>I332851</t>
  </si>
  <si>
    <t>C172949</t>
  </si>
  <si>
    <t>I337016</t>
  </si>
  <si>
    <t>C686390</t>
  </si>
  <si>
    <t>I323921</t>
  </si>
  <si>
    <t>C569399</t>
  </si>
  <si>
    <t>I567940</t>
  </si>
  <si>
    <t>C136722</t>
  </si>
  <si>
    <t>I838209</t>
  </si>
  <si>
    <t>C178749</t>
  </si>
  <si>
    <t>I268066</t>
  </si>
  <si>
    <t>C814769</t>
  </si>
  <si>
    <t>I987937</t>
  </si>
  <si>
    <t>C226341</t>
  </si>
  <si>
    <t>I317618</t>
  </si>
  <si>
    <t>C277670</t>
  </si>
  <si>
    <t>I174400</t>
  </si>
  <si>
    <t>C151269</t>
  </si>
  <si>
    <t>I154266</t>
  </si>
  <si>
    <t>C330532</t>
  </si>
  <si>
    <t>I102254</t>
  </si>
  <si>
    <t>C830416</t>
  </si>
  <si>
    <t>I243523</t>
  </si>
  <si>
    <t>C151856</t>
  </si>
  <si>
    <t>I136199</t>
  </si>
  <si>
    <t>C307932</t>
  </si>
  <si>
    <t>I129208</t>
  </si>
  <si>
    <t>C116541</t>
  </si>
  <si>
    <t>I301380</t>
  </si>
  <si>
    <t>C818094</t>
  </si>
  <si>
    <t>I269559</t>
  </si>
  <si>
    <t>C290397</t>
  </si>
  <si>
    <t>I438222</t>
  </si>
  <si>
    <t>C698983</t>
  </si>
  <si>
    <t>I197963</t>
  </si>
  <si>
    <t>C838163</t>
  </si>
  <si>
    <t>I700110</t>
  </si>
  <si>
    <t>C199373</t>
  </si>
  <si>
    <t>I316182</t>
  </si>
  <si>
    <t>C843840</t>
  </si>
  <si>
    <t>I237274</t>
  </si>
  <si>
    <t>C262426</t>
  </si>
  <si>
    <t>I207856</t>
  </si>
  <si>
    <t>C332604</t>
  </si>
  <si>
    <t>I294831</t>
  </si>
  <si>
    <t>C181121</t>
  </si>
  <si>
    <t>I529496</t>
  </si>
  <si>
    <t>C763424</t>
  </si>
  <si>
    <t>I276011</t>
  </si>
  <si>
    <t>C641273</t>
  </si>
  <si>
    <t>I171727</t>
  </si>
  <si>
    <t>C104081</t>
  </si>
  <si>
    <t>I461497</t>
  </si>
  <si>
    <t>C182568</t>
  </si>
  <si>
    <t>I157030</t>
  </si>
  <si>
    <t>C110058</t>
  </si>
  <si>
    <t>I170972</t>
  </si>
  <si>
    <t>C273651</t>
  </si>
  <si>
    <t>I295403</t>
  </si>
  <si>
    <t>C254376</t>
  </si>
  <si>
    <t>I556655</t>
  </si>
  <si>
    <t>C455990</t>
  </si>
  <si>
    <t>I331331</t>
  </si>
  <si>
    <t>C588883</t>
  </si>
  <si>
    <t>I114886</t>
  </si>
  <si>
    <t>C346923</t>
  </si>
  <si>
    <t>I234891</t>
  </si>
  <si>
    <t>C187464</t>
  </si>
  <si>
    <t>I795076</t>
  </si>
  <si>
    <t>C914995</t>
  </si>
  <si>
    <t>I302602</t>
  </si>
  <si>
    <t>C178308</t>
  </si>
  <si>
    <t>I274110</t>
  </si>
  <si>
    <t>C312591</t>
  </si>
  <si>
    <t>I204531</t>
  </si>
  <si>
    <t>C329725</t>
  </si>
  <si>
    <t>I922838</t>
  </si>
  <si>
    <t>C248089</t>
  </si>
  <si>
    <t>I269614</t>
  </si>
  <si>
    <t>C934444</t>
  </si>
  <si>
    <t>I144857</t>
  </si>
  <si>
    <t>C846408</t>
  </si>
  <si>
    <t>I263904</t>
  </si>
  <si>
    <t>C110823</t>
  </si>
  <si>
    <t>I127134</t>
  </si>
  <si>
    <t>C145364</t>
  </si>
  <si>
    <t>I877384</t>
  </si>
  <si>
    <t>C966864</t>
  </si>
  <si>
    <t>I270933</t>
  </si>
  <si>
    <t>C143850</t>
  </si>
  <si>
    <t>I217065</t>
  </si>
  <si>
    <t>C343916</t>
  </si>
  <si>
    <t>I299646</t>
  </si>
  <si>
    <t>C137144</t>
  </si>
  <si>
    <t>I254473</t>
  </si>
  <si>
    <t>C329437</t>
  </si>
  <si>
    <t>I116290</t>
  </si>
  <si>
    <t>C264972</t>
  </si>
  <si>
    <t>I985772</t>
  </si>
  <si>
    <t>C514743</t>
  </si>
  <si>
    <t>I547636</t>
  </si>
  <si>
    <t>C612505</t>
  </si>
  <si>
    <t>I323202</t>
  </si>
  <si>
    <t>C156078</t>
  </si>
  <si>
    <t>I324987</t>
  </si>
  <si>
    <t>C589889</t>
  </si>
  <si>
    <t>I131783</t>
  </si>
  <si>
    <t>C161665</t>
  </si>
  <si>
    <t>I950599</t>
  </si>
  <si>
    <t>C219735</t>
  </si>
  <si>
    <t>I226540</t>
  </si>
  <si>
    <t>C135083</t>
  </si>
  <si>
    <t>I963390</t>
  </si>
  <si>
    <t>C157361</t>
  </si>
  <si>
    <t>I251442</t>
  </si>
  <si>
    <t>C245660</t>
  </si>
  <si>
    <t>I186134</t>
  </si>
  <si>
    <t>C307659</t>
  </si>
  <si>
    <t>I226449</t>
  </si>
  <si>
    <t>C958954</t>
  </si>
  <si>
    <t>I279904</t>
  </si>
  <si>
    <t>C144028</t>
  </si>
  <si>
    <t>I100744</t>
  </si>
  <si>
    <t>C146601</t>
  </si>
  <si>
    <t>I165334</t>
  </si>
  <si>
    <t>C336821</t>
  </si>
  <si>
    <t>I170082</t>
  </si>
  <si>
    <t>C126587</t>
  </si>
  <si>
    <t>I264171</t>
  </si>
  <si>
    <t>C392125</t>
  </si>
  <si>
    <t>I269740</t>
  </si>
  <si>
    <t>C622390</t>
  </si>
  <si>
    <t>I262835</t>
  </si>
  <si>
    <t>C163204</t>
  </si>
  <si>
    <t>I481810</t>
  </si>
  <si>
    <t>C168658</t>
  </si>
  <si>
    <t>I759646</t>
  </si>
  <si>
    <t>C119804</t>
  </si>
  <si>
    <t>I441183</t>
  </si>
  <si>
    <t>C339002</t>
  </si>
  <si>
    <t>I259464</t>
  </si>
  <si>
    <t>C170602</t>
  </si>
  <si>
    <t>I312467</t>
  </si>
  <si>
    <t>C685752</t>
  </si>
  <si>
    <t>I250494</t>
  </si>
  <si>
    <t>C325644</t>
  </si>
  <si>
    <t>I808555</t>
  </si>
  <si>
    <t>C905011</t>
  </si>
  <si>
    <t>I329535</t>
  </si>
  <si>
    <t>C791346</t>
  </si>
  <si>
    <t>I176970</t>
  </si>
  <si>
    <t>C174522</t>
  </si>
  <si>
    <t>I213285</t>
  </si>
  <si>
    <t>C202007</t>
  </si>
  <si>
    <t>I411280</t>
  </si>
  <si>
    <t>C543754</t>
  </si>
  <si>
    <t>I246308</t>
  </si>
  <si>
    <t>C127022</t>
  </si>
  <si>
    <t>I316423</t>
  </si>
  <si>
    <t>C138250</t>
  </si>
  <si>
    <t>I325987</t>
  </si>
  <si>
    <t>C550829</t>
  </si>
  <si>
    <t>I100622</t>
  </si>
  <si>
    <t>C306817</t>
  </si>
  <si>
    <t>I268458</t>
  </si>
  <si>
    <t>C302264</t>
  </si>
  <si>
    <t>I298786</t>
  </si>
  <si>
    <t>C258205</t>
  </si>
  <si>
    <t>I221795</t>
  </si>
  <si>
    <t>C266098</t>
  </si>
  <si>
    <t>I143827</t>
  </si>
  <si>
    <t>C330273</t>
  </si>
  <si>
    <t>I295016</t>
  </si>
  <si>
    <t>C181547</t>
  </si>
  <si>
    <t>I146673</t>
  </si>
  <si>
    <t>C207463</t>
  </si>
  <si>
    <t>I939686</t>
  </si>
  <si>
    <t>C337628</t>
  </si>
  <si>
    <t>I664043</t>
  </si>
  <si>
    <t>C239360</t>
  </si>
  <si>
    <t>I922809</t>
  </si>
  <si>
    <t>C846191</t>
  </si>
  <si>
    <t>I289562</t>
  </si>
  <si>
    <t>C336494</t>
  </si>
  <si>
    <t>I379563</t>
  </si>
  <si>
    <t>C128930</t>
  </si>
  <si>
    <t>I394352</t>
  </si>
  <si>
    <t>C283263</t>
  </si>
  <si>
    <t>I134824</t>
  </si>
  <si>
    <t>C234481</t>
  </si>
  <si>
    <t>I236631</t>
  </si>
  <si>
    <t>C541992</t>
  </si>
  <si>
    <t>I295844</t>
  </si>
  <si>
    <t>C433022</t>
  </si>
  <si>
    <t>I149328</t>
  </si>
  <si>
    <t>C332049</t>
  </si>
  <si>
    <t>I157379</t>
  </si>
  <si>
    <t>C143936</t>
  </si>
  <si>
    <t>I308927</t>
  </si>
  <si>
    <t>C302728</t>
  </si>
  <si>
    <t>I232048</t>
  </si>
  <si>
    <t>C114650</t>
  </si>
  <si>
    <t>I231008</t>
  </si>
  <si>
    <t>C331415</t>
  </si>
  <si>
    <t>I322439</t>
  </si>
  <si>
    <t>C329912</t>
  </si>
  <si>
    <t>I260694</t>
  </si>
  <si>
    <t>C292696</t>
  </si>
  <si>
    <t>I290706</t>
  </si>
  <si>
    <t>C178196</t>
  </si>
  <si>
    <t>I122535</t>
  </si>
  <si>
    <t>C138165</t>
  </si>
  <si>
    <t>I975201</t>
  </si>
  <si>
    <t>C326912</t>
  </si>
  <si>
    <t>I437573</t>
  </si>
  <si>
    <t>C194656</t>
  </si>
  <si>
    <t>I854971</t>
  </si>
  <si>
    <t>C168312</t>
  </si>
  <si>
    <t>I921587</t>
  </si>
  <si>
    <t>C327654</t>
  </si>
  <si>
    <t>I266216</t>
  </si>
  <si>
    <t>C104352</t>
  </si>
  <si>
    <t>I338002</t>
  </si>
  <si>
    <t>C171423</t>
  </si>
  <si>
    <t>I249036</t>
  </si>
  <si>
    <t>C612629</t>
  </si>
  <si>
    <t>I303605</t>
  </si>
  <si>
    <t>C338158</t>
  </si>
  <si>
    <t>I232667</t>
  </si>
  <si>
    <t>C353197</t>
  </si>
  <si>
    <t>I177941</t>
  </si>
  <si>
    <t>C337932</t>
  </si>
  <si>
    <t>I118607</t>
  </si>
  <si>
    <t>C216976</t>
  </si>
  <si>
    <t>I307357</t>
  </si>
  <si>
    <t>C122583</t>
  </si>
  <si>
    <t>I143997</t>
  </si>
  <si>
    <t>C181599</t>
  </si>
  <si>
    <t>I320378</t>
  </si>
  <si>
    <t>C116179</t>
  </si>
  <si>
    <t>I154386</t>
  </si>
  <si>
    <t>C185271</t>
  </si>
  <si>
    <t>I136236</t>
  </si>
  <si>
    <t>C372667</t>
  </si>
  <si>
    <t>I211637</t>
  </si>
  <si>
    <t>C266786</t>
  </si>
  <si>
    <t>I280062</t>
  </si>
  <si>
    <t>C294241</t>
  </si>
  <si>
    <t>I535928</t>
  </si>
  <si>
    <t>C879344</t>
  </si>
  <si>
    <t>I204095</t>
  </si>
  <si>
    <t>C232583</t>
  </si>
  <si>
    <t>I628414</t>
  </si>
  <si>
    <t>C173037</t>
  </si>
  <si>
    <t>I226147</t>
  </si>
  <si>
    <t>C264905</t>
  </si>
  <si>
    <t>I139312</t>
  </si>
  <si>
    <t>C133131</t>
  </si>
  <si>
    <t>I207875</t>
  </si>
  <si>
    <t>C622210</t>
  </si>
  <si>
    <t>I799565</t>
  </si>
  <si>
    <t>C269713</t>
  </si>
  <si>
    <t>I314559</t>
  </si>
  <si>
    <t>C432847</t>
  </si>
  <si>
    <t>I155627</t>
  </si>
  <si>
    <t>C263028</t>
  </si>
  <si>
    <t>I209973</t>
  </si>
  <si>
    <t>C197346</t>
  </si>
  <si>
    <t>I224701</t>
  </si>
  <si>
    <t>C259184</t>
  </si>
  <si>
    <t>I248759</t>
  </si>
  <si>
    <t>C274385</t>
  </si>
  <si>
    <t>I332667</t>
  </si>
  <si>
    <t>C207961</t>
  </si>
  <si>
    <t>I896529</t>
  </si>
  <si>
    <t>C109714</t>
  </si>
  <si>
    <t>I199574</t>
  </si>
  <si>
    <t>C123786</t>
  </si>
  <si>
    <t>I163908</t>
  </si>
  <si>
    <t>C317264</t>
  </si>
  <si>
    <t>I236163</t>
  </si>
  <si>
    <t>C510322</t>
  </si>
  <si>
    <t>I249172</t>
  </si>
  <si>
    <t>C297453</t>
  </si>
  <si>
    <t>I222410</t>
  </si>
  <si>
    <t>C160670</t>
  </si>
  <si>
    <t>I209325</t>
  </si>
  <si>
    <t>C155340</t>
  </si>
  <si>
    <t>I181066</t>
  </si>
  <si>
    <t>C175197</t>
  </si>
  <si>
    <t>I143153</t>
  </si>
  <si>
    <t>C166928</t>
  </si>
  <si>
    <t>I206147</t>
  </si>
  <si>
    <t>C311062</t>
  </si>
  <si>
    <t>I743898</t>
  </si>
  <si>
    <t>C103810</t>
  </si>
  <si>
    <t>I187431</t>
  </si>
  <si>
    <t>C868245</t>
  </si>
  <si>
    <t>I206673</t>
  </si>
  <si>
    <t>C290285</t>
  </si>
  <si>
    <t>I223945</t>
  </si>
  <si>
    <t>C269955</t>
  </si>
  <si>
    <t>I105152</t>
  </si>
  <si>
    <t>C173721</t>
  </si>
  <si>
    <t>I321640</t>
  </si>
  <si>
    <t>C273529</t>
  </si>
  <si>
    <t>I198887</t>
  </si>
  <si>
    <t>C138037</t>
  </si>
  <si>
    <t>I128017</t>
  </si>
  <si>
    <t>C153160</t>
  </si>
  <si>
    <t>I244543</t>
  </si>
  <si>
    <t>C334288</t>
  </si>
  <si>
    <t>I315384</t>
  </si>
  <si>
    <t>C306800</t>
  </si>
  <si>
    <t>I952425</t>
  </si>
  <si>
    <t>C500939</t>
  </si>
  <si>
    <t>I139435</t>
  </si>
  <si>
    <t>C241728</t>
  </si>
  <si>
    <t>I305327</t>
  </si>
  <si>
    <t>C413192</t>
  </si>
  <si>
    <t>I909352</t>
  </si>
  <si>
    <t>C185827</t>
  </si>
  <si>
    <t>I126548</t>
  </si>
  <si>
    <t>C226095</t>
  </si>
  <si>
    <t>I267426</t>
  </si>
  <si>
    <t>C195756</t>
  </si>
  <si>
    <t>I834379</t>
  </si>
  <si>
    <t>C105402</t>
  </si>
  <si>
    <t>I266141</t>
  </si>
  <si>
    <t>C593381</t>
  </si>
  <si>
    <t>I110730</t>
  </si>
  <si>
    <t>C267745</t>
  </si>
  <si>
    <t>I303426</t>
  </si>
  <si>
    <t>C239158</t>
  </si>
  <si>
    <t>I123967</t>
  </si>
  <si>
    <t>C261920</t>
  </si>
  <si>
    <t>I150182</t>
  </si>
  <si>
    <t>C688121</t>
  </si>
  <si>
    <t>I163085</t>
  </si>
  <si>
    <t>C908696</t>
  </si>
  <si>
    <t>I251158</t>
  </si>
  <si>
    <t>C503834</t>
  </si>
  <si>
    <t>I276881</t>
  </si>
  <si>
    <t>C187669</t>
  </si>
  <si>
    <t>I130802</t>
  </si>
  <si>
    <t>C186106</t>
  </si>
  <si>
    <t>I223769</t>
  </si>
  <si>
    <t>C311354</t>
  </si>
  <si>
    <t>I256689</t>
  </si>
  <si>
    <t>C215528</t>
  </si>
  <si>
    <t>I420250</t>
  </si>
  <si>
    <t>C107106</t>
  </si>
  <si>
    <t>I144878</t>
  </si>
  <si>
    <t>C136206</t>
  </si>
  <si>
    <t>I101544</t>
  </si>
  <si>
    <t>C208879</t>
  </si>
  <si>
    <t>I252457</t>
  </si>
  <si>
    <t>C250523</t>
  </si>
  <si>
    <t>I212510</t>
  </si>
  <si>
    <t>C672137</t>
  </si>
  <si>
    <t>I202385</t>
  </si>
  <si>
    <t>C582349</t>
  </si>
  <si>
    <t>I122195</t>
  </si>
  <si>
    <t>C224619</t>
  </si>
  <si>
    <t>I184905</t>
  </si>
  <si>
    <t>C106729</t>
  </si>
  <si>
    <t>I325334</t>
  </si>
  <si>
    <t>C128252</t>
  </si>
  <si>
    <t>I758505</t>
  </si>
  <si>
    <t>C704577</t>
  </si>
  <si>
    <t>I200451</t>
  </si>
  <si>
    <t>C196812</t>
  </si>
  <si>
    <t>I198474</t>
  </si>
  <si>
    <t>C992367</t>
  </si>
  <si>
    <t>I277415</t>
  </si>
  <si>
    <t>C157532</t>
  </si>
  <si>
    <t>I270890</t>
  </si>
  <si>
    <t>C260410</t>
  </si>
  <si>
    <t>I319758</t>
  </si>
  <si>
    <t>C211904</t>
  </si>
  <si>
    <t>I201130</t>
  </si>
  <si>
    <t>C320703</t>
  </si>
  <si>
    <t>I220275</t>
  </si>
  <si>
    <t>C280833</t>
  </si>
  <si>
    <t>I114206</t>
  </si>
  <si>
    <t>C226044</t>
  </si>
  <si>
    <t>I274391</t>
  </si>
  <si>
    <t>C295550</t>
  </si>
  <si>
    <t>I172223</t>
  </si>
  <si>
    <t>C331581</t>
  </si>
  <si>
    <t>I189016</t>
  </si>
  <si>
    <t>C330077</t>
  </si>
  <si>
    <t>I261959</t>
  </si>
  <si>
    <t>C960257</t>
  </si>
  <si>
    <t>I845252</t>
  </si>
  <si>
    <t>C124806</t>
  </si>
  <si>
    <t>I119336</t>
  </si>
  <si>
    <t>C433818</t>
  </si>
  <si>
    <t>I197455</t>
  </si>
  <si>
    <t>C339030</t>
  </si>
  <si>
    <t>I232848</t>
  </si>
  <si>
    <t>C174706</t>
  </si>
  <si>
    <t>I361986</t>
  </si>
  <si>
    <t>C211883</t>
  </si>
  <si>
    <t>I266403</t>
  </si>
  <si>
    <t>C582684</t>
  </si>
  <si>
    <t>I143476</t>
  </si>
  <si>
    <t>C202990</t>
  </si>
  <si>
    <t>I152239</t>
  </si>
  <si>
    <t>C396873</t>
  </si>
  <si>
    <t>I509874</t>
  </si>
  <si>
    <t>C287503</t>
  </si>
  <si>
    <t>I127728</t>
  </si>
  <si>
    <t>C698971</t>
  </si>
  <si>
    <t>I117574</t>
  </si>
  <si>
    <t>C714989</t>
  </si>
  <si>
    <t>I235597</t>
  </si>
  <si>
    <t>C157722</t>
  </si>
  <si>
    <t>I115390</t>
  </si>
  <si>
    <t>C224154</t>
  </si>
  <si>
    <t>I110035</t>
  </si>
  <si>
    <t>C146580</t>
  </si>
  <si>
    <t>I190013</t>
  </si>
  <si>
    <t>C111350</t>
  </si>
  <si>
    <t>I162702</t>
  </si>
  <si>
    <t>C705678</t>
  </si>
  <si>
    <t>I298775</t>
  </si>
  <si>
    <t>C277787</t>
  </si>
  <si>
    <t>I118216</t>
  </si>
  <si>
    <t>C946799</t>
  </si>
  <si>
    <t>I246143</t>
  </si>
  <si>
    <t>C377620</t>
  </si>
  <si>
    <t>I353851</t>
  </si>
  <si>
    <t>C617543</t>
  </si>
  <si>
    <t>I346226</t>
  </si>
  <si>
    <t>C240085</t>
  </si>
  <si>
    <t>I129209</t>
  </si>
  <si>
    <t>C177074</t>
  </si>
  <si>
    <t>I312144</t>
  </si>
  <si>
    <t>C117068</t>
  </si>
  <si>
    <t>I705929</t>
  </si>
  <si>
    <t>C309609</t>
  </si>
  <si>
    <t>I168631</t>
  </si>
  <si>
    <t>C251909</t>
  </si>
  <si>
    <t>I182916</t>
  </si>
  <si>
    <t>C264854</t>
  </si>
  <si>
    <t>I172750</t>
  </si>
  <si>
    <t>C318587</t>
  </si>
  <si>
    <t>I180459</t>
  </si>
  <si>
    <t>C152859</t>
  </si>
  <si>
    <t>I984801</t>
  </si>
  <si>
    <t>C282217</t>
  </si>
  <si>
    <t>I111570</t>
  </si>
  <si>
    <t>C268746</t>
  </si>
  <si>
    <t>I253671</t>
  </si>
  <si>
    <t>C314283</t>
  </si>
  <si>
    <t>I247812</t>
  </si>
  <si>
    <t>C260702</t>
  </si>
  <si>
    <t>I137757</t>
  </si>
  <si>
    <t>C139026</t>
  </si>
  <si>
    <t>I146633</t>
  </si>
  <si>
    <t>C946174</t>
  </si>
  <si>
    <t>I902709</t>
  </si>
  <si>
    <t>C246570</t>
  </si>
  <si>
    <t>I273312</t>
  </si>
  <si>
    <t>C281886</t>
  </si>
  <si>
    <t>I234402</t>
  </si>
  <si>
    <t>C527941</t>
  </si>
  <si>
    <t>I124783</t>
  </si>
  <si>
    <t>C726780</t>
  </si>
  <si>
    <t>I278651</t>
  </si>
  <si>
    <t>C266204</t>
  </si>
  <si>
    <t>I302644</t>
  </si>
  <si>
    <t>C325058</t>
  </si>
  <si>
    <t>I117327</t>
  </si>
  <si>
    <t>C131701</t>
  </si>
  <si>
    <t>I132194</t>
  </si>
  <si>
    <t>C164815</t>
  </si>
  <si>
    <t>I273324</t>
  </si>
  <si>
    <t>C135183</t>
  </si>
  <si>
    <t>I134348</t>
  </si>
  <si>
    <t>C226121</t>
  </si>
  <si>
    <t>I586946</t>
  </si>
  <si>
    <t>C670800</t>
  </si>
  <si>
    <t>I188379</t>
  </si>
  <si>
    <t>C182536</t>
  </si>
  <si>
    <t>I166995</t>
  </si>
  <si>
    <t>C769176</t>
  </si>
  <si>
    <t>I333233</t>
  </si>
  <si>
    <t>C302110</t>
  </si>
  <si>
    <t>I202387</t>
  </si>
  <si>
    <t>C363217</t>
  </si>
  <si>
    <t>I312389</t>
  </si>
  <si>
    <t>C282525</t>
  </si>
  <si>
    <t>I300296</t>
  </si>
  <si>
    <t>C154421</t>
  </si>
  <si>
    <t>I201830</t>
  </si>
  <si>
    <t>C284659</t>
  </si>
  <si>
    <t>I449548</t>
  </si>
  <si>
    <t>C113711</t>
  </si>
  <si>
    <t>I141298</t>
  </si>
  <si>
    <t>C192793</t>
  </si>
  <si>
    <t>I155874</t>
  </si>
  <si>
    <t>C657730</t>
  </si>
  <si>
    <t>I278420</t>
  </si>
  <si>
    <t>C153738</t>
  </si>
  <si>
    <t>I596439</t>
  </si>
  <si>
    <t>C107462</t>
  </si>
  <si>
    <t>I154753</t>
  </si>
  <si>
    <t>C234293</t>
  </si>
  <si>
    <t>I895783</t>
  </si>
  <si>
    <t>C162025</t>
  </si>
  <si>
    <t>I620435</t>
  </si>
  <si>
    <t>C318213</t>
  </si>
  <si>
    <t>I191971</t>
  </si>
  <si>
    <t>C288908</t>
  </si>
  <si>
    <t>I262731</t>
  </si>
  <si>
    <t>C289296</t>
  </si>
  <si>
    <t>I217033</t>
  </si>
  <si>
    <t>C931570</t>
  </si>
  <si>
    <t>I192433</t>
  </si>
  <si>
    <t>C125211</t>
  </si>
  <si>
    <t>I198640</t>
  </si>
  <si>
    <t>C166860</t>
  </si>
  <si>
    <t>I482039</t>
  </si>
  <si>
    <t>C139011</t>
  </si>
  <si>
    <t>I206704</t>
  </si>
  <si>
    <t>C251771</t>
  </si>
  <si>
    <t>I265776</t>
  </si>
  <si>
    <t>C731377</t>
  </si>
  <si>
    <t>I782952</t>
  </si>
  <si>
    <t>C237392</t>
  </si>
  <si>
    <t>I267092</t>
  </si>
  <si>
    <t>C101079</t>
  </si>
  <si>
    <t>I765180</t>
  </si>
  <si>
    <t>C215106</t>
  </si>
  <si>
    <t>I222300</t>
  </si>
  <si>
    <t>C259774</t>
  </si>
  <si>
    <t>I921512</t>
  </si>
  <si>
    <t>C333760</t>
  </si>
  <si>
    <t>I234768</t>
  </si>
  <si>
    <t>C232081</t>
  </si>
  <si>
    <t>I223748</t>
  </si>
  <si>
    <t>C194662</t>
  </si>
  <si>
    <t>I128337</t>
  </si>
  <si>
    <t>C146517</t>
  </si>
  <si>
    <t>I188951</t>
  </si>
  <si>
    <t>C280361</t>
  </si>
  <si>
    <t>I299930</t>
  </si>
  <si>
    <t>C308250</t>
  </si>
  <si>
    <t>I139122</t>
  </si>
  <si>
    <t>C165962</t>
  </si>
  <si>
    <t>I231175</t>
  </si>
  <si>
    <t>C140353</t>
  </si>
  <si>
    <t>I293865</t>
  </si>
  <si>
    <t>C277182</t>
  </si>
  <si>
    <t>I133737</t>
  </si>
  <si>
    <t>C162711</t>
  </si>
  <si>
    <t>I306132</t>
  </si>
  <si>
    <t>C542296</t>
  </si>
  <si>
    <t>I238072</t>
  </si>
  <si>
    <t>C182730</t>
  </si>
  <si>
    <t>I181989</t>
  </si>
  <si>
    <t>C171393</t>
  </si>
  <si>
    <t>I628994</t>
  </si>
  <si>
    <t>C523922</t>
  </si>
  <si>
    <t>I666256</t>
  </si>
  <si>
    <t>C723931</t>
  </si>
  <si>
    <t>I548073</t>
  </si>
  <si>
    <t>C144939</t>
  </si>
  <si>
    <t>I332336</t>
  </si>
  <si>
    <t>C154641</t>
  </si>
  <si>
    <t>I720324</t>
  </si>
  <si>
    <t>C106333</t>
  </si>
  <si>
    <t>I704259</t>
  </si>
  <si>
    <t>C128397</t>
  </si>
  <si>
    <t>I833735</t>
  </si>
  <si>
    <t>C113971</t>
  </si>
  <si>
    <t>I209786</t>
  </si>
  <si>
    <t>C267381</t>
  </si>
  <si>
    <t>I287399</t>
  </si>
  <si>
    <t>C399317</t>
  </si>
  <si>
    <t>I706228</t>
  </si>
  <si>
    <t>C310314</t>
  </si>
  <si>
    <t>I328281</t>
  </si>
  <si>
    <t>C233722</t>
  </si>
  <si>
    <t>I300625</t>
  </si>
  <si>
    <t>C129443</t>
  </si>
  <si>
    <t>I285475</t>
  </si>
  <si>
    <t>C113730</t>
  </si>
  <si>
    <t>I105905</t>
  </si>
  <si>
    <t>C260412</t>
  </si>
  <si>
    <t>I110489</t>
  </si>
  <si>
    <t>C607438</t>
  </si>
  <si>
    <t>I284254</t>
  </si>
  <si>
    <t>C251290</t>
  </si>
  <si>
    <t>I406389</t>
  </si>
  <si>
    <t>C305482</t>
  </si>
  <si>
    <t>I245853</t>
  </si>
  <si>
    <t>C110804</t>
  </si>
  <si>
    <t>I182869</t>
  </si>
  <si>
    <t>C196586</t>
  </si>
  <si>
    <t>I608841</t>
  </si>
  <si>
    <t>C407195</t>
  </si>
  <si>
    <t>I214217</t>
  </si>
  <si>
    <t>C188652</t>
  </si>
  <si>
    <t>I301209</t>
  </si>
  <si>
    <t>C285543</t>
  </si>
  <si>
    <t>I213524</t>
  </si>
  <si>
    <t>C311678</t>
  </si>
  <si>
    <t>I308662</t>
  </si>
  <si>
    <t>C756377</t>
  </si>
  <si>
    <t>I338583</t>
  </si>
  <si>
    <t>C553269</t>
  </si>
  <si>
    <t>I123558</t>
  </si>
  <si>
    <t>C895078</t>
  </si>
  <si>
    <t>I317725</t>
  </si>
  <si>
    <t>C849968</t>
  </si>
  <si>
    <t>I314965</t>
  </si>
  <si>
    <t>C107916</t>
  </si>
  <si>
    <t>I283538</t>
  </si>
  <si>
    <t>C325750</t>
  </si>
  <si>
    <t>I449113</t>
  </si>
  <si>
    <t>C332069</t>
  </si>
  <si>
    <t>I116465</t>
  </si>
  <si>
    <t>C125891</t>
  </si>
  <si>
    <t>I203021</t>
  </si>
  <si>
    <t>C109145</t>
  </si>
  <si>
    <t>I108596</t>
  </si>
  <si>
    <t>C492818</t>
  </si>
  <si>
    <t>I237359</t>
  </si>
  <si>
    <t>C109916</t>
  </si>
  <si>
    <t>I943372</t>
  </si>
  <si>
    <t>C161397</t>
  </si>
  <si>
    <t>I642734</t>
  </si>
  <si>
    <t>C192945</t>
  </si>
  <si>
    <t>I109116</t>
  </si>
  <si>
    <t>C228307</t>
  </si>
  <si>
    <t>I568186</t>
  </si>
  <si>
    <t>C281642</t>
  </si>
  <si>
    <t>I138210</t>
  </si>
  <si>
    <t>C230307</t>
  </si>
  <si>
    <t>I524267</t>
  </si>
  <si>
    <t>C305598</t>
  </si>
  <si>
    <t>I561779</t>
  </si>
  <si>
    <t>C263925</t>
  </si>
  <si>
    <t>I657785</t>
  </si>
  <si>
    <t>C539217</t>
  </si>
  <si>
    <t>I870746</t>
  </si>
  <si>
    <t>C120415</t>
  </si>
  <si>
    <t>I134201</t>
  </si>
  <si>
    <t>C339705</t>
  </si>
  <si>
    <t>I731384</t>
  </si>
  <si>
    <t>C428133</t>
  </si>
  <si>
    <t>I123507</t>
  </si>
  <si>
    <t>C197077</t>
  </si>
  <si>
    <t>I396348</t>
  </si>
  <si>
    <t>C292056</t>
  </si>
  <si>
    <t>I306463</t>
  </si>
  <si>
    <t>C123145</t>
  </si>
  <si>
    <t>I133571</t>
  </si>
  <si>
    <t>C159974</t>
  </si>
  <si>
    <t>I136601</t>
  </si>
  <si>
    <t>C260920</t>
  </si>
  <si>
    <t>I254213</t>
  </si>
  <si>
    <t>C607301</t>
  </si>
  <si>
    <t>I604837</t>
  </si>
  <si>
    <t>C291415</t>
  </si>
  <si>
    <t>I849796</t>
  </si>
  <si>
    <t>C120855</t>
  </si>
  <si>
    <t>I739400</t>
  </si>
  <si>
    <t>C123338</t>
  </si>
  <si>
    <t>I180808</t>
  </si>
  <si>
    <t>C203027</t>
  </si>
  <si>
    <t>I293545</t>
  </si>
  <si>
    <t>C856848</t>
  </si>
  <si>
    <t>I135013</t>
  </si>
  <si>
    <t>C183547</t>
  </si>
  <si>
    <t>I237004</t>
  </si>
  <si>
    <t>C249878</t>
  </si>
  <si>
    <t>I241870</t>
  </si>
  <si>
    <t>C157721</t>
  </si>
  <si>
    <t>I102954</t>
  </si>
  <si>
    <t>C155342</t>
  </si>
  <si>
    <t>I123847</t>
  </si>
  <si>
    <t>C187434</t>
  </si>
  <si>
    <t>I323439</t>
  </si>
  <si>
    <t>C247344</t>
  </si>
  <si>
    <t>I209857</t>
  </si>
  <si>
    <t>C536280</t>
  </si>
  <si>
    <t>I685923</t>
  </si>
  <si>
    <t>C320918</t>
  </si>
  <si>
    <t>I401213</t>
  </si>
  <si>
    <t>C207610</t>
  </si>
  <si>
    <t>I106773</t>
  </si>
  <si>
    <t>C253325</t>
  </si>
  <si>
    <t>I200264</t>
  </si>
  <si>
    <t>C326934</t>
  </si>
  <si>
    <t>I225799</t>
  </si>
  <si>
    <t>C263647</t>
  </si>
  <si>
    <t>I208600</t>
  </si>
  <si>
    <t>C795936</t>
  </si>
  <si>
    <t>I277491</t>
  </si>
  <si>
    <t>C172677</t>
  </si>
  <si>
    <t>I245330</t>
  </si>
  <si>
    <t>C522026</t>
  </si>
  <si>
    <t>I226983</t>
  </si>
  <si>
    <t>C278376</t>
  </si>
  <si>
    <t>I222315</t>
  </si>
  <si>
    <t>C485679</t>
  </si>
  <si>
    <t>I266681</t>
  </si>
  <si>
    <t>C353599</t>
  </si>
  <si>
    <t>I239772</t>
  </si>
  <si>
    <t>C201667</t>
  </si>
  <si>
    <t>I688831</t>
  </si>
  <si>
    <t>C336383</t>
  </si>
  <si>
    <t>I282992</t>
  </si>
  <si>
    <t>C885799</t>
  </si>
  <si>
    <t>I168102</t>
  </si>
  <si>
    <t>C200745</t>
  </si>
  <si>
    <t>I454197</t>
  </si>
  <si>
    <t>C218060</t>
  </si>
  <si>
    <t>I289632</t>
  </si>
  <si>
    <t>C459782</t>
  </si>
  <si>
    <t>I132243</t>
  </si>
  <si>
    <t>C703469</t>
  </si>
  <si>
    <t>I700212</t>
  </si>
  <si>
    <t>C200971</t>
  </si>
  <si>
    <t>I133471</t>
  </si>
  <si>
    <t>C218615</t>
  </si>
  <si>
    <t>I280851</t>
  </si>
  <si>
    <t>C165087</t>
  </si>
  <si>
    <t>I303693</t>
  </si>
  <si>
    <t>C164630</t>
  </si>
  <si>
    <t>I991583</t>
  </si>
  <si>
    <t>C191893</t>
  </si>
  <si>
    <t>I196116</t>
  </si>
  <si>
    <t>C339276</t>
  </si>
  <si>
    <t>I116318</t>
  </si>
  <si>
    <t>C797614</t>
  </si>
  <si>
    <t>I325767</t>
  </si>
  <si>
    <t>C582971</t>
  </si>
  <si>
    <t>I224174</t>
  </si>
  <si>
    <t>C165319</t>
  </si>
  <si>
    <t>I302489</t>
  </si>
  <si>
    <t>C985173</t>
  </si>
  <si>
    <t>I224913</t>
  </si>
  <si>
    <t>C938050</t>
  </si>
  <si>
    <t>I906729</t>
  </si>
  <si>
    <t>C489484</t>
  </si>
  <si>
    <t>I923831</t>
  </si>
  <si>
    <t>C816147</t>
  </si>
  <si>
    <t>I410682</t>
  </si>
  <si>
    <t>C138306</t>
  </si>
  <si>
    <t>I198778</t>
  </si>
  <si>
    <t>C124904</t>
  </si>
  <si>
    <t>I979622</t>
  </si>
  <si>
    <t>C238983</t>
  </si>
  <si>
    <t>I263427</t>
  </si>
  <si>
    <t>C144278</t>
  </si>
  <si>
    <t>I146649</t>
  </si>
  <si>
    <t>C919690</t>
  </si>
  <si>
    <t>I673949</t>
  </si>
  <si>
    <t>C237199</t>
  </si>
  <si>
    <t>I215201</t>
  </si>
  <si>
    <t>C180154</t>
  </si>
  <si>
    <t>I141534</t>
  </si>
  <si>
    <t>C241877</t>
  </si>
  <si>
    <t>I215098</t>
  </si>
  <si>
    <t>C932073</t>
  </si>
  <si>
    <t>I328399</t>
  </si>
  <si>
    <t>C230536</t>
  </si>
  <si>
    <t>I861721</t>
  </si>
  <si>
    <t>C221406</t>
  </si>
  <si>
    <t>I150078</t>
  </si>
  <si>
    <t>C388679</t>
  </si>
  <si>
    <t>I194861</t>
  </si>
  <si>
    <t>C265817</t>
  </si>
  <si>
    <t>I111463</t>
  </si>
  <si>
    <t>C133990</t>
  </si>
  <si>
    <t>I317061</t>
  </si>
  <si>
    <t>C212141</t>
  </si>
  <si>
    <t>I794561</t>
  </si>
  <si>
    <t>C116305</t>
  </si>
  <si>
    <t>I104750</t>
  </si>
  <si>
    <t>C200562</t>
  </si>
  <si>
    <t>I226418</t>
  </si>
  <si>
    <t>C194668</t>
  </si>
  <si>
    <t>I318097</t>
  </si>
  <si>
    <t>C166090</t>
  </si>
  <si>
    <t>I324875</t>
  </si>
  <si>
    <t>C151118</t>
  </si>
  <si>
    <t>I209680</t>
  </si>
  <si>
    <t>C147655</t>
  </si>
  <si>
    <t>I203399</t>
  </si>
  <si>
    <t>C185903</t>
  </si>
  <si>
    <t>I839593</t>
  </si>
  <si>
    <t>C194840</t>
  </si>
  <si>
    <t>I809560</t>
  </si>
  <si>
    <t>C152521</t>
  </si>
  <si>
    <t>I234561</t>
  </si>
  <si>
    <t>C244186</t>
  </si>
  <si>
    <t>I311752</t>
  </si>
  <si>
    <t>C271842</t>
  </si>
  <si>
    <t>I265083</t>
  </si>
  <si>
    <t>C333658</t>
  </si>
  <si>
    <t>I275814</t>
  </si>
  <si>
    <t>C164623</t>
  </si>
  <si>
    <t>I415509</t>
  </si>
  <si>
    <t>C288415</t>
  </si>
  <si>
    <t>I624177</t>
  </si>
  <si>
    <t>C705065</t>
  </si>
  <si>
    <t>I959476</t>
  </si>
  <si>
    <t>C739312</t>
  </si>
  <si>
    <t>I910527</t>
  </si>
  <si>
    <t>C957505</t>
  </si>
  <si>
    <t>I218255</t>
  </si>
  <si>
    <t>C516395</t>
  </si>
  <si>
    <t>I112686</t>
  </si>
  <si>
    <t>C317398</t>
  </si>
  <si>
    <t>I764184</t>
  </si>
  <si>
    <t>C198827</t>
  </si>
  <si>
    <t>I339126</t>
  </si>
  <si>
    <t>C295096</t>
  </si>
  <si>
    <t>I120564</t>
  </si>
  <si>
    <t>C273457</t>
  </si>
  <si>
    <t>I309933</t>
  </si>
  <si>
    <t>C204485</t>
  </si>
  <si>
    <t>I205283</t>
  </si>
  <si>
    <t>C827075</t>
  </si>
  <si>
    <t>I125557</t>
  </si>
  <si>
    <t>C262475</t>
  </si>
  <si>
    <t>I459253</t>
  </si>
  <si>
    <t>C117633</t>
  </si>
  <si>
    <t>I243539</t>
  </si>
  <si>
    <t>C283711</t>
  </si>
  <si>
    <t>I208403</t>
  </si>
  <si>
    <t>C471636</t>
  </si>
  <si>
    <t>I153480</t>
  </si>
  <si>
    <t>C297561</t>
  </si>
  <si>
    <t>I143517</t>
  </si>
  <si>
    <t>C277727</t>
  </si>
  <si>
    <t>I719982</t>
  </si>
  <si>
    <t>C538434</t>
  </si>
  <si>
    <t>I173864</t>
  </si>
  <si>
    <t>C890007</t>
  </si>
  <si>
    <t>I706081</t>
  </si>
  <si>
    <t>C126395</t>
  </si>
  <si>
    <t>I274109</t>
  </si>
  <si>
    <t>C122910</t>
  </si>
  <si>
    <t>I328515</t>
  </si>
  <si>
    <t>C176544</t>
  </si>
  <si>
    <t>I591317</t>
  </si>
  <si>
    <t>C879195</t>
  </si>
  <si>
    <t>I134469</t>
  </si>
  <si>
    <t>C334781</t>
  </si>
  <si>
    <t>I307554</t>
  </si>
  <si>
    <t>C142235</t>
  </si>
  <si>
    <t>I922713</t>
  </si>
  <si>
    <t>C223727</t>
  </si>
  <si>
    <t>I233593</t>
  </si>
  <si>
    <t>C134564</t>
  </si>
  <si>
    <t>I123861</t>
  </si>
  <si>
    <t>C114857</t>
  </si>
  <si>
    <t>I177404</t>
  </si>
  <si>
    <t>C456897</t>
  </si>
  <si>
    <t>I230257</t>
  </si>
  <si>
    <t>C109925</t>
  </si>
  <si>
    <t>I172494</t>
  </si>
  <si>
    <t>C314163</t>
  </si>
  <si>
    <t>I231184</t>
  </si>
  <si>
    <t>C144977</t>
  </si>
  <si>
    <t>I960154</t>
  </si>
  <si>
    <t>C776833</t>
  </si>
  <si>
    <t>I231804</t>
  </si>
  <si>
    <t>C300888</t>
  </si>
  <si>
    <t>I101518</t>
  </si>
  <si>
    <t>C107937</t>
  </si>
  <si>
    <t>I325706</t>
  </si>
  <si>
    <t>C321493</t>
  </si>
  <si>
    <t>I973356</t>
  </si>
  <si>
    <t>C175966</t>
  </si>
  <si>
    <t>I337522</t>
  </si>
  <si>
    <t>C301190</t>
  </si>
  <si>
    <t>I106269</t>
  </si>
  <si>
    <t>C105830</t>
  </si>
  <si>
    <t>I288971</t>
  </si>
  <si>
    <t>C541540</t>
  </si>
  <si>
    <t>I250062</t>
  </si>
  <si>
    <t>C128807</t>
  </si>
  <si>
    <t>I104732</t>
  </si>
  <si>
    <t>C175338</t>
  </si>
  <si>
    <t>I146197</t>
  </si>
  <si>
    <t>C217574</t>
  </si>
  <si>
    <t>I578002</t>
  </si>
  <si>
    <t>C168703</t>
  </si>
  <si>
    <t>I216496</t>
  </si>
  <si>
    <t>C998765</t>
  </si>
  <si>
    <t>I253077</t>
  </si>
  <si>
    <t>C139024</t>
  </si>
  <si>
    <t>I148078</t>
  </si>
  <si>
    <t>C231958</t>
  </si>
  <si>
    <t>I259585</t>
  </si>
  <si>
    <t>C281588</t>
  </si>
  <si>
    <t>I180282</t>
  </si>
  <si>
    <t>C337856</t>
  </si>
  <si>
    <t>I401477</t>
  </si>
  <si>
    <t>C231511</t>
  </si>
  <si>
    <t>I146235</t>
  </si>
  <si>
    <t>C228394</t>
  </si>
  <si>
    <t>I248418</t>
  </si>
  <si>
    <t>C135717</t>
  </si>
  <si>
    <t>I303576</t>
  </si>
  <si>
    <t>C779890</t>
  </si>
  <si>
    <t>I316986</t>
  </si>
  <si>
    <t>C762973</t>
  </si>
  <si>
    <t>I736899</t>
  </si>
  <si>
    <t>C301129</t>
  </si>
  <si>
    <t>I119379</t>
  </si>
  <si>
    <t>C128310</t>
  </si>
  <si>
    <t>I192275</t>
  </si>
  <si>
    <t>C134224</t>
  </si>
  <si>
    <t>I479866</t>
  </si>
  <si>
    <t>C639723</t>
  </si>
  <si>
    <t>I177496</t>
  </si>
  <si>
    <t>C838039</t>
  </si>
  <si>
    <t>I147388</t>
  </si>
  <si>
    <t>C312710</t>
  </si>
  <si>
    <t>I217157</t>
  </si>
  <si>
    <t>C238802</t>
  </si>
  <si>
    <t>I272528</t>
  </si>
  <si>
    <t>C249303</t>
  </si>
  <si>
    <t>I205281</t>
  </si>
  <si>
    <t>C289450</t>
  </si>
  <si>
    <t>I100803</t>
  </si>
  <si>
    <t>C273636</t>
  </si>
  <si>
    <t>I225389</t>
  </si>
  <si>
    <t>C112054</t>
  </si>
  <si>
    <t>I171742</t>
  </si>
  <si>
    <t>C101287</t>
  </si>
  <si>
    <t>I143386</t>
  </si>
  <si>
    <t>C124551</t>
  </si>
  <si>
    <t>I959684</t>
  </si>
  <si>
    <t>C558084</t>
  </si>
  <si>
    <t>I202834</t>
  </si>
  <si>
    <t>C582707</t>
  </si>
  <si>
    <t>I164499</t>
  </si>
  <si>
    <t>C215834</t>
  </si>
  <si>
    <t>I883500</t>
  </si>
  <si>
    <t>C315777</t>
  </si>
  <si>
    <t>I974925</t>
  </si>
  <si>
    <t>C521637</t>
  </si>
  <si>
    <t>I366238</t>
  </si>
  <si>
    <t>C121502</t>
  </si>
  <si>
    <t>I332298</t>
  </si>
  <si>
    <t>C300162</t>
  </si>
  <si>
    <t>I176186</t>
  </si>
  <si>
    <t>C222870</t>
  </si>
  <si>
    <t>I228439</t>
  </si>
  <si>
    <t>C137402</t>
  </si>
  <si>
    <t>I309245</t>
  </si>
  <si>
    <t>C169722</t>
  </si>
  <si>
    <t>I317736</t>
  </si>
  <si>
    <t>C672142</t>
  </si>
  <si>
    <t>I337508</t>
  </si>
  <si>
    <t>C261412</t>
  </si>
  <si>
    <t>I270353</t>
  </si>
  <si>
    <t>C167171</t>
  </si>
  <si>
    <t>I106633</t>
  </si>
  <si>
    <t>C135958</t>
  </si>
  <si>
    <t>I272412</t>
  </si>
  <si>
    <t>C103617</t>
  </si>
  <si>
    <t>I298947</t>
  </si>
  <si>
    <t>C103803</t>
  </si>
  <si>
    <t>I161511</t>
  </si>
  <si>
    <t>C309563</t>
  </si>
  <si>
    <t>I291851</t>
  </si>
  <si>
    <t>C622089</t>
  </si>
  <si>
    <t>I267678</t>
  </si>
  <si>
    <t>C208676</t>
  </si>
  <si>
    <t>I138665</t>
  </si>
  <si>
    <t>C246192</t>
  </si>
  <si>
    <t>I941132</t>
  </si>
  <si>
    <t>C308990</t>
  </si>
  <si>
    <t>I941426</t>
  </si>
  <si>
    <t>C213801</t>
  </si>
  <si>
    <t>I170933</t>
  </si>
  <si>
    <t>C266001</t>
  </si>
  <si>
    <t>I314351</t>
  </si>
  <si>
    <t>C305977</t>
  </si>
  <si>
    <t>I116655</t>
  </si>
  <si>
    <t>C321687</t>
  </si>
  <si>
    <t>I298043</t>
  </si>
  <si>
    <t>C339753</t>
  </si>
  <si>
    <t>I328293</t>
  </si>
  <si>
    <t>C232826</t>
  </si>
  <si>
    <t>I208181</t>
  </si>
  <si>
    <t>C116218</t>
  </si>
  <si>
    <t>I717039</t>
  </si>
  <si>
    <t>C136495</t>
  </si>
  <si>
    <t>I270244</t>
  </si>
  <si>
    <t>C245639</t>
  </si>
  <si>
    <t>I302331</t>
  </si>
  <si>
    <t>C908926</t>
  </si>
  <si>
    <t>I252402</t>
  </si>
  <si>
    <t>C161270</t>
  </si>
  <si>
    <t>I237993</t>
  </si>
  <si>
    <t>C630409</t>
  </si>
  <si>
    <t>I333807</t>
  </si>
  <si>
    <t>C301872</t>
  </si>
  <si>
    <t>I123358</t>
  </si>
  <si>
    <t>C114691</t>
  </si>
  <si>
    <t>I332046</t>
  </si>
  <si>
    <t>C116726</t>
  </si>
  <si>
    <t>I244955</t>
  </si>
  <si>
    <t>C738598</t>
  </si>
  <si>
    <t>I320724</t>
  </si>
  <si>
    <t>C232851</t>
  </si>
  <si>
    <t>I241106</t>
  </si>
  <si>
    <t>C778167</t>
  </si>
  <si>
    <t>I151135</t>
  </si>
  <si>
    <t>C152628</t>
  </si>
  <si>
    <t>I183923</t>
  </si>
  <si>
    <t>C206298</t>
  </si>
  <si>
    <t>I155399</t>
  </si>
  <si>
    <t>C289199</t>
  </si>
  <si>
    <t>I478548</t>
  </si>
  <si>
    <t>C268235</t>
  </si>
  <si>
    <t>I206290</t>
  </si>
  <si>
    <t>C245186</t>
  </si>
  <si>
    <t>I330205</t>
  </si>
  <si>
    <t>C890024</t>
  </si>
  <si>
    <t>I109209</t>
  </si>
  <si>
    <t>C305600</t>
  </si>
  <si>
    <t>I163410</t>
  </si>
  <si>
    <t>C521874</t>
  </si>
  <si>
    <t>I341743</t>
  </si>
  <si>
    <t>C264400</t>
  </si>
  <si>
    <t>I153105</t>
  </si>
  <si>
    <t>C334274</t>
  </si>
  <si>
    <t>I153188</t>
  </si>
  <si>
    <t>C125525</t>
  </si>
  <si>
    <t>I108294</t>
  </si>
  <si>
    <t>C197037</t>
  </si>
  <si>
    <t>I267189</t>
  </si>
  <si>
    <t>C140182</t>
  </si>
  <si>
    <t>I239998</t>
  </si>
  <si>
    <t>C321982</t>
  </si>
  <si>
    <t>I309004</t>
  </si>
  <si>
    <t>C193384</t>
  </si>
  <si>
    <t>I246244</t>
  </si>
  <si>
    <t>C260788</t>
  </si>
  <si>
    <t>I909754</t>
  </si>
  <si>
    <t>C519048</t>
  </si>
  <si>
    <t>I270615</t>
  </si>
  <si>
    <t>C245262</t>
  </si>
  <si>
    <t>I233636</t>
  </si>
  <si>
    <t>C741105</t>
  </si>
  <si>
    <t>I313731</t>
  </si>
  <si>
    <t>C300637</t>
  </si>
  <si>
    <t>I134946</t>
  </si>
  <si>
    <t>C272717</t>
  </si>
  <si>
    <t>I310754</t>
  </si>
  <si>
    <t>C195194</t>
  </si>
  <si>
    <t>I368319</t>
  </si>
  <si>
    <t>C359476</t>
  </si>
  <si>
    <t>I270577</t>
  </si>
  <si>
    <t>C666212</t>
  </si>
  <si>
    <t>I890881</t>
  </si>
  <si>
    <t>C111613</t>
  </si>
  <si>
    <t>I693765</t>
  </si>
  <si>
    <t>C339932</t>
  </si>
  <si>
    <t>I191670</t>
  </si>
  <si>
    <t>C228256</t>
  </si>
  <si>
    <t>I937896</t>
  </si>
  <si>
    <t>C208325</t>
  </si>
  <si>
    <t>I125193</t>
  </si>
  <si>
    <t>C757129</t>
  </si>
  <si>
    <t>I311502</t>
  </si>
  <si>
    <t>C249966</t>
  </si>
  <si>
    <t>I193748</t>
  </si>
  <si>
    <t>C269263</t>
  </si>
  <si>
    <t>I306038</t>
  </si>
  <si>
    <t>C866833</t>
  </si>
  <si>
    <t>I696321</t>
  </si>
  <si>
    <t>C552767</t>
  </si>
  <si>
    <t>I156390</t>
  </si>
  <si>
    <t>C197016</t>
  </si>
  <si>
    <t>I152978</t>
  </si>
  <si>
    <t>C249606</t>
  </si>
  <si>
    <t>I147287</t>
  </si>
  <si>
    <t>C498333</t>
  </si>
  <si>
    <t>I307518</t>
  </si>
  <si>
    <t>C108383</t>
  </si>
  <si>
    <t>I219828</t>
  </si>
  <si>
    <t>C162750</t>
  </si>
  <si>
    <t>I127854</t>
  </si>
  <si>
    <t>C933056</t>
  </si>
  <si>
    <t>I430555</t>
  </si>
  <si>
    <t>C253247</t>
  </si>
  <si>
    <t>I262738</t>
  </si>
  <si>
    <t>C110864</t>
  </si>
  <si>
    <t>I248147</t>
  </si>
  <si>
    <t>C272029</t>
  </si>
  <si>
    <t>I339745</t>
  </si>
  <si>
    <t>C300916</t>
  </si>
  <si>
    <t>I156669</t>
  </si>
  <si>
    <t>C296971</t>
  </si>
  <si>
    <t>I129740</t>
  </si>
  <si>
    <t>C765342</t>
  </si>
  <si>
    <t>I893428</t>
  </si>
  <si>
    <t>C132987</t>
  </si>
  <si>
    <t>I281963</t>
  </si>
  <si>
    <t>C513624</t>
  </si>
  <si>
    <t>I632816</t>
  </si>
  <si>
    <t>C530270</t>
  </si>
  <si>
    <t>I189423</t>
  </si>
  <si>
    <t>C195546</t>
  </si>
  <si>
    <t>I178249</t>
  </si>
  <si>
    <t>C278557</t>
  </si>
  <si>
    <t>I162643</t>
  </si>
  <si>
    <t>C308564</t>
  </si>
  <si>
    <t>I313687</t>
  </si>
  <si>
    <t>C592721</t>
  </si>
  <si>
    <t>I290386</t>
  </si>
  <si>
    <t>C253936</t>
  </si>
  <si>
    <t>I184659</t>
  </si>
  <si>
    <t>C307732</t>
  </si>
  <si>
    <t>I143511</t>
  </si>
  <si>
    <t>C131609</t>
  </si>
  <si>
    <t>I113371</t>
  </si>
  <si>
    <t>C828588</t>
  </si>
  <si>
    <t>I555761</t>
  </si>
  <si>
    <t>C417404</t>
  </si>
  <si>
    <t>I195132</t>
  </si>
  <si>
    <t>C262913</t>
  </si>
  <si>
    <t>I144158</t>
  </si>
  <si>
    <t>C793481</t>
  </si>
  <si>
    <t>I102143</t>
  </si>
  <si>
    <t>C163307</t>
  </si>
  <si>
    <t>I148088</t>
  </si>
  <si>
    <t>C549680</t>
  </si>
  <si>
    <t>I224426</t>
  </si>
  <si>
    <t>C111315</t>
  </si>
  <si>
    <t>I290327</t>
  </si>
  <si>
    <t>C333336</t>
  </si>
  <si>
    <t>I301085</t>
  </si>
  <si>
    <t>C188879</t>
  </si>
  <si>
    <t>I237142</t>
  </si>
  <si>
    <t>C131944</t>
  </si>
  <si>
    <t>I514134</t>
  </si>
  <si>
    <t>C193786</t>
  </si>
  <si>
    <t>I209077</t>
  </si>
  <si>
    <t>C736606</t>
  </si>
  <si>
    <t>I255778</t>
  </si>
  <si>
    <t>C673156</t>
  </si>
  <si>
    <t>I338860</t>
  </si>
  <si>
    <t>C149919</t>
  </si>
  <si>
    <t>I249427</t>
  </si>
  <si>
    <t>C130943</t>
  </si>
  <si>
    <t>I127087</t>
  </si>
  <si>
    <t>C290841</t>
  </si>
  <si>
    <t>I104577</t>
  </si>
  <si>
    <t>C875896</t>
  </si>
  <si>
    <t>I384364</t>
  </si>
  <si>
    <t>C312643</t>
  </si>
  <si>
    <t>I331916</t>
  </si>
  <si>
    <t>C339416</t>
  </si>
  <si>
    <t>I672825</t>
  </si>
  <si>
    <t>C169988</t>
  </si>
  <si>
    <t>I158008</t>
  </si>
  <si>
    <t>C190855</t>
  </si>
  <si>
    <t>I130498</t>
  </si>
  <si>
    <t>C152216</t>
  </si>
  <si>
    <t>I146995</t>
  </si>
  <si>
    <t>C305527</t>
  </si>
  <si>
    <t>I179634</t>
  </si>
  <si>
    <t>C288894</t>
  </si>
  <si>
    <t>I176224</t>
  </si>
  <si>
    <t>C254898</t>
  </si>
  <si>
    <t>I123288</t>
  </si>
  <si>
    <t>C492776</t>
  </si>
  <si>
    <t>I751277</t>
  </si>
  <si>
    <t>C144477</t>
  </si>
  <si>
    <t>I116384</t>
  </si>
  <si>
    <t>C844842</t>
  </si>
  <si>
    <t>I244936</t>
  </si>
  <si>
    <t>C115993</t>
  </si>
  <si>
    <t>I279330</t>
  </si>
  <si>
    <t>C899375</t>
  </si>
  <si>
    <t>I579619</t>
  </si>
  <si>
    <t>C160226</t>
  </si>
  <si>
    <t>I135853</t>
  </si>
  <si>
    <t>C471777</t>
  </si>
  <si>
    <t>I203922</t>
  </si>
  <si>
    <t>C191598</t>
  </si>
  <si>
    <t>I209047</t>
  </si>
  <si>
    <t>C312166</t>
  </si>
  <si>
    <t>I375190</t>
  </si>
  <si>
    <t>C245595</t>
  </si>
  <si>
    <t>I277275</t>
  </si>
  <si>
    <t>C228918</t>
  </si>
  <si>
    <t>I198365</t>
  </si>
  <si>
    <t>C974900</t>
  </si>
  <si>
    <t>I310469</t>
  </si>
  <si>
    <t>C313457</t>
  </si>
  <si>
    <t>I334183</t>
  </si>
  <si>
    <t>C149283</t>
  </si>
  <si>
    <t>I167732</t>
  </si>
  <si>
    <t>C919243</t>
  </si>
  <si>
    <t>I149309</t>
  </si>
  <si>
    <t>C560233</t>
  </si>
  <si>
    <t>I838774</t>
  </si>
  <si>
    <t>C978058</t>
  </si>
  <si>
    <t>I196196</t>
  </si>
  <si>
    <t>C187514</t>
  </si>
  <si>
    <t>I293936</t>
  </si>
  <si>
    <t>C246927</t>
  </si>
  <si>
    <t>I619319</t>
  </si>
  <si>
    <t>C110471</t>
  </si>
  <si>
    <t>I175289</t>
  </si>
  <si>
    <t>C146820</t>
  </si>
  <si>
    <t>I487065</t>
  </si>
  <si>
    <t>C245882</t>
  </si>
  <si>
    <t>I269573</t>
  </si>
  <si>
    <t>C250587</t>
  </si>
  <si>
    <t>I382879</t>
  </si>
  <si>
    <t>C154278</t>
  </si>
  <si>
    <t>I342543</t>
  </si>
  <si>
    <t>C217416</t>
  </si>
  <si>
    <t>I283416</t>
  </si>
  <si>
    <t>C776262</t>
  </si>
  <si>
    <t>I190404</t>
  </si>
  <si>
    <t>C163066</t>
  </si>
  <si>
    <t>I135968</t>
  </si>
  <si>
    <t>C277926</t>
  </si>
  <si>
    <t>I166231</t>
  </si>
  <si>
    <t>C237157</t>
  </si>
  <si>
    <t>I415194</t>
  </si>
  <si>
    <t>C162730</t>
  </si>
  <si>
    <t>I209215</t>
  </si>
  <si>
    <t>C160870</t>
  </si>
  <si>
    <t>I937523</t>
  </si>
  <si>
    <t>C543720</t>
  </si>
  <si>
    <t>I313556</t>
  </si>
  <si>
    <t>C114762</t>
  </si>
  <si>
    <t>I977230</t>
  </si>
  <si>
    <t>C797637</t>
  </si>
  <si>
    <t>I262958</t>
  </si>
  <si>
    <t>C156350</t>
  </si>
  <si>
    <t>I133871</t>
  </si>
  <si>
    <t>C698987</t>
  </si>
  <si>
    <t>I276198</t>
  </si>
  <si>
    <t>C361925</t>
  </si>
  <si>
    <t>I275608</t>
  </si>
  <si>
    <t>C198202</t>
  </si>
  <si>
    <t>I100870</t>
  </si>
  <si>
    <t>C236060</t>
  </si>
  <si>
    <t>I665079</t>
  </si>
  <si>
    <t>C908234</t>
  </si>
  <si>
    <t>I127647</t>
  </si>
  <si>
    <t>C154848</t>
  </si>
  <si>
    <t>I279347</t>
  </si>
  <si>
    <t>C260546</t>
  </si>
  <si>
    <t>I262096</t>
  </si>
  <si>
    <t>C206088</t>
  </si>
  <si>
    <t>I324577</t>
  </si>
  <si>
    <t>C160419</t>
  </si>
  <si>
    <t>I468282</t>
  </si>
  <si>
    <t>C265576</t>
  </si>
  <si>
    <t>I251403</t>
  </si>
  <si>
    <t>C145480</t>
  </si>
  <si>
    <t>I334176</t>
  </si>
  <si>
    <t>C279810</t>
  </si>
  <si>
    <t>I475023</t>
  </si>
  <si>
    <t>C716882</t>
  </si>
  <si>
    <t>I430299</t>
  </si>
  <si>
    <t>C269462</t>
  </si>
  <si>
    <t>I127724</t>
  </si>
  <si>
    <t>C105401</t>
  </si>
  <si>
    <t>I110548</t>
  </si>
  <si>
    <t>C629999</t>
  </si>
  <si>
    <t>I689121</t>
  </si>
  <si>
    <t>C208068</t>
  </si>
  <si>
    <t>I200717</t>
  </si>
  <si>
    <t>C212815</t>
  </si>
  <si>
    <t>I165829</t>
  </si>
  <si>
    <t>C642864</t>
  </si>
  <si>
    <t>I200074</t>
  </si>
  <si>
    <t>C241438</t>
  </si>
  <si>
    <t>I146297</t>
  </si>
  <si>
    <t>C878282</t>
  </si>
  <si>
    <t>I296554</t>
  </si>
  <si>
    <t>C161144</t>
  </si>
  <si>
    <t>I135886</t>
  </si>
  <si>
    <t>C141861</t>
  </si>
  <si>
    <t>I242883</t>
  </si>
  <si>
    <t>C739051</t>
  </si>
  <si>
    <t>I215727</t>
  </si>
  <si>
    <t>C192609</t>
  </si>
  <si>
    <t>I797801</t>
  </si>
  <si>
    <t>C924268</t>
  </si>
  <si>
    <t>I182015</t>
  </si>
  <si>
    <t>C199924</t>
  </si>
  <si>
    <t>I173945</t>
  </si>
  <si>
    <t>C303073</t>
  </si>
  <si>
    <t>I654989</t>
  </si>
  <si>
    <t>C302848</t>
  </si>
  <si>
    <t>I258087</t>
  </si>
  <si>
    <t>C903603</t>
  </si>
  <si>
    <t>I267645</t>
  </si>
  <si>
    <t>C208829</t>
  </si>
  <si>
    <t>I674192</t>
  </si>
  <si>
    <t>C184949</t>
  </si>
  <si>
    <t>I102374</t>
  </si>
  <si>
    <t>C533960</t>
  </si>
  <si>
    <t>I216298</t>
  </si>
  <si>
    <t>C316297</t>
  </si>
  <si>
    <t>I159653</t>
  </si>
  <si>
    <t>C214304</t>
  </si>
  <si>
    <t>I163498</t>
  </si>
  <si>
    <t>C169277</t>
  </si>
  <si>
    <t>I109227</t>
  </si>
  <si>
    <t>C759321</t>
  </si>
  <si>
    <t>I172941</t>
  </si>
  <si>
    <t>C828001</t>
  </si>
  <si>
    <t>I325345</t>
  </si>
  <si>
    <t>C222395</t>
  </si>
  <si>
    <t>I324312</t>
  </si>
  <si>
    <t>C270023</t>
  </si>
  <si>
    <t>I399598</t>
  </si>
  <si>
    <t>C304540</t>
  </si>
  <si>
    <t>I325057</t>
  </si>
  <si>
    <t>C133653</t>
  </si>
  <si>
    <t>I301545</t>
  </si>
  <si>
    <t>C180802</t>
  </si>
  <si>
    <t>I126706</t>
  </si>
  <si>
    <t>C858567</t>
  </si>
  <si>
    <t>I297810</t>
  </si>
  <si>
    <t>C214462</t>
  </si>
  <si>
    <t>I208281</t>
  </si>
  <si>
    <t>C551482</t>
  </si>
  <si>
    <t>I302826</t>
  </si>
  <si>
    <t>C276659</t>
  </si>
  <si>
    <t>I191648</t>
  </si>
  <si>
    <t>C246761</t>
  </si>
  <si>
    <t>I175955</t>
  </si>
  <si>
    <t>C210794</t>
  </si>
  <si>
    <t>I135795</t>
  </si>
  <si>
    <t>C177479</t>
  </si>
  <si>
    <t>I337883</t>
  </si>
  <si>
    <t>C148769</t>
  </si>
  <si>
    <t>I327333</t>
  </si>
  <si>
    <t>C288867</t>
  </si>
  <si>
    <t>I317631</t>
  </si>
  <si>
    <t>C432586</t>
  </si>
  <si>
    <t>I140429</t>
  </si>
  <si>
    <t>C953949</t>
  </si>
  <si>
    <t>I162388</t>
  </si>
  <si>
    <t>C116365</t>
  </si>
  <si>
    <t>I233389</t>
  </si>
  <si>
    <t>C177930</t>
  </si>
  <si>
    <t>I131591</t>
  </si>
  <si>
    <t>C111404</t>
  </si>
  <si>
    <t>I705917</t>
  </si>
  <si>
    <t>C160113</t>
  </si>
  <si>
    <t>I257164</t>
  </si>
  <si>
    <t>C273589</t>
  </si>
  <si>
    <t>I247082</t>
  </si>
  <si>
    <t>C227375</t>
  </si>
  <si>
    <t>I169256</t>
  </si>
  <si>
    <t>C284002</t>
  </si>
  <si>
    <t>I242094</t>
  </si>
  <si>
    <t>C109304</t>
  </si>
  <si>
    <t>I222872</t>
  </si>
  <si>
    <t>C202064</t>
  </si>
  <si>
    <t>I772565</t>
  </si>
  <si>
    <t>C232063</t>
  </si>
  <si>
    <t>I306823</t>
  </si>
  <si>
    <t>C232579</t>
  </si>
  <si>
    <t>I765303</t>
  </si>
  <si>
    <t>C127301</t>
  </si>
  <si>
    <t>I260914</t>
  </si>
  <si>
    <t>C443977</t>
  </si>
  <si>
    <t>I275982</t>
  </si>
  <si>
    <t>C550430</t>
  </si>
  <si>
    <t>I231807</t>
  </si>
  <si>
    <t>C182692</t>
  </si>
  <si>
    <t>I283388</t>
  </si>
  <si>
    <t>C308191</t>
  </si>
  <si>
    <t>I330124</t>
  </si>
  <si>
    <t>C222172</t>
  </si>
  <si>
    <t>I953520</t>
  </si>
  <si>
    <t>C714668</t>
  </si>
  <si>
    <t>I187179</t>
  </si>
  <si>
    <t>C240968</t>
  </si>
  <si>
    <t>I322108</t>
  </si>
  <si>
    <t>C876004</t>
  </si>
  <si>
    <t>I299551</t>
  </si>
  <si>
    <t>C948630</t>
  </si>
  <si>
    <t>I603895</t>
  </si>
  <si>
    <t>C253181</t>
  </si>
  <si>
    <t>I223229</t>
  </si>
  <si>
    <t>C104749</t>
  </si>
  <si>
    <t>I107704</t>
  </si>
  <si>
    <t>C270417</t>
  </si>
  <si>
    <t>I315433</t>
  </si>
  <si>
    <t>C445996</t>
  </si>
  <si>
    <t>I277571</t>
  </si>
  <si>
    <t>C500333</t>
  </si>
  <si>
    <t>I235082</t>
  </si>
  <si>
    <t>C304195</t>
  </si>
  <si>
    <t>I116124</t>
  </si>
  <si>
    <t>C415195</t>
  </si>
  <si>
    <t>I163317</t>
  </si>
  <si>
    <t>C149318</t>
  </si>
  <si>
    <t>I991194</t>
  </si>
  <si>
    <t>C129000</t>
  </si>
  <si>
    <t>I142640</t>
  </si>
  <si>
    <t>C123404</t>
  </si>
  <si>
    <t>I330150</t>
  </si>
  <si>
    <t>C106327</t>
  </si>
  <si>
    <t>I238751</t>
  </si>
  <si>
    <t>C145776</t>
  </si>
  <si>
    <t>I866099</t>
  </si>
  <si>
    <t>C370370</t>
  </si>
  <si>
    <t>I285059</t>
  </si>
  <si>
    <t>C707105</t>
  </si>
  <si>
    <t>I588876</t>
  </si>
  <si>
    <t>C322714</t>
  </si>
  <si>
    <t>I185686</t>
  </si>
  <si>
    <t>C123083</t>
  </si>
  <si>
    <t>I228770</t>
  </si>
  <si>
    <t>C132629</t>
  </si>
  <si>
    <t>I157051</t>
  </si>
  <si>
    <t>C175088</t>
  </si>
  <si>
    <t>I480597</t>
  </si>
  <si>
    <t>C106573</t>
  </si>
  <si>
    <t>I159243</t>
  </si>
  <si>
    <t>C149669</t>
  </si>
  <si>
    <t>I238274</t>
  </si>
  <si>
    <t>C277506</t>
  </si>
  <si>
    <t>I861258</t>
  </si>
  <si>
    <t>C194025</t>
  </si>
  <si>
    <t>I799697</t>
  </si>
  <si>
    <t>C325770</t>
  </si>
  <si>
    <t>I324665</t>
  </si>
  <si>
    <t>C304726</t>
  </si>
  <si>
    <t>I786710</t>
  </si>
  <si>
    <t>C144887</t>
  </si>
  <si>
    <t>I284172</t>
  </si>
  <si>
    <t>C201265</t>
  </si>
  <si>
    <t>I286749</t>
  </si>
  <si>
    <t>C933413</t>
  </si>
  <si>
    <t>I201615</t>
  </si>
  <si>
    <t>C261391</t>
  </si>
  <si>
    <t>I339759</t>
  </si>
  <si>
    <t>C313031</t>
  </si>
  <si>
    <t>I516327</t>
  </si>
  <si>
    <t>C833740</t>
  </si>
  <si>
    <t>I175322</t>
  </si>
  <si>
    <t>C216747</t>
  </si>
  <si>
    <t>I113246</t>
  </si>
  <si>
    <t>C305928</t>
  </si>
  <si>
    <t>I903381</t>
  </si>
  <si>
    <t>C130115</t>
  </si>
  <si>
    <t>I495819</t>
  </si>
  <si>
    <t>C262102</t>
  </si>
  <si>
    <t>I282012</t>
  </si>
  <si>
    <t>C256039</t>
  </si>
  <si>
    <t>I172782</t>
  </si>
  <si>
    <t>C160771</t>
  </si>
  <si>
    <t>I160171</t>
  </si>
  <si>
    <t>C258240</t>
  </si>
  <si>
    <t>I402416</t>
  </si>
  <si>
    <t>C313733</t>
  </si>
  <si>
    <t>I162869</t>
  </si>
  <si>
    <t>C537356</t>
  </si>
  <si>
    <t>I132468</t>
  </si>
  <si>
    <t>C260838</t>
  </si>
  <si>
    <t>I210831</t>
  </si>
  <si>
    <t>C276486</t>
  </si>
  <si>
    <t>I324638</t>
  </si>
  <si>
    <t>C483209</t>
  </si>
  <si>
    <t>I219655</t>
  </si>
  <si>
    <t>C256151</t>
  </si>
  <si>
    <t>I148906</t>
  </si>
  <si>
    <t>C198244</t>
  </si>
  <si>
    <t>I296530</t>
  </si>
  <si>
    <t>C179367</t>
  </si>
  <si>
    <t>I250539</t>
  </si>
  <si>
    <t>C154945</t>
  </si>
  <si>
    <t>I168947</t>
  </si>
  <si>
    <t>C225204</t>
  </si>
  <si>
    <t>I148324</t>
  </si>
  <si>
    <t>C275904</t>
  </si>
  <si>
    <t>I170790</t>
  </si>
  <si>
    <t>C258844</t>
  </si>
  <si>
    <t>I637140</t>
  </si>
  <si>
    <t>C671933</t>
  </si>
  <si>
    <t>I239100</t>
  </si>
  <si>
    <t>C253665</t>
  </si>
  <si>
    <t>I208819</t>
  </si>
  <si>
    <t>C791752</t>
  </si>
  <si>
    <t>I296432</t>
  </si>
  <si>
    <t>C122390</t>
  </si>
  <si>
    <t>I413072</t>
  </si>
  <si>
    <t>C987596</t>
  </si>
  <si>
    <t>I193756</t>
  </si>
  <si>
    <t>C201575</t>
  </si>
  <si>
    <t>I809873</t>
  </si>
  <si>
    <t>C144246</t>
  </si>
  <si>
    <t>I147472</t>
  </si>
  <si>
    <t>C283239</t>
  </si>
  <si>
    <t>I118586</t>
  </si>
  <si>
    <t>C156083</t>
  </si>
  <si>
    <t>I101840</t>
  </si>
  <si>
    <t>C128251</t>
  </si>
  <si>
    <t>I294423</t>
  </si>
  <si>
    <t>C173480</t>
  </si>
  <si>
    <t>I301346</t>
  </si>
  <si>
    <t>C928716</t>
  </si>
  <si>
    <t>I808879</t>
  </si>
  <si>
    <t>C294930</t>
  </si>
  <si>
    <t>I258090</t>
  </si>
  <si>
    <t>C319042</t>
  </si>
  <si>
    <t>I169635</t>
  </si>
  <si>
    <t>C408735</t>
  </si>
  <si>
    <t>I249292</t>
  </si>
  <si>
    <t>C987364</t>
  </si>
  <si>
    <t>I154293</t>
  </si>
  <si>
    <t>C225060</t>
  </si>
  <si>
    <t>I155568</t>
  </si>
  <si>
    <t>C360517</t>
  </si>
  <si>
    <t>I536158</t>
  </si>
  <si>
    <t>C245810</t>
  </si>
  <si>
    <t>I494893</t>
  </si>
  <si>
    <t>C222724</t>
  </si>
  <si>
    <t>I149489</t>
  </si>
  <si>
    <t>C139968</t>
  </si>
  <si>
    <t>I139751</t>
  </si>
  <si>
    <t>C163818</t>
  </si>
  <si>
    <t>I287342</t>
  </si>
  <si>
    <t>C406746</t>
  </si>
  <si>
    <t>I228408</t>
  </si>
  <si>
    <t>C232881</t>
  </si>
  <si>
    <t>I533146</t>
  </si>
  <si>
    <t>C132904</t>
  </si>
  <si>
    <t>I872507</t>
  </si>
  <si>
    <t>C146936</t>
  </si>
  <si>
    <t>I304565</t>
  </si>
  <si>
    <t>C182793</t>
  </si>
  <si>
    <t>I278985</t>
  </si>
  <si>
    <t>C306971</t>
  </si>
  <si>
    <t>I127806</t>
  </si>
  <si>
    <t>C281175</t>
  </si>
  <si>
    <t>I120300</t>
  </si>
  <si>
    <t>C316792</t>
  </si>
  <si>
    <t>I195411</t>
  </si>
  <si>
    <t>C136879</t>
  </si>
  <si>
    <t>I319549</t>
  </si>
  <si>
    <t>C188547</t>
  </si>
  <si>
    <t>I238978</t>
  </si>
  <si>
    <t>C918778</t>
  </si>
  <si>
    <t>I141012</t>
  </si>
  <si>
    <t>C333067</t>
  </si>
  <si>
    <t>I733072</t>
  </si>
  <si>
    <t>C180893</t>
  </si>
  <si>
    <t>I427906</t>
  </si>
  <si>
    <t>C160058</t>
  </si>
  <si>
    <t>I143501</t>
  </si>
  <si>
    <t>C862156</t>
  </si>
  <si>
    <t>I444964</t>
  </si>
  <si>
    <t>C490215</t>
  </si>
  <si>
    <t>I137274</t>
  </si>
  <si>
    <t>C217371</t>
  </si>
  <si>
    <t>I268803</t>
  </si>
  <si>
    <t>C211444</t>
  </si>
  <si>
    <t>I925784</t>
  </si>
  <si>
    <t>C178500</t>
  </si>
  <si>
    <t>I251405</t>
  </si>
  <si>
    <t>C803532</t>
  </si>
  <si>
    <t>I315556</t>
  </si>
  <si>
    <t>C270195</t>
  </si>
  <si>
    <t>I173618</t>
  </si>
  <si>
    <t>C240946</t>
  </si>
  <si>
    <t>I258409</t>
  </si>
  <si>
    <t>C555317</t>
  </si>
  <si>
    <t>I610301</t>
  </si>
  <si>
    <t>C292321</t>
  </si>
  <si>
    <t>I199193</t>
  </si>
  <si>
    <t>C726071</t>
  </si>
  <si>
    <t>I289574</t>
  </si>
  <si>
    <t>C330685</t>
  </si>
  <si>
    <t>I616250</t>
  </si>
  <si>
    <t>C130205</t>
  </si>
  <si>
    <t>I665501</t>
  </si>
  <si>
    <t>C276781</t>
  </si>
  <si>
    <t>I219352</t>
  </si>
  <si>
    <t>C303038</t>
  </si>
  <si>
    <t>I337659</t>
  </si>
  <si>
    <t>C169953</t>
  </si>
  <si>
    <t>I239761</t>
  </si>
  <si>
    <t>C219136</t>
  </si>
  <si>
    <t>I613103</t>
  </si>
  <si>
    <t>C240522</t>
  </si>
  <si>
    <t>I215013</t>
  </si>
  <si>
    <t>C174961</t>
  </si>
  <si>
    <t>I250439</t>
  </si>
  <si>
    <t>C103616</t>
  </si>
  <si>
    <t>I207717</t>
  </si>
  <si>
    <t>C674244</t>
  </si>
  <si>
    <t>I322841</t>
  </si>
  <si>
    <t>C237017</t>
  </si>
  <si>
    <t>I132184</t>
  </si>
  <si>
    <t>C277075</t>
  </si>
  <si>
    <t>I135475</t>
  </si>
  <si>
    <t>C326822</t>
  </si>
  <si>
    <t>I557394</t>
  </si>
  <si>
    <t>C320743</t>
  </si>
  <si>
    <t>I132926</t>
  </si>
  <si>
    <t>C185938</t>
  </si>
  <si>
    <t>I870084</t>
  </si>
  <si>
    <t>C817523</t>
  </si>
  <si>
    <t>I513239</t>
  </si>
  <si>
    <t>C205292</t>
  </si>
  <si>
    <t>I700407</t>
  </si>
  <si>
    <t>C349862</t>
  </si>
  <si>
    <t>I387940</t>
  </si>
  <si>
    <t>C734318</t>
  </si>
  <si>
    <t>I319401</t>
  </si>
  <si>
    <t>C100148</t>
  </si>
  <si>
    <t>I719948</t>
  </si>
  <si>
    <t>C328238</t>
  </si>
  <si>
    <t>I223078</t>
  </si>
  <si>
    <t>C168613</t>
  </si>
  <si>
    <t>I102945</t>
  </si>
  <si>
    <t>C287896</t>
  </si>
  <si>
    <t>I377654</t>
  </si>
  <si>
    <t>C313142</t>
  </si>
  <si>
    <t>I109989</t>
  </si>
  <si>
    <t>C251266</t>
  </si>
  <si>
    <t>I307934</t>
  </si>
  <si>
    <t>C285682</t>
  </si>
  <si>
    <t>I207746</t>
  </si>
  <si>
    <t>C261304</t>
  </si>
  <si>
    <t>I305254</t>
  </si>
  <si>
    <t>C200253</t>
  </si>
  <si>
    <t>I687154</t>
  </si>
  <si>
    <t>C195513</t>
  </si>
  <si>
    <t>I202440</t>
  </si>
  <si>
    <t>C505037</t>
  </si>
  <si>
    <t>I277511</t>
  </si>
  <si>
    <t>C307730</t>
  </si>
  <si>
    <t>I348913</t>
  </si>
  <si>
    <t>C123237</t>
  </si>
  <si>
    <t>I938791</t>
  </si>
  <si>
    <t>C136419</t>
  </si>
  <si>
    <t>I191238</t>
  </si>
  <si>
    <t>C273891</t>
  </si>
  <si>
    <t>I757805</t>
  </si>
  <si>
    <t>C909986</t>
  </si>
  <si>
    <t>I313434</t>
  </si>
  <si>
    <t>C174119</t>
  </si>
  <si>
    <t>I711366</t>
  </si>
  <si>
    <t>C782791</t>
  </si>
  <si>
    <t>I294248</t>
  </si>
  <si>
    <t>C309686</t>
  </si>
  <si>
    <t>I155442</t>
  </si>
  <si>
    <t>C221166</t>
  </si>
  <si>
    <t>I874665</t>
  </si>
  <si>
    <t>C248922</t>
  </si>
  <si>
    <t>I323336</t>
  </si>
  <si>
    <t>C215664</t>
  </si>
  <si>
    <t>I191730</t>
  </si>
  <si>
    <t>C118242</t>
  </si>
  <si>
    <t>I336547</t>
  </si>
  <si>
    <t>C867514</t>
  </si>
  <si>
    <t>I997342</t>
  </si>
  <si>
    <t>C186051</t>
  </si>
  <si>
    <t>I725975</t>
  </si>
  <si>
    <t>C327513</t>
  </si>
  <si>
    <t>I159839</t>
  </si>
  <si>
    <t>C231504</t>
  </si>
  <si>
    <t>I247623</t>
  </si>
  <si>
    <t>C164767</t>
  </si>
  <si>
    <t>I504739</t>
  </si>
  <si>
    <t>C125862</t>
  </si>
  <si>
    <t>I220510</t>
  </si>
  <si>
    <t>C439011</t>
  </si>
  <si>
    <t>I294709</t>
  </si>
  <si>
    <t>C267584</t>
  </si>
  <si>
    <t>I146471</t>
  </si>
  <si>
    <t>C696000</t>
  </si>
  <si>
    <t>I203308</t>
  </si>
  <si>
    <t>C334094</t>
  </si>
  <si>
    <t>I131283</t>
  </si>
  <si>
    <t>C219715</t>
  </si>
  <si>
    <t>I623520</t>
  </si>
  <si>
    <t>C249052</t>
  </si>
  <si>
    <t>I333817</t>
  </si>
  <si>
    <t>C176379</t>
  </si>
  <si>
    <t>I148132</t>
  </si>
  <si>
    <t>C274238</t>
  </si>
  <si>
    <t>I323024</t>
  </si>
  <si>
    <t>C336516</t>
  </si>
  <si>
    <t>I126951</t>
  </si>
  <si>
    <t>C156875</t>
  </si>
  <si>
    <t>I168806</t>
  </si>
  <si>
    <t>C324861</t>
  </si>
  <si>
    <t>I247460</t>
  </si>
  <si>
    <t>C124860</t>
  </si>
  <si>
    <t>I307843</t>
  </si>
  <si>
    <t>C162578</t>
  </si>
  <si>
    <t>I123281</t>
  </si>
  <si>
    <t>C321084</t>
  </si>
  <si>
    <t>I177679</t>
  </si>
  <si>
    <t>C304555</t>
  </si>
  <si>
    <t>I188800</t>
  </si>
  <si>
    <t>C208957</t>
  </si>
  <si>
    <t>I263694</t>
  </si>
  <si>
    <t>C845265</t>
  </si>
  <si>
    <t>I404387</t>
  </si>
  <si>
    <t>C988362</t>
  </si>
  <si>
    <t>I333715</t>
  </si>
  <si>
    <t>C321206</t>
  </si>
  <si>
    <t>I324729</t>
  </si>
  <si>
    <t>C248948</t>
  </si>
  <si>
    <t>I245089</t>
  </si>
  <si>
    <t>C503431</t>
  </si>
  <si>
    <t>I300863</t>
  </si>
  <si>
    <t>C216609</t>
  </si>
  <si>
    <t>I312826</t>
  </si>
  <si>
    <t>C130189</t>
  </si>
  <si>
    <t>I329251</t>
  </si>
  <si>
    <t>C429960</t>
  </si>
  <si>
    <t>I252458</t>
  </si>
  <si>
    <t>C293111</t>
  </si>
  <si>
    <t>I213110</t>
  </si>
  <si>
    <t>C101856</t>
  </si>
  <si>
    <t>I980969</t>
  </si>
  <si>
    <t>C311829</t>
  </si>
  <si>
    <t>I897993</t>
  </si>
  <si>
    <t>C265826</t>
  </si>
  <si>
    <t>I525114</t>
  </si>
  <si>
    <t>C138791</t>
  </si>
  <si>
    <t>I297735</t>
  </si>
  <si>
    <t>C105585</t>
  </si>
  <si>
    <t>I145037</t>
  </si>
  <si>
    <t>C701957</t>
  </si>
  <si>
    <t>I350357</t>
  </si>
  <si>
    <t>C129947</t>
  </si>
  <si>
    <t>I216308</t>
  </si>
  <si>
    <t>C461001</t>
  </si>
  <si>
    <t>I342073</t>
  </si>
  <si>
    <t>C753520</t>
  </si>
  <si>
    <t>I285573</t>
  </si>
  <si>
    <t>C325685</t>
  </si>
  <si>
    <t>I186991</t>
  </si>
  <si>
    <t>C114320</t>
  </si>
  <si>
    <t>I848207</t>
  </si>
  <si>
    <t>C330336</t>
  </si>
  <si>
    <t>I266268</t>
  </si>
  <si>
    <t>C191724</t>
  </si>
  <si>
    <t>I306395</t>
  </si>
  <si>
    <t>C169646</t>
  </si>
  <si>
    <t>I269288</t>
  </si>
  <si>
    <t>C844177</t>
  </si>
  <si>
    <t>I187639</t>
  </si>
  <si>
    <t>C213134</t>
  </si>
  <si>
    <t>I751460</t>
  </si>
  <si>
    <t>C238778</t>
  </si>
  <si>
    <t>I236240</t>
  </si>
  <si>
    <t>C150246</t>
  </si>
  <si>
    <t>I298220</t>
  </si>
  <si>
    <t>C236363</t>
  </si>
  <si>
    <t>I292540</t>
  </si>
  <si>
    <t>C724728</t>
  </si>
  <si>
    <t>I922930</t>
  </si>
  <si>
    <t>C492998</t>
  </si>
  <si>
    <t>I577013</t>
  </si>
  <si>
    <t>C463920</t>
  </si>
  <si>
    <t>I133631</t>
  </si>
  <si>
    <t>C113168</t>
  </si>
  <si>
    <t>I792813</t>
  </si>
  <si>
    <t>C159276</t>
  </si>
  <si>
    <t>I333671</t>
  </si>
  <si>
    <t>C115975</t>
  </si>
  <si>
    <t>I255736</t>
  </si>
  <si>
    <t>C216752</t>
  </si>
  <si>
    <t>I308115</t>
  </si>
  <si>
    <t>C276488</t>
  </si>
  <si>
    <t>I124440</t>
  </si>
  <si>
    <t>C115641</t>
  </si>
  <si>
    <t>I178433</t>
  </si>
  <si>
    <t>C802026</t>
  </si>
  <si>
    <t>I179680</t>
  </si>
  <si>
    <t>C679651</t>
  </si>
  <si>
    <t>I317395</t>
  </si>
  <si>
    <t>C116406</t>
  </si>
  <si>
    <t>I279197</t>
  </si>
  <si>
    <t>C149016</t>
  </si>
  <si>
    <t>I282846</t>
  </si>
  <si>
    <t>C126105</t>
  </si>
  <si>
    <t>I260945</t>
  </si>
  <si>
    <t>C608040</t>
  </si>
  <si>
    <t>I641123</t>
  </si>
  <si>
    <t>C289973</t>
  </si>
  <si>
    <t>I199919</t>
  </si>
  <si>
    <t>C196727</t>
  </si>
  <si>
    <t>I703144</t>
  </si>
  <si>
    <t>C926916</t>
  </si>
  <si>
    <t>I183514</t>
  </si>
  <si>
    <t>C272695</t>
  </si>
  <si>
    <t>I211236</t>
  </si>
  <si>
    <t>C323517</t>
  </si>
  <si>
    <t>I315150</t>
  </si>
  <si>
    <t>C227874</t>
  </si>
  <si>
    <t>I372829</t>
  </si>
  <si>
    <t>C142596</t>
  </si>
  <si>
    <t>I273655</t>
  </si>
  <si>
    <t>C280908</t>
  </si>
  <si>
    <t>I250192</t>
  </si>
  <si>
    <t>C931092</t>
  </si>
  <si>
    <t>I276671</t>
  </si>
  <si>
    <t>C266003</t>
  </si>
  <si>
    <t>I276330</t>
  </si>
  <si>
    <t>C149820</t>
  </si>
  <si>
    <t>I210592</t>
  </si>
  <si>
    <t>C316776</t>
  </si>
  <si>
    <t>I309660</t>
  </si>
  <si>
    <t>C192094</t>
  </si>
  <si>
    <t>I128007</t>
  </si>
  <si>
    <t>C631309</t>
  </si>
  <si>
    <t>I582977</t>
  </si>
  <si>
    <t>C309867</t>
  </si>
  <si>
    <t>I309867</t>
  </si>
  <si>
    <t>C682457</t>
  </si>
  <si>
    <t>I117320</t>
  </si>
  <si>
    <t>C226211</t>
  </si>
  <si>
    <t>I397943</t>
  </si>
  <si>
    <t>C124831</t>
  </si>
  <si>
    <t>I501518</t>
  </si>
  <si>
    <t>C219029</t>
  </si>
  <si>
    <t>I253366</t>
  </si>
  <si>
    <t>C670384</t>
  </si>
  <si>
    <t>I179903</t>
  </si>
  <si>
    <t>C232594</t>
  </si>
  <si>
    <t>I140141</t>
  </si>
  <si>
    <t>C313660</t>
  </si>
  <si>
    <t>I300158</t>
  </si>
  <si>
    <t>C103820</t>
  </si>
  <si>
    <t>I122073</t>
  </si>
  <si>
    <t>C284897</t>
  </si>
  <si>
    <t>I381438</t>
  </si>
  <si>
    <t>C549519</t>
  </si>
  <si>
    <t>I246391</t>
  </si>
  <si>
    <t>C567088</t>
  </si>
  <si>
    <t>I167742</t>
  </si>
  <si>
    <t>C188619</t>
  </si>
  <si>
    <t>I170751</t>
  </si>
  <si>
    <t>C159422</t>
  </si>
  <si>
    <t>I120765</t>
  </si>
  <si>
    <t>C299566</t>
  </si>
  <si>
    <t>I195614</t>
  </si>
  <si>
    <t>C103634</t>
  </si>
  <si>
    <t>I194311</t>
  </si>
  <si>
    <t>C948070</t>
  </si>
  <si>
    <t>I722013</t>
  </si>
  <si>
    <t>C777380</t>
  </si>
  <si>
    <t>I114904</t>
  </si>
  <si>
    <t>C678119</t>
  </si>
  <si>
    <t>I190052</t>
  </si>
  <si>
    <t>C698681</t>
  </si>
  <si>
    <t>I130071</t>
  </si>
  <si>
    <t>C209712</t>
  </si>
  <si>
    <t>I933438</t>
  </si>
  <si>
    <t>C380980</t>
  </si>
  <si>
    <t>I234498</t>
  </si>
  <si>
    <t>C140553</t>
  </si>
  <si>
    <t>I189836</t>
  </si>
  <si>
    <t>C291185</t>
  </si>
  <si>
    <t>I215863</t>
  </si>
  <si>
    <t>C221216</t>
  </si>
  <si>
    <t>I260069</t>
  </si>
  <si>
    <t>C267213</t>
  </si>
  <si>
    <t>I221614</t>
  </si>
  <si>
    <t>C300752</t>
  </si>
  <si>
    <t>I278689</t>
  </si>
  <si>
    <t>C120706</t>
  </si>
  <si>
    <t>I879876</t>
  </si>
  <si>
    <t>C113748</t>
  </si>
  <si>
    <t>I286869</t>
  </si>
  <si>
    <t>C160348</t>
  </si>
  <si>
    <t>I128562</t>
  </si>
  <si>
    <t>C197013</t>
  </si>
  <si>
    <t>I298812</t>
  </si>
  <si>
    <t>C180175</t>
  </si>
  <si>
    <t>I436198</t>
  </si>
  <si>
    <t>C796984</t>
  </si>
  <si>
    <t>I632376</t>
  </si>
  <si>
    <t>C249657</t>
  </si>
  <si>
    <t>I731101</t>
  </si>
  <si>
    <t>C215360</t>
  </si>
  <si>
    <t>I127110</t>
  </si>
  <si>
    <t>C195891</t>
  </si>
  <si>
    <t>I328493</t>
  </si>
  <si>
    <t>C210096</t>
  </si>
  <si>
    <t>I292352</t>
  </si>
  <si>
    <t>C806832</t>
  </si>
  <si>
    <t>I169985</t>
  </si>
  <si>
    <t>C181251</t>
  </si>
  <si>
    <t>I782816</t>
  </si>
  <si>
    <t>C239513</t>
  </si>
  <si>
    <t>I890317</t>
  </si>
  <si>
    <t>C318185</t>
  </si>
  <si>
    <t>I334689</t>
  </si>
  <si>
    <t>C177800</t>
  </si>
  <si>
    <t>I117567</t>
  </si>
  <si>
    <t>C204572</t>
  </si>
  <si>
    <t>I243272</t>
  </si>
  <si>
    <t>C160540</t>
  </si>
  <si>
    <t>I213734</t>
  </si>
  <si>
    <t>C136357</t>
  </si>
  <si>
    <t>I200229</t>
  </si>
  <si>
    <t>C317783</t>
  </si>
  <si>
    <t>I315630</t>
  </si>
  <si>
    <t>C318572</t>
  </si>
  <si>
    <t>I333531</t>
  </si>
  <si>
    <t>C815216</t>
  </si>
  <si>
    <t>I100856</t>
  </si>
  <si>
    <t>C475330</t>
  </si>
  <si>
    <t>I231577</t>
  </si>
  <si>
    <t>C317593</t>
  </si>
  <si>
    <t>I248714</t>
  </si>
  <si>
    <t>C292765</t>
  </si>
  <si>
    <t>I536795</t>
  </si>
  <si>
    <t>C108012</t>
  </si>
  <si>
    <t>I321105</t>
  </si>
  <si>
    <t>C812125</t>
  </si>
  <si>
    <t>I166519</t>
  </si>
  <si>
    <t>C155897</t>
  </si>
  <si>
    <t>I384585</t>
  </si>
  <si>
    <t>C645883</t>
  </si>
  <si>
    <t>I120301</t>
  </si>
  <si>
    <t>C141079</t>
  </si>
  <si>
    <t>I174178</t>
  </si>
  <si>
    <t>C952369</t>
  </si>
  <si>
    <t>I216564</t>
  </si>
  <si>
    <t>C303893</t>
  </si>
  <si>
    <t>I362666</t>
  </si>
  <si>
    <t>C321761</t>
  </si>
  <si>
    <t>I254932</t>
  </si>
  <si>
    <t>C201362</t>
  </si>
  <si>
    <t>I240002</t>
  </si>
  <si>
    <t>C317031</t>
  </si>
  <si>
    <t>I887055</t>
  </si>
  <si>
    <t>C137517</t>
  </si>
  <si>
    <t>I284758</t>
  </si>
  <si>
    <t>C262406</t>
  </si>
  <si>
    <t>I101742</t>
  </si>
  <si>
    <t>C123907</t>
  </si>
  <si>
    <t>I917076</t>
  </si>
  <si>
    <t>C408204</t>
  </si>
  <si>
    <t>I301736</t>
  </si>
  <si>
    <t>C317500</t>
  </si>
  <si>
    <t>I757271</t>
  </si>
  <si>
    <t>C185500</t>
  </si>
  <si>
    <t>I193071</t>
  </si>
  <si>
    <t>C181825</t>
  </si>
  <si>
    <t>I321953</t>
  </si>
  <si>
    <t>C261781</t>
  </si>
  <si>
    <t>I882599</t>
  </si>
  <si>
    <t>C105853</t>
  </si>
  <si>
    <t>I159580</t>
  </si>
  <si>
    <t>C885782</t>
  </si>
  <si>
    <t>I212636</t>
  </si>
  <si>
    <t>C991113</t>
  </si>
  <si>
    <t>I123413</t>
  </si>
  <si>
    <t>C290943</t>
  </si>
  <si>
    <t>I227721</t>
  </si>
  <si>
    <t>C463582</t>
  </si>
  <si>
    <t>I993702</t>
  </si>
  <si>
    <t>C314838</t>
  </si>
  <si>
    <t>I685226</t>
  </si>
  <si>
    <t>C189155</t>
  </si>
  <si>
    <t>I187890</t>
  </si>
  <si>
    <t>C155288</t>
  </si>
  <si>
    <t>I422759</t>
  </si>
  <si>
    <t>C123669</t>
  </si>
  <si>
    <t>I327547</t>
  </si>
  <si>
    <t>C699220</t>
  </si>
  <si>
    <t>I143530</t>
  </si>
  <si>
    <t>C220536</t>
  </si>
  <si>
    <t>I272120</t>
  </si>
  <si>
    <t>C337071</t>
  </si>
  <si>
    <t>I358916</t>
  </si>
  <si>
    <t>C174245</t>
  </si>
  <si>
    <t>I879949</t>
  </si>
  <si>
    <t>C260616</t>
  </si>
  <si>
    <t>I352886</t>
  </si>
  <si>
    <t>C263673</t>
  </si>
  <si>
    <t>I375620</t>
  </si>
  <si>
    <t>C277844</t>
  </si>
  <si>
    <t>I214003</t>
  </si>
  <si>
    <t>C287239</t>
  </si>
  <si>
    <t>I232171</t>
  </si>
  <si>
    <t>C252104</t>
  </si>
  <si>
    <t>I342680</t>
  </si>
  <si>
    <t>C859876</t>
  </si>
  <si>
    <t>I584111</t>
  </si>
  <si>
    <t>C293462</t>
  </si>
  <si>
    <t>I801785</t>
  </si>
  <si>
    <t>C152979</t>
  </si>
  <si>
    <t>I214624</t>
  </si>
  <si>
    <t>C517456</t>
  </si>
  <si>
    <t>I153056</t>
  </si>
  <si>
    <t>C125756</t>
  </si>
  <si>
    <t>I337975</t>
  </si>
  <si>
    <t>C973460</t>
  </si>
  <si>
    <t>I197267</t>
  </si>
  <si>
    <t>C187005</t>
  </si>
  <si>
    <t>I262340</t>
  </si>
  <si>
    <t>C114123</t>
  </si>
  <si>
    <t>I213710</t>
  </si>
  <si>
    <t>C109776</t>
  </si>
  <si>
    <t>I759827</t>
  </si>
  <si>
    <t>C337011</t>
  </si>
  <si>
    <t>I683491</t>
  </si>
  <si>
    <t>C977678</t>
  </si>
  <si>
    <t>I363581</t>
  </si>
  <si>
    <t>C219572</t>
  </si>
  <si>
    <t>I164468</t>
  </si>
  <si>
    <t>C152411</t>
  </si>
  <si>
    <t>I471852</t>
  </si>
  <si>
    <t>C103492</t>
  </si>
  <si>
    <t>I115290</t>
  </si>
  <si>
    <t>C732834</t>
  </si>
  <si>
    <t>I884268</t>
  </si>
  <si>
    <t>C186113</t>
  </si>
  <si>
    <t>I294886</t>
  </si>
  <si>
    <t>C872484</t>
  </si>
  <si>
    <t>I231436</t>
  </si>
  <si>
    <t>C263810</t>
  </si>
  <si>
    <t>I762274</t>
  </si>
  <si>
    <t>C250261</t>
  </si>
  <si>
    <t>I111327</t>
  </si>
  <si>
    <t>C319239</t>
  </si>
  <si>
    <t>I139831</t>
  </si>
  <si>
    <t>C179458</t>
  </si>
  <si>
    <t>I274195</t>
  </si>
  <si>
    <t>C269062</t>
  </si>
  <si>
    <t>I106543</t>
  </si>
  <si>
    <t>C198489</t>
  </si>
  <si>
    <t>I251130</t>
  </si>
  <si>
    <t>C911929</t>
  </si>
  <si>
    <t>I561511</t>
  </si>
  <si>
    <t>C289685</t>
  </si>
  <si>
    <t>I794108</t>
  </si>
  <si>
    <t>C549428</t>
  </si>
  <si>
    <t>I473070</t>
  </si>
  <si>
    <t>C941318</t>
  </si>
  <si>
    <t>I126780</t>
  </si>
  <si>
    <t>C209604</t>
  </si>
  <si>
    <t>I235196</t>
  </si>
  <si>
    <t>C979857</t>
  </si>
  <si>
    <t>I175709</t>
  </si>
  <si>
    <t>C246122</t>
  </si>
  <si>
    <t>I284149</t>
  </si>
  <si>
    <t>C724558</t>
  </si>
  <si>
    <t>I560860</t>
  </si>
  <si>
    <t>C236109</t>
  </si>
  <si>
    <t>I785821</t>
  </si>
  <si>
    <t>C332657</t>
  </si>
  <si>
    <t>I220546</t>
  </si>
  <si>
    <t>C103545</t>
  </si>
  <si>
    <t>I286040</t>
  </si>
  <si>
    <t>C996157</t>
  </si>
  <si>
    <t>I306453</t>
  </si>
  <si>
    <t>C199838</t>
  </si>
  <si>
    <t>I305079</t>
  </si>
  <si>
    <t>C187443</t>
  </si>
  <si>
    <t>I382596</t>
  </si>
  <si>
    <t>C258005</t>
  </si>
  <si>
    <t>I330475</t>
  </si>
  <si>
    <t>C291246</t>
  </si>
  <si>
    <t>I146217</t>
  </si>
  <si>
    <t>C207640</t>
  </si>
  <si>
    <t>I131276</t>
  </si>
  <si>
    <t>C733923</t>
  </si>
  <si>
    <t>I218178</t>
  </si>
  <si>
    <t>C706071</t>
  </si>
  <si>
    <t>I657915</t>
  </si>
  <si>
    <t>C770318</t>
  </si>
  <si>
    <t>I247897</t>
  </si>
  <si>
    <t>C339057</t>
  </si>
  <si>
    <t>I333492</t>
  </si>
  <si>
    <t>C389970</t>
  </si>
  <si>
    <t>I101378</t>
  </si>
  <si>
    <t>C241757</t>
  </si>
  <si>
    <t>I393330</t>
  </si>
  <si>
    <t>C842832</t>
  </si>
  <si>
    <t>I818684</t>
  </si>
  <si>
    <t>C303504</t>
  </si>
  <si>
    <t>I199102</t>
  </si>
  <si>
    <t>C281546</t>
  </si>
  <si>
    <t>I334693</t>
  </si>
  <si>
    <t>C664247</t>
  </si>
  <si>
    <t>I268345</t>
  </si>
  <si>
    <t>C773330</t>
  </si>
  <si>
    <t>I244536</t>
  </si>
  <si>
    <t>C578625</t>
  </si>
  <si>
    <t>I351386</t>
  </si>
  <si>
    <t>C327133</t>
  </si>
  <si>
    <t>I339790</t>
  </si>
  <si>
    <t>C165093</t>
  </si>
  <si>
    <t>I184387</t>
  </si>
  <si>
    <t>C256314</t>
  </si>
  <si>
    <t>I344307</t>
  </si>
  <si>
    <t>C251057</t>
  </si>
  <si>
    <t>I318946</t>
  </si>
  <si>
    <t>C236537</t>
  </si>
  <si>
    <t>I227148</t>
  </si>
  <si>
    <t>C170000</t>
  </si>
  <si>
    <t>I167240</t>
  </si>
  <si>
    <t>C703691</t>
  </si>
  <si>
    <t>I866076</t>
  </si>
  <si>
    <t>C222957</t>
  </si>
  <si>
    <t>I195896</t>
  </si>
  <si>
    <t>C308687</t>
  </si>
  <si>
    <t>I275538</t>
  </si>
  <si>
    <t>C102718</t>
  </si>
  <si>
    <t>I319864</t>
  </si>
  <si>
    <t>C478279</t>
  </si>
  <si>
    <t>I200539</t>
  </si>
  <si>
    <t>C177175</t>
  </si>
  <si>
    <t>I197296</t>
  </si>
  <si>
    <t>C302664</t>
  </si>
  <si>
    <t>I158786</t>
  </si>
  <si>
    <t>C320559</t>
  </si>
  <si>
    <t>I109145</t>
  </si>
  <si>
    <t>C261646</t>
  </si>
  <si>
    <t>I313804</t>
  </si>
  <si>
    <t>C242040</t>
  </si>
  <si>
    <t>I436060</t>
  </si>
  <si>
    <t>C585039</t>
  </si>
  <si>
    <t>I155713</t>
  </si>
  <si>
    <t>C551161</t>
  </si>
  <si>
    <t>I207233</t>
  </si>
  <si>
    <t>C167238</t>
  </si>
  <si>
    <t>I295556</t>
  </si>
  <si>
    <t>C322096</t>
  </si>
  <si>
    <t>I680641</t>
  </si>
  <si>
    <t>C295104</t>
  </si>
  <si>
    <t>I286213</t>
  </si>
  <si>
    <t>C142713</t>
  </si>
  <si>
    <t>I112683</t>
  </si>
  <si>
    <t>C131279</t>
  </si>
  <si>
    <t>I304414</t>
  </si>
  <si>
    <t>C240737</t>
  </si>
  <si>
    <t>I217403</t>
  </si>
  <si>
    <t>C322821</t>
  </si>
  <si>
    <t>I138977</t>
  </si>
  <si>
    <t>C190004</t>
  </si>
  <si>
    <t>I641019</t>
  </si>
  <si>
    <t>C246034</t>
  </si>
  <si>
    <t>I252064</t>
  </si>
  <si>
    <t>C348077</t>
  </si>
  <si>
    <t>I306034</t>
  </si>
  <si>
    <t>C187205</t>
  </si>
  <si>
    <t>I330120</t>
  </si>
  <si>
    <t>C224171</t>
  </si>
  <si>
    <t>I319067</t>
  </si>
  <si>
    <t>C321872</t>
  </si>
  <si>
    <t>I137465</t>
  </si>
  <si>
    <t>C215888</t>
  </si>
  <si>
    <t>I204641</t>
  </si>
  <si>
    <t>C193429</t>
  </si>
  <si>
    <t>I668746</t>
  </si>
  <si>
    <t>C246451</t>
  </si>
  <si>
    <t>I769642</t>
  </si>
  <si>
    <t>C293956</t>
  </si>
  <si>
    <t>I153860</t>
  </si>
  <si>
    <t>C294443</t>
  </si>
  <si>
    <t>I152792</t>
  </si>
  <si>
    <t>C671572</t>
  </si>
  <si>
    <t>I319537</t>
  </si>
  <si>
    <t>C337050</t>
  </si>
  <si>
    <t>I275247</t>
  </si>
  <si>
    <t>C325449</t>
  </si>
  <si>
    <t>I164676</t>
  </si>
  <si>
    <t>C499723</t>
  </si>
  <si>
    <t>I229269</t>
  </si>
  <si>
    <t>C434096</t>
  </si>
  <si>
    <t>I867470</t>
  </si>
  <si>
    <t>C279483</t>
  </si>
  <si>
    <t>I297751</t>
  </si>
  <si>
    <t>C475419</t>
  </si>
  <si>
    <t>I311182</t>
  </si>
  <si>
    <t>C629490</t>
  </si>
  <si>
    <t>I300920</t>
  </si>
  <si>
    <t>C327448</t>
  </si>
  <si>
    <t>I925866</t>
  </si>
  <si>
    <t>C236825</t>
  </si>
  <si>
    <t>I243096</t>
  </si>
  <si>
    <t>C245491</t>
  </si>
  <si>
    <t>I195937</t>
  </si>
  <si>
    <t>C140563</t>
  </si>
  <si>
    <t>I199203</t>
  </si>
  <si>
    <t>C223896</t>
  </si>
  <si>
    <t>I883910</t>
  </si>
  <si>
    <t>C144400</t>
  </si>
  <si>
    <t>I754018</t>
  </si>
  <si>
    <t>C314829</t>
  </si>
  <si>
    <t>I306386</t>
  </si>
  <si>
    <t>C328445</t>
  </si>
  <si>
    <t>I155778</t>
  </si>
  <si>
    <t>C318148</t>
  </si>
  <si>
    <t>I217897</t>
  </si>
  <si>
    <t>C227022</t>
  </si>
  <si>
    <t>I191071</t>
  </si>
  <si>
    <t>C216123</t>
  </si>
  <si>
    <t>I255594</t>
  </si>
  <si>
    <t>C200997</t>
  </si>
  <si>
    <t>I111901</t>
  </si>
  <si>
    <t>C370952</t>
  </si>
  <si>
    <t>I172460</t>
  </si>
  <si>
    <t>C185746</t>
  </si>
  <si>
    <t>I204481</t>
  </si>
  <si>
    <t>C751967</t>
  </si>
  <si>
    <t>I878849</t>
  </si>
  <si>
    <t>C169008</t>
  </si>
  <si>
    <t>I201473</t>
  </si>
  <si>
    <t>C354138</t>
  </si>
  <si>
    <t>I321410</t>
  </si>
  <si>
    <t>C101756</t>
  </si>
  <si>
    <t>I216798</t>
  </si>
  <si>
    <t>C139770</t>
  </si>
  <si>
    <t>I281825</t>
  </si>
  <si>
    <t>C113794</t>
  </si>
  <si>
    <t>I221717</t>
  </si>
  <si>
    <t>C230107</t>
  </si>
  <si>
    <t>I792906</t>
  </si>
  <si>
    <t>C181298</t>
  </si>
  <si>
    <t>I290433</t>
  </si>
  <si>
    <t>C106594</t>
  </si>
  <si>
    <t>I314862</t>
  </si>
  <si>
    <t>C662134</t>
  </si>
  <si>
    <t>I891705</t>
  </si>
  <si>
    <t>C404355</t>
  </si>
  <si>
    <t>I703372</t>
  </si>
  <si>
    <t>C210748</t>
  </si>
  <si>
    <t>I830191</t>
  </si>
  <si>
    <t>C274658</t>
  </si>
  <si>
    <t>I226237</t>
  </si>
  <si>
    <t>C576367</t>
  </si>
  <si>
    <t>I816002</t>
  </si>
  <si>
    <t>C288060</t>
  </si>
  <si>
    <t>I181242</t>
  </si>
  <si>
    <t>C316869</t>
  </si>
  <si>
    <t>I297489</t>
  </si>
  <si>
    <t>C247580</t>
  </si>
  <si>
    <t>I828873</t>
  </si>
  <si>
    <t>C125814</t>
  </si>
  <si>
    <t>I323999</t>
  </si>
  <si>
    <t>C299837</t>
  </si>
  <si>
    <t>I175137</t>
  </si>
  <si>
    <t>C219004</t>
  </si>
  <si>
    <t>I220384</t>
  </si>
  <si>
    <t>C127103</t>
  </si>
  <si>
    <t>I418697</t>
  </si>
  <si>
    <t>C119761</t>
  </si>
  <si>
    <t>I130305</t>
  </si>
  <si>
    <t>C138865</t>
  </si>
  <si>
    <t>I244129</t>
  </si>
  <si>
    <t>C309884</t>
  </si>
  <si>
    <t>I293632</t>
  </si>
  <si>
    <t>C163396</t>
  </si>
  <si>
    <t>I224015</t>
  </si>
  <si>
    <t>C175679</t>
  </si>
  <si>
    <t>I241612</t>
  </si>
  <si>
    <t>C195383</t>
  </si>
  <si>
    <t>I310169</t>
  </si>
  <si>
    <t>C326633</t>
  </si>
  <si>
    <t>I611113</t>
  </si>
  <si>
    <t>C273283</t>
  </si>
  <si>
    <t>I221648</t>
  </si>
  <si>
    <t>C980699</t>
  </si>
  <si>
    <t>I221839</t>
  </si>
  <si>
    <t>C170110</t>
  </si>
  <si>
    <t>I363474</t>
  </si>
  <si>
    <t>C196640</t>
  </si>
  <si>
    <t>I233344</t>
  </si>
  <si>
    <t>C231110</t>
  </si>
  <si>
    <t>I306835</t>
  </si>
  <si>
    <t>C156578</t>
  </si>
  <si>
    <t>I182005</t>
  </si>
  <si>
    <t>C335587</t>
  </si>
  <si>
    <t>I244155</t>
  </si>
  <si>
    <t>C197344</t>
  </si>
  <si>
    <t>I530730</t>
  </si>
  <si>
    <t>C877232</t>
  </si>
  <si>
    <t>I204190</t>
  </si>
  <si>
    <t>C168238</t>
  </si>
  <si>
    <t>I316083</t>
  </si>
  <si>
    <t>C242356</t>
  </si>
  <si>
    <t>I171142</t>
  </si>
  <si>
    <t>C197357</t>
  </si>
  <si>
    <t>I307024</t>
  </si>
  <si>
    <t>C204493</t>
  </si>
  <si>
    <t>I138508</t>
  </si>
  <si>
    <t>C222153</t>
  </si>
  <si>
    <t>I172854</t>
  </si>
  <si>
    <t>C271311</t>
  </si>
  <si>
    <t>I280125</t>
  </si>
  <si>
    <t>C629783</t>
  </si>
  <si>
    <t>I313138</t>
  </si>
  <si>
    <t>C270304</t>
  </si>
  <si>
    <t>I159815</t>
  </si>
  <si>
    <t>C433295</t>
  </si>
  <si>
    <t>I215378</t>
  </si>
  <si>
    <t>C335534</t>
  </si>
  <si>
    <t>I168338</t>
  </si>
  <si>
    <t>C696901</t>
  </si>
  <si>
    <t>I252107</t>
  </si>
  <si>
    <t>C318167</t>
  </si>
  <si>
    <t>I108693</t>
  </si>
  <si>
    <t>C301380</t>
  </si>
  <si>
    <t>I295822</t>
  </si>
  <si>
    <t>C189514</t>
  </si>
  <si>
    <t>I199228</t>
  </si>
  <si>
    <t>C199876</t>
  </si>
  <si>
    <t>I178651</t>
  </si>
  <si>
    <t>C309085</t>
  </si>
  <si>
    <t>I293991</t>
  </si>
  <si>
    <t>C141490</t>
  </si>
  <si>
    <t>I378919</t>
  </si>
  <si>
    <t>C873535</t>
  </si>
  <si>
    <t>I302922</t>
  </si>
  <si>
    <t>C314476</t>
  </si>
  <si>
    <t>I246756</t>
  </si>
  <si>
    <t>C721528</t>
  </si>
  <si>
    <t>I235293</t>
  </si>
  <si>
    <t>C193916</t>
  </si>
  <si>
    <t>I706798</t>
  </si>
  <si>
    <t>C101651</t>
  </si>
  <si>
    <t>I160502</t>
  </si>
  <si>
    <t>C136212</t>
  </si>
  <si>
    <t>I302102</t>
  </si>
  <si>
    <t>C675164</t>
  </si>
  <si>
    <t>I337135</t>
  </si>
  <si>
    <t>C356361</t>
  </si>
  <si>
    <t>I825987</t>
  </si>
  <si>
    <t>C805182</t>
  </si>
  <si>
    <t>I246113</t>
  </si>
  <si>
    <t>C204566</t>
  </si>
  <si>
    <t>I139679</t>
  </si>
  <si>
    <t>C469387</t>
  </si>
  <si>
    <t>I121473</t>
  </si>
  <si>
    <t>C193162</t>
  </si>
  <si>
    <t>I287328</t>
  </si>
  <si>
    <t>C986536</t>
  </si>
  <si>
    <t>I134542</t>
  </si>
  <si>
    <t>C119767</t>
  </si>
  <si>
    <t>I206254</t>
  </si>
  <si>
    <t>C263411</t>
  </si>
  <si>
    <t>I303487</t>
  </si>
  <si>
    <t>C825549</t>
  </si>
  <si>
    <t>I410794</t>
  </si>
  <si>
    <t>C107097</t>
  </si>
  <si>
    <t>I335338</t>
  </si>
  <si>
    <t>C249510</t>
  </si>
  <si>
    <t>I216428</t>
  </si>
  <si>
    <t>C291478</t>
  </si>
  <si>
    <t>I728305</t>
  </si>
  <si>
    <t>C160652</t>
  </si>
  <si>
    <t>I390171</t>
  </si>
  <si>
    <t>C125868</t>
  </si>
  <si>
    <t>I265086</t>
  </si>
  <si>
    <t>C240296</t>
  </si>
  <si>
    <t>I103850</t>
  </si>
  <si>
    <t>C268097</t>
  </si>
  <si>
    <t>I180325</t>
  </si>
  <si>
    <t>C160506</t>
  </si>
  <si>
    <t>I183058</t>
  </si>
  <si>
    <t>C995607</t>
  </si>
  <si>
    <t>I276142</t>
  </si>
  <si>
    <t>C309713</t>
  </si>
  <si>
    <t>I279883</t>
  </si>
  <si>
    <t>C304851</t>
  </si>
  <si>
    <t>I265675</t>
  </si>
  <si>
    <t>C226703</t>
  </si>
  <si>
    <t>I127893</t>
  </si>
  <si>
    <t>C216819</t>
  </si>
  <si>
    <t>I365279</t>
  </si>
  <si>
    <t>C330398</t>
  </si>
  <si>
    <t>I101347</t>
  </si>
  <si>
    <t>C280063</t>
  </si>
  <si>
    <t>I245542</t>
  </si>
  <si>
    <t>C215190</t>
  </si>
  <si>
    <t>I302870</t>
  </si>
  <si>
    <t>C334976</t>
  </si>
  <si>
    <t>I217411</t>
  </si>
  <si>
    <t>C305476</t>
  </si>
  <si>
    <t>I255087</t>
  </si>
  <si>
    <t>C312862</t>
  </si>
  <si>
    <t>I128175</t>
  </si>
  <si>
    <t>C202159</t>
  </si>
  <si>
    <t>I308462</t>
  </si>
  <si>
    <t>C182416</t>
  </si>
  <si>
    <t>I239862</t>
  </si>
  <si>
    <t>C295172</t>
  </si>
  <si>
    <t>I305807</t>
  </si>
  <si>
    <t>C123524</t>
  </si>
  <si>
    <t>I881229</t>
  </si>
  <si>
    <t>C884459</t>
  </si>
  <si>
    <t>I222045</t>
  </si>
  <si>
    <t>C155904</t>
  </si>
  <si>
    <t>I248034</t>
  </si>
  <si>
    <t>C310068</t>
  </si>
  <si>
    <t>I298778</t>
  </si>
  <si>
    <t>C253946</t>
  </si>
  <si>
    <t>I126704</t>
  </si>
  <si>
    <t>C199921</t>
  </si>
  <si>
    <t>I613522</t>
  </si>
  <si>
    <t>C427031</t>
  </si>
  <si>
    <t>I323047</t>
  </si>
  <si>
    <t>C240170</t>
  </si>
  <si>
    <t>I229366</t>
  </si>
  <si>
    <t>C176303</t>
  </si>
  <si>
    <t>I323780</t>
  </si>
  <si>
    <t>C707081</t>
  </si>
  <si>
    <t>I245453</t>
  </si>
  <si>
    <t>C188024</t>
  </si>
  <si>
    <t>I251776</t>
  </si>
  <si>
    <t>C205701</t>
  </si>
  <si>
    <t>I203529</t>
  </si>
  <si>
    <t>C246111</t>
  </si>
  <si>
    <t>I745863</t>
  </si>
  <si>
    <t>C152175</t>
  </si>
  <si>
    <t>I127543</t>
  </si>
  <si>
    <t>C179108</t>
  </si>
  <si>
    <t>I264178</t>
  </si>
  <si>
    <t>C453888</t>
  </si>
  <si>
    <t>I305379</t>
  </si>
  <si>
    <t>C663849</t>
  </si>
  <si>
    <t>I158724</t>
  </si>
  <si>
    <t>C196561</t>
  </si>
  <si>
    <t>I223514</t>
  </si>
  <si>
    <t>C714580</t>
  </si>
  <si>
    <t>I325887</t>
  </si>
  <si>
    <t>C703550</t>
  </si>
  <si>
    <t>I158924</t>
  </si>
  <si>
    <t>C249513</t>
  </si>
  <si>
    <t>I159015</t>
  </si>
  <si>
    <t>C282954</t>
  </si>
  <si>
    <t>I326816</t>
  </si>
  <si>
    <t>C224096</t>
  </si>
  <si>
    <t>I324008</t>
  </si>
  <si>
    <t>C225107</t>
  </si>
  <si>
    <t>I202209</t>
  </si>
  <si>
    <t>C331372</t>
  </si>
  <si>
    <t>I938870</t>
  </si>
  <si>
    <t>C155935</t>
  </si>
  <si>
    <t>I235781</t>
  </si>
  <si>
    <t>C134062</t>
  </si>
  <si>
    <t>I309002</t>
  </si>
  <si>
    <t>C199670</t>
  </si>
  <si>
    <t>I294754</t>
  </si>
  <si>
    <t>C240750</t>
  </si>
  <si>
    <t>I197651</t>
  </si>
  <si>
    <t>C853904</t>
  </si>
  <si>
    <t>I159740</t>
  </si>
  <si>
    <t>C327527</t>
  </si>
  <si>
    <t>I436995</t>
  </si>
  <si>
    <t>C113305</t>
  </si>
  <si>
    <t>I134211</t>
  </si>
  <si>
    <t>C719449</t>
  </si>
  <si>
    <t>I268267</t>
  </si>
  <si>
    <t>C217541</t>
  </si>
  <si>
    <t>I104379</t>
  </si>
  <si>
    <t>C618444</t>
  </si>
  <si>
    <t>I125299</t>
  </si>
  <si>
    <t>C239756</t>
  </si>
  <si>
    <t>I820731</t>
  </si>
  <si>
    <t>C303232</t>
  </si>
  <si>
    <t>I260299</t>
  </si>
  <si>
    <t>C263262</t>
  </si>
  <si>
    <t>I300645</t>
  </si>
  <si>
    <t>C187341</t>
  </si>
  <si>
    <t>I288438</t>
  </si>
  <si>
    <t>C153320</t>
  </si>
  <si>
    <t>I419692</t>
  </si>
  <si>
    <t>C223081</t>
  </si>
  <si>
    <t>I279217</t>
  </si>
  <si>
    <t>C634036</t>
  </si>
  <si>
    <t>I171709</t>
  </si>
  <si>
    <t>C206154</t>
  </si>
  <si>
    <t>I162807</t>
  </si>
  <si>
    <t>C307604</t>
  </si>
  <si>
    <t>I559420</t>
  </si>
  <si>
    <t>C243745</t>
  </si>
  <si>
    <t>I751971</t>
  </si>
  <si>
    <t>C664299</t>
  </si>
  <si>
    <t>I261433</t>
  </si>
  <si>
    <t>C647582</t>
  </si>
  <si>
    <t>I119428</t>
  </si>
  <si>
    <t>C132826</t>
  </si>
  <si>
    <t>I163772</t>
  </si>
  <si>
    <t>C175163</t>
  </si>
  <si>
    <t>I410840</t>
  </si>
  <si>
    <t>C315070</t>
  </si>
  <si>
    <t>I169337</t>
  </si>
  <si>
    <t>C741853</t>
  </si>
  <si>
    <t>I164712</t>
  </si>
  <si>
    <t>C455225</t>
  </si>
  <si>
    <t>I275736</t>
  </si>
  <si>
    <t>C300238</t>
  </si>
  <si>
    <t>I282055</t>
  </si>
  <si>
    <t>C444790</t>
  </si>
  <si>
    <t>I258307</t>
  </si>
  <si>
    <t>C286211</t>
  </si>
  <si>
    <t>I135254</t>
  </si>
  <si>
    <t>C298326</t>
  </si>
  <si>
    <t>I346944</t>
  </si>
  <si>
    <t>C178182</t>
  </si>
  <si>
    <t>I787564</t>
  </si>
  <si>
    <t>C358343</t>
  </si>
  <si>
    <t>I258564</t>
  </si>
  <si>
    <t>C729907</t>
  </si>
  <si>
    <t>I102347</t>
  </si>
  <si>
    <t>C229953</t>
  </si>
  <si>
    <t>I876181</t>
  </si>
  <si>
    <t>C354743</t>
  </si>
  <si>
    <t>I182319</t>
  </si>
  <si>
    <t>C618922</t>
  </si>
  <si>
    <t>I281783</t>
  </si>
  <si>
    <t>C624452</t>
  </si>
  <si>
    <t>I127176</t>
  </si>
  <si>
    <t>C265877</t>
  </si>
  <si>
    <t>I116406</t>
  </si>
  <si>
    <t>C850580</t>
  </si>
  <si>
    <t>I203325</t>
  </si>
  <si>
    <t>C254844</t>
  </si>
  <si>
    <t>I128982</t>
  </si>
  <si>
    <t>C948309</t>
  </si>
  <si>
    <t>I590196</t>
  </si>
  <si>
    <t>C103241</t>
  </si>
  <si>
    <t>I107344</t>
  </si>
  <si>
    <t>C140035</t>
  </si>
  <si>
    <t>I592995</t>
  </si>
  <si>
    <t>C138814</t>
  </si>
  <si>
    <t>I254426</t>
  </si>
  <si>
    <t>C135268</t>
  </si>
  <si>
    <t>I666449</t>
  </si>
  <si>
    <t>C318661</t>
  </si>
  <si>
    <t>I767551</t>
  </si>
  <si>
    <t>C124259</t>
  </si>
  <si>
    <t>I259214</t>
  </si>
  <si>
    <t>C155274</t>
  </si>
  <si>
    <t>I214225</t>
  </si>
  <si>
    <t>C871302</t>
  </si>
  <si>
    <t>I243676</t>
  </si>
  <si>
    <t>C214723</t>
  </si>
  <si>
    <t>I846828</t>
  </si>
  <si>
    <t>C736352</t>
  </si>
  <si>
    <t>I800851</t>
  </si>
  <si>
    <t>C626458</t>
  </si>
  <si>
    <t>I244140</t>
  </si>
  <si>
    <t>C536159</t>
  </si>
  <si>
    <t>I771059</t>
  </si>
  <si>
    <t>C293700</t>
  </si>
  <si>
    <t>I233734</t>
  </si>
  <si>
    <t>C877580</t>
  </si>
  <si>
    <t>I674237</t>
  </si>
  <si>
    <t>C255512</t>
  </si>
  <si>
    <t>I143489</t>
  </si>
  <si>
    <t>C339319</t>
  </si>
  <si>
    <t>I142274</t>
  </si>
  <si>
    <t>C733628</t>
  </si>
  <si>
    <t>I327178</t>
  </si>
  <si>
    <t>C246900</t>
  </si>
  <si>
    <t>I321033</t>
  </si>
  <si>
    <t>C305624</t>
  </si>
  <si>
    <t>I530551</t>
  </si>
  <si>
    <t>C269269</t>
  </si>
  <si>
    <t>I215191</t>
  </si>
  <si>
    <t>C611251</t>
  </si>
  <si>
    <t>I236092</t>
  </si>
  <si>
    <t>C130047</t>
  </si>
  <si>
    <t>I309268</t>
  </si>
  <si>
    <t>C255938</t>
  </si>
  <si>
    <t>I159936</t>
  </si>
  <si>
    <t>C342277</t>
  </si>
  <si>
    <t>I138104</t>
  </si>
  <si>
    <t>C225125</t>
  </si>
  <si>
    <t>I202819</t>
  </si>
  <si>
    <t>C223812</t>
  </si>
  <si>
    <t>I265710</t>
  </si>
  <si>
    <t>C183387</t>
  </si>
  <si>
    <t>I283186</t>
  </si>
  <si>
    <t>C339190</t>
  </si>
  <si>
    <t>I436404</t>
  </si>
  <si>
    <t>C302806</t>
  </si>
  <si>
    <t>I135548</t>
  </si>
  <si>
    <t>C305957</t>
  </si>
  <si>
    <t>I215500</t>
  </si>
  <si>
    <t>C125513</t>
  </si>
  <si>
    <t>I248659</t>
  </si>
  <si>
    <t>C180616</t>
  </si>
  <si>
    <t>I146331</t>
  </si>
  <si>
    <t>C160170</t>
  </si>
  <si>
    <t>I297034</t>
  </si>
  <si>
    <t>C103632</t>
  </si>
  <si>
    <t>I747906</t>
  </si>
  <si>
    <t>C226556</t>
  </si>
  <si>
    <t>I138861</t>
  </si>
  <si>
    <t>C143819</t>
  </si>
  <si>
    <t>I253340</t>
  </si>
  <si>
    <t>C552796</t>
  </si>
  <si>
    <t>I469539</t>
  </si>
  <si>
    <t>C227587</t>
  </si>
  <si>
    <t>I302557</t>
  </si>
  <si>
    <t>C432603</t>
  </si>
  <si>
    <t>I304509</t>
  </si>
  <si>
    <t>C184795</t>
  </si>
  <si>
    <t>I266927</t>
  </si>
  <si>
    <t>C171943</t>
  </si>
  <si>
    <t>I675801</t>
  </si>
  <si>
    <t>C233591</t>
  </si>
  <si>
    <t>I645280</t>
  </si>
  <si>
    <t>C742375</t>
  </si>
  <si>
    <t>I116285</t>
  </si>
  <si>
    <t>C219550</t>
  </si>
  <si>
    <t>I276317</t>
  </si>
  <si>
    <t>C276554</t>
  </si>
  <si>
    <t>I109468</t>
  </si>
  <si>
    <t>C161538</t>
  </si>
  <si>
    <t>I306479</t>
  </si>
  <si>
    <t>C269229</t>
  </si>
  <si>
    <t>I747442</t>
  </si>
  <si>
    <t>C243184</t>
  </si>
  <si>
    <t>I106288</t>
  </si>
  <si>
    <t>C137761</t>
  </si>
  <si>
    <t>I244255</t>
  </si>
  <si>
    <t>C312611</t>
  </si>
  <si>
    <t>I185285</t>
  </si>
  <si>
    <t>C651058</t>
  </si>
  <si>
    <t>I230096</t>
  </si>
  <si>
    <t>C157323</t>
  </si>
  <si>
    <t>I261288</t>
  </si>
  <si>
    <t>C147684</t>
  </si>
  <si>
    <t>I120924</t>
  </si>
  <si>
    <t>C294167</t>
  </si>
  <si>
    <t>I216241</t>
  </si>
  <si>
    <t>C259023</t>
  </si>
  <si>
    <t>I308331</t>
  </si>
  <si>
    <t>C300515</t>
  </si>
  <si>
    <t>I795827</t>
  </si>
  <si>
    <t>C190022</t>
  </si>
  <si>
    <t>I160859</t>
  </si>
  <si>
    <t>C220545</t>
  </si>
  <si>
    <t>I152166</t>
  </si>
  <si>
    <t>C203824</t>
  </si>
  <si>
    <t>I261537</t>
  </si>
  <si>
    <t>C135649</t>
  </si>
  <si>
    <t>I663360</t>
  </si>
  <si>
    <t>C534227</t>
  </si>
  <si>
    <t>I105245</t>
  </si>
  <si>
    <t>C297596</t>
  </si>
  <si>
    <t>I997894</t>
  </si>
  <si>
    <t>C658231</t>
  </si>
  <si>
    <t>I872091</t>
  </si>
  <si>
    <t>C913344</t>
  </si>
  <si>
    <t>I311895</t>
  </si>
  <si>
    <t>C123595</t>
  </si>
  <si>
    <t>I271484</t>
  </si>
  <si>
    <t>C201808</t>
  </si>
  <si>
    <t>I150358</t>
  </si>
  <si>
    <t>C299236</t>
  </si>
  <si>
    <t>I507185</t>
  </si>
  <si>
    <t>C295758</t>
  </si>
  <si>
    <t>I149212</t>
  </si>
  <si>
    <t>C194527</t>
  </si>
  <si>
    <t>I601096</t>
  </si>
  <si>
    <t>C295818</t>
  </si>
  <si>
    <t>I143509</t>
  </si>
  <si>
    <t>C337668</t>
  </si>
  <si>
    <t>I729135</t>
  </si>
  <si>
    <t>C134861</t>
  </si>
  <si>
    <t>I600973</t>
  </si>
  <si>
    <t>C178114</t>
  </si>
  <si>
    <t>I956968</t>
  </si>
  <si>
    <t>C146717</t>
  </si>
  <si>
    <t>I214043</t>
  </si>
  <si>
    <t>C298663</t>
  </si>
  <si>
    <t>I264053</t>
  </si>
  <si>
    <t>C452582</t>
  </si>
  <si>
    <t>I237102</t>
  </si>
  <si>
    <t>C457861</t>
  </si>
  <si>
    <t>I220206</t>
  </si>
  <si>
    <t>C158559</t>
  </si>
  <si>
    <t>I203232</t>
  </si>
  <si>
    <t>C282648</t>
  </si>
  <si>
    <t>I349910</t>
  </si>
  <si>
    <t>C277571</t>
  </si>
  <si>
    <t>I542105</t>
  </si>
  <si>
    <t>C229908</t>
  </si>
  <si>
    <t>I308529</t>
  </si>
  <si>
    <t>C573942</t>
  </si>
  <si>
    <t>I108063</t>
  </si>
  <si>
    <t>C246955</t>
  </si>
  <si>
    <t>I339403</t>
  </si>
  <si>
    <t>C137287</t>
  </si>
  <si>
    <t>I429013</t>
  </si>
  <si>
    <t>C268368</t>
  </si>
  <si>
    <t>I277826</t>
  </si>
  <si>
    <t>C177988</t>
  </si>
  <si>
    <t>I307491</t>
  </si>
  <si>
    <t>C122912</t>
  </si>
  <si>
    <t>I258997</t>
  </si>
  <si>
    <t>C975315</t>
  </si>
  <si>
    <t>I178548</t>
  </si>
  <si>
    <t>C123180</t>
  </si>
  <si>
    <t>I188046</t>
  </si>
  <si>
    <t>C152676</t>
  </si>
  <si>
    <t>I277651</t>
  </si>
  <si>
    <t>C285118</t>
  </si>
  <si>
    <t>I644092</t>
  </si>
  <si>
    <t>C122068</t>
  </si>
  <si>
    <t>I167091</t>
  </si>
  <si>
    <t>C192189</t>
  </si>
  <si>
    <t>I928930</t>
  </si>
  <si>
    <t>C186495</t>
  </si>
  <si>
    <t>I193437</t>
  </si>
  <si>
    <t>C306533</t>
  </si>
  <si>
    <t>I248508</t>
  </si>
  <si>
    <t>C238909</t>
  </si>
  <si>
    <t>I189286</t>
  </si>
  <si>
    <t>C256640</t>
  </si>
  <si>
    <t>I110591</t>
  </si>
  <si>
    <t>C244697</t>
  </si>
  <si>
    <t>I245460</t>
  </si>
  <si>
    <t>C255766</t>
  </si>
  <si>
    <t>I280517</t>
  </si>
  <si>
    <t>C486357</t>
  </si>
  <si>
    <t>I101686</t>
  </si>
  <si>
    <t>C520399</t>
  </si>
  <si>
    <t>I303831</t>
  </si>
  <si>
    <t>C174389</t>
  </si>
  <si>
    <t>I164045</t>
  </si>
  <si>
    <t>C316115</t>
  </si>
  <si>
    <t>I116269</t>
  </si>
  <si>
    <t>C199411</t>
  </si>
  <si>
    <t>I157763</t>
  </si>
  <si>
    <t>C332988</t>
  </si>
  <si>
    <t>I725206</t>
  </si>
  <si>
    <t>C333975</t>
  </si>
  <si>
    <t>I204740</t>
  </si>
  <si>
    <t>C279220</t>
  </si>
  <si>
    <t>I202531</t>
  </si>
  <si>
    <t>C703293</t>
  </si>
  <si>
    <t>I130153</t>
  </si>
  <si>
    <t>C160143</t>
  </si>
  <si>
    <t>I182555</t>
  </si>
  <si>
    <t>C221250</t>
  </si>
  <si>
    <t>I168794</t>
  </si>
  <si>
    <t>C888077</t>
  </si>
  <si>
    <t>I757064</t>
  </si>
  <si>
    <t>C764881</t>
  </si>
  <si>
    <t>I162379</t>
  </si>
  <si>
    <t>C293401</t>
  </si>
  <si>
    <t>I167359</t>
  </si>
  <si>
    <t>C324488</t>
  </si>
  <si>
    <t>I108134</t>
  </si>
  <si>
    <t>C643021</t>
  </si>
  <si>
    <t>I172317</t>
  </si>
  <si>
    <t>C204651</t>
  </si>
  <si>
    <t>I312347</t>
  </si>
  <si>
    <t>C122704</t>
  </si>
  <si>
    <t>I814279</t>
  </si>
  <si>
    <t>C628250</t>
  </si>
  <si>
    <t>I179112</t>
  </si>
  <si>
    <t>C273848</t>
  </si>
  <si>
    <t>I138308</t>
  </si>
  <si>
    <t>C121139</t>
  </si>
  <si>
    <t>I131681</t>
  </si>
  <si>
    <t>C178728</t>
  </si>
  <si>
    <t>I912710</t>
  </si>
  <si>
    <t>C239862</t>
  </si>
  <si>
    <t>I279726</t>
  </si>
  <si>
    <t>C124395</t>
  </si>
  <si>
    <t>I312593</t>
  </si>
  <si>
    <t>C263600</t>
  </si>
  <si>
    <t>I150802</t>
  </si>
  <si>
    <t>C274631</t>
  </si>
  <si>
    <t>I100184</t>
  </si>
  <si>
    <t>C131276</t>
  </si>
  <si>
    <t>I871537</t>
  </si>
  <si>
    <t>C442550</t>
  </si>
  <si>
    <t>I104445</t>
  </si>
  <si>
    <t>C292016</t>
  </si>
  <si>
    <t>I675742</t>
  </si>
  <si>
    <t>C667677</t>
  </si>
  <si>
    <t>I887076</t>
  </si>
  <si>
    <t>C363240</t>
  </si>
  <si>
    <t>I300110</t>
  </si>
  <si>
    <t>C306207</t>
  </si>
  <si>
    <t>I336511</t>
  </si>
  <si>
    <t>C270252</t>
  </si>
  <si>
    <t>I205807</t>
  </si>
  <si>
    <t>C230998</t>
  </si>
  <si>
    <t>I220144</t>
  </si>
  <si>
    <t>C305661</t>
  </si>
  <si>
    <t>I185659</t>
  </si>
  <si>
    <t>C250131</t>
  </si>
  <si>
    <t>I160312</t>
  </si>
  <si>
    <t>C117563</t>
  </si>
  <si>
    <t>I203828</t>
  </si>
  <si>
    <t>C229926</t>
  </si>
  <si>
    <t>I772670</t>
  </si>
  <si>
    <t>C165788</t>
  </si>
  <si>
    <t>I126859</t>
  </si>
  <si>
    <t>C474759</t>
  </si>
  <si>
    <t>I352799</t>
  </si>
  <si>
    <t>C106865</t>
  </si>
  <si>
    <t>I321391</t>
  </si>
  <si>
    <t>C140454</t>
  </si>
  <si>
    <t>I238362</t>
  </si>
  <si>
    <t>C554553</t>
  </si>
  <si>
    <t>I276372</t>
  </si>
  <si>
    <t>C329353</t>
  </si>
  <si>
    <t>I287455</t>
  </si>
  <si>
    <t>C339243</t>
  </si>
  <si>
    <t>I203258</t>
  </si>
  <si>
    <t>C885801</t>
  </si>
  <si>
    <t>I108084</t>
  </si>
  <si>
    <t>C320737</t>
  </si>
  <si>
    <t>I214855</t>
  </si>
  <si>
    <t>C337379</t>
  </si>
  <si>
    <t>I327869</t>
  </si>
  <si>
    <t>C889331</t>
  </si>
  <si>
    <t>I263961</t>
  </si>
  <si>
    <t>C624221</t>
  </si>
  <si>
    <t>I297490</t>
  </si>
  <si>
    <t>C294673</t>
  </si>
  <si>
    <t>I162434</t>
  </si>
  <si>
    <t>C287754</t>
  </si>
  <si>
    <t>I210835</t>
  </si>
  <si>
    <t>C160772</t>
  </si>
  <si>
    <t>I188340</t>
  </si>
  <si>
    <t>C240551</t>
  </si>
  <si>
    <t>I337705</t>
  </si>
  <si>
    <t>C714082</t>
  </si>
  <si>
    <t>I187173</t>
  </si>
  <si>
    <t>C272099</t>
  </si>
  <si>
    <t>I334957</t>
  </si>
  <si>
    <t>C221163</t>
  </si>
  <si>
    <t>I251731</t>
  </si>
  <si>
    <t>C126650</t>
  </si>
  <si>
    <t>I294115</t>
  </si>
  <si>
    <t>C215304</t>
  </si>
  <si>
    <t>I171551</t>
  </si>
  <si>
    <t>C332078</t>
  </si>
  <si>
    <t>I293673</t>
  </si>
  <si>
    <t>C292925</t>
  </si>
  <si>
    <t>I284768</t>
  </si>
  <si>
    <t>C127723</t>
  </si>
  <si>
    <t>I260255</t>
  </si>
  <si>
    <t>C855258</t>
  </si>
  <si>
    <t>I405594</t>
  </si>
  <si>
    <t>C205717</t>
  </si>
  <si>
    <t>I312122</t>
  </si>
  <si>
    <t>C972280</t>
  </si>
  <si>
    <t>I298581</t>
  </si>
  <si>
    <t>C199081</t>
  </si>
  <si>
    <t>I314186</t>
  </si>
  <si>
    <t>C192301</t>
  </si>
  <si>
    <t>I274096</t>
  </si>
  <si>
    <t>C185024</t>
  </si>
  <si>
    <t>I129319</t>
  </si>
  <si>
    <t>C173836</t>
  </si>
  <si>
    <t>I580268</t>
  </si>
  <si>
    <t>C280106</t>
  </si>
  <si>
    <t>I312588</t>
  </si>
  <si>
    <t>C230343</t>
  </si>
  <si>
    <t>I800486</t>
  </si>
  <si>
    <t>C209293</t>
  </si>
  <si>
    <t>I190494</t>
  </si>
  <si>
    <t>C865028</t>
  </si>
  <si>
    <t>I335332</t>
  </si>
  <si>
    <t>C105625</t>
  </si>
  <si>
    <t>I132395</t>
  </si>
  <si>
    <t>C175875</t>
  </si>
  <si>
    <t>I305352</t>
  </si>
  <si>
    <t>C124529</t>
  </si>
  <si>
    <t>I434708</t>
  </si>
  <si>
    <t>C254010</t>
  </si>
  <si>
    <t>I239807</t>
  </si>
  <si>
    <t>C228311</t>
  </si>
  <si>
    <t>I320650</t>
  </si>
  <si>
    <t>C345539</t>
  </si>
  <si>
    <t>I103273</t>
  </si>
  <si>
    <t>C116129</t>
  </si>
  <si>
    <t>I315414</t>
  </si>
  <si>
    <t>C269061</t>
  </si>
  <si>
    <t>I506243</t>
  </si>
  <si>
    <t>C128684</t>
  </si>
  <si>
    <t>I189806</t>
  </si>
  <si>
    <t>C821653</t>
  </si>
  <si>
    <t>I142924</t>
  </si>
  <si>
    <t>C154457</t>
  </si>
  <si>
    <t>I967364</t>
  </si>
  <si>
    <t>C264783</t>
  </si>
  <si>
    <t>I517056</t>
  </si>
  <si>
    <t>C246347</t>
  </si>
  <si>
    <t>I732822</t>
  </si>
  <si>
    <t>C787283</t>
  </si>
  <si>
    <t>I149811</t>
  </si>
  <si>
    <t>C386983</t>
  </si>
  <si>
    <t>I557988</t>
  </si>
  <si>
    <t>C180275</t>
  </si>
  <si>
    <t>I183530</t>
  </si>
  <si>
    <t>C333443</t>
  </si>
  <si>
    <t>I275811</t>
  </si>
  <si>
    <t>C176184</t>
  </si>
  <si>
    <t>I836924</t>
  </si>
  <si>
    <t>C630290</t>
  </si>
  <si>
    <t>I494644</t>
  </si>
  <si>
    <t>C154489</t>
  </si>
  <si>
    <t>I122874</t>
  </si>
  <si>
    <t>C233012</t>
  </si>
  <si>
    <t>I980758</t>
  </si>
  <si>
    <t>C295253</t>
  </si>
  <si>
    <t>I517377</t>
  </si>
  <si>
    <t>C201506</t>
  </si>
  <si>
    <t>I144821</t>
  </si>
  <si>
    <t>C334713</t>
  </si>
  <si>
    <t>I234630</t>
  </si>
  <si>
    <t>C251450</t>
  </si>
  <si>
    <t>I123341</t>
  </si>
  <si>
    <t>C279473</t>
  </si>
  <si>
    <t>I262750</t>
  </si>
  <si>
    <t>C188832</t>
  </si>
  <si>
    <t>I263138</t>
  </si>
  <si>
    <t>C149513</t>
  </si>
  <si>
    <t>I229523</t>
  </si>
  <si>
    <t>C932548</t>
  </si>
  <si>
    <t>I332098</t>
  </si>
  <si>
    <t>C161921</t>
  </si>
  <si>
    <t>I977127</t>
  </si>
  <si>
    <t>C588588</t>
  </si>
  <si>
    <t>I134904</t>
  </si>
  <si>
    <t>C267801</t>
  </si>
  <si>
    <t>I361211</t>
  </si>
  <si>
    <t>C126959</t>
  </si>
  <si>
    <t>I304554</t>
  </si>
  <si>
    <t>C193495</t>
  </si>
  <si>
    <t>I316805</t>
  </si>
  <si>
    <t>C217714</t>
  </si>
  <si>
    <t>I533107</t>
  </si>
  <si>
    <t>C205071</t>
  </si>
  <si>
    <t>I191568</t>
  </si>
  <si>
    <t>C334119</t>
  </si>
  <si>
    <t>I890596</t>
  </si>
  <si>
    <t>C292289</t>
  </si>
  <si>
    <t>I318810</t>
  </si>
  <si>
    <t>C248122</t>
  </si>
  <si>
    <t>I121303</t>
  </si>
  <si>
    <t>C819860</t>
  </si>
  <si>
    <t>I229793</t>
  </si>
  <si>
    <t>C298482</t>
  </si>
  <si>
    <t>I180133</t>
  </si>
  <si>
    <t>C740770</t>
  </si>
  <si>
    <t>I932784</t>
  </si>
  <si>
    <t>C146614</t>
  </si>
  <si>
    <t>I830098</t>
  </si>
  <si>
    <t>C208261</t>
  </si>
  <si>
    <t>I396308</t>
  </si>
  <si>
    <t>C529474</t>
  </si>
  <si>
    <t>I246096</t>
  </si>
  <si>
    <t>C258102</t>
  </si>
  <si>
    <t>I161273</t>
  </si>
  <si>
    <t>C285598</t>
  </si>
  <si>
    <t>I114676</t>
  </si>
  <si>
    <t>C206425</t>
  </si>
  <si>
    <t>I821346</t>
  </si>
  <si>
    <t>C271840</t>
  </si>
  <si>
    <t>I152806</t>
  </si>
  <si>
    <t>C181932</t>
  </si>
  <si>
    <t>I231777</t>
  </si>
  <si>
    <t>C312522</t>
  </si>
  <si>
    <t>I142906</t>
  </si>
  <si>
    <t>C128343</t>
  </si>
  <si>
    <t>I121440</t>
  </si>
  <si>
    <t>C253898</t>
  </si>
  <si>
    <t>I227438</t>
  </si>
  <si>
    <t>C173642</t>
  </si>
  <si>
    <t>I109176</t>
  </si>
  <si>
    <t>C159089</t>
  </si>
  <si>
    <t>I277604</t>
  </si>
  <si>
    <t>C271676</t>
  </si>
  <si>
    <t>I225341</t>
  </si>
  <si>
    <t>C154243</t>
  </si>
  <si>
    <t>I315767</t>
  </si>
  <si>
    <t>C128460</t>
  </si>
  <si>
    <t>I300691</t>
  </si>
  <si>
    <t>C205119</t>
  </si>
  <si>
    <t>I304563</t>
  </si>
  <si>
    <t>C300496</t>
  </si>
  <si>
    <t>I307485</t>
  </si>
  <si>
    <t>C771801</t>
  </si>
  <si>
    <t>I264042</t>
  </si>
  <si>
    <t>C199176</t>
  </si>
  <si>
    <t>I109642</t>
  </si>
  <si>
    <t>C212150</t>
  </si>
  <si>
    <t>I775523</t>
  </si>
  <si>
    <t>C195775</t>
  </si>
  <si>
    <t>I160310</t>
  </si>
  <si>
    <t>C692763</t>
  </si>
  <si>
    <t>I294767</t>
  </si>
  <si>
    <t>C154300</t>
  </si>
  <si>
    <t>I990526</t>
  </si>
  <si>
    <t>C686225</t>
  </si>
  <si>
    <t>I221576</t>
  </si>
  <si>
    <t>C229979</t>
  </si>
  <si>
    <t>I624844</t>
  </si>
  <si>
    <t>C239419</t>
  </si>
  <si>
    <t>I283136</t>
  </si>
  <si>
    <t>C104927</t>
  </si>
  <si>
    <t>I285751</t>
  </si>
  <si>
    <t>C153698</t>
  </si>
  <si>
    <t>I272055</t>
  </si>
  <si>
    <t>C290989</t>
  </si>
  <si>
    <t>I272155</t>
  </si>
  <si>
    <t>C281101</t>
  </si>
  <si>
    <t>I177830</t>
  </si>
  <si>
    <t>C173488</t>
  </si>
  <si>
    <t>I247651</t>
  </si>
  <si>
    <t>C301966</t>
  </si>
  <si>
    <t>I104822</t>
  </si>
  <si>
    <t>C114106</t>
  </si>
  <si>
    <t>I724662</t>
  </si>
  <si>
    <t>C322728</t>
  </si>
  <si>
    <t>I235595</t>
  </si>
  <si>
    <t>C128969</t>
  </si>
  <si>
    <t>I124262</t>
  </si>
  <si>
    <t>C221967</t>
  </si>
  <si>
    <t>I320575</t>
  </si>
  <si>
    <t>C175287</t>
  </si>
  <si>
    <t>I280592</t>
  </si>
  <si>
    <t>C213996</t>
  </si>
  <si>
    <t>I836596</t>
  </si>
  <si>
    <t>C128650</t>
  </si>
  <si>
    <t>I199226</t>
  </si>
  <si>
    <t>C155218</t>
  </si>
  <si>
    <t>I980955</t>
  </si>
  <si>
    <t>C606836</t>
  </si>
  <si>
    <t>I302876</t>
  </si>
  <si>
    <t>C914642</t>
  </si>
  <si>
    <t>I418127</t>
  </si>
  <si>
    <t>C152862</t>
  </si>
  <si>
    <t>I213612</t>
  </si>
  <si>
    <t>C137313</t>
  </si>
  <si>
    <t>I262547</t>
  </si>
  <si>
    <t>C794497</t>
  </si>
  <si>
    <t>I130732</t>
  </si>
  <si>
    <t>C106614</t>
  </si>
  <si>
    <t>I143260</t>
  </si>
  <si>
    <t>C153455</t>
  </si>
  <si>
    <t>I500114</t>
  </si>
  <si>
    <t>C411785</t>
  </si>
  <si>
    <t>I218918</t>
  </si>
  <si>
    <t>C492260</t>
  </si>
  <si>
    <t>I929735</t>
  </si>
  <si>
    <t>C366823</t>
  </si>
  <si>
    <t>I316366</t>
  </si>
  <si>
    <t>C256452</t>
  </si>
  <si>
    <t>I330144</t>
  </si>
  <si>
    <t>C198348</t>
  </si>
  <si>
    <t>I149760</t>
  </si>
  <si>
    <t>C150856</t>
  </si>
  <si>
    <t>I195070</t>
  </si>
  <si>
    <t>C137040</t>
  </si>
  <si>
    <t>I277517</t>
  </si>
  <si>
    <t>C312810</t>
  </si>
  <si>
    <t>I662351</t>
  </si>
  <si>
    <t>C281745</t>
  </si>
  <si>
    <t>I325627</t>
  </si>
  <si>
    <t>C200661</t>
  </si>
  <si>
    <t>I116866</t>
  </si>
  <si>
    <t>C286033</t>
  </si>
  <si>
    <t>I346234</t>
  </si>
  <si>
    <t>C174385</t>
  </si>
  <si>
    <t>I178616</t>
  </si>
  <si>
    <t>C162275</t>
  </si>
  <si>
    <t>I153141</t>
  </si>
  <si>
    <t>C494382</t>
  </si>
  <si>
    <t>I860976</t>
  </si>
  <si>
    <t>C277354</t>
  </si>
  <si>
    <t>I315196</t>
  </si>
  <si>
    <t>C991625</t>
  </si>
  <si>
    <t>I279838</t>
  </si>
  <si>
    <t>C268188</t>
  </si>
  <si>
    <t>I259877</t>
  </si>
  <si>
    <t>C103479</t>
  </si>
  <si>
    <t>I443078</t>
  </si>
  <si>
    <t>C127347</t>
  </si>
  <si>
    <t>I799867</t>
  </si>
  <si>
    <t>C983533</t>
  </si>
  <si>
    <t>I295637</t>
  </si>
  <si>
    <t>C537367</t>
  </si>
  <si>
    <t>I230101</t>
  </si>
  <si>
    <t>C827660</t>
  </si>
  <si>
    <t>I171126</t>
  </si>
  <si>
    <t>C181010</t>
  </si>
  <si>
    <t>I167680</t>
  </si>
  <si>
    <t>C370861</t>
  </si>
  <si>
    <t>I752775</t>
  </si>
  <si>
    <t>C237859</t>
  </si>
  <si>
    <t>I188622</t>
  </si>
  <si>
    <t>C148471</t>
  </si>
  <si>
    <t>I264902</t>
  </si>
  <si>
    <t>C660924</t>
  </si>
  <si>
    <t>I328215</t>
  </si>
  <si>
    <t>C248947</t>
  </si>
  <si>
    <t>I189164</t>
  </si>
  <si>
    <t>C150363</t>
  </si>
  <si>
    <t>I267833</t>
  </si>
  <si>
    <t>C214165</t>
  </si>
  <si>
    <t>I195090</t>
  </si>
  <si>
    <t>C165934</t>
  </si>
  <si>
    <t>I140802</t>
  </si>
  <si>
    <t>C330432</t>
  </si>
  <si>
    <t>I578724</t>
  </si>
  <si>
    <t>C581601</t>
  </si>
  <si>
    <t>I725803</t>
  </si>
  <si>
    <t>C746718</t>
  </si>
  <si>
    <t>I220747</t>
  </si>
  <si>
    <t>C282198</t>
  </si>
  <si>
    <t>I223865</t>
  </si>
  <si>
    <t>C583236</t>
  </si>
  <si>
    <t>I907002</t>
  </si>
  <si>
    <t>C714933</t>
  </si>
  <si>
    <t>I335863</t>
  </si>
  <si>
    <t>C382269</t>
  </si>
  <si>
    <t>I324697</t>
  </si>
  <si>
    <t>C298008</t>
  </si>
  <si>
    <t>I674255</t>
  </si>
  <si>
    <t>C241149</t>
  </si>
  <si>
    <t>I141185</t>
  </si>
  <si>
    <t>C131327</t>
  </si>
  <si>
    <t>I224264</t>
  </si>
  <si>
    <t>C161330</t>
  </si>
  <si>
    <t>I106413</t>
  </si>
  <si>
    <t>C149678</t>
  </si>
  <si>
    <t>I456602</t>
  </si>
  <si>
    <t>C218336</t>
  </si>
  <si>
    <t>I792489</t>
  </si>
  <si>
    <t>C142448</t>
  </si>
  <si>
    <t>I228810</t>
  </si>
  <si>
    <t>C482088</t>
  </si>
  <si>
    <t>I400621</t>
  </si>
  <si>
    <t>C632799</t>
  </si>
  <si>
    <t>I235258</t>
  </si>
  <si>
    <t>C141664</t>
  </si>
  <si>
    <t>I190831</t>
  </si>
  <si>
    <t>C211944</t>
  </si>
  <si>
    <t>I107734</t>
  </si>
  <si>
    <t>C136377</t>
  </si>
  <si>
    <t>I309100</t>
  </si>
  <si>
    <t>C140356</t>
  </si>
  <si>
    <t>I104068</t>
  </si>
  <si>
    <t>C291053</t>
  </si>
  <si>
    <t>I136540</t>
  </si>
  <si>
    <t>C135759</t>
  </si>
  <si>
    <t>I219562</t>
  </si>
  <si>
    <t>C313246</t>
  </si>
  <si>
    <t>I106135</t>
  </si>
  <si>
    <t>C165850</t>
  </si>
  <si>
    <t>I248199</t>
  </si>
  <si>
    <t>C291550</t>
  </si>
  <si>
    <t>I314137</t>
  </si>
  <si>
    <t>C218638</t>
  </si>
  <si>
    <t>I219996</t>
  </si>
  <si>
    <t>C143612</t>
  </si>
  <si>
    <t>I255312</t>
  </si>
  <si>
    <t>C299764</t>
  </si>
  <si>
    <t>I409869</t>
  </si>
  <si>
    <t>C147888</t>
  </si>
  <si>
    <t>I319015</t>
  </si>
  <si>
    <t>C125244</t>
  </si>
  <si>
    <t>I233496</t>
  </si>
  <si>
    <t>C221741</t>
  </si>
  <si>
    <t>I592133</t>
  </si>
  <si>
    <t>C114108</t>
  </si>
  <si>
    <t>I449489</t>
  </si>
  <si>
    <t>C265637</t>
  </si>
  <si>
    <t>I210525</t>
  </si>
  <si>
    <t>C294803</t>
  </si>
  <si>
    <t>I106085</t>
  </si>
  <si>
    <t>C585737</t>
  </si>
  <si>
    <t>I371169</t>
  </si>
  <si>
    <t>C489890</t>
  </si>
  <si>
    <t>I247995</t>
  </si>
  <si>
    <t>C600428</t>
  </si>
  <si>
    <t>I304848</t>
  </si>
  <si>
    <t>C262348</t>
  </si>
  <si>
    <t>I228914</t>
  </si>
  <si>
    <t>C370224</t>
  </si>
  <si>
    <t>I185295</t>
  </si>
  <si>
    <t>C221149</t>
  </si>
  <si>
    <t>I242151</t>
  </si>
  <si>
    <t>C314100</t>
  </si>
  <si>
    <t>I118050</t>
  </si>
  <si>
    <t>C176003</t>
  </si>
  <si>
    <t>I159629</t>
  </si>
  <si>
    <t>C133711</t>
  </si>
  <si>
    <t>I726769</t>
  </si>
  <si>
    <t>C180965</t>
  </si>
  <si>
    <t>I235133</t>
  </si>
  <si>
    <t>C415932</t>
  </si>
  <si>
    <t>I273346</t>
  </si>
  <si>
    <t>C186396</t>
  </si>
  <si>
    <t>I140030</t>
  </si>
  <si>
    <t>C106511</t>
  </si>
  <si>
    <t>I635458</t>
  </si>
  <si>
    <t>C775933</t>
  </si>
  <si>
    <t>I386212</t>
  </si>
  <si>
    <t>C297302</t>
  </si>
  <si>
    <t>I197566</t>
  </si>
  <si>
    <t>C383193</t>
  </si>
  <si>
    <t>I229959</t>
  </si>
  <si>
    <t>C152276</t>
  </si>
  <si>
    <t>I508134</t>
  </si>
  <si>
    <t>C448518</t>
  </si>
  <si>
    <t>I190259</t>
  </si>
  <si>
    <t>C966681</t>
  </si>
  <si>
    <t>I336295</t>
  </si>
  <si>
    <t>C288928</t>
  </si>
  <si>
    <t>I262490</t>
  </si>
  <si>
    <t>C270447</t>
  </si>
  <si>
    <t>I242027</t>
  </si>
  <si>
    <t>C693077</t>
  </si>
  <si>
    <t>I223809</t>
  </si>
  <si>
    <t>C121894</t>
  </si>
  <si>
    <t>I189487</t>
  </si>
  <si>
    <t>C174641</t>
  </si>
  <si>
    <t>I635363</t>
  </si>
  <si>
    <t>C232101</t>
  </si>
  <si>
    <t>I103085</t>
  </si>
  <si>
    <t>C252697</t>
  </si>
  <si>
    <t>I328991</t>
  </si>
  <si>
    <t>C163329</t>
  </si>
  <si>
    <t>I249426</t>
  </si>
  <si>
    <t>C221682</t>
  </si>
  <si>
    <t>I320814</t>
  </si>
  <si>
    <t>C153824</t>
  </si>
  <si>
    <t>I256143</t>
  </si>
  <si>
    <t>C110431</t>
  </si>
  <si>
    <t>I430994</t>
  </si>
  <si>
    <t>C109878</t>
  </si>
  <si>
    <t>I315468</t>
  </si>
  <si>
    <t>C104730</t>
  </si>
  <si>
    <t>I610871</t>
  </si>
  <si>
    <t>C193755</t>
  </si>
  <si>
    <t>I143730</t>
  </si>
  <si>
    <t>C745863</t>
  </si>
  <si>
    <t>I322405</t>
  </si>
  <si>
    <t>C177868</t>
  </si>
  <si>
    <t>I260529</t>
  </si>
  <si>
    <t>C106111</t>
  </si>
  <si>
    <t>I202350</t>
  </si>
  <si>
    <t>C129375</t>
  </si>
  <si>
    <t>I329641</t>
  </si>
  <si>
    <t>C622949</t>
  </si>
  <si>
    <t>I284549</t>
  </si>
  <si>
    <t>C236473</t>
  </si>
  <si>
    <t>I110891</t>
  </si>
  <si>
    <t>C613900</t>
  </si>
  <si>
    <t>I271901</t>
  </si>
  <si>
    <t>C165336</t>
  </si>
  <si>
    <t>I170367</t>
  </si>
  <si>
    <t>C100948</t>
  </si>
  <si>
    <t>I202215</t>
  </si>
  <si>
    <t>C235462</t>
  </si>
  <si>
    <t>I136674</t>
  </si>
  <si>
    <t>C819570</t>
  </si>
  <si>
    <t>I288789</t>
  </si>
  <si>
    <t>C234964</t>
  </si>
  <si>
    <t>I638986</t>
  </si>
  <si>
    <t>C503254</t>
  </si>
  <si>
    <t>I223542</t>
  </si>
  <si>
    <t>C252287</t>
  </si>
  <si>
    <t>I480514</t>
  </si>
  <si>
    <t>C227540</t>
  </si>
  <si>
    <t>I530052</t>
  </si>
  <si>
    <t>C307429</t>
  </si>
  <si>
    <t>I141107</t>
  </si>
  <si>
    <t>C170913</t>
  </si>
  <si>
    <t>I295690</t>
  </si>
  <si>
    <t>C199018</t>
  </si>
  <si>
    <t>I158890</t>
  </si>
  <si>
    <t>C942515</t>
  </si>
  <si>
    <t>I584338</t>
  </si>
  <si>
    <t>C263649</t>
  </si>
  <si>
    <t>I249233</t>
  </si>
  <si>
    <t>C885306</t>
  </si>
  <si>
    <t>I248607</t>
  </si>
  <si>
    <t>C202962</t>
  </si>
  <si>
    <t>I193959</t>
  </si>
  <si>
    <t>C139668</t>
  </si>
  <si>
    <t>I461852</t>
  </si>
  <si>
    <t>C604070</t>
  </si>
  <si>
    <t>I305721</t>
  </si>
  <si>
    <t>C269209</t>
  </si>
  <si>
    <t>I621061</t>
  </si>
  <si>
    <t>C684961</t>
  </si>
  <si>
    <t>I340067</t>
  </si>
  <si>
    <t>C123171</t>
  </si>
  <si>
    <t>I141301</t>
  </si>
  <si>
    <t>C130170</t>
  </si>
  <si>
    <t>I285153</t>
  </si>
  <si>
    <t>C166617</t>
  </si>
  <si>
    <t>I246786</t>
  </si>
  <si>
    <t>C258780</t>
  </si>
  <si>
    <t>I289843</t>
  </si>
  <si>
    <t>C829834</t>
  </si>
  <si>
    <t>I290235</t>
  </si>
  <si>
    <t>C302324</t>
  </si>
  <si>
    <t>I100929</t>
  </si>
  <si>
    <t>C224506</t>
  </si>
  <si>
    <t>I106694</t>
  </si>
  <si>
    <t>C172877</t>
  </si>
  <si>
    <t>I593744</t>
  </si>
  <si>
    <t>C254313</t>
  </si>
  <si>
    <t>I411441</t>
  </si>
  <si>
    <t>C153068</t>
  </si>
  <si>
    <t>I155516</t>
  </si>
  <si>
    <t>C272577</t>
  </si>
  <si>
    <t>I111229</t>
  </si>
  <si>
    <t>C778904</t>
  </si>
  <si>
    <t>I270643</t>
  </si>
  <si>
    <t>C174898</t>
  </si>
  <si>
    <t>I478836</t>
  </si>
  <si>
    <t>C157181</t>
  </si>
  <si>
    <t>I109919</t>
  </si>
  <si>
    <t>C229000</t>
  </si>
  <si>
    <t>I123959</t>
  </si>
  <si>
    <t>C947650</t>
  </si>
  <si>
    <t>I262879</t>
  </si>
  <si>
    <t>C141879</t>
  </si>
  <si>
    <t>I200637</t>
  </si>
  <si>
    <t>C225102</t>
  </si>
  <si>
    <t>I167329</t>
  </si>
  <si>
    <t>C302883</t>
  </si>
  <si>
    <t>I295738</t>
  </si>
  <si>
    <t>C134659</t>
  </si>
  <si>
    <t>I402423</t>
  </si>
  <si>
    <t>C294197</t>
  </si>
  <si>
    <t>I176764</t>
  </si>
  <si>
    <t>C581521</t>
  </si>
  <si>
    <t>I171800</t>
  </si>
  <si>
    <t>C327726</t>
  </si>
  <si>
    <t>I765580</t>
  </si>
  <si>
    <t>C810642</t>
  </si>
  <si>
    <t>I169119</t>
  </si>
  <si>
    <t>C618442</t>
  </si>
  <si>
    <t>I317817</t>
  </si>
  <si>
    <t>C668789</t>
  </si>
  <si>
    <t>I165974</t>
  </si>
  <si>
    <t>C229196</t>
  </si>
  <si>
    <t>I337531</t>
  </si>
  <si>
    <t>C337566</t>
  </si>
  <si>
    <t>I314798</t>
  </si>
  <si>
    <t>C896930</t>
  </si>
  <si>
    <t>I196508</t>
  </si>
  <si>
    <t>C166064</t>
  </si>
  <si>
    <t>I114365</t>
  </si>
  <si>
    <t>C222677</t>
  </si>
  <si>
    <t>I975765</t>
  </si>
  <si>
    <t>C257021</t>
  </si>
  <si>
    <t>I199984</t>
  </si>
  <si>
    <t>C232980</t>
  </si>
  <si>
    <t>I334077</t>
  </si>
  <si>
    <t>C239477</t>
  </si>
  <si>
    <t>I828538</t>
  </si>
  <si>
    <t>C633095</t>
  </si>
  <si>
    <t>I732471</t>
  </si>
  <si>
    <t>C109038</t>
  </si>
  <si>
    <t>I303621</t>
  </si>
  <si>
    <t>C240014</t>
  </si>
  <si>
    <t>I666086</t>
  </si>
  <si>
    <t>C100256</t>
  </si>
  <si>
    <t>I130106</t>
  </si>
  <si>
    <t>C282745</t>
  </si>
  <si>
    <t>I273230</t>
  </si>
  <si>
    <t>C784224</t>
  </si>
  <si>
    <t>I897070</t>
  </si>
  <si>
    <t>C235626</t>
  </si>
  <si>
    <t>I820705</t>
  </si>
  <si>
    <t>C102203</t>
  </si>
  <si>
    <t>I154196</t>
  </si>
  <si>
    <t>C199239</t>
  </si>
  <si>
    <t>I308342</t>
  </si>
  <si>
    <t>C200810</t>
  </si>
  <si>
    <t>I183572</t>
  </si>
  <si>
    <t>C157422</t>
  </si>
  <si>
    <t>I903348</t>
  </si>
  <si>
    <t>C136726</t>
  </si>
  <si>
    <t>I671500</t>
  </si>
  <si>
    <t>C174579</t>
  </si>
  <si>
    <t>I616002</t>
  </si>
  <si>
    <t>C128481</t>
  </si>
  <si>
    <t>I109191</t>
  </si>
  <si>
    <t>C127804</t>
  </si>
  <si>
    <t>I349010</t>
  </si>
  <si>
    <t>C337772</t>
  </si>
  <si>
    <t>I158224</t>
  </si>
  <si>
    <t>C989483</t>
  </si>
  <si>
    <t>I229442</t>
  </si>
  <si>
    <t>C300234</t>
  </si>
  <si>
    <t>I187903</t>
  </si>
  <si>
    <t>C298986</t>
  </si>
  <si>
    <t>I316204</t>
  </si>
  <si>
    <t>C166623</t>
  </si>
  <si>
    <t>I333406</t>
  </si>
  <si>
    <t>C679457</t>
  </si>
  <si>
    <t>I164307</t>
  </si>
  <si>
    <t>C742109</t>
  </si>
  <si>
    <t>I226121</t>
  </si>
  <si>
    <t>C205969</t>
  </si>
  <si>
    <t>I332989</t>
  </si>
  <si>
    <t>C234520</t>
  </si>
  <si>
    <t>I264062</t>
  </si>
  <si>
    <t>C445788</t>
  </si>
  <si>
    <t>I116368</t>
  </si>
  <si>
    <t>C430223</t>
  </si>
  <si>
    <t>I110105</t>
  </si>
  <si>
    <t>C222927</t>
  </si>
  <si>
    <t>I299193</t>
  </si>
  <si>
    <t>C397017</t>
  </si>
  <si>
    <t>I159968</t>
  </si>
  <si>
    <t>C147709</t>
  </si>
  <si>
    <t>I321735</t>
  </si>
  <si>
    <t>C126903</t>
  </si>
  <si>
    <t>I754915</t>
  </si>
  <si>
    <t>C311233</t>
  </si>
  <si>
    <t>I158567</t>
  </si>
  <si>
    <t>C168155</t>
  </si>
  <si>
    <t>I570317</t>
  </si>
  <si>
    <t>C997503</t>
  </si>
  <si>
    <t>I871142</t>
  </si>
  <si>
    <t>C435888</t>
  </si>
  <si>
    <t>I260200</t>
  </si>
  <si>
    <t>C807959</t>
  </si>
  <si>
    <t>I333765</t>
  </si>
  <si>
    <t>C309568</t>
  </si>
  <si>
    <t>I167098</t>
  </si>
  <si>
    <t>C304421</t>
  </si>
  <si>
    <t>I307246</t>
  </si>
  <si>
    <t>C158437</t>
  </si>
  <si>
    <t>I474615</t>
  </si>
  <si>
    <t>C242396</t>
  </si>
  <si>
    <t>I149929</t>
  </si>
  <si>
    <t>C161576</t>
  </si>
  <si>
    <t>I724750</t>
  </si>
  <si>
    <t>C494884</t>
  </si>
  <si>
    <t>I334818</t>
  </si>
  <si>
    <t>C133920</t>
  </si>
  <si>
    <t>I235147</t>
  </si>
  <si>
    <t>C335497</t>
  </si>
  <si>
    <t>I119938</t>
  </si>
  <si>
    <t>C690330</t>
  </si>
  <si>
    <t>I266264</t>
  </si>
  <si>
    <t>C974329</t>
  </si>
  <si>
    <t>I273410</t>
  </si>
  <si>
    <t>C337078</t>
  </si>
  <si>
    <t>I282990</t>
  </si>
  <si>
    <t>C208668</t>
  </si>
  <si>
    <t>I100355</t>
  </si>
  <si>
    <t>C189409</t>
  </si>
  <si>
    <t>I288120</t>
  </si>
  <si>
    <t>C820829</t>
  </si>
  <si>
    <t>I854841</t>
  </si>
  <si>
    <t>C779233</t>
  </si>
  <si>
    <t>I118876</t>
  </si>
  <si>
    <t>C240649</t>
  </si>
  <si>
    <t>I322088</t>
  </si>
  <si>
    <t>C138923</t>
  </si>
  <si>
    <t>I102025</t>
  </si>
  <si>
    <t>C119370</t>
  </si>
  <si>
    <t>I323831</t>
  </si>
  <si>
    <t>C726436</t>
  </si>
  <si>
    <t>I114703</t>
  </si>
  <si>
    <t>C334362</t>
  </si>
  <si>
    <t>I256095</t>
  </si>
  <si>
    <t>C202922</t>
  </si>
  <si>
    <t>I146533</t>
  </si>
  <si>
    <t>C234829</t>
  </si>
  <si>
    <t>I848868</t>
  </si>
  <si>
    <t>C632776</t>
  </si>
  <si>
    <t>I262133</t>
  </si>
  <si>
    <t>C539206</t>
  </si>
  <si>
    <t>I108301</t>
  </si>
  <si>
    <t>C131145</t>
  </si>
  <si>
    <t>I291625</t>
  </si>
  <si>
    <t>C183362</t>
  </si>
  <si>
    <t>I845230</t>
  </si>
  <si>
    <t>C655898</t>
  </si>
  <si>
    <t>I228670</t>
  </si>
  <si>
    <t>C314078</t>
  </si>
  <si>
    <t>I291739</t>
  </si>
  <si>
    <t>C209212</t>
  </si>
  <si>
    <t>I563529</t>
  </si>
  <si>
    <t>C511963</t>
  </si>
  <si>
    <t>I886497</t>
  </si>
  <si>
    <t>C988746</t>
  </si>
  <si>
    <t>I987861</t>
  </si>
  <si>
    <t>C265180</t>
  </si>
  <si>
    <t>I327042</t>
  </si>
  <si>
    <t>C221294</t>
  </si>
  <si>
    <t>I261532</t>
  </si>
  <si>
    <t>C596593</t>
  </si>
  <si>
    <t>I115589</t>
  </si>
  <si>
    <t>C144674</t>
  </si>
  <si>
    <t>I111275</t>
  </si>
  <si>
    <t>C147805</t>
  </si>
  <si>
    <t>I158015</t>
  </si>
  <si>
    <t>C126077</t>
  </si>
  <si>
    <t>I107048</t>
  </si>
  <si>
    <t>C260382</t>
  </si>
  <si>
    <t>I419096</t>
  </si>
  <si>
    <t>C991483</t>
  </si>
  <si>
    <t>I120085</t>
  </si>
  <si>
    <t>C302814</t>
  </si>
  <si>
    <t>I323351</t>
  </si>
  <si>
    <t>C248555</t>
  </si>
  <si>
    <t>I121271</t>
  </si>
  <si>
    <t>C271384</t>
  </si>
  <si>
    <t>I250617</t>
  </si>
  <si>
    <t>C324942</t>
  </si>
  <si>
    <t>I113312</t>
  </si>
  <si>
    <t>C171869</t>
  </si>
  <si>
    <t>I243817</t>
  </si>
  <si>
    <t>C303316</t>
  </si>
  <si>
    <t>I852180</t>
  </si>
  <si>
    <t>C161619</t>
  </si>
  <si>
    <t>I699439</t>
  </si>
  <si>
    <t>C102058</t>
  </si>
  <si>
    <t>I268152</t>
  </si>
  <si>
    <t>C372552</t>
  </si>
  <si>
    <t>I123290</t>
  </si>
  <si>
    <t>C680728</t>
  </si>
  <si>
    <t>I305231</t>
  </si>
  <si>
    <t>C249794</t>
  </si>
  <si>
    <t>I275296</t>
  </si>
  <si>
    <t>C234191</t>
  </si>
  <si>
    <t>I219126</t>
  </si>
  <si>
    <t>C299253</t>
  </si>
  <si>
    <t>I152254</t>
  </si>
  <si>
    <t>C226780</t>
  </si>
  <si>
    <t>I639417</t>
  </si>
  <si>
    <t>C329485</t>
  </si>
  <si>
    <t>I216864</t>
  </si>
  <si>
    <t>C271228</t>
  </si>
  <si>
    <t>I831977</t>
  </si>
  <si>
    <t>C262433</t>
  </si>
  <si>
    <t>I993734</t>
  </si>
  <si>
    <t>C293569</t>
  </si>
  <si>
    <t>I726632</t>
  </si>
  <si>
    <t>C212670</t>
  </si>
  <si>
    <t>I308620</t>
  </si>
  <si>
    <t>C134637</t>
  </si>
  <si>
    <t>I496370</t>
  </si>
  <si>
    <t>C534148</t>
  </si>
  <si>
    <t>I222702</t>
  </si>
  <si>
    <t>C102511</t>
  </si>
  <si>
    <t>I311219</t>
  </si>
  <si>
    <t>C179175</t>
  </si>
  <si>
    <t>I892579</t>
  </si>
  <si>
    <t>C311725</t>
  </si>
  <si>
    <t>I245855</t>
  </si>
  <si>
    <t>C712979</t>
  </si>
  <si>
    <t>I108030</t>
  </si>
  <si>
    <t>C193217</t>
  </si>
  <si>
    <t>I246301</t>
  </si>
  <si>
    <t>C339014</t>
  </si>
  <si>
    <t>I143410</t>
  </si>
  <si>
    <t>C688229</t>
  </si>
  <si>
    <t>I578946</t>
  </si>
  <si>
    <t>C106730</t>
  </si>
  <si>
    <t>I602664</t>
  </si>
  <si>
    <t>C623678</t>
  </si>
  <si>
    <t>I245185</t>
  </si>
  <si>
    <t>C331693</t>
  </si>
  <si>
    <t>I822271</t>
  </si>
  <si>
    <t>C230059</t>
  </si>
  <si>
    <t>I186400</t>
  </si>
  <si>
    <t>C319529</t>
  </si>
  <si>
    <t>I448905</t>
  </si>
  <si>
    <t>C262191</t>
  </si>
  <si>
    <t>I334746</t>
  </si>
  <si>
    <t>C251627</t>
  </si>
  <si>
    <t>I125329</t>
  </si>
  <si>
    <t>C223939</t>
  </si>
  <si>
    <t>I199809</t>
  </si>
  <si>
    <t>C607160</t>
  </si>
  <si>
    <t>I132828</t>
  </si>
  <si>
    <t>C245610</t>
  </si>
  <si>
    <t>I952420</t>
  </si>
  <si>
    <t>C560341</t>
  </si>
  <si>
    <t>I640321</t>
  </si>
  <si>
    <t>C118822</t>
  </si>
  <si>
    <t>I956911</t>
  </si>
  <si>
    <t>C247953</t>
  </si>
  <si>
    <t>I190687</t>
  </si>
  <si>
    <t>C156106</t>
  </si>
  <si>
    <t>I293178</t>
  </si>
  <si>
    <t>C317512</t>
  </si>
  <si>
    <t>I183864</t>
  </si>
  <si>
    <t>C259117</t>
  </si>
  <si>
    <t>I246202</t>
  </si>
  <si>
    <t>C194806</t>
  </si>
  <si>
    <t>I237958</t>
  </si>
  <si>
    <t>C184119</t>
  </si>
  <si>
    <t>I243013</t>
  </si>
  <si>
    <t>C282284</t>
  </si>
  <si>
    <t>I116252</t>
  </si>
  <si>
    <t>C899855</t>
  </si>
  <si>
    <t>I567152</t>
  </si>
  <si>
    <t>C182586</t>
  </si>
  <si>
    <t>I305080</t>
  </si>
  <si>
    <t>C183022</t>
  </si>
  <si>
    <t>I197095</t>
  </si>
  <si>
    <t>C111402</t>
  </si>
  <si>
    <t>I582954</t>
  </si>
  <si>
    <t>C187572</t>
  </si>
  <si>
    <t>I409391</t>
  </si>
  <si>
    <t>C246599</t>
  </si>
  <si>
    <t>I235859</t>
  </si>
  <si>
    <t>C732048</t>
  </si>
  <si>
    <t>I253267</t>
  </si>
  <si>
    <t>C682339</t>
  </si>
  <si>
    <t>I176876</t>
  </si>
  <si>
    <t>C386010</t>
  </si>
  <si>
    <t>I730501</t>
  </si>
  <si>
    <t>C187918</t>
  </si>
  <si>
    <t>I324154</t>
  </si>
  <si>
    <t>C316500</t>
  </si>
  <si>
    <t>I319008</t>
  </si>
  <si>
    <t>C490563</t>
  </si>
  <si>
    <t>I271569</t>
  </si>
  <si>
    <t>C190584</t>
  </si>
  <si>
    <t>I545751</t>
  </si>
  <si>
    <t>C213298</t>
  </si>
  <si>
    <t>I714418</t>
  </si>
  <si>
    <t>C272429</t>
  </si>
  <si>
    <t>I195604</t>
  </si>
  <si>
    <t>C762506</t>
  </si>
  <si>
    <t>I681726</t>
  </si>
  <si>
    <t>C299336</t>
  </si>
  <si>
    <t>I757899</t>
  </si>
  <si>
    <t>C188429</t>
  </si>
  <si>
    <t>I117955</t>
  </si>
  <si>
    <t>C865396</t>
  </si>
  <si>
    <t>I156457</t>
  </si>
  <si>
    <t>C182180</t>
  </si>
  <si>
    <t>I442233</t>
  </si>
  <si>
    <t>C331925</t>
  </si>
  <si>
    <t>I815563</t>
  </si>
  <si>
    <t>C249241</t>
  </si>
  <si>
    <t>I207933</t>
  </si>
  <si>
    <t>C134958</t>
  </si>
  <si>
    <t>I456642</t>
  </si>
  <si>
    <t>C722727</t>
  </si>
  <si>
    <t>I267552</t>
  </si>
  <si>
    <t>C201823</t>
  </si>
  <si>
    <t>I154773</t>
  </si>
  <si>
    <t>C339779</t>
  </si>
  <si>
    <t>I516440</t>
  </si>
  <si>
    <t>C161735</t>
  </si>
  <si>
    <t>I619873</t>
  </si>
  <si>
    <t>C302257</t>
  </si>
  <si>
    <t>I169453</t>
  </si>
  <si>
    <t>C292261</t>
  </si>
  <si>
    <t>I232045</t>
  </si>
  <si>
    <t>C203781</t>
  </si>
  <si>
    <t>I182207</t>
  </si>
  <si>
    <t>C155604</t>
  </si>
  <si>
    <t>I220751</t>
  </si>
  <si>
    <t>C897019</t>
  </si>
  <si>
    <t>I131066</t>
  </si>
  <si>
    <t>C318910</t>
  </si>
  <si>
    <t>I306269</t>
  </si>
  <si>
    <t>C910424</t>
  </si>
  <si>
    <t>I180840</t>
  </si>
  <si>
    <t>C449180</t>
  </si>
  <si>
    <t>I153275</t>
  </si>
  <si>
    <t>C309379</t>
  </si>
  <si>
    <t>I713820</t>
  </si>
  <si>
    <t>C183805</t>
  </si>
  <si>
    <t>I302418</t>
  </si>
  <si>
    <t>C210509</t>
  </si>
  <si>
    <t>I707034</t>
  </si>
  <si>
    <t>C588220</t>
  </si>
  <si>
    <t>I321883</t>
  </si>
  <si>
    <t>C255567</t>
  </si>
  <si>
    <t>I490433</t>
  </si>
  <si>
    <t>C305897</t>
  </si>
  <si>
    <t>I487752</t>
  </si>
  <si>
    <t>C164340</t>
  </si>
  <si>
    <t>I149368</t>
  </si>
  <si>
    <t>C382209</t>
  </si>
  <si>
    <t>I256114</t>
  </si>
  <si>
    <t>C747872</t>
  </si>
  <si>
    <t>I101353</t>
  </si>
  <si>
    <t>C246402</t>
  </si>
  <si>
    <t>I323061</t>
  </si>
  <si>
    <t>C244179</t>
  </si>
  <si>
    <t>I284306</t>
  </si>
  <si>
    <t>C295350</t>
  </si>
  <si>
    <t>I186569</t>
  </si>
  <si>
    <t>C119876</t>
  </si>
  <si>
    <t>I188557</t>
  </si>
  <si>
    <t>C324716</t>
  </si>
  <si>
    <t>I127880</t>
  </si>
  <si>
    <t>C230795</t>
  </si>
  <si>
    <t>I133628</t>
  </si>
  <si>
    <t>C625439</t>
  </si>
  <si>
    <t>I231186</t>
  </si>
  <si>
    <t>C100473</t>
  </si>
  <si>
    <t>I106174</t>
  </si>
  <si>
    <t>C210991</t>
  </si>
  <si>
    <t>I237260</t>
  </si>
  <si>
    <t>C315376</t>
  </si>
  <si>
    <t>I242048</t>
  </si>
  <si>
    <t>C331739</t>
  </si>
  <si>
    <t>I142388</t>
  </si>
  <si>
    <t>C273175</t>
  </si>
  <si>
    <t>I873391</t>
  </si>
  <si>
    <t>C289887</t>
  </si>
  <si>
    <t>I167595</t>
  </si>
  <si>
    <t>C915747</t>
  </si>
  <si>
    <t>I319027</t>
  </si>
  <si>
    <t>C327083</t>
  </si>
  <si>
    <t>I151372</t>
  </si>
  <si>
    <t>C173429</t>
  </si>
  <si>
    <t>I328798</t>
  </si>
  <si>
    <t>C186608</t>
  </si>
  <si>
    <t>I317178</t>
  </si>
  <si>
    <t>C296527</t>
  </si>
  <si>
    <t>I340272</t>
  </si>
  <si>
    <t>C141613</t>
  </si>
  <si>
    <t>I464062</t>
  </si>
  <si>
    <t>C397065</t>
  </si>
  <si>
    <t>I289177</t>
  </si>
  <si>
    <t>C105337</t>
  </si>
  <si>
    <t>I164895</t>
  </si>
  <si>
    <t>C102134</t>
  </si>
  <si>
    <t>I332185</t>
  </si>
  <si>
    <t>C126190</t>
  </si>
  <si>
    <t>I212607</t>
  </si>
  <si>
    <t>C661118</t>
  </si>
  <si>
    <t>I211329</t>
  </si>
  <si>
    <t>C379442</t>
  </si>
  <si>
    <t>I305499</t>
  </si>
  <si>
    <t>C256699</t>
  </si>
  <si>
    <t>I240524</t>
  </si>
  <si>
    <t>C728490</t>
  </si>
  <si>
    <t>I275941</t>
  </si>
  <si>
    <t>C280780</t>
  </si>
  <si>
    <t>I221611</t>
  </si>
  <si>
    <t>C157261</t>
  </si>
  <si>
    <t>I709225</t>
  </si>
  <si>
    <t>C175748</t>
  </si>
  <si>
    <t>I287786</t>
  </si>
  <si>
    <t>C241030</t>
  </si>
  <si>
    <t>I289464</t>
  </si>
  <si>
    <t>C238087</t>
  </si>
  <si>
    <t>I230286</t>
  </si>
  <si>
    <t>C200645</t>
  </si>
  <si>
    <t>I145281</t>
  </si>
  <si>
    <t>C203612</t>
  </si>
  <si>
    <t>I235453</t>
  </si>
  <si>
    <t>C909104</t>
  </si>
  <si>
    <t>I184011</t>
  </si>
  <si>
    <t>C209200</t>
  </si>
  <si>
    <t>I287990</t>
  </si>
  <si>
    <t>C147531</t>
  </si>
  <si>
    <t>I169447</t>
  </si>
  <si>
    <t>C194962</t>
  </si>
  <si>
    <t>I111205</t>
  </si>
  <si>
    <t>C136660</t>
  </si>
  <si>
    <t>I170215</t>
  </si>
  <si>
    <t>C113479</t>
  </si>
  <si>
    <t>I191571</t>
  </si>
  <si>
    <t>C184583</t>
  </si>
  <si>
    <t>I130426</t>
  </si>
  <si>
    <t>C128145</t>
  </si>
  <si>
    <t>I534150</t>
  </si>
  <si>
    <t>C173195</t>
  </si>
  <si>
    <t>I284907</t>
  </si>
  <si>
    <t>C122548</t>
  </si>
  <si>
    <t>I412247</t>
  </si>
  <si>
    <t>C310731</t>
  </si>
  <si>
    <t>I395246</t>
  </si>
  <si>
    <t>C339226</t>
  </si>
  <si>
    <t>I293293</t>
  </si>
  <si>
    <t>C144445</t>
  </si>
  <si>
    <t>I876527</t>
  </si>
  <si>
    <t>C178444</t>
  </si>
  <si>
    <t>I278701</t>
  </si>
  <si>
    <t>C985244</t>
  </si>
  <si>
    <t>I257446</t>
  </si>
  <si>
    <t>C309953</t>
  </si>
  <si>
    <t>I171057</t>
  </si>
  <si>
    <t>C111290</t>
  </si>
  <si>
    <t>I113838</t>
  </si>
  <si>
    <t>C575931</t>
  </si>
  <si>
    <t>I302742</t>
  </si>
  <si>
    <t>C270531</t>
  </si>
  <si>
    <t>I111617</t>
  </si>
  <si>
    <t>C596477</t>
  </si>
  <si>
    <t>I878045</t>
  </si>
  <si>
    <t>C679792</t>
  </si>
  <si>
    <t>I227299</t>
  </si>
  <si>
    <t>C119099</t>
  </si>
  <si>
    <t>I227449</t>
  </si>
  <si>
    <t>C131706</t>
  </si>
  <si>
    <t>I633626</t>
  </si>
  <si>
    <t>C210557</t>
  </si>
  <si>
    <t>I341299</t>
  </si>
  <si>
    <t>C236904</t>
  </si>
  <si>
    <t>I337912</t>
  </si>
  <si>
    <t>C257794</t>
  </si>
  <si>
    <t>I277614</t>
  </si>
  <si>
    <t>C314449</t>
  </si>
  <si>
    <t>I257180</t>
  </si>
  <si>
    <t>C244834</t>
  </si>
  <si>
    <t>I298731</t>
  </si>
  <si>
    <t>C131088</t>
  </si>
  <si>
    <t>I749194</t>
  </si>
  <si>
    <t>C110692</t>
  </si>
  <si>
    <t>I258073</t>
  </si>
  <si>
    <t>C249535</t>
  </si>
  <si>
    <t>I356407</t>
  </si>
  <si>
    <t>C604585</t>
  </si>
  <si>
    <t>I225657</t>
  </si>
  <si>
    <t>C198618</t>
  </si>
  <si>
    <t>I191444</t>
  </si>
  <si>
    <t>C331185</t>
  </si>
  <si>
    <t>I170912</t>
  </si>
  <si>
    <t>C907493</t>
  </si>
  <si>
    <t>I331327</t>
  </si>
  <si>
    <t>C200374</t>
  </si>
  <si>
    <t>I153021</t>
  </si>
  <si>
    <t>C236610</t>
  </si>
  <si>
    <t>I215410</t>
  </si>
  <si>
    <t>C140361</t>
  </si>
  <si>
    <t>I969995</t>
  </si>
  <si>
    <t>C122443</t>
  </si>
  <si>
    <t>I104704</t>
  </si>
  <si>
    <t>C242578</t>
  </si>
  <si>
    <t>I307875</t>
  </si>
  <si>
    <t>C279045</t>
  </si>
  <si>
    <t>I321478</t>
  </si>
  <si>
    <t>C331368</t>
  </si>
  <si>
    <t>I852799</t>
  </si>
  <si>
    <t>C785634</t>
  </si>
  <si>
    <t>I244819</t>
  </si>
  <si>
    <t>C219348</t>
  </si>
  <si>
    <t>I197699</t>
  </si>
  <si>
    <t>C187224</t>
  </si>
  <si>
    <t>I225834</t>
  </si>
  <si>
    <t>C142618</t>
  </si>
  <si>
    <t>I187272</t>
  </si>
  <si>
    <t>C136468</t>
  </si>
  <si>
    <t>I172937</t>
  </si>
  <si>
    <t>C265021</t>
  </si>
  <si>
    <t>I323117</t>
  </si>
  <si>
    <t>C299860</t>
  </si>
  <si>
    <t>I185944</t>
  </si>
  <si>
    <t>C596078</t>
  </si>
  <si>
    <t>I374617</t>
  </si>
  <si>
    <t>C230043</t>
  </si>
  <si>
    <t>I132199</t>
  </si>
  <si>
    <t>C332282</t>
  </si>
  <si>
    <t>I309412</t>
  </si>
  <si>
    <t>C514574</t>
  </si>
  <si>
    <t>I138599</t>
  </si>
  <si>
    <t>C171246</t>
  </si>
  <si>
    <t>I339839</t>
  </si>
  <si>
    <t>C183269</t>
  </si>
  <si>
    <t>I239112</t>
  </si>
  <si>
    <t>C246441</t>
  </si>
  <si>
    <t>I805905</t>
  </si>
  <si>
    <t>C239629</t>
  </si>
  <si>
    <t>I282347</t>
  </si>
  <si>
    <t>C300248</t>
  </si>
  <si>
    <t>I161880</t>
  </si>
  <si>
    <t>C353528</t>
  </si>
  <si>
    <t>I116299</t>
  </si>
  <si>
    <t>C179173</t>
  </si>
  <si>
    <t>I161955</t>
  </si>
  <si>
    <t>C921059</t>
  </si>
  <si>
    <t>I264670</t>
  </si>
  <si>
    <t>C415771</t>
  </si>
  <si>
    <t>I761952</t>
  </si>
  <si>
    <t>C303051</t>
  </si>
  <si>
    <t>I232498</t>
  </si>
  <si>
    <t>C171201</t>
  </si>
  <si>
    <t>I735224</t>
  </si>
  <si>
    <t>C539535</t>
  </si>
  <si>
    <t>I180520</t>
  </si>
  <si>
    <t>C102947</t>
  </si>
  <si>
    <t>I302014</t>
  </si>
  <si>
    <t>C259115</t>
  </si>
  <si>
    <t>I246773</t>
  </si>
  <si>
    <t>C263217</t>
  </si>
  <si>
    <t>I647193</t>
  </si>
  <si>
    <t>C390648</t>
  </si>
  <si>
    <t>I259353</t>
  </si>
  <si>
    <t>C104908</t>
  </si>
  <si>
    <t>I664586</t>
  </si>
  <si>
    <t>C227806</t>
  </si>
  <si>
    <t>I275347</t>
  </si>
  <si>
    <t>C546053</t>
  </si>
  <si>
    <t>I193186</t>
  </si>
  <si>
    <t>C634263</t>
  </si>
  <si>
    <t>I872243</t>
  </si>
  <si>
    <t>C285790</t>
  </si>
  <si>
    <t>I135542</t>
  </si>
  <si>
    <t>C543319</t>
  </si>
  <si>
    <t>I332853</t>
  </si>
  <si>
    <t>C363867</t>
  </si>
  <si>
    <t>I221216</t>
  </si>
  <si>
    <t>C599052</t>
  </si>
  <si>
    <t>I102082</t>
  </si>
  <si>
    <t>C402987</t>
  </si>
  <si>
    <t>I453441</t>
  </si>
  <si>
    <t>C282880</t>
  </si>
  <si>
    <t>I187974</t>
  </si>
  <si>
    <t>C474820</t>
  </si>
  <si>
    <t>I805590</t>
  </si>
  <si>
    <t>C536699</t>
  </si>
  <si>
    <t>I669135</t>
  </si>
  <si>
    <t>C952777</t>
  </si>
  <si>
    <t>I137824</t>
  </si>
  <si>
    <t>C560758</t>
  </si>
  <si>
    <t>I294391</t>
  </si>
  <si>
    <t>C277623</t>
  </si>
  <si>
    <t>I256320</t>
  </si>
  <si>
    <t>C275942</t>
  </si>
  <si>
    <t>I134031</t>
  </si>
  <si>
    <t>C564301</t>
  </si>
  <si>
    <t>I130843</t>
  </si>
  <si>
    <t>C179629</t>
  </si>
  <si>
    <t>I287570</t>
  </si>
  <si>
    <t>C263950</t>
  </si>
  <si>
    <t>I778853</t>
  </si>
  <si>
    <t>C752148</t>
  </si>
  <si>
    <t>I131620</t>
  </si>
  <si>
    <t>C251337</t>
  </si>
  <si>
    <t>I260627</t>
  </si>
  <si>
    <t>C229644</t>
  </si>
  <si>
    <t>I868911</t>
  </si>
  <si>
    <t>C113591</t>
  </si>
  <si>
    <t>I261999</t>
  </si>
  <si>
    <t>C162497</t>
  </si>
  <si>
    <t>I230419</t>
  </si>
  <si>
    <t>C134578</t>
  </si>
  <si>
    <t>I742973</t>
  </si>
  <si>
    <t>C338793</t>
  </si>
  <si>
    <t>I282264</t>
  </si>
  <si>
    <t>C461700</t>
  </si>
  <si>
    <t>I174331</t>
  </si>
  <si>
    <t>C408789</t>
  </si>
  <si>
    <t>I135330</t>
  </si>
  <si>
    <t>C321330</t>
  </si>
  <si>
    <t>I336868</t>
  </si>
  <si>
    <t>C139018</t>
  </si>
  <si>
    <t>I855962</t>
  </si>
  <si>
    <t>C313754</t>
  </si>
  <si>
    <t>I656784</t>
  </si>
  <si>
    <t>C320097</t>
  </si>
  <si>
    <t>I116920</t>
  </si>
  <si>
    <t>C302100</t>
  </si>
  <si>
    <t>I233342</t>
  </si>
  <si>
    <t>C213678</t>
  </si>
  <si>
    <t>I399133</t>
  </si>
  <si>
    <t>C191949</t>
  </si>
  <si>
    <t>I131615</t>
  </si>
  <si>
    <t>C295176</t>
  </si>
  <si>
    <t>I652201</t>
  </si>
  <si>
    <t>C247858</t>
  </si>
  <si>
    <t>I104228</t>
  </si>
  <si>
    <t>C116193</t>
  </si>
  <si>
    <t>I144702</t>
  </si>
  <si>
    <t>C241586</t>
  </si>
  <si>
    <t>I234255</t>
  </si>
  <si>
    <t>C250303</t>
  </si>
  <si>
    <t>I644828</t>
  </si>
  <si>
    <t>C637921</t>
  </si>
  <si>
    <t>I120597</t>
  </si>
  <si>
    <t>C788875</t>
  </si>
  <si>
    <t>I275106</t>
  </si>
  <si>
    <t>C299988</t>
  </si>
  <si>
    <t>I225554</t>
  </si>
  <si>
    <t>C303052</t>
  </si>
  <si>
    <t>I247087</t>
  </si>
  <si>
    <t>C177377</t>
  </si>
  <si>
    <t>I212394</t>
  </si>
  <si>
    <t>C109677</t>
  </si>
  <si>
    <t>I334653</t>
  </si>
  <si>
    <t>C236131</t>
  </si>
  <si>
    <t>I204514</t>
  </si>
  <si>
    <t>C157994</t>
  </si>
  <si>
    <t>I275819</t>
  </si>
  <si>
    <t>C145738</t>
  </si>
  <si>
    <t>I149407</t>
  </si>
  <si>
    <t>C213741</t>
  </si>
  <si>
    <t>I261182</t>
  </si>
  <si>
    <t>C201354</t>
  </si>
  <si>
    <t>I320373</t>
  </si>
  <si>
    <t>C178026</t>
  </si>
  <si>
    <t>I237786</t>
  </si>
  <si>
    <t>C177651</t>
  </si>
  <si>
    <t>I139709</t>
  </si>
  <si>
    <t>C193666</t>
  </si>
  <si>
    <t>I125468</t>
  </si>
  <si>
    <t>C215236</t>
  </si>
  <si>
    <t>I264857</t>
  </si>
  <si>
    <t>C584144</t>
  </si>
  <si>
    <t>I302233</t>
  </si>
  <si>
    <t>C244905</t>
  </si>
  <si>
    <t>I838360</t>
  </si>
  <si>
    <t>C139535</t>
  </si>
  <si>
    <t>I206863</t>
  </si>
  <si>
    <t>C580181</t>
  </si>
  <si>
    <t>I118176</t>
  </si>
  <si>
    <t>C225010</t>
  </si>
  <si>
    <t>I252594</t>
  </si>
  <si>
    <t>C173991</t>
  </si>
  <si>
    <t>I291512</t>
  </si>
  <si>
    <t>C563146</t>
  </si>
  <si>
    <t>I216918</t>
  </si>
  <si>
    <t>C337122</t>
  </si>
  <si>
    <t>I182601</t>
  </si>
  <si>
    <t>C104484</t>
  </si>
  <si>
    <t>I792115</t>
  </si>
  <si>
    <t>C216611</t>
  </si>
  <si>
    <t>I290078</t>
  </si>
  <si>
    <t>C682597</t>
  </si>
  <si>
    <t>I257323</t>
  </si>
  <si>
    <t>C166012</t>
  </si>
  <si>
    <t>I107504</t>
  </si>
  <si>
    <t>C288354</t>
  </si>
  <si>
    <t>I285283</t>
  </si>
  <si>
    <t>C284906</t>
  </si>
  <si>
    <t>I281348</t>
  </si>
  <si>
    <t>C196885</t>
  </si>
  <si>
    <t>I100885</t>
  </si>
  <si>
    <t>C102033</t>
  </si>
  <si>
    <t>I807730</t>
  </si>
  <si>
    <t>C978480</t>
  </si>
  <si>
    <t>I142721</t>
  </si>
  <si>
    <t>C250360</t>
  </si>
  <si>
    <t>I697966</t>
  </si>
  <si>
    <t>C289864</t>
  </si>
  <si>
    <t>I215368</t>
  </si>
  <si>
    <t>C256225</t>
  </si>
  <si>
    <t>I608288</t>
  </si>
  <si>
    <t>C240553</t>
  </si>
  <si>
    <t>I797955</t>
  </si>
  <si>
    <t>C801724</t>
  </si>
  <si>
    <t>I226880</t>
  </si>
  <si>
    <t>C166447</t>
  </si>
  <si>
    <t>I973942</t>
  </si>
  <si>
    <t>C289581</t>
  </si>
  <si>
    <t>I130163</t>
  </si>
  <si>
    <t>C205685</t>
  </si>
  <si>
    <t>I272461</t>
  </si>
  <si>
    <t>C168013</t>
  </si>
  <si>
    <t>I767927</t>
  </si>
  <si>
    <t>C245428</t>
  </si>
  <si>
    <t>I712508</t>
  </si>
  <si>
    <t>C280984</t>
  </si>
  <si>
    <t>I299307</t>
  </si>
  <si>
    <t>C268837</t>
  </si>
  <si>
    <t>I263105</t>
  </si>
  <si>
    <t>C176879</t>
  </si>
  <si>
    <t>I204411</t>
  </si>
  <si>
    <t>C175276</t>
  </si>
  <si>
    <t>I225060</t>
  </si>
  <si>
    <t>C535770</t>
  </si>
  <si>
    <t>I376290</t>
  </si>
  <si>
    <t>C215998</t>
  </si>
  <si>
    <t>I473003</t>
  </si>
  <si>
    <t>C880074</t>
  </si>
  <si>
    <t>I219044</t>
  </si>
  <si>
    <t>C172506</t>
  </si>
  <si>
    <t>I130284</t>
  </si>
  <si>
    <t>C115074</t>
  </si>
  <si>
    <t>I851521</t>
  </si>
  <si>
    <t>C303010</t>
  </si>
  <si>
    <t>I276462</t>
  </si>
  <si>
    <t>C299571</t>
  </si>
  <si>
    <t>I461754</t>
  </si>
  <si>
    <t>C106878</t>
  </si>
  <si>
    <t>I250163</t>
  </si>
  <si>
    <t>C276080</t>
  </si>
  <si>
    <t>I303441</t>
  </si>
  <si>
    <t>C852662</t>
  </si>
  <si>
    <t>I325547</t>
  </si>
  <si>
    <t>C228654</t>
  </si>
  <si>
    <t>I115900</t>
  </si>
  <si>
    <t>C301161</t>
  </si>
  <si>
    <t>I275595</t>
  </si>
  <si>
    <t>C252945</t>
  </si>
  <si>
    <t>I167394</t>
  </si>
  <si>
    <t>C270768</t>
  </si>
  <si>
    <t>I267451</t>
  </si>
  <si>
    <t>C331548</t>
  </si>
  <si>
    <t>I106341</t>
  </si>
  <si>
    <t>C480387</t>
  </si>
  <si>
    <t>I259530</t>
  </si>
  <si>
    <t>C833811</t>
  </si>
  <si>
    <t>I849840</t>
  </si>
  <si>
    <t>C312394</t>
  </si>
  <si>
    <t>I282977</t>
  </si>
  <si>
    <t>C987617</t>
  </si>
  <si>
    <t>I891826</t>
  </si>
  <si>
    <t>C178686</t>
  </si>
  <si>
    <t>I152481</t>
  </si>
  <si>
    <t>C729334</t>
  </si>
  <si>
    <t>I628598</t>
  </si>
  <si>
    <t>C247872</t>
  </si>
  <si>
    <t>I185079</t>
  </si>
  <si>
    <t>C132170</t>
  </si>
  <si>
    <t>I172311</t>
  </si>
  <si>
    <t>C719405</t>
  </si>
  <si>
    <t>I235216</t>
  </si>
  <si>
    <t>C807490</t>
  </si>
  <si>
    <t>I239927</t>
  </si>
  <si>
    <t>C549477</t>
  </si>
  <si>
    <t>I198604</t>
  </si>
  <si>
    <t>C448619</t>
  </si>
  <si>
    <t>I180813</t>
  </si>
  <si>
    <t>C260813</t>
  </si>
  <si>
    <t>I195177</t>
  </si>
  <si>
    <t>C106798</t>
  </si>
  <si>
    <t>I206289</t>
  </si>
  <si>
    <t>C259686</t>
  </si>
  <si>
    <t>I173566</t>
  </si>
  <si>
    <t>C309108</t>
  </si>
  <si>
    <t>I158423</t>
  </si>
  <si>
    <t>C326400</t>
  </si>
  <si>
    <t>I312565</t>
  </si>
  <si>
    <t>C774968</t>
  </si>
  <si>
    <t>I299223</t>
  </si>
  <si>
    <t>C111905</t>
  </si>
  <si>
    <t>I585713</t>
  </si>
  <si>
    <t>C347589</t>
  </si>
  <si>
    <t>I312984</t>
  </si>
  <si>
    <t>C195827</t>
  </si>
  <si>
    <t>I782769</t>
  </si>
  <si>
    <t>C102590</t>
  </si>
  <si>
    <t>I113835</t>
  </si>
  <si>
    <t>C170286</t>
  </si>
  <si>
    <t>I159369</t>
  </si>
  <si>
    <t>C239592</t>
  </si>
  <si>
    <t>I330860</t>
  </si>
  <si>
    <t>C274727</t>
  </si>
  <si>
    <t>I162638</t>
  </si>
  <si>
    <t>C285226</t>
  </si>
  <si>
    <t>I768952</t>
  </si>
  <si>
    <t>C252548</t>
  </si>
  <si>
    <t>I223915</t>
  </si>
  <si>
    <t>C293161</t>
  </si>
  <si>
    <t>I323615</t>
  </si>
  <si>
    <t>C131218</t>
  </si>
  <si>
    <t>I258413</t>
  </si>
  <si>
    <t>C366307</t>
  </si>
  <si>
    <t>I660093</t>
  </si>
  <si>
    <t>C227987</t>
  </si>
  <si>
    <t>I874304</t>
  </si>
  <si>
    <t>C212402</t>
  </si>
  <si>
    <t>I498921</t>
  </si>
  <si>
    <t>C535144</t>
  </si>
  <si>
    <t>I135766</t>
  </si>
  <si>
    <t>C297903</t>
  </si>
  <si>
    <t>I116622</t>
  </si>
  <si>
    <t>C257315</t>
  </si>
  <si>
    <t>I989577</t>
  </si>
  <si>
    <t>C162016</t>
  </si>
  <si>
    <t>I234548</t>
  </si>
  <si>
    <t>C137443</t>
  </si>
  <si>
    <t>I206349</t>
  </si>
  <si>
    <t>C140919</t>
  </si>
  <si>
    <t>I196710</t>
  </si>
  <si>
    <t>C442655</t>
  </si>
  <si>
    <t>I253505</t>
  </si>
  <si>
    <t>C283535</t>
  </si>
  <si>
    <t>I117701</t>
  </si>
  <si>
    <t>C334778</t>
  </si>
  <si>
    <t>I715272</t>
  </si>
  <si>
    <t>C716319</t>
  </si>
  <si>
    <t>I144369</t>
  </si>
  <si>
    <t>C226300</t>
  </si>
  <si>
    <t>I406155</t>
  </si>
  <si>
    <t>C214864</t>
  </si>
  <si>
    <t>I104207</t>
  </si>
  <si>
    <t>C828554</t>
  </si>
  <si>
    <t>I127038</t>
  </si>
  <si>
    <t>C109734</t>
  </si>
  <si>
    <t>I288046</t>
  </si>
  <si>
    <t>C175917</t>
  </si>
  <si>
    <t>I307276</t>
  </si>
  <si>
    <t>C421917</t>
  </si>
  <si>
    <t>I160991</t>
  </si>
  <si>
    <t>C185281</t>
  </si>
  <si>
    <t>I220351</t>
  </si>
  <si>
    <t>C976500</t>
  </si>
  <si>
    <t>I235572</t>
  </si>
  <si>
    <t>C780845</t>
  </si>
  <si>
    <t>I650801</t>
  </si>
  <si>
    <t>C145242</t>
  </si>
  <si>
    <t>I218215</t>
  </si>
  <si>
    <t>C625123</t>
  </si>
  <si>
    <t>I179330</t>
  </si>
  <si>
    <t>C246798</t>
  </si>
  <si>
    <t>I262408</t>
  </si>
  <si>
    <t>C114014</t>
  </si>
  <si>
    <t>I138317</t>
  </si>
  <si>
    <t>C122666</t>
  </si>
  <si>
    <t>I595938</t>
  </si>
  <si>
    <t>C334141</t>
  </si>
  <si>
    <t>I233335</t>
  </si>
  <si>
    <t>C156012</t>
  </si>
  <si>
    <t>I221043</t>
  </si>
  <si>
    <t>C322252</t>
  </si>
  <si>
    <t>I261091</t>
  </si>
  <si>
    <t>C328164</t>
  </si>
  <si>
    <t>I240801</t>
  </si>
  <si>
    <t>C561733</t>
  </si>
  <si>
    <t>I334973</t>
  </si>
  <si>
    <t>C208640</t>
  </si>
  <si>
    <t>I142570</t>
  </si>
  <si>
    <t>C380563</t>
  </si>
  <si>
    <t>I306360</t>
  </si>
  <si>
    <t>C333024</t>
  </si>
  <si>
    <t>I431187</t>
  </si>
  <si>
    <t>C124614</t>
  </si>
  <si>
    <t>I190877</t>
  </si>
  <si>
    <t>C282642</t>
  </si>
  <si>
    <t>I167496</t>
  </si>
  <si>
    <t>C981627</t>
  </si>
  <si>
    <t>I287485</t>
  </si>
  <si>
    <t>C264552</t>
  </si>
  <si>
    <t>I172472</t>
  </si>
  <si>
    <t>C100955</t>
  </si>
  <si>
    <t>I860265</t>
  </si>
  <si>
    <t>C131249</t>
  </si>
  <si>
    <t>I172576</t>
  </si>
  <si>
    <t>C195743</t>
  </si>
  <si>
    <t>I840688</t>
  </si>
  <si>
    <t>C322321</t>
  </si>
  <si>
    <t>I170725</t>
  </si>
  <si>
    <t>C221301</t>
  </si>
  <si>
    <t>I226138</t>
  </si>
  <si>
    <t>C689987</t>
  </si>
  <si>
    <t>I176498</t>
  </si>
  <si>
    <t>C108567</t>
  </si>
  <si>
    <t>I136998</t>
  </si>
  <si>
    <t>C700083</t>
  </si>
  <si>
    <t>I713649</t>
  </si>
  <si>
    <t>C960092</t>
  </si>
  <si>
    <t>I348720</t>
  </si>
  <si>
    <t>C663446</t>
  </si>
  <si>
    <t>I339798</t>
  </si>
  <si>
    <t>C165334</t>
  </si>
  <si>
    <t>I290316</t>
  </si>
  <si>
    <t>C859340</t>
  </si>
  <si>
    <t>I872678</t>
  </si>
  <si>
    <t>C246013</t>
  </si>
  <si>
    <t>I256181</t>
  </si>
  <si>
    <t>C956996</t>
  </si>
  <si>
    <t>I790657</t>
  </si>
  <si>
    <t>C156448</t>
  </si>
  <si>
    <t>I122690</t>
  </si>
  <si>
    <t>C148241</t>
  </si>
  <si>
    <t>I246544</t>
  </si>
  <si>
    <t>C218279</t>
  </si>
  <si>
    <t>I116748</t>
  </si>
  <si>
    <t>C576741</t>
  </si>
  <si>
    <t>I153115</t>
  </si>
  <si>
    <t>C836565</t>
  </si>
  <si>
    <t>I287269</t>
  </si>
  <si>
    <t>C188862</t>
  </si>
  <si>
    <t>I764780</t>
  </si>
  <si>
    <t>C310889</t>
  </si>
  <si>
    <t>I155843</t>
  </si>
  <si>
    <t>C294602</t>
  </si>
  <si>
    <t>I197227</t>
  </si>
  <si>
    <t>C279368</t>
  </si>
  <si>
    <t>I865416</t>
  </si>
  <si>
    <t>C201011</t>
  </si>
  <si>
    <t>I523803</t>
  </si>
  <si>
    <t>C256415</t>
  </si>
  <si>
    <t>I786084</t>
  </si>
  <si>
    <t>C274858</t>
  </si>
  <si>
    <t>I295540</t>
  </si>
  <si>
    <t>C307035</t>
  </si>
  <si>
    <t>I328678</t>
  </si>
  <si>
    <t>C443077</t>
  </si>
  <si>
    <t>I641519</t>
  </si>
  <si>
    <t>C198146</t>
  </si>
  <si>
    <t>I141277</t>
  </si>
  <si>
    <t>C192451</t>
  </si>
  <si>
    <t>I216650</t>
  </si>
  <si>
    <t>C205301</t>
  </si>
  <si>
    <t>I161244</t>
  </si>
  <si>
    <t>C374396</t>
  </si>
  <si>
    <t>I955143</t>
  </si>
  <si>
    <t>C158565</t>
  </si>
  <si>
    <t>I335068</t>
  </si>
  <si>
    <t>C337195</t>
  </si>
  <si>
    <t>I219699</t>
  </si>
  <si>
    <t>C151277</t>
  </si>
  <si>
    <t>I235893</t>
  </si>
  <si>
    <t>C178003</t>
  </si>
  <si>
    <t>I173940</t>
  </si>
  <si>
    <t>C330619</t>
  </si>
  <si>
    <t>I837906</t>
  </si>
  <si>
    <t>C140812</t>
  </si>
  <si>
    <t>I333776</t>
  </si>
  <si>
    <t>C195857</t>
  </si>
  <si>
    <t>I289326</t>
  </si>
  <si>
    <t>C294774</t>
  </si>
  <si>
    <t>I499883</t>
  </si>
  <si>
    <t>C216591</t>
  </si>
  <si>
    <t>I195102</t>
  </si>
  <si>
    <t>C221016</t>
  </si>
  <si>
    <t>I332703</t>
  </si>
  <si>
    <t>C851650</t>
  </si>
  <si>
    <t>I307045</t>
  </si>
  <si>
    <t>C460905</t>
  </si>
  <si>
    <t>I270132</t>
  </si>
  <si>
    <t>C334308</t>
  </si>
  <si>
    <t>I346832</t>
  </si>
  <si>
    <t>C584715</t>
  </si>
  <si>
    <t>I589101</t>
  </si>
  <si>
    <t>C149749</t>
  </si>
  <si>
    <t>I525341</t>
  </si>
  <si>
    <t>C432616</t>
  </si>
  <si>
    <t>I147667</t>
  </si>
  <si>
    <t>C356250</t>
  </si>
  <si>
    <t>I484651</t>
  </si>
  <si>
    <t>C211005</t>
  </si>
  <si>
    <t>I165089</t>
  </si>
  <si>
    <t>C462164</t>
  </si>
  <si>
    <t>I201191</t>
  </si>
  <si>
    <t>C313278</t>
  </si>
  <si>
    <t>I165125</t>
  </si>
  <si>
    <t>C254900</t>
  </si>
  <si>
    <t>I219158</t>
  </si>
  <si>
    <t>C248382</t>
  </si>
  <si>
    <t>I226853</t>
  </si>
  <si>
    <t>C292336</t>
  </si>
  <si>
    <t>I797988</t>
  </si>
  <si>
    <t>C298062</t>
  </si>
  <si>
    <t>I294084</t>
  </si>
  <si>
    <t>C679811</t>
  </si>
  <si>
    <t>I331961</t>
  </si>
  <si>
    <t>C102271</t>
  </si>
  <si>
    <t>I232063</t>
  </si>
  <si>
    <t>C243827</t>
  </si>
  <si>
    <t>I140059</t>
  </si>
  <si>
    <t>C202082</t>
  </si>
  <si>
    <t>I333789</t>
  </si>
  <si>
    <t>C259086</t>
  </si>
  <si>
    <t>I275743</t>
  </si>
  <si>
    <t>C215598</t>
  </si>
  <si>
    <t>I350949</t>
  </si>
  <si>
    <t>C902223</t>
  </si>
  <si>
    <t>I244804</t>
  </si>
  <si>
    <t>C281203</t>
  </si>
  <si>
    <t>I557858</t>
  </si>
  <si>
    <t>C212594</t>
  </si>
  <si>
    <t>I572107</t>
  </si>
  <si>
    <t>C283946</t>
  </si>
  <si>
    <t>I214959</t>
  </si>
  <si>
    <t>C178451</t>
  </si>
  <si>
    <t>I267185</t>
  </si>
  <si>
    <t>C328205</t>
  </si>
  <si>
    <t>I291017</t>
  </si>
  <si>
    <t>C880021</t>
  </si>
  <si>
    <t>I202631</t>
  </si>
  <si>
    <t>C294006</t>
  </si>
  <si>
    <t>I265981</t>
  </si>
  <si>
    <t>C275551</t>
  </si>
  <si>
    <t>I306326</t>
  </si>
  <si>
    <t>C186925</t>
  </si>
  <si>
    <t>I223849</t>
  </si>
  <si>
    <t>C220507</t>
  </si>
  <si>
    <t>I105559</t>
  </si>
  <si>
    <t>C337624</t>
  </si>
  <si>
    <t>I122482</t>
  </si>
  <si>
    <t>C492723</t>
  </si>
  <si>
    <t>I133068</t>
  </si>
  <si>
    <t>C327050</t>
  </si>
  <si>
    <t>I247958</t>
  </si>
  <si>
    <t>C263025</t>
  </si>
  <si>
    <t>I183852</t>
  </si>
  <si>
    <t>C759996</t>
  </si>
  <si>
    <t>I773362</t>
  </si>
  <si>
    <t>C248352</t>
  </si>
  <si>
    <t>I202437</t>
  </si>
  <si>
    <t>C220574</t>
  </si>
  <si>
    <t>I323735</t>
  </si>
  <si>
    <t>C846275</t>
  </si>
  <si>
    <t>I273139</t>
  </si>
  <si>
    <t>C597095</t>
  </si>
  <si>
    <t>I500211</t>
  </si>
  <si>
    <t>C708914</t>
  </si>
  <si>
    <t>I275352</t>
  </si>
  <si>
    <t>C281348</t>
  </si>
  <si>
    <t>I114939</t>
  </si>
  <si>
    <t>C257408</t>
  </si>
  <si>
    <t>I113092</t>
  </si>
  <si>
    <t>C760682</t>
  </si>
  <si>
    <t>I318650</t>
  </si>
  <si>
    <t>C545661</t>
  </si>
  <si>
    <t>I142293</t>
  </si>
  <si>
    <t>C562765</t>
  </si>
  <si>
    <t>I265769</t>
  </si>
  <si>
    <t>C819369</t>
  </si>
  <si>
    <t>I131764</t>
  </si>
  <si>
    <t>C318221</t>
  </si>
  <si>
    <t>I271595</t>
  </si>
  <si>
    <t>C286204</t>
  </si>
  <si>
    <t>I768294</t>
  </si>
  <si>
    <t>C193499</t>
  </si>
  <si>
    <t>I116608</t>
  </si>
  <si>
    <t>C271049</t>
  </si>
  <si>
    <t>I257096</t>
  </si>
  <si>
    <t>C188738</t>
  </si>
  <si>
    <t>I194129</t>
  </si>
  <si>
    <t>C142916</t>
  </si>
  <si>
    <t>I178736</t>
  </si>
  <si>
    <t>C161460</t>
  </si>
  <si>
    <t>I393848</t>
  </si>
  <si>
    <t>C608842</t>
  </si>
  <si>
    <t>I119387</t>
  </si>
  <si>
    <t>C172361</t>
  </si>
  <si>
    <t>I175656</t>
  </si>
  <si>
    <t>C579495</t>
  </si>
  <si>
    <t>I102348</t>
  </si>
  <si>
    <t>C964439</t>
  </si>
  <si>
    <t>I133000</t>
  </si>
  <si>
    <t>C286684</t>
  </si>
  <si>
    <t>I256672</t>
  </si>
  <si>
    <t>C307083</t>
  </si>
  <si>
    <t>I318777</t>
  </si>
  <si>
    <t>C371100</t>
  </si>
  <si>
    <t>I118062</t>
  </si>
  <si>
    <t>C164028</t>
  </si>
  <si>
    <t>I153049</t>
  </si>
  <si>
    <t>C224701</t>
  </si>
  <si>
    <t>I277507</t>
  </si>
  <si>
    <t>C297003</t>
  </si>
  <si>
    <t>I132820</t>
  </si>
  <si>
    <t>C221568</t>
  </si>
  <si>
    <t>I299912</t>
  </si>
  <si>
    <t>C273371</t>
  </si>
  <si>
    <t>I221070</t>
  </si>
  <si>
    <t>C493539</t>
  </si>
  <si>
    <t>I220949</t>
  </si>
  <si>
    <t>C202310</t>
  </si>
  <si>
    <t>I260548</t>
  </si>
  <si>
    <t>C330753</t>
  </si>
  <si>
    <t>I136654</t>
  </si>
  <si>
    <t>C336698</t>
  </si>
  <si>
    <t>I873031</t>
  </si>
  <si>
    <t>C136886</t>
  </si>
  <si>
    <t>I978675</t>
  </si>
  <si>
    <t>C337907</t>
  </si>
  <si>
    <t>I109394</t>
  </si>
  <si>
    <t>C135157</t>
  </si>
  <si>
    <t>I206830</t>
  </si>
  <si>
    <t>C984595</t>
  </si>
  <si>
    <t>I939633</t>
  </si>
  <si>
    <t>C171705</t>
  </si>
  <si>
    <t>I318028</t>
  </si>
  <si>
    <t>C869194</t>
  </si>
  <si>
    <t>I840002</t>
  </si>
  <si>
    <t>C159890</t>
  </si>
  <si>
    <t>I273133</t>
  </si>
  <si>
    <t>C671316</t>
  </si>
  <si>
    <t>I236689</t>
  </si>
  <si>
    <t>C230295</t>
  </si>
  <si>
    <t>I256003</t>
  </si>
  <si>
    <t>C241385</t>
  </si>
  <si>
    <t>I136689</t>
  </si>
  <si>
    <t>C331085</t>
  </si>
  <si>
    <t>I282566</t>
  </si>
  <si>
    <t>C209748</t>
  </si>
  <si>
    <t>I828970</t>
  </si>
  <si>
    <t>C134118</t>
  </si>
  <si>
    <t>I112833</t>
  </si>
  <si>
    <t>C252764</t>
  </si>
  <si>
    <t>I368860</t>
  </si>
  <si>
    <t>C216734</t>
  </si>
  <si>
    <t>I448062</t>
  </si>
  <si>
    <t>C311563</t>
  </si>
  <si>
    <t>I421271</t>
  </si>
  <si>
    <t>C324170</t>
  </si>
  <si>
    <t>I197916</t>
  </si>
  <si>
    <t>C340072</t>
  </si>
  <si>
    <t>I773720</t>
  </si>
  <si>
    <t>C173327</t>
  </si>
  <si>
    <t>I274751</t>
  </si>
  <si>
    <t>C417029</t>
  </si>
  <si>
    <t>I221955</t>
  </si>
  <si>
    <t>C240677</t>
  </si>
  <si>
    <t>I197012</t>
  </si>
  <si>
    <t>C291422</t>
  </si>
  <si>
    <t>I259831</t>
  </si>
  <si>
    <t>C264475</t>
  </si>
  <si>
    <t>I208796</t>
  </si>
  <si>
    <t>C244731</t>
  </si>
  <si>
    <t>I263211</t>
  </si>
  <si>
    <t>C880518</t>
  </si>
  <si>
    <t>I703911</t>
  </si>
  <si>
    <t>C180032</t>
  </si>
  <si>
    <t>I115144</t>
  </si>
  <si>
    <t>C287474</t>
  </si>
  <si>
    <t>I259795</t>
  </si>
  <si>
    <t>C136207</t>
  </si>
  <si>
    <t>I231196</t>
  </si>
  <si>
    <t>C338666</t>
  </si>
  <si>
    <t>I371165</t>
  </si>
  <si>
    <t>C325784</t>
  </si>
  <si>
    <t>I257146</t>
  </si>
  <si>
    <t>C241244</t>
  </si>
  <si>
    <t>I125537</t>
  </si>
  <si>
    <t>C109549</t>
  </si>
  <si>
    <t>I166643</t>
  </si>
  <si>
    <t>C193732</t>
  </si>
  <si>
    <t>I183896</t>
  </si>
  <si>
    <t>C681608</t>
  </si>
  <si>
    <t>I113774</t>
  </si>
  <si>
    <t>C333100</t>
  </si>
  <si>
    <t>I423457</t>
  </si>
  <si>
    <t>C320438</t>
  </si>
  <si>
    <t>I201903</t>
  </si>
  <si>
    <t>C851938</t>
  </si>
  <si>
    <t>I254431</t>
  </si>
  <si>
    <t>C164733</t>
  </si>
  <si>
    <t>I220193</t>
  </si>
  <si>
    <t>C237781</t>
  </si>
  <si>
    <t>I104267</t>
  </si>
  <si>
    <t>C934986</t>
  </si>
  <si>
    <t>I240926</t>
  </si>
  <si>
    <t>C338583</t>
  </si>
  <si>
    <t>I313866</t>
  </si>
  <si>
    <t>C696062</t>
  </si>
  <si>
    <t>I198718</t>
  </si>
  <si>
    <t>C231278</t>
  </si>
  <si>
    <t>I220774</t>
  </si>
  <si>
    <t>C240257</t>
  </si>
  <si>
    <t>I284499</t>
  </si>
  <si>
    <t>C329822</t>
  </si>
  <si>
    <t>I279366</t>
  </si>
  <si>
    <t>C561012</t>
  </si>
  <si>
    <t>I686953</t>
  </si>
  <si>
    <t>C975930</t>
  </si>
  <si>
    <t>I252696</t>
  </si>
  <si>
    <t>C581939</t>
  </si>
  <si>
    <t>I308665</t>
  </si>
  <si>
    <t>C178260</t>
  </si>
  <si>
    <t>I162722</t>
  </si>
  <si>
    <t>C646337</t>
  </si>
  <si>
    <t>I132788</t>
  </si>
  <si>
    <t>C139687</t>
  </si>
  <si>
    <t>I302497</t>
  </si>
  <si>
    <t>C460321</t>
  </si>
  <si>
    <t>I319493</t>
  </si>
  <si>
    <t>C139873</t>
  </si>
  <si>
    <t>I665707</t>
  </si>
  <si>
    <t>C483882</t>
  </si>
  <si>
    <t>I200402</t>
  </si>
  <si>
    <t>C191112</t>
  </si>
  <si>
    <t>I285806</t>
  </si>
  <si>
    <t>C162211</t>
  </si>
  <si>
    <t>I967146</t>
  </si>
  <si>
    <t>C296181</t>
  </si>
  <si>
    <t>I326356</t>
  </si>
  <si>
    <t>C296120</t>
  </si>
  <si>
    <t>I141829</t>
  </si>
  <si>
    <t>C304243</t>
  </si>
  <si>
    <t>I295264</t>
  </si>
  <si>
    <t>C192973</t>
  </si>
  <si>
    <t>I124529</t>
  </si>
  <si>
    <t>C228954</t>
  </si>
  <si>
    <t>I686094</t>
  </si>
  <si>
    <t>C184441</t>
  </si>
  <si>
    <t>I784365</t>
  </si>
  <si>
    <t>C223208</t>
  </si>
  <si>
    <t>I413728</t>
  </si>
  <si>
    <t>C190215</t>
  </si>
  <si>
    <t>I844566</t>
  </si>
  <si>
    <t>C123901</t>
  </si>
  <si>
    <t>I121588</t>
  </si>
  <si>
    <t>C514734</t>
  </si>
  <si>
    <t>I686821</t>
  </si>
  <si>
    <t>C319950</t>
  </si>
  <si>
    <t>I590967</t>
  </si>
  <si>
    <t>C866457</t>
  </si>
  <si>
    <t>I214815</t>
  </si>
  <si>
    <t>C148798</t>
  </si>
  <si>
    <t>I331267</t>
  </si>
  <si>
    <t>C161981</t>
  </si>
  <si>
    <t>I950479</t>
  </si>
  <si>
    <t>C225285</t>
  </si>
  <si>
    <t>I300107</t>
  </si>
  <si>
    <t>C591545</t>
  </si>
  <si>
    <t>I338276</t>
  </si>
  <si>
    <t>C618731</t>
  </si>
  <si>
    <t>I204416</t>
  </si>
  <si>
    <t>C268450</t>
  </si>
  <si>
    <t>I338830</t>
  </si>
  <si>
    <t>C321953</t>
  </si>
  <si>
    <t>I246336</t>
  </si>
  <si>
    <t>C536315</t>
  </si>
  <si>
    <t>I306419</t>
  </si>
  <si>
    <t>C112960</t>
  </si>
  <si>
    <t>I174398</t>
  </si>
  <si>
    <t>C940273</t>
  </si>
  <si>
    <t>I202424</t>
  </si>
  <si>
    <t>C277404</t>
  </si>
  <si>
    <t>I572274</t>
  </si>
  <si>
    <t>C133625</t>
  </si>
  <si>
    <t>I110993</t>
  </si>
  <si>
    <t>C102249</t>
  </si>
  <si>
    <t>I550060</t>
  </si>
  <si>
    <t>C201811</t>
  </si>
  <si>
    <t>I110324</t>
  </si>
  <si>
    <t>C146397</t>
  </si>
  <si>
    <t>I286298</t>
  </si>
  <si>
    <t>C326281</t>
  </si>
  <si>
    <t>I274210</t>
  </si>
  <si>
    <t>C120572</t>
  </si>
  <si>
    <t>I319622</t>
  </si>
  <si>
    <t>C265802</t>
  </si>
  <si>
    <t>I231277</t>
  </si>
  <si>
    <t>C168051</t>
  </si>
  <si>
    <t>I282596</t>
  </si>
  <si>
    <t>C175046</t>
  </si>
  <si>
    <t>I130410</t>
  </si>
  <si>
    <t>C637567</t>
  </si>
  <si>
    <t>I406569</t>
  </si>
  <si>
    <t>C396979</t>
  </si>
  <si>
    <t>I252586</t>
  </si>
  <si>
    <t>C827081</t>
  </si>
  <si>
    <t>I295485</t>
  </si>
  <si>
    <t>C156487</t>
  </si>
  <si>
    <t>I399423</t>
  </si>
  <si>
    <t>C572140</t>
  </si>
  <si>
    <t>I184377</t>
  </si>
  <si>
    <t>C875996</t>
  </si>
  <si>
    <t>I125752</t>
  </si>
  <si>
    <t>C780021</t>
  </si>
  <si>
    <t>I755317</t>
  </si>
  <si>
    <t>C135900</t>
  </si>
  <si>
    <t>I201350</t>
  </si>
  <si>
    <t>C175996</t>
  </si>
  <si>
    <t>I373913</t>
  </si>
  <si>
    <t>C104247</t>
  </si>
  <si>
    <t>I142776</t>
  </si>
  <si>
    <t>C134304</t>
  </si>
  <si>
    <t>I697116</t>
  </si>
  <si>
    <t>C645274</t>
  </si>
  <si>
    <t>I848802</t>
  </si>
  <si>
    <t>C165133</t>
  </si>
  <si>
    <t>I276758</t>
  </si>
  <si>
    <t>C266875</t>
  </si>
  <si>
    <t>I175511</t>
  </si>
  <si>
    <t>C170747</t>
  </si>
  <si>
    <t>I140474</t>
  </si>
  <si>
    <t>C308643</t>
  </si>
  <si>
    <t>I214930</t>
  </si>
  <si>
    <t>C320494</t>
  </si>
  <si>
    <t>I300731</t>
  </si>
  <si>
    <t>C230155</t>
  </si>
  <si>
    <t>I149696</t>
  </si>
  <si>
    <t>C157844</t>
  </si>
  <si>
    <t>I275526</t>
  </si>
  <si>
    <t>C471789</t>
  </si>
  <si>
    <t>I404108</t>
  </si>
  <si>
    <t>C304975</t>
  </si>
  <si>
    <t>I185292</t>
  </si>
  <si>
    <t>C453747</t>
  </si>
  <si>
    <t>I269895</t>
  </si>
  <si>
    <t>C299467</t>
  </si>
  <si>
    <t>I493417</t>
  </si>
  <si>
    <t>C691326</t>
  </si>
  <si>
    <t>I877437</t>
  </si>
  <si>
    <t>C298107</t>
  </si>
  <si>
    <t>I198932</t>
  </si>
  <si>
    <t>C885631</t>
  </si>
  <si>
    <t>I374252</t>
  </si>
  <si>
    <t>C130461</t>
  </si>
  <si>
    <t>I673354</t>
  </si>
  <si>
    <t>C843862</t>
  </si>
  <si>
    <t>I213337</t>
  </si>
  <si>
    <t>C217872</t>
  </si>
  <si>
    <t>I163117</t>
  </si>
  <si>
    <t>C243488</t>
  </si>
  <si>
    <t>I307779</t>
  </si>
  <si>
    <t>C387652</t>
  </si>
  <si>
    <t>I572561</t>
  </si>
  <si>
    <t>C573709</t>
  </si>
  <si>
    <t>I166203</t>
  </si>
  <si>
    <t>C192567</t>
  </si>
  <si>
    <t>I956324</t>
  </si>
  <si>
    <t>C687556</t>
  </si>
  <si>
    <t>I152542</t>
  </si>
  <si>
    <t>C532833</t>
  </si>
  <si>
    <t>I320664</t>
  </si>
  <si>
    <t>C909319</t>
  </si>
  <si>
    <t>I980769</t>
  </si>
  <si>
    <t>C188066</t>
  </si>
  <si>
    <t>I458180</t>
  </si>
  <si>
    <t>C267296</t>
  </si>
  <si>
    <t>I226600</t>
  </si>
  <si>
    <t>C124473</t>
  </si>
  <si>
    <t>I301689</t>
  </si>
  <si>
    <t>C602802</t>
  </si>
  <si>
    <t>I336154</t>
  </si>
  <si>
    <t>C246062</t>
  </si>
  <si>
    <t>I103165</t>
  </si>
  <si>
    <t>C269994</t>
  </si>
  <si>
    <t>I812213</t>
  </si>
  <si>
    <t>C796151</t>
  </si>
  <si>
    <t>I162718</t>
  </si>
  <si>
    <t>C848166</t>
  </si>
  <si>
    <t>I216006</t>
  </si>
  <si>
    <t>C235342</t>
  </si>
  <si>
    <t>I215453</t>
  </si>
  <si>
    <t>C415695</t>
  </si>
  <si>
    <t>I834628</t>
  </si>
  <si>
    <t>C255450</t>
  </si>
  <si>
    <t>I248985</t>
  </si>
  <si>
    <t>C967886</t>
  </si>
  <si>
    <t>I112653</t>
  </si>
  <si>
    <t>C176679</t>
  </si>
  <si>
    <t>I237334</t>
  </si>
  <si>
    <t>C185647</t>
  </si>
  <si>
    <t>I281604</t>
  </si>
  <si>
    <t>C644550</t>
  </si>
  <si>
    <t>I129233</t>
  </si>
  <si>
    <t>C330947</t>
  </si>
  <si>
    <t>I175261</t>
  </si>
  <si>
    <t>C227273</t>
  </si>
  <si>
    <t>I124996</t>
  </si>
  <si>
    <t>C317531</t>
  </si>
  <si>
    <t>I126069</t>
  </si>
  <si>
    <t>C249216</t>
  </si>
  <si>
    <t>I380052</t>
  </si>
  <si>
    <t>C146218</t>
  </si>
  <si>
    <t>I224150</t>
  </si>
  <si>
    <t>C290903</t>
  </si>
  <si>
    <t>I287244</t>
  </si>
  <si>
    <t>C143283</t>
  </si>
  <si>
    <t>I246051</t>
  </si>
  <si>
    <t>C156664</t>
  </si>
  <si>
    <t>I121977</t>
  </si>
  <si>
    <t>C250891</t>
  </si>
  <si>
    <t>I175690</t>
  </si>
  <si>
    <t>C589143</t>
  </si>
  <si>
    <t>I154747</t>
  </si>
  <si>
    <t>C323674</t>
  </si>
  <si>
    <t>I157486</t>
  </si>
  <si>
    <t>C104355</t>
  </si>
  <si>
    <t>I491595</t>
  </si>
  <si>
    <t>C189580</t>
  </si>
  <si>
    <t>I108962</t>
  </si>
  <si>
    <t>C162360</t>
  </si>
  <si>
    <t>I204589</t>
  </si>
  <si>
    <t>C294065</t>
  </si>
  <si>
    <t>I713058</t>
  </si>
  <si>
    <t>C225772</t>
  </si>
  <si>
    <t>I101745</t>
  </si>
  <si>
    <t>C105559</t>
  </si>
  <si>
    <t>I164533</t>
  </si>
  <si>
    <t>C280547</t>
  </si>
  <si>
    <t>I216027</t>
  </si>
  <si>
    <t>C326920</t>
  </si>
  <si>
    <t>I401848</t>
  </si>
  <si>
    <t>C191720</t>
  </si>
  <si>
    <t>I376902</t>
  </si>
  <si>
    <t>C175465</t>
  </si>
  <si>
    <t>I272004</t>
  </si>
  <si>
    <t>C241221</t>
  </si>
  <si>
    <t>I236153</t>
  </si>
  <si>
    <t>C272848</t>
  </si>
  <si>
    <t>I352701</t>
  </si>
  <si>
    <t>C205214</t>
  </si>
  <si>
    <t>I329007</t>
  </si>
  <si>
    <t>C243523</t>
  </si>
  <si>
    <t>I130483</t>
  </si>
  <si>
    <t>C951318</t>
  </si>
  <si>
    <t>I166767</t>
  </si>
  <si>
    <t>C531967</t>
  </si>
  <si>
    <t>I143185</t>
  </si>
  <si>
    <t>C333970</t>
  </si>
  <si>
    <t>I262484</t>
  </si>
  <si>
    <t>C298138</t>
  </si>
  <si>
    <t>I206865</t>
  </si>
  <si>
    <t>C315034</t>
  </si>
  <si>
    <t>I348854</t>
  </si>
  <si>
    <t>C188459</t>
  </si>
  <si>
    <t>I464494</t>
  </si>
  <si>
    <t>C164377</t>
  </si>
  <si>
    <t>I175239</t>
  </si>
  <si>
    <t>C302706</t>
  </si>
  <si>
    <t>I280220</t>
  </si>
  <si>
    <t>C192518</t>
  </si>
  <si>
    <t>I171678</t>
  </si>
  <si>
    <t>C153798</t>
  </si>
  <si>
    <t>I271590</t>
  </si>
  <si>
    <t>C214486</t>
  </si>
  <si>
    <t>I315869</t>
  </si>
  <si>
    <t>C295163</t>
  </si>
  <si>
    <t>I229848</t>
  </si>
  <si>
    <t>C405170</t>
  </si>
  <si>
    <t>I107978</t>
  </si>
  <si>
    <t>C222565</t>
  </si>
  <si>
    <t>I294097</t>
  </si>
  <si>
    <t>C774526</t>
  </si>
  <si>
    <t>I105578</t>
  </si>
  <si>
    <t>C455526</t>
  </si>
  <si>
    <t>I304395</t>
  </si>
  <si>
    <t>C672039</t>
  </si>
  <si>
    <t>I157448</t>
  </si>
  <si>
    <t>C597361</t>
  </si>
  <si>
    <t>I108256</t>
  </si>
  <si>
    <t>C258638</t>
  </si>
  <si>
    <t>I774029</t>
  </si>
  <si>
    <t>C300384</t>
  </si>
  <si>
    <t>I643095</t>
  </si>
  <si>
    <t>C194239</t>
  </si>
  <si>
    <t>I596248</t>
  </si>
  <si>
    <t>C159206</t>
  </si>
  <si>
    <t>I204924</t>
  </si>
  <si>
    <t>C221954</t>
  </si>
  <si>
    <t>I243197</t>
  </si>
  <si>
    <t>C177507</t>
  </si>
  <si>
    <t>I496513</t>
  </si>
  <si>
    <t>C228951</t>
  </si>
  <si>
    <t>I291806</t>
  </si>
  <si>
    <t>C476828</t>
  </si>
  <si>
    <t>I434607</t>
  </si>
  <si>
    <t>C660171</t>
  </si>
  <si>
    <t>I304864</t>
  </si>
  <si>
    <t>C929080</t>
  </si>
  <si>
    <t>I254785</t>
  </si>
  <si>
    <t>C744763</t>
  </si>
  <si>
    <t>I203266</t>
  </si>
  <si>
    <t>C319974</t>
  </si>
  <si>
    <t>I760279</t>
  </si>
  <si>
    <t>C781625</t>
  </si>
  <si>
    <t>I286845</t>
  </si>
  <si>
    <t>C234227</t>
  </si>
  <si>
    <t>I219897</t>
  </si>
  <si>
    <t>C248280</t>
  </si>
  <si>
    <t>I808431</t>
  </si>
  <si>
    <t>C152804</t>
  </si>
  <si>
    <t>I329298</t>
  </si>
  <si>
    <t>C982549</t>
  </si>
  <si>
    <t>I146354</t>
  </si>
  <si>
    <t>C290321</t>
  </si>
  <si>
    <t>I871586</t>
  </si>
  <si>
    <t>C211332</t>
  </si>
  <si>
    <t>I305649</t>
  </si>
  <si>
    <t>C113521</t>
  </si>
  <si>
    <t>I421394</t>
  </si>
  <si>
    <t>C195606</t>
  </si>
  <si>
    <t>I698636</t>
  </si>
  <si>
    <t>C272894</t>
  </si>
  <si>
    <t>I284307</t>
  </si>
  <si>
    <t>C329625</t>
  </si>
  <si>
    <t>I303859</t>
  </si>
  <si>
    <t>C172263</t>
  </si>
  <si>
    <t>I102923</t>
  </si>
  <si>
    <t>C148421</t>
  </si>
  <si>
    <t>I229319</t>
  </si>
  <si>
    <t>C439686</t>
  </si>
  <si>
    <t>I303772</t>
  </si>
  <si>
    <t>C814978</t>
  </si>
  <si>
    <t>I505532</t>
  </si>
  <si>
    <t>C626110</t>
  </si>
  <si>
    <t>I267786</t>
  </si>
  <si>
    <t>C202909</t>
  </si>
  <si>
    <t>I419254</t>
  </si>
  <si>
    <t>C262162</t>
  </si>
  <si>
    <t>I292573</t>
  </si>
  <si>
    <t>C261741</t>
  </si>
  <si>
    <t>I325343</t>
  </si>
  <si>
    <t>C248524</t>
  </si>
  <si>
    <t>I335521</t>
  </si>
  <si>
    <t>C294484</t>
  </si>
  <si>
    <t>I330034</t>
  </si>
  <si>
    <t>C907427</t>
  </si>
  <si>
    <t>I243969</t>
  </si>
  <si>
    <t>C238491</t>
  </si>
  <si>
    <t>I315984</t>
  </si>
  <si>
    <t>C278458</t>
  </si>
  <si>
    <t>I333541</t>
  </si>
  <si>
    <t>C821010</t>
  </si>
  <si>
    <t>I121417</t>
  </si>
  <si>
    <t>C235053</t>
  </si>
  <si>
    <t>I122121</t>
  </si>
  <si>
    <t>C326098</t>
  </si>
  <si>
    <t>I227804</t>
  </si>
  <si>
    <t>C181754</t>
  </si>
  <si>
    <t>I119478</t>
  </si>
  <si>
    <t>C172282</t>
  </si>
  <si>
    <t>I162472</t>
  </si>
  <si>
    <t>C140708</t>
  </si>
  <si>
    <t>I372566</t>
  </si>
  <si>
    <t>C380377</t>
  </si>
  <si>
    <t>I359609</t>
  </si>
  <si>
    <t>C102488</t>
  </si>
  <si>
    <t>I295800</t>
  </si>
  <si>
    <t>C311319</t>
  </si>
  <si>
    <t>I242541</t>
  </si>
  <si>
    <t>C100172</t>
  </si>
  <si>
    <t>I108990</t>
  </si>
  <si>
    <t>C133890</t>
  </si>
  <si>
    <t>I239740</t>
  </si>
  <si>
    <t>C250254</t>
  </si>
  <si>
    <t>I290778</t>
  </si>
  <si>
    <t>C175384</t>
  </si>
  <si>
    <t>I259379</t>
  </si>
  <si>
    <t>C145159</t>
  </si>
  <si>
    <t>I211514</t>
  </si>
  <si>
    <t>C115929</t>
  </si>
  <si>
    <t>I303338</t>
  </si>
  <si>
    <t>C144801</t>
  </si>
  <si>
    <t>I320004</t>
  </si>
  <si>
    <t>C305831</t>
  </si>
  <si>
    <t>I192009</t>
  </si>
  <si>
    <t>C112929</t>
  </si>
  <si>
    <t>I565253</t>
  </si>
  <si>
    <t>C667852</t>
  </si>
  <si>
    <t>I299560</t>
  </si>
  <si>
    <t>C281824</t>
  </si>
  <si>
    <t>I217414</t>
  </si>
  <si>
    <t>C486543</t>
  </si>
  <si>
    <t>I288854</t>
  </si>
  <si>
    <t>C149023</t>
  </si>
  <si>
    <t>I312800</t>
  </si>
  <si>
    <t>C696474</t>
  </si>
  <si>
    <t>I715085</t>
  </si>
  <si>
    <t>C213203</t>
  </si>
  <si>
    <t>I204345</t>
  </si>
  <si>
    <t>C304484</t>
  </si>
  <si>
    <t>I159231</t>
  </si>
  <si>
    <t>C206682</t>
  </si>
  <si>
    <t>I103679</t>
  </si>
  <si>
    <t>C150081</t>
  </si>
  <si>
    <t>I139406</t>
  </si>
  <si>
    <t>C894356</t>
  </si>
  <si>
    <t>I478671</t>
  </si>
  <si>
    <t>C951340</t>
  </si>
  <si>
    <t>I253881</t>
  </si>
  <si>
    <t>C821469</t>
  </si>
  <si>
    <t>I285926</t>
  </si>
  <si>
    <t>C900634</t>
  </si>
  <si>
    <t>I831366</t>
  </si>
  <si>
    <t>C183251</t>
  </si>
  <si>
    <t>I142187</t>
  </si>
  <si>
    <t>C286162</t>
  </si>
  <si>
    <t>I301202</t>
  </si>
  <si>
    <t>C337368</t>
  </si>
  <si>
    <t>I149468</t>
  </si>
  <si>
    <t>C166476</t>
  </si>
  <si>
    <t>I178087</t>
  </si>
  <si>
    <t>C116662</t>
  </si>
  <si>
    <t>I135532</t>
  </si>
  <si>
    <t>C288707</t>
  </si>
  <si>
    <t>I154705</t>
  </si>
  <si>
    <t>C206883</t>
  </si>
  <si>
    <t>I306643</t>
  </si>
  <si>
    <t>C108318</t>
  </si>
  <si>
    <t>I286308</t>
  </si>
  <si>
    <t>C239528</t>
  </si>
  <si>
    <t>I157527</t>
  </si>
  <si>
    <t>C281540</t>
  </si>
  <si>
    <t>I229488</t>
  </si>
  <si>
    <t>C244378</t>
  </si>
  <si>
    <t>I122803</t>
  </si>
  <si>
    <t>C247135</t>
  </si>
  <si>
    <t>I192728</t>
  </si>
  <si>
    <t>C230962</t>
  </si>
  <si>
    <t>I197952</t>
  </si>
  <si>
    <t>C164555</t>
  </si>
  <si>
    <t>I617378</t>
  </si>
  <si>
    <t>C334126</t>
  </si>
  <si>
    <t>I651247</t>
  </si>
  <si>
    <t>C191417</t>
  </si>
  <si>
    <t>I116810</t>
  </si>
  <si>
    <t>C333057</t>
  </si>
  <si>
    <t>I879955</t>
  </si>
  <si>
    <t>C239715</t>
  </si>
  <si>
    <t>I124453</t>
  </si>
  <si>
    <t>C217664</t>
  </si>
  <si>
    <t>I337127</t>
  </si>
  <si>
    <t>C199250</t>
  </si>
  <si>
    <t>I941429</t>
  </si>
  <si>
    <t>C273171</t>
  </si>
  <si>
    <t>I242518</t>
  </si>
  <si>
    <t>C279650</t>
  </si>
  <si>
    <t>I119838</t>
  </si>
  <si>
    <t>C592930</t>
  </si>
  <si>
    <t>I234657</t>
  </si>
  <si>
    <t>C751482</t>
  </si>
  <si>
    <t>I854468</t>
  </si>
  <si>
    <t>C134717</t>
  </si>
  <si>
    <t>I291618</t>
  </si>
  <si>
    <t>C229101</t>
  </si>
  <si>
    <t>I649311</t>
  </si>
  <si>
    <t>C311112</t>
  </si>
  <si>
    <t>I292868</t>
  </si>
  <si>
    <t>C207738</t>
  </si>
  <si>
    <t>I153156</t>
  </si>
  <si>
    <t>C811552</t>
  </si>
  <si>
    <t>I161466</t>
  </si>
  <si>
    <t>C424963</t>
  </si>
  <si>
    <t>I430758</t>
  </si>
  <si>
    <t>C306009</t>
  </si>
  <si>
    <t>I251542</t>
  </si>
  <si>
    <t>C249847</t>
  </si>
  <si>
    <t>I185568</t>
  </si>
  <si>
    <t>C226986</t>
  </si>
  <si>
    <t>I160126</t>
  </si>
  <si>
    <t>C205557</t>
  </si>
  <si>
    <t>I126857</t>
  </si>
  <si>
    <t>C232142</t>
  </si>
  <si>
    <t>I146887</t>
  </si>
  <si>
    <t>C314532</t>
  </si>
  <si>
    <t>I164750</t>
  </si>
  <si>
    <t>C292205</t>
  </si>
  <si>
    <t>I146106</t>
  </si>
  <si>
    <t>C263414</t>
  </si>
  <si>
    <t>I930277</t>
  </si>
  <si>
    <t>C324514</t>
  </si>
  <si>
    <t>I179038</t>
  </si>
  <si>
    <t>C232704</t>
  </si>
  <si>
    <t>I320863</t>
  </si>
  <si>
    <t>C424860</t>
  </si>
  <si>
    <t>I337840</t>
  </si>
  <si>
    <t>C219498</t>
  </si>
  <si>
    <t>I203628</t>
  </si>
  <si>
    <t>C301122</t>
  </si>
  <si>
    <t>I234542</t>
  </si>
  <si>
    <t>C106816</t>
  </si>
  <si>
    <t>I615977</t>
  </si>
  <si>
    <t>C222265</t>
  </si>
  <si>
    <t>I701341</t>
  </si>
  <si>
    <t>C308241</t>
  </si>
  <si>
    <t>I339885</t>
  </si>
  <si>
    <t>C150034</t>
  </si>
  <si>
    <t>I143339</t>
  </si>
  <si>
    <t>C263576</t>
  </si>
  <si>
    <t>I984323</t>
  </si>
  <si>
    <t>C124505</t>
  </si>
  <si>
    <t>I166634</t>
  </si>
  <si>
    <t>C160488</t>
  </si>
  <si>
    <t>I279757</t>
  </si>
  <si>
    <t>C242151</t>
  </si>
  <si>
    <t>I751023</t>
  </si>
  <si>
    <t>C182868</t>
  </si>
  <si>
    <t>I244920</t>
  </si>
  <si>
    <t>C185358</t>
  </si>
  <si>
    <t>I477392</t>
  </si>
  <si>
    <t>C329446</t>
  </si>
  <si>
    <t>I148180</t>
  </si>
  <si>
    <t>C194160</t>
  </si>
  <si>
    <t>I365969</t>
  </si>
  <si>
    <t>C857193</t>
  </si>
  <si>
    <t>I205821</t>
  </si>
  <si>
    <t>C800165</t>
  </si>
  <si>
    <t>I192793</t>
  </si>
  <si>
    <t>C199771</t>
  </si>
  <si>
    <t>I342155</t>
  </si>
  <si>
    <t>C139878</t>
  </si>
  <si>
    <t>I242790</t>
  </si>
  <si>
    <t>C142416</t>
  </si>
  <si>
    <t>I119301</t>
  </si>
  <si>
    <t>C177979</t>
  </si>
  <si>
    <t>I520022</t>
  </si>
  <si>
    <t>C580903</t>
  </si>
  <si>
    <t>I154677</t>
  </si>
  <si>
    <t>C188068</t>
  </si>
  <si>
    <t>I265775</t>
  </si>
  <si>
    <t>C570945</t>
  </si>
  <si>
    <t>I230040</t>
  </si>
  <si>
    <t>C649223</t>
  </si>
  <si>
    <t>I257552</t>
  </si>
  <si>
    <t>C184616</t>
  </si>
  <si>
    <t>I258298</t>
  </si>
  <si>
    <t>C308825</t>
  </si>
  <si>
    <t>I144688</t>
  </si>
  <si>
    <t>C166140</t>
  </si>
  <si>
    <t>I246771</t>
  </si>
  <si>
    <t>C292874</t>
  </si>
  <si>
    <t>I725816</t>
  </si>
  <si>
    <t>C857397</t>
  </si>
  <si>
    <t>I310475</t>
  </si>
  <si>
    <t>C968337</t>
  </si>
  <si>
    <t>I702425</t>
  </si>
  <si>
    <t>C992868</t>
  </si>
  <si>
    <t>I200068</t>
  </si>
  <si>
    <t>C218043</t>
  </si>
  <si>
    <t>I428391</t>
  </si>
  <si>
    <t>C844622</t>
  </si>
  <si>
    <t>I227196</t>
  </si>
  <si>
    <t>C279497</t>
  </si>
  <si>
    <t>I608946</t>
  </si>
  <si>
    <t>C747759</t>
  </si>
  <si>
    <t>I278612</t>
  </si>
  <si>
    <t>C788127</t>
  </si>
  <si>
    <t>I831460</t>
  </si>
  <si>
    <t>C206419</t>
  </si>
  <si>
    <t>I636207</t>
  </si>
  <si>
    <t>C103964</t>
  </si>
  <si>
    <t>I774065</t>
  </si>
  <si>
    <t>C437365</t>
  </si>
  <si>
    <t>I327799</t>
  </si>
  <si>
    <t>C237045</t>
  </si>
  <si>
    <t>I395095</t>
  </si>
  <si>
    <t>C907026</t>
  </si>
  <si>
    <t>I264700</t>
  </si>
  <si>
    <t>C968674</t>
  </si>
  <si>
    <t>I262037</t>
  </si>
  <si>
    <t>C306830</t>
  </si>
  <si>
    <t>I234417</t>
  </si>
  <si>
    <t>C189210</t>
  </si>
  <si>
    <t>I315420</t>
  </si>
  <si>
    <t>C671432</t>
  </si>
  <si>
    <t>I645350</t>
  </si>
  <si>
    <t>C267887</t>
  </si>
  <si>
    <t>I309371</t>
  </si>
  <si>
    <t>C560716</t>
  </si>
  <si>
    <t>I265983</t>
  </si>
  <si>
    <t>C143675</t>
  </si>
  <si>
    <t>I229349</t>
  </si>
  <si>
    <t>C491552</t>
  </si>
  <si>
    <t>I314072</t>
  </si>
  <si>
    <t>C963117</t>
  </si>
  <si>
    <t>I238366</t>
  </si>
  <si>
    <t>C120092</t>
  </si>
  <si>
    <t>I274815</t>
  </si>
  <si>
    <t>C198608</t>
  </si>
  <si>
    <t>I147497</t>
  </si>
  <si>
    <t>C984404</t>
  </si>
  <si>
    <t>I148789</t>
  </si>
  <si>
    <t>C886879</t>
  </si>
  <si>
    <t>I152665</t>
  </si>
  <si>
    <t>C241643</t>
  </si>
  <si>
    <t>I694984</t>
  </si>
  <si>
    <t>C169553</t>
  </si>
  <si>
    <t>I313095</t>
  </si>
  <si>
    <t>C216515</t>
  </si>
  <si>
    <t>I827648</t>
  </si>
  <si>
    <t>C264765</t>
  </si>
  <si>
    <t>I242142</t>
  </si>
  <si>
    <t>C109465</t>
  </si>
  <si>
    <t>I979699</t>
  </si>
  <si>
    <t>C905708</t>
  </si>
  <si>
    <t>I317366</t>
  </si>
  <si>
    <t>C181262</t>
  </si>
  <si>
    <t>I820189</t>
  </si>
  <si>
    <t>C307413</t>
  </si>
  <si>
    <t>I131264</t>
  </si>
  <si>
    <t>C687410</t>
  </si>
  <si>
    <t>I996290</t>
  </si>
  <si>
    <t>C217818</t>
  </si>
  <si>
    <t>I165499</t>
  </si>
  <si>
    <t>C324939</t>
  </si>
  <si>
    <t>I244177</t>
  </si>
  <si>
    <t>C545121</t>
  </si>
  <si>
    <t>I120047</t>
  </si>
  <si>
    <t>C216634</t>
  </si>
  <si>
    <t>I256732</t>
  </si>
  <si>
    <t>C244897</t>
  </si>
  <si>
    <t>I171803</t>
  </si>
  <si>
    <t>C282760</t>
  </si>
  <si>
    <t>I439691</t>
  </si>
  <si>
    <t>C747474</t>
  </si>
  <si>
    <t>I276331</t>
  </si>
  <si>
    <t>C326060</t>
  </si>
  <si>
    <t>I280171</t>
  </si>
  <si>
    <t>C138147</t>
  </si>
  <si>
    <t>I120061</t>
  </si>
  <si>
    <t>C864354</t>
  </si>
  <si>
    <t>I127619</t>
  </si>
  <si>
    <t>C101308</t>
  </si>
  <si>
    <t>I122939</t>
  </si>
  <si>
    <t>C313618</t>
  </si>
  <si>
    <t>I325372</t>
  </si>
  <si>
    <t>C292649</t>
  </si>
  <si>
    <t>I187743</t>
  </si>
  <si>
    <t>C130784</t>
  </si>
  <si>
    <t>I270713</t>
  </si>
  <si>
    <t>C612018</t>
  </si>
  <si>
    <t>I219938</t>
  </si>
  <si>
    <t>C184466</t>
  </si>
  <si>
    <t>I107894</t>
  </si>
  <si>
    <t>C204288</t>
  </si>
  <si>
    <t>I374804</t>
  </si>
  <si>
    <t>C156084</t>
  </si>
  <si>
    <t>I293766</t>
  </si>
  <si>
    <t>C401846</t>
  </si>
  <si>
    <t>I953256</t>
  </si>
  <si>
    <t>C290538</t>
  </si>
  <si>
    <t>I192581</t>
  </si>
  <si>
    <t>C304436</t>
  </si>
  <si>
    <t>I223490</t>
  </si>
  <si>
    <t>C235283</t>
  </si>
  <si>
    <t>I298534</t>
  </si>
  <si>
    <t>C683824</t>
  </si>
  <si>
    <t>I208878</t>
  </si>
  <si>
    <t>C324176</t>
  </si>
  <si>
    <t>I196741</t>
  </si>
  <si>
    <t>C167085</t>
  </si>
  <si>
    <t>I304699</t>
  </si>
  <si>
    <t>C221565</t>
  </si>
  <si>
    <t>I126738</t>
  </si>
  <si>
    <t>C196389</t>
  </si>
  <si>
    <t>I132212</t>
  </si>
  <si>
    <t>C313848</t>
  </si>
  <si>
    <t>I181169</t>
  </si>
  <si>
    <t>C172203</t>
  </si>
  <si>
    <t>I311150</t>
  </si>
  <si>
    <t>C254332</t>
  </si>
  <si>
    <t>I935613</t>
  </si>
  <si>
    <t>C139583</t>
  </si>
  <si>
    <t>I242318</t>
  </si>
  <si>
    <t>C272807</t>
  </si>
  <si>
    <t>I184267</t>
  </si>
  <si>
    <t>C336432</t>
  </si>
  <si>
    <t>I871276</t>
  </si>
  <si>
    <t>C193433</t>
  </si>
  <si>
    <t>I181580</t>
  </si>
  <si>
    <t>C231570</t>
  </si>
  <si>
    <t>I746435</t>
  </si>
  <si>
    <t>C138655</t>
  </si>
  <si>
    <t>I158456</t>
  </si>
  <si>
    <t>C200135</t>
  </si>
  <si>
    <t>I254862</t>
  </si>
  <si>
    <t>C310482</t>
  </si>
  <si>
    <t>I117353</t>
  </si>
  <si>
    <t>C510268</t>
  </si>
  <si>
    <t>I161571</t>
  </si>
  <si>
    <t>C210113</t>
  </si>
  <si>
    <t>I116673</t>
  </si>
  <si>
    <t>C181304</t>
  </si>
  <si>
    <t>I234651</t>
  </si>
  <si>
    <t>C457813</t>
  </si>
  <si>
    <t>I823715</t>
  </si>
  <si>
    <t>C278016</t>
  </si>
  <si>
    <t>I313837</t>
  </si>
  <si>
    <t>C340238</t>
  </si>
  <si>
    <t>I203871</t>
  </si>
  <si>
    <t>C265328</t>
  </si>
  <si>
    <t>I822730</t>
  </si>
  <si>
    <t>C151495</t>
  </si>
  <si>
    <t>I248588</t>
  </si>
  <si>
    <t>C417505</t>
  </si>
  <si>
    <t>I498181</t>
  </si>
  <si>
    <t>C784846</t>
  </si>
  <si>
    <t>I699837</t>
  </si>
  <si>
    <t>C335687</t>
  </si>
  <si>
    <t>I903238</t>
  </si>
  <si>
    <t>C249693</t>
  </si>
  <si>
    <t>I227861</t>
  </si>
  <si>
    <t>C336913</t>
  </si>
  <si>
    <t>I455365</t>
  </si>
  <si>
    <t>C312524</t>
  </si>
  <si>
    <t>I234527</t>
  </si>
  <si>
    <t>C217034</t>
  </si>
  <si>
    <t>I886517</t>
  </si>
  <si>
    <t>C340732</t>
  </si>
  <si>
    <t>I631658</t>
  </si>
  <si>
    <t>C288297</t>
  </si>
  <si>
    <t>I155170</t>
  </si>
  <si>
    <t>C135845</t>
  </si>
  <si>
    <t>I154558</t>
  </si>
  <si>
    <t>C222005</t>
  </si>
  <si>
    <t>I269711</t>
  </si>
  <si>
    <t>C306231</t>
  </si>
  <si>
    <t>I976852</t>
  </si>
  <si>
    <t>C282423</t>
  </si>
  <si>
    <t>I309573</t>
  </si>
  <si>
    <t>C128995</t>
  </si>
  <si>
    <t>I109700</t>
  </si>
  <si>
    <t>C211682</t>
  </si>
  <si>
    <t>I310689</t>
  </si>
  <si>
    <t>C283641</t>
  </si>
  <si>
    <t>I176492</t>
  </si>
  <si>
    <t>C309284</t>
  </si>
  <si>
    <t>I288042</t>
  </si>
  <si>
    <t>C258337</t>
  </si>
  <si>
    <t>I965389</t>
  </si>
  <si>
    <t>C337345</t>
  </si>
  <si>
    <t>I334801</t>
  </si>
  <si>
    <t>C276574</t>
  </si>
  <si>
    <t>I221672</t>
  </si>
  <si>
    <t>C199484</t>
  </si>
  <si>
    <t>I296940</t>
  </si>
  <si>
    <t>C213684</t>
  </si>
  <si>
    <t>I675660</t>
  </si>
  <si>
    <t>C462600</t>
  </si>
  <si>
    <t>I101280</t>
  </si>
  <si>
    <t>C663744</t>
  </si>
  <si>
    <t>I194395</t>
  </si>
  <si>
    <t>C239660</t>
  </si>
  <si>
    <t>I376748</t>
  </si>
  <si>
    <t>C336029</t>
  </si>
  <si>
    <t>I163315</t>
  </si>
  <si>
    <t>C152533</t>
  </si>
  <si>
    <t>I161237</t>
  </si>
  <si>
    <t>C214859</t>
  </si>
  <si>
    <t>I504675</t>
  </si>
  <si>
    <t>C110545</t>
  </si>
  <si>
    <t>I195477</t>
  </si>
  <si>
    <t>C530470</t>
  </si>
  <si>
    <t>I166952</t>
  </si>
  <si>
    <t>C245513</t>
  </si>
  <si>
    <t>I147195</t>
  </si>
  <si>
    <t>C109100</t>
  </si>
  <si>
    <t>I222287</t>
  </si>
  <si>
    <t>C598560</t>
  </si>
  <si>
    <t>I148890</t>
  </si>
  <si>
    <t>C343686</t>
  </si>
  <si>
    <t>I290415</t>
  </si>
  <si>
    <t>C180973</t>
  </si>
  <si>
    <t>I184491</t>
  </si>
  <si>
    <t>C215999</t>
  </si>
  <si>
    <t>I140598</t>
  </si>
  <si>
    <t>C832967</t>
  </si>
  <si>
    <t>I809356</t>
  </si>
  <si>
    <t>C362566</t>
  </si>
  <si>
    <t>I226534</t>
  </si>
  <si>
    <t>C220573</t>
  </si>
  <si>
    <t>I174012</t>
  </si>
  <si>
    <t>C237514</t>
  </si>
  <si>
    <t>I169397</t>
  </si>
  <si>
    <t>C197172</t>
  </si>
  <si>
    <t>I551799</t>
  </si>
  <si>
    <t>C230042</t>
  </si>
  <si>
    <t>I793230</t>
  </si>
  <si>
    <t>C324267</t>
  </si>
  <si>
    <t>I297945</t>
  </si>
  <si>
    <t>C564910</t>
  </si>
  <si>
    <t>I173361</t>
  </si>
  <si>
    <t>C307895</t>
  </si>
  <si>
    <t>I117774</t>
  </si>
  <si>
    <t>C154803</t>
  </si>
  <si>
    <t>I107770</t>
  </si>
  <si>
    <t>C196352</t>
  </si>
  <si>
    <t>I523802</t>
  </si>
  <si>
    <t>C107886</t>
  </si>
  <si>
    <t>I145397</t>
  </si>
  <si>
    <t>C507188</t>
  </si>
  <si>
    <t>I180425</t>
  </si>
  <si>
    <t>C101222</t>
  </si>
  <si>
    <t>I291825</t>
  </si>
  <si>
    <t>C281643</t>
  </si>
  <si>
    <t>I310435</t>
  </si>
  <si>
    <t>C139847</t>
  </si>
  <si>
    <t>I110385</t>
  </si>
  <si>
    <t>C177826</t>
  </si>
  <si>
    <t>I347694</t>
  </si>
  <si>
    <t>C150938</t>
  </si>
  <si>
    <t>I225546</t>
  </si>
  <si>
    <t>C888014</t>
  </si>
  <si>
    <t>I328953</t>
  </si>
  <si>
    <t>C170381</t>
  </si>
  <si>
    <t>I811450</t>
  </si>
  <si>
    <t>C199813</t>
  </si>
  <si>
    <t>I269261</t>
  </si>
  <si>
    <t>C306249</t>
  </si>
  <si>
    <t>I144443</t>
  </si>
  <si>
    <t>C136282</t>
  </si>
  <si>
    <t>I176460</t>
  </si>
  <si>
    <t>C226390</t>
  </si>
  <si>
    <t>I213607</t>
  </si>
  <si>
    <t>C467614</t>
  </si>
  <si>
    <t>I220082</t>
  </si>
  <si>
    <t>C239652</t>
  </si>
  <si>
    <t>I282277</t>
  </si>
  <si>
    <t>C305132</t>
  </si>
  <si>
    <t>I216023</t>
  </si>
  <si>
    <t>C213478</t>
  </si>
  <si>
    <t>I199416</t>
  </si>
  <si>
    <t>C108072</t>
  </si>
  <si>
    <t>I108492</t>
  </si>
  <si>
    <t>C401506</t>
  </si>
  <si>
    <t>I674867</t>
  </si>
  <si>
    <t>C240042</t>
  </si>
  <si>
    <t>I115332</t>
  </si>
  <si>
    <t>C859695</t>
  </si>
  <si>
    <t>I307291</t>
  </si>
  <si>
    <t>C127758</t>
  </si>
  <si>
    <t>I200774</t>
  </si>
  <si>
    <t>C190504</t>
  </si>
  <si>
    <t>I156647</t>
  </si>
  <si>
    <t>C710718</t>
  </si>
  <si>
    <t>I523765</t>
  </si>
  <si>
    <t>C294809</t>
  </si>
  <si>
    <t>I827066</t>
  </si>
  <si>
    <t>C435598</t>
  </si>
  <si>
    <t>I139719</t>
  </si>
  <si>
    <t>C203268</t>
  </si>
  <si>
    <t>I310041</t>
  </si>
  <si>
    <t>C621270</t>
  </si>
  <si>
    <t>I145651</t>
  </si>
  <si>
    <t>C171870</t>
  </si>
  <si>
    <t>I120406</t>
  </si>
  <si>
    <t>C293043</t>
  </si>
  <si>
    <t>I328026</t>
  </si>
  <si>
    <t>C827307</t>
  </si>
  <si>
    <t>I514251</t>
  </si>
  <si>
    <t>C263165</t>
  </si>
  <si>
    <t>I224616</t>
  </si>
  <si>
    <t>C166180</t>
  </si>
  <si>
    <t>I177553</t>
  </si>
  <si>
    <t>C261753</t>
  </si>
  <si>
    <t>I131139</t>
  </si>
  <si>
    <t>C140005</t>
  </si>
  <si>
    <t>I179382</t>
  </si>
  <si>
    <t>C137407</t>
  </si>
  <si>
    <t>I782140</t>
  </si>
  <si>
    <t>C139628</t>
  </si>
  <si>
    <t>I468805</t>
  </si>
  <si>
    <t>C135197</t>
  </si>
  <si>
    <t>I140324</t>
  </si>
  <si>
    <t>C119123</t>
  </si>
  <si>
    <t>I232733</t>
  </si>
  <si>
    <t>C493536</t>
  </si>
  <si>
    <t>I769575</t>
  </si>
  <si>
    <t>C283409</t>
  </si>
  <si>
    <t>I321994</t>
  </si>
  <si>
    <t>C259228</t>
  </si>
  <si>
    <t>I189698</t>
  </si>
  <si>
    <t>C359280</t>
  </si>
  <si>
    <t>I101008</t>
  </si>
  <si>
    <t>C314812</t>
  </si>
  <si>
    <t>I192059</t>
  </si>
  <si>
    <t>C139009</t>
  </si>
  <si>
    <t>I215297</t>
  </si>
  <si>
    <t>C210105</t>
  </si>
  <si>
    <t>I559915</t>
  </si>
  <si>
    <t>C124028</t>
  </si>
  <si>
    <t>I203645</t>
  </si>
  <si>
    <t>C216223</t>
  </si>
  <si>
    <t>I165024</t>
  </si>
  <si>
    <t>C676941</t>
  </si>
  <si>
    <t>I247315</t>
  </si>
  <si>
    <t>C201159</t>
  </si>
  <si>
    <t>I169762</t>
  </si>
  <si>
    <t>C788968</t>
  </si>
  <si>
    <t>I159955</t>
  </si>
  <si>
    <t>C209195</t>
  </si>
  <si>
    <t>I169757</t>
  </si>
  <si>
    <t>C724168</t>
  </si>
  <si>
    <t>I252096</t>
  </si>
  <si>
    <t>C170960</t>
  </si>
  <si>
    <t>I169147</t>
  </si>
  <si>
    <t>C501643</t>
  </si>
  <si>
    <t>I164237</t>
  </si>
  <si>
    <t>C897525</t>
  </si>
  <si>
    <t>I698059</t>
  </si>
  <si>
    <t>C277233</t>
  </si>
  <si>
    <t>I182466</t>
  </si>
  <si>
    <t>C227285</t>
  </si>
  <si>
    <t>I195307</t>
  </si>
  <si>
    <t>C876119</t>
  </si>
  <si>
    <t>I650086</t>
  </si>
  <si>
    <t>C177403</t>
  </si>
  <si>
    <t>I196766</t>
  </si>
  <si>
    <t>C277425</t>
  </si>
  <si>
    <t>I200375</t>
  </si>
  <si>
    <t>C255333</t>
  </si>
  <si>
    <t>I501012</t>
  </si>
  <si>
    <t>C175198</t>
  </si>
  <si>
    <t>I318956</t>
  </si>
  <si>
    <t>C267521</t>
  </si>
  <si>
    <t>I339122</t>
  </si>
  <si>
    <t>C315725</t>
  </si>
  <si>
    <t>I876913</t>
  </si>
  <si>
    <t>C141456</t>
  </si>
  <si>
    <t>I668221</t>
  </si>
  <si>
    <t>C137184</t>
  </si>
  <si>
    <t>I143906</t>
  </si>
  <si>
    <t>C447048</t>
  </si>
  <si>
    <t>I284137</t>
  </si>
  <si>
    <t>C949273</t>
  </si>
  <si>
    <t>I762828</t>
  </si>
  <si>
    <t>C247679</t>
  </si>
  <si>
    <t>I153756</t>
  </si>
  <si>
    <t>C270925</t>
  </si>
  <si>
    <t>I278448</t>
  </si>
  <si>
    <t>C963798</t>
  </si>
  <si>
    <t>I689658</t>
  </si>
  <si>
    <t>C173074</t>
  </si>
  <si>
    <t>I302984</t>
  </si>
  <si>
    <t>C163235</t>
  </si>
  <si>
    <t>I335233</t>
  </si>
  <si>
    <t>C379231</t>
  </si>
  <si>
    <t>I602183</t>
  </si>
  <si>
    <t>C407680</t>
  </si>
  <si>
    <t>I212099</t>
  </si>
  <si>
    <t>C982056</t>
  </si>
  <si>
    <t>I230171</t>
  </si>
  <si>
    <t>C336209</t>
  </si>
  <si>
    <t>I565673</t>
  </si>
  <si>
    <t>C334944</t>
  </si>
  <si>
    <t>I298074</t>
  </si>
  <si>
    <t>C308797</t>
  </si>
  <si>
    <t>I279747</t>
  </si>
  <si>
    <t>C155762</t>
  </si>
  <si>
    <t>I206285</t>
  </si>
  <si>
    <t>C177200</t>
  </si>
  <si>
    <t>I611802</t>
  </si>
  <si>
    <t>C282064</t>
  </si>
  <si>
    <t>I117781</t>
  </si>
  <si>
    <t>C578319</t>
  </si>
  <si>
    <t>I340204</t>
  </si>
  <si>
    <t>C226691</t>
  </si>
  <si>
    <t>I130949</t>
  </si>
  <si>
    <t>C106328</t>
  </si>
  <si>
    <t>I212747</t>
  </si>
  <si>
    <t>C408930</t>
  </si>
  <si>
    <t>I298717</t>
  </si>
  <si>
    <t>C304317</t>
  </si>
  <si>
    <t>I380862</t>
  </si>
  <si>
    <t>C285462</t>
  </si>
  <si>
    <t>I332094</t>
  </si>
  <si>
    <t>C454627</t>
  </si>
  <si>
    <t>I252161</t>
  </si>
  <si>
    <t>C507707</t>
  </si>
  <si>
    <t>I149010</t>
  </si>
  <si>
    <t>C299889</t>
  </si>
  <si>
    <t>I792913</t>
  </si>
  <si>
    <t>C285550</t>
  </si>
  <si>
    <t>I310500</t>
  </si>
  <si>
    <t>C328822</t>
  </si>
  <si>
    <t>I299024</t>
  </si>
  <si>
    <t>C327375</t>
  </si>
  <si>
    <t>I102222</t>
  </si>
  <si>
    <t>C171465</t>
  </si>
  <si>
    <t>I116217</t>
  </si>
  <si>
    <t>C333436</t>
  </si>
  <si>
    <t>I156121</t>
  </si>
  <si>
    <t>C334022</t>
  </si>
  <si>
    <t>I416791</t>
  </si>
  <si>
    <t>C127739</t>
  </si>
  <si>
    <t>I279947</t>
  </si>
  <si>
    <t>C196196</t>
  </si>
  <si>
    <t>I265090</t>
  </si>
  <si>
    <t>C193204</t>
  </si>
  <si>
    <t>I382569</t>
  </si>
  <si>
    <t>C943728</t>
  </si>
  <si>
    <t>I206055</t>
  </si>
  <si>
    <t>C454714</t>
  </si>
  <si>
    <t>I143064</t>
  </si>
  <si>
    <t>C336786</t>
  </si>
  <si>
    <t>I596826</t>
  </si>
  <si>
    <t>C242051</t>
  </si>
  <si>
    <t>I235758</t>
  </si>
  <si>
    <t>C697922</t>
  </si>
  <si>
    <t>I378901</t>
  </si>
  <si>
    <t>C115574</t>
  </si>
  <si>
    <t>I106729</t>
  </si>
  <si>
    <t>C214135</t>
  </si>
  <si>
    <t>I924769</t>
  </si>
  <si>
    <t>C110798</t>
  </si>
  <si>
    <t>I775588</t>
  </si>
  <si>
    <t>C483184</t>
  </si>
  <si>
    <t>I332064</t>
  </si>
  <si>
    <t>C355421</t>
  </si>
  <si>
    <t>I102488</t>
  </si>
  <si>
    <t>C217895</t>
  </si>
  <si>
    <t>I296792</t>
  </si>
  <si>
    <t>C214860</t>
  </si>
  <si>
    <t>I580869</t>
  </si>
  <si>
    <t>C328232</t>
  </si>
  <si>
    <t>I190263</t>
  </si>
  <si>
    <t>C267073</t>
  </si>
  <si>
    <t>I301427</t>
  </si>
  <si>
    <t>C773280</t>
  </si>
  <si>
    <t>I204613</t>
  </si>
  <si>
    <t>C195322</t>
  </si>
  <si>
    <t>I444537</t>
  </si>
  <si>
    <t>C215802</t>
  </si>
  <si>
    <t>I566022</t>
  </si>
  <si>
    <t>C178062</t>
  </si>
  <si>
    <t>I287148</t>
  </si>
  <si>
    <t>C615346</t>
  </si>
  <si>
    <t>I207549</t>
  </si>
  <si>
    <t>C523395</t>
  </si>
  <si>
    <t>I322021</t>
  </si>
  <si>
    <t>C138457</t>
  </si>
  <si>
    <t>I340955</t>
  </si>
  <si>
    <t>C328348</t>
  </si>
  <si>
    <t>I313490</t>
  </si>
  <si>
    <t>C159446</t>
  </si>
  <si>
    <t>I948252</t>
  </si>
  <si>
    <t>C761785</t>
  </si>
  <si>
    <t>I181149</t>
  </si>
  <si>
    <t>C299109</t>
  </si>
  <si>
    <t>I538642</t>
  </si>
  <si>
    <t>C206450</t>
  </si>
  <si>
    <t>I955652</t>
  </si>
  <si>
    <t>C226505</t>
  </si>
  <si>
    <t>I155416</t>
  </si>
  <si>
    <t>C116725</t>
  </si>
  <si>
    <t>I319003</t>
  </si>
  <si>
    <t>C283828</t>
  </si>
  <si>
    <t>I280487</t>
  </si>
  <si>
    <t>C105844</t>
  </si>
  <si>
    <t>I863144</t>
  </si>
  <si>
    <t>C187569</t>
  </si>
  <si>
    <t>I164603</t>
  </si>
  <si>
    <t>C165476</t>
  </si>
  <si>
    <t>I218891</t>
  </si>
  <si>
    <t>C557605</t>
  </si>
  <si>
    <t>I297894</t>
  </si>
  <si>
    <t>C580366</t>
  </si>
  <si>
    <t>I182696</t>
  </si>
  <si>
    <t>C468407</t>
  </si>
  <si>
    <t>I126259</t>
  </si>
  <si>
    <t>C210207</t>
  </si>
  <si>
    <t>I247216</t>
  </si>
  <si>
    <t>C298625</t>
  </si>
  <si>
    <t>I285515</t>
  </si>
  <si>
    <t>C235231</t>
  </si>
  <si>
    <t>I279556</t>
  </si>
  <si>
    <t>C465584</t>
  </si>
  <si>
    <t>I258788</t>
  </si>
  <si>
    <t>C297349</t>
  </si>
  <si>
    <t>I515843</t>
  </si>
  <si>
    <t>C294016</t>
  </si>
  <si>
    <t>I167727</t>
  </si>
  <si>
    <t>C777037</t>
  </si>
  <si>
    <t>I947320</t>
  </si>
  <si>
    <t>C984560</t>
  </si>
  <si>
    <t>I182175</t>
  </si>
  <si>
    <t>C309426</t>
  </si>
  <si>
    <t>I147350</t>
  </si>
  <si>
    <t>C655825</t>
  </si>
  <si>
    <t>I104009</t>
  </si>
  <si>
    <t>C239893</t>
  </si>
  <si>
    <t>I175039</t>
  </si>
  <si>
    <t>C337875</t>
  </si>
  <si>
    <t>I241708</t>
  </si>
  <si>
    <t>C251962</t>
  </si>
  <si>
    <t>I272430</t>
  </si>
  <si>
    <t>C131342</t>
  </si>
  <si>
    <t>I218415</t>
  </si>
  <si>
    <t>C143460</t>
  </si>
  <si>
    <t>I243150</t>
  </si>
  <si>
    <t>C187449</t>
  </si>
  <si>
    <t>I180043</t>
  </si>
  <si>
    <t>C855135</t>
  </si>
  <si>
    <t>I185507</t>
  </si>
  <si>
    <t>C167337</t>
  </si>
  <si>
    <t>I281854</t>
  </si>
  <si>
    <t>C246639</t>
  </si>
  <si>
    <t>I890849</t>
  </si>
  <si>
    <t>C275632</t>
  </si>
  <si>
    <t>I143806</t>
  </si>
  <si>
    <t>C267841</t>
  </si>
  <si>
    <t>I205831</t>
  </si>
  <si>
    <t>C184864</t>
  </si>
  <si>
    <t>I254787</t>
  </si>
  <si>
    <t>C715163</t>
  </si>
  <si>
    <t>I302383</t>
  </si>
  <si>
    <t>C384600</t>
  </si>
  <si>
    <t>I270827</t>
  </si>
  <si>
    <t>C886775</t>
  </si>
  <si>
    <t>I310769</t>
  </si>
  <si>
    <t>C624856</t>
  </si>
  <si>
    <t>I202292</t>
  </si>
  <si>
    <t>C967436</t>
  </si>
  <si>
    <t>I241537</t>
  </si>
  <si>
    <t>C181144</t>
  </si>
  <si>
    <t>I222942</t>
  </si>
  <si>
    <t>C277733</t>
  </si>
  <si>
    <t>I208220</t>
  </si>
  <si>
    <t>C175501</t>
  </si>
  <si>
    <t>I471137</t>
  </si>
  <si>
    <t>C332866</t>
  </si>
  <si>
    <t>I160275</t>
  </si>
  <si>
    <t>C846155</t>
  </si>
  <si>
    <t>I475150</t>
  </si>
  <si>
    <t>C282950</t>
  </si>
  <si>
    <t>I320423</t>
  </si>
  <si>
    <t>C245009</t>
  </si>
  <si>
    <t>I278105</t>
  </si>
  <si>
    <t>C904574</t>
  </si>
  <si>
    <t>I655937</t>
  </si>
  <si>
    <t>C144469</t>
  </si>
  <si>
    <t>I287777</t>
  </si>
  <si>
    <t>C209865</t>
  </si>
  <si>
    <t>I329008</t>
  </si>
  <si>
    <t>C150563</t>
  </si>
  <si>
    <t>I557546</t>
  </si>
  <si>
    <t>C925681</t>
  </si>
  <si>
    <t>I258047</t>
  </si>
  <si>
    <t>C278881</t>
  </si>
  <si>
    <t>I103253</t>
  </si>
  <si>
    <t>C322798</t>
  </si>
  <si>
    <t>I102628</t>
  </si>
  <si>
    <t>C800190</t>
  </si>
  <si>
    <t>I190623</t>
  </si>
  <si>
    <t>C113070</t>
  </si>
  <si>
    <t>I266073</t>
  </si>
  <si>
    <t>C288388</t>
  </si>
  <si>
    <t>I887932</t>
  </si>
  <si>
    <t>C216378</t>
  </si>
  <si>
    <t>I297802</t>
  </si>
  <si>
    <t>C103027</t>
  </si>
  <si>
    <t>I271098</t>
  </si>
  <si>
    <t>C641019</t>
  </si>
  <si>
    <t>I273208</t>
  </si>
  <si>
    <t>C378425</t>
  </si>
  <si>
    <t>I295328</t>
  </si>
  <si>
    <t>C295706</t>
  </si>
  <si>
    <t>I483752</t>
  </si>
  <si>
    <t>C215692</t>
  </si>
  <si>
    <t>I520353</t>
  </si>
  <si>
    <t>C637346</t>
  </si>
  <si>
    <t>I309853</t>
  </si>
  <si>
    <t>C336701</t>
  </si>
  <si>
    <t>I228915</t>
  </si>
  <si>
    <t>C831358</t>
  </si>
  <si>
    <t>I124092</t>
  </si>
  <si>
    <t>C740302</t>
  </si>
  <si>
    <t>I330477</t>
  </si>
  <si>
    <t>C117473</t>
  </si>
  <si>
    <t>I478211</t>
  </si>
  <si>
    <t>C237712</t>
  </si>
  <si>
    <t>I152769</t>
  </si>
  <si>
    <t>C224968</t>
  </si>
  <si>
    <t>I203641</t>
  </si>
  <si>
    <t>C206983</t>
  </si>
  <si>
    <t>I192087</t>
  </si>
  <si>
    <t>C212733</t>
  </si>
  <si>
    <t>I125005</t>
  </si>
  <si>
    <t>C268645</t>
  </si>
  <si>
    <t>I204297</t>
  </si>
  <si>
    <t>C106885</t>
  </si>
  <si>
    <t>I217450</t>
  </si>
  <si>
    <t>C310733</t>
  </si>
  <si>
    <t>I116193</t>
  </si>
  <si>
    <t>C307557</t>
  </si>
  <si>
    <t>I403962</t>
  </si>
  <si>
    <t>C308812</t>
  </si>
  <si>
    <t>I704228</t>
  </si>
  <si>
    <t>C190591</t>
  </si>
  <si>
    <t>I942104</t>
  </si>
  <si>
    <t>C193501</t>
  </si>
  <si>
    <t>I240086</t>
  </si>
  <si>
    <t>C551280</t>
  </si>
  <si>
    <t>I661734</t>
  </si>
  <si>
    <t>C296939</t>
  </si>
  <si>
    <t>I161290</t>
  </si>
  <si>
    <t>C250281</t>
  </si>
  <si>
    <t>I149462</t>
  </si>
  <si>
    <t>C222328</t>
  </si>
  <si>
    <t>I201517</t>
  </si>
  <si>
    <t>C273174</t>
  </si>
  <si>
    <t>I231840</t>
  </si>
  <si>
    <t>C211072</t>
  </si>
  <si>
    <t>I301431</t>
  </si>
  <si>
    <t>C127227</t>
  </si>
  <si>
    <t>I212311</t>
  </si>
  <si>
    <t>C259398</t>
  </si>
  <si>
    <t>I339889</t>
  </si>
  <si>
    <t>C145034</t>
  </si>
  <si>
    <t>I321889</t>
  </si>
  <si>
    <t>C580984</t>
  </si>
  <si>
    <t>I183473</t>
  </si>
  <si>
    <t>C118529</t>
  </si>
  <si>
    <t>I268498</t>
  </si>
  <si>
    <t>C296123</t>
  </si>
  <si>
    <t>I322940</t>
  </si>
  <si>
    <t>C239864</t>
  </si>
  <si>
    <t>I185046</t>
  </si>
  <si>
    <t>C805431</t>
  </si>
  <si>
    <t>I231079</t>
  </si>
  <si>
    <t>C291028</t>
  </si>
  <si>
    <t>I290674</t>
  </si>
  <si>
    <t>C217940</t>
  </si>
  <si>
    <t>I226836</t>
  </si>
  <si>
    <t>C253176</t>
  </si>
  <si>
    <t>I268951</t>
  </si>
  <si>
    <t>C303704</t>
  </si>
  <si>
    <t>I219252</t>
  </si>
  <si>
    <t>C800650</t>
  </si>
  <si>
    <t>I204777</t>
  </si>
  <si>
    <t>C300202</t>
  </si>
  <si>
    <t>I302012</t>
  </si>
  <si>
    <t>C252123</t>
  </si>
  <si>
    <t>I250187</t>
  </si>
  <si>
    <t>C236121</t>
  </si>
  <si>
    <t>I100923</t>
  </si>
  <si>
    <t>C139812</t>
  </si>
  <si>
    <t>I241753</t>
  </si>
  <si>
    <t>C161883</t>
  </si>
  <si>
    <t>I543991</t>
  </si>
  <si>
    <t>C419853</t>
  </si>
  <si>
    <t>I139197</t>
  </si>
  <si>
    <t>C266742</t>
  </si>
  <si>
    <t>I425877</t>
  </si>
  <si>
    <t>C278258</t>
  </si>
  <si>
    <t>I167679</t>
  </si>
  <si>
    <t>C422202</t>
  </si>
  <si>
    <t>I131366</t>
  </si>
  <si>
    <t>C336828</t>
  </si>
  <si>
    <t>I100496</t>
  </si>
  <si>
    <t>C174558</t>
  </si>
  <si>
    <t>I297411</t>
  </si>
  <si>
    <t>C916270</t>
  </si>
  <si>
    <t>I210425</t>
  </si>
  <si>
    <t>C275913</t>
  </si>
  <si>
    <t>I226259</t>
  </si>
  <si>
    <t>C102634</t>
  </si>
  <si>
    <t>I288876</t>
  </si>
  <si>
    <t>C323572</t>
  </si>
  <si>
    <t>I295812</t>
  </si>
  <si>
    <t>C319027</t>
  </si>
  <si>
    <t>I272595</t>
  </si>
  <si>
    <t>C253712</t>
  </si>
  <si>
    <t>I224136</t>
  </si>
  <si>
    <t>C281061</t>
  </si>
  <si>
    <t>I759864</t>
  </si>
  <si>
    <t>C322862</t>
  </si>
  <si>
    <t>I947283</t>
  </si>
  <si>
    <t>C694359</t>
  </si>
  <si>
    <t>I314869</t>
  </si>
  <si>
    <t>C212166</t>
  </si>
  <si>
    <t>I333735</t>
  </si>
  <si>
    <t>C531985</t>
  </si>
  <si>
    <t>I112269</t>
  </si>
  <si>
    <t>C468666</t>
  </si>
  <si>
    <t>I177105</t>
  </si>
  <si>
    <t>C240314</t>
  </si>
  <si>
    <t>I635987</t>
  </si>
  <si>
    <t>C118024</t>
  </si>
  <si>
    <t>I124201</t>
  </si>
  <si>
    <t>C791770</t>
  </si>
  <si>
    <t>I120637</t>
  </si>
  <si>
    <t>C821431</t>
  </si>
  <si>
    <t>I118287</t>
  </si>
  <si>
    <t>C151729</t>
  </si>
  <si>
    <t>I151156</t>
  </si>
  <si>
    <t>C193906</t>
  </si>
  <si>
    <t>I339410</t>
  </si>
  <si>
    <t>C164134</t>
  </si>
  <si>
    <t>I230320</t>
  </si>
  <si>
    <t>C196435</t>
  </si>
  <si>
    <t>I289903</t>
  </si>
  <si>
    <t>C612512</t>
  </si>
  <si>
    <t>I108305</t>
  </si>
  <si>
    <t>C314287</t>
  </si>
  <si>
    <t>I323823</t>
  </si>
  <si>
    <t>C257591</t>
  </si>
  <si>
    <t>I237565</t>
  </si>
  <si>
    <t>C239283</t>
  </si>
  <si>
    <t>I756232</t>
  </si>
  <si>
    <t>C121473</t>
  </si>
  <si>
    <t>I534827</t>
  </si>
  <si>
    <t>C165272</t>
  </si>
  <si>
    <t>I113373</t>
  </si>
  <si>
    <t>C161994</t>
  </si>
  <si>
    <t>I214367</t>
  </si>
  <si>
    <t>C414801</t>
  </si>
  <si>
    <t>I401706</t>
  </si>
  <si>
    <t>C223529</t>
  </si>
  <si>
    <t>I137875</t>
  </si>
  <si>
    <t>C108852</t>
  </si>
  <si>
    <t>I312424</t>
  </si>
  <si>
    <t>C211096</t>
  </si>
  <si>
    <t>I144964</t>
  </si>
  <si>
    <t>C187906</t>
  </si>
  <si>
    <t>I924629</t>
  </si>
  <si>
    <t>C198780</t>
  </si>
  <si>
    <t>I663271</t>
  </si>
  <si>
    <t>C143490</t>
  </si>
  <si>
    <t>I110990</t>
  </si>
  <si>
    <t>C207493</t>
  </si>
  <si>
    <t>I315469</t>
  </si>
  <si>
    <t>C184750</t>
  </si>
  <si>
    <t>I148143</t>
  </si>
  <si>
    <t>C201543</t>
  </si>
  <si>
    <t>I162885</t>
  </si>
  <si>
    <t>C199133</t>
  </si>
  <si>
    <t>I152054</t>
  </si>
  <si>
    <t>C107735</t>
  </si>
  <si>
    <t>I133729</t>
  </si>
  <si>
    <t>C828823</t>
  </si>
  <si>
    <t>I908060</t>
  </si>
  <si>
    <t>C193889</t>
  </si>
  <si>
    <t>I160376</t>
  </si>
  <si>
    <t>C250615</t>
  </si>
  <si>
    <t>I310680</t>
  </si>
  <si>
    <t>C179103</t>
  </si>
  <si>
    <t>I191499</t>
  </si>
  <si>
    <t>C482835</t>
  </si>
  <si>
    <t>I500643</t>
  </si>
  <si>
    <t>C259935</t>
  </si>
  <si>
    <t>I315534</t>
  </si>
  <si>
    <t>C281186</t>
  </si>
  <si>
    <t>I226967</t>
  </si>
  <si>
    <t>C270636</t>
  </si>
  <si>
    <t>I563044</t>
  </si>
  <si>
    <t>C241795</t>
  </si>
  <si>
    <t>I255796</t>
  </si>
  <si>
    <t>C544222</t>
  </si>
  <si>
    <t>I215132</t>
  </si>
  <si>
    <t>C865390</t>
  </si>
  <si>
    <t>I232813</t>
  </si>
  <si>
    <t>C222814</t>
  </si>
  <si>
    <t>I215439</t>
  </si>
  <si>
    <t>C175140</t>
  </si>
  <si>
    <t>I324951</t>
  </si>
  <si>
    <t>C244563</t>
  </si>
  <si>
    <t>I228673</t>
  </si>
  <si>
    <t>C198594</t>
  </si>
  <si>
    <t>I169805</t>
  </si>
  <si>
    <t>C184562</t>
  </si>
  <si>
    <t>I948708</t>
  </si>
  <si>
    <t>C803212</t>
  </si>
  <si>
    <t>I570795</t>
  </si>
  <si>
    <t>C280617</t>
  </si>
  <si>
    <t>I164595</t>
  </si>
  <si>
    <t>C298472</t>
  </si>
  <si>
    <t>I300968</t>
  </si>
  <si>
    <t>C194985</t>
  </si>
  <si>
    <t>I253690</t>
  </si>
  <si>
    <t>C475461</t>
  </si>
  <si>
    <t>I242672</t>
  </si>
  <si>
    <t>C102449</t>
  </si>
  <si>
    <t>I126821</t>
  </si>
  <si>
    <t>C610745</t>
  </si>
  <si>
    <t>I281004</t>
  </si>
  <si>
    <t>C904409</t>
  </si>
  <si>
    <t>I963254</t>
  </si>
  <si>
    <t>C573566</t>
  </si>
  <si>
    <t>I167325</t>
  </si>
  <si>
    <t>C112391</t>
  </si>
  <si>
    <t>I122114</t>
  </si>
  <si>
    <t>C288241</t>
  </si>
  <si>
    <t>I151358</t>
  </si>
  <si>
    <t>C288180</t>
  </si>
  <si>
    <t>I231815</t>
  </si>
  <si>
    <t>C162487</t>
  </si>
  <si>
    <t>I142748</t>
  </si>
  <si>
    <t>C129132</t>
  </si>
  <si>
    <t>I186296</t>
  </si>
  <si>
    <t>C941727</t>
  </si>
  <si>
    <t>I170387</t>
  </si>
  <si>
    <t>C184524</t>
  </si>
  <si>
    <t>I148781</t>
  </si>
  <si>
    <t>C402632</t>
  </si>
  <si>
    <t>I283070</t>
  </si>
  <si>
    <t>C603835</t>
  </si>
  <si>
    <t>I406495</t>
  </si>
  <si>
    <t>C783273</t>
  </si>
  <si>
    <t>I178775</t>
  </si>
  <si>
    <t>C498308</t>
  </si>
  <si>
    <t>I144514</t>
  </si>
  <si>
    <t>C305111</t>
  </si>
  <si>
    <t>I589849</t>
  </si>
  <si>
    <t>C286748</t>
  </si>
  <si>
    <t>I152170</t>
  </si>
  <si>
    <t>C917414</t>
  </si>
  <si>
    <t>I275770</t>
  </si>
  <si>
    <t>C143842</t>
  </si>
  <si>
    <t>I884894</t>
  </si>
  <si>
    <t>C251576</t>
  </si>
  <si>
    <t>I282553</t>
  </si>
  <si>
    <t>C301391</t>
  </si>
  <si>
    <t>I327540</t>
  </si>
  <si>
    <t>C296987</t>
  </si>
  <si>
    <t>I101414</t>
  </si>
  <si>
    <t>C104129</t>
  </si>
  <si>
    <t>I152290</t>
  </si>
  <si>
    <t>C238799</t>
  </si>
  <si>
    <t>I797210</t>
  </si>
  <si>
    <t>C606794</t>
  </si>
  <si>
    <t>I239190</t>
  </si>
  <si>
    <t>C215324</t>
  </si>
  <si>
    <t>I119278</t>
  </si>
  <si>
    <t>C946088</t>
  </si>
  <si>
    <t>I236852</t>
  </si>
  <si>
    <t>C241508</t>
  </si>
  <si>
    <t>I151304</t>
  </si>
  <si>
    <t>C577287</t>
  </si>
  <si>
    <t>I273565</t>
  </si>
  <si>
    <t>C203014</t>
  </si>
  <si>
    <t>I998924</t>
  </si>
  <si>
    <t>C255779</t>
  </si>
  <si>
    <t>I216648</t>
  </si>
  <si>
    <t>C184954</t>
  </si>
  <si>
    <t>I488850</t>
  </si>
  <si>
    <t>C540664</t>
  </si>
  <si>
    <t>I232092</t>
  </si>
  <si>
    <t>C122551</t>
  </si>
  <si>
    <t>I301969</t>
  </si>
  <si>
    <t>C560826</t>
  </si>
  <si>
    <t>I902865</t>
  </si>
  <si>
    <t>C990565</t>
  </si>
  <si>
    <t>I146238</t>
  </si>
  <si>
    <t>C977670</t>
  </si>
  <si>
    <t>I231200</t>
  </si>
  <si>
    <t>C259134</t>
  </si>
  <si>
    <t>I781021</t>
  </si>
  <si>
    <t>C212521</t>
  </si>
  <si>
    <t>I258878</t>
  </si>
  <si>
    <t>C516510</t>
  </si>
  <si>
    <t>I103637</t>
  </si>
  <si>
    <t>C137854</t>
  </si>
  <si>
    <t>I444069</t>
  </si>
  <si>
    <t>C284217</t>
  </si>
  <si>
    <t>I205070</t>
  </si>
  <si>
    <t>C545889</t>
  </si>
  <si>
    <t>I158140</t>
  </si>
  <si>
    <t>C665644</t>
  </si>
  <si>
    <t>I145640</t>
  </si>
  <si>
    <t>C312148</t>
  </si>
  <si>
    <t>I177199</t>
  </si>
  <si>
    <t>C176895</t>
  </si>
  <si>
    <t>I270345</t>
  </si>
  <si>
    <t>C226262</t>
  </si>
  <si>
    <t>I184573</t>
  </si>
  <si>
    <t>C703225</t>
  </si>
  <si>
    <t>I142529</t>
  </si>
  <si>
    <t>C198943</t>
  </si>
  <si>
    <t>I507246</t>
  </si>
  <si>
    <t>C425412</t>
  </si>
  <si>
    <t>I156864</t>
  </si>
  <si>
    <t>C123122</t>
  </si>
  <si>
    <t>I306935</t>
  </si>
  <si>
    <t>C327237</t>
  </si>
  <si>
    <t>I787047</t>
  </si>
  <si>
    <t>C263119</t>
  </si>
  <si>
    <t>I107597</t>
  </si>
  <si>
    <t>C214106</t>
  </si>
  <si>
    <t>I627774</t>
  </si>
  <si>
    <t>C297802</t>
  </si>
  <si>
    <t>I152646</t>
  </si>
  <si>
    <t>C253338</t>
  </si>
  <si>
    <t>I261571</t>
  </si>
  <si>
    <t>C175709</t>
  </si>
  <si>
    <t>I301298</t>
  </si>
  <si>
    <t>C207227</t>
  </si>
  <si>
    <t>I455280</t>
  </si>
  <si>
    <t>C173814</t>
  </si>
  <si>
    <t>I103282</t>
  </si>
  <si>
    <t>C431261</t>
  </si>
  <si>
    <t>I236539</t>
  </si>
  <si>
    <t>C142472</t>
  </si>
  <si>
    <t>I153093</t>
  </si>
  <si>
    <t>C358236</t>
  </si>
  <si>
    <t>I188035</t>
  </si>
  <si>
    <t>C310769</t>
  </si>
  <si>
    <t>I168946</t>
  </si>
  <si>
    <t>C280366</t>
  </si>
  <si>
    <t>I215005</t>
  </si>
  <si>
    <t>C197079</t>
  </si>
  <si>
    <t>I126257</t>
  </si>
  <si>
    <t>C299511</t>
  </si>
  <si>
    <t>I756782</t>
  </si>
  <si>
    <t>C219419</t>
  </si>
  <si>
    <t>I126602</t>
  </si>
  <si>
    <t>C894841</t>
  </si>
  <si>
    <t>I678933</t>
  </si>
  <si>
    <t>C135487</t>
  </si>
  <si>
    <t>I181713</t>
  </si>
  <si>
    <t>C326133</t>
  </si>
  <si>
    <t>I331899</t>
  </si>
  <si>
    <t>C335798</t>
  </si>
  <si>
    <t>I309278</t>
  </si>
  <si>
    <t>C794454</t>
  </si>
  <si>
    <t>I188186</t>
  </si>
  <si>
    <t>C339235</t>
  </si>
  <si>
    <t>I334474</t>
  </si>
  <si>
    <t>C300893</t>
  </si>
  <si>
    <t>I332808</t>
  </si>
  <si>
    <t>C769152</t>
  </si>
  <si>
    <t>I925379</t>
  </si>
  <si>
    <t>C676327</t>
  </si>
  <si>
    <t>I326669</t>
  </si>
  <si>
    <t>C200699</t>
  </si>
  <si>
    <t>I158144</t>
  </si>
  <si>
    <t>C259101</t>
  </si>
  <si>
    <t>I739043</t>
  </si>
  <si>
    <t>C696660</t>
  </si>
  <si>
    <t>I935915</t>
  </si>
  <si>
    <t>C148682</t>
  </si>
  <si>
    <t>I170665</t>
  </si>
  <si>
    <t>C239221</t>
  </si>
  <si>
    <t>I254948</t>
  </si>
  <si>
    <t>C289652</t>
  </si>
  <si>
    <t>I182350</t>
  </si>
  <si>
    <t>C134123</t>
  </si>
  <si>
    <t>I298891</t>
  </si>
  <si>
    <t>C332600</t>
  </si>
  <si>
    <t>I242248</t>
  </si>
  <si>
    <t>C459873</t>
  </si>
  <si>
    <t>I281061</t>
  </si>
  <si>
    <t>C323825</t>
  </si>
  <si>
    <t>I215053</t>
  </si>
  <si>
    <t>C406944</t>
  </si>
  <si>
    <t>I248091</t>
  </si>
  <si>
    <t>C935231</t>
  </si>
  <si>
    <t>I184824</t>
  </si>
  <si>
    <t>C305423</t>
  </si>
  <si>
    <t>I105895</t>
  </si>
  <si>
    <t>C190279</t>
  </si>
  <si>
    <t>I769656</t>
  </si>
  <si>
    <t>C336674</t>
  </si>
  <si>
    <t>I752332</t>
  </si>
  <si>
    <t>C256334</t>
  </si>
  <si>
    <t>I676488</t>
  </si>
  <si>
    <t>C225266</t>
  </si>
  <si>
    <t>I557283</t>
  </si>
  <si>
    <t>C311850</t>
  </si>
  <si>
    <t>I321191</t>
  </si>
  <si>
    <t>C117369</t>
  </si>
  <si>
    <t>I667057</t>
  </si>
  <si>
    <t>C308063</t>
  </si>
  <si>
    <t>I526837</t>
  </si>
  <si>
    <t>C832196</t>
  </si>
  <si>
    <t>I124867</t>
  </si>
  <si>
    <t>C148860</t>
  </si>
  <si>
    <t>I226755</t>
  </si>
  <si>
    <t>C129887</t>
  </si>
  <si>
    <t>I128866</t>
  </si>
  <si>
    <t>C905714</t>
  </si>
  <si>
    <t>I278378</t>
  </si>
  <si>
    <t>C441653</t>
  </si>
  <si>
    <t>I908176</t>
  </si>
  <si>
    <t>C130756</t>
  </si>
  <si>
    <t>I265902</t>
  </si>
  <si>
    <t>C287737</t>
  </si>
  <si>
    <t>I827061</t>
  </si>
  <si>
    <t>C311391</t>
  </si>
  <si>
    <t>I967360</t>
  </si>
  <si>
    <t>C332323</t>
  </si>
  <si>
    <t>I254976</t>
  </si>
  <si>
    <t>C237283</t>
  </si>
  <si>
    <t>I140773</t>
  </si>
  <si>
    <t>C248615</t>
  </si>
  <si>
    <t>I232716</t>
  </si>
  <si>
    <t>C255356</t>
  </si>
  <si>
    <t>I458070</t>
  </si>
  <si>
    <t>C101758</t>
  </si>
  <si>
    <t>I172348</t>
  </si>
  <si>
    <t>C444020</t>
  </si>
  <si>
    <t>I304000</t>
  </si>
  <si>
    <t>C273525</t>
  </si>
  <si>
    <t>I246744</t>
  </si>
  <si>
    <t>C284455</t>
  </si>
  <si>
    <t>I506270</t>
  </si>
  <si>
    <t>C534808</t>
  </si>
  <si>
    <t>I262654</t>
  </si>
  <si>
    <t>C174140</t>
  </si>
  <si>
    <t>I176921</t>
  </si>
  <si>
    <t>C285848</t>
  </si>
  <si>
    <t>I165950</t>
  </si>
  <si>
    <t>C125430</t>
  </si>
  <si>
    <t>I218724</t>
  </si>
  <si>
    <t>C117602</t>
  </si>
  <si>
    <t>I195199</t>
  </si>
  <si>
    <t>C171266</t>
  </si>
  <si>
    <t>I203662</t>
  </si>
  <si>
    <t>C569516</t>
  </si>
  <si>
    <t>I851862</t>
  </si>
  <si>
    <t>C277829</t>
  </si>
  <si>
    <t>I248074</t>
  </si>
  <si>
    <t>C118403</t>
  </si>
  <si>
    <t>I149379</t>
  </si>
  <si>
    <t>C622358</t>
  </si>
  <si>
    <t>I503756</t>
  </si>
  <si>
    <t>C851626</t>
  </si>
  <si>
    <t>I335902</t>
  </si>
  <si>
    <t>C307058</t>
  </si>
  <si>
    <t>I189407</t>
  </si>
  <si>
    <t>C329398</t>
  </si>
  <si>
    <t>I281333</t>
  </si>
  <si>
    <t>C120416</t>
  </si>
  <si>
    <t>I264455</t>
  </si>
  <si>
    <t>C282368</t>
  </si>
  <si>
    <t>I112430</t>
  </si>
  <si>
    <t>C141623</t>
  </si>
  <si>
    <t>I254521</t>
  </si>
  <si>
    <t>C183417</t>
  </si>
  <si>
    <t>I436981</t>
  </si>
  <si>
    <t>C206418</t>
  </si>
  <si>
    <t>I160843</t>
  </si>
  <si>
    <t>C339993</t>
  </si>
  <si>
    <t>I144924</t>
  </si>
  <si>
    <t>C330655</t>
  </si>
  <si>
    <t>I288662</t>
  </si>
  <si>
    <t>C212746</t>
  </si>
  <si>
    <t>I781214</t>
  </si>
  <si>
    <t>C153565</t>
  </si>
  <si>
    <t>I219720</t>
  </si>
  <si>
    <t>C226528</t>
  </si>
  <si>
    <t>I167414</t>
  </si>
  <si>
    <t>C313123</t>
  </si>
  <si>
    <t>I557739</t>
  </si>
  <si>
    <t>C224194</t>
  </si>
  <si>
    <t>I225035</t>
  </si>
  <si>
    <t>C204397</t>
  </si>
  <si>
    <t>I300050</t>
  </si>
  <si>
    <t>C973383</t>
  </si>
  <si>
    <t>I194606</t>
  </si>
  <si>
    <t>C153218</t>
  </si>
  <si>
    <t>I313159</t>
  </si>
  <si>
    <t>C260200</t>
  </si>
  <si>
    <t>I130383</t>
  </si>
  <si>
    <t>C364200</t>
  </si>
  <si>
    <t>I257138</t>
  </si>
  <si>
    <t>C950766</t>
  </si>
  <si>
    <t>I283433</t>
  </si>
  <si>
    <t>C886074</t>
  </si>
  <si>
    <t>I944990</t>
  </si>
  <si>
    <t>C334975</t>
  </si>
  <si>
    <t>I695302</t>
  </si>
  <si>
    <t>C324381</t>
  </si>
  <si>
    <t>I181151</t>
  </si>
  <si>
    <t>C276513</t>
  </si>
  <si>
    <t>I122019</t>
  </si>
  <si>
    <t>C303391</t>
  </si>
  <si>
    <t>I140916</t>
  </si>
  <si>
    <t>C118873</t>
  </si>
  <si>
    <t>I710585</t>
  </si>
  <si>
    <t>C176562</t>
  </si>
  <si>
    <t>I649696</t>
  </si>
  <si>
    <t>C191247</t>
  </si>
  <si>
    <t>I873198</t>
  </si>
  <si>
    <t>C497364</t>
  </si>
  <si>
    <t>I252917</t>
  </si>
  <si>
    <t>C106485</t>
  </si>
  <si>
    <t>I221430</t>
  </si>
  <si>
    <t>C214827</t>
  </si>
  <si>
    <t>I280363</t>
  </si>
  <si>
    <t>C253659</t>
  </si>
  <si>
    <t>I234659</t>
  </si>
  <si>
    <t>C248327</t>
  </si>
  <si>
    <t>I978311</t>
  </si>
  <si>
    <t>C281596</t>
  </si>
  <si>
    <t>I169410</t>
  </si>
  <si>
    <t>C333367</t>
  </si>
  <si>
    <t>I293329</t>
  </si>
  <si>
    <t>C202162</t>
  </si>
  <si>
    <t>I616342</t>
  </si>
  <si>
    <t>C188707</t>
  </si>
  <si>
    <t>I282075</t>
  </si>
  <si>
    <t>C126413</t>
  </si>
  <si>
    <t>I140356</t>
  </si>
  <si>
    <t>C123938</t>
  </si>
  <si>
    <t>I755420</t>
  </si>
  <si>
    <t>C200465</t>
  </si>
  <si>
    <t>I119644</t>
  </si>
  <si>
    <t>C201789</t>
  </si>
  <si>
    <t>I615282</t>
  </si>
  <si>
    <t>C276025</t>
  </si>
  <si>
    <t>I202540</t>
  </si>
  <si>
    <t>C329408</t>
  </si>
  <si>
    <t>I200309</t>
  </si>
  <si>
    <t>C129739</t>
  </si>
  <si>
    <t>I128649</t>
  </si>
  <si>
    <t>C402859</t>
  </si>
  <si>
    <t>I201718</t>
  </si>
  <si>
    <t>C186059</t>
  </si>
  <si>
    <t>I185228</t>
  </si>
  <si>
    <t>C921929</t>
  </si>
  <si>
    <t>I162778</t>
  </si>
  <si>
    <t>C153562</t>
  </si>
  <si>
    <t>I992819</t>
  </si>
  <si>
    <t>C146041</t>
  </si>
  <si>
    <t>I181357</t>
  </si>
  <si>
    <t>C339191</t>
  </si>
  <si>
    <t>I890710</t>
  </si>
  <si>
    <t>C856064</t>
  </si>
  <si>
    <t>I144705</t>
  </si>
  <si>
    <t>C912055</t>
  </si>
  <si>
    <t>I106278</t>
  </si>
  <si>
    <t>C280186</t>
  </si>
  <si>
    <t>I269759</t>
  </si>
  <si>
    <t>C173604</t>
  </si>
  <si>
    <t>I665901</t>
  </si>
  <si>
    <t>C257921</t>
  </si>
  <si>
    <t>I775879</t>
  </si>
  <si>
    <t>C287526</t>
  </si>
  <si>
    <t>I222213</t>
  </si>
  <si>
    <t>C330268</t>
  </si>
  <si>
    <t>I123713</t>
  </si>
  <si>
    <t>C252230</t>
  </si>
  <si>
    <t>I114467</t>
  </si>
  <si>
    <t>C286742</t>
  </si>
  <si>
    <t>I169700</t>
  </si>
  <si>
    <t>C269726</t>
  </si>
  <si>
    <t>I242936</t>
  </si>
  <si>
    <t>C126185</t>
  </si>
  <si>
    <t>I273532</t>
  </si>
  <si>
    <t>C841012</t>
  </si>
  <si>
    <t>I304147</t>
  </si>
  <si>
    <t>C234095</t>
  </si>
  <si>
    <t>I335071</t>
  </si>
  <si>
    <t>C726265</t>
  </si>
  <si>
    <t>I280415</t>
  </si>
  <si>
    <t>C365159</t>
  </si>
  <si>
    <t>I170865</t>
  </si>
  <si>
    <t>C262224</t>
  </si>
  <si>
    <t>I284205</t>
  </si>
  <si>
    <t>C276302</t>
  </si>
  <si>
    <t>I262328</t>
  </si>
  <si>
    <t>C335353</t>
  </si>
  <si>
    <t>I262945</t>
  </si>
  <si>
    <t>C488693</t>
  </si>
  <si>
    <t>I237870</t>
  </si>
  <si>
    <t>C306757</t>
  </si>
  <si>
    <t>I141728</t>
  </si>
  <si>
    <t>C244282</t>
  </si>
  <si>
    <t>I208225</t>
  </si>
  <si>
    <t>C165251</t>
  </si>
  <si>
    <t>I269591</t>
  </si>
  <si>
    <t>C192809</t>
  </si>
  <si>
    <t>I330068</t>
  </si>
  <si>
    <t>C114079</t>
  </si>
  <si>
    <t>I480033</t>
  </si>
  <si>
    <t>C170173</t>
  </si>
  <si>
    <t>I310384</t>
  </si>
  <si>
    <t>C206119</t>
  </si>
  <si>
    <t>I108388</t>
  </si>
  <si>
    <t>C302044</t>
  </si>
  <si>
    <t>I297611</t>
  </si>
  <si>
    <t>C216584</t>
  </si>
  <si>
    <t>I305390</t>
  </si>
  <si>
    <t>C594085</t>
  </si>
  <si>
    <t>I355995</t>
  </si>
  <si>
    <t>C235016</t>
  </si>
  <si>
    <t>I266811</t>
  </si>
  <si>
    <t>C175720</t>
  </si>
  <si>
    <t>I222265</t>
  </si>
  <si>
    <t>C460573</t>
  </si>
  <si>
    <t>I293091</t>
  </si>
  <si>
    <t>C522337</t>
  </si>
  <si>
    <t>I119365</t>
  </si>
  <si>
    <t>C113742</t>
  </si>
  <si>
    <t>I143771</t>
  </si>
  <si>
    <t>C288970</t>
  </si>
  <si>
    <t>I119316</t>
  </si>
  <si>
    <t>C102893</t>
  </si>
  <si>
    <t>I287902</t>
  </si>
  <si>
    <t>C208713</t>
  </si>
  <si>
    <t>I974425</t>
  </si>
  <si>
    <t>C210851</t>
  </si>
  <si>
    <t>I168966</t>
  </si>
  <si>
    <t>C182192</t>
  </si>
  <si>
    <t>I196906</t>
  </si>
  <si>
    <t>C117835</t>
  </si>
  <si>
    <t>I220342</t>
  </si>
  <si>
    <t>C308008</t>
  </si>
  <si>
    <t>I346975</t>
  </si>
  <si>
    <t>C211217</t>
  </si>
  <si>
    <t>I464013</t>
  </si>
  <si>
    <t>C207679</t>
  </si>
  <si>
    <t>I309216</t>
  </si>
  <si>
    <t>C279646</t>
  </si>
  <si>
    <t>I847797</t>
  </si>
  <si>
    <t>C619300</t>
  </si>
  <si>
    <t>I298726</t>
  </si>
  <si>
    <t>C334888</t>
  </si>
  <si>
    <t>I267190</t>
  </si>
  <si>
    <t>C443693</t>
  </si>
  <si>
    <t>I252313</t>
  </si>
  <si>
    <t>C286415</t>
  </si>
  <si>
    <t>I242708</t>
  </si>
  <si>
    <t>C279824</t>
  </si>
  <si>
    <t>I101449</t>
  </si>
  <si>
    <t>C220137</t>
  </si>
  <si>
    <t>I412843</t>
  </si>
  <si>
    <t>C164831</t>
  </si>
  <si>
    <t>I238068</t>
  </si>
  <si>
    <t>C290468</t>
  </si>
  <si>
    <t>I327394</t>
  </si>
  <si>
    <t>C244248</t>
  </si>
  <si>
    <t>I219223</t>
  </si>
  <si>
    <t>C521933</t>
  </si>
  <si>
    <t>I237254</t>
  </si>
  <si>
    <t>C117562</t>
  </si>
  <si>
    <t>I166525</t>
  </si>
  <si>
    <t>C181335</t>
  </si>
  <si>
    <t>I149700</t>
  </si>
  <si>
    <t>C615599</t>
  </si>
  <si>
    <t>I211210</t>
  </si>
  <si>
    <t>C934885</t>
  </si>
  <si>
    <t>I173143</t>
  </si>
  <si>
    <t>C170141</t>
  </si>
  <si>
    <t>I219615</t>
  </si>
  <si>
    <t>C235402</t>
  </si>
  <si>
    <t>I487712</t>
  </si>
  <si>
    <t>C158785</t>
  </si>
  <si>
    <t>I848320</t>
  </si>
  <si>
    <t>C235096</t>
  </si>
  <si>
    <t>I961827</t>
  </si>
  <si>
    <t>C217477</t>
  </si>
  <si>
    <t>I959031</t>
  </si>
  <si>
    <t>C166923</t>
  </si>
  <si>
    <t>I285659</t>
  </si>
  <si>
    <t>C110143</t>
  </si>
  <si>
    <t>I202406</t>
  </si>
  <si>
    <t>C126656</t>
  </si>
  <si>
    <t>I265412</t>
  </si>
  <si>
    <t>C111739</t>
  </si>
  <si>
    <t>I266611</t>
  </si>
  <si>
    <t>C182062</t>
  </si>
  <si>
    <t>I212562</t>
  </si>
  <si>
    <t>C203516</t>
  </si>
  <si>
    <t>I110666</t>
  </si>
  <si>
    <t>C840223</t>
  </si>
  <si>
    <t>I183394</t>
  </si>
  <si>
    <t>C328537</t>
  </si>
  <si>
    <t>I260905</t>
  </si>
  <si>
    <t>C328400</t>
  </si>
  <si>
    <t>I112922</t>
  </si>
  <si>
    <t>C255118</t>
  </si>
  <si>
    <t>I169298</t>
  </si>
  <si>
    <t>C704829</t>
  </si>
  <si>
    <t>I232571</t>
  </si>
  <si>
    <t>C139710</t>
  </si>
  <si>
    <t>I264133</t>
  </si>
  <si>
    <t>C380459</t>
  </si>
  <si>
    <t>I251100</t>
  </si>
  <si>
    <t>C140488</t>
  </si>
  <si>
    <t>I127220</t>
  </si>
  <si>
    <t>C286839</t>
  </si>
  <si>
    <t>I334638</t>
  </si>
  <si>
    <t>C212799</t>
  </si>
  <si>
    <t>I290757</t>
  </si>
  <si>
    <t>C292889</t>
  </si>
  <si>
    <t>I603454</t>
  </si>
  <si>
    <t>C112315</t>
  </si>
  <si>
    <t>I310874</t>
  </si>
  <si>
    <t>C131349</t>
  </si>
  <si>
    <t>I200758</t>
  </si>
  <si>
    <t>C278788</t>
  </si>
  <si>
    <t>I316467</t>
  </si>
  <si>
    <t>C293099</t>
  </si>
  <si>
    <t>I110972</t>
  </si>
  <si>
    <t>C148695</t>
  </si>
  <si>
    <t>I110741</t>
  </si>
  <si>
    <t>C276265</t>
  </si>
  <si>
    <t>I159168</t>
  </si>
  <si>
    <t>C457592</t>
  </si>
  <si>
    <t>I781586</t>
  </si>
  <si>
    <t>C609792</t>
  </si>
  <si>
    <t>I124133</t>
  </si>
  <si>
    <t>C245577</t>
  </si>
  <si>
    <t>I133846</t>
  </si>
  <si>
    <t>C278640</t>
  </si>
  <si>
    <t>I116739</t>
  </si>
  <si>
    <t>C129958</t>
  </si>
  <si>
    <t>I197714</t>
  </si>
  <si>
    <t>C793974</t>
  </si>
  <si>
    <t>I440553</t>
  </si>
  <si>
    <t>C215533</t>
  </si>
  <si>
    <t>I123671</t>
  </si>
  <si>
    <t>C562296</t>
  </si>
  <si>
    <t>I247054</t>
  </si>
  <si>
    <t>C124730</t>
  </si>
  <si>
    <t>I157489</t>
  </si>
  <si>
    <t>C252359</t>
  </si>
  <si>
    <t>I984681</t>
  </si>
  <si>
    <t>C324252</t>
  </si>
  <si>
    <t>I539893</t>
  </si>
  <si>
    <t>C202740</t>
  </si>
  <si>
    <t>I372944</t>
  </si>
  <si>
    <t>C430154</t>
  </si>
  <si>
    <t>I103851</t>
  </si>
  <si>
    <t>C248656</t>
  </si>
  <si>
    <t>I205573</t>
  </si>
  <si>
    <t>C291005</t>
  </si>
  <si>
    <t>I348821</t>
  </si>
  <si>
    <t>C619842</t>
  </si>
  <si>
    <t>I178628</t>
  </si>
  <si>
    <t>C318680</t>
  </si>
  <si>
    <t>I305339</t>
  </si>
  <si>
    <t>C240570</t>
  </si>
  <si>
    <t>I199060</t>
  </si>
  <si>
    <t>C270153</t>
  </si>
  <si>
    <t>I190941</t>
  </si>
  <si>
    <t>C247347</t>
  </si>
  <si>
    <t>I876167</t>
  </si>
  <si>
    <t>C227583</t>
  </si>
  <si>
    <t>I893037</t>
  </si>
  <si>
    <t>C303939</t>
  </si>
  <si>
    <t>I132012</t>
  </si>
  <si>
    <t>C122726</t>
  </si>
  <si>
    <t>I218830</t>
  </si>
  <si>
    <t>C132642</t>
  </si>
  <si>
    <t>I197169</t>
  </si>
  <si>
    <t>C103194</t>
  </si>
  <si>
    <t>I212136</t>
  </si>
  <si>
    <t>C219954</t>
  </si>
  <si>
    <t>I291913</t>
  </si>
  <si>
    <t>C185849</t>
  </si>
  <si>
    <t>I171644</t>
  </si>
  <si>
    <t>C243278</t>
  </si>
  <si>
    <t>I147557</t>
  </si>
  <si>
    <t>C161443</t>
  </si>
  <si>
    <t>I230871</t>
  </si>
  <si>
    <t>C427519</t>
  </si>
  <si>
    <t>I805392</t>
  </si>
  <si>
    <t>C191345</t>
  </si>
  <si>
    <t>I124811</t>
  </si>
  <si>
    <t>C752079</t>
  </si>
  <si>
    <t>I221100</t>
  </si>
  <si>
    <t>C290111</t>
  </si>
  <si>
    <t>I103962</t>
  </si>
  <si>
    <t>C183695</t>
  </si>
  <si>
    <t>I266538</t>
  </si>
  <si>
    <t>C504358</t>
  </si>
  <si>
    <t>I703063</t>
  </si>
  <si>
    <t>C426418</t>
  </si>
  <si>
    <t>I137089</t>
  </si>
  <si>
    <t>C166515</t>
  </si>
  <si>
    <t>I194282</t>
  </si>
  <si>
    <t>C981168</t>
  </si>
  <si>
    <t>I304844</t>
  </si>
  <si>
    <t>C134334</t>
  </si>
  <si>
    <t>I182433</t>
  </si>
  <si>
    <t>C268929</t>
  </si>
  <si>
    <t>I300728</t>
  </si>
  <si>
    <t>C135158</t>
  </si>
  <si>
    <t>I290596</t>
  </si>
  <si>
    <t>C481647</t>
  </si>
  <si>
    <t>I510555</t>
  </si>
  <si>
    <t>C225255</t>
  </si>
  <si>
    <t>I226272</t>
  </si>
  <si>
    <t>C235666</t>
  </si>
  <si>
    <t>I215531</t>
  </si>
  <si>
    <t>C167111</t>
  </si>
  <si>
    <t>I210908</t>
  </si>
  <si>
    <t>C246172</t>
  </si>
  <si>
    <t>I603171</t>
  </si>
  <si>
    <t>C181490</t>
  </si>
  <si>
    <t>I272265</t>
  </si>
  <si>
    <t>C176360</t>
  </si>
  <si>
    <t>I963292</t>
  </si>
  <si>
    <t>C162172</t>
  </si>
  <si>
    <t>I283886</t>
  </si>
  <si>
    <t>C255536</t>
  </si>
  <si>
    <t>I969389</t>
  </si>
  <si>
    <t>C265323</t>
  </si>
  <si>
    <t>I134112</t>
  </si>
  <si>
    <t>C326392</t>
  </si>
  <si>
    <t>I316349</t>
  </si>
  <si>
    <t>C113317</t>
  </si>
  <si>
    <t>I313711</t>
  </si>
  <si>
    <t>C128407</t>
  </si>
  <si>
    <t>I151572</t>
  </si>
  <si>
    <t>C266166</t>
  </si>
  <si>
    <t>I886042</t>
  </si>
  <si>
    <t>C760776</t>
  </si>
  <si>
    <t>I195668</t>
  </si>
  <si>
    <t>C286120</t>
  </si>
  <si>
    <t>I139284</t>
  </si>
  <si>
    <t>C208193</t>
  </si>
  <si>
    <t>I106520</t>
  </si>
  <si>
    <t>C690319</t>
  </si>
  <si>
    <t>I253537</t>
  </si>
  <si>
    <t>C286334</t>
  </si>
  <si>
    <t>I304888</t>
  </si>
  <si>
    <t>C247935</t>
  </si>
  <si>
    <t>I136812</t>
  </si>
  <si>
    <t>C563770</t>
  </si>
  <si>
    <t>I266839</t>
  </si>
  <si>
    <t>C167422</t>
  </si>
  <si>
    <t>I127409</t>
  </si>
  <si>
    <t>C248508</t>
  </si>
  <si>
    <t>I119536</t>
  </si>
  <si>
    <t>C676930</t>
  </si>
  <si>
    <t>I219670</t>
  </si>
  <si>
    <t>C467792</t>
  </si>
  <si>
    <t>I153825</t>
  </si>
  <si>
    <t>C105823</t>
  </si>
  <si>
    <t>I198896</t>
  </si>
  <si>
    <t>C850869</t>
  </si>
  <si>
    <t>I176843</t>
  </si>
  <si>
    <t>C145113</t>
  </si>
  <si>
    <t>I805400</t>
  </si>
  <si>
    <t>C101404</t>
  </si>
  <si>
    <t>I515205</t>
  </si>
  <si>
    <t>C807902</t>
  </si>
  <si>
    <t>I151106</t>
  </si>
  <si>
    <t>C279929</t>
  </si>
  <si>
    <t>I221654</t>
  </si>
  <si>
    <t>C808924</t>
  </si>
  <si>
    <t>I141447</t>
  </si>
  <si>
    <t>C277868</t>
  </si>
  <si>
    <t>I172390</t>
  </si>
  <si>
    <t>C392473</t>
  </si>
  <si>
    <t>I210761</t>
  </si>
  <si>
    <t>C312990</t>
  </si>
  <si>
    <t>I101156</t>
  </si>
  <si>
    <t>C251408</t>
  </si>
  <si>
    <t>I594772</t>
  </si>
  <si>
    <t>C127769</t>
  </si>
  <si>
    <t>I214694</t>
  </si>
  <si>
    <t>C277031</t>
  </si>
  <si>
    <t>I886506</t>
  </si>
  <si>
    <t>C185034</t>
  </si>
  <si>
    <t>I271602</t>
  </si>
  <si>
    <t>C140897</t>
  </si>
  <si>
    <t>I272311</t>
  </si>
  <si>
    <t>C127295</t>
  </si>
  <si>
    <t>I656016</t>
  </si>
  <si>
    <t>C905654</t>
  </si>
  <si>
    <t>I776719</t>
  </si>
  <si>
    <t>C178521</t>
  </si>
  <si>
    <t>I331541</t>
  </si>
  <si>
    <t>C230854</t>
  </si>
  <si>
    <t>I205689</t>
  </si>
  <si>
    <t>C340186</t>
  </si>
  <si>
    <t>I839720</t>
  </si>
  <si>
    <t>C117747</t>
  </si>
  <si>
    <t>I309917</t>
  </si>
  <si>
    <t>C280056</t>
  </si>
  <si>
    <t>I688188</t>
  </si>
  <si>
    <t>C109318</t>
  </si>
  <si>
    <t>I272320</t>
  </si>
  <si>
    <t>C509367</t>
  </si>
  <si>
    <t>I824234</t>
  </si>
  <si>
    <t>C327683</t>
  </si>
  <si>
    <t>I196892</t>
  </si>
  <si>
    <t>C447035</t>
  </si>
  <si>
    <t>I166088</t>
  </si>
  <si>
    <t>C934102</t>
  </si>
  <si>
    <t>I249907</t>
  </si>
  <si>
    <t>C149408</t>
  </si>
  <si>
    <t>I330924</t>
  </si>
  <si>
    <t>C187595</t>
  </si>
  <si>
    <t>I508962</t>
  </si>
  <si>
    <t>C234404</t>
  </si>
  <si>
    <t>I278602</t>
  </si>
  <si>
    <t>C336565</t>
  </si>
  <si>
    <t>I297139</t>
  </si>
  <si>
    <t>C131019</t>
  </si>
  <si>
    <t>I215485</t>
  </si>
  <si>
    <t>C252974</t>
  </si>
  <si>
    <t>I587607</t>
  </si>
  <si>
    <t>C271174</t>
  </si>
  <si>
    <t>I783897</t>
  </si>
  <si>
    <t>C220820</t>
  </si>
  <si>
    <t>I394591</t>
  </si>
  <si>
    <t>C128552</t>
  </si>
  <si>
    <t>I156315</t>
  </si>
  <si>
    <t>C244912</t>
  </si>
  <si>
    <t>I119407</t>
  </si>
  <si>
    <t>C317439</t>
  </si>
  <si>
    <t>I888071</t>
  </si>
  <si>
    <t>C133025</t>
  </si>
  <si>
    <t>I298143</t>
  </si>
  <si>
    <t>C150287</t>
  </si>
  <si>
    <t>I816654</t>
  </si>
  <si>
    <t>C522899</t>
  </si>
  <si>
    <t>I432581</t>
  </si>
  <si>
    <t>C117065</t>
  </si>
  <si>
    <t>I553487</t>
  </si>
  <si>
    <t>C990917</t>
  </si>
  <si>
    <t>I231308</t>
  </si>
  <si>
    <t>C298133</t>
  </si>
  <si>
    <t>I214503</t>
  </si>
  <si>
    <t>C165317</t>
  </si>
  <si>
    <t>I107708</t>
  </si>
  <si>
    <t>C137228</t>
  </si>
  <si>
    <t>I115898</t>
  </si>
  <si>
    <t>C258625</t>
  </si>
  <si>
    <t>I148774</t>
  </si>
  <si>
    <t>C131195</t>
  </si>
  <si>
    <t>I313823</t>
  </si>
  <si>
    <t>C112894</t>
  </si>
  <si>
    <t>I539430</t>
  </si>
  <si>
    <t>C392788</t>
  </si>
  <si>
    <t>I122750</t>
  </si>
  <si>
    <t>C228001</t>
  </si>
  <si>
    <t>I313102</t>
  </si>
  <si>
    <t>C287189</t>
  </si>
  <si>
    <t>I110152</t>
  </si>
  <si>
    <t>C260281</t>
  </si>
  <si>
    <t>I791996</t>
  </si>
  <si>
    <t>C233285</t>
  </si>
  <si>
    <t>I405800</t>
  </si>
  <si>
    <t>C244766</t>
  </si>
  <si>
    <t>I277025</t>
  </si>
  <si>
    <t>C175281</t>
  </si>
  <si>
    <t>I293900</t>
  </si>
  <si>
    <t>C270691</t>
  </si>
  <si>
    <t>I136000</t>
  </si>
  <si>
    <t>C304322</t>
  </si>
  <si>
    <t>I277428</t>
  </si>
  <si>
    <t>C266972</t>
  </si>
  <si>
    <t>I157411</t>
  </si>
  <si>
    <t>C109446</t>
  </si>
  <si>
    <t>I222275</t>
  </si>
  <si>
    <t>C327598</t>
  </si>
  <si>
    <t>I304349</t>
  </si>
  <si>
    <t>C359105</t>
  </si>
  <si>
    <t>I778543</t>
  </si>
  <si>
    <t>C966036</t>
  </si>
  <si>
    <t>I212148</t>
  </si>
  <si>
    <t>C204539</t>
  </si>
  <si>
    <t>I234752</t>
  </si>
  <si>
    <t>C194643</t>
  </si>
  <si>
    <t>I135729</t>
  </si>
  <si>
    <t>C140327</t>
  </si>
  <si>
    <t>I984455</t>
  </si>
  <si>
    <t>C156272</t>
  </si>
  <si>
    <t>I242198</t>
  </si>
  <si>
    <t>C360798</t>
  </si>
  <si>
    <t>I312253</t>
  </si>
  <si>
    <t>C283681</t>
  </si>
  <si>
    <t>I137357</t>
  </si>
  <si>
    <t>C722589</t>
  </si>
  <si>
    <t>I162294</t>
  </si>
  <si>
    <t>C313272</t>
  </si>
  <si>
    <t>I159014</t>
  </si>
  <si>
    <t>C280397</t>
  </si>
  <si>
    <t>I230335</t>
  </si>
  <si>
    <t>C844607</t>
  </si>
  <si>
    <t>I238843</t>
  </si>
  <si>
    <t>C232243</t>
  </si>
  <si>
    <t>I297054</t>
  </si>
  <si>
    <t>C538987</t>
  </si>
  <si>
    <t>I224100</t>
  </si>
  <si>
    <t>C311202</t>
  </si>
  <si>
    <t>I142578</t>
  </si>
  <si>
    <t>C973667</t>
  </si>
  <si>
    <t>I393598</t>
  </si>
  <si>
    <t>C371067</t>
  </si>
  <si>
    <t>I324218</t>
  </si>
  <si>
    <t>C265839</t>
  </si>
  <si>
    <t>I289922</t>
  </si>
  <si>
    <t>C287152</t>
  </si>
  <si>
    <t>I150651</t>
  </si>
  <si>
    <t>C920258</t>
  </si>
  <si>
    <t>I470498</t>
  </si>
  <si>
    <t>C714905</t>
  </si>
  <si>
    <t>I128488</t>
  </si>
  <si>
    <t>C281668</t>
  </si>
  <si>
    <t>I254637</t>
  </si>
  <si>
    <t>C912818</t>
  </si>
  <si>
    <t>I244699</t>
  </si>
  <si>
    <t>C204747</t>
  </si>
  <si>
    <t>I766929</t>
  </si>
  <si>
    <t>C881220</t>
  </si>
  <si>
    <t>I622232</t>
  </si>
  <si>
    <t>C166828</t>
  </si>
  <si>
    <t>I333097</t>
  </si>
  <si>
    <t>C217054</t>
  </si>
  <si>
    <t>I329622</t>
  </si>
  <si>
    <t>C269084</t>
  </si>
  <si>
    <t>I143432</t>
  </si>
  <si>
    <t>C336673</t>
  </si>
  <si>
    <t>I127385</t>
  </si>
  <si>
    <t>C208361</t>
  </si>
  <si>
    <t>I281835</t>
  </si>
  <si>
    <t>C672557</t>
  </si>
  <si>
    <t>I234494</t>
  </si>
  <si>
    <t>C122631</t>
  </si>
  <si>
    <t>I110436</t>
  </si>
  <si>
    <t>C167239</t>
  </si>
  <si>
    <t>I321562</t>
  </si>
  <si>
    <t>C256771</t>
  </si>
  <si>
    <t>I726345</t>
  </si>
  <si>
    <t>C103807</t>
  </si>
  <si>
    <t>I125641</t>
  </si>
  <si>
    <t>C110152</t>
  </si>
  <si>
    <t>I323588</t>
  </si>
  <si>
    <t>C157072</t>
  </si>
  <si>
    <t>I287168</t>
  </si>
  <si>
    <t>C272387</t>
  </si>
  <si>
    <t>I910094</t>
  </si>
  <si>
    <t>C320777</t>
  </si>
  <si>
    <t>I210804</t>
  </si>
  <si>
    <t>C150874</t>
  </si>
  <si>
    <t>I574675</t>
  </si>
  <si>
    <t>C284151</t>
  </si>
  <si>
    <t>I194791</t>
  </si>
  <si>
    <t>C178899</t>
  </si>
  <si>
    <t>I202966</t>
  </si>
  <si>
    <t>C186782</t>
  </si>
  <si>
    <t>I152364</t>
  </si>
  <si>
    <t>C323983</t>
  </si>
  <si>
    <t>I302215</t>
  </si>
  <si>
    <t>C374268</t>
  </si>
  <si>
    <t>I142489</t>
  </si>
  <si>
    <t>C612192</t>
  </si>
  <si>
    <t>I328083</t>
  </si>
  <si>
    <t>C122578</t>
  </si>
  <si>
    <t>I278938</t>
  </si>
  <si>
    <t>C201372</t>
  </si>
  <si>
    <t>I206675</t>
  </si>
  <si>
    <t>C261218</t>
  </si>
  <si>
    <t>I700837</t>
  </si>
  <si>
    <t>C176062</t>
  </si>
  <si>
    <t>I205653</t>
  </si>
  <si>
    <t>C328404</t>
  </si>
  <si>
    <t>I136980</t>
  </si>
  <si>
    <t>C735536</t>
  </si>
  <si>
    <t>I320231</t>
  </si>
  <si>
    <t>C453452</t>
  </si>
  <si>
    <t>I128856</t>
  </si>
  <si>
    <t>C722893</t>
  </si>
  <si>
    <t>I172422</t>
  </si>
  <si>
    <t>C180584</t>
  </si>
  <si>
    <t>I262771</t>
  </si>
  <si>
    <t>C650252</t>
  </si>
  <si>
    <t>I191646</t>
  </si>
  <si>
    <t>C159751</t>
  </si>
  <si>
    <t>I497705</t>
  </si>
  <si>
    <t>C196306</t>
  </si>
  <si>
    <t>I128407</t>
  </si>
  <si>
    <t>C280736</t>
  </si>
  <si>
    <t>I218157</t>
  </si>
  <si>
    <t>C195651</t>
  </si>
  <si>
    <t>I128738</t>
  </si>
  <si>
    <t>C270385</t>
  </si>
  <si>
    <t>I311932</t>
  </si>
  <si>
    <t>C210807</t>
  </si>
  <si>
    <t>I421355</t>
  </si>
  <si>
    <t>C249573</t>
  </si>
  <si>
    <t>I220828</t>
  </si>
  <si>
    <t>C101564</t>
  </si>
  <si>
    <t>I248748</t>
  </si>
  <si>
    <t>C412545</t>
  </si>
  <si>
    <t>I311577</t>
  </si>
  <si>
    <t>C212686</t>
  </si>
  <si>
    <t>I100454</t>
  </si>
  <si>
    <t>C851133</t>
  </si>
  <si>
    <t>I748218</t>
  </si>
  <si>
    <t>C240779</t>
  </si>
  <si>
    <t>I671993</t>
  </si>
  <si>
    <t>C156419</t>
  </si>
  <si>
    <t>I153837</t>
  </si>
  <si>
    <t>C104357</t>
  </si>
  <si>
    <t>I242547</t>
  </si>
  <si>
    <t>C634992</t>
  </si>
  <si>
    <t>I252840</t>
  </si>
  <si>
    <t>C253602</t>
  </si>
  <si>
    <t>I100315</t>
  </si>
  <si>
    <t>C242277</t>
  </si>
  <si>
    <t>I220918</t>
  </si>
  <si>
    <t>C335893</t>
  </si>
  <si>
    <t>I255703</t>
  </si>
  <si>
    <t>C214028</t>
  </si>
  <si>
    <t>I888125</t>
  </si>
  <si>
    <t>C128027</t>
  </si>
  <si>
    <t>I591011</t>
  </si>
  <si>
    <t>C276956</t>
  </si>
  <si>
    <t>I330777</t>
  </si>
  <si>
    <t>C225009</t>
  </si>
  <si>
    <t>I177558</t>
  </si>
  <si>
    <t>C932276</t>
  </si>
  <si>
    <t>I197188</t>
  </si>
  <si>
    <t>C222198</t>
  </si>
  <si>
    <t>I123589</t>
  </si>
  <si>
    <t>C249143</t>
  </si>
  <si>
    <t>I647106</t>
  </si>
  <si>
    <t>C213065</t>
  </si>
  <si>
    <t>I118415</t>
  </si>
  <si>
    <t>C271950</t>
  </si>
  <si>
    <t>I253497</t>
  </si>
  <si>
    <t>C936287</t>
  </si>
  <si>
    <t>I335168</t>
  </si>
  <si>
    <t>C129837</t>
  </si>
  <si>
    <t>I143570</t>
  </si>
  <si>
    <t>C123909</t>
  </si>
  <si>
    <t>I260468</t>
  </si>
  <si>
    <t>C611113</t>
  </si>
  <si>
    <t>I298272</t>
  </si>
  <si>
    <t>C229010</t>
  </si>
  <si>
    <t>I566938</t>
  </si>
  <si>
    <t>C306223</t>
  </si>
  <si>
    <t>I197541</t>
  </si>
  <si>
    <t>C296448</t>
  </si>
  <si>
    <t>I308112</t>
  </si>
  <si>
    <t>C968251</t>
  </si>
  <si>
    <t>I285501</t>
  </si>
  <si>
    <t>C283984</t>
  </si>
  <si>
    <t>I770609</t>
  </si>
  <si>
    <t>C249178</t>
  </si>
  <si>
    <t>I842867</t>
  </si>
  <si>
    <t>C157839</t>
  </si>
  <si>
    <t>I156575</t>
  </si>
  <si>
    <t>C949801</t>
  </si>
  <si>
    <t>I145984</t>
  </si>
  <si>
    <t>C329645</t>
  </si>
  <si>
    <t>I204134</t>
  </si>
  <si>
    <t>C287721</t>
  </si>
  <si>
    <t>I777397</t>
  </si>
  <si>
    <t>C319677</t>
  </si>
  <si>
    <t>I698955</t>
  </si>
  <si>
    <t>C337519</t>
  </si>
  <si>
    <t>I245114</t>
  </si>
  <si>
    <t>C284372</t>
  </si>
  <si>
    <t>I254377</t>
  </si>
  <si>
    <t>C140126</t>
  </si>
  <si>
    <t>I335617</t>
  </si>
  <si>
    <t>C135267</t>
  </si>
  <si>
    <t>I230660</t>
  </si>
  <si>
    <t>C277831</t>
  </si>
  <si>
    <t>I211275</t>
  </si>
  <si>
    <t>C172570</t>
  </si>
  <si>
    <t>I298596</t>
  </si>
  <si>
    <t>C988207</t>
  </si>
  <si>
    <t>I320133</t>
  </si>
  <si>
    <t>C300658</t>
  </si>
  <si>
    <t>I224168</t>
  </si>
  <si>
    <t>C272613</t>
  </si>
  <si>
    <t>I212620</t>
  </si>
  <si>
    <t>C258935</t>
  </si>
  <si>
    <t>I335114</t>
  </si>
  <si>
    <t>C211302</t>
  </si>
  <si>
    <t>I429675</t>
  </si>
  <si>
    <t>C455543</t>
  </si>
  <si>
    <t>I229376</t>
  </si>
  <si>
    <t>C811896</t>
  </si>
  <si>
    <t>I335853</t>
  </si>
  <si>
    <t>C774542</t>
  </si>
  <si>
    <t>I641000</t>
  </si>
  <si>
    <t>C273064</t>
  </si>
  <si>
    <t>I208380</t>
  </si>
  <si>
    <t>C191250</t>
  </si>
  <si>
    <t>I134085</t>
  </si>
  <si>
    <t>C200743</t>
  </si>
  <si>
    <t>I228079</t>
  </si>
  <si>
    <t>C286720</t>
  </si>
  <si>
    <t>I120921</t>
  </si>
  <si>
    <t>C145138</t>
  </si>
  <si>
    <t>I373780</t>
  </si>
  <si>
    <t>C143083</t>
  </si>
  <si>
    <t>I774763</t>
  </si>
  <si>
    <t>C168594</t>
  </si>
  <si>
    <t>I241739</t>
  </si>
  <si>
    <t>C271630</t>
  </si>
  <si>
    <t>I302465</t>
  </si>
  <si>
    <t>C879019</t>
  </si>
  <si>
    <t>I459916</t>
  </si>
  <si>
    <t>C266216</t>
  </si>
  <si>
    <t>I972574</t>
  </si>
  <si>
    <t>C292465</t>
  </si>
  <si>
    <t>I875660</t>
  </si>
  <si>
    <t>C964413</t>
  </si>
  <si>
    <t>I384819</t>
  </si>
  <si>
    <t>C226761</t>
  </si>
  <si>
    <t>I847428</t>
  </si>
  <si>
    <t>C322440</t>
  </si>
  <si>
    <t>I271446</t>
  </si>
  <si>
    <t>C706099</t>
  </si>
  <si>
    <t>I258625</t>
  </si>
  <si>
    <t>C335069</t>
  </si>
  <si>
    <t>I105751</t>
  </si>
  <si>
    <t>C627764</t>
  </si>
  <si>
    <t>I651132</t>
  </si>
  <si>
    <t>C751214</t>
  </si>
  <si>
    <t>I225325</t>
  </si>
  <si>
    <t>C259307</t>
  </si>
  <si>
    <t>I670920</t>
  </si>
  <si>
    <t>C600600</t>
  </si>
  <si>
    <t>I265141</t>
  </si>
  <si>
    <t>C303833</t>
  </si>
  <si>
    <t>I469184</t>
  </si>
  <si>
    <t>C226297</t>
  </si>
  <si>
    <t>I322813</t>
  </si>
  <si>
    <t>C996616</t>
  </si>
  <si>
    <t>I181627</t>
  </si>
  <si>
    <t>C160299</t>
  </si>
  <si>
    <t>I187165</t>
  </si>
  <si>
    <t>C358398</t>
  </si>
  <si>
    <t>I216905</t>
  </si>
  <si>
    <t>C253758</t>
  </si>
  <si>
    <t>I335751</t>
  </si>
  <si>
    <t>C112573</t>
  </si>
  <si>
    <t>I123386</t>
  </si>
  <si>
    <t>C201014</t>
  </si>
  <si>
    <t>I774255</t>
  </si>
  <si>
    <t>C506354</t>
  </si>
  <si>
    <t>I276914</t>
  </si>
  <si>
    <t>C159773</t>
  </si>
  <si>
    <t>I327830</t>
  </si>
  <si>
    <t>C111583</t>
  </si>
  <si>
    <t>I170860</t>
  </si>
  <si>
    <t>C329331</t>
  </si>
  <si>
    <t>I329482</t>
  </si>
  <si>
    <t>C296145</t>
  </si>
  <si>
    <t>I310833</t>
  </si>
  <si>
    <t>C122606</t>
  </si>
  <si>
    <t>I155483</t>
  </si>
  <si>
    <t>C563362</t>
  </si>
  <si>
    <t>I148755</t>
  </si>
  <si>
    <t>C284523</t>
  </si>
  <si>
    <t>I249903</t>
  </si>
  <si>
    <t>C116157</t>
  </si>
  <si>
    <t>I293031</t>
  </si>
  <si>
    <t>C311044</t>
  </si>
  <si>
    <t>I334336</t>
  </si>
  <si>
    <t>C553778</t>
  </si>
  <si>
    <t>I445859</t>
  </si>
  <si>
    <t>C773580</t>
  </si>
  <si>
    <t>I221906</t>
  </si>
  <si>
    <t>C518780</t>
  </si>
  <si>
    <t>I157678</t>
  </si>
  <si>
    <t>C147509</t>
  </si>
  <si>
    <t>I117078</t>
  </si>
  <si>
    <t>C749692</t>
  </si>
  <si>
    <t>I897749</t>
  </si>
  <si>
    <t>C168399</t>
  </si>
  <si>
    <t>I174817</t>
  </si>
  <si>
    <t>C450205</t>
  </si>
  <si>
    <t>I144617</t>
  </si>
  <si>
    <t>C181827</t>
  </si>
  <si>
    <t>I127528</t>
  </si>
  <si>
    <t>C253813</t>
  </si>
  <si>
    <t>I241950</t>
  </si>
  <si>
    <t>C244121</t>
  </si>
  <si>
    <t>I119653</t>
  </si>
  <si>
    <t>C259304</t>
  </si>
  <si>
    <t>I368525</t>
  </si>
  <si>
    <t>C190305</t>
  </si>
  <si>
    <t>I168905</t>
  </si>
  <si>
    <t>C147757</t>
  </si>
  <si>
    <t>I208140</t>
  </si>
  <si>
    <t>C222650</t>
  </si>
  <si>
    <t>I702720</t>
  </si>
  <si>
    <t>C147929</t>
  </si>
  <si>
    <t>I146511</t>
  </si>
  <si>
    <t>C216522</t>
  </si>
  <si>
    <t>I182862</t>
  </si>
  <si>
    <t>C204122</t>
  </si>
  <si>
    <t>I282511</t>
  </si>
  <si>
    <t>C221283</t>
  </si>
  <si>
    <t>I291993</t>
  </si>
  <si>
    <t>C664381</t>
  </si>
  <si>
    <t>I204852</t>
  </si>
  <si>
    <t>C856281</t>
  </si>
  <si>
    <t>I301623</t>
  </si>
  <si>
    <t>C766514</t>
  </si>
  <si>
    <t>I342251</t>
  </si>
  <si>
    <t>C262068</t>
  </si>
  <si>
    <t>I921404</t>
  </si>
  <si>
    <t>C545371</t>
  </si>
  <si>
    <t>I925016</t>
  </si>
  <si>
    <t>C273270</t>
  </si>
  <si>
    <t>I191012</t>
  </si>
  <si>
    <t>C926608</t>
  </si>
  <si>
    <t>I310735</t>
  </si>
  <si>
    <t>C402893</t>
  </si>
  <si>
    <t>I248329</t>
  </si>
  <si>
    <t>C748207</t>
  </si>
  <si>
    <t>I153620</t>
  </si>
  <si>
    <t>C132167</t>
  </si>
  <si>
    <t>I251593</t>
  </si>
  <si>
    <t>C452842</t>
  </si>
  <si>
    <t>I912166</t>
  </si>
  <si>
    <t>C176275</t>
  </si>
  <si>
    <t>I981663</t>
  </si>
  <si>
    <t>C138348</t>
  </si>
  <si>
    <t>I555875</t>
  </si>
  <si>
    <t>C220940</t>
  </si>
  <si>
    <t>I433329</t>
  </si>
  <si>
    <t>C276657</t>
  </si>
  <si>
    <t>I239773</t>
  </si>
  <si>
    <t>C408251</t>
  </si>
  <si>
    <t>I131925</t>
  </si>
  <si>
    <t>C779629</t>
  </si>
  <si>
    <t>I317383</t>
  </si>
  <si>
    <t>C290767</t>
  </si>
  <si>
    <t>I138874</t>
  </si>
  <si>
    <t>C267208</t>
  </si>
  <si>
    <t>I378630</t>
  </si>
  <si>
    <t>C200213</t>
  </si>
  <si>
    <t>I424775</t>
  </si>
  <si>
    <t>C250943</t>
  </si>
  <si>
    <t>I196582</t>
  </si>
  <si>
    <t>C237033</t>
  </si>
  <si>
    <t>I213689</t>
  </si>
  <si>
    <t>C256048</t>
  </si>
  <si>
    <t>I786547</t>
  </si>
  <si>
    <t>C689927</t>
  </si>
  <si>
    <t>I225593</t>
  </si>
  <si>
    <t>C227946</t>
  </si>
  <si>
    <t>I323857</t>
  </si>
  <si>
    <t>C916050</t>
  </si>
  <si>
    <t>I162017</t>
  </si>
  <si>
    <t>C280286</t>
  </si>
  <si>
    <t>I856491</t>
  </si>
  <si>
    <t>C795929</t>
  </si>
  <si>
    <t>I283570</t>
  </si>
  <si>
    <t>C181670</t>
  </si>
  <si>
    <t>I439371</t>
  </si>
  <si>
    <t>C307552</t>
  </si>
  <si>
    <t>I302634</t>
  </si>
  <si>
    <t>C226491</t>
  </si>
  <si>
    <t>I427947</t>
  </si>
  <si>
    <t>C103260</t>
  </si>
  <si>
    <t>I540388</t>
  </si>
  <si>
    <t>C292989</t>
  </si>
  <si>
    <t>I223070</t>
  </si>
  <si>
    <t>C110356</t>
  </si>
  <si>
    <t>I333470</t>
  </si>
  <si>
    <t>C969912</t>
  </si>
  <si>
    <t>I101621</t>
  </si>
  <si>
    <t>C325188</t>
  </si>
  <si>
    <t>I962206</t>
  </si>
  <si>
    <t>C984816</t>
  </si>
  <si>
    <t>I318407</t>
  </si>
  <si>
    <t>C106474</t>
  </si>
  <si>
    <t>I208354</t>
  </si>
  <si>
    <t>C798338</t>
  </si>
  <si>
    <t>I738975</t>
  </si>
  <si>
    <t>C258527</t>
  </si>
  <si>
    <t>I213394</t>
  </si>
  <si>
    <t>C158468</t>
  </si>
  <si>
    <t>I268138</t>
  </si>
  <si>
    <t>C440394</t>
  </si>
  <si>
    <t>I148209</t>
  </si>
  <si>
    <t>C109728</t>
  </si>
  <si>
    <t>I285420</t>
  </si>
  <si>
    <t>C225035</t>
  </si>
  <si>
    <t>I903347</t>
  </si>
  <si>
    <t>C131700</t>
  </si>
  <si>
    <t>I120141</t>
  </si>
  <si>
    <t>C782953</t>
  </si>
  <si>
    <t>I198472</t>
  </si>
  <si>
    <t>C241808</t>
  </si>
  <si>
    <t>I580130</t>
  </si>
  <si>
    <t>C734613</t>
  </si>
  <si>
    <t>I207911</t>
  </si>
  <si>
    <t>C253570</t>
  </si>
  <si>
    <t>I310091</t>
  </si>
  <si>
    <t>C550232</t>
  </si>
  <si>
    <t>I711508</t>
  </si>
  <si>
    <t>C126639</t>
  </si>
  <si>
    <t>I221145</t>
  </si>
  <si>
    <t>C261202</t>
  </si>
  <si>
    <t>I552980</t>
  </si>
  <si>
    <t>C134722</t>
  </si>
  <si>
    <t>I135711</t>
  </si>
  <si>
    <t>C252451</t>
  </si>
  <si>
    <t>I151741</t>
  </si>
  <si>
    <t>C209041</t>
  </si>
  <si>
    <t>I258932</t>
  </si>
  <si>
    <t>C122048</t>
  </si>
  <si>
    <t>I276319</t>
  </si>
  <si>
    <t>C284003</t>
  </si>
  <si>
    <t>I305949</t>
  </si>
  <si>
    <t>C942273</t>
  </si>
  <si>
    <t>I406010</t>
  </si>
  <si>
    <t>C210535</t>
  </si>
  <si>
    <t>I235788</t>
  </si>
  <si>
    <t>C194381</t>
  </si>
  <si>
    <t>I239839</t>
  </si>
  <si>
    <t>C131698</t>
  </si>
  <si>
    <t>I113943</t>
  </si>
  <si>
    <t>C290813</t>
  </si>
  <si>
    <t>I162336</t>
  </si>
  <si>
    <t>C262359</t>
  </si>
  <si>
    <t>I150096</t>
  </si>
  <si>
    <t>C333582</t>
  </si>
  <si>
    <t>I797680</t>
  </si>
  <si>
    <t>C205957</t>
  </si>
  <si>
    <t>I857101</t>
  </si>
  <si>
    <t>C325286</t>
  </si>
  <si>
    <t>I235581</t>
  </si>
  <si>
    <t>C315036</t>
  </si>
  <si>
    <t>I137166</t>
  </si>
  <si>
    <t>C308078</t>
  </si>
  <si>
    <t>I623561</t>
  </si>
  <si>
    <t>C928267</t>
  </si>
  <si>
    <t>I276265</t>
  </si>
  <si>
    <t>C211359</t>
  </si>
  <si>
    <t>I259870</t>
  </si>
  <si>
    <t>C164242</t>
  </si>
  <si>
    <t>I219751</t>
  </si>
  <si>
    <t>C144532</t>
  </si>
  <si>
    <t>I888521</t>
  </si>
  <si>
    <t>C290607</t>
  </si>
  <si>
    <t>I290504</t>
  </si>
  <si>
    <t>C471721</t>
  </si>
  <si>
    <t>I524220</t>
  </si>
  <si>
    <t>C133059</t>
  </si>
  <si>
    <t>I252970</t>
  </si>
  <si>
    <t>C124075</t>
  </si>
  <si>
    <t>I280346</t>
  </si>
  <si>
    <t>C162369</t>
  </si>
  <si>
    <t>I194447</t>
  </si>
  <si>
    <t>C873058</t>
  </si>
  <si>
    <t>I244153</t>
  </si>
  <si>
    <t>C171189</t>
  </si>
  <si>
    <t>I868111</t>
  </si>
  <si>
    <t>C331786</t>
  </si>
  <si>
    <t>I133058</t>
  </si>
  <si>
    <t>C129913</t>
  </si>
  <si>
    <t>I194144</t>
  </si>
  <si>
    <t>C274281</t>
  </si>
  <si>
    <t>I656783</t>
  </si>
  <si>
    <t>C206700</t>
  </si>
  <si>
    <t>I220413</t>
  </si>
  <si>
    <t>C589158</t>
  </si>
  <si>
    <t>I275552</t>
  </si>
  <si>
    <t>C258767</t>
  </si>
  <si>
    <t>I321585</t>
  </si>
  <si>
    <t>C193671</t>
  </si>
  <si>
    <t>I481751</t>
  </si>
  <si>
    <t>C770749</t>
  </si>
  <si>
    <t>I266270</t>
  </si>
  <si>
    <t>C303900</t>
  </si>
  <si>
    <t>I331432</t>
  </si>
  <si>
    <t>C205852</t>
  </si>
  <si>
    <t>I529119</t>
  </si>
  <si>
    <t>C164087</t>
  </si>
  <si>
    <t>I300382</t>
  </si>
  <si>
    <t>C700383</t>
  </si>
  <si>
    <t>I237353</t>
  </si>
  <si>
    <t>C253638</t>
  </si>
  <si>
    <t>I589342</t>
  </si>
  <si>
    <t>C319101</t>
  </si>
  <si>
    <t>I749172</t>
  </si>
  <si>
    <t>C247261</t>
  </si>
  <si>
    <t>I549562</t>
  </si>
  <si>
    <t>C367347</t>
  </si>
  <si>
    <t>I206667</t>
  </si>
  <si>
    <t>C267106</t>
  </si>
  <si>
    <t>I255971</t>
  </si>
  <si>
    <t>C276831</t>
  </si>
  <si>
    <t>I754618</t>
  </si>
  <si>
    <t>C302677</t>
  </si>
  <si>
    <t>I148109</t>
  </si>
  <si>
    <t>C219648</t>
  </si>
  <si>
    <t>I171346</t>
  </si>
  <si>
    <t>C319204</t>
  </si>
  <si>
    <t>I767010</t>
  </si>
  <si>
    <t>C610295</t>
  </si>
  <si>
    <t>I223259</t>
  </si>
  <si>
    <t>C111213</t>
  </si>
  <si>
    <t>I589460</t>
  </si>
  <si>
    <t>C147390</t>
  </si>
  <si>
    <t>I122994</t>
  </si>
  <si>
    <t>C421751</t>
  </si>
  <si>
    <t>I245451</t>
  </si>
  <si>
    <t>C133028</t>
  </si>
  <si>
    <t>I428416</t>
  </si>
  <si>
    <t>C116173</t>
  </si>
  <si>
    <t>I295554</t>
  </si>
  <si>
    <t>C204198</t>
  </si>
  <si>
    <t>I716342</t>
  </si>
  <si>
    <t>C297171</t>
  </si>
  <si>
    <t>I142007</t>
  </si>
  <si>
    <t>C856760</t>
  </si>
  <si>
    <t>I246953</t>
  </si>
  <si>
    <t>C285132</t>
  </si>
  <si>
    <t>I209281</t>
  </si>
  <si>
    <t>C215934</t>
  </si>
  <si>
    <t>I303754</t>
  </si>
  <si>
    <t>C301830</t>
  </si>
  <si>
    <t>I108007</t>
  </si>
  <si>
    <t>C258115</t>
  </si>
  <si>
    <t>I501413</t>
  </si>
  <si>
    <t>C271312</t>
  </si>
  <si>
    <t>I258084</t>
  </si>
  <si>
    <t>C187067</t>
  </si>
  <si>
    <t>I141910</t>
  </si>
  <si>
    <t>C864914</t>
  </si>
  <si>
    <t>I733466</t>
  </si>
  <si>
    <t>C122295</t>
  </si>
  <si>
    <t>I325948</t>
  </si>
  <si>
    <t>C108544</t>
  </si>
  <si>
    <t>I180388</t>
  </si>
  <si>
    <t>C150205</t>
  </si>
  <si>
    <t>I899275</t>
  </si>
  <si>
    <t>C296569</t>
  </si>
  <si>
    <t>I115741</t>
  </si>
  <si>
    <t>C589554</t>
  </si>
  <si>
    <t>I226021</t>
  </si>
  <si>
    <t>C316672</t>
  </si>
  <si>
    <t>I291313</t>
  </si>
  <si>
    <t>C102623</t>
  </si>
  <si>
    <t>I259523</t>
  </si>
  <si>
    <t>C195043</t>
  </si>
  <si>
    <t>I189633</t>
  </si>
  <si>
    <t>C274635</t>
  </si>
  <si>
    <t>I464851</t>
  </si>
  <si>
    <t>C235937</t>
  </si>
  <si>
    <t>I260518</t>
  </si>
  <si>
    <t>C893439</t>
  </si>
  <si>
    <t>I180364</t>
  </si>
  <si>
    <t>C866371</t>
  </si>
  <si>
    <t>I244421</t>
  </si>
  <si>
    <t>C252212</t>
  </si>
  <si>
    <t>I447841</t>
  </si>
  <si>
    <t>C117147</t>
  </si>
  <si>
    <t>I289100</t>
  </si>
  <si>
    <t>C950920</t>
  </si>
  <si>
    <t>I340113</t>
  </si>
  <si>
    <t>C526046</t>
  </si>
  <si>
    <t>I186789</t>
  </si>
  <si>
    <t>C775492</t>
  </si>
  <si>
    <t>I666799</t>
  </si>
  <si>
    <t>C262117</t>
  </si>
  <si>
    <t>I196572</t>
  </si>
  <si>
    <t>C234348</t>
  </si>
  <si>
    <t>I125038</t>
  </si>
  <si>
    <t>C229773</t>
  </si>
  <si>
    <t>I431061</t>
  </si>
  <si>
    <t>C579921</t>
  </si>
  <si>
    <t>I167420</t>
  </si>
  <si>
    <t>C314964</t>
  </si>
  <si>
    <t>I294066</t>
  </si>
  <si>
    <t>C992128</t>
  </si>
  <si>
    <t>I293136</t>
  </si>
  <si>
    <t>C150684</t>
  </si>
  <si>
    <t>I170253</t>
  </si>
  <si>
    <t>C514481</t>
  </si>
  <si>
    <t>I676049</t>
  </si>
  <si>
    <t>C459914</t>
  </si>
  <si>
    <t>I104177</t>
  </si>
  <si>
    <t>C861246</t>
  </si>
  <si>
    <t>I301625</t>
  </si>
  <si>
    <t>C127023</t>
  </si>
  <si>
    <t>I145138</t>
  </si>
  <si>
    <t>C274236</t>
  </si>
  <si>
    <t>I334859</t>
  </si>
  <si>
    <t>C288737</t>
  </si>
  <si>
    <t>I369465</t>
  </si>
  <si>
    <t>C143342</t>
  </si>
  <si>
    <t>I308431</t>
  </si>
  <si>
    <t>C272749</t>
  </si>
  <si>
    <t>I262483</t>
  </si>
  <si>
    <t>C153388</t>
  </si>
  <si>
    <t>I294270</t>
  </si>
  <si>
    <t>C283146</t>
  </si>
  <si>
    <t>I269930</t>
  </si>
  <si>
    <t>C285795</t>
  </si>
  <si>
    <t>I108969</t>
  </si>
  <si>
    <t>C696744</t>
  </si>
  <si>
    <t>I989853</t>
  </si>
  <si>
    <t>C260312</t>
  </si>
  <si>
    <t>I164012</t>
  </si>
  <si>
    <t>C162894</t>
  </si>
  <si>
    <t>I838035</t>
  </si>
  <si>
    <t>C724409</t>
  </si>
  <si>
    <t>I778187</t>
  </si>
  <si>
    <t>C981677</t>
  </si>
  <si>
    <t>I175441</t>
  </si>
  <si>
    <t>C126396</t>
  </si>
  <si>
    <t>I226315</t>
  </si>
  <si>
    <t>C130560</t>
  </si>
  <si>
    <t>I329243</t>
  </si>
  <si>
    <t>C321372</t>
  </si>
  <si>
    <t>I917673</t>
  </si>
  <si>
    <t>C156093</t>
  </si>
  <si>
    <t>I246849</t>
  </si>
  <si>
    <t>C163286</t>
  </si>
  <si>
    <t>I195344</t>
  </si>
  <si>
    <t>C852401</t>
  </si>
  <si>
    <t>I147529</t>
  </si>
  <si>
    <t>C251345</t>
  </si>
  <si>
    <t>I203522</t>
  </si>
  <si>
    <t>C180309</t>
  </si>
  <si>
    <t>I185140</t>
  </si>
  <si>
    <t>C154308</t>
  </si>
  <si>
    <t>I296050</t>
  </si>
  <si>
    <t>C453413</t>
  </si>
  <si>
    <t>I268349</t>
  </si>
  <si>
    <t>C258772</t>
  </si>
  <si>
    <t>I991956</t>
  </si>
  <si>
    <t>C169337</t>
  </si>
  <si>
    <t>I275948</t>
  </si>
  <si>
    <t>C298843</t>
  </si>
  <si>
    <t>I119252</t>
  </si>
  <si>
    <t>C156641</t>
  </si>
  <si>
    <t>I317363</t>
  </si>
  <si>
    <t>C102684</t>
  </si>
  <si>
    <t>I191477</t>
  </si>
  <si>
    <t>C186007</t>
  </si>
  <si>
    <t>I197754</t>
  </si>
  <si>
    <t>C308598</t>
  </si>
  <si>
    <t>I100572</t>
  </si>
  <si>
    <t>C245347</t>
  </si>
  <si>
    <t>I333760</t>
  </si>
  <si>
    <t>C933944</t>
  </si>
  <si>
    <t>I276162</t>
  </si>
  <si>
    <t>C210404</t>
  </si>
  <si>
    <t>I181120</t>
  </si>
  <si>
    <t>C940937</t>
  </si>
  <si>
    <t>I943325</t>
  </si>
  <si>
    <t>C179959</t>
  </si>
  <si>
    <t>I212640</t>
  </si>
  <si>
    <t>C167366</t>
  </si>
  <si>
    <t>I104988</t>
  </si>
  <si>
    <t>C706925</t>
  </si>
  <si>
    <t>I211424</t>
  </si>
  <si>
    <t>C340163</t>
  </si>
  <si>
    <t>I270531</t>
  </si>
  <si>
    <t>C108259</t>
  </si>
  <si>
    <t>I101765</t>
  </si>
  <si>
    <t>C280567</t>
  </si>
  <si>
    <t>I332063</t>
  </si>
  <si>
    <t>C548470</t>
  </si>
  <si>
    <t>I173878</t>
  </si>
  <si>
    <t>C383640</t>
  </si>
  <si>
    <t>I323789</t>
  </si>
  <si>
    <t>C110388</t>
  </si>
  <si>
    <t>I501009</t>
  </si>
  <si>
    <t>C263826</t>
  </si>
  <si>
    <t>I365805</t>
  </si>
  <si>
    <t>C162166</t>
  </si>
  <si>
    <t>I120179</t>
  </si>
  <si>
    <t>C155908</t>
  </si>
  <si>
    <t>I160109</t>
  </si>
  <si>
    <t>C439052</t>
  </si>
  <si>
    <t>I460088</t>
  </si>
  <si>
    <t>C175537</t>
  </si>
  <si>
    <t>I215028</t>
  </si>
  <si>
    <t>C354121</t>
  </si>
  <si>
    <t>I137975</t>
  </si>
  <si>
    <t>C212142</t>
  </si>
  <si>
    <t>I223546</t>
  </si>
  <si>
    <t>C238194</t>
  </si>
  <si>
    <t>I310662</t>
  </si>
  <si>
    <t>C265381</t>
  </si>
  <si>
    <t>I101703</t>
  </si>
  <si>
    <t>C113813</t>
  </si>
  <si>
    <t>I299080</t>
  </si>
  <si>
    <t>C246487</t>
  </si>
  <si>
    <t>I118999</t>
  </si>
  <si>
    <t>C167812</t>
  </si>
  <si>
    <t>I106907</t>
  </si>
  <si>
    <t>C380681</t>
  </si>
  <si>
    <t>I297653</t>
  </si>
  <si>
    <t>C330297</t>
  </si>
  <si>
    <t>I200744</t>
  </si>
  <si>
    <t>C224026</t>
  </si>
  <si>
    <t>I182221</t>
  </si>
  <si>
    <t>C575320</t>
  </si>
  <si>
    <t>I985891</t>
  </si>
  <si>
    <t>C137937</t>
  </si>
  <si>
    <t>I280715</t>
  </si>
  <si>
    <t>C300798</t>
  </si>
  <si>
    <t>I136102</t>
  </si>
  <si>
    <t>C246268</t>
  </si>
  <si>
    <t>I251390</t>
  </si>
  <si>
    <t>C126953</t>
  </si>
  <si>
    <t>I464253</t>
  </si>
  <si>
    <t>C127460</t>
  </si>
  <si>
    <t>I128688</t>
  </si>
  <si>
    <t>C100778</t>
  </si>
  <si>
    <t>I208632</t>
  </si>
  <si>
    <t>C273438</t>
  </si>
  <si>
    <t>I279908</t>
  </si>
  <si>
    <t>C287364</t>
  </si>
  <si>
    <t>I326134</t>
  </si>
  <si>
    <t>C142539</t>
  </si>
  <si>
    <t>I155216</t>
  </si>
  <si>
    <t>C280764</t>
  </si>
  <si>
    <t>I172118</t>
  </si>
  <si>
    <t>C694019</t>
  </si>
  <si>
    <t>I192939</t>
  </si>
  <si>
    <t>C518761</t>
  </si>
  <si>
    <t>I307264</t>
  </si>
  <si>
    <t>C678744</t>
  </si>
  <si>
    <t>I160346</t>
  </si>
  <si>
    <t>C170828</t>
  </si>
  <si>
    <t>I125819</t>
  </si>
  <si>
    <t>C192711</t>
  </si>
  <si>
    <t>I178313</t>
  </si>
  <si>
    <t>C306505</t>
  </si>
  <si>
    <t>I259967</t>
  </si>
  <si>
    <t>C672228</t>
  </si>
  <si>
    <t>I719180</t>
  </si>
  <si>
    <t>C168688</t>
  </si>
  <si>
    <t>I644595</t>
  </si>
  <si>
    <t>C302513</t>
  </si>
  <si>
    <t>I247470</t>
  </si>
  <si>
    <t>C217603</t>
  </si>
  <si>
    <t>I254159</t>
  </si>
  <si>
    <t>C113783</t>
  </si>
  <si>
    <t>I103316</t>
  </si>
  <si>
    <t>C422629</t>
  </si>
  <si>
    <t>I264456</t>
  </si>
  <si>
    <t>C211059</t>
  </si>
  <si>
    <t>I114795</t>
  </si>
  <si>
    <t>C334491</t>
  </si>
  <si>
    <t>I241505</t>
  </si>
  <si>
    <t>C648462</t>
  </si>
  <si>
    <t>I246345</t>
  </si>
  <si>
    <t>C334069</t>
  </si>
  <si>
    <t>I950594</t>
  </si>
  <si>
    <t>C187076</t>
  </si>
  <si>
    <t>I165673</t>
  </si>
  <si>
    <t>C197823</t>
  </si>
  <si>
    <t>I316780</t>
  </si>
  <si>
    <t>C541826</t>
  </si>
  <si>
    <t>I275119</t>
  </si>
  <si>
    <t>C652307</t>
  </si>
  <si>
    <t>I246674</t>
  </si>
  <si>
    <t>C537147</t>
  </si>
  <si>
    <t>I495433</t>
  </si>
  <si>
    <t>C277573</t>
  </si>
  <si>
    <t>I310143</t>
  </si>
  <si>
    <t>C325182</t>
  </si>
  <si>
    <t>I110505</t>
  </si>
  <si>
    <t>C149095</t>
  </si>
  <si>
    <t>I116956</t>
  </si>
  <si>
    <t>C742299</t>
  </si>
  <si>
    <t>I280271</t>
  </si>
  <si>
    <t>C621065</t>
  </si>
  <si>
    <t>I167755</t>
  </si>
  <si>
    <t>C218269</t>
  </si>
  <si>
    <t>I166947</t>
  </si>
  <si>
    <t>C501938</t>
  </si>
  <si>
    <t>I233499</t>
  </si>
  <si>
    <t>C262642</t>
  </si>
  <si>
    <t>I118604</t>
  </si>
  <si>
    <t>C960023</t>
  </si>
  <si>
    <t>I209410</t>
  </si>
  <si>
    <t>C152009</t>
  </si>
  <si>
    <t>I170605</t>
  </si>
  <si>
    <t>C241374</t>
  </si>
  <si>
    <t>I629542</t>
  </si>
  <si>
    <t>C121628</t>
  </si>
  <si>
    <t>I141258</t>
  </si>
  <si>
    <t>C243445</t>
  </si>
  <si>
    <t>I527762</t>
  </si>
  <si>
    <t>C318510</t>
  </si>
  <si>
    <t>I277202</t>
  </si>
  <si>
    <t>C338562</t>
  </si>
  <si>
    <t>I159132</t>
  </si>
  <si>
    <t>C843351</t>
  </si>
  <si>
    <t>I264262</t>
  </si>
  <si>
    <t>C897145</t>
  </si>
  <si>
    <t>I314054</t>
  </si>
  <si>
    <t>C153983</t>
  </si>
  <si>
    <t>I295837</t>
  </si>
  <si>
    <t>C130799</t>
  </si>
  <si>
    <t>I299895</t>
  </si>
  <si>
    <t>C350520</t>
  </si>
  <si>
    <t>I142920</t>
  </si>
  <si>
    <t>C312507</t>
  </si>
  <si>
    <t>I148780</t>
  </si>
  <si>
    <t>C298022</t>
  </si>
  <si>
    <t>I238287</t>
  </si>
  <si>
    <t>C106776</t>
  </si>
  <si>
    <t>I430473</t>
  </si>
  <si>
    <t>C120807</t>
  </si>
  <si>
    <t>I123099</t>
  </si>
  <si>
    <t>C136126</t>
  </si>
  <si>
    <t>I279806</t>
  </si>
  <si>
    <t>C318624</t>
  </si>
  <si>
    <t>I329121</t>
  </si>
  <si>
    <t>C336227</t>
  </si>
  <si>
    <t>I591287</t>
  </si>
  <si>
    <t>C151247</t>
  </si>
  <si>
    <t>I753694</t>
  </si>
  <si>
    <t>C248968</t>
  </si>
  <si>
    <t>I300759</t>
  </si>
  <si>
    <t>C427706</t>
  </si>
  <si>
    <t>I262962</t>
  </si>
  <si>
    <t>C224025</t>
  </si>
  <si>
    <t>I608138</t>
  </si>
  <si>
    <t>C118927</t>
  </si>
  <si>
    <t>I138688</t>
  </si>
  <si>
    <t>C175191</t>
  </si>
  <si>
    <t>I252260</t>
  </si>
  <si>
    <t>C263818</t>
  </si>
  <si>
    <t>I186144</t>
  </si>
  <si>
    <t>C325363</t>
  </si>
  <si>
    <t>I236600</t>
  </si>
  <si>
    <t>C226449</t>
  </si>
  <si>
    <t>I189859</t>
  </si>
  <si>
    <t>C133210</t>
  </si>
  <si>
    <t>I378908</t>
  </si>
  <si>
    <t>C397115</t>
  </si>
  <si>
    <t>I558254</t>
  </si>
  <si>
    <t>C331317</t>
  </si>
  <si>
    <t>I826420</t>
  </si>
  <si>
    <t>C759103</t>
  </si>
  <si>
    <t>I172687</t>
  </si>
  <si>
    <t>C489932</t>
  </si>
  <si>
    <t>I112950</t>
  </si>
  <si>
    <t>C773889</t>
  </si>
  <si>
    <t>I153590</t>
  </si>
  <si>
    <t>C194953</t>
  </si>
  <si>
    <t>I231699</t>
  </si>
  <si>
    <t>C523252</t>
  </si>
  <si>
    <t>I194454</t>
  </si>
  <si>
    <t>C875833</t>
  </si>
  <si>
    <t>I118763</t>
  </si>
  <si>
    <t>C195520</t>
  </si>
  <si>
    <t>I119748</t>
  </si>
  <si>
    <t>C163930</t>
  </si>
  <si>
    <t>I203545</t>
  </si>
  <si>
    <t>C304634</t>
  </si>
  <si>
    <t>I616346</t>
  </si>
  <si>
    <t>C643041</t>
  </si>
  <si>
    <t>I251421</t>
  </si>
  <si>
    <t>C151927</t>
  </si>
  <si>
    <t>I290641</t>
  </si>
  <si>
    <t>C625653</t>
  </si>
  <si>
    <t>I932418</t>
  </si>
  <si>
    <t>C318923</t>
  </si>
  <si>
    <t>I242601</t>
  </si>
  <si>
    <t>C294539</t>
  </si>
  <si>
    <t>I212393</t>
  </si>
  <si>
    <t>C102354</t>
  </si>
  <si>
    <t>I159155</t>
  </si>
  <si>
    <t>C117164</t>
  </si>
  <si>
    <t>I190138</t>
  </si>
  <si>
    <t>C219800</t>
  </si>
  <si>
    <t>I718931</t>
  </si>
  <si>
    <t>C100540</t>
  </si>
  <si>
    <t>I125119</t>
  </si>
  <si>
    <t>C698916</t>
  </si>
  <si>
    <t>I278408</t>
  </si>
  <si>
    <t>C270673</t>
  </si>
  <si>
    <t>I134342</t>
  </si>
  <si>
    <t>C888972</t>
  </si>
  <si>
    <t>I198333</t>
  </si>
  <si>
    <t>C970614</t>
  </si>
  <si>
    <t>I836139</t>
  </si>
  <si>
    <t>C745702</t>
  </si>
  <si>
    <t>I894110</t>
  </si>
  <si>
    <t>C264005</t>
  </si>
  <si>
    <t>I338939</t>
  </si>
  <si>
    <t>C981596</t>
  </si>
  <si>
    <t>I853439</t>
  </si>
  <si>
    <t>C904362</t>
  </si>
  <si>
    <t>I158314</t>
  </si>
  <si>
    <t>C210054</t>
  </si>
  <si>
    <t>I733464</t>
  </si>
  <si>
    <t>C649498</t>
  </si>
  <si>
    <t>I319499</t>
  </si>
  <si>
    <t>C208151</t>
  </si>
  <si>
    <t>I235667</t>
  </si>
  <si>
    <t>C235902</t>
  </si>
  <si>
    <t>I319524</t>
  </si>
  <si>
    <t>C900372</t>
  </si>
  <si>
    <t>I400210</t>
  </si>
  <si>
    <t>C199046</t>
  </si>
  <si>
    <t>I523961</t>
  </si>
  <si>
    <t>C312808</t>
  </si>
  <si>
    <t>I192530</t>
  </si>
  <si>
    <t>C210896</t>
  </si>
  <si>
    <t>I204203</t>
  </si>
  <si>
    <t>C226472</t>
  </si>
  <si>
    <t>I169368</t>
  </si>
  <si>
    <t>C158864</t>
  </si>
  <si>
    <t>I634176</t>
  </si>
  <si>
    <t>C738032</t>
  </si>
  <si>
    <t>I338813</t>
  </si>
  <si>
    <t>C224559</t>
  </si>
  <si>
    <t>I215598</t>
  </si>
  <si>
    <t>C299683</t>
  </si>
  <si>
    <t>I215594</t>
  </si>
  <si>
    <t>C565503</t>
  </si>
  <si>
    <t>I290272</t>
  </si>
  <si>
    <t>C653406</t>
  </si>
  <si>
    <t>I113351</t>
  </si>
  <si>
    <t>C757071</t>
  </si>
  <si>
    <t>I337677</t>
  </si>
  <si>
    <t>C106052</t>
  </si>
  <si>
    <t>I992500</t>
  </si>
  <si>
    <t>C125210</t>
  </si>
  <si>
    <t>I312153</t>
  </si>
  <si>
    <t>C222278</t>
  </si>
  <si>
    <t>I145799</t>
  </si>
  <si>
    <t>C901409</t>
  </si>
  <si>
    <t>I543072</t>
  </si>
  <si>
    <t>C340981</t>
  </si>
  <si>
    <t>I928801</t>
  </si>
  <si>
    <t>C133397</t>
  </si>
  <si>
    <t>I264282</t>
  </si>
  <si>
    <t>C121598</t>
  </si>
  <si>
    <t>I142740</t>
  </si>
  <si>
    <t>C524914</t>
  </si>
  <si>
    <t>I168626</t>
  </si>
  <si>
    <t>C188288</t>
  </si>
  <si>
    <t>I187166</t>
  </si>
  <si>
    <t>C134763</t>
  </si>
  <si>
    <t>I318950</t>
  </si>
  <si>
    <t>C286968</t>
  </si>
  <si>
    <t>I259066</t>
  </si>
  <si>
    <t>C287386</t>
  </si>
  <si>
    <t>I823130</t>
  </si>
  <si>
    <t>C688207</t>
  </si>
  <si>
    <t>I308166</t>
  </si>
  <si>
    <t>C194600</t>
  </si>
  <si>
    <t>I904631</t>
  </si>
  <si>
    <t>C194452</t>
  </si>
  <si>
    <t>I232929</t>
  </si>
  <si>
    <t>C336574</t>
  </si>
  <si>
    <t>I164918</t>
  </si>
  <si>
    <t>C211244</t>
  </si>
  <si>
    <t>I241698</t>
  </si>
  <si>
    <t>C264573</t>
  </si>
  <si>
    <t>I267163</t>
  </si>
  <si>
    <t>C830973</t>
  </si>
  <si>
    <t>I178374</t>
  </si>
  <si>
    <t>C332778</t>
  </si>
  <si>
    <t>I166683</t>
  </si>
  <si>
    <t>C318252</t>
  </si>
  <si>
    <t>I182759</t>
  </si>
  <si>
    <t>C235128</t>
  </si>
  <si>
    <t>I279280</t>
  </si>
  <si>
    <t>C287612</t>
  </si>
  <si>
    <t>I199796</t>
  </si>
  <si>
    <t>C284850</t>
  </si>
  <si>
    <t>I532292</t>
  </si>
  <si>
    <t>C303769</t>
  </si>
  <si>
    <t>I791160</t>
  </si>
  <si>
    <t>C591788</t>
  </si>
  <si>
    <t>I566018</t>
  </si>
  <si>
    <t>C859930</t>
  </si>
  <si>
    <t>I336528</t>
  </si>
  <si>
    <t>C282049</t>
  </si>
  <si>
    <t>I576499</t>
  </si>
  <si>
    <t>C123304</t>
  </si>
  <si>
    <t>I446290</t>
  </si>
  <si>
    <t>C128402</t>
  </si>
  <si>
    <t>I250897</t>
  </si>
  <si>
    <t>C585335</t>
  </si>
  <si>
    <t>I275690</t>
  </si>
  <si>
    <t>C323361</t>
  </si>
  <si>
    <t>I114268</t>
  </si>
  <si>
    <t>C311428</t>
  </si>
  <si>
    <t>I426423</t>
  </si>
  <si>
    <t>C849147</t>
  </si>
  <si>
    <t>I159647</t>
  </si>
  <si>
    <t>C618035</t>
  </si>
  <si>
    <t>I215572</t>
  </si>
  <si>
    <t>C388600</t>
  </si>
  <si>
    <t>I131289</t>
  </si>
  <si>
    <t>C146982</t>
  </si>
  <si>
    <t>I337902</t>
  </si>
  <si>
    <t>C748606</t>
  </si>
  <si>
    <t>I293061</t>
  </si>
  <si>
    <t>C179155</t>
  </si>
  <si>
    <t>I217049</t>
  </si>
  <si>
    <t>C822536</t>
  </si>
  <si>
    <t>I282995</t>
  </si>
  <si>
    <t>C793243</t>
  </si>
  <si>
    <t>I321962</t>
  </si>
  <si>
    <t>C169449</t>
  </si>
  <si>
    <t>I898422</t>
  </si>
  <si>
    <t>C220942</t>
  </si>
  <si>
    <t>I121890</t>
  </si>
  <si>
    <t>C269740</t>
  </si>
  <si>
    <t>I310380</t>
  </si>
  <si>
    <t>C189235</t>
  </si>
  <si>
    <t>I396458</t>
  </si>
  <si>
    <t>C446529</t>
  </si>
  <si>
    <t>I842420</t>
  </si>
  <si>
    <t>C283276</t>
  </si>
  <si>
    <t>I458463</t>
  </si>
  <si>
    <t>C236816</t>
  </si>
  <si>
    <t>I138842</t>
  </si>
  <si>
    <t>C256880</t>
  </si>
  <si>
    <t>I385049</t>
  </si>
  <si>
    <t>C220789</t>
  </si>
  <si>
    <t>I261725</t>
  </si>
  <si>
    <t>C633508</t>
  </si>
  <si>
    <t>I207727</t>
  </si>
  <si>
    <t>C248771</t>
  </si>
  <si>
    <t>I289939</t>
  </si>
  <si>
    <t>C168133</t>
  </si>
  <si>
    <t>I553541</t>
  </si>
  <si>
    <t>C321607</t>
  </si>
  <si>
    <t>I550166</t>
  </si>
  <si>
    <t>C179045</t>
  </si>
  <si>
    <t>I707459</t>
  </si>
  <si>
    <t>C261073</t>
  </si>
  <si>
    <t>I267464</t>
  </si>
  <si>
    <t>C146621</t>
  </si>
  <si>
    <t>I600632</t>
  </si>
  <si>
    <t>C290568</t>
  </si>
  <si>
    <t>I698478</t>
  </si>
  <si>
    <t>C228283</t>
  </si>
  <si>
    <t>I225228</t>
  </si>
  <si>
    <t>C194861</t>
  </si>
  <si>
    <t>I222368</t>
  </si>
  <si>
    <t>C168360</t>
  </si>
  <si>
    <t>I214713</t>
  </si>
  <si>
    <t>C280860</t>
  </si>
  <si>
    <t>I370504</t>
  </si>
  <si>
    <t>C488092</t>
  </si>
  <si>
    <t>I265943</t>
  </si>
  <si>
    <t>C938118</t>
  </si>
  <si>
    <t>I298407</t>
  </si>
  <si>
    <t>C221914</t>
  </si>
  <si>
    <t>I960392</t>
  </si>
  <si>
    <t>C174480</t>
  </si>
  <si>
    <t>I190857</t>
  </si>
  <si>
    <t>C117038</t>
  </si>
  <si>
    <t>I126348</t>
  </si>
  <si>
    <t>C182745</t>
  </si>
  <si>
    <t>I266262</t>
  </si>
  <si>
    <t>C239749</t>
  </si>
  <si>
    <t>I140886</t>
  </si>
  <si>
    <t>C144444</t>
  </si>
  <si>
    <t>I144007</t>
  </si>
  <si>
    <t>C910573</t>
  </si>
  <si>
    <t>I138059</t>
  </si>
  <si>
    <t>C248557</t>
  </si>
  <si>
    <t>I199529</t>
  </si>
  <si>
    <t>C904444</t>
  </si>
  <si>
    <t>I278374</t>
  </si>
  <si>
    <t>C242664</t>
  </si>
  <si>
    <t>I195180</t>
  </si>
  <si>
    <t>C164535</t>
  </si>
  <si>
    <t>I117633</t>
  </si>
  <si>
    <t>C242188</t>
  </si>
  <si>
    <t>I333415</t>
  </si>
  <si>
    <t>C334684</t>
  </si>
  <si>
    <t>I338422</t>
  </si>
  <si>
    <t>C137057</t>
  </si>
  <si>
    <t>I875033</t>
  </si>
  <si>
    <t>C990667</t>
  </si>
  <si>
    <t>I302904</t>
  </si>
  <si>
    <t>C233504</t>
  </si>
  <si>
    <t>I881331</t>
  </si>
  <si>
    <t>C971012</t>
  </si>
  <si>
    <t>I400352</t>
  </si>
  <si>
    <t>C122895</t>
  </si>
  <si>
    <t>I242002</t>
  </si>
  <si>
    <t>C472734</t>
  </si>
  <si>
    <t>I546505</t>
  </si>
  <si>
    <t>C312941</t>
  </si>
  <si>
    <t>I156673</t>
  </si>
  <si>
    <t>C187278</t>
  </si>
  <si>
    <t>I105689</t>
  </si>
  <si>
    <t>C203190</t>
  </si>
  <si>
    <t>I222779</t>
  </si>
  <si>
    <t>C267668</t>
  </si>
  <si>
    <t>I338991</t>
  </si>
  <si>
    <t>C255676</t>
  </si>
  <si>
    <t>I110973</t>
  </si>
  <si>
    <t>C261211</t>
  </si>
  <si>
    <t>I259270</t>
  </si>
  <si>
    <t>C321065</t>
  </si>
  <si>
    <t>I281313</t>
  </si>
  <si>
    <t>C220917</t>
  </si>
  <si>
    <t>I161327</t>
  </si>
  <si>
    <t>C186431</t>
  </si>
  <si>
    <t>I310185</t>
  </si>
  <si>
    <t>C289507</t>
  </si>
  <si>
    <t>I266468</t>
  </si>
  <si>
    <t>C105006</t>
  </si>
  <si>
    <t>I211532</t>
  </si>
  <si>
    <t>C554928</t>
  </si>
  <si>
    <t>I146846</t>
  </si>
  <si>
    <t>C235746</t>
  </si>
  <si>
    <t>I227835</t>
  </si>
  <si>
    <t>C174853</t>
  </si>
  <si>
    <t>I104619</t>
  </si>
  <si>
    <t>C240543</t>
  </si>
  <si>
    <t>I306270</t>
  </si>
  <si>
    <t>C260514</t>
  </si>
  <si>
    <t>I497364</t>
  </si>
  <si>
    <t>C268620</t>
  </si>
  <si>
    <t>I259909</t>
  </si>
  <si>
    <t>C250972</t>
  </si>
  <si>
    <t>I112984</t>
  </si>
  <si>
    <t>C206172</t>
  </si>
  <si>
    <t>I310624</t>
  </si>
  <si>
    <t>C180009</t>
  </si>
  <si>
    <t>I142772</t>
  </si>
  <si>
    <t>C133320</t>
  </si>
  <si>
    <t>I230923</t>
  </si>
  <si>
    <t>C163673</t>
  </si>
  <si>
    <t>I187682</t>
  </si>
  <si>
    <t>C259192</t>
  </si>
  <si>
    <t>I375723</t>
  </si>
  <si>
    <t>C289560</t>
  </si>
  <si>
    <t>I284016</t>
  </si>
  <si>
    <t>C146416</t>
  </si>
  <si>
    <t>I152226</t>
  </si>
  <si>
    <t>C251363</t>
  </si>
  <si>
    <t>I368366</t>
  </si>
  <si>
    <t>C116050</t>
  </si>
  <si>
    <t>I210049</t>
  </si>
  <si>
    <t>C113716</t>
  </si>
  <si>
    <t>I132996</t>
  </si>
  <si>
    <t>C120810</t>
  </si>
  <si>
    <t>I285860</t>
  </si>
  <si>
    <t>C804289</t>
  </si>
  <si>
    <t>I192448</t>
  </si>
  <si>
    <t>C131908</t>
  </si>
  <si>
    <t>I256587</t>
  </si>
  <si>
    <t>C261671</t>
  </si>
  <si>
    <t>I245273</t>
  </si>
  <si>
    <t>C450468</t>
  </si>
  <si>
    <t>I238794</t>
  </si>
  <si>
    <t>C192950</t>
  </si>
  <si>
    <t>I816281</t>
  </si>
  <si>
    <t>C780699</t>
  </si>
  <si>
    <t>I130721</t>
  </si>
  <si>
    <t>C225258</t>
  </si>
  <si>
    <t>I202734</t>
  </si>
  <si>
    <t>C276713</t>
  </si>
  <si>
    <t>I312893</t>
  </si>
  <si>
    <t>C105107</t>
  </si>
  <si>
    <t>I186438</t>
  </si>
  <si>
    <t>C138316</t>
  </si>
  <si>
    <t>I161929</t>
  </si>
  <si>
    <t>C337861</t>
  </si>
  <si>
    <t>I227946</t>
  </si>
  <si>
    <t>C162647</t>
  </si>
  <si>
    <t>I132155</t>
  </si>
  <si>
    <t>C435702</t>
  </si>
  <si>
    <t>I687453</t>
  </si>
  <si>
    <t>C146443</t>
  </si>
  <si>
    <t>I496488</t>
  </si>
  <si>
    <t>C566996</t>
  </si>
  <si>
    <t>I218467</t>
  </si>
  <si>
    <t>C867747</t>
  </si>
  <si>
    <t>I560625</t>
  </si>
  <si>
    <t>C183170</t>
  </si>
  <si>
    <t>I308295</t>
  </si>
  <si>
    <t>C213331</t>
  </si>
  <si>
    <t>I251671</t>
  </si>
  <si>
    <t>C199273</t>
  </si>
  <si>
    <t>I239981</t>
  </si>
  <si>
    <t>C329838</t>
  </si>
  <si>
    <t>I150452</t>
  </si>
  <si>
    <t>C347179</t>
  </si>
  <si>
    <t>I518356</t>
  </si>
  <si>
    <t>C160244</t>
  </si>
  <si>
    <t>I106616</t>
  </si>
  <si>
    <t>C257945</t>
  </si>
  <si>
    <t>I953405</t>
  </si>
  <si>
    <t>C177398</t>
  </si>
  <si>
    <t>I254411</t>
  </si>
  <si>
    <t>C318184</t>
  </si>
  <si>
    <t>I905096</t>
  </si>
  <si>
    <t>C328949</t>
  </si>
  <si>
    <t>I670226</t>
  </si>
  <si>
    <t>C303070</t>
  </si>
  <si>
    <t>I306383</t>
  </si>
  <si>
    <t>C218304</t>
  </si>
  <si>
    <t>I112210</t>
  </si>
  <si>
    <t>C196988</t>
  </si>
  <si>
    <t>I299048</t>
  </si>
  <si>
    <t>C992859</t>
  </si>
  <si>
    <t>I173527</t>
  </si>
  <si>
    <t>C196424</t>
  </si>
  <si>
    <t>I165710</t>
  </si>
  <si>
    <t>C144480</t>
  </si>
  <si>
    <t>I274747</t>
  </si>
  <si>
    <t>C199887</t>
  </si>
  <si>
    <t>I116027</t>
  </si>
  <si>
    <t>C170098</t>
  </si>
  <si>
    <t>I773458</t>
  </si>
  <si>
    <t>C629376</t>
  </si>
  <si>
    <t>I270318</t>
  </si>
  <si>
    <t>C278207</t>
  </si>
  <si>
    <t>I692396</t>
  </si>
  <si>
    <t>C238845</t>
  </si>
  <si>
    <t>I488934</t>
  </si>
  <si>
    <t>C215978</t>
  </si>
  <si>
    <t>I680998</t>
  </si>
  <si>
    <t>C124336</t>
  </si>
  <si>
    <t>I306465</t>
  </si>
  <si>
    <t>C194552</t>
  </si>
  <si>
    <t>I182902</t>
  </si>
  <si>
    <t>C228396</t>
  </si>
  <si>
    <t>I630134</t>
  </si>
  <si>
    <t>C169245</t>
  </si>
  <si>
    <t>I149130</t>
  </si>
  <si>
    <t>C551173</t>
  </si>
  <si>
    <t>I676860</t>
  </si>
  <si>
    <t>C250028</t>
  </si>
  <si>
    <t>I222132</t>
  </si>
  <si>
    <t>C182869</t>
  </si>
  <si>
    <t>I894508</t>
  </si>
  <si>
    <t>C302772</t>
  </si>
  <si>
    <t>I191198</t>
  </si>
  <si>
    <t>C279292</t>
  </si>
  <si>
    <t>I198302</t>
  </si>
  <si>
    <t>C299276</t>
  </si>
  <si>
    <t>I214775</t>
  </si>
  <si>
    <t>C128755</t>
  </si>
  <si>
    <t>I333414</t>
  </si>
  <si>
    <t>C288806</t>
  </si>
  <si>
    <t>I289341</t>
  </si>
  <si>
    <t>C114368</t>
  </si>
  <si>
    <t>I977795</t>
  </si>
  <si>
    <t>C504580</t>
  </si>
  <si>
    <t>I335518</t>
  </si>
  <si>
    <t>C323588</t>
  </si>
  <si>
    <t>I195854</t>
  </si>
  <si>
    <t>C223755</t>
  </si>
  <si>
    <t>I790724</t>
  </si>
  <si>
    <t>C181614</t>
  </si>
  <si>
    <t>I140410</t>
  </si>
  <si>
    <t>C160816</t>
  </si>
  <si>
    <t>I862961</t>
  </si>
  <si>
    <t>C190560</t>
  </si>
  <si>
    <t>I219450</t>
  </si>
  <si>
    <t>C129758</t>
  </si>
  <si>
    <t>I408703</t>
  </si>
  <si>
    <t>C768580</t>
  </si>
  <si>
    <t>I527291</t>
  </si>
  <si>
    <t>C618317</t>
  </si>
  <si>
    <t>I179109</t>
  </si>
  <si>
    <t>C167091</t>
  </si>
  <si>
    <t>I322674</t>
  </si>
  <si>
    <t>C780932</t>
  </si>
  <si>
    <t>I139201</t>
  </si>
  <si>
    <t>C144172</t>
  </si>
  <si>
    <t>I246650</t>
  </si>
  <si>
    <t>C509701</t>
  </si>
  <si>
    <t>I202469</t>
  </si>
  <si>
    <t>C333684</t>
  </si>
  <si>
    <t>I324403</t>
  </si>
  <si>
    <t>C128616</t>
  </si>
  <si>
    <t>I141918</t>
  </si>
  <si>
    <t>C741738</t>
  </si>
  <si>
    <t>I752504</t>
  </si>
  <si>
    <t>C249193</t>
  </si>
  <si>
    <t>I803455</t>
  </si>
  <si>
    <t>C290155</t>
  </si>
  <si>
    <t>I152856</t>
  </si>
  <si>
    <t>C200459</t>
  </si>
  <si>
    <t>I672901</t>
  </si>
  <si>
    <t>C169912</t>
  </si>
  <si>
    <t>I126044</t>
  </si>
  <si>
    <t>C116496</t>
  </si>
  <si>
    <t>I152536</t>
  </si>
  <si>
    <t>C301225</t>
  </si>
  <si>
    <t>I872181</t>
  </si>
  <si>
    <t>C260298</t>
  </si>
  <si>
    <t>I266510</t>
  </si>
  <si>
    <t>C130140</t>
  </si>
  <si>
    <t>I274511</t>
  </si>
  <si>
    <t>C134740</t>
  </si>
  <si>
    <t>I292974</t>
  </si>
  <si>
    <t>C211509</t>
  </si>
  <si>
    <t>I135365</t>
  </si>
  <si>
    <t>C313212</t>
  </si>
  <si>
    <t>I136247</t>
  </si>
  <si>
    <t>C250154</t>
  </si>
  <si>
    <t>I244320</t>
  </si>
  <si>
    <t>C273771</t>
  </si>
  <si>
    <t>I294699</t>
  </si>
  <si>
    <t>C232543</t>
  </si>
  <si>
    <t>I965074</t>
  </si>
  <si>
    <t>C180281</t>
  </si>
  <si>
    <t>I308821</t>
  </si>
  <si>
    <t>C330187</t>
  </si>
  <si>
    <t>I355379</t>
  </si>
  <si>
    <t>C751142</t>
  </si>
  <si>
    <t>I291371</t>
  </si>
  <si>
    <t>C188807</t>
  </si>
  <si>
    <t>I118199</t>
  </si>
  <si>
    <t>C237004</t>
  </si>
  <si>
    <t>I553320</t>
  </si>
  <si>
    <t>C337500</t>
  </si>
  <si>
    <t>I117925</t>
  </si>
  <si>
    <t>C155681</t>
  </si>
  <si>
    <t>I904813</t>
  </si>
  <si>
    <t>C228349</t>
  </si>
  <si>
    <t>I150297</t>
  </si>
  <si>
    <t>C126223</t>
  </si>
  <si>
    <t>I461707</t>
  </si>
  <si>
    <t>C188763</t>
  </si>
  <si>
    <t>I297652</t>
  </si>
  <si>
    <t>C281967</t>
  </si>
  <si>
    <t>I876498</t>
  </si>
  <si>
    <t>C318936</t>
  </si>
  <si>
    <t>I274185</t>
  </si>
  <si>
    <t>C158617</t>
  </si>
  <si>
    <t>I291713</t>
  </si>
  <si>
    <t>C899342</t>
  </si>
  <si>
    <t>I312539</t>
  </si>
  <si>
    <t>C229129</t>
  </si>
  <si>
    <t>I278808</t>
  </si>
  <si>
    <t>C269053</t>
  </si>
  <si>
    <t>I177151</t>
  </si>
  <si>
    <t>C845363</t>
  </si>
  <si>
    <t>I676726</t>
  </si>
  <si>
    <t>C327343</t>
  </si>
  <si>
    <t>I190915</t>
  </si>
  <si>
    <t>C923096</t>
  </si>
  <si>
    <t>I299700</t>
  </si>
  <si>
    <t>C634119</t>
  </si>
  <si>
    <t>I244534</t>
  </si>
  <si>
    <t>C345168</t>
  </si>
  <si>
    <t>I244500</t>
  </si>
  <si>
    <t>C157777</t>
  </si>
  <si>
    <t>I181626</t>
  </si>
  <si>
    <t>C313886</t>
  </si>
  <si>
    <t>I194779</t>
  </si>
  <si>
    <t>C360288</t>
  </si>
  <si>
    <t>I136928</t>
  </si>
  <si>
    <t>C700338</t>
  </si>
  <si>
    <t>I282772</t>
  </si>
  <si>
    <t>C190353</t>
  </si>
  <si>
    <t>I252572</t>
  </si>
  <si>
    <t>C246190</t>
  </si>
  <si>
    <t>I321672</t>
  </si>
  <si>
    <t>C120541</t>
  </si>
  <si>
    <t>I261834</t>
  </si>
  <si>
    <t>C304174</t>
  </si>
  <si>
    <t>I484738</t>
  </si>
  <si>
    <t>C692112</t>
  </si>
  <si>
    <t>I296660</t>
  </si>
  <si>
    <t>C320652</t>
  </si>
  <si>
    <t>I433913</t>
  </si>
  <si>
    <t>C197373</t>
  </si>
  <si>
    <t>I578953</t>
  </si>
  <si>
    <t>C157391</t>
  </si>
  <si>
    <t>I144634</t>
  </si>
  <si>
    <t>C484411</t>
  </si>
  <si>
    <t>I965525</t>
  </si>
  <si>
    <t>C226108</t>
  </si>
  <si>
    <t>I415543</t>
  </si>
  <si>
    <t>C298970</t>
  </si>
  <si>
    <t>I195013</t>
  </si>
  <si>
    <t>C294705</t>
  </si>
  <si>
    <t>I148850</t>
  </si>
  <si>
    <t>C263118</t>
  </si>
  <si>
    <t>I144452</t>
  </si>
  <si>
    <t>C432139</t>
  </si>
  <si>
    <t>I236943</t>
  </si>
  <si>
    <t>C249014</t>
  </si>
  <si>
    <t>I282461</t>
  </si>
  <si>
    <t>C233398</t>
  </si>
  <si>
    <t>I238610</t>
  </si>
  <si>
    <t>C273062</t>
  </si>
  <si>
    <t>I815800</t>
  </si>
  <si>
    <t>C306288</t>
  </si>
  <si>
    <t>I173487</t>
  </si>
  <si>
    <t>C289415</t>
  </si>
  <si>
    <t>I310304</t>
  </si>
  <si>
    <t>C220522</t>
  </si>
  <si>
    <t>I238956</t>
  </si>
  <si>
    <t>C233905</t>
  </si>
  <si>
    <t>I391600</t>
  </si>
  <si>
    <t>C940633</t>
  </si>
  <si>
    <t>I469118</t>
  </si>
  <si>
    <t>C420460</t>
  </si>
  <si>
    <t>I143053</t>
  </si>
  <si>
    <t>C104758</t>
  </si>
  <si>
    <t>I173600</t>
  </si>
  <si>
    <t>C161527</t>
  </si>
  <si>
    <t>I145518</t>
  </si>
  <si>
    <t>C192350</t>
  </si>
  <si>
    <t>I716810</t>
  </si>
  <si>
    <t>C218535</t>
  </si>
  <si>
    <t>I655652</t>
  </si>
  <si>
    <t>C338377</t>
  </si>
  <si>
    <t>I155233</t>
  </si>
  <si>
    <t>C279642</t>
  </si>
  <si>
    <t>I125489</t>
  </si>
  <si>
    <t>C790634</t>
  </si>
  <si>
    <t>I178872</t>
  </si>
  <si>
    <t>C153989</t>
  </si>
  <si>
    <t>I258364</t>
  </si>
  <si>
    <t>C260228</t>
  </si>
  <si>
    <t>I333509</t>
  </si>
  <si>
    <t>C333247</t>
  </si>
  <si>
    <t>I192755</t>
  </si>
  <si>
    <t>C131419</t>
  </si>
  <si>
    <t>I240062</t>
  </si>
  <si>
    <t>C868760</t>
  </si>
  <si>
    <t>I179580</t>
  </si>
  <si>
    <t>C229080</t>
  </si>
  <si>
    <t>I303370</t>
  </si>
  <si>
    <t>C641080</t>
  </si>
  <si>
    <t>I308645</t>
  </si>
  <si>
    <t>C205794</t>
  </si>
  <si>
    <t>I311721</t>
  </si>
  <si>
    <t>C156122</t>
  </si>
  <si>
    <t>I108037</t>
  </si>
  <si>
    <t>C276437</t>
  </si>
  <si>
    <t>I104826</t>
  </si>
  <si>
    <t>C778621</t>
  </si>
  <si>
    <t>I306947</t>
  </si>
  <si>
    <t>C282415</t>
  </si>
  <si>
    <t>I461296</t>
  </si>
  <si>
    <t>C702027</t>
  </si>
  <si>
    <t>I529038</t>
  </si>
  <si>
    <t>C168066</t>
  </si>
  <si>
    <t>I312457</t>
  </si>
  <si>
    <t>C672992</t>
  </si>
  <si>
    <t>I108745</t>
  </si>
  <si>
    <t>C407324</t>
  </si>
  <si>
    <t>I354056</t>
  </si>
  <si>
    <t>C102734</t>
  </si>
  <si>
    <t>I287329</t>
  </si>
  <si>
    <t>C206703</t>
  </si>
  <si>
    <t>I300903</t>
  </si>
  <si>
    <t>C850266</t>
  </si>
  <si>
    <t>I598337</t>
  </si>
  <si>
    <t>C876879</t>
  </si>
  <si>
    <t>I187313</t>
  </si>
  <si>
    <t>C246861</t>
  </si>
  <si>
    <t>I238277</t>
  </si>
  <si>
    <t>C102922</t>
  </si>
  <si>
    <t>I879415</t>
  </si>
  <si>
    <t>C345271</t>
  </si>
  <si>
    <t>I230960</t>
  </si>
  <si>
    <t>C316176</t>
  </si>
  <si>
    <t>I205708</t>
  </si>
  <si>
    <t>C244942</t>
  </si>
  <si>
    <t>I261087</t>
  </si>
  <si>
    <t>C663271</t>
  </si>
  <si>
    <t>I142311</t>
  </si>
  <si>
    <t>C265319</t>
  </si>
  <si>
    <t>I159141</t>
  </si>
  <si>
    <t>C153569</t>
  </si>
  <si>
    <t>I165291</t>
  </si>
  <si>
    <t>C227256</t>
  </si>
  <si>
    <t>I118347</t>
  </si>
  <si>
    <t>C694967</t>
  </si>
  <si>
    <t>I165414</t>
  </si>
  <si>
    <t>C761127</t>
  </si>
  <si>
    <t>I260198</t>
  </si>
  <si>
    <t>C205883</t>
  </si>
  <si>
    <t>I153124</t>
  </si>
  <si>
    <t>C244410</t>
  </si>
  <si>
    <t>I110747</t>
  </si>
  <si>
    <t>C306378</t>
  </si>
  <si>
    <t>I120192</t>
  </si>
  <si>
    <t>C277941</t>
  </si>
  <si>
    <t>I261049</t>
  </si>
  <si>
    <t>C207340</t>
  </si>
  <si>
    <t>I206922</t>
  </si>
  <si>
    <t>C240099</t>
  </si>
  <si>
    <t>I206613</t>
  </si>
  <si>
    <t>C246547</t>
  </si>
  <si>
    <t>I176239</t>
  </si>
  <si>
    <t>C332576</t>
  </si>
  <si>
    <t>I207422</t>
  </si>
  <si>
    <t>C166001</t>
  </si>
  <si>
    <t>I252941</t>
  </si>
  <si>
    <t>C195959</t>
  </si>
  <si>
    <t>I189057</t>
  </si>
  <si>
    <t>C995363</t>
  </si>
  <si>
    <t>I232091</t>
  </si>
  <si>
    <t>C337642</t>
  </si>
  <si>
    <t>I407167</t>
  </si>
  <si>
    <t>C124985</t>
  </si>
  <si>
    <t>I136848</t>
  </si>
  <si>
    <t>C328700</t>
  </si>
  <si>
    <t>I436274</t>
  </si>
  <si>
    <t>C186155</t>
  </si>
  <si>
    <t>I663372</t>
  </si>
  <si>
    <t>C219911</t>
  </si>
  <si>
    <t>I722391</t>
  </si>
  <si>
    <t>C162790</t>
  </si>
  <si>
    <t>I100381</t>
  </si>
  <si>
    <t>C243648</t>
  </si>
  <si>
    <t>I433792</t>
  </si>
  <si>
    <t>C212418</t>
  </si>
  <si>
    <t>I189616</t>
  </si>
  <si>
    <t>C171866</t>
  </si>
  <si>
    <t>I200789</t>
  </si>
  <si>
    <t>C723017</t>
  </si>
  <si>
    <t>I167734</t>
  </si>
  <si>
    <t>C169014</t>
  </si>
  <si>
    <t>I172463</t>
  </si>
  <si>
    <t>C250323</t>
  </si>
  <si>
    <t>I102483</t>
  </si>
  <si>
    <t>C179176</t>
  </si>
  <si>
    <t>I189278</t>
  </si>
  <si>
    <t>C182539</t>
  </si>
  <si>
    <t>I479710</t>
  </si>
  <si>
    <t>C753406</t>
  </si>
  <si>
    <t>I289649</t>
  </si>
  <si>
    <t>C624151</t>
  </si>
  <si>
    <t>I426866</t>
  </si>
  <si>
    <t>C196104</t>
  </si>
  <si>
    <t>I157767</t>
  </si>
  <si>
    <t>C197844</t>
  </si>
  <si>
    <t>I172053</t>
  </si>
  <si>
    <t>C228803</t>
  </si>
  <si>
    <t>I293312</t>
  </si>
  <si>
    <t>C139919</t>
  </si>
  <si>
    <t>I238998</t>
  </si>
  <si>
    <t>C145837</t>
  </si>
  <si>
    <t>I100610</t>
  </si>
  <si>
    <t>C122598</t>
  </si>
  <si>
    <t>I198975</t>
  </si>
  <si>
    <t>C711396</t>
  </si>
  <si>
    <t>I274884</t>
  </si>
  <si>
    <t>C213131</t>
  </si>
  <si>
    <t>I172658</t>
  </si>
  <si>
    <t>C160436</t>
  </si>
  <si>
    <t>I271515</t>
  </si>
  <si>
    <t>C611049</t>
  </si>
  <si>
    <t>I203681</t>
  </si>
  <si>
    <t>C913662</t>
  </si>
  <si>
    <t>I187266</t>
  </si>
  <si>
    <t>C364161</t>
  </si>
  <si>
    <t>I302855</t>
  </si>
  <si>
    <t>C231343</t>
  </si>
  <si>
    <t>I239087</t>
  </si>
  <si>
    <t>C691577</t>
  </si>
  <si>
    <t>I110017</t>
  </si>
  <si>
    <t>C197424</t>
  </si>
  <si>
    <t>I262057</t>
  </si>
  <si>
    <t>C131789</t>
  </si>
  <si>
    <t>I194422</t>
  </si>
  <si>
    <t>C551047</t>
  </si>
  <si>
    <t>I159527</t>
  </si>
  <si>
    <t>C531566</t>
  </si>
  <si>
    <t>I182630</t>
  </si>
  <si>
    <t>C371650</t>
  </si>
  <si>
    <t>I263396</t>
  </si>
  <si>
    <t>C173333</t>
  </si>
  <si>
    <t>I230671</t>
  </si>
  <si>
    <t>C164188</t>
  </si>
  <si>
    <t>I100082</t>
  </si>
  <si>
    <t>C357288</t>
  </si>
  <si>
    <t>I129808</t>
  </si>
  <si>
    <t>C291534</t>
  </si>
  <si>
    <t>I195727</t>
  </si>
  <si>
    <t>C108079</t>
  </si>
  <si>
    <t>I200367</t>
  </si>
  <si>
    <t>C174281</t>
  </si>
  <si>
    <t>I259920</t>
  </si>
  <si>
    <t>C473302</t>
  </si>
  <si>
    <t>I260311</t>
  </si>
  <si>
    <t>C157079</t>
  </si>
  <si>
    <t>I166321</t>
  </si>
  <si>
    <t>C298796</t>
  </si>
  <si>
    <t>I135237</t>
  </si>
  <si>
    <t>C975738</t>
  </si>
  <si>
    <t>I321403</t>
  </si>
  <si>
    <t>C957905</t>
  </si>
  <si>
    <t>I170072</t>
  </si>
  <si>
    <t>C679607</t>
  </si>
  <si>
    <t>I423305</t>
  </si>
  <si>
    <t>C202502</t>
  </si>
  <si>
    <t>I299755</t>
  </si>
  <si>
    <t>C418156</t>
  </si>
  <si>
    <t>I146839</t>
  </si>
  <si>
    <t>C295849</t>
  </si>
  <si>
    <t>I214118</t>
  </si>
  <si>
    <t>C319587</t>
  </si>
  <si>
    <t>I143237</t>
  </si>
  <si>
    <t>C176903</t>
  </si>
  <si>
    <t>I280005</t>
  </si>
  <si>
    <t>C128526</t>
  </si>
  <si>
    <t>I333359</t>
  </si>
  <si>
    <t>C366921</t>
  </si>
  <si>
    <t>I193624</t>
  </si>
  <si>
    <t>C827709</t>
  </si>
  <si>
    <t>I162127</t>
  </si>
  <si>
    <t>C282219</t>
  </si>
  <si>
    <t>I149628</t>
  </si>
  <si>
    <t>C250666</t>
  </si>
  <si>
    <t>I183251</t>
  </si>
  <si>
    <t>C731412</t>
  </si>
  <si>
    <t>I200648</t>
  </si>
  <si>
    <t>C847542</t>
  </si>
  <si>
    <t>I370813</t>
  </si>
  <si>
    <t>C112458</t>
  </si>
  <si>
    <t>I216003</t>
  </si>
  <si>
    <t>C290257</t>
  </si>
  <si>
    <t>I120841</t>
  </si>
  <si>
    <t>C179734</t>
  </si>
  <si>
    <t>I361949</t>
  </si>
  <si>
    <t>C125939</t>
  </si>
  <si>
    <t>I199280</t>
  </si>
  <si>
    <t>C207620</t>
  </si>
  <si>
    <t>I332332</t>
  </si>
  <si>
    <t>C844543</t>
  </si>
  <si>
    <t>I240027</t>
  </si>
  <si>
    <t>C116568</t>
  </si>
  <si>
    <t>I172168</t>
  </si>
  <si>
    <t>C312614</t>
  </si>
  <si>
    <t>I668499</t>
  </si>
  <si>
    <t>C426462</t>
  </si>
  <si>
    <t>I191119</t>
  </si>
  <si>
    <t>C102843</t>
  </si>
  <si>
    <t>I100579</t>
  </si>
  <si>
    <t>C260481</t>
  </si>
  <si>
    <t>I809819</t>
  </si>
  <si>
    <t>C151823</t>
  </si>
  <si>
    <t>I655920</t>
  </si>
  <si>
    <t>C139946</t>
  </si>
  <si>
    <t>I340182</t>
  </si>
  <si>
    <t>C122614</t>
  </si>
  <si>
    <t>I224627</t>
  </si>
  <si>
    <t>C124843</t>
  </si>
  <si>
    <t>I548967</t>
  </si>
  <si>
    <t>C127111</t>
  </si>
  <si>
    <t>I672129</t>
  </si>
  <si>
    <t>C696652</t>
  </si>
  <si>
    <t>I179198</t>
  </si>
  <si>
    <t>C640380</t>
  </si>
  <si>
    <t>I323550</t>
  </si>
  <si>
    <t>C460116</t>
  </si>
  <si>
    <t>I799018</t>
  </si>
  <si>
    <t>C142799</t>
  </si>
  <si>
    <t>I203262</t>
  </si>
  <si>
    <t>C232912</t>
  </si>
  <si>
    <t>I243505</t>
  </si>
  <si>
    <t>C503401</t>
  </si>
  <si>
    <t>I373645</t>
  </si>
  <si>
    <t>C272156</t>
  </si>
  <si>
    <t>I204572</t>
  </si>
  <si>
    <t>C109372</t>
  </si>
  <si>
    <t>I261041</t>
  </si>
  <si>
    <t>C275608</t>
  </si>
  <si>
    <t>I112263</t>
  </si>
  <si>
    <t>C112549</t>
  </si>
  <si>
    <t>I204494</t>
  </si>
  <si>
    <t>C192275</t>
  </si>
  <si>
    <t>I295174</t>
  </si>
  <si>
    <t>C190475</t>
  </si>
  <si>
    <t>I113254</t>
  </si>
  <si>
    <t>C233063</t>
  </si>
  <si>
    <t>I564852</t>
  </si>
  <si>
    <t>C327047</t>
  </si>
  <si>
    <t>I171822</t>
  </si>
  <si>
    <t>C413483</t>
  </si>
  <si>
    <t>I996019</t>
  </si>
  <si>
    <t>C241620</t>
  </si>
  <si>
    <t>I561331</t>
  </si>
  <si>
    <t>C133315</t>
  </si>
  <si>
    <t>I622133</t>
  </si>
  <si>
    <t>C245038</t>
  </si>
  <si>
    <t>I138978</t>
  </si>
  <si>
    <t>C130630</t>
  </si>
  <si>
    <t>I301499</t>
  </si>
  <si>
    <t>C173031</t>
  </si>
  <si>
    <t>I280259</t>
  </si>
  <si>
    <t>C172295</t>
  </si>
  <si>
    <t>I236538</t>
  </si>
  <si>
    <t>C336203</t>
  </si>
  <si>
    <t>I251586</t>
  </si>
  <si>
    <t>C201467</t>
  </si>
  <si>
    <t>I208748</t>
  </si>
  <si>
    <t>C175350</t>
  </si>
  <si>
    <t>I122576</t>
  </si>
  <si>
    <t>C454090</t>
  </si>
  <si>
    <t>I376676</t>
  </si>
  <si>
    <t>C215741</t>
  </si>
  <si>
    <t>I188509</t>
  </si>
  <si>
    <t>C276292</t>
  </si>
  <si>
    <t>I114528</t>
  </si>
  <si>
    <t>C356416</t>
  </si>
  <si>
    <t>I718780</t>
  </si>
  <si>
    <t>C233007</t>
  </si>
  <si>
    <t>I190865</t>
  </si>
  <si>
    <t>C260377</t>
  </si>
  <si>
    <t>I176752</t>
  </si>
  <si>
    <t>C136591</t>
  </si>
  <si>
    <t>I822854</t>
  </si>
  <si>
    <t>C290611</t>
  </si>
  <si>
    <t>I662687</t>
  </si>
  <si>
    <t>C133911</t>
  </si>
  <si>
    <t>I297453</t>
  </si>
  <si>
    <t>C249411</t>
  </si>
  <si>
    <t>I131319</t>
  </si>
  <si>
    <t>C260261</t>
  </si>
  <si>
    <t>I252821</t>
  </si>
  <si>
    <t>C795820</t>
  </si>
  <si>
    <t>I530080</t>
  </si>
  <si>
    <t>C284938</t>
  </si>
  <si>
    <t>I287423</t>
  </si>
  <si>
    <t>C255002</t>
  </si>
  <si>
    <t>I174259</t>
  </si>
  <si>
    <t>C993899</t>
  </si>
  <si>
    <t>I639868</t>
  </si>
  <si>
    <t>C423066</t>
  </si>
  <si>
    <t>I142707</t>
  </si>
  <si>
    <t>C237549</t>
  </si>
  <si>
    <t>I834335</t>
  </si>
  <si>
    <t>C740421</t>
  </si>
  <si>
    <t>I833613</t>
  </si>
  <si>
    <t>C584513</t>
  </si>
  <si>
    <t>I179056</t>
  </si>
  <si>
    <t>C370790</t>
  </si>
  <si>
    <t>I593236</t>
  </si>
  <si>
    <t>C254562</t>
  </si>
  <si>
    <t>I388463</t>
  </si>
  <si>
    <t>C192424</t>
  </si>
  <si>
    <t>I275280</t>
  </si>
  <si>
    <t>C302157</t>
  </si>
  <si>
    <t>I236657</t>
  </si>
  <si>
    <t>C299247</t>
  </si>
  <si>
    <t>I304194</t>
  </si>
  <si>
    <t>C283022</t>
  </si>
  <si>
    <t>I335149</t>
  </si>
  <si>
    <t>C592346</t>
  </si>
  <si>
    <t>I287137</t>
  </si>
  <si>
    <t>C384417</t>
  </si>
  <si>
    <t>I289630</t>
  </si>
  <si>
    <t>C323692</t>
  </si>
  <si>
    <t>I547155</t>
  </si>
  <si>
    <t>C186167</t>
  </si>
  <si>
    <t>I698673</t>
  </si>
  <si>
    <t>C115296</t>
  </si>
  <si>
    <t>I777235</t>
  </si>
  <si>
    <t>C217800</t>
  </si>
  <si>
    <t>I111596</t>
  </si>
  <si>
    <t>C279975</t>
  </si>
  <si>
    <t>I205606</t>
  </si>
  <si>
    <t>C827411</t>
  </si>
  <si>
    <t>I256007</t>
  </si>
  <si>
    <t>C111644</t>
  </si>
  <si>
    <t>I187403</t>
  </si>
  <si>
    <t>C300022</t>
  </si>
  <si>
    <t>I260106</t>
  </si>
  <si>
    <t>C174592</t>
  </si>
  <si>
    <t>I130651</t>
  </si>
  <si>
    <t>C164034</t>
  </si>
  <si>
    <t>I118808</t>
  </si>
  <si>
    <t>C135627</t>
  </si>
  <si>
    <t>I164151</t>
  </si>
  <si>
    <t>C952100</t>
  </si>
  <si>
    <t>I150561</t>
  </si>
  <si>
    <t>C132072</t>
  </si>
  <si>
    <t>I287607</t>
  </si>
  <si>
    <t>C215610</t>
  </si>
  <si>
    <t>I214012</t>
  </si>
  <si>
    <t>C112132</t>
  </si>
  <si>
    <t>I183050</t>
  </si>
  <si>
    <t>C199518</t>
  </si>
  <si>
    <t>I229521</t>
  </si>
  <si>
    <t>C854089</t>
  </si>
  <si>
    <t>I236569</t>
  </si>
  <si>
    <t>C573097</t>
  </si>
  <si>
    <t>I238046</t>
  </si>
  <si>
    <t>C962239</t>
  </si>
  <si>
    <t>I308804</t>
  </si>
  <si>
    <t>C449688</t>
  </si>
  <si>
    <t>I267344</t>
  </si>
  <si>
    <t>C202870</t>
  </si>
  <si>
    <t>I663811</t>
  </si>
  <si>
    <t>C147589</t>
  </si>
  <si>
    <t>I255802</t>
  </si>
  <si>
    <t>C108445</t>
  </si>
  <si>
    <t>I294571</t>
  </si>
  <si>
    <t>C212554</t>
  </si>
  <si>
    <t>I137981</t>
  </si>
  <si>
    <t>C257429</t>
  </si>
  <si>
    <t>I809028</t>
  </si>
  <si>
    <t>C217391</t>
  </si>
  <si>
    <t>I172141</t>
  </si>
  <si>
    <t>C199340</t>
  </si>
  <si>
    <t>I505755</t>
  </si>
  <si>
    <t>C215639</t>
  </si>
  <si>
    <t>I695273</t>
  </si>
  <si>
    <t>C233291</t>
  </si>
  <si>
    <t>I668100</t>
  </si>
  <si>
    <t>C400112</t>
  </si>
  <si>
    <t>I235326</t>
  </si>
  <si>
    <t>C192612</t>
  </si>
  <si>
    <t>I102600</t>
  </si>
  <si>
    <t>C425591</t>
  </si>
  <si>
    <t>I164801</t>
  </si>
  <si>
    <t>C223893</t>
  </si>
  <si>
    <t>I261277</t>
  </si>
  <si>
    <t>C678942</t>
  </si>
  <si>
    <t>I324141</t>
  </si>
  <si>
    <t>C207429</t>
  </si>
  <si>
    <t>I259303</t>
  </si>
  <si>
    <t>C198890</t>
  </si>
  <si>
    <t>I293904</t>
  </si>
  <si>
    <t>C140070</t>
  </si>
  <si>
    <t>I154986</t>
  </si>
  <si>
    <t>C331114</t>
  </si>
  <si>
    <t>I186714</t>
  </si>
  <si>
    <t>C387699</t>
  </si>
  <si>
    <t>I709063</t>
  </si>
  <si>
    <t>C264384</t>
  </si>
  <si>
    <t>I190599</t>
  </si>
  <si>
    <t>C208307</t>
  </si>
  <si>
    <t>I834311</t>
  </si>
  <si>
    <t>C184774</t>
  </si>
  <si>
    <t>I105958</t>
  </si>
  <si>
    <t>C226168</t>
  </si>
  <si>
    <t>I180217</t>
  </si>
  <si>
    <t>C962101</t>
  </si>
  <si>
    <t>I368308</t>
  </si>
  <si>
    <t>C730219</t>
  </si>
  <si>
    <t>I206396</t>
  </si>
  <si>
    <t>C331454</t>
  </si>
  <si>
    <t>I457905</t>
  </si>
  <si>
    <t>C241057</t>
  </si>
  <si>
    <t>I582299</t>
  </si>
  <si>
    <t>C716333</t>
  </si>
  <si>
    <t>I369550</t>
  </si>
  <si>
    <t>C354239</t>
  </si>
  <si>
    <t>I148202</t>
  </si>
  <si>
    <t>C172200</t>
  </si>
  <si>
    <t>I147417</t>
  </si>
  <si>
    <t>C905104</t>
  </si>
  <si>
    <t>I187586</t>
  </si>
  <si>
    <t>C304031</t>
  </si>
  <si>
    <t>I213043</t>
  </si>
  <si>
    <t>C164926</t>
  </si>
  <si>
    <t>I337604</t>
  </si>
  <si>
    <t>C236052</t>
  </si>
  <si>
    <t>I201660</t>
  </si>
  <si>
    <t>C863343</t>
  </si>
  <si>
    <t>I167806</t>
  </si>
  <si>
    <t>C732398</t>
  </si>
  <si>
    <t>I205340</t>
  </si>
  <si>
    <t>C457463</t>
  </si>
  <si>
    <t>I271207</t>
  </si>
  <si>
    <t>C265822</t>
  </si>
  <si>
    <t>I994665</t>
  </si>
  <si>
    <t>C922352</t>
  </si>
  <si>
    <t>I121371</t>
  </si>
  <si>
    <t>C139518</t>
  </si>
  <si>
    <t>I309749</t>
  </si>
  <si>
    <t>C626165</t>
  </si>
  <si>
    <t>I595517</t>
  </si>
  <si>
    <t>C233648</t>
  </si>
  <si>
    <t>I684202</t>
  </si>
  <si>
    <t>C105382</t>
  </si>
  <si>
    <t>I208084</t>
  </si>
  <si>
    <t>C362940</t>
  </si>
  <si>
    <t>I292289</t>
  </si>
  <si>
    <t>C161528</t>
  </si>
  <si>
    <t>I337426</t>
  </si>
  <si>
    <t>C289671</t>
  </si>
  <si>
    <t>I162032</t>
  </si>
  <si>
    <t>C704146</t>
  </si>
  <si>
    <t>I151366</t>
  </si>
  <si>
    <t>C706789</t>
  </si>
  <si>
    <t>I321454</t>
  </si>
  <si>
    <t>C171222</t>
  </si>
  <si>
    <t>I174349</t>
  </si>
  <si>
    <t>C201988</t>
  </si>
  <si>
    <t>I424270</t>
  </si>
  <si>
    <t>C113962</t>
  </si>
  <si>
    <t>I819642</t>
  </si>
  <si>
    <t>C316561</t>
  </si>
  <si>
    <t>I347732</t>
  </si>
  <si>
    <t>C285203</t>
  </si>
  <si>
    <t>I137950</t>
  </si>
  <si>
    <t>C131603</t>
  </si>
  <si>
    <t>I616414</t>
  </si>
  <si>
    <t>C215526</t>
  </si>
  <si>
    <t>I310157</t>
  </si>
  <si>
    <t>C172011</t>
  </si>
  <si>
    <t>I653758</t>
  </si>
  <si>
    <t>C300287</t>
  </si>
  <si>
    <t>I178392</t>
  </si>
  <si>
    <t>C137473</t>
  </si>
  <si>
    <t>I137482</t>
  </si>
  <si>
    <t>C299603</t>
  </si>
  <si>
    <t>I208990</t>
  </si>
  <si>
    <t>C323477</t>
  </si>
  <si>
    <t>I172103</t>
  </si>
  <si>
    <t>C300538</t>
  </si>
  <si>
    <t>I189561</t>
  </si>
  <si>
    <t>C268555</t>
  </si>
  <si>
    <t>I951492</t>
  </si>
  <si>
    <t>C230337</t>
  </si>
  <si>
    <t>I118239</t>
  </si>
  <si>
    <t>C262672</t>
  </si>
  <si>
    <t>I265240</t>
  </si>
  <si>
    <t>C781906</t>
  </si>
  <si>
    <t>I209961</t>
  </si>
  <si>
    <t>C140017</t>
  </si>
  <si>
    <t>I228512</t>
  </si>
  <si>
    <t>C246591</t>
  </si>
  <si>
    <t>I165019</t>
  </si>
  <si>
    <t>C118477</t>
  </si>
  <si>
    <t>I491313</t>
  </si>
  <si>
    <t>C324713</t>
  </si>
  <si>
    <t>I851273</t>
  </si>
  <si>
    <t>C259572</t>
  </si>
  <si>
    <t>I263891</t>
  </si>
  <si>
    <t>C313978</t>
  </si>
  <si>
    <t>I694259</t>
  </si>
  <si>
    <t>C514410</t>
  </si>
  <si>
    <t>I345458</t>
  </si>
  <si>
    <t>C831633</t>
  </si>
  <si>
    <t>I235556</t>
  </si>
  <si>
    <t>C106535</t>
  </si>
  <si>
    <t>I332957</t>
  </si>
  <si>
    <t>C208797</t>
  </si>
  <si>
    <t>I275655</t>
  </si>
  <si>
    <t>C298148</t>
  </si>
  <si>
    <t>I311154</t>
  </si>
  <si>
    <t>C949561</t>
  </si>
  <si>
    <t>I197257</t>
  </si>
  <si>
    <t>C176923</t>
  </si>
  <si>
    <t>I204988</t>
  </si>
  <si>
    <t>C102263</t>
  </si>
  <si>
    <t>I300234</t>
  </si>
  <si>
    <t>C129451</t>
  </si>
  <si>
    <t>I898813</t>
  </si>
  <si>
    <t>C136052</t>
  </si>
  <si>
    <t>I339452</t>
  </si>
  <si>
    <t>C295611</t>
  </si>
  <si>
    <t>I496377</t>
  </si>
  <si>
    <t>C178004</t>
  </si>
  <si>
    <t>I303113</t>
  </si>
  <si>
    <t>C907253</t>
  </si>
  <si>
    <t>I216661</t>
  </si>
  <si>
    <t>C661167</t>
  </si>
  <si>
    <t>I246880</t>
  </si>
  <si>
    <t>C567531</t>
  </si>
  <si>
    <t>I277607</t>
  </si>
  <si>
    <t>C212374</t>
  </si>
  <si>
    <t>I235906</t>
  </si>
  <si>
    <t>C174489</t>
  </si>
  <si>
    <t>I581517</t>
  </si>
  <si>
    <t>C254919</t>
  </si>
  <si>
    <t>I142754</t>
  </si>
  <si>
    <t>C814519</t>
  </si>
  <si>
    <t>I954412</t>
  </si>
  <si>
    <t>C285978</t>
  </si>
  <si>
    <t>I105287</t>
  </si>
  <si>
    <t>C170132</t>
  </si>
  <si>
    <t>I172165</t>
  </si>
  <si>
    <t>C269184</t>
  </si>
  <si>
    <t>I656339</t>
  </si>
  <si>
    <t>C444521</t>
  </si>
  <si>
    <t>I231824</t>
  </si>
  <si>
    <t>C299840</t>
  </si>
  <si>
    <t>I728897</t>
  </si>
  <si>
    <t>C184747</t>
  </si>
  <si>
    <t>I190122</t>
  </si>
  <si>
    <t>C293041</t>
  </si>
  <si>
    <t>I239906</t>
  </si>
  <si>
    <t>C221610</t>
  </si>
  <si>
    <t>I419525</t>
  </si>
  <si>
    <t>C260796</t>
  </si>
  <si>
    <t>I119053</t>
  </si>
  <si>
    <t>C131109</t>
  </si>
  <si>
    <t>I300888</t>
  </si>
  <si>
    <t>C112316</t>
  </si>
  <si>
    <t>I327545</t>
  </si>
  <si>
    <t>C277016</t>
  </si>
  <si>
    <t>I423029</t>
  </si>
  <si>
    <t>C101693</t>
  </si>
  <si>
    <t>I271057</t>
  </si>
  <si>
    <t>C142331</t>
  </si>
  <si>
    <t>I153174</t>
  </si>
  <si>
    <t>C294523</t>
  </si>
  <si>
    <t>I166215</t>
  </si>
  <si>
    <t>C279137</t>
  </si>
  <si>
    <t>I277350</t>
  </si>
  <si>
    <t>C247045</t>
  </si>
  <si>
    <t>I155645</t>
  </si>
  <si>
    <t>C303473</t>
  </si>
  <si>
    <t>I147173</t>
  </si>
  <si>
    <t>C178628</t>
  </si>
  <si>
    <t>I133539</t>
  </si>
  <si>
    <t>C283172</t>
  </si>
  <si>
    <t>I163875</t>
  </si>
  <si>
    <t>C124657</t>
  </si>
  <si>
    <t>I801368</t>
  </si>
  <si>
    <t>C556061</t>
  </si>
  <si>
    <t>I709048</t>
  </si>
  <si>
    <t>C702304</t>
  </si>
  <si>
    <t>I182003</t>
  </si>
  <si>
    <t>C422210</t>
  </si>
  <si>
    <t>I296108</t>
  </si>
  <si>
    <t>C311255</t>
  </si>
  <si>
    <t>I653165</t>
  </si>
  <si>
    <t>C161595</t>
  </si>
  <si>
    <t>I283045</t>
  </si>
  <si>
    <t>C197781</t>
  </si>
  <si>
    <t>I122016</t>
  </si>
  <si>
    <t>C255695</t>
  </si>
  <si>
    <t>I275826</t>
  </si>
  <si>
    <t>C325972</t>
  </si>
  <si>
    <t>I132319</t>
  </si>
  <si>
    <t>C745706</t>
  </si>
  <si>
    <t>I301376</t>
  </si>
  <si>
    <t>C331541</t>
  </si>
  <si>
    <t>I273630</t>
  </si>
  <si>
    <t>C638787</t>
  </si>
  <si>
    <t>I330338</t>
  </si>
  <si>
    <t>C231674</t>
  </si>
  <si>
    <t>I185869</t>
  </si>
  <si>
    <t>C274100</t>
  </si>
  <si>
    <t>I780340</t>
  </si>
  <si>
    <t>C300141</t>
  </si>
  <si>
    <t>I201977</t>
  </si>
  <si>
    <t>C201438</t>
  </si>
  <si>
    <t>I182239</t>
  </si>
  <si>
    <t>C287940</t>
  </si>
  <si>
    <t>I466921</t>
  </si>
  <si>
    <t>C169637</t>
  </si>
  <si>
    <t>I192182</t>
  </si>
  <si>
    <t>C323936</t>
  </si>
  <si>
    <t>I260169</t>
  </si>
  <si>
    <t>C297029</t>
  </si>
  <si>
    <t>I827461</t>
  </si>
  <si>
    <t>C228338</t>
  </si>
  <si>
    <t>I811815</t>
  </si>
  <si>
    <t>C324375</t>
  </si>
  <si>
    <t>I172764</t>
  </si>
  <si>
    <t>C259571</t>
  </si>
  <si>
    <t>I383505</t>
  </si>
  <si>
    <t>C127649</t>
  </si>
  <si>
    <t>I132923</t>
  </si>
  <si>
    <t>C265044</t>
  </si>
  <si>
    <t>I279581</t>
  </si>
  <si>
    <t>C305548</t>
  </si>
  <si>
    <t>I169377</t>
  </si>
  <si>
    <t>C454904</t>
  </si>
  <si>
    <t>I266627</t>
  </si>
  <si>
    <t>C116161</t>
  </si>
  <si>
    <t>I337990</t>
  </si>
  <si>
    <t>C696654</t>
  </si>
  <si>
    <t>I373133</t>
  </si>
  <si>
    <t>C332044</t>
  </si>
  <si>
    <t>I139538</t>
  </si>
  <si>
    <t>C291307</t>
  </si>
  <si>
    <t>I271394</t>
  </si>
  <si>
    <t>C145399</t>
  </si>
  <si>
    <t>I229966</t>
  </si>
  <si>
    <t>C155775</t>
  </si>
  <si>
    <t>I129262</t>
  </si>
  <si>
    <t>C254733</t>
  </si>
  <si>
    <t>I127052</t>
  </si>
  <si>
    <t>C644408</t>
  </si>
  <si>
    <t>I273648</t>
  </si>
  <si>
    <t>C199903</t>
  </si>
  <si>
    <t>I140903</t>
  </si>
  <si>
    <t>C333701</t>
  </si>
  <si>
    <t>I120674</t>
  </si>
  <si>
    <t>C688871</t>
  </si>
  <si>
    <t>I527916</t>
  </si>
  <si>
    <t>C118449</t>
  </si>
  <si>
    <t>I901875</t>
  </si>
  <si>
    <t>C220986</t>
  </si>
  <si>
    <t>I149597</t>
  </si>
  <si>
    <t>C679180</t>
  </si>
  <si>
    <t>I177208</t>
  </si>
  <si>
    <t>C188553</t>
  </si>
  <si>
    <t>I110839</t>
  </si>
  <si>
    <t>C762531</t>
  </si>
  <si>
    <t>I278124</t>
  </si>
  <si>
    <t>C105955</t>
  </si>
  <si>
    <t>I161660</t>
  </si>
  <si>
    <t>C265234</t>
  </si>
  <si>
    <t>I157563</t>
  </si>
  <si>
    <t>C110569</t>
  </si>
  <si>
    <t>I127379</t>
  </si>
  <si>
    <t>C254661</t>
  </si>
  <si>
    <t>I129728</t>
  </si>
  <si>
    <t>C272504</t>
  </si>
  <si>
    <t>I161377</t>
  </si>
  <si>
    <t>C221843</t>
  </si>
  <si>
    <t>I259168</t>
  </si>
  <si>
    <t>C228047</t>
  </si>
  <si>
    <t>I301833</t>
  </si>
  <si>
    <t>C115011</t>
  </si>
  <si>
    <t>I468540</t>
  </si>
  <si>
    <t>C408174</t>
  </si>
  <si>
    <t>I566811</t>
  </si>
  <si>
    <t>C232637</t>
  </si>
  <si>
    <t>I302725</t>
  </si>
  <si>
    <t>C295896</t>
  </si>
  <si>
    <t>I197931</t>
  </si>
  <si>
    <t>C549246</t>
  </si>
  <si>
    <t>I526619</t>
  </si>
  <si>
    <t>C985825</t>
  </si>
  <si>
    <t>I339079</t>
  </si>
  <si>
    <t>C330250</t>
  </si>
  <si>
    <t>I221954</t>
  </si>
  <si>
    <t>C403783</t>
  </si>
  <si>
    <t>I157378</t>
  </si>
  <si>
    <t>C278549</t>
  </si>
  <si>
    <t>I256360</t>
  </si>
  <si>
    <t>C332770</t>
  </si>
  <si>
    <t>I993155</t>
  </si>
  <si>
    <t>C330045</t>
  </si>
  <si>
    <t>I992122</t>
  </si>
  <si>
    <t>C219543</t>
  </si>
  <si>
    <t>I259642</t>
  </si>
  <si>
    <t>C279579</t>
  </si>
  <si>
    <t>I104071</t>
  </si>
  <si>
    <t>C322694</t>
  </si>
  <si>
    <t>I206966</t>
  </si>
  <si>
    <t>C211818</t>
  </si>
  <si>
    <t>I185100</t>
  </si>
  <si>
    <t>C224730</t>
  </si>
  <si>
    <t>I280376</t>
  </si>
  <si>
    <t>C116723</t>
  </si>
  <si>
    <t>I427625</t>
  </si>
  <si>
    <t>C253759</t>
  </si>
  <si>
    <t>I644752</t>
  </si>
  <si>
    <t>C321329</t>
  </si>
  <si>
    <t>I981699</t>
  </si>
  <si>
    <t>C233208</t>
  </si>
  <si>
    <t>I241292</t>
  </si>
  <si>
    <t>C246813</t>
  </si>
  <si>
    <t>I328942</t>
  </si>
  <si>
    <t>C128135</t>
  </si>
  <si>
    <t>I249953</t>
  </si>
  <si>
    <t>C120205</t>
  </si>
  <si>
    <t>I758618</t>
  </si>
  <si>
    <t>C263655</t>
  </si>
  <si>
    <t>I201793</t>
  </si>
  <si>
    <t>C687096</t>
  </si>
  <si>
    <t>I915607</t>
  </si>
  <si>
    <t>C211793</t>
  </si>
  <si>
    <t>I119214</t>
  </si>
  <si>
    <t>C286474</t>
  </si>
  <si>
    <t>I699760</t>
  </si>
  <si>
    <t>C266144</t>
  </si>
  <si>
    <t>I292242</t>
  </si>
  <si>
    <t>C153079</t>
  </si>
  <si>
    <t>I913800</t>
  </si>
  <si>
    <t>C245487</t>
  </si>
  <si>
    <t>I233098</t>
  </si>
  <si>
    <t>C216031</t>
  </si>
  <si>
    <t>I140569</t>
  </si>
  <si>
    <t>C691632</t>
  </si>
  <si>
    <t>I147134</t>
  </si>
  <si>
    <t>C115405</t>
  </si>
  <si>
    <t>I283942</t>
  </si>
  <si>
    <t>C549175</t>
  </si>
  <si>
    <t>I102173</t>
  </si>
  <si>
    <t>C222171</t>
  </si>
  <si>
    <t>I297301</t>
  </si>
  <si>
    <t>C969688</t>
  </si>
  <si>
    <t>I166324</t>
  </si>
  <si>
    <t>C444933</t>
  </si>
  <si>
    <t>I263558</t>
  </si>
  <si>
    <t>C696627</t>
  </si>
  <si>
    <t>I334508</t>
  </si>
  <si>
    <t>C153037</t>
  </si>
  <si>
    <t>I849925</t>
  </si>
  <si>
    <t>C319508</t>
  </si>
  <si>
    <t>I125049</t>
  </si>
  <si>
    <t>C331457</t>
  </si>
  <si>
    <t>I227263</t>
  </si>
  <si>
    <t>C204196</t>
  </si>
  <si>
    <t>I314182</t>
  </si>
  <si>
    <t>C151844</t>
  </si>
  <si>
    <t>I654282</t>
  </si>
  <si>
    <t>C331753</t>
  </si>
  <si>
    <t>I140202</t>
  </si>
  <si>
    <t>C188580</t>
  </si>
  <si>
    <t>I165795</t>
  </si>
  <si>
    <t>C253001</t>
  </si>
  <si>
    <t>I125448</t>
  </si>
  <si>
    <t>C176501</t>
  </si>
  <si>
    <t>I262473</t>
  </si>
  <si>
    <t>C630141</t>
  </si>
  <si>
    <t>I337498</t>
  </si>
  <si>
    <t>C299159</t>
  </si>
  <si>
    <t>I110842</t>
  </si>
  <si>
    <t>C156942</t>
  </si>
  <si>
    <t>I325844</t>
  </si>
  <si>
    <t>C200756</t>
  </si>
  <si>
    <t>I316430</t>
  </si>
  <si>
    <t>C125693</t>
  </si>
  <si>
    <t>I228989</t>
  </si>
  <si>
    <t>C259113</t>
  </si>
  <si>
    <t>I292001</t>
  </si>
  <si>
    <t>C156565</t>
  </si>
  <si>
    <t>I179771</t>
  </si>
  <si>
    <t>C259656</t>
  </si>
  <si>
    <t>I334184</t>
  </si>
  <si>
    <t>C222370</t>
  </si>
  <si>
    <t>I329131</t>
  </si>
  <si>
    <t>C835715</t>
  </si>
  <si>
    <t>I658546</t>
  </si>
  <si>
    <t>C258137</t>
  </si>
  <si>
    <t>I228922</t>
  </si>
  <si>
    <t>C171790</t>
  </si>
  <si>
    <t>I963723</t>
  </si>
  <si>
    <t>C583383</t>
  </si>
  <si>
    <t>I698887</t>
  </si>
  <si>
    <t>C319867</t>
  </si>
  <si>
    <t>I181218</t>
  </si>
  <si>
    <t>C261649</t>
  </si>
  <si>
    <t>I413085</t>
  </si>
  <si>
    <t>C167529</t>
  </si>
  <si>
    <t>I198818</t>
  </si>
  <si>
    <t>C386596</t>
  </si>
  <si>
    <t>I247882</t>
  </si>
  <si>
    <t>C119431</t>
  </si>
  <si>
    <t>I138137</t>
  </si>
  <si>
    <t>C116607</t>
  </si>
  <si>
    <t>I179281</t>
  </si>
  <si>
    <t>C193149</t>
  </si>
  <si>
    <t>I366654</t>
  </si>
  <si>
    <t>C302779</t>
  </si>
  <si>
    <t>I256536</t>
  </si>
  <si>
    <t>C271791</t>
  </si>
  <si>
    <t>I154373</t>
  </si>
  <si>
    <t>C145109</t>
  </si>
  <si>
    <t>I350731</t>
  </si>
  <si>
    <t>C135362</t>
  </si>
  <si>
    <t>I215856</t>
  </si>
  <si>
    <t>C204899</t>
  </si>
  <si>
    <t>I130877</t>
  </si>
  <si>
    <t>C307597</t>
  </si>
  <si>
    <t>I157160</t>
  </si>
  <si>
    <t>C106457</t>
  </si>
  <si>
    <t>I336681</t>
  </si>
  <si>
    <t>C254123</t>
  </si>
  <si>
    <t>I647190</t>
  </si>
  <si>
    <t>C547062</t>
  </si>
  <si>
    <t>I152478</t>
  </si>
  <si>
    <t>C114136</t>
  </si>
  <si>
    <t>I572283</t>
  </si>
  <si>
    <t>C115912</t>
  </si>
  <si>
    <t>I155222</t>
  </si>
  <si>
    <t>C630376</t>
  </si>
  <si>
    <t>I235273</t>
  </si>
  <si>
    <t>C158882</t>
  </si>
  <si>
    <t>I955474</t>
  </si>
  <si>
    <t>C910347</t>
  </si>
  <si>
    <t>I327607</t>
  </si>
  <si>
    <t>C219436</t>
  </si>
  <si>
    <t>I530936</t>
  </si>
  <si>
    <t>C231841</t>
  </si>
  <si>
    <t>I224844</t>
  </si>
  <si>
    <t>C904189</t>
  </si>
  <si>
    <t>I359488</t>
  </si>
  <si>
    <t>C210784</t>
  </si>
  <si>
    <t>I122401</t>
  </si>
  <si>
    <t>C270206</t>
  </si>
  <si>
    <t>I182678</t>
  </si>
  <si>
    <t>C765263</t>
  </si>
  <si>
    <t>I183289</t>
  </si>
  <si>
    <t>C411012</t>
  </si>
  <si>
    <t>I158971</t>
  </si>
  <si>
    <t>C234578</t>
  </si>
  <si>
    <t>I278253</t>
  </si>
  <si>
    <t>C144194</t>
  </si>
  <si>
    <t>I337765</t>
  </si>
  <si>
    <t>C151098</t>
  </si>
  <si>
    <t>I307310</t>
  </si>
  <si>
    <t>C320793</t>
  </si>
  <si>
    <t>I137971</t>
  </si>
  <si>
    <t>C400990</t>
  </si>
  <si>
    <t>I156504</t>
  </si>
  <si>
    <t>C329143</t>
  </si>
  <si>
    <t>I668584</t>
  </si>
  <si>
    <t>C338381</t>
  </si>
  <si>
    <t>I104674</t>
  </si>
  <si>
    <t>C165115</t>
  </si>
  <si>
    <t>I585144</t>
  </si>
  <si>
    <t>C129492</t>
  </si>
  <si>
    <t>I249140</t>
  </si>
  <si>
    <t>C158340</t>
  </si>
  <si>
    <t>I685599</t>
  </si>
  <si>
    <t>C828521</t>
  </si>
  <si>
    <t>I243378</t>
  </si>
  <si>
    <t>C229253</t>
  </si>
  <si>
    <t>I322491</t>
  </si>
  <si>
    <t>C267649</t>
  </si>
  <si>
    <t>I130446</t>
  </si>
  <si>
    <t>C141695</t>
  </si>
  <si>
    <t>I305804</t>
  </si>
  <si>
    <t>C190781</t>
  </si>
  <si>
    <t>I171281</t>
  </si>
  <si>
    <t>C339032</t>
  </si>
  <si>
    <t>I158756</t>
  </si>
  <si>
    <t>C266229</t>
  </si>
  <si>
    <t>I616402</t>
  </si>
  <si>
    <t>C146193</t>
  </si>
  <si>
    <t>I331008</t>
  </si>
  <si>
    <t>C196620</t>
  </si>
  <si>
    <t>I706040</t>
  </si>
  <si>
    <t>C917361</t>
  </si>
  <si>
    <t>I206208</t>
  </si>
  <si>
    <t>C243245</t>
  </si>
  <si>
    <t>I787457</t>
  </si>
  <si>
    <t>C134281</t>
  </si>
  <si>
    <t>I323067</t>
  </si>
  <si>
    <t>C107458</t>
  </si>
  <si>
    <t>I324921</t>
  </si>
  <si>
    <t>C257309</t>
  </si>
  <si>
    <t>I117864</t>
  </si>
  <si>
    <t>C318578</t>
  </si>
  <si>
    <t>I287659</t>
  </si>
  <si>
    <t>C143713</t>
  </si>
  <si>
    <t>I293085</t>
  </si>
  <si>
    <t>C668155</t>
  </si>
  <si>
    <t>I104652</t>
  </si>
  <si>
    <t>C157887</t>
  </si>
  <si>
    <t>I420645</t>
  </si>
  <si>
    <t>C199849</t>
  </si>
  <si>
    <t>I873312</t>
  </si>
  <si>
    <t>C301434</t>
  </si>
  <si>
    <t>I124808</t>
  </si>
  <si>
    <t>C136759</t>
  </si>
  <si>
    <t>I209766</t>
  </si>
  <si>
    <t>C291507</t>
  </si>
  <si>
    <t>I175179</t>
  </si>
  <si>
    <t>C709888</t>
  </si>
  <si>
    <t>I207495</t>
  </si>
  <si>
    <t>C124043</t>
  </si>
  <si>
    <t>I101572</t>
  </si>
  <si>
    <t>C210353</t>
  </si>
  <si>
    <t>I263859</t>
  </si>
  <si>
    <t>C187483</t>
  </si>
  <si>
    <t>I173078</t>
  </si>
  <si>
    <t>C124248</t>
  </si>
  <si>
    <t>I748352</t>
  </si>
  <si>
    <t>C293693</t>
  </si>
  <si>
    <t>I134484</t>
  </si>
  <si>
    <t>C674613</t>
  </si>
  <si>
    <t>I236837</t>
  </si>
  <si>
    <t>C240275</t>
  </si>
  <si>
    <t>I118813</t>
  </si>
  <si>
    <t>C248653</t>
  </si>
  <si>
    <t>I159675</t>
  </si>
  <si>
    <t>C149315</t>
  </si>
  <si>
    <t>I237210</t>
  </si>
  <si>
    <t>C183764</t>
  </si>
  <si>
    <t>I123883</t>
  </si>
  <si>
    <t>C272726</t>
  </si>
  <si>
    <t>I980311</t>
  </si>
  <si>
    <t>C245837</t>
  </si>
  <si>
    <t>I679954</t>
  </si>
  <si>
    <t>C303201</t>
  </si>
  <si>
    <t>I372578</t>
  </si>
  <si>
    <t>C115123</t>
  </si>
  <si>
    <t>I289976</t>
  </si>
  <si>
    <t>C699457</t>
  </si>
  <si>
    <t>I849919</t>
  </si>
  <si>
    <t>C166288</t>
  </si>
  <si>
    <t>I243093</t>
  </si>
  <si>
    <t>C539602</t>
  </si>
  <si>
    <t>I247701</t>
  </si>
  <si>
    <t>C302001</t>
  </si>
  <si>
    <t>I617115</t>
  </si>
  <si>
    <t>C235912</t>
  </si>
  <si>
    <t>I163201</t>
  </si>
  <si>
    <t>C318648</t>
  </si>
  <si>
    <t>I168711</t>
  </si>
  <si>
    <t>C266221</t>
  </si>
  <si>
    <t>I310749</t>
  </si>
  <si>
    <t>C191210</t>
  </si>
  <si>
    <t>I517767</t>
  </si>
  <si>
    <t>C630949</t>
  </si>
  <si>
    <t>I269832</t>
  </si>
  <si>
    <t>C890634</t>
  </si>
  <si>
    <t>I125068</t>
  </si>
  <si>
    <t>C208567</t>
  </si>
  <si>
    <t>I483555</t>
  </si>
  <si>
    <t>C182101</t>
  </si>
  <si>
    <t>I918522</t>
  </si>
  <si>
    <t>C283980</t>
  </si>
  <si>
    <t>I334803</t>
  </si>
  <si>
    <t>C219461</t>
  </si>
  <si>
    <t>I868569</t>
  </si>
  <si>
    <t>C273163</t>
  </si>
  <si>
    <t>I194997</t>
  </si>
  <si>
    <t>C327511</t>
  </si>
  <si>
    <t>I126443</t>
  </si>
  <si>
    <t>C134028</t>
  </si>
  <si>
    <t>I284355</t>
  </si>
  <si>
    <t>C118575</t>
  </si>
  <si>
    <t>I205459</t>
  </si>
  <si>
    <t>C210476</t>
  </si>
  <si>
    <t>I216739</t>
  </si>
  <si>
    <t>C161060</t>
  </si>
  <si>
    <t>I808964</t>
  </si>
  <si>
    <t>C194875</t>
  </si>
  <si>
    <t>I353399</t>
  </si>
  <si>
    <t>C276189</t>
  </si>
  <si>
    <t>I221660</t>
  </si>
  <si>
    <t>C275278</t>
  </si>
  <si>
    <t>I324264</t>
  </si>
  <si>
    <t>C768214</t>
  </si>
  <si>
    <t>I717072</t>
  </si>
  <si>
    <t>C694602</t>
  </si>
  <si>
    <t>I115028</t>
  </si>
  <si>
    <t>C248513</t>
  </si>
  <si>
    <t>I187844</t>
  </si>
  <si>
    <t>C904803</t>
  </si>
  <si>
    <t>I277188</t>
  </si>
  <si>
    <t>C108055</t>
  </si>
  <si>
    <t>I180891</t>
  </si>
  <si>
    <t>C948642</t>
  </si>
  <si>
    <t>I252824</t>
  </si>
  <si>
    <t>C123252</t>
  </si>
  <si>
    <t>I925243</t>
  </si>
  <si>
    <t>C175861</t>
  </si>
  <si>
    <t>I796749</t>
  </si>
  <si>
    <t>C559602</t>
  </si>
  <si>
    <t>I273371</t>
  </si>
  <si>
    <t>C265002</t>
  </si>
  <si>
    <t>I223913</t>
  </si>
  <si>
    <t>C327061</t>
  </si>
  <si>
    <t>I633637</t>
  </si>
  <si>
    <t>C324969</t>
  </si>
  <si>
    <t>I119364</t>
  </si>
  <si>
    <t>C142657</t>
  </si>
  <si>
    <t>I145117</t>
  </si>
  <si>
    <t>C197543</t>
  </si>
  <si>
    <t>I131622</t>
  </si>
  <si>
    <t>C144030</t>
  </si>
  <si>
    <t>I323855</t>
  </si>
  <si>
    <t>C182414</t>
  </si>
  <si>
    <t>I328349</t>
  </si>
  <si>
    <t>C339086</t>
  </si>
  <si>
    <t>I753186</t>
  </si>
  <si>
    <t>C302546</t>
  </si>
  <si>
    <t>I252453</t>
  </si>
  <si>
    <t>C314166</t>
  </si>
  <si>
    <t>I884620</t>
  </si>
  <si>
    <t>C314780</t>
  </si>
  <si>
    <t>I117404</t>
  </si>
  <si>
    <t>C403247</t>
  </si>
  <si>
    <t>I319130</t>
  </si>
  <si>
    <t>C165503</t>
  </si>
  <si>
    <t>I261495</t>
  </si>
  <si>
    <t>C386629</t>
  </si>
  <si>
    <t>I133624</t>
  </si>
  <si>
    <t>C279711</t>
  </si>
  <si>
    <t>I206009</t>
  </si>
  <si>
    <t>C272276</t>
  </si>
  <si>
    <t>I110301</t>
  </si>
  <si>
    <t>C854883</t>
  </si>
  <si>
    <t>I269161</t>
  </si>
  <si>
    <t>C721079</t>
  </si>
  <si>
    <t>I317915</t>
  </si>
  <si>
    <t>C340151</t>
  </si>
  <si>
    <t>I877956</t>
  </si>
  <si>
    <t>C162910</t>
  </si>
  <si>
    <t>I115292</t>
  </si>
  <si>
    <t>C217508</t>
  </si>
  <si>
    <t>I210005</t>
  </si>
  <si>
    <t>C236643</t>
  </si>
  <si>
    <t>I284693</t>
  </si>
  <si>
    <t>C315985</t>
  </si>
  <si>
    <t>I318361</t>
  </si>
  <si>
    <t>C435325</t>
  </si>
  <si>
    <t>I108580</t>
  </si>
  <si>
    <t>C229752</t>
  </si>
  <si>
    <t>I316814</t>
  </si>
  <si>
    <t>C302431</t>
  </si>
  <si>
    <t>I267199</t>
  </si>
  <si>
    <t>C153892</t>
  </si>
  <si>
    <t>I165183</t>
  </si>
  <si>
    <t>C275430</t>
  </si>
  <si>
    <t>I280184</t>
  </si>
  <si>
    <t>C184028</t>
  </si>
  <si>
    <t>I194776</t>
  </si>
  <si>
    <t>C189860</t>
  </si>
  <si>
    <t>I252182</t>
  </si>
  <si>
    <t>C127898</t>
  </si>
  <si>
    <t>I316466</t>
  </si>
  <si>
    <t>C240172</t>
  </si>
  <si>
    <t>I252521</t>
  </si>
  <si>
    <t>C273014</t>
  </si>
  <si>
    <t>I204551</t>
  </si>
  <si>
    <t>C163254</t>
  </si>
  <si>
    <t>I147453</t>
  </si>
  <si>
    <t>C385876</t>
  </si>
  <si>
    <t>I270449</t>
  </si>
  <si>
    <t>C254961</t>
  </si>
  <si>
    <t>I326210</t>
  </si>
  <si>
    <t>C681539</t>
  </si>
  <si>
    <t>I130003</t>
  </si>
  <si>
    <t>C182259</t>
  </si>
  <si>
    <t>I258175</t>
  </si>
  <si>
    <t>C269410</t>
  </si>
  <si>
    <t>I150976</t>
  </si>
  <si>
    <t>C149831</t>
  </si>
  <si>
    <t>I326792</t>
  </si>
  <si>
    <t>C176940</t>
  </si>
  <si>
    <t>I261112</t>
  </si>
  <si>
    <t>C111612</t>
  </si>
  <si>
    <t>I287551</t>
  </si>
  <si>
    <t>C971470</t>
  </si>
  <si>
    <t>I224706</t>
  </si>
  <si>
    <t>C163838</t>
  </si>
  <si>
    <t>I308214</t>
  </si>
  <si>
    <t>C283543</t>
  </si>
  <si>
    <t>I324283</t>
  </si>
  <si>
    <t>C143792</t>
  </si>
  <si>
    <t>I191951</t>
  </si>
  <si>
    <t>C326738</t>
  </si>
  <si>
    <t>I136336</t>
  </si>
  <si>
    <t>C246819</t>
  </si>
  <si>
    <t>I172551</t>
  </si>
  <si>
    <t>C295684</t>
  </si>
  <si>
    <t>I926879</t>
  </si>
  <si>
    <t>C319942</t>
  </si>
  <si>
    <t>I261712</t>
  </si>
  <si>
    <t>C201272</t>
  </si>
  <si>
    <t>I362673</t>
  </si>
  <si>
    <t>C282623</t>
  </si>
  <si>
    <t>I149668</t>
  </si>
  <si>
    <t>C198256</t>
  </si>
  <si>
    <t>I306133</t>
  </si>
  <si>
    <t>C261769</t>
  </si>
  <si>
    <t>I734126</t>
  </si>
  <si>
    <t>C142797</t>
  </si>
  <si>
    <t>I171042</t>
  </si>
  <si>
    <t>C316266</t>
  </si>
  <si>
    <t>I111081</t>
  </si>
  <si>
    <t>C239919</t>
  </si>
  <si>
    <t>I791232</t>
  </si>
  <si>
    <t>C101886</t>
  </si>
  <si>
    <t>I175420</t>
  </si>
  <si>
    <t>C964934</t>
  </si>
  <si>
    <t>I239413</t>
  </si>
  <si>
    <t>C169622</t>
  </si>
  <si>
    <t>I223030</t>
  </si>
  <si>
    <t>C886695</t>
  </si>
  <si>
    <t>I317576</t>
  </si>
  <si>
    <t>C230474</t>
  </si>
  <si>
    <t>I155946</t>
  </si>
  <si>
    <t>C130266</t>
  </si>
  <si>
    <t>I222040</t>
  </si>
  <si>
    <t>C187996</t>
  </si>
  <si>
    <t>I235160</t>
  </si>
  <si>
    <t>C162526</t>
  </si>
  <si>
    <t>I115598</t>
  </si>
  <si>
    <t>C177843</t>
  </si>
  <si>
    <t>I788277</t>
  </si>
  <si>
    <t>C123737</t>
  </si>
  <si>
    <t>I170638</t>
  </si>
  <si>
    <t>C233114</t>
  </si>
  <si>
    <t>I797069</t>
  </si>
  <si>
    <t>C516083</t>
  </si>
  <si>
    <t>I649141</t>
  </si>
  <si>
    <t>C225948</t>
  </si>
  <si>
    <t>I492492</t>
  </si>
  <si>
    <t>C206522</t>
  </si>
  <si>
    <t>I312216</t>
  </si>
  <si>
    <t>C138582</t>
  </si>
  <si>
    <t>I100301</t>
  </si>
  <si>
    <t>C553904</t>
  </si>
  <si>
    <t>I311695</t>
  </si>
  <si>
    <t>C332947</t>
  </si>
  <si>
    <t>I668706</t>
  </si>
  <si>
    <t>C273684</t>
  </si>
  <si>
    <t>I247593</t>
  </si>
  <si>
    <t>C687951</t>
  </si>
  <si>
    <t>I268787</t>
  </si>
  <si>
    <t>C154935</t>
  </si>
  <si>
    <t>I116731</t>
  </si>
  <si>
    <t>C130355</t>
  </si>
  <si>
    <t>I167729</t>
  </si>
  <si>
    <t>C422243</t>
  </si>
  <si>
    <t>I150566</t>
  </si>
  <si>
    <t>C177563</t>
  </si>
  <si>
    <t>I188700</t>
  </si>
  <si>
    <t>C920537</t>
  </si>
  <si>
    <t>I190977</t>
  </si>
  <si>
    <t>C840196</t>
  </si>
  <si>
    <t>I145940</t>
  </si>
  <si>
    <t>C212726</t>
  </si>
  <si>
    <t>I123264</t>
  </si>
  <si>
    <t>C152845</t>
  </si>
  <si>
    <t>I222982</t>
  </si>
  <si>
    <t>C172921</t>
  </si>
  <si>
    <t>I851221</t>
  </si>
  <si>
    <t>C139660</t>
  </si>
  <si>
    <t>I248064</t>
  </si>
  <si>
    <t>C820529</t>
  </si>
  <si>
    <t>I130135</t>
  </si>
  <si>
    <t>C774285</t>
  </si>
  <si>
    <t>I243767</t>
  </si>
  <si>
    <t>C333196</t>
  </si>
  <si>
    <t>I213923</t>
  </si>
  <si>
    <t>C209017</t>
  </si>
  <si>
    <t>I117616</t>
  </si>
  <si>
    <t>C190916</t>
  </si>
  <si>
    <t>I204436</t>
  </si>
  <si>
    <t>C982065</t>
  </si>
  <si>
    <t>I931688</t>
  </si>
  <si>
    <t>C184891</t>
  </si>
  <si>
    <t>I918965</t>
  </si>
  <si>
    <t>C608649</t>
  </si>
  <si>
    <t>I132009</t>
  </si>
  <si>
    <t>C272322</t>
  </si>
  <si>
    <t>I242254</t>
  </si>
  <si>
    <t>C165166</t>
  </si>
  <si>
    <t>I327754</t>
  </si>
  <si>
    <t>C232271</t>
  </si>
  <si>
    <t>I583555</t>
  </si>
  <si>
    <t>C251768</t>
  </si>
  <si>
    <t>I929634</t>
  </si>
  <si>
    <t>C241761</t>
  </si>
  <si>
    <t>I112054</t>
  </si>
  <si>
    <t>C116160</t>
  </si>
  <si>
    <t>I233918</t>
  </si>
  <si>
    <t>C320532</t>
  </si>
  <si>
    <t>I175135</t>
  </si>
  <si>
    <t>C566859</t>
  </si>
  <si>
    <t>I135777</t>
  </si>
  <si>
    <t>C277390</t>
  </si>
  <si>
    <t>I321906</t>
  </si>
  <si>
    <t>C140274</t>
  </si>
  <si>
    <t>I167081</t>
  </si>
  <si>
    <t>C644361</t>
  </si>
  <si>
    <t>I252786</t>
  </si>
  <si>
    <t>C293226</t>
  </si>
  <si>
    <t>I277765</t>
  </si>
  <si>
    <t>C167836</t>
  </si>
  <si>
    <t>I206965</t>
  </si>
  <si>
    <t>C113044</t>
  </si>
  <si>
    <t>I168292</t>
  </si>
  <si>
    <t>C215140</t>
  </si>
  <si>
    <t>I219711</t>
  </si>
  <si>
    <t>C199565</t>
  </si>
  <si>
    <t>I789321</t>
  </si>
  <si>
    <t>C217741</t>
  </si>
  <si>
    <t>I963815</t>
  </si>
  <si>
    <t>C263887</t>
  </si>
  <si>
    <t>I229734</t>
  </si>
  <si>
    <t>C192571</t>
  </si>
  <si>
    <t>I749498</t>
  </si>
  <si>
    <t>C806607</t>
  </si>
  <si>
    <t>I281731</t>
  </si>
  <si>
    <t>C261072</t>
  </si>
  <si>
    <t>I199694</t>
  </si>
  <si>
    <t>C305625</t>
  </si>
  <si>
    <t>I331477</t>
  </si>
  <si>
    <t>C216608</t>
  </si>
  <si>
    <t>I223624</t>
  </si>
  <si>
    <t>C299204</t>
  </si>
  <si>
    <t>I313032</t>
  </si>
  <si>
    <t>C577084</t>
  </si>
  <si>
    <t>I199726</t>
  </si>
  <si>
    <t>C752218</t>
  </si>
  <si>
    <t>I315187</t>
  </si>
  <si>
    <t>C487730</t>
  </si>
  <si>
    <t>I114584</t>
  </si>
  <si>
    <t>C244376</t>
  </si>
  <si>
    <t>I290529</t>
  </si>
  <si>
    <t>C861905</t>
  </si>
  <si>
    <t>I157138</t>
  </si>
  <si>
    <t>C155394</t>
  </si>
  <si>
    <t>I203238</t>
  </si>
  <si>
    <t>C124480</t>
  </si>
  <si>
    <t>I231833</t>
  </si>
  <si>
    <t>C220816</t>
  </si>
  <si>
    <t>I111139</t>
  </si>
  <si>
    <t>C162891</t>
  </si>
  <si>
    <t>I332537</t>
  </si>
  <si>
    <t>C312516</t>
  </si>
  <si>
    <t>I240663</t>
  </si>
  <si>
    <t>C799357</t>
  </si>
  <si>
    <t>I194732</t>
  </si>
  <si>
    <t>C174412</t>
  </si>
  <si>
    <t>I161863</t>
  </si>
  <si>
    <t>C187571</t>
  </si>
  <si>
    <t>I230697</t>
  </si>
  <si>
    <t>C299705</t>
  </si>
  <si>
    <t>I197054</t>
  </si>
  <si>
    <t>C762983</t>
  </si>
  <si>
    <t>I530899</t>
  </si>
  <si>
    <t>C241113</t>
  </si>
  <si>
    <t>I550486</t>
  </si>
  <si>
    <t>C270013</t>
  </si>
  <si>
    <t>I224521</t>
  </si>
  <si>
    <t>C102966</t>
  </si>
  <si>
    <t>I289001</t>
  </si>
  <si>
    <t>C300262</t>
  </si>
  <si>
    <t>I296856</t>
  </si>
  <si>
    <t>C309741</t>
  </si>
  <si>
    <t>I125046</t>
  </si>
  <si>
    <t>C664619</t>
  </si>
  <si>
    <t>I169954</t>
  </si>
  <si>
    <t>C130264</t>
  </si>
  <si>
    <t>I130562</t>
  </si>
  <si>
    <t>C375760</t>
  </si>
  <si>
    <t>I106369</t>
  </si>
  <si>
    <t>C318863</t>
  </si>
  <si>
    <t>I161310</t>
  </si>
  <si>
    <t>C201773</t>
  </si>
  <si>
    <t>I150305</t>
  </si>
  <si>
    <t>C229042</t>
  </si>
  <si>
    <t>I493855</t>
  </si>
  <si>
    <t>C114490</t>
  </si>
  <si>
    <t>I109415</t>
  </si>
  <si>
    <t>C188872</t>
  </si>
  <si>
    <t>I243664</t>
  </si>
  <si>
    <t>C301630</t>
  </si>
  <si>
    <t>I268917</t>
  </si>
  <si>
    <t>C152096</t>
  </si>
  <si>
    <t>I945647</t>
  </si>
  <si>
    <t>C277087</t>
  </si>
  <si>
    <t>I195811</t>
  </si>
  <si>
    <t>C160746</t>
  </si>
  <si>
    <t>I902936</t>
  </si>
  <si>
    <t>C333314</t>
  </si>
  <si>
    <t>I167668</t>
  </si>
  <si>
    <t>C135415</t>
  </si>
  <si>
    <t>I236903</t>
  </si>
  <si>
    <t>C236774</t>
  </si>
  <si>
    <t>I124178</t>
  </si>
  <si>
    <t>C930200</t>
  </si>
  <si>
    <t>I270792</t>
  </si>
  <si>
    <t>C265966</t>
  </si>
  <si>
    <t>I569873</t>
  </si>
  <si>
    <t>C191580</t>
  </si>
  <si>
    <t>I222334</t>
  </si>
  <si>
    <t>C167855</t>
  </si>
  <si>
    <t>I243409</t>
  </si>
  <si>
    <t>C333136</t>
  </si>
  <si>
    <t>I233771</t>
  </si>
  <si>
    <t>C655801</t>
  </si>
  <si>
    <t>I309701</t>
  </si>
  <si>
    <t>C104421</t>
  </si>
  <si>
    <t>I185358</t>
  </si>
  <si>
    <t>C791145</t>
  </si>
  <si>
    <t>I120167</t>
  </si>
  <si>
    <t>C131184</t>
  </si>
  <si>
    <t>I157140</t>
  </si>
  <si>
    <t>C223433</t>
  </si>
  <si>
    <t>I158570</t>
  </si>
  <si>
    <t>C315048</t>
  </si>
  <si>
    <t>I214732</t>
  </si>
  <si>
    <t>C210743</t>
  </si>
  <si>
    <t>I350741</t>
  </si>
  <si>
    <t>C101647</t>
  </si>
  <si>
    <t>I474774</t>
  </si>
  <si>
    <t>C159494</t>
  </si>
  <si>
    <t>I211409</t>
  </si>
  <si>
    <t>C234927</t>
  </si>
  <si>
    <t>I181113</t>
  </si>
  <si>
    <t>C545904</t>
  </si>
  <si>
    <t>I145297</t>
  </si>
  <si>
    <t>C111628</t>
  </si>
  <si>
    <t>I106727</t>
  </si>
  <si>
    <t>C224072</t>
  </si>
  <si>
    <t>I142044</t>
  </si>
  <si>
    <t>C325470</t>
  </si>
  <si>
    <t>I273889</t>
  </si>
  <si>
    <t>C625531</t>
  </si>
  <si>
    <t>I177872</t>
  </si>
  <si>
    <t>C257280</t>
  </si>
  <si>
    <t>I409858</t>
  </si>
  <si>
    <t>C209530</t>
  </si>
  <si>
    <t>I554494</t>
  </si>
  <si>
    <t>C167119</t>
  </si>
  <si>
    <t>I249082</t>
  </si>
  <si>
    <t>C103578</t>
  </si>
  <si>
    <t>I102535</t>
  </si>
  <si>
    <t>C194716</t>
  </si>
  <si>
    <t>I121732</t>
  </si>
  <si>
    <t>C735781</t>
  </si>
  <si>
    <t>I273587</t>
  </si>
  <si>
    <t>C127283</t>
  </si>
  <si>
    <t>I206566</t>
  </si>
  <si>
    <t>C112752</t>
  </si>
  <si>
    <t>I174538</t>
  </si>
  <si>
    <t>C125001</t>
  </si>
  <si>
    <t>I320772</t>
  </si>
  <si>
    <t>C245093</t>
  </si>
  <si>
    <t>I120903</t>
  </si>
  <si>
    <t>C344296</t>
  </si>
  <si>
    <t>I797424</t>
  </si>
  <si>
    <t>C123584</t>
  </si>
  <si>
    <t>I187801</t>
  </si>
  <si>
    <t>C312846</t>
  </si>
  <si>
    <t>I107835</t>
  </si>
  <si>
    <t>C152683</t>
  </si>
  <si>
    <t>I110797</t>
  </si>
  <si>
    <t>C334982</t>
  </si>
  <si>
    <t>I202193</t>
  </si>
  <si>
    <t>C138657</t>
  </si>
  <si>
    <t>I290968</t>
  </si>
  <si>
    <t>C242790</t>
  </si>
  <si>
    <t>I114343</t>
  </si>
  <si>
    <t>C956195</t>
  </si>
  <si>
    <t>I303054</t>
  </si>
  <si>
    <t>C132525</t>
  </si>
  <si>
    <t>I257379</t>
  </si>
  <si>
    <t>C316866</t>
  </si>
  <si>
    <t>I510326</t>
  </si>
  <si>
    <t>C302740</t>
  </si>
  <si>
    <t>I167228</t>
  </si>
  <si>
    <t>C147534</t>
  </si>
  <si>
    <t>I109276</t>
  </si>
  <si>
    <t>C162029</t>
  </si>
  <si>
    <t>I242055</t>
  </si>
  <si>
    <t>C854777</t>
  </si>
  <si>
    <t>I436202</t>
  </si>
  <si>
    <t>C137584</t>
  </si>
  <si>
    <t>I182643</t>
  </si>
  <si>
    <t>C362128</t>
  </si>
  <si>
    <t>I538269</t>
  </si>
  <si>
    <t>C263085</t>
  </si>
  <si>
    <t>I292599</t>
  </si>
  <si>
    <t>C274900</t>
  </si>
  <si>
    <t>I221311</t>
  </si>
  <si>
    <t>C939804</t>
  </si>
  <si>
    <t>I257356</t>
  </si>
  <si>
    <t>C674094</t>
  </si>
  <si>
    <t>I189923</t>
  </si>
  <si>
    <t>C336470</t>
  </si>
  <si>
    <t>I127069</t>
  </si>
  <si>
    <t>C547040</t>
  </si>
  <si>
    <t>I663210</t>
  </si>
  <si>
    <t>C684798</t>
  </si>
  <si>
    <t>I915951</t>
  </si>
  <si>
    <t>C512544</t>
  </si>
  <si>
    <t>I130611</t>
  </si>
  <si>
    <t>C669812</t>
  </si>
  <si>
    <t>I125784</t>
  </si>
  <si>
    <t>C322515</t>
  </si>
  <si>
    <t>I331728</t>
  </si>
  <si>
    <t>C250842</t>
  </si>
  <si>
    <t>I219509</t>
  </si>
  <si>
    <t>C169517</t>
  </si>
  <si>
    <t>I583114</t>
  </si>
  <si>
    <t>C201624</t>
  </si>
  <si>
    <t>I256662</t>
  </si>
  <si>
    <t>C166699</t>
  </si>
  <si>
    <t>I181265</t>
  </si>
  <si>
    <t>C230581</t>
  </si>
  <si>
    <t>I948246</t>
  </si>
  <si>
    <t>C298991</t>
  </si>
  <si>
    <t>I184010</t>
  </si>
  <si>
    <t>C185087</t>
  </si>
  <si>
    <t>I193923</t>
  </si>
  <si>
    <t>C546174</t>
  </si>
  <si>
    <t>I162791</t>
  </si>
  <si>
    <t>C301538</t>
  </si>
  <si>
    <t>I276500</t>
  </si>
  <si>
    <t>C112520</t>
  </si>
  <si>
    <t>I385942</t>
  </si>
  <si>
    <t>C508251</t>
  </si>
  <si>
    <t>I328339</t>
  </si>
  <si>
    <t>C150701</t>
  </si>
  <si>
    <t>I163785</t>
  </si>
  <si>
    <t>C912773</t>
  </si>
  <si>
    <t>I276057</t>
  </si>
  <si>
    <t>C333222</t>
  </si>
  <si>
    <t>I489179</t>
  </si>
  <si>
    <t>C474738</t>
  </si>
  <si>
    <t>I134244</t>
  </si>
  <si>
    <t>C567503</t>
  </si>
  <si>
    <t>I237962</t>
  </si>
  <si>
    <t>C339478</t>
  </si>
  <si>
    <t>I315536</t>
  </si>
  <si>
    <t>C212000</t>
  </si>
  <si>
    <t>I822681</t>
  </si>
  <si>
    <t>C121796</t>
  </si>
  <si>
    <t>I275584</t>
  </si>
  <si>
    <t>C457631</t>
  </si>
  <si>
    <t>I112231</t>
  </si>
  <si>
    <t>C162017</t>
  </si>
  <si>
    <t>I185028</t>
  </si>
  <si>
    <t>C257488</t>
  </si>
  <si>
    <t>I168031</t>
  </si>
  <si>
    <t>C176665</t>
  </si>
  <si>
    <t>I884885</t>
  </si>
  <si>
    <t>C956177</t>
  </si>
  <si>
    <t>I270707</t>
  </si>
  <si>
    <t>C304808</t>
  </si>
  <si>
    <t>I130630</t>
  </si>
  <si>
    <t>C273296</t>
  </si>
  <si>
    <t>I297796</t>
  </si>
  <si>
    <t>C424783</t>
  </si>
  <si>
    <t>I270714</t>
  </si>
  <si>
    <t>C530876</t>
  </si>
  <si>
    <t>I214340</t>
  </si>
  <si>
    <t>C246742</t>
  </si>
  <si>
    <t>I238004</t>
  </si>
  <si>
    <t>C333668</t>
  </si>
  <si>
    <t>I100228</t>
  </si>
  <si>
    <t>C248381</t>
  </si>
  <si>
    <t>I175804</t>
  </si>
  <si>
    <t>C245504</t>
  </si>
  <si>
    <t>I843992</t>
  </si>
  <si>
    <t>C261651</t>
  </si>
  <si>
    <t>I278015</t>
  </si>
  <si>
    <t>C301970</t>
  </si>
  <si>
    <t>I327463</t>
  </si>
  <si>
    <t>C205487</t>
  </si>
  <si>
    <t>I532407</t>
  </si>
  <si>
    <t>C283771</t>
  </si>
  <si>
    <t>I143406</t>
  </si>
  <si>
    <t>C338259</t>
  </si>
  <si>
    <t>I228818</t>
  </si>
  <si>
    <t>C328390</t>
  </si>
  <si>
    <t>I339686</t>
  </si>
  <si>
    <t>C436627</t>
  </si>
  <si>
    <t>I212383</t>
  </si>
  <si>
    <t>C394096</t>
  </si>
  <si>
    <t>I737354</t>
  </si>
  <si>
    <t>C152274</t>
  </si>
  <si>
    <t>I838674</t>
  </si>
  <si>
    <t>C131056</t>
  </si>
  <si>
    <t>I120772</t>
  </si>
  <si>
    <t>C894518</t>
  </si>
  <si>
    <t>I226463</t>
  </si>
  <si>
    <t>C136404</t>
  </si>
  <si>
    <t>I214121</t>
  </si>
  <si>
    <t>C932446</t>
  </si>
  <si>
    <t>I323497</t>
  </si>
  <si>
    <t>C596753</t>
  </si>
  <si>
    <t>I147198</t>
  </si>
  <si>
    <t>C788832</t>
  </si>
  <si>
    <t>I219335</t>
  </si>
  <si>
    <t>C297667</t>
  </si>
  <si>
    <t>I857622</t>
  </si>
  <si>
    <t>C163848</t>
  </si>
  <si>
    <t>I284047</t>
  </si>
  <si>
    <t>C929252</t>
  </si>
  <si>
    <t>I226504</t>
  </si>
  <si>
    <t>C209774</t>
  </si>
  <si>
    <t>I104922</t>
  </si>
  <si>
    <t>C120859</t>
  </si>
  <si>
    <t>I974814</t>
  </si>
  <si>
    <t>C289651</t>
  </si>
  <si>
    <t>I269326</t>
  </si>
  <si>
    <t>C116290</t>
  </si>
  <si>
    <t>I362739</t>
  </si>
  <si>
    <t>C302884</t>
  </si>
  <si>
    <t>I174478</t>
  </si>
  <si>
    <t>C142514</t>
  </si>
  <si>
    <t>I171848</t>
  </si>
  <si>
    <t>C847039</t>
  </si>
  <si>
    <t>I251437</t>
  </si>
  <si>
    <t>C167455</t>
  </si>
  <si>
    <t>I174589</t>
  </si>
  <si>
    <t>C878161</t>
  </si>
  <si>
    <t>I123142</t>
  </si>
  <si>
    <t>C267953</t>
  </si>
  <si>
    <t>I806665</t>
  </si>
  <si>
    <t>C318794</t>
  </si>
  <si>
    <t>I920568</t>
  </si>
  <si>
    <t>C157627</t>
  </si>
  <si>
    <t>I169370</t>
  </si>
  <si>
    <t>C171834</t>
  </si>
  <si>
    <t>I217775</t>
  </si>
  <si>
    <t>C237585</t>
  </si>
  <si>
    <t>I921771</t>
  </si>
  <si>
    <t>C265813</t>
  </si>
  <si>
    <t>I113502</t>
  </si>
  <si>
    <t>C176794</t>
  </si>
  <si>
    <t>I332726</t>
  </si>
  <si>
    <t>C904217</t>
  </si>
  <si>
    <t>I150368</t>
  </si>
  <si>
    <t>C920323</t>
  </si>
  <si>
    <t>I106165</t>
  </si>
  <si>
    <t>C239381</t>
  </si>
  <si>
    <t>I290763</t>
  </si>
  <si>
    <t>C400297</t>
  </si>
  <si>
    <t>I914208</t>
  </si>
  <si>
    <t>C181336</t>
  </si>
  <si>
    <t>I181428</t>
  </si>
  <si>
    <t>C842202</t>
  </si>
  <si>
    <t>I223202</t>
  </si>
  <si>
    <t>C138314</t>
  </si>
  <si>
    <t>I665584</t>
  </si>
  <si>
    <t>C269286</t>
  </si>
  <si>
    <t>I187829</t>
  </si>
  <si>
    <t>C251011</t>
  </si>
  <si>
    <t>I634467</t>
  </si>
  <si>
    <t>C307419</t>
  </si>
  <si>
    <t>I752644</t>
  </si>
  <si>
    <t>C289322</t>
  </si>
  <si>
    <t>I217730</t>
  </si>
  <si>
    <t>C312843</t>
  </si>
  <si>
    <t>I897366</t>
  </si>
  <si>
    <t>C146034</t>
  </si>
  <si>
    <t>I159277</t>
  </si>
  <si>
    <t>C295371</t>
  </si>
  <si>
    <t>I160680</t>
  </si>
  <si>
    <t>C219261</t>
  </si>
  <si>
    <t>I371478</t>
  </si>
  <si>
    <t>C173809</t>
  </si>
  <si>
    <t>I332895</t>
  </si>
  <si>
    <t>C145755</t>
  </si>
  <si>
    <t>I337225</t>
  </si>
  <si>
    <t>C173365</t>
  </si>
  <si>
    <t>I623032</t>
  </si>
  <si>
    <t>C162207</t>
  </si>
  <si>
    <t>I113617</t>
  </si>
  <si>
    <t>C126890</t>
  </si>
  <si>
    <t>I105679</t>
  </si>
  <si>
    <t>C106921</t>
  </si>
  <si>
    <t>I172820</t>
  </si>
  <si>
    <t>C299791</t>
  </si>
  <si>
    <t>I324524</t>
  </si>
  <si>
    <t>C701266</t>
  </si>
  <si>
    <t>I552741</t>
  </si>
  <si>
    <t>C323122</t>
  </si>
  <si>
    <t>I146658</t>
  </si>
  <si>
    <t>C200790</t>
  </si>
  <si>
    <t>I244110</t>
  </si>
  <si>
    <t>C267494</t>
  </si>
  <si>
    <t>I202199</t>
  </si>
  <si>
    <t>C228501</t>
  </si>
  <si>
    <t>I104053</t>
  </si>
  <si>
    <t>C215494</t>
  </si>
  <si>
    <t>I266376</t>
  </si>
  <si>
    <t>C157983</t>
  </si>
  <si>
    <t>I298790</t>
  </si>
  <si>
    <t>C154305</t>
  </si>
  <si>
    <t>I770619</t>
  </si>
  <si>
    <t>C239706</t>
  </si>
  <si>
    <t>I170359</t>
  </si>
  <si>
    <t>C116799</t>
  </si>
  <si>
    <t>I313156</t>
  </si>
  <si>
    <t>C415023</t>
  </si>
  <si>
    <t>I945836</t>
  </si>
  <si>
    <t>C988913</t>
  </si>
  <si>
    <t>I950990</t>
  </si>
  <si>
    <t>C331770</t>
  </si>
  <si>
    <t>I310681</t>
  </si>
  <si>
    <t>C548975</t>
  </si>
  <si>
    <t>I580232</t>
  </si>
  <si>
    <t>C146645</t>
  </si>
  <si>
    <t>I219348</t>
  </si>
  <si>
    <t>C400248</t>
  </si>
  <si>
    <t>I717329</t>
  </si>
  <si>
    <t>C336547</t>
  </si>
  <si>
    <t>I700930</t>
  </si>
  <si>
    <t>C145076</t>
  </si>
  <si>
    <t>I319358</t>
  </si>
  <si>
    <t>C221798</t>
  </si>
  <si>
    <t>I231023</t>
  </si>
  <si>
    <t>C333160</t>
  </si>
  <si>
    <t>I292525</t>
  </si>
  <si>
    <t>C298564</t>
  </si>
  <si>
    <t>I102819</t>
  </si>
  <si>
    <t>C309720</t>
  </si>
  <si>
    <t>I200488</t>
  </si>
  <si>
    <t>C326024</t>
  </si>
  <si>
    <t>I165453</t>
  </si>
  <si>
    <t>C259600</t>
  </si>
  <si>
    <t>I667489</t>
  </si>
  <si>
    <t>C357027</t>
  </si>
  <si>
    <t>I552156</t>
  </si>
  <si>
    <t>C183683</t>
  </si>
  <si>
    <t>I128598</t>
  </si>
  <si>
    <t>C248390</t>
  </si>
  <si>
    <t>I207816</t>
  </si>
  <si>
    <t>C294050</t>
  </si>
  <si>
    <t>I259495</t>
  </si>
  <si>
    <t>C260650</t>
  </si>
  <si>
    <t>I117811</t>
  </si>
  <si>
    <t>C969961</t>
  </si>
  <si>
    <t>I266360</t>
  </si>
  <si>
    <t>C242113</t>
  </si>
  <si>
    <t>I556465</t>
  </si>
  <si>
    <t>C523714</t>
  </si>
  <si>
    <t>I222874</t>
  </si>
  <si>
    <t>C256912</t>
  </si>
  <si>
    <t>I751119</t>
  </si>
  <si>
    <t>C441480</t>
  </si>
  <si>
    <t>I679229</t>
  </si>
  <si>
    <t>C229457</t>
  </si>
  <si>
    <t>I175995</t>
  </si>
  <si>
    <t>C220326</t>
  </si>
  <si>
    <t>I198907</t>
  </si>
  <si>
    <t>C141690</t>
  </si>
  <si>
    <t>I126943</t>
  </si>
  <si>
    <t>C229433</t>
  </si>
  <si>
    <t>I155225</t>
  </si>
  <si>
    <t>C338264</t>
  </si>
  <si>
    <t>I257520</t>
  </si>
  <si>
    <t>C265884</t>
  </si>
  <si>
    <t>I152910</t>
  </si>
  <si>
    <t>C258418</t>
  </si>
  <si>
    <t>I228098</t>
  </si>
  <si>
    <t>C203340</t>
  </si>
  <si>
    <t>I141450</t>
  </si>
  <si>
    <t>C151734</t>
  </si>
  <si>
    <t>I254234</t>
  </si>
  <si>
    <t>C293948</t>
  </si>
  <si>
    <t>I335313</t>
  </si>
  <si>
    <t>C137207</t>
  </si>
  <si>
    <t>I180034</t>
  </si>
  <si>
    <t>C143783</t>
  </si>
  <si>
    <t>I448470</t>
  </si>
  <si>
    <t>C527975</t>
  </si>
  <si>
    <t>I229854</t>
  </si>
  <si>
    <t>C183449</t>
  </si>
  <si>
    <t>I362341</t>
  </si>
  <si>
    <t>C522730</t>
  </si>
  <si>
    <t>I317054</t>
  </si>
  <si>
    <t>C332466</t>
  </si>
  <si>
    <t>I986558</t>
  </si>
  <si>
    <t>C293275</t>
  </si>
  <si>
    <t>I418231</t>
  </si>
  <si>
    <t>C231319</t>
  </si>
  <si>
    <t>I198328</t>
  </si>
  <si>
    <t>C237055</t>
  </si>
  <si>
    <t>I216002</t>
  </si>
  <si>
    <t>C123753</t>
  </si>
  <si>
    <t>I635420</t>
  </si>
  <si>
    <t>C136845</t>
  </si>
  <si>
    <t>I264884</t>
  </si>
  <si>
    <t>C694639</t>
  </si>
  <si>
    <t>I148777</t>
  </si>
  <si>
    <t>C636358</t>
  </si>
  <si>
    <t>I335801</t>
  </si>
  <si>
    <t>C135506</t>
  </si>
  <si>
    <t>I109141</t>
  </si>
  <si>
    <t>C116210</t>
  </si>
  <si>
    <t>I278054</t>
  </si>
  <si>
    <t>C263338</t>
  </si>
  <si>
    <t>I696221</t>
  </si>
  <si>
    <t>C312198</t>
  </si>
  <si>
    <t>I289079</t>
  </si>
  <si>
    <t>C669884</t>
  </si>
  <si>
    <t>I106796</t>
  </si>
  <si>
    <t>C102909</t>
  </si>
  <si>
    <t>I212214</t>
  </si>
  <si>
    <t>C114428</t>
  </si>
  <si>
    <t>I278117</t>
  </si>
  <si>
    <t>C869379</t>
  </si>
  <si>
    <t>I303380</t>
  </si>
  <si>
    <t>C484891</t>
  </si>
  <si>
    <t>I178622</t>
  </si>
  <si>
    <t>C139199</t>
  </si>
  <si>
    <t>I297851</t>
  </si>
  <si>
    <t>C288666</t>
  </si>
  <si>
    <t>I263408</t>
  </si>
  <si>
    <t>C151412</t>
  </si>
  <si>
    <t>I331750</t>
  </si>
  <si>
    <t>C106947</t>
  </si>
  <si>
    <t>I208136</t>
  </si>
  <si>
    <t>C124105</t>
  </si>
  <si>
    <t>I289612</t>
  </si>
  <si>
    <t>C446749</t>
  </si>
  <si>
    <t>I191160</t>
  </si>
  <si>
    <t>C284441</t>
  </si>
  <si>
    <t>I444994</t>
  </si>
  <si>
    <t>C225852</t>
  </si>
  <si>
    <t>I174532</t>
  </si>
  <si>
    <t>C231454</t>
  </si>
  <si>
    <t>I345093</t>
  </si>
  <si>
    <t>C135624</t>
  </si>
  <si>
    <t>I188260</t>
  </si>
  <si>
    <t>C194430</t>
  </si>
  <si>
    <t>I130939</t>
  </si>
  <si>
    <t>C507525</t>
  </si>
  <si>
    <t>I768088</t>
  </si>
  <si>
    <t>C230944</t>
  </si>
  <si>
    <t>I614644</t>
  </si>
  <si>
    <t>C102175</t>
  </si>
  <si>
    <t>I146046</t>
  </si>
  <si>
    <t>C288851</t>
  </si>
  <si>
    <t>I302308</t>
  </si>
  <si>
    <t>C227554</t>
  </si>
  <si>
    <t>I335828</t>
  </si>
  <si>
    <t>C183965</t>
  </si>
  <si>
    <t>I210774</t>
  </si>
  <si>
    <t>C791073</t>
  </si>
  <si>
    <t>I357876</t>
  </si>
  <si>
    <t>C177223</t>
  </si>
  <si>
    <t>I309024</t>
  </si>
  <si>
    <t>C642771</t>
  </si>
  <si>
    <t>I218242</t>
  </si>
  <si>
    <t>C298545</t>
  </si>
  <si>
    <t>I155486</t>
  </si>
  <si>
    <t>C134321</t>
  </si>
  <si>
    <t>I914282</t>
  </si>
  <si>
    <t>C383994</t>
  </si>
  <si>
    <t>I454120</t>
  </si>
  <si>
    <t>C112735</t>
  </si>
  <si>
    <t>I224868</t>
  </si>
  <si>
    <t>C335524</t>
  </si>
  <si>
    <t>I127456</t>
  </si>
  <si>
    <t>C717529</t>
  </si>
  <si>
    <t>I250372</t>
  </si>
  <si>
    <t>C268829</t>
  </si>
  <si>
    <t>I473067</t>
  </si>
  <si>
    <t>C852940</t>
  </si>
  <si>
    <t>I286123</t>
  </si>
  <si>
    <t>C224345</t>
  </si>
  <si>
    <t>I113733</t>
  </si>
  <si>
    <t>C159873</t>
  </si>
  <si>
    <t>I175747</t>
  </si>
  <si>
    <t>C584413</t>
  </si>
  <si>
    <t>I454279</t>
  </si>
  <si>
    <t>C972663</t>
  </si>
  <si>
    <t>I241015</t>
  </si>
  <si>
    <t>C187856</t>
  </si>
  <si>
    <t>I503250</t>
  </si>
  <si>
    <t>C889230</t>
  </si>
  <si>
    <t>I208854</t>
  </si>
  <si>
    <t>C916966</t>
  </si>
  <si>
    <t>I191611</t>
  </si>
  <si>
    <t>C296718</t>
  </si>
  <si>
    <t>I157331</t>
  </si>
  <si>
    <t>C279241</t>
  </si>
  <si>
    <t>I231460</t>
  </si>
  <si>
    <t>C278151</t>
  </si>
  <si>
    <t>I100282</t>
  </si>
  <si>
    <t>C836957</t>
  </si>
  <si>
    <t>I170794</t>
  </si>
  <si>
    <t>C272709</t>
  </si>
  <si>
    <t>I253027</t>
  </si>
  <si>
    <t>C255438</t>
  </si>
  <si>
    <t>I109912</t>
  </si>
  <si>
    <t>C116683</t>
  </si>
  <si>
    <t>I464331</t>
  </si>
  <si>
    <t>C128811</t>
  </si>
  <si>
    <t>I163157</t>
  </si>
  <si>
    <t>C104718</t>
  </si>
  <si>
    <t>I324289</t>
  </si>
  <si>
    <t>C309043</t>
  </si>
  <si>
    <t>I694535</t>
  </si>
  <si>
    <t>C770637</t>
  </si>
  <si>
    <t>I268119</t>
  </si>
  <si>
    <t>C138712</t>
  </si>
  <si>
    <t>I277378</t>
  </si>
  <si>
    <t>C227010</t>
  </si>
  <si>
    <t>I188121</t>
  </si>
  <si>
    <t>C173266</t>
  </si>
  <si>
    <t>I326273</t>
  </si>
  <si>
    <t>C154543</t>
  </si>
  <si>
    <t>I272033</t>
  </si>
  <si>
    <t>C160507</t>
  </si>
  <si>
    <t>I309630</t>
  </si>
  <si>
    <t>C938544</t>
  </si>
  <si>
    <t>I193173</t>
  </si>
  <si>
    <t>C322503</t>
  </si>
  <si>
    <t>I276802</t>
  </si>
  <si>
    <t>C897179</t>
  </si>
  <si>
    <t>I278563</t>
  </si>
  <si>
    <t>C398612</t>
  </si>
  <si>
    <t>I193826</t>
  </si>
  <si>
    <t>C101362</t>
  </si>
  <si>
    <t>I119130</t>
  </si>
  <si>
    <t>C974664</t>
  </si>
  <si>
    <t>I168108</t>
  </si>
  <si>
    <t>C261837</t>
  </si>
  <si>
    <t>I118066</t>
  </si>
  <si>
    <t>C183972</t>
  </si>
  <si>
    <t>I206343</t>
  </si>
  <si>
    <t>C151611</t>
  </si>
  <si>
    <t>I200075</t>
  </si>
  <si>
    <t>C286789</t>
  </si>
  <si>
    <t>I128431</t>
  </si>
  <si>
    <t>C144056</t>
  </si>
  <si>
    <t>I247528</t>
  </si>
  <si>
    <t>C937507</t>
  </si>
  <si>
    <t>I259980</t>
  </si>
  <si>
    <t>C236056</t>
  </si>
  <si>
    <t>I784322</t>
  </si>
  <si>
    <t>C514535</t>
  </si>
  <si>
    <t>I453914</t>
  </si>
  <si>
    <t>C123632</t>
  </si>
  <si>
    <t>I287914</t>
  </si>
  <si>
    <t>C569729</t>
  </si>
  <si>
    <t>I197606</t>
  </si>
  <si>
    <t>C269973</t>
  </si>
  <si>
    <t>I273481</t>
  </si>
  <si>
    <t>C906325</t>
  </si>
  <si>
    <t>I268438</t>
  </si>
  <si>
    <t>C996110</t>
  </si>
  <si>
    <t>I298834</t>
  </si>
  <si>
    <t>C327080</t>
  </si>
  <si>
    <t>I224042</t>
  </si>
  <si>
    <t>C985390</t>
  </si>
  <si>
    <t>I263776</t>
  </si>
  <si>
    <t>C746488</t>
  </si>
  <si>
    <t>I335198</t>
  </si>
  <si>
    <t>C307692</t>
  </si>
  <si>
    <t>I167709</t>
  </si>
  <si>
    <t>C881457</t>
  </si>
  <si>
    <t>I252609</t>
  </si>
  <si>
    <t>C278833</t>
  </si>
  <si>
    <t>I477298</t>
  </si>
  <si>
    <t>C121027</t>
  </si>
  <si>
    <t>I217552</t>
  </si>
  <si>
    <t>C592073</t>
  </si>
  <si>
    <t>I272103</t>
  </si>
  <si>
    <t>C236461</t>
  </si>
  <si>
    <t>I109854</t>
  </si>
  <si>
    <t>C216662</t>
  </si>
  <si>
    <t>I336671</t>
  </si>
  <si>
    <t>C160992</t>
  </si>
  <si>
    <t>I206464</t>
  </si>
  <si>
    <t>C101018</t>
  </si>
  <si>
    <t>I314021</t>
  </si>
  <si>
    <t>C147729</t>
  </si>
  <si>
    <t>I999994</t>
  </si>
  <si>
    <t>C299697</t>
  </si>
  <si>
    <t>I671947</t>
  </si>
  <si>
    <t>C264599</t>
  </si>
  <si>
    <t>I294550</t>
  </si>
  <si>
    <t>C186269</t>
  </si>
  <si>
    <t>I641138</t>
  </si>
  <si>
    <t>C141162</t>
  </si>
  <si>
    <t>I229098</t>
  </si>
  <si>
    <t>C314199</t>
  </si>
  <si>
    <t>I874657</t>
  </si>
  <si>
    <t>C613226</t>
  </si>
  <si>
    <t>I161453</t>
  </si>
  <si>
    <t>C373035</t>
  </si>
  <si>
    <t>I195688</t>
  </si>
  <si>
    <t>C154318</t>
  </si>
  <si>
    <t>I255073</t>
  </si>
  <si>
    <t>C995648</t>
  </si>
  <si>
    <t>I553655</t>
  </si>
  <si>
    <t>C270947</t>
  </si>
  <si>
    <t>I402493</t>
  </si>
  <si>
    <t>C560205</t>
  </si>
  <si>
    <t>I254312</t>
  </si>
  <si>
    <t>C282071</t>
  </si>
  <si>
    <t>I210805</t>
  </si>
  <si>
    <t>C301297</t>
  </si>
  <si>
    <t>I116355</t>
  </si>
  <si>
    <t>C111882</t>
  </si>
  <si>
    <t>I145975</t>
  </si>
  <si>
    <t>C259103</t>
  </si>
  <si>
    <t>I158318</t>
  </si>
  <si>
    <t>C251635</t>
  </si>
  <si>
    <t>I366466</t>
  </si>
  <si>
    <t>C101027</t>
  </si>
  <si>
    <t>I242931</t>
  </si>
  <si>
    <t>C167246</t>
  </si>
  <si>
    <t>I213929</t>
  </si>
  <si>
    <t>C281750</t>
  </si>
  <si>
    <t>I515958</t>
  </si>
  <si>
    <t>C101494</t>
  </si>
  <si>
    <t>I998265</t>
  </si>
  <si>
    <t>C183268</t>
  </si>
  <si>
    <t>I270913</t>
  </si>
  <si>
    <t>C280531</t>
  </si>
  <si>
    <t>I165290</t>
  </si>
  <si>
    <t>C235149</t>
  </si>
  <si>
    <t>I284925</t>
  </si>
  <si>
    <t>C124750</t>
  </si>
  <si>
    <t>I737812</t>
  </si>
  <si>
    <t>C174410</t>
  </si>
  <si>
    <t>I143411</t>
  </si>
  <si>
    <t>C257854</t>
  </si>
  <si>
    <t>I203578</t>
  </si>
  <si>
    <t>C709739</t>
  </si>
  <si>
    <t>I221695</t>
  </si>
  <si>
    <t>C172306</t>
  </si>
  <si>
    <t>I816278</t>
  </si>
  <si>
    <t>C142584</t>
  </si>
  <si>
    <t>I140041</t>
  </si>
  <si>
    <t>C328907</t>
  </si>
  <si>
    <t>I983177</t>
  </si>
  <si>
    <t>C205385</t>
  </si>
  <si>
    <t>I288450</t>
  </si>
  <si>
    <t>C236091</t>
  </si>
  <si>
    <t>I373408</t>
  </si>
  <si>
    <t>C118612</t>
  </si>
  <si>
    <t>I439526</t>
  </si>
  <si>
    <t>C255826</t>
  </si>
  <si>
    <t>I951042</t>
  </si>
  <si>
    <t>C158371</t>
  </si>
  <si>
    <t>I156727</t>
  </si>
  <si>
    <t>C337924</t>
  </si>
  <si>
    <t>I541565</t>
  </si>
  <si>
    <t>C274084</t>
  </si>
  <si>
    <t>I158673</t>
  </si>
  <si>
    <t>C154949</t>
  </si>
  <si>
    <t>I335144</t>
  </si>
  <si>
    <t>C101253</t>
  </si>
  <si>
    <t>I230778</t>
  </si>
  <si>
    <t>C141493</t>
  </si>
  <si>
    <t>I210796</t>
  </si>
  <si>
    <t>C177225</t>
  </si>
  <si>
    <t>I187870</t>
  </si>
  <si>
    <t>C182932</t>
  </si>
  <si>
    <t>I363946</t>
  </si>
  <si>
    <t>C327541</t>
  </si>
  <si>
    <t>I245339</t>
  </si>
  <si>
    <t>C628011</t>
  </si>
  <si>
    <t>I982463</t>
  </si>
  <si>
    <t>C276382</t>
  </si>
  <si>
    <t>I149453</t>
  </si>
  <si>
    <t>C230734</t>
  </si>
  <si>
    <t>I112534</t>
  </si>
  <si>
    <t>C960875</t>
  </si>
  <si>
    <t>I288565</t>
  </si>
  <si>
    <t>C163942</t>
  </si>
  <si>
    <t>I156694</t>
  </si>
  <si>
    <t>C286859</t>
  </si>
  <si>
    <t>I762771</t>
  </si>
  <si>
    <t>C722613</t>
  </si>
  <si>
    <t>I200435</t>
  </si>
  <si>
    <t>C220042</t>
  </si>
  <si>
    <t>I304827</t>
  </si>
  <si>
    <t>C152421</t>
  </si>
  <si>
    <t>I446195</t>
  </si>
  <si>
    <t>C201944</t>
  </si>
  <si>
    <t>I234966</t>
  </si>
  <si>
    <t>C292742</t>
  </si>
  <si>
    <t>I348740</t>
  </si>
  <si>
    <t>C129269</t>
  </si>
  <si>
    <t>I299358</t>
  </si>
  <si>
    <t>C868835</t>
  </si>
  <si>
    <t>I879145</t>
  </si>
  <si>
    <t>C261665</t>
  </si>
  <si>
    <t>I298253</t>
  </si>
  <si>
    <t>C169523</t>
  </si>
  <si>
    <t>I267876</t>
  </si>
  <si>
    <t>C105712</t>
  </si>
  <si>
    <t>I304186</t>
  </si>
  <si>
    <t>C536173</t>
  </si>
  <si>
    <t>I180947</t>
  </si>
  <si>
    <t>C249758</t>
  </si>
  <si>
    <t>I184563</t>
  </si>
  <si>
    <t>C363934</t>
  </si>
  <si>
    <t>I104230</t>
  </si>
  <si>
    <t>C622570</t>
  </si>
  <si>
    <t>I159563</t>
  </si>
  <si>
    <t>C318326</t>
  </si>
  <si>
    <t>I690874</t>
  </si>
  <si>
    <t>C225458</t>
  </si>
  <si>
    <t>I143664</t>
  </si>
  <si>
    <t>C288905</t>
  </si>
  <si>
    <t>I306449</t>
  </si>
  <si>
    <t>C110579</t>
  </si>
  <si>
    <t>I211510</t>
  </si>
  <si>
    <t>C775183</t>
  </si>
  <si>
    <t>I287321</t>
  </si>
  <si>
    <t>C240250</t>
  </si>
  <si>
    <t>I180056</t>
  </si>
  <si>
    <t>C262643</t>
  </si>
  <si>
    <t>I587546</t>
  </si>
  <si>
    <t>C170922</t>
  </si>
  <si>
    <t>I120770</t>
  </si>
  <si>
    <t>C147442</t>
  </si>
  <si>
    <t>I623744</t>
  </si>
  <si>
    <t>C330611</t>
  </si>
  <si>
    <t>I124228</t>
  </si>
  <si>
    <t>C708688</t>
  </si>
  <si>
    <t>I296580</t>
  </si>
  <si>
    <t>C162448</t>
  </si>
  <si>
    <t>I234485</t>
  </si>
  <si>
    <t>C217389</t>
  </si>
  <si>
    <t>I524998</t>
  </si>
  <si>
    <t>C102182</t>
  </si>
  <si>
    <t>I217174</t>
  </si>
  <si>
    <t>C960548</t>
  </si>
  <si>
    <t>I184224</t>
  </si>
  <si>
    <t>C269409</t>
  </si>
  <si>
    <t>I186665</t>
  </si>
  <si>
    <t>C294187</t>
  </si>
  <si>
    <t>I164971</t>
  </si>
  <si>
    <t>C485665</t>
  </si>
  <si>
    <t>I304907</t>
  </si>
  <si>
    <t>C249898</t>
  </si>
  <si>
    <t>I164478</t>
  </si>
  <si>
    <t>C173355</t>
  </si>
  <si>
    <t>I189883</t>
  </si>
  <si>
    <t>C215026</t>
  </si>
  <si>
    <t>I730547</t>
  </si>
  <si>
    <t>C164929</t>
  </si>
  <si>
    <t>I318682</t>
  </si>
  <si>
    <t>C228953</t>
  </si>
  <si>
    <t>I966631</t>
  </si>
  <si>
    <t>C144905</t>
  </si>
  <si>
    <t>I129102</t>
  </si>
  <si>
    <t>C105246</t>
  </si>
  <si>
    <t>I192399</t>
  </si>
  <si>
    <t>C302318</t>
  </si>
  <si>
    <t>I171915</t>
  </si>
  <si>
    <t>C646777</t>
  </si>
  <si>
    <t>I214290</t>
  </si>
  <si>
    <t>C200363</t>
  </si>
  <si>
    <t>I237889</t>
  </si>
  <si>
    <t>C154911</t>
  </si>
  <si>
    <t>I156166</t>
  </si>
  <si>
    <t>C338046</t>
  </si>
  <si>
    <t>I161747</t>
  </si>
  <si>
    <t>C564981</t>
  </si>
  <si>
    <t>I149745</t>
  </si>
  <si>
    <t>C194933</t>
  </si>
  <si>
    <t>I724356</t>
  </si>
  <si>
    <t>C307434</t>
  </si>
  <si>
    <t>I795821</t>
  </si>
  <si>
    <t>C914790</t>
  </si>
  <si>
    <t>I338522</t>
  </si>
  <si>
    <t>C213117</t>
  </si>
  <si>
    <t>I958194</t>
  </si>
  <si>
    <t>C105920</t>
  </si>
  <si>
    <t>I354598</t>
  </si>
  <si>
    <t>C310562</t>
  </si>
  <si>
    <t>I170370</t>
  </si>
  <si>
    <t>C231119</t>
  </si>
  <si>
    <t>I289063</t>
  </si>
  <si>
    <t>C547896</t>
  </si>
  <si>
    <t>I342053</t>
  </si>
  <si>
    <t>C327153</t>
  </si>
  <si>
    <t>I540910</t>
  </si>
  <si>
    <t>C286623</t>
  </si>
  <si>
    <t>I179447</t>
  </si>
  <si>
    <t>C114496</t>
  </si>
  <si>
    <t>I238823</t>
  </si>
  <si>
    <t>C294287</t>
  </si>
  <si>
    <t>I162848</t>
  </si>
  <si>
    <t>C915854</t>
  </si>
  <si>
    <t>I275631</t>
  </si>
  <si>
    <t>C206290</t>
  </si>
  <si>
    <t>I183482</t>
  </si>
  <si>
    <t>C698316</t>
  </si>
  <si>
    <t>I802516</t>
  </si>
  <si>
    <t>C152892</t>
  </si>
  <si>
    <t>I234259</t>
  </si>
  <si>
    <t>C240149</t>
  </si>
  <si>
    <t>I339997</t>
  </si>
  <si>
    <t>C230481</t>
  </si>
  <si>
    <t>I333681</t>
  </si>
  <si>
    <t>C725265</t>
  </si>
  <si>
    <t>I148926</t>
  </si>
  <si>
    <t>C110477</t>
  </si>
  <si>
    <t>I224585</t>
  </si>
  <si>
    <t>C435407</t>
  </si>
  <si>
    <t>I316905</t>
  </si>
  <si>
    <t>C333773</t>
  </si>
  <si>
    <t>I296778</t>
  </si>
  <si>
    <t>C147918</t>
  </si>
  <si>
    <t>I245725</t>
  </si>
  <si>
    <t>C200975</t>
  </si>
  <si>
    <t>I129944</t>
  </si>
  <si>
    <t>C138127</t>
  </si>
  <si>
    <t>I425327</t>
  </si>
  <si>
    <t>C783361</t>
  </si>
  <si>
    <t>I192043</t>
  </si>
  <si>
    <t>C259272</t>
  </si>
  <si>
    <t>I564580</t>
  </si>
  <si>
    <t>C276961</t>
  </si>
  <si>
    <t>I608425</t>
  </si>
  <si>
    <t>C248589</t>
  </si>
  <si>
    <t>I283518</t>
  </si>
  <si>
    <t>C115214</t>
  </si>
  <si>
    <t>I130908</t>
  </si>
  <si>
    <t>C250844</t>
  </si>
  <si>
    <t>I672075</t>
  </si>
  <si>
    <t>C123883</t>
  </si>
  <si>
    <t>I220303</t>
  </si>
  <si>
    <t>C139204</t>
  </si>
  <si>
    <t>I358253</t>
  </si>
  <si>
    <t>C152452</t>
  </si>
  <si>
    <t>I813197</t>
  </si>
  <si>
    <t>C187487</t>
  </si>
  <si>
    <t>I183120</t>
  </si>
  <si>
    <t>C311879</t>
  </si>
  <si>
    <t>I142742</t>
  </si>
  <si>
    <t>C146205</t>
  </si>
  <si>
    <t>I310750</t>
  </si>
  <si>
    <t>C337962</t>
  </si>
  <si>
    <t>I734722</t>
  </si>
  <si>
    <t>C889422</t>
  </si>
  <si>
    <t>I212118</t>
  </si>
  <si>
    <t>C123101</t>
  </si>
  <si>
    <t>I283234</t>
  </si>
  <si>
    <t>C161372</t>
  </si>
  <si>
    <t>I119370</t>
  </si>
  <si>
    <t>C265205</t>
  </si>
  <si>
    <t>I313097</t>
  </si>
  <si>
    <t>C997021</t>
  </si>
  <si>
    <t>I186257</t>
  </si>
  <si>
    <t>C101205</t>
  </si>
  <si>
    <t>I150000</t>
  </si>
  <si>
    <t>C306523</t>
  </si>
  <si>
    <t>I112961</t>
  </si>
  <si>
    <t>C118856</t>
  </si>
  <si>
    <t>I140450</t>
  </si>
  <si>
    <t>C298680</t>
  </si>
  <si>
    <t>I114633</t>
  </si>
  <si>
    <t>C614453</t>
  </si>
  <si>
    <t>I224736</t>
  </si>
  <si>
    <t>C333622</t>
  </si>
  <si>
    <t>I156335</t>
  </si>
  <si>
    <t>C105552</t>
  </si>
  <si>
    <t>I241082</t>
  </si>
  <si>
    <t>C314744</t>
  </si>
  <si>
    <t>I166254</t>
  </si>
  <si>
    <t>C685577</t>
  </si>
  <si>
    <t>I227289</t>
  </si>
  <si>
    <t>C149516</t>
  </si>
  <si>
    <t>I329577</t>
  </si>
  <si>
    <t>C195448</t>
  </si>
  <si>
    <t>I201611</t>
  </si>
  <si>
    <t>C308095</t>
  </si>
  <si>
    <t>I280574</t>
  </si>
  <si>
    <t>C272468</t>
  </si>
  <si>
    <t>I225494</t>
  </si>
  <si>
    <t>C301638</t>
  </si>
  <si>
    <t>I887191</t>
  </si>
  <si>
    <t>C445609</t>
  </si>
  <si>
    <t>I705174</t>
  </si>
  <si>
    <t>C322708</t>
  </si>
  <si>
    <t>I127823</t>
  </si>
  <si>
    <t>C196838</t>
  </si>
  <si>
    <t>I913367</t>
  </si>
  <si>
    <t>C148764</t>
  </si>
  <si>
    <t>I660045</t>
  </si>
  <si>
    <t>C229416</t>
  </si>
  <si>
    <t>I200893</t>
  </si>
  <si>
    <t>C177509</t>
  </si>
  <si>
    <t>I161845</t>
  </si>
  <si>
    <t>C330279</t>
  </si>
  <si>
    <t>I110365</t>
  </si>
  <si>
    <t>C337548</t>
  </si>
  <si>
    <t>I114812</t>
  </si>
  <si>
    <t>C488270</t>
  </si>
  <si>
    <t>I382797</t>
  </si>
  <si>
    <t>C759842</t>
  </si>
  <si>
    <t>I103317</t>
  </si>
  <si>
    <t>C131582</t>
  </si>
  <si>
    <t>I680471</t>
  </si>
  <si>
    <t>C311693</t>
  </si>
  <si>
    <t>I270655</t>
  </si>
  <si>
    <t>C161056</t>
  </si>
  <si>
    <t>I290688</t>
  </si>
  <si>
    <t>C155477</t>
  </si>
  <si>
    <t>I527552</t>
  </si>
  <si>
    <t>C774928</t>
  </si>
  <si>
    <t>I982361</t>
  </si>
  <si>
    <t>C307856</t>
  </si>
  <si>
    <t>I151148</t>
  </si>
  <si>
    <t>C518661</t>
  </si>
  <si>
    <t>I305115</t>
  </si>
  <si>
    <t>C830209</t>
  </si>
  <si>
    <t>I260675</t>
  </si>
  <si>
    <t>C222631</t>
  </si>
  <si>
    <t>I148097</t>
  </si>
  <si>
    <t>C205252</t>
  </si>
  <si>
    <t>I274102</t>
  </si>
  <si>
    <t>C152768</t>
  </si>
  <si>
    <t>I207271</t>
  </si>
  <si>
    <t>C126642</t>
  </si>
  <si>
    <t>I223891</t>
  </si>
  <si>
    <t>C163442</t>
  </si>
  <si>
    <t>I319829</t>
  </si>
  <si>
    <t>C225170</t>
  </si>
  <si>
    <t>I161775</t>
  </si>
  <si>
    <t>C179704</t>
  </si>
  <si>
    <t>I891633</t>
  </si>
  <si>
    <t>C353308</t>
  </si>
  <si>
    <t>I335231</t>
  </si>
  <si>
    <t>C174242</t>
  </si>
  <si>
    <t>I326323</t>
  </si>
  <si>
    <t>C299639</t>
  </si>
  <si>
    <t>I203795</t>
  </si>
  <si>
    <t>C235768</t>
  </si>
  <si>
    <t>I168309</t>
  </si>
  <si>
    <t>C182517</t>
  </si>
  <si>
    <t>I134416</t>
  </si>
  <si>
    <t>C972231</t>
  </si>
  <si>
    <t>I215538</t>
  </si>
  <si>
    <t>C275330</t>
  </si>
  <si>
    <t>I252665</t>
  </si>
  <si>
    <t>C180722</t>
  </si>
  <si>
    <t>I306941</t>
  </si>
  <si>
    <t>C151095</t>
  </si>
  <si>
    <t>I134173</t>
  </si>
  <si>
    <t>C187838</t>
  </si>
  <si>
    <t>I578470</t>
  </si>
  <si>
    <t>C164161</t>
  </si>
  <si>
    <t>I240046</t>
  </si>
  <si>
    <t>C323548</t>
  </si>
  <si>
    <t>I336204</t>
  </si>
  <si>
    <t>C206102</t>
  </si>
  <si>
    <t>I627641</t>
  </si>
  <si>
    <t>C772099</t>
  </si>
  <si>
    <t>I565857</t>
  </si>
  <si>
    <t>C121019</t>
  </si>
  <si>
    <t>I192543</t>
  </si>
  <si>
    <t>C134182</t>
  </si>
  <si>
    <t>I285378</t>
  </si>
  <si>
    <t>C541055</t>
  </si>
  <si>
    <t>I201581</t>
  </si>
  <si>
    <t>C530520</t>
  </si>
  <si>
    <t>I356430</t>
  </si>
  <si>
    <t>C253278</t>
  </si>
  <si>
    <t>I128963</t>
  </si>
  <si>
    <t>C121629</t>
  </si>
  <si>
    <t>I516041</t>
  </si>
  <si>
    <t>C277038</t>
  </si>
  <si>
    <t>I274182</t>
  </si>
  <si>
    <t>C573497</t>
  </si>
  <si>
    <t>I253895</t>
  </si>
  <si>
    <t>C199442</t>
  </si>
  <si>
    <t>I326349</t>
  </si>
  <si>
    <t>C866000</t>
  </si>
  <si>
    <t>I194651</t>
  </si>
  <si>
    <t>C194629</t>
  </si>
  <si>
    <t>I319039</t>
  </si>
  <si>
    <t>C129943</t>
  </si>
  <si>
    <t>I538886</t>
  </si>
  <si>
    <t>C171242</t>
  </si>
  <si>
    <t>I201210</t>
  </si>
  <si>
    <t>C340048</t>
  </si>
  <si>
    <t>I316262</t>
  </si>
  <si>
    <t>C277323</t>
  </si>
  <si>
    <t>I337450</t>
  </si>
  <si>
    <t>C169118</t>
  </si>
  <si>
    <t>I200581</t>
  </si>
  <si>
    <t>C809889</t>
  </si>
  <si>
    <t>I315206</t>
  </si>
  <si>
    <t>C204172</t>
  </si>
  <si>
    <t>I154512</t>
  </si>
  <si>
    <t>C147514</t>
  </si>
  <si>
    <t>I100818</t>
  </si>
  <si>
    <t>C151068</t>
  </si>
  <si>
    <t>I862803</t>
  </si>
  <si>
    <t>C142021</t>
  </si>
  <si>
    <t>I789821</t>
  </si>
  <si>
    <t>C137806</t>
  </si>
  <si>
    <t>I313012</t>
  </si>
  <si>
    <t>C231060</t>
  </si>
  <si>
    <t>I176944</t>
  </si>
  <si>
    <t>C507325</t>
  </si>
  <si>
    <t>I287476</t>
  </si>
  <si>
    <t>C151903</t>
  </si>
  <si>
    <t>I131473</t>
  </si>
  <si>
    <t>C312786</t>
  </si>
  <si>
    <t>I866795</t>
  </si>
  <si>
    <t>C208372</t>
  </si>
  <si>
    <t>I171712</t>
  </si>
  <si>
    <t>C223731</t>
  </si>
  <si>
    <t>I183467</t>
  </si>
  <si>
    <t>C857885</t>
  </si>
  <si>
    <t>I848106</t>
  </si>
  <si>
    <t>C283914</t>
  </si>
  <si>
    <t>I723164</t>
  </si>
  <si>
    <t>C162779</t>
  </si>
  <si>
    <t>I276274</t>
  </si>
  <si>
    <t>C733061</t>
  </si>
  <si>
    <t>I100981</t>
  </si>
  <si>
    <t>C116368</t>
  </si>
  <si>
    <t>I101975</t>
  </si>
  <si>
    <t>C208782</t>
  </si>
  <si>
    <t>I119607</t>
  </si>
  <si>
    <t>C911239</t>
  </si>
  <si>
    <t>I687926</t>
  </si>
  <si>
    <t>C490159</t>
  </si>
  <si>
    <t>I159617</t>
  </si>
  <si>
    <t>C194058</t>
  </si>
  <si>
    <t>I105505</t>
  </si>
  <si>
    <t>C741905</t>
  </si>
  <si>
    <t>I136828</t>
  </si>
  <si>
    <t>C252501</t>
  </si>
  <si>
    <t>I204330</t>
  </si>
  <si>
    <t>C122792</t>
  </si>
  <si>
    <t>I199601</t>
  </si>
  <si>
    <t>C159772</t>
  </si>
  <si>
    <t>I605866</t>
  </si>
  <si>
    <t>C626486</t>
  </si>
  <si>
    <t>I521367</t>
  </si>
  <si>
    <t>C113278</t>
  </si>
  <si>
    <t>I235329</t>
  </si>
  <si>
    <t>C333275</t>
  </si>
  <si>
    <t>I552567</t>
  </si>
  <si>
    <t>C788332</t>
  </si>
  <si>
    <t>I579865</t>
  </si>
  <si>
    <t>C123451</t>
  </si>
  <si>
    <t>I202371</t>
  </si>
  <si>
    <t>C112230</t>
  </si>
  <si>
    <t>I457424</t>
  </si>
  <si>
    <t>C819777</t>
  </si>
  <si>
    <t>I168849</t>
  </si>
  <si>
    <t>C256389</t>
  </si>
  <si>
    <t>I257011</t>
  </si>
  <si>
    <t>C152275</t>
  </si>
  <si>
    <t>I913890</t>
  </si>
  <si>
    <t>C112024</t>
  </si>
  <si>
    <t>I241413</t>
  </si>
  <si>
    <t>C174340</t>
  </si>
  <si>
    <t>I170230</t>
  </si>
  <si>
    <t>C296376</t>
  </si>
  <si>
    <t>I461991</t>
  </si>
  <si>
    <t>C214921</t>
  </si>
  <si>
    <t>I162510</t>
  </si>
  <si>
    <t>C125342</t>
  </si>
  <si>
    <t>I324341</t>
  </si>
  <si>
    <t>C293793</t>
  </si>
  <si>
    <t>I721068</t>
  </si>
  <si>
    <t>C722271</t>
  </si>
  <si>
    <t>I718482</t>
  </si>
  <si>
    <t>C329487</t>
  </si>
  <si>
    <t>I180619</t>
  </si>
  <si>
    <t>C169807</t>
  </si>
  <si>
    <t>I841344</t>
  </si>
  <si>
    <t>C197556</t>
  </si>
  <si>
    <t>I296426</t>
  </si>
  <si>
    <t>C236784</t>
  </si>
  <si>
    <t>I310734</t>
  </si>
  <si>
    <t>C184186</t>
  </si>
  <si>
    <t>I322539</t>
  </si>
  <si>
    <t>C388912</t>
  </si>
  <si>
    <t>I253295</t>
  </si>
  <si>
    <t>C132571</t>
  </si>
  <si>
    <t>I274737</t>
  </si>
  <si>
    <t>C245803</t>
  </si>
  <si>
    <t>I572516</t>
  </si>
  <si>
    <t>C904117</t>
  </si>
  <si>
    <t>I333429</t>
  </si>
  <si>
    <t>C104279</t>
  </si>
  <si>
    <t>I769792</t>
  </si>
  <si>
    <t>C205676</t>
  </si>
  <si>
    <t>I261910</t>
  </si>
  <si>
    <t>C286990</t>
  </si>
  <si>
    <t>I422799</t>
  </si>
  <si>
    <t>C195583</t>
  </si>
  <si>
    <t>I254990</t>
  </si>
  <si>
    <t>C235290</t>
  </si>
  <si>
    <t>I163217</t>
  </si>
  <si>
    <t>C121326</t>
  </si>
  <si>
    <t>I374439</t>
  </si>
  <si>
    <t>C306387</t>
  </si>
  <si>
    <t>I129228</t>
  </si>
  <si>
    <t>C245158</t>
  </si>
  <si>
    <t>I313716</t>
  </si>
  <si>
    <t>C211854</t>
  </si>
  <si>
    <t>I113814</t>
  </si>
  <si>
    <t>C149296</t>
  </si>
  <si>
    <t>I155932</t>
  </si>
  <si>
    <t>C267933</t>
  </si>
  <si>
    <t>I102194</t>
  </si>
  <si>
    <t>C328882</t>
  </si>
  <si>
    <t>I136284</t>
  </si>
  <si>
    <t>C244544</t>
  </si>
  <si>
    <t>I208133</t>
  </si>
  <si>
    <t>C154955</t>
  </si>
  <si>
    <t>I265168</t>
  </si>
  <si>
    <t>C134422</t>
  </si>
  <si>
    <t>I250568</t>
  </si>
  <si>
    <t>C656616</t>
  </si>
  <si>
    <t>I203056</t>
  </si>
  <si>
    <t>C368836</t>
  </si>
  <si>
    <t>I867672</t>
  </si>
  <si>
    <t>C339273</t>
  </si>
  <si>
    <t>I275484</t>
  </si>
  <si>
    <t>C222206</t>
  </si>
  <si>
    <t>I334162</t>
  </si>
  <si>
    <t>C156171</t>
  </si>
  <si>
    <t>I227136</t>
  </si>
  <si>
    <t>C226908</t>
  </si>
  <si>
    <t>I467516</t>
  </si>
  <si>
    <t>C262645</t>
  </si>
  <si>
    <t>I116843</t>
  </si>
  <si>
    <t>C281456</t>
  </si>
  <si>
    <t>I103261</t>
  </si>
  <si>
    <t>C791487</t>
  </si>
  <si>
    <t>I138012</t>
  </si>
  <si>
    <t>C239044</t>
  </si>
  <si>
    <t>I397455</t>
  </si>
  <si>
    <t>C180773</t>
  </si>
  <si>
    <t>I315179</t>
  </si>
  <si>
    <t>C160671</t>
  </si>
  <si>
    <t>I339616</t>
  </si>
  <si>
    <t>C287701</t>
  </si>
  <si>
    <t>I275313</t>
  </si>
  <si>
    <t>C745781</t>
  </si>
  <si>
    <t>I480272</t>
  </si>
  <si>
    <t>C126519</t>
  </si>
  <si>
    <t>I179132</t>
  </si>
  <si>
    <t>C471776</t>
  </si>
  <si>
    <t>I257516</t>
  </si>
  <si>
    <t>C637483</t>
  </si>
  <si>
    <t>I493986</t>
  </si>
  <si>
    <t>C463847</t>
  </si>
  <si>
    <t>I372297</t>
  </si>
  <si>
    <t>C213756</t>
  </si>
  <si>
    <t>I146775</t>
  </si>
  <si>
    <t>C555742</t>
  </si>
  <si>
    <t>I856335</t>
  </si>
  <si>
    <t>C162396</t>
  </si>
  <si>
    <t>I325489</t>
  </si>
  <si>
    <t>C406972</t>
  </si>
  <si>
    <t>I198731</t>
  </si>
  <si>
    <t>C217998</t>
  </si>
  <si>
    <t>I812294</t>
  </si>
  <si>
    <t>C130864</t>
  </si>
  <si>
    <t>I954232</t>
  </si>
  <si>
    <t>C209805</t>
  </si>
  <si>
    <t>I335865</t>
  </si>
  <si>
    <t>C401532</t>
  </si>
  <si>
    <t>I290894</t>
  </si>
  <si>
    <t>C494797</t>
  </si>
  <si>
    <t>I255598</t>
  </si>
  <si>
    <t>C449662</t>
  </si>
  <si>
    <t>I140610</t>
  </si>
  <si>
    <t>C568708</t>
  </si>
  <si>
    <t>I264716</t>
  </si>
  <si>
    <t>C309681</t>
  </si>
  <si>
    <t>I137970</t>
  </si>
  <si>
    <t>C904227</t>
  </si>
  <si>
    <t>I108336</t>
  </si>
  <si>
    <t>C162463</t>
  </si>
  <si>
    <t>I304540</t>
  </si>
  <si>
    <t>C206898</t>
  </si>
  <si>
    <t>I205621</t>
  </si>
  <si>
    <t>C203213</t>
  </si>
  <si>
    <t>I126221</t>
  </si>
  <si>
    <t>C777800</t>
  </si>
  <si>
    <t>I637305</t>
  </si>
  <si>
    <t>C120517</t>
  </si>
  <si>
    <t>I117426</t>
  </si>
  <si>
    <t>C178293</t>
  </si>
  <si>
    <t>I219825</t>
  </si>
  <si>
    <t>C295620</t>
  </si>
  <si>
    <t>I266550</t>
  </si>
  <si>
    <t>C223666</t>
  </si>
  <si>
    <t>I387766</t>
  </si>
  <si>
    <t>C260606</t>
  </si>
  <si>
    <t>I155223</t>
  </si>
  <si>
    <t>C827865</t>
  </si>
  <si>
    <t>I173881</t>
  </si>
  <si>
    <t>C118485</t>
  </si>
  <si>
    <t>I189662</t>
  </si>
  <si>
    <t>C226848</t>
  </si>
  <si>
    <t>I656369</t>
  </si>
  <si>
    <t>C109391</t>
  </si>
  <si>
    <t>I152940</t>
  </si>
  <si>
    <t>C325370</t>
  </si>
  <si>
    <t>I293187</t>
  </si>
  <si>
    <t>C176419</t>
  </si>
  <si>
    <t>I721514</t>
  </si>
  <si>
    <t>C741989</t>
  </si>
  <si>
    <t>I207970</t>
  </si>
  <si>
    <t>C852376</t>
  </si>
  <si>
    <t>I336795</t>
  </si>
  <si>
    <t>C684930</t>
  </si>
  <si>
    <t>I199926</t>
  </si>
  <si>
    <t>C570986</t>
  </si>
  <si>
    <t>I467367</t>
  </si>
  <si>
    <t>C128840</t>
  </si>
  <si>
    <t>I311395</t>
  </si>
  <si>
    <t>C169946</t>
  </si>
  <si>
    <t>I320560</t>
  </si>
  <si>
    <t>C150048</t>
  </si>
  <si>
    <t>I985280</t>
  </si>
  <si>
    <t>C290078</t>
  </si>
  <si>
    <t>I554398</t>
  </si>
  <si>
    <t>C125977</t>
  </si>
  <si>
    <t>I155790</t>
  </si>
  <si>
    <t>C152853</t>
  </si>
  <si>
    <t>I618591</t>
  </si>
  <si>
    <t>C465351</t>
  </si>
  <si>
    <t>I337558</t>
  </si>
  <si>
    <t>C165723</t>
  </si>
  <si>
    <t>I277250</t>
  </si>
  <si>
    <t>C850467</t>
  </si>
  <si>
    <t>I228784</t>
  </si>
  <si>
    <t>C178704</t>
  </si>
  <si>
    <t>I102767</t>
  </si>
  <si>
    <t>C203666</t>
  </si>
  <si>
    <t>I273599</t>
  </si>
  <si>
    <t>C210081</t>
  </si>
  <si>
    <t>I728231</t>
  </si>
  <si>
    <t>C984034</t>
  </si>
  <si>
    <t>I140053</t>
  </si>
  <si>
    <t>C264769</t>
  </si>
  <si>
    <t>I289113</t>
  </si>
  <si>
    <t>C168942</t>
  </si>
  <si>
    <t>I828358</t>
  </si>
  <si>
    <t>C288501</t>
  </si>
  <si>
    <t>I182776</t>
  </si>
  <si>
    <t>C158224</t>
  </si>
  <si>
    <t>I692383</t>
  </si>
  <si>
    <t>C185001</t>
  </si>
  <si>
    <t>I271582</t>
  </si>
  <si>
    <t>C270554</t>
  </si>
  <si>
    <t>I200248</t>
  </si>
  <si>
    <t>C252056</t>
  </si>
  <si>
    <t>I258580</t>
  </si>
  <si>
    <t>C240236</t>
  </si>
  <si>
    <t>I508295</t>
  </si>
  <si>
    <t>C150866</t>
  </si>
  <si>
    <t>I175406</t>
  </si>
  <si>
    <t>C222835</t>
  </si>
  <si>
    <t>I795424</t>
  </si>
  <si>
    <t>C534627</t>
  </si>
  <si>
    <t>I292920</t>
  </si>
  <si>
    <t>C182358</t>
  </si>
  <si>
    <t>I364531</t>
  </si>
  <si>
    <t>C266615</t>
  </si>
  <si>
    <t>I984849</t>
  </si>
  <si>
    <t>C166603</t>
  </si>
  <si>
    <t>I412395</t>
  </si>
  <si>
    <t>C267082</t>
  </si>
  <si>
    <t>I229740</t>
  </si>
  <si>
    <t>C166448</t>
  </si>
  <si>
    <t>I320473</t>
  </si>
  <si>
    <t>C173255</t>
  </si>
  <si>
    <t>I150542</t>
  </si>
  <si>
    <t>C224941</t>
  </si>
  <si>
    <t>I941230</t>
  </si>
  <si>
    <t>C197391</t>
  </si>
  <si>
    <t>I313241</t>
  </si>
  <si>
    <t>C451828</t>
  </si>
  <si>
    <t>I293969</t>
  </si>
  <si>
    <t>C925849</t>
  </si>
  <si>
    <t>I612034</t>
  </si>
  <si>
    <t>C203345</t>
  </si>
  <si>
    <t>I326084</t>
  </si>
  <si>
    <t>C152170</t>
  </si>
  <si>
    <t>I128292</t>
  </si>
  <si>
    <t>C986081</t>
  </si>
  <si>
    <t>I130219</t>
  </si>
  <si>
    <t>C136851</t>
  </si>
  <si>
    <t>I267077</t>
  </si>
  <si>
    <t>C522301</t>
  </si>
  <si>
    <t>I136082</t>
  </si>
  <si>
    <t>C531067</t>
  </si>
  <si>
    <t>I236436</t>
  </si>
  <si>
    <t>C863010</t>
  </si>
  <si>
    <t>I159129</t>
  </si>
  <si>
    <t>C173526</t>
  </si>
  <si>
    <t>I126689</t>
  </si>
  <si>
    <t>C245960</t>
  </si>
  <si>
    <t>I234147</t>
  </si>
  <si>
    <t>C640925</t>
  </si>
  <si>
    <t>I886202</t>
  </si>
  <si>
    <t>C224710</t>
  </si>
  <si>
    <t>I239158</t>
  </si>
  <si>
    <t>C961637</t>
  </si>
  <si>
    <t>I174103</t>
  </si>
  <si>
    <t>C265834</t>
  </si>
  <si>
    <t>I307771</t>
  </si>
  <si>
    <t>C354968</t>
  </si>
  <si>
    <t>I215570</t>
  </si>
  <si>
    <t>C639189</t>
  </si>
  <si>
    <t>I290740</t>
  </si>
  <si>
    <t>C843872</t>
  </si>
  <si>
    <t>I279302</t>
  </si>
  <si>
    <t>C221058</t>
  </si>
  <si>
    <t>I251096</t>
  </si>
  <si>
    <t>C227531</t>
  </si>
  <si>
    <t>I273300</t>
  </si>
  <si>
    <t>C717966</t>
  </si>
  <si>
    <t>I132343</t>
  </si>
  <si>
    <t>C364209</t>
  </si>
  <si>
    <t>I840867</t>
  </si>
  <si>
    <t>C253550</t>
  </si>
  <si>
    <t>I229198</t>
  </si>
  <si>
    <t>C902121</t>
  </si>
  <si>
    <t>I821395</t>
  </si>
  <si>
    <t>C110476</t>
  </si>
  <si>
    <t>I294383</t>
  </si>
  <si>
    <t>C126636</t>
  </si>
  <si>
    <t>I197457</t>
  </si>
  <si>
    <t>C259576</t>
  </si>
  <si>
    <t>I287268</t>
  </si>
  <si>
    <t>C521272</t>
  </si>
  <si>
    <t>I249920</t>
  </si>
  <si>
    <t>C327747</t>
  </si>
  <si>
    <t>I270571</t>
  </si>
  <si>
    <t>C270848</t>
  </si>
  <si>
    <t>I943104</t>
  </si>
  <si>
    <t>C119880</t>
  </si>
  <si>
    <t>I239293</t>
  </si>
  <si>
    <t>C825804</t>
  </si>
  <si>
    <t>I180907</t>
  </si>
  <si>
    <t>C215427</t>
  </si>
  <si>
    <t>I423032</t>
  </si>
  <si>
    <t>C179808</t>
  </si>
  <si>
    <t>I183790</t>
  </si>
  <si>
    <t>C101806</t>
  </si>
  <si>
    <t>I796856</t>
  </si>
  <si>
    <t>C229898</t>
  </si>
  <si>
    <t>I203322</t>
  </si>
  <si>
    <t>C143423</t>
  </si>
  <si>
    <t>I293449</t>
  </si>
  <si>
    <t>C203834</t>
  </si>
  <si>
    <t>I231825</t>
  </si>
  <si>
    <t>C313450</t>
  </si>
  <si>
    <t>I148245</t>
  </si>
  <si>
    <t>C223383</t>
  </si>
  <si>
    <t>I180399</t>
  </si>
  <si>
    <t>C286433</t>
  </si>
  <si>
    <t>I309968</t>
  </si>
  <si>
    <t>C241505</t>
  </si>
  <si>
    <t>I178332</t>
  </si>
  <si>
    <t>C294771</t>
  </si>
  <si>
    <t>I203815</t>
  </si>
  <si>
    <t>C133632</t>
  </si>
  <si>
    <t>I235737</t>
  </si>
  <si>
    <t>C164557</t>
  </si>
  <si>
    <t>I302750</t>
  </si>
  <si>
    <t>C868451</t>
  </si>
  <si>
    <t>I773083</t>
  </si>
  <si>
    <t>C195844</t>
  </si>
  <si>
    <t>I290097</t>
  </si>
  <si>
    <t>C740552</t>
  </si>
  <si>
    <t>I914933</t>
  </si>
  <si>
    <t>C307879</t>
  </si>
  <si>
    <t>I226145</t>
  </si>
  <si>
    <t>C163451</t>
  </si>
  <si>
    <t>I179685</t>
  </si>
  <si>
    <t>C123118</t>
  </si>
  <si>
    <t>I138918</t>
  </si>
  <si>
    <t>C728877</t>
  </si>
  <si>
    <t>I187177</t>
  </si>
  <si>
    <t>C543738</t>
  </si>
  <si>
    <t>I365662</t>
  </si>
  <si>
    <t>C214499</t>
  </si>
  <si>
    <t>I925617</t>
  </si>
  <si>
    <t>C132607</t>
  </si>
  <si>
    <t>I164260</t>
  </si>
  <si>
    <t>C291238</t>
  </si>
  <si>
    <t>I242935</t>
  </si>
  <si>
    <t>C451676</t>
  </si>
  <si>
    <t>I833648</t>
  </si>
  <si>
    <t>C135723</t>
  </si>
  <si>
    <t>I148558</t>
  </si>
  <si>
    <t>C249702</t>
  </si>
  <si>
    <t>I292938</t>
  </si>
  <si>
    <t>C283527</t>
  </si>
  <si>
    <t>I372349</t>
  </si>
  <si>
    <t>C128821</t>
  </si>
  <si>
    <t>I215173</t>
  </si>
  <si>
    <t>C330030</t>
  </si>
  <si>
    <t>I913326</t>
  </si>
  <si>
    <t>C304768</t>
  </si>
  <si>
    <t>I309543</t>
  </si>
  <si>
    <t>C756013</t>
  </si>
  <si>
    <t>I262778</t>
  </si>
  <si>
    <t>C108253</t>
  </si>
  <si>
    <t>I243079</t>
  </si>
  <si>
    <t>C182500</t>
  </si>
  <si>
    <t>I201371</t>
  </si>
  <si>
    <t>C235820</t>
  </si>
  <si>
    <t>I332281</t>
  </si>
  <si>
    <t>C337306</t>
  </si>
  <si>
    <t>I271352</t>
  </si>
  <si>
    <t>C238801</t>
  </si>
  <si>
    <t>I320488</t>
  </si>
  <si>
    <t>C311244</t>
  </si>
  <si>
    <t>I912331</t>
  </si>
  <si>
    <t>C640972</t>
  </si>
  <si>
    <t>I136668</t>
  </si>
  <si>
    <t>C141122</t>
  </si>
  <si>
    <t>I298990</t>
  </si>
  <si>
    <t>C560407</t>
  </si>
  <si>
    <t>I803374</t>
  </si>
  <si>
    <t>C299027</t>
  </si>
  <si>
    <t>I288177</t>
  </si>
  <si>
    <t>C214544</t>
  </si>
  <si>
    <t>I320113</t>
  </si>
  <si>
    <t>C335478</t>
  </si>
  <si>
    <t>I166376</t>
  </si>
  <si>
    <t>C290302</t>
  </si>
  <si>
    <t>I255969</t>
  </si>
  <si>
    <t>C282677</t>
  </si>
  <si>
    <t>I126015</t>
  </si>
  <si>
    <t>C797956</t>
  </si>
  <si>
    <t>I297825</t>
  </si>
  <si>
    <t>C109275</t>
  </si>
  <si>
    <t>I287672</t>
  </si>
  <si>
    <t>C802535</t>
  </si>
  <si>
    <t>I264817</t>
  </si>
  <si>
    <t>C175857</t>
  </si>
  <si>
    <t>I289982</t>
  </si>
  <si>
    <t>C188800</t>
  </si>
  <si>
    <t>I511734</t>
  </si>
  <si>
    <t>C272588</t>
  </si>
  <si>
    <t>I169134</t>
  </si>
  <si>
    <t>C358305</t>
  </si>
  <si>
    <t>I272285</t>
  </si>
  <si>
    <t>C272305</t>
  </si>
  <si>
    <t>I878881</t>
  </si>
  <si>
    <t>C926482</t>
  </si>
  <si>
    <t>I207034</t>
  </si>
  <si>
    <t>C276337</t>
  </si>
  <si>
    <t>I199214</t>
  </si>
  <si>
    <t>C327329</t>
  </si>
  <si>
    <t>I536198</t>
  </si>
  <si>
    <t>C187382</t>
  </si>
  <si>
    <t>I289131</t>
  </si>
  <si>
    <t>C280493</t>
  </si>
  <si>
    <t>I293848</t>
  </si>
  <si>
    <t>C203842</t>
  </si>
  <si>
    <t>I237971</t>
  </si>
  <si>
    <t>C287034</t>
  </si>
  <si>
    <t>I431360</t>
  </si>
  <si>
    <t>C194568</t>
  </si>
  <si>
    <t>I292064</t>
  </si>
  <si>
    <t>C177689</t>
  </si>
  <si>
    <t>I317080</t>
  </si>
  <si>
    <t>C955494</t>
  </si>
  <si>
    <t>I337589</t>
  </si>
  <si>
    <t>C106784</t>
  </si>
  <si>
    <t>I174531</t>
  </si>
  <si>
    <t>C100472</t>
  </si>
  <si>
    <t>I136431</t>
  </si>
  <si>
    <t>C179511</t>
  </si>
  <si>
    <t>I117738</t>
  </si>
  <si>
    <t>C860794</t>
  </si>
  <si>
    <t>I142560</t>
  </si>
  <si>
    <t>C791834</t>
  </si>
  <si>
    <t>I141827</t>
  </si>
  <si>
    <t>C154925</t>
  </si>
  <si>
    <t>I846367</t>
  </si>
  <si>
    <t>C284899</t>
  </si>
  <si>
    <t>I107300</t>
  </si>
  <si>
    <t>C131151</t>
  </si>
  <si>
    <t>I260215</t>
  </si>
  <si>
    <t>C706647</t>
  </si>
  <si>
    <t>I384492</t>
  </si>
  <si>
    <t>C862119</t>
  </si>
  <si>
    <t>I890007</t>
  </si>
  <si>
    <t>C122055</t>
  </si>
  <si>
    <t>I277958</t>
  </si>
  <si>
    <t>C331356</t>
  </si>
  <si>
    <t>I216437</t>
  </si>
  <si>
    <t>C360557</t>
  </si>
  <si>
    <t>I324611</t>
  </si>
  <si>
    <t>C336539</t>
  </si>
  <si>
    <t>I209817</t>
  </si>
  <si>
    <t>C257435</t>
  </si>
  <si>
    <t>I322240</t>
  </si>
  <si>
    <t>C331740</t>
  </si>
  <si>
    <t>I111129</t>
  </si>
  <si>
    <t>C393470</t>
  </si>
  <si>
    <t>I945846</t>
  </si>
  <si>
    <t>C190973</t>
  </si>
  <si>
    <t>I622669</t>
  </si>
  <si>
    <t>C115514</t>
  </si>
  <si>
    <t>I162002</t>
  </si>
  <si>
    <t>C199293</t>
  </si>
  <si>
    <t>I304597</t>
  </si>
  <si>
    <t>C131415</t>
  </si>
  <si>
    <t>I795472</t>
  </si>
  <si>
    <t>C163459</t>
  </si>
  <si>
    <t>I123447</t>
  </si>
  <si>
    <t>C137082</t>
  </si>
  <si>
    <t>I367903</t>
  </si>
  <si>
    <t>C518544</t>
  </si>
  <si>
    <t>I829109</t>
  </si>
  <si>
    <t>C162659</t>
  </si>
  <si>
    <t>I875023</t>
  </si>
  <si>
    <t>C329894</t>
  </si>
  <si>
    <t>I303891</t>
  </si>
  <si>
    <t>C162035</t>
  </si>
  <si>
    <t>I165594</t>
  </si>
  <si>
    <t>C730744</t>
  </si>
  <si>
    <t>I124755</t>
  </si>
  <si>
    <t>C208706</t>
  </si>
  <si>
    <t>I975963</t>
  </si>
  <si>
    <t>C426217</t>
  </si>
  <si>
    <t>I926105</t>
  </si>
  <si>
    <t>C135480</t>
  </si>
  <si>
    <t>I255237</t>
  </si>
  <si>
    <t>C274323</t>
  </si>
  <si>
    <t>I902266</t>
  </si>
  <si>
    <t>C134372</t>
  </si>
  <si>
    <t>I314249</t>
  </si>
  <si>
    <t>C216931</t>
  </si>
  <si>
    <t>I120147</t>
  </si>
  <si>
    <t>C533328</t>
  </si>
  <si>
    <t>I174010</t>
  </si>
  <si>
    <t>C133020</t>
  </si>
  <si>
    <t>I285493</t>
  </si>
  <si>
    <t>C228166</t>
  </si>
  <si>
    <t>I803584</t>
  </si>
  <si>
    <t>C302234</t>
  </si>
  <si>
    <t>I961000</t>
  </si>
  <si>
    <t>C323568</t>
  </si>
  <si>
    <t>I287539</t>
  </si>
  <si>
    <t>C160813</t>
  </si>
  <si>
    <t>I732330</t>
  </si>
  <si>
    <t>C331186</t>
  </si>
  <si>
    <t>I794151</t>
  </si>
  <si>
    <t>C702369</t>
  </si>
  <si>
    <t>I755435</t>
  </si>
  <si>
    <t>C265734</t>
  </si>
  <si>
    <t>I236453</t>
  </si>
  <si>
    <t>C745415</t>
  </si>
  <si>
    <t>I296605</t>
  </si>
  <si>
    <t>C143027</t>
  </si>
  <si>
    <t>I421245</t>
  </si>
  <si>
    <t>C333061</t>
  </si>
  <si>
    <t>I412613</t>
  </si>
  <si>
    <t>C657815</t>
  </si>
  <si>
    <t>I280691</t>
  </si>
  <si>
    <t>C258049</t>
  </si>
  <si>
    <t>I468506</t>
  </si>
  <si>
    <t>C894019</t>
  </si>
  <si>
    <t>I303121</t>
  </si>
  <si>
    <t>C167184</t>
  </si>
  <si>
    <t>I317717</t>
  </si>
  <si>
    <t>C138435</t>
  </si>
  <si>
    <t>I176718</t>
  </si>
  <si>
    <t>C233278</t>
  </si>
  <si>
    <t>I642175</t>
  </si>
  <si>
    <t>C294894</t>
  </si>
  <si>
    <t>I258130</t>
  </si>
  <si>
    <t>C763519</t>
  </si>
  <si>
    <t>I264883</t>
  </si>
  <si>
    <t>C169105</t>
  </si>
  <si>
    <t>I322824</t>
  </si>
  <si>
    <t>C182518</t>
  </si>
  <si>
    <t>I245981</t>
  </si>
  <si>
    <t>C209075</t>
  </si>
  <si>
    <t>I128274</t>
  </si>
  <si>
    <t>C850629</t>
  </si>
  <si>
    <t>I260975</t>
  </si>
  <si>
    <t>C721702</t>
  </si>
  <si>
    <t>I140358</t>
  </si>
  <si>
    <t>C267283</t>
  </si>
  <si>
    <t>I196077</t>
  </si>
  <si>
    <t>C169210</t>
  </si>
  <si>
    <t>I917738</t>
  </si>
  <si>
    <t>C313023</t>
  </si>
  <si>
    <t>I189515</t>
  </si>
  <si>
    <t>C629240</t>
  </si>
  <si>
    <t>I105757</t>
  </si>
  <si>
    <t>C943779</t>
  </si>
  <si>
    <t>I231068</t>
  </si>
  <si>
    <t>C195230</t>
  </si>
  <si>
    <t>I336648</t>
  </si>
  <si>
    <t>C322641</t>
  </si>
  <si>
    <t>I639851</t>
  </si>
  <si>
    <t>C155806</t>
  </si>
  <si>
    <t>I260840</t>
  </si>
  <si>
    <t>C332695</t>
  </si>
  <si>
    <t>I737655</t>
  </si>
  <si>
    <t>C236322</t>
  </si>
  <si>
    <t>I252931</t>
  </si>
  <si>
    <t>C331392</t>
  </si>
  <si>
    <t>I406152</t>
  </si>
  <si>
    <t>C278377</t>
  </si>
  <si>
    <t>I238883</t>
  </si>
  <si>
    <t>C134119</t>
  </si>
  <si>
    <t>I507150</t>
  </si>
  <si>
    <t>C145713</t>
  </si>
  <si>
    <t>I190086</t>
  </si>
  <si>
    <t>C256422</t>
  </si>
  <si>
    <t>I344049</t>
  </si>
  <si>
    <t>C169850</t>
  </si>
  <si>
    <t>I803731</t>
  </si>
  <si>
    <t>C243778</t>
  </si>
  <si>
    <t>I679161</t>
  </si>
  <si>
    <t>C312676</t>
  </si>
  <si>
    <t>I158779</t>
  </si>
  <si>
    <t>C223813</t>
  </si>
  <si>
    <t>I960852</t>
  </si>
  <si>
    <t>C870509</t>
  </si>
  <si>
    <t>I850734</t>
  </si>
  <si>
    <t>C241651</t>
  </si>
  <si>
    <t>I187866</t>
  </si>
  <si>
    <t>C174818</t>
  </si>
  <si>
    <t>I278349</t>
  </si>
  <si>
    <t>C486042</t>
  </si>
  <si>
    <t>I142209</t>
  </si>
  <si>
    <t>C386337</t>
  </si>
  <si>
    <t>I183153</t>
  </si>
  <si>
    <t>C283965</t>
  </si>
  <si>
    <t>I306045</t>
  </si>
  <si>
    <t>C300812</t>
  </si>
  <si>
    <t>I318965</t>
  </si>
  <si>
    <t>C284355</t>
  </si>
  <si>
    <t>I134696</t>
  </si>
  <si>
    <t>C550228</t>
  </si>
  <si>
    <t>I991798</t>
  </si>
  <si>
    <t>C256689</t>
  </si>
  <si>
    <t>I127171</t>
  </si>
  <si>
    <t>C402673</t>
  </si>
  <si>
    <t>I261132</t>
  </si>
  <si>
    <t>C243438</t>
  </si>
  <si>
    <t>I151080</t>
  </si>
  <si>
    <t>C622060</t>
  </si>
  <si>
    <t>I303190</t>
  </si>
  <si>
    <t>C287331</t>
  </si>
  <si>
    <t>I113075</t>
  </si>
  <si>
    <t>C295579</t>
  </si>
  <si>
    <t>I156423</t>
  </si>
  <si>
    <t>C138409</t>
  </si>
  <si>
    <t>I976638</t>
  </si>
  <si>
    <t>C986469</t>
  </si>
  <si>
    <t>I196189</t>
  </si>
  <si>
    <t>C544050</t>
  </si>
  <si>
    <t>I270452</t>
  </si>
  <si>
    <t>C287183</t>
  </si>
  <si>
    <t>I264160</t>
  </si>
  <si>
    <t>C155622</t>
  </si>
  <si>
    <t>I941584</t>
  </si>
  <si>
    <t>C122685</t>
  </si>
  <si>
    <t>I158410</t>
  </si>
  <si>
    <t>C215708</t>
  </si>
  <si>
    <t>I250683</t>
  </si>
  <si>
    <t>C321570</t>
  </si>
  <si>
    <t>I434419</t>
  </si>
  <si>
    <t>C275902</t>
  </si>
  <si>
    <t>I103839</t>
  </si>
  <si>
    <t>C299316</t>
  </si>
  <si>
    <t>I572476</t>
  </si>
  <si>
    <t>C201004</t>
  </si>
  <si>
    <t>I116534</t>
  </si>
  <si>
    <t>C689410</t>
  </si>
  <si>
    <t>I334713</t>
  </si>
  <si>
    <t>C268581</t>
  </si>
  <si>
    <t>I951469</t>
  </si>
  <si>
    <t>C299045</t>
  </si>
  <si>
    <t>I102020</t>
  </si>
  <si>
    <t>C244182</t>
  </si>
  <si>
    <t>I862802</t>
  </si>
  <si>
    <t>C341257</t>
  </si>
  <si>
    <t>I480871</t>
  </si>
  <si>
    <t>C324258</t>
  </si>
  <si>
    <t>I195231</t>
  </si>
  <si>
    <t>C172317</t>
  </si>
  <si>
    <t>I143558</t>
  </si>
  <si>
    <t>C166319</t>
  </si>
  <si>
    <t>I206421</t>
  </si>
  <si>
    <t>C245295</t>
  </si>
  <si>
    <t>I900136</t>
  </si>
  <si>
    <t>C704453</t>
  </si>
  <si>
    <t>I826708</t>
  </si>
  <si>
    <t>C708895</t>
  </si>
  <si>
    <t>I267069</t>
  </si>
  <si>
    <t>C181904</t>
  </si>
  <si>
    <t>I145899</t>
  </si>
  <si>
    <t>C138592</t>
  </si>
  <si>
    <t>I162468</t>
  </si>
  <si>
    <t>C135233</t>
  </si>
  <si>
    <t>I268774</t>
  </si>
  <si>
    <t>C402952</t>
  </si>
  <si>
    <t>I260628</t>
  </si>
  <si>
    <t>C295776</t>
  </si>
  <si>
    <t>I497242</t>
  </si>
  <si>
    <t>C187902</t>
  </si>
  <si>
    <t>I224361</t>
  </si>
  <si>
    <t>C261699</t>
  </si>
  <si>
    <t>I216810</t>
  </si>
  <si>
    <t>C178050</t>
  </si>
  <si>
    <t>I290253</t>
  </si>
  <si>
    <t>C298021</t>
  </si>
  <si>
    <t>I279835</t>
  </si>
  <si>
    <t>C805891</t>
  </si>
  <si>
    <t>I128322</t>
  </si>
  <si>
    <t>C163667</t>
  </si>
  <si>
    <t>I108781</t>
  </si>
  <si>
    <t>C726038</t>
  </si>
  <si>
    <t>I316478</t>
  </si>
  <si>
    <t>C289094</t>
  </si>
  <si>
    <t>I106741</t>
  </si>
  <si>
    <t>C204123</t>
  </si>
  <si>
    <t>I508247</t>
  </si>
  <si>
    <t>C185624</t>
  </si>
  <si>
    <t>I153160</t>
  </si>
  <si>
    <t>C243749</t>
  </si>
  <si>
    <t>I254000</t>
  </si>
  <si>
    <t>C898307</t>
  </si>
  <si>
    <t>I385192</t>
  </si>
  <si>
    <t>C224170</t>
  </si>
  <si>
    <t>I781419</t>
  </si>
  <si>
    <t>C279272</t>
  </si>
  <si>
    <t>I730899</t>
  </si>
  <si>
    <t>C273954</t>
  </si>
  <si>
    <t>I153029</t>
  </si>
  <si>
    <t>C866943</t>
  </si>
  <si>
    <t>I297510</t>
  </si>
  <si>
    <t>C272643</t>
  </si>
  <si>
    <t>I298741</t>
  </si>
  <si>
    <t>C280172</t>
  </si>
  <si>
    <t>I499324</t>
  </si>
  <si>
    <t>C155507</t>
  </si>
  <si>
    <t>I124694</t>
  </si>
  <si>
    <t>C136890</t>
  </si>
  <si>
    <t>I179895</t>
  </si>
  <si>
    <t>C198080</t>
  </si>
  <si>
    <t>I295125</t>
  </si>
  <si>
    <t>C104990</t>
  </si>
  <si>
    <t>I227729</t>
  </si>
  <si>
    <t>C130258</t>
  </si>
  <si>
    <t>I192128</t>
  </si>
  <si>
    <t>C202261</t>
  </si>
  <si>
    <t>I130010</t>
  </si>
  <si>
    <t>C321306</t>
  </si>
  <si>
    <t>I393095</t>
  </si>
  <si>
    <t>C326360</t>
  </si>
  <si>
    <t>I210271</t>
  </si>
  <si>
    <t>C191739</t>
  </si>
  <si>
    <t>I268941</t>
  </si>
  <si>
    <t>C581361</t>
  </si>
  <si>
    <t>I146857</t>
  </si>
  <si>
    <t>C142980</t>
  </si>
  <si>
    <t>I298276</t>
  </si>
  <si>
    <t>C579851</t>
  </si>
  <si>
    <t>I124130</t>
  </si>
  <si>
    <t>C293386</t>
  </si>
  <si>
    <t>I114369</t>
  </si>
  <si>
    <t>C260139</t>
  </si>
  <si>
    <t>I251499</t>
  </si>
  <si>
    <t>C251976</t>
  </si>
  <si>
    <t>I237652</t>
  </si>
  <si>
    <t>C289831</t>
  </si>
  <si>
    <t>I619349</t>
  </si>
  <si>
    <t>C119377</t>
  </si>
  <si>
    <t>I822247</t>
  </si>
  <si>
    <t>C118160</t>
  </si>
  <si>
    <t>I246029</t>
  </si>
  <si>
    <t>C254404</t>
  </si>
  <si>
    <t>I229264</t>
  </si>
  <si>
    <t>C253623</t>
  </si>
  <si>
    <t>I360264</t>
  </si>
  <si>
    <t>C748468</t>
  </si>
  <si>
    <t>I208232</t>
  </si>
  <si>
    <t>C241192</t>
  </si>
  <si>
    <t>I621553</t>
  </si>
  <si>
    <t>C117123</t>
  </si>
  <si>
    <t>I216668</t>
  </si>
  <si>
    <t>C762213</t>
  </si>
  <si>
    <t>I351846</t>
  </si>
  <si>
    <t>C332746</t>
  </si>
  <si>
    <t>I566594</t>
  </si>
  <si>
    <t>C338300</t>
  </si>
  <si>
    <t>I227301</t>
  </si>
  <si>
    <t>C286536</t>
  </si>
  <si>
    <t>I105268</t>
  </si>
  <si>
    <t>C230698</t>
  </si>
  <si>
    <t>I110030</t>
  </si>
  <si>
    <t>C162679</t>
  </si>
  <si>
    <t>I861863</t>
  </si>
  <si>
    <t>C177675</t>
  </si>
  <si>
    <t>I270599</t>
  </si>
  <si>
    <t>C211804</t>
  </si>
  <si>
    <t>I235304</t>
  </si>
  <si>
    <t>C100427</t>
  </si>
  <si>
    <t>I789302</t>
  </si>
  <si>
    <t>C226876</t>
  </si>
  <si>
    <t>I511673</t>
  </si>
  <si>
    <t>C162969</t>
  </si>
  <si>
    <t>I271144</t>
  </si>
  <si>
    <t>C656611</t>
  </si>
  <si>
    <t>I256264</t>
  </si>
  <si>
    <t>C853707</t>
  </si>
  <si>
    <t>I159480</t>
  </si>
  <si>
    <t>C553489</t>
  </si>
  <si>
    <t>I318820</t>
  </si>
  <si>
    <t>C170268</t>
  </si>
  <si>
    <t>I282292</t>
  </si>
  <si>
    <t>C616204</t>
  </si>
  <si>
    <t>I239008</t>
  </si>
  <si>
    <t>C253084</t>
  </si>
  <si>
    <t>I202567</t>
  </si>
  <si>
    <t>C268781</t>
  </si>
  <si>
    <t>I319558</t>
  </si>
  <si>
    <t>C759432</t>
  </si>
  <si>
    <t>I111415</t>
  </si>
  <si>
    <t>C946359</t>
  </si>
  <si>
    <t>I101282</t>
  </si>
  <si>
    <t>C317379</t>
  </si>
  <si>
    <t>I147190</t>
  </si>
  <si>
    <t>C455627</t>
  </si>
  <si>
    <t>I321153</t>
  </si>
  <si>
    <t>C153678</t>
  </si>
  <si>
    <t>I202455</t>
  </si>
  <si>
    <t>C123768</t>
  </si>
  <si>
    <t>I529665</t>
  </si>
  <si>
    <t>C173118</t>
  </si>
  <si>
    <t>I295472</t>
  </si>
  <si>
    <t>C808732</t>
  </si>
  <si>
    <t>I294060</t>
  </si>
  <si>
    <t>C159002</t>
  </si>
  <si>
    <t>I243208</t>
  </si>
  <si>
    <t>C320733</t>
  </si>
  <si>
    <t>I155980</t>
  </si>
  <si>
    <t>C537161</t>
  </si>
  <si>
    <t>I173778</t>
  </si>
  <si>
    <t>C459851</t>
  </si>
  <si>
    <t>I462630</t>
  </si>
  <si>
    <t>C202372</t>
  </si>
  <si>
    <t>I627564</t>
  </si>
  <si>
    <t>C226953</t>
  </si>
  <si>
    <t>I226876</t>
  </si>
  <si>
    <t>C226418</t>
  </si>
  <si>
    <t>I748128</t>
  </si>
  <si>
    <t>C605082</t>
  </si>
  <si>
    <t>I304161</t>
  </si>
  <si>
    <t>C176784</t>
  </si>
  <si>
    <t>I143518</t>
  </si>
  <si>
    <t>C160758</t>
  </si>
  <si>
    <t>I216247</t>
  </si>
  <si>
    <t>C159005</t>
  </si>
  <si>
    <t>I307745</t>
  </si>
  <si>
    <t>C206683</t>
  </si>
  <si>
    <t>I182272</t>
  </si>
  <si>
    <t>C165904</t>
  </si>
  <si>
    <t>I331187</t>
  </si>
  <si>
    <t>C703361</t>
  </si>
  <si>
    <t>I169573</t>
  </si>
  <si>
    <t>C263902</t>
  </si>
  <si>
    <t>I267040</t>
  </si>
  <si>
    <t>C695125</t>
  </si>
  <si>
    <t>I113448</t>
  </si>
  <si>
    <t>C245858</t>
  </si>
  <si>
    <t>I131823</t>
  </si>
  <si>
    <t>C103730</t>
  </si>
  <si>
    <t>I276252</t>
  </si>
  <si>
    <t>C314007</t>
  </si>
  <si>
    <t>I180567</t>
  </si>
  <si>
    <t>C235406</t>
  </si>
  <si>
    <t>I208698</t>
  </si>
  <si>
    <t>C225714</t>
  </si>
  <si>
    <t>I156168</t>
  </si>
  <si>
    <t>C108654</t>
  </si>
  <si>
    <t>I162899</t>
  </si>
  <si>
    <t>C312849</t>
  </si>
  <si>
    <t>I679040</t>
  </si>
  <si>
    <t>C190343</t>
  </si>
  <si>
    <t>I143913</t>
  </si>
  <si>
    <t>C330999</t>
  </si>
  <si>
    <t>I322919</t>
  </si>
  <si>
    <t>C234436</t>
  </si>
  <si>
    <t>I260484</t>
  </si>
  <si>
    <t>C189078</t>
  </si>
  <si>
    <t>I176403</t>
  </si>
  <si>
    <t>C254735</t>
  </si>
  <si>
    <t>I105881</t>
  </si>
  <si>
    <t>C539036</t>
  </si>
  <si>
    <t>I227903</t>
  </si>
  <si>
    <t>C286483</t>
  </si>
  <si>
    <t>I252830</t>
  </si>
  <si>
    <t>C275265</t>
  </si>
  <si>
    <t>I130442</t>
  </si>
  <si>
    <t>C198183</t>
  </si>
  <si>
    <t>I209066</t>
  </si>
  <si>
    <t>C995911</t>
  </si>
  <si>
    <t>I582231</t>
  </si>
  <si>
    <t>C126108</t>
  </si>
  <si>
    <t>I192951</t>
  </si>
  <si>
    <t>C309020</t>
  </si>
  <si>
    <t>I172350</t>
  </si>
  <si>
    <t>C306480</t>
  </si>
  <si>
    <t>I124976</t>
  </si>
  <si>
    <t>C172725</t>
  </si>
  <si>
    <t>I267509</t>
  </si>
  <si>
    <t>C163680</t>
  </si>
  <si>
    <t>I122704</t>
  </si>
  <si>
    <t>C794759</t>
  </si>
  <si>
    <t>I264036</t>
  </si>
  <si>
    <t>C128158</t>
  </si>
  <si>
    <t>I112222</t>
  </si>
  <si>
    <t>C305552</t>
  </si>
  <si>
    <t>I334621</t>
  </si>
  <si>
    <t>C811939</t>
  </si>
  <si>
    <t>I305072</t>
  </si>
  <si>
    <t>C574330</t>
  </si>
  <si>
    <t>I485029</t>
  </si>
  <si>
    <t>C224141</t>
  </si>
  <si>
    <t>I136644</t>
  </si>
  <si>
    <t>C734963</t>
  </si>
  <si>
    <t>I561422</t>
  </si>
  <si>
    <t>C551790</t>
  </si>
  <si>
    <t>I136269</t>
  </si>
  <si>
    <t>C248188</t>
  </si>
  <si>
    <t>I706445</t>
  </si>
  <si>
    <t>C267917</t>
  </si>
  <si>
    <t>I695475</t>
  </si>
  <si>
    <t>C183738</t>
  </si>
  <si>
    <t>I151565</t>
  </si>
  <si>
    <t>C997973</t>
  </si>
  <si>
    <t>I985110</t>
  </si>
  <si>
    <t>C338294</t>
  </si>
  <si>
    <t>I305128</t>
  </si>
  <si>
    <t>C984915</t>
  </si>
  <si>
    <t>I169169</t>
  </si>
  <si>
    <t>C157009</t>
  </si>
  <si>
    <t>I360308</t>
  </si>
  <si>
    <t>C302023</t>
  </si>
  <si>
    <t>I795996</t>
  </si>
  <si>
    <t>C195041</t>
  </si>
  <si>
    <t>I293093</t>
  </si>
  <si>
    <t>C122165</t>
  </si>
  <si>
    <t>I176513</t>
  </si>
  <si>
    <t>C149827</t>
  </si>
  <si>
    <t>I200397</t>
  </si>
  <si>
    <t>C138525</t>
  </si>
  <si>
    <t>I268000</t>
  </si>
  <si>
    <t>C110468</t>
  </si>
  <si>
    <t>I339225</t>
  </si>
  <si>
    <t>C162888</t>
  </si>
  <si>
    <t>I301662</t>
  </si>
  <si>
    <t>C168671</t>
  </si>
  <si>
    <t>I630991</t>
  </si>
  <si>
    <t>C132921</t>
  </si>
  <si>
    <t>I165574</t>
  </si>
  <si>
    <t>C118801</t>
  </si>
  <si>
    <t>I908579</t>
  </si>
  <si>
    <t>C280156</t>
  </si>
  <si>
    <t>I246957</t>
  </si>
  <si>
    <t>C226947</t>
  </si>
  <si>
    <t>I669280</t>
  </si>
  <si>
    <t>C418502</t>
  </si>
  <si>
    <t>I121697</t>
  </si>
  <si>
    <t>C297895</t>
  </si>
  <si>
    <t>I233768</t>
  </si>
  <si>
    <t>C323876</t>
  </si>
  <si>
    <t>I190255</t>
  </si>
  <si>
    <t>C101429</t>
  </si>
  <si>
    <t>I444153</t>
  </si>
  <si>
    <t>C291557</t>
  </si>
  <si>
    <t>I729929</t>
  </si>
  <si>
    <t>C268217</t>
  </si>
  <si>
    <t>I160535</t>
  </si>
  <si>
    <t>C930318</t>
  </si>
  <si>
    <t>I310959</t>
  </si>
  <si>
    <t>C308166</t>
  </si>
  <si>
    <t>I144166</t>
  </si>
  <si>
    <t>C289313</t>
  </si>
  <si>
    <t>I254422</t>
  </si>
  <si>
    <t>C116611</t>
  </si>
  <si>
    <t>I303692</t>
  </si>
  <si>
    <t>C298093</t>
  </si>
  <si>
    <t>I817753</t>
  </si>
  <si>
    <t>C965506</t>
  </si>
  <si>
    <t>I226146</t>
  </si>
  <si>
    <t>C337255</t>
  </si>
  <si>
    <t>I318277</t>
  </si>
  <si>
    <t>C186422</t>
  </si>
  <si>
    <t>I126647</t>
  </si>
  <si>
    <t>C659020</t>
  </si>
  <si>
    <t>I210642</t>
  </si>
  <si>
    <t>C318298</t>
  </si>
  <si>
    <t>I250864</t>
  </si>
  <si>
    <t>C100232</t>
  </si>
  <si>
    <t>I186376</t>
  </si>
  <si>
    <t>C264749</t>
  </si>
  <si>
    <t>I740216</t>
  </si>
  <si>
    <t>C171391</t>
  </si>
  <si>
    <t>I133845</t>
  </si>
  <si>
    <t>C151199</t>
  </si>
  <si>
    <t>I317713</t>
  </si>
  <si>
    <t>C745356</t>
  </si>
  <si>
    <t>I102993</t>
  </si>
  <si>
    <t>C142692</t>
  </si>
  <si>
    <t>I102801</t>
  </si>
  <si>
    <t>C288748</t>
  </si>
  <si>
    <t>I260961</t>
  </si>
  <si>
    <t>C180456</t>
  </si>
  <si>
    <t>I296321</t>
  </si>
  <si>
    <t>C610724</t>
  </si>
  <si>
    <t>I354354</t>
  </si>
  <si>
    <t>C959639</t>
  </si>
  <si>
    <t>I316867</t>
  </si>
  <si>
    <t>C248368</t>
  </si>
  <si>
    <t>I349377</t>
  </si>
  <si>
    <t>C168772</t>
  </si>
  <si>
    <t>I110953</t>
  </si>
  <si>
    <t>C283742</t>
  </si>
  <si>
    <t>I522388</t>
  </si>
  <si>
    <t>C148003</t>
  </si>
  <si>
    <t>I260963</t>
  </si>
  <si>
    <t>C355214</t>
  </si>
  <si>
    <t>I268956</t>
  </si>
  <si>
    <t>C188958</t>
  </si>
  <si>
    <t>I242316</t>
  </si>
  <si>
    <t>C130489</t>
  </si>
  <si>
    <t>I166475</t>
  </si>
  <si>
    <t>C134420</t>
  </si>
  <si>
    <t>I307673</t>
  </si>
  <si>
    <t>C136123</t>
  </si>
  <si>
    <t>I474800</t>
  </si>
  <si>
    <t>C244161</t>
  </si>
  <si>
    <t>I153938</t>
  </si>
  <si>
    <t>C258853</t>
  </si>
  <si>
    <t>I133298</t>
  </si>
  <si>
    <t>C188361</t>
  </si>
  <si>
    <t>I219624</t>
  </si>
  <si>
    <t>C269054</t>
  </si>
  <si>
    <t>I275727</t>
  </si>
  <si>
    <t>C190466</t>
  </si>
  <si>
    <t>I161305</t>
  </si>
  <si>
    <t>C527503</t>
  </si>
  <si>
    <t>I282433</t>
  </si>
  <si>
    <t>C256398</t>
  </si>
  <si>
    <t>I251458</t>
  </si>
  <si>
    <t>C920327</t>
  </si>
  <si>
    <t>I235171</t>
  </si>
  <si>
    <t>C166883</t>
  </si>
  <si>
    <t>I245579</t>
  </si>
  <si>
    <t>C113477</t>
  </si>
  <si>
    <t>I328810</t>
  </si>
  <si>
    <t>C115744</t>
  </si>
  <si>
    <t>I130193</t>
  </si>
  <si>
    <t>C237377</t>
  </si>
  <si>
    <t>I569271</t>
  </si>
  <si>
    <t>C227981</t>
  </si>
  <si>
    <t>I199259</t>
  </si>
  <si>
    <t>C473394</t>
  </si>
  <si>
    <t>I136524</t>
  </si>
  <si>
    <t>C132467</t>
  </si>
  <si>
    <t>I182872</t>
  </si>
  <si>
    <t>C782842</t>
  </si>
  <si>
    <t>I101672</t>
  </si>
  <si>
    <t>C976493</t>
  </si>
  <si>
    <t>I980066</t>
  </si>
  <si>
    <t>C202665</t>
  </si>
  <si>
    <t>I959892</t>
  </si>
  <si>
    <t>C213017</t>
  </si>
  <si>
    <t>I264546</t>
  </si>
  <si>
    <t>C272694</t>
  </si>
  <si>
    <t>I470561</t>
  </si>
  <si>
    <t>C297258</t>
  </si>
  <si>
    <t>I143955</t>
  </si>
  <si>
    <t>C247674</t>
  </si>
  <si>
    <t>I104476</t>
  </si>
  <si>
    <t>C770094</t>
  </si>
  <si>
    <t>I322309</t>
  </si>
  <si>
    <t>C219682</t>
  </si>
  <si>
    <t>I141292</t>
  </si>
  <si>
    <t>C270840</t>
  </si>
  <si>
    <t>I199952</t>
  </si>
  <si>
    <t>C964994</t>
  </si>
  <si>
    <t>I217624</t>
  </si>
  <si>
    <t>C822703</t>
  </si>
  <si>
    <t>I332874</t>
  </si>
  <si>
    <t>C186289</t>
  </si>
  <si>
    <t>I272793</t>
  </si>
  <si>
    <t>C172812</t>
  </si>
  <si>
    <t>I505961</t>
  </si>
  <si>
    <t>C297086</t>
  </si>
  <si>
    <t>I158962</t>
  </si>
  <si>
    <t>C535212</t>
  </si>
  <si>
    <t>I304377</t>
  </si>
  <si>
    <t>C589801</t>
  </si>
  <si>
    <t>I175882</t>
  </si>
  <si>
    <t>C182871</t>
  </si>
  <si>
    <t>I164656</t>
  </si>
  <si>
    <t>C143097</t>
  </si>
  <si>
    <t>I192147</t>
  </si>
  <si>
    <t>C148405</t>
  </si>
  <si>
    <t>I158150</t>
  </si>
  <si>
    <t>C230240</t>
  </si>
  <si>
    <t>I657653</t>
  </si>
  <si>
    <t>C205866</t>
  </si>
  <si>
    <t>I152871</t>
  </si>
  <si>
    <t>C300580</t>
  </si>
  <si>
    <t>I221165</t>
  </si>
  <si>
    <t>C157425</t>
  </si>
  <si>
    <t>I335096</t>
  </si>
  <si>
    <t>C157941</t>
  </si>
  <si>
    <t>I908143</t>
  </si>
  <si>
    <t>C205819</t>
  </si>
  <si>
    <t>I181000</t>
  </si>
  <si>
    <t>C221946</t>
  </si>
  <si>
    <t>I146770</t>
  </si>
  <si>
    <t>C337975</t>
  </si>
  <si>
    <t>I188183</t>
  </si>
  <si>
    <t>C318200</t>
  </si>
  <si>
    <t>I691353</t>
  </si>
  <si>
    <t>C208958</t>
  </si>
  <si>
    <t>I316533</t>
  </si>
  <si>
    <t>C331614</t>
  </si>
  <si>
    <t>I231283</t>
  </si>
  <si>
    <t>C233232</t>
  </si>
  <si>
    <t>I200951</t>
  </si>
  <si>
    <t>C724257</t>
  </si>
  <si>
    <t>I182149</t>
  </si>
  <si>
    <t>C105220</t>
  </si>
  <si>
    <t>I183844</t>
  </si>
  <si>
    <t>C302981</t>
  </si>
  <si>
    <t>I924164</t>
  </si>
  <si>
    <t>C291593</t>
  </si>
  <si>
    <t>I470738</t>
  </si>
  <si>
    <t>C133065</t>
  </si>
  <si>
    <t>I123254</t>
  </si>
  <si>
    <t>C227666</t>
  </si>
  <si>
    <t>I254368</t>
  </si>
  <si>
    <t>C310035</t>
  </si>
  <si>
    <t>I149268</t>
  </si>
  <si>
    <t>C274156</t>
  </si>
  <si>
    <t>I134308</t>
  </si>
  <si>
    <t>C153095</t>
  </si>
  <si>
    <t>I225856</t>
  </si>
  <si>
    <t>C859145</t>
  </si>
  <si>
    <t>I269420</t>
  </si>
  <si>
    <t>C302562</t>
  </si>
  <si>
    <t>I309583</t>
  </si>
  <si>
    <t>C257923</t>
  </si>
  <si>
    <t>I322638</t>
  </si>
  <si>
    <t>C280207</t>
  </si>
  <si>
    <t>I222352</t>
  </si>
  <si>
    <t>C254442</t>
  </si>
  <si>
    <t>I140724</t>
  </si>
  <si>
    <t>C972639</t>
  </si>
  <si>
    <t>I214504</t>
  </si>
  <si>
    <t>C101054</t>
  </si>
  <si>
    <t>I102645</t>
  </si>
  <si>
    <t>C156538</t>
  </si>
  <si>
    <t>I293426</t>
  </si>
  <si>
    <t>C635289</t>
  </si>
  <si>
    <t>I124500</t>
  </si>
  <si>
    <t>C219126</t>
  </si>
  <si>
    <t>I217231</t>
  </si>
  <si>
    <t>C267725</t>
  </si>
  <si>
    <t>I437294</t>
  </si>
  <si>
    <t>C330050</t>
  </si>
  <si>
    <t>I275339</t>
  </si>
  <si>
    <t>C702260</t>
  </si>
  <si>
    <t>I973180</t>
  </si>
  <si>
    <t>C334947</t>
  </si>
  <si>
    <t>I160571</t>
  </si>
  <si>
    <t>C194616</t>
  </si>
  <si>
    <t>I557544</t>
  </si>
  <si>
    <t>C315900</t>
  </si>
  <si>
    <t>I116258</t>
  </si>
  <si>
    <t>C989253</t>
  </si>
  <si>
    <t>I192370</t>
  </si>
  <si>
    <t>C120046</t>
  </si>
  <si>
    <t>I212340</t>
  </si>
  <si>
    <t>C466624</t>
  </si>
  <si>
    <t>I196848</t>
  </si>
  <si>
    <t>C574580</t>
  </si>
  <si>
    <t>I122456</t>
  </si>
  <si>
    <t>C212530</t>
  </si>
  <si>
    <t>I302948</t>
  </si>
  <si>
    <t>C780422</t>
  </si>
  <si>
    <t>I360557</t>
  </si>
  <si>
    <t>C180855</t>
  </si>
  <si>
    <t>I146969</t>
  </si>
  <si>
    <t>C333328</t>
  </si>
  <si>
    <t>I147880</t>
  </si>
  <si>
    <t>C889468</t>
  </si>
  <si>
    <t>I220421</t>
  </si>
  <si>
    <t>C104431</t>
  </si>
  <si>
    <t>I206433</t>
  </si>
  <si>
    <t>C101875</t>
  </si>
  <si>
    <t>I741209</t>
  </si>
  <si>
    <t>C751760</t>
  </si>
  <si>
    <t>I339330</t>
  </si>
  <si>
    <t>C184122</t>
  </si>
  <si>
    <t>I142307</t>
  </si>
  <si>
    <t>C168628</t>
  </si>
  <si>
    <t>I106408</t>
  </si>
  <si>
    <t>C136791</t>
  </si>
  <si>
    <t>I692139</t>
  </si>
  <si>
    <t>C112874</t>
  </si>
  <si>
    <t>I204880</t>
  </si>
  <si>
    <t>C724865</t>
  </si>
  <si>
    <t>I262173</t>
  </si>
  <si>
    <t>C837967</t>
  </si>
  <si>
    <t>I244772</t>
  </si>
  <si>
    <t>C309571</t>
  </si>
  <si>
    <t>I224729</t>
  </si>
  <si>
    <t>C946807</t>
  </si>
  <si>
    <t>I300503</t>
  </si>
  <si>
    <t>C230013</t>
  </si>
  <si>
    <t>I191716</t>
  </si>
  <si>
    <t>C297061</t>
  </si>
  <si>
    <t>I707660</t>
  </si>
  <si>
    <t>C132008</t>
  </si>
  <si>
    <t>I306315</t>
  </si>
  <si>
    <t>C116495</t>
  </si>
  <si>
    <t>I953683</t>
  </si>
  <si>
    <t>C271156</t>
  </si>
  <si>
    <t>I282141</t>
  </si>
  <si>
    <t>C902931</t>
  </si>
  <si>
    <t>I190296</t>
  </si>
  <si>
    <t>C484300</t>
  </si>
  <si>
    <t>I219989</t>
  </si>
  <si>
    <t>C171120</t>
  </si>
  <si>
    <t>I168554</t>
  </si>
  <si>
    <t>C323113</t>
  </si>
  <si>
    <t>I326521</t>
  </si>
  <si>
    <t>C192458</t>
  </si>
  <si>
    <t>I118639</t>
  </si>
  <si>
    <t>C207882</t>
  </si>
  <si>
    <t>I159333</t>
  </si>
  <si>
    <t>C953613</t>
  </si>
  <si>
    <t>I202878</t>
  </si>
  <si>
    <t>C308735</t>
  </si>
  <si>
    <t>I330039</t>
  </si>
  <si>
    <t>C162993</t>
  </si>
  <si>
    <t>I238648</t>
  </si>
  <si>
    <t>C308220</t>
  </si>
  <si>
    <t>I166588</t>
  </si>
  <si>
    <t>C516464</t>
  </si>
  <si>
    <t>I168987</t>
  </si>
  <si>
    <t>C298794</t>
  </si>
  <si>
    <t>I113549</t>
  </si>
  <si>
    <t>C208095</t>
  </si>
  <si>
    <t>I162650</t>
  </si>
  <si>
    <t>C265136</t>
  </si>
  <si>
    <t>I996246</t>
  </si>
  <si>
    <t>C294576</t>
  </si>
  <si>
    <t>I429894</t>
  </si>
  <si>
    <t>C558952</t>
  </si>
  <si>
    <t>I310869</t>
  </si>
  <si>
    <t>C121162</t>
  </si>
  <si>
    <t>I188872</t>
  </si>
  <si>
    <t>C170434</t>
  </si>
  <si>
    <t>I312388</t>
  </si>
  <si>
    <t>C274561</t>
  </si>
  <si>
    <t>I176198</t>
  </si>
  <si>
    <t>C167017</t>
  </si>
  <si>
    <t>I300587</t>
  </si>
  <si>
    <t>C218427</t>
  </si>
  <si>
    <t>I355864</t>
  </si>
  <si>
    <t>C444537</t>
  </si>
  <si>
    <t>I307250</t>
  </si>
  <si>
    <t>C217959</t>
  </si>
  <si>
    <t>I126828</t>
  </si>
  <si>
    <t>C275068</t>
  </si>
  <si>
    <t>I878408</t>
  </si>
  <si>
    <t>C963082</t>
  </si>
  <si>
    <t>I117546</t>
  </si>
  <si>
    <t>C265797</t>
  </si>
  <si>
    <t>I166589</t>
  </si>
  <si>
    <t>C193243</t>
  </si>
  <si>
    <t>I303196</t>
  </si>
  <si>
    <t>C950337</t>
  </si>
  <si>
    <t>I186799</t>
  </si>
  <si>
    <t>C622469</t>
  </si>
  <si>
    <t>I210386</t>
  </si>
  <si>
    <t>C184479</t>
  </si>
  <si>
    <t>I145475</t>
  </si>
  <si>
    <t>C861864</t>
  </si>
  <si>
    <t>I231215</t>
  </si>
  <si>
    <t>C152563</t>
  </si>
  <si>
    <t>I555379</t>
  </si>
  <si>
    <t>C119857</t>
  </si>
  <si>
    <t>I106898</t>
  </si>
  <si>
    <t>C164833</t>
  </si>
  <si>
    <t>I299331</t>
  </si>
  <si>
    <t>C234553</t>
  </si>
  <si>
    <t>I111386</t>
  </si>
  <si>
    <t>C333550</t>
  </si>
  <si>
    <t>I274441</t>
  </si>
  <si>
    <t>C905564</t>
  </si>
  <si>
    <t>I805992</t>
  </si>
  <si>
    <t>C294224</t>
  </si>
  <si>
    <t>I213812</t>
  </si>
  <si>
    <t>C220219</t>
  </si>
  <si>
    <t>I778986</t>
  </si>
  <si>
    <t>C254317</t>
  </si>
  <si>
    <t>I272618</t>
  </si>
  <si>
    <t>C376294</t>
  </si>
  <si>
    <t>I143159</t>
  </si>
  <si>
    <t>C155426</t>
  </si>
  <si>
    <t>I212068</t>
  </si>
  <si>
    <t>C653329</t>
  </si>
  <si>
    <t>I154037</t>
  </si>
  <si>
    <t>C130928</t>
  </si>
  <si>
    <t>I340678</t>
  </si>
  <si>
    <t>C229995</t>
  </si>
  <si>
    <t>I251170</t>
  </si>
  <si>
    <t>C344628</t>
  </si>
  <si>
    <t>I122967</t>
  </si>
  <si>
    <t>C179065</t>
  </si>
  <si>
    <t>I272071</t>
  </si>
  <si>
    <t>C578249</t>
  </si>
  <si>
    <t>I872486</t>
  </si>
  <si>
    <t>C102733</t>
  </si>
  <si>
    <t>I211109</t>
  </si>
  <si>
    <t>C300412</t>
  </si>
  <si>
    <t>I121679</t>
  </si>
  <si>
    <t>C324706</t>
  </si>
  <si>
    <t>I324860</t>
  </si>
  <si>
    <t>C143103</t>
  </si>
  <si>
    <t>I278984</t>
  </si>
  <si>
    <t>C565277</t>
  </si>
  <si>
    <t>I279299</t>
  </si>
  <si>
    <t>C285753</t>
  </si>
  <si>
    <t>I304553</t>
  </si>
  <si>
    <t>C260070</t>
  </si>
  <si>
    <t>I116791</t>
  </si>
  <si>
    <t>C227520</t>
  </si>
  <si>
    <t>I521559</t>
  </si>
  <si>
    <t>C605764</t>
  </si>
  <si>
    <t>I287396</t>
  </si>
  <si>
    <t>C122800</t>
  </si>
  <si>
    <t>I289074</t>
  </si>
  <si>
    <t>C647811</t>
  </si>
  <si>
    <t>I186790</t>
  </si>
  <si>
    <t>C330283</t>
  </si>
  <si>
    <t>I302523</t>
  </si>
  <si>
    <t>C299814</t>
  </si>
  <si>
    <t>I730333</t>
  </si>
  <si>
    <t>C198088</t>
  </si>
  <si>
    <t>I316869</t>
  </si>
  <si>
    <t>C196274</t>
  </si>
  <si>
    <t>I277277</t>
  </si>
  <si>
    <t>C180761</t>
  </si>
  <si>
    <t>I204094</t>
  </si>
  <si>
    <t>C866150</t>
  </si>
  <si>
    <t>I246009</t>
  </si>
  <si>
    <t>C368766</t>
  </si>
  <si>
    <t>I759581</t>
  </si>
  <si>
    <t>C268513</t>
  </si>
  <si>
    <t>I256196</t>
  </si>
  <si>
    <t>C234017</t>
  </si>
  <si>
    <t>I166906</t>
  </si>
  <si>
    <t>C204438</t>
  </si>
  <si>
    <t>I326854</t>
  </si>
  <si>
    <t>C335420</t>
  </si>
  <si>
    <t>I193576</t>
  </si>
  <si>
    <t>C340978</t>
  </si>
  <si>
    <t>I248751</t>
  </si>
  <si>
    <t>C823058</t>
  </si>
  <si>
    <t>I148419</t>
  </si>
  <si>
    <t>C188961</t>
  </si>
  <si>
    <t>I103904</t>
  </si>
  <si>
    <t>C312125</t>
  </si>
  <si>
    <t>I277767</t>
  </si>
  <si>
    <t>C260146</t>
  </si>
  <si>
    <t>I255764</t>
  </si>
  <si>
    <t>C274186</t>
  </si>
  <si>
    <t>I111518</t>
  </si>
  <si>
    <t>C178733</t>
  </si>
  <si>
    <t>I271331</t>
  </si>
  <si>
    <t>C170337</t>
  </si>
  <si>
    <t>I721651</t>
  </si>
  <si>
    <t>C729243</t>
  </si>
  <si>
    <t>I264392</t>
  </si>
  <si>
    <t>C106241</t>
  </si>
  <si>
    <t>I206282</t>
  </si>
  <si>
    <t>C540326</t>
  </si>
  <si>
    <t>I996565</t>
  </si>
  <si>
    <t>C167542</t>
  </si>
  <si>
    <t>I550331</t>
  </si>
  <si>
    <t>C515422</t>
  </si>
  <si>
    <t>I192116</t>
  </si>
  <si>
    <t>C547714</t>
  </si>
  <si>
    <t>I259193</t>
  </si>
  <si>
    <t>C332558</t>
  </si>
  <si>
    <t>I133281</t>
  </si>
  <si>
    <t>C822599</t>
  </si>
  <si>
    <t>I331424</t>
  </si>
  <si>
    <t>C108123</t>
  </si>
  <si>
    <t>I123902</t>
  </si>
  <si>
    <t>C285984</t>
  </si>
  <si>
    <t>I107951</t>
  </si>
  <si>
    <t>C280166</t>
  </si>
  <si>
    <t>I999868</t>
  </si>
  <si>
    <t>C309718</t>
  </si>
  <si>
    <t>I293223</t>
  </si>
  <si>
    <t>C680542</t>
  </si>
  <si>
    <t>I149011</t>
  </si>
  <si>
    <t>C724581</t>
  </si>
  <si>
    <t>I286218</t>
  </si>
  <si>
    <t>C258045</t>
  </si>
  <si>
    <t>I118500</t>
  </si>
  <si>
    <t>C297653</t>
  </si>
  <si>
    <t>I517005</t>
  </si>
  <si>
    <t>C435256</t>
  </si>
  <si>
    <t>I321037</t>
  </si>
  <si>
    <t>C288216</t>
  </si>
  <si>
    <t>I284575</t>
  </si>
  <si>
    <t>C256441</t>
  </si>
  <si>
    <t>I380929</t>
  </si>
  <si>
    <t>C235920</t>
  </si>
  <si>
    <t>I153128</t>
  </si>
  <si>
    <t>C284308</t>
  </si>
  <si>
    <t>I130653</t>
  </si>
  <si>
    <t>C182256</t>
  </si>
  <si>
    <t>I543500</t>
  </si>
  <si>
    <t>C186507</t>
  </si>
  <si>
    <t>I107285</t>
  </si>
  <si>
    <t>C213911</t>
  </si>
  <si>
    <t>I212110</t>
  </si>
  <si>
    <t>C644385</t>
  </si>
  <si>
    <t>I331193</t>
  </si>
  <si>
    <t>C289745</t>
  </si>
  <si>
    <t>I287429</t>
  </si>
  <si>
    <t>C974322</t>
  </si>
  <si>
    <t>I331410</t>
  </si>
  <si>
    <t>C288840</t>
  </si>
  <si>
    <t>I200085</t>
  </si>
  <si>
    <t>C290962</t>
  </si>
  <si>
    <t>I127001</t>
  </si>
  <si>
    <t>C220973</t>
  </si>
  <si>
    <t>I794819</t>
  </si>
  <si>
    <t>C415480</t>
  </si>
  <si>
    <t>I138446</t>
  </si>
  <si>
    <t>C315585</t>
  </si>
  <si>
    <t>I542641</t>
  </si>
  <si>
    <t>C209162</t>
  </si>
  <si>
    <t>I636626</t>
  </si>
  <si>
    <t>C881521</t>
  </si>
  <si>
    <t>I330738</t>
  </si>
  <si>
    <t>C301527</t>
  </si>
  <si>
    <t>I222184</t>
  </si>
  <si>
    <t>C326025</t>
  </si>
  <si>
    <t>I540804</t>
  </si>
  <si>
    <t>C317074</t>
  </si>
  <si>
    <t>I158925</t>
  </si>
  <si>
    <t>C299868</t>
  </si>
  <si>
    <t>I263956</t>
  </si>
  <si>
    <t>C667150</t>
  </si>
  <si>
    <t>I256958</t>
  </si>
  <si>
    <t>C230309</t>
  </si>
  <si>
    <t>I920501</t>
  </si>
  <si>
    <t>C280787</t>
  </si>
  <si>
    <t>I131798</t>
  </si>
  <si>
    <t>C274558</t>
  </si>
  <si>
    <t>I446165</t>
  </si>
  <si>
    <t>C153478</t>
  </si>
  <si>
    <t>I153568</t>
  </si>
  <si>
    <t>C153382</t>
  </si>
  <si>
    <t>I110379</t>
  </si>
  <si>
    <t>C121575</t>
  </si>
  <si>
    <t>I272305</t>
  </si>
  <si>
    <t>C203495</t>
  </si>
  <si>
    <t>I223966</t>
  </si>
  <si>
    <t>C180824</t>
  </si>
  <si>
    <t>I243222</t>
  </si>
  <si>
    <t>C216538</t>
  </si>
  <si>
    <t>I330514</t>
  </si>
  <si>
    <t>C231535</t>
  </si>
  <si>
    <t>I146617</t>
  </si>
  <si>
    <t>C142066</t>
  </si>
  <si>
    <t>I386330</t>
  </si>
  <si>
    <t>C131226</t>
  </si>
  <si>
    <t>I877504</t>
  </si>
  <si>
    <t>C225377</t>
  </si>
  <si>
    <t>I696954</t>
  </si>
  <si>
    <t>C207482</t>
  </si>
  <si>
    <t>I219433</t>
  </si>
  <si>
    <t>C954571</t>
  </si>
  <si>
    <t>I113532</t>
  </si>
  <si>
    <t>C862816</t>
  </si>
  <si>
    <t>I882843</t>
  </si>
  <si>
    <t>C105403</t>
  </si>
  <si>
    <t>I194785</t>
  </si>
  <si>
    <t>C203339</t>
  </si>
  <si>
    <t>I229525</t>
  </si>
  <si>
    <t>C276285</t>
  </si>
  <si>
    <t>I506550</t>
  </si>
  <si>
    <t>C288920</t>
  </si>
  <si>
    <t>I106295</t>
  </si>
  <si>
    <t>C158264</t>
  </si>
  <si>
    <t>I100399</t>
  </si>
  <si>
    <t>C250107</t>
  </si>
  <si>
    <t>I277042</t>
  </si>
  <si>
    <t>C317628</t>
  </si>
  <si>
    <t>I146349</t>
  </si>
  <si>
    <t>C247966</t>
  </si>
  <si>
    <t>I241920</t>
  </si>
  <si>
    <t>C705482</t>
  </si>
  <si>
    <t>I220052</t>
  </si>
  <si>
    <t>C254653</t>
  </si>
  <si>
    <t>I230779</t>
  </si>
  <si>
    <t>C244507</t>
  </si>
  <si>
    <t>I189907</t>
  </si>
  <si>
    <t>C708290</t>
  </si>
  <si>
    <t>I313319</t>
  </si>
  <si>
    <t>C240420</t>
  </si>
  <si>
    <t>I741320</t>
  </si>
  <si>
    <t>C268381</t>
  </si>
  <si>
    <t>I190581</t>
  </si>
  <si>
    <t>C212318</t>
  </si>
  <si>
    <t>I243809</t>
  </si>
  <si>
    <t>C133078</t>
  </si>
  <si>
    <t>I297555</t>
  </si>
  <si>
    <t>C161495</t>
  </si>
  <si>
    <t>I283034</t>
  </si>
  <si>
    <t>C258373</t>
  </si>
  <si>
    <t>I607988</t>
  </si>
  <si>
    <t>C157195</t>
  </si>
  <si>
    <t>I200614</t>
  </si>
  <si>
    <t>C109230</t>
  </si>
  <si>
    <t>I181549</t>
  </si>
  <si>
    <t>C116183</t>
  </si>
  <si>
    <t>I726968</t>
  </si>
  <si>
    <t>C382987</t>
  </si>
  <si>
    <t>I122431</t>
  </si>
  <si>
    <t>C115702</t>
  </si>
  <si>
    <t>I131501</t>
  </si>
  <si>
    <t>C266093</t>
  </si>
  <si>
    <t>I865281</t>
  </si>
  <si>
    <t>C213662</t>
  </si>
  <si>
    <t>I649669</t>
  </si>
  <si>
    <t>C327794</t>
  </si>
  <si>
    <t>I348345</t>
  </si>
  <si>
    <t>C316050</t>
  </si>
  <si>
    <t>I590020</t>
  </si>
  <si>
    <t>C223933</t>
  </si>
  <si>
    <t>I176689</t>
  </si>
  <si>
    <t>C696263</t>
  </si>
  <si>
    <t>I269638</t>
  </si>
  <si>
    <t>C278534</t>
  </si>
  <si>
    <t>I256680</t>
  </si>
  <si>
    <t>C160457</t>
  </si>
  <si>
    <t>I201668</t>
  </si>
  <si>
    <t>C323682</t>
  </si>
  <si>
    <t>I119410</t>
  </si>
  <si>
    <t>C218224</t>
  </si>
  <si>
    <t>I273919</t>
  </si>
  <si>
    <t>C329318</t>
  </si>
  <si>
    <t>I324883</t>
  </si>
  <si>
    <t>C109646</t>
  </si>
  <si>
    <t>I304229</t>
  </si>
  <si>
    <t>C204936</t>
  </si>
  <si>
    <t>I252279</t>
  </si>
  <si>
    <t>C602261</t>
  </si>
  <si>
    <t>I376528</t>
  </si>
  <si>
    <t>C122014</t>
  </si>
  <si>
    <t>I136237</t>
  </si>
  <si>
    <t>C490398</t>
  </si>
  <si>
    <t>I253741</t>
  </si>
  <si>
    <t>C270280</t>
  </si>
  <si>
    <t>I208903</t>
  </si>
  <si>
    <t>C973189</t>
  </si>
  <si>
    <t>I885444</t>
  </si>
  <si>
    <t>C275028</t>
  </si>
  <si>
    <t>I265553</t>
  </si>
  <si>
    <t>C997728</t>
  </si>
  <si>
    <t>I224135</t>
  </si>
  <si>
    <t>C212270</t>
  </si>
  <si>
    <t>I231229</t>
  </si>
  <si>
    <t>C223828</t>
  </si>
  <si>
    <t>I256565</t>
  </si>
  <si>
    <t>C155945</t>
  </si>
  <si>
    <t>I237028</t>
  </si>
  <si>
    <t>C104514</t>
  </si>
  <si>
    <t>I111669</t>
  </si>
  <si>
    <t>C226722</t>
  </si>
  <si>
    <t>I287323</t>
  </si>
  <si>
    <t>C168622</t>
  </si>
  <si>
    <t>I374734</t>
  </si>
  <si>
    <t>C292361</t>
  </si>
  <si>
    <t>I198129</t>
  </si>
  <si>
    <t>C104988</t>
  </si>
  <si>
    <t>I216493</t>
  </si>
  <si>
    <t>C173898</t>
  </si>
  <si>
    <t>I976877</t>
  </si>
  <si>
    <t>C128929</t>
  </si>
  <si>
    <t>I291876</t>
  </si>
  <si>
    <t>C200349</t>
  </si>
  <si>
    <t>I945338</t>
  </si>
  <si>
    <t>C203369</t>
  </si>
  <si>
    <t>I298362</t>
  </si>
  <si>
    <t>C305152</t>
  </si>
  <si>
    <t>I404989</t>
  </si>
  <si>
    <t>C167760</t>
  </si>
  <si>
    <t>I171321</t>
  </si>
  <si>
    <t>C370231</t>
  </si>
  <si>
    <t>I878043</t>
  </si>
  <si>
    <t>C204097</t>
  </si>
  <si>
    <t>I264626</t>
  </si>
  <si>
    <t>C329921</t>
  </si>
  <si>
    <t>I174586</t>
  </si>
  <si>
    <t>C150238</t>
  </si>
  <si>
    <t>I166972</t>
  </si>
  <si>
    <t>C128349</t>
  </si>
  <si>
    <t>I681170</t>
  </si>
  <si>
    <t>C845337</t>
  </si>
  <si>
    <t>I355935</t>
  </si>
  <si>
    <t>C274612</t>
  </si>
  <si>
    <t>I297960</t>
  </si>
  <si>
    <t>C278198</t>
  </si>
  <si>
    <t>I274601</t>
  </si>
  <si>
    <t>C200068</t>
  </si>
  <si>
    <t>I268656</t>
  </si>
  <si>
    <t>C213175</t>
  </si>
  <si>
    <t>I762732</t>
  </si>
  <si>
    <t>C832317</t>
  </si>
  <si>
    <t>I172832</t>
  </si>
  <si>
    <t>C123102</t>
  </si>
  <si>
    <t>I901903</t>
  </si>
  <si>
    <t>C112658</t>
  </si>
  <si>
    <t>I334066</t>
  </si>
  <si>
    <t>C311766</t>
  </si>
  <si>
    <t>I300975</t>
  </si>
  <si>
    <t>C290770</t>
  </si>
  <si>
    <t>I215585</t>
  </si>
  <si>
    <t>C279788</t>
  </si>
  <si>
    <t>I202269</t>
  </si>
  <si>
    <t>C289898</t>
  </si>
  <si>
    <t>I398825</t>
  </si>
  <si>
    <t>C209312</t>
  </si>
  <si>
    <t>I383276</t>
  </si>
  <si>
    <t>C872649</t>
  </si>
  <si>
    <t>I230088</t>
  </si>
  <si>
    <t>C116228</t>
  </si>
  <si>
    <t>I196266</t>
  </si>
  <si>
    <t>C163944</t>
  </si>
  <si>
    <t>I304543</t>
  </si>
  <si>
    <t>C756318</t>
  </si>
  <si>
    <t>I331678</t>
  </si>
  <si>
    <t>C977350</t>
  </si>
  <si>
    <t>I314543</t>
  </si>
  <si>
    <t>C101791</t>
  </si>
  <si>
    <t>I441492</t>
  </si>
  <si>
    <t>C313569</t>
  </si>
  <si>
    <t>I217657</t>
  </si>
  <si>
    <t>C235413</t>
  </si>
  <si>
    <t>I240693</t>
  </si>
  <si>
    <t>C768747</t>
  </si>
  <si>
    <t>I109576</t>
  </si>
  <si>
    <t>C286661</t>
  </si>
  <si>
    <t>I789422</t>
  </si>
  <si>
    <t>C257159</t>
  </si>
  <si>
    <t>I248745</t>
  </si>
  <si>
    <t>C551362</t>
  </si>
  <si>
    <t>I190500</t>
  </si>
  <si>
    <t>C227486</t>
  </si>
  <si>
    <t>I118350</t>
  </si>
  <si>
    <t>C672203</t>
  </si>
  <si>
    <t>I179167</t>
  </si>
  <si>
    <t>C129561</t>
  </si>
  <si>
    <t>I922799</t>
  </si>
  <si>
    <t>C314422</t>
  </si>
  <si>
    <t>I265018</t>
  </si>
  <si>
    <t>C276295</t>
  </si>
  <si>
    <t>I284132</t>
  </si>
  <si>
    <t>C161791</t>
  </si>
  <si>
    <t>I539419</t>
  </si>
  <si>
    <t>C964044</t>
  </si>
  <si>
    <t>I297280</t>
  </si>
  <si>
    <t>C248679</t>
  </si>
  <si>
    <t>I137130</t>
  </si>
  <si>
    <t>C772776</t>
  </si>
  <si>
    <t>I184682</t>
  </si>
  <si>
    <t>C191347</t>
  </si>
  <si>
    <t>I255191</t>
  </si>
  <si>
    <t>C429986</t>
  </si>
  <si>
    <t>I909098</t>
  </si>
  <si>
    <t>C190523</t>
  </si>
  <si>
    <t>I285201</t>
  </si>
  <si>
    <t>C337372</t>
  </si>
  <si>
    <t>I261336</t>
  </si>
  <si>
    <t>C109444</t>
  </si>
  <si>
    <t>I106767</t>
  </si>
  <si>
    <t>C301171</t>
  </si>
  <si>
    <t>I262610</t>
  </si>
  <si>
    <t>C559145</t>
  </si>
  <si>
    <t>I389703</t>
  </si>
  <si>
    <t>C218620</t>
  </si>
  <si>
    <t>I214265</t>
  </si>
  <si>
    <t>C178117</t>
  </si>
  <si>
    <t>I308052</t>
  </si>
  <si>
    <t>C160624</t>
  </si>
  <si>
    <t>I276282</t>
  </si>
  <si>
    <t>C331985</t>
  </si>
  <si>
    <t>I309296</t>
  </si>
  <si>
    <t>C673679</t>
  </si>
  <si>
    <t>I822314</t>
  </si>
  <si>
    <t>C415826</t>
  </si>
  <si>
    <t>I215518</t>
  </si>
  <si>
    <t>C546052</t>
  </si>
  <si>
    <t>I567030</t>
  </si>
  <si>
    <t>C117374</t>
  </si>
  <si>
    <t>I603260</t>
  </si>
  <si>
    <t>C336174</t>
  </si>
  <si>
    <t>I249648</t>
  </si>
  <si>
    <t>C642702</t>
  </si>
  <si>
    <t>I241452</t>
  </si>
  <si>
    <t>C252121</t>
  </si>
  <si>
    <t>I235746</t>
  </si>
  <si>
    <t>C240912</t>
  </si>
  <si>
    <t>I713331</t>
  </si>
  <si>
    <t>C639493</t>
  </si>
  <si>
    <t>I137780</t>
  </si>
  <si>
    <t>C214914</t>
  </si>
  <si>
    <t>I710209</t>
  </si>
  <si>
    <t>C154892</t>
  </si>
  <si>
    <t>I209218</t>
  </si>
  <si>
    <t>C317977</t>
  </si>
  <si>
    <t>I263753</t>
  </si>
  <si>
    <t>C155724</t>
  </si>
  <si>
    <t>I216005</t>
  </si>
  <si>
    <t>C268386</t>
  </si>
  <si>
    <t>I247037</t>
  </si>
  <si>
    <t>C177784</t>
  </si>
  <si>
    <t>I244208</t>
  </si>
  <si>
    <t>C382869</t>
  </si>
  <si>
    <t>I701001</t>
  </si>
  <si>
    <t>C153571</t>
  </si>
  <si>
    <t>I279787</t>
  </si>
  <si>
    <t>C977280</t>
  </si>
  <si>
    <t>I412904</t>
  </si>
  <si>
    <t>C166143</t>
  </si>
  <si>
    <t>I301474</t>
  </si>
  <si>
    <t>C713667</t>
  </si>
  <si>
    <t>I186300</t>
  </si>
  <si>
    <t>C324155</t>
  </si>
  <si>
    <t>I175644</t>
  </si>
  <si>
    <t>C603043</t>
  </si>
  <si>
    <t>I223695</t>
  </si>
  <si>
    <t>C841275</t>
  </si>
  <si>
    <t>I259363</t>
  </si>
  <si>
    <t>C136088</t>
  </si>
  <si>
    <t>I114446</t>
  </si>
  <si>
    <t>C160924</t>
  </si>
  <si>
    <t>I356386</t>
  </si>
  <si>
    <t>C185101</t>
  </si>
  <si>
    <t>I218614</t>
  </si>
  <si>
    <t>C639208</t>
  </si>
  <si>
    <t>I136337</t>
  </si>
  <si>
    <t>C288887</t>
  </si>
  <si>
    <t>I137815</t>
  </si>
  <si>
    <t>C133902</t>
  </si>
  <si>
    <t>I607269</t>
  </si>
  <si>
    <t>C248721</t>
  </si>
  <si>
    <t>I294968</t>
  </si>
  <si>
    <t>C541821</t>
  </si>
  <si>
    <t>I313897</t>
  </si>
  <si>
    <t>C230678</t>
  </si>
  <si>
    <t>I254052</t>
  </si>
  <si>
    <t>C247573</t>
  </si>
  <si>
    <t>I315766</t>
  </si>
  <si>
    <t>C474740</t>
  </si>
  <si>
    <t>I215795</t>
  </si>
  <si>
    <t>C317449</t>
  </si>
  <si>
    <t>I948409</t>
  </si>
  <si>
    <t>C146700</t>
  </si>
  <si>
    <t>I582134</t>
  </si>
  <si>
    <t>C250777</t>
  </si>
  <si>
    <t>I285211</t>
  </si>
  <si>
    <t>C129498</t>
  </si>
  <si>
    <t>I553519</t>
  </si>
  <si>
    <t>C580623</t>
  </si>
  <si>
    <t>I967209</t>
  </si>
  <si>
    <t>C119902</t>
  </si>
  <si>
    <t>I770390</t>
  </si>
  <si>
    <t>C305304</t>
  </si>
  <si>
    <t>I226392</t>
  </si>
  <si>
    <t>C114836</t>
  </si>
  <si>
    <t>I334444</t>
  </si>
  <si>
    <t>C130280</t>
  </si>
  <si>
    <t>I221279</t>
  </si>
  <si>
    <t>C206733</t>
  </si>
  <si>
    <t>I523587</t>
  </si>
  <si>
    <t>C183482</t>
  </si>
  <si>
    <t>I441411</t>
  </si>
  <si>
    <t>C850764</t>
  </si>
  <si>
    <t>I955689</t>
  </si>
  <si>
    <t>C320334</t>
  </si>
  <si>
    <t>I301673</t>
  </si>
  <si>
    <t>C166686</t>
  </si>
  <si>
    <t>I181766</t>
  </si>
  <si>
    <t>C234858</t>
  </si>
  <si>
    <t>I281101</t>
  </si>
  <si>
    <t>C600995</t>
  </si>
  <si>
    <t>I123420</t>
  </si>
  <si>
    <t>C209224</t>
  </si>
  <si>
    <t>I238309</t>
  </si>
  <si>
    <t>C912538</t>
  </si>
  <si>
    <t>I323414</t>
  </si>
  <si>
    <t>C128292</t>
  </si>
  <si>
    <t>I141013</t>
  </si>
  <si>
    <t>C251948</t>
  </si>
  <si>
    <t>I602367</t>
  </si>
  <si>
    <t>C315654</t>
  </si>
  <si>
    <t>I320346</t>
  </si>
  <si>
    <t>C288722</t>
  </si>
  <si>
    <t>I122273</t>
  </si>
  <si>
    <t>C846052</t>
  </si>
  <si>
    <t>I243480</t>
  </si>
  <si>
    <t>C159015</t>
  </si>
  <si>
    <t>I452653</t>
  </si>
  <si>
    <t>C150561</t>
  </si>
  <si>
    <t>I487741</t>
  </si>
  <si>
    <t>C278785</t>
  </si>
  <si>
    <t>I169722</t>
  </si>
  <si>
    <t>C147276</t>
  </si>
  <si>
    <t>I167121</t>
  </si>
  <si>
    <t>C307793</t>
  </si>
  <si>
    <t>I271828</t>
  </si>
  <si>
    <t>C335128</t>
  </si>
  <si>
    <t>I774293</t>
  </si>
  <si>
    <t>C198720</t>
  </si>
  <si>
    <t>I304190</t>
  </si>
  <si>
    <t>C940446</t>
  </si>
  <si>
    <t>I599082</t>
  </si>
  <si>
    <t>C325204</t>
  </si>
  <si>
    <t>I299892</t>
  </si>
  <si>
    <t>C169180</t>
  </si>
  <si>
    <t>I732364</t>
  </si>
  <si>
    <t>C148178</t>
  </si>
  <si>
    <t>I795224</t>
  </si>
  <si>
    <t>C204695</t>
  </si>
  <si>
    <t>I781883</t>
  </si>
  <si>
    <t>C834005</t>
  </si>
  <si>
    <t>I148307</t>
  </si>
  <si>
    <t>C278182</t>
  </si>
  <si>
    <t>I264759</t>
  </si>
  <si>
    <t>C745316</t>
  </si>
  <si>
    <t>I228157</t>
  </si>
  <si>
    <t>C144110</t>
  </si>
  <si>
    <t>I302847</t>
  </si>
  <si>
    <t>C250088</t>
  </si>
  <si>
    <t>I192983</t>
  </si>
  <si>
    <t>C232699</t>
  </si>
  <si>
    <t>I243568</t>
  </si>
  <si>
    <t>C476872</t>
  </si>
  <si>
    <t>I245779</t>
  </si>
  <si>
    <t>C368954</t>
  </si>
  <si>
    <t>I652657</t>
  </si>
  <si>
    <t>C472032</t>
  </si>
  <si>
    <t>I254909</t>
  </si>
  <si>
    <t>C278900</t>
  </si>
  <si>
    <t>I124819</t>
  </si>
  <si>
    <t>C300871</t>
  </si>
  <si>
    <t>I238423</t>
  </si>
  <si>
    <t>C192383</t>
  </si>
  <si>
    <t>I285619</t>
  </si>
  <si>
    <t>C320060</t>
  </si>
  <si>
    <t>I639387</t>
  </si>
  <si>
    <t>C997470</t>
  </si>
  <si>
    <t>I531110</t>
  </si>
  <si>
    <t>C219839</t>
  </si>
  <si>
    <t>I149021</t>
  </si>
  <si>
    <t>C197611</t>
  </si>
  <si>
    <t>I590497</t>
  </si>
  <si>
    <t>C307481</t>
  </si>
  <si>
    <t>I324410</t>
  </si>
  <si>
    <t>C302058</t>
  </si>
  <si>
    <t>I200185</t>
  </si>
  <si>
    <t>C129394</t>
  </si>
  <si>
    <t>I248574</t>
  </si>
  <si>
    <t>C330669</t>
  </si>
  <si>
    <t>I149776</t>
  </si>
  <si>
    <t>C650016</t>
  </si>
  <si>
    <t>I285151</t>
  </si>
  <si>
    <t>C333232</t>
  </si>
  <si>
    <t>I283002</t>
  </si>
  <si>
    <t>C173405</t>
  </si>
  <si>
    <t>I576574</t>
  </si>
  <si>
    <t>C282847</t>
  </si>
  <si>
    <t>I198123</t>
  </si>
  <si>
    <t>C140170</t>
  </si>
  <si>
    <t>I133039</t>
  </si>
  <si>
    <t>C248749</t>
  </si>
  <si>
    <t>I321790</t>
  </si>
  <si>
    <t>C677683</t>
  </si>
  <si>
    <t>I971485</t>
  </si>
  <si>
    <t>C888069</t>
  </si>
  <si>
    <t>I309202</t>
  </si>
  <si>
    <t>C475484</t>
  </si>
  <si>
    <t>I146030</t>
  </si>
  <si>
    <t>C179934</t>
  </si>
  <si>
    <t>I272454</t>
  </si>
  <si>
    <t>C642218</t>
  </si>
  <si>
    <t>I122122</t>
  </si>
  <si>
    <t>C250875</t>
  </si>
  <si>
    <t>I192984</t>
  </si>
  <si>
    <t>C205198</t>
  </si>
  <si>
    <t>I288518</t>
  </si>
  <si>
    <t>C284420</t>
  </si>
  <si>
    <t>I339591</t>
  </si>
  <si>
    <t>C336252</t>
  </si>
  <si>
    <t>I419949</t>
  </si>
  <si>
    <t>C300427</t>
  </si>
  <si>
    <t>I552702</t>
  </si>
  <si>
    <t>C132753</t>
  </si>
  <si>
    <t>I876451</t>
  </si>
  <si>
    <t>C416435</t>
  </si>
  <si>
    <t>I805977</t>
  </si>
  <si>
    <t>C115693</t>
  </si>
  <si>
    <t>I202609</t>
  </si>
  <si>
    <t>C283425</t>
  </si>
  <si>
    <t>I329019</t>
  </si>
  <si>
    <t>C479030</t>
  </si>
  <si>
    <t>I167229</t>
  </si>
  <si>
    <t>C172649</t>
  </si>
  <si>
    <t>I623128</t>
  </si>
  <si>
    <t>C880900</t>
  </si>
  <si>
    <t>I273138</t>
  </si>
  <si>
    <t>C857630</t>
  </si>
  <si>
    <t>I132797</t>
  </si>
  <si>
    <t>C288073</t>
  </si>
  <si>
    <t>I156606</t>
  </si>
  <si>
    <t>C404586</t>
  </si>
  <si>
    <t>I184840</t>
  </si>
  <si>
    <t>C140549</t>
  </si>
  <si>
    <t>I111282</t>
  </si>
  <si>
    <t>C100467</t>
  </si>
  <si>
    <t>I265022</t>
  </si>
  <si>
    <t>C235145</t>
  </si>
  <si>
    <t>I617061</t>
  </si>
  <si>
    <t>C258041</t>
  </si>
  <si>
    <t>I126239</t>
  </si>
  <si>
    <t>C136572</t>
  </si>
  <si>
    <t>I461248</t>
  </si>
  <si>
    <t>C392100</t>
  </si>
  <si>
    <t>I460963</t>
  </si>
  <si>
    <t>C264577</t>
  </si>
  <si>
    <t>I235818</t>
  </si>
  <si>
    <t>C320861</t>
  </si>
  <si>
    <t>I644062</t>
  </si>
  <si>
    <t>C178624</t>
  </si>
  <si>
    <t>I771322</t>
  </si>
  <si>
    <t>C310449</t>
  </si>
  <si>
    <t>I285429</t>
  </si>
  <si>
    <t>C256134</t>
  </si>
  <si>
    <t>I113883</t>
  </si>
  <si>
    <t>C215078</t>
  </si>
  <si>
    <t>I319434</t>
  </si>
  <si>
    <t>C188522</t>
  </si>
  <si>
    <t>I172827</t>
  </si>
  <si>
    <t>C520065</t>
  </si>
  <si>
    <t>I211613</t>
  </si>
  <si>
    <t>C262615</t>
  </si>
  <si>
    <t>I204607</t>
  </si>
  <si>
    <t>C141678</t>
  </si>
  <si>
    <t>I883290</t>
  </si>
  <si>
    <t>C689944</t>
  </si>
  <si>
    <t>I950813</t>
  </si>
  <si>
    <t>C296604</t>
  </si>
  <si>
    <t>I494075</t>
  </si>
  <si>
    <t>C781121</t>
  </si>
  <si>
    <t>I251205</t>
  </si>
  <si>
    <t>C411551</t>
  </si>
  <si>
    <t>I184713</t>
  </si>
  <si>
    <t>C339741</t>
  </si>
  <si>
    <t>I208451</t>
  </si>
  <si>
    <t>C286129</t>
  </si>
  <si>
    <t>I507801</t>
  </si>
  <si>
    <t>C317147</t>
  </si>
  <si>
    <t>I205005</t>
  </si>
  <si>
    <t>C181598</t>
  </si>
  <si>
    <t>I171669</t>
  </si>
  <si>
    <t>C250377</t>
  </si>
  <si>
    <t>I882792</t>
  </si>
  <si>
    <t>C246520</t>
  </si>
  <si>
    <t>I635899</t>
  </si>
  <si>
    <t>C312691</t>
  </si>
  <si>
    <t>I804058</t>
  </si>
  <si>
    <t>C217181</t>
  </si>
  <si>
    <t>I308679</t>
  </si>
  <si>
    <t>C169115</t>
  </si>
  <si>
    <t>I137214</t>
  </si>
  <si>
    <t>C975440</t>
  </si>
  <si>
    <t>I321828</t>
  </si>
  <si>
    <t>C310011</t>
  </si>
  <si>
    <t>I130004</t>
  </si>
  <si>
    <t>C203707</t>
  </si>
  <si>
    <t>I208994</t>
  </si>
  <si>
    <t>C258238</t>
  </si>
  <si>
    <t>I132077</t>
  </si>
  <si>
    <t>C298620</t>
  </si>
  <si>
    <t>I232792</t>
  </si>
  <si>
    <t>C157963</t>
  </si>
  <si>
    <t>I525346</t>
  </si>
  <si>
    <t>C166682</t>
  </si>
  <si>
    <t>I163334</t>
  </si>
  <si>
    <t>C510360</t>
  </si>
  <si>
    <t>I612435</t>
  </si>
  <si>
    <t>C582575</t>
  </si>
  <si>
    <t>I319139</t>
  </si>
  <si>
    <t>C179480</t>
  </si>
  <si>
    <t>I195853</t>
  </si>
  <si>
    <t>C849196</t>
  </si>
  <si>
    <t>I941365</t>
  </si>
  <si>
    <t>C254620</t>
  </si>
  <si>
    <t>I265929</t>
  </si>
  <si>
    <t>C154577</t>
  </si>
  <si>
    <t>I274592</t>
  </si>
  <si>
    <t>C903389</t>
  </si>
  <si>
    <t>I315765</t>
  </si>
  <si>
    <t>C281064</t>
  </si>
  <si>
    <t>I138031</t>
  </si>
  <si>
    <t>C341422</t>
  </si>
  <si>
    <t>I223425</t>
  </si>
  <si>
    <t>C155143</t>
  </si>
  <si>
    <t>I737558</t>
  </si>
  <si>
    <t>C173784</t>
  </si>
  <si>
    <t>I256150</t>
  </si>
  <si>
    <t>C958610</t>
  </si>
  <si>
    <t>I136925</t>
  </si>
  <si>
    <t>C277051</t>
  </si>
  <si>
    <t>I163659</t>
  </si>
  <si>
    <t>C775044</t>
  </si>
  <si>
    <t>I416418</t>
  </si>
  <si>
    <t>C193836</t>
  </si>
  <si>
    <t>I862299</t>
  </si>
  <si>
    <t>C990075</t>
  </si>
  <si>
    <t>I309966</t>
  </si>
  <si>
    <t>C244511</t>
  </si>
  <si>
    <t>I605523</t>
  </si>
  <si>
    <t>C940328</t>
  </si>
  <si>
    <t>I121852</t>
  </si>
  <si>
    <t>C293859</t>
  </si>
  <si>
    <t>I288203</t>
  </si>
  <si>
    <t>C269888</t>
  </si>
  <si>
    <t>I112483</t>
  </si>
  <si>
    <t>C317621</t>
  </si>
  <si>
    <t>I595922</t>
  </si>
  <si>
    <t>C112481</t>
  </si>
  <si>
    <t>I299440</t>
  </si>
  <si>
    <t>C757082</t>
  </si>
  <si>
    <t>I487300</t>
  </si>
  <si>
    <t>C271741</t>
  </si>
  <si>
    <t>I180596</t>
  </si>
  <si>
    <t>C118129</t>
  </si>
  <si>
    <t>I295524</t>
  </si>
  <si>
    <t>C217927</t>
  </si>
  <si>
    <t>I360537</t>
  </si>
  <si>
    <t>C227396</t>
  </si>
  <si>
    <t>I317421</t>
  </si>
  <si>
    <t>C200717</t>
  </si>
  <si>
    <t>I323586</t>
  </si>
  <si>
    <t>C227279</t>
  </si>
  <si>
    <t>I242121</t>
  </si>
  <si>
    <t>C762914</t>
  </si>
  <si>
    <t>I299101</t>
  </si>
  <si>
    <t>C110045</t>
  </si>
  <si>
    <t>I251306</t>
  </si>
  <si>
    <t>C323874</t>
  </si>
  <si>
    <t>I303846</t>
  </si>
  <si>
    <t>C328810</t>
  </si>
  <si>
    <t>I109199</t>
  </si>
  <si>
    <t>C225166</t>
  </si>
  <si>
    <t>I196419</t>
  </si>
  <si>
    <t>C246258</t>
  </si>
  <si>
    <t>I421227</t>
  </si>
  <si>
    <t>C942486</t>
  </si>
  <si>
    <t>I536459</t>
  </si>
  <si>
    <t>C387312</t>
  </si>
  <si>
    <t>I220309</t>
  </si>
  <si>
    <t>C306527</t>
  </si>
  <si>
    <t>I289525</t>
  </si>
  <si>
    <t>C172539</t>
  </si>
  <si>
    <t>I288859</t>
  </si>
  <si>
    <t>C180238</t>
  </si>
  <si>
    <t>I576509</t>
  </si>
  <si>
    <t>C250232</t>
  </si>
  <si>
    <t>I321710</t>
  </si>
  <si>
    <t>C364092</t>
  </si>
  <si>
    <t>I128995</t>
  </si>
  <si>
    <t>C228578</t>
  </si>
  <si>
    <t>I136307</t>
  </si>
  <si>
    <t>C262554</t>
  </si>
  <si>
    <t>I231129</t>
  </si>
  <si>
    <t>C124012</t>
  </si>
  <si>
    <t>I396584</t>
  </si>
  <si>
    <t>C224058</t>
  </si>
  <si>
    <t>I156238</t>
  </si>
  <si>
    <t>C648673</t>
  </si>
  <si>
    <t>I798728</t>
  </si>
  <si>
    <t>C212288</t>
  </si>
  <si>
    <t>I603344</t>
  </si>
  <si>
    <t>C251959</t>
  </si>
  <si>
    <t>I325293</t>
  </si>
  <si>
    <t>C991528</t>
  </si>
  <si>
    <t>I480698</t>
  </si>
  <si>
    <t>C584454</t>
  </si>
  <si>
    <t>I121566</t>
  </si>
  <si>
    <t>C485069</t>
  </si>
  <si>
    <t>I271056</t>
  </si>
  <si>
    <t>C972071</t>
  </si>
  <si>
    <t>I687024</t>
  </si>
  <si>
    <t>C263177</t>
  </si>
  <si>
    <t>I825874</t>
  </si>
  <si>
    <t>C216748</t>
  </si>
  <si>
    <t>I676353</t>
  </si>
  <si>
    <t>C153385</t>
  </si>
  <si>
    <t>I893560</t>
  </si>
  <si>
    <t>C318953</t>
  </si>
  <si>
    <t>I119493</t>
  </si>
  <si>
    <t>C669731</t>
  </si>
  <si>
    <t>I135974</t>
  </si>
  <si>
    <t>C353357</t>
  </si>
  <si>
    <t>I220754</t>
  </si>
  <si>
    <t>C137924</t>
  </si>
  <si>
    <t>I264100</t>
  </si>
  <si>
    <t>C100384</t>
  </si>
  <si>
    <t>I314372</t>
  </si>
  <si>
    <t>C579690</t>
  </si>
  <si>
    <t>I812048</t>
  </si>
  <si>
    <t>C918841</t>
  </si>
  <si>
    <t>I472944</t>
  </si>
  <si>
    <t>C832748</t>
  </si>
  <si>
    <t>I273043</t>
  </si>
  <si>
    <t>C199859</t>
  </si>
  <si>
    <t>I823632</t>
  </si>
  <si>
    <t>C243872</t>
  </si>
  <si>
    <t>I310776</t>
  </si>
  <si>
    <t>C659068</t>
  </si>
  <si>
    <t>I180890</t>
  </si>
  <si>
    <t>C262543</t>
  </si>
  <si>
    <t>I303096</t>
  </si>
  <si>
    <t>C611620</t>
  </si>
  <si>
    <t>I650421</t>
  </si>
  <si>
    <t>C176830</t>
  </si>
  <si>
    <t>I591639</t>
  </si>
  <si>
    <t>C243087</t>
  </si>
  <si>
    <t>I182093</t>
  </si>
  <si>
    <t>C252292</t>
  </si>
  <si>
    <t>I324160</t>
  </si>
  <si>
    <t>C143260</t>
  </si>
  <si>
    <t>I160487</t>
  </si>
  <si>
    <t>C885071</t>
  </si>
  <si>
    <t>I312263</t>
  </si>
  <si>
    <t>C249790</t>
  </si>
  <si>
    <t>I100231</t>
  </si>
  <si>
    <t>C274640</t>
  </si>
  <si>
    <t>I119061</t>
  </si>
  <si>
    <t>C147215</t>
  </si>
  <si>
    <t>I310382</t>
  </si>
  <si>
    <t>C102234</t>
  </si>
  <si>
    <t>I131531</t>
  </si>
  <si>
    <t>C750372</t>
  </si>
  <si>
    <t>I201696</t>
  </si>
  <si>
    <t>C107907</t>
  </si>
  <si>
    <t>I144329</t>
  </si>
  <si>
    <t>C267370</t>
  </si>
  <si>
    <t>I445913</t>
  </si>
  <si>
    <t>C113107</t>
  </si>
  <si>
    <t>I103911</t>
  </si>
  <si>
    <t>C747724</t>
  </si>
  <si>
    <t>I663441</t>
  </si>
  <si>
    <t>C330977</t>
  </si>
  <si>
    <t>I337825</t>
  </si>
  <si>
    <t>C295727</t>
  </si>
  <si>
    <t>I194329</t>
  </si>
  <si>
    <t>C237256</t>
  </si>
  <si>
    <t>I361489</t>
  </si>
  <si>
    <t>C145115</t>
  </si>
  <si>
    <t>I790894</t>
  </si>
  <si>
    <t>C278451</t>
  </si>
  <si>
    <t>I204168</t>
  </si>
  <si>
    <t>C207938</t>
  </si>
  <si>
    <t>I197053</t>
  </si>
  <si>
    <t>C139249</t>
  </si>
  <si>
    <t>I169322</t>
  </si>
  <si>
    <t>C306468</t>
  </si>
  <si>
    <t>I208423</t>
  </si>
  <si>
    <t>C276443</t>
  </si>
  <si>
    <t>I168952</t>
  </si>
  <si>
    <t>C108133</t>
  </si>
  <si>
    <t>I282138</t>
  </si>
  <si>
    <t>C104314</t>
  </si>
  <si>
    <t>I142655</t>
  </si>
  <si>
    <t>C746277</t>
  </si>
  <si>
    <t>I111691</t>
  </si>
  <si>
    <t>C677502</t>
  </si>
  <si>
    <t>I291699</t>
  </si>
  <si>
    <t>C638772</t>
  </si>
  <si>
    <t>I685572</t>
  </si>
  <si>
    <t>C974075</t>
  </si>
  <si>
    <t>I198524</t>
  </si>
  <si>
    <t>C185823</t>
  </si>
  <si>
    <t>I998070</t>
  </si>
  <si>
    <t>C517631</t>
  </si>
  <si>
    <t>I113956</t>
  </si>
  <si>
    <t>C358652</t>
  </si>
  <si>
    <t>I306681</t>
  </si>
  <si>
    <t>C794489</t>
  </si>
  <si>
    <t>I214203</t>
  </si>
  <si>
    <t>C292272</t>
  </si>
  <si>
    <t>I127327</t>
  </si>
  <si>
    <t>C140727</t>
  </si>
  <si>
    <t>I170814</t>
  </si>
  <si>
    <t>C234427</t>
  </si>
  <si>
    <t>I172122</t>
  </si>
  <si>
    <t>C307532</t>
  </si>
  <si>
    <t>I610328</t>
  </si>
  <si>
    <t>C459850</t>
  </si>
  <si>
    <t>I339398</t>
  </si>
  <si>
    <t>C222852</t>
  </si>
  <si>
    <t>I216463</t>
  </si>
  <si>
    <t>C214722</t>
  </si>
  <si>
    <t>I165051</t>
  </si>
  <si>
    <t>C331305</t>
  </si>
  <si>
    <t>I292770</t>
  </si>
  <si>
    <t>C221959</t>
  </si>
  <si>
    <t>I261905</t>
  </si>
  <si>
    <t>C117331</t>
  </si>
  <si>
    <t>I197287</t>
  </si>
  <si>
    <t>C187210</t>
  </si>
  <si>
    <t>I132384</t>
  </si>
  <si>
    <t>C275305</t>
  </si>
  <si>
    <t>I295672</t>
  </si>
  <si>
    <t>C917435</t>
  </si>
  <si>
    <t>I267253</t>
  </si>
  <si>
    <t>C112032</t>
  </si>
  <si>
    <t>I139990</t>
  </si>
  <si>
    <t>C648981</t>
  </si>
  <si>
    <t>I104294</t>
  </si>
  <si>
    <t>C103178</t>
  </si>
  <si>
    <t>I129747</t>
  </si>
  <si>
    <t>C247215</t>
  </si>
  <si>
    <t>I439821</t>
  </si>
  <si>
    <t>C988966</t>
  </si>
  <si>
    <t>I323631</t>
  </si>
  <si>
    <t>C109101</t>
  </si>
  <si>
    <t>I110822</t>
  </si>
  <si>
    <t>C195281</t>
  </si>
  <si>
    <t>I185096</t>
  </si>
  <si>
    <t>C718442</t>
  </si>
  <si>
    <t>I257972</t>
  </si>
  <si>
    <t>C324665</t>
  </si>
  <si>
    <t>I256831</t>
  </si>
  <si>
    <t>C878031</t>
  </si>
  <si>
    <t>I138498</t>
  </si>
  <si>
    <t>C178017</t>
  </si>
  <si>
    <t>I235251</t>
  </si>
  <si>
    <t>C229188</t>
  </si>
  <si>
    <t>I237925</t>
  </si>
  <si>
    <t>C352119</t>
  </si>
  <si>
    <t>I149942</t>
  </si>
  <si>
    <t>C498764</t>
  </si>
  <si>
    <t>I517828</t>
  </si>
  <si>
    <t>C167682</t>
  </si>
  <si>
    <t>I292804</t>
  </si>
  <si>
    <t>C857495</t>
  </si>
  <si>
    <t>I152350</t>
  </si>
  <si>
    <t>C692409</t>
  </si>
  <si>
    <t>I397380</t>
  </si>
  <si>
    <t>C224417</t>
  </si>
  <si>
    <t>I324250</t>
  </si>
  <si>
    <t>C114096</t>
  </si>
  <si>
    <t>I157230</t>
  </si>
  <si>
    <t>C133595</t>
  </si>
  <si>
    <t>I184054</t>
  </si>
  <si>
    <t>C317171</t>
  </si>
  <si>
    <t>I141389</t>
  </si>
  <si>
    <t>C133168</t>
  </si>
  <si>
    <t>I181186</t>
  </si>
  <si>
    <t>C893387</t>
  </si>
  <si>
    <t>I230591</t>
  </si>
  <si>
    <t>C168719</t>
  </si>
  <si>
    <t>I146695</t>
  </si>
  <si>
    <t>C307502</t>
  </si>
  <si>
    <t>I204063</t>
  </si>
  <si>
    <t>C215266</t>
  </si>
  <si>
    <t>I253254</t>
  </si>
  <si>
    <t>C324827</t>
  </si>
  <si>
    <t>I253553</t>
  </si>
  <si>
    <t>C938841</t>
  </si>
  <si>
    <t>I181871</t>
  </si>
  <si>
    <t>C147616</t>
  </si>
  <si>
    <t>I199962</t>
  </si>
  <si>
    <t>C334677</t>
  </si>
  <si>
    <t>I169942</t>
  </si>
  <si>
    <t>C233077</t>
  </si>
  <si>
    <t>I200425</t>
  </si>
  <si>
    <t>C306304</t>
  </si>
  <si>
    <t>I197962</t>
  </si>
  <si>
    <t>C832768</t>
  </si>
  <si>
    <t>I145882</t>
  </si>
  <si>
    <t>C305889</t>
  </si>
  <si>
    <t>I306741</t>
  </si>
  <si>
    <t>C226758</t>
  </si>
  <si>
    <t>I246400</t>
  </si>
  <si>
    <t>C616791</t>
  </si>
  <si>
    <t>I514477</t>
  </si>
  <si>
    <t>C166250</t>
  </si>
  <si>
    <t>I322230</t>
  </si>
  <si>
    <t>C173359</t>
  </si>
  <si>
    <t>I786021</t>
  </si>
  <si>
    <t>C319980</t>
  </si>
  <si>
    <t>I165163</t>
  </si>
  <si>
    <t>C337397</t>
  </si>
  <si>
    <t>I313195</t>
  </si>
  <si>
    <t>C967553</t>
  </si>
  <si>
    <t>I297335</t>
  </si>
  <si>
    <t>C138945</t>
  </si>
  <si>
    <t>I285897</t>
  </si>
  <si>
    <t>C626921</t>
  </si>
  <si>
    <t>I105284</t>
  </si>
  <si>
    <t>C227861</t>
  </si>
  <si>
    <t>I177870</t>
  </si>
  <si>
    <t>C264625</t>
  </si>
  <si>
    <t>I305877</t>
  </si>
  <si>
    <t>C230047</t>
  </si>
  <si>
    <t>I219864</t>
  </si>
  <si>
    <t>C227847</t>
  </si>
  <si>
    <t>I169572</t>
  </si>
  <si>
    <t>C637825</t>
  </si>
  <si>
    <t>I376587</t>
  </si>
  <si>
    <t>C286629</t>
  </si>
  <si>
    <t>I211065</t>
  </si>
  <si>
    <t>C173172</t>
  </si>
  <si>
    <t>I332294</t>
  </si>
  <si>
    <t>C318151</t>
  </si>
  <si>
    <t>I245910</t>
  </si>
  <si>
    <t>C311835</t>
  </si>
  <si>
    <t>I272616</t>
  </si>
  <si>
    <t>C214693</t>
  </si>
  <si>
    <t>I270728</t>
  </si>
  <si>
    <t>C306905</t>
  </si>
  <si>
    <t>I190901</t>
  </si>
  <si>
    <t>C254383</t>
  </si>
  <si>
    <t>I278255</t>
  </si>
  <si>
    <t>C177231</t>
  </si>
  <si>
    <t>I224705</t>
  </si>
  <si>
    <t>C262777</t>
  </si>
  <si>
    <t>I559598</t>
  </si>
  <si>
    <t>C267549</t>
  </si>
  <si>
    <t>I713663</t>
  </si>
  <si>
    <t>C156181</t>
  </si>
  <si>
    <t>I862368</t>
  </si>
  <si>
    <t>C966226</t>
  </si>
  <si>
    <t>I291887</t>
  </si>
  <si>
    <t>C604736</t>
  </si>
  <si>
    <t>I171160</t>
  </si>
  <si>
    <t>C182564</t>
  </si>
  <si>
    <t>I194497</t>
  </si>
  <si>
    <t>C236127</t>
  </si>
  <si>
    <t>I197291</t>
  </si>
  <si>
    <t>C215180</t>
  </si>
  <si>
    <t>I282472</t>
  </si>
  <si>
    <t>C208054</t>
  </si>
  <si>
    <t>I595321</t>
  </si>
  <si>
    <t>C335614</t>
  </si>
  <si>
    <t>I172667</t>
  </si>
  <si>
    <t>C325164</t>
  </si>
  <si>
    <t>I300116</t>
  </si>
  <si>
    <t>C267216</t>
  </si>
  <si>
    <t>I198513</t>
  </si>
  <si>
    <t>C145011</t>
  </si>
  <si>
    <t>I958023</t>
  </si>
  <si>
    <t>C694892</t>
  </si>
  <si>
    <t>I292711</t>
  </si>
  <si>
    <t>C437852</t>
  </si>
  <si>
    <t>I327791</t>
  </si>
  <si>
    <t>C178364</t>
  </si>
  <si>
    <t>I721881</t>
  </si>
  <si>
    <t>C171563</t>
  </si>
  <si>
    <t>I159119</t>
  </si>
  <si>
    <t>C903240</t>
  </si>
  <si>
    <t>I605504</t>
  </si>
  <si>
    <t>C901926</t>
  </si>
  <si>
    <t>I289873</t>
  </si>
  <si>
    <t>C150223</t>
  </si>
  <si>
    <t>I948675</t>
  </si>
  <si>
    <t>C279334</t>
  </si>
  <si>
    <t>I570216</t>
  </si>
  <si>
    <t>C136911</t>
  </si>
  <si>
    <t>I230085</t>
  </si>
  <si>
    <t>C700307</t>
  </si>
  <si>
    <t>I214719</t>
  </si>
  <si>
    <t>C140335</t>
  </si>
  <si>
    <t>I150851</t>
  </si>
  <si>
    <t>C282305</t>
  </si>
  <si>
    <t>I173964</t>
  </si>
  <si>
    <t>C256445</t>
  </si>
  <si>
    <t>I674505</t>
  </si>
  <si>
    <t>C147004</t>
  </si>
  <si>
    <t>I271156</t>
  </si>
  <si>
    <t>C234680</t>
  </si>
  <si>
    <t>I307385</t>
  </si>
  <si>
    <t>C146448</t>
  </si>
  <si>
    <t>I209051</t>
  </si>
  <si>
    <t>C604386</t>
  </si>
  <si>
    <t>I107054</t>
  </si>
  <si>
    <t>C230921</t>
  </si>
  <si>
    <t>I246896</t>
  </si>
  <si>
    <t>C662136</t>
  </si>
  <si>
    <t>I314712</t>
  </si>
  <si>
    <t>C184768</t>
  </si>
  <si>
    <t>I101984</t>
  </si>
  <si>
    <t>C117381</t>
  </si>
  <si>
    <t>I278912</t>
  </si>
  <si>
    <t>C144740</t>
  </si>
  <si>
    <t>I114612</t>
  </si>
  <si>
    <t>C157249</t>
  </si>
  <si>
    <t>I111892</t>
  </si>
  <si>
    <t>C137042</t>
  </si>
  <si>
    <t>I132336</t>
  </si>
  <si>
    <t>C133633</t>
  </si>
  <si>
    <t>I851855</t>
  </si>
  <si>
    <t>C128455</t>
  </si>
  <si>
    <t>I125682</t>
  </si>
  <si>
    <t>C385704</t>
  </si>
  <si>
    <t>I310242</t>
  </si>
  <si>
    <t>C187303</t>
  </si>
  <si>
    <t>I722148</t>
  </si>
  <si>
    <t>C179187</t>
  </si>
  <si>
    <t>I698757</t>
  </si>
  <si>
    <t>C368921</t>
  </si>
  <si>
    <t>I195485</t>
  </si>
  <si>
    <t>C817948</t>
  </si>
  <si>
    <t>I247647</t>
  </si>
  <si>
    <t>C106292</t>
  </si>
  <si>
    <t>I918463</t>
  </si>
  <si>
    <t>C229646</t>
  </si>
  <si>
    <t>I313014</t>
  </si>
  <si>
    <t>C820932</t>
  </si>
  <si>
    <t>I133285</t>
  </si>
  <si>
    <t>C139643</t>
  </si>
  <si>
    <t>I882411</t>
  </si>
  <si>
    <t>C224459</t>
  </si>
  <si>
    <t>I107522</t>
  </si>
  <si>
    <t>C218368</t>
  </si>
  <si>
    <t>I147274</t>
  </si>
  <si>
    <t>C303270</t>
  </si>
  <si>
    <t>I168584</t>
  </si>
  <si>
    <t>C753770</t>
  </si>
  <si>
    <t>I233729</t>
  </si>
  <si>
    <t>C273793</t>
  </si>
  <si>
    <t>I171435</t>
  </si>
  <si>
    <t>C322246</t>
  </si>
  <si>
    <t>I281515</t>
  </si>
  <si>
    <t>C245115</t>
  </si>
  <si>
    <t>I843802</t>
  </si>
  <si>
    <t>C695609</t>
  </si>
  <si>
    <t>I200783</t>
  </si>
  <si>
    <t>C191998</t>
  </si>
  <si>
    <t>I248137</t>
  </si>
  <si>
    <t>C304223</t>
  </si>
  <si>
    <t>I114575</t>
  </si>
  <si>
    <t>C296372</t>
  </si>
  <si>
    <t>I173100</t>
  </si>
  <si>
    <t>C353379</t>
  </si>
  <si>
    <t>I665981</t>
  </si>
  <si>
    <t>C201095</t>
  </si>
  <si>
    <t>I218950</t>
  </si>
  <si>
    <t>C575051</t>
  </si>
  <si>
    <t>I134732</t>
  </si>
  <si>
    <t>C245892</t>
  </si>
  <si>
    <t>I300235</t>
  </si>
  <si>
    <t>C624635</t>
  </si>
  <si>
    <t>I745009</t>
  </si>
  <si>
    <t>C840768</t>
  </si>
  <si>
    <t>I406705</t>
  </si>
  <si>
    <t>C637324</t>
  </si>
  <si>
    <t>I195737</t>
  </si>
  <si>
    <t>C189541</t>
  </si>
  <si>
    <t>I231878</t>
  </si>
  <si>
    <t>C122137</t>
  </si>
  <si>
    <t>I315524</t>
  </si>
  <si>
    <t>C334732</t>
  </si>
  <si>
    <t>I194013</t>
  </si>
  <si>
    <t>C504503</t>
  </si>
  <si>
    <t>I206959</t>
  </si>
  <si>
    <t>C282333</t>
  </si>
  <si>
    <t>I261492</t>
  </si>
  <si>
    <t>C259878</t>
  </si>
  <si>
    <t>I112215</t>
  </si>
  <si>
    <t>C250649</t>
  </si>
  <si>
    <t>I153794</t>
  </si>
  <si>
    <t>C305870</t>
  </si>
  <si>
    <t>I229357</t>
  </si>
  <si>
    <t>C295805</t>
  </si>
  <si>
    <t>I335295</t>
  </si>
  <si>
    <t>C312134</t>
  </si>
  <si>
    <t>I266669</t>
  </si>
  <si>
    <t>C148501</t>
  </si>
  <si>
    <t>I169305</t>
  </si>
  <si>
    <t>C774014</t>
  </si>
  <si>
    <t>I688336</t>
  </si>
  <si>
    <t>C172886</t>
  </si>
  <si>
    <t>I655062</t>
  </si>
  <si>
    <t>C164895</t>
  </si>
  <si>
    <t>I129894</t>
  </si>
  <si>
    <t>C142332</t>
  </si>
  <si>
    <t>I232488</t>
  </si>
  <si>
    <t>C275272</t>
  </si>
  <si>
    <t>I298212</t>
  </si>
  <si>
    <t>C318266</t>
  </si>
  <si>
    <t>I304940</t>
  </si>
  <si>
    <t>C224495</t>
  </si>
  <si>
    <t>I237283</t>
  </si>
  <si>
    <t>C739311</t>
  </si>
  <si>
    <t>I146195</t>
  </si>
  <si>
    <t>C279060</t>
  </si>
  <si>
    <t>I171787</t>
  </si>
  <si>
    <t>C622935</t>
  </si>
  <si>
    <t>I285519</t>
  </si>
  <si>
    <t>C265253</t>
  </si>
  <si>
    <t>I427614</t>
  </si>
  <si>
    <t>C326807</t>
  </si>
  <si>
    <t>I113202</t>
  </si>
  <si>
    <t>C167707</t>
  </si>
  <si>
    <t>I339230</t>
  </si>
  <si>
    <t>C381243</t>
  </si>
  <si>
    <t>I394959</t>
  </si>
  <si>
    <t>C266727</t>
  </si>
  <si>
    <t>I313027</t>
  </si>
  <si>
    <t>C175603</t>
  </si>
  <si>
    <t>I276140</t>
  </si>
  <si>
    <t>C137737</t>
  </si>
  <si>
    <t>I170594</t>
  </si>
  <si>
    <t>C295234</t>
  </si>
  <si>
    <t>I610950</t>
  </si>
  <si>
    <t>C199907</t>
  </si>
  <si>
    <t>I324145</t>
  </si>
  <si>
    <t>C201559</t>
  </si>
  <si>
    <t>I245832</t>
  </si>
  <si>
    <t>C104285</t>
  </si>
  <si>
    <t>I120592</t>
  </si>
  <si>
    <t>C147640</t>
  </si>
  <si>
    <t>I496077</t>
  </si>
  <si>
    <t>C202679</t>
  </si>
  <si>
    <t>I254538</t>
  </si>
  <si>
    <t>C225531</t>
  </si>
  <si>
    <t>I217566</t>
  </si>
  <si>
    <t>C125923</t>
  </si>
  <si>
    <t>I902955</t>
  </si>
  <si>
    <t>C283431</t>
  </si>
  <si>
    <t>I589048</t>
  </si>
  <si>
    <t>C225873</t>
  </si>
  <si>
    <t>I944603</t>
  </si>
  <si>
    <t>C242381</t>
  </si>
  <si>
    <t>I165998</t>
  </si>
  <si>
    <t>C282652</t>
  </si>
  <si>
    <t>I327928</t>
  </si>
  <si>
    <t>C314852</t>
  </si>
  <si>
    <t>I522461</t>
  </si>
  <si>
    <t>C175848</t>
  </si>
  <si>
    <t>I126286</t>
  </si>
  <si>
    <t>C566105</t>
  </si>
  <si>
    <t>I272797</t>
  </si>
  <si>
    <t>C173164</t>
  </si>
  <si>
    <t>I182368</t>
  </si>
  <si>
    <t>C336581</t>
  </si>
  <si>
    <t>I164084</t>
  </si>
  <si>
    <t>C338312</t>
  </si>
  <si>
    <t>I163847</t>
  </si>
  <si>
    <t>C371343</t>
  </si>
  <si>
    <t>I142156</t>
  </si>
  <si>
    <t>C522484</t>
  </si>
  <si>
    <t>I226612</t>
  </si>
  <si>
    <t>C237883</t>
  </si>
  <si>
    <t>I218501</t>
  </si>
  <si>
    <t>C131366</t>
  </si>
  <si>
    <t>I318860</t>
  </si>
  <si>
    <t>C218192</t>
  </si>
  <si>
    <t>I126342</t>
  </si>
  <si>
    <t>C302663</t>
  </si>
  <si>
    <t>I154434</t>
  </si>
  <si>
    <t>C281707</t>
  </si>
  <si>
    <t>I181725</t>
  </si>
  <si>
    <t>C106377</t>
  </si>
  <si>
    <t>I101314</t>
  </si>
  <si>
    <t>C995203</t>
  </si>
  <si>
    <t>I266828</t>
  </si>
  <si>
    <t>C183242</t>
  </si>
  <si>
    <t>I119109</t>
  </si>
  <si>
    <t>C550964</t>
  </si>
  <si>
    <t>I322143</t>
  </si>
  <si>
    <t>C185181</t>
  </si>
  <si>
    <t>I303356</t>
  </si>
  <si>
    <t>C290677</t>
  </si>
  <si>
    <t>I305556</t>
  </si>
  <si>
    <t>C161017</t>
  </si>
  <si>
    <t>I220273</t>
  </si>
  <si>
    <t>C202237</t>
  </si>
  <si>
    <t>I559567</t>
  </si>
  <si>
    <t>C502130</t>
  </si>
  <si>
    <t>I614112</t>
  </si>
  <si>
    <t>C850181</t>
  </si>
  <si>
    <t>I297311</t>
  </si>
  <si>
    <t>C347038</t>
  </si>
  <si>
    <t>I217375</t>
  </si>
  <si>
    <t>C246892</t>
  </si>
  <si>
    <t>I134188</t>
  </si>
  <si>
    <t>C197855</t>
  </si>
  <si>
    <t>I478078</t>
  </si>
  <si>
    <t>C136209</t>
  </si>
  <si>
    <t>I217085</t>
  </si>
  <si>
    <t>C770317</t>
  </si>
  <si>
    <t>I327621</t>
  </si>
  <si>
    <t>C202117</t>
  </si>
  <si>
    <t>I125503</t>
  </si>
  <si>
    <t>C148475</t>
  </si>
  <si>
    <t>I851226</t>
  </si>
  <si>
    <t>C317062</t>
  </si>
  <si>
    <t>I150879</t>
  </si>
  <si>
    <t>C163029</t>
  </si>
  <si>
    <t>I100537</t>
  </si>
  <si>
    <t>C392460</t>
  </si>
  <si>
    <t>I139792</t>
  </si>
  <si>
    <t>C153501</t>
  </si>
  <si>
    <t>I763610</t>
  </si>
  <si>
    <t>C115806</t>
  </si>
  <si>
    <t>I305248</t>
  </si>
  <si>
    <t>C780292</t>
  </si>
  <si>
    <t>I865508</t>
  </si>
  <si>
    <t>C301939</t>
  </si>
  <si>
    <t>I100293</t>
  </si>
  <si>
    <t>C991830</t>
  </si>
  <si>
    <t>I122309</t>
  </si>
  <si>
    <t>C530385</t>
  </si>
  <si>
    <t>I910536</t>
  </si>
  <si>
    <t>C122673</t>
  </si>
  <si>
    <t>I155067</t>
  </si>
  <si>
    <t>C648956</t>
  </si>
  <si>
    <t>I162254</t>
  </si>
  <si>
    <t>C124578</t>
  </si>
  <si>
    <t>I199238</t>
  </si>
  <si>
    <t>C160211</t>
  </si>
  <si>
    <t>I726877</t>
  </si>
  <si>
    <t>C116141</t>
  </si>
  <si>
    <t>I177357</t>
  </si>
  <si>
    <t>C451378</t>
  </si>
  <si>
    <t>I359499</t>
  </si>
  <si>
    <t>C265856</t>
  </si>
  <si>
    <t>I274862</t>
  </si>
  <si>
    <t>C259568</t>
  </si>
  <si>
    <t>I295145</t>
  </si>
  <si>
    <t>C177411</t>
  </si>
  <si>
    <t>I339879</t>
  </si>
  <si>
    <t>C921008</t>
  </si>
  <si>
    <t>I739321</t>
  </si>
  <si>
    <t>C253846</t>
  </si>
  <si>
    <t>I920462</t>
  </si>
  <si>
    <t>C117907</t>
  </si>
  <si>
    <t>I261952</t>
  </si>
  <si>
    <t>C966854</t>
  </si>
  <si>
    <t>I262045</t>
  </si>
  <si>
    <t>C671702</t>
  </si>
  <si>
    <t>I105840</t>
  </si>
  <si>
    <t>C202425</t>
  </si>
  <si>
    <t>I648561</t>
  </si>
  <si>
    <t>C121560</t>
  </si>
  <si>
    <t>I143028</t>
  </si>
  <si>
    <t>C233993</t>
  </si>
  <si>
    <t>I877438</t>
  </si>
  <si>
    <t>C596669</t>
  </si>
  <si>
    <t>I158267</t>
  </si>
  <si>
    <t>C202771</t>
  </si>
  <si>
    <t>I424934</t>
  </si>
  <si>
    <t>C169948</t>
  </si>
  <si>
    <t>I250993</t>
  </si>
  <si>
    <t>C120349</t>
  </si>
  <si>
    <t>I119615</t>
  </si>
  <si>
    <t>C937089</t>
  </si>
  <si>
    <t>I335415</t>
  </si>
  <si>
    <t>C469357</t>
  </si>
  <si>
    <t>I783025</t>
  </si>
  <si>
    <t>C315398</t>
  </si>
  <si>
    <t>I126982</t>
  </si>
  <si>
    <t>C129904</t>
  </si>
  <si>
    <t>I230750</t>
  </si>
  <si>
    <t>C168518</t>
  </si>
  <si>
    <t>I288648</t>
  </si>
  <si>
    <t>C236191</t>
  </si>
  <si>
    <t>I993398</t>
  </si>
  <si>
    <t>C172849</t>
  </si>
  <si>
    <t>I262633</t>
  </si>
  <si>
    <t>C619431</t>
  </si>
  <si>
    <t>I877771</t>
  </si>
  <si>
    <t>C842685</t>
  </si>
  <si>
    <t>I139757</t>
  </si>
  <si>
    <t>C175773</t>
  </si>
  <si>
    <t>I849309</t>
  </si>
  <si>
    <t>C202964</t>
  </si>
  <si>
    <t>I147685</t>
  </si>
  <si>
    <t>C526902</t>
  </si>
  <si>
    <t>I616948</t>
  </si>
  <si>
    <t>C182265</t>
  </si>
  <si>
    <t>I153669</t>
  </si>
  <si>
    <t>C314618</t>
  </si>
  <si>
    <t>I346729</t>
  </si>
  <si>
    <t>C704239</t>
  </si>
  <si>
    <t>I106215</t>
  </si>
  <si>
    <t>C171626</t>
  </si>
  <si>
    <t>I101356</t>
  </si>
  <si>
    <t>C227436</t>
  </si>
  <si>
    <t>I726713</t>
  </si>
  <si>
    <t>C208138</t>
  </si>
  <si>
    <t>I316140</t>
  </si>
  <si>
    <t>C878717</t>
  </si>
  <si>
    <t>I172393</t>
  </si>
  <si>
    <t>C305980</t>
  </si>
  <si>
    <t>I305885</t>
  </si>
  <si>
    <t>C318342</t>
  </si>
  <si>
    <t>I174346</t>
  </si>
  <si>
    <t>C195957</t>
  </si>
  <si>
    <t>I169450</t>
  </si>
  <si>
    <t>C137157</t>
  </si>
  <si>
    <t>I115157</t>
  </si>
  <si>
    <t>C420038</t>
  </si>
  <si>
    <t>I277924</t>
  </si>
  <si>
    <t>C207539</t>
  </si>
  <si>
    <t>I149005</t>
  </si>
  <si>
    <t>C293028</t>
  </si>
  <si>
    <t>I675216</t>
  </si>
  <si>
    <t>C124225</t>
  </si>
  <si>
    <t>I294683</t>
  </si>
  <si>
    <t>C266136</t>
  </si>
  <si>
    <t>I325260</t>
  </si>
  <si>
    <t>C103592</t>
  </si>
  <si>
    <t>I262851</t>
  </si>
  <si>
    <t>C951348</t>
  </si>
  <si>
    <t>I103734</t>
  </si>
  <si>
    <t>C736111</t>
  </si>
  <si>
    <t>I255710</t>
  </si>
  <si>
    <t>C306309</t>
  </si>
  <si>
    <t>I299613</t>
  </si>
  <si>
    <t>C923796</t>
  </si>
  <si>
    <t>I171639</t>
  </si>
  <si>
    <t>C234765</t>
  </si>
  <si>
    <t>I622048</t>
  </si>
  <si>
    <t>C105244</t>
  </si>
  <si>
    <t>I198608</t>
  </si>
  <si>
    <t>C291926</t>
  </si>
  <si>
    <t>I209626</t>
  </si>
  <si>
    <t>C521653</t>
  </si>
  <si>
    <t>I275609</t>
  </si>
  <si>
    <t>C547540</t>
  </si>
  <si>
    <t>I336617</t>
  </si>
  <si>
    <t>C231803</t>
  </si>
  <si>
    <t>I326228</t>
  </si>
  <si>
    <t>C202878</t>
  </si>
  <si>
    <t>I683335</t>
  </si>
  <si>
    <t>C176393</t>
  </si>
  <si>
    <t>I251188</t>
  </si>
  <si>
    <t>C215338</t>
  </si>
  <si>
    <t>I165782</t>
  </si>
  <si>
    <t>C179500</t>
  </si>
  <si>
    <t>I211921</t>
  </si>
  <si>
    <t>C332791</t>
  </si>
  <si>
    <t>I116847</t>
  </si>
  <si>
    <t>C381871</t>
  </si>
  <si>
    <t>I179974</t>
  </si>
  <si>
    <t>C182135</t>
  </si>
  <si>
    <t>I240385</t>
  </si>
  <si>
    <t>C223202</t>
  </si>
  <si>
    <t>I134519</t>
  </si>
  <si>
    <t>C212849</t>
  </si>
  <si>
    <t>I274023</t>
  </si>
  <si>
    <t>C185016</t>
  </si>
  <si>
    <t>I534104</t>
  </si>
  <si>
    <t>C214324</t>
  </si>
  <si>
    <t>I264798</t>
  </si>
  <si>
    <t>C132559</t>
  </si>
  <si>
    <t>I529697</t>
  </si>
  <si>
    <t>C247143</t>
  </si>
  <si>
    <t>I288134</t>
  </si>
  <si>
    <t>C179217</t>
  </si>
  <si>
    <t>I812066</t>
  </si>
  <si>
    <t>C169955</t>
  </si>
  <si>
    <t>I536909</t>
  </si>
  <si>
    <t>C283903</t>
  </si>
  <si>
    <t>I116704</t>
  </si>
  <si>
    <t>C219124</t>
  </si>
  <si>
    <t>I489486</t>
  </si>
  <si>
    <t>C154469</t>
  </si>
  <si>
    <t>I230444</t>
  </si>
  <si>
    <t>C909750</t>
  </si>
  <si>
    <t>I656691</t>
  </si>
  <si>
    <t>C272118</t>
  </si>
  <si>
    <t>I116162</t>
  </si>
  <si>
    <t>C837305</t>
  </si>
  <si>
    <t>I232387</t>
  </si>
  <si>
    <t>C702778</t>
  </si>
  <si>
    <t>I225605</t>
  </si>
  <si>
    <t>C876808</t>
  </si>
  <si>
    <t>I301888</t>
  </si>
  <si>
    <t>C399654</t>
  </si>
  <si>
    <t>I775995</t>
  </si>
  <si>
    <t>C195979</t>
  </si>
  <si>
    <t>I126600</t>
  </si>
  <si>
    <t>C341774</t>
  </si>
  <si>
    <t>I179746</t>
  </si>
  <si>
    <t>C822564</t>
  </si>
  <si>
    <t>I117805</t>
  </si>
  <si>
    <t>C200666</t>
  </si>
  <si>
    <t>I702026</t>
  </si>
  <si>
    <t>C982820</t>
  </si>
  <si>
    <t>I535021</t>
  </si>
  <si>
    <t>C291338</t>
  </si>
  <si>
    <t>I128393</t>
  </si>
  <si>
    <t>C878160</t>
  </si>
  <si>
    <t>I148790</t>
  </si>
  <si>
    <t>C497290</t>
  </si>
  <si>
    <t>I263388</t>
  </si>
  <si>
    <t>C354585</t>
  </si>
  <si>
    <t>I110492</t>
  </si>
  <si>
    <t>C757528</t>
  </si>
  <si>
    <t>I202841</t>
  </si>
  <si>
    <t>C287964</t>
  </si>
  <si>
    <t>I846579</t>
  </si>
  <si>
    <t>C307674</t>
  </si>
  <si>
    <t>I119835</t>
  </si>
  <si>
    <t>C147234</t>
  </si>
  <si>
    <t>I146779</t>
  </si>
  <si>
    <t>C273755</t>
  </si>
  <si>
    <t>I119958</t>
  </si>
  <si>
    <t>C124047</t>
  </si>
  <si>
    <t>I148019</t>
  </si>
  <si>
    <t>C181870</t>
  </si>
  <si>
    <t>I318299</t>
  </si>
  <si>
    <t>C871027</t>
  </si>
  <si>
    <t>I857309</t>
  </si>
  <si>
    <t>C135816</t>
  </si>
  <si>
    <t>I181465</t>
  </si>
  <si>
    <t>C251946</t>
  </si>
  <si>
    <t>I281822</t>
  </si>
  <si>
    <t>C247754</t>
  </si>
  <si>
    <t>I883337</t>
  </si>
  <si>
    <t>C118073</t>
  </si>
  <si>
    <t>I125108</t>
  </si>
  <si>
    <t>C165182</t>
  </si>
  <si>
    <t>I188596</t>
  </si>
  <si>
    <t>C829178</t>
  </si>
  <si>
    <t>I207244</t>
  </si>
  <si>
    <t>C230571</t>
  </si>
  <si>
    <t>I286923</t>
  </si>
  <si>
    <t>C221776</t>
  </si>
  <si>
    <t>I235482</t>
  </si>
  <si>
    <t>C321345</t>
  </si>
  <si>
    <t>I310872</t>
  </si>
  <si>
    <t>C247068</t>
  </si>
  <si>
    <t>I144215</t>
  </si>
  <si>
    <t>C240221</t>
  </si>
  <si>
    <t>I228393</t>
  </si>
  <si>
    <t>C643212</t>
  </si>
  <si>
    <t>I175618</t>
  </si>
  <si>
    <t>C659667</t>
  </si>
  <si>
    <t>I694370</t>
  </si>
  <si>
    <t>C215446</t>
  </si>
  <si>
    <t>I295165</t>
  </si>
  <si>
    <t>C576464</t>
  </si>
  <si>
    <t>I185565</t>
  </si>
  <si>
    <t>C772813</t>
  </si>
  <si>
    <t>I256686</t>
  </si>
  <si>
    <t>C131811</t>
  </si>
  <si>
    <t>I949996</t>
  </si>
  <si>
    <t>C298410</t>
  </si>
  <si>
    <t>I189898</t>
  </si>
  <si>
    <t>C155526</t>
  </si>
  <si>
    <t>I121959</t>
  </si>
  <si>
    <t>C105169</t>
  </si>
  <si>
    <t>I118898</t>
  </si>
  <si>
    <t>C186942</t>
  </si>
  <si>
    <t>I274429</t>
  </si>
  <si>
    <t>C195825</t>
  </si>
  <si>
    <t>I106372</t>
  </si>
  <si>
    <t>C133370</t>
  </si>
  <si>
    <t>I823841</t>
  </si>
  <si>
    <t>C943748</t>
  </si>
  <si>
    <t>I974841</t>
  </si>
  <si>
    <t>C169330</t>
  </si>
  <si>
    <t>I116630</t>
  </si>
  <si>
    <t>C217575</t>
  </si>
  <si>
    <t>I158993</t>
  </si>
  <si>
    <t>C923023</t>
  </si>
  <si>
    <t>I711253</t>
  </si>
  <si>
    <t>C319043</t>
  </si>
  <si>
    <t>I211701</t>
  </si>
  <si>
    <t>C201607</t>
  </si>
  <si>
    <t>I924547</t>
  </si>
  <si>
    <t>C326424</t>
  </si>
  <si>
    <t>I606758</t>
  </si>
  <si>
    <t>C224116</t>
  </si>
  <si>
    <t>I251568</t>
  </si>
  <si>
    <t>C622907</t>
  </si>
  <si>
    <t>I319724</t>
  </si>
  <si>
    <t>C268236</t>
  </si>
  <si>
    <t>I326395</t>
  </si>
  <si>
    <t>C272206</t>
  </si>
  <si>
    <t>I237825</t>
  </si>
  <si>
    <t>C590758</t>
  </si>
  <si>
    <t>I370039</t>
  </si>
  <si>
    <t>C161037</t>
  </si>
  <si>
    <t>I136789</t>
  </si>
  <si>
    <t>C274912</t>
  </si>
  <si>
    <t>I533018</t>
  </si>
  <si>
    <t>C293991</t>
  </si>
  <si>
    <t>I243305</t>
  </si>
  <si>
    <t>C108185</t>
  </si>
  <si>
    <t>I490986</t>
  </si>
  <si>
    <t>C368476</t>
  </si>
  <si>
    <t>I125575</t>
  </si>
  <si>
    <t>C862037</t>
  </si>
  <si>
    <t>I331605</t>
  </si>
  <si>
    <t>C217138</t>
  </si>
  <si>
    <t>I111546</t>
  </si>
  <si>
    <t>C214090</t>
  </si>
  <si>
    <t>I135722</t>
  </si>
  <si>
    <t>C111622</t>
  </si>
  <si>
    <t>I180445</t>
  </si>
  <si>
    <t>C401628</t>
  </si>
  <si>
    <t>I819388</t>
  </si>
  <si>
    <t>C106627</t>
  </si>
  <si>
    <t>I109528</t>
  </si>
  <si>
    <t>C338230</t>
  </si>
  <si>
    <t>I265692</t>
  </si>
  <si>
    <t>C464101</t>
  </si>
  <si>
    <t>I172965</t>
  </si>
  <si>
    <t>C775178</t>
  </si>
  <si>
    <t>I261415</t>
  </si>
  <si>
    <t>C321087</t>
  </si>
  <si>
    <t>I429273</t>
  </si>
  <si>
    <t>C431635</t>
  </si>
  <si>
    <t>I168178</t>
  </si>
  <si>
    <t>C283682</t>
  </si>
  <si>
    <t>I176411</t>
  </si>
  <si>
    <t>C176159</t>
  </si>
  <si>
    <t>I317856</t>
  </si>
  <si>
    <t>C333291</t>
  </si>
  <si>
    <t>I203845</t>
  </si>
  <si>
    <t>C110984</t>
  </si>
  <si>
    <t>I688893</t>
  </si>
  <si>
    <t>C335593</t>
  </si>
  <si>
    <t>I255610</t>
  </si>
  <si>
    <t>C318998</t>
  </si>
  <si>
    <t>I253936</t>
  </si>
  <si>
    <t>C166946</t>
  </si>
  <si>
    <t>I320244</t>
  </si>
  <si>
    <t>C253074</t>
  </si>
  <si>
    <t>I326780</t>
  </si>
  <si>
    <t>C224578</t>
  </si>
  <si>
    <t>I686910</t>
  </si>
  <si>
    <t>C315659</t>
  </si>
  <si>
    <t>I315268</t>
  </si>
  <si>
    <t>C243689</t>
  </si>
  <si>
    <t>I302515</t>
  </si>
  <si>
    <t>C125960</t>
  </si>
  <si>
    <t>I931200</t>
  </si>
  <si>
    <t>C158695</t>
  </si>
  <si>
    <t>I217062</t>
  </si>
  <si>
    <t>C238647</t>
  </si>
  <si>
    <t>I298230</t>
  </si>
  <si>
    <t>C161977</t>
  </si>
  <si>
    <t>I309069</t>
  </si>
  <si>
    <t>C410044</t>
  </si>
  <si>
    <t>I280555</t>
  </si>
  <si>
    <t>C228360</t>
  </si>
  <si>
    <t>I292374</t>
  </si>
  <si>
    <t>C272458</t>
  </si>
  <si>
    <t>I141758</t>
  </si>
  <si>
    <t>C328609</t>
  </si>
  <si>
    <t>I305850</t>
  </si>
  <si>
    <t>C133423</t>
  </si>
  <si>
    <t>I422467</t>
  </si>
  <si>
    <t>C157501</t>
  </si>
  <si>
    <t>I276781</t>
  </si>
  <si>
    <t>C239698</t>
  </si>
  <si>
    <t>I742464</t>
  </si>
  <si>
    <t>C269038</t>
  </si>
  <si>
    <t>I312395</t>
  </si>
  <si>
    <t>C380107</t>
  </si>
  <si>
    <t>I307147</t>
  </si>
  <si>
    <t>C282978</t>
  </si>
  <si>
    <t>I267694</t>
  </si>
  <si>
    <t>C305324</t>
  </si>
  <si>
    <t>I318687</t>
  </si>
  <si>
    <t>C253553</t>
  </si>
  <si>
    <t>I114308</t>
  </si>
  <si>
    <t>C190703</t>
  </si>
  <si>
    <t>I289648</t>
  </si>
  <si>
    <t>C134822</t>
  </si>
  <si>
    <t>I252653</t>
  </si>
  <si>
    <t>C192963</t>
  </si>
  <si>
    <t>I247904</t>
  </si>
  <si>
    <t>C323787</t>
  </si>
  <si>
    <t>I787427</t>
  </si>
  <si>
    <t>C333431</t>
  </si>
  <si>
    <t>I289727</t>
  </si>
  <si>
    <t>C285768</t>
  </si>
  <si>
    <t>I116653</t>
  </si>
  <si>
    <t>C281380</t>
  </si>
  <si>
    <t>I184379</t>
  </si>
  <si>
    <t>C225954</t>
  </si>
  <si>
    <t>I285574</t>
  </si>
  <si>
    <t>C291660</t>
  </si>
  <si>
    <t>I326001</t>
  </si>
  <si>
    <t>C333868</t>
  </si>
  <si>
    <t>I286780</t>
  </si>
  <si>
    <t>C293509</t>
  </si>
  <si>
    <t>I840230</t>
  </si>
  <si>
    <t>C183270</t>
  </si>
  <si>
    <t>I695842</t>
  </si>
  <si>
    <t>C281671</t>
  </si>
  <si>
    <t>I944216</t>
  </si>
  <si>
    <t>C236387</t>
  </si>
  <si>
    <t>I320455</t>
  </si>
  <si>
    <t>C285807</t>
  </si>
  <si>
    <t>I200348</t>
  </si>
  <si>
    <t>C117491</t>
  </si>
  <si>
    <t>I109412</t>
  </si>
  <si>
    <t>C709128</t>
  </si>
  <si>
    <t>I295289</t>
  </si>
  <si>
    <t>C183639</t>
  </si>
  <si>
    <t>I174506</t>
  </si>
  <si>
    <t>C226642</t>
  </si>
  <si>
    <t>I921363</t>
  </si>
  <si>
    <t>C283821</t>
  </si>
  <si>
    <t>I167165</t>
  </si>
  <si>
    <t>C303445</t>
  </si>
  <si>
    <t>I397483</t>
  </si>
  <si>
    <t>C203037</t>
  </si>
  <si>
    <t>I578903</t>
  </si>
  <si>
    <t>C618967</t>
  </si>
  <si>
    <t>I464588</t>
  </si>
  <si>
    <t>C184914</t>
  </si>
  <si>
    <t>I331383</t>
  </si>
  <si>
    <t>C228011</t>
  </si>
  <si>
    <t>I169209</t>
  </si>
  <si>
    <t>C171352</t>
  </si>
  <si>
    <t>I303435</t>
  </si>
  <si>
    <t>C256333</t>
  </si>
  <si>
    <t>I277559</t>
  </si>
  <si>
    <t>C471505</t>
  </si>
  <si>
    <t>I145110</t>
  </si>
  <si>
    <t>C465060</t>
  </si>
  <si>
    <t>I300889</t>
  </si>
  <si>
    <t>C140130</t>
  </si>
  <si>
    <t>I360509</t>
  </si>
  <si>
    <t>C176540</t>
  </si>
  <si>
    <t>I329336</t>
  </si>
  <si>
    <t>C216622</t>
  </si>
  <si>
    <t>I229436</t>
  </si>
  <si>
    <t>C303741</t>
  </si>
  <si>
    <t>I236840</t>
  </si>
  <si>
    <t>C799477</t>
  </si>
  <si>
    <t>I166836</t>
  </si>
  <si>
    <t>C896912</t>
  </si>
  <si>
    <t>I179045</t>
  </si>
  <si>
    <t>C322423</t>
  </si>
  <si>
    <t>I238234</t>
  </si>
  <si>
    <t>C198196</t>
  </si>
  <si>
    <t>I120855</t>
  </si>
  <si>
    <t>C158021</t>
  </si>
  <si>
    <t>I317994</t>
  </si>
  <si>
    <t>C312964</t>
  </si>
  <si>
    <t>I131426</t>
  </si>
  <si>
    <t>C115172</t>
  </si>
  <si>
    <t>I496194</t>
  </si>
  <si>
    <t>C277524</t>
  </si>
  <si>
    <t>I925999</t>
  </si>
  <si>
    <t>C481786</t>
  </si>
  <si>
    <t>I334123</t>
  </si>
  <si>
    <t>C691219</t>
  </si>
  <si>
    <t>I603323</t>
  </si>
  <si>
    <t>C827010</t>
  </si>
  <si>
    <t>I208245</t>
  </si>
  <si>
    <t>C955913</t>
  </si>
  <si>
    <t>I948442</t>
  </si>
  <si>
    <t>C529653</t>
  </si>
  <si>
    <t>I303773</t>
  </si>
  <si>
    <t>C135252</t>
  </si>
  <si>
    <t>I130548</t>
  </si>
  <si>
    <t>C218977</t>
  </si>
  <si>
    <t>I249737</t>
  </si>
  <si>
    <t>C287564</t>
  </si>
  <si>
    <t>I321117</t>
  </si>
  <si>
    <t>C153366</t>
  </si>
  <si>
    <t>I129794</t>
  </si>
  <si>
    <t>C180547</t>
  </si>
  <si>
    <t>I118972</t>
  </si>
  <si>
    <t>C176498</t>
  </si>
  <si>
    <t>I253699</t>
  </si>
  <si>
    <t>C181724</t>
  </si>
  <si>
    <t>I199672</t>
  </si>
  <si>
    <t>C330503</t>
  </si>
  <si>
    <t>I150058</t>
  </si>
  <si>
    <t>C114254</t>
  </si>
  <si>
    <t>I154828</t>
  </si>
  <si>
    <t>C197304</t>
  </si>
  <si>
    <t>I736811</t>
  </si>
  <si>
    <t>C796071</t>
  </si>
  <si>
    <t>I965519</t>
  </si>
  <si>
    <t>C927506</t>
  </si>
  <si>
    <t>I791677</t>
  </si>
  <si>
    <t>C134705</t>
  </si>
  <si>
    <t>I318031</t>
  </si>
  <si>
    <t>C319406</t>
  </si>
  <si>
    <t>I133855</t>
  </si>
  <si>
    <t>C336099</t>
  </si>
  <si>
    <t>I328272</t>
  </si>
  <si>
    <t>C246020</t>
  </si>
  <si>
    <t>I290761</t>
  </si>
  <si>
    <t>C107390</t>
  </si>
  <si>
    <t>I140514</t>
  </si>
  <si>
    <t>C207615</t>
  </si>
  <si>
    <t>I801834</t>
  </si>
  <si>
    <t>C785915</t>
  </si>
  <si>
    <t>I252419</t>
  </si>
  <si>
    <t>C125758</t>
  </si>
  <si>
    <t>I311268</t>
  </si>
  <si>
    <t>C693479</t>
  </si>
  <si>
    <t>I272341</t>
  </si>
  <si>
    <t>C300891</t>
  </si>
  <si>
    <t>I169537</t>
  </si>
  <si>
    <t>C181028</t>
  </si>
  <si>
    <t>I555953</t>
  </si>
  <si>
    <t>C130213</t>
  </si>
  <si>
    <t>I205914</t>
  </si>
  <si>
    <t>C302128</t>
  </si>
  <si>
    <t>I282139</t>
  </si>
  <si>
    <t>C662334</t>
  </si>
  <si>
    <t>I198069</t>
  </si>
  <si>
    <t>C957081</t>
  </si>
  <si>
    <t>I318486</t>
  </si>
  <si>
    <t>C930138</t>
  </si>
  <si>
    <t>I119326</t>
  </si>
  <si>
    <t>C276152</t>
  </si>
  <si>
    <t>I146579</t>
  </si>
  <si>
    <t>C960103</t>
  </si>
  <si>
    <t>I528448</t>
  </si>
  <si>
    <t>C335180</t>
  </si>
  <si>
    <t>I777913</t>
  </si>
  <si>
    <t>C147406</t>
  </si>
  <si>
    <t>I188294</t>
  </si>
  <si>
    <t>C288541</t>
  </si>
  <si>
    <t>I444544</t>
  </si>
  <si>
    <t>C264862</t>
  </si>
  <si>
    <t>I338178</t>
  </si>
  <si>
    <t>C225744</t>
  </si>
  <si>
    <t>I294432</t>
  </si>
  <si>
    <t>C340248</t>
  </si>
  <si>
    <t>I244295</t>
  </si>
  <si>
    <t>C209656</t>
  </si>
  <si>
    <t>I221126</t>
  </si>
  <si>
    <t>C318207</t>
  </si>
  <si>
    <t>I394312</t>
  </si>
  <si>
    <t>C151314</t>
  </si>
  <si>
    <t>I218772</t>
  </si>
  <si>
    <t>C141475</t>
  </si>
  <si>
    <t>I876316</t>
  </si>
  <si>
    <t>C286455</t>
  </si>
  <si>
    <t>I233428</t>
  </si>
  <si>
    <t>C313917</t>
  </si>
  <si>
    <t>I246774</t>
  </si>
  <si>
    <t>C227651</t>
  </si>
  <si>
    <t>I284698</t>
  </si>
  <si>
    <t>C304737</t>
  </si>
  <si>
    <t>I307029</t>
  </si>
  <si>
    <t>C205859</t>
  </si>
  <si>
    <t>I145724</t>
  </si>
  <si>
    <t>C322892</t>
  </si>
  <si>
    <t>I106292</t>
  </si>
  <si>
    <t>C241774</t>
  </si>
  <si>
    <t>I772211</t>
  </si>
  <si>
    <t>C417240</t>
  </si>
  <si>
    <t>I554215</t>
  </si>
  <si>
    <t>C295615</t>
  </si>
  <si>
    <t>I133460</t>
  </si>
  <si>
    <t>C727292</t>
  </si>
  <si>
    <t>I613164</t>
  </si>
  <si>
    <t>C869445</t>
  </si>
  <si>
    <t>I228625</t>
  </si>
  <si>
    <t>C869153</t>
  </si>
  <si>
    <t>I131729</t>
  </si>
  <si>
    <t>C312329</t>
  </si>
  <si>
    <t>I146848</t>
  </si>
  <si>
    <t>C174827</t>
  </si>
  <si>
    <t>I321240</t>
  </si>
  <si>
    <t>C267615</t>
  </si>
  <si>
    <t>I100288</t>
  </si>
  <si>
    <t>C435081</t>
  </si>
  <si>
    <t>I281993</t>
  </si>
  <si>
    <t>C183734</t>
  </si>
  <si>
    <t>I294799</t>
  </si>
  <si>
    <t>C497860</t>
  </si>
  <si>
    <t>I221766</t>
  </si>
  <si>
    <t>C498137</t>
  </si>
  <si>
    <t>I363455</t>
  </si>
  <si>
    <t>C274653</t>
  </si>
  <si>
    <t>I112630</t>
  </si>
  <si>
    <t>C165833</t>
  </si>
  <si>
    <t>I153595</t>
  </si>
  <si>
    <t>C244393</t>
  </si>
  <si>
    <t>I320738</t>
  </si>
  <si>
    <t>C433698</t>
  </si>
  <si>
    <t>I198600</t>
  </si>
  <si>
    <t>C194253</t>
  </si>
  <si>
    <t>I892027</t>
  </si>
  <si>
    <t>C975804</t>
  </si>
  <si>
    <t>I165363</t>
  </si>
  <si>
    <t>C475961</t>
  </si>
  <si>
    <t>I111120</t>
  </si>
  <si>
    <t>C904624</t>
  </si>
  <si>
    <t>I476246</t>
  </si>
  <si>
    <t>C162236</t>
  </si>
  <si>
    <t>I105671</t>
  </si>
  <si>
    <t>C244514</t>
  </si>
  <si>
    <t>I551208</t>
  </si>
  <si>
    <t>C283001</t>
  </si>
  <si>
    <t>I151941</t>
  </si>
  <si>
    <t>C334057</t>
  </si>
  <si>
    <t>I108705</t>
  </si>
  <si>
    <t>C255310</t>
  </si>
  <si>
    <t>I216822</t>
  </si>
  <si>
    <t>C320649</t>
  </si>
  <si>
    <t>I244642</t>
  </si>
  <si>
    <t>C288235</t>
  </si>
  <si>
    <t>I896771</t>
  </si>
  <si>
    <t>C252460</t>
  </si>
  <si>
    <t>I118593</t>
  </si>
  <si>
    <t>C261501</t>
  </si>
  <si>
    <t>I102477</t>
  </si>
  <si>
    <t>C137641</t>
  </si>
  <si>
    <t>I887564</t>
  </si>
  <si>
    <t>C319333</t>
  </si>
  <si>
    <t>I329853</t>
  </si>
  <si>
    <t>C203694</t>
  </si>
  <si>
    <t>I299763</t>
  </si>
  <si>
    <t>C119959</t>
  </si>
  <si>
    <t>I600536</t>
  </si>
  <si>
    <t>C778133</t>
  </si>
  <si>
    <t>I250478</t>
  </si>
  <si>
    <t>C442114</t>
  </si>
  <si>
    <t>I111607</t>
  </si>
  <si>
    <t>C289772</t>
  </si>
  <si>
    <t>I339210</t>
  </si>
  <si>
    <t>C281018</t>
  </si>
  <si>
    <t>I139820</t>
  </si>
  <si>
    <t>C215365</t>
  </si>
  <si>
    <t>I124449</t>
  </si>
  <si>
    <t>C114117</t>
  </si>
  <si>
    <t>I205150</t>
  </si>
  <si>
    <t>C242097</t>
  </si>
  <si>
    <t>I359444</t>
  </si>
  <si>
    <t>C963066</t>
  </si>
  <si>
    <t>I187515</t>
  </si>
  <si>
    <t>C176048</t>
  </si>
  <si>
    <t>I791624</t>
  </si>
  <si>
    <t>C529546</t>
  </si>
  <si>
    <t>I179799</t>
  </si>
  <si>
    <t>C194712</t>
  </si>
  <si>
    <t>I191866</t>
  </si>
  <si>
    <t>C240130</t>
  </si>
  <si>
    <t>I176422</t>
  </si>
  <si>
    <t>C477819</t>
  </si>
  <si>
    <t>I128615</t>
  </si>
  <si>
    <t>C150520</t>
  </si>
  <si>
    <t>I137841</t>
  </si>
  <si>
    <t>C265952</t>
  </si>
  <si>
    <t>I675518</t>
  </si>
  <si>
    <t>C187082</t>
  </si>
  <si>
    <t>I239451</t>
  </si>
  <si>
    <t>C218498</t>
  </si>
  <si>
    <t>I144580</t>
  </si>
  <si>
    <t>C641170</t>
  </si>
  <si>
    <t>I890446</t>
  </si>
  <si>
    <t>C218798</t>
  </si>
  <si>
    <t>I141031</t>
  </si>
  <si>
    <t>C130437</t>
  </si>
  <si>
    <t>I767667</t>
  </si>
  <si>
    <t>C335492</t>
  </si>
  <si>
    <t>I567944</t>
  </si>
  <si>
    <t>C207543</t>
  </si>
  <si>
    <t>I656699</t>
  </si>
  <si>
    <t>C192088</t>
  </si>
  <si>
    <t>I165893</t>
  </si>
  <si>
    <t>C206737</t>
  </si>
  <si>
    <t>I206259</t>
  </si>
  <si>
    <t>C791308</t>
  </si>
  <si>
    <t>I300904</t>
  </si>
  <si>
    <t>C158825</t>
  </si>
  <si>
    <t>I241088</t>
  </si>
  <si>
    <t>C288268</t>
  </si>
  <si>
    <t>I249606</t>
  </si>
  <si>
    <t>C298618</t>
  </si>
  <si>
    <t>I227049</t>
  </si>
  <si>
    <t>C170641</t>
  </si>
  <si>
    <t>I922529</t>
  </si>
  <si>
    <t>C275601</t>
  </si>
  <si>
    <t>I549598</t>
  </si>
  <si>
    <t>C299282</t>
  </si>
  <si>
    <t>I331024</t>
  </si>
  <si>
    <t>C122092</t>
  </si>
  <si>
    <t>I182863</t>
  </si>
  <si>
    <t>C208889</t>
  </si>
  <si>
    <t>I110698</t>
  </si>
  <si>
    <t>C268849</t>
  </si>
  <si>
    <t>I209565</t>
  </si>
  <si>
    <t>C192288</t>
  </si>
  <si>
    <t>I224433</t>
  </si>
  <si>
    <t>C475590</t>
  </si>
  <si>
    <t>I421752</t>
  </si>
  <si>
    <t>C536922</t>
  </si>
  <si>
    <t>I622439</t>
  </si>
  <si>
    <t>C180839</t>
  </si>
  <si>
    <t>I329496</t>
  </si>
  <si>
    <t>C334072</t>
  </si>
  <si>
    <t>I109730</t>
  </si>
  <si>
    <t>C104778</t>
  </si>
  <si>
    <t>I138651</t>
  </si>
  <si>
    <t>C185542</t>
  </si>
  <si>
    <t>I232572</t>
  </si>
  <si>
    <t>C303946</t>
  </si>
  <si>
    <t>I790124</t>
  </si>
  <si>
    <t>C692350</t>
  </si>
  <si>
    <t>I398196</t>
  </si>
  <si>
    <t>C251924</t>
  </si>
  <si>
    <t>I960920</t>
  </si>
  <si>
    <t>C229477</t>
  </si>
  <si>
    <t>I397022</t>
  </si>
  <si>
    <t>C911000</t>
  </si>
  <si>
    <t>I148469</t>
  </si>
  <si>
    <t>C370430</t>
  </si>
  <si>
    <t>I194134</t>
  </si>
  <si>
    <t>C498738</t>
  </si>
  <si>
    <t>I255483</t>
  </si>
  <si>
    <t>C308162</t>
  </si>
  <si>
    <t>I762645</t>
  </si>
  <si>
    <t>C282529</t>
  </si>
  <si>
    <t>I130365</t>
  </si>
  <si>
    <t>C722855</t>
  </si>
  <si>
    <t>I523486</t>
  </si>
  <si>
    <t>C541567</t>
  </si>
  <si>
    <t>I122349</t>
  </si>
  <si>
    <t>C295595</t>
  </si>
  <si>
    <t>I247586</t>
  </si>
  <si>
    <t>C999853</t>
  </si>
  <si>
    <t>I920933</t>
  </si>
  <si>
    <t>C146540</t>
  </si>
  <si>
    <t>I908028</t>
  </si>
  <si>
    <t>C338331</t>
  </si>
  <si>
    <t>I104503</t>
  </si>
  <si>
    <t>C767466</t>
  </si>
  <si>
    <t>I417141</t>
  </si>
  <si>
    <t>C451346</t>
  </si>
  <si>
    <t>I125552</t>
  </si>
  <si>
    <t>C105838</t>
  </si>
  <si>
    <t>I285328</t>
  </si>
  <si>
    <t>C332776</t>
  </si>
  <si>
    <t>I207664</t>
  </si>
  <si>
    <t>C155692</t>
  </si>
  <si>
    <t>I322971</t>
  </si>
  <si>
    <t>C162991</t>
  </si>
  <si>
    <t>I284138</t>
  </si>
  <si>
    <t>C140956</t>
  </si>
  <si>
    <t>I196460</t>
  </si>
  <si>
    <t>C147664</t>
  </si>
  <si>
    <t>I317703</t>
  </si>
  <si>
    <t>C162625</t>
  </si>
  <si>
    <t>I282798</t>
  </si>
  <si>
    <t>C190390</t>
  </si>
  <si>
    <t>I146019</t>
  </si>
  <si>
    <t>C284977</t>
  </si>
  <si>
    <t>I317183</t>
  </si>
  <si>
    <t>C328194</t>
  </si>
  <si>
    <t>I739643</t>
  </si>
  <si>
    <t>C150068</t>
  </si>
  <si>
    <t>I502945</t>
  </si>
  <si>
    <t>C245055</t>
  </si>
  <si>
    <t>I306093</t>
  </si>
  <si>
    <t>C310362</t>
  </si>
  <si>
    <t>I304398</t>
  </si>
  <si>
    <t>C130576</t>
  </si>
  <si>
    <t>I264234</t>
  </si>
  <si>
    <t>C166838</t>
  </si>
  <si>
    <t>I175561</t>
  </si>
  <si>
    <t>C289633</t>
  </si>
  <si>
    <t>I728871</t>
  </si>
  <si>
    <t>C450741</t>
  </si>
  <si>
    <t>I306423</t>
  </si>
  <si>
    <t>C215733</t>
  </si>
  <si>
    <t>I120240</t>
  </si>
  <si>
    <t>C227774</t>
  </si>
  <si>
    <t>I323366</t>
  </si>
  <si>
    <t>C217251</t>
  </si>
  <si>
    <t>I249855</t>
  </si>
  <si>
    <t>C174154</t>
  </si>
  <si>
    <t>I225210</t>
  </si>
  <si>
    <t>C164984</t>
  </si>
  <si>
    <t>I303042</t>
  </si>
  <si>
    <t>C359655</t>
  </si>
  <si>
    <t>I395202</t>
  </si>
  <si>
    <t>C316671</t>
  </si>
  <si>
    <t>I112422</t>
  </si>
  <si>
    <t>C186855</t>
  </si>
  <si>
    <t>I210344</t>
  </si>
  <si>
    <t>C114607</t>
  </si>
  <si>
    <t>I955799</t>
  </si>
  <si>
    <t>C197146</t>
  </si>
  <si>
    <t>I127036</t>
  </si>
  <si>
    <t>C728661</t>
  </si>
  <si>
    <t>I486803</t>
  </si>
  <si>
    <t>C637934</t>
  </si>
  <si>
    <t>I238125</t>
  </si>
  <si>
    <t>C844937</t>
  </si>
  <si>
    <t>I892005</t>
  </si>
  <si>
    <t>C314931</t>
  </si>
  <si>
    <t>I622172</t>
  </si>
  <si>
    <t>C562855</t>
  </si>
  <si>
    <t>I114053</t>
  </si>
  <si>
    <t>C202444</t>
  </si>
  <si>
    <t>I344739</t>
  </si>
  <si>
    <t>C199118</t>
  </si>
  <si>
    <t>I585206</t>
  </si>
  <si>
    <t>C791224</t>
  </si>
  <si>
    <t>I233094</t>
  </si>
  <si>
    <t>C536840</t>
  </si>
  <si>
    <t>I332368</t>
  </si>
  <si>
    <t>C730322</t>
  </si>
  <si>
    <t>I114553</t>
  </si>
  <si>
    <t>C856069</t>
  </si>
  <si>
    <t>I324069</t>
  </si>
  <si>
    <t>C786749</t>
  </si>
  <si>
    <t>I209794</t>
  </si>
  <si>
    <t>C211046</t>
  </si>
  <si>
    <t>I189429</t>
  </si>
  <si>
    <t>C301891</t>
  </si>
  <si>
    <t>I221727</t>
  </si>
  <si>
    <t>C691402</t>
  </si>
  <si>
    <t>I194281</t>
  </si>
  <si>
    <t>C303979</t>
  </si>
  <si>
    <t>I112465</t>
  </si>
  <si>
    <t>C291176</t>
  </si>
  <si>
    <t>I228974</t>
  </si>
  <si>
    <t>C301345</t>
  </si>
  <si>
    <t>I792442</t>
  </si>
  <si>
    <t>C307583</t>
  </si>
  <si>
    <t>I123023</t>
  </si>
  <si>
    <t>C114419</t>
  </si>
  <si>
    <t>I362573</t>
  </si>
  <si>
    <t>C223059</t>
  </si>
  <si>
    <t>I316263</t>
  </si>
  <si>
    <t>C322086</t>
  </si>
  <si>
    <t>I216385</t>
  </si>
  <si>
    <t>C238058</t>
  </si>
  <si>
    <t>I131791</t>
  </si>
  <si>
    <t>C328632</t>
  </si>
  <si>
    <t>I116683</t>
  </si>
  <si>
    <t>C760258</t>
  </si>
  <si>
    <t>I605357</t>
  </si>
  <si>
    <t>C139714</t>
  </si>
  <si>
    <t>I120005</t>
  </si>
  <si>
    <t>C574697</t>
  </si>
  <si>
    <t>I128747</t>
  </si>
  <si>
    <t>C123360</t>
  </si>
  <si>
    <t>I311595</t>
  </si>
  <si>
    <t>C275139</t>
  </si>
  <si>
    <t>I302359</t>
  </si>
  <si>
    <t>C170140</t>
  </si>
  <si>
    <t>I567268</t>
  </si>
  <si>
    <t>C419593</t>
  </si>
  <si>
    <t>I578140</t>
  </si>
  <si>
    <t>C709714</t>
  </si>
  <si>
    <t>I199826</t>
  </si>
  <si>
    <t>C229321</t>
  </si>
  <si>
    <t>I248096</t>
  </si>
  <si>
    <t>C237674</t>
  </si>
  <si>
    <t>I471793</t>
  </si>
  <si>
    <t>C282380</t>
  </si>
  <si>
    <t>I799388</t>
  </si>
  <si>
    <t>C609734</t>
  </si>
  <si>
    <t>I247180</t>
  </si>
  <si>
    <t>C281373</t>
  </si>
  <si>
    <t>I302466</t>
  </si>
  <si>
    <t>C905330</t>
  </si>
  <si>
    <t>I186055</t>
  </si>
  <si>
    <t>C909032</t>
  </si>
  <si>
    <t>I162865</t>
  </si>
  <si>
    <t>C829986</t>
  </si>
  <si>
    <t>I184461</t>
  </si>
  <si>
    <t>C150323</t>
  </si>
  <si>
    <t>I210076</t>
  </si>
  <si>
    <t>C980556</t>
  </si>
  <si>
    <t>I150286</t>
  </si>
  <si>
    <t>C256456</t>
  </si>
  <si>
    <t>I205904</t>
  </si>
  <si>
    <t>C177628</t>
  </si>
  <si>
    <t>I249757</t>
  </si>
  <si>
    <t>C260470</t>
  </si>
  <si>
    <t>I289122</t>
  </si>
  <si>
    <t>C250949</t>
  </si>
  <si>
    <t>I234813</t>
  </si>
  <si>
    <t>C324574</t>
  </si>
  <si>
    <t>I871028</t>
  </si>
  <si>
    <t>C134914</t>
  </si>
  <si>
    <t>I183189</t>
  </si>
  <si>
    <t>C164252</t>
  </si>
  <si>
    <t>I741342</t>
  </si>
  <si>
    <t>C934534</t>
  </si>
  <si>
    <t>I322115</t>
  </si>
  <si>
    <t>C128317</t>
  </si>
  <si>
    <t>I775644</t>
  </si>
  <si>
    <t>C768650</t>
  </si>
  <si>
    <t>I869457</t>
  </si>
  <si>
    <t>C147486</t>
  </si>
  <si>
    <t>I439883</t>
  </si>
  <si>
    <t>C264857</t>
  </si>
  <si>
    <t>I204967</t>
  </si>
  <si>
    <t>C348574</t>
  </si>
  <si>
    <t>I532792</t>
  </si>
  <si>
    <t>C884689</t>
  </si>
  <si>
    <t>I126579</t>
  </si>
  <si>
    <t>C179069</t>
  </si>
  <si>
    <t>I181701</t>
  </si>
  <si>
    <t>C181181</t>
  </si>
  <si>
    <t>I178482</t>
  </si>
  <si>
    <t>C199974</t>
  </si>
  <si>
    <t>I323470</t>
  </si>
  <si>
    <t>C255718</t>
  </si>
  <si>
    <t>I399184</t>
  </si>
  <si>
    <t>C252253</t>
  </si>
  <si>
    <t>I136090</t>
  </si>
  <si>
    <t>C153358</t>
  </si>
  <si>
    <t>I531473</t>
  </si>
  <si>
    <t>C260104</t>
  </si>
  <si>
    <t>I313816</t>
  </si>
  <si>
    <t>C241559</t>
  </si>
  <si>
    <t>I280294</t>
  </si>
  <si>
    <t>C140765</t>
  </si>
  <si>
    <t>I109886</t>
  </si>
  <si>
    <t>C295764</t>
  </si>
  <si>
    <t>I687956</t>
  </si>
  <si>
    <t>C318660</t>
  </si>
  <si>
    <t>I328627</t>
  </si>
  <si>
    <t>C247932</t>
  </si>
  <si>
    <t>I964504</t>
  </si>
  <si>
    <t>C105833</t>
  </si>
  <si>
    <t>I339277</t>
  </si>
  <si>
    <t>C482408</t>
  </si>
  <si>
    <t>I976863</t>
  </si>
  <si>
    <t>C105622</t>
  </si>
  <si>
    <t>I692672</t>
  </si>
  <si>
    <t>C281611</t>
  </si>
  <si>
    <t>I578854</t>
  </si>
  <si>
    <t>C290020</t>
  </si>
  <si>
    <t>I666239</t>
  </si>
  <si>
    <t>C937840</t>
  </si>
  <si>
    <t>I112255</t>
  </si>
  <si>
    <t>C472495</t>
  </si>
  <si>
    <t>I233294</t>
  </si>
  <si>
    <t>C630915</t>
  </si>
  <si>
    <t>I961663</t>
  </si>
  <si>
    <t>C123032</t>
  </si>
  <si>
    <t>I267641</t>
  </si>
  <si>
    <t>C187155</t>
  </si>
  <si>
    <t>I254601</t>
  </si>
  <si>
    <t>C149563</t>
  </si>
  <si>
    <t>I827611</t>
  </si>
  <si>
    <t>C328667</t>
  </si>
  <si>
    <t>I136312</t>
  </si>
  <si>
    <t>C218641</t>
  </si>
  <si>
    <t>I650107</t>
  </si>
  <si>
    <t>C292007</t>
  </si>
  <si>
    <t>I304486</t>
  </si>
  <si>
    <t>C125996</t>
  </si>
  <si>
    <t>I286681</t>
  </si>
  <si>
    <t>C285167</t>
  </si>
  <si>
    <t>I301388</t>
  </si>
  <si>
    <t>C235435</t>
  </si>
  <si>
    <t>I314507</t>
  </si>
  <si>
    <t>C275163</t>
  </si>
  <si>
    <t>I155366</t>
  </si>
  <si>
    <t>C223399</t>
  </si>
  <si>
    <t>I223749</t>
  </si>
  <si>
    <t>C200709</t>
  </si>
  <si>
    <t>I318334</t>
  </si>
  <si>
    <t>C530371</t>
  </si>
  <si>
    <t>I752141</t>
  </si>
  <si>
    <t>C199875</t>
  </si>
  <si>
    <t>I192475</t>
  </si>
  <si>
    <t>C968953</t>
  </si>
  <si>
    <t>I201906</t>
  </si>
  <si>
    <t>C177353</t>
  </si>
  <si>
    <t>I175002</t>
  </si>
  <si>
    <t>C244629</t>
  </si>
  <si>
    <t>I258296</t>
  </si>
  <si>
    <t>C145162</t>
  </si>
  <si>
    <t>I155061</t>
  </si>
  <si>
    <t>C991453</t>
  </si>
  <si>
    <t>I147992</t>
  </si>
  <si>
    <t>C331225</t>
  </si>
  <si>
    <t>I338883</t>
  </si>
  <si>
    <t>C283502</t>
  </si>
  <si>
    <t>I651120</t>
  </si>
  <si>
    <t>C190247</t>
  </si>
  <si>
    <t>I863138</t>
  </si>
  <si>
    <t>C209490</t>
  </si>
  <si>
    <t>I225777</t>
  </si>
  <si>
    <t>C218300</t>
  </si>
  <si>
    <t>I438084</t>
  </si>
  <si>
    <t>C608548</t>
  </si>
  <si>
    <t>I671482</t>
  </si>
  <si>
    <t>C184108</t>
  </si>
  <si>
    <t>I129784</t>
  </si>
  <si>
    <t>C606537</t>
  </si>
  <si>
    <t>I200077</t>
  </si>
  <si>
    <t>C329265</t>
  </si>
  <si>
    <t>I230107</t>
  </si>
  <si>
    <t>C391743</t>
  </si>
  <si>
    <t>I224538</t>
  </si>
  <si>
    <t>C430043</t>
  </si>
  <si>
    <t>I221670</t>
  </si>
  <si>
    <t>C590510</t>
  </si>
  <si>
    <t>I274933</t>
  </si>
  <si>
    <t>C177327</t>
  </si>
  <si>
    <t>I220626</t>
  </si>
  <si>
    <t>C128805</t>
  </si>
  <si>
    <t>I299853</t>
  </si>
  <si>
    <t>C175667</t>
  </si>
  <si>
    <t>I105788</t>
  </si>
  <si>
    <t>C613597</t>
  </si>
  <si>
    <t>I914180</t>
  </si>
  <si>
    <t>C190059</t>
  </si>
  <si>
    <t>I229185</t>
  </si>
  <si>
    <t>C145387</t>
  </si>
  <si>
    <t>I191803</t>
  </si>
  <si>
    <t>C944289</t>
  </si>
  <si>
    <t>I195143</t>
  </si>
  <si>
    <t>C129966</t>
  </si>
  <si>
    <t>I267559</t>
  </si>
  <si>
    <t>C383164</t>
  </si>
  <si>
    <t>I373845</t>
  </si>
  <si>
    <t>C174656</t>
  </si>
  <si>
    <t>I135916</t>
  </si>
  <si>
    <t>C751345</t>
  </si>
  <si>
    <t>I515137</t>
  </si>
  <si>
    <t>C962466</t>
  </si>
  <si>
    <t>I586640</t>
  </si>
  <si>
    <t>C160128</t>
  </si>
  <si>
    <t>I217498</t>
  </si>
  <si>
    <t>C323994</t>
  </si>
  <si>
    <t>I231413</t>
  </si>
  <si>
    <t>C904568</t>
  </si>
  <si>
    <t>I858503</t>
  </si>
  <si>
    <t>C664168</t>
  </si>
  <si>
    <t>I146601</t>
  </si>
  <si>
    <t>C148611</t>
  </si>
  <si>
    <t>I547937</t>
  </si>
  <si>
    <t>C700743</t>
  </si>
  <si>
    <t>I130252</t>
  </si>
  <si>
    <t>C109506</t>
  </si>
  <si>
    <t>I297636</t>
  </si>
  <si>
    <t>C114807</t>
  </si>
  <si>
    <t>I909812</t>
  </si>
  <si>
    <t>C290143</t>
  </si>
  <si>
    <t>I244279</t>
  </si>
  <si>
    <t>C566816</t>
  </si>
  <si>
    <t>I145048</t>
  </si>
  <si>
    <t>C543514</t>
  </si>
  <si>
    <t>I228951</t>
  </si>
  <si>
    <t>C317374</t>
  </si>
  <si>
    <t>I164890</t>
  </si>
  <si>
    <t>C108931</t>
  </si>
  <si>
    <t>I326619</t>
  </si>
  <si>
    <t>C238071</t>
  </si>
  <si>
    <t>I314343</t>
  </si>
  <si>
    <t>C148423</t>
  </si>
  <si>
    <t>I171980</t>
  </si>
  <si>
    <t>C244754</t>
  </si>
  <si>
    <t>I225373</t>
  </si>
  <si>
    <t>C255703</t>
  </si>
  <si>
    <t>I250374</t>
  </si>
  <si>
    <t>C148195</t>
  </si>
  <si>
    <t>I791157</t>
  </si>
  <si>
    <t>C129097</t>
  </si>
  <si>
    <t>I881325</t>
  </si>
  <si>
    <t>C300233</t>
  </si>
  <si>
    <t>I319443</t>
  </si>
  <si>
    <t>C878046</t>
  </si>
  <si>
    <t>I120993</t>
  </si>
  <si>
    <t>C294471</t>
  </si>
  <si>
    <t>I210515</t>
  </si>
  <si>
    <t>C199675</t>
  </si>
  <si>
    <t>I222484</t>
  </si>
  <si>
    <t>C321932</t>
  </si>
  <si>
    <t>I189184</t>
  </si>
  <si>
    <t>C186857</t>
  </si>
  <si>
    <t>I221362</t>
  </si>
  <si>
    <t>C244520</t>
  </si>
  <si>
    <t>I211782</t>
  </si>
  <si>
    <t>C139704</t>
  </si>
  <si>
    <t>I176768</t>
  </si>
  <si>
    <t>C283670</t>
  </si>
  <si>
    <t>I295491</t>
  </si>
  <si>
    <t>C227365</t>
  </si>
  <si>
    <t>I794312</t>
  </si>
  <si>
    <t>C315324</t>
  </si>
  <si>
    <t>I599680</t>
  </si>
  <si>
    <t>C106603</t>
  </si>
  <si>
    <t>I293542</t>
  </si>
  <si>
    <t>C954397</t>
  </si>
  <si>
    <t>I131542</t>
  </si>
  <si>
    <t>C325099</t>
  </si>
  <si>
    <t>I210976</t>
  </si>
  <si>
    <t>C152408</t>
  </si>
  <si>
    <t>I197184</t>
  </si>
  <si>
    <t>C866662</t>
  </si>
  <si>
    <t>I169849</t>
  </si>
  <si>
    <t>C303984</t>
  </si>
  <si>
    <t>I213336</t>
  </si>
  <si>
    <t>C527656</t>
  </si>
  <si>
    <t>I574480</t>
  </si>
  <si>
    <t>C240745</t>
  </si>
  <si>
    <t>I495960</t>
  </si>
  <si>
    <t>C334068</t>
  </si>
  <si>
    <t>I287001</t>
  </si>
  <si>
    <t>C312403</t>
  </si>
  <si>
    <t>I240266</t>
  </si>
  <si>
    <t>C216899</t>
  </si>
  <si>
    <t>I327658</t>
  </si>
  <si>
    <t>C618142</t>
  </si>
  <si>
    <t>I143890</t>
  </si>
  <si>
    <t>C288717</t>
  </si>
  <si>
    <t>I145732</t>
  </si>
  <si>
    <t>C290038</t>
  </si>
  <si>
    <t>I274421</t>
  </si>
  <si>
    <t>C212988</t>
  </si>
  <si>
    <t>I205995</t>
  </si>
  <si>
    <t>C169692</t>
  </si>
  <si>
    <t>I119875</t>
  </si>
  <si>
    <t>C269667</t>
  </si>
  <si>
    <t>I115710</t>
  </si>
  <si>
    <t>C141250</t>
  </si>
  <si>
    <t>I204817</t>
  </si>
  <si>
    <t>C279094</t>
  </si>
  <si>
    <t>I309364</t>
  </si>
  <si>
    <t>C156300</t>
  </si>
  <si>
    <t>I292281</t>
  </si>
  <si>
    <t>C102872</t>
  </si>
  <si>
    <t>I291339</t>
  </si>
  <si>
    <t>C295388</t>
  </si>
  <si>
    <t>I194628</t>
  </si>
  <si>
    <t>C473902</t>
  </si>
  <si>
    <t>I422477</t>
  </si>
  <si>
    <t>C742193</t>
  </si>
  <si>
    <t>I313568</t>
  </si>
  <si>
    <t>C588333</t>
  </si>
  <si>
    <t>I363215</t>
  </si>
  <si>
    <t>C657713</t>
  </si>
  <si>
    <t>I210889</t>
  </si>
  <si>
    <t>C867522</t>
  </si>
  <si>
    <t>I312534</t>
  </si>
  <si>
    <t>C235553</t>
  </si>
  <si>
    <t>I280967</t>
  </si>
  <si>
    <t>C171036</t>
  </si>
  <si>
    <t>I633414</t>
  </si>
  <si>
    <t>C154914</t>
  </si>
  <si>
    <t>I845731</t>
  </si>
  <si>
    <t>C230336</t>
  </si>
  <si>
    <t>I163504</t>
  </si>
  <si>
    <t>C248296</t>
  </si>
  <si>
    <t>I442930</t>
  </si>
  <si>
    <t>C396795</t>
  </si>
  <si>
    <t>I280375</t>
  </si>
  <si>
    <t>C710250</t>
  </si>
  <si>
    <t>I239919</t>
  </si>
  <si>
    <t>C481043</t>
  </si>
  <si>
    <t>I251299</t>
  </si>
  <si>
    <t>C222842</t>
  </si>
  <si>
    <t>I337612</t>
  </si>
  <si>
    <t>C269374</t>
  </si>
  <si>
    <t>I120878</t>
  </si>
  <si>
    <t>C286153</t>
  </si>
  <si>
    <t>I315638</t>
  </si>
  <si>
    <t>C225353</t>
  </si>
  <si>
    <t>I321049</t>
  </si>
  <si>
    <t>C606799</t>
  </si>
  <si>
    <t>I107956</t>
  </si>
  <si>
    <t>C351417</t>
  </si>
  <si>
    <t>I611903</t>
  </si>
  <si>
    <t>C222383</t>
  </si>
  <si>
    <t>I926670</t>
  </si>
  <si>
    <t>C267890</t>
  </si>
  <si>
    <t>I108977</t>
  </si>
  <si>
    <t>C247888</t>
  </si>
  <si>
    <t>I738767</t>
  </si>
  <si>
    <t>C139717</t>
  </si>
  <si>
    <t>I125631</t>
  </si>
  <si>
    <t>C309364</t>
  </si>
  <si>
    <t>I236140</t>
  </si>
  <si>
    <t>C294970</t>
  </si>
  <si>
    <t>I438879</t>
  </si>
  <si>
    <t>C174914</t>
  </si>
  <si>
    <t>I648766</t>
  </si>
  <si>
    <t>C109237</t>
  </si>
  <si>
    <t>I151998</t>
  </si>
  <si>
    <t>C128989</t>
  </si>
  <si>
    <t>I120020</t>
  </si>
  <si>
    <t>C108233</t>
  </si>
  <si>
    <t>I137828</t>
  </si>
  <si>
    <t>C192045</t>
  </si>
  <si>
    <t>I208658</t>
  </si>
  <si>
    <t>C234519</t>
  </si>
  <si>
    <t>I276108</t>
  </si>
  <si>
    <t>C160649</t>
  </si>
  <si>
    <t>I313610</t>
  </si>
  <si>
    <t>C681443</t>
  </si>
  <si>
    <t>I335661</t>
  </si>
  <si>
    <t>C656939</t>
  </si>
  <si>
    <t>I320317</t>
  </si>
  <si>
    <t>C741210</t>
  </si>
  <si>
    <t>I240149</t>
  </si>
  <si>
    <t>C150087</t>
  </si>
  <si>
    <t>I587503</t>
  </si>
  <si>
    <t>C193269</t>
  </si>
  <si>
    <t>I217470</t>
  </si>
  <si>
    <t>C293064</t>
  </si>
  <si>
    <t>I158497</t>
  </si>
  <si>
    <t>C248432</t>
  </si>
  <si>
    <t>I125189</t>
  </si>
  <si>
    <t>C880386</t>
  </si>
  <si>
    <t>I330655</t>
  </si>
  <si>
    <t>C255576</t>
  </si>
  <si>
    <t>I180921</t>
  </si>
  <si>
    <t>C210956</t>
  </si>
  <si>
    <t>I313737</t>
  </si>
  <si>
    <t>C517404</t>
  </si>
  <si>
    <t>I336980</t>
  </si>
  <si>
    <t>C155398</t>
  </si>
  <si>
    <t>I164837</t>
  </si>
  <si>
    <t>C232282</t>
  </si>
  <si>
    <t>I326172</t>
  </si>
  <si>
    <t>C310076</t>
  </si>
  <si>
    <t>I121831</t>
  </si>
  <si>
    <t>C199734</t>
  </si>
  <si>
    <t>I996251</t>
  </si>
  <si>
    <t>C149032</t>
  </si>
  <si>
    <t>I200513</t>
  </si>
  <si>
    <t>C164881</t>
  </si>
  <si>
    <t>I204993</t>
  </si>
  <si>
    <t>C102106</t>
  </si>
  <si>
    <t>I137449</t>
  </si>
  <si>
    <t>C326242</t>
  </si>
  <si>
    <t>I259534</t>
  </si>
  <si>
    <t>C204178</t>
  </si>
  <si>
    <t>I254344</t>
  </si>
  <si>
    <t>C241453</t>
  </si>
  <si>
    <t>I182615</t>
  </si>
  <si>
    <t>C275819</t>
  </si>
  <si>
    <t>I116293</t>
  </si>
  <si>
    <t>C158499</t>
  </si>
  <si>
    <t>I210840</t>
  </si>
  <si>
    <t>C146684</t>
  </si>
  <si>
    <t>I152018</t>
  </si>
  <si>
    <t>C653814</t>
  </si>
  <si>
    <t>I711975</t>
  </si>
  <si>
    <t>C142283</t>
  </si>
  <si>
    <t>I396924</t>
  </si>
  <si>
    <t>C171623</t>
  </si>
  <si>
    <t>I163809</t>
  </si>
  <si>
    <t>C180901</t>
  </si>
  <si>
    <t>I287500</t>
  </si>
  <si>
    <t>C246256</t>
  </si>
  <si>
    <t>I290374</t>
  </si>
  <si>
    <t>C999770</t>
  </si>
  <si>
    <t>I174171</t>
  </si>
  <si>
    <t>C146465</t>
  </si>
  <si>
    <t>I222714</t>
  </si>
  <si>
    <t>C772831</t>
  </si>
  <si>
    <t>I271866</t>
  </si>
  <si>
    <t>C288687</t>
  </si>
  <si>
    <t>I114802</t>
  </si>
  <si>
    <t>C168277</t>
  </si>
  <si>
    <t>I136190</t>
  </si>
  <si>
    <t>C232563</t>
  </si>
  <si>
    <t>I666663</t>
  </si>
  <si>
    <t>C245418</t>
  </si>
  <si>
    <t>I152509</t>
  </si>
  <si>
    <t>C875698</t>
  </si>
  <si>
    <t>I616180</t>
  </si>
  <si>
    <t>C301440</t>
  </si>
  <si>
    <t>I504986</t>
  </si>
  <si>
    <t>C358954</t>
  </si>
  <si>
    <t>I123124</t>
  </si>
  <si>
    <t>C136115</t>
  </si>
  <si>
    <t>I273857</t>
  </si>
  <si>
    <t>C315011</t>
  </si>
  <si>
    <t>I242131</t>
  </si>
  <si>
    <t>C305610</t>
  </si>
  <si>
    <t>I639684</t>
  </si>
  <si>
    <t>C283635</t>
  </si>
  <si>
    <t>I162534</t>
  </si>
  <si>
    <t>C270377</t>
  </si>
  <si>
    <t>I278258</t>
  </si>
  <si>
    <t>C149008</t>
  </si>
  <si>
    <t>I115399</t>
  </si>
  <si>
    <t>C108149</t>
  </si>
  <si>
    <t>I154531</t>
  </si>
  <si>
    <t>C904152</t>
  </si>
  <si>
    <t>I101229</t>
  </si>
  <si>
    <t>C256902</t>
  </si>
  <si>
    <t>I206978</t>
  </si>
  <si>
    <t>C191464</t>
  </si>
  <si>
    <t>I316848</t>
  </si>
  <si>
    <t>C274411</t>
  </si>
  <si>
    <t>I275708</t>
  </si>
  <si>
    <t>C230708</t>
  </si>
  <si>
    <t>I156222</t>
  </si>
  <si>
    <t>C465578</t>
  </si>
  <si>
    <t>I182751</t>
  </si>
  <si>
    <t>C280355</t>
  </si>
  <si>
    <t>I256420</t>
  </si>
  <si>
    <t>C158245</t>
  </si>
  <si>
    <t>I109300</t>
  </si>
  <si>
    <t>C273069</t>
  </si>
  <si>
    <t>I254760</t>
  </si>
  <si>
    <t>C259401</t>
  </si>
  <si>
    <t>I212521</t>
  </si>
  <si>
    <t>C256350</t>
  </si>
  <si>
    <t>I102395</t>
  </si>
  <si>
    <t>C316538</t>
  </si>
  <si>
    <t>I325892</t>
  </si>
  <si>
    <t>C195435</t>
  </si>
  <si>
    <t>I300882</t>
  </si>
  <si>
    <t>C191289</t>
  </si>
  <si>
    <t>I441013</t>
  </si>
  <si>
    <t>C226103</t>
  </si>
  <si>
    <t>I311587</t>
  </si>
  <si>
    <t>C816309</t>
  </si>
  <si>
    <t>I156171</t>
  </si>
  <si>
    <t>C214345</t>
  </si>
  <si>
    <t>I111713</t>
  </si>
  <si>
    <t>C115125</t>
  </si>
  <si>
    <t>I212852</t>
  </si>
  <si>
    <t>C623934</t>
  </si>
  <si>
    <t>I166426</t>
  </si>
  <si>
    <t>C705739</t>
  </si>
  <si>
    <t>I136305</t>
  </si>
  <si>
    <t>C388613</t>
  </si>
  <si>
    <t>I169326</t>
  </si>
  <si>
    <t>C103793</t>
  </si>
  <si>
    <t>I145931</t>
  </si>
  <si>
    <t>C210556</t>
  </si>
  <si>
    <t>I169763</t>
  </si>
  <si>
    <t>C883333</t>
  </si>
  <si>
    <t>I195154</t>
  </si>
  <si>
    <t>C257974</t>
  </si>
  <si>
    <t>I251853</t>
  </si>
  <si>
    <t>C281350</t>
  </si>
  <si>
    <t>I327718</t>
  </si>
  <si>
    <t>C350807</t>
  </si>
  <si>
    <t>I629238</t>
  </si>
  <si>
    <t>C288556</t>
  </si>
  <si>
    <t>I322681</t>
  </si>
  <si>
    <t>C214898</t>
  </si>
  <si>
    <t>I763450</t>
  </si>
  <si>
    <t>C208432</t>
  </si>
  <si>
    <t>I165759</t>
  </si>
  <si>
    <t>C174101</t>
  </si>
  <si>
    <t>I160724</t>
  </si>
  <si>
    <t>C595662</t>
  </si>
  <si>
    <t>I104016</t>
  </si>
  <si>
    <t>C162689</t>
  </si>
  <si>
    <t>I321943</t>
  </si>
  <si>
    <t>C346557</t>
  </si>
  <si>
    <t>I221017</t>
  </si>
  <si>
    <t>C248894</t>
  </si>
  <si>
    <t>I298591</t>
  </si>
  <si>
    <t>C215850</t>
  </si>
  <si>
    <t>I162609</t>
  </si>
  <si>
    <t>C286335</t>
  </si>
  <si>
    <t>I270645</t>
  </si>
  <si>
    <t>C236641</t>
  </si>
  <si>
    <t>I210480</t>
  </si>
  <si>
    <t>C850813</t>
  </si>
  <si>
    <t>I263564</t>
  </si>
  <si>
    <t>C580637</t>
  </si>
  <si>
    <t>I835279</t>
  </si>
  <si>
    <t>C241213</t>
  </si>
  <si>
    <t>I271212</t>
  </si>
  <si>
    <t>C353741</t>
  </si>
  <si>
    <t>I318209</t>
  </si>
  <si>
    <t>C146762</t>
  </si>
  <si>
    <t>I318583</t>
  </si>
  <si>
    <t>C328115</t>
  </si>
  <si>
    <t>I215840</t>
  </si>
  <si>
    <t>C290626</t>
  </si>
  <si>
    <t>I283452</t>
  </si>
  <si>
    <t>C392145</t>
  </si>
  <si>
    <t>I604318</t>
  </si>
  <si>
    <t>C562060</t>
  </si>
  <si>
    <t>I111586</t>
  </si>
  <si>
    <t>C228173</t>
  </si>
  <si>
    <t>I187524</t>
  </si>
  <si>
    <t>C140567</t>
  </si>
  <si>
    <t>I194865</t>
  </si>
  <si>
    <t>C113100</t>
  </si>
  <si>
    <t>I310617</t>
  </si>
  <si>
    <t>C125168</t>
  </si>
  <si>
    <t>I323673</t>
  </si>
  <si>
    <t>C655687</t>
  </si>
  <si>
    <t>I486315</t>
  </si>
  <si>
    <t>C278523</t>
  </si>
  <si>
    <t>I289449</t>
  </si>
  <si>
    <t>C946232</t>
  </si>
  <si>
    <t>I284025</t>
  </si>
  <si>
    <t>C317380</t>
  </si>
  <si>
    <t>I325135</t>
  </si>
  <si>
    <t>C284919</t>
  </si>
  <si>
    <t>I127871</t>
  </si>
  <si>
    <t>C208694</t>
  </si>
  <si>
    <t>I266585</t>
  </si>
  <si>
    <t>C849987</t>
  </si>
  <si>
    <t>I248634</t>
  </si>
  <si>
    <t>C107885</t>
  </si>
  <si>
    <t>I106663</t>
  </si>
  <si>
    <t>C773814</t>
  </si>
  <si>
    <t>I162740</t>
  </si>
  <si>
    <t>C615270</t>
  </si>
  <si>
    <t>I329609</t>
  </si>
  <si>
    <t>C338510</t>
  </si>
  <si>
    <t>I234706</t>
  </si>
  <si>
    <t>C915092</t>
  </si>
  <si>
    <t>I178326</t>
  </si>
  <si>
    <t>C276058</t>
  </si>
  <si>
    <t>I979025</t>
  </si>
  <si>
    <t>C120844</t>
  </si>
  <si>
    <t>I204614</t>
  </si>
  <si>
    <t>C217579</t>
  </si>
  <si>
    <t>I311604</t>
  </si>
  <si>
    <t>C115156</t>
  </si>
  <si>
    <t>I111188</t>
  </si>
  <si>
    <t>C522903</t>
  </si>
  <si>
    <t>I284723</t>
  </si>
  <si>
    <t>C449834</t>
  </si>
  <si>
    <t>I144532</t>
  </si>
  <si>
    <t>C149710</t>
  </si>
  <si>
    <t>I280572</t>
  </si>
  <si>
    <t>C289818</t>
  </si>
  <si>
    <t>I240097</t>
  </si>
  <si>
    <t>C113279</t>
  </si>
  <si>
    <t>I955546</t>
  </si>
  <si>
    <t>C118780</t>
  </si>
  <si>
    <t>I284834</t>
  </si>
  <si>
    <t>C146957</t>
  </si>
  <si>
    <t>I130052</t>
  </si>
  <si>
    <t>C615343</t>
  </si>
  <si>
    <t>I415697</t>
  </si>
  <si>
    <t>C806692</t>
  </si>
  <si>
    <t>I214325</t>
  </si>
  <si>
    <t>C170961</t>
  </si>
  <si>
    <t>I341590</t>
  </si>
  <si>
    <t>C191624</t>
  </si>
  <si>
    <t>I132698</t>
  </si>
  <si>
    <t>C304621</t>
  </si>
  <si>
    <t>I178148</t>
  </si>
  <si>
    <t>C588438</t>
  </si>
  <si>
    <t>I656203</t>
  </si>
  <si>
    <t>C357823</t>
  </si>
  <si>
    <t>I302693</t>
  </si>
  <si>
    <t>C183137</t>
  </si>
  <si>
    <t>I202948</t>
  </si>
  <si>
    <t>C291913</t>
  </si>
  <si>
    <t>I887355</t>
  </si>
  <si>
    <t>C353392</t>
  </si>
  <si>
    <t>I208629</t>
  </si>
  <si>
    <t>C260961</t>
  </si>
  <si>
    <t>I174656</t>
  </si>
  <si>
    <t>C277604</t>
  </si>
  <si>
    <t>I298762</t>
  </si>
  <si>
    <t>C161299</t>
  </si>
  <si>
    <t>I189046</t>
  </si>
  <si>
    <t>C233843</t>
  </si>
  <si>
    <t>I135009</t>
  </si>
  <si>
    <t>C142389</t>
  </si>
  <si>
    <t>I143435</t>
  </si>
  <si>
    <t>C568077</t>
  </si>
  <si>
    <t>I153878</t>
  </si>
  <si>
    <t>C210959</t>
  </si>
  <si>
    <t>I210260</t>
  </si>
  <si>
    <t>C339966</t>
  </si>
  <si>
    <t>I186676</t>
  </si>
  <si>
    <t>C746744</t>
  </si>
  <si>
    <t>I923500</t>
  </si>
  <si>
    <t>C300595</t>
  </si>
  <si>
    <t>I365879</t>
  </si>
  <si>
    <t>C272512</t>
  </si>
  <si>
    <t>I161040</t>
  </si>
  <si>
    <t>C550510</t>
  </si>
  <si>
    <t>I126874</t>
  </si>
  <si>
    <t>C202660</t>
  </si>
  <si>
    <t>I133328</t>
  </si>
  <si>
    <t>C307049</t>
  </si>
  <si>
    <t>I174889</t>
  </si>
  <si>
    <t>C183426</t>
  </si>
  <si>
    <t>I214918</t>
  </si>
  <si>
    <t>C197727</t>
  </si>
  <si>
    <t>I145414</t>
  </si>
  <si>
    <t>C797976</t>
  </si>
  <si>
    <t>I137393</t>
  </si>
  <si>
    <t>C726791</t>
  </si>
  <si>
    <t>I153248</t>
  </si>
  <si>
    <t>C334824</t>
  </si>
  <si>
    <t>I150558</t>
  </si>
  <si>
    <t>C220569</t>
  </si>
  <si>
    <t>I331741</t>
  </si>
  <si>
    <t>C361904</t>
  </si>
  <si>
    <t>I208675</t>
  </si>
  <si>
    <t>C138558</t>
  </si>
  <si>
    <t>I136978</t>
  </si>
  <si>
    <t>C769893</t>
  </si>
  <si>
    <t>I215339</t>
  </si>
  <si>
    <t>C164962</t>
  </si>
  <si>
    <t>I262604</t>
  </si>
  <si>
    <t>C660339</t>
  </si>
  <si>
    <t>I141000</t>
  </si>
  <si>
    <t>C705168</t>
  </si>
  <si>
    <t>I108793</t>
  </si>
  <si>
    <t>C212116</t>
  </si>
  <si>
    <t>I508674</t>
  </si>
  <si>
    <t>C126387</t>
  </si>
  <si>
    <t>I147268</t>
  </si>
  <si>
    <t>C213254</t>
  </si>
  <si>
    <t>I109592</t>
  </si>
  <si>
    <t>C369849</t>
  </si>
  <si>
    <t>I333638</t>
  </si>
  <si>
    <t>C427813</t>
  </si>
  <si>
    <t>I128906</t>
  </si>
  <si>
    <t>C149986</t>
  </si>
  <si>
    <t>I325963</t>
  </si>
  <si>
    <t>C196294</t>
  </si>
  <si>
    <t>I817125</t>
  </si>
  <si>
    <t>C242821</t>
  </si>
  <si>
    <t>I299208</t>
  </si>
  <si>
    <t>C604664</t>
  </si>
  <si>
    <t>I259965</t>
  </si>
  <si>
    <t>C546435</t>
  </si>
  <si>
    <t>I241765</t>
  </si>
  <si>
    <t>C204618</t>
  </si>
  <si>
    <t>I346272</t>
  </si>
  <si>
    <t>C325156</t>
  </si>
  <si>
    <t>I952941</t>
  </si>
  <si>
    <t>C301103</t>
  </si>
  <si>
    <t>I111241</t>
  </si>
  <si>
    <t>C136259</t>
  </si>
  <si>
    <t>I215804</t>
  </si>
  <si>
    <t>C310579</t>
  </si>
  <si>
    <t>I251487</t>
  </si>
  <si>
    <t>C217713</t>
  </si>
  <si>
    <t>I267792</t>
  </si>
  <si>
    <t>C274726</t>
  </si>
  <si>
    <t>I326195</t>
  </si>
  <si>
    <t>C322157</t>
  </si>
  <si>
    <t>I734657</t>
  </si>
  <si>
    <t>C274819</t>
  </si>
  <si>
    <t>I256411</t>
  </si>
  <si>
    <t>C517451</t>
  </si>
  <si>
    <t>I142652</t>
  </si>
  <si>
    <t>C199672</t>
  </si>
  <si>
    <t>I393899</t>
  </si>
  <si>
    <t>C155986</t>
  </si>
  <si>
    <t>I767709</t>
  </si>
  <si>
    <t>C154627</t>
  </si>
  <si>
    <t>I748155</t>
  </si>
  <si>
    <t>C328299</t>
  </si>
  <si>
    <t>I143630</t>
  </si>
  <si>
    <t>C970656</t>
  </si>
  <si>
    <t>I191115</t>
  </si>
  <si>
    <t>C299064</t>
  </si>
  <si>
    <t>I701750</t>
  </si>
  <si>
    <t>C253058</t>
  </si>
  <si>
    <t>I242446</t>
  </si>
  <si>
    <t>C313842</t>
  </si>
  <si>
    <t>I183614</t>
  </si>
  <si>
    <t>C239167</t>
  </si>
  <si>
    <t>I990931</t>
  </si>
  <si>
    <t>C197676</t>
  </si>
  <si>
    <t>I241565</t>
  </si>
  <si>
    <t>C197207</t>
  </si>
  <si>
    <t>I302436</t>
  </si>
  <si>
    <t>C122085</t>
  </si>
  <si>
    <t>I188177</t>
  </si>
  <si>
    <t>C130153</t>
  </si>
  <si>
    <t>I173737</t>
  </si>
  <si>
    <t>C334919</t>
  </si>
  <si>
    <t>I556299</t>
  </si>
  <si>
    <t>C351424</t>
  </si>
  <si>
    <t>I237284</t>
  </si>
  <si>
    <t>C222646</t>
  </si>
  <si>
    <t>I993828</t>
  </si>
  <si>
    <t>C310996</t>
  </si>
  <si>
    <t>I220978</t>
  </si>
  <si>
    <t>C574268</t>
  </si>
  <si>
    <t>I103101</t>
  </si>
  <si>
    <t>C733099</t>
  </si>
  <si>
    <t>I179640</t>
  </si>
  <si>
    <t>C291893</t>
  </si>
  <si>
    <t>I316047</t>
  </si>
  <si>
    <t>C261735</t>
  </si>
  <si>
    <t>I921062</t>
  </si>
  <si>
    <t>C309561</t>
  </si>
  <si>
    <t>I109079</t>
  </si>
  <si>
    <t>C511744</t>
  </si>
  <si>
    <t>I157634</t>
  </si>
  <si>
    <t>C272415</t>
  </si>
  <si>
    <t>I193807</t>
  </si>
  <si>
    <t>C417659</t>
  </si>
  <si>
    <t>I723706</t>
  </si>
  <si>
    <t>C171596</t>
  </si>
  <si>
    <t>I184121</t>
  </si>
  <si>
    <t>C476753</t>
  </si>
  <si>
    <t>I158301</t>
  </si>
  <si>
    <t>C329804</t>
  </si>
  <si>
    <t>I977430</t>
  </si>
  <si>
    <t>C247542</t>
  </si>
  <si>
    <t>I261586</t>
  </si>
  <si>
    <t>C130332</t>
  </si>
  <si>
    <t>I211463</t>
  </si>
  <si>
    <t>C237688</t>
  </si>
  <si>
    <t>I162802</t>
  </si>
  <si>
    <t>C412458</t>
  </si>
  <si>
    <t>I112999</t>
  </si>
  <si>
    <t>C631328</t>
  </si>
  <si>
    <t>I602867</t>
  </si>
  <si>
    <t>C578577</t>
  </si>
  <si>
    <t>I309427</t>
  </si>
  <si>
    <t>C528420</t>
  </si>
  <si>
    <t>I151584</t>
  </si>
  <si>
    <t>C276389</t>
  </si>
  <si>
    <t>I971320</t>
  </si>
  <si>
    <t>C283313</t>
  </si>
  <si>
    <t>I323471</t>
  </si>
  <si>
    <t>C217445</t>
  </si>
  <si>
    <t>I245828</t>
  </si>
  <si>
    <t>C194544</t>
  </si>
  <si>
    <t>I338063</t>
  </si>
  <si>
    <t>C852972</t>
  </si>
  <si>
    <t>I203490</t>
  </si>
  <si>
    <t>C141350</t>
  </si>
  <si>
    <t>I159879</t>
  </si>
  <si>
    <t>C157774</t>
  </si>
  <si>
    <t>I224758</t>
  </si>
  <si>
    <t>C251622</t>
  </si>
  <si>
    <t>I927161</t>
  </si>
  <si>
    <t>C136782</t>
  </si>
  <si>
    <t>I157060</t>
  </si>
  <si>
    <t>C957500</t>
  </si>
  <si>
    <t>I174185</t>
  </si>
  <si>
    <t>C260725</t>
  </si>
  <si>
    <t>I314656</t>
  </si>
  <si>
    <t>C996948</t>
  </si>
  <si>
    <t>I306701</t>
  </si>
  <si>
    <t>C782532</t>
  </si>
  <si>
    <t>I111308</t>
  </si>
  <si>
    <t>C168991</t>
  </si>
  <si>
    <t>I272039</t>
  </si>
  <si>
    <t>C162302</t>
  </si>
  <si>
    <t>I113002</t>
  </si>
  <si>
    <t>C258821</t>
  </si>
  <si>
    <t>I283540</t>
  </si>
  <si>
    <t>C859082</t>
  </si>
  <si>
    <t>I148277</t>
  </si>
  <si>
    <t>C204015</t>
  </si>
  <si>
    <t>I110231</t>
  </si>
  <si>
    <t>C192987</t>
  </si>
  <si>
    <t>I654135</t>
  </si>
  <si>
    <t>C270349</t>
  </si>
  <si>
    <t>I173340</t>
  </si>
  <si>
    <t>C250365</t>
  </si>
  <si>
    <t>I611112</t>
  </si>
  <si>
    <t>C140973</t>
  </si>
  <si>
    <t>I104271</t>
  </si>
  <si>
    <t>C369601</t>
  </si>
  <si>
    <t>I201605</t>
  </si>
  <si>
    <t>C217850</t>
  </si>
  <si>
    <t>I411479</t>
  </si>
  <si>
    <t>C128245</t>
  </si>
  <si>
    <t>I276767</t>
  </si>
  <si>
    <t>C117569</t>
  </si>
  <si>
    <t>I100770</t>
  </si>
  <si>
    <t>C140792</t>
  </si>
  <si>
    <t>I270582</t>
  </si>
  <si>
    <t>C249064</t>
  </si>
  <si>
    <t>I219875</t>
  </si>
  <si>
    <t>C200877</t>
  </si>
  <si>
    <t>I163205</t>
  </si>
  <si>
    <t>C156110</t>
  </si>
  <si>
    <t>I187499</t>
  </si>
  <si>
    <t>C451667</t>
  </si>
  <si>
    <t>I977256</t>
  </si>
  <si>
    <t>C487334</t>
  </si>
  <si>
    <t>I293931</t>
  </si>
  <si>
    <t>C144524</t>
  </si>
  <si>
    <t>I680032</t>
  </si>
  <si>
    <t>C943195</t>
  </si>
  <si>
    <t>I221781</t>
  </si>
  <si>
    <t>C287070</t>
  </si>
  <si>
    <t>I304458</t>
  </si>
  <si>
    <t>C329297</t>
  </si>
  <si>
    <t>I285510</t>
  </si>
  <si>
    <t>C512031</t>
  </si>
  <si>
    <t>I254289</t>
  </si>
  <si>
    <t>C682394</t>
  </si>
  <si>
    <t>I284898</t>
  </si>
  <si>
    <t>C327563</t>
  </si>
  <si>
    <t>I344786</t>
  </si>
  <si>
    <t>C130507</t>
  </si>
  <si>
    <t>I722827</t>
  </si>
  <si>
    <t>C198179</t>
  </si>
  <si>
    <t>I275575</t>
  </si>
  <si>
    <t>C474974</t>
  </si>
  <si>
    <t>I848613</t>
  </si>
  <si>
    <t>C253547</t>
  </si>
  <si>
    <t>I118569</t>
  </si>
  <si>
    <t>C249650</t>
  </si>
  <si>
    <t>I824399</t>
  </si>
  <si>
    <t>C226187</t>
  </si>
  <si>
    <t>I165231</t>
  </si>
  <si>
    <t>C142815</t>
  </si>
  <si>
    <t>I704163</t>
  </si>
  <si>
    <t>C123680</t>
  </si>
  <si>
    <t>I223329</t>
  </si>
  <si>
    <t>C284698</t>
  </si>
  <si>
    <t>I305817</t>
  </si>
  <si>
    <t>C713926</t>
  </si>
  <si>
    <t>I302933</t>
  </si>
  <si>
    <t>C191811</t>
  </si>
  <si>
    <t>I337980</t>
  </si>
  <si>
    <t>C291165</t>
  </si>
  <si>
    <t>I339285</t>
  </si>
  <si>
    <t>C375898</t>
  </si>
  <si>
    <t>I208608</t>
  </si>
  <si>
    <t>C292543</t>
  </si>
  <si>
    <t>I234589</t>
  </si>
  <si>
    <t>C300788</t>
  </si>
  <si>
    <t>I253772</t>
  </si>
  <si>
    <t>C230680</t>
  </si>
  <si>
    <t>I198125</t>
  </si>
  <si>
    <t>C299823</t>
  </si>
  <si>
    <t>I194182</t>
  </si>
  <si>
    <t>C195406</t>
  </si>
  <si>
    <t>I151159</t>
  </si>
  <si>
    <t>C114998</t>
  </si>
  <si>
    <t>I719343</t>
  </si>
  <si>
    <t>C134954</t>
  </si>
  <si>
    <t>I413452</t>
  </si>
  <si>
    <t>C318260</t>
  </si>
  <si>
    <t>I296664</t>
  </si>
  <si>
    <t>C944513</t>
  </si>
  <si>
    <t>I544620</t>
  </si>
  <si>
    <t>C207809</t>
  </si>
  <si>
    <t>I124870</t>
  </si>
  <si>
    <t>C201922</t>
  </si>
  <si>
    <t>I340242</t>
  </si>
  <si>
    <t>C238275</t>
  </si>
  <si>
    <t>I205006</t>
  </si>
  <si>
    <t>C361905</t>
  </si>
  <si>
    <t>I536111</t>
  </si>
  <si>
    <t>C944891</t>
  </si>
  <si>
    <t>I155853</t>
  </si>
  <si>
    <t>C867847</t>
  </si>
  <si>
    <t>I280959</t>
  </si>
  <si>
    <t>C271075</t>
  </si>
  <si>
    <t>I992044</t>
  </si>
  <si>
    <t>C206587</t>
  </si>
  <si>
    <t>I329841</t>
  </si>
  <si>
    <t>C221053</t>
  </si>
  <si>
    <t>I220698</t>
  </si>
  <si>
    <t>C612357</t>
  </si>
  <si>
    <t>I182257</t>
  </si>
  <si>
    <t>C733821</t>
  </si>
  <si>
    <t>I562468</t>
  </si>
  <si>
    <t>C903182</t>
  </si>
  <si>
    <t>I422907</t>
  </si>
  <si>
    <t>C518140</t>
  </si>
  <si>
    <t>I200506</t>
  </si>
  <si>
    <t>C154625</t>
  </si>
  <si>
    <t>I637062</t>
  </si>
  <si>
    <t>C307698</t>
  </si>
  <si>
    <t>I817811</t>
  </si>
  <si>
    <t>C199284</t>
  </si>
  <si>
    <t>I345490</t>
  </si>
  <si>
    <t>C773125</t>
  </si>
  <si>
    <t>I243310</t>
  </si>
  <si>
    <t>C211226</t>
  </si>
  <si>
    <t>I144132</t>
  </si>
  <si>
    <t>C104771</t>
  </si>
  <si>
    <t>I167770</t>
  </si>
  <si>
    <t>C730035</t>
  </si>
  <si>
    <t>I846478</t>
  </si>
  <si>
    <t>C215027</t>
  </si>
  <si>
    <t>I196731</t>
  </si>
  <si>
    <t>C811821</t>
  </si>
  <si>
    <t>I130624</t>
  </si>
  <si>
    <t>C116769</t>
  </si>
  <si>
    <t>I306146</t>
  </si>
  <si>
    <t>C326764</t>
  </si>
  <si>
    <t>I159063</t>
  </si>
  <si>
    <t>C134606</t>
  </si>
  <si>
    <t>I941141</t>
  </si>
  <si>
    <t>C186117</t>
  </si>
  <si>
    <t>I196605</t>
  </si>
  <si>
    <t>C247882</t>
  </si>
  <si>
    <t>I185820</t>
  </si>
  <si>
    <t>C294953</t>
  </si>
  <si>
    <t>I166797</t>
  </si>
  <si>
    <t>C133015</t>
  </si>
  <si>
    <t>I266122</t>
  </si>
  <si>
    <t>C550202</t>
  </si>
  <si>
    <t>I225667</t>
  </si>
  <si>
    <t>C676912</t>
  </si>
  <si>
    <t>I102694</t>
  </si>
  <si>
    <t>C782676</t>
  </si>
  <si>
    <t>I225215</t>
  </si>
  <si>
    <t>C315211</t>
  </si>
  <si>
    <t>I329772</t>
  </si>
  <si>
    <t>C190094</t>
  </si>
  <si>
    <t>I115043</t>
  </si>
  <si>
    <t>C200214</t>
  </si>
  <si>
    <t>I322505</t>
  </si>
  <si>
    <t>C126366</t>
  </si>
  <si>
    <t>I116225</t>
  </si>
  <si>
    <t>C107268</t>
  </si>
  <si>
    <t>I219553</t>
  </si>
  <si>
    <t>C281258</t>
  </si>
  <si>
    <t>I272219</t>
  </si>
  <si>
    <t>C265143</t>
  </si>
  <si>
    <t>I598444</t>
  </si>
  <si>
    <t>C160066</t>
  </si>
  <si>
    <t>I253789</t>
  </si>
  <si>
    <t>C265842</t>
  </si>
  <si>
    <t>I628460</t>
  </si>
  <si>
    <t>C309932</t>
  </si>
  <si>
    <t>I105046</t>
  </si>
  <si>
    <t>C110164</t>
  </si>
  <si>
    <t>I182395</t>
  </si>
  <si>
    <t>C472150</t>
  </si>
  <si>
    <t>I263888</t>
  </si>
  <si>
    <t>C140204</t>
  </si>
  <si>
    <t>I339827</t>
  </si>
  <si>
    <t>C171906</t>
  </si>
  <si>
    <t>I291419</t>
  </si>
  <si>
    <t>C120828</t>
  </si>
  <si>
    <t>I170124</t>
  </si>
  <si>
    <t>C233521</t>
  </si>
  <si>
    <t>I628927</t>
  </si>
  <si>
    <t>C867171</t>
  </si>
  <si>
    <t>I168530</t>
  </si>
  <si>
    <t>C222049</t>
  </si>
  <si>
    <t>I195489</t>
  </si>
  <si>
    <t>C101259</t>
  </si>
  <si>
    <t>I250857</t>
  </si>
  <si>
    <t>C103603</t>
  </si>
  <si>
    <t>I262772</t>
  </si>
  <si>
    <t>C157995</t>
  </si>
  <si>
    <t>I225418</t>
  </si>
  <si>
    <t>C126206</t>
  </si>
  <si>
    <t>I226686</t>
  </si>
  <si>
    <t>C289567</t>
  </si>
  <si>
    <t>I797581</t>
  </si>
  <si>
    <t>C138548</t>
  </si>
  <si>
    <t>I225269</t>
  </si>
  <si>
    <t>C142103</t>
  </si>
  <si>
    <t>I279887</t>
  </si>
  <si>
    <t>C281294</t>
  </si>
  <si>
    <t>I174645</t>
  </si>
  <si>
    <t>C448834</t>
  </si>
  <si>
    <t>I160662</t>
  </si>
  <si>
    <t>C134305</t>
  </si>
  <si>
    <t>I805088</t>
  </si>
  <si>
    <t>C682224</t>
  </si>
  <si>
    <t>I275525</t>
  </si>
  <si>
    <t>C176931</t>
  </si>
  <si>
    <t>I239419</t>
  </si>
  <si>
    <t>C109119</t>
  </si>
  <si>
    <t>I787510</t>
  </si>
  <si>
    <t>C192921</t>
  </si>
  <si>
    <t>I103433</t>
  </si>
  <si>
    <t>C745649</t>
  </si>
  <si>
    <t>I911470</t>
  </si>
  <si>
    <t>C310074</t>
  </si>
  <si>
    <t>I296298</t>
  </si>
  <si>
    <t>C269784</t>
  </si>
  <si>
    <t>I765720</t>
  </si>
  <si>
    <t>C335493</t>
  </si>
  <si>
    <t>I206559</t>
  </si>
  <si>
    <t>C264700</t>
  </si>
  <si>
    <t>I171333</t>
  </si>
  <si>
    <t>C137058</t>
  </si>
  <si>
    <t>I301171</t>
  </si>
  <si>
    <t>C181196</t>
  </si>
  <si>
    <t>I212988</t>
  </si>
  <si>
    <t>C255092</t>
  </si>
  <si>
    <t>I449859</t>
  </si>
  <si>
    <t>C153507</t>
  </si>
  <si>
    <t>I963692</t>
  </si>
  <si>
    <t>C665827</t>
  </si>
  <si>
    <t>I182138</t>
  </si>
  <si>
    <t>C113480</t>
  </si>
  <si>
    <t>I223019</t>
  </si>
  <si>
    <t>C283211</t>
  </si>
  <si>
    <t>I765023</t>
  </si>
  <si>
    <t>C338888</t>
  </si>
  <si>
    <t>I965131</t>
  </si>
  <si>
    <t>C216439</t>
  </si>
  <si>
    <t>I242076</t>
  </si>
  <si>
    <t>C228118</t>
  </si>
  <si>
    <t>I489104</t>
  </si>
  <si>
    <t>C244901</t>
  </si>
  <si>
    <t>I512871</t>
  </si>
  <si>
    <t>C303746</t>
  </si>
  <si>
    <t>I997944</t>
  </si>
  <si>
    <t>C778492</t>
  </si>
  <si>
    <t>I491422</t>
  </si>
  <si>
    <t>C299153</t>
  </si>
  <si>
    <t>I833170</t>
  </si>
  <si>
    <t>C242427</t>
  </si>
  <si>
    <t>I616472</t>
  </si>
  <si>
    <t>C722321</t>
  </si>
  <si>
    <t>I622638</t>
  </si>
  <si>
    <t>C183761</t>
  </si>
  <si>
    <t>I254170</t>
  </si>
  <si>
    <t>C541226</t>
  </si>
  <si>
    <t>I102054</t>
  </si>
  <si>
    <t>C948047</t>
  </si>
  <si>
    <t>I337462</t>
  </si>
  <si>
    <t>C391762</t>
  </si>
  <si>
    <t>I276045</t>
  </si>
  <si>
    <t>C544368</t>
  </si>
  <si>
    <t>I213469</t>
  </si>
  <si>
    <t>C138907</t>
  </si>
  <si>
    <t>I237425</t>
  </si>
  <si>
    <t>C315305</t>
  </si>
  <si>
    <t>I596930</t>
  </si>
  <si>
    <t>C718981</t>
  </si>
  <si>
    <t>I769701</t>
  </si>
  <si>
    <t>C736087</t>
  </si>
  <si>
    <t>I307740</t>
  </si>
  <si>
    <t>C869815</t>
  </si>
  <si>
    <t>I327075</t>
  </si>
  <si>
    <t>C952724</t>
  </si>
  <si>
    <t>I141090</t>
  </si>
  <si>
    <t>C813819</t>
  </si>
  <si>
    <t>I947265</t>
  </si>
  <si>
    <t>C102854</t>
  </si>
  <si>
    <t>I319179</t>
  </si>
  <si>
    <t>C286057</t>
  </si>
  <si>
    <t>I257157</t>
  </si>
  <si>
    <t>C272277</t>
  </si>
  <si>
    <t>I326915</t>
  </si>
  <si>
    <t>C304323</t>
  </si>
  <si>
    <t>I273703</t>
  </si>
  <si>
    <t>C155222</t>
  </si>
  <si>
    <t>I207147</t>
  </si>
  <si>
    <t>C407679</t>
  </si>
  <si>
    <t>I704758</t>
  </si>
  <si>
    <t>C971218</t>
  </si>
  <si>
    <t>I774359</t>
  </si>
  <si>
    <t>C686756</t>
  </si>
  <si>
    <t>I122082</t>
  </si>
  <si>
    <t>C559103</t>
  </si>
  <si>
    <t>I159172</t>
  </si>
  <si>
    <t>C148053</t>
  </si>
  <si>
    <t>I616310</t>
  </si>
  <si>
    <t>C109099</t>
  </si>
  <si>
    <t>I296665</t>
  </si>
  <si>
    <t>C319710</t>
  </si>
  <si>
    <t>I472666</t>
  </si>
  <si>
    <t>C127848</t>
  </si>
  <si>
    <t>I306515</t>
  </si>
  <si>
    <t>C119648</t>
  </si>
  <si>
    <t>I155890</t>
  </si>
  <si>
    <t>C148631</t>
  </si>
  <si>
    <t>I303440</t>
  </si>
  <si>
    <t>C494223</t>
  </si>
  <si>
    <t>I615753</t>
  </si>
  <si>
    <t>C185793</t>
  </si>
  <si>
    <t>I325740</t>
  </si>
  <si>
    <t>C355522</t>
  </si>
  <si>
    <t>I214066</t>
  </si>
  <si>
    <t>C152919</t>
  </si>
  <si>
    <t>I279427</t>
  </si>
  <si>
    <t>C858308</t>
  </si>
  <si>
    <t>I304539</t>
  </si>
  <si>
    <t>C228979</t>
  </si>
  <si>
    <t>I277962</t>
  </si>
  <si>
    <t>C246149</t>
  </si>
  <si>
    <t>I931987</t>
  </si>
  <si>
    <t>C218178</t>
  </si>
  <si>
    <t>I224830</t>
  </si>
  <si>
    <t>C254068</t>
  </si>
  <si>
    <t>I977692</t>
  </si>
  <si>
    <t>C828150</t>
  </si>
  <si>
    <t>I108622</t>
  </si>
  <si>
    <t>C206591</t>
  </si>
  <si>
    <t>I117597</t>
  </si>
  <si>
    <t>C534248</t>
  </si>
  <si>
    <t>I116809</t>
  </si>
  <si>
    <t>C295343</t>
  </si>
  <si>
    <t>I192313</t>
  </si>
  <si>
    <t>C483261</t>
  </si>
  <si>
    <t>I254676</t>
  </si>
  <si>
    <t>C285608</t>
  </si>
  <si>
    <t>I170806</t>
  </si>
  <si>
    <t>C790733</t>
  </si>
  <si>
    <t>I319809</t>
  </si>
  <si>
    <t>C511727</t>
  </si>
  <si>
    <t>I330678</t>
  </si>
  <si>
    <t>C312136</t>
  </si>
  <si>
    <t>I934315</t>
  </si>
  <si>
    <t>C241348</t>
  </si>
  <si>
    <t>I124428</t>
  </si>
  <si>
    <t>C122711</t>
  </si>
  <si>
    <t>I102534</t>
  </si>
  <si>
    <t>C522955</t>
  </si>
  <si>
    <t>I242912</t>
  </si>
  <si>
    <t>C136223</t>
  </si>
  <si>
    <t>I173471</t>
  </si>
  <si>
    <t>C866691</t>
  </si>
  <si>
    <t>I325209</t>
  </si>
  <si>
    <t>C214842</t>
  </si>
  <si>
    <t>I111852</t>
  </si>
  <si>
    <t>C198261</t>
  </si>
  <si>
    <t>I134307</t>
  </si>
  <si>
    <t>C639136</t>
  </si>
  <si>
    <t>I368844</t>
  </si>
  <si>
    <t>C180505</t>
  </si>
  <si>
    <t>I153123</t>
  </si>
  <si>
    <t>C482961</t>
  </si>
  <si>
    <t>I321384</t>
  </si>
  <si>
    <t>C266301</t>
  </si>
  <si>
    <t>I332818</t>
  </si>
  <si>
    <t>C229106</t>
  </si>
  <si>
    <t>I295318</t>
  </si>
  <si>
    <t>C194958</t>
  </si>
  <si>
    <t>I280627</t>
  </si>
  <si>
    <t>C127895</t>
  </si>
  <si>
    <t>I890235</t>
  </si>
  <si>
    <t>C321792</t>
  </si>
  <si>
    <t>I411196</t>
  </si>
  <si>
    <t>C289787</t>
  </si>
  <si>
    <t>I451055</t>
  </si>
  <si>
    <t>C580598</t>
  </si>
  <si>
    <t>I301729</t>
  </si>
  <si>
    <t>C791546</t>
  </si>
  <si>
    <t>I108499</t>
  </si>
  <si>
    <t>C275390</t>
  </si>
  <si>
    <t>I167829</t>
  </si>
  <si>
    <t>C877228</t>
  </si>
  <si>
    <t>I159443</t>
  </si>
  <si>
    <t>C833037</t>
  </si>
  <si>
    <t>I207198</t>
  </si>
  <si>
    <t>C281865</t>
  </si>
  <si>
    <t>I982314</t>
  </si>
  <si>
    <t>C533726</t>
  </si>
  <si>
    <t>I218870</t>
  </si>
  <si>
    <t>C206272</t>
  </si>
  <si>
    <t>I302818</t>
  </si>
  <si>
    <t>C281441</t>
  </si>
  <si>
    <t>I224028</t>
  </si>
  <si>
    <t>C174475</t>
  </si>
  <si>
    <t>I303766</t>
  </si>
  <si>
    <t>C272809</t>
  </si>
  <si>
    <t>I318349</t>
  </si>
  <si>
    <t>C937558</t>
  </si>
  <si>
    <t>I430760</t>
  </si>
  <si>
    <t>C685591</t>
  </si>
  <si>
    <t>I127046</t>
  </si>
  <si>
    <t>C325040</t>
  </si>
  <si>
    <t>I274752</t>
  </si>
  <si>
    <t>C194348</t>
  </si>
  <si>
    <t>I514025</t>
  </si>
  <si>
    <t>C146159</t>
  </si>
  <si>
    <t>I152985</t>
  </si>
  <si>
    <t>C129037</t>
  </si>
  <si>
    <t>I235347</t>
  </si>
  <si>
    <t>C269195</t>
  </si>
  <si>
    <t>I314861</t>
  </si>
  <si>
    <t>C127885</t>
  </si>
  <si>
    <t>I283598</t>
  </si>
  <si>
    <t>C199149</t>
  </si>
  <si>
    <t>I124005</t>
  </si>
  <si>
    <t>C268844</t>
  </si>
  <si>
    <t>I144921</t>
  </si>
  <si>
    <t>C124705</t>
  </si>
  <si>
    <t>I136526</t>
  </si>
  <si>
    <t>C134331</t>
  </si>
  <si>
    <t>I377314</t>
  </si>
  <si>
    <t>C110970</t>
  </si>
  <si>
    <t>I478467</t>
  </si>
  <si>
    <t>C107785</t>
  </si>
  <si>
    <t>I293943</t>
  </si>
  <si>
    <t>C263963</t>
  </si>
  <si>
    <t>I393212</t>
  </si>
  <si>
    <t>C122552</t>
  </si>
  <si>
    <t>I777789</t>
  </si>
  <si>
    <t>C271962</t>
  </si>
  <si>
    <t>I752699</t>
  </si>
  <si>
    <t>C323920</t>
  </si>
  <si>
    <t>I146067</t>
  </si>
  <si>
    <t>C969241</t>
  </si>
  <si>
    <t>I123427</t>
  </si>
  <si>
    <t>C276319</t>
  </si>
  <si>
    <t>I194125</t>
  </si>
  <si>
    <t>C942234</t>
  </si>
  <si>
    <t>I242423</t>
  </si>
  <si>
    <t>C329120</t>
  </si>
  <si>
    <t>I213650</t>
  </si>
  <si>
    <t>C786774</t>
  </si>
  <si>
    <t>I198606</t>
  </si>
  <si>
    <t>C102683</t>
  </si>
  <si>
    <t>I280100</t>
  </si>
  <si>
    <t>C282553</t>
  </si>
  <si>
    <t>I278177</t>
  </si>
  <si>
    <t>C826271</t>
  </si>
  <si>
    <t>I261286</t>
  </si>
  <si>
    <t>C282661</t>
  </si>
  <si>
    <t>I129246</t>
  </si>
  <si>
    <t>C202787</t>
  </si>
  <si>
    <t>I274350</t>
  </si>
  <si>
    <t>C962701</t>
  </si>
  <si>
    <t>I514062</t>
  </si>
  <si>
    <t>C248417</t>
  </si>
  <si>
    <t>I256341</t>
  </si>
  <si>
    <t>C215590</t>
  </si>
  <si>
    <t>I249712</t>
  </si>
  <si>
    <t>C664421</t>
  </si>
  <si>
    <t>I818086</t>
  </si>
  <si>
    <t>C191045</t>
  </si>
  <si>
    <t>I196853</t>
  </si>
  <si>
    <t>C179181</t>
  </si>
  <si>
    <t>I289707</t>
  </si>
  <si>
    <t>C214826</t>
  </si>
  <si>
    <t>I608168</t>
  </si>
  <si>
    <t>C812288</t>
  </si>
  <si>
    <t>I371255</t>
  </si>
  <si>
    <t>C217503</t>
  </si>
  <si>
    <t>I223596</t>
  </si>
  <si>
    <t>C739774</t>
  </si>
  <si>
    <t>I137337</t>
  </si>
  <si>
    <t>C235611</t>
  </si>
  <si>
    <t>I112209</t>
  </si>
  <si>
    <t>C176443</t>
  </si>
  <si>
    <t>I214566</t>
  </si>
  <si>
    <t>C111732</t>
  </si>
  <si>
    <t>I120917</t>
  </si>
  <si>
    <t>C213986</t>
  </si>
  <si>
    <t>I801128</t>
  </si>
  <si>
    <t>C197637</t>
  </si>
  <si>
    <t>I255782</t>
  </si>
  <si>
    <t>C268913</t>
  </si>
  <si>
    <t>I339973</t>
  </si>
  <si>
    <t>C117442</t>
  </si>
  <si>
    <t>I235927</t>
  </si>
  <si>
    <t>C215046</t>
  </si>
  <si>
    <t>I133181</t>
  </si>
  <si>
    <t>C120053</t>
  </si>
  <si>
    <t>I188781</t>
  </si>
  <si>
    <t>C260458</t>
  </si>
  <si>
    <t>I881067</t>
  </si>
  <si>
    <t>C324403</t>
  </si>
  <si>
    <t>I139344</t>
  </si>
  <si>
    <t>C243325</t>
  </si>
  <si>
    <t>I757552</t>
  </si>
  <si>
    <t>C356052</t>
  </si>
  <si>
    <t>I114475</t>
  </si>
  <si>
    <t>C279270</t>
  </si>
  <si>
    <t>I155884</t>
  </si>
  <si>
    <t>C326576</t>
  </si>
  <si>
    <t>I451701</t>
  </si>
  <si>
    <t>C297896</t>
  </si>
  <si>
    <t>I697057</t>
  </si>
  <si>
    <t>C222591</t>
  </si>
  <si>
    <t>I540431</t>
  </si>
  <si>
    <t>C519476</t>
  </si>
  <si>
    <t>I228214</t>
  </si>
  <si>
    <t>C261410</t>
  </si>
  <si>
    <t>I228906</t>
  </si>
  <si>
    <t>C133780</t>
  </si>
  <si>
    <t>I291098</t>
  </si>
  <si>
    <t>C178695</t>
  </si>
  <si>
    <t>I129541</t>
  </si>
  <si>
    <t>C290520</t>
  </si>
  <si>
    <t>I104798</t>
  </si>
  <si>
    <t>C286855</t>
  </si>
  <si>
    <t>I228847</t>
  </si>
  <si>
    <t>C243996</t>
  </si>
  <si>
    <t>I282679</t>
  </si>
  <si>
    <t>C314808</t>
  </si>
  <si>
    <t>I334276</t>
  </si>
  <si>
    <t>C299106</t>
  </si>
  <si>
    <t>I100797</t>
  </si>
  <si>
    <t>C224221</t>
  </si>
  <si>
    <t>I168413</t>
  </si>
  <si>
    <t>C210185</t>
  </si>
  <si>
    <t>I448247</t>
  </si>
  <si>
    <t>C313039</t>
  </si>
  <si>
    <t>I364249</t>
  </si>
  <si>
    <t>C136752</t>
  </si>
  <si>
    <t>I114176</t>
  </si>
  <si>
    <t>C199748</t>
  </si>
  <si>
    <t>I201811</t>
  </si>
  <si>
    <t>C237603</t>
  </si>
  <si>
    <t>I283036</t>
  </si>
  <si>
    <t>C110762</t>
  </si>
  <si>
    <t>I129708</t>
  </si>
  <si>
    <t>C116542</t>
  </si>
  <si>
    <t>I322700</t>
  </si>
  <si>
    <t>C574201</t>
  </si>
  <si>
    <t>I270338</t>
  </si>
  <si>
    <t>C102709</t>
  </si>
  <si>
    <t>I644714</t>
  </si>
  <si>
    <t>C294552</t>
  </si>
  <si>
    <t>I545411</t>
  </si>
  <si>
    <t>C393134</t>
  </si>
  <si>
    <t>I188449</t>
  </si>
  <si>
    <t>C185088</t>
  </si>
  <si>
    <t>I944344</t>
  </si>
  <si>
    <t>C628224</t>
  </si>
  <si>
    <t>I125047</t>
  </si>
  <si>
    <t>C982635</t>
  </si>
  <si>
    <t>I108295</t>
  </si>
  <si>
    <t>C290153</t>
  </si>
  <si>
    <t>I236733</t>
  </si>
  <si>
    <t>C340270</t>
  </si>
  <si>
    <t>I197867</t>
  </si>
  <si>
    <t>C824291</t>
  </si>
  <si>
    <t>I178281</t>
  </si>
  <si>
    <t>C322085</t>
  </si>
  <si>
    <t>I266351</t>
  </si>
  <si>
    <t>C260907</t>
  </si>
  <si>
    <t>I207253</t>
  </si>
  <si>
    <t>C215198</t>
  </si>
  <si>
    <t>I292913</t>
  </si>
  <si>
    <t>C247922</t>
  </si>
  <si>
    <t>I210565</t>
  </si>
  <si>
    <t>C290523</t>
  </si>
  <si>
    <t>I318431</t>
  </si>
  <si>
    <t>C256019</t>
  </si>
  <si>
    <t>I154997</t>
  </si>
  <si>
    <t>C163974</t>
  </si>
  <si>
    <t>I118129</t>
  </si>
  <si>
    <t>C226287</t>
  </si>
  <si>
    <t>I172352</t>
  </si>
  <si>
    <t>C984251</t>
  </si>
  <si>
    <t>I142278</t>
  </si>
  <si>
    <t>C197680</t>
  </si>
  <si>
    <t>I135029</t>
  </si>
  <si>
    <t>C289007</t>
  </si>
  <si>
    <t>I222792</t>
  </si>
  <si>
    <t>C196169</t>
  </si>
  <si>
    <t>I221123</t>
  </si>
  <si>
    <t>C659480</t>
  </si>
  <si>
    <t>I199772</t>
  </si>
  <si>
    <t>C798846</t>
  </si>
  <si>
    <t>I331224</t>
  </si>
  <si>
    <t>C330020</t>
  </si>
  <si>
    <t>I653732</t>
  </si>
  <si>
    <t>C246567</t>
  </si>
  <si>
    <t>I611985</t>
  </si>
  <si>
    <t>C317470</t>
  </si>
  <si>
    <t>I163755</t>
  </si>
  <si>
    <t>C655751</t>
  </si>
  <si>
    <t>I237968</t>
  </si>
  <si>
    <t>C319945</t>
  </si>
  <si>
    <t>I556093</t>
  </si>
  <si>
    <t>C838641</t>
  </si>
  <si>
    <t>I295254</t>
  </si>
  <si>
    <t>C902861</t>
  </si>
  <si>
    <t>I100540</t>
  </si>
  <si>
    <t>C641482</t>
  </si>
  <si>
    <t>I157656</t>
  </si>
  <si>
    <t>C240466</t>
  </si>
  <si>
    <t>I254494</t>
  </si>
  <si>
    <t>C244289</t>
  </si>
  <si>
    <t>I329719</t>
  </si>
  <si>
    <t>C278495</t>
  </si>
  <si>
    <t>I204681</t>
  </si>
  <si>
    <t>C160719</t>
  </si>
  <si>
    <t>I215216</t>
  </si>
  <si>
    <t>C299891</t>
  </si>
  <si>
    <t>I316455</t>
  </si>
  <si>
    <t>C984602</t>
  </si>
  <si>
    <t>I639323</t>
  </si>
  <si>
    <t>C709122</t>
  </si>
  <si>
    <t>I307352</t>
  </si>
  <si>
    <t>C301930</t>
  </si>
  <si>
    <t>I331387</t>
  </si>
  <si>
    <t>C195917</t>
  </si>
  <si>
    <t>I175129</t>
  </si>
  <si>
    <t>C188957</t>
  </si>
  <si>
    <t>I292027</t>
  </si>
  <si>
    <t>C234435</t>
  </si>
  <si>
    <t>I168816</t>
  </si>
  <si>
    <t>C682136</t>
  </si>
  <si>
    <t>I312598</t>
  </si>
  <si>
    <t>C580285</t>
  </si>
  <si>
    <t>I263236</t>
  </si>
  <si>
    <t>C176113</t>
  </si>
  <si>
    <t>I486543</t>
  </si>
  <si>
    <t>C273740</t>
  </si>
  <si>
    <t>I669527</t>
  </si>
  <si>
    <t>C176859</t>
  </si>
  <si>
    <t>I235384</t>
  </si>
  <si>
    <t>C126043</t>
  </si>
  <si>
    <t>I244604</t>
  </si>
  <si>
    <t>C262832</t>
  </si>
  <si>
    <t>I315758</t>
  </si>
  <si>
    <t>C762401</t>
  </si>
  <si>
    <t>I127774</t>
  </si>
  <si>
    <t>C512379</t>
  </si>
  <si>
    <t>I229647</t>
  </si>
  <si>
    <t>C495443</t>
  </si>
  <si>
    <t>I176491</t>
  </si>
  <si>
    <t>C524751</t>
  </si>
  <si>
    <t>I542532</t>
  </si>
  <si>
    <t>C315818</t>
  </si>
  <si>
    <t>I887054</t>
  </si>
  <si>
    <t>C182818</t>
  </si>
  <si>
    <t>I867031</t>
  </si>
  <si>
    <t>C191506</t>
  </si>
  <si>
    <t>I122487</t>
  </si>
  <si>
    <t>C119537</t>
  </si>
  <si>
    <t>I502355</t>
  </si>
  <si>
    <t>C234503</t>
  </si>
  <si>
    <t>I703287</t>
  </si>
  <si>
    <t>C598329</t>
  </si>
  <si>
    <t>I307769</t>
  </si>
  <si>
    <t>C602563</t>
  </si>
  <si>
    <t>I215449</t>
  </si>
  <si>
    <t>C206488</t>
  </si>
  <si>
    <t>I264742</t>
  </si>
  <si>
    <t>C116450</t>
  </si>
  <si>
    <t>I337557</t>
  </si>
  <si>
    <t>C302259</t>
  </si>
  <si>
    <t>I126056</t>
  </si>
  <si>
    <t>C650109</t>
  </si>
  <si>
    <t>I208058</t>
  </si>
  <si>
    <t>C239266</t>
  </si>
  <si>
    <t>I260070</t>
  </si>
  <si>
    <t>C310861</t>
  </si>
  <si>
    <t>I107550</t>
  </si>
  <si>
    <t>C897368</t>
  </si>
  <si>
    <t>I449267</t>
  </si>
  <si>
    <t>C485476</t>
  </si>
  <si>
    <t>I789340</t>
  </si>
  <si>
    <t>C219287</t>
  </si>
  <si>
    <t>I251833</t>
  </si>
  <si>
    <t>C177890</t>
  </si>
  <si>
    <t>I848174</t>
  </si>
  <si>
    <t>C379913</t>
  </si>
  <si>
    <t>I115727</t>
  </si>
  <si>
    <t>C261500</t>
  </si>
  <si>
    <t>I238825</t>
  </si>
  <si>
    <t>C278644</t>
  </si>
  <si>
    <t>I292843</t>
  </si>
  <si>
    <t>C931933</t>
  </si>
  <si>
    <t>I246925</t>
  </si>
  <si>
    <t>C223579</t>
  </si>
  <si>
    <t>I297485</t>
  </si>
  <si>
    <t>C756744</t>
  </si>
  <si>
    <t>I157111</t>
  </si>
  <si>
    <t>C120916</t>
  </si>
  <si>
    <t>I136297</t>
  </si>
  <si>
    <t>C643333</t>
  </si>
  <si>
    <t>I982863</t>
  </si>
  <si>
    <t>C124310</t>
  </si>
  <si>
    <t>I127941</t>
  </si>
  <si>
    <t>C281698</t>
  </si>
  <si>
    <t>I322877</t>
  </si>
  <si>
    <t>C114440</t>
  </si>
  <si>
    <t>I182404</t>
  </si>
  <si>
    <t>C260418</t>
  </si>
  <si>
    <t>I274104</t>
  </si>
  <si>
    <t>C641692</t>
  </si>
  <si>
    <t>I138364</t>
  </si>
  <si>
    <t>C333579</t>
  </si>
  <si>
    <t>I142350</t>
  </si>
  <si>
    <t>C267125</t>
  </si>
  <si>
    <t>I282175</t>
  </si>
  <si>
    <t>C195352</t>
  </si>
  <si>
    <t>I190347</t>
  </si>
  <si>
    <t>C965148</t>
  </si>
  <si>
    <t>I199109</t>
  </si>
  <si>
    <t>C287834</t>
  </si>
  <si>
    <t>I415300</t>
  </si>
  <si>
    <t>C131039</t>
  </si>
  <si>
    <t>I119196</t>
  </si>
  <si>
    <t>C860385</t>
  </si>
  <si>
    <t>I555674</t>
  </si>
  <si>
    <t>C140629</t>
  </si>
  <si>
    <t>I926302</t>
  </si>
  <si>
    <t>C246816</t>
  </si>
  <si>
    <t>I181019</t>
  </si>
  <si>
    <t>C881519</t>
  </si>
  <si>
    <t>I246234</t>
  </si>
  <si>
    <t>C932767</t>
  </si>
  <si>
    <t>I693039</t>
  </si>
  <si>
    <t>C321486</t>
  </si>
  <si>
    <t>I385684</t>
  </si>
  <si>
    <t>C233624</t>
  </si>
  <si>
    <t>I943543</t>
  </si>
  <si>
    <t>C525345</t>
  </si>
  <si>
    <t>I119654</t>
  </si>
  <si>
    <t>C403019</t>
  </si>
  <si>
    <t>I308761</t>
  </si>
  <si>
    <t>C963423</t>
  </si>
  <si>
    <t>I309637</t>
  </si>
  <si>
    <t>C298720</t>
  </si>
  <si>
    <t>I684626</t>
  </si>
  <si>
    <t>C962821</t>
  </si>
  <si>
    <t>I188973</t>
  </si>
  <si>
    <t>C521953</t>
  </si>
  <si>
    <t>I190218</t>
  </si>
  <si>
    <t>C306438</t>
  </si>
  <si>
    <t>I328131</t>
  </si>
  <si>
    <t>C163525</t>
  </si>
  <si>
    <t>I203469</t>
  </si>
  <si>
    <t>C890744</t>
  </si>
  <si>
    <t>I621612</t>
  </si>
  <si>
    <t>C144761</t>
  </si>
  <si>
    <t>I239877</t>
  </si>
  <si>
    <t>C147915</t>
  </si>
  <si>
    <t>I488659</t>
  </si>
  <si>
    <t>C243432</t>
  </si>
  <si>
    <t>I208604</t>
  </si>
  <si>
    <t>C388128</t>
  </si>
  <si>
    <t>I180758</t>
  </si>
  <si>
    <t>C163921</t>
  </si>
  <si>
    <t>I155588</t>
  </si>
  <si>
    <t>C123772</t>
  </si>
  <si>
    <t>I278779</t>
  </si>
  <si>
    <t>C107924</t>
  </si>
  <si>
    <t>I125307</t>
  </si>
  <si>
    <t>C261462</t>
  </si>
  <si>
    <t>I898737</t>
  </si>
  <si>
    <t>C339827</t>
  </si>
  <si>
    <t>I287119</t>
  </si>
  <si>
    <t>C238980</t>
  </si>
  <si>
    <t>I311339</t>
  </si>
  <si>
    <t>C176728</t>
  </si>
  <si>
    <t>I201316</t>
  </si>
  <si>
    <t>C100900</t>
  </si>
  <si>
    <t>I207934</t>
  </si>
  <si>
    <t>C540319</t>
  </si>
  <si>
    <t>I321259</t>
  </si>
  <si>
    <t>C296593</t>
  </si>
  <si>
    <t>I259706</t>
  </si>
  <si>
    <t>C219025</t>
  </si>
  <si>
    <t>I753323</t>
  </si>
  <si>
    <t>C313895</t>
  </si>
  <si>
    <t>I168210</t>
  </si>
  <si>
    <t>C221141</t>
  </si>
  <si>
    <t>I127294</t>
  </si>
  <si>
    <t>C244602</t>
  </si>
  <si>
    <t>I500323</t>
  </si>
  <si>
    <t>C106725</t>
  </si>
  <si>
    <t>I326844</t>
  </si>
  <si>
    <t>C555055</t>
  </si>
  <si>
    <t>I116288</t>
  </si>
  <si>
    <t>C249170</t>
  </si>
  <si>
    <t>I175673</t>
  </si>
  <si>
    <t>C325379</t>
  </si>
  <si>
    <t>I308781</t>
  </si>
  <si>
    <t>C515165</t>
  </si>
  <si>
    <t>I200160</t>
  </si>
  <si>
    <t>C674808</t>
  </si>
  <si>
    <t>I290456</t>
  </si>
  <si>
    <t>C237548</t>
  </si>
  <si>
    <t>I580252</t>
  </si>
  <si>
    <t>C288758</t>
  </si>
  <si>
    <t>I144956</t>
  </si>
  <si>
    <t>C571184</t>
  </si>
  <si>
    <t>I234210</t>
  </si>
  <si>
    <t>C136033</t>
  </si>
  <si>
    <t>I229551</t>
  </si>
  <si>
    <t>C336678</t>
  </si>
  <si>
    <t>I136511</t>
  </si>
  <si>
    <t>C300405</t>
  </si>
  <si>
    <t>I229886</t>
  </si>
  <si>
    <t>C317650</t>
  </si>
  <si>
    <t>I376609</t>
  </si>
  <si>
    <t>C234537</t>
  </si>
  <si>
    <t>I260789</t>
  </si>
  <si>
    <t>C818939</t>
  </si>
  <si>
    <t>I124397</t>
  </si>
  <si>
    <t>C812836</t>
  </si>
  <si>
    <t>I258458</t>
  </si>
  <si>
    <t>C315597</t>
  </si>
  <si>
    <t>I155828</t>
  </si>
  <si>
    <t>C583686</t>
  </si>
  <si>
    <t>I151140</t>
  </si>
  <si>
    <t>C220984</t>
  </si>
  <si>
    <t>I110437</t>
  </si>
  <si>
    <t>C701285</t>
  </si>
  <si>
    <t>I135937</t>
  </si>
  <si>
    <t>C238854</t>
  </si>
  <si>
    <t>I140987</t>
  </si>
  <si>
    <t>C257574</t>
  </si>
  <si>
    <t>I310893</t>
  </si>
  <si>
    <t>C130496</t>
  </si>
  <si>
    <t>I251102</t>
  </si>
  <si>
    <t>C292090</t>
  </si>
  <si>
    <t>I210280</t>
  </si>
  <si>
    <t>C220572</t>
  </si>
  <si>
    <t>I235032</t>
  </si>
  <si>
    <t>C332225</t>
  </si>
  <si>
    <t>I156911</t>
  </si>
  <si>
    <t>C233884</t>
  </si>
  <si>
    <t>I830806</t>
  </si>
  <si>
    <t>C631701</t>
  </si>
  <si>
    <t>I152800</t>
  </si>
  <si>
    <t>C208051</t>
  </si>
  <si>
    <t>I778970</t>
  </si>
  <si>
    <t>C212269</t>
  </si>
  <si>
    <t>I136621</t>
  </si>
  <si>
    <t>C503841</t>
  </si>
  <si>
    <t>I984526</t>
  </si>
  <si>
    <t>C498822</t>
  </si>
  <si>
    <t>I323405</t>
  </si>
  <si>
    <t>C283545</t>
  </si>
  <si>
    <t>I232074</t>
  </si>
  <si>
    <t>C161673</t>
  </si>
  <si>
    <t>I761827</t>
  </si>
  <si>
    <t>C233216</t>
  </si>
  <si>
    <t>I860865</t>
  </si>
  <si>
    <t>C455532</t>
  </si>
  <si>
    <t>I360939</t>
  </si>
  <si>
    <t>C238720</t>
  </si>
  <si>
    <t>I961476</t>
  </si>
  <si>
    <t>C251834</t>
  </si>
  <si>
    <t>I258999</t>
  </si>
  <si>
    <t>C122636</t>
  </si>
  <si>
    <t>I204773</t>
  </si>
  <si>
    <t>C344603</t>
  </si>
  <si>
    <t>I148983</t>
  </si>
  <si>
    <t>C842850</t>
  </si>
  <si>
    <t>I843944</t>
  </si>
  <si>
    <t>C924976</t>
  </si>
  <si>
    <t>I658228</t>
  </si>
  <si>
    <t>C248217</t>
  </si>
  <si>
    <t>I104728</t>
  </si>
  <si>
    <t>C423262</t>
  </si>
  <si>
    <t>I235799</t>
  </si>
  <si>
    <t>C317707</t>
  </si>
  <si>
    <t>I153687</t>
  </si>
  <si>
    <t>C178535</t>
  </si>
  <si>
    <t>I906446</t>
  </si>
  <si>
    <t>C146830</t>
  </si>
  <si>
    <t>I456152</t>
  </si>
  <si>
    <t>C305137</t>
  </si>
  <si>
    <t>I298071</t>
  </si>
  <si>
    <t>C331634</t>
  </si>
  <si>
    <t>I243914</t>
  </si>
  <si>
    <t>C371154</t>
  </si>
  <si>
    <t>I248053</t>
  </si>
  <si>
    <t>C569098</t>
  </si>
  <si>
    <t>I252148</t>
  </si>
  <si>
    <t>C118784</t>
  </si>
  <si>
    <t>I145897</t>
  </si>
  <si>
    <t>C211844</t>
  </si>
  <si>
    <t>I261568</t>
  </si>
  <si>
    <t>C201632</t>
  </si>
  <si>
    <t>I249664</t>
  </si>
  <si>
    <t>C176612</t>
  </si>
  <si>
    <t>I137203</t>
  </si>
  <si>
    <t>C297103</t>
  </si>
  <si>
    <t>I128188</t>
  </si>
  <si>
    <t>C720740</t>
  </si>
  <si>
    <t>I179070</t>
  </si>
  <si>
    <t>C373660</t>
  </si>
  <si>
    <t>I329001</t>
  </si>
  <si>
    <t>C224249</t>
  </si>
  <si>
    <t>I102578</t>
  </si>
  <si>
    <t>C207183</t>
  </si>
  <si>
    <t>I283127</t>
  </si>
  <si>
    <t>C130156</t>
  </si>
  <si>
    <t>I126814</t>
  </si>
  <si>
    <t>C559704</t>
  </si>
  <si>
    <t>I255000</t>
  </si>
  <si>
    <t>C200633</t>
  </si>
  <si>
    <t>I243127</t>
  </si>
  <si>
    <t>C289010</t>
  </si>
  <si>
    <t>I606165</t>
  </si>
  <si>
    <t>C849609</t>
  </si>
  <si>
    <t>I180239</t>
  </si>
  <si>
    <t>C170616</t>
  </si>
  <si>
    <t>I320672</t>
  </si>
  <si>
    <t>C956990</t>
  </si>
  <si>
    <t>I210437</t>
  </si>
  <si>
    <t>C161626</t>
  </si>
  <si>
    <t>I266557</t>
  </si>
  <si>
    <t>C268230</t>
  </si>
  <si>
    <t>I165721</t>
  </si>
  <si>
    <t>C319452</t>
  </si>
  <si>
    <t>I234712</t>
  </si>
  <si>
    <t>C115241</t>
  </si>
  <si>
    <t>I110526</t>
  </si>
  <si>
    <t>C102891</t>
  </si>
  <si>
    <t>I264755</t>
  </si>
  <si>
    <t>C122237</t>
  </si>
  <si>
    <t>I133180</t>
  </si>
  <si>
    <t>C331008</t>
  </si>
  <si>
    <t>I180508</t>
  </si>
  <si>
    <t>C360513</t>
  </si>
  <si>
    <t>I757353</t>
  </si>
  <si>
    <t>C141782</t>
  </si>
  <si>
    <t>I984986</t>
  </si>
  <si>
    <t>C529786</t>
  </si>
  <si>
    <t>I914528</t>
  </si>
  <si>
    <t>C180890</t>
  </si>
  <si>
    <t>I284529</t>
  </si>
  <si>
    <t>C483975</t>
  </si>
  <si>
    <t>I330062</t>
  </si>
  <si>
    <t>C133312</t>
  </si>
  <si>
    <t>I242466</t>
  </si>
  <si>
    <t>C168058</t>
  </si>
  <si>
    <t>I810425</t>
  </si>
  <si>
    <t>C192615</t>
  </si>
  <si>
    <t>I257310</t>
  </si>
  <si>
    <t>C795403</t>
  </si>
  <si>
    <t>I321025</t>
  </si>
  <si>
    <t>C175002</t>
  </si>
  <si>
    <t>I114200</t>
  </si>
  <si>
    <t>C170231</t>
  </si>
  <si>
    <t>I160744</t>
  </si>
  <si>
    <t>C947418</t>
  </si>
  <si>
    <t>I508203</t>
  </si>
  <si>
    <t>C258030</t>
  </si>
  <si>
    <t>I204236</t>
  </si>
  <si>
    <t>C235459</t>
  </si>
  <si>
    <t>I314675</t>
  </si>
  <si>
    <t>C317335</t>
  </si>
  <si>
    <t>I594907</t>
  </si>
  <si>
    <t>C138231</t>
  </si>
  <si>
    <t>I146298</t>
  </si>
  <si>
    <t>C933833</t>
  </si>
  <si>
    <t>I275881</t>
  </si>
  <si>
    <t>C884590</t>
  </si>
  <si>
    <t>I104632</t>
  </si>
  <si>
    <t>C289332</t>
  </si>
  <si>
    <t>I182470</t>
  </si>
  <si>
    <t>C324229</t>
  </si>
  <si>
    <t>I235389</t>
  </si>
  <si>
    <t>C142309</t>
  </si>
  <si>
    <t>I360087</t>
  </si>
  <si>
    <t>C270273</t>
  </si>
  <si>
    <t>I328864</t>
  </si>
  <si>
    <t>C386788</t>
  </si>
  <si>
    <t>I290071</t>
  </si>
  <si>
    <t>C305863</t>
  </si>
  <si>
    <t>I653860</t>
  </si>
  <si>
    <t>C319517</t>
  </si>
  <si>
    <t>I182994</t>
  </si>
  <si>
    <t>C313949</t>
  </si>
  <si>
    <t>I572281</t>
  </si>
  <si>
    <t>C139675</t>
  </si>
  <si>
    <t>I752095</t>
  </si>
  <si>
    <t>C269334</t>
  </si>
  <si>
    <t>I268652</t>
  </si>
  <si>
    <t>C270889</t>
  </si>
  <si>
    <t>I292051</t>
  </si>
  <si>
    <t>C155232</t>
  </si>
  <si>
    <t>I419863</t>
  </si>
  <si>
    <t>C520193</t>
  </si>
  <si>
    <t>I202421</t>
  </si>
  <si>
    <t>C279554</t>
  </si>
  <si>
    <t>I213105</t>
  </si>
  <si>
    <t>C314312</t>
  </si>
  <si>
    <t>I216771</t>
  </si>
  <si>
    <t>C215980</t>
  </si>
  <si>
    <t>I358321</t>
  </si>
  <si>
    <t>C339625</t>
  </si>
  <si>
    <t>I315496</t>
  </si>
  <si>
    <t>C585024</t>
  </si>
  <si>
    <t>I264600</t>
  </si>
  <si>
    <t>C313406</t>
  </si>
  <si>
    <t>I128958</t>
  </si>
  <si>
    <t>C179687</t>
  </si>
  <si>
    <t>I314325</t>
  </si>
  <si>
    <t>C205958</t>
  </si>
  <si>
    <t>I286285</t>
  </si>
  <si>
    <t>C796275</t>
  </si>
  <si>
    <t>I354146</t>
  </si>
  <si>
    <t>C466626</t>
  </si>
  <si>
    <t>I225875</t>
  </si>
  <si>
    <t>C145256</t>
  </si>
  <si>
    <t>I217614</t>
  </si>
  <si>
    <t>C241197</t>
  </si>
  <si>
    <t>I263174</t>
  </si>
  <si>
    <t>C172307</t>
  </si>
  <si>
    <t>I233776</t>
  </si>
  <si>
    <t>C243055</t>
  </si>
  <si>
    <t>I253620</t>
  </si>
  <si>
    <t>C950430</t>
  </si>
  <si>
    <t>I154440</t>
  </si>
  <si>
    <t>C835908</t>
  </si>
  <si>
    <t>I706190</t>
  </si>
  <si>
    <t>C749737</t>
  </si>
  <si>
    <t>I335664</t>
  </si>
  <si>
    <t>C323362</t>
  </si>
  <si>
    <t>I214261</t>
  </si>
  <si>
    <t>C820031</t>
  </si>
  <si>
    <t>I206029</t>
  </si>
  <si>
    <t>C309295</t>
  </si>
  <si>
    <t>I939845</t>
  </si>
  <si>
    <t>C640741</t>
  </si>
  <si>
    <t>I200728</t>
  </si>
  <si>
    <t>C222595</t>
  </si>
  <si>
    <t>I243039</t>
  </si>
  <si>
    <t>C488452</t>
  </si>
  <si>
    <t>I488753</t>
  </si>
  <si>
    <t>C161087</t>
  </si>
  <si>
    <t>I189375</t>
  </si>
  <si>
    <t>C292023</t>
  </si>
  <si>
    <t>I149858</t>
  </si>
  <si>
    <t>C234512</t>
  </si>
  <si>
    <t>I642019</t>
  </si>
  <si>
    <t>C231789</t>
  </si>
  <si>
    <t>I513379</t>
  </si>
  <si>
    <t>C164458</t>
  </si>
  <si>
    <t>I223363</t>
  </si>
  <si>
    <t>C222430</t>
  </si>
  <si>
    <t>I485462</t>
  </si>
  <si>
    <t>C223537</t>
  </si>
  <si>
    <t>I221922</t>
  </si>
  <si>
    <t>C290870</t>
  </si>
  <si>
    <t>I977985</t>
  </si>
  <si>
    <t>C105094</t>
  </si>
  <si>
    <t>I158116</t>
  </si>
  <si>
    <t>C292516</t>
  </si>
  <si>
    <t>I319708</t>
  </si>
  <si>
    <t>C606848</t>
  </si>
  <si>
    <t>I329586</t>
  </si>
  <si>
    <t>C932584</t>
  </si>
  <si>
    <t>I797589</t>
  </si>
  <si>
    <t>C352666</t>
  </si>
  <si>
    <t>I184465</t>
  </si>
  <si>
    <t>C183026</t>
  </si>
  <si>
    <t>I143682</t>
  </si>
  <si>
    <t>C322175</t>
  </si>
  <si>
    <t>I144954</t>
  </si>
  <si>
    <t>C970942</t>
  </si>
  <si>
    <t>I274956</t>
  </si>
  <si>
    <t>C115029</t>
  </si>
  <si>
    <t>I929592</t>
  </si>
  <si>
    <t>C309156</t>
  </si>
  <si>
    <t>I142996</t>
  </si>
  <si>
    <t>C275049</t>
  </si>
  <si>
    <t>I153204</t>
  </si>
  <si>
    <t>C133658</t>
  </si>
  <si>
    <t>I241506</t>
  </si>
  <si>
    <t>C189754</t>
  </si>
  <si>
    <t>I142329</t>
  </si>
  <si>
    <t>C361667</t>
  </si>
  <si>
    <t>I276978</t>
  </si>
  <si>
    <t>C175032</t>
  </si>
  <si>
    <t>I135190</t>
  </si>
  <si>
    <t>C186090</t>
  </si>
  <si>
    <t>I322930</t>
  </si>
  <si>
    <t>C120680</t>
  </si>
  <si>
    <t>I118049</t>
  </si>
  <si>
    <t>C173670</t>
  </si>
  <si>
    <t>I646594</t>
  </si>
  <si>
    <t>C618685</t>
  </si>
  <si>
    <t>I626356</t>
  </si>
  <si>
    <t>C163194</t>
  </si>
  <si>
    <t>I407791</t>
  </si>
  <si>
    <t>C297517</t>
  </si>
  <si>
    <t>I254155</t>
  </si>
  <si>
    <t>C154028</t>
  </si>
  <si>
    <t>I217168</t>
  </si>
  <si>
    <t>C302825</t>
  </si>
  <si>
    <t>I298463</t>
  </si>
  <si>
    <t>C121843</t>
  </si>
  <si>
    <t>I726785</t>
  </si>
  <si>
    <t>C119133</t>
  </si>
  <si>
    <t>I474831</t>
  </si>
  <si>
    <t>C234956</t>
  </si>
  <si>
    <t>I836634</t>
  </si>
  <si>
    <t>C146548</t>
  </si>
  <si>
    <t>I337648</t>
  </si>
  <si>
    <t>C192992</t>
  </si>
  <si>
    <t>I144675</t>
  </si>
  <si>
    <t>C142832</t>
  </si>
  <si>
    <t>I244061</t>
  </si>
  <si>
    <t>C641075</t>
  </si>
  <si>
    <t>I278169</t>
  </si>
  <si>
    <t>C248910</t>
  </si>
  <si>
    <t>I132818</t>
  </si>
  <si>
    <t>C220608</t>
  </si>
  <si>
    <t>I905299</t>
  </si>
  <si>
    <t>C238371</t>
  </si>
  <si>
    <t>I336512</t>
  </si>
  <si>
    <t>C194493</t>
  </si>
  <si>
    <t>I140981</t>
  </si>
  <si>
    <t>C127357</t>
  </si>
  <si>
    <t>I100205</t>
  </si>
  <si>
    <t>C220151</t>
  </si>
  <si>
    <t>I331564</t>
  </si>
  <si>
    <t>C603231</t>
  </si>
  <si>
    <t>I288821</t>
  </si>
  <si>
    <t>C226569</t>
  </si>
  <si>
    <t>I521706</t>
  </si>
  <si>
    <t>C160756</t>
  </si>
  <si>
    <t>I336756</t>
  </si>
  <si>
    <t>C744248</t>
  </si>
  <si>
    <t>I153127</t>
  </si>
  <si>
    <t>C271498</t>
  </si>
  <si>
    <t>I707888</t>
  </si>
  <si>
    <t>C288877</t>
  </si>
  <si>
    <t>I672060</t>
  </si>
  <si>
    <t>C464396</t>
  </si>
  <si>
    <t>I138475</t>
  </si>
  <si>
    <t>C420104</t>
  </si>
  <si>
    <t>I290361</t>
  </si>
  <si>
    <t>C301903</t>
  </si>
  <si>
    <t>I796152</t>
  </si>
  <si>
    <t>C164564</t>
  </si>
  <si>
    <t>I463594</t>
  </si>
  <si>
    <t>C139386</t>
  </si>
  <si>
    <t>I563942</t>
  </si>
  <si>
    <t>C621222</t>
  </si>
  <si>
    <t>I990282</t>
  </si>
  <si>
    <t>C450657</t>
  </si>
  <si>
    <t>I120625</t>
  </si>
  <si>
    <t>C128470</t>
  </si>
  <si>
    <t>I687077</t>
  </si>
  <si>
    <t>C302665</t>
  </si>
  <si>
    <t>I153097</t>
  </si>
  <si>
    <t>C166481</t>
  </si>
  <si>
    <t>I267921</t>
  </si>
  <si>
    <t>C166963</t>
  </si>
  <si>
    <t>I275932</t>
  </si>
  <si>
    <t>C799668</t>
  </si>
  <si>
    <t>I172963</t>
  </si>
  <si>
    <t>C119861</t>
  </si>
  <si>
    <t>I998665</t>
  </si>
  <si>
    <t>C760126</t>
  </si>
  <si>
    <t>I294817</t>
  </si>
  <si>
    <t>C181456</t>
  </si>
  <si>
    <t>I184741</t>
  </si>
  <si>
    <t>C492383</t>
  </si>
  <si>
    <t>I320153</t>
  </si>
  <si>
    <t>C579733</t>
  </si>
  <si>
    <t>I169139</t>
  </si>
  <si>
    <t>C136147</t>
  </si>
  <si>
    <t>I242412</t>
  </si>
  <si>
    <t>C127573</t>
  </si>
  <si>
    <t>I830329</t>
  </si>
  <si>
    <t>C163212</t>
  </si>
  <si>
    <t>I122555</t>
  </si>
  <si>
    <t>C465238</t>
  </si>
  <si>
    <t>I302959</t>
  </si>
  <si>
    <t>C956382</t>
  </si>
  <si>
    <t>I176499</t>
  </si>
  <si>
    <t>C550837</t>
  </si>
  <si>
    <t>I139770</t>
  </si>
  <si>
    <t>C117276</t>
  </si>
  <si>
    <t>I239034</t>
  </si>
  <si>
    <t>C116488</t>
  </si>
  <si>
    <t>I201804</t>
  </si>
  <si>
    <t>C307616</t>
  </si>
  <si>
    <t>I765397</t>
  </si>
  <si>
    <t>C217491</t>
  </si>
  <si>
    <t>I844513</t>
  </si>
  <si>
    <t>C315364</t>
  </si>
  <si>
    <t>I205912</t>
  </si>
  <si>
    <t>C334041</t>
  </si>
  <si>
    <t>I424015</t>
  </si>
  <si>
    <t>C813332</t>
  </si>
  <si>
    <t>I338955</t>
  </si>
  <si>
    <t>C150140</t>
  </si>
  <si>
    <t>I288629</t>
  </si>
  <si>
    <t>C288140</t>
  </si>
  <si>
    <t>I142183</t>
  </si>
  <si>
    <t>C245134</t>
  </si>
  <si>
    <t>I590119</t>
  </si>
  <si>
    <t>C223935</t>
  </si>
  <si>
    <t>I369874</t>
  </si>
  <si>
    <t>C380581</t>
  </si>
  <si>
    <t>I155652</t>
  </si>
  <si>
    <t>C216667</t>
  </si>
  <si>
    <t>I278473</t>
  </si>
  <si>
    <t>C115863</t>
  </si>
  <si>
    <t>I178289</t>
  </si>
  <si>
    <t>C268958</t>
  </si>
  <si>
    <t>I223360</t>
  </si>
  <si>
    <t>C250010</t>
  </si>
  <si>
    <t>I101189</t>
  </si>
  <si>
    <t>C301407</t>
  </si>
  <si>
    <t>I105667</t>
  </si>
  <si>
    <t>C210430</t>
  </si>
  <si>
    <t>I176410</t>
  </si>
  <si>
    <t>C329977</t>
  </si>
  <si>
    <t>I200863</t>
  </si>
  <si>
    <t>C325049</t>
  </si>
  <si>
    <t>I711453</t>
  </si>
  <si>
    <t>C822210</t>
  </si>
  <si>
    <t>I160850</t>
  </si>
  <si>
    <t>C314818</t>
  </si>
  <si>
    <t>I130091</t>
  </si>
  <si>
    <t>C324489</t>
  </si>
  <si>
    <t>I661178</t>
  </si>
  <si>
    <t>C176463</t>
  </si>
  <si>
    <t>I490734</t>
  </si>
  <si>
    <t>C133156</t>
  </si>
  <si>
    <t>I140016</t>
  </si>
  <si>
    <t>C212591</t>
  </si>
  <si>
    <t>I573751</t>
  </si>
  <si>
    <t>C272303</t>
  </si>
  <si>
    <t>I236703</t>
  </si>
  <si>
    <t>C268880</t>
  </si>
  <si>
    <t>I241298</t>
  </si>
  <si>
    <t>C273077</t>
  </si>
  <si>
    <t>I234035</t>
  </si>
  <si>
    <t>C831502</t>
  </si>
  <si>
    <t>I270286</t>
  </si>
  <si>
    <t>C260409</t>
  </si>
  <si>
    <t>I118278</t>
  </si>
  <si>
    <t>C262794</t>
  </si>
  <si>
    <t>I189077</t>
  </si>
  <si>
    <t>C861598</t>
  </si>
  <si>
    <t>I151416</t>
  </si>
  <si>
    <t>C341746</t>
  </si>
  <si>
    <t>I938231</t>
  </si>
  <si>
    <t>C929883</t>
  </si>
  <si>
    <t>I369289</t>
  </si>
  <si>
    <t>C509320</t>
  </si>
  <si>
    <t>I216026</t>
  </si>
  <si>
    <t>C269487</t>
  </si>
  <si>
    <t>I294159</t>
  </si>
  <si>
    <t>C256600</t>
  </si>
  <si>
    <t>I354137</t>
  </si>
  <si>
    <t>C195485</t>
  </si>
  <si>
    <t>I184192</t>
  </si>
  <si>
    <t>C133889</t>
  </si>
  <si>
    <t>I231165</t>
  </si>
  <si>
    <t>C223855</t>
  </si>
  <si>
    <t>I599982</t>
  </si>
  <si>
    <t>C535560</t>
  </si>
  <si>
    <t>I966680</t>
  </si>
  <si>
    <t>C284599</t>
  </si>
  <si>
    <t>I215698</t>
  </si>
  <si>
    <t>C254348</t>
  </si>
  <si>
    <t>I309665</t>
  </si>
  <si>
    <t>C226497</t>
  </si>
  <si>
    <t>I108803</t>
  </si>
  <si>
    <t>C515431</t>
  </si>
  <si>
    <t>I161943</t>
  </si>
  <si>
    <t>C127409</t>
  </si>
  <si>
    <t>I282548</t>
  </si>
  <si>
    <t>C921689</t>
  </si>
  <si>
    <t>I447700</t>
  </si>
  <si>
    <t>C232035</t>
  </si>
  <si>
    <t>I200013</t>
  </si>
  <si>
    <t>C315984</t>
  </si>
  <si>
    <t>I239358</t>
  </si>
  <si>
    <t>C321879</t>
  </si>
  <si>
    <t>I299804</t>
  </si>
  <si>
    <t>C629623</t>
  </si>
  <si>
    <t>I248996</t>
  </si>
  <si>
    <t>C161389</t>
  </si>
  <si>
    <t>I356799</t>
  </si>
  <si>
    <t>C978598</t>
  </si>
  <si>
    <t>I144545</t>
  </si>
  <si>
    <t>C205131</t>
  </si>
  <si>
    <t>I525094</t>
  </si>
  <si>
    <t>C289472</t>
  </si>
  <si>
    <t>I259521</t>
  </si>
  <si>
    <t>C207704</t>
  </si>
  <si>
    <t>I302873</t>
  </si>
  <si>
    <t>C120002</t>
  </si>
  <si>
    <t>I692906</t>
  </si>
  <si>
    <t>C608383</t>
  </si>
  <si>
    <t>I604684</t>
  </si>
  <si>
    <t>C545343</t>
  </si>
  <si>
    <t>I353420</t>
  </si>
  <si>
    <t>C168585</t>
  </si>
  <si>
    <t>I275056</t>
  </si>
  <si>
    <t>C159891</t>
  </si>
  <si>
    <t>I260088</t>
  </si>
  <si>
    <t>C280270</t>
  </si>
  <si>
    <t>I215393</t>
  </si>
  <si>
    <t>C171948</t>
  </si>
  <si>
    <t>I133834</t>
  </si>
  <si>
    <t>C110963</t>
  </si>
  <si>
    <t>I160531</t>
  </si>
  <si>
    <t>C227253</t>
  </si>
  <si>
    <t>I138711</t>
  </si>
  <si>
    <t>C205934</t>
  </si>
  <si>
    <t>I331831</t>
  </si>
  <si>
    <t>C286938</t>
  </si>
  <si>
    <t>I109009</t>
  </si>
  <si>
    <t>C142382</t>
  </si>
  <si>
    <t>I253193</t>
  </si>
  <si>
    <t>C340187</t>
  </si>
  <si>
    <t>I706057</t>
  </si>
  <si>
    <t>C297224</t>
  </si>
  <si>
    <t>I874878</t>
  </si>
  <si>
    <t>C126756</t>
  </si>
  <si>
    <t>I292820</t>
  </si>
  <si>
    <t>C134902</t>
  </si>
  <si>
    <t>I225914</t>
  </si>
  <si>
    <t>C158148</t>
  </si>
  <si>
    <t>I261079</t>
  </si>
  <si>
    <t>C217853</t>
  </si>
  <si>
    <t>I679231</t>
  </si>
  <si>
    <t>C236323</t>
  </si>
  <si>
    <t>I571728</t>
  </si>
  <si>
    <t>C120465</t>
  </si>
  <si>
    <t>I168128</t>
  </si>
  <si>
    <t>C296563</t>
  </si>
  <si>
    <t>I892357</t>
  </si>
  <si>
    <t>C802511</t>
  </si>
  <si>
    <t>I103243</t>
  </si>
  <si>
    <t>C154807</t>
  </si>
  <si>
    <t>I190830</t>
  </si>
  <si>
    <t>C238519</t>
  </si>
  <si>
    <t>I283620</t>
  </si>
  <si>
    <t>C331893</t>
  </si>
  <si>
    <t>I304245</t>
  </si>
  <si>
    <t>C464390</t>
  </si>
  <si>
    <t>I312177</t>
  </si>
  <si>
    <t>C196210</t>
  </si>
  <si>
    <t>I127009</t>
  </si>
  <si>
    <t>C197990</t>
  </si>
  <si>
    <t>I254842</t>
  </si>
  <si>
    <t>C252852</t>
  </si>
  <si>
    <t>I117623</t>
  </si>
  <si>
    <t>C244984</t>
  </si>
  <si>
    <t>I124932</t>
  </si>
  <si>
    <t>C155045</t>
  </si>
  <si>
    <t>I336346</t>
  </si>
  <si>
    <t>C254675</t>
  </si>
  <si>
    <t>I192469</t>
  </si>
  <si>
    <t>C161489</t>
  </si>
  <si>
    <t>I121642</t>
  </si>
  <si>
    <t>C127512</t>
  </si>
  <si>
    <t>I257574</t>
  </si>
  <si>
    <t>C205226</t>
  </si>
  <si>
    <t>I397109</t>
  </si>
  <si>
    <t>C166472</t>
  </si>
  <si>
    <t>I220189</t>
  </si>
  <si>
    <t>C242734</t>
  </si>
  <si>
    <t>I105882</t>
  </si>
  <si>
    <t>C409502</t>
  </si>
  <si>
    <t>I162983</t>
  </si>
  <si>
    <t>C208510</t>
  </si>
  <si>
    <t>I308120</t>
  </si>
  <si>
    <t>C238538</t>
  </si>
  <si>
    <t>I104935</t>
  </si>
  <si>
    <t>C158277</t>
  </si>
  <si>
    <t>I261321</t>
  </si>
  <si>
    <t>C100141</t>
  </si>
  <si>
    <t>I100127</t>
  </si>
  <si>
    <t>C708853</t>
  </si>
  <si>
    <t>I251006</t>
  </si>
  <si>
    <t>C115362</t>
  </si>
  <si>
    <t>I354396</t>
  </si>
  <si>
    <t>C245183</t>
  </si>
  <si>
    <t>I141259</t>
  </si>
  <si>
    <t>C246981</t>
  </si>
  <si>
    <t>I100291</t>
  </si>
  <si>
    <t>C832260</t>
  </si>
  <si>
    <t>I107491</t>
  </si>
  <si>
    <t>C483214</t>
  </si>
  <si>
    <t>I250399</t>
  </si>
  <si>
    <t>C669990</t>
  </si>
  <si>
    <t>I138882</t>
  </si>
  <si>
    <t>C191274</t>
  </si>
  <si>
    <t>I225305</t>
  </si>
  <si>
    <t>C484937</t>
  </si>
  <si>
    <t>I364812</t>
  </si>
  <si>
    <t>C175251</t>
  </si>
  <si>
    <t>I189608</t>
  </si>
  <si>
    <t>C835691</t>
  </si>
  <si>
    <t>I194653</t>
  </si>
  <si>
    <t>C141479</t>
  </si>
  <si>
    <t>I284550</t>
  </si>
  <si>
    <t>C261136</t>
  </si>
  <si>
    <t>I176629</t>
  </si>
  <si>
    <t>C303396</t>
  </si>
  <si>
    <t>I296212</t>
  </si>
  <si>
    <t>C213082</t>
  </si>
  <si>
    <t>I150709</t>
  </si>
  <si>
    <t>C168781</t>
  </si>
  <si>
    <t>I193897</t>
  </si>
  <si>
    <t>C132527</t>
  </si>
  <si>
    <t>I117146</t>
  </si>
  <si>
    <t>C293086</t>
  </si>
  <si>
    <t>I188643</t>
  </si>
  <si>
    <t>C216303</t>
  </si>
  <si>
    <t>I771069</t>
  </si>
  <si>
    <t>C194300</t>
  </si>
  <si>
    <t>I150909</t>
  </si>
  <si>
    <t>C117829</t>
  </si>
  <si>
    <t>I309230</t>
  </si>
  <si>
    <t>C148092</t>
  </si>
  <si>
    <t>I141288</t>
  </si>
  <si>
    <t>C331053</t>
  </si>
  <si>
    <t>I191516</t>
  </si>
  <si>
    <t>C419808</t>
  </si>
  <si>
    <t>I775799</t>
  </si>
  <si>
    <t>C327082</t>
  </si>
  <si>
    <t>I322897</t>
  </si>
  <si>
    <t>C872056</t>
  </si>
  <si>
    <t>I292399</t>
  </si>
  <si>
    <t>C147939</t>
  </si>
  <si>
    <t>I104734</t>
  </si>
  <si>
    <t>C528383</t>
  </si>
  <si>
    <t>I238688</t>
  </si>
  <si>
    <t>C250378</t>
  </si>
  <si>
    <t>I118299</t>
  </si>
  <si>
    <t>C863462</t>
  </si>
  <si>
    <t>I156588</t>
  </si>
  <si>
    <t>C151023</t>
  </si>
  <si>
    <t>I239561</t>
  </si>
  <si>
    <t>C134469</t>
  </si>
  <si>
    <t>I327633</t>
  </si>
  <si>
    <t>C275307</t>
  </si>
  <si>
    <t>I133022</t>
  </si>
  <si>
    <t>C194251</t>
  </si>
  <si>
    <t>I252051</t>
  </si>
  <si>
    <t>C102652</t>
  </si>
  <si>
    <t>I757521</t>
  </si>
  <si>
    <t>C278594</t>
  </si>
  <si>
    <t>I157050</t>
  </si>
  <si>
    <t>C197566</t>
  </si>
  <si>
    <t>I321205</t>
  </si>
  <si>
    <t>C225063</t>
  </si>
  <si>
    <t>I139168</t>
  </si>
  <si>
    <t>C475777</t>
  </si>
  <si>
    <t>I327590</t>
  </si>
  <si>
    <t>C234276</t>
  </si>
  <si>
    <t>I266125</t>
  </si>
  <si>
    <t>C569655</t>
  </si>
  <si>
    <t>I250195</t>
  </si>
  <si>
    <t>C238256</t>
  </si>
  <si>
    <t>I288131</t>
  </si>
  <si>
    <t>C116621</t>
  </si>
  <si>
    <t>I517931</t>
  </si>
  <si>
    <t>C272278</t>
  </si>
  <si>
    <t>I935221</t>
  </si>
  <si>
    <t>C168541</t>
  </si>
  <si>
    <t>I241503</t>
  </si>
  <si>
    <t>C203429</t>
  </si>
  <si>
    <t>I318686</t>
  </si>
  <si>
    <t>C304567</t>
  </si>
  <si>
    <t>I619052</t>
  </si>
  <si>
    <t>C170796</t>
  </si>
  <si>
    <t>I231320</t>
  </si>
  <si>
    <t>C330880</t>
  </si>
  <si>
    <t>I120868</t>
  </si>
  <si>
    <t>C112015</t>
  </si>
  <si>
    <t>I307524</t>
  </si>
  <si>
    <t>C772067</t>
  </si>
  <si>
    <t>I244900</t>
  </si>
  <si>
    <t>C120289</t>
  </si>
  <si>
    <t>I171780</t>
  </si>
  <si>
    <t>C484628</t>
  </si>
  <si>
    <t>I333769</t>
  </si>
  <si>
    <t>C528116</t>
  </si>
  <si>
    <t>I462311</t>
  </si>
  <si>
    <t>C518686</t>
  </si>
  <si>
    <t>I238847</t>
  </si>
  <si>
    <t>C150630</t>
  </si>
  <si>
    <t>I279015</t>
  </si>
  <si>
    <t>C746976</t>
  </si>
  <si>
    <t>I224596</t>
  </si>
  <si>
    <t>C181477</t>
  </si>
  <si>
    <t>I857504</t>
  </si>
  <si>
    <t>C193325</t>
  </si>
  <si>
    <t>I288394</t>
  </si>
  <si>
    <t>C850658</t>
  </si>
  <si>
    <t>I665134</t>
  </si>
  <si>
    <t>C151424</t>
  </si>
  <si>
    <t>I252219</t>
  </si>
  <si>
    <t>C123841</t>
  </si>
  <si>
    <t>I210760</t>
  </si>
  <si>
    <t>C469307</t>
  </si>
  <si>
    <t>I188867</t>
  </si>
  <si>
    <t>C227317</t>
  </si>
  <si>
    <t>I329038</t>
  </si>
  <si>
    <t>C148367</t>
  </si>
  <si>
    <t>I618975</t>
  </si>
  <si>
    <t>C263136</t>
  </si>
  <si>
    <t>I385961</t>
  </si>
  <si>
    <t>C163323</t>
  </si>
  <si>
    <t>I477415</t>
  </si>
  <si>
    <t>C149632</t>
  </si>
  <si>
    <t>I142129</t>
  </si>
  <si>
    <t>C278905</t>
  </si>
  <si>
    <t>I682438</t>
  </si>
  <si>
    <t>C258713</t>
  </si>
  <si>
    <t>I161113</t>
  </si>
  <si>
    <t>C124949</t>
  </si>
  <si>
    <t>I136399</t>
  </si>
  <si>
    <t>C680503</t>
  </si>
  <si>
    <t>I202993</t>
  </si>
  <si>
    <t>C126998</t>
  </si>
  <si>
    <t>I149646</t>
  </si>
  <si>
    <t>C339844</t>
  </si>
  <si>
    <t>I710822</t>
  </si>
  <si>
    <t>C178492</t>
  </si>
  <si>
    <t>I177835</t>
  </si>
  <si>
    <t>C185701</t>
  </si>
  <si>
    <t>I223327</t>
  </si>
  <si>
    <t>C274901</t>
  </si>
  <si>
    <t>I274010</t>
  </si>
  <si>
    <t>C116107</t>
  </si>
  <si>
    <t>I769270</t>
  </si>
  <si>
    <t>C186408</t>
  </si>
  <si>
    <t>I271046</t>
  </si>
  <si>
    <t>C207378</t>
  </si>
  <si>
    <t>I224643</t>
  </si>
  <si>
    <t>C313392</t>
  </si>
  <si>
    <t>I395428</t>
  </si>
  <si>
    <t>C283750</t>
  </si>
  <si>
    <t>I122017</t>
  </si>
  <si>
    <t>C807883</t>
  </si>
  <si>
    <t>I308905</t>
  </si>
  <si>
    <t>C647171</t>
  </si>
  <si>
    <t>I191139</t>
  </si>
  <si>
    <t>C301189</t>
  </si>
  <si>
    <t>I183151</t>
  </si>
  <si>
    <t>C209356</t>
  </si>
  <si>
    <t>I867489</t>
  </si>
  <si>
    <t>C149586</t>
  </si>
  <si>
    <t>I308370</t>
  </si>
  <si>
    <t>C257235</t>
  </si>
  <si>
    <t>I571708</t>
  </si>
  <si>
    <t>C156069</t>
  </si>
  <si>
    <t>I675619</t>
  </si>
  <si>
    <t>C130299</t>
  </si>
  <si>
    <t>I670801</t>
  </si>
  <si>
    <t>C980583</t>
  </si>
  <si>
    <t>I165123</t>
  </si>
  <si>
    <t>C245300</t>
  </si>
  <si>
    <t>I318536</t>
  </si>
  <si>
    <t>C272256</t>
  </si>
  <si>
    <t>I324658</t>
  </si>
  <si>
    <t>C835820</t>
  </si>
  <si>
    <t>I176527</t>
  </si>
  <si>
    <t>C619253</t>
  </si>
  <si>
    <t>I213044</t>
  </si>
  <si>
    <t>C136340</t>
  </si>
  <si>
    <t>I253923</t>
  </si>
  <si>
    <t>C141830</t>
  </si>
  <si>
    <t>I126094</t>
  </si>
  <si>
    <t>C322864</t>
  </si>
  <si>
    <t>I104080</t>
  </si>
  <si>
    <t>C561284</t>
  </si>
  <si>
    <t>I225196</t>
  </si>
  <si>
    <t>C295319</t>
  </si>
  <si>
    <t>I164859</t>
  </si>
  <si>
    <t>C278977</t>
  </si>
  <si>
    <t>I220625</t>
  </si>
  <si>
    <t>C151390</t>
  </si>
  <si>
    <t>I234361</t>
  </si>
  <si>
    <t>C514053</t>
  </si>
  <si>
    <t>I125783</t>
  </si>
  <si>
    <t>C252355</t>
  </si>
  <si>
    <t>I960212</t>
  </si>
  <si>
    <t>C228837</t>
  </si>
  <si>
    <t>I256848</t>
  </si>
  <si>
    <t>C953851</t>
  </si>
  <si>
    <t>I174233</t>
  </si>
  <si>
    <t>C324298</t>
  </si>
  <si>
    <t>I240430</t>
  </si>
  <si>
    <t>C240113</t>
  </si>
  <si>
    <t>I288825</t>
  </si>
  <si>
    <t>C345511</t>
  </si>
  <si>
    <t>I262189</t>
  </si>
  <si>
    <t>C756351</t>
  </si>
  <si>
    <t>I190254</t>
  </si>
  <si>
    <t>C174210</t>
  </si>
  <si>
    <t>I203788</t>
  </si>
  <si>
    <t>C166615</t>
  </si>
  <si>
    <t>I321446</t>
  </si>
  <si>
    <t>C234419</t>
  </si>
  <si>
    <t>I587706</t>
  </si>
  <si>
    <t>C177506</t>
  </si>
  <si>
    <t>I189896</t>
  </si>
  <si>
    <t>C144582</t>
  </si>
  <si>
    <t>I207164</t>
  </si>
  <si>
    <t>C287077</t>
  </si>
  <si>
    <t>I336862</t>
  </si>
  <si>
    <t>C298363</t>
  </si>
  <si>
    <t>I230317</t>
  </si>
  <si>
    <t>C194012</t>
  </si>
  <si>
    <t>I706951</t>
  </si>
  <si>
    <t>C125527</t>
  </si>
  <si>
    <t>I927395</t>
  </si>
  <si>
    <t>C235298</t>
  </si>
  <si>
    <t>I125495</t>
  </si>
  <si>
    <t>C734859</t>
  </si>
  <si>
    <t>I158733</t>
  </si>
  <si>
    <t>C327177</t>
  </si>
  <si>
    <t>I251127</t>
  </si>
  <si>
    <t>C296049</t>
  </si>
  <si>
    <t>I519219</t>
  </si>
  <si>
    <t>C294157</t>
  </si>
  <si>
    <t>I899444</t>
  </si>
  <si>
    <t>C146858</t>
  </si>
  <si>
    <t>I236199</t>
  </si>
  <si>
    <t>C141386</t>
  </si>
  <si>
    <t>I250180</t>
  </si>
  <si>
    <t>C232592</t>
  </si>
  <si>
    <t>I957538</t>
  </si>
  <si>
    <t>C496093</t>
  </si>
  <si>
    <t>I332048</t>
  </si>
  <si>
    <t>C240906</t>
  </si>
  <si>
    <t>I100578</t>
  </si>
  <si>
    <t>C108143</t>
  </si>
  <si>
    <t>I117844</t>
  </si>
  <si>
    <t>C287040</t>
  </si>
  <si>
    <t>I109252</t>
  </si>
  <si>
    <t>C299635</t>
  </si>
  <si>
    <t>I105490</t>
  </si>
  <si>
    <t>C148313</t>
  </si>
  <si>
    <t>I333909</t>
  </si>
  <si>
    <t>C178713</t>
  </si>
  <si>
    <t>I864601</t>
  </si>
  <si>
    <t>C531676</t>
  </si>
  <si>
    <t>I339542</t>
  </si>
  <si>
    <t>C280183</t>
  </si>
  <si>
    <t>I203655</t>
  </si>
  <si>
    <t>C118684</t>
  </si>
  <si>
    <t>I147715</t>
  </si>
  <si>
    <t>C878881</t>
  </si>
  <si>
    <t>I696094</t>
  </si>
  <si>
    <t>C108729</t>
  </si>
  <si>
    <t>I278955</t>
  </si>
  <si>
    <t>C202646</t>
  </si>
  <si>
    <t>I775754</t>
  </si>
  <si>
    <t>C149246</t>
  </si>
  <si>
    <t>I902664</t>
  </si>
  <si>
    <t>C248824</t>
  </si>
  <si>
    <t>I252964</t>
  </si>
  <si>
    <t>C141039</t>
  </si>
  <si>
    <t>I325478</t>
  </si>
  <si>
    <t>C241549</t>
  </si>
  <si>
    <t>I875142</t>
  </si>
  <si>
    <t>C278149</t>
  </si>
  <si>
    <t>I199274</t>
  </si>
  <si>
    <t>C121649</t>
  </si>
  <si>
    <t>I651939</t>
  </si>
  <si>
    <t>C290094</t>
  </si>
  <si>
    <t>I720296</t>
  </si>
  <si>
    <t>C120893</t>
  </si>
  <si>
    <t>I210752</t>
  </si>
  <si>
    <t>C222908</t>
  </si>
  <si>
    <t>I121153</t>
  </si>
  <si>
    <t>C145594</t>
  </si>
  <si>
    <t>I505741</t>
  </si>
  <si>
    <t>C267722</t>
  </si>
  <si>
    <t>I723510</t>
  </si>
  <si>
    <t>C290402</t>
  </si>
  <si>
    <t>I319583</t>
  </si>
  <si>
    <t>C120366</t>
  </si>
  <si>
    <t>I317251</t>
  </si>
  <si>
    <t>C217682</t>
  </si>
  <si>
    <t>I481146</t>
  </si>
  <si>
    <t>C235780</t>
  </si>
  <si>
    <t>I255423</t>
  </si>
  <si>
    <t>C245661</t>
  </si>
  <si>
    <t>I433016</t>
  </si>
  <si>
    <t>C940625</t>
  </si>
  <si>
    <t>I140154</t>
  </si>
  <si>
    <t>C160886</t>
  </si>
  <si>
    <t>I228731</t>
  </si>
  <si>
    <t>C293617</t>
  </si>
  <si>
    <t>I318369</t>
  </si>
  <si>
    <t>C131373</t>
  </si>
  <si>
    <t>I325038</t>
  </si>
  <si>
    <t>C220237</t>
  </si>
  <si>
    <t>I698976</t>
  </si>
  <si>
    <t>C215389</t>
  </si>
  <si>
    <t>I293053</t>
  </si>
  <si>
    <t>C178024</t>
  </si>
  <si>
    <t>I624925</t>
  </si>
  <si>
    <t>C116038</t>
  </si>
  <si>
    <t>I293862</t>
  </si>
  <si>
    <t>C120718</t>
  </si>
  <si>
    <t>I130537</t>
  </si>
  <si>
    <t>C103980</t>
  </si>
  <si>
    <t>I265573</t>
  </si>
  <si>
    <t>C157237</t>
  </si>
  <si>
    <t>I414749</t>
  </si>
  <si>
    <t>C205025</t>
  </si>
  <si>
    <t>I167984</t>
  </si>
  <si>
    <t>C215520</t>
  </si>
  <si>
    <t>I610745</t>
  </si>
  <si>
    <t>C283639</t>
  </si>
  <si>
    <t>I234486</t>
  </si>
  <si>
    <t>C748829</t>
  </si>
  <si>
    <t>I295859</t>
  </si>
  <si>
    <t>C120245</t>
  </si>
  <si>
    <t>I150345</t>
  </si>
  <si>
    <t>C293133</t>
  </si>
  <si>
    <t>I302837</t>
  </si>
  <si>
    <t>C316909</t>
  </si>
  <si>
    <t>I277658</t>
  </si>
  <si>
    <t>C625757</t>
  </si>
  <si>
    <t>I808946</t>
  </si>
  <si>
    <t>C316238</t>
  </si>
  <si>
    <t>I519079</t>
  </si>
  <si>
    <t>C405636</t>
  </si>
  <si>
    <t>I264737</t>
  </si>
  <si>
    <t>C255296</t>
  </si>
  <si>
    <t>I225248</t>
  </si>
  <si>
    <t>C528341</t>
  </si>
  <si>
    <t>I119444</t>
  </si>
  <si>
    <t>C258785</t>
  </si>
  <si>
    <t>I315879</t>
  </si>
  <si>
    <t>C108707</t>
  </si>
  <si>
    <t>I144783</t>
  </si>
  <si>
    <t>C874697</t>
  </si>
  <si>
    <t>I269854</t>
  </si>
  <si>
    <t>C907091</t>
  </si>
  <si>
    <t>I246403</t>
  </si>
  <si>
    <t>C478263</t>
  </si>
  <si>
    <t>I300249</t>
  </si>
  <si>
    <t>C194256</t>
  </si>
  <si>
    <t>I214232</t>
  </si>
  <si>
    <t>C880086</t>
  </si>
  <si>
    <t>I547877</t>
  </si>
  <si>
    <t>C439890</t>
  </si>
  <si>
    <t>I968773</t>
  </si>
  <si>
    <t>C280456</t>
  </si>
  <si>
    <t>I107495</t>
  </si>
  <si>
    <t>C314335</t>
  </si>
  <si>
    <t>I167260</t>
  </si>
  <si>
    <t>C315476</t>
  </si>
  <si>
    <t>I207303</t>
  </si>
  <si>
    <t>C297246</t>
  </si>
  <si>
    <t>I339738</t>
  </si>
  <si>
    <t>C269539</t>
  </si>
  <si>
    <t>I174123</t>
  </si>
  <si>
    <t>C327320</t>
  </si>
  <si>
    <t>I638352</t>
  </si>
  <si>
    <t>C152680</t>
  </si>
  <si>
    <t>I314033</t>
  </si>
  <si>
    <t>C270147</t>
  </si>
  <si>
    <t>I285097</t>
  </si>
  <si>
    <t>C389939</t>
  </si>
  <si>
    <t>I195385</t>
  </si>
  <si>
    <t>C471100</t>
  </si>
  <si>
    <t>I323655</t>
  </si>
  <si>
    <t>C299345</t>
  </si>
  <si>
    <t>I142833</t>
  </si>
  <si>
    <t>C632423</t>
  </si>
  <si>
    <t>I114709</t>
  </si>
  <si>
    <t>C317168</t>
  </si>
  <si>
    <t>I147747</t>
  </si>
  <si>
    <t>C112177</t>
  </si>
  <si>
    <t>I990246</t>
  </si>
  <si>
    <t>C263777</t>
  </si>
  <si>
    <t>I177953</t>
  </si>
  <si>
    <t>C187653</t>
  </si>
  <si>
    <t>I264316</t>
  </si>
  <si>
    <t>C317619</t>
  </si>
  <si>
    <t>I442149</t>
  </si>
  <si>
    <t>C916755</t>
  </si>
  <si>
    <t>I582254</t>
  </si>
  <si>
    <t>C232319</t>
  </si>
  <si>
    <t>I145390</t>
  </si>
  <si>
    <t>C313358</t>
  </si>
  <si>
    <t>I290090</t>
  </si>
  <si>
    <t>C323943</t>
  </si>
  <si>
    <t>I276213</t>
  </si>
  <si>
    <t>C522147</t>
  </si>
  <si>
    <t>I382621</t>
  </si>
  <si>
    <t>C550020</t>
  </si>
  <si>
    <t>I102001</t>
  </si>
  <si>
    <t>C167373</t>
  </si>
  <si>
    <t>I158261</t>
  </si>
  <si>
    <t>C292887</t>
  </si>
  <si>
    <t>I982654</t>
  </si>
  <si>
    <t>C306002</t>
  </si>
  <si>
    <t>I250017</t>
  </si>
  <si>
    <t>C632006</t>
  </si>
  <si>
    <t>I297419</t>
  </si>
  <si>
    <t>C274483</t>
  </si>
  <si>
    <t>I180851</t>
  </si>
  <si>
    <t>C255961</t>
  </si>
  <si>
    <t>I591547</t>
  </si>
  <si>
    <t>C165496</t>
  </si>
  <si>
    <t>I334394</t>
  </si>
  <si>
    <t>C315890</t>
  </si>
  <si>
    <t>I721538</t>
  </si>
  <si>
    <t>C501434</t>
  </si>
  <si>
    <t>I246772</t>
  </si>
  <si>
    <t>C315020</t>
  </si>
  <si>
    <t>I344508</t>
  </si>
  <si>
    <t>C227814</t>
  </si>
  <si>
    <t>I192103</t>
  </si>
  <si>
    <t>C396740</t>
  </si>
  <si>
    <t>I979203</t>
  </si>
  <si>
    <t>C573831</t>
  </si>
  <si>
    <t>I184473</t>
  </si>
  <si>
    <t>C314423</t>
  </si>
  <si>
    <t>I248821</t>
  </si>
  <si>
    <t>C103365</t>
  </si>
  <si>
    <t>I166868</t>
  </si>
  <si>
    <t>C697191</t>
  </si>
  <si>
    <t>I296438</t>
  </si>
  <si>
    <t>C841416</t>
  </si>
  <si>
    <t>I149808</t>
  </si>
  <si>
    <t>C268986</t>
  </si>
  <si>
    <t>I211283</t>
  </si>
  <si>
    <t>C255024</t>
  </si>
  <si>
    <t>I246384</t>
  </si>
  <si>
    <t>C298143</t>
  </si>
  <si>
    <t>I125868</t>
  </si>
  <si>
    <t>C308770</t>
  </si>
  <si>
    <t>I323537</t>
  </si>
  <si>
    <t>C647951</t>
  </si>
  <si>
    <t>I869934</t>
  </si>
  <si>
    <t>C867087</t>
  </si>
  <si>
    <t>I133530</t>
  </si>
  <si>
    <t>C863287</t>
  </si>
  <si>
    <t>I219248</t>
  </si>
  <si>
    <t>C264909</t>
  </si>
  <si>
    <t>I101714</t>
  </si>
  <si>
    <t>C273113</t>
  </si>
  <si>
    <t>I216050</t>
  </si>
  <si>
    <t>C112967</t>
  </si>
  <si>
    <t>I265558</t>
  </si>
  <si>
    <t>C322405</t>
  </si>
  <si>
    <t>I718707</t>
  </si>
  <si>
    <t>C133112</t>
  </si>
  <si>
    <t>I538971</t>
  </si>
  <si>
    <t>C301088</t>
  </si>
  <si>
    <t>I261013</t>
  </si>
  <si>
    <t>C260696</t>
  </si>
  <si>
    <t>I499558</t>
  </si>
  <si>
    <t>C303542</t>
  </si>
  <si>
    <t>I433176</t>
  </si>
  <si>
    <t>C202678</t>
  </si>
  <si>
    <t>I337287</t>
  </si>
  <si>
    <t>C336324</t>
  </si>
  <si>
    <t>I673375</t>
  </si>
  <si>
    <t>C324860</t>
  </si>
  <si>
    <t>I234995</t>
  </si>
  <si>
    <t>C154144</t>
  </si>
  <si>
    <t>I528359</t>
  </si>
  <si>
    <t>C997799</t>
  </si>
  <si>
    <t>I194258</t>
  </si>
  <si>
    <t>C229167</t>
  </si>
  <si>
    <t>I564735</t>
  </si>
  <si>
    <t>C219095</t>
  </si>
  <si>
    <t>I240833</t>
  </si>
  <si>
    <t>C147720</t>
  </si>
  <si>
    <t>I252090</t>
  </si>
  <si>
    <t>C196076</t>
  </si>
  <si>
    <t>I883196</t>
  </si>
  <si>
    <t>C309715</t>
  </si>
  <si>
    <t>I159017</t>
  </si>
  <si>
    <t>C323759</t>
  </si>
  <si>
    <t>I267390</t>
  </si>
  <si>
    <t>C222941</t>
  </si>
  <si>
    <t>I213234</t>
  </si>
  <si>
    <t>C176169</t>
  </si>
  <si>
    <t>I267582</t>
  </si>
  <si>
    <t>C316390</t>
  </si>
  <si>
    <t>I876490</t>
  </si>
  <si>
    <t>C472202</t>
  </si>
  <si>
    <t>I481821</t>
  </si>
  <si>
    <t>C209543</t>
  </si>
  <si>
    <t>I238382</t>
  </si>
  <si>
    <t>C488802</t>
  </si>
  <si>
    <t>I319905</t>
  </si>
  <si>
    <t>C205500</t>
  </si>
  <si>
    <t>I112191</t>
  </si>
  <si>
    <t>C235725</t>
  </si>
  <si>
    <t>I306523</t>
  </si>
  <si>
    <t>C440546</t>
  </si>
  <si>
    <t>I223063</t>
  </si>
  <si>
    <t>C245806</t>
  </si>
  <si>
    <t>I464136</t>
  </si>
  <si>
    <t>C724951</t>
  </si>
  <si>
    <t>I291671</t>
  </si>
  <si>
    <t>C116138</t>
  </si>
  <si>
    <t>I311451</t>
  </si>
  <si>
    <t>C930416</t>
  </si>
  <si>
    <t>I722956</t>
  </si>
  <si>
    <t>C297842</t>
  </si>
  <si>
    <t>I339197</t>
  </si>
  <si>
    <t>C135504</t>
  </si>
  <si>
    <t>I131432</t>
  </si>
  <si>
    <t>C150913</t>
  </si>
  <si>
    <t>I173657</t>
  </si>
  <si>
    <t>C179056</t>
  </si>
  <si>
    <t>I455705</t>
  </si>
  <si>
    <t>C224192</t>
  </si>
  <si>
    <t>I277084</t>
  </si>
  <si>
    <t>C229762</t>
  </si>
  <si>
    <t>I906146</t>
  </si>
  <si>
    <t>C209583</t>
  </si>
  <si>
    <t>I338396</t>
  </si>
  <si>
    <t>C203697</t>
  </si>
  <si>
    <t>I399583</t>
  </si>
  <si>
    <t>C112225</t>
  </si>
  <si>
    <t>I238590</t>
  </si>
  <si>
    <t>C796982</t>
  </si>
  <si>
    <t>I336619</t>
  </si>
  <si>
    <t>C868105</t>
  </si>
  <si>
    <t>I193641</t>
  </si>
  <si>
    <t>C159717</t>
  </si>
  <si>
    <t>I127699</t>
  </si>
  <si>
    <t>C323878</t>
  </si>
  <si>
    <t>I267124</t>
  </si>
  <si>
    <t>C276549</t>
  </si>
  <si>
    <t>I479108</t>
  </si>
  <si>
    <t>C510085</t>
  </si>
  <si>
    <t>I177140</t>
  </si>
  <si>
    <t>C211919</t>
  </si>
  <si>
    <t>I735694</t>
  </si>
  <si>
    <t>C146598</t>
  </si>
  <si>
    <t>I269167</t>
  </si>
  <si>
    <t>C294326</t>
  </si>
  <si>
    <t>I683818</t>
  </si>
  <si>
    <t>C405356</t>
  </si>
  <si>
    <t>I226143</t>
  </si>
  <si>
    <t>C285074</t>
  </si>
  <si>
    <t>I175779</t>
  </si>
  <si>
    <t>C382765</t>
  </si>
  <si>
    <t>I910982</t>
  </si>
  <si>
    <t>C465085</t>
  </si>
  <si>
    <t>I326662</t>
  </si>
  <si>
    <t>C693136</t>
  </si>
  <si>
    <t>I322002</t>
  </si>
  <si>
    <t>C535711</t>
  </si>
  <si>
    <t>I178531</t>
  </si>
  <si>
    <t>C316617</t>
  </si>
  <si>
    <t>I480728</t>
  </si>
  <si>
    <t>C218610</t>
  </si>
  <si>
    <t>I145559</t>
  </si>
  <si>
    <t>C592460</t>
  </si>
  <si>
    <t>I258350</t>
  </si>
  <si>
    <t>C789442</t>
  </si>
  <si>
    <t>I119340</t>
  </si>
  <si>
    <t>C198560</t>
  </si>
  <si>
    <t>I117041</t>
  </si>
  <si>
    <t>C239263</t>
  </si>
  <si>
    <t>I383734</t>
  </si>
  <si>
    <t>C796146</t>
  </si>
  <si>
    <t>I196028</t>
  </si>
  <si>
    <t>C937506</t>
  </si>
  <si>
    <t>I328856</t>
  </si>
  <si>
    <t>C443401</t>
  </si>
  <si>
    <t>I168354</t>
  </si>
  <si>
    <t>C331494</t>
  </si>
  <si>
    <t>I138053</t>
  </si>
  <si>
    <t>C314918</t>
  </si>
  <si>
    <t>I309487</t>
  </si>
  <si>
    <t>C654249</t>
  </si>
  <si>
    <t>I177821</t>
  </si>
  <si>
    <t>C591030</t>
  </si>
  <si>
    <t>I928841</t>
  </si>
  <si>
    <t>C326826</t>
  </si>
  <si>
    <t>I319550</t>
  </si>
  <si>
    <t>C724796</t>
  </si>
  <si>
    <t>I170178</t>
  </si>
  <si>
    <t>C173258</t>
  </si>
  <si>
    <t>I729168</t>
  </si>
  <si>
    <t>C178042</t>
  </si>
  <si>
    <t>I158336</t>
  </si>
  <si>
    <t>C532426</t>
  </si>
  <si>
    <t>I877821</t>
  </si>
  <si>
    <t>C234474</t>
  </si>
  <si>
    <t>I188410</t>
  </si>
  <si>
    <t>C216877</t>
  </si>
  <si>
    <t>I154471</t>
  </si>
  <si>
    <t>C144616</t>
  </si>
  <si>
    <t>I103866</t>
  </si>
  <si>
    <t>C131259</t>
  </si>
  <si>
    <t>I114763</t>
  </si>
  <si>
    <t>C122005</t>
  </si>
  <si>
    <t>I762631</t>
  </si>
  <si>
    <t>C988672</t>
  </si>
  <si>
    <t>I228681</t>
  </si>
  <si>
    <t>C247114</t>
  </si>
  <si>
    <t>I197726</t>
  </si>
  <si>
    <t>C106324</t>
  </si>
  <si>
    <t>I120459</t>
  </si>
  <si>
    <t>C160057</t>
  </si>
  <si>
    <t>I632589</t>
  </si>
  <si>
    <t>C287361</t>
  </si>
  <si>
    <t>I330102</t>
  </si>
  <si>
    <t>C729801</t>
  </si>
  <si>
    <t>I970073</t>
  </si>
  <si>
    <t>C237960</t>
  </si>
  <si>
    <t>I336458</t>
  </si>
  <si>
    <t>C223882</t>
  </si>
  <si>
    <t>I176108</t>
  </si>
  <si>
    <t>C141374</t>
  </si>
  <si>
    <t>I120106</t>
  </si>
  <si>
    <t>C229441</t>
  </si>
  <si>
    <t>I523596</t>
  </si>
  <si>
    <t>C261128</t>
  </si>
  <si>
    <t>I236211</t>
  </si>
  <si>
    <t>C313876</t>
  </si>
  <si>
    <t>I640947</t>
  </si>
  <si>
    <t>C215606</t>
  </si>
  <si>
    <t>I313801</t>
  </si>
  <si>
    <t>C114702</t>
  </si>
  <si>
    <t>I222568</t>
  </si>
  <si>
    <t>C153102</t>
  </si>
  <si>
    <t>I211359</t>
  </si>
  <si>
    <t>C233314</t>
  </si>
  <si>
    <t>I228612</t>
  </si>
  <si>
    <t>C156107</t>
  </si>
  <si>
    <t>I329208</t>
  </si>
  <si>
    <t>C305106</t>
  </si>
  <si>
    <t>I252875</t>
  </si>
  <si>
    <t>C336993</t>
  </si>
  <si>
    <t>I197173</t>
  </si>
  <si>
    <t>C340588</t>
  </si>
  <si>
    <t>I101669</t>
  </si>
  <si>
    <t>C308898</t>
  </si>
  <si>
    <t>I849666</t>
  </si>
  <si>
    <t>C252315</t>
  </si>
  <si>
    <t>I749402</t>
  </si>
  <si>
    <t>C935095</t>
  </si>
  <si>
    <t>I319844</t>
  </si>
  <si>
    <t>C295751</t>
  </si>
  <si>
    <t>I123556</t>
  </si>
  <si>
    <t>C169714</t>
  </si>
  <si>
    <t>I846122</t>
  </si>
  <si>
    <t>C287851</t>
  </si>
  <si>
    <t>I249667</t>
  </si>
  <si>
    <t>C929965</t>
  </si>
  <si>
    <t>I212218</t>
  </si>
  <si>
    <t>C316056</t>
  </si>
  <si>
    <t>I295311</t>
  </si>
  <si>
    <t>C429070</t>
  </si>
  <si>
    <t>I244083</t>
  </si>
  <si>
    <t>C986077</t>
  </si>
  <si>
    <t>I537900</t>
  </si>
  <si>
    <t>C281185</t>
  </si>
  <si>
    <t>I389691</t>
  </si>
  <si>
    <t>C131303</t>
  </si>
  <si>
    <t>I185907</t>
  </si>
  <si>
    <t>C634053</t>
  </si>
  <si>
    <t>I304939</t>
  </si>
  <si>
    <t>C487647</t>
  </si>
  <si>
    <t>I188524</t>
  </si>
  <si>
    <t>C240743</t>
  </si>
  <si>
    <t>I173579</t>
  </si>
  <si>
    <t>C691530</t>
  </si>
  <si>
    <t>I213511</t>
  </si>
  <si>
    <t>C174121</t>
  </si>
  <si>
    <t>I976975</t>
  </si>
  <si>
    <t>C314951</t>
  </si>
  <si>
    <t>I873496</t>
  </si>
  <si>
    <t>C333572</t>
  </si>
  <si>
    <t>I153053</t>
  </si>
  <si>
    <t>C268447</t>
  </si>
  <si>
    <t>I900474</t>
  </si>
  <si>
    <t>C398608</t>
  </si>
  <si>
    <t>I616698</t>
  </si>
  <si>
    <t>C385321</t>
  </si>
  <si>
    <t>I217913</t>
  </si>
  <si>
    <t>C594988</t>
  </si>
  <si>
    <t>I175696</t>
  </si>
  <si>
    <t>C794183</t>
  </si>
  <si>
    <t>I291874</t>
  </si>
  <si>
    <t>C121937</t>
  </si>
  <si>
    <t>I191849</t>
  </si>
  <si>
    <t>C621908</t>
  </si>
  <si>
    <t>I999173</t>
  </si>
  <si>
    <t>C168255</t>
  </si>
  <si>
    <t>I336477</t>
  </si>
  <si>
    <t>C144089</t>
  </si>
  <si>
    <t>I203771</t>
  </si>
  <si>
    <t>C203175</t>
  </si>
  <si>
    <t>I102244</t>
  </si>
  <si>
    <t>C210214</t>
  </si>
  <si>
    <t>I243421</t>
  </si>
  <si>
    <t>C249743</t>
  </si>
  <si>
    <t>I323991</t>
  </si>
  <si>
    <t>C208737</t>
  </si>
  <si>
    <t>I123799</t>
  </si>
  <si>
    <t>C313187</t>
  </si>
  <si>
    <t>I240837</t>
  </si>
  <si>
    <t>C183589</t>
  </si>
  <si>
    <t>I400202</t>
  </si>
  <si>
    <t>C309300</t>
  </si>
  <si>
    <t>I188280</t>
  </si>
  <si>
    <t>C315469</t>
  </si>
  <si>
    <t>I167865</t>
  </si>
  <si>
    <t>C836997</t>
  </si>
  <si>
    <t>I228122</t>
  </si>
  <si>
    <t>C251956</t>
  </si>
  <si>
    <t>I136729</t>
  </si>
  <si>
    <t>C269665</t>
  </si>
  <si>
    <t>I677996</t>
  </si>
  <si>
    <t>C783885</t>
  </si>
  <si>
    <t>I103496</t>
  </si>
  <si>
    <t>C259594</t>
  </si>
  <si>
    <t>I565605</t>
  </si>
  <si>
    <t>C142196</t>
  </si>
  <si>
    <t>I293092</t>
  </si>
  <si>
    <t>C236818</t>
  </si>
  <si>
    <t>I137945</t>
  </si>
  <si>
    <t>C218807</t>
  </si>
  <si>
    <t>I397294</t>
  </si>
  <si>
    <t>C153625</t>
  </si>
  <si>
    <t>I132457</t>
  </si>
  <si>
    <t>C154551</t>
  </si>
  <si>
    <t>I711153</t>
  </si>
  <si>
    <t>C298804</t>
  </si>
  <si>
    <t>I402512</t>
  </si>
  <si>
    <t>C295401</t>
  </si>
  <si>
    <t>I856731</t>
  </si>
  <si>
    <t>C253168</t>
  </si>
  <si>
    <t>I214050</t>
  </si>
  <si>
    <t>C243629</t>
  </si>
  <si>
    <t>I464430</t>
  </si>
  <si>
    <t>C101288</t>
  </si>
  <si>
    <t>I126807</t>
  </si>
  <si>
    <t>C220673</t>
  </si>
  <si>
    <t>I323412</t>
  </si>
  <si>
    <t>C228326</t>
  </si>
  <si>
    <t>I275480</t>
  </si>
  <si>
    <t>C286402</t>
  </si>
  <si>
    <t>I243351</t>
  </si>
  <si>
    <t>C316264</t>
  </si>
  <si>
    <t>I234985</t>
  </si>
  <si>
    <t>C587883</t>
  </si>
  <si>
    <t>I297986</t>
  </si>
  <si>
    <t>C304494</t>
  </si>
  <si>
    <t>I122654</t>
  </si>
  <si>
    <t>C201312</t>
  </si>
  <si>
    <t>I274686</t>
  </si>
  <si>
    <t>C221274</t>
  </si>
  <si>
    <t>I237736</t>
  </si>
  <si>
    <t>C220691</t>
  </si>
  <si>
    <t>I266502</t>
  </si>
  <si>
    <t>C159130</t>
  </si>
  <si>
    <t>I179889</t>
  </si>
  <si>
    <t>C169589</t>
  </si>
  <si>
    <t>I113125</t>
  </si>
  <si>
    <t>C310679</t>
  </si>
  <si>
    <t>I327060</t>
  </si>
  <si>
    <t>C334142</t>
  </si>
  <si>
    <t>I248951</t>
  </si>
  <si>
    <t>C225620</t>
  </si>
  <si>
    <t>I200460</t>
  </si>
  <si>
    <t>C589524</t>
  </si>
  <si>
    <t>I924475</t>
  </si>
  <si>
    <t>C552249</t>
  </si>
  <si>
    <t>I205174</t>
  </si>
  <si>
    <t>C170194</t>
  </si>
  <si>
    <t>I307628</t>
  </si>
  <si>
    <t>C224826</t>
  </si>
  <si>
    <t>I125218</t>
  </si>
  <si>
    <t>C306542</t>
  </si>
  <si>
    <t>I744862</t>
  </si>
  <si>
    <t>C863629</t>
  </si>
  <si>
    <t>I698667</t>
  </si>
  <si>
    <t>C547726</t>
  </si>
  <si>
    <t>I276620</t>
  </si>
  <si>
    <t>C588137</t>
  </si>
  <si>
    <t>I860127</t>
  </si>
  <si>
    <t>C265648</t>
  </si>
  <si>
    <t>I139778</t>
  </si>
  <si>
    <t>C105881</t>
  </si>
  <si>
    <t>I201345</t>
  </si>
  <si>
    <t>C149333</t>
  </si>
  <si>
    <t>I166363</t>
  </si>
  <si>
    <t>C299986</t>
  </si>
  <si>
    <t>I390731</t>
  </si>
  <si>
    <t>C335949</t>
  </si>
  <si>
    <t>I647797</t>
  </si>
  <si>
    <t>C232582</t>
  </si>
  <si>
    <t>I786046</t>
  </si>
  <si>
    <t>C542496</t>
  </si>
  <si>
    <t>I237562</t>
  </si>
  <si>
    <t>C117466</t>
  </si>
  <si>
    <t>I124879</t>
  </si>
  <si>
    <t>C289866</t>
  </si>
  <si>
    <t>I677004</t>
  </si>
  <si>
    <t>C441477</t>
  </si>
  <si>
    <t>I501860</t>
  </si>
  <si>
    <t>C138804</t>
  </si>
  <si>
    <t>I329037</t>
  </si>
  <si>
    <t>C685916</t>
  </si>
  <si>
    <t>I214196</t>
  </si>
  <si>
    <t>C142045</t>
  </si>
  <si>
    <t>I248676</t>
  </si>
  <si>
    <t>C222552</t>
  </si>
  <si>
    <t>I197770</t>
  </si>
  <si>
    <t>C262834</t>
  </si>
  <si>
    <t>I241096</t>
  </si>
  <si>
    <t>C129202</t>
  </si>
  <si>
    <t>I650904</t>
  </si>
  <si>
    <t>C940476</t>
  </si>
  <si>
    <t>I582491</t>
  </si>
  <si>
    <t>C225028</t>
  </si>
  <si>
    <t>I985965</t>
  </si>
  <si>
    <t>C155235</t>
  </si>
  <si>
    <t>I309060</t>
  </si>
  <si>
    <t>C181757</t>
  </si>
  <si>
    <t>I780855</t>
  </si>
  <si>
    <t>C238605</t>
  </si>
  <si>
    <t>I203428</t>
  </si>
  <si>
    <t>C273709</t>
  </si>
  <si>
    <t>I416876</t>
  </si>
  <si>
    <t>C110713</t>
  </si>
  <si>
    <t>I243545</t>
  </si>
  <si>
    <t>C110272</t>
  </si>
  <si>
    <t>I930138</t>
  </si>
  <si>
    <t>C198739</t>
  </si>
  <si>
    <t>I612929</t>
  </si>
  <si>
    <t>C574423</t>
  </si>
  <si>
    <t>I659270</t>
  </si>
  <si>
    <t>C149893</t>
  </si>
  <si>
    <t>I222553</t>
  </si>
  <si>
    <t>C112721</t>
  </si>
  <si>
    <t>I250571</t>
  </si>
  <si>
    <t>C143032</t>
  </si>
  <si>
    <t>I753925</t>
  </si>
  <si>
    <t>C212886</t>
  </si>
  <si>
    <t>I550859</t>
  </si>
  <si>
    <t>C205665</t>
  </si>
  <si>
    <t>I322480</t>
  </si>
  <si>
    <t>C138717</t>
  </si>
  <si>
    <t>I224724</t>
  </si>
  <si>
    <t>C284843</t>
  </si>
  <si>
    <t>I225565</t>
  </si>
  <si>
    <t>C180562</t>
  </si>
  <si>
    <t>I216838</t>
  </si>
  <si>
    <t>C218619</t>
  </si>
  <si>
    <t>I196503</t>
  </si>
  <si>
    <t>C707856</t>
  </si>
  <si>
    <t>I631981</t>
  </si>
  <si>
    <t>C483670</t>
  </si>
  <si>
    <t>I643855</t>
  </si>
  <si>
    <t>C316574</t>
  </si>
  <si>
    <t>I282115</t>
  </si>
  <si>
    <t>C312463</t>
  </si>
  <si>
    <t>I709086</t>
  </si>
  <si>
    <t>C311264</t>
  </si>
  <si>
    <t>I518845</t>
  </si>
  <si>
    <t>C322638</t>
  </si>
  <si>
    <t>I378202</t>
  </si>
  <si>
    <t>C245502</t>
  </si>
  <si>
    <t>I328987</t>
  </si>
  <si>
    <t>C760929</t>
  </si>
  <si>
    <t>I309285</t>
  </si>
  <si>
    <t>C290569</t>
  </si>
  <si>
    <t>I290298</t>
  </si>
  <si>
    <t>C289048</t>
  </si>
  <si>
    <t>I257285</t>
  </si>
  <si>
    <t>C210780</t>
  </si>
  <si>
    <t>I233976</t>
  </si>
  <si>
    <t>C148567</t>
  </si>
  <si>
    <t>I118452</t>
  </si>
  <si>
    <t>C241110</t>
  </si>
  <si>
    <t>I132760</t>
  </si>
  <si>
    <t>C256899</t>
  </si>
  <si>
    <t>I555547</t>
  </si>
  <si>
    <t>C131807</t>
  </si>
  <si>
    <t>I271657</t>
  </si>
  <si>
    <t>C854035</t>
  </si>
  <si>
    <t>I231246</t>
  </si>
  <si>
    <t>C160861</t>
  </si>
  <si>
    <t>I175906</t>
  </si>
  <si>
    <t>C107155</t>
  </si>
  <si>
    <t>I154701</t>
  </si>
  <si>
    <t>C151798</t>
  </si>
  <si>
    <t>I690959</t>
  </si>
  <si>
    <t>C324154</t>
  </si>
  <si>
    <t>I286364</t>
  </si>
  <si>
    <t>C323615</t>
  </si>
  <si>
    <t>I246970</t>
  </si>
  <si>
    <t>C205041</t>
  </si>
  <si>
    <t>I691376</t>
  </si>
  <si>
    <t>C820164</t>
  </si>
  <si>
    <t>I218500</t>
  </si>
  <si>
    <t>C828496</t>
  </si>
  <si>
    <t>I171469</t>
  </si>
  <si>
    <t>C264806</t>
  </si>
  <si>
    <t>I106067</t>
  </si>
  <si>
    <t>C253287</t>
  </si>
  <si>
    <t>I144832</t>
  </si>
  <si>
    <t>C150979</t>
  </si>
  <si>
    <t>I159165</t>
  </si>
  <si>
    <t>C182131</t>
  </si>
  <si>
    <t>I206788</t>
  </si>
  <si>
    <t>C283637</t>
  </si>
  <si>
    <t>I136836</t>
  </si>
  <si>
    <t>C245817</t>
  </si>
  <si>
    <t>I297240</t>
  </si>
  <si>
    <t>C245102</t>
  </si>
  <si>
    <t>I102677</t>
  </si>
  <si>
    <t>C149751</t>
  </si>
  <si>
    <t>I338525</t>
  </si>
  <si>
    <t>C258757</t>
  </si>
  <si>
    <t>I113233</t>
  </si>
  <si>
    <t>C751659</t>
  </si>
  <si>
    <t>I247402</t>
  </si>
  <si>
    <t>C206845</t>
  </si>
  <si>
    <t>I215443</t>
  </si>
  <si>
    <t>C187577</t>
  </si>
  <si>
    <t>I775921</t>
  </si>
  <si>
    <t>C603988</t>
  </si>
  <si>
    <t>I172870</t>
  </si>
  <si>
    <t>C232447</t>
  </si>
  <si>
    <t>I265060</t>
  </si>
  <si>
    <t>C510049</t>
  </si>
  <si>
    <t>I216185</t>
  </si>
  <si>
    <t>C242054</t>
  </si>
  <si>
    <t>I235361</t>
  </si>
  <si>
    <t>C288710</t>
  </si>
  <si>
    <t>I122400</t>
  </si>
  <si>
    <t>C323799</t>
  </si>
  <si>
    <t>I294080</t>
  </si>
  <si>
    <t>C266186</t>
  </si>
  <si>
    <t>I812956</t>
  </si>
  <si>
    <t>C789164</t>
  </si>
  <si>
    <t>I173536</t>
  </si>
  <si>
    <t>C143387</t>
  </si>
  <si>
    <t>I280203</t>
  </si>
  <si>
    <t>C133351</t>
  </si>
  <si>
    <t>I749223</t>
  </si>
  <si>
    <t>C611741</t>
  </si>
  <si>
    <t>I636755</t>
  </si>
  <si>
    <t>C151944</t>
  </si>
  <si>
    <t>I207426</t>
  </si>
  <si>
    <t>C801171</t>
  </si>
  <si>
    <t>I222510</t>
  </si>
  <si>
    <t>C152791</t>
  </si>
  <si>
    <t>I128734</t>
  </si>
  <si>
    <t>C325427</t>
  </si>
  <si>
    <t>I258410</t>
  </si>
  <si>
    <t>C116805</t>
  </si>
  <si>
    <t>I306446</t>
  </si>
  <si>
    <t>C175798</t>
  </si>
  <si>
    <t>I366097</t>
  </si>
  <si>
    <t>C168090</t>
  </si>
  <si>
    <t>I175919</t>
  </si>
  <si>
    <t>C277987</t>
  </si>
  <si>
    <t>I416594</t>
  </si>
  <si>
    <t>C327832</t>
  </si>
  <si>
    <t>I142371</t>
  </si>
  <si>
    <t>C320318</t>
  </si>
  <si>
    <t>I109546</t>
  </si>
  <si>
    <t>C154116</t>
  </si>
  <si>
    <t>I625959</t>
  </si>
  <si>
    <t>C273571</t>
  </si>
  <si>
    <t>I314227</t>
  </si>
  <si>
    <t>C380307</t>
  </si>
  <si>
    <t>I267801</t>
  </si>
  <si>
    <t>C308788</t>
  </si>
  <si>
    <t>I128821</t>
  </si>
  <si>
    <t>C129600</t>
  </si>
  <si>
    <t>I184001</t>
  </si>
  <si>
    <t>C147113</t>
  </si>
  <si>
    <t>I884674</t>
  </si>
  <si>
    <t>C170192</t>
  </si>
  <si>
    <t>I210099</t>
  </si>
  <si>
    <t>C247781</t>
  </si>
  <si>
    <t>I125217</t>
  </si>
  <si>
    <t>C897343</t>
  </si>
  <si>
    <t>I124837</t>
  </si>
  <si>
    <t>C314656</t>
  </si>
  <si>
    <t>I370923</t>
  </si>
  <si>
    <t>C213442</t>
  </si>
  <si>
    <t>I233190</t>
  </si>
  <si>
    <t>C244015</t>
  </si>
  <si>
    <t>I103812</t>
  </si>
  <si>
    <t>C428654</t>
  </si>
  <si>
    <t>I295346</t>
  </si>
  <si>
    <t>C133239</t>
  </si>
  <si>
    <t>I725095</t>
  </si>
  <si>
    <t>C126605</t>
  </si>
  <si>
    <t>I397298</t>
  </si>
  <si>
    <t>C308697</t>
  </si>
  <si>
    <t>I275890</t>
  </si>
  <si>
    <t>C291511</t>
  </si>
  <si>
    <t>I632288</t>
  </si>
  <si>
    <t>C248595</t>
  </si>
  <si>
    <t>I701220</t>
  </si>
  <si>
    <t>C266732</t>
  </si>
  <si>
    <t>I322923</t>
  </si>
  <si>
    <t>C331651</t>
  </si>
  <si>
    <t>I695195</t>
  </si>
  <si>
    <t>C266511</t>
  </si>
  <si>
    <t>I464281</t>
  </si>
  <si>
    <t>C259553</t>
  </si>
  <si>
    <t>I241375</t>
  </si>
  <si>
    <t>C634402</t>
  </si>
  <si>
    <t>I125187</t>
  </si>
  <si>
    <t>C339331</t>
  </si>
  <si>
    <t>I185346</t>
  </si>
  <si>
    <t>C186960</t>
  </si>
  <si>
    <t>I304136</t>
  </si>
  <si>
    <t>C955275</t>
  </si>
  <si>
    <t>I885685</t>
  </si>
  <si>
    <t>C301256</t>
  </si>
  <si>
    <t>I721671</t>
  </si>
  <si>
    <t>C356969</t>
  </si>
  <si>
    <t>I299097</t>
  </si>
  <si>
    <t>C198272</t>
  </si>
  <si>
    <t>I876727</t>
  </si>
  <si>
    <t>C164639</t>
  </si>
  <si>
    <t>I246750</t>
  </si>
  <si>
    <t>C189726</t>
  </si>
  <si>
    <t>I137271</t>
  </si>
  <si>
    <t>C198941</t>
  </si>
  <si>
    <t>I102144</t>
  </si>
  <si>
    <t>C317414</t>
  </si>
  <si>
    <t>I632057</t>
  </si>
  <si>
    <t>C221241</t>
  </si>
  <si>
    <t>I234624</t>
  </si>
  <si>
    <t>C307791</t>
  </si>
  <si>
    <t>I971317</t>
  </si>
  <si>
    <t>C198397</t>
  </si>
  <si>
    <t>I110427</t>
  </si>
  <si>
    <t>C138546</t>
  </si>
  <si>
    <t>I255685</t>
  </si>
  <si>
    <t>C238665</t>
  </si>
  <si>
    <t>I235062</t>
  </si>
  <si>
    <t>C208089</t>
  </si>
  <si>
    <t>I165534</t>
  </si>
  <si>
    <t>C468277</t>
  </si>
  <si>
    <t>I568401</t>
  </si>
  <si>
    <t>C617119</t>
  </si>
  <si>
    <t>I217041</t>
  </si>
  <si>
    <t>C264209</t>
  </si>
  <si>
    <t>I328932</t>
  </si>
  <si>
    <t>C106887</t>
  </si>
  <si>
    <t>I151417</t>
  </si>
  <si>
    <t>C305396</t>
  </si>
  <si>
    <t>I233750</t>
  </si>
  <si>
    <t>C330325</t>
  </si>
  <si>
    <t>I310456</t>
  </si>
  <si>
    <t>C239577</t>
  </si>
  <si>
    <t>I153460</t>
  </si>
  <si>
    <t>C993594</t>
  </si>
  <si>
    <t>I242250</t>
  </si>
  <si>
    <t>C376397</t>
  </si>
  <si>
    <t>I103062</t>
  </si>
  <si>
    <t>C232094</t>
  </si>
  <si>
    <t>I460566</t>
  </si>
  <si>
    <t>C437481</t>
  </si>
  <si>
    <t>I302327</t>
  </si>
  <si>
    <t>C102778</t>
  </si>
  <si>
    <t>I790257</t>
  </si>
  <si>
    <t>C196269</t>
  </si>
  <si>
    <t>I314069</t>
  </si>
  <si>
    <t>C140560</t>
  </si>
  <si>
    <t>I738076</t>
  </si>
  <si>
    <t>C290368</t>
  </si>
  <si>
    <t>I263404</t>
  </si>
  <si>
    <t>C757727</t>
  </si>
  <si>
    <t>I257276</t>
  </si>
  <si>
    <t>C183754</t>
  </si>
  <si>
    <t>I651146</t>
  </si>
  <si>
    <t>C213426</t>
  </si>
  <si>
    <t>I204598</t>
  </si>
  <si>
    <t>C290333</t>
  </si>
  <si>
    <t>I295129</t>
  </si>
  <si>
    <t>C251374</t>
  </si>
  <si>
    <t>I366782</t>
  </si>
  <si>
    <t>C491844</t>
  </si>
  <si>
    <t>I104591</t>
  </si>
  <si>
    <t>C615815</t>
  </si>
  <si>
    <t>I305201</t>
  </si>
  <si>
    <t>C237803</t>
  </si>
  <si>
    <t>I119696</t>
  </si>
  <si>
    <t>C237263</t>
  </si>
  <si>
    <t>I975199</t>
  </si>
  <si>
    <t>C282514</t>
  </si>
  <si>
    <t>I268487</t>
  </si>
  <si>
    <t>C243775</t>
  </si>
  <si>
    <t>I110259</t>
  </si>
  <si>
    <t>C208392</t>
  </si>
  <si>
    <t>I101843</t>
  </si>
  <si>
    <t>C300621</t>
  </si>
  <si>
    <t>I571281</t>
  </si>
  <si>
    <t>C246882</t>
  </si>
  <si>
    <t>I494289</t>
  </si>
  <si>
    <t>C129295</t>
  </si>
  <si>
    <t>I392072</t>
  </si>
  <si>
    <t>C298717</t>
  </si>
  <si>
    <t>I136965</t>
  </si>
  <si>
    <t>C132202</t>
  </si>
  <si>
    <t>I261257</t>
  </si>
  <si>
    <t>C327603</t>
  </si>
  <si>
    <t>I223027</t>
  </si>
  <si>
    <t>C305358</t>
  </si>
  <si>
    <t>I204319</t>
  </si>
  <si>
    <t>C141246</t>
  </si>
  <si>
    <t>I170997</t>
  </si>
  <si>
    <t>C125615</t>
  </si>
  <si>
    <t>I222296</t>
  </si>
  <si>
    <t>C290136</t>
  </si>
  <si>
    <t>I321741</t>
  </si>
  <si>
    <t>C263555</t>
  </si>
  <si>
    <t>I183783</t>
  </si>
  <si>
    <t>C275786</t>
  </si>
  <si>
    <t>I268938</t>
  </si>
  <si>
    <t>C974092</t>
  </si>
  <si>
    <t>I166181</t>
  </si>
  <si>
    <t>C124289</t>
  </si>
  <si>
    <t>I147082</t>
  </si>
  <si>
    <t>C443765</t>
  </si>
  <si>
    <t>I220810</t>
  </si>
  <si>
    <t>C319877</t>
  </si>
  <si>
    <t>I233097</t>
  </si>
  <si>
    <t>C269982</t>
  </si>
  <si>
    <t>I129317</t>
  </si>
  <si>
    <t>C185634</t>
  </si>
  <si>
    <t>I188653</t>
  </si>
  <si>
    <t>C258923</t>
  </si>
  <si>
    <t>I135421</t>
  </si>
  <si>
    <t>C388690</t>
  </si>
  <si>
    <t>I213687</t>
  </si>
  <si>
    <t>C283140</t>
  </si>
  <si>
    <t>I354470</t>
  </si>
  <si>
    <t>C142936</t>
  </si>
  <si>
    <t>I121501</t>
  </si>
  <si>
    <t>C723548</t>
  </si>
  <si>
    <t>I320818</t>
  </si>
  <si>
    <t>C302735</t>
  </si>
  <si>
    <t>I338313</t>
  </si>
  <si>
    <t>C544676</t>
  </si>
  <si>
    <t>I231506</t>
  </si>
  <si>
    <t>C230663</t>
  </si>
  <si>
    <t>I536933</t>
  </si>
  <si>
    <t>C277584</t>
  </si>
  <si>
    <t>I316246</t>
  </si>
  <si>
    <t>C280200</t>
  </si>
  <si>
    <t>I286570</t>
  </si>
  <si>
    <t>C798344</t>
  </si>
  <si>
    <t>I125657</t>
  </si>
  <si>
    <t>C107234</t>
  </si>
  <si>
    <t>I664361</t>
  </si>
  <si>
    <t>C157087</t>
  </si>
  <si>
    <t>I433732</t>
  </si>
  <si>
    <t>C168330</t>
  </si>
  <si>
    <t>I315961</t>
  </si>
  <si>
    <t>C282868</t>
  </si>
  <si>
    <t>I538307</t>
  </si>
  <si>
    <t>C135378</t>
  </si>
  <si>
    <t>I266849</t>
  </si>
  <si>
    <t>C217330</t>
  </si>
  <si>
    <t>I327113</t>
  </si>
  <si>
    <t>C301992</t>
  </si>
  <si>
    <t>I859733</t>
  </si>
  <si>
    <t>C173208</t>
  </si>
  <si>
    <t>I258056</t>
  </si>
  <si>
    <t>C537955</t>
  </si>
  <si>
    <t>I211144</t>
  </si>
  <si>
    <t>C192661</t>
  </si>
  <si>
    <t>I155909</t>
  </si>
  <si>
    <t>C335240</t>
  </si>
  <si>
    <t>I204904</t>
  </si>
  <si>
    <t>C337667</t>
  </si>
  <si>
    <t>I194204</t>
  </si>
  <si>
    <t>C177342</t>
  </si>
  <si>
    <t>I140785</t>
  </si>
  <si>
    <t>C284841</t>
  </si>
  <si>
    <t>I316475</t>
  </si>
  <si>
    <t>C440520</t>
  </si>
  <si>
    <t>I974744</t>
  </si>
  <si>
    <t>C153953</t>
  </si>
  <si>
    <t>I290205</t>
  </si>
  <si>
    <t>C274381</t>
  </si>
  <si>
    <t>I769602</t>
  </si>
  <si>
    <t>C829129</t>
  </si>
  <si>
    <t>I130538</t>
  </si>
  <si>
    <t>C319135</t>
  </si>
  <si>
    <t>I120608</t>
  </si>
  <si>
    <t>C904191</t>
  </si>
  <si>
    <t>I145104</t>
  </si>
  <si>
    <t>C912959</t>
  </si>
  <si>
    <t>I415738</t>
  </si>
  <si>
    <t>C289179</t>
  </si>
  <si>
    <t>I315199</t>
  </si>
  <si>
    <t>C133035</t>
  </si>
  <si>
    <t>I228491</t>
  </si>
  <si>
    <t>C781035</t>
  </si>
  <si>
    <t>I885150</t>
  </si>
  <si>
    <t>C280052</t>
  </si>
  <si>
    <t>I358307</t>
  </si>
  <si>
    <t>C216960</t>
  </si>
  <si>
    <t>I186375</t>
  </si>
  <si>
    <t>C189817</t>
  </si>
  <si>
    <t>I124712</t>
  </si>
  <si>
    <t>C128531</t>
  </si>
  <si>
    <t>I125241</t>
  </si>
  <si>
    <t>C571937</t>
  </si>
  <si>
    <t>I415901</t>
  </si>
  <si>
    <t>C217605</t>
  </si>
  <si>
    <t>I764316</t>
  </si>
  <si>
    <t>C285103</t>
  </si>
  <si>
    <t>I805122</t>
  </si>
  <si>
    <t>C324014</t>
  </si>
  <si>
    <t>I281412</t>
  </si>
  <si>
    <t>C146551</t>
  </si>
  <si>
    <t>I221630</t>
  </si>
  <si>
    <t>C959210</t>
  </si>
  <si>
    <t>I492404</t>
  </si>
  <si>
    <t>C307362</t>
  </si>
  <si>
    <t>I248641</t>
  </si>
  <si>
    <t>C299193</t>
  </si>
  <si>
    <t>I382059</t>
  </si>
  <si>
    <t>C424161</t>
  </si>
  <si>
    <t>I296742</t>
  </si>
  <si>
    <t>C249409</t>
  </si>
  <si>
    <t>I185699</t>
  </si>
  <si>
    <t>C162856</t>
  </si>
  <si>
    <t>I225864</t>
  </si>
  <si>
    <t>C188036</t>
  </si>
  <si>
    <t>I311575</t>
  </si>
  <si>
    <t>C120166</t>
  </si>
  <si>
    <t>I256358</t>
  </si>
  <si>
    <t>C999910</t>
  </si>
  <si>
    <t>I169413</t>
  </si>
  <si>
    <t>C217599</t>
  </si>
  <si>
    <t>I743412</t>
  </si>
  <si>
    <t>C184852</t>
  </si>
  <si>
    <t>I329630</t>
  </si>
  <si>
    <t>C178962</t>
  </si>
  <si>
    <t>I328018</t>
  </si>
  <si>
    <t>C318189</t>
  </si>
  <si>
    <t>I107971</t>
  </si>
  <si>
    <t>C111665</t>
  </si>
  <si>
    <t>I206601</t>
  </si>
  <si>
    <t>C305899</t>
  </si>
  <si>
    <t>I877139</t>
  </si>
  <si>
    <t>C177099</t>
  </si>
  <si>
    <t>I299539</t>
  </si>
  <si>
    <t>C244158</t>
  </si>
  <si>
    <t>I222794</t>
  </si>
  <si>
    <t>C158982</t>
  </si>
  <si>
    <t>I734533</t>
  </si>
  <si>
    <t>C897259</t>
  </si>
  <si>
    <t>I210341</t>
  </si>
  <si>
    <t>C556565</t>
  </si>
  <si>
    <t>I293311</t>
  </si>
  <si>
    <t>C176176</t>
  </si>
  <si>
    <t>I306212</t>
  </si>
  <si>
    <t>C313847</t>
  </si>
  <si>
    <t>I203998</t>
  </si>
  <si>
    <t>C129199</t>
  </si>
  <si>
    <t>I187612</t>
  </si>
  <si>
    <t>C154759</t>
  </si>
  <si>
    <t>I221297</t>
  </si>
  <si>
    <t>C109245</t>
  </si>
  <si>
    <t>I560964</t>
  </si>
  <si>
    <t>C145931</t>
  </si>
  <si>
    <t>I211945</t>
  </si>
  <si>
    <t>C133165</t>
  </si>
  <si>
    <t>I300837</t>
  </si>
  <si>
    <t>C431997</t>
  </si>
  <si>
    <t>I450195</t>
  </si>
  <si>
    <t>C134920</t>
  </si>
  <si>
    <t>I205440</t>
  </si>
  <si>
    <t>C252136</t>
  </si>
  <si>
    <t>I824545</t>
  </si>
  <si>
    <t>C143335</t>
  </si>
  <si>
    <t>I831208</t>
  </si>
  <si>
    <t>C102318</t>
  </si>
  <si>
    <t>I175963</t>
  </si>
  <si>
    <t>C281127</t>
  </si>
  <si>
    <t>I110224</t>
  </si>
  <si>
    <t>C163541</t>
  </si>
  <si>
    <t>I162356</t>
  </si>
  <si>
    <t>C329829</t>
  </si>
  <si>
    <t>I635034</t>
  </si>
  <si>
    <t>C571382</t>
  </si>
  <si>
    <t>I312258</t>
  </si>
  <si>
    <t>C299341</t>
  </si>
  <si>
    <t>I153345</t>
  </si>
  <si>
    <t>C378563</t>
  </si>
  <si>
    <t>I837500</t>
  </si>
  <si>
    <t>C210601</t>
  </si>
  <si>
    <t>I133793</t>
  </si>
  <si>
    <t>C374754</t>
  </si>
  <si>
    <t>I189100</t>
  </si>
  <si>
    <t>C299459</t>
  </si>
  <si>
    <t>I138969</t>
  </si>
  <si>
    <t>C237845</t>
  </si>
  <si>
    <t>I216364</t>
  </si>
  <si>
    <t>C158403</t>
  </si>
  <si>
    <t>I278696</t>
  </si>
  <si>
    <t>C756074</t>
  </si>
  <si>
    <t>I181550</t>
  </si>
  <si>
    <t>C197177</t>
  </si>
  <si>
    <t>I292978</t>
  </si>
  <si>
    <t>C282361</t>
  </si>
  <si>
    <t>I308073</t>
  </si>
  <si>
    <t>C116752</t>
  </si>
  <si>
    <t>I949794</t>
  </si>
  <si>
    <t>C143855</t>
  </si>
  <si>
    <t>I309602</t>
  </si>
  <si>
    <t>C192121</t>
  </si>
  <si>
    <t>I228446</t>
  </si>
  <si>
    <t>C892382</t>
  </si>
  <si>
    <t>I329757</t>
  </si>
  <si>
    <t>C103969</t>
  </si>
  <si>
    <t>I139382</t>
  </si>
  <si>
    <t>C245968</t>
  </si>
  <si>
    <t>I174026</t>
  </si>
  <si>
    <t>C491517</t>
  </si>
  <si>
    <t>I313445</t>
  </si>
  <si>
    <t>C763130</t>
  </si>
  <si>
    <t>I106800</t>
  </si>
  <si>
    <t>C899995</t>
  </si>
  <si>
    <t>I233371</t>
  </si>
  <si>
    <t>C150493</t>
  </si>
  <si>
    <t>I107879</t>
  </si>
  <si>
    <t>C461560</t>
  </si>
  <si>
    <t>I335447</t>
  </si>
  <si>
    <t>C585818</t>
  </si>
  <si>
    <t>I233583</t>
  </si>
  <si>
    <t>C335365</t>
  </si>
  <si>
    <t>I594324</t>
  </si>
  <si>
    <t>C235400</t>
  </si>
  <si>
    <t>I853281</t>
  </si>
  <si>
    <t>C185163</t>
  </si>
  <si>
    <t>I595698</t>
  </si>
  <si>
    <t>C152821</t>
  </si>
  <si>
    <t>I228043</t>
  </si>
  <si>
    <t>C577479</t>
  </si>
  <si>
    <t>I332779</t>
  </si>
  <si>
    <t>C139949</t>
  </si>
  <si>
    <t>I424007</t>
  </si>
  <si>
    <t>C249705</t>
  </si>
  <si>
    <t>I173066</t>
  </si>
  <si>
    <t>C276763</t>
  </si>
  <si>
    <t>I995654</t>
  </si>
  <si>
    <t>C305129</t>
  </si>
  <si>
    <t>I161774</t>
  </si>
  <si>
    <t>C955389</t>
  </si>
  <si>
    <t>I486830</t>
  </si>
  <si>
    <t>C151761</t>
  </si>
  <si>
    <t>I257714</t>
  </si>
  <si>
    <t>C253190</t>
  </si>
  <si>
    <t>I129264</t>
  </si>
  <si>
    <t>C203968</t>
  </si>
  <si>
    <t>I335869</t>
  </si>
  <si>
    <t>C116494</t>
  </si>
  <si>
    <t>I161565</t>
  </si>
  <si>
    <t>C148823</t>
  </si>
  <si>
    <t>I147245</t>
  </si>
  <si>
    <t>C706738</t>
  </si>
  <si>
    <t>I633306</t>
  </si>
  <si>
    <t>C202791</t>
  </si>
  <si>
    <t>I842603</t>
  </si>
  <si>
    <t>C288048</t>
  </si>
  <si>
    <t>I229733</t>
  </si>
  <si>
    <t>C146865</t>
  </si>
  <si>
    <t>I214009</t>
  </si>
  <si>
    <t>C186640</t>
  </si>
  <si>
    <t>I928806</t>
  </si>
  <si>
    <t>C111983</t>
  </si>
  <si>
    <t>I205916</t>
  </si>
  <si>
    <t>C315941</t>
  </si>
  <si>
    <t>I157705</t>
  </si>
  <si>
    <t>C180362</t>
  </si>
  <si>
    <t>I339723</t>
  </si>
  <si>
    <t>C332174</t>
  </si>
  <si>
    <t>I210877</t>
  </si>
  <si>
    <t>C136774</t>
  </si>
  <si>
    <t>I293427</t>
  </si>
  <si>
    <t>C283214</t>
  </si>
  <si>
    <t>I134776</t>
  </si>
  <si>
    <t>C251932</t>
  </si>
  <si>
    <t>I314291</t>
  </si>
  <si>
    <t>C223634</t>
  </si>
  <si>
    <t>I205462</t>
  </si>
  <si>
    <t>C245254</t>
  </si>
  <si>
    <t>I192119</t>
  </si>
  <si>
    <t>C194476</t>
  </si>
  <si>
    <t>I208771</t>
  </si>
  <si>
    <t>C263822</t>
  </si>
  <si>
    <t>I291214</t>
  </si>
  <si>
    <t>C912822</t>
  </si>
  <si>
    <t>I157260</t>
  </si>
  <si>
    <t>C226868</t>
  </si>
  <si>
    <t>I305333</t>
  </si>
  <si>
    <t>C214244</t>
  </si>
  <si>
    <t>I219122</t>
  </si>
  <si>
    <t>C294277</t>
  </si>
  <si>
    <t>I251340</t>
  </si>
  <si>
    <t>C242867</t>
  </si>
  <si>
    <t>I126335</t>
  </si>
  <si>
    <t>C251751</t>
  </si>
  <si>
    <t>I351188</t>
  </si>
  <si>
    <t>C331293</t>
  </si>
  <si>
    <t>I113571</t>
  </si>
  <si>
    <t>C291856</t>
  </si>
  <si>
    <t>I336143</t>
  </si>
  <si>
    <t>C328533</t>
  </si>
  <si>
    <t>I255924</t>
  </si>
  <si>
    <t>C170930</t>
  </si>
  <si>
    <t>I293783</t>
  </si>
  <si>
    <t>C337888</t>
  </si>
  <si>
    <t>I222355</t>
  </si>
  <si>
    <t>C440865</t>
  </si>
  <si>
    <t>I703917</t>
  </si>
  <si>
    <t>C116623</t>
  </si>
  <si>
    <t>I190344</t>
  </si>
  <si>
    <t>C809314</t>
  </si>
  <si>
    <t>I244120</t>
  </si>
  <si>
    <t>C326210</t>
  </si>
  <si>
    <t>I102613</t>
  </si>
  <si>
    <t>C602495</t>
  </si>
  <si>
    <t>I129870</t>
  </si>
  <si>
    <t>C571399</t>
  </si>
  <si>
    <t>I164031</t>
  </si>
  <si>
    <t>C205381</t>
  </si>
  <si>
    <t>I307812</t>
  </si>
  <si>
    <t>C151724</t>
  </si>
  <si>
    <t>I313083</t>
  </si>
  <si>
    <t>C174148</t>
  </si>
  <si>
    <t>I317115</t>
  </si>
  <si>
    <t>C255222</t>
  </si>
  <si>
    <t>I295810</t>
  </si>
  <si>
    <t>C548720</t>
  </si>
  <si>
    <t>I128391</t>
  </si>
  <si>
    <t>C291696</t>
  </si>
  <si>
    <t>I338261</t>
  </si>
  <si>
    <t>C193095</t>
  </si>
  <si>
    <t>I449111</t>
  </si>
  <si>
    <t>C290314</t>
  </si>
  <si>
    <t>I165786</t>
  </si>
  <si>
    <t>C242081</t>
  </si>
  <si>
    <t>I317872</t>
  </si>
  <si>
    <t>C222599</t>
  </si>
  <si>
    <t>I187525</t>
  </si>
  <si>
    <t>C100508</t>
  </si>
  <si>
    <t>I486354</t>
  </si>
  <si>
    <t>C143639</t>
  </si>
  <si>
    <t>I128318</t>
  </si>
  <si>
    <t>C417095</t>
  </si>
  <si>
    <t>I109484</t>
  </si>
  <si>
    <t>C972455</t>
  </si>
  <si>
    <t>I282787</t>
  </si>
  <si>
    <t>C258592</t>
  </si>
  <si>
    <t>I167294</t>
  </si>
  <si>
    <t>C563064</t>
  </si>
  <si>
    <t>I205080</t>
  </si>
  <si>
    <t>C247825</t>
  </si>
  <si>
    <t>I209443</t>
  </si>
  <si>
    <t>C232361</t>
  </si>
  <si>
    <t>I178682</t>
  </si>
  <si>
    <t>C199404</t>
  </si>
  <si>
    <t>I820016</t>
  </si>
  <si>
    <t>C108627</t>
  </si>
  <si>
    <t>I324391</t>
  </si>
  <si>
    <t>C123367</t>
  </si>
  <si>
    <t>I327970</t>
  </si>
  <si>
    <t>C192218</t>
  </si>
  <si>
    <t>I206636</t>
  </si>
  <si>
    <t>C258065</t>
  </si>
  <si>
    <t>I104793</t>
  </si>
  <si>
    <t>C946108</t>
  </si>
  <si>
    <t>I876192</t>
  </si>
  <si>
    <t>C105613</t>
  </si>
  <si>
    <t>I282641</t>
  </si>
  <si>
    <t>C444356</t>
  </si>
  <si>
    <t>I827760</t>
  </si>
  <si>
    <t>C230856</t>
  </si>
  <si>
    <t>I745714</t>
  </si>
  <si>
    <t>C250057</t>
  </si>
  <si>
    <t>I252812</t>
  </si>
  <si>
    <t>C157542</t>
  </si>
  <si>
    <t>I318041</t>
  </si>
  <si>
    <t>C709373</t>
  </si>
  <si>
    <t>I301930</t>
  </si>
  <si>
    <t>C329071</t>
  </si>
  <si>
    <t>I138008</t>
  </si>
  <si>
    <t>C155130</t>
  </si>
  <si>
    <t>I886990</t>
  </si>
  <si>
    <t>C344090</t>
  </si>
  <si>
    <t>I212398</t>
  </si>
  <si>
    <t>C106179</t>
  </si>
  <si>
    <t>I241099</t>
  </si>
  <si>
    <t>C179725</t>
  </si>
  <si>
    <t>I305152</t>
  </si>
  <si>
    <t>C220110</t>
  </si>
  <si>
    <t>I203791</t>
  </si>
  <si>
    <t>C300027</t>
  </si>
  <si>
    <t>I208414</t>
  </si>
  <si>
    <t>C731218</t>
  </si>
  <si>
    <t>I473203</t>
  </si>
  <si>
    <t>C266430</t>
  </si>
  <si>
    <t>I267179</t>
  </si>
  <si>
    <t>C208183</t>
  </si>
  <si>
    <t>I314471</t>
  </si>
  <si>
    <t>C703089</t>
  </si>
  <si>
    <t>I221635</t>
  </si>
  <si>
    <t>C215768</t>
  </si>
  <si>
    <t>I833317</t>
  </si>
  <si>
    <t>C119700</t>
  </si>
  <si>
    <t>I276377</t>
  </si>
  <si>
    <t>C102812</t>
  </si>
  <si>
    <t>I570339</t>
  </si>
  <si>
    <t>C263499</t>
  </si>
  <si>
    <t>I235034</t>
  </si>
  <si>
    <t>C242622</t>
  </si>
  <si>
    <t>I175460</t>
  </si>
  <si>
    <t>C246764</t>
  </si>
  <si>
    <t>I142592</t>
  </si>
  <si>
    <t>C210979</t>
  </si>
  <si>
    <t>I857298</t>
  </si>
  <si>
    <t>C103467</t>
  </si>
  <si>
    <t>I262038</t>
  </si>
  <si>
    <t>C210117</t>
  </si>
  <si>
    <t>I131985</t>
  </si>
  <si>
    <t>C267359</t>
  </si>
  <si>
    <t>I283005</t>
  </si>
  <si>
    <t>C248416</t>
  </si>
  <si>
    <t>I894479</t>
  </si>
  <si>
    <t>C181595</t>
  </si>
  <si>
    <t>I621872</t>
  </si>
  <si>
    <t>C230726</t>
  </si>
  <si>
    <t>I288657</t>
  </si>
  <si>
    <t>C121071</t>
  </si>
  <si>
    <t>I281402</t>
  </si>
  <si>
    <t>C921132</t>
  </si>
  <si>
    <t>I935061</t>
  </si>
  <si>
    <t>C241036</t>
  </si>
  <si>
    <t>I107268</t>
  </si>
  <si>
    <t>C327158</t>
  </si>
  <si>
    <t>I495478</t>
  </si>
  <si>
    <t>C646794</t>
  </si>
  <si>
    <t>I271744</t>
  </si>
  <si>
    <t>C325731</t>
  </si>
  <si>
    <t>I174752</t>
  </si>
  <si>
    <t>C339452</t>
  </si>
  <si>
    <t>I278245</t>
  </si>
  <si>
    <t>C201684</t>
  </si>
  <si>
    <t>I175131</t>
  </si>
  <si>
    <t>C799132</t>
  </si>
  <si>
    <t>I236208</t>
  </si>
  <si>
    <t>C994403</t>
  </si>
  <si>
    <t>I484559</t>
  </si>
  <si>
    <t>C222837</t>
  </si>
  <si>
    <t>I179371</t>
  </si>
  <si>
    <t>C159992</t>
  </si>
  <si>
    <t>I716987</t>
  </si>
  <si>
    <t>C132625</t>
  </si>
  <si>
    <t>I305786</t>
  </si>
  <si>
    <t>C211691</t>
  </si>
  <si>
    <t>I366422</t>
  </si>
  <si>
    <t>C309815</t>
  </si>
  <si>
    <t>I199692</t>
  </si>
  <si>
    <t>C129027</t>
  </si>
  <si>
    <t>I790013</t>
  </si>
  <si>
    <t>C182248</t>
  </si>
  <si>
    <t>I211977</t>
  </si>
  <si>
    <t>C119663</t>
  </si>
  <si>
    <t>I497135</t>
  </si>
  <si>
    <t>C847224</t>
  </si>
  <si>
    <t>I745335</t>
  </si>
  <si>
    <t>C105538</t>
  </si>
  <si>
    <t>I165447</t>
  </si>
  <si>
    <t>C141421</t>
  </si>
  <si>
    <t>I182001</t>
  </si>
  <si>
    <t>C162592</t>
  </si>
  <si>
    <t>I340670</t>
  </si>
  <si>
    <t>C308596</t>
  </si>
  <si>
    <t>I944620</t>
  </si>
  <si>
    <t>C455606</t>
  </si>
  <si>
    <t>I114997</t>
  </si>
  <si>
    <t>C332485</t>
  </si>
  <si>
    <t>I146339</t>
  </si>
  <si>
    <t>C684576</t>
  </si>
  <si>
    <t>I136256</t>
  </si>
  <si>
    <t>C265850</t>
  </si>
  <si>
    <t>I130355</t>
  </si>
  <si>
    <t>C845214</t>
  </si>
  <si>
    <t>I702290</t>
  </si>
  <si>
    <t>C880731</t>
  </si>
  <si>
    <t>I235113</t>
  </si>
  <si>
    <t>C146908</t>
  </si>
  <si>
    <t>I183524</t>
  </si>
  <si>
    <t>C392986</t>
  </si>
  <si>
    <t>I151705</t>
  </si>
  <si>
    <t>C306465</t>
  </si>
  <si>
    <t>I109221</t>
  </si>
  <si>
    <t>C911427</t>
  </si>
  <si>
    <t>I337781</t>
  </si>
  <si>
    <t>C314031</t>
  </si>
  <si>
    <t>I274116</t>
  </si>
  <si>
    <t>C304856</t>
  </si>
  <si>
    <t>I220114</t>
  </si>
  <si>
    <t>C116000</t>
  </si>
  <si>
    <t>I312668</t>
  </si>
  <si>
    <t>C216372</t>
  </si>
  <si>
    <t>I144509</t>
  </si>
  <si>
    <t>C273907</t>
  </si>
  <si>
    <t>I243087</t>
  </si>
  <si>
    <t>C101743</t>
  </si>
  <si>
    <t>I241853</t>
  </si>
  <si>
    <t>C192084</t>
  </si>
  <si>
    <t>I173515</t>
  </si>
  <si>
    <t>C154273</t>
  </si>
  <si>
    <t>I840769</t>
  </si>
  <si>
    <t>C153256</t>
  </si>
  <si>
    <t>I263198</t>
  </si>
  <si>
    <t>C284521</t>
  </si>
  <si>
    <t>I321157</t>
  </si>
  <si>
    <t>C128982</t>
  </si>
  <si>
    <t>I271131</t>
  </si>
  <si>
    <t>C264119</t>
  </si>
  <si>
    <t>I234043</t>
  </si>
  <si>
    <t>C291974</t>
  </si>
  <si>
    <t>I111231</t>
  </si>
  <si>
    <t>C282882</t>
  </si>
  <si>
    <t>I516282</t>
  </si>
  <si>
    <t>C302672</t>
  </si>
  <si>
    <t>I126999</t>
  </si>
  <si>
    <t>C375323</t>
  </si>
  <si>
    <t>I402125</t>
  </si>
  <si>
    <t>C200484</t>
  </si>
  <si>
    <t>I272955</t>
  </si>
  <si>
    <t>C188345</t>
  </si>
  <si>
    <t>I148878</t>
  </si>
  <si>
    <t>C255823</t>
  </si>
  <si>
    <t>I751158</t>
  </si>
  <si>
    <t>C248631</t>
  </si>
  <si>
    <t>I183144</t>
  </si>
  <si>
    <t>C338678</t>
  </si>
  <si>
    <t>I154494</t>
  </si>
  <si>
    <t>C375097</t>
  </si>
  <si>
    <t>I142539</t>
  </si>
  <si>
    <t>C212094</t>
  </si>
  <si>
    <t>I339207</t>
  </si>
  <si>
    <t>C410205</t>
  </si>
  <si>
    <t>I243962</t>
  </si>
  <si>
    <t>C150203</t>
  </si>
  <si>
    <t>I174585</t>
  </si>
  <si>
    <t>C338846</t>
  </si>
  <si>
    <t>I282423</t>
  </si>
  <si>
    <t>C198186</t>
  </si>
  <si>
    <t>I132675</t>
  </si>
  <si>
    <t>C127487</t>
  </si>
  <si>
    <t>I122591</t>
  </si>
  <si>
    <t>C585244</t>
  </si>
  <si>
    <t>I176583</t>
  </si>
  <si>
    <t>C311862</t>
  </si>
  <si>
    <t>I184820</t>
  </si>
  <si>
    <t>C371073</t>
  </si>
  <si>
    <t>I925883</t>
  </si>
  <si>
    <t>C150424</t>
  </si>
  <si>
    <t>I114806</t>
  </si>
  <si>
    <t>C142944</t>
  </si>
  <si>
    <t>I163123</t>
  </si>
  <si>
    <t>C516619</t>
  </si>
  <si>
    <t>I244433</t>
  </si>
  <si>
    <t>C192815</t>
  </si>
  <si>
    <t>I211492</t>
  </si>
  <si>
    <t>C339586</t>
  </si>
  <si>
    <t>I586751</t>
  </si>
  <si>
    <t>C315665</t>
  </si>
  <si>
    <t>I143590</t>
  </si>
  <si>
    <t>C187531</t>
  </si>
  <si>
    <t>I708102</t>
  </si>
  <si>
    <t>C320345</t>
  </si>
  <si>
    <t>I326979</t>
  </si>
  <si>
    <t>C238785</t>
  </si>
  <si>
    <t>I150037</t>
  </si>
  <si>
    <t>C594371</t>
  </si>
  <si>
    <t>I583888</t>
  </si>
  <si>
    <t>C924005</t>
  </si>
  <si>
    <t>I186984</t>
  </si>
  <si>
    <t>C226929</t>
  </si>
  <si>
    <t>I315518</t>
  </si>
  <si>
    <t>C138541</t>
  </si>
  <si>
    <t>I329340</t>
  </si>
  <si>
    <t>C280933</t>
  </si>
  <si>
    <t>I275724</t>
  </si>
  <si>
    <t>C180458</t>
  </si>
  <si>
    <t>I277427</t>
  </si>
  <si>
    <t>C636731</t>
  </si>
  <si>
    <t>I178723</t>
  </si>
  <si>
    <t>C228570</t>
  </si>
  <si>
    <t>I131259</t>
  </si>
  <si>
    <t>C201873</t>
  </si>
  <si>
    <t>I154790</t>
  </si>
  <si>
    <t>C834558</t>
  </si>
  <si>
    <t>I267908</t>
  </si>
  <si>
    <t>C290409</t>
  </si>
  <si>
    <t>I778565</t>
  </si>
  <si>
    <t>C489183</t>
  </si>
  <si>
    <t>I269705</t>
  </si>
  <si>
    <t>C146906</t>
  </si>
  <si>
    <t>I265463</t>
  </si>
  <si>
    <t>C143734</t>
  </si>
  <si>
    <t>I212310</t>
  </si>
  <si>
    <t>C252275</t>
  </si>
  <si>
    <t>I216301</t>
  </si>
  <si>
    <t>C232426</t>
  </si>
  <si>
    <t>I559662</t>
  </si>
  <si>
    <t>C121969</t>
  </si>
  <si>
    <t>I257551</t>
  </si>
  <si>
    <t>C867681</t>
  </si>
  <si>
    <t>I331238</t>
  </si>
  <si>
    <t>C825149</t>
  </si>
  <si>
    <t>I208463</t>
  </si>
  <si>
    <t>C375155</t>
  </si>
  <si>
    <t>I110126</t>
  </si>
  <si>
    <t>C173513</t>
  </si>
  <si>
    <t>I298730</t>
  </si>
  <si>
    <t>C320808</t>
  </si>
  <si>
    <t>I212855</t>
  </si>
  <si>
    <t>C462973</t>
  </si>
  <si>
    <t>I127454</t>
  </si>
  <si>
    <t>C755304</t>
  </si>
  <si>
    <t>I104685</t>
  </si>
  <si>
    <t>C264242</t>
  </si>
  <si>
    <t>I679746</t>
  </si>
  <si>
    <t>C417231</t>
  </si>
  <si>
    <t>I265613</t>
  </si>
  <si>
    <t>C134868</t>
  </si>
  <si>
    <t>I945666</t>
  </si>
  <si>
    <t>C158794</t>
  </si>
  <si>
    <t>I128475</t>
  </si>
  <si>
    <t>C206589</t>
  </si>
  <si>
    <t>I227750</t>
  </si>
  <si>
    <t>C111910</t>
  </si>
  <si>
    <t>I128972</t>
  </si>
  <si>
    <t>C803422</t>
  </si>
  <si>
    <t>I312308</t>
  </si>
  <si>
    <t>C248782</t>
  </si>
  <si>
    <t>I247196</t>
  </si>
  <si>
    <t>C172225</t>
  </si>
  <si>
    <t>I384522</t>
  </si>
  <si>
    <t>C533396</t>
  </si>
  <si>
    <t>I247375</t>
  </si>
  <si>
    <t>C920516</t>
  </si>
  <si>
    <t>I228683</t>
  </si>
  <si>
    <t>C105640</t>
  </si>
  <si>
    <t>I509772</t>
  </si>
  <si>
    <t>C141375</t>
  </si>
  <si>
    <t>I193144</t>
  </si>
  <si>
    <t>C300948</t>
  </si>
  <si>
    <t>I641116</t>
  </si>
  <si>
    <t>C258032</t>
  </si>
  <si>
    <t>I172679</t>
  </si>
  <si>
    <t>C249440</t>
  </si>
  <si>
    <t>I143024</t>
  </si>
  <si>
    <t>C522797</t>
  </si>
  <si>
    <t>I224153</t>
  </si>
  <si>
    <t>C242778</t>
  </si>
  <si>
    <t>I129787</t>
  </si>
  <si>
    <t>C584634</t>
  </si>
  <si>
    <t>I219197</t>
  </si>
  <si>
    <t>C835358</t>
  </si>
  <si>
    <t>I910944</t>
  </si>
  <si>
    <t>C188730</t>
  </si>
  <si>
    <t>I106998</t>
  </si>
  <si>
    <t>C268144</t>
  </si>
  <si>
    <t>I612105</t>
  </si>
  <si>
    <t>C158390</t>
  </si>
  <si>
    <t>I208601</t>
  </si>
  <si>
    <t>C262914</t>
  </si>
  <si>
    <t>I182577</t>
  </si>
  <si>
    <t>C314956</t>
  </si>
  <si>
    <t>I464522</t>
  </si>
  <si>
    <t>C518993</t>
  </si>
  <si>
    <t>I309471</t>
  </si>
  <si>
    <t>C624190</t>
  </si>
  <si>
    <t>I191590</t>
  </si>
  <si>
    <t>C222139</t>
  </si>
  <si>
    <t>I117249</t>
  </si>
  <si>
    <t>C257053</t>
  </si>
  <si>
    <t>I313708</t>
  </si>
  <si>
    <t>C324575</t>
  </si>
  <si>
    <t>I179474</t>
  </si>
  <si>
    <t>C142736</t>
  </si>
  <si>
    <t>I139846</t>
  </si>
  <si>
    <t>C299750</t>
  </si>
  <si>
    <t>I127465</t>
  </si>
  <si>
    <t>C685676</t>
  </si>
  <si>
    <t>I321490</t>
  </si>
  <si>
    <t>C287363</t>
  </si>
  <si>
    <t>I573056</t>
  </si>
  <si>
    <t>C197937</t>
  </si>
  <si>
    <t>I215524</t>
  </si>
  <si>
    <t>C135104</t>
  </si>
  <si>
    <t>I406923</t>
  </si>
  <si>
    <t>C151384</t>
  </si>
  <si>
    <t>I201710</t>
  </si>
  <si>
    <t>C150412</t>
  </si>
  <si>
    <t>I245202</t>
  </si>
  <si>
    <t>C317486</t>
  </si>
  <si>
    <t>I243631</t>
  </si>
  <si>
    <t>C221347</t>
  </si>
  <si>
    <t>I270513</t>
  </si>
  <si>
    <t>C121415</t>
  </si>
  <si>
    <t>I209908</t>
  </si>
  <si>
    <t>C238880</t>
  </si>
  <si>
    <t>I215731</t>
  </si>
  <si>
    <t>C368832</t>
  </si>
  <si>
    <t>I595993</t>
  </si>
  <si>
    <t>C101605</t>
  </si>
  <si>
    <t>I807443</t>
  </si>
  <si>
    <t>C190053</t>
  </si>
  <si>
    <t>I319155</t>
  </si>
  <si>
    <t>C154112</t>
  </si>
  <si>
    <t>I136265</t>
  </si>
  <si>
    <t>C274421</t>
  </si>
  <si>
    <t>I777850</t>
  </si>
  <si>
    <t>C423898</t>
  </si>
  <si>
    <t>I139613</t>
  </si>
  <si>
    <t>C695956</t>
  </si>
  <si>
    <t>I209707</t>
  </si>
  <si>
    <t>C318985</t>
  </si>
  <si>
    <t>I255562</t>
  </si>
  <si>
    <t>C151316</t>
  </si>
  <si>
    <t>I339150</t>
  </si>
  <si>
    <t>C860899</t>
  </si>
  <si>
    <t>I312690</t>
  </si>
  <si>
    <t>C894335</t>
  </si>
  <si>
    <t>I287490</t>
  </si>
  <si>
    <t>C101932</t>
  </si>
  <si>
    <t>I337470</t>
  </si>
  <si>
    <t>C218510</t>
  </si>
  <si>
    <t>I424589</t>
  </si>
  <si>
    <t>C159745</t>
  </si>
  <si>
    <t>I197590</t>
  </si>
  <si>
    <t>C115785</t>
  </si>
  <si>
    <t>I505420</t>
  </si>
  <si>
    <t>C259069</t>
  </si>
  <si>
    <t>I296538</t>
  </si>
  <si>
    <t>C131183</t>
  </si>
  <si>
    <t>I217736</t>
  </si>
  <si>
    <t>C137094</t>
  </si>
  <si>
    <t>I624760</t>
  </si>
  <si>
    <t>C161805</t>
  </si>
  <si>
    <t>I256213</t>
  </si>
  <si>
    <t>C154686</t>
  </si>
  <si>
    <t>I598615</t>
  </si>
  <si>
    <t>C327590</t>
  </si>
  <si>
    <t>I130057</t>
  </si>
  <si>
    <t>C144243</t>
  </si>
  <si>
    <t>I156025</t>
  </si>
  <si>
    <t>C101251</t>
  </si>
  <si>
    <t>I270026</t>
  </si>
  <si>
    <t>C288425</t>
  </si>
  <si>
    <t>I719742</t>
  </si>
  <si>
    <t>C134810</t>
  </si>
  <si>
    <t>I191059</t>
  </si>
  <si>
    <t>C639755</t>
  </si>
  <si>
    <t>I243838</t>
  </si>
  <si>
    <t>C127494</t>
  </si>
  <si>
    <t>I145012</t>
  </si>
  <si>
    <t>C303432</t>
  </si>
  <si>
    <t>I636400</t>
  </si>
  <si>
    <t>C254407</t>
  </si>
  <si>
    <t>I176200</t>
  </si>
  <si>
    <t>C290175</t>
  </si>
  <si>
    <t>I128531</t>
  </si>
  <si>
    <t>C147059</t>
  </si>
  <si>
    <t>I116519</t>
  </si>
  <si>
    <t>C821228</t>
  </si>
  <si>
    <t>I109147</t>
  </si>
  <si>
    <t>C200115</t>
  </si>
  <si>
    <t>I102376</t>
  </si>
  <si>
    <t>C271700</t>
  </si>
  <si>
    <t>I420505</t>
  </si>
  <si>
    <t>C320622</t>
  </si>
  <si>
    <t>I226251</t>
  </si>
  <si>
    <t>C105746</t>
  </si>
  <si>
    <t>I332438</t>
  </si>
  <si>
    <t>C174958</t>
  </si>
  <si>
    <t>I208555</t>
  </si>
  <si>
    <t>C571545</t>
  </si>
  <si>
    <t>I697243</t>
  </si>
  <si>
    <t>C548288</t>
  </si>
  <si>
    <t>I181240</t>
  </si>
  <si>
    <t>C322613</t>
  </si>
  <si>
    <t>I326670</t>
  </si>
  <si>
    <t>C177602</t>
  </si>
  <si>
    <t>I104736</t>
  </si>
  <si>
    <t>C430162</t>
  </si>
  <si>
    <t>I958963</t>
  </si>
  <si>
    <t>C246939</t>
  </si>
  <si>
    <t>I112716</t>
  </si>
  <si>
    <t>C268680</t>
  </si>
  <si>
    <t>I257727</t>
  </si>
  <si>
    <t>C126079</t>
  </si>
  <si>
    <t>I243974</t>
  </si>
  <si>
    <t>C477655</t>
  </si>
  <si>
    <t>I103770</t>
  </si>
  <si>
    <t>C238266</t>
  </si>
  <si>
    <t>I225674</t>
  </si>
  <si>
    <t>C616251</t>
  </si>
  <si>
    <t>I174030</t>
  </si>
  <si>
    <t>C572790</t>
  </si>
  <si>
    <t>I212314</t>
  </si>
  <si>
    <t>C878948</t>
  </si>
  <si>
    <t>I153264</t>
  </si>
  <si>
    <t>C363747</t>
  </si>
  <si>
    <t>I335268</t>
  </si>
  <si>
    <t>C219957</t>
  </si>
  <si>
    <t>I319914</t>
  </si>
  <si>
    <t>C109796</t>
  </si>
  <si>
    <t>I332407</t>
  </si>
  <si>
    <t>C304101</t>
  </si>
  <si>
    <t>I170463</t>
  </si>
  <si>
    <t>C842830</t>
  </si>
  <si>
    <t>I254752</t>
  </si>
  <si>
    <t>C150829</t>
  </si>
  <si>
    <t>I326743</t>
  </si>
  <si>
    <t>C249597</t>
  </si>
  <si>
    <t>I179839</t>
  </si>
  <si>
    <t>C814899</t>
  </si>
  <si>
    <t>I270283</t>
  </si>
  <si>
    <t>C143156</t>
  </si>
  <si>
    <t>I306798</t>
  </si>
  <si>
    <t>C120607</t>
  </si>
  <si>
    <t>I129162</t>
  </si>
  <si>
    <t>C701517</t>
  </si>
  <si>
    <t>I289499</t>
  </si>
  <si>
    <t>C144851</t>
  </si>
  <si>
    <t>I607951</t>
  </si>
  <si>
    <t>C117429</t>
  </si>
  <si>
    <t>I161266</t>
  </si>
  <si>
    <t>C146431</t>
  </si>
  <si>
    <t>I195045</t>
  </si>
  <si>
    <t>C730811</t>
  </si>
  <si>
    <t>I240696</t>
  </si>
  <si>
    <t>C199002</t>
  </si>
  <si>
    <t>I303203</t>
  </si>
  <si>
    <t>C114631</t>
  </si>
  <si>
    <t>I169623</t>
  </si>
  <si>
    <t>C159934</t>
  </si>
  <si>
    <t>I122424</t>
  </si>
  <si>
    <t>C970402</t>
  </si>
  <si>
    <t>I243870</t>
  </si>
  <si>
    <t>C184897</t>
  </si>
  <si>
    <t>I192359</t>
  </si>
  <si>
    <t>C139576</t>
  </si>
  <si>
    <t>I263698</t>
  </si>
  <si>
    <t>C111906</t>
  </si>
  <si>
    <t>I829767</t>
  </si>
  <si>
    <t>C284891</t>
  </si>
  <si>
    <t>I181652</t>
  </si>
  <si>
    <t>C320592</t>
  </si>
  <si>
    <t>I125372</t>
  </si>
  <si>
    <t>C214443</t>
  </si>
  <si>
    <t>I210686</t>
  </si>
  <si>
    <t>C146302</t>
  </si>
  <si>
    <t>I263137</t>
  </si>
  <si>
    <t>C974247</t>
  </si>
  <si>
    <t>I333436</t>
  </si>
  <si>
    <t>C250602</t>
  </si>
  <si>
    <t>I284525</t>
  </si>
  <si>
    <t>C174765</t>
  </si>
  <si>
    <t>I982281</t>
  </si>
  <si>
    <t>C307415</t>
  </si>
  <si>
    <t>I128150</t>
  </si>
  <si>
    <t>C203301</t>
  </si>
  <si>
    <t>I333266</t>
  </si>
  <si>
    <t>C116816</t>
  </si>
  <si>
    <t>I289361</t>
  </si>
  <si>
    <t>C180516</t>
  </si>
  <si>
    <t>I225292</t>
  </si>
  <si>
    <t>C268270</t>
  </si>
  <si>
    <t>I192164</t>
  </si>
  <si>
    <t>C280032</t>
  </si>
  <si>
    <t>I336138</t>
  </si>
  <si>
    <t>C226674</t>
  </si>
  <si>
    <t>I742345</t>
  </si>
  <si>
    <t>C194803</t>
  </si>
  <si>
    <t>I122049</t>
  </si>
  <si>
    <t>C185638</t>
  </si>
  <si>
    <t>I234620</t>
  </si>
  <si>
    <t>C317124</t>
  </si>
  <si>
    <t>I256767</t>
  </si>
  <si>
    <t>C180237</t>
  </si>
  <si>
    <t>I224929</t>
  </si>
  <si>
    <t>C475104</t>
  </si>
  <si>
    <t>I669507</t>
  </si>
  <si>
    <t>C294874</t>
  </si>
  <si>
    <t>I377756</t>
  </si>
  <si>
    <t>C144647</t>
  </si>
  <si>
    <t>I208109</t>
  </si>
  <si>
    <t>C845220</t>
  </si>
  <si>
    <t>I175407</t>
  </si>
  <si>
    <t>C324138</t>
  </si>
  <si>
    <t>I176639</t>
  </si>
  <si>
    <t>C287543</t>
  </si>
  <si>
    <t>I233987</t>
  </si>
  <si>
    <t>C220604</t>
  </si>
  <si>
    <t>I172120</t>
  </si>
  <si>
    <t>C635771</t>
  </si>
  <si>
    <t>I111938</t>
  </si>
  <si>
    <t>C868467</t>
  </si>
  <si>
    <t>I523414</t>
  </si>
  <si>
    <t>C291950</t>
  </si>
  <si>
    <t>I249300</t>
  </si>
  <si>
    <t>C233300</t>
  </si>
  <si>
    <t>I549445</t>
  </si>
  <si>
    <t>C244746</t>
  </si>
  <si>
    <t>I239407</t>
  </si>
  <si>
    <t>C173553</t>
  </si>
  <si>
    <t>I500164</t>
  </si>
  <si>
    <t>C110657</t>
  </si>
  <si>
    <t>I590479</t>
  </si>
  <si>
    <t>C217839</t>
  </si>
  <si>
    <t>I222679</t>
  </si>
  <si>
    <t>C147651</t>
  </si>
  <si>
    <t>I166073</t>
  </si>
  <si>
    <t>C136524</t>
  </si>
  <si>
    <t>I179309</t>
  </si>
  <si>
    <t>C134716</t>
  </si>
  <si>
    <t>I124127</t>
  </si>
  <si>
    <t>C497404</t>
  </si>
  <si>
    <t>I288228</t>
  </si>
  <si>
    <t>C283271</t>
  </si>
  <si>
    <t>I178869</t>
  </si>
  <si>
    <t>C188841</t>
  </si>
  <si>
    <t>I799599</t>
  </si>
  <si>
    <t>C152771</t>
  </si>
  <si>
    <t>I195506</t>
  </si>
  <si>
    <t>C313030</t>
  </si>
  <si>
    <t>I242770</t>
  </si>
  <si>
    <t>C220733</t>
  </si>
  <si>
    <t>I113308</t>
  </si>
  <si>
    <t>C894393</t>
  </si>
  <si>
    <t>I276900</t>
  </si>
  <si>
    <t>C276116</t>
  </si>
  <si>
    <t>I225678</t>
  </si>
  <si>
    <t>C288746</t>
  </si>
  <si>
    <t>I124418</t>
  </si>
  <si>
    <t>C309825</t>
  </si>
  <si>
    <t>I226688</t>
  </si>
  <si>
    <t>C838632</t>
  </si>
  <si>
    <t>I163910</t>
  </si>
  <si>
    <t>C116264</t>
  </si>
  <si>
    <t>I299728</t>
  </si>
  <si>
    <t>C126294</t>
  </si>
  <si>
    <t>I308648</t>
  </si>
  <si>
    <t>C153107</t>
  </si>
  <si>
    <t>I240221</t>
  </si>
  <si>
    <t>C128910</t>
  </si>
  <si>
    <t>I293081</t>
  </si>
  <si>
    <t>C122158</t>
  </si>
  <si>
    <t>I662139</t>
  </si>
  <si>
    <t>C284898</t>
  </si>
  <si>
    <t>I503408</t>
  </si>
  <si>
    <t>C857567</t>
  </si>
  <si>
    <t>I179666</t>
  </si>
  <si>
    <t>C326441</t>
  </si>
  <si>
    <t>I202984</t>
  </si>
  <si>
    <t>C218732</t>
  </si>
  <si>
    <t>I953351</t>
  </si>
  <si>
    <t>C523646</t>
  </si>
  <si>
    <t>I201524</t>
  </si>
  <si>
    <t>C173919</t>
  </si>
  <si>
    <t>I246306</t>
  </si>
  <si>
    <t>C167638</t>
  </si>
  <si>
    <t>I593320</t>
  </si>
  <si>
    <t>C337465</t>
  </si>
  <si>
    <t>I319274</t>
  </si>
  <si>
    <t>C134711</t>
  </si>
  <si>
    <t>I280748</t>
  </si>
  <si>
    <t>C147710</t>
  </si>
  <si>
    <t>I337787</t>
  </si>
  <si>
    <t>C756816</t>
  </si>
  <si>
    <t>I272304</t>
  </si>
  <si>
    <t>C289362</t>
  </si>
  <si>
    <t>I130230</t>
  </si>
  <si>
    <t>C147543</t>
  </si>
  <si>
    <t>I281776</t>
  </si>
  <si>
    <t>C210629</t>
  </si>
  <si>
    <t>I237743</t>
  </si>
  <si>
    <t>C895024</t>
  </si>
  <si>
    <t>I270231</t>
  </si>
  <si>
    <t>C185384</t>
  </si>
  <si>
    <t>I960405</t>
  </si>
  <si>
    <t>C211448</t>
  </si>
  <si>
    <t>I120199</t>
  </si>
  <si>
    <t>C178991</t>
  </si>
  <si>
    <t>I901514</t>
  </si>
  <si>
    <t>C218027</t>
  </si>
  <si>
    <t>I109988</t>
  </si>
  <si>
    <t>C308745</t>
  </si>
  <si>
    <t>I137363</t>
  </si>
  <si>
    <t>C840505</t>
  </si>
  <si>
    <t>I176605</t>
  </si>
  <si>
    <t>C471014</t>
  </si>
  <si>
    <t>I308170</t>
  </si>
  <si>
    <t>C465394</t>
  </si>
  <si>
    <t>I612053</t>
  </si>
  <si>
    <t>C114166</t>
  </si>
  <si>
    <t>I248346</t>
  </si>
  <si>
    <t>C284849</t>
  </si>
  <si>
    <t>I587107</t>
  </si>
  <si>
    <t>C917750</t>
  </si>
  <si>
    <t>I164716</t>
  </si>
  <si>
    <t>C211298</t>
  </si>
  <si>
    <t>I384229</t>
  </si>
  <si>
    <t>C312190</t>
  </si>
  <si>
    <t>I134674</t>
  </si>
  <si>
    <t>C307652</t>
  </si>
  <si>
    <t>I841403</t>
  </si>
  <si>
    <t>C929048</t>
  </si>
  <si>
    <t>I383725</t>
  </si>
  <si>
    <t>C327900</t>
  </si>
  <si>
    <t>I219419</t>
  </si>
  <si>
    <t>C250139</t>
  </si>
  <si>
    <t>I336195</t>
  </si>
  <si>
    <t>C790509</t>
  </si>
  <si>
    <t>I568959</t>
  </si>
  <si>
    <t>C695593</t>
  </si>
  <si>
    <t>I210127</t>
  </si>
  <si>
    <t>C273326</t>
  </si>
  <si>
    <t>I718818</t>
  </si>
  <si>
    <t>C532992</t>
  </si>
  <si>
    <t>I202320</t>
  </si>
  <si>
    <t>C454417</t>
  </si>
  <si>
    <t>I124557</t>
  </si>
  <si>
    <t>C101882</t>
  </si>
  <si>
    <t>I303857</t>
  </si>
  <si>
    <t>C154820</t>
  </si>
  <si>
    <t>I226988</t>
  </si>
  <si>
    <t>C396647</t>
  </si>
  <si>
    <t>I274682</t>
  </si>
  <si>
    <t>C206824</t>
  </si>
  <si>
    <t>I236912</t>
  </si>
  <si>
    <t>C322307</t>
  </si>
  <si>
    <t>I239868</t>
  </si>
  <si>
    <t>C708284</t>
  </si>
  <si>
    <t>I412749</t>
  </si>
  <si>
    <t>C219790</t>
  </si>
  <si>
    <t>I411067</t>
  </si>
  <si>
    <t>C116263</t>
  </si>
  <si>
    <t>I781279</t>
  </si>
  <si>
    <t>C124294</t>
  </si>
  <si>
    <t>I158669</t>
  </si>
  <si>
    <t>C225785</t>
  </si>
  <si>
    <t>I106192</t>
  </si>
  <si>
    <t>C331850</t>
  </si>
  <si>
    <t>I803287</t>
  </si>
  <si>
    <t>C216120</t>
  </si>
  <si>
    <t>I781475</t>
  </si>
  <si>
    <t>C267268</t>
  </si>
  <si>
    <t>I309707</t>
  </si>
  <si>
    <t>C143965</t>
  </si>
  <si>
    <t>I399018</t>
  </si>
  <si>
    <t>C399060</t>
  </si>
  <si>
    <t>I142634</t>
  </si>
  <si>
    <t>C101236</t>
  </si>
  <si>
    <t>I282285</t>
  </si>
  <si>
    <t>C247015</t>
  </si>
  <si>
    <t>I634033</t>
  </si>
  <si>
    <t>C103872</t>
  </si>
  <si>
    <t>I298792</t>
  </si>
  <si>
    <t>C319172</t>
  </si>
  <si>
    <t>I825784</t>
  </si>
  <si>
    <t>C294220</t>
  </si>
  <si>
    <t>I323960</t>
  </si>
  <si>
    <t>C720986</t>
  </si>
  <si>
    <t>I861119</t>
  </si>
  <si>
    <t>C165779</t>
  </si>
  <si>
    <t>I149878</t>
  </si>
  <si>
    <t>C174981</t>
  </si>
  <si>
    <t>I457693</t>
  </si>
  <si>
    <t>C187725</t>
  </si>
  <si>
    <t>I231934</t>
  </si>
  <si>
    <t>C673271</t>
  </si>
  <si>
    <t>I744433</t>
  </si>
  <si>
    <t>C265795</t>
  </si>
  <si>
    <t>I208822</t>
  </si>
  <si>
    <t>C167006</t>
  </si>
  <si>
    <t>I332300</t>
  </si>
  <si>
    <t>C195122</t>
  </si>
  <si>
    <t>I254393</t>
  </si>
  <si>
    <t>C137089</t>
  </si>
  <si>
    <t>I258477</t>
  </si>
  <si>
    <t>C248486</t>
  </si>
  <si>
    <t>I222731</t>
  </si>
  <si>
    <t>C381256</t>
  </si>
  <si>
    <t>I201857</t>
  </si>
  <si>
    <t>C329474</t>
  </si>
  <si>
    <t>I251244</t>
  </si>
  <si>
    <t>C636192</t>
  </si>
  <si>
    <t>I302612</t>
  </si>
  <si>
    <t>C243017</t>
  </si>
  <si>
    <t>I748501</t>
  </si>
  <si>
    <t>C261878</t>
  </si>
  <si>
    <t>I317626</t>
  </si>
  <si>
    <t>C182696</t>
  </si>
  <si>
    <t>I664358</t>
  </si>
  <si>
    <t>C282609</t>
  </si>
  <si>
    <t>I819407</t>
  </si>
  <si>
    <t>C223334</t>
  </si>
  <si>
    <t>I574226</t>
  </si>
  <si>
    <t>C274701</t>
  </si>
  <si>
    <t>I170283</t>
  </si>
  <si>
    <t>C536801</t>
  </si>
  <si>
    <t>I197428</t>
  </si>
  <si>
    <t>C323065</t>
  </si>
  <si>
    <t>I163503</t>
  </si>
  <si>
    <t>C897723</t>
  </si>
  <si>
    <t>I824519</t>
  </si>
  <si>
    <t>C165643</t>
  </si>
  <si>
    <t>I266530</t>
  </si>
  <si>
    <t>C311181</t>
  </si>
  <si>
    <t>I421011</t>
  </si>
  <si>
    <t>C328945</t>
  </si>
  <si>
    <t>I825057</t>
  </si>
  <si>
    <t>C141887</t>
  </si>
  <si>
    <t>I203200</t>
  </si>
  <si>
    <t>C297719</t>
  </si>
  <si>
    <t>I263767</t>
  </si>
  <si>
    <t>C324293</t>
  </si>
  <si>
    <t>I264147</t>
  </si>
  <si>
    <t>C134586</t>
  </si>
  <si>
    <t>I120871</t>
  </si>
  <si>
    <t>C219818</t>
  </si>
  <si>
    <t>I268234</t>
  </si>
  <si>
    <t>C972400</t>
  </si>
  <si>
    <t>I115777</t>
  </si>
  <si>
    <t>C937086</t>
  </si>
  <si>
    <t>I683897</t>
  </si>
  <si>
    <t>C255331</t>
  </si>
  <si>
    <t>I278360</t>
  </si>
  <si>
    <t>C122950</t>
  </si>
  <si>
    <t>I283812</t>
  </si>
  <si>
    <t>C206016</t>
  </si>
  <si>
    <t>I234067</t>
  </si>
  <si>
    <t>C322920</t>
  </si>
  <si>
    <t>I284981</t>
  </si>
  <si>
    <t>C112745</t>
  </si>
  <si>
    <t>I240665</t>
  </si>
  <si>
    <t>C156591</t>
  </si>
  <si>
    <t>I829863</t>
  </si>
  <si>
    <t>C188762</t>
  </si>
  <si>
    <t>I440643</t>
  </si>
  <si>
    <t>C321751</t>
  </si>
  <si>
    <t>I321609</t>
  </si>
  <si>
    <t>C311918</t>
  </si>
  <si>
    <t>I731969</t>
  </si>
  <si>
    <t>C250436</t>
  </si>
  <si>
    <t>I279500</t>
  </si>
  <si>
    <t>C164505</t>
  </si>
  <si>
    <t>I204870</t>
  </si>
  <si>
    <t>C240885</t>
  </si>
  <si>
    <t>I332524</t>
  </si>
  <si>
    <t>C195047</t>
  </si>
  <si>
    <t>I284164</t>
  </si>
  <si>
    <t>C145717</t>
  </si>
  <si>
    <t>I201726</t>
  </si>
  <si>
    <t>C466284</t>
  </si>
  <si>
    <t>I992441</t>
  </si>
  <si>
    <t>C931873</t>
  </si>
  <si>
    <t>I183532</t>
  </si>
  <si>
    <t>C162486</t>
  </si>
  <si>
    <t>I331954</t>
  </si>
  <si>
    <t>C255833</t>
  </si>
  <si>
    <t>I320270</t>
  </si>
  <si>
    <t>C108988</t>
  </si>
  <si>
    <t>I190058</t>
  </si>
  <si>
    <t>C281097</t>
  </si>
  <si>
    <t>I173215</t>
  </si>
  <si>
    <t>C759658</t>
  </si>
  <si>
    <t>I151226</t>
  </si>
  <si>
    <t>C150159</t>
  </si>
  <si>
    <t>I100299</t>
  </si>
  <si>
    <t>C179079</t>
  </si>
  <si>
    <t>I291904</t>
  </si>
  <si>
    <t>C117356</t>
  </si>
  <si>
    <t>I442001</t>
  </si>
  <si>
    <t>C327226</t>
  </si>
  <si>
    <t>I423649</t>
  </si>
  <si>
    <t>C106224</t>
  </si>
  <si>
    <t>I232210</t>
  </si>
  <si>
    <t>C314262</t>
  </si>
  <si>
    <t>I165745</t>
  </si>
  <si>
    <t>C555395</t>
  </si>
  <si>
    <t>I327043</t>
  </si>
  <si>
    <t>C270758</t>
  </si>
  <si>
    <t>I783172</t>
  </si>
  <si>
    <t>C287139</t>
  </si>
  <si>
    <t>I992164</t>
  </si>
  <si>
    <t>C312960</t>
  </si>
  <si>
    <t>I211501</t>
  </si>
  <si>
    <t>C206938</t>
  </si>
  <si>
    <t>I102142</t>
  </si>
  <si>
    <t>C234980</t>
  </si>
  <si>
    <t>I157281</t>
  </si>
  <si>
    <t>C616711</t>
  </si>
  <si>
    <t>I417476</t>
  </si>
  <si>
    <t>C236850</t>
  </si>
  <si>
    <t>I503490</t>
  </si>
  <si>
    <t>C230932</t>
  </si>
  <si>
    <t>I313806</t>
  </si>
  <si>
    <t>C120552</t>
  </si>
  <si>
    <t>I460652</t>
  </si>
  <si>
    <t>C278648</t>
  </si>
  <si>
    <t>I294737</t>
  </si>
  <si>
    <t>C706531</t>
  </si>
  <si>
    <t>I326225</t>
  </si>
  <si>
    <t>C107284</t>
  </si>
  <si>
    <t>I302378</t>
  </si>
  <si>
    <t>C932991</t>
  </si>
  <si>
    <t>I278363</t>
  </si>
  <si>
    <t>C329885</t>
  </si>
  <si>
    <t>I123801</t>
  </si>
  <si>
    <t>C327621</t>
  </si>
  <si>
    <t>I172614</t>
  </si>
  <si>
    <t>C603257</t>
  </si>
  <si>
    <t>I218074</t>
  </si>
  <si>
    <t>C316234</t>
  </si>
  <si>
    <t>I690470</t>
  </si>
  <si>
    <t>C262579</t>
  </si>
  <si>
    <t>I652241</t>
  </si>
  <si>
    <t>C924248</t>
  </si>
  <si>
    <t>I156365</t>
  </si>
  <si>
    <t>C189120</t>
  </si>
  <si>
    <t>I251552</t>
  </si>
  <si>
    <t>C132017</t>
  </si>
  <si>
    <t>I358971</t>
  </si>
  <si>
    <t>C181758</t>
  </si>
  <si>
    <t>I663246</t>
  </si>
  <si>
    <t>C334402</t>
  </si>
  <si>
    <t>I243477</t>
  </si>
  <si>
    <t>C144934</t>
  </si>
  <si>
    <t>I148635</t>
  </si>
  <si>
    <t>C816106</t>
  </si>
  <si>
    <t>I111473</t>
  </si>
  <si>
    <t>C865893</t>
  </si>
  <si>
    <t>I333750</t>
  </si>
  <si>
    <t>C215469</t>
  </si>
  <si>
    <t>I303901</t>
  </si>
  <si>
    <t>C317395</t>
  </si>
  <si>
    <t>I502247</t>
  </si>
  <si>
    <t>C322902</t>
  </si>
  <si>
    <t>I100969</t>
  </si>
  <si>
    <t>C242347</t>
  </si>
  <si>
    <t>I322124</t>
  </si>
  <si>
    <t>C289137</t>
  </si>
  <si>
    <t>I805280</t>
  </si>
  <si>
    <t>C147164</t>
  </si>
  <si>
    <t>I336797</t>
  </si>
  <si>
    <t>C192788</t>
  </si>
  <si>
    <t>I468879</t>
  </si>
  <si>
    <t>C188726</t>
  </si>
  <si>
    <t>I190127</t>
  </si>
  <si>
    <t>C168320</t>
  </si>
  <si>
    <t>I429218</t>
  </si>
  <si>
    <t>C810747</t>
  </si>
  <si>
    <t>I313572</t>
  </si>
  <si>
    <t>C284295</t>
  </si>
  <si>
    <t>I185687</t>
  </si>
  <si>
    <t>C172533</t>
  </si>
  <si>
    <t>I308155</t>
  </si>
  <si>
    <t>C234712</t>
  </si>
  <si>
    <t>I984879</t>
  </si>
  <si>
    <t>C166855</t>
  </si>
  <si>
    <t>I233069</t>
  </si>
  <si>
    <t>C233718</t>
  </si>
  <si>
    <t>I597124</t>
  </si>
  <si>
    <t>C150220</t>
  </si>
  <si>
    <t>I225353</t>
  </si>
  <si>
    <t>C167661</t>
  </si>
  <si>
    <t>I203978</t>
  </si>
  <si>
    <t>C240917</t>
  </si>
  <si>
    <t>I163880</t>
  </si>
  <si>
    <t>C117535</t>
  </si>
  <si>
    <t>I230189</t>
  </si>
  <si>
    <t>C241320</t>
  </si>
  <si>
    <t>I228427</t>
  </si>
  <si>
    <t>C123521</t>
  </si>
  <si>
    <t>I323952</t>
  </si>
  <si>
    <t>C210465</t>
  </si>
  <si>
    <t>I110263</t>
  </si>
  <si>
    <t>C404411</t>
  </si>
  <si>
    <t>I211238</t>
  </si>
  <si>
    <t>C906678</t>
  </si>
  <si>
    <t>I130541</t>
  </si>
  <si>
    <t>C304120</t>
  </si>
  <si>
    <t>I113128</t>
  </si>
  <si>
    <t>C294434</t>
  </si>
  <si>
    <t>I260458</t>
  </si>
  <si>
    <t>C130419</t>
  </si>
  <si>
    <t>I201430</t>
  </si>
  <si>
    <t>C271617</t>
  </si>
  <si>
    <t>I135910</t>
  </si>
  <si>
    <t>C134055</t>
  </si>
  <si>
    <t>I769416</t>
  </si>
  <si>
    <t>C159645</t>
  </si>
  <si>
    <t>I131967</t>
  </si>
  <si>
    <t>C620437</t>
  </si>
  <si>
    <t>I339581</t>
  </si>
  <si>
    <t>C274970</t>
  </si>
  <si>
    <t>I232589</t>
  </si>
  <si>
    <t>C653960</t>
  </si>
  <si>
    <t>I248669</t>
  </si>
  <si>
    <t>C129143</t>
  </si>
  <si>
    <t>I248435</t>
  </si>
  <si>
    <t>C111370</t>
  </si>
  <si>
    <t>I303285</t>
  </si>
  <si>
    <t>C211652</t>
  </si>
  <si>
    <t>I215175</t>
  </si>
  <si>
    <t>C197979</t>
  </si>
  <si>
    <t>I183039</t>
  </si>
  <si>
    <t>C395417</t>
  </si>
  <si>
    <t>I190996</t>
  </si>
  <si>
    <t>C297688</t>
  </si>
  <si>
    <t>I338193</t>
  </si>
  <si>
    <t>C270745</t>
  </si>
  <si>
    <t>I131559</t>
  </si>
  <si>
    <t>C743906</t>
  </si>
  <si>
    <t>I351349</t>
  </si>
  <si>
    <t>C149106</t>
  </si>
  <si>
    <t>I921729</t>
  </si>
  <si>
    <t>C821224</t>
  </si>
  <si>
    <t>I333882</t>
  </si>
  <si>
    <t>C206739</t>
  </si>
  <si>
    <t>I110590</t>
  </si>
  <si>
    <t>C305016</t>
  </si>
  <si>
    <t>I189248</t>
  </si>
  <si>
    <t>C252057</t>
  </si>
  <si>
    <t>I226370</t>
  </si>
  <si>
    <t>C676318</t>
  </si>
  <si>
    <t>I238495</t>
  </si>
  <si>
    <t>C128175</t>
  </si>
  <si>
    <t>I273588</t>
  </si>
  <si>
    <t>C109229</t>
  </si>
  <si>
    <t>I315078</t>
  </si>
  <si>
    <t>C143820</t>
  </si>
  <si>
    <t>I134507</t>
  </si>
  <si>
    <t>C391578</t>
  </si>
  <si>
    <t>I322450</t>
  </si>
  <si>
    <t>C202274</t>
  </si>
  <si>
    <t>I120846</t>
  </si>
  <si>
    <t>C225048</t>
  </si>
  <si>
    <t>I296165</t>
  </si>
  <si>
    <t>C641041</t>
  </si>
  <si>
    <t>I873054</t>
  </si>
  <si>
    <t>C230066</t>
  </si>
  <si>
    <t>I269647</t>
  </si>
  <si>
    <t>C564617</t>
  </si>
  <si>
    <t>I274964</t>
  </si>
  <si>
    <t>C318592</t>
  </si>
  <si>
    <t>I158374</t>
  </si>
  <si>
    <t>C322065</t>
  </si>
  <si>
    <t>I424314</t>
  </si>
  <si>
    <t>C138364</t>
  </si>
  <si>
    <t>I170500</t>
  </si>
  <si>
    <t>C307867</t>
  </si>
  <si>
    <t>I751310</t>
  </si>
  <si>
    <t>C328502</t>
  </si>
  <si>
    <t>I663590</t>
  </si>
  <si>
    <t>C109923</t>
  </si>
  <si>
    <t>I257939</t>
  </si>
  <si>
    <t>C166619</t>
  </si>
  <si>
    <t>I209643</t>
  </si>
  <si>
    <t>C175378</t>
  </si>
  <si>
    <t>I879418</t>
  </si>
  <si>
    <t>C143085</t>
  </si>
  <si>
    <t>I995161</t>
  </si>
  <si>
    <t>C284271</t>
  </si>
  <si>
    <t>I694680</t>
  </si>
  <si>
    <t>C333066</t>
  </si>
  <si>
    <t>I246602</t>
  </si>
  <si>
    <t>C275407</t>
  </si>
  <si>
    <t>I683596</t>
  </si>
  <si>
    <t>C690805</t>
  </si>
  <si>
    <t>I318928</t>
  </si>
  <si>
    <t>C150386</t>
  </si>
  <si>
    <t>I731609</t>
  </si>
  <si>
    <t>C213869</t>
  </si>
  <si>
    <t>I219052</t>
  </si>
  <si>
    <t>C177619</t>
  </si>
  <si>
    <t>I440654</t>
  </si>
  <si>
    <t>C173827</t>
  </si>
  <si>
    <t>I763994</t>
  </si>
  <si>
    <t>C283056</t>
  </si>
  <si>
    <t>I105869</t>
  </si>
  <si>
    <t>C295399</t>
  </si>
  <si>
    <t>I254083</t>
  </si>
  <si>
    <t>C146779</t>
  </si>
  <si>
    <t>I945752</t>
  </si>
  <si>
    <t>C133824</t>
  </si>
  <si>
    <t>I127512</t>
  </si>
  <si>
    <t>C322759</t>
  </si>
  <si>
    <t>I310330</t>
  </si>
  <si>
    <t>C299008</t>
  </si>
  <si>
    <t>I248967</t>
  </si>
  <si>
    <t>C262431</t>
  </si>
  <si>
    <t>I525705</t>
  </si>
  <si>
    <t>C297710</t>
  </si>
  <si>
    <t>I320192</t>
  </si>
  <si>
    <t>C893049</t>
  </si>
  <si>
    <t>I271269</t>
  </si>
  <si>
    <t>C852653</t>
  </si>
  <si>
    <t>I177936</t>
  </si>
  <si>
    <t>C188651</t>
  </si>
  <si>
    <t>I562198</t>
  </si>
  <si>
    <t>C210536</t>
  </si>
  <si>
    <t>I259014</t>
  </si>
  <si>
    <t>C328780</t>
  </si>
  <si>
    <t>I118828</t>
  </si>
  <si>
    <t>C225788</t>
  </si>
  <si>
    <t>I109445</t>
  </si>
  <si>
    <t>C308772</t>
  </si>
  <si>
    <t>I315724</t>
  </si>
  <si>
    <t>C234105</t>
  </si>
  <si>
    <t>I313847</t>
  </si>
  <si>
    <t>C267799</t>
  </si>
  <si>
    <t>I174091</t>
  </si>
  <si>
    <t>C765922</t>
  </si>
  <si>
    <t>I366851</t>
  </si>
  <si>
    <t>C836278</t>
  </si>
  <si>
    <t>I142212</t>
  </si>
  <si>
    <t>C970686</t>
  </si>
  <si>
    <t>I220765</t>
  </si>
  <si>
    <t>C279542</t>
  </si>
  <si>
    <t>I141608</t>
  </si>
  <si>
    <t>C106870</t>
  </si>
  <si>
    <t>I164710</t>
  </si>
  <si>
    <t>C179925</t>
  </si>
  <si>
    <t>I309126</t>
  </si>
  <si>
    <t>C161197</t>
  </si>
  <si>
    <t>I821409</t>
  </si>
  <si>
    <t>C280419</t>
  </si>
  <si>
    <t>I324559</t>
  </si>
  <si>
    <t>C471177</t>
  </si>
  <si>
    <t>I981117</t>
  </si>
  <si>
    <t>C212444</t>
  </si>
  <si>
    <t>I245415</t>
  </si>
  <si>
    <t>C170188</t>
  </si>
  <si>
    <t>I249688</t>
  </si>
  <si>
    <t>C195403</t>
  </si>
  <si>
    <t>I288765</t>
  </si>
  <si>
    <t>C334540</t>
  </si>
  <si>
    <t>I165174</t>
  </si>
  <si>
    <t>C295915</t>
  </si>
  <si>
    <t>I339750</t>
  </si>
  <si>
    <t>C298369</t>
  </si>
  <si>
    <t>I646586</t>
  </si>
  <si>
    <t>C173050</t>
  </si>
  <si>
    <t>I172485</t>
  </si>
  <si>
    <t>C111792</t>
  </si>
  <si>
    <t>I333474</t>
  </si>
  <si>
    <t>C159668</t>
  </si>
  <si>
    <t>I247962</t>
  </si>
  <si>
    <t>C123076</t>
  </si>
  <si>
    <t>I140545</t>
  </si>
  <si>
    <t>C173582</t>
  </si>
  <si>
    <t>I281917</t>
  </si>
  <si>
    <t>C261900</t>
  </si>
  <si>
    <t>I160248</t>
  </si>
  <si>
    <t>C772920</t>
  </si>
  <si>
    <t>I155926</t>
  </si>
  <si>
    <t>C722877</t>
  </si>
  <si>
    <t>I598482</t>
  </si>
  <si>
    <t>C110613</t>
  </si>
  <si>
    <t>I152146</t>
  </si>
  <si>
    <t>C524835</t>
  </si>
  <si>
    <t>I192141</t>
  </si>
  <si>
    <t>C321234</t>
  </si>
  <si>
    <t>I171100</t>
  </si>
  <si>
    <t>C244341</t>
  </si>
  <si>
    <t>I562075</t>
  </si>
  <si>
    <t>C489053</t>
  </si>
  <si>
    <t>I307885</t>
  </si>
  <si>
    <t>C932075</t>
  </si>
  <si>
    <t>I455812</t>
  </si>
  <si>
    <t>C320025</t>
  </si>
  <si>
    <t>I206844</t>
  </si>
  <si>
    <t>C164509</t>
  </si>
  <si>
    <t>I202642</t>
  </si>
  <si>
    <t>C182879</t>
  </si>
  <si>
    <t>I244610</t>
  </si>
  <si>
    <t>C273805</t>
  </si>
  <si>
    <t>I269376</t>
  </si>
  <si>
    <t>C229177</t>
  </si>
  <si>
    <t>I682428</t>
  </si>
  <si>
    <t>C215920</t>
  </si>
  <si>
    <t>I197719</t>
  </si>
  <si>
    <t>C264899</t>
  </si>
  <si>
    <t>I845323</t>
  </si>
  <si>
    <t>C136426</t>
  </si>
  <si>
    <t>I201731</t>
  </si>
  <si>
    <t>C301330</t>
  </si>
  <si>
    <t>I297433</t>
  </si>
  <si>
    <t>C182033</t>
  </si>
  <si>
    <t>I174762</t>
  </si>
  <si>
    <t>C130220</t>
  </si>
  <si>
    <t>I828659</t>
  </si>
  <si>
    <t>C562945</t>
  </si>
  <si>
    <t>I158280</t>
  </si>
  <si>
    <t>C306669</t>
  </si>
  <si>
    <t>I249439</t>
  </si>
  <si>
    <t>C933123</t>
  </si>
  <si>
    <t>I381636</t>
  </si>
  <si>
    <t>C149220</t>
  </si>
  <si>
    <t>I279264</t>
  </si>
  <si>
    <t>C452065</t>
  </si>
  <si>
    <t>I272876</t>
  </si>
  <si>
    <t>C272318</t>
  </si>
  <si>
    <t>I380336</t>
  </si>
  <si>
    <t>C285904</t>
  </si>
  <si>
    <t>I615172</t>
  </si>
  <si>
    <t>C145471</t>
  </si>
  <si>
    <t>I239215</t>
  </si>
  <si>
    <t>C145106</t>
  </si>
  <si>
    <t>I622212</t>
  </si>
  <si>
    <t>C198015</t>
  </si>
  <si>
    <t>I316285</t>
  </si>
  <si>
    <t>C204723</t>
  </si>
  <si>
    <t>I332453</t>
  </si>
  <si>
    <t>C265870</t>
  </si>
  <si>
    <t>I379185</t>
  </si>
  <si>
    <t>C228628</t>
  </si>
  <si>
    <t>I449650</t>
  </si>
  <si>
    <t>C223164</t>
  </si>
  <si>
    <t>I302732</t>
  </si>
  <si>
    <t>C229660</t>
  </si>
  <si>
    <t>I928461</t>
  </si>
  <si>
    <t>C191498</t>
  </si>
  <si>
    <t>I336493</t>
  </si>
  <si>
    <t>C327646</t>
  </si>
  <si>
    <t>I879849</t>
  </si>
  <si>
    <t>C203674</t>
  </si>
  <si>
    <t>I799426</t>
  </si>
  <si>
    <t>C112091</t>
  </si>
  <si>
    <t>I698661</t>
  </si>
  <si>
    <t>C201704</t>
  </si>
  <si>
    <t>I738600</t>
  </si>
  <si>
    <t>C786185</t>
  </si>
  <si>
    <t>I240333</t>
  </si>
  <si>
    <t>C620148</t>
  </si>
  <si>
    <t>I187799</t>
  </si>
  <si>
    <t>C216461</t>
  </si>
  <si>
    <t>I294738</t>
  </si>
  <si>
    <t>C336014</t>
  </si>
  <si>
    <t>I562968</t>
  </si>
  <si>
    <t>C920098</t>
  </si>
  <si>
    <t>I178569</t>
  </si>
  <si>
    <t>C566725</t>
  </si>
  <si>
    <t>I162445</t>
  </si>
  <si>
    <t>C142001</t>
  </si>
  <si>
    <t>I240111</t>
  </si>
  <si>
    <t>C489351</t>
  </si>
  <si>
    <t>I588325</t>
  </si>
  <si>
    <t>C292482</t>
  </si>
  <si>
    <t>I419411</t>
  </si>
  <si>
    <t>C107610</t>
  </si>
  <si>
    <t>I314353</t>
  </si>
  <si>
    <t>C296951</t>
  </si>
  <si>
    <t>I111882</t>
  </si>
  <si>
    <t>C141301</t>
  </si>
  <si>
    <t>I117542</t>
  </si>
  <si>
    <t>C180578</t>
  </si>
  <si>
    <t>I360887</t>
  </si>
  <si>
    <t>C319139</t>
  </si>
  <si>
    <t>I335799</t>
  </si>
  <si>
    <t>C228387</t>
  </si>
  <si>
    <t>I227760</t>
  </si>
  <si>
    <t>C924273</t>
  </si>
  <si>
    <t>I167793</t>
  </si>
  <si>
    <t>C236460</t>
  </si>
  <si>
    <t>I543873</t>
  </si>
  <si>
    <t>C244137</t>
  </si>
  <si>
    <t>I139446</t>
  </si>
  <si>
    <t>C656036</t>
  </si>
  <si>
    <t>I128703</t>
  </si>
  <si>
    <t>C151996</t>
  </si>
  <si>
    <t>I434421</t>
  </si>
  <si>
    <t>C621901</t>
  </si>
  <si>
    <t>I312337</t>
  </si>
  <si>
    <t>C182547</t>
  </si>
  <si>
    <t>I446027</t>
  </si>
  <si>
    <t>C123641</t>
  </si>
  <si>
    <t>I159328</t>
  </si>
  <si>
    <t>C157846</t>
  </si>
  <si>
    <t>I137766</t>
  </si>
  <si>
    <t>C399008</t>
  </si>
  <si>
    <t>I106106</t>
  </si>
  <si>
    <t>C323278</t>
  </si>
  <si>
    <t>I905984</t>
  </si>
  <si>
    <t>C236342</t>
  </si>
  <si>
    <t>I384068</t>
  </si>
  <si>
    <t>C207827</t>
  </si>
  <si>
    <t>I330462</t>
  </si>
  <si>
    <t>C153055</t>
  </si>
  <si>
    <t>I222032</t>
  </si>
  <si>
    <t>C539423</t>
  </si>
  <si>
    <t>I259308</t>
  </si>
  <si>
    <t>C423549</t>
  </si>
  <si>
    <t>I122735</t>
  </si>
  <si>
    <t>C189093</t>
  </si>
  <si>
    <t>I800283</t>
  </si>
  <si>
    <t>C210436</t>
  </si>
  <si>
    <t>I143350</t>
  </si>
  <si>
    <t>C263229</t>
  </si>
  <si>
    <t>I119962</t>
  </si>
  <si>
    <t>C136349</t>
  </si>
  <si>
    <t>I100434</t>
  </si>
  <si>
    <t>C295965</t>
  </si>
  <si>
    <t>I121652</t>
  </si>
  <si>
    <t>C928282</t>
  </si>
  <si>
    <t>I138045</t>
  </si>
  <si>
    <t>C298304</t>
  </si>
  <si>
    <t>I123893</t>
  </si>
  <si>
    <t>C604997</t>
  </si>
  <si>
    <t>I432348</t>
  </si>
  <si>
    <t>C142639</t>
  </si>
  <si>
    <t>I718793</t>
  </si>
  <si>
    <t>C506420</t>
  </si>
  <si>
    <t>I203340</t>
  </si>
  <si>
    <t>C837490</t>
  </si>
  <si>
    <t>I663837</t>
  </si>
  <si>
    <t>C292159</t>
  </si>
  <si>
    <t>I316042</t>
  </si>
  <si>
    <t>C106484</t>
  </si>
  <si>
    <t>I499371</t>
  </si>
  <si>
    <t>C262865</t>
  </si>
  <si>
    <t>I563730</t>
  </si>
  <si>
    <t>C171452</t>
  </si>
  <si>
    <t>I179923</t>
  </si>
  <si>
    <t>C301650</t>
  </si>
  <si>
    <t>I333646</t>
  </si>
  <si>
    <t>C266637</t>
  </si>
  <si>
    <t>I163184</t>
  </si>
  <si>
    <t>C285728</t>
  </si>
  <si>
    <t>I214983</t>
  </si>
  <si>
    <t>C260145</t>
  </si>
  <si>
    <t>I185996</t>
  </si>
  <si>
    <t>C935755</t>
  </si>
  <si>
    <t>I293608</t>
  </si>
  <si>
    <t>C680556</t>
  </si>
  <si>
    <t>I135549</t>
  </si>
  <si>
    <t>C212845</t>
  </si>
  <si>
    <t>I383433</t>
  </si>
  <si>
    <t>C249235</t>
  </si>
  <si>
    <t>I122340</t>
  </si>
  <si>
    <t>C272615</t>
  </si>
  <si>
    <t>I242614</t>
  </si>
  <si>
    <t>C313319</t>
  </si>
  <si>
    <t>I112586</t>
  </si>
  <si>
    <t>C274206</t>
  </si>
  <si>
    <t>I275829</t>
  </si>
  <si>
    <t>C313608</t>
  </si>
  <si>
    <t>I515640</t>
  </si>
  <si>
    <t>C332245</t>
  </si>
  <si>
    <t>I984624</t>
  </si>
  <si>
    <t>C255429</t>
  </si>
  <si>
    <t>I139187</t>
  </si>
  <si>
    <t>C669523</t>
  </si>
  <si>
    <t>I696864</t>
  </si>
  <si>
    <t>C139942</t>
  </si>
  <si>
    <t>I134665</t>
  </si>
  <si>
    <t>C116749</t>
  </si>
  <si>
    <t>I284146</t>
  </si>
  <si>
    <t>C784788</t>
  </si>
  <si>
    <t>I146594</t>
  </si>
  <si>
    <t>C677661</t>
  </si>
  <si>
    <t>I135448</t>
  </si>
  <si>
    <t>C119919</t>
  </si>
  <si>
    <t>I524368</t>
  </si>
  <si>
    <t>C442061</t>
  </si>
  <si>
    <t>I250036</t>
  </si>
  <si>
    <t>C794549</t>
  </si>
  <si>
    <t>I948691</t>
  </si>
  <si>
    <t>C627656</t>
  </si>
  <si>
    <t>I104562</t>
  </si>
  <si>
    <t>C847884</t>
  </si>
  <si>
    <t>I107917</t>
  </si>
  <si>
    <t>C119182</t>
  </si>
  <si>
    <t>I771446</t>
  </si>
  <si>
    <t>C929276</t>
  </si>
  <si>
    <t>I144421</t>
  </si>
  <si>
    <t>C163157</t>
  </si>
  <si>
    <t>I179612</t>
  </si>
  <si>
    <t>C859479</t>
  </si>
  <si>
    <t>I945685</t>
  </si>
  <si>
    <t>C293778</t>
  </si>
  <si>
    <t>I167779</t>
  </si>
  <si>
    <t>C680869</t>
  </si>
  <si>
    <t>I170069</t>
  </si>
  <si>
    <t>C854789</t>
  </si>
  <si>
    <t>I204475</t>
  </si>
  <si>
    <t>C889566</t>
  </si>
  <si>
    <t>I303953</t>
  </si>
  <si>
    <t>C311760</t>
  </si>
  <si>
    <t>I422693</t>
  </si>
  <si>
    <t>C188051</t>
  </si>
  <si>
    <t>I102969</t>
  </si>
  <si>
    <t>C166525</t>
  </si>
  <si>
    <t>I296318</t>
  </si>
  <si>
    <t>C127609</t>
  </si>
  <si>
    <t>I492490</t>
  </si>
  <si>
    <t>C205046</t>
  </si>
  <si>
    <t>I254797</t>
  </si>
  <si>
    <t>C334812</t>
  </si>
  <si>
    <t>I764392</t>
  </si>
  <si>
    <t>C303787</t>
  </si>
  <si>
    <t>I327437</t>
  </si>
  <si>
    <t>C157023</t>
  </si>
  <si>
    <t>I155006</t>
  </si>
  <si>
    <t>C220627</t>
  </si>
  <si>
    <t>I105655</t>
  </si>
  <si>
    <t>C148051</t>
  </si>
  <si>
    <t>I248874</t>
  </si>
  <si>
    <t>C138595</t>
  </si>
  <si>
    <t>I252487</t>
  </si>
  <si>
    <t>C151702</t>
  </si>
  <si>
    <t>I108896</t>
  </si>
  <si>
    <t>C950122</t>
  </si>
  <si>
    <t>I794744</t>
  </si>
  <si>
    <t>C674367</t>
  </si>
  <si>
    <t>I968311</t>
  </si>
  <si>
    <t>C146741</t>
  </si>
  <si>
    <t>I110255</t>
  </si>
  <si>
    <t>C202292</t>
  </si>
  <si>
    <t>I176939</t>
  </si>
  <si>
    <t>C214207</t>
  </si>
  <si>
    <t>I313228</t>
  </si>
  <si>
    <t>C238881</t>
  </si>
  <si>
    <t>I464923</t>
  </si>
  <si>
    <t>C268687</t>
  </si>
  <si>
    <t>I225920</t>
  </si>
  <si>
    <t>C270100</t>
  </si>
  <si>
    <t>I137901</t>
  </si>
  <si>
    <t>C320863</t>
  </si>
  <si>
    <t>I200220</t>
  </si>
  <si>
    <t>C126009</t>
  </si>
  <si>
    <t>I217688</t>
  </si>
  <si>
    <t>C288071</t>
  </si>
  <si>
    <t>I271741</t>
  </si>
  <si>
    <t>C264386</t>
  </si>
  <si>
    <t>I184848</t>
  </si>
  <si>
    <t>C104112</t>
  </si>
  <si>
    <t>I140306</t>
  </si>
  <si>
    <t>C198445</t>
  </si>
  <si>
    <t>I369064</t>
  </si>
  <si>
    <t>C227466</t>
  </si>
  <si>
    <t>I301282</t>
  </si>
  <si>
    <t>C267798</t>
  </si>
  <si>
    <t>I146683</t>
  </si>
  <si>
    <t>C260695</t>
  </si>
  <si>
    <t>I203050</t>
  </si>
  <si>
    <t>C294520</t>
  </si>
  <si>
    <t>I100057</t>
  </si>
  <si>
    <t>C225062</t>
  </si>
  <si>
    <t>I230542</t>
  </si>
  <si>
    <t>C302158</t>
  </si>
  <si>
    <t>I198618</t>
  </si>
  <si>
    <t>C115490</t>
  </si>
  <si>
    <t>I803910</t>
  </si>
  <si>
    <t>C123960</t>
  </si>
  <si>
    <t>I759006</t>
  </si>
  <si>
    <t>C102920</t>
  </si>
  <si>
    <t>I215961</t>
  </si>
  <si>
    <t>C241934</t>
  </si>
  <si>
    <t>I321753</t>
  </si>
  <si>
    <t>C488280</t>
  </si>
  <si>
    <t>I731056</t>
  </si>
  <si>
    <t>C478520</t>
  </si>
  <si>
    <t>I410111</t>
  </si>
  <si>
    <t>C138817</t>
  </si>
  <si>
    <t>I483671</t>
  </si>
  <si>
    <t>C153407</t>
  </si>
  <si>
    <t>I232363</t>
  </si>
  <si>
    <t>C940265</t>
  </si>
  <si>
    <t>I516624</t>
  </si>
  <si>
    <t>C200250</t>
  </si>
  <si>
    <t>I986136</t>
  </si>
  <si>
    <t>C251418</t>
  </si>
  <si>
    <t>I149962</t>
  </si>
  <si>
    <t>C673022</t>
  </si>
  <si>
    <t>I183347</t>
  </si>
  <si>
    <t>C215332</t>
  </si>
  <si>
    <t>I184822</t>
  </si>
  <si>
    <t>C821939</t>
  </si>
  <si>
    <t>I292106</t>
  </si>
  <si>
    <t>C922150</t>
  </si>
  <si>
    <t>I510029</t>
  </si>
  <si>
    <t>C536142</t>
  </si>
  <si>
    <t>I790202</t>
  </si>
  <si>
    <t>C311616</t>
  </si>
  <si>
    <t>I554933</t>
  </si>
  <si>
    <t>C161428</t>
  </si>
  <si>
    <t>I215400</t>
  </si>
  <si>
    <t>C205611</t>
  </si>
  <si>
    <t>I586630</t>
  </si>
  <si>
    <t>C300693</t>
  </si>
  <si>
    <t>I216759</t>
  </si>
  <si>
    <t>C463405</t>
  </si>
  <si>
    <t>I394400</t>
  </si>
  <si>
    <t>C239920</t>
  </si>
  <si>
    <t>I757517</t>
  </si>
  <si>
    <t>C116396</t>
  </si>
  <si>
    <t>I278723</t>
  </si>
  <si>
    <t>C111647</t>
  </si>
  <si>
    <t>I195047</t>
  </si>
  <si>
    <t>C124457</t>
  </si>
  <si>
    <t>I140879</t>
  </si>
  <si>
    <t>C254286</t>
  </si>
  <si>
    <t>I983410</t>
  </si>
  <si>
    <t>C118410</t>
  </si>
  <si>
    <t>I173025</t>
  </si>
  <si>
    <t>C159899</t>
  </si>
  <si>
    <t>I984235</t>
  </si>
  <si>
    <t>C184620</t>
  </si>
  <si>
    <t>I339886</t>
  </si>
  <si>
    <t>C917393</t>
  </si>
  <si>
    <t>I648848</t>
  </si>
  <si>
    <t>C259685</t>
  </si>
  <si>
    <t>I157439</t>
  </si>
  <si>
    <t>C338689</t>
  </si>
  <si>
    <t>I317127</t>
  </si>
  <si>
    <t>C101559</t>
  </si>
  <si>
    <t>I331661</t>
  </si>
  <si>
    <t>C195920</t>
  </si>
  <si>
    <t>I205350</t>
  </si>
  <si>
    <t>C915327</t>
  </si>
  <si>
    <t>I466556</t>
  </si>
  <si>
    <t>C232927</t>
  </si>
  <si>
    <t>I202412</t>
  </si>
  <si>
    <t>C644046</t>
  </si>
  <si>
    <t>I281546</t>
  </si>
  <si>
    <t>C203894</t>
  </si>
  <si>
    <t>I602098</t>
  </si>
  <si>
    <t>C163305</t>
  </si>
  <si>
    <t>I158936</t>
  </si>
  <si>
    <t>C130948</t>
  </si>
  <si>
    <t>I305983</t>
  </si>
  <si>
    <t>C900078</t>
  </si>
  <si>
    <t>I205967</t>
  </si>
  <si>
    <t>C513559</t>
  </si>
  <si>
    <t>I196779</t>
  </si>
  <si>
    <t>C308577</t>
  </si>
  <si>
    <t>I289676</t>
  </si>
  <si>
    <t>C322623</t>
  </si>
  <si>
    <t>I100211</t>
  </si>
  <si>
    <t>C239527</t>
  </si>
  <si>
    <t>I331321</t>
  </si>
  <si>
    <t>C286620</t>
  </si>
  <si>
    <t>I545319</t>
  </si>
  <si>
    <t>C231142</t>
  </si>
  <si>
    <t>I763811</t>
  </si>
  <si>
    <t>C259359</t>
  </si>
  <si>
    <t>I191272</t>
  </si>
  <si>
    <t>C460957</t>
  </si>
  <si>
    <t>I150167</t>
  </si>
  <si>
    <t>C148327</t>
  </si>
  <si>
    <t>I187390</t>
  </si>
  <si>
    <t>C230082</t>
  </si>
  <si>
    <t>I283360</t>
  </si>
  <si>
    <t>C283058</t>
  </si>
  <si>
    <t>I215893</t>
  </si>
  <si>
    <t>C129439</t>
  </si>
  <si>
    <t>I912937</t>
  </si>
  <si>
    <t>C127039</t>
  </si>
  <si>
    <t>I210397</t>
  </si>
  <si>
    <t>C142166</t>
  </si>
  <si>
    <t>I223054</t>
  </si>
  <si>
    <t>C528960</t>
  </si>
  <si>
    <t>I315644</t>
  </si>
  <si>
    <t>C289805</t>
  </si>
  <si>
    <t>I573645</t>
  </si>
  <si>
    <t>C877424</t>
  </si>
  <si>
    <t>I117476</t>
  </si>
  <si>
    <t>C159540</t>
  </si>
  <si>
    <t>I349201</t>
  </si>
  <si>
    <t>C132161</t>
  </si>
  <si>
    <t>I176086</t>
  </si>
  <si>
    <t>C610294</t>
  </si>
  <si>
    <t>I112535</t>
  </si>
  <si>
    <t>C296027</t>
  </si>
  <si>
    <t>I205241</t>
  </si>
  <si>
    <t>C271884</t>
  </si>
  <si>
    <t>I254043</t>
  </si>
  <si>
    <t>C135636</t>
  </si>
  <si>
    <t>I193359</t>
  </si>
  <si>
    <t>C241013</t>
  </si>
  <si>
    <t>I102825</t>
  </si>
  <si>
    <t>C150885</t>
  </si>
  <si>
    <t>I151622</t>
  </si>
  <si>
    <t>C256686</t>
  </si>
  <si>
    <t>I139774</t>
  </si>
  <si>
    <t>C612321</t>
  </si>
  <si>
    <t>I249858</t>
  </si>
  <si>
    <t>C210907</t>
  </si>
  <si>
    <t>I913334</t>
  </si>
  <si>
    <t>C329061</t>
  </si>
  <si>
    <t>I191557</t>
  </si>
  <si>
    <t>C287219</t>
  </si>
  <si>
    <t>I271665</t>
  </si>
  <si>
    <t>C304806</t>
  </si>
  <si>
    <t>I139867</t>
  </si>
  <si>
    <t>C339575</t>
  </si>
  <si>
    <t>I225838</t>
  </si>
  <si>
    <t>C289630</t>
  </si>
  <si>
    <t>I265658</t>
  </si>
  <si>
    <t>C307494</t>
  </si>
  <si>
    <t>I928827</t>
  </si>
  <si>
    <t>C957010</t>
  </si>
  <si>
    <t>I256267</t>
  </si>
  <si>
    <t>C289378</t>
  </si>
  <si>
    <t>I751390</t>
  </si>
  <si>
    <t>C114564</t>
  </si>
  <si>
    <t>I115639</t>
  </si>
  <si>
    <t>C279571</t>
  </si>
  <si>
    <t>I116711</t>
  </si>
  <si>
    <t>C125700</t>
  </si>
  <si>
    <t>I604654</t>
  </si>
  <si>
    <t>C574139</t>
  </si>
  <si>
    <t>I244839</t>
  </si>
  <si>
    <t>C199221</t>
  </si>
  <si>
    <t>I243620</t>
  </si>
  <si>
    <t>C919000</t>
  </si>
  <si>
    <t>I111575</t>
  </si>
  <si>
    <t>C124491</t>
  </si>
  <si>
    <t>I390949</t>
  </si>
  <si>
    <t>C212657</t>
  </si>
  <si>
    <t>I115629</t>
  </si>
  <si>
    <t>C184991</t>
  </si>
  <si>
    <t>I293233</t>
  </si>
  <si>
    <t>C259790</t>
  </si>
  <si>
    <t>I180483</t>
  </si>
  <si>
    <t>C278204</t>
  </si>
  <si>
    <t>I269744</t>
  </si>
  <si>
    <t>C201877</t>
  </si>
  <si>
    <t>I210444</t>
  </si>
  <si>
    <t>C571317</t>
  </si>
  <si>
    <t>I256834</t>
  </si>
  <si>
    <t>C583147</t>
  </si>
  <si>
    <t>I652588</t>
  </si>
  <si>
    <t>C382675</t>
  </si>
  <si>
    <t>I107064</t>
  </si>
  <si>
    <t>C864821</t>
  </si>
  <si>
    <t>I300910</t>
  </si>
  <si>
    <t>C175195</t>
  </si>
  <si>
    <t>I316270</t>
  </si>
  <si>
    <t>C279963</t>
  </si>
  <si>
    <t>I338201</t>
  </si>
  <si>
    <t>C372050</t>
  </si>
  <si>
    <t>I219736</t>
  </si>
  <si>
    <t>C127374</t>
  </si>
  <si>
    <t>I130605</t>
  </si>
  <si>
    <t>C512525</t>
  </si>
  <si>
    <t>I136251</t>
  </si>
  <si>
    <t>C366352</t>
  </si>
  <si>
    <t>I483653</t>
  </si>
  <si>
    <t>C242149</t>
  </si>
  <si>
    <t>I526681</t>
  </si>
  <si>
    <t>C863044</t>
  </si>
  <si>
    <t>I114508</t>
  </si>
  <si>
    <t>C299425</t>
  </si>
  <si>
    <t>I255804</t>
  </si>
  <si>
    <t>C185261</t>
  </si>
  <si>
    <t>I861183</t>
  </si>
  <si>
    <t>C125900</t>
  </si>
  <si>
    <t>I337158</t>
  </si>
  <si>
    <t>C701037</t>
  </si>
  <si>
    <t>I188945</t>
  </si>
  <si>
    <t>C254879</t>
  </si>
  <si>
    <t>I176367</t>
  </si>
  <si>
    <t>C329795</t>
  </si>
  <si>
    <t>I236085</t>
  </si>
  <si>
    <t>C287906</t>
  </si>
  <si>
    <t>I200211</t>
  </si>
  <si>
    <t>C404594</t>
  </si>
  <si>
    <t>I179706</t>
  </si>
  <si>
    <t>C675030</t>
  </si>
  <si>
    <t>I256547</t>
  </si>
  <si>
    <t>C456350</t>
  </si>
  <si>
    <t>I201890</t>
  </si>
  <si>
    <t>C160242</t>
  </si>
  <si>
    <t>I298153</t>
  </si>
  <si>
    <t>C615282</t>
  </si>
  <si>
    <t>I111608</t>
  </si>
  <si>
    <t>C228697</t>
  </si>
  <si>
    <t>I254505</t>
  </si>
  <si>
    <t>C128199</t>
  </si>
  <si>
    <t>I210184</t>
  </si>
  <si>
    <t>C144570</t>
  </si>
  <si>
    <t>I169646</t>
  </si>
  <si>
    <t>C685559</t>
  </si>
  <si>
    <t>I284050</t>
  </si>
  <si>
    <t>C289726</t>
  </si>
  <si>
    <t>I311596</t>
  </si>
  <si>
    <t>C185744</t>
  </si>
  <si>
    <t>I137468</t>
  </si>
  <si>
    <t>C722939</t>
  </si>
  <si>
    <t>I254801</t>
  </si>
  <si>
    <t>C103090</t>
  </si>
  <si>
    <t>I280384</t>
  </si>
  <si>
    <t>C485468</t>
  </si>
  <si>
    <t>I289398</t>
  </si>
  <si>
    <t>C248944</t>
  </si>
  <si>
    <t>I338584</t>
  </si>
  <si>
    <t>C136665</t>
  </si>
  <si>
    <t>I319402</t>
  </si>
  <si>
    <t>C295062</t>
  </si>
  <si>
    <t>I258183</t>
  </si>
  <si>
    <t>C275570</t>
  </si>
  <si>
    <t>I139291</t>
  </si>
  <si>
    <t>C173147</t>
  </si>
  <si>
    <t>I257870</t>
  </si>
  <si>
    <t>C468372</t>
  </si>
  <si>
    <t>I323760</t>
  </si>
  <si>
    <t>C566145</t>
  </si>
  <si>
    <t>I329213</t>
  </si>
  <si>
    <t>C129541</t>
  </si>
  <si>
    <t>I265134</t>
  </si>
  <si>
    <t>C269293</t>
  </si>
  <si>
    <t>I297855</t>
  </si>
  <si>
    <t>C206252</t>
  </si>
  <si>
    <t>I807151</t>
  </si>
  <si>
    <t>C323356</t>
  </si>
  <si>
    <t>I244667</t>
  </si>
  <si>
    <t>C616684</t>
  </si>
  <si>
    <t>I105685</t>
  </si>
  <si>
    <t>C898125</t>
  </si>
  <si>
    <t>I271848</t>
  </si>
  <si>
    <t>C138978</t>
  </si>
  <si>
    <t>I269626</t>
  </si>
  <si>
    <t>C204400</t>
  </si>
  <si>
    <t>I337799</t>
  </si>
  <si>
    <t>C146175</t>
  </si>
  <si>
    <t>I290128</t>
  </si>
  <si>
    <t>C110986</t>
  </si>
  <si>
    <t>I247976</t>
  </si>
  <si>
    <t>C185441</t>
  </si>
  <si>
    <t>I248939</t>
  </si>
  <si>
    <t>C322945</t>
  </si>
  <si>
    <t>I126577</t>
  </si>
  <si>
    <t>C312589</t>
  </si>
  <si>
    <t>I898266</t>
  </si>
  <si>
    <t>C327728</t>
  </si>
  <si>
    <t>I161057</t>
  </si>
  <si>
    <t>C250923</t>
  </si>
  <si>
    <t>I125754</t>
  </si>
  <si>
    <t>C169792</t>
  </si>
  <si>
    <t>I115745</t>
  </si>
  <si>
    <t>C268132</t>
  </si>
  <si>
    <t>I215169</t>
  </si>
  <si>
    <t>C205581</t>
  </si>
  <si>
    <t>I297340</t>
  </si>
  <si>
    <t>C241944</t>
  </si>
  <si>
    <t>I258308</t>
  </si>
  <si>
    <t>C238091</t>
  </si>
  <si>
    <t>I137292</t>
  </si>
  <si>
    <t>C984738</t>
  </si>
  <si>
    <t>I113894</t>
  </si>
  <si>
    <t>C225118</t>
  </si>
  <si>
    <t>I724901</t>
  </si>
  <si>
    <t>C139595</t>
  </si>
  <si>
    <t>I382321</t>
  </si>
  <si>
    <t>C444682</t>
  </si>
  <si>
    <t>I296629</t>
  </si>
  <si>
    <t>C152285</t>
  </si>
  <si>
    <t>I188411</t>
  </si>
  <si>
    <t>C198610</t>
  </si>
  <si>
    <t>I144125</t>
  </si>
  <si>
    <t>C281994</t>
  </si>
  <si>
    <t>I201560</t>
  </si>
  <si>
    <t>C180217</t>
  </si>
  <si>
    <t>I935888</t>
  </si>
  <si>
    <t>C209526</t>
  </si>
  <si>
    <t>I508104</t>
  </si>
  <si>
    <t>C286813</t>
  </si>
  <si>
    <t>I320590</t>
  </si>
  <si>
    <t>C305147</t>
  </si>
  <si>
    <t>I206445</t>
  </si>
  <si>
    <t>C230457</t>
  </si>
  <si>
    <t>I121867</t>
  </si>
  <si>
    <t>C221143</t>
  </si>
  <si>
    <t>I177746</t>
  </si>
  <si>
    <t>C320161</t>
  </si>
  <si>
    <t>I244917</t>
  </si>
  <si>
    <t>C319891</t>
  </si>
  <si>
    <t>I324437</t>
  </si>
  <si>
    <t>C258331</t>
  </si>
  <si>
    <t>I229054</t>
  </si>
  <si>
    <t>C444760</t>
  </si>
  <si>
    <t>I666755</t>
  </si>
  <si>
    <t>C324058</t>
  </si>
  <si>
    <t>I218039</t>
  </si>
  <si>
    <t>C618290</t>
  </si>
  <si>
    <t>I177771</t>
  </si>
  <si>
    <t>C130187</t>
  </si>
  <si>
    <t>I134749</t>
  </si>
  <si>
    <t>C237667</t>
  </si>
  <si>
    <t>I305869</t>
  </si>
  <si>
    <t>C272908</t>
  </si>
  <si>
    <t>I219909</t>
  </si>
  <si>
    <t>C144282</t>
  </si>
  <si>
    <t>I122894</t>
  </si>
  <si>
    <t>C316077</t>
  </si>
  <si>
    <t>I224359</t>
  </si>
  <si>
    <t>C892143</t>
  </si>
  <si>
    <t>I147724</t>
  </si>
  <si>
    <t>C260259</t>
  </si>
  <si>
    <t>I184271</t>
  </si>
  <si>
    <t>C271504</t>
  </si>
  <si>
    <t>I198288</t>
  </si>
  <si>
    <t>C773736</t>
  </si>
  <si>
    <t>I291044</t>
  </si>
  <si>
    <t>C223097</t>
  </si>
  <si>
    <t>I190334</t>
  </si>
  <si>
    <t>C153861</t>
  </si>
  <si>
    <t>I280082</t>
  </si>
  <si>
    <t>C709308</t>
  </si>
  <si>
    <t>I208807</t>
  </si>
  <si>
    <t>C216128</t>
  </si>
  <si>
    <t>I285783</t>
  </si>
  <si>
    <t>C417395</t>
  </si>
  <si>
    <t>I216529</t>
  </si>
  <si>
    <t>C187586</t>
  </si>
  <si>
    <t>I173054</t>
  </si>
  <si>
    <t>C253996</t>
  </si>
  <si>
    <t>I547923</t>
  </si>
  <si>
    <t>C332589</t>
  </si>
  <si>
    <t>I159545</t>
  </si>
  <si>
    <t>C301109</t>
  </si>
  <si>
    <t>I596227</t>
  </si>
  <si>
    <t>C319208</t>
  </si>
  <si>
    <t>I230223</t>
  </si>
  <si>
    <t>C128463</t>
  </si>
  <si>
    <t>I561513</t>
  </si>
  <si>
    <t>C122872</t>
  </si>
  <si>
    <t>I316157</t>
  </si>
  <si>
    <t>C224831</t>
  </si>
  <si>
    <t>I217562</t>
  </si>
  <si>
    <t>C123276</t>
  </si>
  <si>
    <t>I636020</t>
  </si>
  <si>
    <t>C111687</t>
  </si>
  <si>
    <t>I245261</t>
  </si>
  <si>
    <t>C286954</t>
  </si>
  <si>
    <t>I147262</t>
  </si>
  <si>
    <t>C118761</t>
  </si>
  <si>
    <t>I169720</t>
  </si>
  <si>
    <t>C466673</t>
  </si>
  <si>
    <t>I769314</t>
  </si>
  <si>
    <t>C124935</t>
  </si>
  <si>
    <t>I288198</t>
  </si>
  <si>
    <t>C181087</t>
  </si>
  <si>
    <t>I276694</t>
  </si>
  <si>
    <t>C166633</t>
  </si>
  <si>
    <t>I234637</t>
  </si>
  <si>
    <t>C236963</t>
  </si>
  <si>
    <t>I687191</t>
  </si>
  <si>
    <t>C147428</t>
  </si>
  <si>
    <t>I145103</t>
  </si>
  <si>
    <t>C808992</t>
  </si>
  <si>
    <t>I282658</t>
  </si>
  <si>
    <t>C195432</t>
  </si>
  <si>
    <t>I147628</t>
  </si>
  <si>
    <t>C191314</t>
  </si>
  <si>
    <t>I498995</t>
  </si>
  <si>
    <t>C333885</t>
  </si>
  <si>
    <t>I103535</t>
  </si>
  <si>
    <t>C265774</t>
  </si>
  <si>
    <t>I290648</t>
  </si>
  <si>
    <t>C142258</t>
  </si>
  <si>
    <t>I180050</t>
  </si>
  <si>
    <t>C652344</t>
  </si>
  <si>
    <t>I115810</t>
  </si>
  <si>
    <t>C325220</t>
  </si>
  <si>
    <t>I183808</t>
  </si>
  <si>
    <t>C117774</t>
  </si>
  <si>
    <t>I514638</t>
  </si>
  <si>
    <t>C315176</t>
  </si>
  <si>
    <t>I174718</t>
  </si>
  <si>
    <t>C144505</t>
  </si>
  <si>
    <t>I298400</t>
  </si>
  <si>
    <t>C201300</t>
  </si>
  <si>
    <t>I692420</t>
  </si>
  <si>
    <t>C569843</t>
  </si>
  <si>
    <t>I220727</t>
  </si>
  <si>
    <t>C122920</t>
  </si>
  <si>
    <t>I165726</t>
  </si>
  <si>
    <t>C183748</t>
  </si>
  <si>
    <t>I238850</t>
  </si>
  <si>
    <t>C109771</t>
  </si>
  <si>
    <t>I524639</t>
  </si>
  <si>
    <t>C157144</t>
  </si>
  <si>
    <t>I297149</t>
  </si>
  <si>
    <t>C176632</t>
  </si>
  <si>
    <t>I116408</t>
  </si>
  <si>
    <t>C547606</t>
  </si>
  <si>
    <t>I123475</t>
  </si>
  <si>
    <t>C233755</t>
  </si>
  <si>
    <t>I739106</t>
  </si>
  <si>
    <t>C445482</t>
  </si>
  <si>
    <t>I104083</t>
  </si>
  <si>
    <t>C796259</t>
  </si>
  <si>
    <t>I182826</t>
  </si>
  <si>
    <t>C113086</t>
  </si>
  <si>
    <t>I296695</t>
  </si>
  <si>
    <t>C212295</t>
  </si>
  <si>
    <t>I149128</t>
  </si>
  <si>
    <t>C338781</t>
  </si>
  <si>
    <t>I189056</t>
  </si>
  <si>
    <t>C138875</t>
  </si>
  <si>
    <t>I233832</t>
  </si>
  <si>
    <t>C243682</t>
  </si>
  <si>
    <t>I117498</t>
  </si>
  <si>
    <t>C119632</t>
  </si>
  <si>
    <t>I305192</t>
  </si>
  <si>
    <t>C174857</t>
  </si>
  <si>
    <t>I238934</t>
  </si>
  <si>
    <t>C340516</t>
  </si>
  <si>
    <t>I119385</t>
  </si>
  <si>
    <t>C325273</t>
  </si>
  <si>
    <t>I254830</t>
  </si>
  <si>
    <t>C116471</t>
  </si>
  <si>
    <t>I275887</t>
  </si>
  <si>
    <t>C480759</t>
  </si>
  <si>
    <t>I114210</t>
  </si>
  <si>
    <t>C214058</t>
  </si>
  <si>
    <t>I209053</t>
  </si>
  <si>
    <t>C122273</t>
  </si>
  <si>
    <t>I265361</t>
  </si>
  <si>
    <t>C226335</t>
  </si>
  <si>
    <t>I691551</t>
  </si>
  <si>
    <t>C648422</t>
  </si>
  <si>
    <t>I338130</t>
  </si>
  <si>
    <t>C938680</t>
  </si>
  <si>
    <t>I206494</t>
  </si>
  <si>
    <t>C999361</t>
  </si>
  <si>
    <t>I246717</t>
  </si>
  <si>
    <t>C398984</t>
  </si>
  <si>
    <t>I130736</t>
  </si>
  <si>
    <t>C158248</t>
  </si>
  <si>
    <t>I894624</t>
  </si>
  <si>
    <t>C834475</t>
  </si>
  <si>
    <t>I183478</t>
  </si>
  <si>
    <t>C170001</t>
  </si>
  <si>
    <t>I189906</t>
  </si>
  <si>
    <t>C218701</t>
  </si>
  <si>
    <t>I635218</t>
  </si>
  <si>
    <t>C547637</t>
  </si>
  <si>
    <t>I209974</t>
  </si>
  <si>
    <t>C158767</t>
  </si>
  <si>
    <t>I121881</t>
  </si>
  <si>
    <t>C133026</t>
  </si>
  <si>
    <t>I209936</t>
  </si>
  <si>
    <t>C229289</t>
  </si>
  <si>
    <t>I168601</t>
  </si>
  <si>
    <t>C128178</t>
  </si>
  <si>
    <t>I696111</t>
  </si>
  <si>
    <t>C275249</t>
  </si>
  <si>
    <t>I137618</t>
  </si>
  <si>
    <t>C419653</t>
  </si>
  <si>
    <t>I244786</t>
  </si>
  <si>
    <t>C179053</t>
  </si>
  <si>
    <t>I375527</t>
  </si>
  <si>
    <t>C272477</t>
  </si>
  <si>
    <t>I296517</t>
  </si>
  <si>
    <t>C201150</t>
  </si>
  <si>
    <t>I321360</t>
  </si>
  <si>
    <t>C146527</t>
  </si>
  <si>
    <t>I177511</t>
  </si>
  <si>
    <t>C917809</t>
  </si>
  <si>
    <t>I327907</t>
  </si>
  <si>
    <t>C338550</t>
  </si>
  <si>
    <t>I168013</t>
  </si>
  <si>
    <t>C489186</t>
  </si>
  <si>
    <t>I934500</t>
  </si>
  <si>
    <t>C324962</t>
  </si>
  <si>
    <t>I130391</t>
  </si>
  <si>
    <t>C311824</t>
  </si>
  <si>
    <t>I112848</t>
  </si>
  <si>
    <t>C166728</t>
  </si>
  <si>
    <t>I140047</t>
  </si>
  <si>
    <t>C529064</t>
  </si>
  <si>
    <t>I483961</t>
  </si>
  <si>
    <t>C154986</t>
  </si>
  <si>
    <t>I908019</t>
  </si>
  <si>
    <t>C782580</t>
  </si>
  <si>
    <t>I262614</t>
  </si>
  <si>
    <t>C918112</t>
  </si>
  <si>
    <t>I170395</t>
  </si>
  <si>
    <t>C107545</t>
  </si>
  <si>
    <t>I306805</t>
  </si>
  <si>
    <t>C662207</t>
  </si>
  <si>
    <t>I238375</t>
  </si>
  <si>
    <t>C189880</t>
  </si>
  <si>
    <t>I244356</t>
  </si>
  <si>
    <t>C321463</t>
  </si>
  <si>
    <t>I184634</t>
  </si>
  <si>
    <t>C257701</t>
  </si>
  <si>
    <t>I239222</t>
  </si>
  <si>
    <t>C265100</t>
  </si>
  <si>
    <t>I492722</t>
  </si>
  <si>
    <t>C912437</t>
  </si>
  <si>
    <t>I198514</t>
  </si>
  <si>
    <t>C553533</t>
  </si>
  <si>
    <t>I774123</t>
  </si>
  <si>
    <t>C140693</t>
  </si>
  <si>
    <t>I133765</t>
  </si>
  <si>
    <t>C288657</t>
  </si>
  <si>
    <t>I287650</t>
  </si>
  <si>
    <t>C320748</t>
  </si>
  <si>
    <t>I215712</t>
  </si>
  <si>
    <t>C583456</t>
  </si>
  <si>
    <t>I156250</t>
  </si>
  <si>
    <t>C305027</t>
  </si>
  <si>
    <t>I321853</t>
  </si>
  <si>
    <t>C207128</t>
  </si>
  <si>
    <t>I431436</t>
  </si>
  <si>
    <t>C297222</t>
  </si>
  <si>
    <t>I150152</t>
  </si>
  <si>
    <t>C230317</t>
  </si>
  <si>
    <t>I163841</t>
  </si>
  <si>
    <t>C247350</t>
  </si>
  <si>
    <t>I232345</t>
  </si>
  <si>
    <t>C238938</t>
  </si>
  <si>
    <t>I640245</t>
  </si>
  <si>
    <t>C810514</t>
  </si>
  <si>
    <t>I151432</t>
  </si>
  <si>
    <t>C167729</t>
  </si>
  <si>
    <t>I242229</t>
  </si>
  <si>
    <t>C231912</t>
  </si>
  <si>
    <t>I481061</t>
  </si>
  <si>
    <t>C997632</t>
  </si>
  <si>
    <t>I738345</t>
  </si>
  <si>
    <t>C192930</t>
  </si>
  <si>
    <t>I325912</t>
  </si>
  <si>
    <t>C182257</t>
  </si>
  <si>
    <t>I162310</t>
  </si>
  <si>
    <t>C803720</t>
  </si>
  <si>
    <t>I148536</t>
  </si>
  <si>
    <t>C170858</t>
  </si>
  <si>
    <t>I208529</t>
  </si>
  <si>
    <t>C273542</t>
  </si>
  <si>
    <t>I104217</t>
  </si>
  <si>
    <t>C169059</t>
  </si>
  <si>
    <t>I907311</t>
  </si>
  <si>
    <t>C290202</t>
  </si>
  <si>
    <t>I284481</t>
  </si>
  <si>
    <t>C953179</t>
  </si>
  <si>
    <t>I233506</t>
  </si>
  <si>
    <t>C236709</t>
  </si>
  <si>
    <t>I256792</t>
  </si>
  <si>
    <t>C165550</t>
  </si>
  <si>
    <t>I130411</t>
  </si>
  <si>
    <t>C212614</t>
  </si>
  <si>
    <t>I823548</t>
  </si>
  <si>
    <t>C730170</t>
  </si>
  <si>
    <t>I574915</t>
  </si>
  <si>
    <t>C298351</t>
  </si>
  <si>
    <t>I554224</t>
  </si>
  <si>
    <t>C113994</t>
  </si>
  <si>
    <t>I292547</t>
  </si>
  <si>
    <t>C178773</t>
  </si>
  <si>
    <t>I425622</t>
  </si>
  <si>
    <t>C207504</t>
  </si>
  <si>
    <t>I167452</t>
  </si>
  <si>
    <t>C246754</t>
  </si>
  <si>
    <t>I239116</t>
  </si>
  <si>
    <t>C301616</t>
  </si>
  <si>
    <t>I318886</t>
  </si>
  <si>
    <t>C898905</t>
  </si>
  <si>
    <t>I135810</t>
  </si>
  <si>
    <t>C231472</t>
  </si>
  <si>
    <t>I333971</t>
  </si>
  <si>
    <t>C891565</t>
  </si>
  <si>
    <t>I230050</t>
  </si>
  <si>
    <t>C277979</t>
  </si>
  <si>
    <t>I150061</t>
  </si>
  <si>
    <t>C187792</t>
  </si>
  <si>
    <t>I543263</t>
  </si>
  <si>
    <t>C128482</t>
  </si>
  <si>
    <t>I245613</t>
  </si>
  <si>
    <t>C201643</t>
  </si>
  <si>
    <t>I465791</t>
  </si>
  <si>
    <t>C224683</t>
  </si>
  <si>
    <t>I302266</t>
  </si>
  <si>
    <t>C265447</t>
  </si>
  <si>
    <t>I191689</t>
  </si>
  <si>
    <t>C104956</t>
  </si>
  <si>
    <t>I172849</t>
  </si>
  <si>
    <t>C308310</t>
  </si>
  <si>
    <t>I218400</t>
  </si>
  <si>
    <t>C322533</t>
  </si>
  <si>
    <t>I286380</t>
  </si>
  <si>
    <t>C630053</t>
  </si>
  <si>
    <t>I253189</t>
  </si>
  <si>
    <t>C185309</t>
  </si>
  <si>
    <t>I392925</t>
  </si>
  <si>
    <t>C255288</t>
  </si>
  <si>
    <t>I490370</t>
  </si>
  <si>
    <t>C232625</t>
  </si>
  <si>
    <t>I430236</t>
  </si>
  <si>
    <t>C335176</t>
  </si>
  <si>
    <t>I254923</t>
  </si>
  <si>
    <t>C302874</t>
  </si>
  <si>
    <t>I561253</t>
  </si>
  <si>
    <t>C971451</t>
  </si>
  <si>
    <t>I203982</t>
  </si>
  <si>
    <t>C970941</t>
  </si>
  <si>
    <t>I100439</t>
  </si>
  <si>
    <t>C224698</t>
  </si>
  <si>
    <t>I281569</t>
  </si>
  <si>
    <t>C103332</t>
  </si>
  <si>
    <t>I337687</t>
  </si>
  <si>
    <t>C118186</t>
  </si>
  <si>
    <t>I903892</t>
  </si>
  <si>
    <t>C295983</t>
  </si>
  <si>
    <t>I911565</t>
  </si>
  <si>
    <t>C146565</t>
  </si>
  <si>
    <t>I765369</t>
  </si>
  <si>
    <t>C120838</t>
  </si>
  <si>
    <t>I135005</t>
  </si>
  <si>
    <t>C147494</t>
  </si>
  <si>
    <t>I190783</t>
  </si>
  <si>
    <t>C777294</t>
  </si>
  <si>
    <t>I142344</t>
  </si>
  <si>
    <t>C119022</t>
  </si>
  <si>
    <t>I290020</t>
  </si>
  <si>
    <t>C315351</t>
  </si>
  <si>
    <t>I187809</t>
  </si>
  <si>
    <t>C218356</t>
  </si>
  <si>
    <t>I660642</t>
  </si>
  <si>
    <t>C198288</t>
  </si>
  <si>
    <t>I911316</t>
  </si>
  <si>
    <t>C201139</t>
  </si>
  <si>
    <t>I157896</t>
  </si>
  <si>
    <t>C144173</t>
  </si>
  <si>
    <t>I191893</t>
  </si>
  <si>
    <t>C131843</t>
  </si>
  <si>
    <t>I237241</t>
  </si>
  <si>
    <t>C831996</t>
  </si>
  <si>
    <t>I870637</t>
  </si>
  <si>
    <t>C157109</t>
  </si>
  <si>
    <t>I326033</t>
  </si>
  <si>
    <t>C191709</t>
  </si>
  <si>
    <t>I110627</t>
  </si>
  <si>
    <t>C988006</t>
  </si>
  <si>
    <t>I538993</t>
  </si>
  <si>
    <t>C924676</t>
  </si>
  <si>
    <t>I244000</t>
  </si>
  <si>
    <t>C167868</t>
  </si>
  <si>
    <t>I143736</t>
  </si>
  <si>
    <t>C236444</t>
  </si>
  <si>
    <t>I327843</t>
  </si>
  <si>
    <t>C856010</t>
  </si>
  <si>
    <t>I806871</t>
  </si>
  <si>
    <t>C103904</t>
  </si>
  <si>
    <t>I217273</t>
  </si>
  <si>
    <t>C202985</t>
  </si>
  <si>
    <t>I319289</t>
  </si>
  <si>
    <t>C640320</t>
  </si>
  <si>
    <t>I132536</t>
  </si>
  <si>
    <t>C683748</t>
  </si>
  <si>
    <t>I305112</t>
  </si>
  <si>
    <t>C189815</t>
  </si>
  <si>
    <t>I321678</t>
  </si>
  <si>
    <t>C181650</t>
  </si>
  <si>
    <t>I924636</t>
  </si>
  <si>
    <t>C163620</t>
  </si>
  <si>
    <t>I391414</t>
  </si>
  <si>
    <t>C204952</t>
  </si>
  <si>
    <t>I218779</t>
  </si>
  <si>
    <t>C263170</t>
  </si>
  <si>
    <t>I222316</t>
  </si>
  <si>
    <t>C842430</t>
  </si>
  <si>
    <t>I564381</t>
  </si>
  <si>
    <t>C134808</t>
  </si>
  <si>
    <t>I946649</t>
  </si>
  <si>
    <t>C123345</t>
  </si>
  <si>
    <t>I189798</t>
  </si>
  <si>
    <t>C251601</t>
  </si>
  <si>
    <t>I391755</t>
  </si>
  <si>
    <t>C136433</t>
  </si>
  <si>
    <t>I189328</t>
  </si>
  <si>
    <t>C179195</t>
  </si>
  <si>
    <t>I237781</t>
  </si>
  <si>
    <t>C745621</t>
  </si>
  <si>
    <t>I187604</t>
  </si>
  <si>
    <t>C247027</t>
  </si>
  <si>
    <t>I191695</t>
  </si>
  <si>
    <t>C953630</t>
  </si>
  <si>
    <t>I125440</t>
  </si>
  <si>
    <t>C606243</t>
  </si>
  <si>
    <t>I334331</t>
  </si>
  <si>
    <t>C756260</t>
  </si>
  <si>
    <t>I246152</t>
  </si>
  <si>
    <t>C147874</t>
  </si>
  <si>
    <t>I220749</t>
  </si>
  <si>
    <t>C238384</t>
  </si>
  <si>
    <t>I289372</t>
  </si>
  <si>
    <t>C181842</t>
  </si>
  <si>
    <t>I139264</t>
  </si>
  <si>
    <t>C244140</t>
  </si>
  <si>
    <t>I160360</t>
  </si>
  <si>
    <t>C145278</t>
  </si>
  <si>
    <t>I131368</t>
  </si>
  <si>
    <t>C870109</t>
  </si>
  <si>
    <t>I490989</t>
  </si>
  <si>
    <t>C218465</t>
  </si>
  <si>
    <t>I240894</t>
  </si>
  <si>
    <t>C248593</t>
  </si>
  <si>
    <t>I918917</t>
  </si>
  <si>
    <t>C200028</t>
  </si>
  <si>
    <t>I397369</t>
  </si>
  <si>
    <t>C140845</t>
  </si>
  <si>
    <t>I450205</t>
  </si>
  <si>
    <t>C132813</t>
  </si>
  <si>
    <t>I269237</t>
  </si>
  <si>
    <t>C275434</t>
  </si>
  <si>
    <t>I439426</t>
  </si>
  <si>
    <t>C856187</t>
  </si>
  <si>
    <t>I325946</t>
  </si>
  <si>
    <t>C542206</t>
  </si>
  <si>
    <t>I140964</t>
  </si>
  <si>
    <t>C272437</t>
  </si>
  <si>
    <t>I255281</t>
  </si>
  <si>
    <t>C199359</t>
  </si>
  <si>
    <t>I284537</t>
  </si>
  <si>
    <t>C887343</t>
  </si>
  <si>
    <t>I299027</t>
  </si>
  <si>
    <t>C216848</t>
  </si>
  <si>
    <t>I334467</t>
  </si>
  <si>
    <t>C124575</t>
  </si>
  <si>
    <t>I269746</t>
  </si>
  <si>
    <t>C149712</t>
  </si>
  <si>
    <t>I247717</t>
  </si>
  <si>
    <t>C930118</t>
  </si>
  <si>
    <t>I255406</t>
  </si>
  <si>
    <t>C416410</t>
  </si>
  <si>
    <t>I256650</t>
  </si>
  <si>
    <t>C125521</t>
  </si>
  <si>
    <t>I221592</t>
  </si>
  <si>
    <t>C639186</t>
  </si>
  <si>
    <t>I130314</t>
  </si>
  <si>
    <t>C578435</t>
  </si>
  <si>
    <t>I480608</t>
  </si>
  <si>
    <t>C220065</t>
  </si>
  <si>
    <t>I128816</t>
  </si>
  <si>
    <t>C376544</t>
  </si>
  <si>
    <t>I270793</t>
  </si>
  <si>
    <t>C126345</t>
  </si>
  <si>
    <t>I202821</t>
  </si>
  <si>
    <t>C549178</t>
  </si>
  <si>
    <t>I221305</t>
  </si>
  <si>
    <t>C799040</t>
  </si>
  <si>
    <t>I263546</t>
  </si>
  <si>
    <t>C689961</t>
  </si>
  <si>
    <t>I470747</t>
  </si>
  <si>
    <t>C326590</t>
  </si>
  <si>
    <t>I273866</t>
  </si>
  <si>
    <t>C149701</t>
  </si>
  <si>
    <t>I271221</t>
  </si>
  <si>
    <t>C261852</t>
  </si>
  <si>
    <t>I194957</t>
  </si>
  <si>
    <t>C204757</t>
  </si>
  <si>
    <t>I313176</t>
  </si>
  <si>
    <t>C248673</t>
  </si>
  <si>
    <t>I174321</t>
  </si>
  <si>
    <t>C305326</t>
  </si>
  <si>
    <t>I141936</t>
  </si>
  <si>
    <t>C524026</t>
  </si>
  <si>
    <t>I106722</t>
  </si>
  <si>
    <t>C256873</t>
  </si>
  <si>
    <t>I954614</t>
  </si>
  <si>
    <t>C266538</t>
  </si>
  <si>
    <t>I273652</t>
  </si>
  <si>
    <t>C322526</t>
  </si>
  <si>
    <t>I101458</t>
  </si>
  <si>
    <t>C113888</t>
  </si>
  <si>
    <t>I267963</t>
  </si>
  <si>
    <t>C934192</t>
  </si>
  <si>
    <t>I301187</t>
  </si>
  <si>
    <t>C113001</t>
  </si>
  <si>
    <t>I130278</t>
  </si>
  <si>
    <t>C324446</t>
  </si>
  <si>
    <t>I211987</t>
  </si>
  <si>
    <t>C663684</t>
  </si>
  <si>
    <t>I218323</t>
  </si>
  <si>
    <t>C584785</t>
  </si>
  <si>
    <t>I524628</t>
  </si>
  <si>
    <t>C321344</t>
  </si>
  <si>
    <t>I380967</t>
  </si>
  <si>
    <t>C544768</t>
  </si>
  <si>
    <t>I320453</t>
  </si>
  <si>
    <t>C135111</t>
  </si>
  <si>
    <t>I318837</t>
  </si>
  <si>
    <t>C302503</t>
  </si>
  <si>
    <t>I328017</t>
  </si>
  <si>
    <t>C246061</t>
  </si>
  <si>
    <t>I106397</t>
  </si>
  <si>
    <t>C248993</t>
  </si>
  <si>
    <t>I234721</t>
  </si>
  <si>
    <t>C288913</t>
  </si>
  <si>
    <t>I221190</t>
  </si>
  <si>
    <t>C264907</t>
  </si>
  <si>
    <t>I270521</t>
  </si>
  <si>
    <t>C321181</t>
  </si>
  <si>
    <t>I147738</t>
  </si>
  <si>
    <t>C550784</t>
  </si>
  <si>
    <t>I321331</t>
  </si>
  <si>
    <t>C192023</t>
  </si>
  <si>
    <t>I142099</t>
  </si>
  <si>
    <t>C191987</t>
  </si>
  <si>
    <t>I182640</t>
  </si>
  <si>
    <t>C266837</t>
  </si>
  <si>
    <t>I175414</t>
  </si>
  <si>
    <t>C141555</t>
  </si>
  <si>
    <t>I277286</t>
  </si>
  <si>
    <t>C546646</t>
  </si>
  <si>
    <t>I226045</t>
  </si>
  <si>
    <t>C394122</t>
  </si>
  <si>
    <t>I133592</t>
  </si>
  <si>
    <t>C174244</t>
  </si>
  <si>
    <t>I177928</t>
  </si>
  <si>
    <t>C245599</t>
  </si>
  <si>
    <t>I307730</t>
  </si>
  <si>
    <t>C298809</t>
  </si>
  <si>
    <t>I984353</t>
  </si>
  <si>
    <t>C324114</t>
  </si>
  <si>
    <t>I226266</t>
  </si>
  <si>
    <t>C164210</t>
  </si>
  <si>
    <t>I281889</t>
  </si>
  <si>
    <t>C236982</t>
  </si>
  <si>
    <t>I397477</t>
  </si>
  <si>
    <t>C398901</t>
  </si>
  <si>
    <t>I758153</t>
  </si>
  <si>
    <t>C273939</t>
  </si>
  <si>
    <t>I946020</t>
  </si>
  <si>
    <t>C298242</t>
  </si>
  <si>
    <t>I175281</t>
  </si>
  <si>
    <t>C496084</t>
  </si>
  <si>
    <t>I982343</t>
  </si>
  <si>
    <t>C580109</t>
  </si>
  <si>
    <t>I477945</t>
  </si>
  <si>
    <t>C279088</t>
  </si>
  <si>
    <t>I881336</t>
  </si>
  <si>
    <t>C252637</t>
  </si>
  <si>
    <t>I196469</t>
  </si>
  <si>
    <t>C452390</t>
  </si>
  <si>
    <t>I214919</t>
  </si>
  <si>
    <t>C249394</t>
  </si>
  <si>
    <t>I237572</t>
  </si>
  <si>
    <t>C140091</t>
  </si>
  <si>
    <t>I173202</t>
  </si>
  <si>
    <t>C797566</t>
  </si>
  <si>
    <t>I294805</t>
  </si>
  <si>
    <t>C331833</t>
  </si>
  <si>
    <t>I440009</t>
  </si>
  <si>
    <t>C330429</t>
  </si>
  <si>
    <t>I258895</t>
  </si>
  <si>
    <t>C259223</t>
  </si>
  <si>
    <t>I199116</t>
  </si>
  <si>
    <t>C417550</t>
  </si>
  <si>
    <t>I308250</t>
  </si>
  <si>
    <t>C291273</t>
  </si>
  <si>
    <t>I236725</t>
  </si>
  <si>
    <t>C270046</t>
  </si>
  <si>
    <t>I173898</t>
  </si>
  <si>
    <t>C143582</t>
  </si>
  <si>
    <t>I125025</t>
  </si>
  <si>
    <t>C282994</t>
  </si>
  <si>
    <t>I262753</t>
  </si>
  <si>
    <t>C245852</t>
  </si>
  <si>
    <t>I264284</t>
  </si>
  <si>
    <t>C226072</t>
  </si>
  <si>
    <t>I108133</t>
  </si>
  <si>
    <t>C551607</t>
  </si>
  <si>
    <t>I336146</t>
  </si>
  <si>
    <t>C191205</t>
  </si>
  <si>
    <t>I129544</t>
  </si>
  <si>
    <t>C852004</t>
  </si>
  <si>
    <t>I151980</t>
  </si>
  <si>
    <t>C286747</t>
  </si>
  <si>
    <t>I223283</t>
  </si>
  <si>
    <t>C174561</t>
  </si>
  <si>
    <t>I248520</t>
  </si>
  <si>
    <t>C312548</t>
  </si>
  <si>
    <t>I121546</t>
  </si>
  <si>
    <t>C244491</t>
  </si>
  <si>
    <t>I470739</t>
  </si>
  <si>
    <t>C302063</t>
  </si>
  <si>
    <t>I406170</t>
  </si>
  <si>
    <t>C128187</t>
  </si>
  <si>
    <t>I180776</t>
  </si>
  <si>
    <t>C256525</t>
  </si>
  <si>
    <t>I693122</t>
  </si>
  <si>
    <t>C773341</t>
  </si>
  <si>
    <t>I115415</t>
  </si>
  <si>
    <t>C412735</t>
  </si>
  <si>
    <t>I272418</t>
  </si>
  <si>
    <t>C337675</t>
  </si>
  <si>
    <t>I248636</t>
  </si>
  <si>
    <t>C338157</t>
  </si>
  <si>
    <t>I654090</t>
  </si>
  <si>
    <t>C294454</t>
  </si>
  <si>
    <t>I144128</t>
  </si>
  <si>
    <t>C272107</t>
  </si>
  <si>
    <t>I331335</t>
  </si>
  <si>
    <t>C330218</t>
  </si>
  <si>
    <t>I440473</t>
  </si>
  <si>
    <t>C114129</t>
  </si>
  <si>
    <t>I241311</t>
  </si>
  <si>
    <t>C328016</t>
  </si>
  <si>
    <t>I645786</t>
  </si>
  <si>
    <t>C166398</t>
  </si>
  <si>
    <t>I665294</t>
  </si>
  <si>
    <t>C171884</t>
  </si>
  <si>
    <t>I188333</t>
  </si>
  <si>
    <t>C301148</t>
  </si>
  <si>
    <t>I128964</t>
  </si>
  <si>
    <t>C841711</t>
  </si>
  <si>
    <t>I128828</t>
  </si>
  <si>
    <t>C138252</t>
  </si>
  <si>
    <t>I133038</t>
  </si>
  <si>
    <t>C338531</t>
  </si>
  <si>
    <t>I165770</t>
  </si>
  <si>
    <t>C137939</t>
  </si>
  <si>
    <t>I279407</t>
  </si>
  <si>
    <t>C124920</t>
  </si>
  <si>
    <t>I141917</t>
  </si>
  <si>
    <t>C203776</t>
  </si>
  <si>
    <t>I158431</t>
  </si>
  <si>
    <t>C339988</t>
  </si>
  <si>
    <t>I262478</t>
  </si>
  <si>
    <t>C276794</t>
  </si>
  <si>
    <t>I286139</t>
  </si>
  <si>
    <t>C339255</t>
  </si>
  <si>
    <t>I180775</t>
  </si>
  <si>
    <t>C310329</t>
  </si>
  <si>
    <t>I267168</t>
  </si>
  <si>
    <t>C264992</t>
  </si>
  <si>
    <t>I212610</t>
  </si>
  <si>
    <t>C756880</t>
  </si>
  <si>
    <t>I268855</t>
  </si>
  <si>
    <t>C292314</t>
  </si>
  <si>
    <t>I255346</t>
  </si>
  <si>
    <t>C237218</t>
  </si>
  <si>
    <t>I500969</t>
  </si>
  <si>
    <t>C269946</t>
  </si>
  <si>
    <t>I820447</t>
  </si>
  <si>
    <t>C157329</t>
  </si>
  <si>
    <t>I301600</t>
  </si>
  <si>
    <t>C285170</t>
  </si>
  <si>
    <t>I942305</t>
  </si>
  <si>
    <t>C130637</t>
  </si>
  <si>
    <t>I781943</t>
  </si>
  <si>
    <t>C102224</t>
  </si>
  <si>
    <t>I620857</t>
  </si>
  <si>
    <t>C119021</t>
  </si>
  <si>
    <t>I795516</t>
  </si>
  <si>
    <t>C448136</t>
  </si>
  <si>
    <t>I169197</t>
  </si>
  <si>
    <t>C191901</t>
  </si>
  <si>
    <t>I236336</t>
  </si>
  <si>
    <t>C173220</t>
  </si>
  <si>
    <t>I215401</t>
  </si>
  <si>
    <t>C323288</t>
  </si>
  <si>
    <t>I457083</t>
  </si>
  <si>
    <t>C276367</t>
  </si>
  <si>
    <t>I289842</t>
  </si>
  <si>
    <t>C243987</t>
  </si>
  <si>
    <t>I149543</t>
  </si>
  <si>
    <t>C101666</t>
  </si>
  <si>
    <t>I270282</t>
  </si>
  <si>
    <t>C177668</t>
  </si>
  <si>
    <t>I164678</t>
  </si>
  <si>
    <t>C219493</t>
  </si>
  <si>
    <t>I250038</t>
  </si>
  <si>
    <t>C450069</t>
  </si>
  <si>
    <t>I277198</t>
  </si>
  <si>
    <t>C527113</t>
  </si>
  <si>
    <t>I244888</t>
  </si>
  <si>
    <t>C206842</t>
  </si>
  <si>
    <t>I295386</t>
  </si>
  <si>
    <t>C303198</t>
  </si>
  <si>
    <t>I148565</t>
  </si>
  <si>
    <t>C936823</t>
  </si>
  <si>
    <t>I216089</t>
  </si>
  <si>
    <t>C712372</t>
  </si>
  <si>
    <t>I834556</t>
  </si>
  <si>
    <t>C248785</t>
  </si>
  <si>
    <t>I194507</t>
  </si>
  <si>
    <t>C280677</t>
  </si>
  <si>
    <t>I170528</t>
  </si>
  <si>
    <t>C435704</t>
  </si>
  <si>
    <t>I256282</t>
  </si>
  <si>
    <t>C274085</t>
  </si>
  <si>
    <t>I103456</t>
  </si>
  <si>
    <t>C302720</t>
  </si>
  <si>
    <t>I288608</t>
  </si>
  <si>
    <t>C300343</t>
  </si>
  <si>
    <t>I907434</t>
  </si>
  <si>
    <t>C124922</t>
  </si>
  <si>
    <t>I893304</t>
  </si>
  <si>
    <t>C322896</t>
  </si>
  <si>
    <t>I210751</t>
  </si>
  <si>
    <t>C336608</t>
  </si>
  <si>
    <t>I128891</t>
  </si>
  <si>
    <t>C165218</t>
  </si>
  <si>
    <t>I203509</t>
  </si>
  <si>
    <t>C125501</t>
  </si>
  <si>
    <t>I283264</t>
  </si>
  <si>
    <t>C746512</t>
  </si>
  <si>
    <t>I151893</t>
  </si>
  <si>
    <t>C162284</t>
  </si>
  <si>
    <t>I241012</t>
  </si>
  <si>
    <t>C239040</t>
  </si>
  <si>
    <t>I146244</t>
  </si>
  <si>
    <t>C297876</t>
  </si>
  <si>
    <t>I211465</t>
  </si>
  <si>
    <t>C218324</t>
  </si>
  <si>
    <t>I463278</t>
  </si>
  <si>
    <t>C708746</t>
  </si>
  <si>
    <t>I134261</t>
  </si>
  <si>
    <t>C274064</t>
  </si>
  <si>
    <t>I195551</t>
  </si>
  <si>
    <t>C279687</t>
  </si>
  <si>
    <t>I105274</t>
  </si>
  <si>
    <t>C447217</t>
  </si>
  <si>
    <t>I181663</t>
  </si>
  <si>
    <t>C137878</t>
  </si>
  <si>
    <t>I324871</t>
  </si>
  <si>
    <t>C204955</t>
  </si>
  <si>
    <t>I331513</t>
  </si>
  <si>
    <t>C235370</t>
  </si>
  <si>
    <t>I325064</t>
  </si>
  <si>
    <t>C316576</t>
  </si>
  <si>
    <t>I598766</t>
  </si>
  <si>
    <t>C918141</t>
  </si>
  <si>
    <t>I159658</t>
  </si>
  <si>
    <t>C884095</t>
  </si>
  <si>
    <t>I242502</t>
  </si>
  <si>
    <t>C535925</t>
  </si>
  <si>
    <t>I168531</t>
  </si>
  <si>
    <t>C209040</t>
  </si>
  <si>
    <t>I661091</t>
  </si>
  <si>
    <t>C201729</t>
  </si>
  <si>
    <t>I250879</t>
  </si>
  <si>
    <t>C267590</t>
  </si>
  <si>
    <t>I279437</t>
  </si>
  <si>
    <t>C525141</t>
  </si>
  <si>
    <t>I354582</t>
  </si>
  <si>
    <t>C161290</t>
  </si>
  <si>
    <t>I335697</t>
  </si>
  <si>
    <t>C254769</t>
  </si>
  <si>
    <t>I523451</t>
  </si>
  <si>
    <t>C858069</t>
  </si>
  <si>
    <t>I564477</t>
  </si>
  <si>
    <t>C137988</t>
  </si>
  <si>
    <t>I193766</t>
  </si>
  <si>
    <t>C489087</t>
  </si>
  <si>
    <t>I324030</t>
  </si>
  <si>
    <t>C234456</t>
  </si>
  <si>
    <t>I115603</t>
  </si>
  <si>
    <t>C273648</t>
  </si>
  <si>
    <t>I139519</t>
  </si>
  <si>
    <t>C228018</t>
  </si>
  <si>
    <t>I679377</t>
  </si>
  <si>
    <t>C835798</t>
  </si>
  <si>
    <t>I106825</t>
  </si>
  <si>
    <t>C798749</t>
  </si>
  <si>
    <t>I782365</t>
  </si>
  <si>
    <t>C332187</t>
  </si>
  <si>
    <t>I776457</t>
  </si>
  <si>
    <t>C299444</t>
  </si>
  <si>
    <t>I226890</t>
  </si>
  <si>
    <t>C104483</t>
  </si>
  <si>
    <t>I594547</t>
  </si>
  <si>
    <t>C319097</t>
  </si>
  <si>
    <t>I156015</t>
  </si>
  <si>
    <t>C515611</t>
  </si>
  <si>
    <t>I280493</t>
  </si>
  <si>
    <t>C551580</t>
  </si>
  <si>
    <t>I276560</t>
  </si>
  <si>
    <t>C402100</t>
  </si>
  <si>
    <t>I332929</t>
  </si>
  <si>
    <t>C248558</t>
  </si>
  <si>
    <t>I228577</t>
  </si>
  <si>
    <t>C173981</t>
  </si>
  <si>
    <t>I583025</t>
  </si>
  <si>
    <t>C339212</t>
  </si>
  <si>
    <t>I326583</t>
  </si>
  <si>
    <t>C297964</t>
  </si>
  <si>
    <t>I302457</t>
  </si>
  <si>
    <t>C823471</t>
  </si>
  <si>
    <t>I207778</t>
  </si>
  <si>
    <t>C462737</t>
  </si>
  <si>
    <t>I206773</t>
  </si>
  <si>
    <t>C232714</t>
  </si>
  <si>
    <t>I119700</t>
  </si>
  <si>
    <t>C204353</t>
  </si>
  <si>
    <t>I300773</t>
  </si>
  <si>
    <t>C295146</t>
  </si>
  <si>
    <t>I287995</t>
  </si>
  <si>
    <t>C823577</t>
  </si>
  <si>
    <t>I250732</t>
  </si>
  <si>
    <t>C119688</t>
  </si>
  <si>
    <t>I112589</t>
  </si>
  <si>
    <t>C189950</t>
  </si>
  <si>
    <t>I246270</t>
  </si>
  <si>
    <t>C499950</t>
  </si>
  <si>
    <t>I731613</t>
  </si>
  <si>
    <t>C174053</t>
  </si>
  <si>
    <t>I572072</t>
  </si>
  <si>
    <t>C215922</t>
  </si>
  <si>
    <t>I257695</t>
  </si>
  <si>
    <t>C912030</t>
  </si>
  <si>
    <t>I123125</t>
  </si>
  <si>
    <t>C190969</t>
  </si>
  <si>
    <t>I845356</t>
  </si>
  <si>
    <t>C133444</t>
  </si>
  <si>
    <t>I225545</t>
  </si>
  <si>
    <t>C735916</t>
  </si>
  <si>
    <t>I803546</t>
  </si>
  <si>
    <t>C197366</t>
  </si>
  <si>
    <t>I117191</t>
  </si>
  <si>
    <t>C118116</t>
  </si>
  <si>
    <t>I101827</t>
  </si>
  <si>
    <t>C150375</t>
  </si>
  <si>
    <t>I215583</t>
  </si>
  <si>
    <t>C251019</t>
  </si>
  <si>
    <t>I195969</t>
  </si>
  <si>
    <t>C280453</t>
  </si>
  <si>
    <t>I289101</t>
  </si>
  <si>
    <t>C179562</t>
  </si>
  <si>
    <t>I223550</t>
  </si>
  <si>
    <t>C313766</t>
  </si>
  <si>
    <t>I265073</t>
  </si>
  <si>
    <t>C175130</t>
  </si>
  <si>
    <t>I107278</t>
  </si>
  <si>
    <t>C516971</t>
  </si>
  <si>
    <t>I365580</t>
  </si>
  <si>
    <t>C327835</t>
  </si>
  <si>
    <t>I228573</t>
  </si>
  <si>
    <t>C313395</t>
  </si>
  <si>
    <t>I707242</t>
  </si>
  <si>
    <t>C286389</t>
  </si>
  <si>
    <t>I182793</t>
  </si>
  <si>
    <t>C299019</t>
  </si>
  <si>
    <t>I223067</t>
  </si>
  <si>
    <t>C233763</t>
  </si>
  <si>
    <t>I284624</t>
  </si>
  <si>
    <t>C156533</t>
  </si>
  <si>
    <t>I230832</t>
  </si>
  <si>
    <t>C329041</t>
  </si>
  <si>
    <t>I331737</t>
  </si>
  <si>
    <t>C318355</t>
  </si>
  <si>
    <t>I295698</t>
  </si>
  <si>
    <t>C188748</t>
  </si>
  <si>
    <t>I426089</t>
  </si>
  <si>
    <t>C268647</t>
  </si>
  <si>
    <t>I257716</t>
  </si>
  <si>
    <t>C149024</t>
  </si>
  <si>
    <t>I542885</t>
  </si>
  <si>
    <t>C315711</t>
  </si>
  <si>
    <t>I332333</t>
  </si>
  <si>
    <t>C117759</t>
  </si>
  <si>
    <t>I911617</t>
  </si>
  <si>
    <t>C285764</t>
  </si>
  <si>
    <t>I209963</t>
  </si>
  <si>
    <t>C304089</t>
  </si>
  <si>
    <t>I406333</t>
  </si>
  <si>
    <t>C190428</t>
  </si>
  <si>
    <t>I214399</t>
  </si>
  <si>
    <t>C780043</t>
  </si>
  <si>
    <t>I214309</t>
  </si>
  <si>
    <t>C194049</t>
  </si>
  <si>
    <t>I395296</t>
  </si>
  <si>
    <t>C308291</t>
  </si>
  <si>
    <t>I113131</t>
  </si>
  <si>
    <t>C273743</t>
  </si>
  <si>
    <t>I111143</t>
  </si>
  <si>
    <t>C205193</t>
  </si>
  <si>
    <t>I165061</t>
  </si>
  <si>
    <t>C682827</t>
  </si>
  <si>
    <t>I189857</t>
  </si>
  <si>
    <t>C218369</t>
  </si>
  <si>
    <t>I134753</t>
  </si>
  <si>
    <t>C675144</t>
  </si>
  <si>
    <t>I911660</t>
  </si>
  <si>
    <t>C295852</t>
  </si>
  <si>
    <t>I171825</t>
  </si>
  <si>
    <t>C913787</t>
  </si>
  <si>
    <t>I860939</t>
  </si>
  <si>
    <t>C663216</t>
  </si>
  <si>
    <t>I803799</t>
  </si>
  <si>
    <t>C913285</t>
  </si>
  <si>
    <t>I193098</t>
  </si>
  <si>
    <t>C145356</t>
  </si>
  <si>
    <t>I604041</t>
  </si>
  <si>
    <t>C276917</t>
  </si>
  <si>
    <t>I220585</t>
  </si>
  <si>
    <t>C213889</t>
  </si>
  <si>
    <t>I505195</t>
  </si>
  <si>
    <t>C958693</t>
  </si>
  <si>
    <t>I136469</t>
  </si>
  <si>
    <t>C247088</t>
  </si>
  <si>
    <t>I182509</t>
  </si>
  <si>
    <t>C176532</t>
  </si>
  <si>
    <t>I234054</t>
  </si>
  <si>
    <t>C290346</t>
  </si>
  <si>
    <t>I309372</t>
  </si>
  <si>
    <t>C212256</t>
  </si>
  <si>
    <t>I313225</t>
  </si>
  <si>
    <t>C260424</t>
  </si>
  <si>
    <t>I613820</t>
  </si>
  <si>
    <t>C274059</t>
  </si>
  <si>
    <t>I210136</t>
  </si>
  <si>
    <t>C137841</t>
  </si>
  <si>
    <t>I280110</t>
  </si>
  <si>
    <t>C292993</t>
  </si>
  <si>
    <t>I334166</t>
  </si>
  <si>
    <t>C100655</t>
  </si>
  <si>
    <t>I532784</t>
  </si>
  <si>
    <t>C256059</t>
  </si>
  <si>
    <t>I673745</t>
  </si>
  <si>
    <t>C137623</t>
  </si>
  <si>
    <t>I203966</t>
  </si>
  <si>
    <t>C222583</t>
  </si>
  <si>
    <t>I261412</t>
  </si>
  <si>
    <t>C121953</t>
  </si>
  <si>
    <t>I284870</t>
  </si>
  <si>
    <t>C341045</t>
  </si>
  <si>
    <t>I250606</t>
  </si>
  <si>
    <t>C168629</t>
  </si>
  <si>
    <t>I151610</t>
  </si>
  <si>
    <t>C145413</t>
  </si>
  <si>
    <t>I890429</t>
  </si>
  <si>
    <t>C171182</t>
  </si>
  <si>
    <t>I232231</t>
  </si>
  <si>
    <t>C188127</t>
  </si>
  <si>
    <t>I211746</t>
  </si>
  <si>
    <t>C210928</t>
  </si>
  <si>
    <t>I310704</t>
  </si>
  <si>
    <t>C118589</t>
  </si>
  <si>
    <t>I553383</t>
  </si>
  <si>
    <t>C212192</t>
  </si>
  <si>
    <t>I785763</t>
  </si>
  <si>
    <t>C129902</t>
  </si>
  <si>
    <t>I132272</t>
  </si>
  <si>
    <t>C200058</t>
  </si>
  <si>
    <t>I159698</t>
  </si>
  <si>
    <t>C329059</t>
  </si>
  <si>
    <t>I602308</t>
  </si>
  <si>
    <t>C664843</t>
  </si>
  <si>
    <t>I409491</t>
  </si>
  <si>
    <t>C143740</t>
  </si>
  <si>
    <t>I116047</t>
  </si>
  <si>
    <t>C208790</t>
  </si>
  <si>
    <t>I180021</t>
  </si>
  <si>
    <t>C128646</t>
  </si>
  <si>
    <t>I321879</t>
  </si>
  <si>
    <t>C114831</t>
  </si>
  <si>
    <t>I892770</t>
  </si>
  <si>
    <t>C134935</t>
  </si>
  <si>
    <t>I149032</t>
  </si>
  <si>
    <t>C315193</t>
  </si>
  <si>
    <t>I434373</t>
  </si>
  <si>
    <t>C291211</t>
  </si>
  <si>
    <t>I265556</t>
  </si>
  <si>
    <t>C310224</t>
  </si>
  <si>
    <t>I264476</t>
  </si>
  <si>
    <t>C982345</t>
  </si>
  <si>
    <t>I299798</t>
  </si>
  <si>
    <t>C117349</t>
  </si>
  <si>
    <t>I294700</t>
  </si>
  <si>
    <t>C261518</t>
  </si>
  <si>
    <t>I135758</t>
  </si>
  <si>
    <t>C165792</t>
  </si>
  <si>
    <t>I262418</t>
  </si>
  <si>
    <t>C625138</t>
  </si>
  <si>
    <t>I189441</t>
  </si>
  <si>
    <t>C308473</t>
  </si>
  <si>
    <t>I122947</t>
  </si>
  <si>
    <t>C196050</t>
  </si>
  <si>
    <t>I221346</t>
  </si>
  <si>
    <t>C153153</t>
  </si>
  <si>
    <t>I199544</t>
  </si>
  <si>
    <t>C159285</t>
  </si>
  <si>
    <t>I725315</t>
  </si>
  <si>
    <t>C279585</t>
  </si>
  <si>
    <t>I328097</t>
  </si>
  <si>
    <t>C327210</t>
  </si>
  <si>
    <t>I169426</t>
  </si>
  <si>
    <t>C311582</t>
  </si>
  <si>
    <t>I344624</t>
  </si>
  <si>
    <t>C166474</t>
  </si>
  <si>
    <t>I266573</t>
  </si>
  <si>
    <t>C265343</t>
  </si>
  <si>
    <t>I108059</t>
  </si>
  <si>
    <t>C991901</t>
  </si>
  <si>
    <t>I311381</t>
  </si>
  <si>
    <t>C516351</t>
  </si>
  <si>
    <t>I956672</t>
  </si>
  <si>
    <t>C219583</t>
  </si>
  <si>
    <t>I337212</t>
  </si>
  <si>
    <t>C139763</t>
  </si>
  <si>
    <t>I300188</t>
  </si>
  <si>
    <t>C853925</t>
  </si>
  <si>
    <t>I215448</t>
  </si>
  <si>
    <t>C211065</t>
  </si>
  <si>
    <t>I215529</t>
  </si>
  <si>
    <t>C217076</t>
  </si>
  <si>
    <t>I129699</t>
  </si>
  <si>
    <t>C238008</t>
  </si>
  <si>
    <t>I299548</t>
  </si>
  <si>
    <t>C185469</t>
  </si>
  <si>
    <t>I893920</t>
  </si>
  <si>
    <t>C139354</t>
  </si>
  <si>
    <t>I130005</t>
  </si>
  <si>
    <t>C241105</t>
  </si>
  <si>
    <t>I293049</t>
  </si>
  <si>
    <t>C367198</t>
  </si>
  <si>
    <t>I162201</t>
  </si>
  <si>
    <t>C574251</t>
  </si>
  <si>
    <t>I146561</t>
  </si>
  <si>
    <t>C481772</t>
  </si>
  <si>
    <t>I189992</t>
  </si>
  <si>
    <t>C283836</t>
  </si>
  <si>
    <t>I281026</t>
  </si>
  <si>
    <t>C100307</t>
  </si>
  <si>
    <t>I900112</t>
  </si>
  <si>
    <t>C239518</t>
  </si>
  <si>
    <t>I148659</t>
  </si>
  <si>
    <t>C187192</t>
  </si>
  <si>
    <t>I288405</t>
  </si>
  <si>
    <t>C109533</t>
  </si>
  <si>
    <t>I800983</t>
  </si>
  <si>
    <t>C102868</t>
  </si>
  <si>
    <t>I247058</t>
  </si>
  <si>
    <t>C310454</t>
  </si>
  <si>
    <t>I312420</t>
  </si>
  <si>
    <t>C189542</t>
  </si>
  <si>
    <t>I271916</t>
  </si>
  <si>
    <t>C476108</t>
  </si>
  <si>
    <t>I220409</t>
  </si>
  <si>
    <t>C157730</t>
  </si>
  <si>
    <t>I248141</t>
  </si>
  <si>
    <t>C181203</t>
  </si>
  <si>
    <t>I324642</t>
  </si>
  <si>
    <t>C222536</t>
  </si>
  <si>
    <t>I203248</t>
  </si>
  <si>
    <t>C191132</t>
  </si>
  <si>
    <t>I895691</t>
  </si>
  <si>
    <t>C108524</t>
  </si>
  <si>
    <t>I311402</t>
  </si>
  <si>
    <t>C165985</t>
  </si>
  <si>
    <t>I279158</t>
  </si>
  <si>
    <t>C177938</t>
  </si>
  <si>
    <t>I249574</t>
  </si>
  <si>
    <t>C252330</t>
  </si>
  <si>
    <t>I668069</t>
  </si>
  <si>
    <t>C615761</t>
  </si>
  <si>
    <t>I212196</t>
  </si>
  <si>
    <t>C660157</t>
  </si>
  <si>
    <t>I139175</t>
  </si>
  <si>
    <t>C174109</t>
  </si>
  <si>
    <t>I121416</t>
  </si>
  <si>
    <t>C176937</t>
  </si>
  <si>
    <t>I730726</t>
  </si>
  <si>
    <t>C297317</t>
  </si>
  <si>
    <t>I359055</t>
  </si>
  <si>
    <t>C338959</t>
  </si>
  <si>
    <t>I102604</t>
  </si>
  <si>
    <t>C286659</t>
  </si>
  <si>
    <t>I296170</t>
  </si>
  <si>
    <t>C132029</t>
  </si>
  <si>
    <t>I216365</t>
  </si>
  <si>
    <t>C108746</t>
  </si>
  <si>
    <t>I108633</t>
  </si>
  <si>
    <t>C182892</t>
  </si>
  <si>
    <t>I408692</t>
  </si>
  <si>
    <t>C170528</t>
  </si>
  <si>
    <t>I283934</t>
  </si>
  <si>
    <t>C746675</t>
  </si>
  <si>
    <t>I339434</t>
  </si>
  <si>
    <t>C411828</t>
  </si>
  <si>
    <t>I176922</t>
  </si>
  <si>
    <t>C772792</t>
  </si>
  <si>
    <t>I807586</t>
  </si>
  <si>
    <t>C254537</t>
  </si>
  <si>
    <t>I327308</t>
  </si>
  <si>
    <t>C332182</t>
  </si>
  <si>
    <t>I674443</t>
  </si>
  <si>
    <t>C493521</t>
  </si>
  <si>
    <t>I194223</t>
  </si>
  <si>
    <t>C857639</t>
  </si>
  <si>
    <t>I520041</t>
  </si>
  <si>
    <t>C404747</t>
  </si>
  <si>
    <t>I208942</t>
  </si>
  <si>
    <t>C286246</t>
  </si>
  <si>
    <t>I190776</t>
  </si>
  <si>
    <t>C215943</t>
  </si>
  <si>
    <t>I233011</t>
  </si>
  <si>
    <t>C224137</t>
  </si>
  <si>
    <t>I151091</t>
  </si>
  <si>
    <t>C199084</t>
  </si>
  <si>
    <t>I299082</t>
  </si>
  <si>
    <t>C252659</t>
  </si>
  <si>
    <t>I635977</t>
  </si>
  <si>
    <t>C481602</t>
  </si>
  <si>
    <t>I324974</t>
  </si>
  <si>
    <t>C800128</t>
  </si>
  <si>
    <t>I192888</t>
  </si>
  <si>
    <t>C295800</t>
  </si>
  <si>
    <t>I278143</t>
  </si>
  <si>
    <t>C156702</t>
  </si>
  <si>
    <t>I315501</t>
  </si>
  <si>
    <t>C313738</t>
  </si>
  <si>
    <t>I267377</t>
  </si>
  <si>
    <t>C334750</t>
  </si>
  <si>
    <t>I203401</t>
  </si>
  <si>
    <t>C209354</t>
  </si>
  <si>
    <t>I287954</t>
  </si>
  <si>
    <t>C134132</t>
  </si>
  <si>
    <t>I333572</t>
  </si>
  <si>
    <t>C228103</t>
  </si>
  <si>
    <t>I107238</t>
  </si>
  <si>
    <t>C254517</t>
  </si>
  <si>
    <t>I231115</t>
  </si>
  <si>
    <t>C275846</t>
  </si>
  <si>
    <t>I835863</t>
  </si>
  <si>
    <t>C877344</t>
  </si>
  <si>
    <t>I277550</t>
  </si>
  <si>
    <t>C713570</t>
  </si>
  <si>
    <t>I595981</t>
  </si>
  <si>
    <t>C743727</t>
  </si>
  <si>
    <t>I366268</t>
  </si>
  <si>
    <t>C806521</t>
  </si>
  <si>
    <t>I248972</t>
  </si>
  <si>
    <t>C217560</t>
  </si>
  <si>
    <t>I816434</t>
  </si>
  <si>
    <t>C242046</t>
  </si>
  <si>
    <t>I145420</t>
  </si>
  <si>
    <t>C441915</t>
  </si>
  <si>
    <t>I105390</t>
  </si>
  <si>
    <t>C172213</t>
  </si>
  <si>
    <t>I110275</t>
  </si>
  <si>
    <t>C551871</t>
  </si>
  <si>
    <t>I268151</t>
  </si>
  <si>
    <t>C545641</t>
  </si>
  <si>
    <t>I277681</t>
  </si>
  <si>
    <t>C829430</t>
  </si>
  <si>
    <t>I266674</t>
  </si>
  <si>
    <t>C191255</t>
  </si>
  <si>
    <t>I172226</t>
  </si>
  <si>
    <t>C510015</t>
  </si>
  <si>
    <t>I217239</t>
  </si>
  <si>
    <t>C191921</t>
  </si>
  <si>
    <t>I332424</t>
  </si>
  <si>
    <t>C234719</t>
  </si>
  <si>
    <t>I968784</t>
  </si>
  <si>
    <t>C309258</t>
  </si>
  <si>
    <t>I260755</t>
  </si>
  <si>
    <t>C219246</t>
  </si>
  <si>
    <t>I217996</t>
  </si>
  <si>
    <t>C182382</t>
  </si>
  <si>
    <t>I105085</t>
  </si>
  <si>
    <t>C272825</t>
  </si>
  <si>
    <t>I630107</t>
  </si>
  <si>
    <t>C768641</t>
  </si>
  <si>
    <t>I397693</t>
  </si>
  <si>
    <t>C317430</t>
  </si>
  <si>
    <t>I337782</t>
  </si>
  <si>
    <t>C136933</t>
  </si>
  <si>
    <t>I482321</t>
  </si>
  <si>
    <t>C990466</t>
  </si>
  <si>
    <t>I120968</t>
  </si>
  <si>
    <t>C323171</t>
  </si>
  <si>
    <t>I892855</t>
  </si>
  <si>
    <t>C295329</t>
  </si>
  <si>
    <t>I808703</t>
  </si>
  <si>
    <t>C982912</t>
  </si>
  <si>
    <t>I280545</t>
  </si>
  <si>
    <t>C270916</t>
  </si>
  <si>
    <t>I302461</t>
  </si>
  <si>
    <t>C303141</t>
  </si>
  <si>
    <t>I301150</t>
  </si>
  <si>
    <t>C224886</t>
  </si>
  <si>
    <t>I229103</t>
  </si>
  <si>
    <t>C273701</t>
  </si>
  <si>
    <t>I279920</t>
  </si>
  <si>
    <t>C162300</t>
  </si>
  <si>
    <t>I310883</t>
  </si>
  <si>
    <t>C425464</t>
  </si>
  <si>
    <t>I160251</t>
  </si>
  <si>
    <t>C194442</t>
  </si>
  <si>
    <t>I134216</t>
  </si>
  <si>
    <t>C284810</t>
  </si>
  <si>
    <t>I105603</t>
  </si>
  <si>
    <t>C147305</t>
  </si>
  <si>
    <t>I200982</t>
  </si>
  <si>
    <t>C157863</t>
  </si>
  <si>
    <t>I953733</t>
  </si>
  <si>
    <t>C930093</t>
  </si>
  <si>
    <t>I266715</t>
  </si>
  <si>
    <t>C531759</t>
  </si>
  <si>
    <t>I889609</t>
  </si>
  <si>
    <t>C908882</t>
  </si>
  <si>
    <t>I122805</t>
  </si>
  <si>
    <t>C819597</t>
  </si>
  <si>
    <t>I106182</t>
  </si>
  <si>
    <t>C329095</t>
  </si>
  <si>
    <t>I166182</t>
  </si>
  <si>
    <t>C618105</t>
  </si>
  <si>
    <t>I329877</t>
  </si>
  <si>
    <t>C104949</t>
  </si>
  <si>
    <t>I713553</t>
  </si>
  <si>
    <t>C105607</t>
  </si>
  <si>
    <t>I317909</t>
  </si>
  <si>
    <t>C508511</t>
  </si>
  <si>
    <t>I134152</t>
  </si>
  <si>
    <t>C980805</t>
  </si>
  <si>
    <t>I408188</t>
  </si>
  <si>
    <t>C138905</t>
  </si>
  <si>
    <t>I995238</t>
  </si>
  <si>
    <t>C593163</t>
  </si>
  <si>
    <t>I134892</t>
  </si>
  <si>
    <t>C212902</t>
  </si>
  <si>
    <t>I475865</t>
  </si>
  <si>
    <t>C259506</t>
  </si>
  <si>
    <t>I305474</t>
  </si>
  <si>
    <t>C579708</t>
  </si>
  <si>
    <t>I250245</t>
  </si>
  <si>
    <t>C753394</t>
  </si>
  <si>
    <t>I116472</t>
  </si>
  <si>
    <t>C957283</t>
  </si>
  <si>
    <t>I109078</t>
  </si>
  <si>
    <t>C135921</t>
  </si>
  <si>
    <t>I268463</t>
  </si>
  <si>
    <t>C293918</t>
  </si>
  <si>
    <t>I233014</t>
  </si>
  <si>
    <t>C101755</t>
  </si>
  <si>
    <t>I179163</t>
  </si>
  <si>
    <t>C200696</t>
  </si>
  <si>
    <t>I158021</t>
  </si>
  <si>
    <t>C246220</t>
  </si>
  <si>
    <t>I255830</t>
  </si>
  <si>
    <t>C281939</t>
  </si>
  <si>
    <t>I240378</t>
  </si>
  <si>
    <t>C275923</t>
  </si>
  <si>
    <t>I139581</t>
  </si>
  <si>
    <t>C102952</t>
  </si>
  <si>
    <t>I990694</t>
  </si>
  <si>
    <t>C391215</t>
  </si>
  <si>
    <t>I154252</t>
  </si>
  <si>
    <t>C275086</t>
  </si>
  <si>
    <t>I191465</t>
  </si>
  <si>
    <t>C336066</t>
  </si>
  <si>
    <t>I325155</t>
  </si>
  <si>
    <t>C797520</t>
  </si>
  <si>
    <t>I338946</t>
  </si>
  <si>
    <t>C214786</t>
  </si>
  <si>
    <t>I116688</t>
  </si>
  <si>
    <t>C903526</t>
  </si>
  <si>
    <t>I636798</t>
  </si>
  <si>
    <t>C228863</t>
  </si>
  <si>
    <t>I305904</t>
  </si>
  <si>
    <t>C136595</t>
  </si>
  <si>
    <t>I290426</t>
  </si>
  <si>
    <t>C203868</t>
  </si>
  <si>
    <t>I593564</t>
  </si>
  <si>
    <t>C309218</t>
  </si>
  <si>
    <t>I230621</t>
  </si>
  <si>
    <t>C784205</t>
  </si>
  <si>
    <t>I141498</t>
  </si>
  <si>
    <t>C156687</t>
  </si>
  <si>
    <t>I255286</t>
  </si>
  <si>
    <t>C274005</t>
  </si>
  <si>
    <t>I126198</t>
  </si>
  <si>
    <t>C238407</t>
  </si>
  <si>
    <t>I155355</t>
  </si>
  <si>
    <t>C244816</t>
  </si>
  <si>
    <t>I250396</t>
  </si>
  <si>
    <t>C211345</t>
  </si>
  <si>
    <t>I289690</t>
  </si>
  <si>
    <t>C185940</t>
  </si>
  <si>
    <t>I324165</t>
  </si>
  <si>
    <t>C203264</t>
  </si>
  <si>
    <t>I179059</t>
  </si>
  <si>
    <t>C156339</t>
  </si>
  <si>
    <t>I297545</t>
  </si>
  <si>
    <t>C576705</t>
  </si>
  <si>
    <t>I178806</t>
  </si>
  <si>
    <t>C129610</t>
  </si>
  <si>
    <t>I834563</t>
  </si>
  <si>
    <t>C124889</t>
  </si>
  <si>
    <t>I198913</t>
  </si>
  <si>
    <t>C422484</t>
  </si>
  <si>
    <t>I643748</t>
  </si>
  <si>
    <t>C144366</t>
  </si>
  <si>
    <t>I299884</t>
  </si>
  <si>
    <t>C146755</t>
  </si>
  <si>
    <t>I203101</t>
  </si>
  <si>
    <t>C322007</t>
  </si>
  <si>
    <t>I288107</t>
  </si>
  <si>
    <t>C249979</t>
  </si>
  <si>
    <t>I247302</t>
  </si>
  <si>
    <t>C218319</t>
  </si>
  <si>
    <t>I357879</t>
  </si>
  <si>
    <t>C186275</t>
  </si>
  <si>
    <t>I272559</t>
  </si>
  <si>
    <t>C339054</t>
  </si>
  <si>
    <t>I242619</t>
  </si>
  <si>
    <t>C327485</t>
  </si>
  <si>
    <t>I195568</t>
  </si>
  <si>
    <t>C111700</t>
  </si>
  <si>
    <t>I316736</t>
  </si>
  <si>
    <t>C658874</t>
  </si>
  <si>
    <t>I139816</t>
  </si>
  <si>
    <t>C247534</t>
  </si>
  <si>
    <t>I319316</t>
  </si>
  <si>
    <t>C338943</t>
  </si>
  <si>
    <t>I595532</t>
  </si>
  <si>
    <t>C326432</t>
  </si>
  <si>
    <t>I352895</t>
  </si>
  <si>
    <t>C258194</t>
  </si>
  <si>
    <t>I222964</t>
  </si>
  <si>
    <t>C226647</t>
  </si>
  <si>
    <t>I278960</t>
  </si>
  <si>
    <t>C231042</t>
  </si>
  <si>
    <t>I857982</t>
  </si>
  <si>
    <t>C567252</t>
  </si>
  <si>
    <t>I126918</t>
  </si>
  <si>
    <t>C327871</t>
  </si>
  <si>
    <t>I669617</t>
  </si>
  <si>
    <t>C150531</t>
  </si>
  <si>
    <t>I208968</t>
  </si>
  <si>
    <t>C122855</t>
  </si>
  <si>
    <t>I369349</t>
  </si>
  <si>
    <t>C478892</t>
  </si>
  <si>
    <t>I803384</t>
  </si>
  <si>
    <t>C198693</t>
  </si>
  <si>
    <t>I279667</t>
  </si>
  <si>
    <t>C324970</t>
  </si>
  <si>
    <t>I298315</t>
  </si>
  <si>
    <t>C301333</t>
  </si>
  <si>
    <t>I322221</t>
  </si>
  <si>
    <t>C780631</t>
  </si>
  <si>
    <t>I124121</t>
  </si>
  <si>
    <t>C362507</t>
  </si>
  <si>
    <t>I591349</t>
  </si>
  <si>
    <t>C190048</t>
  </si>
  <si>
    <t>I258663</t>
  </si>
  <si>
    <t>C113323</t>
  </si>
  <si>
    <t>I425982</t>
  </si>
  <si>
    <t>C403105</t>
  </si>
  <si>
    <t>I221296</t>
  </si>
  <si>
    <t>C232893</t>
  </si>
  <si>
    <t>I181220</t>
  </si>
  <si>
    <t>C137358</t>
  </si>
  <si>
    <t>I191806</t>
  </si>
  <si>
    <t>C997418</t>
  </si>
  <si>
    <t>I221245</t>
  </si>
  <si>
    <t>C251247</t>
  </si>
  <si>
    <t>I336327</t>
  </si>
  <si>
    <t>C249182</t>
  </si>
  <si>
    <t>I200216</t>
  </si>
  <si>
    <t>C224110</t>
  </si>
  <si>
    <t>I606573</t>
  </si>
  <si>
    <t>C448921</t>
  </si>
  <si>
    <t>I287075</t>
  </si>
  <si>
    <t>C157055</t>
  </si>
  <si>
    <t>I298216</t>
  </si>
  <si>
    <t>C661535</t>
  </si>
  <si>
    <t>I651761</t>
  </si>
  <si>
    <t>C231698</t>
  </si>
  <si>
    <t>I210191</t>
  </si>
  <si>
    <t>C107163</t>
  </si>
  <si>
    <t>I180405</t>
  </si>
  <si>
    <t>C131766</t>
  </si>
  <si>
    <t>I107066</t>
  </si>
  <si>
    <t>C334843</t>
  </si>
  <si>
    <t>I259649</t>
  </si>
  <si>
    <t>C256462</t>
  </si>
  <si>
    <t>I213849</t>
  </si>
  <si>
    <t>C291332</t>
  </si>
  <si>
    <t>I787977</t>
  </si>
  <si>
    <t>C104254</t>
  </si>
  <si>
    <t>I214817</t>
  </si>
  <si>
    <t>C251726</t>
  </si>
  <si>
    <t>I143731</t>
  </si>
  <si>
    <t>C267477</t>
  </si>
  <si>
    <t>I124943</t>
  </si>
  <si>
    <t>C120052</t>
  </si>
  <si>
    <t>I220331</t>
  </si>
  <si>
    <t>C200505</t>
  </si>
  <si>
    <t>I215962</t>
  </si>
  <si>
    <t>C213784</t>
  </si>
  <si>
    <t>I641721</t>
  </si>
  <si>
    <t>C269534</t>
  </si>
  <si>
    <t>I243288</t>
  </si>
  <si>
    <t>C308383</t>
  </si>
  <si>
    <t>I172506</t>
  </si>
  <si>
    <t>C233918</t>
  </si>
  <si>
    <t>I467833</t>
  </si>
  <si>
    <t>C280825</t>
  </si>
  <si>
    <t>I106360</t>
  </si>
  <si>
    <t>C155560</t>
  </si>
  <si>
    <t>I292858</t>
  </si>
  <si>
    <t>C240680</t>
  </si>
  <si>
    <t>I138947</t>
  </si>
  <si>
    <t>C320627</t>
  </si>
  <si>
    <t>I187889</t>
  </si>
  <si>
    <t>C499692</t>
  </si>
  <si>
    <t>I316012</t>
  </si>
  <si>
    <t>C113079</t>
  </si>
  <si>
    <t>I555320</t>
  </si>
  <si>
    <t>C798559</t>
  </si>
  <si>
    <t>I278118</t>
  </si>
  <si>
    <t>C155308</t>
  </si>
  <si>
    <t>I224494</t>
  </si>
  <si>
    <t>C336497</t>
  </si>
  <si>
    <t>I172190</t>
  </si>
  <si>
    <t>C155929</t>
  </si>
  <si>
    <t>I116302</t>
  </si>
  <si>
    <t>C220603</t>
  </si>
  <si>
    <t>I256593</t>
  </si>
  <si>
    <t>C141146</t>
  </si>
  <si>
    <t>I160627</t>
  </si>
  <si>
    <t>C153484</t>
  </si>
  <si>
    <t>I202161</t>
  </si>
  <si>
    <t>C179292</t>
  </si>
  <si>
    <t>I312943</t>
  </si>
  <si>
    <t>C222230</t>
  </si>
  <si>
    <t>I311377</t>
  </si>
  <si>
    <t>C165525</t>
  </si>
  <si>
    <t>I259370</t>
  </si>
  <si>
    <t>C488457</t>
  </si>
  <si>
    <t>I719730</t>
  </si>
  <si>
    <t>C106355</t>
  </si>
  <si>
    <t>I113510</t>
  </si>
  <si>
    <t>C796539</t>
  </si>
  <si>
    <t>I289662</t>
  </si>
  <si>
    <t>C532445</t>
  </si>
  <si>
    <t>I876060</t>
  </si>
  <si>
    <t>C117011</t>
  </si>
  <si>
    <t>I315605</t>
  </si>
  <si>
    <t>C224692</t>
  </si>
  <si>
    <t>I248481</t>
  </si>
  <si>
    <t>C243069</t>
  </si>
  <si>
    <t>I204761</t>
  </si>
  <si>
    <t>C319984</t>
  </si>
  <si>
    <t>I204196</t>
  </si>
  <si>
    <t>C315636</t>
  </si>
  <si>
    <t>I275862</t>
  </si>
  <si>
    <t>C334653</t>
  </si>
  <si>
    <t>I174059</t>
  </si>
  <si>
    <t>C285976</t>
  </si>
  <si>
    <t>I271875</t>
  </si>
  <si>
    <t>C321315</t>
  </si>
  <si>
    <t>I240684</t>
  </si>
  <si>
    <t>C217468</t>
  </si>
  <si>
    <t>I402645</t>
  </si>
  <si>
    <t>C286006</t>
  </si>
  <si>
    <t>I319910</t>
  </si>
  <si>
    <t>C482752</t>
  </si>
  <si>
    <t>I212843</t>
  </si>
  <si>
    <t>C312694</t>
  </si>
  <si>
    <t>I461668</t>
  </si>
  <si>
    <t>C207497</t>
  </si>
  <si>
    <t>I319196</t>
  </si>
  <si>
    <t>C298525</t>
  </si>
  <si>
    <t>I215565</t>
  </si>
  <si>
    <t>C277136</t>
  </si>
  <si>
    <t>I243043</t>
  </si>
  <si>
    <t>C123553</t>
  </si>
  <si>
    <t>I237499</t>
  </si>
  <si>
    <t>C655774</t>
  </si>
  <si>
    <t>I931982</t>
  </si>
  <si>
    <t>C669376</t>
  </si>
  <si>
    <t>I235692</t>
  </si>
  <si>
    <t>C332684</t>
  </si>
  <si>
    <t>I308755</t>
  </si>
  <si>
    <t>C110334</t>
  </si>
  <si>
    <t>I171301</t>
  </si>
  <si>
    <t>C298609</t>
  </si>
  <si>
    <t>I859937</t>
  </si>
  <si>
    <t>C166166</t>
  </si>
  <si>
    <t>I291947</t>
  </si>
  <si>
    <t>C135991</t>
  </si>
  <si>
    <t>I194188</t>
  </si>
  <si>
    <t>C302893</t>
  </si>
  <si>
    <t>I126364</t>
  </si>
  <si>
    <t>C153469</t>
  </si>
  <si>
    <t>I198244</t>
  </si>
  <si>
    <t>C213566</t>
  </si>
  <si>
    <t>I337193</t>
  </si>
  <si>
    <t>C114738</t>
  </si>
  <si>
    <t>I605519</t>
  </si>
  <si>
    <t>C104466</t>
  </si>
  <si>
    <t>I172406</t>
  </si>
  <si>
    <t>C227458</t>
  </si>
  <si>
    <t>I687104</t>
  </si>
  <si>
    <t>C126097</t>
  </si>
  <si>
    <t>I511665</t>
  </si>
  <si>
    <t>C237478</t>
  </si>
  <si>
    <t>I222850</t>
  </si>
  <si>
    <t>C152592</t>
  </si>
  <si>
    <t>I668223</t>
  </si>
  <si>
    <t>C299909</t>
  </si>
  <si>
    <t>I337536</t>
  </si>
  <si>
    <t>C326954</t>
  </si>
  <si>
    <t>I167448</t>
  </si>
  <si>
    <t>C316863</t>
  </si>
  <si>
    <t>I722223</t>
  </si>
  <si>
    <t>C241077</t>
  </si>
  <si>
    <t>I319928</t>
  </si>
  <si>
    <t>C420954</t>
  </si>
  <si>
    <t>I188635</t>
  </si>
  <si>
    <t>C104339</t>
  </si>
  <si>
    <t>I666076</t>
  </si>
  <si>
    <t>C117320</t>
  </si>
  <si>
    <t>I495217</t>
  </si>
  <si>
    <t>C201881</t>
  </si>
  <si>
    <t>I631722</t>
  </si>
  <si>
    <t>C775673</t>
  </si>
  <si>
    <t>I286418</t>
  </si>
  <si>
    <t>C432277</t>
  </si>
  <si>
    <t>I270807</t>
  </si>
  <si>
    <t>C583926</t>
  </si>
  <si>
    <t>I245536</t>
  </si>
  <si>
    <t>C159393</t>
  </si>
  <si>
    <t>I182503</t>
  </si>
  <si>
    <t>C101384</t>
  </si>
  <si>
    <t>I170163</t>
  </si>
  <si>
    <t>C202392</t>
  </si>
  <si>
    <t>I135402</t>
  </si>
  <si>
    <t>C191557</t>
  </si>
  <si>
    <t>I340247</t>
  </si>
  <si>
    <t>C307175</t>
  </si>
  <si>
    <t>I258278</t>
  </si>
  <si>
    <t>C259154</t>
  </si>
  <si>
    <t>I156946</t>
  </si>
  <si>
    <t>C238201</t>
  </si>
  <si>
    <t>I328808</t>
  </si>
  <si>
    <t>C103875</t>
  </si>
  <si>
    <t>I224395</t>
  </si>
  <si>
    <t>C112085</t>
  </si>
  <si>
    <t>I247350</t>
  </si>
  <si>
    <t>C146226</t>
  </si>
  <si>
    <t>I215645</t>
  </si>
  <si>
    <t>C263693</t>
  </si>
  <si>
    <t>I661724</t>
  </si>
  <si>
    <t>C227740</t>
  </si>
  <si>
    <t>I155063</t>
  </si>
  <si>
    <t>C182310</t>
  </si>
  <si>
    <t>I127858</t>
  </si>
  <si>
    <t>C191108</t>
  </si>
  <si>
    <t>I406392</t>
  </si>
  <si>
    <t>C146243</t>
  </si>
  <si>
    <t>I132247</t>
  </si>
  <si>
    <t>C345780</t>
  </si>
  <si>
    <t>I288364</t>
  </si>
  <si>
    <t>C268292</t>
  </si>
  <si>
    <t>I251401</t>
  </si>
  <si>
    <t>C964833</t>
  </si>
  <si>
    <t>I234034</t>
  </si>
  <si>
    <t>C978202</t>
  </si>
  <si>
    <t>I145036</t>
  </si>
  <si>
    <t>C736365</t>
  </si>
  <si>
    <t>I744901</t>
  </si>
  <si>
    <t>C385654</t>
  </si>
  <si>
    <t>I362504</t>
  </si>
  <si>
    <t>C176869</t>
  </si>
  <si>
    <t>I158526</t>
  </si>
  <si>
    <t>C219220</t>
  </si>
  <si>
    <t>I488576</t>
  </si>
  <si>
    <t>C133858</t>
  </si>
  <si>
    <t>I267644</t>
  </si>
  <si>
    <t>C158733</t>
  </si>
  <si>
    <t>I242179</t>
  </si>
  <si>
    <t>C195600</t>
  </si>
  <si>
    <t>I156639</t>
  </si>
  <si>
    <t>C165457</t>
  </si>
  <si>
    <t>I176705</t>
  </si>
  <si>
    <t>C253353</t>
  </si>
  <si>
    <t>I309891</t>
  </si>
  <si>
    <t>C829155</t>
  </si>
  <si>
    <t>I604980</t>
  </si>
  <si>
    <t>C786582</t>
  </si>
  <si>
    <t>I134575</t>
  </si>
  <si>
    <t>C559332</t>
  </si>
  <si>
    <t>I682531</t>
  </si>
  <si>
    <t>C306701</t>
  </si>
  <si>
    <t>I343064</t>
  </si>
  <si>
    <t>C103388</t>
  </si>
  <si>
    <t>I733462</t>
  </si>
  <si>
    <t>C120154</t>
  </si>
  <si>
    <t>I310717</t>
  </si>
  <si>
    <t>C201450</t>
  </si>
  <si>
    <t>I128968</t>
  </si>
  <si>
    <t>C200571</t>
  </si>
  <si>
    <t>I880465</t>
  </si>
  <si>
    <t>C488302</t>
  </si>
  <si>
    <t>I250968</t>
  </si>
  <si>
    <t>C226557</t>
  </si>
  <si>
    <t>I172296</t>
  </si>
  <si>
    <t>C971219</t>
  </si>
  <si>
    <t>I176266</t>
  </si>
  <si>
    <t>C285924</t>
  </si>
  <si>
    <t>I796464</t>
  </si>
  <si>
    <t>C839888</t>
  </si>
  <si>
    <t>I122731</t>
  </si>
  <si>
    <t>C983121</t>
  </si>
  <si>
    <t>I124112</t>
  </si>
  <si>
    <t>C268745</t>
  </si>
  <si>
    <t>I275372</t>
  </si>
  <si>
    <t>C102375</t>
  </si>
  <si>
    <t>I467276</t>
  </si>
  <si>
    <t>C328644</t>
  </si>
  <si>
    <t>I309895</t>
  </si>
  <si>
    <t>C181518</t>
  </si>
  <si>
    <t>I850912</t>
  </si>
  <si>
    <t>C375304</t>
  </si>
  <si>
    <t>I401249</t>
  </si>
  <si>
    <t>C211841</t>
  </si>
  <si>
    <t>I306243</t>
  </si>
  <si>
    <t>C798285</t>
  </si>
  <si>
    <t>I306198</t>
  </si>
  <si>
    <t>C506588</t>
  </si>
  <si>
    <t>I693738</t>
  </si>
  <si>
    <t>C980652</t>
  </si>
  <si>
    <t>I471767</t>
  </si>
  <si>
    <t>C223041</t>
  </si>
  <si>
    <t>I684322</t>
  </si>
  <si>
    <t>C240137</t>
  </si>
  <si>
    <t>I177021</t>
  </si>
  <si>
    <t>C249608</t>
  </si>
  <si>
    <t>I729758</t>
  </si>
  <si>
    <t>C335016</t>
  </si>
  <si>
    <t>I701524</t>
  </si>
  <si>
    <t>C109312</t>
  </si>
  <si>
    <t>I194467</t>
  </si>
  <si>
    <t>C133323</t>
  </si>
  <si>
    <t>I975160</t>
  </si>
  <si>
    <t>C675232</t>
  </si>
  <si>
    <t>I268569</t>
  </si>
  <si>
    <t>C317739</t>
  </si>
  <si>
    <t>I230601</t>
  </si>
  <si>
    <t>C250379</t>
  </si>
  <si>
    <t>I948233</t>
  </si>
  <si>
    <t>C205877</t>
  </si>
  <si>
    <t>I304905</t>
  </si>
  <si>
    <t>C233025</t>
  </si>
  <si>
    <t>I266953</t>
  </si>
  <si>
    <t>C180800</t>
  </si>
  <si>
    <t>I201111</t>
  </si>
  <si>
    <t>C562697</t>
  </si>
  <si>
    <t>I116002</t>
  </si>
  <si>
    <t>C141888</t>
  </si>
  <si>
    <t>I190098</t>
  </si>
  <si>
    <t>C247456</t>
  </si>
  <si>
    <t>I336052</t>
  </si>
  <si>
    <t>C246135</t>
  </si>
  <si>
    <t>I124183</t>
  </si>
  <si>
    <t>C270056</t>
  </si>
  <si>
    <t>I185490</t>
  </si>
  <si>
    <t>C265791</t>
  </si>
  <si>
    <t>I115227</t>
  </si>
  <si>
    <t>C292340</t>
  </si>
  <si>
    <t>I325228</t>
  </si>
  <si>
    <t>C239310</t>
  </si>
  <si>
    <t>I520735</t>
  </si>
  <si>
    <t>C150350</t>
  </si>
  <si>
    <t>I227370</t>
  </si>
  <si>
    <t>C276268</t>
  </si>
  <si>
    <t>I152519</t>
  </si>
  <si>
    <t>C397216</t>
  </si>
  <si>
    <t>I987967</t>
  </si>
  <si>
    <t>C129842</t>
  </si>
  <si>
    <t>I205704</t>
  </si>
  <si>
    <t>C407322</t>
  </si>
  <si>
    <t>I287603</t>
  </si>
  <si>
    <t>C277523</t>
  </si>
  <si>
    <t>I582313</t>
  </si>
  <si>
    <t>C122878</t>
  </si>
  <si>
    <t>I106737</t>
  </si>
  <si>
    <t>C650113</t>
  </si>
  <si>
    <t>I162716</t>
  </si>
  <si>
    <t>C171680</t>
  </si>
  <si>
    <t>I563431</t>
  </si>
  <si>
    <t>C133123</t>
  </si>
  <si>
    <t>I253543</t>
  </si>
  <si>
    <t>C518227</t>
  </si>
  <si>
    <t>I168160</t>
  </si>
  <si>
    <t>C115218</t>
  </si>
  <si>
    <t>I191008</t>
  </si>
  <si>
    <t>C213976</t>
  </si>
  <si>
    <t>I303412</t>
  </si>
  <si>
    <t>C220734</t>
  </si>
  <si>
    <t>I668712</t>
  </si>
  <si>
    <t>C871925</t>
  </si>
  <si>
    <t>I263955</t>
  </si>
  <si>
    <t>C248075</t>
  </si>
  <si>
    <t>I843795</t>
  </si>
  <si>
    <t>C201400</t>
  </si>
  <si>
    <t>I274138</t>
  </si>
  <si>
    <t>C191353</t>
  </si>
  <si>
    <t>I167036</t>
  </si>
  <si>
    <t>C189565</t>
  </si>
  <si>
    <t>I454515</t>
  </si>
  <si>
    <t>C900271</t>
  </si>
  <si>
    <t>I143560</t>
  </si>
  <si>
    <t>C233942</t>
  </si>
  <si>
    <t>I276345</t>
  </si>
  <si>
    <t>C295834</t>
  </si>
  <si>
    <t>I230552</t>
  </si>
  <si>
    <t>C262166</t>
  </si>
  <si>
    <t>I165289</t>
  </si>
  <si>
    <t>C876511</t>
  </si>
  <si>
    <t>I666242</t>
  </si>
  <si>
    <t>C789623</t>
  </si>
  <si>
    <t>I191706</t>
  </si>
  <si>
    <t>C328302</t>
  </si>
  <si>
    <t>I234171</t>
  </si>
  <si>
    <t>C523413</t>
  </si>
  <si>
    <t>I329785</t>
  </si>
  <si>
    <t>C317762</t>
  </si>
  <si>
    <t>I297540</t>
  </si>
  <si>
    <t>C321162</t>
  </si>
  <si>
    <t>I781899</t>
  </si>
  <si>
    <t>C336265</t>
  </si>
  <si>
    <t>I621270</t>
  </si>
  <si>
    <t>C604720</t>
  </si>
  <si>
    <t>I323892</t>
  </si>
  <si>
    <t>C290164</t>
  </si>
  <si>
    <t>I874545</t>
  </si>
  <si>
    <t>C961204</t>
  </si>
  <si>
    <t>I673986</t>
  </si>
  <si>
    <t>C161437</t>
  </si>
  <si>
    <t>I335861</t>
  </si>
  <si>
    <t>C170044</t>
  </si>
  <si>
    <t>I177860</t>
  </si>
  <si>
    <t>C210221</t>
  </si>
  <si>
    <t>I548909</t>
  </si>
  <si>
    <t>C131803</t>
  </si>
  <si>
    <t>I178117</t>
  </si>
  <si>
    <t>C260433</t>
  </si>
  <si>
    <t>I128070</t>
  </si>
  <si>
    <t>C193043</t>
  </si>
  <si>
    <t>I102053</t>
  </si>
  <si>
    <t>C318494</t>
  </si>
  <si>
    <t>I308307</t>
  </si>
  <si>
    <t>C158748</t>
  </si>
  <si>
    <t>I273825</t>
  </si>
  <si>
    <t>C299598</t>
  </si>
  <si>
    <t>I243579</t>
  </si>
  <si>
    <t>C158348</t>
  </si>
  <si>
    <t>I147204</t>
  </si>
  <si>
    <t>C218062</t>
  </si>
  <si>
    <t>I145793</t>
  </si>
  <si>
    <t>C103261</t>
  </si>
  <si>
    <t>I876680</t>
  </si>
  <si>
    <t>C117032</t>
  </si>
  <si>
    <t>I320057</t>
  </si>
  <si>
    <t>C301737</t>
  </si>
  <si>
    <t>I601594</t>
  </si>
  <si>
    <t>C285408</t>
  </si>
  <si>
    <t>I362825</t>
  </si>
  <si>
    <t>C268173</t>
  </si>
  <si>
    <t>I219394</t>
  </si>
  <si>
    <t>C789561</t>
  </si>
  <si>
    <t>I149454</t>
  </si>
  <si>
    <t>C147337</t>
  </si>
  <si>
    <t>I128146</t>
  </si>
  <si>
    <t>C851380</t>
  </si>
  <si>
    <t>I308430</t>
  </si>
  <si>
    <t>C173253</t>
  </si>
  <si>
    <t>I915033</t>
  </si>
  <si>
    <t>C835249</t>
  </si>
  <si>
    <t>I347543</t>
  </si>
  <si>
    <t>C120398</t>
  </si>
  <si>
    <t>I124569</t>
  </si>
  <si>
    <t>C312746</t>
  </si>
  <si>
    <t>I213129</t>
  </si>
  <si>
    <t>C322040</t>
  </si>
  <si>
    <t>I198196</t>
  </si>
  <si>
    <t>C219259</t>
  </si>
  <si>
    <t>I726258</t>
  </si>
  <si>
    <t>C283195</t>
  </si>
  <si>
    <t>I366781</t>
  </si>
  <si>
    <t>C512034</t>
  </si>
  <si>
    <t>I487147</t>
  </si>
  <si>
    <t>C121997</t>
  </si>
  <si>
    <t>I241740</t>
  </si>
  <si>
    <t>C144940</t>
  </si>
  <si>
    <t>I324897</t>
  </si>
  <si>
    <t>C276754</t>
  </si>
  <si>
    <t>I327023</t>
  </si>
  <si>
    <t>C944769</t>
  </si>
  <si>
    <t>I160389</t>
  </si>
  <si>
    <t>C320031</t>
  </si>
  <si>
    <t>I273027</t>
  </si>
  <si>
    <t>C307862</t>
  </si>
  <si>
    <t>I118488</t>
  </si>
  <si>
    <t>C246667</t>
  </si>
  <si>
    <t>I923771</t>
  </si>
  <si>
    <t>C311495</t>
  </si>
  <si>
    <t>I104929</t>
  </si>
  <si>
    <t>C255717</t>
  </si>
  <si>
    <t>I133492</t>
  </si>
  <si>
    <t>C406999</t>
  </si>
  <si>
    <t>I229781</t>
  </si>
  <si>
    <t>C176603</t>
  </si>
  <si>
    <t>I170843</t>
  </si>
  <si>
    <t>C261489</t>
  </si>
  <si>
    <t>I248664</t>
  </si>
  <si>
    <t>C191904</t>
  </si>
  <si>
    <t>I188150</t>
  </si>
  <si>
    <t>C101545</t>
  </si>
  <si>
    <t>I191963</t>
  </si>
  <si>
    <t>C338302</t>
  </si>
  <si>
    <t>I210293</t>
  </si>
  <si>
    <t>C193327</t>
  </si>
  <si>
    <t>I303211</t>
  </si>
  <si>
    <t>C287365</t>
  </si>
  <si>
    <t>I299639</t>
  </si>
  <si>
    <t>C147372</t>
  </si>
  <si>
    <t>I156692</t>
  </si>
  <si>
    <t>C437048</t>
  </si>
  <si>
    <t>I629092</t>
  </si>
  <si>
    <t>C866861</t>
  </si>
  <si>
    <t>I164985</t>
  </si>
  <si>
    <t>C613533</t>
  </si>
  <si>
    <t>I324011</t>
  </si>
  <si>
    <t>C186216</t>
  </si>
  <si>
    <t>I293190</t>
  </si>
  <si>
    <t>C339530</t>
  </si>
  <si>
    <t>I225030</t>
  </si>
  <si>
    <t>C434074</t>
  </si>
  <si>
    <t>I158702</t>
  </si>
  <si>
    <t>C245608</t>
  </si>
  <si>
    <t>I114725</t>
  </si>
  <si>
    <t>C169457</t>
  </si>
  <si>
    <t>I173184</t>
  </si>
  <si>
    <t>C332374</t>
  </si>
  <si>
    <t>I116395</t>
  </si>
  <si>
    <t>C131906</t>
  </si>
  <si>
    <t>I650095</t>
  </si>
  <si>
    <t>C232030</t>
  </si>
  <si>
    <t>I476943</t>
  </si>
  <si>
    <t>C230087</t>
  </si>
  <si>
    <t>I248366</t>
  </si>
  <si>
    <t>C126459</t>
  </si>
  <si>
    <t>I188665</t>
  </si>
  <si>
    <t>C180511</t>
  </si>
  <si>
    <t>I253334</t>
  </si>
  <si>
    <t>C393952</t>
  </si>
  <si>
    <t>I186802</t>
  </si>
  <si>
    <t>C245762</t>
  </si>
  <si>
    <t>I328938</t>
  </si>
  <si>
    <t>C188393</t>
  </si>
  <si>
    <t>I438055</t>
  </si>
  <si>
    <t>C316615</t>
  </si>
  <si>
    <t>I306039</t>
  </si>
  <si>
    <t>C151574</t>
  </si>
  <si>
    <t>I163027</t>
  </si>
  <si>
    <t>C148505</t>
  </si>
  <si>
    <t>I229421</t>
  </si>
  <si>
    <t>C481145</t>
  </si>
  <si>
    <t>I171557</t>
  </si>
  <si>
    <t>C300404</t>
  </si>
  <si>
    <t>I200115</t>
  </si>
  <si>
    <t>C889452</t>
  </si>
  <si>
    <t>I881782</t>
  </si>
  <si>
    <t>C332356</t>
  </si>
  <si>
    <t>I131080</t>
  </si>
  <si>
    <t>C401985</t>
  </si>
  <si>
    <t>I113848</t>
  </si>
  <si>
    <t>C265069</t>
  </si>
  <si>
    <t>I178349</t>
  </si>
  <si>
    <t>C108174</t>
  </si>
  <si>
    <t>I115486</t>
  </si>
  <si>
    <t>C321441</t>
  </si>
  <si>
    <t>I254643</t>
  </si>
  <si>
    <t>C168968</t>
  </si>
  <si>
    <t>I270084</t>
  </si>
  <si>
    <t>C306956</t>
  </si>
  <si>
    <t>I626275</t>
  </si>
  <si>
    <t>C285504</t>
  </si>
  <si>
    <t>I276207</t>
  </si>
  <si>
    <t>C599504</t>
  </si>
  <si>
    <t>I152414</t>
  </si>
  <si>
    <t>C142775</t>
  </si>
  <si>
    <t>I408144</t>
  </si>
  <si>
    <t>C532797</t>
  </si>
  <si>
    <t>I320578</t>
  </si>
  <si>
    <t>C187354</t>
  </si>
  <si>
    <t>I227406</t>
  </si>
  <si>
    <t>C620037</t>
  </si>
  <si>
    <t>I289816</t>
  </si>
  <si>
    <t>C255847</t>
  </si>
  <si>
    <t>I317569</t>
  </si>
  <si>
    <t>C182554</t>
  </si>
  <si>
    <t>I650040</t>
  </si>
  <si>
    <t>C336087</t>
  </si>
  <si>
    <t>I210463</t>
  </si>
  <si>
    <t>C303938</t>
  </si>
  <si>
    <t>I889966</t>
  </si>
  <si>
    <t>C267780</t>
  </si>
  <si>
    <t>I905986</t>
  </si>
  <si>
    <t>C189764</t>
  </si>
  <si>
    <t>I296525</t>
  </si>
  <si>
    <t>C297363</t>
  </si>
  <si>
    <t>I209774</t>
  </si>
  <si>
    <t>C372632</t>
  </si>
  <si>
    <t>I918518</t>
  </si>
  <si>
    <t>C197613</t>
  </si>
  <si>
    <t>I222013</t>
  </si>
  <si>
    <t>C275205</t>
  </si>
  <si>
    <t>I209003</t>
  </si>
  <si>
    <t>C309957</t>
  </si>
  <si>
    <t>I154390</t>
  </si>
  <si>
    <t>C259591</t>
  </si>
  <si>
    <t>I136842</t>
  </si>
  <si>
    <t>C161962</t>
  </si>
  <si>
    <t>I172879</t>
  </si>
  <si>
    <t>C147618</t>
  </si>
  <si>
    <t>I246456</t>
  </si>
  <si>
    <t>C229777</t>
  </si>
  <si>
    <t>I309569</t>
  </si>
  <si>
    <t>C113721</t>
  </si>
  <si>
    <t>I984716</t>
  </si>
  <si>
    <t>C435290</t>
  </si>
  <si>
    <t>I592432</t>
  </si>
  <si>
    <t>C285410</t>
  </si>
  <si>
    <t>I285812</t>
  </si>
  <si>
    <t>C397101</t>
  </si>
  <si>
    <t>I831150</t>
  </si>
  <si>
    <t>C964897</t>
  </si>
  <si>
    <t>I262385</t>
  </si>
  <si>
    <t>C202240</t>
  </si>
  <si>
    <t>I120383</t>
  </si>
  <si>
    <t>C220729</t>
  </si>
  <si>
    <t>I183699</t>
  </si>
  <si>
    <t>C991871</t>
  </si>
  <si>
    <t>I307736</t>
  </si>
  <si>
    <t>C127550</t>
  </si>
  <si>
    <t>I701553</t>
  </si>
  <si>
    <t>C179414</t>
  </si>
  <si>
    <t>I271964</t>
  </si>
  <si>
    <t>C129508</t>
  </si>
  <si>
    <t>I172740</t>
  </si>
  <si>
    <t>C283862</t>
  </si>
  <si>
    <t>I767814</t>
  </si>
  <si>
    <t>C197605</t>
  </si>
  <si>
    <t>I329382</t>
  </si>
  <si>
    <t>C884902</t>
  </si>
  <si>
    <t>I314970</t>
  </si>
  <si>
    <t>C367408</t>
  </si>
  <si>
    <t>I377995</t>
  </si>
  <si>
    <t>C316237</t>
  </si>
  <si>
    <t>I282952</t>
  </si>
  <si>
    <t>C137763</t>
  </si>
  <si>
    <t>I390309</t>
  </si>
  <si>
    <t>C157114</t>
  </si>
  <si>
    <t>I878362</t>
  </si>
  <si>
    <t>C204004</t>
  </si>
  <si>
    <t>I178786</t>
  </si>
  <si>
    <t>C209072</t>
  </si>
  <si>
    <t>I277794</t>
  </si>
  <si>
    <t>C320688</t>
  </si>
  <si>
    <t>I201996</t>
  </si>
  <si>
    <t>C103962</t>
  </si>
  <si>
    <t>I182764</t>
  </si>
  <si>
    <t>C380302</t>
  </si>
  <si>
    <t>I195989</t>
  </si>
  <si>
    <t>C318681</t>
  </si>
  <si>
    <t>I295550</t>
  </si>
  <si>
    <t>C857004</t>
  </si>
  <si>
    <t>I570763</t>
  </si>
  <si>
    <t>C266894</t>
  </si>
  <si>
    <t>I187820</t>
  </si>
  <si>
    <t>C288757</t>
  </si>
  <si>
    <t>I137397</t>
  </si>
  <si>
    <t>C932817</t>
  </si>
  <si>
    <t>I622474</t>
  </si>
  <si>
    <t>C711240</t>
  </si>
  <si>
    <t>I428426</t>
  </si>
  <si>
    <t>C125193</t>
  </si>
  <si>
    <t>I150881</t>
  </si>
  <si>
    <t>C107063</t>
  </si>
  <si>
    <t>I151939</t>
  </si>
  <si>
    <t>C194062</t>
  </si>
  <si>
    <t>I264163</t>
  </si>
  <si>
    <t>C188873</t>
  </si>
  <si>
    <t>I239240</t>
  </si>
  <si>
    <t>C246093</t>
  </si>
  <si>
    <t>I214070</t>
  </si>
  <si>
    <t>C153161</t>
  </si>
  <si>
    <t>I147764</t>
  </si>
  <si>
    <t>C216723</t>
  </si>
  <si>
    <t>I252805</t>
  </si>
  <si>
    <t>C103558</t>
  </si>
  <si>
    <t>I929851</t>
  </si>
  <si>
    <t>C171461</t>
  </si>
  <si>
    <t>I334000</t>
  </si>
  <si>
    <t>C243128</t>
  </si>
  <si>
    <t>I234312</t>
  </si>
  <si>
    <t>C896494</t>
  </si>
  <si>
    <t>I276459</t>
  </si>
  <si>
    <t>C152361</t>
  </si>
  <si>
    <t>I259574</t>
  </si>
  <si>
    <t>C189104</t>
  </si>
  <si>
    <t>I891667</t>
  </si>
  <si>
    <t>C105683</t>
  </si>
  <si>
    <t>I279156</t>
  </si>
  <si>
    <t>C250376</t>
  </si>
  <si>
    <t>I166245</t>
  </si>
  <si>
    <t>C315434</t>
  </si>
  <si>
    <t>I457761</t>
  </si>
  <si>
    <t>C336580</t>
  </si>
  <si>
    <t>I473243</t>
  </si>
  <si>
    <t>C157894</t>
  </si>
  <si>
    <t>I113274</t>
  </si>
  <si>
    <t>C678247</t>
  </si>
  <si>
    <t>I822004</t>
  </si>
  <si>
    <t>C175719</t>
  </si>
  <si>
    <t>I937185</t>
  </si>
  <si>
    <t>C249442</t>
  </si>
  <si>
    <t>I731995</t>
  </si>
  <si>
    <t>C452455</t>
  </si>
  <si>
    <t>I489923</t>
  </si>
  <si>
    <t>C359931</t>
  </si>
  <si>
    <t>I184948</t>
  </si>
  <si>
    <t>C209546</t>
  </si>
  <si>
    <t>I240724</t>
  </si>
  <si>
    <t>C569763</t>
  </si>
  <si>
    <t>I726368</t>
  </si>
  <si>
    <t>C929479</t>
  </si>
  <si>
    <t>I276783</t>
  </si>
  <si>
    <t>C299539</t>
  </si>
  <si>
    <t>I162589</t>
  </si>
  <si>
    <t>C498145</t>
  </si>
  <si>
    <t>I217659</t>
  </si>
  <si>
    <t>C551795</t>
  </si>
  <si>
    <t>I269499</t>
  </si>
  <si>
    <t>C230580</t>
  </si>
  <si>
    <t>I368213</t>
  </si>
  <si>
    <t>C309695</t>
  </si>
  <si>
    <t>I709426</t>
  </si>
  <si>
    <t>C168263</t>
  </si>
  <si>
    <t>I559902</t>
  </si>
  <si>
    <t>C221022</t>
  </si>
  <si>
    <t>I613915</t>
  </si>
  <si>
    <t>C182545</t>
  </si>
  <si>
    <t>I558789</t>
  </si>
  <si>
    <t>C310485</t>
  </si>
  <si>
    <t>I251374</t>
  </si>
  <si>
    <t>C170548</t>
  </si>
  <si>
    <t>I253238</t>
  </si>
  <si>
    <t>C886492</t>
  </si>
  <si>
    <t>I334384</t>
  </si>
  <si>
    <t>C261001</t>
  </si>
  <si>
    <t>I451054</t>
  </si>
  <si>
    <t>C165249</t>
  </si>
  <si>
    <t>I274676</t>
  </si>
  <si>
    <t>C282547</t>
  </si>
  <si>
    <t>I278904</t>
  </si>
  <si>
    <t>C130250</t>
  </si>
  <si>
    <t>I965103</t>
  </si>
  <si>
    <t>C914558</t>
  </si>
  <si>
    <t>I237927</t>
  </si>
  <si>
    <t>C332606</t>
  </si>
  <si>
    <t>I170961</t>
  </si>
  <si>
    <t>C259172</t>
  </si>
  <si>
    <t>I429795</t>
  </si>
  <si>
    <t>C481073</t>
  </si>
  <si>
    <t>I565410</t>
  </si>
  <si>
    <t>C959538</t>
  </si>
  <si>
    <t>I303898</t>
  </si>
  <si>
    <t>C260415</t>
  </si>
  <si>
    <t>I661494</t>
  </si>
  <si>
    <t>C707376</t>
  </si>
  <si>
    <t>I110558</t>
  </si>
  <si>
    <t>C215128</t>
  </si>
  <si>
    <t>I137869</t>
  </si>
  <si>
    <t>C501617</t>
  </si>
  <si>
    <t>I252005</t>
  </si>
  <si>
    <t>C263896</t>
  </si>
  <si>
    <t>I339194</t>
  </si>
  <si>
    <t>C804034</t>
  </si>
  <si>
    <t>I509731</t>
  </si>
  <si>
    <t>C333511</t>
  </si>
  <si>
    <t>I266817</t>
  </si>
  <si>
    <t>C148896</t>
  </si>
  <si>
    <t>I142170</t>
  </si>
  <si>
    <t>C245843</t>
  </si>
  <si>
    <t>I959044</t>
  </si>
  <si>
    <t>C224662</t>
  </si>
  <si>
    <t>I101659</t>
  </si>
  <si>
    <t>C197249</t>
  </si>
  <si>
    <t>I292555</t>
  </si>
  <si>
    <t>C114436</t>
  </si>
  <si>
    <t>I341416</t>
  </si>
  <si>
    <t>C327875</t>
  </si>
  <si>
    <t>I119233</t>
  </si>
  <si>
    <t>C155290</t>
  </si>
  <si>
    <t>I135031</t>
  </si>
  <si>
    <t>C272150</t>
  </si>
  <si>
    <t>I243921</t>
  </si>
  <si>
    <t>C324785</t>
  </si>
  <si>
    <t>I256800</t>
  </si>
  <si>
    <t>C705615</t>
  </si>
  <si>
    <t>I242555</t>
  </si>
  <si>
    <t>C333124</t>
  </si>
  <si>
    <t>I327951</t>
  </si>
  <si>
    <t>C305091</t>
  </si>
  <si>
    <t>I259110</t>
  </si>
  <si>
    <t>C140075</t>
  </si>
  <si>
    <t>I208252</t>
  </si>
  <si>
    <t>C572891</t>
  </si>
  <si>
    <t>I159453</t>
  </si>
  <si>
    <t>C849507</t>
  </si>
  <si>
    <t>I261791</t>
  </si>
  <si>
    <t>C154255</t>
  </si>
  <si>
    <t>I716824</t>
  </si>
  <si>
    <t>C172674</t>
  </si>
  <si>
    <t>I276135</t>
  </si>
  <si>
    <t>C259094</t>
  </si>
  <si>
    <t>I773768</t>
  </si>
  <si>
    <t>C325234</t>
  </si>
  <si>
    <t>I133931</t>
  </si>
  <si>
    <t>C259608</t>
  </si>
  <si>
    <t>I155023</t>
  </si>
  <si>
    <t>C314418</t>
  </si>
  <si>
    <t>I170285</t>
  </si>
  <si>
    <t>C639412</t>
  </si>
  <si>
    <t>I337911</t>
  </si>
  <si>
    <t>C243721</t>
  </si>
  <si>
    <t>I242661</t>
  </si>
  <si>
    <t>C324040</t>
  </si>
  <si>
    <t>I593508</t>
  </si>
  <si>
    <t>C682316</t>
  </si>
  <si>
    <t>I172323</t>
  </si>
  <si>
    <t>C306209</t>
  </si>
  <si>
    <t>I265414</t>
  </si>
  <si>
    <t>C185876</t>
  </si>
  <si>
    <t>I300067</t>
  </si>
  <si>
    <t>C171767</t>
  </si>
  <si>
    <t>I277560</t>
  </si>
  <si>
    <t>C273114</t>
  </si>
  <si>
    <t>I296344</t>
  </si>
  <si>
    <t>C416771</t>
  </si>
  <si>
    <t>I257198</t>
  </si>
  <si>
    <t>C260328</t>
  </si>
  <si>
    <t>I206197</t>
  </si>
  <si>
    <t>C126211</t>
  </si>
  <si>
    <t>I171000</t>
  </si>
  <si>
    <t>C359016</t>
  </si>
  <si>
    <t>I170649</t>
  </si>
  <si>
    <t>C311187</t>
  </si>
  <si>
    <t>I136433</t>
  </si>
  <si>
    <t>C275722</t>
  </si>
  <si>
    <t>I326988</t>
  </si>
  <si>
    <t>C570727</t>
  </si>
  <si>
    <t>I265836</t>
  </si>
  <si>
    <t>C860170</t>
  </si>
  <si>
    <t>I733053</t>
  </si>
  <si>
    <t>C234255</t>
  </si>
  <si>
    <t>I248880</t>
  </si>
  <si>
    <t>C177898</t>
  </si>
  <si>
    <t>I336518</t>
  </si>
  <si>
    <t>C642954</t>
  </si>
  <si>
    <t>I543248</t>
  </si>
  <si>
    <t>C320684</t>
  </si>
  <si>
    <t>I841680</t>
  </si>
  <si>
    <t>C284471</t>
  </si>
  <si>
    <t>I329512</t>
  </si>
  <si>
    <t>C231721</t>
  </si>
  <si>
    <t>I120886</t>
  </si>
  <si>
    <t>C208576</t>
  </si>
  <si>
    <t>I181248</t>
  </si>
  <si>
    <t>C857627</t>
  </si>
  <si>
    <t>I681725</t>
  </si>
  <si>
    <t>C580018</t>
  </si>
  <si>
    <t>I205880</t>
  </si>
  <si>
    <t>C334995</t>
  </si>
  <si>
    <t>I216489</t>
  </si>
  <si>
    <t>C313046</t>
  </si>
  <si>
    <t>I276356</t>
  </si>
  <si>
    <t>C293566</t>
  </si>
  <si>
    <t>I196586</t>
  </si>
  <si>
    <t>C291796</t>
  </si>
  <si>
    <t>I238079</t>
  </si>
  <si>
    <t>C241685</t>
  </si>
  <si>
    <t>I436756</t>
  </si>
  <si>
    <t>C321835</t>
  </si>
  <si>
    <t>I333584</t>
  </si>
  <si>
    <t>C131168</t>
  </si>
  <si>
    <t>I123214</t>
  </si>
  <si>
    <t>C590378</t>
  </si>
  <si>
    <t>I623644</t>
  </si>
  <si>
    <t>C214185</t>
  </si>
  <si>
    <t>I114361</t>
  </si>
  <si>
    <t>C127823</t>
  </si>
  <si>
    <t>I143857</t>
  </si>
  <si>
    <t>C241033</t>
  </si>
  <si>
    <t>I137200</t>
  </si>
  <si>
    <t>C225603</t>
  </si>
  <si>
    <t>I236996</t>
  </si>
  <si>
    <t>C144280</t>
  </si>
  <si>
    <t>I194522</t>
  </si>
  <si>
    <t>C176947</t>
  </si>
  <si>
    <t>I334367</t>
  </si>
  <si>
    <t>C209725</t>
  </si>
  <si>
    <t>I304587</t>
  </si>
  <si>
    <t>C272057</t>
  </si>
  <si>
    <t>I333431</t>
  </si>
  <si>
    <t>C339685</t>
  </si>
  <si>
    <t>I198250</t>
  </si>
  <si>
    <t>C264157</t>
  </si>
  <si>
    <t>I998421</t>
  </si>
  <si>
    <t>C282083</t>
  </si>
  <si>
    <t>I214555</t>
  </si>
  <si>
    <t>C188941</t>
  </si>
  <si>
    <t>I131931</t>
  </si>
  <si>
    <t>C321641</t>
  </si>
  <si>
    <t>I275228</t>
  </si>
  <si>
    <t>C449231</t>
  </si>
  <si>
    <t>I121077</t>
  </si>
  <si>
    <t>C296967</t>
  </si>
  <si>
    <t>I523359</t>
  </si>
  <si>
    <t>C339381</t>
  </si>
  <si>
    <t>I750835</t>
  </si>
  <si>
    <t>C137068</t>
  </si>
  <si>
    <t>I224012</t>
  </si>
  <si>
    <t>C292287</t>
  </si>
  <si>
    <t>I775687</t>
  </si>
  <si>
    <t>C277140</t>
  </si>
  <si>
    <t>I156203</t>
  </si>
  <si>
    <t>C206056</t>
  </si>
  <si>
    <t>I352149</t>
  </si>
  <si>
    <t>C846806</t>
  </si>
  <si>
    <t>I379180</t>
  </si>
  <si>
    <t>C105695</t>
  </si>
  <si>
    <t>I524540</t>
  </si>
  <si>
    <t>C670818</t>
  </si>
  <si>
    <t>I325725</t>
  </si>
  <si>
    <t>C852487</t>
  </si>
  <si>
    <t>I610230</t>
  </si>
  <si>
    <t>C227673</t>
  </si>
  <si>
    <t>I226170</t>
  </si>
  <si>
    <t>C171314</t>
  </si>
  <si>
    <t>I130030</t>
  </si>
  <si>
    <t>C330227</t>
  </si>
  <si>
    <t>I259933</t>
  </si>
  <si>
    <t>C303335</t>
  </si>
  <si>
    <t>I194058</t>
  </si>
  <si>
    <t>C934316</t>
  </si>
  <si>
    <t>I619667</t>
  </si>
  <si>
    <t>C312637</t>
  </si>
  <si>
    <t>I148108</t>
  </si>
  <si>
    <t>C524258</t>
  </si>
  <si>
    <t>I548941</t>
  </si>
  <si>
    <t>C271522</t>
  </si>
  <si>
    <t>I210553</t>
  </si>
  <si>
    <t>C257820</t>
  </si>
  <si>
    <t>I117179</t>
  </si>
  <si>
    <t>C271615</t>
  </si>
  <si>
    <t>I250974</t>
  </si>
  <si>
    <t>C750259</t>
  </si>
  <si>
    <t>I115559</t>
  </si>
  <si>
    <t>C264493</t>
  </si>
  <si>
    <t>I199410</t>
  </si>
  <si>
    <t>C114072</t>
  </si>
  <si>
    <t>I269841</t>
  </si>
  <si>
    <t>C216610</t>
  </si>
  <si>
    <t>I247831</t>
  </si>
  <si>
    <t>C224571</t>
  </si>
  <si>
    <t>I825854</t>
  </si>
  <si>
    <t>C326246</t>
  </si>
  <si>
    <t>I307133</t>
  </si>
  <si>
    <t>C523565</t>
  </si>
  <si>
    <t>I333116</t>
  </si>
  <si>
    <t>C806817</t>
  </si>
  <si>
    <t>I190243</t>
  </si>
  <si>
    <t>C769914</t>
  </si>
  <si>
    <t>I834170</t>
  </si>
  <si>
    <t>C438031</t>
  </si>
  <si>
    <t>I200197</t>
  </si>
  <si>
    <t>C706848</t>
  </si>
  <si>
    <t>I203507</t>
  </si>
  <si>
    <t>C329028</t>
  </si>
  <si>
    <t>I243815</t>
  </si>
  <si>
    <t>C708576</t>
  </si>
  <si>
    <t>I249039</t>
  </si>
  <si>
    <t>C790507</t>
  </si>
  <si>
    <t>I154381</t>
  </si>
  <si>
    <t>C139859</t>
  </si>
  <si>
    <t>I701152</t>
  </si>
  <si>
    <t>C196560</t>
  </si>
  <si>
    <t>I328743</t>
  </si>
  <si>
    <t>C193332</t>
  </si>
  <si>
    <t>I338670</t>
  </si>
  <si>
    <t>C123789</t>
  </si>
  <si>
    <t>I171536</t>
  </si>
  <si>
    <t>C211001</t>
  </si>
  <si>
    <t>I258874</t>
  </si>
  <si>
    <t>C147028</t>
  </si>
  <si>
    <t>I234680</t>
  </si>
  <si>
    <t>C154213</t>
  </si>
  <si>
    <t>I294015</t>
  </si>
  <si>
    <t>C294007</t>
  </si>
  <si>
    <t>I225332</t>
  </si>
  <si>
    <t>C963101</t>
  </si>
  <si>
    <t>I212750</t>
  </si>
  <si>
    <t>C244853</t>
  </si>
  <si>
    <t>I260301</t>
  </si>
  <si>
    <t>C302845</t>
  </si>
  <si>
    <t>I236654</t>
  </si>
  <si>
    <t>C245016</t>
  </si>
  <si>
    <t>I467931</t>
  </si>
  <si>
    <t>C198863</t>
  </si>
  <si>
    <t>I225495</t>
  </si>
  <si>
    <t>C232928</t>
  </si>
  <si>
    <t>I134684</t>
  </si>
  <si>
    <t>C237655</t>
  </si>
  <si>
    <t>I545666</t>
  </si>
  <si>
    <t>C674331</t>
  </si>
  <si>
    <t>I545926</t>
  </si>
  <si>
    <t>C260906</t>
  </si>
  <si>
    <t>I443949</t>
  </si>
  <si>
    <t>C855813</t>
  </si>
  <si>
    <t>I248350</t>
  </si>
  <si>
    <t>C270059</t>
  </si>
  <si>
    <t>I100202</t>
  </si>
  <si>
    <t>C182496</t>
  </si>
  <si>
    <t>I213104</t>
  </si>
  <si>
    <t>C133677</t>
  </si>
  <si>
    <t>I315632</t>
  </si>
  <si>
    <t>C787826</t>
  </si>
  <si>
    <t>I748732</t>
  </si>
  <si>
    <t>C232247</t>
  </si>
  <si>
    <t>I333554</t>
  </si>
  <si>
    <t>C189974</t>
  </si>
  <si>
    <t>I122341</t>
  </si>
  <si>
    <t>C531192</t>
  </si>
  <si>
    <t>I144090</t>
  </si>
  <si>
    <t>C289914</t>
  </si>
  <si>
    <t>I509854</t>
  </si>
  <si>
    <t>C200793</t>
  </si>
  <si>
    <t>I159571</t>
  </si>
  <si>
    <t>C236887</t>
  </si>
  <si>
    <t>I270939</t>
  </si>
  <si>
    <t>C315550</t>
  </si>
  <si>
    <t>I302613</t>
  </si>
  <si>
    <t>C404571</t>
  </si>
  <si>
    <t>I825497</t>
  </si>
  <si>
    <t>C164792</t>
  </si>
  <si>
    <t>I303065</t>
  </si>
  <si>
    <t>C303246</t>
  </si>
  <si>
    <t>I187947</t>
  </si>
  <si>
    <t>C148753</t>
  </si>
  <si>
    <t>I537019</t>
  </si>
  <si>
    <t>C242554</t>
  </si>
  <si>
    <t>I297672</t>
  </si>
  <si>
    <t>C125217</t>
  </si>
  <si>
    <t>I209200</t>
  </si>
  <si>
    <t>C222255</t>
  </si>
  <si>
    <t>I274576</t>
  </si>
  <si>
    <t>C396617</t>
  </si>
  <si>
    <t>I329396</t>
  </si>
  <si>
    <t>C833053</t>
  </si>
  <si>
    <t>I294028</t>
  </si>
  <si>
    <t>C244429</t>
  </si>
  <si>
    <t>I233956</t>
  </si>
  <si>
    <t>C136783</t>
  </si>
  <si>
    <t>I145345</t>
  </si>
  <si>
    <t>C344881</t>
  </si>
  <si>
    <t>I106485</t>
  </si>
  <si>
    <t>C100078</t>
  </si>
  <si>
    <t>I184780</t>
  </si>
  <si>
    <t>C203915</t>
  </si>
  <si>
    <t>I236147</t>
  </si>
  <si>
    <t>C258718</t>
  </si>
  <si>
    <t>I628378</t>
  </si>
  <si>
    <t>C200509</t>
  </si>
  <si>
    <t>I228588</t>
  </si>
  <si>
    <t>C103428</t>
  </si>
  <si>
    <t>I118342</t>
  </si>
  <si>
    <t>C596006</t>
  </si>
  <si>
    <t>I327048</t>
  </si>
  <si>
    <t>C291281</t>
  </si>
  <si>
    <t>I140756</t>
  </si>
  <si>
    <t>C158321</t>
  </si>
  <si>
    <t>I168362</t>
  </si>
  <si>
    <t>C748800</t>
  </si>
  <si>
    <t>I318947</t>
  </si>
  <si>
    <t>C158311</t>
  </si>
  <si>
    <t>I149314</t>
  </si>
  <si>
    <t>C159811</t>
  </si>
  <si>
    <t>I285764</t>
  </si>
  <si>
    <t>C327920</t>
  </si>
  <si>
    <t>I157452</t>
  </si>
  <si>
    <t>C127619</t>
  </si>
  <si>
    <t>I686920</t>
  </si>
  <si>
    <t>C171257</t>
  </si>
  <si>
    <t>I219786</t>
  </si>
  <si>
    <t>C262474</t>
  </si>
  <si>
    <t>I119400</t>
  </si>
  <si>
    <t>C262129</t>
  </si>
  <si>
    <t>I278762</t>
  </si>
  <si>
    <t>C135209</t>
  </si>
  <si>
    <t>I319695</t>
  </si>
  <si>
    <t>C259473</t>
  </si>
  <si>
    <t>I246915</t>
  </si>
  <si>
    <t>C218076</t>
  </si>
  <si>
    <t>I328578</t>
  </si>
  <si>
    <t>C362583</t>
  </si>
  <si>
    <t>I526013</t>
  </si>
  <si>
    <t>C177169</t>
  </si>
  <si>
    <t>I468424</t>
  </si>
  <si>
    <t>C313216</t>
  </si>
  <si>
    <t>I192126</t>
  </si>
  <si>
    <t>C831591</t>
  </si>
  <si>
    <t>I116172</t>
  </si>
  <si>
    <t>C245346</t>
  </si>
  <si>
    <t>I245184</t>
  </si>
  <si>
    <t>C183286</t>
  </si>
  <si>
    <t>I100420</t>
  </si>
  <si>
    <t>C261035</t>
  </si>
  <si>
    <t>I179906</t>
  </si>
  <si>
    <t>C327849</t>
  </si>
  <si>
    <t>I550234</t>
  </si>
  <si>
    <t>C185223</t>
  </si>
  <si>
    <t>I121023</t>
  </si>
  <si>
    <t>C156342</t>
  </si>
  <si>
    <t>I283869</t>
  </si>
  <si>
    <t>C196621</t>
  </si>
  <si>
    <t>I915565</t>
  </si>
  <si>
    <t>C998227</t>
  </si>
  <si>
    <t>I132519</t>
  </si>
  <si>
    <t>C610035</t>
  </si>
  <si>
    <t>I521027</t>
  </si>
  <si>
    <t>C324194</t>
  </si>
  <si>
    <t>I625811</t>
  </si>
  <si>
    <t>C216441</t>
  </si>
  <si>
    <t>I864106</t>
  </si>
  <si>
    <t>C164480</t>
  </si>
  <si>
    <t>I194481</t>
  </si>
  <si>
    <t>C111262</t>
  </si>
  <si>
    <t>I104894</t>
  </si>
  <si>
    <t>C941224</t>
  </si>
  <si>
    <t>I268495</t>
  </si>
  <si>
    <t>C206020</t>
  </si>
  <si>
    <t>I315959</t>
  </si>
  <si>
    <t>C118833</t>
  </si>
  <si>
    <t>I120115</t>
  </si>
  <si>
    <t>C217279</t>
  </si>
  <si>
    <t>I228841</t>
  </si>
  <si>
    <t>C132723</t>
  </si>
  <si>
    <t>I136522</t>
  </si>
  <si>
    <t>C231673</t>
  </si>
  <si>
    <t>I325572</t>
  </si>
  <si>
    <t>C259660</t>
  </si>
  <si>
    <t>I228282</t>
  </si>
  <si>
    <t>C778770</t>
  </si>
  <si>
    <t>I226632</t>
  </si>
  <si>
    <t>C107235</t>
  </si>
  <si>
    <t>I229827</t>
  </si>
  <si>
    <t>C495936</t>
  </si>
  <si>
    <t>I954020</t>
  </si>
  <si>
    <t>C107563</t>
  </si>
  <si>
    <t>I973010</t>
  </si>
  <si>
    <t>C161708</t>
  </si>
  <si>
    <t>I146091</t>
  </si>
  <si>
    <t>C335219</t>
  </si>
  <si>
    <t>I467085</t>
  </si>
  <si>
    <t>C165767</t>
  </si>
  <si>
    <t>I744716</t>
  </si>
  <si>
    <t>C178518</t>
  </si>
  <si>
    <t>I558242</t>
  </si>
  <si>
    <t>C237083</t>
  </si>
  <si>
    <t>I120986</t>
  </si>
  <si>
    <t>C793395</t>
  </si>
  <si>
    <t>I215131</t>
  </si>
  <si>
    <t>C155392</t>
  </si>
  <si>
    <t>I177332</t>
  </si>
  <si>
    <t>C514861</t>
  </si>
  <si>
    <t>I753535</t>
  </si>
  <si>
    <t>C129578</t>
  </si>
  <si>
    <t>I440614</t>
  </si>
  <si>
    <t>C105620</t>
  </si>
  <si>
    <t>I337546</t>
  </si>
  <si>
    <t>C154434</t>
  </si>
  <si>
    <t>I493186</t>
  </si>
  <si>
    <t>C257186</t>
  </si>
  <si>
    <t>I276590</t>
  </si>
  <si>
    <t>C783154</t>
  </si>
  <si>
    <t>I238120</t>
  </si>
  <si>
    <t>C268397</t>
  </si>
  <si>
    <t>I307612</t>
  </si>
  <si>
    <t>C281783</t>
  </si>
  <si>
    <t>I578856</t>
  </si>
  <si>
    <t>C239489</t>
  </si>
  <si>
    <t>I481217</t>
  </si>
  <si>
    <t>C205059</t>
  </si>
  <si>
    <t>I283911</t>
  </si>
  <si>
    <t>C452636</t>
  </si>
  <si>
    <t>I238656</t>
  </si>
  <si>
    <t>C288474</t>
  </si>
  <si>
    <t>I184939</t>
  </si>
  <si>
    <t>C257179</t>
  </si>
  <si>
    <t>I197120</t>
  </si>
  <si>
    <t>C592468</t>
  </si>
  <si>
    <t>I292526</t>
  </si>
  <si>
    <t>C230229</t>
  </si>
  <si>
    <t>I124730</t>
  </si>
  <si>
    <t>C199403</t>
  </si>
  <si>
    <t>I623130</t>
  </si>
  <si>
    <t>C331242</t>
  </si>
  <si>
    <t>I843820</t>
  </si>
  <si>
    <t>C212212</t>
  </si>
  <si>
    <t>I534016</t>
  </si>
  <si>
    <t>C272640</t>
  </si>
  <si>
    <t>I227484</t>
  </si>
  <si>
    <t>C332976</t>
  </si>
  <si>
    <t>I112000</t>
  </si>
  <si>
    <t>C194185</t>
  </si>
  <si>
    <t>I221787</t>
  </si>
  <si>
    <t>C317049</t>
  </si>
  <si>
    <t>I379275</t>
  </si>
  <si>
    <t>C203387</t>
  </si>
  <si>
    <t>I184349</t>
  </si>
  <si>
    <t>C151902</t>
  </si>
  <si>
    <t>I516594</t>
  </si>
  <si>
    <t>C226207</t>
  </si>
  <si>
    <t>I250012</t>
  </si>
  <si>
    <t>C131876</t>
  </si>
  <si>
    <t>I228651</t>
  </si>
  <si>
    <t>C151974</t>
  </si>
  <si>
    <t>I747628</t>
  </si>
  <si>
    <t>C279348</t>
  </si>
  <si>
    <t>I319375</t>
  </si>
  <si>
    <t>C489117</t>
  </si>
  <si>
    <t>I564596</t>
  </si>
  <si>
    <t>C311659</t>
  </si>
  <si>
    <t>I911180</t>
  </si>
  <si>
    <t>C173695</t>
  </si>
  <si>
    <t>I276003</t>
  </si>
  <si>
    <t>C197112</t>
  </si>
  <si>
    <t>I113989</t>
  </si>
  <si>
    <t>C271992</t>
  </si>
  <si>
    <t>I440685</t>
  </si>
  <si>
    <t>C102371</t>
  </si>
  <si>
    <t>I259745</t>
  </si>
  <si>
    <t>C309735</t>
  </si>
  <si>
    <t>I451280</t>
  </si>
  <si>
    <t>C330412</t>
  </si>
  <si>
    <t>I250472</t>
  </si>
  <si>
    <t>C855529</t>
  </si>
  <si>
    <t>I167321</t>
  </si>
  <si>
    <t>C125200</t>
  </si>
  <si>
    <t>I546588</t>
  </si>
  <si>
    <t>C206259</t>
  </si>
  <si>
    <t>I249883</t>
  </si>
  <si>
    <t>C181579</t>
  </si>
  <si>
    <t>I309802</t>
  </si>
  <si>
    <t>C985712</t>
  </si>
  <si>
    <t>I225722</t>
  </si>
  <si>
    <t>C266350</t>
  </si>
  <si>
    <t>I193818</t>
  </si>
  <si>
    <t>C332284</t>
  </si>
  <si>
    <t>I237173</t>
  </si>
  <si>
    <t>C237118</t>
  </si>
  <si>
    <t>I605476</t>
  </si>
  <si>
    <t>C975473</t>
  </si>
  <si>
    <t>I208563</t>
  </si>
  <si>
    <t>C298534</t>
  </si>
  <si>
    <t>I584368</t>
  </si>
  <si>
    <t>C780843</t>
  </si>
  <si>
    <t>I490443</t>
  </si>
  <si>
    <t>C226964</t>
  </si>
  <si>
    <t>I944318</t>
  </si>
  <si>
    <t>C337065</t>
  </si>
  <si>
    <t>I158203</t>
  </si>
  <si>
    <t>C162668</t>
  </si>
  <si>
    <t>I219777</t>
  </si>
  <si>
    <t>C983998</t>
  </si>
  <si>
    <t>I277073</t>
  </si>
  <si>
    <t>C107166</t>
  </si>
  <si>
    <t>I436398</t>
  </si>
  <si>
    <t>C276757</t>
  </si>
  <si>
    <t>I171989</t>
  </si>
  <si>
    <t>C290790</t>
  </si>
  <si>
    <t>I148102</t>
  </si>
  <si>
    <t>C285058</t>
  </si>
  <si>
    <t>I282244</t>
  </si>
  <si>
    <t>C101294</t>
  </si>
  <si>
    <t>I261403</t>
  </si>
  <si>
    <t>C138594</t>
  </si>
  <si>
    <t>I130026</t>
  </si>
  <si>
    <t>C337639</t>
  </si>
  <si>
    <t>I229700</t>
  </si>
  <si>
    <t>C329958</t>
  </si>
  <si>
    <t>I306509</t>
  </si>
  <si>
    <t>C290518</t>
  </si>
  <si>
    <t>I846753</t>
  </si>
  <si>
    <t>C318249</t>
  </si>
  <si>
    <t>I313267</t>
  </si>
  <si>
    <t>C806702</t>
  </si>
  <si>
    <t>I242862</t>
  </si>
  <si>
    <t>C140378</t>
  </si>
  <si>
    <t>I159442</t>
  </si>
  <si>
    <t>C970483</t>
  </si>
  <si>
    <t>I245347</t>
  </si>
  <si>
    <t>C200063</t>
  </si>
  <si>
    <t>I226832</t>
  </si>
  <si>
    <t>C163285</t>
  </si>
  <si>
    <t>I137034</t>
  </si>
  <si>
    <t>C687642</t>
  </si>
  <si>
    <t>I554615</t>
  </si>
  <si>
    <t>C319421</t>
  </si>
  <si>
    <t>I164900</t>
  </si>
  <si>
    <t>C310183</t>
  </si>
  <si>
    <t>I110915</t>
  </si>
  <si>
    <t>C152159</t>
  </si>
  <si>
    <t>I835884</t>
  </si>
  <si>
    <t>C139825</t>
  </si>
  <si>
    <t>I235278</t>
  </si>
  <si>
    <t>C197388</t>
  </si>
  <si>
    <t>I290928</t>
  </si>
  <si>
    <t>C467114</t>
  </si>
  <si>
    <t>I154861</t>
  </si>
  <si>
    <t>C165038</t>
  </si>
  <si>
    <t>I104117</t>
  </si>
  <si>
    <t>C154594</t>
  </si>
  <si>
    <t>I229794</t>
  </si>
  <si>
    <t>C630272</t>
  </si>
  <si>
    <t>I294904</t>
  </si>
  <si>
    <t>C953383</t>
  </si>
  <si>
    <t>I260494</t>
  </si>
  <si>
    <t>C292332</t>
  </si>
  <si>
    <t>I756901</t>
  </si>
  <si>
    <t>C246799</t>
  </si>
  <si>
    <t>I132058</t>
  </si>
  <si>
    <t>C288088</t>
  </si>
  <si>
    <t>I230115</t>
  </si>
  <si>
    <t>C287402</t>
  </si>
  <si>
    <t>I218035</t>
  </si>
  <si>
    <t>C575081</t>
  </si>
  <si>
    <t>I194741</t>
  </si>
  <si>
    <t>C105471</t>
  </si>
  <si>
    <t>I337675</t>
  </si>
  <si>
    <t>C118427</t>
  </si>
  <si>
    <t>I976593</t>
  </si>
  <si>
    <t>C311946</t>
  </si>
  <si>
    <t>I263190</t>
  </si>
  <si>
    <t>C225488</t>
  </si>
  <si>
    <t>I182548</t>
  </si>
  <si>
    <t>C417746</t>
  </si>
  <si>
    <t>I172044</t>
  </si>
  <si>
    <t>C797534</t>
  </si>
  <si>
    <t>I271829</t>
  </si>
  <si>
    <t>C108595</t>
  </si>
  <si>
    <t>I793256</t>
  </si>
  <si>
    <t>C318431</t>
  </si>
  <si>
    <t>I298291</t>
  </si>
  <si>
    <t>C932695</t>
  </si>
  <si>
    <t>I308600</t>
  </si>
  <si>
    <t>C138910</t>
  </si>
  <si>
    <t>I104004</t>
  </si>
  <si>
    <t>C646863</t>
  </si>
  <si>
    <t>I167505</t>
  </si>
  <si>
    <t>C677916</t>
  </si>
  <si>
    <t>I512273</t>
  </si>
  <si>
    <t>C114935</t>
  </si>
  <si>
    <t>I274553</t>
  </si>
  <si>
    <t>C337395</t>
  </si>
  <si>
    <t>I678156</t>
  </si>
  <si>
    <t>C440046</t>
  </si>
  <si>
    <t>I125475</t>
  </si>
  <si>
    <t>C278100</t>
  </si>
  <si>
    <t>I123789</t>
  </si>
  <si>
    <t>C209028</t>
  </si>
  <si>
    <t>I714041</t>
  </si>
  <si>
    <t>C979559</t>
  </si>
  <si>
    <t>I203190</t>
  </si>
  <si>
    <t>C738043</t>
  </si>
  <si>
    <t>I198008</t>
  </si>
  <si>
    <t>C595253</t>
  </si>
  <si>
    <t>I161220</t>
  </si>
  <si>
    <t>C744525</t>
  </si>
  <si>
    <t>I103229</t>
  </si>
  <si>
    <t>C245363</t>
  </si>
  <si>
    <t>I122996</t>
  </si>
  <si>
    <t>C183191</t>
  </si>
  <si>
    <t>I667889</t>
  </si>
  <si>
    <t>C293239</t>
  </si>
  <si>
    <t>I993878</t>
  </si>
  <si>
    <t>C300718</t>
  </si>
  <si>
    <t>I260747</t>
  </si>
  <si>
    <t>C179102</t>
  </si>
  <si>
    <t>I164743</t>
  </si>
  <si>
    <t>C190410</t>
  </si>
  <si>
    <t>I233267</t>
  </si>
  <si>
    <t>C211125</t>
  </si>
  <si>
    <t>I149558</t>
  </si>
  <si>
    <t>C249385</t>
  </si>
  <si>
    <t>I168221</t>
  </si>
  <si>
    <t>C245912</t>
  </si>
  <si>
    <t>I240210</t>
  </si>
  <si>
    <t>C755184</t>
  </si>
  <si>
    <t>I151949</t>
  </si>
  <si>
    <t>C232901</t>
  </si>
  <si>
    <t>I178830</t>
  </si>
  <si>
    <t>C200490</t>
  </si>
  <si>
    <t>I130385</t>
  </si>
  <si>
    <t>C251294</t>
  </si>
  <si>
    <t>I131149</t>
  </si>
  <si>
    <t>C445850</t>
  </si>
  <si>
    <t>I477987</t>
  </si>
  <si>
    <t>C337086</t>
  </si>
  <si>
    <t>I892631</t>
  </si>
  <si>
    <t>C889683</t>
  </si>
  <si>
    <t>I265946</t>
  </si>
  <si>
    <t>C701728</t>
  </si>
  <si>
    <t>I386458</t>
  </si>
  <si>
    <t>C341078</t>
  </si>
  <si>
    <t>I147781</t>
  </si>
  <si>
    <t>C186217</t>
  </si>
  <si>
    <t>I858352</t>
  </si>
  <si>
    <t>C668790</t>
  </si>
  <si>
    <t>I616865</t>
  </si>
  <si>
    <t>C183968</t>
  </si>
  <si>
    <t>I240827</t>
  </si>
  <si>
    <t>C327233</t>
  </si>
  <si>
    <t>I305977</t>
  </si>
  <si>
    <t>C188457</t>
  </si>
  <si>
    <t>I139436</t>
  </si>
  <si>
    <t>C498523</t>
  </si>
  <si>
    <t>I783350</t>
  </si>
  <si>
    <t>C281810</t>
  </si>
  <si>
    <t>I708142</t>
  </si>
  <si>
    <t>C336899</t>
  </si>
  <si>
    <t>I897745</t>
  </si>
  <si>
    <t>C964782</t>
  </si>
  <si>
    <t>I271299</t>
  </si>
  <si>
    <t>C261888</t>
  </si>
  <si>
    <t>I632557</t>
  </si>
  <si>
    <t>C903560</t>
  </si>
  <si>
    <t>I683145</t>
  </si>
  <si>
    <t>C329992</t>
  </si>
  <si>
    <t>I150024</t>
  </si>
  <si>
    <t>C539059</t>
  </si>
  <si>
    <t>I155910</t>
  </si>
  <si>
    <t>C697422</t>
  </si>
  <si>
    <t>I294867</t>
  </si>
  <si>
    <t>C166664</t>
  </si>
  <si>
    <t>I131606</t>
  </si>
  <si>
    <t>C276362</t>
  </si>
  <si>
    <t>I132451</t>
  </si>
  <si>
    <t>C284778</t>
  </si>
  <si>
    <t>I259147</t>
  </si>
  <si>
    <t>C826416</t>
  </si>
  <si>
    <t>I179477</t>
  </si>
  <si>
    <t>C301714</t>
  </si>
  <si>
    <t>I264237</t>
  </si>
  <si>
    <t>C193839</t>
  </si>
  <si>
    <t>I195499</t>
  </si>
  <si>
    <t>C959074</t>
  </si>
  <si>
    <t>I433175</t>
  </si>
  <si>
    <t>C138394</t>
  </si>
  <si>
    <t>I241434</t>
  </si>
  <si>
    <t>C123077</t>
  </si>
  <si>
    <t>I336888</t>
  </si>
  <si>
    <t>C563634</t>
  </si>
  <si>
    <t>I266536</t>
  </si>
  <si>
    <t>C146670</t>
  </si>
  <si>
    <t>I281201</t>
  </si>
  <si>
    <t>C121820</t>
  </si>
  <si>
    <t>I146697</t>
  </si>
  <si>
    <t>C239442</t>
  </si>
  <si>
    <t>I274030</t>
  </si>
  <si>
    <t>C227353</t>
  </si>
  <si>
    <t>I236449</t>
  </si>
  <si>
    <t>C569005</t>
  </si>
  <si>
    <t>I177187</t>
  </si>
  <si>
    <t>C146479</t>
  </si>
  <si>
    <t>I475880</t>
  </si>
  <si>
    <t>C606425</t>
  </si>
  <si>
    <t>I131288</t>
  </si>
  <si>
    <t>C247670</t>
  </si>
  <si>
    <t>I592797</t>
  </si>
  <si>
    <t>C102638</t>
  </si>
  <si>
    <t>I118429</t>
  </si>
  <si>
    <t>C243224</t>
  </si>
  <si>
    <t>I563387</t>
  </si>
  <si>
    <t>C269421</t>
  </si>
  <si>
    <t>I288490</t>
  </si>
  <si>
    <t>C280818</t>
  </si>
  <si>
    <t>I104891</t>
  </si>
  <si>
    <t>C219836</t>
  </si>
  <si>
    <t>I245219</t>
  </si>
  <si>
    <t>C165915</t>
  </si>
  <si>
    <t>I305021</t>
  </si>
  <si>
    <t>C139135</t>
  </si>
  <si>
    <t>I727411</t>
  </si>
  <si>
    <t>C219647</t>
  </si>
  <si>
    <t>I115909</t>
  </si>
  <si>
    <t>C280488</t>
  </si>
  <si>
    <t>I503910</t>
  </si>
  <si>
    <t>C333542</t>
  </si>
  <si>
    <t>I647137</t>
  </si>
  <si>
    <t>C112578</t>
  </si>
  <si>
    <t>I211206</t>
  </si>
  <si>
    <t>C247684</t>
  </si>
  <si>
    <t>I147205</t>
  </si>
  <si>
    <t>C199128</t>
  </si>
  <si>
    <t>I977647</t>
  </si>
  <si>
    <t>C213230</t>
  </si>
  <si>
    <t>I307304</t>
  </si>
  <si>
    <t>C282521</t>
  </si>
  <si>
    <t>I240051</t>
  </si>
  <si>
    <t>C147911</t>
  </si>
  <si>
    <t>I149287</t>
  </si>
  <si>
    <t>C319764</t>
  </si>
  <si>
    <t>I934437</t>
  </si>
  <si>
    <t>C320809</t>
  </si>
  <si>
    <t>I331455</t>
  </si>
  <si>
    <t>C330235</t>
  </si>
  <si>
    <t>I886160</t>
  </si>
  <si>
    <t>C378884</t>
  </si>
  <si>
    <t>I983422</t>
  </si>
  <si>
    <t>C290293</t>
  </si>
  <si>
    <t>I126419</t>
  </si>
  <si>
    <t>C254975</t>
  </si>
  <si>
    <t>I150590</t>
  </si>
  <si>
    <t>C535827</t>
  </si>
  <si>
    <t>I142563</t>
  </si>
  <si>
    <t>C336798</t>
  </si>
  <si>
    <t>I265562</t>
  </si>
  <si>
    <t>C298091</t>
  </si>
  <si>
    <t>I244532</t>
  </si>
  <si>
    <t>C140084</t>
  </si>
  <si>
    <t>I146666</t>
  </si>
  <si>
    <t>C593850</t>
  </si>
  <si>
    <t>I558298</t>
  </si>
  <si>
    <t>C423422</t>
  </si>
  <si>
    <t>I134503</t>
  </si>
  <si>
    <t>C219431</t>
  </si>
  <si>
    <t>I327948</t>
  </si>
  <si>
    <t>C681236</t>
  </si>
  <si>
    <t>I116873</t>
  </si>
  <si>
    <t>C213014</t>
  </si>
  <si>
    <t>I115184</t>
  </si>
  <si>
    <t>C201626</t>
  </si>
  <si>
    <t>I223957</t>
  </si>
  <si>
    <t>C660675</t>
  </si>
  <si>
    <t>I148423</t>
  </si>
  <si>
    <t>C180738</t>
  </si>
  <si>
    <t>I207806</t>
  </si>
  <si>
    <t>C215683</t>
  </si>
  <si>
    <t>I236339</t>
  </si>
  <si>
    <t>C205232</t>
  </si>
  <si>
    <t>I232833</t>
  </si>
  <si>
    <t>C140271</t>
  </si>
  <si>
    <t>I159072</t>
  </si>
  <si>
    <t>C279496</t>
  </si>
  <si>
    <t>I123398</t>
  </si>
  <si>
    <t>C286098</t>
  </si>
  <si>
    <t>I100137</t>
  </si>
  <si>
    <t>C233463</t>
  </si>
  <si>
    <t>I102925</t>
  </si>
  <si>
    <t>C217020</t>
  </si>
  <si>
    <t>I302371</t>
  </si>
  <si>
    <t>C293357</t>
  </si>
  <si>
    <t>I230416</t>
  </si>
  <si>
    <t>C223178</t>
  </si>
  <si>
    <t>I257111</t>
  </si>
  <si>
    <t>C730634</t>
  </si>
  <si>
    <t>I907811</t>
  </si>
  <si>
    <t>C167489</t>
  </si>
  <si>
    <t>I674458</t>
  </si>
  <si>
    <t>C913953</t>
  </si>
  <si>
    <t>I295464</t>
  </si>
  <si>
    <t>C252541</t>
  </si>
  <si>
    <t>I306164</t>
  </si>
  <si>
    <t>C308877</t>
  </si>
  <si>
    <t>I921016</t>
  </si>
  <si>
    <t>C190785</t>
  </si>
  <si>
    <t>I229547</t>
  </si>
  <si>
    <t>C200414</t>
  </si>
  <si>
    <t>I899718</t>
  </si>
  <si>
    <t>C248784</t>
  </si>
  <si>
    <t>I289990</t>
  </si>
  <si>
    <t>C791509</t>
  </si>
  <si>
    <t>I551762</t>
  </si>
  <si>
    <t>C458842</t>
  </si>
  <si>
    <t>I301196</t>
  </si>
  <si>
    <t>C340144</t>
  </si>
  <si>
    <t>I278789</t>
  </si>
  <si>
    <t>C182625</t>
  </si>
  <si>
    <t>I177925</t>
  </si>
  <si>
    <t>C142684</t>
  </si>
  <si>
    <t>I212219</t>
  </si>
  <si>
    <t>C209173</t>
  </si>
  <si>
    <t>I104050</t>
  </si>
  <si>
    <t>C339885</t>
  </si>
  <si>
    <t>I152561</t>
  </si>
  <si>
    <t>C601634</t>
  </si>
  <si>
    <t>I103999</t>
  </si>
  <si>
    <t>C390025</t>
  </si>
  <si>
    <t>I290637</t>
  </si>
  <si>
    <t>C615868</t>
  </si>
  <si>
    <t>I239136</t>
  </si>
  <si>
    <t>C300766</t>
  </si>
  <si>
    <t>I213779</t>
  </si>
  <si>
    <t>C319855</t>
  </si>
  <si>
    <t>I339074</t>
  </si>
  <si>
    <t>C756776</t>
  </si>
  <si>
    <t>I291012</t>
  </si>
  <si>
    <t>C228937</t>
  </si>
  <si>
    <t>I566217</t>
  </si>
  <si>
    <t>C130354</t>
  </si>
  <si>
    <t>I431806</t>
  </si>
  <si>
    <t>C272862</t>
  </si>
  <si>
    <t>I152104</t>
  </si>
  <si>
    <t>C541591</t>
  </si>
  <si>
    <t>I789608</t>
  </si>
  <si>
    <t>C233778</t>
  </si>
  <si>
    <t>I169808</t>
  </si>
  <si>
    <t>C135048</t>
  </si>
  <si>
    <t>I118746</t>
  </si>
  <si>
    <t>C124556</t>
  </si>
  <si>
    <t>I858093</t>
  </si>
  <si>
    <t>C158719</t>
  </si>
  <si>
    <t>I219973</t>
  </si>
  <si>
    <t>C305615</t>
  </si>
  <si>
    <t>I227948</t>
  </si>
  <si>
    <t>C200801</t>
  </si>
  <si>
    <t>I195098</t>
  </si>
  <si>
    <t>C168307</t>
  </si>
  <si>
    <t>I200351</t>
  </si>
  <si>
    <t>C163960</t>
  </si>
  <si>
    <t>I230242</t>
  </si>
  <si>
    <t>C651346</t>
  </si>
  <si>
    <t>I159557</t>
  </si>
  <si>
    <t>C234753</t>
  </si>
  <si>
    <t>I699021</t>
  </si>
  <si>
    <t>C269282</t>
  </si>
  <si>
    <t>I110718</t>
  </si>
  <si>
    <t>C734127</t>
  </si>
  <si>
    <t>I225870</t>
  </si>
  <si>
    <t>C245558</t>
  </si>
  <si>
    <t>I181083</t>
  </si>
  <si>
    <t>C558086</t>
  </si>
  <si>
    <t>I174850</t>
  </si>
  <si>
    <t>C160397</t>
  </si>
  <si>
    <t>I166232</t>
  </si>
  <si>
    <t>C288691</t>
  </si>
  <si>
    <t>I199524</t>
  </si>
  <si>
    <t>C428227</t>
  </si>
  <si>
    <t>I296976</t>
  </si>
  <si>
    <t>C844339</t>
  </si>
  <si>
    <t>I256018</t>
  </si>
  <si>
    <t>C223189</t>
  </si>
  <si>
    <t>I103031</t>
  </si>
  <si>
    <t>C228178</t>
  </si>
  <si>
    <t>I122044</t>
  </si>
  <si>
    <t>C346177</t>
  </si>
  <si>
    <t>I324139</t>
  </si>
  <si>
    <t>C260591</t>
  </si>
  <si>
    <t>I231009</t>
  </si>
  <si>
    <t>C233525</t>
  </si>
  <si>
    <t>I883820</t>
  </si>
  <si>
    <t>C310032</t>
  </si>
  <si>
    <t>I163539</t>
  </si>
  <si>
    <t>C135770</t>
  </si>
  <si>
    <t>I211163</t>
  </si>
  <si>
    <t>C137771</t>
  </si>
  <si>
    <t>I140264</t>
  </si>
  <si>
    <t>C296678</t>
  </si>
  <si>
    <t>I329896</t>
  </si>
  <si>
    <t>C422471</t>
  </si>
  <si>
    <t>I592463</t>
  </si>
  <si>
    <t>C200885</t>
  </si>
  <si>
    <t>I232582</t>
  </si>
  <si>
    <t>C237923</t>
  </si>
  <si>
    <t>I165057</t>
  </si>
  <si>
    <t>C311817</t>
  </si>
  <si>
    <t>I284380</t>
  </si>
  <si>
    <t>C227986</t>
  </si>
  <si>
    <t>I337915</t>
  </si>
  <si>
    <t>C316066</t>
  </si>
  <si>
    <t>I314003</t>
  </si>
  <si>
    <t>C771716</t>
  </si>
  <si>
    <t>I473000</t>
  </si>
  <si>
    <t>C101208</t>
  </si>
  <si>
    <t>I226010</t>
  </si>
  <si>
    <t>C164925</t>
  </si>
  <si>
    <t>I209779</t>
  </si>
  <si>
    <t>C233054</t>
  </si>
  <si>
    <t>I186576</t>
  </si>
  <si>
    <t>C263854</t>
  </si>
  <si>
    <t>I304706</t>
  </si>
  <si>
    <t>C118004</t>
  </si>
  <si>
    <t>I348114</t>
  </si>
  <si>
    <t>C508237</t>
  </si>
  <si>
    <t>I176917</t>
  </si>
  <si>
    <t>C183897</t>
  </si>
  <si>
    <t>I400798</t>
  </si>
  <si>
    <t>C987022</t>
  </si>
  <si>
    <t>I284008</t>
  </si>
  <si>
    <t>C184831</t>
  </si>
  <si>
    <t>I296275</t>
  </si>
  <si>
    <t>C250388</t>
  </si>
  <si>
    <t>I377933</t>
  </si>
  <si>
    <t>C249821</t>
  </si>
  <si>
    <t>I175679</t>
  </si>
  <si>
    <t>C386790</t>
  </si>
  <si>
    <t>I217420</t>
  </si>
  <si>
    <t>C452926</t>
  </si>
  <si>
    <t>I275882</t>
  </si>
  <si>
    <t>C166335</t>
  </si>
  <si>
    <t>I729183</t>
  </si>
  <si>
    <t>C103641</t>
  </si>
  <si>
    <t>I309284</t>
  </si>
  <si>
    <t>C180783</t>
  </si>
  <si>
    <t>I639798</t>
  </si>
  <si>
    <t>C703178</t>
  </si>
  <si>
    <t>I315284</t>
  </si>
  <si>
    <t>C217527</t>
  </si>
  <si>
    <t>I370549</t>
  </si>
  <si>
    <t>C188904</t>
  </si>
  <si>
    <t>I273679</t>
  </si>
  <si>
    <t>C726657</t>
  </si>
  <si>
    <t>I833127</t>
  </si>
  <si>
    <t>C985613</t>
  </si>
  <si>
    <t>I209919</t>
  </si>
  <si>
    <t>C145019</t>
  </si>
  <si>
    <t>I302046</t>
  </si>
  <si>
    <t>C104054</t>
  </si>
  <si>
    <t>I322509</t>
  </si>
  <si>
    <t>C125062</t>
  </si>
  <si>
    <t>I186495</t>
  </si>
  <si>
    <t>C790534</t>
  </si>
  <si>
    <t>I212053</t>
  </si>
  <si>
    <t>C165795</t>
  </si>
  <si>
    <t>I599576</t>
  </si>
  <si>
    <t>C291691</t>
  </si>
  <si>
    <t>I413896</t>
  </si>
  <si>
    <t>C203680</t>
  </si>
  <si>
    <t>I196431</t>
  </si>
  <si>
    <t>C219280</t>
  </si>
  <si>
    <t>I329160</t>
  </si>
  <si>
    <t>C295016</t>
  </si>
  <si>
    <t>I204290</t>
  </si>
  <si>
    <t>C231971</t>
  </si>
  <si>
    <t>I183696</t>
  </si>
  <si>
    <t>C919375</t>
  </si>
  <si>
    <t>I192720</t>
  </si>
  <si>
    <t>C332296</t>
  </si>
  <si>
    <t>I210834</t>
  </si>
  <si>
    <t>C151801</t>
  </si>
  <si>
    <t>I195069</t>
  </si>
  <si>
    <t>C122621</t>
  </si>
  <si>
    <t>I340284</t>
  </si>
  <si>
    <t>C183730</t>
  </si>
  <si>
    <t>I319353</t>
  </si>
  <si>
    <t>C337967</t>
  </si>
  <si>
    <t>I978761</t>
  </si>
  <si>
    <t>C174013</t>
  </si>
  <si>
    <t>I180140</t>
  </si>
  <si>
    <t>C291196</t>
  </si>
  <si>
    <t>I126195</t>
  </si>
  <si>
    <t>C258854</t>
  </si>
  <si>
    <t>I297171</t>
  </si>
  <si>
    <t>C274121</t>
  </si>
  <si>
    <t>I273867</t>
  </si>
  <si>
    <t>C997952</t>
  </si>
  <si>
    <t>I135774</t>
  </si>
  <si>
    <t>C250002</t>
  </si>
  <si>
    <t>I292096</t>
  </si>
  <si>
    <t>C206933</t>
  </si>
  <si>
    <t>I763508</t>
  </si>
  <si>
    <t>C184282</t>
  </si>
  <si>
    <t>I536327</t>
  </si>
  <si>
    <t>C213965</t>
  </si>
  <si>
    <t>I116529</t>
  </si>
  <si>
    <t>C758852</t>
  </si>
  <si>
    <t>I205226</t>
  </si>
  <si>
    <t>C849445</t>
  </si>
  <si>
    <t>I194796</t>
  </si>
  <si>
    <t>C257722</t>
  </si>
  <si>
    <t>I368907</t>
  </si>
  <si>
    <t>C128502</t>
  </si>
  <si>
    <t>I104650</t>
  </si>
  <si>
    <t>C282742</t>
  </si>
  <si>
    <t>I246719</t>
  </si>
  <si>
    <t>C298584</t>
  </si>
  <si>
    <t>I789418</t>
  </si>
  <si>
    <t>C741924</t>
  </si>
  <si>
    <t>I706241</t>
  </si>
  <si>
    <t>C302801</t>
  </si>
  <si>
    <t>I118130</t>
  </si>
  <si>
    <t>C236903</t>
  </si>
  <si>
    <t>I157006</t>
  </si>
  <si>
    <t>C592668</t>
  </si>
  <si>
    <t>I236945</t>
  </si>
  <si>
    <t>C229136</t>
  </si>
  <si>
    <t>I637772</t>
  </si>
  <si>
    <t>C127960</t>
  </si>
  <si>
    <t>I630607</t>
  </si>
  <si>
    <t>C216796</t>
  </si>
  <si>
    <t>I279290</t>
  </si>
  <si>
    <t>C192224</t>
  </si>
  <si>
    <t>I245722</t>
  </si>
  <si>
    <t>C939934</t>
  </si>
  <si>
    <t>I111710</t>
  </si>
  <si>
    <t>C978995</t>
  </si>
  <si>
    <t>I337995</t>
  </si>
  <si>
    <t>C317327</t>
  </si>
  <si>
    <t>I214854</t>
  </si>
  <si>
    <t>C601620</t>
  </si>
  <si>
    <t>I262046</t>
  </si>
  <si>
    <t>C843477</t>
  </si>
  <si>
    <t>I146328</t>
  </si>
  <si>
    <t>C221481</t>
  </si>
  <si>
    <t>I126179</t>
  </si>
  <si>
    <t>C769736</t>
  </si>
  <si>
    <t>I310008</t>
  </si>
  <si>
    <t>C250072</t>
  </si>
  <si>
    <t>I773882</t>
  </si>
  <si>
    <t>C151540</t>
  </si>
  <si>
    <t>I190358</t>
  </si>
  <si>
    <t>C252809</t>
  </si>
  <si>
    <t>I128998</t>
  </si>
  <si>
    <t>C334678</t>
  </si>
  <si>
    <t>I241536</t>
  </si>
  <si>
    <t>C697749</t>
  </si>
  <si>
    <t>I306516</t>
  </si>
  <si>
    <t>C328905</t>
  </si>
  <si>
    <t>I309021</t>
  </si>
  <si>
    <t>C316288</t>
  </si>
  <si>
    <t>I325150</t>
  </si>
  <si>
    <t>C277237</t>
  </si>
  <si>
    <t>I124979</t>
  </si>
  <si>
    <t>C431293</t>
  </si>
  <si>
    <t>I195893</t>
  </si>
  <si>
    <t>C879359</t>
  </si>
  <si>
    <t>I193253</t>
  </si>
  <si>
    <t>C173115</t>
  </si>
  <si>
    <t>I607843</t>
  </si>
  <si>
    <t>C244963</t>
  </si>
  <si>
    <t>I973449</t>
  </si>
  <si>
    <t>C125773</t>
  </si>
  <si>
    <t>I131456</t>
  </si>
  <si>
    <t>C259725</t>
  </si>
  <si>
    <t>I787748</t>
  </si>
  <si>
    <t>C280015</t>
  </si>
  <si>
    <t>I235565</t>
  </si>
  <si>
    <t>C910262</t>
  </si>
  <si>
    <t>I170959</t>
  </si>
  <si>
    <t>C153053</t>
  </si>
  <si>
    <t>I943971</t>
  </si>
  <si>
    <t>C237258</t>
  </si>
  <si>
    <t>I712981</t>
  </si>
  <si>
    <t>C326381</t>
  </si>
  <si>
    <t>I269310</t>
  </si>
  <si>
    <t>C550635</t>
  </si>
  <si>
    <t>I940005</t>
  </si>
  <si>
    <t>C157197</t>
  </si>
  <si>
    <t>I330313</t>
  </si>
  <si>
    <t>C377389</t>
  </si>
  <si>
    <t>I236300</t>
  </si>
  <si>
    <t>C126344</t>
  </si>
  <si>
    <t>I275150</t>
  </si>
  <si>
    <t>C159451</t>
  </si>
  <si>
    <t>I181636</t>
  </si>
  <si>
    <t>C115487</t>
  </si>
  <si>
    <t>I105199</t>
  </si>
  <si>
    <t>C229866</t>
  </si>
  <si>
    <t>I187803</t>
  </si>
  <si>
    <t>C171095</t>
  </si>
  <si>
    <t>I133017</t>
  </si>
  <si>
    <t>C179266</t>
  </si>
  <si>
    <t>I249211</t>
  </si>
  <si>
    <t>C295267</t>
  </si>
  <si>
    <t>I858218</t>
  </si>
  <si>
    <t>C180027</t>
  </si>
  <si>
    <t>I171960</t>
  </si>
  <si>
    <t>C184621</t>
  </si>
  <si>
    <t>I127776</t>
  </si>
  <si>
    <t>C901944</t>
  </si>
  <si>
    <t>I220632</t>
  </si>
  <si>
    <t>C138345</t>
  </si>
  <si>
    <t>I183170</t>
  </si>
  <si>
    <t>C513532</t>
  </si>
  <si>
    <t>I240829</t>
  </si>
  <si>
    <t>C109228</t>
  </si>
  <si>
    <t>I365705</t>
  </si>
  <si>
    <t>C174226</t>
  </si>
  <si>
    <t>I292977</t>
  </si>
  <si>
    <t>C211549</t>
  </si>
  <si>
    <t>I101305</t>
  </si>
  <si>
    <t>C131548</t>
  </si>
  <si>
    <t>I223932</t>
  </si>
  <si>
    <t>C173689</t>
  </si>
  <si>
    <t>I285324</t>
  </si>
  <si>
    <t>C641620</t>
  </si>
  <si>
    <t>I202616</t>
  </si>
  <si>
    <t>C281236</t>
  </si>
  <si>
    <t>I377832</t>
  </si>
  <si>
    <t>C137794</t>
  </si>
  <si>
    <t>I233391</t>
  </si>
  <si>
    <t>C573920</t>
  </si>
  <si>
    <t>I117685</t>
  </si>
  <si>
    <t>C274816</t>
  </si>
  <si>
    <t>I159257</t>
  </si>
  <si>
    <t>C325687</t>
  </si>
  <si>
    <t>I856017</t>
  </si>
  <si>
    <t>C523354</t>
  </si>
  <si>
    <t>I276412</t>
  </si>
  <si>
    <t>C225132</t>
  </si>
  <si>
    <t>I270705</t>
  </si>
  <si>
    <t>C165848</t>
  </si>
  <si>
    <t>I249739</t>
  </si>
  <si>
    <t>C776727</t>
  </si>
  <si>
    <t>I212949</t>
  </si>
  <si>
    <t>C137445</t>
  </si>
  <si>
    <t>I117282</t>
  </si>
  <si>
    <t>C148683</t>
  </si>
  <si>
    <t>I263221</t>
  </si>
  <si>
    <t>C239281</t>
  </si>
  <si>
    <t>I190247</t>
  </si>
  <si>
    <t>C143209</t>
  </si>
  <si>
    <t>I133677</t>
  </si>
  <si>
    <t>C143063</t>
  </si>
  <si>
    <t>I320327</t>
  </si>
  <si>
    <t>C437123</t>
  </si>
  <si>
    <t>I820963</t>
  </si>
  <si>
    <t>C686797</t>
  </si>
  <si>
    <t>I218461</t>
  </si>
  <si>
    <t>C200148</t>
  </si>
  <si>
    <t>I531523</t>
  </si>
  <si>
    <t>C254728</t>
  </si>
  <si>
    <t>I132798</t>
  </si>
  <si>
    <t>C441837</t>
  </si>
  <si>
    <t>I133778</t>
  </si>
  <si>
    <t>C304055</t>
  </si>
  <si>
    <t>I128992</t>
  </si>
  <si>
    <t>C835479</t>
  </si>
  <si>
    <t>I225967</t>
  </si>
  <si>
    <t>C336471</t>
  </si>
  <si>
    <t>I619461</t>
  </si>
  <si>
    <t>C221566</t>
  </si>
  <si>
    <t>I236026</t>
  </si>
  <si>
    <t>C227097</t>
  </si>
  <si>
    <t>I318683</t>
  </si>
  <si>
    <t>C220781</t>
  </si>
  <si>
    <t>I112375</t>
  </si>
  <si>
    <t>C123498</t>
  </si>
  <si>
    <t>I760167</t>
  </si>
  <si>
    <t>C307852</t>
  </si>
  <si>
    <t>I367113</t>
  </si>
  <si>
    <t>C242371</t>
  </si>
  <si>
    <t>I189626</t>
  </si>
  <si>
    <t>C105368</t>
  </si>
  <si>
    <t>I289798</t>
  </si>
  <si>
    <t>C649436</t>
  </si>
  <si>
    <t>I262531</t>
  </si>
  <si>
    <t>C801113</t>
  </si>
  <si>
    <t>I243336</t>
  </si>
  <si>
    <t>C115069</t>
  </si>
  <si>
    <t>I795769</t>
  </si>
  <si>
    <t>C182229</t>
  </si>
  <si>
    <t>I209614</t>
  </si>
  <si>
    <t>C154467</t>
  </si>
  <si>
    <t>I501736</t>
  </si>
  <si>
    <t>C327071</t>
  </si>
  <si>
    <t>I337125</t>
  </si>
  <si>
    <t>C336724</t>
  </si>
  <si>
    <t>I286777</t>
  </si>
  <si>
    <t>C283439</t>
  </si>
  <si>
    <t>I202898</t>
  </si>
  <si>
    <t>C178641</t>
  </si>
  <si>
    <t>I264249</t>
  </si>
  <si>
    <t>C426916</t>
  </si>
  <si>
    <t>I302704</t>
  </si>
  <si>
    <t>C209806</t>
  </si>
  <si>
    <t>I411729</t>
  </si>
  <si>
    <t>C287301</t>
  </si>
  <si>
    <t>I206853</t>
  </si>
  <si>
    <t>C270096</t>
  </si>
  <si>
    <t>I134093</t>
  </si>
  <si>
    <t>C675065</t>
  </si>
  <si>
    <t>I109571</t>
  </si>
  <si>
    <t>C140611</t>
  </si>
  <si>
    <t>I313436</t>
  </si>
  <si>
    <t>C793484</t>
  </si>
  <si>
    <t>I242280</t>
  </si>
  <si>
    <t>C200669</t>
  </si>
  <si>
    <t>I222128</t>
  </si>
  <si>
    <t>C335102</t>
  </si>
  <si>
    <t>I839134</t>
  </si>
  <si>
    <t>C165537</t>
  </si>
  <si>
    <t>I319204</t>
  </si>
  <si>
    <t>C210186</t>
  </si>
  <si>
    <t>I323120</t>
  </si>
  <si>
    <t>C702698</t>
  </si>
  <si>
    <t>I130458</t>
  </si>
  <si>
    <t>C289953</t>
  </si>
  <si>
    <t>I415796</t>
  </si>
  <si>
    <t>C297735</t>
  </si>
  <si>
    <t>I109979</t>
  </si>
  <si>
    <t>C782719</t>
  </si>
  <si>
    <t>I123769</t>
  </si>
  <si>
    <t>C143373</t>
  </si>
  <si>
    <t>I325086</t>
  </si>
  <si>
    <t>C149957</t>
  </si>
  <si>
    <t>I272620</t>
  </si>
  <si>
    <t>C240094</t>
  </si>
  <si>
    <t>I317723</t>
  </si>
  <si>
    <t>C312534</t>
  </si>
  <si>
    <t>I594215</t>
  </si>
  <si>
    <t>C914446</t>
  </si>
  <si>
    <t>I247520</t>
  </si>
  <si>
    <t>C296993</t>
  </si>
  <si>
    <t>I157736</t>
  </si>
  <si>
    <t>C774879</t>
  </si>
  <si>
    <t>I195651</t>
  </si>
  <si>
    <t>C275090</t>
  </si>
  <si>
    <t>I454437</t>
  </si>
  <si>
    <t>C898245</t>
  </si>
  <si>
    <t>I737307</t>
  </si>
  <si>
    <t>C192986</t>
  </si>
  <si>
    <t>I160758</t>
  </si>
  <si>
    <t>C742590</t>
  </si>
  <si>
    <t>I119156</t>
  </si>
  <si>
    <t>C294141</t>
  </si>
  <si>
    <t>I140122</t>
  </si>
  <si>
    <t>C486776</t>
  </si>
  <si>
    <t>I910153</t>
  </si>
  <si>
    <t>C229524</t>
  </si>
  <si>
    <t>I505296</t>
  </si>
  <si>
    <t>C310303</t>
  </si>
  <si>
    <t>I723618</t>
  </si>
  <si>
    <t>C152102</t>
  </si>
  <si>
    <t>I134162</t>
  </si>
  <si>
    <t>C107182</t>
  </si>
  <si>
    <t>I682165</t>
  </si>
  <si>
    <t>C107904</t>
  </si>
  <si>
    <t>I302775</t>
  </si>
  <si>
    <t>C106483</t>
  </si>
  <si>
    <t>I342085</t>
  </si>
  <si>
    <t>C318188</t>
  </si>
  <si>
    <t>I882853</t>
  </si>
  <si>
    <t>C747736</t>
  </si>
  <si>
    <t>I659986</t>
  </si>
  <si>
    <t>C313952</t>
  </si>
  <si>
    <t>I271672</t>
  </si>
  <si>
    <t>C577102</t>
  </si>
  <si>
    <t>I263917</t>
  </si>
  <si>
    <t>C785898</t>
  </si>
  <si>
    <t>I243066</t>
  </si>
  <si>
    <t>C556405</t>
  </si>
  <si>
    <t>I728961</t>
  </si>
  <si>
    <t>C761846</t>
  </si>
  <si>
    <t>I151860</t>
  </si>
  <si>
    <t>C494721</t>
  </si>
  <si>
    <t>I741390</t>
  </si>
  <si>
    <t>C255162</t>
  </si>
  <si>
    <t>I333595</t>
  </si>
  <si>
    <t>C308637</t>
  </si>
  <si>
    <t>I156417</t>
  </si>
  <si>
    <t>C126806</t>
  </si>
  <si>
    <t>I161299</t>
  </si>
  <si>
    <t>C137735</t>
  </si>
  <si>
    <t>I102960</t>
  </si>
  <si>
    <t>C131004</t>
  </si>
  <si>
    <t>I106908</t>
  </si>
  <si>
    <t>C197721</t>
  </si>
  <si>
    <t>I142202</t>
  </si>
  <si>
    <t>C213732</t>
  </si>
  <si>
    <t>I198851</t>
  </si>
  <si>
    <t>C107780</t>
  </si>
  <si>
    <t>I258478</t>
  </si>
  <si>
    <t>C283818</t>
  </si>
  <si>
    <t>I238980</t>
  </si>
  <si>
    <t>C127967</t>
  </si>
  <si>
    <t>I136179</t>
  </si>
  <si>
    <t>C478750</t>
  </si>
  <si>
    <t>I275494</t>
  </si>
  <si>
    <t>C317183</t>
  </si>
  <si>
    <t>I309316</t>
  </si>
  <si>
    <t>C315121</t>
  </si>
  <si>
    <t>I299329</t>
  </si>
  <si>
    <t>C285588</t>
  </si>
  <si>
    <t>I228197</t>
  </si>
  <si>
    <t>C410550</t>
  </si>
  <si>
    <t>I111278</t>
  </si>
  <si>
    <t>C152494</t>
  </si>
  <si>
    <t>I848394</t>
  </si>
  <si>
    <t>C265647</t>
  </si>
  <si>
    <t>I257661</t>
  </si>
  <si>
    <t>C103333</t>
  </si>
  <si>
    <t>I330648</t>
  </si>
  <si>
    <t>C328314</t>
  </si>
  <si>
    <t>I326825</t>
  </si>
  <si>
    <t>C193758</t>
  </si>
  <si>
    <t>I862775</t>
  </si>
  <si>
    <t>C321450</t>
  </si>
  <si>
    <t>I131103</t>
  </si>
  <si>
    <t>C640986</t>
  </si>
  <si>
    <t>I525641</t>
  </si>
  <si>
    <t>C738715</t>
  </si>
  <si>
    <t>I172837</t>
  </si>
  <si>
    <t>C145051</t>
  </si>
  <si>
    <t>I152892</t>
  </si>
  <si>
    <t>C324250</t>
  </si>
  <si>
    <t>I729395</t>
  </si>
  <si>
    <t>C481982</t>
  </si>
  <si>
    <t>I153130</t>
  </si>
  <si>
    <t>C117251</t>
  </si>
  <si>
    <t>I738620</t>
  </si>
  <si>
    <t>C320839</t>
  </si>
  <si>
    <t>I190757</t>
  </si>
  <si>
    <t>C302132</t>
  </si>
  <si>
    <t>I498695</t>
  </si>
  <si>
    <t>C445153</t>
  </si>
  <si>
    <t>I322180</t>
  </si>
  <si>
    <t>C279286</t>
  </si>
  <si>
    <t>I246657</t>
  </si>
  <si>
    <t>C191493</t>
  </si>
  <si>
    <t>I435103</t>
  </si>
  <si>
    <t>C227932</t>
  </si>
  <si>
    <t>I472762</t>
  </si>
  <si>
    <t>C902860</t>
  </si>
  <si>
    <t>I161367</t>
  </si>
  <si>
    <t>C174660</t>
  </si>
  <si>
    <t>I212712</t>
  </si>
  <si>
    <t>C200767</t>
  </si>
  <si>
    <t>I101088</t>
  </si>
  <si>
    <t>C824542</t>
  </si>
  <si>
    <t>I151217</t>
  </si>
  <si>
    <t>C236639</t>
  </si>
  <si>
    <t>I142177</t>
  </si>
  <si>
    <t>C211063</t>
  </si>
  <si>
    <t>I264496</t>
  </si>
  <si>
    <t>C356336</t>
  </si>
  <si>
    <t>I949689</t>
  </si>
  <si>
    <t>C238907</t>
  </si>
  <si>
    <t>I214678</t>
  </si>
  <si>
    <t>C766797</t>
  </si>
  <si>
    <t>I155059</t>
  </si>
  <si>
    <t>C143137</t>
  </si>
  <si>
    <t>I339787</t>
  </si>
  <si>
    <t>C259323</t>
  </si>
  <si>
    <t>I170915</t>
  </si>
  <si>
    <t>C264937</t>
  </si>
  <si>
    <t>I205161</t>
  </si>
  <si>
    <t>C195079</t>
  </si>
  <si>
    <t>I879247</t>
  </si>
  <si>
    <t>C166301</t>
  </si>
  <si>
    <t>I306808</t>
  </si>
  <si>
    <t>C313852</t>
  </si>
  <si>
    <t>I125074</t>
  </si>
  <si>
    <t>C197213</t>
  </si>
  <si>
    <t>I112052</t>
  </si>
  <si>
    <t>C856387</t>
  </si>
  <si>
    <t>I162123</t>
  </si>
  <si>
    <t>C782317</t>
  </si>
  <si>
    <t>I331537</t>
  </si>
  <si>
    <t>C243016</t>
  </si>
  <si>
    <t>I274050</t>
  </si>
  <si>
    <t>C173368</t>
  </si>
  <si>
    <t>I188854</t>
  </si>
  <si>
    <t>C217963</t>
  </si>
  <si>
    <t>I610483</t>
  </si>
  <si>
    <t>C169288</t>
  </si>
  <si>
    <t>I183557</t>
  </si>
  <si>
    <t>C304551</t>
  </si>
  <si>
    <t>I140574</t>
  </si>
  <si>
    <t>C200350</t>
  </si>
  <si>
    <t>I280821</t>
  </si>
  <si>
    <t>C177918</t>
  </si>
  <si>
    <t>I356802</t>
  </si>
  <si>
    <t>C307899</t>
  </si>
  <si>
    <t>I120562</t>
  </si>
  <si>
    <t>C272706</t>
  </si>
  <si>
    <t>I150269</t>
  </si>
  <si>
    <t>C321129</t>
  </si>
  <si>
    <t>I301679</t>
  </si>
  <si>
    <t>C858472</t>
  </si>
  <si>
    <t>I125510</t>
  </si>
  <si>
    <t>C262160</t>
  </si>
  <si>
    <t>I628517</t>
  </si>
  <si>
    <t>C771175</t>
  </si>
  <si>
    <t>I983708</t>
  </si>
  <si>
    <t>C208578</t>
  </si>
  <si>
    <t>I258020</t>
  </si>
  <si>
    <t>C198540</t>
  </si>
  <si>
    <t>I759452</t>
  </si>
  <si>
    <t>C250052</t>
  </si>
  <si>
    <t>I219048</t>
  </si>
  <si>
    <t>C282389</t>
  </si>
  <si>
    <t>I164200</t>
  </si>
  <si>
    <t>C245787</t>
  </si>
  <si>
    <t>I229830</t>
  </si>
  <si>
    <t>C388285</t>
  </si>
  <si>
    <t>I319575</t>
  </si>
  <si>
    <t>C258867</t>
  </si>
  <si>
    <t>I381029</t>
  </si>
  <si>
    <t>C244784</t>
  </si>
  <si>
    <t>I298020</t>
  </si>
  <si>
    <t>C303898</t>
  </si>
  <si>
    <t>I188587</t>
  </si>
  <si>
    <t>C685532</t>
  </si>
  <si>
    <t>I158221</t>
  </si>
  <si>
    <t>C211922</t>
  </si>
  <si>
    <t>I818326</t>
  </si>
  <si>
    <t>C185145</t>
  </si>
  <si>
    <t>I568295</t>
  </si>
  <si>
    <t>C249741</t>
  </si>
  <si>
    <t>I251723</t>
  </si>
  <si>
    <t>C271756</t>
  </si>
  <si>
    <t>I244520</t>
  </si>
  <si>
    <t>C119789</t>
  </si>
  <si>
    <t>I163456</t>
  </si>
  <si>
    <t>C174739</t>
  </si>
  <si>
    <t>I241514</t>
  </si>
  <si>
    <t>C205764</t>
  </si>
  <si>
    <t>I176072</t>
  </si>
  <si>
    <t>C329198</t>
  </si>
  <si>
    <t>I191881</t>
  </si>
  <si>
    <t>C134218</t>
  </si>
  <si>
    <t>I891495</t>
  </si>
  <si>
    <t>C102272</t>
  </si>
  <si>
    <t>I184278</t>
  </si>
  <si>
    <t>C311221</t>
  </si>
  <si>
    <t>I250976</t>
  </si>
  <si>
    <t>C110386</t>
  </si>
  <si>
    <t>I186520</t>
  </si>
  <si>
    <t>C335039</t>
  </si>
  <si>
    <t>I228367</t>
  </si>
  <si>
    <t>C287477</t>
  </si>
  <si>
    <t>I261426</t>
  </si>
  <si>
    <t>C738643</t>
  </si>
  <si>
    <t>I322523</t>
  </si>
  <si>
    <t>C411925</t>
  </si>
  <si>
    <t>I256578</t>
  </si>
  <si>
    <t>C832236</t>
  </si>
  <si>
    <t>I277287</t>
  </si>
  <si>
    <t>C229526</t>
  </si>
  <si>
    <t>I194937</t>
  </si>
  <si>
    <t>C216408</t>
  </si>
  <si>
    <t>I214936</t>
  </si>
  <si>
    <t>C113765</t>
  </si>
  <si>
    <t>I269368</t>
  </si>
  <si>
    <t>C879090</t>
  </si>
  <si>
    <t>I117323</t>
  </si>
  <si>
    <t>C281399</t>
  </si>
  <si>
    <t>I289961</t>
  </si>
  <si>
    <t>C198596</t>
  </si>
  <si>
    <t>I293111</t>
  </si>
  <si>
    <t>C338501</t>
  </si>
  <si>
    <t>I120884</t>
  </si>
  <si>
    <t>C308245</t>
  </si>
  <si>
    <t>I281723</t>
  </si>
  <si>
    <t>C276882</t>
  </si>
  <si>
    <t>I236275</t>
  </si>
  <si>
    <t>C293583</t>
  </si>
  <si>
    <t>I210919</t>
  </si>
  <si>
    <t>C185162</t>
  </si>
  <si>
    <t>I145927</t>
  </si>
  <si>
    <t>C294599</t>
  </si>
  <si>
    <t>I470954</t>
  </si>
  <si>
    <t>C200504</t>
  </si>
  <si>
    <t>I457445</t>
  </si>
  <si>
    <t>C102780</t>
  </si>
  <si>
    <t>I183926</t>
  </si>
  <si>
    <t>C257472</t>
  </si>
  <si>
    <t>I571248</t>
  </si>
  <si>
    <t>C160236</t>
  </si>
  <si>
    <t>I137711</t>
  </si>
  <si>
    <t>C251704</t>
  </si>
  <si>
    <t>I148736</t>
  </si>
  <si>
    <t>C213358</t>
  </si>
  <si>
    <t>I205839</t>
  </si>
  <si>
    <t>C118138</t>
  </si>
  <si>
    <t>I166969</t>
  </si>
  <si>
    <t>C247064</t>
  </si>
  <si>
    <t>I204280</t>
  </si>
  <si>
    <t>C192610</t>
  </si>
  <si>
    <t>I330241</t>
  </si>
  <si>
    <t>C317483</t>
  </si>
  <si>
    <t>I694740</t>
  </si>
  <si>
    <t>C239122</t>
  </si>
  <si>
    <t>I146793</t>
  </si>
  <si>
    <t>C255553</t>
  </si>
  <si>
    <t>I327413</t>
  </si>
  <si>
    <t>C910559</t>
  </si>
  <si>
    <t>I810140</t>
  </si>
  <si>
    <t>C829120</t>
  </si>
  <si>
    <t>I118758</t>
  </si>
  <si>
    <t>C230399</t>
  </si>
  <si>
    <t>I101318</t>
  </si>
  <si>
    <t>C156439</t>
  </si>
  <si>
    <t>I645342</t>
  </si>
  <si>
    <t>C177270</t>
  </si>
  <si>
    <t>I508592</t>
  </si>
  <si>
    <t>C185682</t>
  </si>
  <si>
    <t>I105040</t>
  </si>
  <si>
    <t>C131685</t>
  </si>
  <si>
    <t>I513713</t>
  </si>
  <si>
    <t>C313849</t>
  </si>
  <si>
    <t>I207091</t>
  </si>
  <si>
    <t>C497683</t>
  </si>
  <si>
    <t>I268155</t>
  </si>
  <si>
    <t>C555080</t>
  </si>
  <si>
    <t>I902210</t>
  </si>
  <si>
    <t>C168225</t>
  </si>
  <si>
    <t>I314493</t>
  </si>
  <si>
    <t>C904922</t>
  </si>
  <si>
    <t>I781392</t>
  </si>
  <si>
    <t>C914133</t>
  </si>
  <si>
    <t>I315006</t>
  </si>
  <si>
    <t>C143212</t>
  </si>
  <si>
    <t>I143492</t>
  </si>
  <si>
    <t>C391175</t>
  </si>
  <si>
    <t>I303331</t>
  </si>
  <si>
    <t>C330621</t>
  </si>
  <si>
    <t>I202685</t>
  </si>
  <si>
    <t>C332100</t>
  </si>
  <si>
    <t>I306680</t>
  </si>
  <si>
    <t>C163219</t>
  </si>
  <si>
    <t>I736920</t>
  </si>
  <si>
    <t>C166758</t>
  </si>
  <si>
    <t>I513524</t>
  </si>
  <si>
    <t>C251853</t>
  </si>
  <si>
    <t>I183446</t>
  </si>
  <si>
    <t>C306611</t>
  </si>
  <si>
    <t>I280398</t>
  </si>
  <si>
    <t>C169197</t>
  </si>
  <si>
    <t>I771568</t>
  </si>
  <si>
    <t>C319041</t>
  </si>
  <si>
    <t>I312309</t>
  </si>
  <si>
    <t>C559855</t>
  </si>
  <si>
    <t>I171084</t>
  </si>
  <si>
    <t>C214969</t>
  </si>
  <si>
    <t>I162087</t>
  </si>
  <si>
    <t>C287198</t>
  </si>
  <si>
    <t>I222156</t>
  </si>
  <si>
    <t>C741897</t>
  </si>
  <si>
    <t>I329985</t>
  </si>
  <si>
    <t>C225131</t>
  </si>
  <si>
    <t>I329488</t>
  </si>
  <si>
    <t>C157457</t>
  </si>
  <si>
    <t>I473012</t>
  </si>
  <si>
    <t>C273693</t>
  </si>
  <si>
    <t>I317058</t>
  </si>
  <si>
    <t>C292733</t>
  </si>
  <si>
    <t>I433570</t>
  </si>
  <si>
    <t>C612749</t>
  </si>
  <si>
    <t>I293929</t>
  </si>
  <si>
    <t>C959143</t>
  </si>
  <si>
    <t>I302766</t>
  </si>
  <si>
    <t>C587247</t>
  </si>
  <si>
    <t>I215120</t>
  </si>
  <si>
    <t>C581974</t>
  </si>
  <si>
    <t>I775796</t>
  </si>
  <si>
    <t>C146026</t>
  </si>
  <si>
    <t>I115393</t>
  </si>
  <si>
    <t>C751417</t>
  </si>
  <si>
    <t>I141046</t>
  </si>
  <si>
    <t>C104402</t>
  </si>
  <si>
    <t>I130847</t>
  </si>
  <si>
    <t>C306454</t>
  </si>
  <si>
    <t>I315230</t>
  </si>
  <si>
    <t>C702069</t>
  </si>
  <si>
    <t>I100192</t>
  </si>
  <si>
    <t>C161234</t>
  </si>
  <si>
    <t>I197283</t>
  </si>
  <si>
    <t>C929120</t>
  </si>
  <si>
    <t>I259943</t>
  </si>
  <si>
    <t>C110666</t>
  </si>
  <si>
    <t>I215610</t>
  </si>
  <si>
    <t>C226501</t>
  </si>
  <si>
    <t>I142981</t>
  </si>
  <si>
    <t>C182466</t>
  </si>
  <si>
    <t>I199823</t>
  </si>
  <si>
    <t>C365876</t>
  </si>
  <si>
    <t>I322084</t>
  </si>
  <si>
    <t>C150737</t>
  </si>
  <si>
    <t>I252890</t>
  </si>
  <si>
    <t>C502233</t>
  </si>
  <si>
    <t>I970418</t>
  </si>
  <si>
    <t>C817380</t>
  </si>
  <si>
    <t>I212964</t>
  </si>
  <si>
    <t>C270126</t>
  </si>
  <si>
    <t>I310194</t>
  </si>
  <si>
    <t>C100656</t>
  </si>
  <si>
    <t>I199443</t>
  </si>
  <si>
    <t>C192141</t>
  </si>
  <si>
    <t>I996110</t>
  </si>
  <si>
    <t>C775635</t>
  </si>
  <si>
    <t>I101281</t>
  </si>
  <si>
    <t>C177781</t>
  </si>
  <si>
    <t>I148158</t>
  </si>
  <si>
    <t>C131646</t>
  </si>
  <si>
    <t>I492353</t>
  </si>
  <si>
    <t>C187633</t>
  </si>
  <si>
    <t>I137418</t>
  </si>
  <si>
    <t>C130866</t>
  </si>
  <si>
    <t>I600266</t>
  </si>
  <si>
    <t>C219551</t>
  </si>
  <si>
    <t>I323166</t>
  </si>
  <si>
    <t>C987177</t>
  </si>
  <si>
    <t>I377792</t>
  </si>
  <si>
    <t>C225064</t>
  </si>
  <si>
    <t>I284010</t>
  </si>
  <si>
    <t>C105438</t>
  </si>
  <si>
    <t>I323931</t>
  </si>
  <si>
    <t>C337414</t>
  </si>
  <si>
    <t>I198003</t>
  </si>
  <si>
    <t>C185330</t>
  </si>
  <si>
    <t>I180258</t>
  </si>
  <si>
    <t>C154131</t>
  </si>
  <si>
    <t>I684932</t>
  </si>
  <si>
    <t>C283905</t>
  </si>
  <si>
    <t>I118835</t>
  </si>
  <si>
    <t>C150555</t>
  </si>
  <si>
    <t>I179534</t>
  </si>
  <si>
    <t>C493727</t>
  </si>
  <si>
    <t>I175210</t>
  </si>
  <si>
    <t>C599186</t>
  </si>
  <si>
    <t>I168715</t>
  </si>
  <si>
    <t>C611426</t>
  </si>
  <si>
    <t>I186699</t>
  </si>
  <si>
    <t>C114749</t>
  </si>
  <si>
    <t>I268175</t>
  </si>
  <si>
    <t>C189922</t>
  </si>
  <si>
    <t>I185359</t>
  </si>
  <si>
    <t>C446590</t>
  </si>
  <si>
    <t>I216160</t>
  </si>
  <si>
    <t>C265755</t>
  </si>
  <si>
    <t>I142228</t>
  </si>
  <si>
    <t>C242994</t>
  </si>
  <si>
    <t>I314187</t>
  </si>
  <si>
    <t>C303681</t>
  </si>
  <si>
    <t>I214019</t>
  </si>
  <si>
    <t>C284206</t>
  </si>
  <si>
    <t>I230277</t>
  </si>
  <si>
    <t>C107801</t>
  </si>
  <si>
    <t>I275144</t>
  </si>
  <si>
    <t>C213408</t>
  </si>
  <si>
    <t>I220009</t>
  </si>
  <si>
    <t>C203498</t>
  </si>
  <si>
    <t>I226053</t>
  </si>
  <si>
    <t>C986145</t>
  </si>
  <si>
    <t>I750550</t>
  </si>
  <si>
    <t>C110301</t>
  </si>
  <si>
    <t>I136259</t>
  </si>
  <si>
    <t>C206795</t>
  </si>
  <si>
    <t>I106771</t>
  </si>
  <si>
    <t>C116515</t>
  </si>
  <si>
    <t>I275299</t>
  </si>
  <si>
    <t>C598032</t>
  </si>
  <si>
    <t>I623024</t>
  </si>
  <si>
    <t>C285656</t>
  </si>
  <si>
    <t>I102009</t>
  </si>
  <si>
    <t>C146739</t>
  </si>
  <si>
    <t>I113866</t>
  </si>
  <si>
    <t>C738445</t>
  </si>
  <si>
    <t>I300744</t>
  </si>
  <si>
    <t>C232933</t>
  </si>
  <si>
    <t>I984773</t>
  </si>
  <si>
    <t>C183876</t>
  </si>
  <si>
    <t>I615563</t>
  </si>
  <si>
    <t>C280651</t>
  </si>
  <si>
    <t>I451665</t>
  </si>
  <si>
    <t>C219380</t>
  </si>
  <si>
    <t>I197450</t>
  </si>
  <si>
    <t>C208255</t>
  </si>
  <si>
    <t>I262338</t>
  </si>
  <si>
    <t>C842660</t>
  </si>
  <si>
    <t>I237944</t>
  </si>
  <si>
    <t>C312999</t>
  </si>
  <si>
    <t>I148248</t>
  </si>
  <si>
    <t>C320204</t>
  </si>
  <si>
    <t>I892131</t>
  </si>
  <si>
    <t>C153033</t>
  </si>
  <si>
    <t>I126625</t>
  </si>
  <si>
    <t>C317545</t>
  </si>
  <si>
    <t>I216317</t>
  </si>
  <si>
    <t>C283437</t>
  </si>
  <si>
    <t>I307512</t>
  </si>
  <si>
    <t>C135180</t>
  </si>
  <si>
    <t>I208148</t>
  </si>
  <si>
    <t>C132529</t>
  </si>
  <si>
    <t>I288300</t>
  </si>
  <si>
    <t>C250319</t>
  </si>
  <si>
    <t>I648487</t>
  </si>
  <si>
    <t>C289274</t>
  </si>
  <si>
    <t>I143905</t>
  </si>
  <si>
    <t>C182138</t>
  </si>
  <si>
    <t>I156307</t>
  </si>
  <si>
    <t>C206262</t>
  </si>
  <si>
    <t>I318264</t>
  </si>
  <si>
    <t>C253724</t>
  </si>
  <si>
    <t>I330244</t>
  </si>
  <si>
    <t>C224850</t>
  </si>
  <si>
    <t>I922151</t>
  </si>
  <si>
    <t>C154418</t>
  </si>
  <si>
    <t>I115565</t>
  </si>
  <si>
    <t>C316796</t>
  </si>
  <si>
    <t>I249579</t>
  </si>
  <si>
    <t>C169793</t>
  </si>
  <si>
    <t>I148227</t>
  </si>
  <si>
    <t>C184391</t>
  </si>
  <si>
    <t>I635902</t>
  </si>
  <si>
    <t>C230169</t>
  </si>
  <si>
    <t>I327980</t>
  </si>
  <si>
    <t>C512394</t>
  </si>
  <si>
    <t>I425159</t>
  </si>
  <si>
    <t>C138136</t>
  </si>
  <si>
    <t>I587655</t>
  </si>
  <si>
    <t>C992283</t>
  </si>
  <si>
    <t>I228656</t>
  </si>
  <si>
    <t>C103013</t>
  </si>
  <si>
    <t>I173091</t>
  </si>
  <si>
    <t>C294707</t>
  </si>
  <si>
    <t>I179975</t>
  </si>
  <si>
    <t>C309892</t>
  </si>
  <si>
    <t>I985256</t>
  </si>
  <si>
    <t>C796168</t>
  </si>
  <si>
    <t>I330093</t>
  </si>
  <si>
    <t>C229922</t>
  </si>
  <si>
    <t>I289820</t>
  </si>
  <si>
    <t>C155567</t>
  </si>
  <si>
    <t>I841809</t>
  </si>
  <si>
    <t>C132260</t>
  </si>
  <si>
    <t>I325464</t>
  </si>
  <si>
    <t>C289912</t>
  </si>
  <si>
    <t>I253223</t>
  </si>
  <si>
    <t>C223798</t>
  </si>
  <si>
    <t>I205513</t>
  </si>
  <si>
    <t>C233747</t>
  </si>
  <si>
    <t>I536725</t>
  </si>
  <si>
    <t>C209406</t>
  </si>
  <si>
    <t>I162469</t>
  </si>
  <si>
    <t>C261236</t>
  </si>
  <si>
    <t>I234889</t>
  </si>
  <si>
    <t>C885065</t>
  </si>
  <si>
    <t>I309876</t>
  </si>
  <si>
    <t>C206178</t>
  </si>
  <si>
    <t>I227918</t>
  </si>
  <si>
    <t>C647875</t>
  </si>
  <si>
    <t>I112860</t>
  </si>
  <si>
    <t>C144167</t>
  </si>
  <si>
    <t>I164672</t>
  </si>
  <si>
    <t>C188481</t>
  </si>
  <si>
    <t>I621410</t>
  </si>
  <si>
    <t>C929880</t>
  </si>
  <si>
    <t>I105900</t>
  </si>
  <si>
    <t>C260700</t>
  </si>
  <si>
    <t>I240645</t>
  </si>
  <si>
    <t>C425545</t>
  </si>
  <si>
    <t>I324626</t>
  </si>
  <si>
    <t>C147498</t>
  </si>
  <si>
    <t>I377911</t>
  </si>
  <si>
    <t>C317951</t>
  </si>
  <si>
    <t>I106712</t>
  </si>
  <si>
    <t>C322021</t>
  </si>
  <si>
    <t>I806030</t>
  </si>
  <si>
    <t>C314065</t>
  </si>
  <si>
    <t>I105681</t>
  </si>
  <si>
    <t>C146657</t>
  </si>
  <si>
    <t>I100145</t>
  </si>
  <si>
    <t>C153189</t>
  </si>
  <si>
    <t>I714653</t>
  </si>
  <si>
    <t>C299419</t>
  </si>
  <si>
    <t>I325720</t>
  </si>
  <si>
    <t>C480649</t>
  </si>
  <si>
    <t>I152393</t>
  </si>
  <si>
    <t>C111529</t>
  </si>
  <si>
    <t>I335056</t>
  </si>
  <si>
    <t>C166938</t>
  </si>
  <si>
    <t>I266332</t>
  </si>
  <si>
    <t>C342128</t>
  </si>
  <si>
    <t>I242384</t>
  </si>
  <si>
    <t>C207512</t>
  </si>
  <si>
    <t>I281288</t>
  </si>
  <si>
    <t>C191740</t>
  </si>
  <si>
    <t>I505403</t>
  </si>
  <si>
    <t>C329214</t>
  </si>
  <si>
    <t>I121672</t>
  </si>
  <si>
    <t>C206982</t>
  </si>
  <si>
    <t>I327668</t>
  </si>
  <si>
    <t>C254428</t>
  </si>
  <si>
    <t>I213175</t>
  </si>
  <si>
    <t>C313447</t>
  </si>
  <si>
    <t>I651924</t>
  </si>
  <si>
    <t>C169895</t>
  </si>
  <si>
    <t>I292859</t>
  </si>
  <si>
    <t>C180742</t>
  </si>
  <si>
    <t>I219182</t>
  </si>
  <si>
    <t>C250021</t>
  </si>
  <si>
    <t>I671975</t>
  </si>
  <si>
    <t>C122195</t>
  </si>
  <si>
    <t>I260860</t>
  </si>
  <si>
    <t>C254416</t>
  </si>
  <si>
    <t>I251515</t>
  </si>
  <si>
    <t>C211976</t>
  </si>
  <si>
    <t>I258798</t>
  </si>
  <si>
    <t>C154669</t>
  </si>
  <si>
    <t>I686621</t>
  </si>
  <si>
    <t>C315073</t>
  </si>
  <si>
    <t>I822557</t>
  </si>
  <si>
    <t>C675240</t>
  </si>
  <si>
    <t>I168528</t>
  </si>
  <si>
    <t>C113233</t>
  </si>
  <si>
    <t>I229642</t>
  </si>
  <si>
    <t>C892721</t>
  </si>
  <si>
    <t>I969099</t>
  </si>
  <si>
    <t>C752526</t>
  </si>
  <si>
    <t>I351885</t>
  </si>
  <si>
    <t>C303794</t>
  </si>
  <si>
    <t>I199932</t>
  </si>
  <si>
    <t>C216770</t>
  </si>
  <si>
    <t>I445422</t>
  </si>
  <si>
    <t>C157594</t>
  </si>
  <si>
    <t>I828725</t>
  </si>
  <si>
    <t>C758864</t>
  </si>
  <si>
    <t>I663029</t>
  </si>
  <si>
    <t>C173194</t>
  </si>
  <si>
    <t>I948066</t>
  </si>
  <si>
    <t>C537320</t>
  </si>
  <si>
    <t>I571973</t>
  </si>
  <si>
    <t>C229561</t>
  </si>
  <si>
    <t>I131053</t>
  </si>
  <si>
    <t>C137383</t>
  </si>
  <si>
    <t>I333710</t>
  </si>
  <si>
    <t>C151604</t>
  </si>
  <si>
    <t>I312070</t>
  </si>
  <si>
    <t>C172799</t>
  </si>
  <si>
    <t>I171088</t>
  </si>
  <si>
    <t>C126204</t>
  </si>
  <si>
    <t>I251872</t>
  </si>
  <si>
    <t>C239574</t>
  </si>
  <si>
    <t>I815128</t>
  </si>
  <si>
    <t>C230358</t>
  </si>
  <si>
    <t>I290907</t>
  </si>
  <si>
    <t>C104488</t>
  </si>
  <si>
    <t>I186367</t>
  </si>
  <si>
    <t>C498515</t>
  </si>
  <si>
    <t>I802737</t>
  </si>
  <si>
    <t>C216801</t>
  </si>
  <si>
    <t>I322550</t>
  </si>
  <si>
    <t>C289991</t>
  </si>
  <si>
    <t>I586076</t>
  </si>
  <si>
    <t>C324813</t>
  </si>
  <si>
    <t>I246359</t>
  </si>
  <si>
    <t>C814773</t>
  </si>
  <si>
    <t>I315745</t>
  </si>
  <si>
    <t>C403442</t>
  </si>
  <si>
    <t>I142583</t>
  </si>
  <si>
    <t>C282023</t>
  </si>
  <si>
    <t>I126676</t>
  </si>
  <si>
    <t>C298076</t>
  </si>
  <si>
    <t>I206196</t>
  </si>
  <si>
    <t>C713921</t>
  </si>
  <si>
    <t>I271099</t>
  </si>
  <si>
    <t>C121723</t>
  </si>
  <si>
    <t>I389664</t>
  </si>
  <si>
    <t>C177459</t>
  </si>
  <si>
    <t>I514563</t>
  </si>
  <si>
    <t>C184163</t>
  </si>
  <si>
    <t>I233183</t>
  </si>
  <si>
    <t>C181216</t>
  </si>
  <si>
    <t>I135925</t>
  </si>
  <si>
    <t>C159426</t>
  </si>
  <si>
    <t>I321385</t>
  </si>
  <si>
    <t>C162080</t>
  </si>
  <si>
    <t>I310128</t>
  </si>
  <si>
    <t>C139624</t>
  </si>
  <si>
    <t>I471094</t>
  </si>
  <si>
    <t>C133492</t>
  </si>
  <si>
    <t>I792746</t>
  </si>
  <si>
    <t>C332372</t>
  </si>
  <si>
    <t>I271044</t>
  </si>
  <si>
    <t>C315087</t>
  </si>
  <si>
    <t>I294487</t>
  </si>
  <si>
    <t>C846421</t>
  </si>
  <si>
    <t>I326362</t>
  </si>
  <si>
    <t>C143240</t>
  </si>
  <si>
    <t>I739781</t>
  </si>
  <si>
    <t>C291372</t>
  </si>
  <si>
    <t>I639184</t>
  </si>
  <si>
    <t>C109018</t>
  </si>
  <si>
    <t>I248221</t>
  </si>
  <si>
    <t>C205673</t>
  </si>
  <si>
    <t>I125432</t>
  </si>
  <si>
    <t>C217322</t>
  </si>
  <si>
    <t>I273591</t>
  </si>
  <si>
    <t>C119009</t>
  </si>
  <si>
    <t>I564771</t>
  </si>
  <si>
    <t>C106872</t>
  </si>
  <si>
    <t>I146191</t>
  </si>
  <si>
    <t>C234340</t>
  </si>
  <si>
    <t>I340197</t>
  </si>
  <si>
    <t>C324834</t>
  </si>
  <si>
    <t>I152715</t>
  </si>
  <si>
    <t>C511674</t>
  </si>
  <si>
    <t>I280768</t>
  </si>
  <si>
    <t>C278032</t>
  </si>
  <si>
    <t>I290136</t>
  </si>
  <si>
    <t>C140579</t>
  </si>
  <si>
    <t>I136933</t>
  </si>
  <si>
    <t>C241502</t>
  </si>
  <si>
    <t>I860030</t>
  </si>
  <si>
    <t>C270790</t>
  </si>
  <si>
    <t>I295656</t>
  </si>
  <si>
    <t>C124329</t>
  </si>
  <si>
    <t>I136673</t>
  </si>
  <si>
    <t>C668980</t>
  </si>
  <si>
    <t>I127482</t>
  </si>
  <si>
    <t>C187775</t>
  </si>
  <si>
    <t>I275803</t>
  </si>
  <si>
    <t>C895251</t>
  </si>
  <si>
    <t>I526202</t>
  </si>
  <si>
    <t>C205047</t>
  </si>
  <si>
    <t>I967804</t>
  </si>
  <si>
    <t>C285715</t>
  </si>
  <si>
    <t>I187084</t>
  </si>
  <si>
    <t>C544941</t>
  </si>
  <si>
    <t>I196404</t>
  </si>
  <si>
    <t>C932258</t>
  </si>
  <si>
    <t>I119105</t>
  </si>
  <si>
    <t>C169990</t>
  </si>
  <si>
    <t>I202314</t>
  </si>
  <si>
    <t>C291975</t>
  </si>
  <si>
    <t>I209114</t>
  </si>
  <si>
    <t>C146477</t>
  </si>
  <si>
    <t>I185467</t>
  </si>
  <si>
    <t>C312823</t>
  </si>
  <si>
    <t>I310118</t>
  </si>
  <si>
    <t>C273760</t>
  </si>
  <si>
    <t>I142447</t>
  </si>
  <si>
    <t>C236264</t>
  </si>
  <si>
    <t>I767038</t>
  </si>
  <si>
    <t>C113147</t>
  </si>
  <si>
    <t>I311643</t>
  </si>
  <si>
    <t>C330865</t>
  </si>
  <si>
    <t>I271626</t>
  </si>
  <si>
    <t>C285954</t>
  </si>
  <si>
    <t>I118534</t>
  </si>
  <si>
    <t>C200254</t>
  </si>
  <si>
    <t>I215340</t>
  </si>
  <si>
    <t>C940515</t>
  </si>
  <si>
    <t>I555321</t>
  </si>
  <si>
    <t>C247474</t>
  </si>
  <si>
    <t>I134434</t>
  </si>
  <si>
    <t>C385890</t>
  </si>
  <si>
    <t>I257608</t>
  </si>
  <si>
    <t>C247908</t>
  </si>
  <si>
    <t>I121794</t>
  </si>
  <si>
    <t>C274401</t>
  </si>
  <si>
    <t>I233578</t>
  </si>
  <si>
    <t>C246973</t>
  </si>
  <si>
    <t>I832450</t>
  </si>
  <si>
    <t>C198253</t>
  </si>
  <si>
    <t>I151277</t>
  </si>
  <si>
    <t>C615032</t>
  </si>
  <si>
    <t>I414828</t>
  </si>
  <si>
    <t>C188119</t>
  </si>
  <si>
    <t>I166880</t>
  </si>
  <si>
    <t>C327323</t>
  </si>
  <si>
    <t>I176464</t>
  </si>
  <si>
    <t>C100758</t>
  </si>
  <si>
    <t>I263303</t>
  </si>
  <si>
    <t>C779761</t>
  </si>
  <si>
    <t>I288836</t>
  </si>
  <si>
    <t>C179113</t>
  </si>
  <si>
    <t>I172810</t>
  </si>
  <si>
    <t>C957355</t>
  </si>
  <si>
    <t>I978319</t>
  </si>
  <si>
    <t>C285305</t>
  </si>
  <si>
    <t>I222107</t>
  </si>
  <si>
    <t>C109124</t>
  </si>
  <si>
    <t>I193478</t>
  </si>
  <si>
    <t>C261364</t>
  </si>
  <si>
    <t>I829281</t>
  </si>
  <si>
    <t>C155816</t>
  </si>
  <si>
    <t>I840855</t>
  </si>
  <si>
    <t>C301557</t>
  </si>
  <si>
    <t>I174411</t>
  </si>
  <si>
    <t>C302049</t>
  </si>
  <si>
    <t>I141747</t>
  </si>
  <si>
    <t>C183829</t>
  </si>
  <si>
    <t>I195303</t>
  </si>
  <si>
    <t>C313205</t>
  </si>
  <si>
    <t>I210559</t>
  </si>
  <si>
    <t>C320188</t>
  </si>
  <si>
    <t>I532275</t>
  </si>
  <si>
    <t>C745769</t>
  </si>
  <si>
    <t>I193116</t>
  </si>
  <si>
    <t>C215424</t>
  </si>
  <si>
    <t>I684649</t>
  </si>
  <si>
    <t>C171960</t>
  </si>
  <si>
    <t>I247373</t>
  </si>
  <si>
    <t>C200269</t>
  </si>
  <si>
    <t>I238841</t>
  </si>
  <si>
    <t>C109814</t>
  </si>
  <si>
    <t>I464099</t>
  </si>
  <si>
    <t>C113321</t>
  </si>
  <si>
    <t>I439446</t>
  </si>
  <si>
    <t>C276293</t>
  </si>
  <si>
    <t>I894688</t>
  </si>
  <si>
    <t>C231393</t>
  </si>
  <si>
    <t>I139592</t>
  </si>
  <si>
    <t>C946420</t>
  </si>
  <si>
    <t>I290940</t>
  </si>
  <si>
    <t>C322294</t>
  </si>
  <si>
    <t>I111703</t>
  </si>
  <si>
    <t>C222109</t>
  </si>
  <si>
    <t>I247729</t>
  </si>
  <si>
    <t>C160807</t>
  </si>
  <si>
    <t>I763619</t>
  </si>
  <si>
    <t>C325253</t>
  </si>
  <si>
    <t>I184470</t>
  </si>
  <si>
    <t>C225459</t>
  </si>
  <si>
    <t>I329339</t>
  </si>
  <si>
    <t>C331811</t>
  </si>
  <si>
    <t>I456735</t>
  </si>
  <si>
    <t>C223285</t>
  </si>
  <si>
    <t>I239625</t>
  </si>
  <si>
    <t>C875855</t>
  </si>
  <si>
    <t>I222947</t>
  </si>
  <si>
    <t>C765386</t>
  </si>
  <si>
    <t>I759156</t>
  </si>
  <si>
    <t>C191915</t>
  </si>
  <si>
    <t>I262518</t>
  </si>
  <si>
    <t>C201790</t>
  </si>
  <si>
    <t>I282367</t>
  </si>
  <si>
    <t>C118074</t>
  </si>
  <si>
    <t>I279142</t>
  </si>
  <si>
    <t>C575353</t>
  </si>
  <si>
    <t>I247846</t>
  </si>
  <si>
    <t>C206823</t>
  </si>
  <si>
    <t>I238782</t>
  </si>
  <si>
    <t>C288856</t>
  </si>
  <si>
    <t>I296166</t>
  </si>
  <si>
    <t>C118963</t>
  </si>
  <si>
    <t>I203547</t>
  </si>
  <si>
    <t>C207308</t>
  </si>
  <si>
    <t>I390818</t>
  </si>
  <si>
    <t>C223981</t>
  </si>
  <si>
    <t>I230261</t>
  </si>
  <si>
    <t>C122681</t>
  </si>
  <si>
    <t>I245070</t>
  </si>
  <si>
    <t>C124104</t>
  </si>
  <si>
    <t>I148251</t>
  </si>
  <si>
    <t>C628841</t>
  </si>
  <si>
    <t>I163197</t>
  </si>
  <si>
    <t>C125432</t>
  </si>
  <si>
    <t>I287229</t>
  </si>
  <si>
    <t>C817576</t>
  </si>
  <si>
    <t>I284338</t>
  </si>
  <si>
    <t>C212754</t>
  </si>
  <si>
    <t>I136555</t>
  </si>
  <si>
    <t>C815674</t>
  </si>
  <si>
    <t>I715593</t>
  </si>
  <si>
    <t>C570959</t>
  </si>
  <si>
    <t>I202225</t>
  </si>
  <si>
    <t>C323492</t>
  </si>
  <si>
    <t>I651925</t>
  </si>
  <si>
    <t>C297432</t>
  </si>
  <si>
    <t>I302919</t>
  </si>
  <si>
    <t>C212551</t>
  </si>
  <si>
    <t>I325628</t>
  </si>
  <si>
    <t>C318424</t>
  </si>
  <si>
    <t>I169287</t>
  </si>
  <si>
    <t>C183699</t>
  </si>
  <si>
    <t>I267296</t>
  </si>
  <si>
    <t>C155756</t>
  </si>
  <si>
    <t>I113127</t>
  </si>
  <si>
    <t>C194339</t>
  </si>
  <si>
    <t>I223565</t>
  </si>
  <si>
    <t>C243551</t>
  </si>
  <si>
    <t>I226561</t>
  </si>
  <si>
    <t>C333524</t>
  </si>
  <si>
    <t>I102224</t>
  </si>
  <si>
    <t>C156712</t>
  </si>
  <si>
    <t>I110166</t>
  </si>
  <si>
    <t>C299488</t>
  </si>
  <si>
    <t>I287895</t>
  </si>
  <si>
    <t>C442156</t>
  </si>
  <si>
    <t>I305773</t>
  </si>
  <si>
    <t>C385060</t>
  </si>
  <si>
    <t>I139830</t>
  </si>
  <si>
    <t>C204683</t>
  </si>
  <si>
    <t>I134072</t>
  </si>
  <si>
    <t>C301420</t>
  </si>
  <si>
    <t>I100484</t>
  </si>
  <si>
    <t>C135857</t>
  </si>
  <si>
    <t>I286738</t>
  </si>
  <si>
    <t>C506286</t>
  </si>
  <si>
    <t>I140662</t>
  </si>
  <si>
    <t>C288839</t>
  </si>
  <si>
    <t>I769194</t>
  </si>
  <si>
    <t>C330501</t>
  </si>
  <si>
    <t>I408216</t>
  </si>
  <si>
    <t>C292946</t>
  </si>
  <si>
    <t>I325090</t>
  </si>
  <si>
    <t>C109262</t>
  </si>
  <si>
    <t>I285235</t>
  </si>
  <si>
    <t>C138357</t>
  </si>
  <si>
    <t>I816354</t>
  </si>
  <si>
    <t>C194770</t>
  </si>
  <si>
    <t>I543064</t>
  </si>
  <si>
    <t>C387943</t>
  </si>
  <si>
    <t>I243166</t>
  </si>
  <si>
    <t>C188389</t>
  </si>
  <si>
    <t>I236976</t>
  </si>
  <si>
    <t>C126049</t>
  </si>
  <si>
    <t>I458835</t>
  </si>
  <si>
    <t>C101853</t>
  </si>
  <si>
    <t>I252754</t>
  </si>
  <si>
    <t>C234831</t>
  </si>
  <si>
    <t>I327597</t>
  </si>
  <si>
    <t>C228686</t>
  </si>
  <si>
    <t>I332725</t>
  </si>
  <si>
    <t>C175067</t>
  </si>
  <si>
    <t>I853528</t>
  </si>
  <si>
    <t>C320154</t>
  </si>
  <si>
    <t>I286886</t>
  </si>
  <si>
    <t>C296915</t>
  </si>
  <si>
    <t>I222998</t>
  </si>
  <si>
    <t>C131799</t>
  </si>
  <si>
    <t>I254746</t>
  </si>
  <si>
    <t>C277455</t>
  </si>
  <si>
    <t>I360813</t>
  </si>
  <si>
    <t>C131692</t>
  </si>
  <si>
    <t>I268842</t>
  </si>
  <si>
    <t>C816474</t>
  </si>
  <si>
    <t>I957781</t>
  </si>
  <si>
    <t>C376514</t>
  </si>
  <si>
    <t>I196054</t>
  </si>
  <si>
    <t>C336780</t>
  </si>
  <si>
    <t>I215716</t>
  </si>
  <si>
    <t>C208258</t>
  </si>
  <si>
    <t>I217441</t>
  </si>
  <si>
    <t>C303384</t>
  </si>
  <si>
    <t>I306410</t>
  </si>
  <si>
    <t>C883986</t>
  </si>
  <si>
    <t>I693560</t>
  </si>
  <si>
    <t>C681367</t>
  </si>
  <si>
    <t>I209627</t>
  </si>
  <si>
    <t>C943193</t>
  </si>
  <si>
    <t>I214835</t>
  </si>
  <si>
    <t>C188083</t>
  </si>
  <si>
    <t>I166066</t>
  </si>
  <si>
    <t>C284727</t>
  </si>
  <si>
    <t>I174135</t>
  </si>
  <si>
    <t>C264845</t>
  </si>
  <si>
    <t>I770599</t>
  </si>
  <si>
    <t>C182876</t>
  </si>
  <si>
    <t>I219695</t>
  </si>
  <si>
    <t>C108126</t>
  </si>
  <si>
    <t>I202463</t>
  </si>
  <si>
    <t>C169511</t>
  </si>
  <si>
    <t>I771777</t>
  </si>
  <si>
    <t>C100966</t>
  </si>
  <si>
    <t>I270088</t>
  </si>
  <si>
    <t>C722666</t>
  </si>
  <si>
    <t>I905320</t>
  </si>
  <si>
    <t>C865436</t>
  </si>
  <si>
    <t>I272625</t>
  </si>
  <si>
    <t>C203978</t>
  </si>
  <si>
    <t>I135104</t>
  </si>
  <si>
    <t>C100305</t>
  </si>
  <si>
    <t>I312449</t>
  </si>
  <si>
    <t>C295366</t>
  </si>
  <si>
    <t>I286105</t>
  </si>
  <si>
    <t>C312945</t>
  </si>
  <si>
    <t>I140993</t>
  </si>
  <si>
    <t>C138388</t>
  </si>
  <si>
    <t>I258387</t>
  </si>
  <si>
    <t>C443905</t>
  </si>
  <si>
    <t>I116787</t>
  </si>
  <si>
    <t>C848208</t>
  </si>
  <si>
    <t>I605594</t>
  </si>
  <si>
    <t>C435653</t>
  </si>
  <si>
    <t>I129120</t>
  </si>
  <si>
    <t>C792556</t>
  </si>
  <si>
    <t>I121502</t>
  </si>
  <si>
    <t>C236118</t>
  </si>
  <si>
    <t>I126553</t>
  </si>
  <si>
    <t>C182037</t>
  </si>
  <si>
    <t>I298850</t>
  </si>
  <si>
    <t>C360664</t>
  </si>
  <si>
    <t>I954452</t>
  </si>
  <si>
    <t>C164978</t>
  </si>
  <si>
    <t>I241406</t>
  </si>
  <si>
    <t>C846170</t>
  </si>
  <si>
    <t>I336785</t>
  </si>
  <si>
    <t>C204138</t>
  </si>
  <si>
    <t>I123223</t>
  </si>
  <si>
    <t>C298243</t>
  </si>
  <si>
    <t>I134255</t>
  </si>
  <si>
    <t>C100030</t>
  </si>
  <si>
    <t>I219110</t>
  </si>
  <si>
    <t>C308546</t>
  </si>
  <si>
    <t>I303378</t>
  </si>
  <si>
    <t>C226400</t>
  </si>
  <si>
    <t>I223177</t>
  </si>
  <si>
    <t>C723526</t>
  </si>
  <si>
    <t>I426181</t>
  </si>
  <si>
    <t>C500925</t>
  </si>
  <si>
    <t>I313909</t>
  </si>
  <si>
    <t>C575944</t>
  </si>
  <si>
    <t>I147132</t>
  </si>
  <si>
    <t>C111863</t>
  </si>
  <si>
    <t>I211314</t>
  </si>
  <si>
    <t>C103396</t>
  </si>
  <si>
    <t>I203694</t>
  </si>
  <si>
    <t>C179036</t>
  </si>
  <si>
    <t>I292375</t>
  </si>
  <si>
    <t>C607501</t>
  </si>
  <si>
    <t>I224945</t>
  </si>
  <si>
    <t>C268655</t>
  </si>
  <si>
    <t>I271425</t>
  </si>
  <si>
    <t>C794437</t>
  </si>
  <si>
    <t>I219507</t>
  </si>
  <si>
    <t>C239434</t>
  </si>
  <si>
    <t>I504216</t>
  </si>
  <si>
    <t>C167084</t>
  </si>
  <si>
    <t>I501263</t>
  </si>
  <si>
    <t>C165925</t>
  </si>
  <si>
    <t>I273556</t>
  </si>
  <si>
    <t>C871796</t>
  </si>
  <si>
    <t>I202393</t>
  </si>
  <si>
    <t>C236377</t>
  </si>
  <si>
    <t>I129720</t>
  </si>
  <si>
    <t>C262548</t>
  </si>
  <si>
    <t>I138255</t>
  </si>
  <si>
    <t>C255816</t>
  </si>
  <si>
    <t>I197520</t>
  </si>
  <si>
    <t>C185533</t>
  </si>
  <si>
    <t>I838245</t>
  </si>
  <si>
    <t>C225284</t>
  </si>
  <si>
    <t>I100031</t>
  </si>
  <si>
    <t>C378408</t>
  </si>
  <si>
    <t>I146507</t>
  </si>
  <si>
    <t>C151455</t>
  </si>
  <si>
    <t>I646808</t>
  </si>
  <si>
    <t>C302073</t>
  </si>
  <si>
    <t>I296894</t>
  </si>
  <si>
    <t>C778937</t>
  </si>
  <si>
    <t>I214147</t>
  </si>
  <si>
    <t>C288498</t>
  </si>
  <si>
    <t>I590036</t>
  </si>
  <si>
    <t>C801880</t>
  </si>
  <si>
    <t>I250616</t>
  </si>
  <si>
    <t>C312937</t>
  </si>
  <si>
    <t>I679138</t>
  </si>
  <si>
    <t>C313781</t>
  </si>
  <si>
    <t>I121469</t>
  </si>
  <si>
    <t>C338474</t>
  </si>
  <si>
    <t>I237608</t>
  </si>
  <si>
    <t>C952067</t>
  </si>
  <si>
    <t>I326728</t>
  </si>
  <si>
    <t>C338902</t>
  </si>
  <si>
    <t>I229249</t>
  </si>
  <si>
    <t>C338486</t>
  </si>
  <si>
    <t>I860894</t>
  </si>
  <si>
    <t>C914593</t>
  </si>
  <si>
    <t>I201293</t>
  </si>
  <si>
    <t>C891927</t>
  </si>
  <si>
    <t>I265067</t>
  </si>
  <si>
    <t>C324362</t>
  </si>
  <si>
    <t>I203346</t>
  </si>
  <si>
    <t>C309142</t>
  </si>
  <si>
    <t>I172760</t>
  </si>
  <si>
    <t>C266407</t>
  </si>
  <si>
    <t>I607043</t>
  </si>
  <si>
    <t>C288375</t>
  </si>
  <si>
    <t>I251464</t>
  </si>
  <si>
    <t>C209055</t>
  </si>
  <si>
    <t>I690778</t>
  </si>
  <si>
    <t>C637820</t>
  </si>
  <si>
    <t>I277777</t>
  </si>
  <si>
    <t>C246074</t>
  </si>
  <si>
    <t>I203953</t>
  </si>
  <si>
    <t>C591181</t>
  </si>
  <si>
    <t>I998044</t>
  </si>
  <si>
    <t>C384519</t>
  </si>
  <si>
    <t>I937525</t>
  </si>
  <si>
    <t>C336887</t>
  </si>
  <si>
    <t>I260846</t>
  </si>
  <si>
    <t>C174378</t>
  </si>
  <si>
    <t>I721616</t>
  </si>
  <si>
    <t>C301422</t>
  </si>
  <si>
    <t>I929080</t>
  </si>
  <si>
    <t>C622263</t>
  </si>
  <si>
    <t>I633398</t>
  </si>
  <si>
    <t>C788242</t>
  </si>
  <si>
    <t>I173117</t>
  </si>
  <si>
    <t>C158260</t>
  </si>
  <si>
    <t>I109961</t>
  </si>
  <si>
    <t>C719700</t>
  </si>
  <si>
    <t>I265669</t>
  </si>
  <si>
    <t>C242767</t>
  </si>
  <si>
    <t>I278941</t>
  </si>
  <si>
    <t>C639209</t>
  </si>
  <si>
    <t>I562460</t>
  </si>
  <si>
    <t>C243926</t>
  </si>
  <si>
    <t>I199671</t>
  </si>
  <si>
    <t>C708302</t>
  </si>
  <si>
    <t>I153003</t>
  </si>
  <si>
    <t>C324050</t>
  </si>
  <si>
    <t>I615040</t>
  </si>
  <si>
    <t>C178830</t>
  </si>
  <si>
    <t>I174770</t>
  </si>
  <si>
    <t>C244669</t>
  </si>
  <si>
    <t>I167068</t>
  </si>
  <si>
    <t>C922642</t>
  </si>
  <si>
    <t>I695623</t>
  </si>
  <si>
    <t>C176136</t>
  </si>
  <si>
    <t>I231582</t>
  </si>
  <si>
    <t>C232014</t>
  </si>
  <si>
    <t>I902298</t>
  </si>
  <si>
    <t>C104329</t>
  </si>
  <si>
    <t>I288955</t>
  </si>
  <si>
    <t>C139046</t>
  </si>
  <si>
    <t>I383901</t>
  </si>
  <si>
    <t>C296909</t>
  </si>
  <si>
    <t>I768768</t>
  </si>
  <si>
    <t>C565553</t>
  </si>
  <si>
    <t>I322415</t>
  </si>
  <si>
    <t>C193023</t>
  </si>
  <si>
    <t>I303610</t>
  </si>
  <si>
    <t>C113389</t>
  </si>
  <si>
    <t>I891197</t>
  </si>
  <si>
    <t>C114361</t>
  </si>
  <si>
    <t>I114932</t>
  </si>
  <si>
    <t>C226220</t>
  </si>
  <si>
    <t>I972079</t>
  </si>
  <si>
    <t>C338270</t>
  </si>
  <si>
    <t>I257191</t>
  </si>
  <si>
    <t>C117092</t>
  </si>
  <si>
    <t>I317839</t>
  </si>
  <si>
    <t>C295712</t>
  </si>
  <si>
    <t>I365399</t>
  </si>
  <si>
    <t>C343037</t>
  </si>
  <si>
    <t>I140866</t>
  </si>
  <si>
    <t>C138124</t>
  </si>
  <si>
    <t>I844867</t>
  </si>
  <si>
    <t>C302423</t>
  </si>
  <si>
    <t>I305728</t>
  </si>
  <si>
    <t>C286404</t>
  </si>
  <si>
    <t>I152397</t>
  </si>
  <si>
    <t>C200860</t>
  </si>
  <si>
    <t>I109972</t>
  </si>
  <si>
    <t>C636364</t>
  </si>
  <si>
    <t>I114421</t>
  </si>
  <si>
    <t>C207820</t>
  </si>
  <si>
    <t>I267251</t>
  </si>
  <si>
    <t>C214176</t>
  </si>
  <si>
    <t>I136868</t>
  </si>
  <si>
    <t>C522702</t>
  </si>
  <si>
    <t>I837531</t>
  </si>
  <si>
    <t>C145728</t>
  </si>
  <si>
    <t>I110697</t>
  </si>
  <si>
    <t>C154843</t>
  </si>
  <si>
    <t>I290318</t>
  </si>
  <si>
    <t>C804339</t>
  </si>
  <si>
    <t>I260004</t>
  </si>
  <si>
    <t>C219719</t>
  </si>
  <si>
    <t>I101018</t>
  </si>
  <si>
    <t>C266367</t>
  </si>
  <si>
    <t>I168016</t>
  </si>
  <si>
    <t>C326933</t>
  </si>
  <si>
    <t>I247656</t>
  </si>
  <si>
    <t>C450111</t>
  </si>
  <si>
    <t>I130967</t>
  </si>
  <si>
    <t>C308442</t>
  </si>
  <si>
    <t>I289187</t>
  </si>
  <si>
    <t>C589101</t>
  </si>
  <si>
    <t>I281870</t>
  </si>
  <si>
    <t>C158008</t>
  </si>
  <si>
    <t>I529948</t>
  </si>
  <si>
    <t>C921280</t>
  </si>
  <si>
    <t>I957397</t>
  </si>
  <si>
    <t>C217124</t>
  </si>
  <si>
    <t>I725077</t>
  </si>
  <si>
    <t>C267050</t>
  </si>
  <si>
    <t>I743732</t>
  </si>
  <si>
    <t>C314608</t>
  </si>
  <si>
    <t>I245877</t>
  </si>
  <si>
    <t>C169430</t>
  </si>
  <si>
    <t>I101460</t>
  </si>
  <si>
    <t>C247762</t>
  </si>
  <si>
    <t>I268190</t>
  </si>
  <si>
    <t>C671962</t>
  </si>
  <si>
    <t>I225015</t>
  </si>
  <si>
    <t>C192898</t>
  </si>
  <si>
    <t>I391506</t>
  </si>
  <si>
    <t>C651564</t>
  </si>
  <si>
    <t>I880717</t>
  </si>
  <si>
    <t>C326465</t>
  </si>
  <si>
    <t>I194001</t>
  </si>
  <si>
    <t>C241985</t>
  </si>
  <si>
    <t>I579914</t>
  </si>
  <si>
    <t>C227165</t>
  </si>
  <si>
    <t>I307113</t>
  </si>
  <si>
    <t>C204694</t>
  </si>
  <si>
    <t>I307180</t>
  </si>
  <si>
    <t>C911878</t>
  </si>
  <si>
    <t>I149764</t>
  </si>
  <si>
    <t>C320013</t>
  </si>
  <si>
    <t>I486025</t>
  </si>
  <si>
    <t>C325395</t>
  </si>
  <si>
    <t>I110638</t>
  </si>
  <si>
    <t>C180351</t>
  </si>
  <si>
    <t>I294689</t>
  </si>
  <si>
    <t>C617708</t>
  </si>
  <si>
    <t>I545842</t>
  </si>
  <si>
    <t>C330608</t>
  </si>
  <si>
    <t>I242114</t>
  </si>
  <si>
    <t>C297738</t>
  </si>
  <si>
    <t>I306082</t>
  </si>
  <si>
    <t>C405380</t>
  </si>
  <si>
    <t>I255233</t>
  </si>
  <si>
    <t>C173170</t>
  </si>
  <si>
    <t>I254755</t>
  </si>
  <si>
    <t>C101917</t>
  </si>
  <si>
    <t>I833259</t>
  </si>
  <si>
    <t>C131375</t>
  </si>
  <si>
    <t>I263544</t>
  </si>
  <si>
    <t>C129998</t>
  </si>
  <si>
    <t>I306848</t>
  </si>
  <si>
    <t>C111743</t>
  </si>
  <si>
    <t>I297833</t>
  </si>
  <si>
    <t>C116247</t>
  </si>
  <si>
    <t>I672269</t>
  </si>
  <si>
    <t>C283420</t>
  </si>
  <si>
    <t>I324606</t>
  </si>
  <si>
    <t>C244821</t>
  </si>
  <si>
    <t>I636173</t>
  </si>
  <si>
    <t>C263235</t>
  </si>
  <si>
    <t>I334692</t>
  </si>
  <si>
    <t>C220157</t>
  </si>
  <si>
    <t>I706749</t>
  </si>
  <si>
    <t>C967086</t>
  </si>
  <si>
    <t>I216397</t>
  </si>
  <si>
    <t>C263044</t>
  </si>
  <si>
    <t>I241636</t>
  </si>
  <si>
    <t>C197574</t>
  </si>
  <si>
    <t>I122251</t>
  </si>
  <si>
    <t>C240844</t>
  </si>
  <si>
    <t>I190864</t>
  </si>
  <si>
    <t>C291815</t>
  </si>
  <si>
    <t>I283039</t>
  </si>
  <si>
    <t>C115480</t>
  </si>
  <si>
    <t>I998731</t>
  </si>
  <si>
    <t>C117771</t>
  </si>
  <si>
    <t>I233698</t>
  </si>
  <si>
    <t>C243584</t>
  </si>
  <si>
    <t>I165706</t>
  </si>
  <si>
    <t>C635807</t>
  </si>
  <si>
    <t>I440159</t>
  </si>
  <si>
    <t>C375941</t>
  </si>
  <si>
    <t>I280859</t>
  </si>
  <si>
    <t>C193665</t>
  </si>
  <si>
    <t>I164159</t>
  </si>
  <si>
    <t>C339982</t>
  </si>
  <si>
    <t>I359490</t>
  </si>
  <si>
    <t>C139338</t>
  </si>
  <si>
    <t>I259406</t>
  </si>
  <si>
    <t>C122790</t>
  </si>
  <si>
    <t>I699951</t>
  </si>
  <si>
    <t>C231176</t>
  </si>
  <si>
    <t>I272028</t>
  </si>
  <si>
    <t>C915270</t>
  </si>
  <si>
    <t>I303752</t>
  </si>
  <si>
    <t>C561010</t>
  </si>
  <si>
    <t>I326592</t>
  </si>
  <si>
    <t>C127545</t>
  </si>
  <si>
    <t>I394617</t>
  </si>
  <si>
    <t>C117722</t>
  </si>
  <si>
    <t>I317828</t>
  </si>
  <si>
    <t>C856981</t>
  </si>
  <si>
    <t>I199519</t>
  </si>
  <si>
    <t>C223163</t>
  </si>
  <si>
    <t>I306730</t>
  </si>
  <si>
    <t>C442920</t>
  </si>
  <si>
    <t>I136731</t>
  </si>
  <si>
    <t>C936558</t>
  </si>
  <si>
    <t>I243831</t>
  </si>
  <si>
    <t>C942086</t>
  </si>
  <si>
    <t>I136878</t>
  </si>
  <si>
    <t>C837378</t>
  </si>
  <si>
    <t>I216231</t>
  </si>
  <si>
    <t>C206207</t>
  </si>
  <si>
    <t>I335175</t>
  </si>
  <si>
    <t>C901295</t>
  </si>
  <si>
    <t>I478068</t>
  </si>
  <si>
    <t>C138277</t>
  </si>
  <si>
    <t>I311602</t>
  </si>
  <si>
    <t>C340143</t>
  </si>
  <si>
    <t>I121561</t>
  </si>
  <si>
    <t>C134738</t>
  </si>
  <si>
    <t>I677825</t>
  </si>
  <si>
    <t>C109031</t>
  </si>
  <si>
    <t>I199141</t>
  </si>
  <si>
    <t>C227983</t>
  </si>
  <si>
    <t>I318498</t>
  </si>
  <si>
    <t>C426507</t>
  </si>
  <si>
    <t>I258406</t>
  </si>
  <si>
    <t>C509267</t>
  </si>
  <si>
    <t>I127798</t>
  </si>
  <si>
    <t>C180995</t>
  </si>
  <si>
    <t>I142651</t>
  </si>
  <si>
    <t>C146414</t>
  </si>
  <si>
    <t>I277645</t>
  </si>
  <si>
    <t>C147715</t>
  </si>
  <si>
    <t>I506293</t>
  </si>
  <si>
    <t>C274577</t>
  </si>
  <si>
    <t>I295741</t>
  </si>
  <si>
    <t>C179707</t>
  </si>
  <si>
    <t>I129256</t>
  </si>
  <si>
    <t>C225695</t>
  </si>
  <si>
    <t>I141600</t>
  </si>
  <si>
    <t>C495528</t>
  </si>
  <si>
    <t>I385487</t>
  </si>
  <si>
    <t>C225558</t>
  </si>
  <si>
    <t>I136589</t>
  </si>
  <si>
    <t>C326607</t>
  </si>
  <si>
    <t>I197140</t>
  </si>
  <si>
    <t>C196779</t>
  </si>
  <si>
    <t>I166121</t>
  </si>
  <si>
    <t>C320235</t>
  </si>
  <si>
    <t>I237837</t>
  </si>
  <si>
    <t>C895659</t>
  </si>
  <si>
    <t>I120455</t>
  </si>
  <si>
    <t>C259254</t>
  </si>
  <si>
    <t>I254483</t>
  </si>
  <si>
    <t>C288173</t>
  </si>
  <si>
    <t>I592156</t>
  </si>
  <si>
    <t>C128672</t>
  </si>
  <si>
    <t>I207159</t>
  </si>
  <si>
    <t>C195778</t>
  </si>
  <si>
    <t>I675239</t>
  </si>
  <si>
    <t>C158139</t>
  </si>
  <si>
    <t>I120757</t>
  </si>
  <si>
    <t>C266643</t>
  </si>
  <si>
    <t>I338538</t>
  </si>
  <si>
    <t>C121142</t>
  </si>
  <si>
    <t>I776928</t>
  </si>
  <si>
    <t>C189990</t>
  </si>
  <si>
    <t>I187766</t>
  </si>
  <si>
    <t>C192209</t>
  </si>
  <si>
    <t>I383153</t>
  </si>
  <si>
    <t>C165988</t>
  </si>
  <si>
    <t>I269091</t>
  </si>
  <si>
    <t>C249277</t>
  </si>
  <si>
    <t>I418942</t>
  </si>
  <si>
    <t>C240346</t>
  </si>
  <si>
    <t>I868795</t>
  </si>
  <si>
    <t>C176302</t>
  </si>
  <si>
    <t>I825297</t>
  </si>
  <si>
    <t>C186882</t>
  </si>
  <si>
    <t>I991490</t>
  </si>
  <si>
    <t>C682351</t>
  </si>
  <si>
    <t>I321969</t>
  </si>
  <si>
    <t>C965540</t>
  </si>
  <si>
    <t>I237395</t>
  </si>
  <si>
    <t>C145849</t>
  </si>
  <si>
    <t>I471829</t>
  </si>
  <si>
    <t>C111247</t>
  </si>
  <si>
    <t>I300392</t>
  </si>
  <si>
    <t>C172136</t>
  </si>
  <si>
    <t>I123952</t>
  </si>
  <si>
    <t>C144542</t>
  </si>
  <si>
    <t>I212817</t>
  </si>
  <si>
    <t>C143479</t>
  </si>
  <si>
    <t>I169904</t>
  </si>
  <si>
    <t>C104512</t>
  </si>
  <si>
    <t>I237409</t>
  </si>
  <si>
    <t>C425732</t>
  </si>
  <si>
    <t>I173073</t>
  </si>
  <si>
    <t>C760172</t>
  </si>
  <si>
    <t>I153857</t>
  </si>
  <si>
    <t>C439507</t>
  </si>
  <si>
    <t>I168322</t>
  </si>
  <si>
    <t>C602366</t>
  </si>
  <si>
    <t>I108651</t>
  </si>
  <si>
    <t>C462307</t>
  </si>
  <si>
    <t>I262389</t>
  </si>
  <si>
    <t>C193687</t>
  </si>
  <si>
    <t>I148257</t>
  </si>
  <si>
    <t>C106891</t>
  </si>
  <si>
    <t>I320696</t>
  </si>
  <si>
    <t>C584118</t>
  </si>
  <si>
    <t>I294877</t>
  </si>
  <si>
    <t>C265772</t>
  </si>
  <si>
    <t>I200234</t>
  </si>
  <si>
    <t>C251952</t>
  </si>
  <si>
    <t>I191215</t>
  </si>
  <si>
    <t>C241476</t>
  </si>
  <si>
    <t>I300445</t>
  </si>
  <si>
    <t>C741706</t>
  </si>
  <si>
    <t>I623195</t>
  </si>
  <si>
    <t>C557178</t>
  </si>
  <si>
    <t>I176382</t>
  </si>
  <si>
    <t>C294311</t>
  </si>
  <si>
    <t>I237846</t>
  </si>
  <si>
    <t>C122029</t>
  </si>
  <si>
    <t>I301771</t>
  </si>
  <si>
    <t>C337163</t>
  </si>
  <si>
    <t>I159470</t>
  </si>
  <si>
    <t>C528340</t>
  </si>
  <si>
    <t>I881158</t>
  </si>
  <si>
    <t>C141028</t>
  </si>
  <si>
    <t>I185715</t>
  </si>
  <si>
    <t>C853079</t>
  </si>
  <si>
    <t>I179925</t>
  </si>
  <si>
    <t>C111514</t>
  </si>
  <si>
    <t>I215991</t>
  </si>
  <si>
    <t>C242598</t>
  </si>
  <si>
    <t>I114659</t>
  </si>
  <si>
    <t>C675617</t>
  </si>
  <si>
    <t>I482781</t>
  </si>
  <si>
    <t>C118284</t>
  </si>
  <si>
    <t>I312794</t>
  </si>
  <si>
    <t>C301634</t>
  </si>
  <si>
    <t>I718097</t>
  </si>
  <si>
    <t>C172485</t>
  </si>
  <si>
    <t>I313615</t>
  </si>
  <si>
    <t>C224325</t>
  </si>
  <si>
    <t>I301176</t>
  </si>
  <si>
    <t>C294148</t>
  </si>
  <si>
    <t>I886446</t>
  </si>
  <si>
    <t>C151136</t>
  </si>
  <si>
    <t>I257943</t>
  </si>
  <si>
    <t>C907856</t>
  </si>
  <si>
    <t>I679144</t>
  </si>
  <si>
    <t>C300411</t>
  </si>
  <si>
    <t>I205154</t>
  </si>
  <si>
    <t>C654126</t>
  </si>
  <si>
    <t>I976158</t>
  </si>
  <si>
    <t>C461519</t>
  </si>
  <si>
    <t>I230275</t>
  </si>
  <si>
    <t>C468477</t>
  </si>
  <si>
    <t>I176058</t>
  </si>
  <si>
    <t>C242626</t>
  </si>
  <si>
    <t>I208082</t>
  </si>
  <si>
    <t>C697932</t>
  </si>
  <si>
    <t>I208145</t>
  </si>
  <si>
    <t>C294441</t>
  </si>
  <si>
    <t>I170494</t>
  </si>
  <si>
    <t>C144727</t>
  </si>
  <si>
    <t>I210855</t>
  </si>
  <si>
    <t>C253581</t>
  </si>
  <si>
    <t>I242855</t>
  </si>
  <si>
    <t>C311995</t>
  </si>
  <si>
    <t>I148539</t>
  </si>
  <si>
    <t>C238193</t>
  </si>
  <si>
    <t>I241490</t>
  </si>
  <si>
    <t>C953819</t>
  </si>
  <si>
    <t>I168523</t>
  </si>
  <si>
    <t>C286444</t>
  </si>
  <si>
    <t>I232249</t>
  </si>
  <si>
    <t>C179632</t>
  </si>
  <si>
    <t>I110229</t>
  </si>
  <si>
    <t>C108231</t>
  </si>
  <si>
    <t>I157635</t>
  </si>
  <si>
    <t>C288662</t>
  </si>
  <si>
    <t>I341163</t>
  </si>
  <si>
    <t>C227082</t>
  </si>
  <si>
    <t>I254453</t>
  </si>
  <si>
    <t>C336514</t>
  </si>
  <si>
    <t>I485937</t>
  </si>
  <si>
    <t>C168937</t>
  </si>
  <si>
    <t>I312849</t>
  </si>
  <si>
    <t>C202471</t>
  </si>
  <si>
    <t>I247361</t>
  </si>
  <si>
    <t>C162541</t>
  </si>
  <si>
    <t>I196135</t>
  </si>
  <si>
    <t>C290923</t>
  </si>
  <si>
    <t>I254878</t>
  </si>
  <si>
    <t>C372510</t>
  </si>
  <si>
    <t>I969309</t>
  </si>
  <si>
    <t>C766974</t>
  </si>
  <si>
    <t>I281968</t>
  </si>
  <si>
    <t>C825018</t>
  </si>
  <si>
    <t>I239988</t>
  </si>
  <si>
    <t>C519423</t>
  </si>
  <si>
    <t>I137485</t>
  </si>
  <si>
    <t>C125491</t>
  </si>
  <si>
    <t>I151281</t>
  </si>
  <si>
    <t>C565312</t>
  </si>
  <si>
    <t>I314819</t>
  </si>
  <si>
    <t>C182044</t>
  </si>
  <si>
    <t>I769093</t>
  </si>
  <si>
    <t>C141761</t>
  </si>
  <si>
    <t>I162751</t>
  </si>
  <si>
    <t>C306603</t>
  </si>
  <si>
    <t>I220896</t>
  </si>
  <si>
    <t>C190970</t>
  </si>
  <si>
    <t>I219505</t>
  </si>
  <si>
    <t>C714888</t>
  </si>
  <si>
    <t>I632727</t>
  </si>
  <si>
    <t>C129939</t>
  </si>
  <si>
    <t>I282133</t>
  </si>
  <si>
    <t>C931624</t>
  </si>
  <si>
    <t>I313367</t>
  </si>
  <si>
    <t>C312399</t>
  </si>
  <si>
    <t>I223225</t>
  </si>
  <si>
    <t>C364240</t>
  </si>
  <si>
    <t>I199807</t>
  </si>
  <si>
    <t>C270213</t>
  </si>
  <si>
    <t>I130471</t>
  </si>
  <si>
    <t>C149667</t>
  </si>
  <si>
    <t>I503429</t>
  </si>
  <si>
    <t>C325815</t>
  </si>
  <si>
    <t>I114774</t>
  </si>
  <si>
    <t>C913265</t>
  </si>
  <si>
    <t>I334142</t>
  </si>
  <si>
    <t>C178474</t>
  </si>
  <si>
    <t>I278702</t>
  </si>
  <si>
    <t>C291699</t>
  </si>
  <si>
    <t>I279607</t>
  </si>
  <si>
    <t>C329655</t>
  </si>
  <si>
    <t>I404784</t>
  </si>
  <si>
    <t>C362033</t>
  </si>
  <si>
    <t>I676761</t>
  </si>
  <si>
    <t>C756517</t>
  </si>
  <si>
    <t>I177490</t>
  </si>
  <si>
    <t>C183235</t>
  </si>
  <si>
    <t>I166844</t>
  </si>
  <si>
    <t>C264230</t>
  </si>
  <si>
    <t>I104159</t>
  </si>
  <si>
    <t>C668385</t>
  </si>
  <si>
    <t>I259486</t>
  </si>
  <si>
    <t>C436579</t>
  </si>
  <si>
    <t>I140578</t>
  </si>
  <si>
    <t>C243522</t>
  </si>
  <si>
    <t>I109506</t>
  </si>
  <si>
    <t>C793281</t>
  </si>
  <si>
    <t>I156953</t>
  </si>
  <si>
    <t>C312659</t>
  </si>
  <si>
    <t>I206063</t>
  </si>
  <si>
    <t>C139273</t>
  </si>
  <si>
    <t>I159732</t>
  </si>
  <si>
    <t>C788874</t>
  </si>
  <si>
    <t>I416397</t>
  </si>
  <si>
    <t>C247803</t>
  </si>
  <si>
    <t>I155637</t>
  </si>
  <si>
    <t>C339997</t>
  </si>
  <si>
    <t>I146956</t>
  </si>
  <si>
    <t>C325326</t>
  </si>
  <si>
    <t>I132123</t>
  </si>
  <si>
    <t>C240588</t>
  </si>
  <si>
    <t>I837235</t>
  </si>
  <si>
    <t>C336211</t>
  </si>
  <si>
    <t>I243112</t>
  </si>
  <si>
    <t>C292013</t>
  </si>
  <si>
    <t>I172821</t>
  </si>
  <si>
    <t>C149366</t>
  </si>
  <si>
    <t>I222541</t>
  </si>
  <si>
    <t>C497550</t>
  </si>
  <si>
    <t>I461091</t>
  </si>
  <si>
    <t>C207438</t>
  </si>
  <si>
    <t>I166914</t>
  </si>
  <si>
    <t>C106172</t>
  </si>
  <si>
    <t>I974417</t>
  </si>
  <si>
    <t>C190587</t>
  </si>
  <si>
    <t>I284264</t>
  </si>
  <si>
    <t>C198375</t>
  </si>
  <si>
    <t>I185020</t>
  </si>
  <si>
    <t>C185410</t>
  </si>
  <si>
    <t>I873278</t>
  </si>
  <si>
    <t>C818812</t>
  </si>
  <si>
    <t>I292845</t>
  </si>
  <si>
    <t>C158162</t>
  </si>
  <si>
    <t>I281774</t>
  </si>
  <si>
    <t>C404706</t>
  </si>
  <si>
    <t>I252636</t>
  </si>
  <si>
    <t>C157473</t>
  </si>
  <si>
    <t>I332883</t>
  </si>
  <si>
    <t>C733045</t>
  </si>
  <si>
    <t>I902869</t>
  </si>
  <si>
    <t>C294993</t>
  </si>
  <si>
    <t>I143319</t>
  </si>
  <si>
    <t>C332518</t>
  </si>
  <si>
    <t>I273771</t>
  </si>
  <si>
    <t>C205782</t>
  </si>
  <si>
    <t>I815055</t>
  </si>
  <si>
    <t>C300617</t>
  </si>
  <si>
    <t>I338737</t>
  </si>
  <si>
    <t>C251789</t>
  </si>
  <si>
    <t>I823912</t>
  </si>
  <si>
    <t>C108431</t>
  </si>
  <si>
    <t>I789682</t>
  </si>
  <si>
    <t>C306638</t>
  </si>
  <si>
    <t>I217866</t>
  </si>
  <si>
    <t>C104117</t>
  </si>
  <si>
    <t>I309333</t>
  </si>
  <si>
    <t>C276908</t>
  </si>
  <si>
    <t>I311310</t>
  </si>
  <si>
    <t>C278914</t>
  </si>
  <si>
    <t>I245342</t>
  </si>
  <si>
    <t>C326342</t>
  </si>
  <si>
    <t>I510693</t>
  </si>
  <si>
    <t>C227322</t>
  </si>
  <si>
    <t>I245875</t>
  </si>
  <si>
    <t>C684444</t>
  </si>
  <si>
    <t>I105515</t>
  </si>
  <si>
    <t>C281306</t>
  </si>
  <si>
    <t>I265930</t>
  </si>
  <si>
    <t>C316452</t>
  </si>
  <si>
    <t>I294888</t>
  </si>
  <si>
    <t>C318696</t>
  </si>
  <si>
    <t>I189250</t>
  </si>
  <si>
    <t>C107150</t>
  </si>
  <si>
    <t>I338562</t>
  </si>
  <si>
    <t>C599135</t>
  </si>
  <si>
    <t>I187660</t>
  </si>
  <si>
    <t>C316229</t>
  </si>
  <si>
    <t>I198222</t>
  </si>
  <si>
    <t>C128608</t>
  </si>
  <si>
    <t>I194372</t>
  </si>
  <si>
    <t>C304895</t>
  </si>
  <si>
    <t>I163204</t>
  </si>
  <si>
    <t>C157525</t>
  </si>
  <si>
    <t>I248466</t>
  </si>
  <si>
    <t>C976970</t>
  </si>
  <si>
    <t>I459508</t>
  </si>
  <si>
    <t>C243053</t>
  </si>
  <si>
    <t>I708705</t>
  </si>
  <si>
    <t>C260250</t>
  </si>
  <si>
    <t>I197264</t>
  </si>
  <si>
    <t>C780324</t>
  </si>
  <si>
    <t>I192345</t>
  </si>
  <si>
    <t>C264174</t>
  </si>
  <si>
    <t>I214709</t>
  </si>
  <si>
    <t>C271719</t>
  </si>
  <si>
    <t>I298856</t>
  </si>
  <si>
    <t>C201547</t>
  </si>
  <si>
    <t>I333514</t>
  </si>
  <si>
    <t>C147220</t>
  </si>
  <si>
    <t>I109196</t>
  </si>
  <si>
    <t>C858882</t>
  </si>
  <si>
    <t>I872037</t>
  </si>
  <si>
    <t>C227148</t>
  </si>
  <si>
    <t>I219476</t>
  </si>
  <si>
    <t>C131829</t>
  </si>
  <si>
    <t>I123988</t>
  </si>
  <si>
    <t>C406534</t>
  </si>
  <si>
    <t>I323423</t>
  </si>
  <si>
    <t>C314317</t>
  </si>
  <si>
    <t>I547667</t>
  </si>
  <si>
    <t>C256164</t>
  </si>
  <si>
    <t>I157893</t>
  </si>
  <si>
    <t>C313571</t>
  </si>
  <si>
    <t>I335938</t>
  </si>
  <si>
    <t>C175699</t>
  </si>
  <si>
    <t>I185264</t>
  </si>
  <si>
    <t>C323613</t>
  </si>
  <si>
    <t>I254110</t>
  </si>
  <si>
    <t>C258563</t>
  </si>
  <si>
    <t>I947295</t>
  </si>
  <si>
    <t>C187033</t>
  </si>
  <si>
    <t>I321053</t>
  </si>
  <si>
    <t>C181006</t>
  </si>
  <si>
    <t>I108907</t>
  </si>
  <si>
    <t>C234056</t>
  </si>
  <si>
    <t>I519922</t>
  </si>
  <si>
    <t>C540537</t>
  </si>
  <si>
    <t>I169710</t>
  </si>
  <si>
    <t>C159228</t>
  </si>
  <si>
    <t>I295308</t>
  </si>
  <si>
    <t>C139301</t>
  </si>
  <si>
    <t>I327267</t>
  </si>
  <si>
    <t>C263650</t>
  </si>
  <si>
    <t>I184444</t>
  </si>
  <si>
    <t>C336398</t>
  </si>
  <si>
    <t>I327362</t>
  </si>
  <si>
    <t>C260163</t>
  </si>
  <si>
    <t>I125275</t>
  </si>
  <si>
    <t>C117825</t>
  </si>
  <si>
    <t>I211886</t>
  </si>
  <si>
    <t>C179770</t>
  </si>
  <si>
    <t>I115282</t>
  </si>
  <si>
    <t>C168229</t>
  </si>
  <si>
    <t>I335793</t>
  </si>
  <si>
    <t>C687822</t>
  </si>
  <si>
    <t>I118107</t>
  </si>
  <si>
    <t>C195976</t>
  </si>
  <si>
    <t>I406841</t>
  </si>
  <si>
    <t>C195430</t>
  </si>
  <si>
    <t>I133742</t>
  </si>
  <si>
    <t>C202181</t>
  </si>
  <si>
    <t>I193549</t>
  </si>
  <si>
    <t>C172947</t>
  </si>
  <si>
    <t>I269601</t>
  </si>
  <si>
    <t>C312883</t>
  </si>
  <si>
    <t>I142642</t>
  </si>
  <si>
    <t>C130054</t>
  </si>
  <si>
    <t>I239833</t>
  </si>
  <si>
    <t>C177393</t>
  </si>
  <si>
    <t>I223311</t>
  </si>
  <si>
    <t>C309872</t>
  </si>
  <si>
    <t>I590021</t>
  </si>
  <si>
    <t>C237587</t>
  </si>
  <si>
    <t>I136710</t>
  </si>
  <si>
    <t>C174971</t>
  </si>
  <si>
    <t>I165088</t>
  </si>
  <si>
    <t>C154267</t>
  </si>
  <si>
    <t>I133401</t>
  </si>
  <si>
    <t>C168042</t>
  </si>
  <si>
    <t>I277279</t>
  </si>
  <si>
    <t>C106585</t>
  </si>
  <si>
    <t>I787085</t>
  </si>
  <si>
    <t>C262852</t>
  </si>
  <si>
    <t>I169038</t>
  </si>
  <si>
    <t>C198181</t>
  </si>
  <si>
    <t>I947598</t>
  </si>
  <si>
    <t>C849768</t>
  </si>
  <si>
    <t>I220070</t>
  </si>
  <si>
    <t>C197041</t>
  </si>
  <si>
    <t>I300559</t>
  </si>
  <si>
    <t>C886465</t>
  </si>
  <si>
    <t>I986925</t>
  </si>
  <si>
    <t>C253364</t>
  </si>
  <si>
    <t>I319880</t>
  </si>
  <si>
    <t>C293904</t>
  </si>
  <si>
    <t>I163858</t>
  </si>
  <si>
    <t>C157117</t>
  </si>
  <si>
    <t>I397459</t>
  </si>
  <si>
    <t>C117935</t>
  </si>
  <si>
    <t>I176103</t>
  </si>
  <si>
    <t>C139708</t>
  </si>
  <si>
    <t>I222323</t>
  </si>
  <si>
    <t>C109116</t>
  </si>
  <si>
    <t>I122732</t>
  </si>
  <si>
    <t>C216653</t>
  </si>
  <si>
    <t>I224594</t>
  </si>
  <si>
    <t>C402160</t>
  </si>
  <si>
    <t>I560479</t>
  </si>
  <si>
    <t>C741657</t>
  </si>
  <si>
    <t>I131115</t>
  </si>
  <si>
    <t>C314299</t>
  </si>
  <si>
    <t>I247173</t>
  </si>
  <si>
    <t>C248339</t>
  </si>
  <si>
    <t>I138368</t>
  </si>
  <si>
    <t>C296625</t>
  </si>
  <si>
    <t>I826554</t>
  </si>
  <si>
    <t>C512837</t>
  </si>
  <si>
    <t>I305140</t>
  </si>
  <si>
    <t>C793860</t>
  </si>
  <si>
    <t>I193490</t>
  </si>
  <si>
    <t>C184445</t>
  </si>
  <si>
    <t>I191978</t>
  </si>
  <si>
    <t>C296645</t>
  </si>
  <si>
    <t>I571639</t>
  </si>
  <si>
    <t>C146375</t>
  </si>
  <si>
    <t>I110514</t>
  </si>
  <si>
    <t>C291074</t>
  </si>
  <si>
    <t>I338942</t>
  </si>
  <si>
    <t>C296829</t>
  </si>
  <si>
    <t>I515520</t>
  </si>
  <si>
    <t>C655129</t>
  </si>
  <si>
    <t>I157028</t>
  </si>
  <si>
    <t>C293460</t>
  </si>
  <si>
    <t>I237806</t>
  </si>
  <si>
    <t>C236313</t>
  </si>
  <si>
    <t>I535856</t>
  </si>
  <si>
    <t>C320200</t>
  </si>
  <si>
    <t>I264056</t>
  </si>
  <si>
    <t>C557887</t>
  </si>
  <si>
    <t>I211396</t>
  </si>
  <si>
    <t>C273346</t>
  </si>
  <si>
    <t>I213992</t>
  </si>
  <si>
    <t>C336545</t>
  </si>
  <si>
    <t>I210254</t>
  </si>
  <si>
    <t>C162027</t>
  </si>
  <si>
    <t>I188891</t>
  </si>
  <si>
    <t>C105157</t>
  </si>
  <si>
    <t>I184877</t>
  </si>
  <si>
    <t>C518141</t>
  </si>
  <si>
    <t>I257591</t>
  </si>
  <si>
    <t>C936902</t>
  </si>
  <si>
    <t>I374089</t>
  </si>
  <si>
    <t>C823739</t>
  </si>
  <si>
    <t>I204616</t>
  </si>
  <si>
    <t>C738120</t>
  </si>
  <si>
    <t>I148123</t>
  </si>
  <si>
    <t>C161225</t>
  </si>
  <si>
    <t>I785963</t>
  </si>
  <si>
    <t>C284492</t>
  </si>
  <si>
    <t>I271414</t>
  </si>
  <si>
    <t>C257015</t>
  </si>
  <si>
    <t>I271860</t>
  </si>
  <si>
    <t>C294897</t>
  </si>
  <si>
    <t>I265583</t>
  </si>
  <si>
    <t>C293723</t>
  </si>
  <si>
    <t>I754369</t>
  </si>
  <si>
    <t>C316273</t>
  </si>
  <si>
    <t>I141363</t>
  </si>
  <si>
    <t>C472160</t>
  </si>
  <si>
    <t>I315068</t>
  </si>
  <si>
    <t>C176383</t>
  </si>
  <si>
    <t>I228752</t>
  </si>
  <si>
    <t>C334458</t>
  </si>
  <si>
    <t>I137144</t>
  </si>
  <si>
    <t>C120555</t>
  </si>
  <si>
    <t>I285594</t>
  </si>
  <si>
    <t>C769051</t>
  </si>
  <si>
    <t>I282963</t>
  </si>
  <si>
    <t>C878106</t>
  </si>
  <si>
    <t>I100820</t>
  </si>
  <si>
    <t>C180870</t>
  </si>
  <si>
    <t>I703775</t>
  </si>
  <si>
    <t>C422169</t>
  </si>
  <si>
    <t>I787087</t>
  </si>
  <si>
    <t>C207473</t>
  </si>
  <si>
    <t>I475085</t>
  </si>
  <si>
    <t>C339621</t>
  </si>
  <si>
    <t>I110367</t>
  </si>
  <si>
    <t>C337045</t>
  </si>
  <si>
    <t>I150588</t>
  </si>
  <si>
    <t>C160320</t>
  </si>
  <si>
    <t>I460518</t>
  </si>
  <si>
    <t>C789906</t>
  </si>
  <si>
    <t>I660313</t>
  </si>
  <si>
    <t>C170325</t>
  </si>
  <si>
    <t>I460921</t>
  </si>
  <si>
    <t>C177887</t>
  </si>
  <si>
    <t>I153630</t>
  </si>
  <si>
    <t>C258726</t>
  </si>
  <si>
    <t>I300637</t>
  </si>
  <si>
    <t>C214181</t>
  </si>
  <si>
    <t>I209560</t>
  </si>
  <si>
    <t>C322365</t>
  </si>
  <si>
    <t>I166457</t>
  </si>
  <si>
    <t>C210086</t>
  </si>
  <si>
    <t>I239386</t>
  </si>
  <si>
    <t>C195903</t>
  </si>
  <si>
    <t>I757575</t>
  </si>
  <si>
    <t>C150717</t>
  </si>
  <si>
    <t>I136279</t>
  </si>
  <si>
    <t>C545185</t>
  </si>
  <si>
    <t>I275886</t>
  </si>
  <si>
    <t>C310655</t>
  </si>
  <si>
    <t>I147518</t>
  </si>
  <si>
    <t>C274223</t>
  </si>
  <si>
    <t>I337736</t>
  </si>
  <si>
    <t>C168767</t>
  </si>
  <si>
    <t>I101201</t>
  </si>
  <si>
    <t>C296680</t>
  </si>
  <si>
    <t>I321802</t>
  </si>
  <si>
    <t>C587018</t>
  </si>
  <si>
    <t>I165803</t>
  </si>
  <si>
    <t>C219351</t>
  </si>
  <si>
    <t>I328658</t>
  </si>
  <si>
    <t>C336280</t>
  </si>
  <si>
    <t>I293511</t>
  </si>
  <si>
    <t>C244916</t>
  </si>
  <si>
    <t>I160492</t>
  </si>
  <si>
    <t>C687202</t>
  </si>
  <si>
    <t>I515615</t>
  </si>
  <si>
    <t>C127400</t>
  </si>
  <si>
    <t>I695463</t>
  </si>
  <si>
    <t>C601409</t>
  </si>
  <si>
    <t>I102836</t>
  </si>
  <si>
    <t>C279148</t>
  </si>
  <si>
    <t>I213842</t>
  </si>
  <si>
    <t>C203609</t>
  </si>
  <si>
    <t>I959483</t>
  </si>
  <si>
    <t>C236043</t>
  </si>
  <si>
    <t>I518454</t>
  </si>
  <si>
    <t>C959859</t>
  </si>
  <si>
    <t>I579669</t>
  </si>
  <si>
    <t>C236589</t>
  </si>
  <si>
    <t>I299871</t>
  </si>
  <si>
    <t>C138337</t>
  </si>
  <si>
    <t>I480691</t>
  </si>
  <si>
    <t>C212663</t>
  </si>
  <si>
    <t>I614530</t>
  </si>
  <si>
    <t>C200619</t>
  </si>
  <si>
    <t>I161106</t>
  </si>
  <si>
    <t>C419360</t>
  </si>
  <si>
    <t>I259035</t>
  </si>
  <si>
    <t>C246510</t>
  </si>
  <si>
    <t>I322366</t>
  </si>
  <si>
    <t>C180525</t>
  </si>
  <si>
    <t>I310231</t>
  </si>
  <si>
    <t>C741764</t>
  </si>
  <si>
    <t>I109374</t>
  </si>
  <si>
    <t>C106027</t>
  </si>
  <si>
    <t>I255384</t>
  </si>
  <si>
    <t>C101526</t>
  </si>
  <si>
    <t>I215215</t>
  </si>
  <si>
    <t>C268320</t>
  </si>
  <si>
    <t>I803504</t>
  </si>
  <si>
    <t>C136548</t>
  </si>
  <si>
    <t>I485520</t>
  </si>
  <si>
    <t>C198539</t>
  </si>
  <si>
    <t>I754363</t>
  </si>
  <si>
    <t>C140272</t>
  </si>
  <si>
    <t>I181313</t>
  </si>
  <si>
    <t>C281163</t>
  </si>
  <si>
    <t>I168517</t>
  </si>
  <si>
    <t>C678074</t>
  </si>
  <si>
    <t>I250111</t>
  </si>
  <si>
    <t>C160554</t>
  </si>
  <si>
    <t>I272683</t>
  </si>
  <si>
    <t>C310121</t>
  </si>
  <si>
    <t>I320576</t>
  </si>
  <si>
    <t>C791236</t>
  </si>
  <si>
    <t>I706645</t>
  </si>
  <si>
    <t>C247383</t>
  </si>
  <si>
    <t>I301791</t>
  </si>
  <si>
    <t>C266302</t>
  </si>
  <si>
    <t>I334348</t>
  </si>
  <si>
    <t>C124038</t>
  </si>
  <si>
    <t>I127468</t>
  </si>
  <si>
    <t>C333549</t>
  </si>
  <si>
    <t>I133329</t>
  </si>
  <si>
    <t>C321992</t>
  </si>
  <si>
    <t>I255622</t>
  </si>
  <si>
    <t>C328686</t>
  </si>
  <si>
    <t>I226085</t>
  </si>
  <si>
    <t>C159508</t>
  </si>
  <si>
    <t>I265478</t>
  </si>
  <si>
    <t>C156706</t>
  </si>
  <si>
    <t>I219956</t>
  </si>
  <si>
    <t>C224672</t>
  </si>
  <si>
    <t>I183553</t>
  </si>
  <si>
    <t>C305493</t>
  </si>
  <si>
    <t>I519012</t>
  </si>
  <si>
    <t>C398586</t>
  </si>
  <si>
    <t>I728379</t>
  </si>
  <si>
    <t>C217675</t>
  </si>
  <si>
    <t>I179461</t>
  </si>
  <si>
    <t>C197235</t>
  </si>
  <si>
    <t>I198466</t>
  </si>
  <si>
    <t>C287176</t>
  </si>
  <si>
    <t>I989939</t>
  </si>
  <si>
    <t>C254980</t>
  </si>
  <si>
    <t>I895727</t>
  </si>
  <si>
    <t>C304011</t>
  </si>
  <si>
    <t>I231448</t>
  </si>
  <si>
    <t>C183824</t>
  </si>
  <si>
    <t>I177138</t>
  </si>
  <si>
    <t>C336285</t>
  </si>
  <si>
    <t>I191274</t>
  </si>
  <si>
    <t>C179639</t>
  </si>
  <si>
    <t>I245095</t>
  </si>
  <si>
    <t>C141011</t>
  </si>
  <si>
    <t>I274821</t>
  </si>
  <si>
    <t>C300392</t>
  </si>
  <si>
    <t>I257098</t>
  </si>
  <si>
    <t>C107894</t>
  </si>
  <si>
    <t>I325753</t>
  </si>
  <si>
    <t>C172787</t>
  </si>
  <si>
    <t>I128310</t>
  </si>
  <si>
    <t>C124420</t>
  </si>
  <si>
    <t>I230213</t>
  </si>
  <si>
    <t>C114947</t>
  </si>
  <si>
    <t>I242031</t>
  </si>
  <si>
    <t>C297883</t>
  </si>
  <si>
    <t>I687258</t>
  </si>
  <si>
    <t>C792338</t>
  </si>
  <si>
    <t>I788257</t>
  </si>
  <si>
    <t>C282444</t>
  </si>
  <si>
    <t>I453677</t>
  </si>
  <si>
    <t>C113571</t>
  </si>
  <si>
    <t>I255226</t>
  </si>
  <si>
    <t>C311501</t>
  </si>
  <si>
    <t>I322764</t>
  </si>
  <si>
    <t>C294182</t>
  </si>
  <si>
    <t>I187534</t>
  </si>
  <si>
    <t>C201910</t>
  </si>
  <si>
    <t>I240852</t>
  </si>
  <si>
    <t>C135818</t>
  </si>
  <si>
    <t>I249304</t>
  </si>
  <si>
    <t>C358945</t>
  </si>
  <si>
    <t>I573220</t>
  </si>
  <si>
    <t>C144006</t>
  </si>
  <si>
    <t>I225879</t>
  </si>
  <si>
    <t>C191926</t>
  </si>
  <si>
    <t>I185717</t>
  </si>
  <si>
    <t>C145226</t>
  </si>
  <si>
    <t>I135844</t>
  </si>
  <si>
    <t>C190654</t>
  </si>
  <si>
    <t>I328331</t>
  </si>
  <si>
    <t>C162545</t>
  </si>
  <si>
    <t>I230997</t>
  </si>
  <si>
    <t>C195347</t>
  </si>
  <si>
    <t>I176427</t>
  </si>
  <si>
    <t>C285417</t>
  </si>
  <si>
    <t>I173758</t>
  </si>
  <si>
    <t>C201162</t>
  </si>
  <si>
    <t>I219448</t>
  </si>
  <si>
    <t>C283544</t>
  </si>
  <si>
    <t>I986518</t>
  </si>
  <si>
    <t>C213043</t>
  </si>
  <si>
    <t>I537683</t>
  </si>
  <si>
    <t>C153708</t>
  </si>
  <si>
    <t>I198799</t>
  </si>
  <si>
    <t>C269961</t>
  </si>
  <si>
    <t>I715606</t>
  </si>
  <si>
    <t>C334502</t>
  </si>
  <si>
    <t>I213688</t>
  </si>
  <si>
    <t>C184460</t>
  </si>
  <si>
    <t>I569329</t>
  </si>
  <si>
    <t>C121184</t>
  </si>
  <si>
    <t>I885582</t>
  </si>
  <si>
    <t>C770938</t>
  </si>
  <si>
    <t>I268061</t>
  </si>
  <si>
    <t>C255122</t>
  </si>
  <si>
    <t>I133915</t>
  </si>
  <si>
    <t>C990146</t>
  </si>
  <si>
    <t>I296454</t>
  </si>
  <si>
    <t>C201983</t>
  </si>
  <si>
    <t>I112963</t>
  </si>
  <si>
    <t>C279443</t>
  </si>
  <si>
    <t>I122067</t>
  </si>
  <si>
    <t>C177657</t>
  </si>
  <si>
    <t>I186093</t>
  </si>
  <si>
    <t>C126742</t>
  </si>
  <si>
    <t>I249411</t>
  </si>
  <si>
    <t>C138623</t>
  </si>
  <si>
    <t>I192738</t>
  </si>
  <si>
    <t>C295570</t>
  </si>
  <si>
    <t>I427997</t>
  </si>
  <si>
    <t>C122957</t>
  </si>
  <si>
    <t>I137226</t>
  </si>
  <si>
    <t>C938718</t>
  </si>
  <si>
    <t>I162922</t>
  </si>
  <si>
    <t>C141321</t>
  </si>
  <si>
    <t>I175444</t>
  </si>
  <si>
    <t>C118381</t>
  </si>
  <si>
    <t>I274567</t>
  </si>
  <si>
    <t>C543277</t>
  </si>
  <si>
    <t>I952641</t>
  </si>
  <si>
    <t>C807437</t>
  </si>
  <si>
    <t>I304093</t>
  </si>
  <si>
    <t>C813157</t>
  </si>
  <si>
    <t>I724567</t>
  </si>
  <si>
    <t>C247676</t>
  </si>
  <si>
    <t>I316853</t>
  </si>
  <si>
    <t>C106966</t>
  </si>
  <si>
    <t>I334834</t>
  </si>
  <si>
    <t>C294153</t>
  </si>
  <si>
    <t>I228052</t>
  </si>
  <si>
    <t>C126633</t>
  </si>
  <si>
    <t>I166899</t>
  </si>
  <si>
    <t>C110178</t>
  </si>
  <si>
    <t>I447751</t>
  </si>
  <si>
    <t>C280411</t>
  </si>
  <si>
    <t>I105486</t>
  </si>
  <si>
    <t>C174056</t>
  </si>
  <si>
    <t>I395397</t>
  </si>
  <si>
    <t>C250536</t>
  </si>
  <si>
    <t>I303913</t>
  </si>
  <si>
    <t>C946321</t>
  </si>
  <si>
    <t>I747561</t>
  </si>
  <si>
    <t>C311211</t>
  </si>
  <si>
    <t>I202900</t>
  </si>
  <si>
    <t>C144437</t>
  </si>
  <si>
    <t>I848594</t>
  </si>
  <si>
    <t>C243464</t>
  </si>
  <si>
    <t>I418344</t>
  </si>
  <si>
    <t>C127154</t>
  </si>
  <si>
    <t>I231823</t>
  </si>
  <si>
    <t>C101904</t>
  </si>
  <si>
    <t>I334393</t>
  </si>
  <si>
    <t>C712296</t>
  </si>
  <si>
    <t>I136118</t>
  </si>
  <si>
    <t>C879870</t>
  </si>
  <si>
    <t>I368782</t>
  </si>
  <si>
    <t>C807269</t>
  </si>
  <si>
    <t>I137121</t>
  </si>
  <si>
    <t>C104584</t>
  </si>
  <si>
    <t>I299953</t>
  </si>
  <si>
    <t>C221019</t>
  </si>
  <si>
    <t>I235629</t>
  </si>
  <si>
    <t>C303878</t>
  </si>
  <si>
    <t>I202726</t>
  </si>
  <si>
    <t>C374333</t>
  </si>
  <si>
    <t>I141838</t>
  </si>
  <si>
    <t>C299585</t>
  </si>
  <si>
    <t>I141672</t>
  </si>
  <si>
    <t>C269231</t>
  </si>
  <si>
    <t>I223816</t>
  </si>
  <si>
    <t>C465514</t>
  </si>
  <si>
    <t>I238059</t>
  </si>
  <si>
    <t>C235000</t>
  </si>
  <si>
    <t>I149096</t>
  </si>
  <si>
    <t>C498779</t>
  </si>
  <si>
    <t>I799539</t>
  </si>
  <si>
    <t>C144520</t>
  </si>
  <si>
    <t>I223297</t>
  </si>
  <si>
    <t>C775355</t>
  </si>
  <si>
    <t>I310843</t>
  </si>
  <si>
    <t>C326151</t>
  </si>
  <si>
    <t>I152337</t>
  </si>
  <si>
    <t>C180367</t>
  </si>
  <si>
    <t>I670823</t>
  </si>
  <si>
    <t>C336339</t>
  </si>
  <si>
    <t>I280085</t>
  </si>
  <si>
    <t>C114884</t>
  </si>
  <si>
    <t>I286446</t>
  </si>
  <si>
    <t>C256162</t>
  </si>
  <si>
    <t>I263444</t>
  </si>
  <si>
    <t>C885095</t>
  </si>
  <si>
    <t>I170239</t>
  </si>
  <si>
    <t>C283204</t>
  </si>
  <si>
    <t>I219703</t>
  </si>
  <si>
    <t>C175987</t>
  </si>
  <si>
    <t>I271213</t>
  </si>
  <si>
    <t>C209559</t>
  </si>
  <si>
    <t>I230524</t>
  </si>
  <si>
    <t>C302916</t>
  </si>
  <si>
    <t>I100186</t>
  </si>
  <si>
    <t>C222236</t>
  </si>
  <si>
    <t>I200760</t>
  </si>
  <si>
    <t>C885753</t>
  </si>
  <si>
    <t>I230907</t>
  </si>
  <si>
    <t>C181726</t>
  </si>
  <si>
    <t>I253300</t>
  </si>
  <si>
    <t>C255947</t>
  </si>
  <si>
    <t>I132630</t>
  </si>
  <si>
    <t>C481844</t>
  </si>
  <si>
    <t>I192845</t>
  </si>
  <si>
    <t>C242893</t>
  </si>
  <si>
    <t>I949100</t>
  </si>
  <si>
    <t>C140120</t>
  </si>
  <si>
    <t>I209191</t>
  </si>
  <si>
    <t>C332004</t>
  </si>
  <si>
    <t>I164226</t>
  </si>
  <si>
    <t>C614993</t>
  </si>
  <si>
    <t>I692155</t>
  </si>
  <si>
    <t>C330747</t>
  </si>
  <si>
    <t>I605889</t>
  </si>
  <si>
    <t>C759307</t>
  </si>
  <si>
    <t>I822877</t>
  </si>
  <si>
    <t>C300006</t>
  </si>
  <si>
    <t>I273705</t>
  </si>
  <si>
    <t>C647073</t>
  </si>
  <si>
    <t>I546507</t>
  </si>
  <si>
    <t>C336647</t>
  </si>
  <si>
    <t>I126555</t>
  </si>
  <si>
    <t>C458158</t>
  </si>
  <si>
    <t>I113995</t>
  </si>
  <si>
    <t>C158783</t>
  </si>
  <si>
    <t>I225432</t>
  </si>
  <si>
    <t>C361618</t>
  </si>
  <si>
    <t>I168610</t>
  </si>
  <si>
    <t>C331656</t>
  </si>
  <si>
    <t>I145180</t>
  </si>
  <si>
    <t>C259489</t>
  </si>
  <si>
    <t>I128273</t>
  </si>
  <si>
    <t>C329220</t>
  </si>
  <si>
    <t>I202916</t>
  </si>
  <si>
    <t>C122797</t>
  </si>
  <si>
    <t>I202558</t>
  </si>
  <si>
    <t>C299943</t>
  </si>
  <si>
    <t>I337199</t>
  </si>
  <si>
    <t>C228313</t>
  </si>
  <si>
    <t>I251891</t>
  </si>
  <si>
    <t>C797504</t>
  </si>
  <si>
    <t>I302803</t>
  </si>
  <si>
    <t>C147137</t>
  </si>
  <si>
    <t>I594291</t>
  </si>
  <si>
    <t>C282209</t>
  </si>
  <si>
    <t>I192664</t>
  </si>
  <si>
    <t>C902440</t>
  </si>
  <si>
    <t>I144309</t>
  </si>
  <si>
    <t>C278250</t>
  </si>
  <si>
    <t>I333707</t>
  </si>
  <si>
    <t>C165764</t>
  </si>
  <si>
    <t>I171115</t>
  </si>
  <si>
    <t>C224938</t>
  </si>
  <si>
    <t>I241848</t>
  </si>
  <si>
    <t>C246118</t>
  </si>
  <si>
    <t>I204460</t>
  </si>
  <si>
    <t>C262203</t>
  </si>
  <si>
    <t>I238493</t>
  </si>
  <si>
    <t>C267640</t>
  </si>
  <si>
    <t>I181371</t>
  </si>
  <si>
    <t>C310366</t>
  </si>
  <si>
    <t>I246830</t>
  </si>
  <si>
    <t>C938152</t>
  </si>
  <si>
    <t>I277258</t>
  </si>
  <si>
    <t>C206029</t>
  </si>
  <si>
    <t>I183546</t>
  </si>
  <si>
    <t>C191939</t>
  </si>
  <si>
    <t>I214890</t>
  </si>
  <si>
    <t>C333624</t>
  </si>
  <si>
    <t>I167428</t>
  </si>
  <si>
    <t>C104976</t>
  </si>
  <si>
    <t>I163762</t>
  </si>
  <si>
    <t>C168608</t>
  </si>
  <si>
    <t>I293519</t>
  </si>
  <si>
    <t>C767039</t>
  </si>
  <si>
    <t>I138249</t>
  </si>
  <si>
    <t>C336933</t>
  </si>
  <si>
    <t>I804767</t>
  </si>
  <si>
    <t>C196027</t>
  </si>
  <si>
    <t>I325368</t>
  </si>
  <si>
    <t>C871837</t>
  </si>
  <si>
    <t>I257752</t>
  </si>
  <si>
    <t>C180172</t>
  </si>
  <si>
    <t>I325056</t>
  </si>
  <si>
    <t>C116021</t>
  </si>
  <si>
    <t>I293910</t>
  </si>
  <si>
    <t>C253903</t>
  </si>
  <si>
    <t>I147607</t>
  </si>
  <si>
    <t>C816096</t>
  </si>
  <si>
    <t>I198714</t>
  </si>
  <si>
    <t>C154693</t>
  </si>
  <si>
    <t>I327826</t>
  </si>
  <si>
    <t>C861850</t>
  </si>
  <si>
    <t>I727343</t>
  </si>
  <si>
    <t>C180442</t>
  </si>
  <si>
    <t>I281328</t>
  </si>
  <si>
    <t>C230119</t>
  </si>
  <si>
    <t>I629278</t>
  </si>
  <si>
    <t>C122262</t>
  </si>
  <si>
    <t>I327575</t>
  </si>
  <si>
    <t>C104008</t>
  </si>
  <si>
    <t>I844411</t>
  </si>
  <si>
    <t>C199648</t>
  </si>
  <si>
    <t>I263021</t>
  </si>
  <si>
    <t>C325882</t>
  </si>
  <si>
    <t>I125313</t>
  </si>
  <si>
    <t>C137141</t>
  </si>
  <si>
    <t>I132616</t>
  </si>
  <si>
    <t>C302167</t>
  </si>
  <si>
    <t>I226597</t>
  </si>
  <si>
    <t>C139215</t>
  </si>
  <si>
    <t>I157100</t>
  </si>
  <si>
    <t>C679187</t>
  </si>
  <si>
    <t>I311765</t>
  </si>
  <si>
    <t>C227797</t>
  </si>
  <si>
    <t>I678461</t>
  </si>
  <si>
    <t>C160502</t>
  </si>
  <si>
    <t>I169394</t>
  </si>
  <si>
    <t>C652071</t>
  </si>
  <si>
    <t>I947206</t>
  </si>
  <si>
    <t>C974814</t>
  </si>
  <si>
    <t>I164865</t>
  </si>
  <si>
    <t>C139979</t>
  </si>
  <si>
    <t>I609029</t>
  </si>
  <si>
    <t>C223531</t>
  </si>
  <si>
    <t>I117679</t>
  </si>
  <si>
    <t>C304977</t>
  </si>
  <si>
    <t>I242205</t>
  </si>
  <si>
    <t>C361836</t>
  </si>
  <si>
    <t>I172268</t>
  </si>
  <si>
    <t>C514041</t>
  </si>
  <si>
    <t>I229774</t>
  </si>
  <si>
    <t>C936162</t>
  </si>
  <si>
    <t>I222885</t>
  </si>
  <si>
    <t>C138510</t>
  </si>
  <si>
    <t>I337447</t>
  </si>
  <si>
    <t>C130833</t>
  </si>
  <si>
    <t>I218708</t>
  </si>
  <si>
    <t>C762218</t>
  </si>
  <si>
    <t>I190140</t>
  </si>
  <si>
    <t>C996618</t>
  </si>
  <si>
    <t>I146643</t>
  </si>
  <si>
    <t>C326734</t>
  </si>
  <si>
    <t>I278617</t>
  </si>
  <si>
    <t>C201217</t>
  </si>
  <si>
    <t>I309467</t>
  </si>
  <si>
    <t>C902140</t>
  </si>
  <si>
    <t>I113923</t>
  </si>
  <si>
    <t>C115052</t>
  </si>
  <si>
    <t>I199546</t>
  </si>
  <si>
    <t>C611041</t>
  </si>
  <si>
    <t>I201244</t>
  </si>
  <si>
    <t>C335120</t>
  </si>
  <si>
    <t>I296518</t>
  </si>
  <si>
    <t>C161362</t>
  </si>
  <si>
    <t>I281244</t>
  </si>
  <si>
    <t>C316992</t>
  </si>
  <si>
    <t>I663854</t>
  </si>
  <si>
    <t>C180182</t>
  </si>
  <si>
    <t>I303763</t>
  </si>
  <si>
    <t>C161142</t>
  </si>
  <si>
    <t>I294209</t>
  </si>
  <si>
    <t>C271499</t>
  </si>
  <si>
    <t>I309400</t>
  </si>
  <si>
    <t>C410627</t>
  </si>
  <si>
    <t>I893477</t>
  </si>
  <si>
    <t>C234551</t>
  </si>
  <si>
    <t>I246483</t>
  </si>
  <si>
    <t>C265853</t>
  </si>
  <si>
    <t>I420765</t>
  </si>
  <si>
    <t>C155577</t>
  </si>
  <si>
    <t>I207053</t>
  </si>
  <si>
    <t>C150355</t>
  </si>
  <si>
    <t>I137152</t>
  </si>
  <si>
    <t>C312863</t>
  </si>
  <si>
    <t>I222021</t>
  </si>
  <si>
    <t>C220329</t>
  </si>
  <si>
    <t>I716802</t>
  </si>
  <si>
    <t>C273480</t>
  </si>
  <si>
    <t>I118979</t>
  </si>
  <si>
    <t>C778210</t>
  </si>
  <si>
    <t>I292884</t>
  </si>
  <si>
    <t>C191022</t>
  </si>
  <si>
    <t>I214782</t>
  </si>
  <si>
    <t>C474814</t>
  </si>
  <si>
    <t>I646900</t>
  </si>
  <si>
    <t>C205031</t>
  </si>
  <si>
    <t>I382686</t>
  </si>
  <si>
    <t>C294997</t>
  </si>
  <si>
    <t>I500248</t>
  </si>
  <si>
    <t>C386202</t>
  </si>
  <si>
    <t>I226333</t>
  </si>
  <si>
    <t>C110733</t>
  </si>
  <si>
    <t>I124961</t>
  </si>
  <si>
    <t>C329498</t>
  </si>
  <si>
    <t>I510758</t>
  </si>
  <si>
    <t>C298805</t>
  </si>
  <si>
    <t>I301378</t>
  </si>
  <si>
    <t>C300715</t>
  </si>
  <si>
    <t>I699238</t>
  </si>
  <si>
    <t>C716397</t>
  </si>
  <si>
    <t>I118031</t>
  </si>
  <si>
    <t>C918853</t>
  </si>
  <si>
    <t>I303765</t>
  </si>
  <si>
    <t>C251210</t>
  </si>
  <si>
    <t>I138436</t>
  </si>
  <si>
    <t>C928872</t>
  </si>
  <si>
    <t>I480512</t>
  </si>
  <si>
    <t>C207609</t>
  </si>
  <si>
    <t>I171371</t>
  </si>
  <si>
    <t>C215859</t>
  </si>
  <si>
    <t>I182278</t>
  </si>
  <si>
    <t>C251299</t>
  </si>
  <si>
    <t>I172413</t>
  </si>
  <si>
    <t>C984342</t>
  </si>
  <si>
    <t>I139244</t>
  </si>
  <si>
    <t>C310968</t>
  </si>
  <si>
    <t>I642615</t>
  </si>
  <si>
    <t>C217506</t>
  </si>
  <si>
    <t>I313883</t>
  </si>
  <si>
    <t>C244459</t>
  </si>
  <si>
    <t>I567844</t>
  </si>
  <si>
    <t>C221318</t>
  </si>
  <si>
    <t>I564626</t>
  </si>
  <si>
    <t>C565574</t>
  </si>
  <si>
    <t>I134688</t>
  </si>
  <si>
    <t>C590297</t>
  </si>
  <si>
    <t>I839138</t>
  </si>
  <si>
    <t>C207997</t>
  </si>
  <si>
    <t>I333159</t>
  </si>
  <si>
    <t>C439832</t>
  </si>
  <si>
    <t>I437860</t>
  </si>
  <si>
    <t>C131503</t>
  </si>
  <si>
    <t>I288645</t>
  </si>
  <si>
    <t>C319823</t>
  </si>
  <si>
    <t>I194802</t>
  </si>
  <si>
    <t>C272312</t>
  </si>
  <si>
    <t>I213915</t>
  </si>
  <si>
    <t>C111698</t>
  </si>
  <si>
    <t>I898421</t>
  </si>
  <si>
    <t>C164920</t>
  </si>
  <si>
    <t>I143224</t>
  </si>
  <si>
    <t>C535512</t>
  </si>
  <si>
    <t>I552016</t>
  </si>
  <si>
    <t>C177632</t>
  </si>
  <si>
    <t>I588772</t>
  </si>
  <si>
    <t>C274601</t>
  </si>
  <si>
    <t>I234873</t>
  </si>
  <si>
    <t>C888931</t>
  </si>
  <si>
    <t>I301705</t>
  </si>
  <si>
    <t>C266513</t>
  </si>
  <si>
    <t>I208263</t>
  </si>
  <si>
    <t>C269858</t>
  </si>
  <si>
    <t>I691321</t>
  </si>
  <si>
    <t>C237414</t>
  </si>
  <si>
    <t>I249983</t>
  </si>
  <si>
    <t>C430684</t>
  </si>
  <si>
    <t>I331334</t>
  </si>
  <si>
    <t>C217236</t>
  </si>
  <si>
    <t>I126496</t>
  </si>
  <si>
    <t>C533216</t>
  </si>
  <si>
    <t>I283909</t>
  </si>
  <si>
    <t>C110059</t>
  </si>
  <si>
    <t>I318216</t>
  </si>
  <si>
    <t>C316495</t>
  </si>
  <si>
    <t>I744912</t>
  </si>
  <si>
    <t>C941035</t>
  </si>
  <si>
    <t>I322817</t>
  </si>
  <si>
    <t>C125406</t>
  </si>
  <si>
    <t>I105064</t>
  </si>
  <si>
    <t>C125669</t>
  </si>
  <si>
    <t>I187848</t>
  </si>
  <si>
    <t>C152219</t>
  </si>
  <si>
    <t>I277870</t>
  </si>
  <si>
    <t>C228931</t>
  </si>
  <si>
    <t>I300985</t>
  </si>
  <si>
    <t>C318797</t>
  </si>
  <si>
    <t>I483384</t>
  </si>
  <si>
    <t>C195108</t>
  </si>
  <si>
    <t>I322590</t>
  </si>
  <si>
    <t>C142478</t>
  </si>
  <si>
    <t>I198220</t>
  </si>
  <si>
    <t>C131937</t>
  </si>
  <si>
    <t>I321470</t>
  </si>
  <si>
    <t>C272389</t>
  </si>
  <si>
    <t>I199838</t>
  </si>
  <si>
    <t>C270973</t>
  </si>
  <si>
    <t>I126748</t>
  </si>
  <si>
    <t>C165092</t>
  </si>
  <si>
    <t>I217408</t>
  </si>
  <si>
    <t>C925995</t>
  </si>
  <si>
    <t>I111991</t>
  </si>
  <si>
    <t>C130104</t>
  </si>
  <si>
    <t>I243973</t>
  </si>
  <si>
    <t>C294399</t>
  </si>
  <si>
    <t>I332023</t>
  </si>
  <si>
    <t>C604460</t>
  </si>
  <si>
    <t>I315855</t>
  </si>
  <si>
    <t>C296937</t>
  </si>
  <si>
    <t>I576621</t>
  </si>
  <si>
    <t>C100313</t>
  </si>
  <si>
    <t>I118101</t>
  </si>
  <si>
    <t>C350553</t>
  </si>
  <si>
    <t>I193520</t>
  </si>
  <si>
    <t>C124959</t>
  </si>
  <si>
    <t>I250034</t>
  </si>
  <si>
    <t>C131451</t>
  </si>
  <si>
    <t>I308488</t>
  </si>
  <si>
    <t>C240989</t>
  </si>
  <si>
    <t>I102547</t>
  </si>
  <si>
    <t>C941147</t>
  </si>
  <si>
    <t>I908768</t>
  </si>
  <si>
    <t>C444381</t>
  </si>
  <si>
    <t>I852986</t>
  </si>
  <si>
    <t>C282502</t>
  </si>
  <si>
    <t>I659858</t>
  </si>
  <si>
    <t>C629850</t>
  </si>
  <si>
    <t>I318830</t>
  </si>
  <si>
    <t>C141114</t>
  </si>
  <si>
    <t>I202478</t>
  </si>
  <si>
    <t>C193870</t>
  </si>
  <si>
    <t>I174092</t>
  </si>
  <si>
    <t>C721260</t>
  </si>
  <si>
    <t>I574966</t>
  </si>
  <si>
    <t>C977771</t>
  </si>
  <si>
    <t>I170616</t>
  </si>
  <si>
    <t>C165875</t>
  </si>
  <si>
    <t>I287493</t>
  </si>
  <si>
    <t>C201204</t>
  </si>
  <si>
    <t>I542284</t>
  </si>
  <si>
    <t>C915236</t>
  </si>
  <si>
    <t>I346326</t>
  </si>
  <si>
    <t>C526190</t>
  </si>
  <si>
    <t>I230359</t>
  </si>
  <si>
    <t>C124339</t>
  </si>
  <si>
    <t>I764015</t>
  </si>
  <si>
    <t>C290121</t>
  </si>
  <si>
    <t>I895042</t>
  </si>
  <si>
    <t>C896619</t>
  </si>
  <si>
    <t>I304111</t>
  </si>
  <si>
    <t>C480885</t>
  </si>
  <si>
    <t>I189346</t>
  </si>
  <si>
    <t>C438239</t>
  </si>
  <si>
    <t>I242732</t>
  </si>
  <si>
    <t>C228655</t>
  </si>
  <si>
    <t>I193305</t>
  </si>
  <si>
    <t>C653741</t>
  </si>
  <si>
    <t>I313393</t>
  </si>
  <si>
    <t>C763860</t>
  </si>
  <si>
    <t>I130396</t>
  </si>
  <si>
    <t>C181390</t>
  </si>
  <si>
    <t>I201598</t>
  </si>
  <si>
    <t>C158648</t>
  </si>
  <si>
    <t>I147329</t>
  </si>
  <si>
    <t>C304809</t>
  </si>
  <si>
    <t>I143365</t>
  </si>
  <si>
    <t>C281521</t>
  </si>
  <si>
    <t>I135488</t>
  </si>
  <si>
    <t>C436478</t>
  </si>
  <si>
    <t>I157592</t>
  </si>
  <si>
    <t>C325530</t>
  </si>
  <si>
    <t>I337947</t>
  </si>
  <si>
    <t>C207947</t>
  </si>
  <si>
    <t>I130740</t>
  </si>
  <si>
    <t>C168494</t>
  </si>
  <si>
    <t>I305211</t>
  </si>
  <si>
    <t>C260443</t>
  </si>
  <si>
    <t>I309171</t>
  </si>
  <si>
    <t>C119783</t>
  </si>
  <si>
    <t>I174230</t>
  </si>
  <si>
    <t>C323992</t>
  </si>
  <si>
    <t>I124426</t>
  </si>
  <si>
    <t>C324845</t>
  </si>
  <si>
    <t>I534339</t>
  </si>
  <si>
    <t>C768109</t>
  </si>
  <si>
    <t>I116276</t>
  </si>
  <si>
    <t>C815123</t>
  </si>
  <si>
    <t>I129377</t>
  </si>
  <si>
    <t>C182114</t>
  </si>
  <si>
    <t>I278196</t>
  </si>
  <si>
    <t>C824234</t>
  </si>
  <si>
    <t>I207985</t>
  </si>
  <si>
    <t>C213114</t>
  </si>
  <si>
    <t>I795703</t>
  </si>
  <si>
    <t>C234430</t>
  </si>
  <si>
    <t>I225169</t>
  </si>
  <si>
    <t>C318966</t>
  </si>
  <si>
    <t>I251510</t>
  </si>
  <si>
    <t>C154721</t>
  </si>
  <si>
    <t>I638234</t>
  </si>
  <si>
    <t>C159282</t>
  </si>
  <si>
    <t>I102642</t>
  </si>
  <si>
    <t>C626080</t>
  </si>
  <si>
    <t>I949924</t>
  </si>
  <si>
    <t>C487803</t>
  </si>
  <si>
    <t>I262315</t>
  </si>
  <si>
    <t>C257110</t>
  </si>
  <si>
    <t>I280646</t>
  </si>
  <si>
    <t>C328259</t>
  </si>
  <si>
    <t>I268323</t>
  </si>
  <si>
    <t>C196776</t>
  </si>
  <si>
    <t>I164668</t>
  </si>
  <si>
    <t>C309690</t>
  </si>
  <si>
    <t>I267863</t>
  </si>
  <si>
    <t>C159328</t>
  </si>
  <si>
    <t>I289957</t>
  </si>
  <si>
    <t>C116777</t>
  </si>
  <si>
    <t>I751520</t>
  </si>
  <si>
    <t>C220676</t>
  </si>
  <si>
    <t>I118242</t>
  </si>
  <si>
    <t>C100899</t>
  </si>
  <si>
    <t>I106050</t>
  </si>
  <si>
    <t>C318366</t>
  </si>
  <si>
    <t>I134619</t>
  </si>
  <si>
    <t>C202276</t>
  </si>
  <si>
    <t>I949413</t>
  </si>
  <si>
    <t>C218501</t>
  </si>
  <si>
    <t>I231358</t>
  </si>
  <si>
    <t>C190093</t>
  </si>
  <si>
    <t>I805867</t>
  </si>
  <si>
    <t>C587243</t>
  </si>
  <si>
    <t>I764094</t>
  </si>
  <si>
    <t>C298246</t>
  </si>
  <si>
    <t>I339531</t>
  </si>
  <si>
    <t>C200146</t>
  </si>
  <si>
    <t>I150526</t>
  </si>
  <si>
    <t>C622451</t>
  </si>
  <si>
    <t>I195626</t>
  </si>
  <si>
    <t>C276944</t>
  </si>
  <si>
    <t>I839871</t>
  </si>
  <si>
    <t>C324862</t>
  </si>
  <si>
    <t>I174401</t>
  </si>
  <si>
    <t>C185025</t>
  </si>
  <si>
    <t>I389518</t>
  </si>
  <si>
    <t>C173557</t>
  </si>
  <si>
    <t>I286858</t>
  </si>
  <si>
    <t>C317879</t>
  </si>
  <si>
    <t>I707101</t>
  </si>
  <si>
    <t>C135339</t>
  </si>
  <si>
    <t>I268549</t>
  </si>
  <si>
    <t>C220203</t>
  </si>
  <si>
    <t>I868383</t>
  </si>
  <si>
    <t>C175759</t>
  </si>
  <si>
    <t>I278542</t>
  </si>
  <si>
    <t>C141991</t>
  </si>
  <si>
    <t>I178420</t>
  </si>
  <si>
    <t>C167376</t>
  </si>
  <si>
    <t>I147500</t>
  </si>
  <si>
    <t>C185414</t>
  </si>
  <si>
    <t>I323269</t>
  </si>
  <si>
    <t>C446935</t>
  </si>
  <si>
    <t>I615930</t>
  </si>
  <si>
    <t>C311364</t>
  </si>
  <si>
    <t>I146181</t>
  </si>
  <si>
    <t>C186772</t>
  </si>
  <si>
    <t>I215688</t>
  </si>
  <si>
    <t>C152716</t>
  </si>
  <si>
    <t>I213574</t>
  </si>
  <si>
    <t>C138213</t>
  </si>
  <si>
    <t>I358599</t>
  </si>
  <si>
    <t>C731034</t>
  </si>
  <si>
    <t>I415827</t>
  </si>
  <si>
    <t>C277742</t>
  </si>
  <si>
    <t>I291051</t>
  </si>
  <si>
    <t>C131435</t>
  </si>
  <si>
    <t>I195451</t>
  </si>
  <si>
    <t>C408271</t>
  </si>
  <si>
    <t>I295418</t>
  </si>
  <si>
    <t>C391344</t>
  </si>
  <si>
    <t>I169987</t>
  </si>
  <si>
    <t>C197115</t>
  </si>
  <si>
    <t>I190167</t>
  </si>
  <si>
    <t>C542129</t>
  </si>
  <si>
    <t>I222203</t>
  </si>
  <si>
    <t>C216601</t>
  </si>
  <si>
    <t>I320199</t>
  </si>
  <si>
    <t>C138425</t>
  </si>
  <si>
    <t>I289363</t>
  </si>
  <si>
    <t>C103126</t>
  </si>
  <si>
    <t>I287459</t>
  </si>
  <si>
    <t>C195095</t>
  </si>
  <si>
    <t>I615720</t>
  </si>
  <si>
    <t>C130767</t>
  </si>
  <si>
    <t>I812488</t>
  </si>
  <si>
    <t>C101771</t>
  </si>
  <si>
    <t>I177801</t>
  </si>
  <si>
    <t>C205043</t>
  </si>
  <si>
    <t>I645194</t>
  </si>
  <si>
    <t>C862417</t>
  </si>
  <si>
    <t>I133018</t>
  </si>
  <si>
    <t>C588083</t>
  </si>
  <si>
    <t>I730063</t>
  </si>
  <si>
    <t>C130717</t>
  </si>
  <si>
    <t>I222777</t>
  </si>
  <si>
    <t>C916815</t>
  </si>
  <si>
    <t>I239066</t>
  </si>
  <si>
    <t>C983075</t>
  </si>
  <si>
    <t>I387636</t>
  </si>
  <si>
    <t>C770260</t>
  </si>
  <si>
    <t>I180122</t>
  </si>
  <si>
    <t>C343773</t>
  </si>
  <si>
    <t>I324914</t>
  </si>
  <si>
    <t>C164957</t>
  </si>
  <si>
    <t>I372794</t>
  </si>
  <si>
    <t>C208766</t>
  </si>
  <si>
    <t>I285818</t>
  </si>
  <si>
    <t>C120843</t>
  </si>
  <si>
    <t>I204354</t>
  </si>
  <si>
    <t>C218690</t>
  </si>
  <si>
    <t>I855711</t>
  </si>
  <si>
    <t>C288377</t>
  </si>
  <si>
    <t>I305676</t>
  </si>
  <si>
    <t>C145237</t>
  </si>
  <si>
    <t>I301182</t>
  </si>
  <si>
    <t>C136354</t>
  </si>
  <si>
    <t>I243435</t>
  </si>
  <si>
    <t>C334084</t>
  </si>
  <si>
    <t>I118931</t>
  </si>
  <si>
    <t>C747464</t>
  </si>
  <si>
    <t>I597842</t>
  </si>
  <si>
    <t>C548971</t>
  </si>
  <si>
    <t>I316122</t>
  </si>
  <si>
    <t>C235424</t>
  </si>
  <si>
    <t>I366988</t>
  </si>
  <si>
    <t>C321314</t>
  </si>
  <si>
    <t>I634346</t>
  </si>
  <si>
    <t>C769918</t>
  </si>
  <si>
    <t>I883284</t>
  </si>
  <si>
    <t>C254794</t>
  </si>
  <si>
    <t>I933264</t>
  </si>
  <si>
    <t>C872499</t>
  </si>
  <si>
    <t>I108080</t>
  </si>
  <si>
    <t>C102015</t>
  </si>
  <si>
    <t>I612285</t>
  </si>
  <si>
    <t>C171953</t>
  </si>
  <si>
    <t>I305894</t>
  </si>
  <si>
    <t>C104725</t>
  </si>
  <si>
    <t>I167753</t>
  </si>
  <si>
    <t>C195074</t>
  </si>
  <si>
    <t>I323750</t>
  </si>
  <si>
    <t>C306519</t>
  </si>
  <si>
    <t>I107534</t>
  </si>
  <si>
    <t>C279602</t>
  </si>
  <si>
    <t>I258483</t>
  </si>
  <si>
    <t>C636090</t>
  </si>
  <si>
    <t>I330958</t>
  </si>
  <si>
    <t>C184755</t>
  </si>
  <si>
    <t>I168040</t>
  </si>
  <si>
    <t>C860835</t>
  </si>
  <si>
    <t>I336366</t>
  </si>
  <si>
    <t>C139695</t>
  </si>
  <si>
    <t>I252450</t>
  </si>
  <si>
    <t>C345635</t>
  </si>
  <si>
    <t>I122976</t>
  </si>
  <si>
    <t>C319886</t>
  </si>
  <si>
    <t>I134439</t>
  </si>
  <si>
    <t>C312388</t>
  </si>
  <si>
    <t>I309804</t>
  </si>
  <si>
    <t>C561613</t>
  </si>
  <si>
    <t>I307558</t>
  </si>
  <si>
    <t>C706697</t>
  </si>
  <si>
    <t>I219269</t>
  </si>
  <si>
    <t>C242489</t>
  </si>
  <si>
    <t>I206638</t>
  </si>
  <si>
    <t>C152062</t>
  </si>
  <si>
    <t>I956231</t>
  </si>
  <si>
    <t>C322257</t>
  </si>
  <si>
    <t>I200121</t>
  </si>
  <si>
    <t>C248260</t>
  </si>
  <si>
    <t>I241822</t>
  </si>
  <si>
    <t>C121248</t>
  </si>
  <si>
    <t>I278022</t>
  </si>
  <si>
    <t>C337846</t>
  </si>
  <si>
    <t>I247737</t>
  </si>
  <si>
    <t>C306986</t>
  </si>
  <si>
    <t>I531076</t>
  </si>
  <si>
    <t>C868071</t>
  </si>
  <si>
    <t>I236299</t>
  </si>
  <si>
    <t>C326339</t>
  </si>
  <si>
    <t>I482272</t>
  </si>
  <si>
    <t>C338359</t>
  </si>
  <si>
    <t>I251443</t>
  </si>
  <si>
    <t>C184665</t>
  </si>
  <si>
    <t>I334828</t>
  </si>
  <si>
    <t>C848375</t>
  </si>
  <si>
    <t>I198682</t>
  </si>
  <si>
    <t>C338315</t>
  </si>
  <si>
    <t>I286201</t>
  </si>
  <si>
    <t>C156301</t>
  </si>
  <si>
    <t>I321692</t>
  </si>
  <si>
    <t>C148083</t>
  </si>
  <si>
    <t>I142250</t>
  </si>
  <si>
    <t>C749112</t>
  </si>
  <si>
    <t>I481746</t>
  </si>
  <si>
    <t>C269648</t>
  </si>
  <si>
    <t>I701180</t>
  </si>
  <si>
    <t>C663000</t>
  </si>
  <si>
    <t>I157478</t>
  </si>
  <si>
    <t>C281460</t>
  </si>
  <si>
    <t>I385387</t>
  </si>
  <si>
    <t>C304210</t>
  </si>
  <si>
    <t>I223236</t>
  </si>
  <si>
    <t>C338192</t>
  </si>
  <si>
    <t>I128499</t>
  </si>
  <si>
    <t>C296936</t>
  </si>
  <si>
    <t>I338762</t>
  </si>
  <si>
    <t>C780832</t>
  </si>
  <si>
    <t>I155214</t>
  </si>
  <si>
    <t>C222714</t>
  </si>
  <si>
    <t>I160950</t>
  </si>
  <si>
    <t>C806013</t>
  </si>
  <si>
    <t>I175413</t>
  </si>
  <si>
    <t>C271469</t>
  </si>
  <si>
    <t>I279595</t>
  </si>
  <si>
    <t>C140106</t>
  </si>
  <si>
    <t>I190856</t>
  </si>
  <si>
    <t>C260902</t>
  </si>
  <si>
    <t>I195133</t>
  </si>
  <si>
    <t>C314954</t>
  </si>
  <si>
    <t>I479730</t>
  </si>
  <si>
    <t>C169112</t>
  </si>
  <si>
    <t>I145126</t>
  </si>
  <si>
    <t>C760667</t>
  </si>
  <si>
    <t>I255466</t>
  </si>
  <si>
    <t>C240534</t>
  </si>
  <si>
    <t>I116862</t>
  </si>
  <si>
    <t>C179806</t>
  </si>
  <si>
    <t>I304833</t>
  </si>
  <si>
    <t>C546388</t>
  </si>
  <si>
    <t>I324220</t>
  </si>
  <si>
    <t>C164543</t>
  </si>
  <si>
    <t>I237148</t>
  </si>
  <si>
    <t>C799235</t>
  </si>
  <si>
    <t>I224144</t>
  </si>
  <si>
    <t>C289637</t>
  </si>
  <si>
    <t>I313276</t>
  </si>
  <si>
    <t>C183068</t>
  </si>
  <si>
    <t>I797747</t>
  </si>
  <si>
    <t>C305207</t>
  </si>
  <si>
    <t>I314233</t>
  </si>
  <si>
    <t>C275450</t>
  </si>
  <si>
    <t>I440518</t>
  </si>
  <si>
    <t>C320115</t>
  </si>
  <si>
    <t>I319837</t>
  </si>
  <si>
    <t>C700823</t>
  </si>
  <si>
    <t>I319268</t>
  </si>
  <si>
    <t>C280320</t>
  </si>
  <si>
    <t>I510820</t>
  </si>
  <si>
    <t>C268596</t>
  </si>
  <si>
    <t>I233923</t>
  </si>
  <si>
    <t>C133585</t>
  </si>
  <si>
    <t>I187267</t>
  </si>
  <si>
    <t>C444528</t>
  </si>
  <si>
    <t>I128206</t>
  </si>
  <si>
    <t>C229439</t>
  </si>
  <si>
    <t>I155274</t>
  </si>
  <si>
    <t>C265372</t>
  </si>
  <si>
    <t>I886223</t>
  </si>
  <si>
    <t>C170756</t>
  </si>
  <si>
    <t>I287967</t>
  </si>
  <si>
    <t>C200644</t>
  </si>
  <si>
    <t>I224884</t>
  </si>
  <si>
    <t>C303819</t>
  </si>
  <si>
    <t>I617221</t>
  </si>
  <si>
    <t>C106200</t>
  </si>
  <si>
    <t>I190773</t>
  </si>
  <si>
    <t>C210124</t>
  </si>
  <si>
    <t>I110995</t>
  </si>
  <si>
    <t>C233687</t>
  </si>
  <si>
    <t>I154154</t>
  </si>
  <si>
    <t>C252885</t>
  </si>
  <si>
    <t>I336090</t>
  </si>
  <si>
    <t>C982842</t>
  </si>
  <si>
    <t>I285451</t>
  </si>
  <si>
    <t>C457561</t>
  </si>
  <si>
    <t>I315353</t>
  </si>
  <si>
    <t>C222808</t>
  </si>
  <si>
    <t>I165016</t>
  </si>
  <si>
    <t>C266673</t>
  </si>
  <si>
    <t>I272727</t>
  </si>
  <si>
    <t>C226957</t>
  </si>
  <si>
    <t>I165797</t>
  </si>
  <si>
    <t>C266573</t>
  </si>
  <si>
    <t>I820704</t>
  </si>
  <si>
    <t>C218738</t>
  </si>
  <si>
    <t>I315537</t>
  </si>
  <si>
    <t>C339737</t>
  </si>
  <si>
    <t>I188571</t>
  </si>
  <si>
    <t>C118513</t>
  </si>
  <si>
    <t>I483171</t>
  </si>
  <si>
    <t>C268222</t>
  </si>
  <si>
    <t>I119622</t>
  </si>
  <si>
    <t>C272375</t>
  </si>
  <si>
    <t>I158753</t>
  </si>
  <si>
    <t>C110985</t>
  </si>
  <si>
    <t>I305686</t>
  </si>
  <si>
    <t>C165139</t>
  </si>
  <si>
    <t>I187778</t>
  </si>
  <si>
    <t>C235362</t>
  </si>
  <si>
    <t>I296849</t>
  </si>
  <si>
    <t>C185100</t>
  </si>
  <si>
    <t>I317171</t>
  </si>
  <si>
    <t>C191358</t>
  </si>
  <si>
    <t>I226224</t>
  </si>
  <si>
    <t>C152377</t>
  </si>
  <si>
    <t>I204928</t>
  </si>
  <si>
    <t>C329972</t>
  </si>
  <si>
    <t>I154860</t>
  </si>
  <si>
    <t>C248024</t>
  </si>
  <si>
    <t>I746661</t>
  </si>
  <si>
    <t>C603865</t>
  </si>
  <si>
    <t>I132579</t>
  </si>
  <si>
    <t>C309100</t>
  </si>
  <si>
    <t>I327271</t>
  </si>
  <si>
    <t>C530750</t>
  </si>
  <si>
    <t>I290396</t>
  </si>
  <si>
    <t>C172493</t>
  </si>
  <si>
    <t>I121422</t>
  </si>
  <si>
    <t>C336107</t>
  </si>
  <si>
    <t>I614632</t>
  </si>
  <si>
    <t>C641643</t>
  </si>
  <si>
    <t>I753227</t>
  </si>
  <si>
    <t>C133912</t>
  </si>
  <si>
    <t>I786263</t>
  </si>
  <si>
    <t>C229855</t>
  </si>
  <si>
    <t>I864326</t>
  </si>
  <si>
    <t>C961151</t>
  </si>
  <si>
    <t>I260787</t>
  </si>
  <si>
    <t>C113695</t>
  </si>
  <si>
    <t>I249781</t>
  </si>
  <si>
    <t>C204574</t>
  </si>
  <si>
    <t>I268164</t>
  </si>
  <si>
    <t>C977203</t>
  </si>
  <si>
    <t>I325604</t>
  </si>
  <si>
    <t>C305329</t>
  </si>
  <si>
    <t>I634832</t>
  </si>
  <si>
    <t>C154628</t>
  </si>
  <si>
    <t>I321321</t>
  </si>
  <si>
    <t>C276849</t>
  </si>
  <si>
    <t>I174394</t>
  </si>
  <si>
    <t>C205813</t>
  </si>
  <si>
    <t>I124575</t>
  </si>
  <si>
    <t>C299529</t>
  </si>
  <si>
    <t>I114362</t>
  </si>
  <si>
    <t>C138847</t>
  </si>
  <si>
    <t>I282064</t>
  </si>
  <si>
    <t>C205986</t>
  </si>
  <si>
    <t>I273265</t>
  </si>
  <si>
    <t>C995638</t>
  </si>
  <si>
    <t>I623822</t>
  </si>
  <si>
    <t>C202259</t>
  </si>
  <si>
    <t>I150772</t>
  </si>
  <si>
    <t>C339713</t>
  </si>
  <si>
    <t>I177907</t>
  </si>
  <si>
    <t>C235126</t>
  </si>
  <si>
    <t>I128677</t>
  </si>
  <si>
    <t>C225268</t>
  </si>
  <si>
    <t>I212445</t>
  </si>
  <si>
    <t>C323555</t>
  </si>
  <si>
    <t>I123486</t>
  </si>
  <si>
    <t>C303415</t>
  </si>
  <si>
    <t>I297696</t>
  </si>
  <si>
    <t>C185357</t>
  </si>
  <si>
    <t>I160698</t>
  </si>
  <si>
    <t>C501805</t>
  </si>
  <si>
    <t>I222787</t>
  </si>
  <si>
    <t>C173081</t>
  </si>
  <si>
    <t>I223489</t>
  </si>
  <si>
    <t>C325924</t>
  </si>
  <si>
    <t>I299862</t>
  </si>
  <si>
    <t>C109664</t>
  </si>
  <si>
    <t>I116689</t>
  </si>
  <si>
    <t>C210189</t>
  </si>
  <si>
    <t>I360081</t>
  </si>
  <si>
    <t>C913282</t>
  </si>
  <si>
    <t>I181478</t>
  </si>
  <si>
    <t>C276070</t>
  </si>
  <si>
    <t>I163356</t>
  </si>
  <si>
    <t>C193777</t>
  </si>
  <si>
    <t>I175060</t>
  </si>
  <si>
    <t>C290214</t>
  </si>
  <si>
    <t>I937046</t>
  </si>
  <si>
    <t>C107977</t>
  </si>
  <si>
    <t>I235932</t>
  </si>
  <si>
    <t>C202581</t>
  </si>
  <si>
    <t>I161548</t>
  </si>
  <si>
    <t>C217724</t>
  </si>
  <si>
    <t>I229195</t>
  </si>
  <si>
    <t>C153057</t>
  </si>
  <si>
    <t>I137825</t>
  </si>
  <si>
    <t>C311877</t>
  </si>
  <si>
    <t>I287277</t>
  </si>
  <si>
    <t>C508321</t>
  </si>
  <si>
    <t>I118904</t>
  </si>
  <si>
    <t>C636627</t>
  </si>
  <si>
    <t>I315140</t>
  </si>
  <si>
    <t>C118568</t>
  </si>
  <si>
    <t>I621666</t>
  </si>
  <si>
    <t>C959573</t>
  </si>
  <si>
    <t>I495015</t>
  </si>
  <si>
    <t>C102131</t>
  </si>
  <si>
    <t>I161131</t>
  </si>
  <si>
    <t>C273847</t>
  </si>
  <si>
    <t>I272722</t>
  </si>
  <si>
    <t>C291452</t>
  </si>
  <si>
    <t>I834414</t>
  </si>
  <si>
    <t>C223724</t>
  </si>
  <si>
    <t>I205809</t>
  </si>
  <si>
    <t>C155412</t>
  </si>
  <si>
    <t>I190918</t>
  </si>
  <si>
    <t>C561868</t>
  </si>
  <si>
    <t>I350859</t>
  </si>
  <si>
    <t>C259971</t>
  </si>
  <si>
    <t>I513497</t>
  </si>
  <si>
    <t>C983106</t>
  </si>
  <si>
    <t>I216037</t>
  </si>
  <si>
    <t>C384874</t>
  </si>
  <si>
    <t>I213745</t>
  </si>
  <si>
    <t>C123939</t>
  </si>
  <si>
    <t>I171893</t>
  </si>
  <si>
    <t>C336196</t>
  </si>
  <si>
    <t>I291529</t>
  </si>
  <si>
    <t>C105526</t>
  </si>
  <si>
    <t>I111009</t>
  </si>
  <si>
    <t>C277243</t>
  </si>
  <si>
    <t>I268461</t>
  </si>
  <si>
    <t>C278569</t>
  </si>
  <si>
    <t>I124103</t>
  </si>
  <si>
    <t>C255195</t>
  </si>
  <si>
    <t>I301235</t>
  </si>
  <si>
    <t>C198267</t>
  </si>
  <si>
    <t>I926321</t>
  </si>
  <si>
    <t>C944085</t>
  </si>
  <si>
    <t>I265868</t>
  </si>
  <si>
    <t>C167852</t>
  </si>
  <si>
    <t>I237143</t>
  </si>
  <si>
    <t>C324093</t>
  </si>
  <si>
    <t>I212889</t>
  </si>
  <si>
    <t>C278187</t>
  </si>
  <si>
    <t>I128138</t>
  </si>
  <si>
    <t>C729700</t>
  </si>
  <si>
    <t>I283621</t>
  </si>
  <si>
    <t>C539481</t>
  </si>
  <si>
    <t>I146974</t>
  </si>
  <si>
    <t>C172222</t>
  </si>
  <si>
    <t>I292377</t>
  </si>
  <si>
    <t>C339498</t>
  </si>
  <si>
    <t>I126798</t>
  </si>
  <si>
    <t>C460205</t>
  </si>
  <si>
    <t>I336670</t>
  </si>
  <si>
    <t>C328585</t>
  </si>
  <si>
    <t>I847292</t>
  </si>
  <si>
    <t>C174307</t>
  </si>
  <si>
    <t>I232670</t>
  </si>
  <si>
    <t>C333825</t>
  </si>
  <si>
    <t>I884850</t>
  </si>
  <si>
    <t>C512833</t>
  </si>
  <si>
    <t>I214006</t>
  </si>
  <si>
    <t>C274919</t>
  </si>
  <si>
    <t>I222723</t>
  </si>
  <si>
    <t>C287170</t>
  </si>
  <si>
    <t>I699731</t>
  </si>
  <si>
    <t>C248590</t>
  </si>
  <si>
    <t>I240576</t>
  </si>
  <si>
    <t>C259589</t>
  </si>
  <si>
    <t>I333411</t>
  </si>
  <si>
    <t>C154636</t>
  </si>
  <si>
    <t>I133559</t>
  </si>
  <si>
    <t>C145347</t>
  </si>
  <si>
    <t>I842943</t>
  </si>
  <si>
    <t>C137662</t>
  </si>
  <si>
    <t>I190647</t>
  </si>
  <si>
    <t>C610001</t>
  </si>
  <si>
    <t>I189408</t>
  </si>
  <si>
    <t>C339604</t>
  </si>
  <si>
    <t>I137843</t>
  </si>
  <si>
    <t>C917615</t>
  </si>
  <si>
    <t>I999948</t>
  </si>
  <si>
    <t>C161331</t>
  </si>
  <si>
    <t>I724014</t>
  </si>
  <si>
    <t>C225151</t>
  </si>
  <si>
    <t>I205667</t>
  </si>
  <si>
    <t>C259829</t>
  </si>
  <si>
    <t>I694091</t>
  </si>
  <si>
    <t>C272139</t>
  </si>
  <si>
    <t>I191291</t>
  </si>
  <si>
    <t>C500846</t>
  </si>
  <si>
    <t>I331807</t>
  </si>
  <si>
    <t>C191552</t>
  </si>
  <si>
    <t>I609403</t>
  </si>
  <si>
    <t>C161847</t>
  </si>
  <si>
    <t>I295087</t>
  </si>
  <si>
    <t>C108927</t>
  </si>
  <si>
    <t>I195290</t>
  </si>
  <si>
    <t>C172215</t>
  </si>
  <si>
    <t>I249229</t>
  </si>
  <si>
    <t>C203384</t>
  </si>
  <si>
    <t>I890686</t>
  </si>
  <si>
    <t>C311689</t>
  </si>
  <si>
    <t>I578923</t>
  </si>
  <si>
    <t>C331049</t>
  </si>
  <si>
    <t>I398382</t>
  </si>
  <si>
    <t>C214074</t>
  </si>
  <si>
    <t>I143422</t>
  </si>
  <si>
    <t>C236440</t>
  </si>
  <si>
    <t>I406826</t>
  </si>
  <si>
    <t>C264581</t>
  </si>
  <si>
    <t>I238020</t>
  </si>
  <si>
    <t>C128540</t>
  </si>
  <si>
    <t>I124037</t>
  </si>
  <si>
    <t>C326449</t>
  </si>
  <si>
    <t>I234087</t>
  </si>
  <si>
    <t>C134030</t>
  </si>
  <si>
    <t>I128969</t>
  </si>
  <si>
    <t>C307503</t>
  </si>
  <si>
    <t>I281225</t>
  </si>
  <si>
    <t>C156058</t>
  </si>
  <si>
    <t>I323566</t>
  </si>
  <si>
    <t>C964700</t>
  </si>
  <si>
    <t>I116651</t>
  </si>
  <si>
    <t>C332375</t>
  </si>
  <si>
    <t>I212825</t>
  </si>
  <si>
    <t>C140506</t>
  </si>
  <si>
    <t>I395356</t>
  </si>
  <si>
    <t>C247615</t>
  </si>
  <si>
    <t>I698508</t>
  </si>
  <si>
    <t>C965933</t>
  </si>
  <si>
    <t>I185610</t>
  </si>
  <si>
    <t>C330751</t>
  </si>
  <si>
    <t>I317853</t>
  </si>
  <si>
    <t>C218984</t>
  </si>
  <si>
    <t>I149511</t>
  </si>
  <si>
    <t>C551571</t>
  </si>
  <si>
    <t>I282307</t>
  </si>
  <si>
    <t>C594153</t>
  </si>
  <si>
    <t>I155956</t>
  </si>
  <si>
    <t>C155541</t>
  </si>
  <si>
    <t>I874729</t>
  </si>
  <si>
    <t>C447957</t>
  </si>
  <si>
    <t>I236095</t>
  </si>
  <si>
    <t>C118314</t>
  </si>
  <si>
    <t>I465593</t>
  </si>
  <si>
    <t>C876610</t>
  </si>
  <si>
    <t>I252861</t>
  </si>
  <si>
    <t>C204732</t>
  </si>
  <si>
    <t>I196609</t>
  </si>
  <si>
    <t>C175426</t>
  </si>
  <si>
    <t>I209704</t>
  </si>
  <si>
    <t>C169077</t>
  </si>
  <si>
    <t>I342586</t>
  </si>
  <si>
    <t>C215889</t>
  </si>
  <si>
    <t>I194446</t>
  </si>
  <si>
    <t>C326671</t>
  </si>
  <si>
    <t>I124493</t>
  </si>
  <si>
    <t>C145778</t>
  </si>
  <si>
    <t>I307924</t>
  </si>
  <si>
    <t>C249183</t>
  </si>
  <si>
    <t>I131489</t>
  </si>
  <si>
    <t>C118609</t>
  </si>
  <si>
    <t>I196545</t>
  </si>
  <si>
    <t>C294818</t>
  </si>
  <si>
    <t>I411580</t>
  </si>
  <si>
    <t>C228235</t>
  </si>
  <si>
    <t>I400734</t>
  </si>
  <si>
    <t>C283938</t>
  </si>
  <si>
    <t>I983497</t>
  </si>
  <si>
    <t>C738719</t>
  </si>
  <si>
    <t>I318765</t>
  </si>
  <si>
    <t>C405922</t>
  </si>
  <si>
    <t>I185357</t>
  </si>
  <si>
    <t>C884646</t>
  </si>
  <si>
    <t>I433112</t>
  </si>
  <si>
    <t>C234497</t>
  </si>
  <si>
    <t>I307185</t>
  </si>
  <si>
    <t>C327315</t>
  </si>
  <si>
    <t>I362350</t>
  </si>
  <si>
    <t>C167697</t>
  </si>
  <si>
    <t>I214063</t>
  </si>
  <si>
    <t>C255453</t>
  </si>
  <si>
    <t>I293951</t>
  </si>
  <si>
    <t>C259853</t>
  </si>
  <si>
    <t>I329217</t>
  </si>
  <si>
    <t>C439544</t>
  </si>
  <si>
    <t>I213609</t>
  </si>
  <si>
    <t>C160346</t>
  </si>
  <si>
    <t>I657905</t>
  </si>
  <si>
    <t>C272772</t>
  </si>
  <si>
    <t>I315476</t>
  </si>
  <si>
    <t>C244047</t>
  </si>
  <si>
    <t>I255232</t>
  </si>
  <si>
    <t>C656662</t>
  </si>
  <si>
    <t>I990684</t>
  </si>
  <si>
    <t>C295635</t>
  </si>
  <si>
    <t>I289263</t>
  </si>
  <si>
    <t>C274994</t>
  </si>
  <si>
    <t>I618501</t>
  </si>
  <si>
    <t>C201271</t>
  </si>
  <si>
    <t>I123688</t>
  </si>
  <si>
    <t>C275067</t>
  </si>
  <si>
    <t>I173817</t>
  </si>
  <si>
    <t>C289268</t>
  </si>
  <si>
    <t>I873027</t>
  </si>
  <si>
    <t>C332602</t>
  </si>
  <si>
    <t>I338800</t>
  </si>
  <si>
    <t>C230162</t>
  </si>
  <si>
    <t>I725638</t>
  </si>
  <si>
    <t>C253534</t>
  </si>
  <si>
    <t>I117818</t>
  </si>
  <si>
    <t>C191521</t>
  </si>
  <si>
    <t>I291069</t>
  </si>
  <si>
    <t>C116768</t>
  </si>
  <si>
    <t>I194623</t>
  </si>
  <si>
    <t>C149718</t>
  </si>
  <si>
    <t>I151393</t>
  </si>
  <si>
    <t>C617610</t>
  </si>
  <si>
    <t>I215463</t>
  </si>
  <si>
    <t>C937591</t>
  </si>
  <si>
    <t>I434331</t>
  </si>
  <si>
    <t>C149212</t>
  </si>
  <si>
    <t>I341954</t>
  </si>
  <si>
    <t>C211177</t>
  </si>
  <si>
    <t>I177974</t>
  </si>
  <si>
    <t>C315144</t>
  </si>
  <si>
    <t>I717492</t>
  </si>
  <si>
    <t>C315861</t>
  </si>
  <si>
    <t>I512581</t>
  </si>
  <si>
    <t>C270208</t>
  </si>
  <si>
    <t>I335700</t>
  </si>
  <si>
    <t>C611611</t>
  </si>
  <si>
    <t>I238854</t>
  </si>
  <si>
    <t>C700792</t>
  </si>
  <si>
    <t>I270951</t>
  </si>
  <si>
    <t>C257907</t>
  </si>
  <si>
    <t>I229922</t>
  </si>
  <si>
    <t>C557489</t>
  </si>
  <si>
    <t>I263077</t>
  </si>
  <si>
    <t>C201256</t>
  </si>
  <si>
    <t>I545994</t>
  </si>
  <si>
    <t>C261201</t>
  </si>
  <si>
    <t>I294402</t>
  </si>
  <si>
    <t>C586428</t>
  </si>
  <si>
    <t>I855260</t>
  </si>
  <si>
    <t>C115591</t>
  </si>
  <si>
    <t>I142013</t>
  </si>
  <si>
    <t>C307610</t>
  </si>
  <si>
    <t>I156887</t>
  </si>
  <si>
    <t>C774396</t>
  </si>
  <si>
    <t>I215194</t>
  </si>
  <si>
    <t>C141027</t>
  </si>
  <si>
    <t>I330154</t>
  </si>
  <si>
    <t>C130395</t>
  </si>
  <si>
    <t>I602103</t>
  </si>
  <si>
    <t>C106638</t>
  </si>
  <si>
    <t>I300031</t>
  </si>
  <si>
    <t>C134031</t>
  </si>
  <si>
    <t>I261572</t>
  </si>
  <si>
    <t>C186828</t>
  </si>
  <si>
    <t>I131923</t>
  </si>
  <si>
    <t>C723710</t>
  </si>
  <si>
    <t>I466140</t>
  </si>
  <si>
    <t>C133621</t>
  </si>
  <si>
    <t>I126773</t>
  </si>
  <si>
    <t>C173337</t>
  </si>
  <si>
    <t>I163853</t>
  </si>
  <si>
    <t>C189436</t>
  </si>
  <si>
    <t>I271119</t>
  </si>
  <si>
    <t>C307382</t>
  </si>
  <si>
    <t>I105187</t>
  </si>
  <si>
    <t>C250006</t>
  </si>
  <si>
    <t>I322038</t>
  </si>
  <si>
    <t>C292405</t>
  </si>
  <si>
    <t>I110007</t>
  </si>
  <si>
    <t>C315015</t>
  </si>
  <si>
    <t>I230941</t>
  </si>
  <si>
    <t>C306472</t>
  </si>
  <si>
    <t>I453639</t>
  </si>
  <si>
    <t>C125538</t>
  </si>
  <si>
    <t>I227229</t>
  </si>
  <si>
    <t>C289342</t>
  </si>
  <si>
    <t>I234981</t>
  </si>
  <si>
    <t>C776226</t>
  </si>
  <si>
    <t>I653366</t>
  </si>
  <si>
    <t>C179798</t>
  </si>
  <si>
    <t>I302120</t>
  </si>
  <si>
    <t>C203488</t>
  </si>
  <si>
    <t>I291999</t>
  </si>
  <si>
    <t>C174534</t>
  </si>
  <si>
    <t>I208455</t>
  </si>
  <si>
    <t>C121550</t>
  </si>
  <si>
    <t>I536238</t>
  </si>
  <si>
    <t>C246782</t>
  </si>
  <si>
    <t>I188409</t>
  </si>
  <si>
    <t>C215732</t>
  </si>
  <si>
    <t>I204606</t>
  </si>
  <si>
    <t>C272476</t>
  </si>
  <si>
    <t>I198138</t>
  </si>
  <si>
    <t>C188693</t>
  </si>
  <si>
    <t>I610578</t>
  </si>
  <si>
    <t>C188975</t>
  </si>
  <si>
    <t>I185998</t>
  </si>
  <si>
    <t>C231031</t>
  </si>
  <si>
    <t>I643579</t>
  </si>
  <si>
    <t>C182166</t>
  </si>
  <si>
    <t>I110192</t>
  </si>
  <si>
    <t>C169132</t>
  </si>
  <si>
    <t>I186616</t>
  </si>
  <si>
    <t>C419619</t>
  </si>
  <si>
    <t>I266314</t>
  </si>
  <si>
    <t>C108419</t>
  </si>
  <si>
    <t>I945943</t>
  </si>
  <si>
    <t>C311224</t>
  </si>
  <si>
    <t>I312605</t>
  </si>
  <si>
    <t>C201615</t>
  </si>
  <si>
    <t>I134293</t>
  </si>
  <si>
    <t>C117384</t>
  </si>
  <si>
    <t>I242348</t>
  </si>
  <si>
    <t>C287192</t>
  </si>
  <si>
    <t>I134591</t>
  </si>
  <si>
    <t>C425422</t>
  </si>
  <si>
    <t>I325238</t>
  </si>
  <si>
    <t>C166184</t>
  </si>
  <si>
    <t>I159541</t>
  </si>
  <si>
    <t>C907520</t>
  </si>
  <si>
    <t>I580080</t>
  </si>
  <si>
    <t>C266594</t>
  </si>
  <si>
    <t>I290693</t>
  </si>
  <si>
    <t>C238639</t>
  </si>
  <si>
    <t>I336637</t>
  </si>
  <si>
    <t>C112415</t>
  </si>
  <si>
    <t>I235946</t>
  </si>
  <si>
    <t>C203282</t>
  </si>
  <si>
    <t>I916446</t>
  </si>
  <si>
    <t>C608164</t>
  </si>
  <si>
    <t>I333897</t>
  </si>
  <si>
    <t>C114834</t>
  </si>
  <si>
    <t>I953652</t>
  </si>
  <si>
    <t>C786904</t>
  </si>
  <si>
    <t>I330651</t>
  </si>
  <si>
    <t>C151329</t>
  </si>
  <si>
    <t>I424378</t>
  </si>
  <si>
    <t>C372116</t>
  </si>
  <si>
    <t>I193130</t>
  </si>
  <si>
    <t>C337589</t>
  </si>
  <si>
    <t>I293564</t>
  </si>
  <si>
    <t>C136250</t>
  </si>
  <si>
    <t>I181712</t>
  </si>
  <si>
    <t>C287812</t>
  </si>
  <si>
    <t>I179846</t>
  </si>
  <si>
    <t>C259430</t>
  </si>
  <si>
    <t>I272966</t>
  </si>
  <si>
    <t>C159806</t>
  </si>
  <si>
    <t>I280700</t>
  </si>
  <si>
    <t>C166185</t>
  </si>
  <si>
    <t>I277015</t>
  </si>
  <si>
    <t>C679677</t>
  </si>
  <si>
    <t>I207914</t>
  </si>
  <si>
    <t>C176796</t>
  </si>
  <si>
    <t>I494096</t>
  </si>
  <si>
    <t>C113638</t>
  </si>
  <si>
    <t>I486809</t>
  </si>
  <si>
    <t>C856593</t>
  </si>
  <si>
    <t>I326790</t>
  </si>
  <si>
    <t>C320166</t>
  </si>
  <si>
    <t>I175719</t>
  </si>
  <si>
    <t>C281599</t>
  </si>
  <si>
    <t>I200890</t>
  </si>
  <si>
    <t>C100703</t>
  </si>
  <si>
    <t>I342066</t>
  </si>
  <si>
    <t>C156183</t>
  </si>
  <si>
    <t>I294229</t>
  </si>
  <si>
    <t>C533582</t>
  </si>
  <si>
    <t>I819775</t>
  </si>
  <si>
    <t>C329002</t>
  </si>
  <si>
    <t>I126111</t>
  </si>
  <si>
    <t>C139820</t>
  </si>
  <si>
    <t>I243854</t>
  </si>
  <si>
    <t>C273388</t>
  </si>
  <si>
    <t>I211636</t>
  </si>
  <si>
    <t>C368264</t>
  </si>
  <si>
    <t>I595370</t>
  </si>
  <si>
    <t>C253823</t>
  </si>
  <si>
    <t>I186759</t>
  </si>
  <si>
    <t>C165859</t>
  </si>
  <si>
    <t>I118352</t>
  </si>
  <si>
    <t>C699021</t>
  </si>
  <si>
    <t>I275113</t>
  </si>
  <si>
    <t>C530606</t>
  </si>
  <si>
    <t>I233661</t>
  </si>
  <si>
    <t>C105934</t>
  </si>
  <si>
    <t>I156592</t>
  </si>
  <si>
    <t>C304006</t>
  </si>
  <si>
    <t>I112760</t>
  </si>
  <si>
    <t>C221597</t>
  </si>
  <si>
    <t>I233973</t>
  </si>
  <si>
    <t>C625616</t>
  </si>
  <si>
    <t>I371466</t>
  </si>
  <si>
    <t>C234707</t>
  </si>
  <si>
    <t>I160568</t>
  </si>
  <si>
    <t>C193543</t>
  </si>
  <si>
    <t>I254091</t>
  </si>
  <si>
    <t>C833977</t>
  </si>
  <si>
    <t>I104452</t>
  </si>
  <si>
    <t>C812098</t>
  </si>
  <si>
    <t>I809200</t>
  </si>
  <si>
    <t>C778947</t>
  </si>
  <si>
    <t>I275165</t>
  </si>
  <si>
    <t>C139305</t>
  </si>
  <si>
    <t>I534708</t>
  </si>
  <si>
    <t>C191415</t>
  </si>
  <si>
    <t>I630100</t>
  </si>
  <si>
    <t>C181656</t>
  </si>
  <si>
    <t>I161253</t>
  </si>
  <si>
    <t>C259434</t>
  </si>
  <si>
    <t>I272675</t>
  </si>
  <si>
    <t>C248091</t>
  </si>
  <si>
    <t>I163665</t>
  </si>
  <si>
    <t>C214893</t>
  </si>
  <si>
    <t>I173224</t>
  </si>
  <si>
    <t>C161886</t>
  </si>
  <si>
    <t>I158153</t>
  </si>
  <si>
    <t>C104437</t>
  </si>
  <si>
    <t>I124685</t>
  </si>
  <si>
    <t>C320950</t>
  </si>
  <si>
    <t>I148331</t>
  </si>
  <si>
    <t>C286542</t>
  </si>
  <si>
    <t>I396160</t>
  </si>
  <si>
    <t>C653027</t>
  </si>
  <si>
    <t>I187595</t>
  </si>
  <si>
    <t>C755032</t>
  </si>
  <si>
    <t>I404722</t>
  </si>
  <si>
    <t>C256429</t>
  </si>
  <si>
    <t>I152061</t>
  </si>
  <si>
    <t>C122940</t>
  </si>
  <si>
    <t>I130472</t>
  </si>
  <si>
    <t>C232908</t>
  </si>
  <si>
    <t>I218921</t>
  </si>
  <si>
    <t>C602130</t>
  </si>
  <si>
    <t>I448603</t>
  </si>
  <si>
    <t>C343699</t>
  </si>
  <si>
    <t>I299000</t>
  </si>
  <si>
    <t>C596410</t>
  </si>
  <si>
    <t>I298831</t>
  </si>
  <si>
    <t>C206539</t>
  </si>
  <si>
    <t>I639250</t>
  </si>
  <si>
    <t>C234863</t>
  </si>
  <si>
    <t>I339620</t>
  </si>
  <si>
    <t>C238998</t>
  </si>
  <si>
    <t>I153697</t>
  </si>
  <si>
    <t>C119948</t>
  </si>
  <si>
    <t>I274983</t>
  </si>
  <si>
    <t>C342754</t>
  </si>
  <si>
    <t>I298959</t>
  </si>
  <si>
    <t>C237438</t>
  </si>
  <si>
    <t>I333957</t>
  </si>
  <si>
    <t>C999318</t>
  </si>
  <si>
    <t>I280409</t>
  </si>
  <si>
    <t>C245155</t>
  </si>
  <si>
    <t>I217036</t>
  </si>
  <si>
    <t>C216774</t>
  </si>
  <si>
    <t>I252502</t>
  </si>
  <si>
    <t>C177894</t>
  </si>
  <si>
    <t>I877994</t>
  </si>
  <si>
    <t>C816559</t>
  </si>
  <si>
    <t>I290533</t>
  </si>
  <si>
    <t>C224953</t>
  </si>
  <si>
    <t>I148283</t>
  </si>
  <si>
    <t>C140725</t>
  </si>
  <si>
    <t>I311558</t>
  </si>
  <si>
    <t>C292133</t>
  </si>
  <si>
    <t>I146892</t>
  </si>
  <si>
    <t>C178401</t>
  </si>
  <si>
    <t>I690024</t>
  </si>
  <si>
    <t>C551401</t>
  </si>
  <si>
    <t>I367166</t>
  </si>
  <si>
    <t>C613954</t>
  </si>
  <si>
    <t>I734143</t>
  </si>
  <si>
    <t>C995665</t>
  </si>
  <si>
    <t>I211787</t>
  </si>
  <si>
    <t>C154533</t>
  </si>
  <si>
    <t>I344948</t>
  </si>
  <si>
    <t>C123144</t>
  </si>
  <si>
    <t>I142753</t>
  </si>
  <si>
    <t>C113005</t>
  </si>
  <si>
    <t>I319403</t>
  </si>
  <si>
    <t>C497331</t>
  </si>
  <si>
    <t>I386636</t>
  </si>
  <si>
    <t>C714029</t>
  </si>
  <si>
    <t>I252348</t>
  </si>
  <si>
    <t>C938608</t>
  </si>
  <si>
    <t>I139377</t>
  </si>
  <si>
    <t>C280914</t>
  </si>
  <si>
    <t>I125000</t>
  </si>
  <si>
    <t>C189863</t>
  </si>
  <si>
    <t>I276777</t>
  </si>
  <si>
    <t>C301679</t>
  </si>
  <si>
    <t>I115346</t>
  </si>
  <si>
    <t>C152207</t>
  </si>
  <si>
    <t>I194721</t>
  </si>
  <si>
    <t>C315734</t>
  </si>
  <si>
    <t>I872018</t>
  </si>
  <si>
    <t>C102130</t>
  </si>
  <si>
    <t>I155897</t>
  </si>
  <si>
    <t>C229684</t>
  </si>
  <si>
    <t>I172355</t>
  </si>
  <si>
    <t>C670654</t>
  </si>
  <si>
    <t>I270450</t>
  </si>
  <si>
    <t>C178681</t>
  </si>
  <si>
    <t>I819028</t>
  </si>
  <si>
    <t>C237993</t>
  </si>
  <si>
    <t>I541526</t>
  </si>
  <si>
    <t>C712962</t>
  </si>
  <si>
    <t>I213833</t>
  </si>
  <si>
    <t>C339806</t>
  </si>
  <si>
    <t>I231122</t>
  </si>
  <si>
    <t>C323504</t>
  </si>
  <si>
    <t>I158718</t>
  </si>
  <si>
    <t>C190285</t>
  </si>
  <si>
    <t>I211691</t>
  </si>
  <si>
    <t>C167845</t>
  </si>
  <si>
    <t>I181952</t>
  </si>
  <si>
    <t>C320109</t>
  </si>
  <si>
    <t>I125347</t>
  </si>
  <si>
    <t>C277680</t>
  </si>
  <si>
    <t>I391411</t>
  </si>
  <si>
    <t>C977955</t>
  </si>
  <si>
    <t>I282388</t>
  </si>
  <si>
    <t>C673388</t>
  </si>
  <si>
    <t>I314687</t>
  </si>
  <si>
    <t>C532383</t>
  </si>
  <si>
    <t>I284875</t>
  </si>
  <si>
    <t>C301157</t>
  </si>
  <si>
    <t>I281925</t>
  </si>
  <si>
    <t>C171900</t>
  </si>
  <si>
    <t>I310665</t>
  </si>
  <si>
    <t>C131358</t>
  </si>
  <si>
    <t>I634226</t>
  </si>
  <si>
    <t>C225701</t>
  </si>
  <si>
    <t>I338741</t>
  </si>
  <si>
    <t>C206459</t>
  </si>
  <si>
    <t>I111082</t>
  </si>
  <si>
    <t>C153773</t>
  </si>
  <si>
    <t>I209245</t>
  </si>
  <si>
    <t>C327699</t>
  </si>
  <si>
    <t>I958878</t>
  </si>
  <si>
    <t>C320430</t>
  </si>
  <si>
    <t>I302309</t>
  </si>
  <si>
    <t>C995687</t>
  </si>
  <si>
    <t>I752875</t>
  </si>
  <si>
    <t>C764282</t>
  </si>
  <si>
    <t>I109820</t>
  </si>
  <si>
    <t>C282452</t>
  </si>
  <si>
    <t>I116564</t>
  </si>
  <si>
    <t>C139119</t>
  </si>
  <si>
    <t>I225079</t>
  </si>
  <si>
    <t>C280862</t>
  </si>
  <si>
    <t>I372260</t>
  </si>
  <si>
    <t>C158966</t>
  </si>
  <si>
    <t>I291438</t>
  </si>
  <si>
    <t>C248523</t>
  </si>
  <si>
    <t>I217832</t>
  </si>
  <si>
    <t>C331212</t>
  </si>
  <si>
    <t>I674777</t>
  </si>
  <si>
    <t>C206556</t>
  </si>
  <si>
    <t>I100696</t>
  </si>
  <si>
    <t>C131827</t>
  </si>
  <si>
    <t>I136866</t>
  </si>
  <si>
    <t>C180352</t>
  </si>
  <si>
    <t>I383623</t>
  </si>
  <si>
    <t>C125409</t>
  </si>
  <si>
    <t>I183252</t>
  </si>
  <si>
    <t>C119466</t>
  </si>
  <si>
    <t>I130933</t>
  </si>
  <si>
    <t>C324940</t>
  </si>
  <si>
    <t>I147645</t>
  </si>
  <si>
    <t>C270802</t>
  </si>
  <si>
    <t>I226213</t>
  </si>
  <si>
    <t>C220467</t>
  </si>
  <si>
    <t>I477519</t>
  </si>
  <si>
    <t>C155860</t>
  </si>
  <si>
    <t>I296136</t>
  </si>
  <si>
    <t>C992447</t>
  </si>
  <si>
    <t>I800438</t>
  </si>
  <si>
    <t>C114590</t>
  </si>
  <si>
    <t>I168750</t>
  </si>
  <si>
    <t>C711200</t>
  </si>
  <si>
    <t>I535026</t>
  </si>
  <si>
    <t>C197238</t>
  </si>
  <si>
    <t>I136105</t>
  </si>
  <si>
    <t>C247309</t>
  </si>
  <si>
    <t>I215904</t>
  </si>
  <si>
    <t>C516988</t>
  </si>
  <si>
    <t>I240631</t>
  </si>
  <si>
    <t>C955123</t>
  </si>
  <si>
    <t>I293647</t>
  </si>
  <si>
    <t>C297265</t>
  </si>
  <si>
    <t>I832799</t>
  </si>
  <si>
    <t>C257445</t>
  </si>
  <si>
    <t>I300898</t>
  </si>
  <si>
    <t>C197909</t>
  </si>
  <si>
    <t>I285003</t>
  </si>
  <si>
    <t>C137652</t>
  </si>
  <si>
    <t>I131566</t>
  </si>
  <si>
    <t>C319819</t>
  </si>
  <si>
    <t>I377209</t>
  </si>
  <si>
    <t>C234350</t>
  </si>
  <si>
    <t>I282692</t>
  </si>
  <si>
    <t>C108796</t>
  </si>
  <si>
    <t>I887201</t>
  </si>
  <si>
    <t>C668250</t>
  </si>
  <si>
    <t>I275783</t>
  </si>
  <si>
    <t>C394786</t>
  </si>
  <si>
    <t>I908764</t>
  </si>
  <si>
    <t>C525666</t>
  </si>
  <si>
    <t>I203830</t>
  </si>
  <si>
    <t>C301657</t>
  </si>
  <si>
    <t>I266239</t>
  </si>
  <si>
    <t>C328408</t>
  </si>
  <si>
    <t>I899450</t>
  </si>
  <si>
    <t>C263869</t>
  </si>
  <si>
    <t>I204104</t>
  </si>
  <si>
    <t>C215573</t>
  </si>
  <si>
    <t>I360583</t>
  </si>
  <si>
    <t>C218657</t>
  </si>
  <si>
    <t>I105531</t>
  </si>
  <si>
    <t>C322158</t>
  </si>
  <si>
    <t>I223757</t>
  </si>
  <si>
    <t>C260794</t>
  </si>
  <si>
    <t>I741922</t>
  </si>
  <si>
    <t>C294272</t>
  </si>
  <si>
    <t>I990181</t>
  </si>
  <si>
    <t>C258663</t>
  </si>
  <si>
    <t>I687022</t>
  </si>
  <si>
    <t>C297375</t>
  </si>
  <si>
    <t>I191429</t>
  </si>
  <si>
    <t>C319799</t>
  </si>
  <si>
    <t>I224600</t>
  </si>
  <si>
    <t>C120187</t>
  </si>
  <si>
    <t>I152083</t>
  </si>
  <si>
    <t>C311992</t>
  </si>
  <si>
    <t>I798195</t>
  </si>
  <si>
    <t>C808919</t>
  </si>
  <si>
    <t>I276858</t>
  </si>
  <si>
    <t>C160099</t>
  </si>
  <si>
    <t>I108593</t>
  </si>
  <si>
    <t>C218109</t>
  </si>
  <si>
    <t>I201005</t>
  </si>
  <si>
    <t>C271722</t>
  </si>
  <si>
    <t>I240850</t>
  </si>
  <si>
    <t>C727464</t>
  </si>
  <si>
    <t>I252740</t>
  </si>
  <si>
    <t>C317629</t>
  </si>
  <si>
    <t>I322061</t>
  </si>
  <si>
    <t>C915195</t>
  </si>
  <si>
    <t>I951104</t>
  </si>
  <si>
    <t>C521808</t>
  </si>
  <si>
    <t>I949350</t>
  </si>
  <si>
    <t>C945949</t>
  </si>
  <si>
    <t>I101727</t>
  </si>
  <si>
    <t>C145580</t>
  </si>
  <si>
    <t>I113374</t>
  </si>
  <si>
    <t>C250494</t>
  </si>
  <si>
    <t>I239325</t>
  </si>
  <si>
    <t>C295398</t>
  </si>
  <si>
    <t>I266334</t>
  </si>
  <si>
    <t>C104459</t>
  </si>
  <si>
    <t>I177649</t>
  </si>
  <si>
    <t>C197800</t>
  </si>
  <si>
    <t>I207516</t>
  </si>
  <si>
    <t>C299563</t>
  </si>
  <si>
    <t>I751376</t>
  </si>
  <si>
    <t>C179769</t>
  </si>
  <si>
    <t>I238052</t>
  </si>
  <si>
    <t>C185307</t>
  </si>
  <si>
    <t>I302845</t>
  </si>
  <si>
    <t>C162427</t>
  </si>
  <si>
    <t>I133266</t>
  </si>
  <si>
    <t>C181098</t>
  </si>
  <si>
    <t>I162733</t>
  </si>
  <si>
    <t>C131991</t>
  </si>
  <si>
    <t>I855020</t>
  </si>
  <si>
    <t>C209665</t>
  </si>
  <si>
    <t>I873068</t>
  </si>
  <si>
    <t>C156974</t>
  </si>
  <si>
    <t>I128727</t>
  </si>
  <si>
    <t>C251594</t>
  </si>
  <si>
    <t>I802499</t>
  </si>
  <si>
    <t>C663027</t>
  </si>
  <si>
    <t>I235750</t>
  </si>
  <si>
    <t>C128484</t>
  </si>
  <si>
    <t>I203748</t>
  </si>
  <si>
    <t>C232877</t>
  </si>
  <si>
    <t>I762096</t>
  </si>
  <si>
    <t>C841074</t>
  </si>
  <si>
    <t>I262704</t>
  </si>
  <si>
    <t>C237652</t>
  </si>
  <si>
    <t>I145340</t>
  </si>
  <si>
    <t>C326697</t>
  </si>
  <si>
    <t>I282463</t>
  </si>
  <si>
    <t>C595449</t>
  </si>
  <si>
    <t>I928928</t>
  </si>
  <si>
    <t>C511090</t>
  </si>
  <si>
    <t>I138518</t>
  </si>
  <si>
    <t>C587356</t>
  </si>
  <si>
    <t>I873331</t>
  </si>
  <si>
    <t>C411246</t>
  </si>
  <si>
    <t>I309217</t>
  </si>
  <si>
    <t>C106020</t>
  </si>
  <si>
    <t>I485226</t>
  </si>
  <si>
    <t>C232439</t>
  </si>
  <si>
    <t>I228366</t>
  </si>
  <si>
    <t>C126777</t>
  </si>
  <si>
    <t>I315396</t>
  </si>
  <si>
    <t>C191429</t>
  </si>
  <si>
    <t>I867241</t>
  </si>
  <si>
    <t>C181072</t>
  </si>
  <si>
    <t>I223128</t>
  </si>
  <si>
    <t>C267702</t>
  </si>
  <si>
    <t>I738409</t>
  </si>
  <si>
    <t>C161052</t>
  </si>
  <si>
    <t>I327059</t>
  </si>
  <si>
    <t>C190961</t>
  </si>
  <si>
    <t>I274275</t>
  </si>
  <si>
    <t>C237526</t>
  </si>
  <si>
    <t>I207480</t>
  </si>
  <si>
    <t>C223050</t>
  </si>
  <si>
    <t>I742434</t>
  </si>
  <si>
    <t>C183763</t>
  </si>
  <si>
    <t>I331527</t>
  </si>
  <si>
    <t>C202163</t>
  </si>
  <si>
    <t>I200215</t>
  </si>
  <si>
    <t>C181865</t>
  </si>
  <si>
    <t>I278830</t>
  </si>
  <si>
    <t>C336428</t>
  </si>
  <si>
    <t>I251820</t>
  </si>
  <si>
    <t>C214539</t>
  </si>
  <si>
    <t>I456759</t>
  </si>
  <si>
    <t>C197232</t>
  </si>
  <si>
    <t>I213692</t>
  </si>
  <si>
    <t>C104323</t>
  </si>
  <si>
    <t>I283947</t>
  </si>
  <si>
    <t>C220730</t>
  </si>
  <si>
    <t>I170548</t>
  </si>
  <si>
    <t>C544916</t>
  </si>
  <si>
    <t>I493319</t>
  </si>
  <si>
    <t>C209032</t>
  </si>
  <si>
    <t>I229121</t>
  </si>
  <si>
    <t>C660737</t>
  </si>
  <si>
    <t>I160748</t>
  </si>
  <si>
    <t>C162515</t>
  </si>
  <si>
    <t>I120168</t>
  </si>
  <si>
    <t>C239962</t>
  </si>
  <si>
    <t>I870701</t>
  </si>
  <si>
    <t>C243460</t>
  </si>
  <si>
    <t>I209848</t>
  </si>
  <si>
    <t>C285108</t>
  </si>
  <si>
    <t>I148008</t>
  </si>
  <si>
    <t>C213877</t>
  </si>
  <si>
    <t>I129339</t>
  </si>
  <si>
    <t>C270888</t>
  </si>
  <si>
    <t>I140910</t>
  </si>
  <si>
    <t>C103966</t>
  </si>
  <si>
    <t>I112218</t>
  </si>
  <si>
    <t>C154151</t>
  </si>
  <si>
    <t>I269858</t>
  </si>
  <si>
    <t>C250690</t>
  </si>
  <si>
    <t>I292271</t>
  </si>
  <si>
    <t>C137993</t>
  </si>
  <si>
    <t>I175946</t>
  </si>
  <si>
    <t>C127033</t>
  </si>
  <si>
    <t>I224461</t>
  </si>
  <si>
    <t>C237389</t>
  </si>
  <si>
    <t>I271540</t>
  </si>
  <si>
    <t>C276024</t>
  </si>
  <si>
    <t>I162372</t>
  </si>
  <si>
    <t>C303564</t>
  </si>
  <si>
    <t>I186309</t>
  </si>
  <si>
    <t>C543091</t>
  </si>
  <si>
    <t>I120904</t>
  </si>
  <si>
    <t>C193188</t>
  </si>
  <si>
    <t>I109472</t>
  </si>
  <si>
    <t>C277160</t>
  </si>
  <si>
    <t>I710924</t>
  </si>
  <si>
    <t>C565310</t>
  </si>
  <si>
    <t>I210348</t>
  </si>
  <si>
    <t>C218854</t>
  </si>
  <si>
    <t>I124419</t>
  </si>
  <si>
    <t>C788786</t>
  </si>
  <si>
    <t>I325760</t>
  </si>
  <si>
    <t>C233041</t>
  </si>
  <si>
    <t>I140510</t>
  </si>
  <si>
    <t>C233775</t>
  </si>
  <si>
    <t>I146094</t>
  </si>
  <si>
    <t>C690127</t>
  </si>
  <si>
    <t>I229398</t>
  </si>
  <si>
    <t>C390937</t>
  </si>
  <si>
    <t>I189241</t>
  </si>
  <si>
    <t>C232334</t>
  </si>
  <si>
    <t>I324793</t>
  </si>
  <si>
    <t>C697115</t>
  </si>
  <si>
    <t>I115493</t>
  </si>
  <si>
    <t>C263785</t>
  </si>
  <si>
    <t>I223480</t>
  </si>
  <si>
    <t>C284798</t>
  </si>
  <si>
    <t>I238612</t>
  </si>
  <si>
    <t>C277568</t>
  </si>
  <si>
    <t>I241561</t>
  </si>
  <si>
    <t>C650689</t>
  </si>
  <si>
    <t>I811435</t>
  </si>
  <si>
    <t>C140295</t>
  </si>
  <si>
    <t>I106877</t>
  </si>
  <si>
    <t>C142421</t>
  </si>
  <si>
    <t>I965725</t>
  </si>
  <si>
    <t>C203885</t>
  </si>
  <si>
    <t>I283438</t>
  </si>
  <si>
    <t>C117079</t>
  </si>
  <si>
    <t>I243654</t>
  </si>
  <si>
    <t>C121677</t>
  </si>
  <si>
    <t>I207878</t>
  </si>
  <si>
    <t>C496323</t>
  </si>
  <si>
    <t>I234213</t>
  </si>
  <si>
    <t>C260291</t>
  </si>
  <si>
    <t>I338646</t>
  </si>
  <si>
    <t>C701990</t>
  </si>
  <si>
    <t>I297850</t>
  </si>
  <si>
    <t>C165919</t>
  </si>
  <si>
    <t>I572901</t>
  </si>
  <si>
    <t>C109254</t>
  </si>
  <si>
    <t>I522484</t>
  </si>
  <si>
    <t>C270423</t>
  </si>
  <si>
    <t>I248261</t>
  </si>
  <si>
    <t>C337393</t>
  </si>
  <si>
    <t>I987785</t>
  </si>
  <si>
    <t>C102024</t>
  </si>
  <si>
    <t>I559464</t>
  </si>
  <si>
    <t>C107810</t>
  </si>
  <si>
    <t>I125604</t>
  </si>
  <si>
    <t>C118077</t>
  </si>
  <si>
    <t>I247788</t>
  </si>
  <si>
    <t>C662977</t>
  </si>
  <si>
    <t>I394806</t>
  </si>
  <si>
    <t>C113635</t>
  </si>
  <si>
    <t>I765728</t>
  </si>
  <si>
    <t>C231814</t>
  </si>
  <si>
    <t>I822360</t>
  </si>
  <si>
    <t>C329670</t>
  </si>
  <si>
    <t>I688698</t>
  </si>
  <si>
    <t>C235311</t>
  </si>
  <si>
    <t>I313575</t>
  </si>
  <si>
    <t>C745924</t>
  </si>
  <si>
    <t>I489652</t>
  </si>
  <si>
    <t>C251978</t>
  </si>
  <si>
    <t>I674202</t>
  </si>
  <si>
    <t>C129134</t>
  </si>
  <si>
    <t>I569058</t>
  </si>
  <si>
    <t>C129373</t>
  </si>
  <si>
    <t>I239194</t>
  </si>
  <si>
    <t>C818562</t>
  </si>
  <si>
    <t>I480107</t>
  </si>
  <si>
    <t>C520609</t>
  </si>
  <si>
    <t>I200559</t>
  </si>
  <si>
    <t>C604651</t>
  </si>
  <si>
    <t>I142961</t>
  </si>
  <si>
    <t>C282483</t>
  </si>
  <si>
    <t>I274806</t>
  </si>
  <si>
    <t>C258936</t>
  </si>
  <si>
    <t>I469006</t>
  </si>
  <si>
    <t>C807624</t>
  </si>
  <si>
    <t>I804190</t>
  </si>
  <si>
    <t>C121648</t>
  </si>
  <si>
    <t>I135943</t>
  </si>
  <si>
    <t>C303614</t>
  </si>
  <si>
    <t>I147099</t>
  </si>
  <si>
    <t>C318440</t>
  </si>
  <si>
    <t>I168255</t>
  </si>
  <si>
    <t>C821021</t>
  </si>
  <si>
    <t>I265091</t>
  </si>
  <si>
    <t>C301039</t>
  </si>
  <si>
    <t>I143436</t>
  </si>
  <si>
    <t>C342187</t>
  </si>
  <si>
    <t>I119541</t>
  </si>
  <si>
    <t>C284194</t>
  </si>
  <si>
    <t>I165455</t>
  </si>
  <si>
    <t>C128219</t>
  </si>
  <si>
    <t>I281790</t>
  </si>
  <si>
    <t>C733166</t>
  </si>
  <si>
    <t>I313391</t>
  </si>
  <si>
    <t>C482564</t>
  </si>
  <si>
    <t>I539432</t>
  </si>
  <si>
    <t>C130986</t>
  </si>
  <si>
    <t>I195144</t>
  </si>
  <si>
    <t>C257194</t>
  </si>
  <si>
    <t>I126478</t>
  </si>
  <si>
    <t>C514432</t>
  </si>
  <si>
    <t>I945391</t>
  </si>
  <si>
    <t>C258623</t>
  </si>
  <si>
    <t>I143032</t>
  </si>
  <si>
    <t>C190725</t>
  </si>
  <si>
    <t>I267667</t>
  </si>
  <si>
    <t>C464420</t>
  </si>
  <si>
    <t>I278112</t>
  </si>
  <si>
    <t>C247209</t>
  </si>
  <si>
    <t>I336737</t>
  </si>
  <si>
    <t>C279844</t>
  </si>
  <si>
    <t>I263199</t>
  </si>
  <si>
    <t>C318239</t>
  </si>
  <si>
    <t>I104874</t>
  </si>
  <si>
    <t>C670718</t>
  </si>
  <si>
    <t>I129783</t>
  </si>
  <si>
    <t>C121488</t>
  </si>
  <si>
    <t>I112771</t>
  </si>
  <si>
    <t>C180180</t>
  </si>
  <si>
    <t>I547811</t>
  </si>
  <si>
    <t>C108656</t>
  </si>
  <si>
    <t>I227187</t>
  </si>
  <si>
    <t>C314940</t>
  </si>
  <si>
    <t>I988297</t>
  </si>
  <si>
    <t>C265710</t>
  </si>
  <si>
    <t>I283105</t>
  </si>
  <si>
    <t>C198424</t>
  </si>
  <si>
    <t>I252573</t>
  </si>
  <si>
    <t>C874254</t>
  </si>
  <si>
    <t>I655869</t>
  </si>
  <si>
    <t>C200415</t>
  </si>
  <si>
    <t>I439921</t>
  </si>
  <si>
    <t>C166255</t>
  </si>
  <si>
    <t>I104199</t>
  </si>
  <si>
    <t>C137525</t>
  </si>
  <si>
    <t>I930504</t>
  </si>
  <si>
    <t>C100630</t>
  </si>
  <si>
    <t>I279118</t>
  </si>
  <si>
    <t>C212472</t>
  </si>
  <si>
    <t>I324192</t>
  </si>
  <si>
    <t>C131454</t>
  </si>
  <si>
    <t>I156026</t>
  </si>
  <si>
    <t>C240010</t>
  </si>
  <si>
    <t>I153101</t>
  </si>
  <si>
    <t>C190772</t>
  </si>
  <si>
    <t>I183999</t>
  </si>
  <si>
    <t>C222669</t>
  </si>
  <si>
    <t>I177536</t>
  </si>
  <si>
    <t>C123510</t>
  </si>
  <si>
    <t>I195335</t>
  </si>
  <si>
    <t>C115189</t>
  </si>
  <si>
    <t>I967799</t>
  </si>
  <si>
    <t>C240080</t>
  </si>
  <si>
    <t>I179026</t>
  </si>
  <si>
    <t>C247693</t>
  </si>
  <si>
    <t>I695230</t>
  </si>
  <si>
    <t>C115349</t>
  </si>
  <si>
    <t>I317651</t>
  </si>
  <si>
    <t>C924908</t>
  </si>
  <si>
    <t>I546976</t>
  </si>
  <si>
    <t>C245136</t>
  </si>
  <si>
    <t>I459625</t>
  </si>
  <si>
    <t>C190062</t>
  </si>
  <si>
    <t>I485844</t>
  </si>
  <si>
    <t>C337187</t>
  </si>
  <si>
    <t>I297303</t>
  </si>
  <si>
    <t>C930053</t>
  </si>
  <si>
    <t>I324960</t>
  </si>
  <si>
    <t>C851232</t>
  </si>
  <si>
    <t>I138937</t>
  </si>
  <si>
    <t>C196576</t>
  </si>
  <si>
    <t>I193469</t>
  </si>
  <si>
    <t>C296523</t>
  </si>
  <si>
    <t>I191529</t>
  </si>
  <si>
    <t>C660026</t>
  </si>
  <si>
    <t>I116385</t>
  </si>
  <si>
    <t>C203823</t>
  </si>
  <si>
    <t>I989470</t>
  </si>
  <si>
    <t>C409133</t>
  </si>
  <si>
    <t>I108730</t>
  </si>
  <si>
    <t>C202393</t>
  </si>
  <si>
    <t>I288319</t>
  </si>
  <si>
    <t>C144935</t>
  </si>
  <si>
    <t>I191025</t>
  </si>
  <si>
    <t>C226267</t>
  </si>
  <si>
    <t>I314651</t>
  </si>
  <si>
    <t>C326298</t>
  </si>
  <si>
    <t>I303015</t>
  </si>
  <si>
    <t>C328020</t>
  </si>
  <si>
    <t>I220581</t>
  </si>
  <si>
    <t>C293177</t>
  </si>
  <si>
    <t>I476687</t>
  </si>
  <si>
    <t>C176888</t>
  </si>
  <si>
    <t>I310094</t>
  </si>
  <si>
    <t>C812191</t>
  </si>
  <si>
    <t>I244678</t>
  </si>
  <si>
    <t>C151272</t>
  </si>
  <si>
    <t>I309773</t>
  </si>
  <si>
    <t>C251843</t>
  </si>
  <si>
    <t>I834400</t>
  </si>
  <si>
    <t>C138789</t>
  </si>
  <si>
    <t>I604199</t>
  </si>
  <si>
    <t>C222756</t>
  </si>
  <si>
    <t>I324711</t>
  </si>
  <si>
    <t>C492594</t>
  </si>
  <si>
    <t>I297785</t>
  </si>
  <si>
    <t>C963868</t>
  </si>
  <si>
    <t>I100899</t>
  </si>
  <si>
    <t>C256232</t>
  </si>
  <si>
    <t>I326910</t>
  </si>
  <si>
    <t>C332882</t>
  </si>
  <si>
    <t>I146022</t>
  </si>
  <si>
    <t>C268047</t>
  </si>
  <si>
    <t>I136643</t>
  </si>
  <si>
    <t>C334626</t>
  </si>
  <si>
    <t>I293508</t>
  </si>
  <si>
    <t>C162882</t>
  </si>
  <si>
    <t>I143220</t>
  </si>
  <si>
    <t>C229030</t>
  </si>
  <si>
    <t>I114218</t>
  </si>
  <si>
    <t>C911626</t>
  </si>
  <si>
    <t>I154671</t>
  </si>
  <si>
    <t>C189114</t>
  </si>
  <si>
    <t>I300149</t>
  </si>
  <si>
    <t>C309074</t>
  </si>
  <si>
    <t>I174497</t>
  </si>
  <si>
    <t>C495120</t>
  </si>
  <si>
    <t>I243673</t>
  </si>
  <si>
    <t>C330521</t>
  </si>
  <si>
    <t>I453753</t>
  </si>
  <si>
    <t>C171475</t>
  </si>
  <si>
    <t>I136494</t>
  </si>
  <si>
    <t>C114643</t>
  </si>
  <si>
    <t>I134724</t>
  </si>
  <si>
    <t>C172948</t>
  </si>
  <si>
    <t>I447211</t>
  </si>
  <si>
    <t>C206351</t>
  </si>
  <si>
    <t>I101627</t>
  </si>
  <si>
    <t>C144374</t>
  </si>
  <si>
    <t>I279594</t>
  </si>
  <si>
    <t>C334864</t>
  </si>
  <si>
    <t>I180701</t>
  </si>
  <si>
    <t>C536168</t>
  </si>
  <si>
    <t>I148784</t>
  </si>
  <si>
    <t>C180322</t>
  </si>
  <si>
    <t>I167900</t>
  </si>
  <si>
    <t>C118321</t>
  </si>
  <si>
    <t>I333796</t>
  </si>
  <si>
    <t>C627305</t>
  </si>
  <si>
    <t>I184895</t>
  </si>
  <si>
    <t>C911339</t>
  </si>
  <si>
    <t>I208943</t>
  </si>
  <si>
    <t>C834812</t>
  </si>
  <si>
    <t>I289568</t>
  </si>
  <si>
    <t>C465485</t>
  </si>
  <si>
    <t>I989955</t>
  </si>
  <si>
    <t>C291519</t>
  </si>
  <si>
    <t>I281393</t>
  </si>
  <si>
    <t>C173763</t>
  </si>
  <si>
    <t>I251489</t>
  </si>
  <si>
    <t>C276494</t>
  </si>
  <si>
    <t>I167768</t>
  </si>
  <si>
    <t>C316204</t>
  </si>
  <si>
    <t>I117771</t>
  </si>
  <si>
    <t>C360892</t>
  </si>
  <si>
    <t>I333785</t>
  </si>
  <si>
    <t>C320084</t>
  </si>
  <si>
    <t>I149594</t>
  </si>
  <si>
    <t>C289679</t>
  </si>
  <si>
    <t>I145772</t>
  </si>
  <si>
    <t>C614359</t>
  </si>
  <si>
    <t>I265433</t>
  </si>
  <si>
    <t>C483974</t>
  </si>
  <si>
    <t>I328297</t>
  </si>
  <si>
    <t>C290039</t>
  </si>
  <si>
    <t>I226034</t>
  </si>
  <si>
    <t>C326791</t>
  </si>
  <si>
    <t>I148977</t>
  </si>
  <si>
    <t>C166246</t>
  </si>
  <si>
    <t>I545228</t>
  </si>
  <si>
    <t>C279490</t>
  </si>
  <si>
    <t>I108955</t>
  </si>
  <si>
    <t>C180732</t>
  </si>
  <si>
    <t>I273813</t>
  </si>
  <si>
    <t>C185884</t>
  </si>
  <si>
    <t>I279899</t>
  </si>
  <si>
    <t>C222810</t>
  </si>
  <si>
    <t>I920783</t>
  </si>
  <si>
    <t>C794505</t>
  </si>
  <si>
    <t>I201708</t>
  </si>
  <si>
    <t>C303802</t>
  </si>
  <si>
    <t>I332664</t>
  </si>
  <si>
    <t>C539656</t>
  </si>
  <si>
    <t>I261071</t>
  </si>
  <si>
    <t>C321072</t>
  </si>
  <si>
    <t>I122646</t>
  </si>
  <si>
    <t>C142259</t>
  </si>
  <si>
    <t>I145421</t>
  </si>
  <si>
    <t>C306212</t>
  </si>
  <si>
    <t>I313458</t>
  </si>
  <si>
    <t>C324066</t>
  </si>
  <si>
    <t>I251105</t>
  </si>
  <si>
    <t>C101656</t>
  </si>
  <si>
    <t>I225805</t>
  </si>
  <si>
    <t>C964985</t>
  </si>
  <si>
    <t>I504654</t>
  </si>
  <si>
    <t>C315686</t>
  </si>
  <si>
    <t>I780944</t>
  </si>
  <si>
    <t>C176534</t>
  </si>
  <si>
    <t>I110010</t>
  </si>
  <si>
    <t>C312314</t>
  </si>
  <si>
    <t>I203797</t>
  </si>
  <si>
    <t>C162588</t>
  </si>
  <si>
    <t>I312349</t>
  </si>
  <si>
    <t>C665865</t>
  </si>
  <si>
    <t>I125254</t>
  </si>
  <si>
    <t>C199633</t>
  </si>
  <si>
    <t>I335551</t>
  </si>
  <si>
    <t>C308929</t>
  </si>
  <si>
    <t>I246628</t>
  </si>
  <si>
    <t>C186125</t>
  </si>
  <si>
    <t>I360114</t>
  </si>
  <si>
    <t>C883452</t>
  </si>
  <si>
    <t>I709489</t>
  </si>
  <si>
    <t>C126371</t>
  </si>
  <si>
    <t>I381790</t>
  </si>
  <si>
    <t>C271500</t>
  </si>
  <si>
    <t>I899021</t>
  </si>
  <si>
    <t>C255827</t>
  </si>
  <si>
    <t>I127300</t>
  </si>
  <si>
    <t>C175656</t>
  </si>
  <si>
    <t>I225536</t>
  </si>
  <si>
    <t>C226486</t>
  </si>
  <si>
    <t>I138078</t>
  </si>
  <si>
    <t>C228736</t>
  </si>
  <si>
    <t>I138624</t>
  </si>
  <si>
    <t>C171873</t>
  </si>
  <si>
    <t>I321932</t>
  </si>
  <si>
    <t>C177000</t>
  </si>
  <si>
    <t>I418988</t>
  </si>
  <si>
    <t>C327758</t>
  </si>
  <si>
    <t>I135692</t>
  </si>
  <si>
    <t>C101595</t>
  </si>
  <si>
    <t>I272200</t>
  </si>
  <si>
    <t>C141160</t>
  </si>
  <si>
    <t>I936462</t>
  </si>
  <si>
    <t>C586203</t>
  </si>
  <si>
    <t>I364473</t>
  </si>
  <si>
    <t>C197365</t>
  </si>
  <si>
    <t>I454029</t>
  </si>
  <si>
    <t>C166980</t>
  </si>
  <si>
    <t>I310320</t>
  </si>
  <si>
    <t>C195858</t>
  </si>
  <si>
    <t>I934848</t>
  </si>
  <si>
    <t>C607534</t>
  </si>
  <si>
    <t>I205617</t>
  </si>
  <si>
    <t>C265750</t>
  </si>
  <si>
    <t>I181869</t>
  </si>
  <si>
    <t>C310716</t>
  </si>
  <si>
    <t>I261783</t>
  </si>
  <si>
    <t>C126884</t>
  </si>
  <si>
    <t>I266474</t>
  </si>
  <si>
    <t>C264027</t>
  </si>
  <si>
    <t>I200847</t>
  </si>
  <si>
    <t>C122111</t>
  </si>
  <si>
    <t>I146415</t>
  </si>
  <si>
    <t>C248745</t>
  </si>
  <si>
    <t>I280488</t>
  </si>
  <si>
    <t>C117376</t>
  </si>
  <si>
    <t>I336328</t>
  </si>
  <si>
    <t>C652895</t>
  </si>
  <si>
    <t>I233188</t>
  </si>
  <si>
    <t>C177367</t>
  </si>
  <si>
    <t>I250113</t>
  </si>
  <si>
    <t>C591524</t>
  </si>
  <si>
    <t>I170028</t>
  </si>
  <si>
    <t>C181901</t>
  </si>
  <si>
    <t>I258647</t>
  </si>
  <si>
    <t>C485411</t>
  </si>
  <si>
    <t>I162009</t>
  </si>
  <si>
    <t>C988998</t>
  </si>
  <si>
    <t>I791107</t>
  </si>
  <si>
    <t>C170112</t>
  </si>
  <si>
    <t>I241940</t>
  </si>
  <si>
    <t>C322876</t>
  </si>
  <si>
    <t>I143113</t>
  </si>
  <si>
    <t>C287204</t>
  </si>
  <si>
    <t>I197316</t>
  </si>
  <si>
    <t>C299233</t>
  </si>
  <si>
    <t>I196797</t>
  </si>
  <si>
    <t>C796296</t>
  </si>
  <si>
    <t>I894729</t>
  </si>
  <si>
    <t>C177102</t>
  </si>
  <si>
    <t>I338129</t>
  </si>
  <si>
    <t>C214737</t>
  </si>
  <si>
    <t>I177429</t>
  </si>
  <si>
    <t>C269210</t>
  </si>
  <si>
    <t>I297151</t>
  </si>
  <si>
    <t>C218929</t>
  </si>
  <si>
    <t>I228277</t>
  </si>
  <si>
    <t>C220258</t>
  </si>
  <si>
    <t>I602777</t>
  </si>
  <si>
    <t>C946316</t>
  </si>
  <si>
    <t>I275806</t>
  </si>
  <si>
    <t>C987359</t>
  </si>
  <si>
    <t>I130178</t>
  </si>
  <si>
    <t>C337138</t>
  </si>
  <si>
    <t>I168621</t>
  </si>
  <si>
    <t>C144841</t>
  </si>
  <si>
    <t>I158897</t>
  </si>
  <si>
    <t>C515800</t>
  </si>
  <si>
    <t>I100294</t>
  </si>
  <si>
    <t>C277127</t>
  </si>
  <si>
    <t>I233096</t>
  </si>
  <si>
    <t>C267354</t>
  </si>
  <si>
    <t>I484962</t>
  </si>
  <si>
    <t>C105669</t>
  </si>
  <si>
    <t>I483733</t>
  </si>
  <si>
    <t>C101503</t>
  </si>
  <si>
    <t>I794170</t>
  </si>
  <si>
    <t>C365687</t>
  </si>
  <si>
    <t>I752451</t>
  </si>
  <si>
    <t>C119690</t>
  </si>
  <si>
    <t>I788067</t>
  </si>
  <si>
    <t>C122409</t>
  </si>
  <si>
    <t>I547810</t>
  </si>
  <si>
    <t>C603952</t>
  </si>
  <si>
    <t>I136479</t>
  </si>
  <si>
    <t>C206655</t>
  </si>
  <si>
    <t>I257567</t>
  </si>
  <si>
    <t>C927744</t>
  </si>
  <si>
    <t>I689304</t>
  </si>
  <si>
    <t>C177513</t>
  </si>
  <si>
    <t>I317368</t>
  </si>
  <si>
    <t>C387651</t>
  </si>
  <si>
    <t>I267174</t>
  </si>
  <si>
    <t>C949975</t>
  </si>
  <si>
    <t>I197879</t>
  </si>
  <si>
    <t>C149172</t>
  </si>
  <si>
    <t>I603479</t>
  </si>
  <si>
    <t>C812370</t>
  </si>
  <si>
    <t>I155868</t>
  </si>
  <si>
    <t>C262895</t>
  </si>
  <si>
    <t>I969759</t>
  </si>
  <si>
    <t>C138505</t>
  </si>
  <si>
    <t>I170250</t>
  </si>
  <si>
    <t>C141265</t>
  </si>
  <si>
    <t>I284701</t>
  </si>
  <si>
    <t>C152635</t>
  </si>
  <si>
    <t>I296952</t>
  </si>
  <si>
    <t>C145202</t>
  </si>
  <si>
    <t>I176703</t>
  </si>
  <si>
    <t>C109484</t>
  </si>
  <si>
    <t>I226779</t>
  </si>
  <si>
    <t>C280851</t>
  </si>
  <si>
    <t>I160553</t>
  </si>
  <si>
    <t>C159198</t>
  </si>
  <si>
    <t>I291723</t>
  </si>
  <si>
    <t>C123430</t>
  </si>
  <si>
    <t>I333087</t>
  </si>
  <si>
    <t>C337730</t>
  </si>
  <si>
    <t>I289839</t>
  </si>
  <si>
    <t>C182572</t>
  </si>
  <si>
    <t>I209079</t>
  </si>
  <si>
    <t>C268479</t>
  </si>
  <si>
    <t>I391924</t>
  </si>
  <si>
    <t>C338624</t>
  </si>
  <si>
    <t>I170326</t>
  </si>
  <si>
    <t>C265257</t>
  </si>
  <si>
    <t>I126719</t>
  </si>
  <si>
    <t>C179842</t>
  </si>
  <si>
    <t>I293953</t>
  </si>
  <si>
    <t>C145446</t>
  </si>
  <si>
    <t>I166101</t>
  </si>
  <si>
    <t>C183977</t>
  </si>
  <si>
    <t>I282069</t>
  </si>
  <si>
    <t>C194739</t>
  </si>
  <si>
    <t>I702091</t>
  </si>
  <si>
    <t>C183692</t>
  </si>
  <si>
    <t>I950056</t>
  </si>
  <si>
    <t>C204788</t>
  </si>
  <si>
    <t>I196068</t>
  </si>
  <si>
    <t>C195053</t>
  </si>
  <si>
    <t>I256403</t>
  </si>
  <si>
    <t>C329333</t>
  </si>
  <si>
    <t>I327325</t>
  </si>
  <si>
    <t>C339834</t>
  </si>
  <si>
    <t>I252940</t>
  </si>
  <si>
    <t>C106496</t>
  </si>
  <si>
    <t>I458720</t>
  </si>
  <si>
    <t>C262525</t>
  </si>
  <si>
    <t>I155484</t>
  </si>
  <si>
    <t>C210802</t>
  </si>
  <si>
    <t>I511968</t>
  </si>
  <si>
    <t>C184913</t>
  </si>
  <si>
    <t>I273436</t>
  </si>
  <si>
    <t>C140685</t>
  </si>
  <si>
    <t>I208725</t>
  </si>
  <si>
    <t>C324220</t>
  </si>
  <si>
    <t>I296775</t>
  </si>
  <si>
    <t>C277369</t>
  </si>
  <si>
    <t>I348162</t>
  </si>
  <si>
    <t>C109220</t>
  </si>
  <si>
    <t>I311343</t>
  </si>
  <si>
    <t>C323170</t>
  </si>
  <si>
    <t>I110411</t>
  </si>
  <si>
    <t>C664892</t>
  </si>
  <si>
    <t>I138749</t>
  </si>
  <si>
    <t>C889352</t>
  </si>
  <si>
    <t>I147057</t>
  </si>
  <si>
    <t>C220307</t>
  </si>
  <si>
    <t>I697328</t>
  </si>
  <si>
    <t>C138077</t>
  </si>
  <si>
    <t>I565406</t>
  </si>
  <si>
    <t>C299335</t>
  </si>
  <si>
    <t>I228099</t>
  </si>
  <si>
    <t>C138379</t>
  </si>
  <si>
    <t>I140303</t>
  </si>
  <si>
    <t>C142260</t>
  </si>
  <si>
    <t>I242543</t>
  </si>
  <si>
    <t>C199499</t>
  </si>
  <si>
    <t>I269936</t>
  </si>
  <si>
    <t>C270465</t>
  </si>
  <si>
    <t>I510935</t>
  </si>
  <si>
    <t>C284373</t>
  </si>
  <si>
    <t>I333115</t>
  </si>
  <si>
    <t>C149966</t>
  </si>
  <si>
    <t>I768692</t>
  </si>
  <si>
    <t>C184863</t>
  </si>
  <si>
    <t>I177139</t>
  </si>
  <si>
    <t>C300019</t>
  </si>
  <si>
    <t>I129805</t>
  </si>
  <si>
    <t>C131977</t>
  </si>
  <si>
    <t>I272612</t>
  </si>
  <si>
    <t>C326966</t>
  </si>
  <si>
    <t>I160169</t>
  </si>
  <si>
    <t>C324020</t>
  </si>
  <si>
    <t>I741062</t>
  </si>
  <si>
    <t>C104423</t>
  </si>
  <si>
    <t>I201655</t>
  </si>
  <si>
    <t>C419125</t>
  </si>
  <si>
    <t>I956904</t>
  </si>
  <si>
    <t>C997851</t>
  </si>
  <si>
    <t>I324023</t>
  </si>
  <si>
    <t>C267728</t>
  </si>
  <si>
    <t>I127160</t>
  </si>
  <si>
    <t>C233483</t>
  </si>
  <si>
    <t>I563332</t>
  </si>
  <si>
    <t>C112594</t>
  </si>
  <si>
    <t>I223753</t>
  </si>
  <si>
    <t>C307835</t>
  </si>
  <si>
    <t>I332588</t>
  </si>
  <si>
    <t>C185617</t>
  </si>
  <si>
    <t>I243046</t>
  </si>
  <si>
    <t>C994741</t>
  </si>
  <si>
    <t>I127916</t>
  </si>
  <si>
    <t>C250251</t>
  </si>
  <si>
    <t>I142966</t>
  </si>
  <si>
    <t>C329079</t>
  </si>
  <si>
    <t>I157449</t>
  </si>
  <si>
    <t>C825355</t>
  </si>
  <si>
    <t>I750683</t>
  </si>
  <si>
    <t>C529876</t>
  </si>
  <si>
    <t>I750181</t>
  </si>
  <si>
    <t>C300256</t>
  </si>
  <si>
    <t>I270892</t>
  </si>
  <si>
    <t>C272999</t>
  </si>
  <si>
    <t>I168310</t>
  </si>
  <si>
    <t>C313735</t>
  </si>
  <si>
    <t>I979378</t>
  </si>
  <si>
    <t>C107575</t>
  </si>
  <si>
    <t>I826052</t>
  </si>
  <si>
    <t>C108778</t>
  </si>
  <si>
    <t>I124055</t>
  </si>
  <si>
    <t>C165978</t>
  </si>
  <si>
    <t>I957241</t>
  </si>
  <si>
    <t>C230442</t>
  </si>
  <si>
    <t>I133027</t>
  </si>
  <si>
    <t>C241709</t>
  </si>
  <si>
    <t>I520950</t>
  </si>
  <si>
    <t>C122343</t>
  </si>
  <si>
    <t>I111538</t>
  </si>
  <si>
    <t>C730374</t>
  </si>
  <si>
    <t>I539046</t>
  </si>
  <si>
    <t>C297377</t>
  </si>
  <si>
    <t>I151961</t>
  </si>
  <si>
    <t>C897099</t>
  </si>
  <si>
    <t>I187554</t>
  </si>
  <si>
    <t>C248442</t>
  </si>
  <si>
    <t>I858370</t>
  </si>
  <si>
    <t>C223170</t>
  </si>
  <si>
    <t>I320548</t>
  </si>
  <si>
    <t>C236986</t>
  </si>
  <si>
    <t>I594163</t>
  </si>
  <si>
    <t>C342287</t>
  </si>
  <si>
    <t>I306203</t>
  </si>
  <si>
    <t>C246059</t>
  </si>
  <si>
    <t>I184223</t>
  </si>
  <si>
    <t>C297533</t>
  </si>
  <si>
    <t>I865113</t>
  </si>
  <si>
    <t>C292286</t>
  </si>
  <si>
    <t>I180501</t>
  </si>
  <si>
    <t>C123956</t>
  </si>
  <si>
    <t>I382877</t>
  </si>
  <si>
    <t>C309429</t>
  </si>
  <si>
    <t>I239489</t>
  </si>
  <si>
    <t>C399417</t>
  </si>
  <si>
    <t>I122152</t>
  </si>
  <si>
    <t>C276791</t>
  </si>
  <si>
    <t>I395825</t>
  </si>
  <si>
    <t>C142818</t>
  </si>
  <si>
    <t>I484257</t>
  </si>
  <si>
    <t>C404679</t>
  </si>
  <si>
    <t>I178867</t>
  </si>
  <si>
    <t>C568202</t>
  </si>
  <si>
    <t>I856959</t>
  </si>
  <si>
    <t>C767338</t>
  </si>
  <si>
    <t>I203950</t>
  </si>
  <si>
    <t>C190017</t>
  </si>
  <si>
    <t>I150645</t>
  </si>
  <si>
    <t>C705737</t>
  </si>
  <si>
    <t>I881522</t>
  </si>
  <si>
    <t>C727847</t>
  </si>
  <si>
    <t>I310197</t>
  </si>
  <si>
    <t>C240708</t>
  </si>
  <si>
    <t>I147775</t>
  </si>
  <si>
    <t>C335538</t>
  </si>
  <si>
    <t>I296322</t>
  </si>
  <si>
    <t>C897815</t>
  </si>
  <si>
    <t>I170375</t>
  </si>
  <si>
    <t>C323012</t>
  </si>
  <si>
    <t>I284820</t>
  </si>
  <si>
    <t>C119859</t>
  </si>
  <si>
    <t>I501367</t>
  </si>
  <si>
    <t>C291099</t>
  </si>
  <si>
    <t>I247222</t>
  </si>
  <si>
    <t>C787798</t>
  </si>
  <si>
    <t>I321130</t>
  </si>
  <si>
    <t>C528642</t>
  </si>
  <si>
    <t>I250780</t>
  </si>
  <si>
    <t>C153165</t>
  </si>
  <si>
    <t>I189716</t>
  </si>
  <si>
    <t>C788146</t>
  </si>
  <si>
    <t>I923766</t>
  </si>
  <si>
    <t>C288420</t>
  </si>
  <si>
    <t>I337574</t>
  </si>
  <si>
    <t>C193470</t>
  </si>
  <si>
    <t>I270330</t>
  </si>
  <si>
    <t>C859506</t>
  </si>
  <si>
    <t>I773168</t>
  </si>
  <si>
    <t>C660438</t>
  </si>
  <si>
    <t>I247888</t>
  </si>
  <si>
    <t>C158844</t>
  </si>
  <si>
    <t>I169496</t>
  </si>
  <si>
    <t>C222349</t>
  </si>
  <si>
    <t>I143597</t>
  </si>
  <si>
    <t>C661758</t>
  </si>
  <si>
    <t>I258408</t>
  </si>
  <si>
    <t>C110325</t>
  </si>
  <si>
    <t>I334413</t>
  </si>
  <si>
    <t>C952253</t>
  </si>
  <si>
    <t>I141854</t>
  </si>
  <si>
    <t>C281077</t>
  </si>
  <si>
    <t>I909349</t>
  </si>
  <si>
    <t>C503692</t>
  </si>
  <si>
    <t>I255245</t>
  </si>
  <si>
    <t>C135513</t>
  </si>
  <si>
    <t>I185383</t>
  </si>
  <si>
    <t>C156129</t>
  </si>
  <si>
    <t>I847524</t>
  </si>
  <si>
    <t>C333696</t>
  </si>
  <si>
    <t>I607122</t>
  </si>
  <si>
    <t>C122715</t>
  </si>
  <si>
    <t>I111558</t>
  </si>
  <si>
    <t>C502415</t>
  </si>
  <si>
    <t>I583372</t>
  </si>
  <si>
    <t>C107542</t>
  </si>
  <si>
    <t>I116381</t>
  </si>
  <si>
    <t>C310197</t>
  </si>
  <si>
    <t>I294602</t>
  </si>
  <si>
    <t>C189640</t>
  </si>
  <si>
    <t>I150255</t>
  </si>
  <si>
    <t>C472962</t>
  </si>
  <si>
    <t>I923757</t>
  </si>
  <si>
    <t>C257424</t>
  </si>
  <si>
    <t>I313072</t>
  </si>
  <si>
    <t>C199453</t>
  </si>
  <si>
    <t>I178738</t>
  </si>
  <si>
    <t>C248116</t>
  </si>
  <si>
    <t>I244519</t>
  </si>
  <si>
    <t>C142116</t>
  </si>
  <si>
    <t>I777270</t>
  </si>
  <si>
    <t>C289177</t>
  </si>
  <si>
    <t>I578472</t>
  </si>
  <si>
    <t>C286310</t>
  </si>
  <si>
    <t>I169339</t>
  </si>
  <si>
    <t>C189592</t>
  </si>
  <si>
    <t>I113072</t>
  </si>
  <si>
    <t>C234026</t>
  </si>
  <si>
    <t>I211449</t>
  </si>
  <si>
    <t>C305608</t>
  </si>
  <si>
    <t>I119397</t>
  </si>
  <si>
    <t>C895082</t>
  </si>
  <si>
    <t>I247417</t>
  </si>
  <si>
    <t>C266744</t>
  </si>
  <si>
    <t>I255193</t>
  </si>
  <si>
    <t>C226536</t>
  </si>
  <si>
    <t>I223760</t>
  </si>
  <si>
    <t>C254541</t>
  </si>
  <si>
    <t>I284124</t>
  </si>
  <si>
    <t>C145543</t>
  </si>
  <si>
    <t>I758646</t>
  </si>
  <si>
    <t>C262570</t>
  </si>
  <si>
    <t>I250578</t>
  </si>
  <si>
    <t>C203801</t>
  </si>
  <si>
    <t>I128515</t>
  </si>
  <si>
    <t>C268485</t>
  </si>
  <si>
    <t>I155725</t>
  </si>
  <si>
    <t>C109140</t>
  </si>
  <si>
    <t>I514026</t>
  </si>
  <si>
    <t>C391237</t>
  </si>
  <si>
    <t>I176805</t>
  </si>
  <si>
    <t>C213051</t>
  </si>
  <si>
    <t>I110689</t>
  </si>
  <si>
    <t>C210694</t>
  </si>
  <si>
    <t>I165716</t>
  </si>
  <si>
    <t>C155591</t>
  </si>
  <si>
    <t>I400666</t>
  </si>
  <si>
    <t>C103057</t>
  </si>
  <si>
    <t>I932364</t>
  </si>
  <si>
    <t>C243790</t>
  </si>
  <si>
    <t>I241719</t>
  </si>
  <si>
    <t>C330438</t>
  </si>
  <si>
    <t>I297355</t>
  </si>
  <si>
    <t>C277560</t>
  </si>
  <si>
    <t>I134176</t>
  </si>
  <si>
    <t>C164808</t>
  </si>
  <si>
    <t>I336289</t>
  </si>
  <si>
    <t>C323413</t>
  </si>
  <si>
    <t>I125797</t>
  </si>
  <si>
    <t>C295981</t>
  </si>
  <si>
    <t>I170188</t>
  </si>
  <si>
    <t>C216833</t>
  </si>
  <si>
    <t>I381834</t>
  </si>
  <si>
    <t>C259974</t>
  </si>
  <si>
    <t>I662794</t>
  </si>
  <si>
    <t>C115031</t>
  </si>
  <si>
    <t>I168018</t>
  </si>
  <si>
    <t>C300759</t>
  </si>
  <si>
    <t>I743323</t>
  </si>
  <si>
    <t>C122514</t>
  </si>
  <si>
    <t>I195794</t>
  </si>
  <si>
    <t>C116545</t>
  </si>
  <si>
    <t>I924322</t>
  </si>
  <si>
    <t>C221473</t>
  </si>
  <si>
    <t>I938903</t>
  </si>
  <si>
    <t>C279872</t>
  </si>
  <si>
    <t>I450858</t>
  </si>
  <si>
    <t>C115240</t>
  </si>
  <si>
    <t>I287235</t>
  </si>
  <si>
    <t>C420162</t>
  </si>
  <si>
    <t>I185918</t>
  </si>
  <si>
    <t>C303845</t>
  </si>
  <si>
    <t>I177293</t>
  </si>
  <si>
    <t>C287837</t>
  </si>
  <si>
    <t>I123213</t>
  </si>
  <si>
    <t>C149378</t>
  </si>
  <si>
    <t>I307404</t>
  </si>
  <si>
    <t>C330726</t>
  </si>
  <si>
    <t>I317335</t>
  </si>
  <si>
    <t>C152603</t>
  </si>
  <si>
    <t>I103374</t>
  </si>
  <si>
    <t>C965439</t>
  </si>
  <si>
    <t>I269346</t>
  </si>
  <si>
    <t>C136279</t>
  </si>
  <si>
    <t>I207189</t>
  </si>
  <si>
    <t>C125646</t>
  </si>
  <si>
    <t>I193138</t>
  </si>
  <si>
    <t>C185528</t>
  </si>
  <si>
    <t>I533943</t>
  </si>
  <si>
    <t>C300701</t>
  </si>
  <si>
    <t>I109801</t>
  </si>
  <si>
    <t>C200477</t>
  </si>
  <si>
    <t>I280323</t>
  </si>
  <si>
    <t>C275256</t>
  </si>
  <si>
    <t>I173809</t>
  </si>
  <si>
    <t>C922552</t>
  </si>
  <si>
    <t>I124463</t>
  </si>
  <si>
    <t>C137254</t>
  </si>
  <si>
    <t>I105814</t>
  </si>
  <si>
    <t>C249793</t>
  </si>
  <si>
    <t>I203615</t>
  </si>
  <si>
    <t>C139306</t>
  </si>
  <si>
    <t>I199279</t>
  </si>
  <si>
    <t>C216191</t>
  </si>
  <si>
    <t>I416604</t>
  </si>
  <si>
    <t>C148342</t>
  </si>
  <si>
    <t>I288567</t>
  </si>
  <si>
    <t>C101320</t>
  </si>
  <si>
    <t>I182427</t>
  </si>
  <si>
    <t>C792454</t>
  </si>
  <si>
    <t>I117231</t>
  </si>
  <si>
    <t>C147597</t>
  </si>
  <si>
    <t>I262153</t>
  </si>
  <si>
    <t>C175779</t>
  </si>
  <si>
    <t>I200210</t>
  </si>
  <si>
    <t>C159742</t>
  </si>
  <si>
    <t>I314466</t>
  </si>
  <si>
    <t>C311200</t>
  </si>
  <si>
    <t>I321166</t>
  </si>
  <si>
    <t>C393304</t>
  </si>
  <si>
    <t>I113751</t>
  </si>
  <si>
    <t>C282338</t>
  </si>
  <si>
    <t>I249782</t>
  </si>
  <si>
    <t>C209368</t>
  </si>
  <si>
    <t>I243012</t>
  </si>
  <si>
    <t>C253464</t>
  </si>
  <si>
    <t>I277809</t>
  </si>
  <si>
    <t>C298596</t>
  </si>
  <si>
    <t>I103388</t>
  </si>
  <si>
    <t>C175785</t>
  </si>
  <si>
    <t>I317499</t>
  </si>
  <si>
    <t>C280271</t>
  </si>
  <si>
    <t>I314691</t>
  </si>
  <si>
    <t>C656199</t>
  </si>
  <si>
    <t>I232154</t>
  </si>
  <si>
    <t>C738871</t>
  </si>
  <si>
    <t>I208809</t>
  </si>
  <si>
    <t>C606905</t>
  </si>
  <si>
    <t>I333403</t>
  </si>
  <si>
    <t>C136568</t>
  </si>
  <si>
    <t>I220398</t>
  </si>
  <si>
    <t>C174822</t>
  </si>
  <si>
    <t>I263453</t>
  </si>
  <si>
    <t>C331827</t>
  </si>
  <si>
    <t>I106835</t>
  </si>
  <si>
    <t>C144556</t>
  </si>
  <si>
    <t>I262218</t>
  </si>
  <si>
    <t>C338653</t>
  </si>
  <si>
    <t>I227523</t>
  </si>
  <si>
    <t>C152938</t>
  </si>
  <si>
    <t>I239983</t>
  </si>
  <si>
    <t>C425477</t>
  </si>
  <si>
    <t>I626902</t>
  </si>
  <si>
    <t>C268773</t>
  </si>
  <si>
    <t>I242071</t>
  </si>
  <si>
    <t>C299440</t>
  </si>
  <si>
    <t>I290017</t>
  </si>
  <si>
    <t>C292517</t>
  </si>
  <si>
    <t>I234760</t>
  </si>
  <si>
    <t>C211678</t>
  </si>
  <si>
    <t>I237583</t>
  </si>
  <si>
    <t>C217057</t>
  </si>
  <si>
    <t>I242399</t>
  </si>
  <si>
    <t>C230941</t>
  </si>
  <si>
    <t>I290730</t>
  </si>
  <si>
    <t>C103717</t>
  </si>
  <si>
    <t>I171891</t>
  </si>
  <si>
    <t>C487072</t>
  </si>
  <si>
    <t>I292580</t>
  </si>
  <si>
    <t>C156401</t>
  </si>
  <si>
    <t>I200288</t>
  </si>
  <si>
    <t>C160667</t>
  </si>
  <si>
    <t>I297788</t>
  </si>
  <si>
    <t>C749329</t>
  </si>
  <si>
    <t>I221862</t>
  </si>
  <si>
    <t>C255173</t>
  </si>
  <si>
    <t>I346970</t>
  </si>
  <si>
    <t>C327692</t>
  </si>
  <si>
    <t>I178911</t>
  </si>
  <si>
    <t>C323929</t>
  </si>
  <si>
    <t>I282297</t>
  </si>
  <si>
    <t>C217188</t>
  </si>
  <si>
    <t>I209853</t>
  </si>
  <si>
    <t>C219903</t>
  </si>
  <si>
    <t>I630642</t>
  </si>
  <si>
    <t>C134937</t>
  </si>
  <si>
    <t>I557727</t>
  </si>
  <si>
    <t>C230140</t>
  </si>
  <si>
    <t>I300122</t>
  </si>
  <si>
    <t>C177273</t>
  </si>
  <si>
    <t>I291459</t>
  </si>
  <si>
    <t>C239683</t>
  </si>
  <si>
    <t>I419874</t>
  </si>
  <si>
    <t>C257991</t>
  </si>
  <si>
    <t>I201911</t>
  </si>
  <si>
    <t>C253726</t>
  </si>
  <si>
    <t>I101790</t>
  </si>
  <si>
    <t>C310170</t>
  </si>
  <si>
    <t>I294604</t>
  </si>
  <si>
    <t>C164605</t>
  </si>
  <si>
    <t>I184347</t>
  </si>
  <si>
    <t>C167219</t>
  </si>
  <si>
    <t>I298597</t>
  </si>
  <si>
    <t>C230792</t>
  </si>
  <si>
    <t>I134122</t>
  </si>
  <si>
    <t>C563818</t>
  </si>
  <si>
    <t>I240556</t>
  </si>
  <si>
    <t>C278524</t>
  </si>
  <si>
    <t>I274769</t>
  </si>
  <si>
    <t>C217752</t>
  </si>
  <si>
    <t>I317431</t>
  </si>
  <si>
    <t>C258550</t>
  </si>
  <si>
    <t>I916699</t>
  </si>
  <si>
    <t>C271222</t>
  </si>
  <si>
    <t>I828549</t>
  </si>
  <si>
    <t>C911764</t>
  </si>
  <si>
    <t>I142412</t>
  </si>
  <si>
    <t>C908458</t>
  </si>
  <si>
    <t>I268679</t>
  </si>
  <si>
    <t>C514356</t>
  </si>
  <si>
    <t>I329910</t>
  </si>
  <si>
    <t>C200284</t>
  </si>
  <si>
    <t>I708873</t>
  </si>
  <si>
    <t>C140383</t>
  </si>
  <si>
    <t>I234815</t>
  </si>
  <si>
    <t>C147223</t>
  </si>
  <si>
    <t>I182468</t>
  </si>
  <si>
    <t>C132553</t>
  </si>
  <si>
    <t>I221694</t>
  </si>
  <si>
    <t>C256642</t>
  </si>
  <si>
    <t>I806238</t>
  </si>
  <si>
    <t>C265723</t>
  </si>
  <si>
    <t>I337337</t>
  </si>
  <si>
    <t>C108873</t>
  </si>
  <si>
    <t>I260620</t>
  </si>
  <si>
    <t>C324623</t>
  </si>
  <si>
    <t>I955433</t>
  </si>
  <si>
    <t>C279580</t>
  </si>
  <si>
    <t>I777197</t>
  </si>
  <si>
    <t>C248133</t>
  </si>
  <si>
    <t>I182982</t>
  </si>
  <si>
    <t>C273859</t>
  </si>
  <si>
    <t>I181312</t>
  </si>
  <si>
    <t>C150263</t>
  </si>
  <si>
    <t>I137018</t>
  </si>
  <si>
    <t>C312103</t>
  </si>
  <si>
    <t>I887036</t>
  </si>
  <si>
    <t>C171988</t>
  </si>
  <si>
    <t>I245209</t>
  </si>
  <si>
    <t>C415349</t>
  </si>
  <si>
    <t>I264187</t>
  </si>
  <si>
    <t>C266526</t>
  </si>
  <si>
    <t>I334377</t>
  </si>
  <si>
    <t>C264382</t>
  </si>
  <si>
    <t>I440290</t>
  </si>
  <si>
    <t>C214410</t>
  </si>
  <si>
    <t>I271634</t>
  </si>
  <si>
    <t>C806802</t>
  </si>
  <si>
    <t>I372209</t>
  </si>
  <si>
    <t>C288781</t>
  </si>
  <si>
    <t>I222264</t>
  </si>
  <si>
    <t>C201023</t>
  </si>
  <si>
    <t>I848272</t>
  </si>
  <si>
    <t>C323303</t>
  </si>
  <si>
    <t>I176083</t>
  </si>
  <si>
    <t>C220599</t>
  </si>
  <si>
    <t>I326147</t>
  </si>
  <si>
    <t>C269144</t>
  </si>
  <si>
    <t>I143576</t>
  </si>
  <si>
    <t>C591830</t>
  </si>
  <si>
    <t>I128267</t>
  </si>
  <si>
    <t>C223405</t>
  </si>
  <si>
    <t>I571383</t>
  </si>
  <si>
    <t>C281888</t>
  </si>
  <si>
    <t>I242058</t>
  </si>
  <si>
    <t>C161157</t>
  </si>
  <si>
    <t>I120862</t>
  </si>
  <si>
    <t>C871033</t>
  </si>
  <si>
    <t>I291288</t>
  </si>
  <si>
    <t>C219362</t>
  </si>
  <si>
    <t>I171493</t>
  </si>
  <si>
    <t>C136019</t>
  </si>
  <si>
    <t>I150995</t>
  </si>
  <si>
    <t>C127108</t>
  </si>
  <si>
    <t>I696950</t>
  </si>
  <si>
    <t>C426645</t>
  </si>
  <si>
    <t>I388622</t>
  </si>
  <si>
    <t>C690781</t>
  </si>
  <si>
    <t>I819463</t>
  </si>
  <si>
    <t>C448509</t>
  </si>
  <si>
    <t>I953698</t>
  </si>
  <si>
    <t>C297084</t>
  </si>
  <si>
    <t>I154788</t>
  </si>
  <si>
    <t>C549422</t>
  </si>
  <si>
    <t>I530708</t>
  </si>
  <si>
    <t>C428752</t>
  </si>
  <si>
    <t>I384678</t>
  </si>
  <si>
    <t>C325474</t>
  </si>
  <si>
    <t>I151315</t>
  </si>
  <si>
    <t>C173849</t>
  </si>
  <si>
    <t>I612441</t>
  </si>
  <si>
    <t>C191248</t>
  </si>
  <si>
    <t>I479825</t>
  </si>
  <si>
    <t>C754030</t>
  </si>
  <si>
    <t>I822283</t>
  </si>
  <si>
    <t>C482209</t>
  </si>
  <si>
    <t>I351893</t>
  </si>
  <si>
    <t>C918157</t>
  </si>
  <si>
    <t>I595597</t>
  </si>
  <si>
    <t>C178123</t>
  </si>
  <si>
    <t>I127399</t>
  </si>
  <si>
    <t>C318706</t>
  </si>
  <si>
    <t>I305060</t>
  </si>
  <si>
    <t>C578262</t>
  </si>
  <si>
    <t>I215323</t>
  </si>
  <si>
    <t>C633317</t>
  </si>
  <si>
    <t>I423559</t>
  </si>
  <si>
    <t>C319454</t>
  </si>
  <si>
    <t>I939402</t>
  </si>
  <si>
    <t>C228506</t>
  </si>
  <si>
    <t>I190531</t>
  </si>
  <si>
    <t>C845353</t>
  </si>
  <si>
    <t>I145323</t>
  </si>
  <si>
    <t>C262691</t>
  </si>
  <si>
    <t>I158532</t>
  </si>
  <si>
    <t>C717315</t>
  </si>
  <si>
    <t>I243011</t>
  </si>
  <si>
    <t>C272727</t>
  </si>
  <si>
    <t>I138730</t>
  </si>
  <si>
    <t>C267095</t>
  </si>
  <si>
    <t>I852672</t>
  </si>
  <si>
    <t>C335260</t>
  </si>
  <si>
    <t>I250659</t>
  </si>
  <si>
    <t>C723612</t>
  </si>
  <si>
    <t>I242966</t>
  </si>
  <si>
    <t>C313133</t>
  </si>
  <si>
    <t>I111718</t>
  </si>
  <si>
    <t>C119984</t>
  </si>
  <si>
    <t>I206273</t>
  </si>
  <si>
    <t>C273687</t>
  </si>
  <si>
    <t>I298255</t>
  </si>
  <si>
    <t>C543073</t>
  </si>
  <si>
    <t>I260800</t>
  </si>
  <si>
    <t>C405181</t>
  </si>
  <si>
    <t>I247108</t>
  </si>
  <si>
    <t>C267815</t>
  </si>
  <si>
    <t>I683065</t>
  </si>
  <si>
    <t>C267996</t>
  </si>
  <si>
    <t>I331525</t>
  </si>
  <si>
    <t>C165926</t>
  </si>
  <si>
    <t>I255975</t>
  </si>
  <si>
    <t>C247232</t>
  </si>
  <si>
    <t>I241946</t>
  </si>
  <si>
    <t>C413486</t>
  </si>
  <si>
    <t>I117870</t>
  </si>
  <si>
    <t>C401566</t>
  </si>
  <si>
    <t>I101554</t>
  </si>
  <si>
    <t>C273482</t>
  </si>
  <si>
    <t>I104699</t>
  </si>
  <si>
    <t>C823043</t>
  </si>
  <si>
    <t>I313611</t>
  </si>
  <si>
    <t>C273491</t>
  </si>
  <si>
    <t>I404746</t>
  </si>
  <si>
    <t>C337006</t>
  </si>
  <si>
    <t>I153881</t>
  </si>
  <si>
    <t>C106678</t>
  </si>
  <si>
    <t>I271198</t>
  </si>
  <si>
    <t>C182529</t>
  </si>
  <si>
    <t>I498049</t>
  </si>
  <si>
    <t>C265832</t>
  </si>
  <si>
    <t>I289680</t>
  </si>
  <si>
    <t>C197620</t>
  </si>
  <si>
    <t>I360570</t>
  </si>
  <si>
    <t>C193142</t>
  </si>
  <si>
    <t>I185740</t>
  </si>
  <si>
    <t>C201085</t>
  </si>
  <si>
    <t>I324497</t>
  </si>
  <si>
    <t>C155372</t>
  </si>
  <si>
    <t>I141182</t>
  </si>
  <si>
    <t>C636064</t>
  </si>
  <si>
    <t>I219243</t>
  </si>
  <si>
    <t>C108787</t>
  </si>
  <si>
    <t>I313599</t>
  </si>
  <si>
    <t>C967197</t>
  </si>
  <si>
    <t>I172703</t>
  </si>
  <si>
    <t>C228563</t>
  </si>
  <si>
    <t>I987285</t>
  </si>
  <si>
    <t>C755816</t>
  </si>
  <si>
    <t>I709114</t>
  </si>
  <si>
    <t>C166466</t>
  </si>
  <si>
    <t>I143110</t>
  </si>
  <si>
    <t>C103248</t>
  </si>
  <si>
    <t>I125052</t>
  </si>
  <si>
    <t>C962102</t>
  </si>
  <si>
    <t>I794930</t>
  </si>
  <si>
    <t>C317107</t>
  </si>
  <si>
    <t>I315398</t>
  </si>
  <si>
    <t>C146273</t>
  </si>
  <si>
    <t>I297019</t>
  </si>
  <si>
    <t>C217835</t>
  </si>
  <si>
    <t>I113530</t>
  </si>
  <si>
    <t>C165916</t>
  </si>
  <si>
    <t>I936394</t>
  </si>
  <si>
    <t>C991922</t>
  </si>
  <si>
    <t>I179693</t>
  </si>
  <si>
    <t>C133092</t>
  </si>
  <si>
    <t>I262450</t>
  </si>
  <si>
    <t>C300045</t>
  </si>
  <si>
    <t>I112577</t>
  </si>
  <si>
    <t>C106960</t>
  </si>
  <si>
    <t>I317151</t>
  </si>
  <si>
    <t>C919434</t>
  </si>
  <si>
    <t>I648887</t>
  </si>
  <si>
    <t>C313506</t>
  </si>
  <si>
    <t>I221909</t>
  </si>
  <si>
    <t>C655466</t>
  </si>
  <si>
    <t>I328504</t>
  </si>
  <si>
    <t>C263870</t>
  </si>
  <si>
    <t>I300140</t>
  </si>
  <si>
    <t>C225605</t>
  </si>
  <si>
    <t>I249965</t>
  </si>
  <si>
    <t>C325468</t>
  </si>
  <si>
    <t>I553891</t>
  </si>
  <si>
    <t>C784281</t>
  </si>
  <si>
    <t>I192109</t>
  </si>
  <si>
    <t>C248118</t>
  </si>
  <si>
    <t>I715916</t>
  </si>
  <si>
    <t>C470809</t>
  </si>
  <si>
    <t>I174644</t>
  </si>
  <si>
    <t>C974362</t>
  </si>
  <si>
    <t>I208151</t>
  </si>
  <si>
    <t>C254389</t>
  </si>
  <si>
    <t>I323420</t>
  </si>
  <si>
    <t>C966714</t>
  </si>
  <si>
    <t>I291585</t>
  </si>
  <si>
    <t>C322691</t>
  </si>
  <si>
    <t>I152692</t>
  </si>
  <si>
    <t>C159635</t>
  </si>
  <si>
    <t>I133416</t>
  </si>
  <si>
    <t>C238634</t>
  </si>
  <si>
    <t>I326898</t>
  </si>
  <si>
    <t>C112806</t>
  </si>
  <si>
    <t>I273937</t>
  </si>
  <si>
    <t>C320061</t>
  </si>
  <si>
    <t>I305419</t>
  </si>
  <si>
    <t>C178063</t>
  </si>
  <si>
    <t>I517867</t>
  </si>
  <si>
    <t>C921165</t>
  </si>
  <si>
    <t>I547490</t>
  </si>
  <si>
    <t>C514676</t>
  </si>
  <si>
    <t>I202760</t>
  </si>
  <si>
    <t>C359603</t>
  </si>
  <si>
    <t>I270896</t>
  </si>
  <si>
    <t>C891869</t>
  </si>
  <si>
    <t>I187684</t>
  </si>
  <si>
    <t>C220585</t>
  </si>
  <si>
    <t>I335058</t>
  </si>
  <si>
    <t>C118087</t>
  </si>
  <si>
    <t>I139367</t>
  </si>
  <si>
    <t>C130568</t>
  </si>
  <si>
    <t>I338582</t>
  </si>
  <si>
    <t>C225247</t>
  </si>
  <si>
    <t>I488628</t>
  </si>
  <si>
    <t>C836267</t>
  </si>
  <si>
    <t>I626941</t>
  </si>
  <si>
    <t>C110625</t>
  </si>
  <si>
    <t>I113387</t>
  </si>
  <si>
    <t>C277686</t>
  </si>
  <si>
    <t>I291989</t>
  </si>
  <si>
    <t>C199201</t>
  </si>
  <si>
    <t>I973398</t>
  </si>
  <si>
    <t>C101751</t>
  </si>
  <si>
    <t>I730749</t>
  </si>
  <si>
    <t>C468096</t>
  </si>
  <si>
    <t>I647442</t>
  </si>
  <si>
    <t>C279000</t>
  </si>
  <si>
    <t>I172099</t>
  </si>
  <si>
    <t>C813065</t>
  </si>
  <si>
    <t>I173665</t>
  </si>
  <si>
    <t>C276765</t>
  </si>
  <si>
    <t>I633041</t>
  </si>
  <si>
    <t>C187032</t>
  </si>
  <si>
    <t>I253132</t>
  </si>
  <si>
    <t>C386605</t>
  </si>
  <si>
    <t>I285117</t>
  </si>
  <si>
    <t>C295448</t>
  </si>
  <si>
    <t>I501905</t>
  </si>
  <si>
    <t>C269708</t>
  </si>
  <si>
    <t>I412852</t>
  </si>
  <si>
    <t>C885896</t>
  </si>
  <si>
    <t>I339426</t>
  </si>
  <si>
    <t>C300279</t>
  </si>
  <si>
    <t>I282534</t>
  </si>
  <si>
    <t>C236686</t>
  </si>
  <si>
    <t>I782517</t>
  </si>
  <si>
    <t>C160065</t>
  </si>
  <si>
    <t>I288006</t>
  </si>
  <si>
    <t>C247581</t>
  </si>
  <si>
    <t>I110027</t>
  </si>
  <si>
    <t>C185092</t>
  </si>
  <si>
    <t>I209828</t>
  </si>
  <si>
    <t>C288018</t>
  </si>
  <si>
    <t>I215122</t>
  </si>
  <si>
    <t>C306954</t>
  </si>
  <si>
    <t>I242921</t>
  </si>
  <si>
    <t>C185470</t>
  </si>
  <si>
    <t>I127802</t>
  </si>
  <si>
    <t>C210625</t>
  </si>
  <si>
    <t>I178234</t>
  </si>
  <si>
    <t>C165328</t>
  </si>
  <si>
    <t>I283198</t>
  </si>
  <si>
    <t>C900954</t>
  </si>
  <si>
    <t>I245814</t>
  </si>
  <si>
    <t>C120599</t>
  </si>
  <si>
    <t>I314717</t>
  </si>
  <si>
    <t>C223961</t>
  </si>
  <si>
    <t>I280926</t>
  </si>
  <si>
    <t>C515681</t>
  </si>
  <si>
    <t>I336641</t>
  </si>
  <si>
    <t>C282383</t>
  </si>
  <si>
    <t>I174983</t>
  </si>
  <si>
    <t>C339325</t>
  </si>
  <si>
    <t>I504449</t>
  </si>
  <si>
    <t>C512907</t>
  </si>
  <si>
    <t>I813544</t>
  </si>
  <si>
    <t>C170220</t>
  </si>
  <si>
    <t>I893706</t>
  </si>
  <si>
    <t>C240407</t>
  </si>
  <si>
    <t>I333183</t>
  </si>
  <si>
    <t>C110093</t>
  </si>
  <si>
    <t>I242282</t>
  </si>
  <si>
    <t>C120464</t>
  </si>
  <si>
    <t>I201192</t>
  </si>
  <si>
    <t>C199953</t>
  </si>
  <si>
    <t>I410665</t>
  </si>
  <si>
    <t>C697219</t>
  </si>
  <si>
    <t>I145290</t>
  </si>
  <si>
    <t>C185407</t>
  </si>
  <si>
    <t>I653341</t>
  </si>
  <si>
    <t>C168910</t>
  </si>
  <si>
    <t>I912023</t>
  </si>
  <si>
    <t>C309779</t>
  </si>
  <si>
    <t>I103520</t>
  </si>
  <si>
    <t>C319047</t>
  </si>
  <si>
    <t>I144592</t>
  </si>
  <si>
    <t>C529879</t>
  </si>
  <si>
    <t>I286861</t>
  </si>
  <si>
    <t>C334754</t>
  </si>
  <si>
    <t>I268016</t>
  </si>
  <si>
    <t>C183237</t>
  </si>
  <si>
    <t>I170029</t>
  </si>
  <si>
    <t>C278284</t>
  </si>
  <si>
    <t>I158715</t>
  </si>
  <si>
    <t>C533583</t>
  </si>
  <si>
    <t>I735362</t>
  </si>
  <si>
    <t>C146298</t>
  </si>
  <si>
    <t>I224049</t>
  </si>
  <si>
    <t>C808465</t>
  </si>
  <si>
    <t>I121871</t>
  </si>
  <si>
    <t>C198996</t>
  </si>
  <si>
    <t>I177476</t>
  </si>
  <si>
    <t>C101523</t>
  </si>
  <si>
    <t>I475575</t>
  </si>
  <si>
    <t>C364751</t>
  </si>
  <si>
    <t>I224241</t>
  </si>
  <si>
    <t>C540707</t>
  </si>
  <si>
    <t>I115595</t>
  </si>
  <si>
    <t>C189496</t>
  </si>
  <si>
    <t>I141323</t>
  </si>
  <si>
    <t>C318289</t>
  </si>
  <si>
    <t>I325101</t>
  </si>
  <si>
    <t>C146981</t>
  </si>
  <si>
    <t>I150483</t>
  </si>
  <si>
    <t>C238594</t>
  </si>
  <si>
    <t>I507054</t>
  </si>
  <si>
    <t>C473450</t>
  </si>
  <si>
    <t>I294533</t>
  </si>
  <si>
    <t>C337394</t>
  </si>
  <si>
    <t>I240263</t>
  </si>
  <si>
    <t>C950190</t>
  </si>
  <si>
    <t>I336778</t>
  </si>
  <si>
    <t>C265656</t>
  </si>
  <si>
    <t>I282092</t>
  </si>
  <si>
    <t>C206663</t>
  </si>
  <si>
    <t>I137440</t>
  </si>
  <si>
    <t>C329528</t>
  </si>
  <si>
    <t>I229821</t>
  </si>
  <si>
    <t>C165800</t>
  </si>
  <si>
    <t>I131044</t>
  </si>
  <si>
    <t>C283967</t>
  </si>
  <si>
    <t>I181126</t>
  </si>
  <si>
    <t>C895025</t>
  </si>
  <si>
    <t>I724127</t>
  </si>
  <si>
    <t>C626182</t>
  </si>
  <si>
    <t>I267510</t>
  </si>
  <si>
    <t>C319565</t>
  </si>
  <si>
    <t>I512082</t>
  </si>
  <si>
    <t>C243988</t>
  </si>
  <si>
    <t>I270216</t>
  </si>
  <si>
    <t>C922731</t>
  </si>
  <si>
    <t>I208179</t>
  </si>
  <si>
    <t>C227884</t>
  </si>
  <si>
    <t>I190392</t>
  </si>
  <si>
    <t>C174969</t>
  </si>
  <si>
    <t>I170314</t>
  </si>
  <si>
    <t>C907648</t>
  </si>
  <si>
    <t>I873734</t>
  </si>
  <si>
    <t>C319700</t>
  </si>
  <si>
    <t>I120346</t>
  </si>
  <si>
    <t>C136101</t>
  </si>
  <si>
    <t>I212846</t>
  </si>
  <si>
    <t>C134480</t>
  </si>
  <si>
    <t>I227168</t>
  </si>
  <si>
    <t>C154975</t>
  </si>
  <si>
    <t>I241891</t>
  </si>
  <si>
    <t>C280272</t>
  </si>
  <si>
    <t>I141117</t>
  </si>
  <si>
    <t>C175051</t>
  </si>
  <si>
    <t>I266777</t>
  </si>
  <si>
    <t>C443406</t>
  </si>
  <si>
    <t>I603856</t>
  </si>
  <si>
    <t>C180799</t>
  </si>
  <si>
    <t>I328051</t>
  </si>
  <si>
    <t>C506275</t>
  </si>
  <si>
    <t>I101578</t>
  </si>
  <si>
    <t>C302346</t>
  </si>
  <si>
    <t>I238875</t>
  </si>
  <si>
    <t>C265537</t>
  </si>
  <si>
    <t>I104354</t>
  </si>
  <si>
    <t>C273966</t>
  </si>
  <si>
    <t>I167954</t>
  </si>
  <si>
    <t>C132118</t>
  </si>
  <si>
    <t>I258809</t>
  </si>
  <si>
    <t>C253183</t>
  </si>
  <si>
    <t>I286837</t>
  </si>
  <si>
    <t>C125395</t>
  </si>
  <si>
    <t>I162675</t>
  </si>
  <si>
    <t>C123229</t>
  </si>
  <si>
    <t>I251359</t>
  </si>
  <si>
    <t>C253203</t>
  </si>
  <si>
    <t>I311617</t>
  </si>
  <si>
    <t>C278125</t>
  </si>
  <si>
    <t>I181610</t>
  </si>
  <si>
    <t>C598610</t>
  </si>
  <si>
    <t>I238664</t>
  </si>
  <si>
    <t>C132131</t>
  </si>
  <si>
    <t>I175703</t>
  </si>
  <si>
    <t>C262235</t>
  </si>
  <si>
    <t>I305216</t>
  </si>
  <si>
    <t>C119524</t>
  </si>
  <si>
    <t>I119971</t>
  </si>
  <si>
    <t>C404035</t>
  </si>
  <si>
    <t>I286661</t>
  </si>
  <si>
    <t>C778815</t>
  </si>
  <si>
    <t>I573459</t>
  </si>
  <si>
    <t>C613648</t>
  </si>
  <si>
    <t>I317597</t>
  </si>
  <si>
    <t>C975192</t>
  </si>
  <si>
    <t>I113407</t>
  </si>
  <si>
    <t>C331794</t>
  </si>
  <si>
    <t>I973375</t>
  </si>
  <si>
    <t>C567835</t>
  </si>
  <si>
    <t>I132011</t>
  </si>
  <si>
    <t>C182711</t>
  </si>
  <si>
    <t>I194857</t>
  </si>
  <si>
    <t>C198257</t>
  </si>
  <si>
    <t>I234627</t>
  </si>
  <si>
    <t>C967299</t>
  </si>
  <si>
    <t>I940050</t>
  </si>
  <si>
    <t>C336020</t>
  </si>
  <si>
    <t>I306613</t>
  </si>
  <si>
    <t>C164987</t>
  </si>
  <si>
    <t>I279668</t>
  </si>
  <si>
    <t>C140240</t>
  </si>
  <si>
    <t>I219526</t>
  </si>
  <si>
    <t>C254115</t>
  </si>
  <si>
    <t>I168431</t>
  </si>
  <si>
    <t>C130333</t>
  </si>
  <si>
    <t>I163883</t>
  </si>
  <si>
    <t>C854051</t>
  </si>
  <si>
    <t>I284231</t>
  </si>
  <si>
    <t>C423230</t>
  </si>
  <si>
    <t>I193257</t>
  </si>
  <si>
    <t>C242341</t>
  </si>
  <si>
    <t>I146540</t>
  </si>
  <si>
    <t>C311086</t>
  </si>
  <si>
    <t>I180137</t>
  </si>
  <si>
    <t>C267390</t>
  </si>
  <si>
    <t>I337834</t>
  </si>
  <si>
    <t>C243361</t>
  </si>
  <si>
    <t>I278977</t>
  </si>
  <si>
    <t>C650876</t>
  </si>
  <si>
    <t>I942109</t>
  </si>
  <si>
    <t>C108337</t>
  </si>
  <si>
    <t>I222750</t>
  </si>
  <si>
    <t>C931170</t>
  </si>
  <si>
    <t>I113714</t>
  </si>
  <si>
    <t>C200759</t>
  </si>
  <si>
    <t>I218710</t>
  </si>
  <si>
    <t>C108085</t>
  </si>
  <si>
    <t>I629505</t>
  </si>
  <si>
    <t>C295469</t>
  </si>
  <si>
    <t>I236529</t>
  </si>
  <si>
    <t>C166333</t>
  </si>
  <si>
    <t>I561458</t>
  </si>
  <si>
    <t>C103328</t>
  </si>
  <si>
    <t>I200802</t>
  </si>
  <si>
    <t>C328848</t>
  </si>
  <si>
    <t>I489274</t>
  </si>
  <si>
    <t>C320407</t>
  </si>
  <si>
    <t>I205743</t>
  </si>
  <si>
    <t>C790357</t>
  </si>
  <si>
    <t>I340188</t>
  </si>
  <si>
    <t>C119101</t>
  </si>
  <si>
    <t>I209877</t>
  </si>
  <si>
    <t>C386155</t>
  </si>
  <si>
    <t>I164982</t>
  </si>
  <si>
    <t>C584327</t>
  </si>
  <si>
    <t>I833499</t>
  </si>
  <si>
    <t>C205677</t>
  </si>
  <si>
    <t>I965595</t>
  </si>
  <si>
    <t>C546873</t>
  </si>
  <si>
    <t>I125117</t>
  </si>
  <si>
    <t>C267965</t>
  </si>
  <si>
    <t>I165575</t>
  </si>
  <si>
    <t>C503091</t>
  </si>
  <si>
    <t>I223839</t>
  </si>
  <si>
    <t>C258341</t>
  </si>
  <si>
    <t>I280161</t>
  </si>
  <si>
    <t>C507117</t>
  </si>
  <si>
    <t>I325785</t>
  </si>
  <si>
    <t>C315175</t>
  </si>
  <si>
    <t>I166534</t>
  </si>
  <si>
    <t>C236779</t>
  </si>
  <si>
    <t>I262306</t>
  </si>
  <si>
    <t>C457276</t>
  </si>
  <si>
    <t>I324402</t>
  </si>
  <si>
    <t>C220602</t>
  </si>
  <si>
    <t>I858019</t>
  </si>
  <si>
    <t>C221306</t>
  </si>
  <si>
    <t>I146682</t>
  </si>
  <si>
    <t>C974621</t>
  </si>
  <si>
    <t>I298921</t>
  </si>
  <si>
    <t>C277852</t>
  </si>
  <si>
    <t>I121107</t>
  </si>
  <si>
    <t>C135575</t>
  </si>
  <si>
    <t>I277179</t>
  </si>
  <si>
    <t>C177292</t>
  </si>
  <si>
    <t>I189213</t>
  </si>
  <si>
    <t>C410684</t>
  </si>
  <si>
    <t>I770372</t>
  </si>
  <si>
    <t>C759064</t>
  </si>
  <si>
    <t>I106177</t>
  </si>
  <si>
    <t>C548607</t>
  </si>
  <si>
    <t>I297315</t>
  </si>
  <si>
    <t>C107372</t>
  </si>
  <si>
    <t>I268637</t>
  </si>
  <si>
    <t>C322276</t>
  </si>
  <si>
    <t>I935604</t>
  </si>
  <si>
    <t>C167846</t>
  </si>
  <si>
    <t>I937707</t>
  </si>
  <si>
    <t>C217563</t>
  </si>
  <si>
    <t>I102906</t>
  </si>
  <si>
    <t>C219499</t>
  </si>
  <si>
    <t>I303439</t>
  </si>
  <si>
    <t>C136940</t>
  </si>
  <si>
    <t>I260786</t>
  </si>
  <si>
    <t>C427990</t>
  </si>
  <si>
    <t>I286011</t>
  </si>
  <si>
    <t>C292170</t>
  </si>
  <si>
    <t>I285988</t>
  </si>
  <si>
    <t>C133522</t>
  </si>
  <si>
    <t>I266843</t>
  </si>
  <si>
    <t>C300126</t>
  </si>
  <si>
    <t>I226265</t>
  </si>
  <si>
    <t>C235497</t>
  </si>
  <si>
    <t>I116111</t>
  </si>
  <si>
    <t>C133482</t>
  </si>
  <si>
    <t>I166580</t>
  </si>
  <si>
    <t>C220232</t>
  </si>
  <si>
    <t>I737195</t>
  </si>
  <si>
    <t>C196275</t>
  </si>
  <si>
    <t>I123397</t>
  </si>
  <si>
    <t>C481448</t>
  </si>
  <si>
    <t>I614704</t>
  </si>
  <si>
    <t>C117998</t>
  </si>
  <si>
    <t>I299502</t>
  </si>
  <si>
    <t>C222124</t>
  </si>
  <si>
    <t>I161475</t>
  </si>
  <si>
    <t>C810176</t>
  </si>
  <si>
    <t>I331461</t>
  </si>
  <si>
    <t>C844327</t>
  </si>
  <si>
    <t>I251518</t>
  </si>
  <si>
    <t>C408025</t>
  </si>
  <si>
    <t>I896424</t>
  </si>
  <si>
    <t>C249274</t>
  </si>
  <si>
    <t>I224099</t>
  </si>
  <si>
    <t>C166826</t>
  </si>
  <si>
    <t>I534192</t>
  </si>
  <si>
    <t>C193345</t>
  </si>
  <si>
    <t>I116334</t>
  </si>
  <si>
    <t>C328920</t>
  </si>
  <si>
    <t>I296297</t>
  </si>
  <si>
    <t>C965593</t>
  </si>
  <si>
    <t>I421096</t>
  </si>
  <si>
    <t>C178309</t>
  </si>
  <si>
    <t>I125937</t>
  </si>
  <si>
    <t>C126247</t>
  </si>
  <si>
    <t>I461670</t>
  </si>
  <si>
    <t>C120163</t>
  </si>
  <si>
    <t>I339087</t>
  </si>
  <si>
    <t>C213707</t>
  </si>
  <si>
    <t>I166533</t>
  </si>
  <si>
    <t>C939174</t>
  </si>
  <si>
    <t>I206394</t>
  </si>
  <si>
    <t>C222597</t>
  </si>
  <si>
    <t>I245576</t>
  </si>
  <si>
    <t>C312030</t>
  </si>
  <si>
    <t>I213772</t>
  </si>
  <si>
    <t>C411654</t>
  </si>
  <si>
    <t>I336016</t>
  </si>
  <si>
    <t>C261494</t>
  </si>
  <si>
    <t>I163467</t>
  </si>
  <si>
    <t>C143124</t>
  </si>
  <si>
    <t>I283906</t>
  </si>
  <si>
    <t>C290325</t>
  </si>
  <si>
    <t>I124604</t>
  </si>
  <si>
    <t>C204499</t>
  </si>
  <si>
    <t>I513256</t>
  </si>
  <si>
    <t>C222354</t>
  </si>
  <si>
    <t>I887557</t>
  </si>
  <si>
    <t>C251184</t>
  </si>
  <si>
    <t>I263163</t>
  </si>
  <si>
    <t>C970245</t>
  </si>
  <si>
    <t>I260036</t>
  </si>
  <si>
    <t>C127116</t>
  </si>
  <si>
    <t>I189540</t>
  </si>
  <si>
    <t>C288393</t>
  </si>
  <si>
    <t>I326934</t>
  </si>
  <si>
    <t>C161745</t>
  </si>
  <si>
    <t>I816357</t>
  </si>
  <si>
    <t>C801828</t>
  </si>
  <si>
    <t>I208919</t>
  </si>
  <si>
    <t>C825929</t>
  </si>
  <si>
    <t>I422329</t>
  </si>
  <si>
    <t>C192859</t>
  </si>
  <si>
    <t>I104937</t>
  </si>
  <si>
    <t>C257041</t>
  </si>
  <si>
    <t>I364247</t>
  </si>
  <si>
    <t>C315693</t>
  </si>
  <si>
    <t>I211759</t>
  </si>
  <si>
    <t>C198569</t>
  </si>
  <si>
    <t>I461872</t>
  </si>
  <si>
    <t>C475070</t>
  </si>
  <si>
    <t>I222063</t>
  </si>
  <si>
    <t>C319582</t>
  </si>
  <si>
    <t>I102675</t>
  </si>
  <si>
    <t>C936544</t>
  </si>
  <si>
    <t>I193207</t>
  </si>
  <si>
    <t>C779115</t>
  </si>
  <si>
    <t>I100764</t>
  </si>
  <si>
    <t>C564073</t>
  </si>
  <si>
    <t>I187670</t>
  </si>
  <si>
    <t>C234857</t>
  </si>
  <si>
    <t>I140783</t>
  </si>
  <si>
    <t>C305051</t>
  </si>
  <si>
    <t>I327002</t>
  </si>
  <si>
    <t>C269043</t>
  </si>
  <si>
    <t>I253753</t>
  </si>
  <si>
    <t>C157367</t>
  </si>
  <si>
    <t>I944717</t>
  </si>
  <si>
    <t>C271276</t>
  </si>
  <si>
    <t>I183972</t>
  </si>
  <si>
    <t>C395620</t>
  </si>
  <si>
    <t>I197218</t>
  </si>
  <si>
    <t>C306091</t>
  </si>
  <si>
    <t>I177428</t>
  </si>
  <si>
    <t>C178548</t>
  </si>
  <si>
    <t>I178043</t>
  </si>
  <si>
    <t>C251239</t>
  </si>
  <si>
    <t>I516428</t>
  </si>
  <si>
    <t>C296727</t>
  </si>
  <si>
    <t>I271059</t>
  </si>
  <si>
    <t>C829546</t>
  </si>
  <si>
    <t>I824367</t>
  </si>
  <si>
    <t>C816846</t>
  </si>
  <si>
    <t>I282762</t>
  </si>
  <si>
    <t>C274583</t>
  </si>
  <si>
    <t>I491401</t>
  </si>
  <si>
    <t>C197711</t>
  </si>
  <si>
    <t>I116858</t>
  </si>
  <si>
    <t>C292246</t>
  </si>
  <si>
    <t>I127246</t>
  </si>
  <si>
    <t>C197031</t>
  </si>
  <si>
    <t>I181235</t>
  </si>
  <si>
    <t>C205332</t>
  </si>
  <si>
    <t>I797904</t>
  </si>
  <si>
    <t>C142125</t>
  </si>
  <si>
    <t>I281592</t>
  </si>
  <si>
    <t>C150433</t>
  </si>
  <si>
    <t>I593510</t>
  </si>
  <si>
    <t>C959820</t>
  </si>
  <si>
    <t>I288303</t>
  </si>
  <si>
    <t>C277366</t>
  </si>
  <si>
    <t>I266402</t>
  </si>
  <si>
    <t>C128845</t>
  </si>
  <si>
    <t>I328154</t>
  </si>
  <si>
    <t>C156160</t>
  </si>
  <si>
    <t>I128673</t>
  </si>
  <si>
    <t>C536930</t>
  </si>
  <si>
    <t>I315273</t>
  </si>
  <si>
    <t>C905528</t>
  </si>
  <si>
    <t>I136119</t>
  </si>
  <si>
    <t>C574829</t>
  </si>
  <si>
    <t>I157130</t>
  </si>
  <si>
    <t>C800977</t>
  </si>
  <si>
    <t>I557936</t>
  </si>
  <si>
    <t>C177678</t>
  </si>
  <si>
    <t>I303135</t>
  </si>
  <si>
    <t>C102746</t>
  </si>
  <si>
    <t>I300778</t>
  </si>
  <si>
    <t>C235481</t>
  </si>
  <si>
    <t>I989058</t>
  </si>
  <si>
    <t>C155574</t>
  </si>
  <si>
    <t>I235267</t>
  </si>
  <si>
    <t>C835084</t>
  </si>
  <si>
    <t>I456013</t>
  </si>
  <si>
    <t>C111176</t>
  </si>
  <si>
    <t>I209942</t>
  </si>
  <si>
    <t>C280923</t>
  </si>
  <si>
    <t>I280845</t>
  </si>
  <si>
    <t>C378603</t>
  </si>
  <si>
    <t>I217584</t>
  </si>
  <si>
    <t>C268048</t>
  </si>
  <si>
    <t>I323473</t>
  </si>
  <si>
    <t>C139067</t>
  </si>
  <si>
    <t>I196425</t>
  </si>
  <si>
    <t>C658063</t>
  </si>
  <si>
    <t>I156900</t>
  </si>
  <si>
    <t>C320439</t>
  </si>
  <si>
    <t>I119161</t>
  </si>
  <si>
    <t>C576729</t>
  </si>
  <si>
    <t>I110066</t>
  </si>
  <si>
    <t>C233204</t>
  </si>
  <si>
    <t>I202682</t>
  </si>
  <si>
    <t>C172345</t>
  </si>
  <si>
    <t>I299754</t>
  </si>
  <si>
    <t>C212740</t>
  </si>
  <si>
    <t>I404482</t>
  </si>
  <si>
    <t>C259206</t>
  </si>
  <si>
    <t>I258098</t>
  </si>
  <si>
    <t>C310683</t>
  </si>
  <si>
    <t>I102101</t>
  </si>
  <si>
    <t>C270792</t>
  </si>
  <si>
    <t>I103276</t>
  </si>
  <si>
    <t>C254471</t>
  </si>
  <si>
    <t>I280242</t>
  </si>
  <si>
    <t>C696182</t>
  </si>
  <si>
    <t>I874454</t>
  </si>
  <si>
    <t>C144982</t>
  </si>
  <si>
    <t>I161398</t>
  </si>
  <si>
    <t>C113712</t>
  </si>
  <si>
    <t>I202089</t>
  </si>
  <si>
    <t>C290534</t>
  </si>
  <si>
    <t>I226794</t>
  </si>
  <si>
    <t>C168076</t>
  </si>
  <si>
    <t>I186897</t>
  </si>
  <si>
    <t>C168993</t>
  </si>
  <si>
    <t>I309385</t>
  </si>
  <si>
    <t>C311604</t>
  </si>
  <si>
    <t>I199959</t>
  </si>
  <si>
    <t>C263674</t>
  </si>
  <si>
    <t>I764085</t>
  </si>
  <si>
    <t>C327508</t>
  </si>
  <si>
    <t>I218795</t>
  </si>
  <si>
    <t>C280546</t>
  </si>
  <si>
    <t>I311016</t>
  </si>
  <si>
    <t>C189522</t>
  </si>
  <si>
    <t>I919318</t>
  </si>
  <si>
    <t>C842173</t>
  </si>
  <si>
    <t>I236924</t>
  </si>
  <si>
    <t>C250833</t>
  </si>
  <si>
    <t>I194428</t>
  </si>
  <si>
    <t>C117553</t>
  </si>
  <si>
    <t>I119253</t>
  </si>
  <si>
    <t>C140418</t>
  </si>
  <si>
    <t>I171323</t>
  </si>
  <si>
    <t>C231215</t>
  </si>
  <si>
    <t>I857434</t>
  </si>
  <si>
    <t>C620628</t>
  </si>
  <si>
    <t>I130725</t>
  </si>
  <si>
    <t>C186497</t>
  </si>
  <si>
    <t>I952370</t>
  </si>
  <si>
    <t>C274284</t>
  </si>
  <si>
    <t>I265279</t>
  </si>
  <si>
    <t>C287620</t>
  </si>
  <si>
    <t>I765722</t>
  </si>
  <si>
    <t>C573022</t>
  </si>
  <si>
    <t>I268864</t>
  </si>
  <si>
    <t>C306324</t>
  </si>
  <si>
    <t>I313567</t>
  </si>
  <si>
    <t>C159424</t>
  </si>
  <si>
    <t>I108701</t>
  </si>
  <si>
    <t>C443292</t>
  </si>
  <si>
    <t>I940919</t>
  </si>
  <si>
    <t>C503335</t>
  </si>
  <si>
    <t>I339369</t>
  </si>
  <si>
    <t>C299484</t>
  </si>
  <si>
    <t>I237905</t>
  </si>
  <si>
    <t>C264682</t>
  </si>
  <si>
    <t>I186660</t>
  </si>
  <si>
    <t>C295474</t>
  </si>
  <si>
    <t>I314399</t>
  </si>
  <si>
    <t>C137514</t>
  </si>
  <si>
    <t>I303071</t>
  </si>
  <si>
    <t>C213372</t>
  </si>
  <si>
    <t>I186464</t>
  </si>
  <si>
    <t>C176074</t>
  </si>
  <si>
    <t>I289023</t>
  </si>
  <si>
    <t>C253277</t>
  </si>
  <si>
    <t>I215263</t>
  </si>
  <si>
    <t>C233414</t>
  </si>
  <si>
    <t>I251703</t>
  </si>
  <si>
    <t>C578973</t>
  </si>
  <si>
    <t>I110921</t>
  </si>
  <si>
    <t>C119027</t>
  </si>
  <si>
    <t>I184335</t>
  </si>
  <si>
    <t>C259750</t>
  </si>
  <si>
    <t>I637209</t>
  </si>
  <si>
    <t>C128457</t>
  </si>
  <si>
    <t>I245546</t>
  </si>
  <si>
    <t>C195359</t>
  </si>
  <si>
    <t>I436888</t>
  </si>
  <si>
    <t>C178115</t>
  </si>
  <si>
    <t>I330776</t>
  </si>
  <si>
    <t>C384032</t>
  </si>
  <si>
    <t>I863376</t>
  </si>
  <si>
    <t>C431380</t>
  </si>
  <si>
    <t>I264909</t>
  </si>
  <si>
    <t>C274486</t>
  </si>
  <si>
    <t>I220130</t>
  </si>
  <si>
    <t>C245196</t>
  </si>
  <si>
    <t>I285267</t>
  </si>
  <si>
    <t>C149953</t>
  </si>
  <si>
    <t>I193128</t>
  </si>
  <si>
    <t>C314321</t>
  </si>
  <si>
    <t>I277967</t>
  </si>
  <si>
    <t>C130296</t>
  </si>
  <si>
    <t>I233366</t>
  </si>
  <si>
    <t>C868443</t>
  </si>
  <si>
    <t>I160849</t>
  </si>
  <si>
    <t>C153746</t>
  </si>
  <si>
    <t>I319038</t>
  </si>
  <si>
    <t>C323565</t>
  </si>
  <si>
    <t>I857311</t>
  </si>
  <si>
    <t>C247231</t>
  </si>
  <si>
    <t>I238282</t>
  </si>
  <si>
    <t>C221667</t>
  </si>
  <si>
    <t>I975103</t>
  </si>
  <si>
    <t>C210543</t>
  </si>
  <si>
    <t>I850551</t>
  </si>
  <si>
    <t>C872314</t>
  </si>
  <si>
    <t>I173064</t>
  </si>
  <si>
    <t>C212975</t>
  </si>
  <si>
    <t>I431715</t>
  </si>
  <si>
    <t>C328240</t>
  </si>
  <si>
    <t>I335411</t>
  </si>
  <si>
    <t>C291326</t>
  </si>
  <si>
    <t>I123555</t>
  </si>
  <si>
    <t>C167575</t>
  </si>
  <si>
    <t>I166602</t>
  </si>
  <si>
    <t>C125922</t>
  </si>
  <si>
    <t>I395969</t>
  </si>
  <si>
    <t>C214079</t>
  </si>
  <si>
    <t>I116579</t>
  </si>
  <si>
    <t>C309135</t>
  </si>
  <si>
    <t>I131174</t>
  </si>
  <si>
    <t>C155019</t>
  </si>
  <si>
    <t>I270701</t>
  </si>
  <si>
    <t>C622624</t>
  </si>
  <si>
    <t>I799615</t>
  </si>
  <si>
    <t>C192353</t>
  </si>
  <si>
    <t>I579265</t>
  </si>
  <si>
    <t>C285829</t>
  </si>
  <si>
    <t>I217013</t>
  </si>
  <si>
    <t>C182451</t>
  </si>
  <si>
    <t>I194117</t>
  </si>
  <si>
    <t>C398234</t>
  </si>
  <si>
    <t>I928299</t>
  </si>
  <si>
    <t>C211285</t>
  </si>
  <si>
    <t>I333405</t>
  </si>
  <si>
    <t>C298557</t>
  </si>
  <si>
    <t>I288241</t>
  </si>
  <si>
    <t>C256555</t>
  </si>
  <si>
    <t>I201684</t>
  </si>
  <si>
    <t>C161490</t>
  </si>
  <si>
    <t>I568555</t>
  </si>
  <si>
    <t>C713758</t>
  </si>
  <si>
    <t>I177437</t>
  </si>
  <si>
    <t>C115620</t>
  </si>
  <si>
    <t>I427989</t>
  </si>
  <si>
    <t>C241951</t>
  </si>
  <si>
    <t>I230521</t>
  </si>
  <si>
    <t>C940140</t>
  </si>
  <si>
    <t>I251999</t>
  </si>
  <si>
    <t>C236311</t>
  </si>
  <si>
    <t>I821966</t>
  </si>
  <si>
    <t>C339157</t>
  </si>
  <si>
    <t>I214145</t>
  </si>
  <si>
    <t>C194595</t>
  </si>
  <si>
    <t>I170061</t>
  </si>
  <si>
    <t>C173032</t>
  </si>
  <si>
    <t>I213315</t>
  </si>
  <si>
    <t>C274094</t>
  </si>
  <si>
    <t>I157299</t>
  </si>
  <si>
    <t>C101084</t>
  </si>
  <si>
    <t>I234173</t>
  </si>
  <si>
    <t>C423808</t>
  </si>
  <si>
    <t>I281336</t>
  </si>
  <si>
    <t>C877156</t>
  </si>
  <si>
    <t>I354616</t>
  </si>
  <si>
    <t>C404555</t>
  </si>
  <si>
    <t>I305090</t>
  </si>
  <si>
    <t>C146242</t>
  </si>
  <si>
    <t>I948841</t>
  </si>
  <si>
    <t>C139002</t>
  </si>
  <si>
    <t>I636325</t>
  </si>
  <si>
    <t>C763150</t>
  </si>
  <si>
    <t>I217229</t>
  </si>
  <si>
    <t>C235711</t>
  </si>
  <si>
    <t>I330332</t>
  </si>
  <si>
    <t>C292132</t>
  </si>
  <si>
    <t>I146718</t>
  </si>
  <si>
    <t>C238711</t>
  </si>
  <si>
    <t>I101017</t>
  </si>
  <si>
    <t>C124932</t>
  </si>
  <si>
    <t>I209368</t>
  </si>
  <si>
    <t>C150738</t>
  </si>
  <si>
    <t>I320880</t>
  </si>
  <si>
    <t>C110564</t>
  </si>
  <si>
    <t>I112309</t>
  </si>
  <si>
    <t>C254906</t>
  </si>
  <si>
    <t>I114147</t>
  </si>
  <si>
    <t>C143270</t>
  </si>
  <si>
    <t>I192952</t>
  </si>
  <si>
    <t>C240721</t>
  </si>
  <si>
    <t>I250339</t>
  </si>
  <si>
    <t>C303368</t>
  </si>
  <si>
    <t>I955245</t>
  </si>
  <si>
    <t>C194501</t>
  </si>
  <si>
    <t>I619549</t>
  </si>
  <si>
    <t>C282228</t>
  </si>
  <si>
    <t>I308380</t>
  </si>
  <si>
    <t>C194725</t>
  </si>
  <si>
    <t>I266392</t>
  </si>
  <si>
    <t>C247629</t>
  </si>
  <si>
    <t>I104528</t>
  </si>
  <si>
    <t>C295978</t>
  </si>
  <si>
    <t>I320535</t>
  </si>
  <si>
    <t>C173344</t>
  </si>
  <si>
    <t>I651553</t>
  </si>
  <si>
    <t>C593551</t>
  </si>
  <si>
    <t>I198580</t>
  </si>
  <si>
    <t>C840445</t>
  </si>
  <si>
    <t>I260535</t>
  </si>
  <si>
    <t>C148075</t>
  </si>
  <si>
    <t>I693270</t>
  </si>
  <si>
    <t>C251461</t>
  </si>
  <si>
    <t>I859301</t>
  </si>
  <si>
    <t>C236395</t>
  </si>
  <si>
    <t>I155088</t>
  </si>
  <si>
    <t>C234762</t>
  </si>
  <si>
    <t>I215143</t>
  </si>
  <si>
    <t>C367154</t>
  </si>
  <si>
    <t>I178998</t>
  </si>
  <si>
    <t>C210349</t>
  </si>
  <si>
    <t>I122232</t>
  </si>
  <si>
    <t>C603048</t>
  </si>
  <si>
    <t>I144284</t>
  </si>
  <si>
    <t>C864640</t>
  </si>
  <si>
    <t>I166920</t>
  </si>
  <si>
    <t>C218532</t>
  </si>
  <si>
    <t>I309452</t>
  </si>
  <si>
    <t>C127310</t>
  </si>
  <si>
    <t>I218657</t>
  </si>
  <si>
    <t>C623595</t>
  </si>
  <si>
    <t>I857054</t>
  </si>
  <si>
    <t>C194566</t>
  </si>
  <si>
    <t>I129132</t>
  </si>
  <si>
    <t>C214699</t>
  </si>
  <si>
    <t>I334551</t>
  </si>
  <si>
    <t>C121825</t>
  </si>
  <si>
    <t>I184576</t>
  </si>
  <si>
    <t>C122128</t>
  </si>
  <si>
    <t>I171002</t>
  </si>
  <si>
    <t>C246323</t>
  </si>
  <si>
    <t>I313042</t>
  </si>
  <si>
    <t>C326567</t>
  </si>
  <si>
    <t>I101891</t>
  </si>
  <si>
    <t>C180405</t>
  </si>
  <si>
    <t>I318857</t>
  </si>
  <si>
    <t>C275595</t>
  </si>
  <si>
    <t>I165341</t>
  </si>
  <si>
    <t>C830470</t>
  </si>
  <si>
    <t>I329787</t>
  </si>
  <si>
    <t>C209384</t>
  </si>
  <si>
    <t>I930159</t>
  </si>
  <si>
    <t>C228342</t>
  </si>
  <si>
    <t>I256146</t>
  </si>
  <si>
    <t>C622449</t>
  </si>
  <si>
    <t>I233759</t>
  </si>
  <si>
    <t>C306804</t>
  </si>
  <si>
    <t>I201955</t>
  </si>
  <si>
    <t>C171431</t>
  </si>
  <si>
    <t>I445831</t>
  </si>
  <si>
    <t>C161246</t>
  </si>
  <si>
    <t>I227231</t>
  </si>
  <si>
    <t>C250024</t>
  </si>
  <si>
    <t>I230875</t>
  </si>
  <si>
    <t>C317240</t>
  </si>
  <si>
    <t>I101576</t>
  </si>
  <si>
    <t>C262719</t>
  </si>
  <si>
    <t>I177737</t>
  </si>
  <si>
    <t>C719403</t>
  </si>
  <si>
    <t>I118522</t>
  </si>
  <si>
    <t>C316097</t>
  </si>
  <si>
    <t>I321654</t>
  </si>
  <si>
    <t>C872828</t>
  </si>
  <si>
    <t>I157435</t>
  </si>
  <si>
    <t>C106937</t>
  </si>
  <si>
    <t>I986414</t>
  </si>
  <si>
    <t>C210901</t>
  </si>
  <si>
    <t>I315305</t>
  </si>
  <si>
    <t>C156174</t>
  </si>
  <si>
    <t>I262722</t>
  </si>
  <si>
    <t>C255186</t>
  </si>
  <si>
    <t>I167243</t>
  </si>
  <si>
    <t>C330025</t>
  </si>
  <si>
    <t>I163088</t>
  </si>
  <si>
    <t>C156363</t>
  </si>
  <si>
    <t>I320444</t>
  </si>
  <si>
    <t>C270069</t>
  </si>
  <si>
    <t>I274301</t>
  </si>
  <si>
    <t>C331235</t>
  </si>
  <si>
    <t>I161527</t>
  </si>
  <si>
    <t>C379467</t>
  </si>
  <si>
    <t>I183877</t>
  </si>
  <si>
    <t>C735706</t>
  </si>
  <si>
    <t>I735581</t>
  </si>
  <si>
    <t>C633254</t>
  </si>
  <si>
    <t>I777723</t>
  </si>
  <si>
    <t>C306400</t>
  </si>
  <si>
    <t>I288374</t>
  </si>
  <si>
    <t>C107486</t>
  </si>
  <si>
    <t>I180745</t>
  </si>
  <si>
    <t>C305597</t>
  </si>
  <si>
    <t>I265102</t>
  </si>
  <si>
    <t>C879532</t>
  </si>
  <si>
    <t>I313147</t>
  </si>
  <si>
    <t>C310109</t>
  </si>
  <si>
    <t>I982591</t>
  </si>
  <si>
    <t>C308511</t>
  </si>
  <si>
    <t>I270995</t>
  </si>
  <si>
    <t>C522287</t>
  </si>
  <si>
    <t>I524423</t>
  </si>
  <si>
    <t>C162187</t>
  </si>
  <si>
    <t>I785368</t>
  </si>
  <si>
    <t>C336331</t>
  </si>
  <si>
    <t>I766150</t>
  </si>
  <si>
    <t>C184281</t>
  </si>
  <si>
    <t>I236149</t>
  </si>
  <si>
    <t>C209400</t>
  </si>
  <si>
    <t>I260981</t>
  </si>
  <si>
    <t>C866200</t>
  </si>
  <si>
    <t>I134927</t>
  </si>
  <si>
    <t>C162771</t>
  </si>
  <si>
    <t>I594165</t>
  </si>
  <si>
    <t>C311550</t>
  </si>
  <si>
    <t>I254492</t>
  </si>
  <si>
    <t>C150324</t>
  </si>
  <si>
    <t>I574255</t>
  </si>
  <si>
    <t>C322255</t>
  </si>
  <si>
    <t>I312135</t>
  </si>
  <si>
    <t>C315880</t>
  </si>
  <si>
    <t>I309133</t>
  </si>
  <si>
    <t>C321333</t>
  </si>
  <si>
    <t>I398016</t>
  </si>
  <si>
    <t>C185928</t>
  </si>
  <si>
    <t>I465314</t>
  </si>
  <si>
    <t>C255914</t>
  </si>
  <si>
    <t>I407121</t>
  </si>
  <si>
    <t>C945557</t>
  </si>
  <si>
    <t>I104546</t>
  </si>
  <si>
    <t>C152296</t>
  </si>
  <si>
    <t>I827359</t>
  </si>
  <si>
    <t>C295413</t>
  </si>
  <si>
    <t>I705713</t>
  </si>
  <si>
    <t>C252312</t>
  </si>
  <si>
    <t>I291572</t>
  </si>
  <si>
    <t>C305497</t>
  </si>
  <si>
    <t>I207059</t>
  </si>
  <si>
    <t>C300898</t>
  </si>
  <si>
    <t>I195940</t>
  </si>
  <si>
    <t>C371359</t>
  </si>
  <si>
    <t>I128145</t>
  </si>
  <si>
    <t>C149219</t>
  </si>
  <si>
    <t>I104707</t>
  </si>
  <si>
    <t>C804038</t>
  </si>
  <si>
    <t>I300828</t>
  </si>
  <si>
    <t>C498991</t>
  </si>
  <si>
    <t>I191178</t>
  </si>
  <si>
    <t>C254426</t>
  </si>
  <si>
    <t>I115680</t>
  </si>
  <si>
    <t>C294189</t>
  </si>
  <si>
    <t>I864783</t>
  </si>
  <si>
    <t>C596683</t>
  </si>
  <si>
    <t>I982266</t>
  </si>
  <si>
    <t>C209804</t>
  </si>
  <si>
    <t>I333501</t>
  </si>
  <si>
    <t>C276369</t>
  </si>
  <si>
    <t>I535151</t>
  </si>
  <si>
    <t>C286833</t>
  </si>
  <si>
    <t>I287369</t>
  </si>
  <si>
    <t>C268526</t>
  </si>
  <si>
    <t>I173730</t>
  </si>
  <si>
    <t>C134496</t>
  </si>
  <si>
    <t>I165606</t>
  </si>
  <si>
    <t>C307701</t>
  </si>
  <si>
    <t>I184711</t>
  </si>
  <si>
    <t>C140178</t>
  </si>
  <si>
    <t>I164674</t>
  </si>
  <si>
    <t>C127077</t>
  </si>
  <si>
    <t>I300073</t>
  </si>
  <si>
    <t>C275342</t>
  </si>
  <si>
    <t>I402072</t>
  </si>
  <si>
    <t>C879547</t>
  </si>
  <si>
    <t>I237748</t>
  </si>
  <si>
    <t>C213841</t>
  </si>
  <si>
    <t>I236544</t>
  </si>
  <si>
    <t>C479894</t>
  </si>
  <si>
    <t>I149333</t>
  </si>
  <si>
    <t>C557257</t>
  </si>
  <si>
    <t>I245432</t>
  </si>
  <si>
    <t>C238440</t>
  </si>
  <si>
    <t>I328790</t>
  </si>
  <si>
    <t>C451997</t>
  </si>
  <si>
    <t>I175506</t>
  </si>
  <si>
    <t>C321360</t>
  </si>
  <si>
    <t>I146808</t>
  </si>
  <si>
    <t>C707268</t>
  </si>
  <si>
    <t>I321072</t>
  </si>
  <si>
    <t>C152731</t>
  </si>
  <si>
    <t>I911157</t>
  </si>
  <si>
    <t>C144291</t>
  </si>
  <si>
    <t>I339753</t>
  </si>
  <si>
    <t>C152101</t>
  </si>
  <si>
    <t>I140487</t>
  </si>
  <si>
    <t>C118987</t>
  </si>
  <si>
    <t>I314592</t>
  </si>
  <si>
    <t>C269559</t>
  </si>
  <si>
    <t>I198798</t>
  </si>
  <si>
    <t>C260657</t>
  </si>
  <si>
    <t>I202122</t>
  </si>
  <si>
    <t>C151219</t>
  </si>
  <si>
    <t>I253665</t>
  </si>
  <si>
    <t>C221717</t>
  </si>
  <si>
    <t>I276225</t>
  </si>
  <si>
    <t>C127440</t>
  </si>
  <si>
    <t>I264314</t>
  </si>
  <si>
    <t>C867542</t>
  </si>
  <si>
    <t>I199972</t>
  </si>
  <si>
    <t>C431531</t>
  </si>
  <si>
    <t>I227077</t>
  </si>
  <si>
    <t>C126172</t>
  </si>
  <si>
    <t>I146611</t>
  </si>
  <si>
    <t>C332580</t>
  </si>
  <si>
    <t>I270679</t>
  </si>
  <si>
    <t>C289628</t>
  </si>
  <si>
    <t>I302088</t>
  </si>
  <si>
    <t>C376962</t>
  </si>
  <si>
    <t>I228240</t>
  </si>
  <si>
    <t>C157964</t>
  </si>
  <si>
    <t>I376032</t>
  </si>
  <si>
    <t>C173794</t>
  </si>
  <si>
    <t>I902152</t>
  </si>
  <si>
    <t>C145813</t>
  </si>
  <si>
    <t>I258467</t>
  </si>
  <si>
    <t>C479880</t>
  </si>
  <si>
    <t>I893715</t>
  </si>
  <si>
    <t>C522953</t>
  </si>
  <si>
    <t>I788503</t>
  </si>
  <si>
    <t>C277448</t>
  </si>
  <si>
    <t>I377660</t>
  </si>
  <si>
    <t>C273951</t>
  </si>
  <si>
    <t>I129609</t>
  </si>
  <si>
    <t>C221463</t>
  </si>
  <si>
    <t>I176667</t>
  </si>
  <si>
    <t>C298096</t>
  </si>
  <si>
    <t>I256771</t>
  </si>
  <si>
    <t>C174615</t>
  </si>
  <si>
    <t>I188645</t>
  </si>
  <si>
    <t>C149928</t>
  </si>
  <si>
    <t>I596843</t>
  </si>
  <si>
    <t>C155679</t>
  </si>
  <si>
    <t>I205702</t>
  </si>
  <si>
    <t>C484660</t>
  </si>
  <si>
    <t>I258892</t>
  </si>
  <si>
    <t>C140995</t>
  </si>
  <si>
    <t>I151499</t>
  </si>
  <si>
    <t>C250753</t>
  </si>
  <si>
    <t>I269328</t>
  </si>
  <si>
    <t>C115864</t>
  </si>
  <si>
    <t>I182200</t>
  </si>
  <si>
    <t>C267761</t>
  </si>
  <si>
    <t>I163871</t>
  </si>
  <si>
    <t>C133564</t>
  </si>
  <si>
    <t>I151285</t>
  </si>
  <si>
    <t>C339573</t>
  </si>
  <si>
    <t>I310671</t>
  </si>
  <si>
    <t>C942158</t>
  </si>
  <si>
    <t>I252526</t>
  </si>
  <si>
    <t>C119444</t>
  </si>
  <si>
    <t>I194465</t>
  </si>
  <si>
    <t>C814987</t>
  </si>
  <si>
    <t>I807386</t>
  </si>
  <si>
    <t>C240628</t>
  </si>
  <si>
    <t>I228590</t>
  </si>
  <si>
    <t>C212660</t>
  </si>
  <si>
    <t>I312542</t>
  </si>
  <si>
    <t>C755105</t>
  </si>
  <si>
    <t>I856378</t>
  </si>
  <si>
    <t>C965963</t>
  </si>
  <si>
    <t>I329553</t>
  </si>
  <si>
    <t>C122058</t>
  </si>
  <si>
    <t>I837216</t>
  </si>
  <si>
    <t>C193750</t>
  </si>
  <si>
    <t>I559307</t>
  </si>
  <si>
    <t>C221815</t>
  </si>
  <si>
    <t>I262608</t>
  </si>
  <si>
    <t>C555524</t>
  </si>
  <si>
    <t>I190240</t>
  </si>
  <si>
    <t>C182975</t>
  </si>
  <si>
    <t>I240314</t>
  </si>
  <si>
    <t>C303030</t>
  </si>
  <si>
    <t>I376954</t>
  </si>
  <si>
    <t>C121662</t>
  </si>
  <si>
    <t>I677673</t>
  </si>
  <si>
    <t>C104255</t>
  </si>
  <si>
    <t>I707256</t>
  </si>
  <si>
    <t>C339868</t>
  </si>
  <si>
    <t>I303709</t>
  </si>
  <si>
    <t>C159385</t>
  </si>
  <si>
    <t>I823053</t>
  </si>
  <si>
    <t>C116665</t>
  </si>
  <si>
    <t>I181591</t>
  </si>
  <si>
    <t>C295232</t>
  </si>
  <si>
    <t>I249691</t>
  </si>
  <si>
    <t>C126406</t>
  </si>
  <si>
    <t>I974633</t>
  </si>
  <si>
    <t>C992614</t>
  </si>
  <si>
    <t>I161415</t>
  </si>
  <si>
    <t>C981618</t>
  </si>
  <si>
    <t>I845280</t>
  </si>
  <si>
    <t>C274032</t>
  </si>
  <si>
    <t>I186116</t>
  </si>
  <si>
    <t>C535608</t>
  </si>
  <si>
    <t>I106307</t>
  </si>
  <si>
    <t>C569006</t>
  </si>
  <si>
    <t>I266952</t>
  </si>
  <si>
    <t>C199012</t>
  </si>
  <si>
    <t>I697524</t>
  </si>
  <si>
    <t>C163045</t>
  </si>
  <si>
    <t>I859110</t>
  </si>
  <si>
    <t>C258360</t>
  </si>
  <si>
    <t>I151337</t>
  </si>
  <si>
    <t>C271017</t>
  </si>
  <si>
    <t>I559553</t>
  </si>
  <si>
    <t>C215754</t>
  </si>
  <si>
    <t>I259215</t>
  </si>
  <si>
    <t>C133977</t>
  </si>
  <si>
    <t>I197559</t>
  </si>
  <si>
    <t>C129288</t>
  </si>
  <si>
    <t>I149062</t>
  </si>
  <si>
    <t>C174166</t>
  </si>
  <si>
    <t>I294746</t>
  </si>
  <si>
    <t>C194981</t>
  </si>
  <si>
    <t>I168524</t>
  </si>
  <si>
    <t>C143179</t>
  </si>
  <si>
    <t>I302667</t>
  </si>
  <si>
    <t>C324604</t>
  </si>
  <si>
    <t>I267320</t>
  </si>
  <si>
    <t>C969209</t>
  </si>
  <si>
    <t>I564199</t>
  </si>
  <si>
    <t>C151107</t>
  </si>
  <si>
    <t>I157033</t>
  </si>
  <si>
    <t>C262059</t>
  </si>
  <si>
    <t>I104088</t>
  </si>
  <si>
    <t>C558722</t>
  </si>
  <si>
    <t>I226931</t>
  </si>
  <si>
    <t>C561621</t>
  </si>
  <si>
    <t>I329012</t>
  </si>
  <si>
    <t>C286646</t>
  </si>
  <si>
    <t>I292209</t>
  </si>
  <si>
    <t>C233633</t>
  </si>
  <si>
    <t>I127670</t>
  </si>
  <si>
    <t>C156939</t>
  </si>
  <si>
    <t>I192217</t>
  </si>
  <si>
    <t>C309807</t>
  </si>
  <si>
    <t>I234835</t>
  </si>
  <si>
    <t>C233958</t>
  </si>
  <si>
    <t>I696647</t>
  </si>
  <si>
    <t>C192801</t>
  </si>
  <si>
    <t>I712535</t>
  </si>
  <si>
    <t>C897503</t>
  </si>
  <si>
    <t>I146363</t>
  </si>
  <si>
    <t>C771216</t>
  </si>
  <si>
    <t>I230406</t>
  </si>
  <si>
    <t>C963324</t>
  </si>
  <si>
    <t>I229058</t>
  </si>
  <si>
    <t>C260384</t>
  </si>
  <si>
    <t>I885378</t>
  </si>
  <si>
    <t>C302061</t>
  </si>
  <si>
    <t>I158772</t>
  </si>
  <si>
    <t>C297882</t>
  </si>
  <si>
    <t>I644878</t>
  </si>
  <si>
    <t>C238975</t>
  </si>
  <si>
    <t>I157446</t>
  </si>
  <si>
    <t>C202325</t>
  </si>
  <si>
    <t>I664514</t>
  </si>
  <si>
    <t>C105748</t>
  </si>
  <si>
    <t>I239965</t>
  </si>
  <si>
    <t>C455003</t>
  </si>
  <si>
    <t>I175245</t>
  </si>
  <si>
    <t>C216267</t>
  </si>
  <si>
    <t>I569554</t>
  </si>
  <si>
    <t>C332688</t>
  </si>
  <si>
    <t>I450804</t>
  </si>
  <si>
    <t>C289907</t>
  </si>
  <si>
    <t>I133461</t>
  </si>
  <si>
    <t>C103181</t>
  </si>
  <si>
    <t>I195531</t>
  </si>
  <si>
    <t>C286133</t>
  </si>
  <si>
    <t>I167571</t>
  </si>
  <si>
    <t>C171564</t>
  </si>
  <si>
    <t>I143866</t>
  </si>
  <si>
    <t>C176489</t>
  </si>
  <si>
    <t>I755689</t>
  </si>
  <si>
    <t>C262945</t>
  </si>
  <si>
    <t>I149043</t>
  </si>
  <si>
    <t>C130340</t>
  </si>
  <si>
    <t>I258453</t>
  </si>
  <si>
    <t>C168409</t>
  </si>
  <si>
    <t>I188632</t>
  </si>
  <si>
    <t>C975921</t>
  </si>
  <si>
    <t>I146076</t>
  </si>
  <si>
    <t>C355243</t>
  </si>
  <si>
    <t>I188034</t>
  </si>
  <si>
    <t>C129078</t>
  </si>
  <si>
    <t>I276002</t>
  </si>
  <si>
    <t>C146415</t>
  </si>
  <si>
    <t>I626347</t>
  </si>
  <si>
    <t>C200605</t>
  </si>
  <si>
    <t>I139873</t>
  </si>
  <si>
    <t>C253259</t>
  </si>
  <si>
    <t>I992549</t>
  </si>
  <si>
    <t>C555316</t>
  </si>
  <si>
    <t>I122831</t>
  </si>
  <si>
    <t>C160033</t>
  </si>
  <si>
    <t>I254031</t>
  </si>
  <si>
    <t>C392871</t>
  </si>
  <si>
    <t>I242895</t>
  </si>
  <si>
    <t>C294018</t>
  </si>
  <si>
    <t>I333608</t>
  </si>
  <si>
    <t>C920298</t>
  </si>
  <si>
    <t>I935313</t>
  </si>
  <si>
    <t>C303102</t>
  </si>
  <si>
    <t>I115669</t>
  </si>
  <si>
    <t>C463691</t>
  </si>
  <si>
    <t>I180126</t>
  </si>
  <si>
    <t>C110866</t>
  </si>
  <si>
    <t>I313821</t>
  </si>
  <si>
    <t>C249816</t>
  </si>
  <si>
    <t>I390811</t>
  </si>
  <si>
    <t>C258121</t>
  </si>
  <si>
    <t>I237019</t>
  </si>
  <si>
    <t>C228814</t>
  </si>
  <si>
    <t>I294398</t>
  </si>
  <si>
    <t>C337202</t>
  </si>
  <si>
    <t>I331926</t>
  </si>
  <si>
    <t>C122193</t>
  </si>
  <si>
    <t>I278280</t>
  </si>
  <si>
    <t>C782030</t>
  </si>
  <si>
    <t>I226511</t>
  </si>
  <si>
    <t>C316549</t>
  </si>
  <si>
    <t>I303950</t>
  </si>
  <si>
    <t>C182293</t>
  </si>
  <si>
    <t>I810434</t>
  </si>
  <si>
    <t>C268394</t>
  </si>
  <si>
    <t>I294502</t>
  </si>
  <si>
    <t>C194575</t>
  </si>
  <si>
    <t>I603394</t>
  </si>
  <si>
    <t>C301656</t>
  </si>
  <si>
    <t>I314348</t>
  </si>
  <si>
    <t>C218180</t>
  </si>
  <si>
    <t>I219468</t>
  </si>
  <si>
    <t>C309138</t>
  </si>
  <si>
    <t>I321436</t>
  </si>
  <si>
    <t>C208670</t>
  </si>
  <si>
    <t>I147754</t>
  </si>
  <si>
    <t>C857026</t>
  </si>
  <si>
    <t>I215703</t>
  </si>
  <si>
    <t>C332626</t>
  </si>
  <si>
    <t>I154875</t>
  </si>
  <si>
    <t>C279779</t>
  </si>
  <si>
    <t>I205475</t>
  </si>
  <si>
    <t>C214764</t>
  </si>
  <si>
    <t>I437250</t>
  </si>
  <si>
    <t>C316917</t>
  </si>
  <si>
    <t>I205714</t>
  </si>
  <si>
    <t>C179924</t>
  </si>
  <si>
    <t>I298104</t>
  </si>
  <si>
    <t>C301302</t>
  </si>
  <si>
    <t>I659257</t>
  </si>
  <si>
    <t>C125880</t>
  </si>
  <si>
    <t>I336026</t>
  </si>
  <si>
    <t>C318284</t>
  </si>
  <si>
    <t>I196981</t>
  </si>
  <si>
    <t>C651960</t>
  </si>
  <si>
    <t>I176901</t>
  </si>
  <si>
    <t>C112077</t>
  </si>
  <si>
    <t>I705595</t>
  </si>
  <si>
    <t>C224975</t>
  </si>
  <si>
    <t>I135657</t>
  </si>
  <si>
    <t>C232123</t>
  </si>
  <si>
    <t>I410838</t>
  </si>
  <si>
    <t>C282288</t>
  </si>
  <si>
    <t>I291761</t>
  </si>
  <si>
    <t>C324282</t>
  </si>
  <si>
    <t>I251019</t>
  </si>
  <si>
    <t>C244407</t>
  </si>
  <si>
    <t>I212460</t>
  </si>
  <si>
    <t>C230409</t>
  </si>
  <si>
    <t>I953267</t>
  </si>
  <si>
    <t>C137192</t>
  </si>
  <si>
    <t>I153073</t>
  </si>
  <si>
    <t>C255019</t>
  </si>
  <si>
    <t>I146147</t>
  </si>
  <si>
    <t>C987609</t>
  </si>
  <si>
    <t>I161688</t>
  </si>
  <si>
    <t>C254997</t>
  </si>
  <si>
    <t>I206317</t>
  </si>
  <si>
    <t>C172206</t>
  </si>
  <si>
    <t>I191922</t>
  </si>
  <si>
    <t>C197577</t>
  </si>
  <si>
    <t>I172246</t>
  </si>
  <si>
    <t>C318086</t>
  </si>
  <si>
    <t>I111227</t>
  </si>
  <si>
    <t>C204544</t>
  </si>
  <si>
    <t>I183209</t>
  </si>
  <si>
    <t>C291443</t>
  </si>
  <si>
    <t>I303978</t>
  </si>
  <si>
    <t>C136604</t>
  </si>
  <si>
    <t>I107620</t>
  </si>
  <si>
    <t>C259232</t>
  </si>
  <si>
    <t>I114360</t>
  </si>
  <si>
    <t>C302426</t>
  </si>
  <si>
    <t>I168935</t>
  </si>
  <si>
    <t>C322607</t>
  </si>
  <si>
    <t>I328655</t>
  </si>
  <si>
    <t>C320323</t>
  </si>
  <si>
    <t>I329302</t>
  </si>
  <si>
    <t>C967041</t>
  </si>
  <si>
    <t>I463169</t>
  </si>
  <si>
    <t>C178075</t>
  </si>
  <si>
    <t>I964057</t>
  </si>
  <si>
    <t>C119941</t>
  </si>
  <si>
    <t>I602409</t>
  </si>
  <si>
    <t>C328416</t>
  </si>
  <si>
    <t>I257497</t>
  </si>
  <si>
    <t>C128327</t>
  </si>
  <si>
    <t>I683661</t>
  </si>
  <si>
    <t>C338048</t>
  </si>
  <si>
    <t>I301108</t>
  </si>
  <si>
    <t>C324231</t>
  </si>
  <si>
    <t>I116868</t>
  </si>
  <si>
    <t>C146993</t>
  </si>
  <si>
    <t>I100498</t>
  </si>
  <si>
    <t>C498727</t>
  </si>
  <si>
    <t>I222958</t>
  </si>
  <si>
    <t>C581743</t>
  </si>
  <si>
    <t>I267853</t>
  </si>
  <si>
    <t>C346679</t>
  </si>
  <si>
    <t>I141958</t>
  </si>
  <si>
    <t>C312690</t>
  </si>
  <si>
    <t>I383654</t>
  </si>
  <si>
    <t>C247600</t>
  </si>
  <si>
    <t>I228764</t>
  </si>
  <si>
    <t>C440702</t>
  </si>
  <si>
    <t>I206357</t>
  </si>
  <si>
    <t>C318062</t>
  </si>
  <si>
    <t>I359303</t>
  </si>
  <si>
    <t>C822178</t>
  </si>
  <si>
    <t>I221163</t>
  </si>
  <si>
    <t>C293382</t>
  </si>
  <si>
    <t>I821056</t>
  </si>
  <si>
    <t>C218660</t>
  </si>
  <si>
    <t>I106284</t>
  </si>
  <si>
    <t>C496705</t>
  </si>
  <si>
    <t>I361362</t>
  </si>
  <si>
    <t>C357635</t>
  </si>
  <si>
    <t>I179428</t>
  </si>
  <si>
    <t>C312755</t>
  </si>
  <si>
    <t>I202656</t>
  </si>
  <si>
    <t>C187418</t>
  </si>
  <si>
    <t>I324290</t>
  </si>
  <si>
    <t>C308342</t>
  </si>
  <si>
    <t>I205146</t>
  </si>
  <si>
    <t>C105149</t>
  </si>
  <si>
    <t>I180054</t>
  </si>
  <si>
    <t>C332701</t>
  </si>
  <si>
    <t>I152222</t>
  </si>
  <si>
    <t>C213612</t>
  </si>
  <si>
    <t>I147744</t>
  </si>
  <si>
    <t>C749786</t>
  </si>
  <si>
    <t>I191906</t>
  </si>
  <si>
    <t>C186840</t>
  </si>
  <si>
    <t>I737267</t>
  </si>
  <si>
    <t>C235610</t>
  </si>
  <si>
    <t>I562528</t>
  </si>
  <si>
    <t>C292288</t>
  </si>
  <si>
    <t>I120054</t>
  </si>
  <si>
    <t>C117480</t>
  </si>
  <si>
    <t>I749760</t>
  </si>
  <si>
    <t>C142906</t>
  </si>
  <si>
    <t>I597062</t>
  </si>
  <si>
    <t>C227355</t>
  </si>
  <si>
    <t>I237628</t>
  </si>
  <si>
    <t>C105986</t>
  </si>
  <si>
    <t>I278704</t>
  </si>
  <si>
    <t>C484513</t>
  </si>
  <si>
    <t>I321632</t>
  </si>
  <si>
    <t>C186191</t>
  </si>
  <si>
    <t>I299814</t>
  </si>
  <si>
    <t>C312335</t>
  </si>
  <si>
    <t>I777721</t>
  </si>
  <si>
    <t>C308560</t>
  </si>
  <si>
    <t>I347479</t>
  </si>
  <si>
    <t>C301554</t>
  </si>
  <si>
    <t>I184857</t>
  </si>
  <si>
    <t>C186377</t>
  </si>
  <si>
    <t>I415725</t>
  </si>
  <si>
    <t>C293342</t>
  </si>
  <si>
    <t>I384990</t>
  </si>
  <si>
    <t>C641495</t>
  </si>
  <si>
    <t>I756749</t>
  </si>
  <si>
    <t>C945206</t>
  </si>
  <si>
    <t>I406500</t>
  </si>
  <si>
    <t>C278324</t>
  </si>
  <si>
    <t>I284292</t>
  </si>
  <si>
    <t>C123116</t>
  </si>
  <si>
    <t>I754121</t>
  </si>
  <si>
    <t>C142118</t>
  </si>
  <si>
    <t>I145035</t>
  </si>
  <si>
    <t>C168237</t>
  </si>
  <si>
    <t>I936740</t>
  </si>
  <si>
    <t>C780620</t>
  </si>
  <si>
    <t>I192796</t>
  </si>
  <si>
    <t>C640011</t>
  </si>
  <si>
    <t>I112226</t>
  </si>
  <si>
    <t>C287643</t>
  </si>
  <si>
    <t>I103194</t>
  </si>
  <si>
    <t>C318228</t>
  </si>
  <si>
    <t>I531051</t>
  </si>
  <si>
    <t>C434695</t>
  </si>
  <si>
    <t>I185393</t>
  </si>
  <si>
    <t>C491831</t>
  </si>
  <si>
    <t>I300316</t>
  </si>
  <si>
    <t>C898681</t>
  </si>
  <si>
    <t>I154916</t>
  </si>
  <si>
    <t>C785568</t>
  </si>
  <si>
    <t>I253952</t>
  </si>
  <si>
    <t>C784653</t>
  </si>
  <si>
    <t>I121623</t>
  </si>
  <si>
    <t>C238869</t>
  </si>
  <si>
    <t>I173868</t>
  </si>
  <si>
    <t>C246644</t>
  </si>
  <si>
    <t>I176622</t>
  </si>
  <si>
    <t>C219364</t>
  </si>
  <si>
    <t>I106456</t>
  </si>
  <si>
    <t>C203969</t>
  </si>
  <si>
    <t>I970559</t>
  </si>
  <si>
    <t>C164609</t>
  </si>
  <si>
    <t>I131397</t>
  </si>
  <si>
    <t>C236702</t>
  </si>
  <si>
    <t>I259697</t>
  </si>
  <si>
    <t>C604355</t>
  </si>
  <si>
    <t>I300578</t>
  </si>
  <si>
    <t>C273264</t>
  </si>
  <si>
    <t>I266799</t>
  </si>
  <si>
    <t>C430963</t>
  </si>
  <si>
    <t>I162054</t>
  </si>
  <si>
    <t>C232957</t>
  </si>
  <si>
    <t>I442109</t>
  </si>
  <si>
    <t>C100657</t>
  </si>
  <si>
    <t>I278959</t>
  </si>
  <si>
    <t>C334708</t>
  </si>
  <si>
    <t>I612464</t>
  </si>
  <si>
    <t>C217252</t>
  </si>
  <si>
    <t>I838871</t>
  </si>
  <si>
    <t>C194399</t>
  </si>
  <si>
    <t>I104861</t>
  </si>
  <si>
    <t>C174866</t>
  </si>
  <si>
    <t>I273354</t>
  </si>
  <si>
    <t>C867180</t>
  </si>
  <si>
    <t>I211602</t>
  </si>
  <si>
    <t>C326788</t>
  </si>
  <si>
    <t>I718516</t>
  </si>
  <si>
    <t>C313920</t>
  </si>
  <si>
    <t>I906870</t>
  </si>
  <si>
    <t>C143738</t>
  </si>
  <si>
    <t>I243950</t>
  </si>
  <si>
    <t>C206393</t>
  </si>
  <si>
    <t>I746543</t>
  </si>
  <si>
    <t>C244946</t>
  </si>
  <si>
    <t>I163102</t>
  </si>
  <si>
    <t>C248689</t>
  </si>
  <si>
    <t>I330067</t>
  </si>
  <si>
    <t>C247121</t>
  </si>
  <si>
    <t>I339140</t>
  </si>
  <si>
    <t>C422684</t>
  </si>
  <si>
    <t>I900495</t>
  </si>
  <si>
    <t>C129750</t>
  </si>
  <si>
    <t>I170825</t>
  </si>
  <si>
    <t>C157617</t>
  </si>
  <si>
    <t>I874669</t>
  </si>
  <si>
    <t>C181617</t>
  </si>
  <si>
    <t>I699855</t>
  </si>
  <si>
    <t>C322528</t>
  </si>
  <si>
    <t>I149354</t>
  </si>
  <si>
    <t>C511710</t>
  </si>
  <si>
    <t>I242428</t>
  </si>
  <si>
    <t>C190066</t>
  </si>
  <si>
    <t>I375993</t>
  </si>
  <si>
    <t>C579200</t>
  </si>
  <si>
    <t>I103029</t>
  </si>
  <si>
    <t>C213516</t>
  </si>
  <si>
    <t>I301019</t>
  </si>
  <si>
    <t>C322852</t>
  </si>
  <si>
    <t>I178997</t>
  </si>
  <si>
    <t>C104543</t>
  </si>
  <si>
    <t>I251196</t>
  </si>
  <si>
    <t>C116842</t>
  </si>
  <si>
    <t>I201983</t>
  </si>
  <si>
    <t>C300824</t>
  </si>
  <si>
    <t>I103561</t>
  </si>
  <si>
    <t>C940442</t>
  </si>
  <si>
    <t>I324615</t>
  </si>
  <si>
    <t>C990409</t>
  </si>
  <si>
    <t>I206107</t>
  </si>
  <si>
    <t>C669964</t>
  </si>
  <si>
    <t>I936816</t>
  </si>
  <si>
    <t>C150249</t>
  </si>
  <si>
    <t>I342589</t>
  </si>
  <si>
    <t>C196721</t>
  </si>
  <si>
    <t>I257876</t>
  </si>
  <si>
    <t>C179662</t>
  </si>
  <si>
    <t>I650083</t>
  </si>
  <si>
    <t>C380769</t>
  </si>
  <si>
    <t>I211321</t>
  </si>
  <si>
    <t>C304640</t>
  </si>
  <si>
    <t>I262515</t>
  </si>
  <si>
    <t>C252118</t>
  </si>
  <si>
    <t>I293772</t>
  </si>
  <si>
    <t>C225991</t>
  </si>
  <si>
    <t>I232958</t>
  </si>
  <si>
    <t>C190453</t>
  </si>
  <si>
    <t>I295033</t>
  </si>
  <si>
    <t>C226854</t>
  </si>
  <si>
    <t>I146740</t>
  </si>
  <si>
    <t>C248135</t>
  </si>
  <si>
    <t>I238441</t>
  </si>
  <si>
    <t>C258007</t>
  </si>
  <si>
    <t>I326360</t>
  </si>
  <si>
    <t>C447594</t>
  </si>
  <si>
    <t>I222828</t>
  </si>
  <si>
    <t>C321997</t>
  </si>
  <si>
    <t>I972782</t>
  </si>
  <si>
    <t>C142444</t>
  </si>
  <si>
    <t>I727073</t>
  </si>
  <si>
    <t>C219098</t>
  </si>
  <si>
    <t>I492057</t>
  </si>
  <si>
    <t>C273487</t>
  </si>
  <si>
    <t>I112184</t>
  </si>
  <si>
    <t>C309543</t>
  </si>
  <si>
    <t>I333528</t>
  </si>
  <si>
    <t>C358337</t>
  </si>
  <si>
    <t>I191374</t>
  </si>
  <si>
    <t>C381600</t>
  </si>
  <si>
    <t>I224162</t>
  </si>
  <si>
    <t>C151050</t>
  </si>
  <si>
    <t>I173505</t>
  </si>
  <si>
    <t>C197433</t>
  </si>
  <si>
    <t>I195990</t>
  </si>
  <si>
    <t>C285882</t>
  </si>
  <si>
    <t>I227032</t>
  </si>
  <si>
    <t>C116922</t>
  </si>
  <si>
    <t>I338663</t>
  </si>
  <si>
    <t>C705438</t>
  </si>
  <si>
    <t>I240467</t>
  </si>
  <si>
    <t>C181413</t>
  </si>
  <si>
    <t>I174626</t>
  </si>
  <si>
    <t>C112412</t>
  </si>
  <si>
    <t>I314292</t>
  </si>
  <si>
    <t>C251146</t>
  </si>
  <si>
    <t>I257535</t>
  </si>
  <si>
    <t>C173673</t>
  </si>
  <si>
    <t>I210721</t>
  </si>
  <si>
    <t>C412900</t>
  </si>
  <si>
    <t>I339869</t>
  </si>
  <si>
    <t>C912429</t>
  </si>
  <si>
    <t>I848549</t>
  </si>
  <si>
    <t>C318800</t>
  </si>
  <si>
    <t>I152845</t>
  </si>
  <si>
    <t>C259547</t>
  </si>
  <si>
    <t>I687395</t>
  </si>
  <si>
    <t>C144225</t>
  </si>
  <si>
    <t>I123452</t>
  </si>
  <si>
    <t>C144642</t>
  </si>
  <si>
    <t>I355733</t>
  </si>
  <si>
    <t>C328737</t>
  </si>
  <si>
    <t>I314082</t>
  </si>
  <si>
    <t>C207661</t>
  </si>
  <si>
    <t>I940243</t>
  </si>
  <si>
    <t>C323167</t>
  </si>
  <si>
    <t>I772221</t>
  </si>
  <si>
    <t>C292681</t>
  </si>
  <si>
    <t>I168169</t>
  </si>
  <si>
    <t>C346523</t>
  </si>
  <si>
    <t>I813952</t>
  </si>
  <si>
    <t>C195946</t>
  </si>
  <si>
    <t>I725425</t>
  </si>
  <si>
    <t>C284257</t>
  </si>
  <si>
    <t>I633223</t>
  </si>
  <si>
    <t>C211414</t>
  </si>
  <si>
    <t>I252874</t>
  </si>
  <si>
    <t>C332017</t>
  </si>
  <si>
    <t>I323329</t>
  </si>
  <si>
    <t>C249461</t>
  </si>
  <si>
    <t>I255978</t>
  </si>
  <si>
    <t>C260543</t>
  </si>
  <si>
    <t>I168227</t>
  </si>
  <si>
    <t>C167127</t>
  </si>
  <si>
    <t>I339638</t>
  </si>
  <si>
    <t>C331817</t>
  </si>
  <si>
    <t>I117124</t>
  </si>
  <si>
    <t>C690752</t>
  </si>
  <si>
    <t>I875344</t>
  </si>
  <si>
    <t>C111730</t>
  </si>
  <si>
    <t>I301217</t>
  </si>
  <si>
    <t>C935195</t>
  </si>
  <si>
    <t>I976974</t>
  </si>
  <si>
    <t>C731660</t>
  </si>
  <si>
    <t>I207033</t>
  </si>
  <si>
    <t>C258898</t>
  </si>
  <si>
    <t>I171048</t>
  </si>
  <si>
    <t>C179331</t>
  </si>
  <si>
    <t>I311032</t>
  </si>
  <si>
    <t>C319200</t>
  </si>
  <si>
    <t>I280585</t>
  </si>
  <si>
    <t>C298518</t>
  </si>
  <si>
    <t>I821383</t>
  </si>
  <si>
    <t>C104212</t>
  </si>
  <si>
    <t>I148753</t>
  </si>
  <si>
    <t>C306791</t>
  </si>
  <si>
    <t>I761676</t>
  </si>
  <si>
    <t>C555924</t>
  </si>
  <si>
    <t>I198783</t>
  </si>
  <si>
    <t>C646793</t>
  </si>
  <si>
    <t>I111526</t>
  </si>
  <si>
    <t>C339971</t>
  </si>
  <si>
    <t>I269219</t>
  </si>
  <si>
    <t>C226032</t>
  </si>
  <si>
    <t>I139088</t>
  </si>
  <si>
    <t>C202440</t>
  </si>
  <si>
    <t>I210027</t>
  </si>
  <si>
    <t>C331092</t>
  </si>
  <si>
    <t>I657682</t>
  </si>
  <si>
    <t>C142372</t>
  </si>
  <si>
    <t>I210097</t>
  </si>
  <si>
    <t>C288054</t>
  </si>
  <si>
    <t>I133023</t>
  </si>
  <si>
    <t>C153761</t>
  </si>
  <si>
    <t>I137150</t>
  </si>
  <si>
    <t>C156672</t>
  </si>
  <si>
    <t>I313872</t>
  </si>
  <si>
    <t>C153500</t>
  </si>
  <si>
    <t>I112023</t>
  </si>
  <si>
    <t>C734708</t>
  </si>
  <si>
    <t>I106370</t>
  </si>
  <si>
    <t>C186916</t>
  </si>
  <si>
    <t>I243277</t>
  </si>
  <si>
    <t>C279600</t>
  </si>
  <si>
    <t>I325978</t>
  </si>
  <si>
    <t>C205200</t>
  </si>
  <si>
    <t>I275945</t>
  </si>
  <si>
    <t>C584612</t>
  </si>
  <si>
    <t>I165843</t>
  </si>
  <si>
    <t>C293415</t>
  </si>
  <si>
    <t>I300932</t>
  </si>
  <si>
    <t>C260140</t>
  </si>
  <si>
    <t>I148908</t>
  </si>
  <si>
    <t>C178837</t>
  </si>
  <si>
    <t>I324089</t>
  </si>
  <si>
    <t>C784419</t>
  </si>
  <si>
    <t>I540100</t>
  </si>
  <si>
    <t>C174744</t>
  </si>
  <si>
    <t>I135047</t>
  </si>
  <si>
    <t>C481189</t>
  </si>
  <si>
    <t>I637380</t>
  </si>
  <si>
    <t>C318219</t>
  </si>
  <si>
    <t>I288837</t>
  </si>
  <si>
    <t>C326090</t>
  </si>
  <si>
    <t>I198854</t>
  </si>
  <si>
    <t>C211828</t>
  </si>
  <si>
    <t>I240401</t>
  </si>
  <si>
    <t>C108604</t>
  </si>
  <si>
    <t>I741041</t>
  </si>
  <si>
    <t>C153675</t>
  </si>
  <si>
    <t>I943243</t>
  </si>
  <si>
    <t>C422166</t>
  </si>
  <si>
    <t>I198352</t>
  </si>
  <si>
    <t>C215237</t>
  </si>
  <si>
    <t>I464590</t>
  </si>
  <si>
    <t>C796522</t>
  </si>
  <si>
    <t>I281969</t>
  </si>
  <si>
    <t>C722843</t>
  </si>
  <si>
    <t>I561530</t>
  </si>
  <si>
    <t>C111986</t>
  </si>
  <si>
    <t>I157841</t>
  </si>
  <si>
    <t>C173179</t>
  </si>
  <si>
    <t>I168684</t>
  </si>
  <si>
    <t>C180292</t>
  </si>
  <si>
    <t>I254951</t>
  </si>
  <si>
    <t>C273396</t>
  </si>
  <si>
    <t>I222848</t>
  </si>
  <si>
    <t>C479419</t>
  </si>
  <si>
    <t>I288299</t>
  </si>
  <si>
    <t>C854730</t>
  </si>
  <si>
    <t>I306235</t>
  </si>
  <si>
    <t>C299342</t>
  </si>
  <si>
    <t>I200718</t>
  </si>
  <si>
    <t>C149576</t>
  </si>
  <si>
    <t>I536640</t>
  </si>
  <si>
    <t>C264525</t>
  </si>
  <si>
    <t>I117974</t>
  </si>
  <si>
    <t>C317573</t>
  </si>
  <si>
    <t>I142457</t>
  </si>
  <si>
    <t>C272806</t>
  </si>
  <si>
    <t>I278833</t>
  </si>
  <si>
    <t>C230112</t>
  </si>
  <si>
    <t>I174987</t>
  </si>
  <si>
    <t>C108591</t>
  </si>
  <si>
    <t>I384371</t>
  </si>
  <si>
    <t>C227727</t>
  </si>
  <si>
    <t>I194938</t>
  </si>
  <si>
    <t>C165780</t>
  </si>
  <si>
    <t>I107463</t>
  </si>
  <si>
    <t>C168957</t>
  </si>
  <si>
    <t>I290482</t>
  </si>
  <si>
    <t>C905949</t>
  </si>
  <si>
    <t>I311103</t>
  </si>
  <si>
    <t>C552747</t>
  </si>
  <si>
    <t>I212790</t>
  </si>
  <si>
    <t>C781393</t>
  </si>
  <si>
    <t>I231760</t>
  </si>
  <si>
    <t>C145082</t>
  </si>
  <si>
    <t>I115604</t>
  </si>
  <si>
    <t>C109332</t>
  </si>
  <si>
    <t>I262307</t>
  </si>
  <si>
    <t>C159363</t>
  </si>
  <si>
    <t>I321834</t>
  </si>
  <si>
    <t>C167583</t>
  </si>
  <si>
    <t>I198671</t>
  </si>
  <si>
    <t>C189397</t>
  </si>
  <si>
    <t>I180933</t>
  </si>
  <si>
    <t>C219111</t>
  </si>
  <si>
    <t>I295055</t>
  </si>
  <si>
    <t>C136720</t>
  </si>
  <si>
    <t>I130577</t>
  </si>
  <si>
    <t>C259300</t>
  </si>
  <si>
    <t>I358666</t>
  </si>
  <si>
    <t>C307281</t>
  </si>
  <si>
    <t>I312273</t>
  </si>
  <si>
    <t>C249453</t>
  </si>
  <si>
    <t>I181114</t>
  </si>
  <si>
    <t>C244276</t>
  </si>
  <si>
    <t>I161372</t>
  </si>
  <si>
    <t>C168452</t>
  </si>
  <si>
    <t>I141584</t>
  </si>
  <si>
    <t>C273355</t>
  </si>
  <si>
    <t>I108467</t>
  </si>
  <si>
    <t>C268751</t>
  </si>
  <si>
    <t>I277682</t>
  </si>
  <si>
    <t>C264235</t>
  </si>
  <si>
    <t>I661976</t>
  </si>
  <si>
    <t>C141724</t>
  </si>
  <si>
    <t>I258026</t>
  </si>
  <si>
    <t>C232629</t>
  </si>
  <si>
    <t>I163107</t>
  </si>
  <si>
    <t>C240593</t>
  </si>
  <si>
    <t>I582047</t>
  </si>
  <si>
    <t>C210247</t>
  </si>
  <si>
    <t>I897555</t>
  </si>
  <si>
    <t>C168609</t>
  </si>
  <si>
    <t>I912187</t>
  </si>
  <si>
    <t>C178989</t>
  </si>
  <si>
    <t>I149079</t>
  </si>
  <si>
    <t>C149656</t>
  </si>
  <si>
    <t>I965005</t>
  </si>
  <si>
    <t>C119733</t>
  </si>
  <si>
    <t>I239229</t>
  </si>
  <si>
    <t>C249759</t>
  </si>
  <si>
    <t>I260590</t>
  </si>
  <si>
    <t>C162542</t>
  </si>
  <si>
    <t>I465229</t>
  </si>
  <si>
    <t>C153380</t>
  </si>
  <si>
    <t>I168559</t>
  </si>
  <si>
    <t>C316550</t>
  </si>
  <si>
    <t>I605408</t>
  </si>
  <si>
    <t>C307772</t>
  </si>
  <si>
    <t>I101716</t>
  </si>
  <si>
    <t>C254712</t>
  </si>
  <si>
    <t>I298555</t>
  </si>
  <si>
    <t>C759915</t>
  </si>
  <si>
    <t>I184022</t>
  </si>
  <si>
    <t>C162756</t>
  </si>
  <si>
    <t>I203409</t>
  </si>
  <si>
    <t>C217552</t>
  </si>
  <si>
    <t>I167461</t>
  </si>
  <si>
    <t>C151451</t>
  </si>
  <si>
    <t>I156593</t>
  </si>
  <si>
    <t>C225468</t>
  </si>
  <si>
    <t>I101339</t>
  </si>
  <si>
    <t>C162091</t>
  </si>
  <si>
    <t>I779511</t>
  </si>
  <si>
    <t>C247392</t>
  </si>
  <si>
    <t>I209517</t>
  </si>
  <si>
    <t>C113276</t>
  </si>
  <si>
    <t>I192270</t>
  </si>
  <si>
    <t>C178054</t>
  </si>
  <si>
    <t>I136745</t>
  </si>
  <si>
    <t>C141020</t>
  </si>
  <si>
    <t>I322001</t>
  </si>
  <si>
    <t>C103903</t>
  </si>
  <si>
    <t>I223509</t>
  </si>
  <si>
    <t>C220433</t>
  </si>
  <si>
    <t>I130204</t>
  </si>
  <si>
    <t>C222134</t>
  </si>
  <si>
    <t>I351864</t>
  </si>
  <si>
    <t>C319395</t>
  </si>
  <si>
    <t>I143886</t>
  </si>
  <si>
    <t>C707611</t>
  </si>
  <si>
    <t>I206721</t>
  </si>
  <si>
    <t>C196975</t>
  </si>
  <si>
    <t>I131853</t>
  </si>
  <si>
    <t>C891313</t>
  </si>
  <si>
    <t>I246288</t>
  </si>
  <si>
    <t>C266434</t>
  </si>
  <si>
    <t>I585904</t>
  </si>
  <si>
    <t>C271654</t>
  </si>
  <si>
    <t>I113698</t>
  </si>
  <si>
    <t>C291642</t>
  </si>
  <si>
    <t>I715831</t>
  </si>
  <si>
    <t>C274354</t>
  </si>
  <si>
    <t>I123723</t>
  </si>
  <si>
    <t>C125736</t>
  </si>
  <si>
    <t>I939180</t>
  </si>
  <si>
    <t>C131652</t>
  </si>
  <si>
    <t>I104954</t>
  </si>
  <si>
    <t>C317664</t>
  </si>
  <si>
    <t>I200926</t>
  </si>
  <si>
    <t>C188625</t>
  </si>
  <si>
    <t>I254238</t>
  </si>
  <si>
    <t>C956016</t>
  </si>
  <si>
    <t>I257532</t>
  </si>
  <si>
    <t>C502450</t>
  </si>
  <si>
    <t>I274039</t>
  </si>
  <si>
    <t>C447449</t>
  </si>
  <si>
    <t>I335535</t>
  </si>
  <si>
    <t>C407804</t>
  </si>
  <si>
    <t>I115222</t>
  </si>
  <si>
    <t>C227799</t>
  </si>
  <si>
    <t>I492679</t>
  </si>
  <si>
    <t>C253200</t>
  </si>
  <si>
    <t>I140245</t>
  </si>
  <si>
    <t>C134383</t>
  </si>
  <si>
    <t>I105621</t>
  </si>
  <si>
    <t>C180282</t>
  </si>
  <si>
    <t>I221276</t>
  </si>
  <si>
    <t>C966310</t>
  </si>
  <si>
    <t>I376484</t>
  </si>
  <si>
    <t>C144106</t>
  </si>
  <si>
    <t>I330637</t>
  </si>
  <si>
    <t>C273253</t>
  </si>
  <si>
    <t>I314197</t>
  </si>
  <si>
    <t>C644472</t>
  </si>
  <si>
    <t>I211033</t>
  </si>
  <si>
    <t>C139596</t>
  </si>
  <si>
    <t>I176208</t>
  </si>
  <si>
    <t>C112260</t>
  </si>
  <si>
    <t>I276432</t>
  </si>
  <si>
    <t>C179718</t>
  </si>
  <si>
    <t>I287300</t>
  </si>
  <si>
    <t>C282580</t>
  </si>
  <si>
    <t>I199732</t>
  </si>
  <si>
    <t>C955167</t>
  </si>
  <si>
    <t>I147834</t>
  </si>
  <si>
    <t>C262288</t>
  </si>
  <si>
    <t>I147533</t>
  </si>
  <si>
    <t>C188325</t>
  </si>
  <si>
    <t>I277467</t>
  </si>
  <si>
    <t>C225191</t>
  </si>
  <si>
    <t>I269560</t>
  </si>
  <si>
    <t>C692848</t>
  </si>
  <si>
    <t>I664296</t>
  </si>
  <si>
    <t>C179765</t>
  </si>
  <si>
    <t>I405306</t>
  </si>
  <si>
    <t>C155206</t>
  </si>
  <si>
    <t>I330467</t>
  </si>
  <si>
    <t>C162793</t>
  </si>
  <si>
    <t>I269147</t>
  </si>
  <si>
    <t>C301642</t>
  </si>
  <si>
    <t>I740227</t>
  </si>
  <si>
    <t>C243799</t>
  </si>
  <si>
    <t>I927978</t>
  </si>
  <si>
    <t>C210972</t>
  </si>
  <si>
    <t>I248640</t>
  </si>
  <si>
    <t>C842821</t>
  </si>
  <si>
    <t>I242231</t>
  </si>
  <si>
    <t>C223248</t>
  </si>
  <si>
    <t>I214280</t>
  </si>
  <si>
    <t>C120732</t>
  </si>
  <si>
    <t>I260870</t>
  </si>
  <si>
    <t>C739023</t>
  </si>
  <si>
    <t>I133447</t>
  </si>
  <si>
    <t>C211937</t>
  </si>
  <si>
    <t>I171161</t>
  </si>
  <si>
    <t>C628638</t>
  </si>
  <si>
    <t>I307579</t>
  </si>
  <si>
    <t>C674116</t>
  </si>
  <si>
    <t>I279268</t>
  </si>
  <si>
    <t>C691539</t>
  </si>
  <si>
    <t>I130857</t>
  </si>
  <si>
    <t>C308754</t>
  </si>
  <si>
    <t>I179276</t>
  </si>
  <si>
    <t>C223171</t>
  </si>
  <si>
    <t>I194250</t>
  </si>
  <si>
    <t>C165931</t>
  </si>
  <si>
    <t>I234730</t>
  </si>
  <si>
    <t>C871854</t>
  </si>
  <si>
    <t>I177856</t>
  </si>
  <si>
    <t>C339189</t>
  </si>
  <si>
    <t>I975912</t>
  </si>
  <si>
    <t>C308157</t>
  </si>
  <si>
    <t>I330480</t>
  </si>
  <si>
    <t>C208974</t>
  </si>
  <si>
    <t>I120630</t>
  </si>
  <si>
    <t>C910576</t>
  </si>
  <si>
    <t>I290005</t>
  </si>
  <si>
    <t>C509822</t>
  </si>
  <si>
    <t>I384119</t>
  </si>
  <si>
    <t>C325919</t>
  </si>
  <si>
    <t>I441976</t>
  </si>
  <si>
    <t>C811444</t>
  </si>
  <si>
    <t>I540684</t>
  </si>
  <si>
    <t>C524063</t>
  </si>
  <si>
    <t>I100316</t>
  </si>
  <si>
    <t>C248553</t>
  </si>
  <si>
    <t>I257373</t>
  </si>
  <si>
    <t>C213027</t>
  </si>
  <si>
    <t>I236797</t>
  </si>
  <si>
    <t>C674293</t>
  </si>
  <si>
    <t>I264141</t>
  </si>
  <si>
    <t>C804269</t>
  </si>
  <si>
    <t>I233931</t>
  </si>
  <si>
    <t>C157046</t>
  </si>
  <si>
    <t>I199093</t>
  </si>
  <si>
    <t>C321296</t>
  </si>
  <si>
    <t>I282614</t>
  </si>
  <si>
    <t>C970991</t>
  </si>
  <si>
    <t>I155977</t>
  </si>
  <si>
    <t>C185994</t>
  </si>
  <si>
    <t>I103828</t>
  </si>
  <si>
    <t>C201443</t>
  </si>
  <si>
    <t>I877162</t>
  </si>
  <si>
    <t>C175158</t>
  </si>
  <si>
    <t>I799316</t>
  </si>
  <si>
    <t>C499732</t>
  </si>
  <si>
    <t>I649578</t>
  </si>
  <si>
    <t>C289949</t>
  </si>
  <si>
    <t>I222900</t>
  </si>
  <si>
    <t>C291441</t>
  </si>
  <si>
    <t>I311073</t>
  </si>
  <si>
    <t>C133762</t>
  </si>
  <si>
    <t>I209522</t>
  </si>
  <si>
    <t>C236913</t>
  </si>
  <si>
    <t>I502258</t>
  </si>
  <si>
    <t>C222765</t>
  </si>
  <si>
    <t>I308280</t>
  </si>
  <si>
    <t>C856489</t>
  </si>
  <si>
    <t>I658829</t>
  </si>
  <si>
    <t>C284198</t>
  </si>
  <si>
    <t>I296932</t>
  </si>
  <si>
    <t>C995570</t>
  </si>
  <si>
    <t>I204800</t>
  </si>
  <si>
    <t>C255867</t>
  </si>
  <si>
    <t>I278238</t>
  </si>
  <si>
    <t>C255708</t>
  </si>
  <si>
    <t>I573984</t>
  </si>
  <si>
    <t>C572723</t>
  </si>
  <si>
    <t>I198619</t>
  </si>
  <si>
    <t>C571074</t>
  </si>
  <si>
    <t>I595425</t>
  </si>
  <si>
    <t>C597755</t>
  </si>
  <si>
    <t>I227004</t>
  </si>
  <si>
    <t>C118543</t>
  </si>
  <si>
    <t>I114726</t>
  </si>
  <si>
    <t>C127855</t>
  </si>
  <si>
    <t>I245116</t>
  </si>
  <si>
    <t>C753020</t>
  </si>
  <si>
    <t>I125206</t>
  </si>
  <si>
    <t>C134044</t>
  </si>
  <si>
    <t>I125004</t>
  </si>
  <si>
    <t>C729772</t>
  </si>
  <si>
    <t>I126461</t>
  </si>
  <si>
    <t>C128754</t>
  </si>
  <si>
    <t>I289866</t>
  </si>
  <si>
    <t>C197411</t>
  </si>
  <si>
    <t>I325777</t>
  </si>
  <si>
    <t>C200554</t>
  </si>
  <si>
    <t>I696952</t>
  </si>
  <si>
    <t>C147879</t>
  </si>
  <si>
    <t>I335410</t>
  </si>
  <si>
    <t>C208804</t>
  </si>
  <si>
    <t>I225294</t>
  </si>
  <si>
    <t>C371528</t>
  </si>
  <si>
    <t>I145151</t>
  </si>
  <si>
    <t>C134159</t>
  </si>
  <si>
    <t>I787471</t>
  </si>
  <si>
    <t>C304505</t>
  </si>
  <si>
    <t>I315297</t>
  </si>
  <si>
    <t>C371192</t>
  </si>
  <si>
    <t>I393810</t>
  </si>
  <si>
    <t>C103114</t>
  </si>
  <si>
    <t>I309356</t>
  </si>
  <si>
    <t>C199915</t>
  </si>
  <si>
    <t>I139032</t>
  </si>
  <si>
    <t>C248267</t>
  </si>
  <si>
    <t>I397985</t>
  </si>
  <si>
    <t>C667864</t>
  </si>
  <si>
    <t>I292083</t>
  </si>
  <si>
    <t>C176478</t>
  </si>
  <si>
    <t>I290984</t>
  </si>
  <si>
    <t>C218999</t>
  </si>
  <si>
    <t>I662225</t>
  </si>
  <si>
    <t>C258269</t>
  </si>
  <si>
    <t>I815124</t>
  </si>
  <si>
    <t>C283273</t>
  </si>
  <si>
    <t>I253330</t>
  </si>
  <si>
    <t>C323445</t>
  </si>
  <si>
    <t>I452198</t>
  </si>
  <si>
    <t>C110588</t>
  </si>
  <si>
    <t>I117629</t>
  </si>
  <si>
    <t>C111821</t>
  </si>
  <si>
    <t>I150118</t>
  </si>
  <si>
    <t>C227426</t>
  </si>
  <si>
    <t>I201138</t>
  </si>
  <si>
    <t>C138567</t>
  </si>
  <si>
    <t>I195488</t>
  </si>
  <si>
    <t>C186235</t>
  </si>
  <si>
    <t>I272318</t>
  </si>
  <si>
    <t>C158106</t>
  </si>
  <si>
    <t>I799392</t>
  </si>
  <si>
    <t>C170630</t>
  </si>
  <si>
    <t>I386092</t>
  </si>
  <si>
    <t>C202873</t>
  </si>
  <si>
    <t>I247245</t>
  </si>
  <si>
    <t>C249850</t>
  </si>
  <si>
    <t>I213537</t>
  </si>
  <si>
    <t>C139503</t>
  </si>
  <si>
    <t>I211884</t>
  </si>
  <si>
    <t>C430449</t>
  </si>
  <si>
    <t>I125470</t>
  </si>
  <si>
    <t>C199577</t>
  </si>
  <si>
    <t>I422567</t>
  </si>
  <si>
    <t>C516933</t>
  </si>
  <si>
    <t>I149167</t>
  </si>
  <si>
    <t>C447233</t>
  </si>
  <si>
    <t>I209944</t>
  </si>
  <si>
    <t>C154878</t>
  </si>
  <si>
    <t>I105288</t>
  </si>
  <si>
    <t>C205296</t>
  </si>
  <si>
    <t>I507752</t>
  </si>
  <si>
    <t>C191392</t>
  </si>
  <si>
    <t>I209147</t>
  </si>
  <si>
    <t>C245538</t>
  </si>
  <si>
    <t>I135165</t>
  </si>
  <si>
    <t>C234133</t>
  </si>
  <si>
    <t>I731668</t>
  </si>
  <si>
    <t>C150395</t>
  </si>
  <si>
    <t>I152308</t>
  </si>
  <si>
    <t>C859956</t>
  </si>
  <si>
    <t>I801638</t>
  </si>
  <si>
    <t>C806012</t>
  </si>
  <si>
    <t>I220032</t>
  </si>
  <si>
    <t>C227184</t>
  </si>
  <si>
    <t>I750992</t>
  </si>
  <si>
    <t>C291837</t>
  </si>
  <si>
    <t>I242040</t>
  </si>
  <si>
    <t>C146257</t>
  </si>
  <si>
    <t>I126251</t>
  </si>
  <si>
    <t>C273214</t>
  </si>
  <si>
    <t>I236015</t>
  </si>
  <si>
    <t>C913581</t>
  </si>
  <si>
    <t>I683956</t>
  </si>
  <si>
    <t>C252776</t>
  </si>
  <si>
    <t>I948552</t>
  </si>
  <si>
    <t>C721962</t>
  </si>
  <si>
    <t>I189943</t>
  </si>
  <si>
    <t>C304610</t>
  </si>
  <si>
    <t>I887338</t>
  </si>
  <si>
    <t>C165886</t>
  </si>
  <si>
    <t>I307182</t>
  </si>
  <si>
    <t>C160323</t>
  </si>
  <si>
    <t>I912659</t>
  </si>
  <si>
    <t>C707078</t>
  </si>
  <si>
    <t>I197414</t>
  </si>
  <si>
    <t>C126782</t>
  </si>
  <si>
    <t>I177691</t>
  </si>
  <si>
    <t>C120662</t>
  </si>
  <si>
    <t>I338922</t>
  </si>
  <si>
    <t>C171176</t>
  </si>
  <si>
    <t>I308775</t>
  </si>
  <si>
    <t>C265693</t>
  </si>
  <si>
    <t>I154436</t>
  </si>
  <si>
    <t>C190386</t>
  </si>
  <si>
    <t>I145066</t>
  </si>
  <si>
    <t>C311767</t>
  </si>
  <si>
    <t>I244880</t>
  </si>
  <si>
    <t>C246846</t>
  </si>
  <si>
    <t>I332240</t>
  </si>
  <si>
    <t>C325004</t>
  </si>
  <si>
    <t>I267873</t>
  </si>
  <si>
    <t>C325593</t>
  </si>
  <si>
    <t>I613179</t>
  </si>
  <si>
    <t>C270741</t>
  </si>
  <si>
    <t>I259584</t>
  </si>
  <si>
    <t>C886771</t>
  </si>
  <si>
    <t>I142728</t>
  </si>
  <si>
    <t>C317998</t>
  </si>
  <si>
    <t>I262463</t>
  </si>
  <si>
    <t>C259262</t>
  </si>
  <si>
    <t>I560238</t>
  </si>
  <si>
    <t>C468764</t>
  </si>
  <si>
    <t>I215281</t>
  </si>
  <si>
    <t>C152956</t>
  </si>
  <si>
    <t>I845888</t>
  </si>
  <si>
    <t>C189852</t>
  </si>
  <si>
    <t>I479663</t>
  </si>
  <si>
    <t>C188962</t>
  </si>
  <si>
    <t>I217685</t>
  </si>
  <si>
    <t>C260761</t>
  </si>
  <si>
    <t>I178939</t>
  </si>
  <si>
    <t>C159885</t>
  </si>
  <si>
    <t>I109725</t>
  </si>
  <si>
    <t>C283460</t>
  </si>
  <si>
    <t>I133307</t>
  </si>
  <si>
    <t>C659086</t>
  </si>
  <si>
    <t>I299241</t>
  </si>
  <si>
    <t>C517454</t>
  </si>
  <si>
    <t>I173462</t>
  </si>
  <si>
    <t>C198415</t>
  </si>
  <si>
    <t>I215652</t>
  </si>
  <si>
    <t>C654779</t>
  </si>
  <si>
    <t>I565027</t>
  </si>
  <si>
    <t>C199342</t>
  </si>
  <si>
    <t>I249806</t>
  </si>
  <si>
    <t>C337291</t>
  </si>
  <si>
    <t>I202912</t>
  </si>
  <si>
    <t>C523956</t>
  </si>
  <si>
    <t>I253694</t>
  </si>
  <si>
    <t>C202616</t>
  </si>
  <si>
    <t>I178851</t>
  </si>
  <si>
    <t>C171838</t>
  </si>
  <si>
    <t>I277993</t>
  </si>
  <si>
    <t>C187036</t>
  </si>
  <si>
    <t>I121106</t>
  </si>
  <si>
    <t>C228340</t>
  </si>
  <si>
    <t>I255192</t>
  </si>
  <si>
    <t>C789819</t>
  </si>
  <si>
    <t>I192868</t>
  </si>
  <si>
    <t>C107367</t>
  </si>
  <si>
    <t>I288079</t>
  </si>
  <si>
    <t>C811908</t>
  </si>
  <si>
    <t>I233471</t>
  </si>
  <si>
    <t>C650890</t>
  </si>
  <si>
    <t>I202963</t>
  </si>
  <si>
    <t>C937135</t>
  </si>
  <si>
    <t>I119261</t>
  </si>
  <si>
    <t>C710764</t>
  </si>
  <si>
    <t>I310591</t>
  </si>
  <si>
    <t>C177658</t>
  </si>
  <si>
    <t>I275355</t>
  </si>
  <si>
    <t>C136860</t>
  </si>
  <si>
    <t>I685823</t>
  </si>
  <si>
    <t>C568876</t>
  </si>
  <si>
    <t>I337483</t>
  </si>
  <si>
    <t>C318091</t>
  </si>
  <si>
    <t>I226497</t>
  </si>
  <si>
    <t>C119562</t>
  </si>
  <si>
    <t>I200097</t>
  </si>
  <si>
    <t>C562446</t>
  </si>
  <si>
    <t>I191569</t>
  </si>
  <si>
    <t>C195693</t>
  </si>
  <si>
    <t>I281056</t>
  </si>
  <si>
    <t>C126750</t>
  </si>
  <si>
    <t>I567771</t>
  </si>
  <si>
    <t>C486859</t>
  </si>
  <si>
    <t>I217676</t>
  </si>
  <si>
    <t>C137742</t>
  </si>
  <si>
    <t>I171515</t>
  </si>
  <si>
    <t>C756287</t>
  </si>
  <si>
    <t>I118946</t>
  </si>
  <si>
    <t>C273428</t>
  </si>
  <si>
    <t>I224965</t>
  </si>
  <si>
    <t>C204147</t>
  </si>
  <si>
    <t>I308472</t>
  </si>
  <si>
    <t>C262521</t>
  </si>
  <si>
    <t>I246893</t>
  </si>
  <si>
    <t>C111760</t>
  </si>
  <si>
    <t>I246358</t>
  </si>
  <si>
    <t>C289905</t>
  </si>
  <si>
    <t>I306553</t>
  </si>
  <si>
    <t>C280404</t>
  </si>
  <si>
    <t>I209834</t>
  </si>
  <si>
    <t>C674832</t>
  </si>
  <si>
    <t>I532548</t>
  </si>
  <si>
    <t>C266990</t>
  </si>
  <si>
    <t>I197361</t>
  </si>
  <si>
    <t>C131176</t>
  </si>
  <si>
    <t>I336110</t>
  </si>
  <si>
    <t>C839309</t>
  </si>
  <si>
    <t>I273342</t>
  </si>
  <si>
    <t>C294059</t>
  </si>
  <si>
    <t>I243656</t>
  </si>
  <si>
    <t>C279500</t>
  </si>
  <si>
    <t>I126058</t>
  </si>
  <si>
    <t>C287975</t>
  </si>
  <si>
    <t>I350488</t>
  </si>
  <si>
    <t>C181625</t>
  </si>
  <si>
    <t>I535913</t>
  </si>
  <si>
    <t>C334858</t>
  </si>
  <si>
    <t>I195718</t>
  </si>
  <si>
    <t>C916827</t>
  </si>
  <si>
    <t>I274899</t>
  </si>
  <si>
    <t>C337557</t>
  </si>
  <si>
    <t>I251215</t>
  </si>
  <si>
    <t>C271529</t>
  </si>
  <si>
    <t>I239405</t>
  </si>
  <si>
    <t>C324630</t>
  </si>
  <si>
    <t>I310982</t>
  </si>
  <si>
    <t>C129670</t>
  </si>
  <si>
    <t>I242119</t>
  </si>
  <si>
    <t>C138829</t>
  </si>
  <si>
    <t>I307648</t>
  </si>
  <si>
    <t>C410605</t>
  </si>
  <si>
    <t>I210703</t>
  </si>
  <si>
    <t>C122581</t>
  </si>
  <si>
    <t>I170312</t>
  </si>
  <si>
    <t>C267712</t>
  </si>
  <si>
    <t>I150287</t>
  </si>
  <si>
    <t>C141718</t>
  </si>
  <si>
    <t>I156922</t>
  </si>
  <si>
    <t>C332915</t>
  </si>
  <si>
    <t>I163972</t>
  </si>
  <si>
    <t>C859040</t>
  </si>
  <si>
    <t>I163593</t>
  </si>
  <si>
    <t>C135182</t>
  </si>
  <si>
    <t>I633847</t>
  </si>
  <si>
    <t>C101035</t>
  </si>
  <si>
    <t>I267630</t>
  </si>
  <si>
    <t>C771029</t>
  </si>
  <si>
    <t>I292162</t>
  </si>
  <si>
    <t>C217677</t>
  </si>
  <si>
    <t>I208328</t>
  </si>
  <si>
    <t>C154409</t>
  </si>
  <si>
    <t>I768194</t>
  </si>
  <si>
    <t>C269239</t>
  </si>
  <si>
    <t>I202632</t>
  </si>
  <si>
    <t>C840691</t>
  </si>
  <si>
    <t>I135467</t>
  </si>
  <si>
    <t>C469692</t>
  </si>
  <si>
    <t>I127388</t>
  </si>
  <si>
    <t>C569613</t>
  </si>
  <si>
    <t>I127687</t>
  </si>
  <si>
    <t>C391740</t>
  </si>
  <si>
    <t>I610645</t>
  </si>
  <si>
    <t>C144625</t>
  </si>
  <si>
    <t>I547736</t>
  </si>
  <si>
    <t>C145127</t>
  </si>
  <si>
    <t>I934014</t>
  </si>
  <si>
    <t>C271259</t>
  </si>
  <si>
    <t>I160386</t>
  </si>
  <si>
    <t>C120302</t>
  </si>
  <si>
    <t>I116659</t>
  </si>
  <si>
    <t>C292715</t>
  </si>
  <si>
    <t>I561448</t>
  </si>
  <si>
    <t>C674929</t>
  </si>
  <si>
    <t>I114072</t>
  </si>
  <si>
    <t>C242567</t>
  </si>
  <si>
    <t>I490295</t>
  </si>
  <si>
    <t>C301426</t>
  </si>
  <si>
    <t>I576745</t>
  </si>
  <si>
    <t>C164924</t>
  </si>
  <si>
    <t>I213199</t>
  </si>
  <si>
    <t>C273265</t>
  </si>
  <si>
    <t>I254504</t>
  </si>
  <si>
    <t>C275724</t>
  </si>
  <si>
    <t>I311775</t>
  </si>
  <si>
    <t>C132427</t>
  </si>
  <si>
    <t>I120997</t>
  </si>
  <si>
    <t>C133896</t>
  </si>
  <si>
    <t>I579397</t>
  </si>
  <si>
    <t>C319514</t>
  </si>
  <si>
    <t>I150570</t>
  </si>
  <si>
    <t>C293602</t>
  </si>
  <si>
    <t>I551142</t>
  </si>
  <si>
    <t>C250165</t>
  </si>
  <si>
    <t>I161626</t>
  </si>
  <si>
    <t>C620010</t>
  </si>
  <si>
    <t>I358649</t>
  </si>
  <si>
    <t>C313594</t>
  </si>
  <si>
    <t>I223163</t>
  </si>
  <si>
    <t>C975497</t>
  </si>
  <si>
    <t>I191610</t>
  </si>
  <si>
    <t>C277145</t>
  </si>
  <si>
    <t>I139678</t>
  </si>
  <si>
    <t>C334942</t>
  </si>
  <si>
    <t>I181594</t>
  </si>
  <si>
    <t>C248521</t>
  </si>
  <si>
    <t>I148663</t>
  </si>
  <si>
    <t>C361050</t>
  </si>
  <si>
    <t>I634148</t>
  </si>
  <si>
    <t>C116758</t>
  </si>
  <si>
    <t>I150722</t>
  </si>
  <si>
    <t>C258277</t>
  </si>
  <si>
    <t>I315918</t>
  </si>
  <si>
    <t>C245440</t>
  </si>
  <si>
    <t>I120844</t>
  </si>
  <si>
    <t>C696221</t>
  </si>
  <si>
    <t>I115830</t>
  </si>
  <si>
    <t>C846775</t>
  </si>
  <si>
    <t>I131741</t>
  </si>
  <si>
    <t>C665828</t>
  </si>
  <si>
    <t>I311307</t>
  </si>
  <si>
    <t>C251166</t>
  </si>
  <si>
    <t>I594626</t>
  </si>
  <si>
    <t>C971302</t>
  </si>
  <si>
    <t>I125634</t>
  </si>
  <si>
    <t>C292628</t>
  </si>
  <si>
    <t>I156989</t>
  </si>
  <si>
    <t>C202554</t>
  </si>
  <si>
    <t>I266225</t>
  </si>
  <si>
    <t>C860622</t>
  </si>
  <si>
    <t>I298395</t>
  </si>
  <si>
    <t>C299629</t>
  </si>
  <si>
    <t>I187023</t>
  </si>
  <si>
    <t>C302843</t>
  </si>
  <si>
    <t>I908678</t>
  </si>
  <si>
    <t>C878658</t>
  </si>
  <si>
    <t>I262098</t>
  </si>
  <si>
    <t>C271683</t>
  </si>
  <si>
    <t>I291602</t>
  </si>
  <si>
    <t>C977368</t>
  </si>
  <si>
    <t>I196775</t>
  </si>
  <si>
    <t>C320139</t>
  </si>
  <si>
    <t>I105968</t>
  </si>
  <si>
    <t>C219966</t>
  </si>
  <si>
    <t>I155674</t>
  </si>
  <si>
    <t>C177673</t>
  </si>
  <si>
    <t>I116566</t>
  </si>
  <si>
    <t>C192757</t>
  </si>
  <si>
    <t>I437946</t>
  </si>
  <si>
    <t>C332672</t>
  </si>
  <si>
    <t>I113410</t>
  </si>
  <si>
    <t>C331835</t>
  </si>
  <si>
    <t>I307656</t>
  </si>
  <si>
    <t>C169445</t>
  </si>
  <si>
    <t>I306286</t>
  </si>
  <si>
    <t>C267749</t>
  </si>
  <si>
    <t>I230353</t>
  </si>
  <si>
    <t>C860035</t>
  </si>
  <si>
    <t>I665575</t>
  </si>
  <si>
    <t>C118063</t>
  </si>
  <si>
    <t>I117338</t>
  </si>
  <si>
    <t>C122045</t>
  </si>
  <si>
    <t>I105595</t>
  </si>
  <si>
    <t>C150785</t>
  </si>
  <si>
    <t>I246453</t>
  </si>
  <si>
    <t>C100651</t>
  </si>
  <si>
    <t>I622365</t>
  </si>
  <si>
    <t>C126832</t>
  </si>
  <si>
    <t>I186493</t>
  </si>
  <si>
    <t>C304803</t>
  </si>
  <si>
    <t>I386029</t>
  </si>
  <si>
    <t>C225649</t>
  </si>
  <si>
    <t>I324411</t>
  </si>
  <si>
    <t>C182782</t>
  </si>
  <si>
    <t>I226413</t>
  </si>
  <si>
    <t>C150750</t>
  </si>
  <si>
    <t>I132551</t>
  </si>
  <si>
    <t>C312079</t>
  </si>
  <si>
    <t>I197472</t>
  </si>
  <si>
    <t>C396258</t>
  </si>
  <si>
    <t>I172121</t>
  </si>
  <si>
    <t>C324760</t>
  </si>
  <si>
    <t>I252936</t>
  </si>
  <si>
    <t>C242952</t>
  </si>
  <si>
    <t>I147735</t>
  </si>
  <si>
    <t>C205424</t>
  </si>
  <si>
    <t>I107071</t>
  </si>
  <si>
    <t>C106043</t>
  </si>
  <si>
    <t>I231551</t>
  </si>
  <si>
    <t>C119598</t>
  </si>
  <si>
    <t>I114228</t>
  </si>
  <si>
    <t>C429438</t>
  </si>
  <si>
    <t>I532601</t>
  </si>
  <si>
    <t>C233172</t>
  </si>
  <si>
    <t>I583197</t>
  </si>
  <si>
    <t>C340871</t>
  </si>
  <si>
    <t>I332316</t>
  </si>
  <si>
    <t>C254801</t>
  </si>
  <si>
    <t>I337731</t>
  </si>
  <si>
    <t>C163224</t>
  </si>
  <si>
    <t>I611117</t>
  </si>
  <si>
    <t>C453839</t>
  </si>
  <si>
    <t>I112943</t>
  </si>
  <si>
    <t>C138598</t>
  </si>
  <si>
    <t>I144482</t>
  </si>
  <si>
    <t>C325596</t>
  </si>
  <si>
    <t>I127747</t>
  </si>
  <si>
    <t>C273185</t>
  </si>
  <si>
    <t>I122757</t>
  </si>
  <si>
    <t>C272720</t>
  </si>
  <si>
    <t>I303230</t>
  </si>
  <si>
    <t>C184262</t>
  </si>
  <si>
    <t>I741848</t>
  </si>
  <si>
    <t>C162525</t>
  </si>
  <si>
    <t>I107418</t>
  </si>
  <si>
    <t>C183553</t>
  </si>
  <si>
    <t>I301608</t>
  </si>
  <si>
    <t>C131317</t>
  </si>
  <si>
    <t>I141239</t>
  </si>
  <si>
    <t>C251547</t>
  </si>
  <si>
    <t>I228030</t>
  </si>
  <si>
    <t>C315628</t>
  </si>
  <si>
    <t>I296999</t>
  </si>
  <si>
    <t>C203357</t>
  </si>
  <si>
    <t>I226846</t>
  </si>
  <si>
    <t>C530194</t>
  </si>
  <si>
    <t>I188626</t>
  </si>
  <si>
    <t>C159331</t>
  </si>
  <si>
    <t>I256296</t>
  </si>
  <si>
    <t>C110177</t>
  </si>
  <si>
    <t>I151435</t>
  </si>
  <si>
    <t>C205033</t>
  </si>
  <si>
    <t>I269309</t>
  </si>
  <si>
    <t>C422697</t>
  </si>
  <si>
    <t>I516323</t>
  </si>
  <si>
    <t>C241344</t>
  </si>
  <si>
    <t>I149103</t>
  </si>
  <si>
    <t>C318334</t>
  </si>
  <si>
    <t>I513673</t>
  </si>
  <si>
    <t>C333185</t>
  </si>
  <si>
    <t>I260512</t>
  </si>
  <si>
    <t>C981961</t>
  </si>
  <si>
    <t>I118410</t>
  </si>
  <si>
    <t>C288940</t>
  </si>
  <si>
    <t>I276074</t>
  </si>
  <si>
    <t>C251954</t>
  </si>
  <si>
    <t>I148740</t>
  </si>
  <si>
    <t>C923905</t>
  </si>
  <si>
    <t>I110976</t>
  </si>
  <si>
    <t>C903331</t>
  </si>
  <si>
    <t>I184978</t>
  </si>
  <si>
    <t>C314691</t>
  </si>
  <si>
    <t>I205515</t>
  </si>
  <si>
    <t>C183257</t>
  </si>
  <si>
    <t>I321345</t>
  </si>
  <si>
    <t>C881191</t>
  </si>
  <si>
    <t>I180518</t>
  </si>
  <si>
    <t>C324125</t>
  </si>
  <si>
    <t>I144331</t>
  </si>
  <si>
    <t>C163046</t>
  </si>
  <si>
    <t>I135363</t>
  </si>
  <si>
    <t>C740585</t>
  </si>
  <si>
    <t>I290920</t>
  </si>
  <si>
    <t>C246358</t>
  </si>
  <si>
    <t>I326476</t>
  </si>
  <si>
    <t>C127538</t>
  </si>
  <si>
    <t>I235266</t>
  </si>
  <si>
    <t>C166237</t>
  </si>
  <si>
    <t>I111319</t>
  </si>
  <si>
    <t>C123535</t>
  </si>
  <si>
    <t>I709010</t>
  </si>
  <si>
    <t>C226802</t>
  </si>
  <si>
    <t>I205618</t>
  </si>
  <si>
    <t>C167461</t>
  </si>
  <si>
    <t>I161182</t>
  </si>
  <si>
    <t>C323748</t>
  </si>
  <si>
    <t>I112369</t>
  </si>
  <si>
    <t>C425842</t>
  </si>
  <si>
    <t>I268415</t>
  </si>
  <si>
    <t>C180752</t>
  </si>
  <si>
    <t>I630577</t>
  </si>
  <si>
    <t>C702143</t>
  </si>
  <si>
    <t>I671903</t>
  </si>
  <si>
    <t>C127294</t>
  </si>
  <si>
    <t>I360522</t>
  </si>
  <si>
    <t>C237185</t>
  </si>
  <si>
    <t>I261705</t>
  </si>
  <si>
    <t>C145424</t>
  </si>
  <si>
    <t>I163537</t>
  </si>
  <si>
    <t>C305270</t>
  </si>
  <si>
    <t>I105461</t>
  </si>
  <si>
    <t>C152507</t>
  </si>
  <si>
    <t>I108318</t>
  </si>
  <si>
    <t>C291864</t>
  </si>
  <si>
    <t>I151084</t>
  </si>
  <si>
    <t>C555018</t>
  </si>
  <si>
    <t>I197365</t>
  </si>
  <si>
    <t>C807080</t>
  </si>
  <si>
    <t>I247472</t>
  </si>
  <si>
    <t>C192316</t>
  </si>
  <si>
    <t>I597398</t>
  </si>
  <si>
    <t>C603368</t>
  </si>
  <si>
    <t>I579476</t>
  </si>
  <si>
    <t>C169900</t>
  </si>
  <si>
    <t>I199881</t>
  </si>
  <si>
    <t>C301579</t>
  </si>
  <si>
    <t>I452272</t>
  </si>
  <si>
    <t>C161987</t>
  </si>
  <si>
    <t>I801875</t>
  </si>
  <si>
    <t>C233728</t>
  </si>
  <si>
    <t>I221263</t>
  </si>
  <si>
    <t>C409503</t>
  </si>
  <si>
    <t>I225973</t>
  </si>
  <si>
    <t>C184022</t>
  </si>
  <si>
    <t>I248445</t>
  </si>
  <si>
    <t>C708355</t>
  </si>
  <si>
    <t>I150192</t>
  </si>
  <si>
    <t>C162181</t>
  </si>
  <si>
    <t>I245717</t>
  </si>
  <si>
    <t>C223070</t>
  </si>
  <si>
    <t>I123926</t>
  </si>
  <si>
    <t>C288485</t>
  </si>
  <si>
    <t>I115894</t>
  </si>
  <si>
    <t>C329031</t>
  </si>
  <si>
    <t>I330745</t>
  </si>
  <si>
    <t>C336026</t>
  </si>
  <si>
    <t>I882038</t>
  </si>
  <si>
    <t>C277308</t>
  </si>
  <si>
    <t>I443807</t>
  </si>
  <si>
    <t>C219065</t>
  </si>
  <si>
    <t>I320832</t>
  </si>
  <si>
    <t>C204926</t>
  </si>
  <si>
    <t>I706211</t>
  </si>
  <si>
    <t>C122565</t>
  </si>
  <si>
    <t>I721959</t>
  </si>
  <si>
    <t>C156133</t>
  </si>
  <si>
    <t>I250582</t>
  </si>
  <si>
    <t>C166326</t>
  </si>
  <si>
    <t>I298004</t>
  </si>
  <si>
    <t>C252382</t>
  </si>
  <si>
    <t>I856626</t>
  </si>
  <si>
    <t>C295893</t>
  </si>
  <si>
    <t>I158000</t>
  </si>
  <si>
    <t>C996608</t>
  </si>
  <si>
    <t>I145030</t>
  </si>
  <si>
    <t>C295941</t>
  </si>
  <si>
    <t>I324280</t>
  </si>
  <si>
    <t>C158438</t>
  </si>
  <si>
    <t>I199098</t>
  </si>
  <si>
    <t>C275025</t>
  </si>
  <si>
    <t>I199423</t>
  </si>
  <si>
    <t>C173144</t>
  </si>
  <si>
    <t>I204122</t>
  </si>
  <si>
    <t>C107866</t>
  </si>
  <si>
    <t>I589564</t>
  </si>
  <si>
    <t>C296968</t>
  </si>
  <si>
    <t>I273368</t>
  </si>
  <si>
    <t>C161483</t>
  </si>
  <si>
    <t>I256270</t>
  </si>
  <si>
    <t>C101427</t>
  </si>
  <si>
    <t>I106579</t>
  </si>
  <si>
    <t>C109167</t>
  </si>
  <si>
    <t>I326894</t>
  </si>
  <si>
    <t>C379834</t>
  </si>
  <si>
    <t>I214182</t>
  </si>
  <si>
    <t>C328981</t>
  </si>
  <si>
    <t>I267696</t>
  </si>
  <si>
    <t>C339865</t>
  </si>
  <si>
    <t>I317851</t>
  </si>
  <si>
    <t>C279802</t>
  </si>
  <si>
    <t>I346636</t>
  </si>
  <si>
    <t>C483696</t>
  </si>
  <si>
    <t>I196022</t>
  </si>
  <si>
    <t>C455132</t>
  </si>
  <si>
    <t>I636192</t>
  </si>
  <si>
    <t>C226669</t>
  </si>
  <si>
    <t>I907412</t>
  </si>
  <si>
    <t>C186544</t>
  </si>
  <si>
    <t>I202729</t>
  </si>
  <si>
    <t>C126034</t>
  </si>
  <si>
    <t>I213548</t>
  </si>
  <si>
    <t>C119770</t>
  </si>
  <si>
    <t>I321203</t>
  </si>
  <si>
    <t>C233124</t>
  </si>
  <si>
    <t>I252384</t>
  </si>
  <si>
    <t>C283321</t>
  </si>
  <si>
    <t>I152156</t>
  </si>
  <si>
    <t>C985316</t>
  </si>
  <si>
    <t>I321350</t>
  </si>
  <si>
    <t>C307770</t>
  </si>
  <si>
    <t>I206281</t>
  </si>
  <si>
    <t>C250055</t>
  </si>
  <si>
    <t>I652221</t>
  </si>
  <si>
    <t>C126583</t>
  </si>
  <si>
    <t>I823842</t>
  </si>
  <si>
    <t>C244708</t>
  </si>
  <si>
    <t>I909987</t>
  </si>
  <si>
    <t>C950268</t>
  </si>
  <si>
    <t>I142299</t>
  </si>
  <si>
    <t>C333854</t>
  </si>
  <si>
    <t>I594876</t>
  </si>
  <si>
    <t>C858804</t>
  </si>
  <si>
    <t>I186451</t>
  </si>
  <si>
    <t>C199538</t>
  </si>
  <si>
    <t>I289321</t>
  </si>
  <si>
    <t>C163934</t>
  </si>
  <si>
    <t>I121346</t>
  </si>
  <si>
    <t>C215803</t>
  </si>
  <si>
    <t>I584434</t>
  </si>
  <si>
    <t>C209778</t>
  </si>
  <si>
    <t>I145853</t>
  </si>
  <si>
    <t>C749319</t>
  </si>
  <si>
    <t>I171992</t>
  </si>
  <si>
    <t>C134424</t>
  </si>
  <si>
    <t>I173450</t>
  </si>
  <si>
    <t>C298166</t>
  </si>
  <si>
    <t>I860273</t>
  </si>
  <si>
    <t>C918045</t>
  </si>
  <si>
    <t>I580020</t>
  </si>
  <si>
    <t>C129520</t>
  </si>
  <si>
    <t>I538986</t>
  </si>
  <si>
    <t>C294325</t>
  </si>
  <si>
    <t>I163812</t>
  </si>
  <si>
    <t>C108034</t>
  </si>
  <si>
    <t>I917922</t>
  </si>
  <si>
    <t>C913645</t>
  </si>
  <si>
    <t>I133146</t>
  </si>
  <si>
    <t>C315972</t>
  </si>
  <si>
    <t>I149023</t>
  </si>
  <si>
    <t>C265490</t>
  </si>
  <si>
    <t>I436533</t>
  </si>
  <si>
    <t>C187587</t>
  </si>
  <si>
    <t>I562505</t>
  </si>
  <si>
    <t>C172059</t>
  </si>
  <si>
    <t>I306679</t>
  </si>
  <si>
    <t>C828904</t>
  </si>
  <si>
    <t>I337584</t>
  </si>
  <si>
    <t>C902691</t>
  </si>
  <si>
    <t>I322724</t>
  </si>
  <si>
    <t>C256406</t>
  </si>
  <si>
    <t>I138194</t>
  </si>
  <si>
    <t>C331666</t>
  </si>
  <si>
    <t>I261742</t>
  </si>
  <si>
    <t>C143444</t>
  </si>
  <si>
    <t>I174357</t>
  </si>
  <si>
    <t>C275891</t>
  </si>
  <si>
    <t>I330874</t>
  </si>
  <si>
    <t>C315322</t>
  </si>
  <si>
    <t>I336185</t>
  </si>
  <si>
    <t>C117074</t>
  </si>
  <si>
    <t>I137472</t>
  </si>
  <si>
    <t>C186773</t>
  </si>
  <si>
    <t>I205303</t>
  </si>
  <si>
    <t>C144794</t>
  </si>
  <si>
    <t>I321305</t>
  </si>
  <si>
    <t>C803041</t>
  </si>
  <si>
    <t>I265082</t>
  </si>
  <si>
    <t>C579044</t>
  </si>
  <si>
    <t>I147729</t>
  </si>
  <si>
    <t>C144785</t>
  </si>
  <si>
    <t>I456954</t>
  </si>
  <si>
    <t>C304065</t>
  </si>
  <si>
    <t>I761830</t>
  </si>
  <si>
    <t>C320309</t>
  </si>
  <si>
    <t>I122476</t>
  </si>
  <si>
    <t>C102383</t>
  </si>
  <si>
    <t>I100630</t>
  </si>
  <si>
    <t>C753708</t>
  </si>
  <si>
    <t>I108946</t>
  </si>
  <si>
    <t>C103880</t>
  </si>
  <si>
    <t>I408020</t>
  </si>
  <si>
    <t>C131085</t>
  </si>
  <si>
    <t>I284260</t>
  </si>
  <si>
    <t>C237616</t>
  </si>
  <si>
    <t>I242506</t>
  </si>
  <si>
    <t>C157102</t>
  </si>
  <si>
    <t>I118770</t>
  </si>
  <si>
    <t>C376022</t>
  </si>
  <si>
    <t>I223022</t>
  </si>
  <si>
    <t>C217101</t>
  </si>
  <si>
    <t>I237451</t>
  </si>
  <si>
    <t>C941170</t>
  </si>
  <si>
    <t>I448585</t>
  </si>
  <si>
    <t>C169200</t>
  </si>
  <si>
    <t>I133354</t>
  </si>
  <si>
    <t>C714934</t>
  </si>
  <si>
    <t>I305655</t>
  </si>
  <si>
    <t>C292474</t>
  </si>
  <si>
    <t>I166940</t>
  </si>
  <si>
    <t>C802460</t>
  </si>
  <si>
    <t>I232075</t>
  </si>
  <si>
    <t>C123014</t>
  </si>
  <si>
    <t>I291968</t>
  </si>
  <si>
    <t>C612817</t>
  </si>
  <si>
    <t>I443500</t>
  </si>
  <si>
    <t>C321455</t>
  </si>
  <si>
    <t>I276332</t>
  </si>
  <si>
    <t>C850924</t>
  </si>
  <si>
    <t>I303714</t>
  </si>
  <si>
    <t>C205297</t>
  </si>
  <si>
    <t>I232872</t>
  </si>
  <si>
    <t>C126675</t>
  </si>
  <si>
    <t>I463058</t>
  </si>
  <si>
    <t>C156605</t>
  </si>
  <si>
    <t>I239351</t>
  </si>
  <si>
    <t>C310189</t>
  </si>
  <si>
    <t>I312868</t>
  </si>
  <si>
    <t>C310423</t>
  </si>
  <si>
    <t>I136248</t>
  </si>
  <si>
    <t>C187051</t>
  </si>
  <si>
    <t>I223866</t>
  </si>
  <si>
    <t>C942468</t>
  </si>
  <si>
    <t>I313689</t>
  </si>
  <si>
    <t>C966986</t>
  </si>
  <si>
    <t>I684360</t>
  </si>
  <si>
    <t>C283068</t>
  </si>
  <si>
    <t>I338539</t>
  </si>
  <si>
    <t>C445323</t>
  </si>
  <si>
    <t>I248092</t>
  </si>
  <si>
    <t>C386351</t>
  </si>
  <si>
    <t>I339469</t>
  </si>
  <si>
    <t>C268907</t>
  </si>
  <si>
    <t>I105450</t>
  </si>
  <si>
    <t>C181333</t>
  </si>
  <si>
    <t>I381285</t>
  </si>
  <si>
    <t>C180899</t>
  </si>
  <si>
    <t>I122724</t>
  </si>
  <si>
    <t>C216733</t>
  </si>
  <si>
    <t>I118680</t>
  </si>
  <si>
    <t>C302281</t>
  </si>
  <si>
    <t>I139550</t>
  </si>
  <si>
    <t>C581567</t>
  </si>
  <si>
    <t>I887118</t>
  </si>
  <si>
    <t>C778424</t>
  </si>
  <si>
    <t>I318068</t>
  </si>
  <si>
    <t>C290373</t>
  </si>
  <si>
    <t>I192123</t>
  </si>
  <si>
    <t>C310510</t>
  </si>
  <si>
    <t>I225676</t>
  </si>
  <si>
    <t>C239238</t>
  </si>
  <si>
    <t>I126191</t>
  </si>
  <si>
    <t>C308422</t>
  </si>
  <si>
    <t>I127599</t>
  </si>
  <si>
    <t>C239553</t>
  </si>
  <si>
    <t>I176912</t>
  </si>
  <si>
    <t>C121867</t>
  </si>
  <si>
    <t>I121709</t>
  </si>
  <si>
    <t>C192836</t>
  </si>
  <si>
    <t>I429582</t>
  </si>
  <si>
    <t>C336157</t>
  </si>
  <si>
    <t>I308576</t>
  </si>
  <si>
    <t>C194841</t>
  </si>
  <si>
    <t>I213072</t>
  </si>
  <si>
    <t>C948625</t>
  </si>
  <si>
    <t>I275987</t>
  </si>
  <si>
    <t>C157714</t>
  </si>
  <si>
    <t>I771723</t>
  </si>
  <si>
    <t>C207689</t>
  </si>
  <si>
    <t>I781053</t>
  </si>
  <si>
    <t>C206693</t>
  </si>
  <si>
    <t>I215758</t>
  </si>
  <si>
    <t>C236332</t>
  </si>
  <si>
    <t>I314077</t>
  </si>
  <si>
    <t>C984274</t>
  </si>
  <si>
    <t>I352541</t>
  </si>
  <si>
    <t>C145872</t>
  </si>
  <si>
    <t>I756031</t>
  </si>
  <si>
    <t>C304717</t>
  </si>
  <si>
    <t>I632649</t>
  </si>
  <si>
    <t>C619745</t>
  </si>
  <si>
    <t>I965568</t>
  </si>
  <si>
    <t>C181054</t>
  </si>
  <si>
    <t>I160328</t>
  </si>
  <si>
    <t>C159325</t>
  </si>
  <si>
    <t>I134267</t>
  </si>
  <si>
    <t>C217721</t>
  </si>
  <si>
    <t>I138438</t>
  </si>
  <si>
    <t>C219727</t>
  </si>
  <si>
    <t>I330790</t>
  </si>
  <si>
    <t>C268153</t>
  </si>
  <si>
    <t>I327311</t>
  </si>
  <si>
    <t>C320787</t>
  </si>
  <si>
    <t>I176743</t>
  </si>
  <si>
    <t>C313998</t>
  </si>
  <si>
    <t>I297120</t>
  </si>
  <si>
    <t>C159249</t>
  </si>
  <si>
    <t>I316726</t>
  </si>
  <si>
    <t>C294145</t>
  </si>
  <si>
    <t>I189732</t>
  </si>
  <si>
    <t>C120936</t>
  </si>
  <si>
    <t>I308933</t>
  </si>
  <si>
    <t>C791942</t>
  </si>
  <si>
    <t>I240362</t>
  </si>
  <si>
    <t>C196096</t>
  </si>
  <si>
    <t>I185179</t>
  </si>
  <si>
    <t>C231073</t>
  </si>
  <si>
    <t>I133904</t>
  </si>
  <si>
    <t>C277277</t>
  </si>
  <si>
    <t>I113430</t>
  </si>
  <si>
    <t>C324204</t>
  </si>
  <si>
    <t>I131557</t>
  </si>
  <si>
    <t>C111729</t>
  </si>
  <si>
    <t>I256340</t>
  </si>
  <si>
    <t>C187482</t>
  </si>
  <si>
    <t>I890084</t>
  </si>
  <si>
    <t>C296201</t>
  </si>
  <si>
    <t>I301180</t>
  </si>
  <si>
    <t>C197042</t>
  </si>
  <si>
    <t>I281859</t>
  </si>
  <si>
    <t>C315267</t>
  </si>
  <si>
    <t>I717292</t>
  </si>
  <si>
    <t>C473485</t>
  </si>
  <si>
    <t>I203531</t>
  </si>
  <si>
    <t>C308526</t>
  </si>
  <si>
    <t>I143021</t>
  </si>
  <si>
    <t>C410406</t>
  </si>
  <si>
    <t>I193125</t>
  </si>
  <si>
    <t>C574947</t>
  </si>
  <si>
    <t>I175976</t>
  </si>
  <si>
    <t>C790712</t>
  </si>
  <si>
    <t>I208917</t>
  </si>
  <si>
    <t>C270807</t>
  </si>
  <si>
    <t>I712227</t>
  </si>
  <si>
    <t>C238892</t>
  </si>
  <si>
    <t>I286322</t>
  </si>
  <si>
    <t>C314090</t>
  </si>
  <si>
    <t>I223413</t>
  </si>
  <si>
    <t>C982822</t>
  </si>
  <si>
    <t>I363315</t>
  </si>
  <si>
    <t>C856197</t>
  </si>
  <si>
    <t>I516546</t>
  </si>
  <si>
    <t>C259880</t>
  </si>
  <si>
    <t>I500140</t>
  </si>
  <si>
    <t>C155885</t>
  </si>
  <si>
    <t>I222985</t>
  </si>
  <si>
    <t>C146081</t>
  </si>
  <si>
    <t>I213882</t>
  </si>
  <si>
    <t>C300601</t>
  </si>
  <si>
    <t>I252440</t>
  </si>
  <si>
    <t>C310323</t>
  </si>
  <si>
    <t>I239020</t>
  </si>
  <si>
    <t>C328701</t>
  </si>
  <si>
    <t>I225938</t>
  </si>
  <si>
    <t>C724726</t>
  </si>
  <si>
    <t>I143762</t>
  </si>
  <si>
    <t>C515370</t>
  </si>
  <si>
    <t>I724308</t>
  </si>
  <si>
    <t>C274625</t>
  </si>
  <si>
    <t>I137408</t>
  </si>
  <si>
    <t>C132955</t>
  </si>
  <si>
    <t>I184346</t>
  </si>
  <si>
    <t>C321572</t>
  </si>
  <si>
    <t>I270236</t>
  </si>
  <si>
    <t>C236242</t>
  </si>
  <si>
    <t>I285631</t>
  </si>
  <si>
    <t>C140521</t>
  </si>
  <si>
    <t>I109525</t>
  </si>
  <si>
    <t>C722256</t>
  </si>
  <si>
    <t>I168254</t>
  </si>
  <si>
    <t>C220697</t>
  </si>
  <si>
    <t>I139442</t>
  </si>
  <si>
    <t>C338981</t>
  </si>
  <si>
    <t>I612633</t>
  </si>
  <si>
    <t>C439799</t>
  </si>
  <si>
    <t>I221980</t>
  </si>
  <si>
    <t>C233447</t>
  </si>
  <si>
    <t>I953809</t>
  </si>
  <si>
    <t>C843176</t>
  </si>
  <si>
    <t>I144958</t>
  </si>
  <si>
    <t>C134706</t>
  </si>
  <si>
    <t>I290645</t>
  </si>
  <si>
    <t>C116569</t>
  </si>
  <si>
    <t>I154971</t>
  </si>
  <si>
    <t>C330289</t>
  </si>
  <si>
    <t>I145945</t>
  </si>
  <si>
    <t>C238581</t>
  </si>
  <si>
    <t>I330495</t>
  </si>
  <si>
    <t>C855975</t>
  </si>
  <si>
    <t>I192386</t>
  </si>
  <si>
    <t>C541006</t>
  </si>
  <si>
    <t>I298818</t>
  </si>
  <si>
    <t>C150503</t>
  </si>
  <si>
    <t>I239314</t>
  </si>
  <si>
    <t>C309541</t>
  </si>
  <si>
    <t>I243426</t>
  </si>
  <si>
    <t>C274481</t>
  </si>
  <si>
    <t>I232843</t>
  </si>
  <si>
    <t>C238811</t>
  </si>
  <si>
    <t>I110284</t>
  </si>
  <si>
    <t>C413646</t>
  </si>
  <si>
    <t>I323111</t>
  </si>
  <si>
    <t>C133821</t>
  </si>
  <si>
    <t>I277711</t>
  </si>
  <si>
    <t>C835638</t>
  </si>
  <si>
    <t>I601485</t>
  </si>
  <si>
    <t>C220023</t>
  </si>
  <si>
    <t>I959205</t>
  </si>
  <si>
    <t>C164100</t>
  </si>
  <si>
    <t>I196146</t>
  </si>
  <si>
    <t>C279945</t>
  </si>
  <si>
    <t>I104791</t>
  </si>
  <si>
    <t>C257658</t>
  </si>
  <si>
    <t>I158183</t>
  </si>
  <si>
    <t>C115880</t>
  </si>
  <si>
    <t>I815747</t>
  </si>
  <si>
    <t>C269809</t>
  </si>
  <si>
    <t>I124784</t>
  </si>
  <si>
    <t>C354145</t>
  </si>
  <si>
    <t>I197030</t>
  </si>
  <si>
    <t>C745588</t>
  </si>
  <si>
    <t>I135391</t>
  </si>
  <si>
    <t>C299079</t>
  </si>
  <si>
    <t>I314103</t>
  </si>
  <si>
    <t>C101314</t>
  </si>
  <si>
    <t>I135948</t>
  </si>
  <si>
    <t>C239616</t>
  </si>
  <si>
    <t>I257174</t>
  </si>
  <si>
    <t>C234597</t>
  </si>
  <si>
    <t>I210849</t>
  </si>
  <si>
    <t>C333771</t>
  </si>
  <si>
    <t>I832646</t>
  </si>
  <si>
    <t>C434239</t>
  </si>
  <si>
    <t>I311603</t>
  </si>
  <si>
    <t>C266956</t>
  </si>
  <si>
    <t>I206337</t>
  </si>
  <si>
    <t>C157083</t>
  </si>
  <si>
    <t>I152615</t>
  </si>
  <si>
    <t>C693410</t>
  </si>
  <si>
    <t>I136224</t>
  </si>
  <si>
    <t>C636000</t>
  </si>
  <si>
    <t>I242214</t>
  </si>
  <si>
    <t>C330729</t>
  </si>
  <si>
    <t>I185692</t>
  </si>
  <si>
    <t>C553769</t>
  </si>
  <si>
    <t>I244390</t>
  </si>
  <si>
    <t>C836386</t>
  </si>
  <si>
    <t>I155259</t>
  </si>
  <si>
    <t>C595299</t>
  </si>
  <si>
    <t>I283076</t>
  </si>
  <si>
    <t>C220412</t>
  </si>
  <si>
    <t>I237406</t>
  </si>
  <si>
    <t>C689020</t>
  </si>
  <si>
    <t>I199063</t>
  </si>
  <si>
    <t>C323141</t>
  </si>
  <si>
    <t>I206381</t>
  </si>
  <si>
    <t>C627983</t>
  </si>
  <si>
    <t>I272281</t>
  </si>
  <si>
    <t>C274664</t>
  </si>
  <si>
    <t>I931299</t>
  </si>
  <si>
    <t>C992640</t>
  </si>
  <si>
    <t>I486327</t>
  </si>
  <si>
    <t>C310447</t>
  </si>
  <si>
    <t>I266793</t>
  </si>
  <si>
    <t>C337356</t>
  </si>
  <si>
    <t>I300764</t>
  </si>
  <si>
    <t>C309496</t>
  </si>
  <si>
    <t>I255463</t>
  </si>
  <si>
    <t>C145781</t>
  </si>
  <si>
    <t>I711519</t>
  </si>
  <si>
    <t>C939507</t>
  </si>
  <si>
    <t>I721169</t>
  </si>
  <si>
    <t>C108371</t>
  </si>
  <si>
    <t>I557109</t>
  </si>
  <si>
    <t>C281938</t>
  </si>
  <si>
    <t>I319783</t>
  </si>
  <si>
    <t>C105444</t>
  </si>
  <si>
    <t>I121413</t>
  </si>
  <si>
    <t>C178760</t>
  </si>
  <si>
    <t>I128636</t>
  </si>
  <si>
    <t>C307799</t>
  </si>
  <si>
    <t>I311890</t>
  </si>
  <si>
    <t>C413493</t>
  </si>
  <si>
    <t>I206192</t>
  </si>
  <si>
    <t>C254918</t>
  </si>
  <si>
    <t>I419683</t>
  </si>
  <si>
    <t>C249420</t>
  </si>
  <si>
    <t>I247325</t>
  </si>
  <si>
    <t>C745921</t>
  </si>
  <si>
    <t>I130569</t>
  </si>
  <si>
    <t>C119335</t>
  </si>
  <si>
    <t>I185456</t>
  </si>
  <si>
    <t>C453785</t>
  </si>
  <si>
    <t>I234467</t>
  </si>
  <si>
    <t>C833240</t>
  </si>
  <si>
    <t>I124855</t>
  </si>
  <si>
    <t>C141006</t>
  </si>
  <si>
    <t>I159415</t>
  </si>
  <si>
    <t>C198814</t>
  </si>
  <si>
    <t>I536043</t>
  </si>
  <si>
    <t>C220728</t>
  </si>
  <si>
    <t>I120833</t>
  </si>
  <si>
    <t>C126429</t>
  </si>
  <si>
    <t>I207515</t>
  </si>
  <si>
    <t>C648798</t>
  </si>
  <si>
    <t>I683652</t>
  </si>
  <si>
    <t>C309253</t>
  </si>
  <si>
    <t>I331858</t>
  </si>
  <si>
    <t>C154522</t>
  </si>
  <si>
    <t>I216146</t>
  </si>
  <si>
    <t>C201956</t>
  </si>
  <si>
    <t>I267252</t>
  </si>
  <si>
    <t>C162055</t>
  </si>
  <si>
    <t>I159426</t>
  </si>
  <si>
    <t>C321279</t>
  </si>
  <si>
    <t>I157802</t>
  </si>
  <si>
    <t>C657742</t>
  </si>
  <si>
    <t>I947487</t>
  </si>
  <si>
    <t>C286498</t>
  </si>
  <si>
    <t>I202031</t>
  </si>
  <si>
    <t>C351804</t>
  </si>
  <si>
    <t>I299587</t>
  </si>
  <si>
    <t>C280726</t>
  </si>
  <si>
    <t>I212339</t>
  </si>
  <si>
    <t>C219882</t>
  </si>
  <si>
    <t>I486079</t>
  </si>
  <si>
    <t>C262755</t>
  </si>
  <si>
    <t>I163978</t>
  </si>
  <si>
    <t>C340468</t>
  </si>
  <si>
    <t>I244939</t>
  </si>
  <si>
    <t>C289430</t>
  </si>
  <si>
    <t>I271532</t>
  </si>
  <si>
    <t>C304620</t>
  </si>
  <si>
    <t>I247352</t>
  </si>
  <si>
    <t>C221432</t>
  </si>
  <si>
    <t>I283692</t>
  </si>
  <si>
    <t>C151983</t>
  </si>
  <si>
    <t>I621784</t>
  </si>
  <si>
    <t>C263634</t>
  </si>
  <si>
    <t>I817749</t>
  </si>
  <si>
    <t>C143001</t>
  </si>
  <si>
    <t>I650024</t>
  </si>
  <si>
    <t>C216920</t>
  </si>
  <si>
    <t>I708552</t>
  </si>
  <si>
    <t>C364431</t>
  </si>
  <si>
    <t>I223689</t>
  </si>
  <si>
    <t>C271922</t>
  </si>
  <si>
    <t>I588078</t>
  </si>
  <si>
    <t>C969458</t>
  </si>
  <si>
    <t>I325110</t>
  </si>
  <si>
    <t>C191535</t>
  </si>
  <si>
    <t>I470519</t>
  </si>
  <si>
    <t>C439437</t>
  </si>
  <si>
    <t>I162732</t>
  </si>
  <si>
    <t>C169898</t>
  </si>
  <si>
    <t>I594296</t>
  </si>
  <si>
    <t>C199893</t>
  </si>
  <si>
    <t>I824762</t>
  </si>
  <si>
    <t>C116523</t>
  </si>
  <si>
    <t>I228757</t>
  </si>
  <si>
    <t>C676823</t>
  </si>
  <si>
    <t>I287601</t>
  </si>
  <si>
    <t>C145329</t>
  </si>
  <si>
    <t>I156857</t>
  </si>
  <si>
    <t>C259699</t>
  </si>
  <si>
    <t>I275465</t>
  </si>
  <si>
    <t>C291854</t>
  </si>
  <si>
    <t>I309852</t>
  </si>
  <si>
    <t>C149875</t>
  </si>
  <si>
    <t>I324435</t>
  </si>
  <si>
    <t>C130529</t>
  </si>
  <si>
    <t>I860870</t>
  </si>
  <si>
    <t>C815302</t>
  </si>
  <si>
    <t>I825300</t>
  </si>
  <si>
    <t>C915885</t>
  </si>
  <si>
    <t>I171871</t>
  </si>
  <si>
    <t>C109981</t>
  </si>
  <si>
    <t>I467506</t>
  </si>
  <si>
    <t>C108934</t>
  </si>
  <si>
    <t>I217970</t>
  </si>
  <si>
    <t>C197286</t>
  </si>
  <si>
    <t>I329359</t>
  </si>
  <si>
    <t>C296026</t>
  </si>
  <si>
    <t>I179657</t>
  </si>
  <si>
    <t>C241817</t>
  </si>
  <si>
    <t>I197421</t>
  </si>
  <si>
    <t>C244655</t>
  </si>
  <si>
    <t>I714247</t>
  </si>
  <si>
    <t>C209903</t>
  </si>
  <si>
    <t>I554209</t>
  </si>
  <si>
    <t>C877567</t>
  </si>
  <si>
    <t>I211954</t>
  </si>
  <si>
    <t>C929207</t>
  </si>
  <si>
    <t>I149113</t>
  </si>
  <si>
    <t>C542656</t>
  </si>
  <si>
    <t>I712816</t>
  </si>
  <si>
    <t>C572004</t>
  </si>
  <si>
    <t>I305886</t>
  </si>
  <si>
    <t>C333111</t>
  </si>
  <si>
    <t>I673660</t>
  </si>
  <si>
    <t>C383288</t>
  </si>
  <si>
    <t>I171853</t>
  </si>
  <si>
    <t>C548546</t>
  </si>
  <si>
    <t>I338475</t>
  </si>
  <si>
    <t>C114697</t>
  </si>
  <si>
    <t>I130084</t>
  </si>
  <si>
    <t>C218740</t>
  </si>
  <si>
    <t>I284778</t>
  </si>
  <si>
    <t>C187169</t>
  </si>
  <si>
    <t>I911452</t>
  </si>
  <si>
    <t>C209755</t>
  </si>
  <si>
    <t>I295433</t>
  </si>
  <si>
    <t>C220749</t>
  </si>
  <si>
    <t>I261911</t>
  </si>
  <si>
    <t>C188905</t>
  </si>
  <si>
    <t>I248297</t>
  </si>
  <si>
    <t>C223156</t>
  </si>
  <si>
    <t>I214228</t>
  </si>
  <si>
    <t>C199088</t>
  </si>
  <si>
    <t>I159285</t>
  </si>
  <si>
    <t>C715367</t>
  </si>
  <si>
    <t>I188123</t>
  </si>
  <si>
    <t>C471208</t>
  </si>
  <si>
    <t>I137498</t>
  </si>
  <si>
    <t>C879336</t>
  </si>
  <si>
    <t>I323775</t>
  </si>
  <si>
    <t>C207642</t>
  </si>
  <si>
    <t>I305699</t>
  </si>
  <si>
    <t>C495100</t>
  </si>
  <si>
    <t>I839055</t>
  </si>
  <si>
    <t>C140210</t>
  </si>
  <si>
    <t>I709862</t>
  </si>
  <si>
    <t>C316814</t>
  </si>
  <si>
    <t>I102754</t>
  </si>
  <si>
    <t>C760072</t>
  </si>
  <si>
    <t>I137083</t>
  </si>
  <si>
    <t>C159233</t>
  </si>
  <si>
    <t>I321817</t>
  </si>
  <si>
    <t>C307523</t>
  </si>
  <si>
    <t>I130698</t>
  </si>
  <si>
    <t>C276180</t>
  </si>
  <si>
    <t>I158333</t>
  </si>
  <si>
    <t>C735358</t>
  </si>
  <si>
    <t>I681477</t>
  </si>
  <si>
    <t>C170206</t>
  </si>
  <si>
    <t>I293197</t>
  </si>
  <si>
    <t>C201674</t>
  </si>
  <si>
    <t>I270925</t>
  </si>
  <si>
    <t>C253523</t>
  </si>
  <si>
    <t>I643576</t>
  </si>
  <si>
    <t>C290249</t>
  </si>
  <si>
    <t>I310523</t>
  </si>
  <si>
    <t>C209191</t>
  </si>
  <si>
    <t>I322528</t>
  </si>
  <si>
    <t>C330541</t>
  </si>
  <si>
    <t>I306448</t>
  </si>
  <si>
    <t>C700310</t>
  </si>
  <si>
    <t>I893902</t>
  </si>
  <si>
    <t>C221836</t>
  </si>
  <si>
    <t>I128230</t>
  </si>
  <si>
    <t>C182566</t>
  </si>
  <si>
    <t>I255283</t>
  </si>
  <si>
    <t>C158299</t>
  </si>
  <si>
    <t>I589790</t>
  </si>
  <si>
    <t>C214554</t>
  </si>
  <si>
    <t>I965156</t>
  </si>
  <si>
    <t>C195295</t>
  </si>
  <si>
    <t>I156241</t>
  </si>
  <si>
    <t>C189421</t>
  </si>
  <si>
    <t>I752248</t>
  </si>
  <si>
    <t>C434528</t>
  </si>
  <si>
    <t>I203179</t>
  </si>
  <si>
    <t>C270509</t>
  </si>
  <si>
    <t>I120920</t>
  </si>
  <si>
    <t>C196642</t>
  </si>
  <si>
    <t>I203326</t>
  </si>
  <si>
    <t>C987198</t>
  </si>
  <si>
    <t>I776275</t>
  </si>
  <si>
    <t>C260653</t>
  </si>
  <si>
    <t>I262621</t>
  </si>
  <si>
    <t>C192072</t>
  </si>
  <si>
    <t>I685320</t>
  </si>
  <si>
    <t>C151371</t>
  </si>
  <si>
    <t>I797573</t>
  </si>
  <si>
    <t>C209214</t>
  </si>
  <si>
    <t>I674839</t>
  </si>
  <si>
    <t>C158883</t>
  </si>
  <si>
    <t>I287615</t>
  </si>
  <si>
    <t>C165291</t>
  </si>
  <si>
    <t>I993029</t>
  </si>
  <si>
    <t>C357389</t>
  </si>
  <si>
    <t>I177696</t>
  </si>
  <si>
    <t>C271014</t>
  </si>
  <si>
    <t>I119934</t>
  </si>
  <si>
    <t>C328759</t>
  </si>
  <si>
    <t>I124017</t>
  </si>
  <si>
    <t>C129710</t>
  </si>
  <si>
    <t>I611734</t>
  </si>
  <si>
    <t>C422990</t>
  </si>
  <si>
    <t>I120368</t>
  </si>
  <si>
    <t>C122907</t>
  </si>
  <si>
    <t>I755504</t>
  </si>
  <si>
    <t>C829230</t>
  </si>
  <si>
    <t>I366416</t>
  </si>
  <si>
    <t>C141515</t>
  </si>
  <si>
    <t>I314156</t>
  </si>
  <si>
    <t>C300721</t>
  </si>
  <si>
    <t>I295798</t>
  </si>
  <si>
    <t>C264368</t>
  </si>
  <si>
    <t>I254841</t>
  </si>
  <si>
    <t>C222864</t>
  </si>
  <si>
    <t>I885328</t>
  </si>
  <si>
    <t>C999202</t>
  </si>
  <si>
    <t>I806349</t>
  </si>
  <si>
    <t>C148655</t>
  </si>
  <si>
    <t>I766942</t>
  </si>
  <si>
    <t>C321638</t>
  </si>
  <si>
    <t>I721305</t>
  </si>
  <si>
    <t>C170557</t>
  </si>
  <si>
    <t>I229880</t>
  </si>
  <si>
    <t>C262450</t>
  </si>
  <si>
    <t>I435308</t>
  </si>
  <si>
    <t>C309672</t>
  </si>
  <si>
    <t>I226623</t>
  </si>
  <si>
    <t>C234269</t>
  </si>
  <si>
    <t>I116485</t>
  </si>
  <si>
    <t>C367076</t>
  </si>
  <si>
    <t>I320733</t>
  </si>
  <si>
    <t>C728199</t>
  </si>
  <si>
    <t>I217838</t>
  </si>
  <si>
    <t>C116792</t>
  </si>
  <si>
    <t>I197684</t>
  </si>
  <si>
    <t>C707629</t>
  </si>
  <si>
    <t>I284923</t>
  </si>
  <si>
    <t>C146051</t>
  </si>
  <si>
    <t>I204856</t>
  </si>
  <si>
    <t>C288281</t>
  </si>
  <si>
    <t>I303445</t>
  </si>
  <si>
    <t>C307380</t>
  </si>
  <si>
    <t>I229654</t>
  </si>
  <si>
    <t>C108849</t>
  </si>
  <si>
    <t>I258226</t>
  </si>
  <si>
    <t>C662307</t>
  </si>
  <si>
    <t>I389828</t>
  </si>
  <si>
    <t>C338681</t>
  </si>
  <si>
    <t>I235616</t>
  </si>
  <si>
    <t>C257792</t>
  </si>
  <si>
    <t>I173327</t>
  </si>
  <si>
    <t>C333468</t>
  </si>
  <si>
    <t>I521061</t>
  </si>
  <si>
    <t>C337056</t>
  </si>
  <si>
    <t>I252434</t>
  </si>
  <si>
    <t>C146952</t>
  </si>
  <si>
    <t>I250378</t>
  </si>
  <si>
    <t>C197178</t>
  </si>
  <si>
    <t>I122289</t>
  </si>
  <si>
    <t>C246632</t>
  </si>
  <si>
    <t>I325303</t>
  </si>
  <si>
    <t>C594344</t>
  </si>
  <si>
    <t>I195927</t>
  </si>
  <si>
    <t>C212872</t>
  </si>
  <si>
    <t>I194901</t>
  </si>
  <si>
    <t>C158465</t>
  </si>
  <si>
    <t>I490825</t>
  </si>
  <si>
    <t>C149879</t>
  </si>
  <si>
    <t>I261800</t>
  </si>
  <si>
    <t>C808642</t>
  </si>
  <si>
    <t>I240059</t>
  </si>
  <si>
    <t>C201830</t>
  </si>
  <si>
    <t>I219785</t>
  </si>
  <si>
    <t>C290317</t>
  </si>
  <si>
    <t>I220395</t>
  </si>
  <si>
    <t>C221389</t>
  </si>
  <si>
    <t>I433587</t>
  </si>
  <si>
    <t>C196517</t>
  </si>
  <si>
    <t>I841010</t>
  </si>
  <si>
    <t>C237461</t>
  </si>
  <si>
    <t>I291783</t>
  </si>
  <si>
    <t>C172452</t>
  </si>
  <si>
    <t>I427298</t>
  </si>
  <si>
    <t>C317805</t>
  </si>
  <si>
    <t>I170117</t>
  </si>
  <si>
    <t>C482438</t>
  </si>
  <si>
    <t>I928475</t>
  </si>
  <si>
    <t>C271143</t>
  </si>
  <si>
    <t>I156802</t>
  </si>
  <si>
    <t>C106202</t>
  </si>
  <si>
    <t>I212390</t>
  </si>
  <si>
    <t>C233679</t>
  </si>
  <si>
    <t>I314391</t>
  </si>
  <si>
    <t>C289336</t>
  </si>
  <si>
    <t>I689927</t>
  </si>
  <si>
    <t>C153125</t>
  </si>
  <si>
    <t>I688642</t>
  </si>
  <si>
    <t>C183143</t>
  </si>
  <si>
    <t>I228382</t>
  </si>
  <si>
    <t>C887154</t>
  </si>
  <si>
    <t>I299567</t>
  </si>
  <si>
    <t>C206560</t>
  </si>
  <si>
    <t>I383784</t>
  </si>
  <si>
    <t>C250475</t>
  </si>
  <si>
    <t>I953851</t>
  </si>
  <si>
    <t>C330630</t>
  </si>
  <si>
    <t>I233798</t>
  </si>
  <si>
    <t>C646608</t>
  </si>
  <si>
    <t>I189862</t>
  </si>
  <si>
    <t>C104891</t>
  </si>
  <si>
    <t>I332248</t>
  </si>
  <si>
    <t>C305520</t>
  </si>
  <si>
    <t>I951199</t>
  </si>
  <si>
    <t>C104738</t>
  </si>
  <si>
    <t>I218943</t>
  </si>
  <si>
    <t>C169940</t>
  </si>
  <si>
    <t>I324732</t>
  </si>
  <si>
    <t>C634917</t>
  </si>
  <si>
    <t>I299712</t>
  </si>
  <si>
    <t>C129421</t>
  </si>
  <si>
    <t>I769094</t>
  </si>
  <si>
    <t>C260332</t>
  </si>
  <si>
    <t>I123670</t>
  </si>
  <si>
    <t>C814511</t>
  </si>
  <si>
    <t>I262534</t>
  </si>
  <si>
    <t>C278262</t>
  </si>
  <si>
    <t>I239706</t>
  </si>
  <si>
    <t>C649842</t>
  </si>
  <si>
    <t>I674645</t>
  </si>
  <si>
    <t>C615595</t>
  </si>
  <si>
    <t>I173586</t>
  </si>
  <si>
    <t>C113160</t>
  </si>
  <si>
    <t>I138715</t>
  </si>
  <si>
    <t>C225424</t>
  </si>
  <si>
    <t>I607580</t>
  </si>
  <si>
    <t>C122043</t>
  </si>
  <si>
    <t>I991172</t>
  </si>
  <si>
    <t>C253768</t>
  </si>
  <si>
    <t>I104653</t>
  </si>
  <si>
    <t>C209092</t>
  </si>
  <si>
    <t>I271812</t>
  </si>
  <si>
    <t>C269574</t>
  </si>
  <si>
    <t>I174132</t>
  </si>
  <si>
    <t>C224490</t>
  </si>
  <si>
    <t>I869827</t>
  </si>
  <si>
    <t>C142097</t>
  </si>
  <si>
    <t>I107468</t>
  </si>
  <si>
    <t>C404811</t>
  </si>
  <si>
    <t>I811653</t>
  </si>
  <si>
    <t>C316071</t>
  </si>
  <si>
    <t>I786349</t>
  </si>
  <si>
    <t>C261478</t>
  </si>
  <si>
    <t>I120370</t>
  </si>
  <si>
    <t>C433476</t>
  </si>
  <si>
    <t>I476547</t>
  </si>
  <si>
    <t>C134922</t>
  </si>
  <si>
    <t>I402618</t>
  </si>
  <si>
    <t>C712303</t>
  </si>
  <si>
    <t>I224571</t>
  </si>
  <si>
    <t>C207629</t>
  </si>
  <si>
    <t>I267145</t>
  </si>
  <si>
    <t>C261138</t>
  </si>
  <si>
    <t>I104933</t>
  </si>
  <si>
    <t>C149418</t>
  </si>
  <si>
    <t>I534012</t>
  </si>
  <si>
    <t>C173688</t>
  </si>
  <si>
    <t>I286208</t>
  </si>
  <si>
    <t>C152258</t>
  </si>
  <si>
    <t>I151652</t>
  </si>
  <si>
    <t>C277715</t>
  </si>
  <si>
    <t>I241960</t>
  </si>
  <si>
    <t>C336531</t>
  </si>
  <si>
    <t>I274358</t>
  </si>
  <si>
    <t>C150581</t>
  </si>
  <si>
    <t>I173098</t>
  </si>
  <si>
    <t>C312001</t>
  </si>
  <si>
    <t>I350280</t>
  </si>
  <si>
    <t>C983716</t>
  </si>
  <si>
    <t>I316233</t>
  </si>
  <si>
    <t>C113865</t>
  </si>
  <si>
    <t>I913756</t>
  </si>
  <si>
    <t>C207063</t>
  </si>
  <si>
    <t>I180304</t>
  </si>
  <si>
    <t>C240959</t>
  </si>
  <si>
    <t>I124871</t>
  </si>
  <si>
    <t>C330434</t>
  </si>
  <si>
    <t>I273871</t>
  </si>
  <si>
    <t>C256143</t>
  </si>
  <si>
    <t>I198369</t>
  </si>
  <si>
    <t>C319528</t>
  </si>
  <si>
    <t>I255832</t>
  </si>
  <si>
    <t>C330265</t>
  </si>
  <si>
    <t>I126345</t>
  </si>
  <si>
    <t>C115515</t>
  </si>
  <si>
    <t>I155835</t>
  </si>
  <si>
    <t>C143793</t>
  </si>
  <si>
    <t>I245431</t>
  </si>
  <si>
    <t>C563942</t>
  </si>
  <si>
    <t>I169186</t>
  </si>
  <si>
    <t>C185792</t>
  </si>
  <si>
    <t>I807473</t>
  </si>
  <si>
    <t>C437984</t>
  </si>
  <si>
    <t>I290474</t>
  </si>
  <si>
    <t>C259208</t>
  </si>
  <si>
    <t>I298472</t>
  </si>
  <si>
    <t>C284008</t>
  </si>
  <si>
    <t>I443570</t>
  </si>
  <si>
    <t>C309670</t>
  </si>
  <si>
    <t>I133506</t>
  </si>
  <si>
    <t>C241089</t>
  </si>
  <si>
    <t>I203659</t>
  </si>
  <si>
    <t>C184544</t>
  </si>
  <si>
    <t>I290012</t>
  </si>
  <si>
    <t>C179545</t>
  </si>
  <si>
    <t>I311570</t>
  </si>
  <si>
    <t>C188717</t>
  </si>
  <si>
    <t>I164572</t>
  </si>
  <si>
    <t>C158548</t>
  </si>
  <si>
    <t>I109849</t>
  </si>
  <si>
    <t>C332897</t>
  </si>
  <si>
    <t>I303423</t>
  </si>
  <si>
    <t>C292012</t>
  </si>
  <si>
    <t>I334313</t>
  </si>
  <si>
    <t>C990197</t>
  </si>
  <si>
    <t>I120623</t>
  </si>
  <si>
    <t>C223054</t>
  </si>
  <si>
    <t>I274455</t>
  </si>
  <si>
    <t>C267931</t>
  </si>
  <si>
    <t>I297121</t>
  </si>
  <si>
    <t>C187029</t>
  </si>
  <si>
    <t>I295236</t>
  </si>
  <si>
    <t>C972567</t>
  </si>
  <si>
    <t>I230305</t>
  </si>
  <si>
    <t>C241217</t>
  </si>
  <si>
    <t>I710440</t>
  </si>
  <si>
    <t>C170571</t>
  </si>
  <si>
    <t>I193862</t>
  </si>
  <si>
    <t>C272901</t>
  </si>
  <si>
    <t>I711269</t>
  </si>
  <si>
    <t>C268278</t>
  </si>
  <si>
    <t>I501708</t>
  </si>
  <si>
    <t>C337610</t>
  </si>
  <si>
    <t>I164193</t>
  </si>
  <si>
    <t>C830720</t>
  </si>
  <si>
    <t>I685517</t>
  </si>
  <si>
    <t>C272656</t>
  </si>
  <si>
    <t>I189629</t>
  </si>
  <si>
    <t>C112363</t>
  </si>
  <si>
    <t>I299264</t>
  </si>
  <si>
    <t>C189274</t>
  </si>
  <si>
    <t>I288621</t>
  </si>
  <si>
    <t>C126841</t>
  </si>
  <si>
    <t>I153944</t>
  </si>
  <si>
    <t>C192962</t>
  </si>
  <si>
    <t>I221101</t>
  </si>
  <si>
    <t>C149370</t>
  </si>
  <si>
    <t>I231121</t>
  </si>
  <si>
    <t>C207390</t>
  </si>
  <si>
    <t>I245102</t>
  </si>
  <si>
    <t>C830962</t>
  </si>
  <si>
    <t>I281898</t>
  </si>
  <si>
    <t>C282181</t>
  </si>
  <si>
    <t>I603911</t>
  </si>
  <si>
    <t>C153623</t>
  </si>
  <si>
    <t>I244522</t>
  </si>
  <si>
    <t>C372715</t>
  </si>
  <si>
    <t>I885388</t>
  </si>
  <si>
    <t>C179606</t>
  </si>
  <si>
    <t>I637022</t>
  </si>
  <si>
    <t>C255723</t>
  </si>
  <si>
    <t>I292390</t>
  </si>
  <si>
    <t>C165806</t>
  </si>
  <si>
    <t>I130994</t>
  </si>
  <si>
    <t>C993998</t>
  </si>
  <si>
    <t>I529365</t>
  </si>
  <si>
    <t>C332351</t>
  </si>
  <si>
    <t>I195456</t>
  </si>
  <si>
    <t>C251711</t>
  </si>
  <si>
    <t>I294180</t>
  </si>
  <si>
    <t>C279297</t>
  </si>
  <si>
    <t>I103650</t>
  </si>
  <si>
    <t>C120373</t>
  </si>
  <si>
    <t>I285790</t>
  </si>
  <si>
    <t>C239626</t>
  </si>
  <si>
    <t>I128552</t>
  </si>
  <si>
    <t>C174158</t>
  </si>
  <si>
    <t>I339323</t>
  </si>
  <si>
    <t>C926856</t>
  </si>
  <si>
    <t>I187707</t>
  </si>
  <si>
    <t>C985329</t>
  </si>
  <si>
    <t>I884614</t>
  </si>
  <si>
    <t>C202586</t>
  </si>
  <si>
    <t>I279085</t>
  </si>
  <si>
    <t>C278919</t>
  </si>
  <si>
    <t>I442779</t>
  </si>
  <si>
    <t>C201289</t>
  </si>
  <si>
    <t>I121758</t>
  </si>
  <si>
    <t>C330877</t>
  </si>
  <si>
    <t>I611174</t>
  </si>
  <si>
    <t>C288263</t>
  </si>
  <si>
    <t>I299324</t>
  </si>
  <si>
    <t>C165664</t>
  </si>
  <si>
    <t>I461869</t>
  </si>
  <si>
    <t>C190778</t>
  </si>
  <si>
    <t>I121590</t>
  </si>
  <si>
    <t>C395802</t>
  </si>
  <si>
    <t>I225510</t>
  </si>
  <si>
    <t>C907826</t>
  </si>
  <si>
    <t>I267026</t>
  </si>
  <si>
    <t>C628092</t>
  </si>
  <si>
    <t>I184674</t>
  </si>
  <si>
    <t>C203142</t>
  </si>
  <si>
    <t>I289968</t>
  </si>
  <si>
    <t>C308403</t>
  </si>
  <si>
    <t>I179296</t>
  </si>
  <si>
    <t>C300571</t>
  </si>
  <si>
    <t>I224980</t>
  </si>
  <si>
    <t>C105201</t>
  </si>
  <si>
    <t>I368496</t>
  </si>
  <si>
    <t>C215303</t>
  </si>
  <si>
    <t>I898801</t>
  </si>
  <si>
    <t>C164726</t>
  </si>
  <si>
    <t>I213606</t>
  </si>
  <si>
    <t>C312670</t>
  </si>
  <si>
    <t>I821172</t>
  </si>
  <si>
    <t>C201961</t>
  </si>
  <si>
    <t>I466237</t>
  </si>
  <si>
    <t>C203434</t>
  </si>
  <si>
    <t>I949288</t>
  </si>
  <si>
    <t>C214391</t>
  </si>
  <si>
    <t>I185245</t>
  </si>
  <si>
    <t>C468869</t>
  </si>
  <si>
    <t>I952276</t>
  </si>
  <si>
    <t>C569798</t>
  </si>
  <si>
    <t>I214493</t>
  </si>
  <si>
    <t>C123447</t>
  </si>
  <si>
    <t>I244803</t>
  </si>
  <si>
    <t>C203007</t>
  </si>
  <si>
    <t>I183526</t>
  </si>
  <si>
    <t>C165417</t>
  </si>
  <si>
    <t>I621933</t>
  </si>
  <si>
    <t>C324963</t>
  </si>
  <si>
    <t>I335765</t>
  </si>
  <si>
    <t>C114566</t>
  </si>
  <si>
    <t>I192134</t>
  </si>
  <si>
    <t>C161107</t>
  </si>
  <si>
    <t>I234333</t>
  </si>
  <si>
    <t>C580385</t>
  </si>
  <si>
    <t>I468483</t>
  </si>
  <si>
    <t>C228571</t>
  </si>
  <si>
    <t>I178424</t>
  </si>
  <si>
    <t>C156748</t>
  </si>
  <si>
    <t>I189031</t>
  </si>
  <si>
    <t>C241177</t>
  </si>
  <si>
    <t>I112954</t>
  </si>
  <si>
    <t>C264499</t>
  </si>
  <si>
    <t>I215588</t>
  </si>
  <si>
    <t>C919656</t>
  </si>
  <si>
    <t>I218519</t>
  </si>
  <si>
    <t>C209819</t>
  </si>
  <si>
    <t>I317568</t>
  </si>
  <si>
    <t>C140882</t>
  </si>
  <si>
    <t>I229238</t>
  </si>
  <si>
    <t>C185233</t>
  </si>
  <si>
    <t>I298124</t>
  </si>
  <si>
    <t>C553177</t>
  </si>
  <si>
    <t>I101724</t>
  </si>
  <si>
    <t>C331264</t>
  </si>
  <si>
    <t>I247956</t>
  </si>
  <si>
    <t>C264130</t>
  </si>
  <si>
    <t>I290611</t>
  </si>
  <si>
    <t>C304887</t>
  </si>
  <si>
    <t>I483575</t>
  </si>
  <si>
    <t>C277947</t>
  </si>
  <si>
    <t>I108556</t>
  </si>
  <si>
    <t>C599755</t>
  </si>
  <si>
    <t>I208097</t>
  </si>
  <si>
    <t>C242760</t>
  </si>
  <si>
    <t>I248286</t>
  </si>
  <si>
    <t>C199636</t>
  </si>
  <si>
    <t>I247186</t>
  </si>
  <si>
    <t>C839318</t>
  </si>
  <si>
    <t>I200732</t>
  </si>
  <si>
    <t>C152472</t>
  </si>
  <si>
    <t>I114172</t>
  </si>
  <si>
    <t>C306342</t>
  </si>
  <si>
    <t>I487866</t>
  </si>
  <si>
    <t>C210676</t>
  </si>
  <si>
    <t>I205804</t>
  </si>
  <si>
    <t>C117209</t>
  </si>
  <si>
    <t>I227329</t>
  </si>
  <si>
    <t>C142251</t>
  </si>
  <si>
    <t>I191125</t>
  </si>
  <si>
    <t>C146959</t>
  </si>
  <si>
    <t>I270814</t>
  </si>
  <si>
    <t>C223473</t>
  </si>
  <si>
    <t>I226423</t>
  </si>
  <si>
    <t>C131657</t>
  </si>
  <si>
    <t>I328816</t>
  </si>
  <si>
    <t>C703478</t>
  </si>
  <si>
    <t>I196729</t>
  </si>
  <si>
    <t>C287280</t>
  </si>
  <si>
    <t>I322107</t>
  </si>
  <si>
    <t>C221305</t>
  </si>
  <si>
    <t>I192829</t>
  </si>
  <si>
    <t>C325841</t>
  </si>
  <si>
    <t>I692955</t>
  </si>
  <si>
    <t>C334761</t>
  </si>
  <si>
    <t>I129548</t>
  </si>
  <si>
    <t>C408595</t>
  </si>
  <si>
    <t>I208958</t>
  </si>
  <si>
    <t>C210014</t>
  </si>
  <si>
    <t>I661633</t>
  </si>
  <si>
    <t>C733325</t>
  </si>
  <si>
    <t>I871135</t>
  </si>
  <si>
    <t>C286578</t>
  </si>
  <si>
    <t>I178378</t>
  </si>
  <si>
    <t>C247759</t>
  </si>
  <si>
    <t>I295717</t>
  </si>
  <si>
    <t>C993467</t>
  </si>
  <si>
    <t>I240359</t>
  </si>
  <si>
    <t>C295899</t>
  </si>
  <si>
    <t>I546292</t>
  </si>
  <si>
    <t>C991356</t>
  </si>
  <si>
    <t>I545478</t>
  </si>
  <si>
    <t>C272119</t>
  </si>
  <si>
    <t>I956367</t>
  </si>
  <si>
    <t>C794134</t>
  </si>
  <si>
    <t>I895833</t>
  </si>
  <si>
    <t>C586943</t>
  </si>
  <si>
    <t>I226591</t>
  </si>
  <si>
    <t>C196194</t>
  </si>
  <si>
    <t>I179094</t>
  </si>
  <si>
    <t>C338579</t>
  </si>
  <si>
    <t>I133820</t>
  </si>
  <si>
    <t>C292788</t>
  </si>
  <si>
    <t>I151650</t>
  </si>
  <si>
    <t>C186010</t>
  </si>
  <si>
    <t>I173247</t>
  </si>
  <si>
    <t>C138334</t>
  </si>
  <si>
    <t>I792963</t>
  </si>
  <si>
    <t>C100687</t>
  </si>
  <si>
    <t>I205812</t>
  </si>
  <si>
    <t>C262888</t>
  </si>
  <si>
    <t>I856200</t>
  </si>
  <si>
    <t>C961022</t>
  </si>
  <si>
    <t>I832974</t>
  </si>
  <si>
    <t>C254121</t>
  </si>
  <si>
    <t>I169566</t>
  </si>
  <si>
    <t>C265516</t>
  </si>
  <si>
    <t>I629789</t>
  </si>
  <si>
    <t>C161927</t>
  </si>
  <si>
    <t>I242352</t>
  </si>
  <si>
    <t>C580114</t>
  </si>
  <si>
    <t>I408940</t>
  </si>
  <si>
    <t>C240133</t>
  </si>
  <si>
    <t>I304300</t>
  </si>
  <si>
    <t>C572272</t>
  </si>
  <si>
    <t>I231571</t>
  </si>
  <si>
    <t>C271202</t>
  </si>
  <si>
    <t>I206354</t>
  </si>
  <si>
    <t>C190098</t>
  </si>
  <si>
    <t>I161017</t>
  </si>
  <si>
    <t>C107170</t>
  </si>
  <si>
    <t>I132449</t>
  </si>
  <si>
    <t>C360601</t>
  </si>
  <si>
    <t>I314239</t>
  </si>
  <si>
    <t>C476991</t>
  </si>
  <si>
    <t>I228005</t>
  </si>
  <si>
    <t>C655436</t>
  </si>
  <si>
    <t>I649638</t>
  </si>
  <si>
    <t>C262683</t>
  </si>
  <si>
    <t>I132366</t>
  </si>
  <si>
    <t>C240855</t>
  </si>
  <si>
    <t>I175589</t>
  </si>
  <si>
    <t>C217936</t>
  </si>
  <si>
    <t>I205855</t>
  </si>
  <si>
    <t>C150813</t>
  </si>
  <si>
    <t>I171312</t>
  </si>
  <si>
    <t>C225127</t>
  </si>
  <si>
    <t>I637766</t>
  </si>
  <si>
    <t>C111849</t>
  </si>
  <si>
    <t>I112942</t>
  </si>
  <si>
    <t>C177164</t>
  </si>
  <si>
    <t>I615323</t>
  </si>
  <si>
    <t>C730058</t>
  </si>
  <si>
    <t>I269777</t>
  </si>
  <si>
    <t>C163438</t>
  </si>
  <si>
    <t>I328776</t>
  </si>
  <si>
    <t>C300553</t>
  </si>
  <si>
    <t>I140643</t>
  </si>
  <si>
    <t>C151634</t>
  </si>
  <si>
    <t>I199843</t>
  </si>
  <si>
    <t>C156925</t>
  </si>
  <si>
    <t>I174372</t>
  </si>
  <si>
    <t>C141282</t>
  </si>
  <si>
    <t>I285937</t>
  </si>
  <si>
    <t>C732766</t>
  </si>
  <si>
    <t>I394229</t>
  </si>
  <si>
    <t>C163074</t>
  </si>
  <si>
    <t>I209096</t>
  </si>
  <si>
    <t>C223652</t>
  </si>
  <si>
    <t>I600934</t>
  </si>
  <si>
    <t>C130606</t>
  </si>
  <si>
    <t>I253888</t>
  </si>
  <si>
    <t>C301741</t>
  </si>
  <si>
    <t>I327608</t>
  </si>
  <si>
    <t>C321063</t>
  </si>
  <si>
    <t>I178776</t>
  </si>
  <si>
    <t>C327256</t>
  </si>
  <si>
    <t>I115329</t>
  </si>
  <si>
    <t>C104509</t>
  </si>
  <si>
    <t>I268544</t>
  </si>
  <si>
    <t>C895776</t>
  </si>
  <si>
    <t>I703624</t>
  </si>
  <si>
    <t>C406224</t>
  </si>
  <si>
    <t>I903849</t>
  </si>
  <si>
    <t>C163722</t>
  </si>
  <si>
    <t>I926756</t>
  </si>
  <si>
    <t>C286768</t>
  </si>
  <si>
    <t>I919927</t>
  </si>
  <si>
    <t>C218559</t>
  </si>
  <si>
    <t>I187765</t>
  </si>
  <si>
    <t>C259443</t>
  </si>
  <si>
    <t>I820282</t>
  </si>
  <si>
    <t>C108760</t>
  </si>
  <si>
    <t>I152640</t>
  </si>
  <si>
    <t>C309895</t>
  </si>
  <si>
    <t>I177541</t>
  </si>
  <si>
    <t>C603676</t>
  </si>
  <si>
    <t>I777872</t>
  </si>
  <si>
    <t>C314657</t>
  </si>
  <si>
    <t>I794803</t>
  </si>
  <si>
    <t>C222820</t>
  </si>
  <si>
    <t>I278822</t>
  </si>
  <si>
    <t>C195502</t>
  </si>
  <si>
    <t>I293963</t>
  </si>
  <si>
    <t>C265768</t>
  </si>
  <si>
    <t>I192148</t>
  </si>
  <si>
    <t>C501438</t>
  </si>
  <si>
    <t>I146060</t>
  </si>
  <si>
    <t>C315552</t>
  </si>
  <si>
    <t>I172520</t>
  </si>
  <si>
    <t>C268359</t>
  </si>
  <si>
    <t>I464880</t>
  </si>
  <si>
    <t>C111634</t>
  </si>
  <si>
    <t>I575905</t>
  </si>
  <si>
    <t>C499226</t>
  </si>
  <si>
    <t>I163046</t>
  </si>
  <si>
    <t>C205634</t>
  </si>
  <si>
    <t>I329745</t>
  </si>
  <si>
    <t>C159968</t>
  </si>
  <si>
    <t>I246872</t>
  </si>
  <si>
    <t>C288389</t>
  </si>
  <si>
    <t>I892020</t>
  </si>
  <si>
    <t>C160063</t>
  </si>
  <si>
    <t>I164790</t>
  </si>
  <si>
    <t>C483725</t>
  </si>
  <si>
    <t>I325277</t>
  </si>
  <si>
    <t>C179888</t>
  </si>
  <si>
    <t>I109837</t>
  </si>
  <si>
    <t>C511355</t>
  </si>
  <si>
    <t>I270785</t>
  </si>
  <si>
    <t>C156986</t>
  </si>
  <si>
    <t>I909276</t>
  </si>
  <si>
    <t>C897359</t>
  </si>
  <si>
    <t>I213229</t>
  </si>
  <si>
    <t>C288868</t>
  </si>
  <si>
    <t>I981431</t>
  </si>
  <si>
    <t>C286122</t>
  </si>
  <si>
    <t>I338632</t>
  </si>
  <si>
    <t>C121279</t>
  </si>
  <si>
    <t>I956743</t>
  </si>
  <si>
    <t>C433586</t>
  </si>
  <si>
    <t>I270361</t>
  </si>
  <si>
    <t>C307145</t>
  </si>
  <si>
    <t>I102653</t>
  </si>
  <si>
    <t>C144135</t>
  </si>
  <si>
    <t>I277860</t>
  </si>
  <si>
    <t>C202592</t>
  </si>
  <si>
    <t>I294896</t>
  </si>
  <si>
    <t>C587966</t>
  </si>
  <si>
    <t>I231497</t>
  </si>
  <si>
    <t>C668110</t>
  </si>
  <si>
    <t>I204118</t>
  </si>
  <si>
    <t>C114657</t>
  </si>
  <si>
    <t>I629433</t>
  </si>
  <si>
    <t>C860348</t>
  </si>
  <si>
    <t>I987970</t>
  </si>
  <si>
    <t>C264964</t>
  </si>
  <si>
    <t>I309332</t>
  </si>
  <si>
    <t>C803137</t>
  </si>
  <si>
    <t>I252828</t>
  </si>
  <si>
    <t>C934428</t>
  </si>
  <si>
    <t>I331369</t>
  </si>
  <si>
    <t>C340122</t>
  </si>
  <si>
    <t>I142414</t>
  </si>
  <si>
    <t>C334606</t>
  </si>
  <si>
    <t>I469646</t>
  </si>
  <si>
    <t>C251024</t>
  </si>
  <si>
    <t>I238408</t>
  </si>
  <si>
    <t>C332421</t>
  </si>
  <si>
    <t>I669651</t>
  </si>
  <si>
    <t>C215364</t>
  </si>
  <si>
    <t>I727828</t>
  </si>
  <si>
    <t>C174248</t>
  </si>
  <si>
    <t>I280899</t>
  </si>
  <si>
    <t>C183924</t>
  </si>
  <si>
    <t>I123430</t>
  </si>
  <si>
    <t>C172001</t>
  </si>
  <si>
    <t>I764989</t>
  </si>
  <si>
    <t>C289981</t>
  </si>
  <si>
    <t>I204365</t>
  </si>
  <si>
    <t>C351771</t>
  </si>
  <si>
    <t>I144236</t>
  </si>
  <si>
    <t>C213394</t>
  </si>
  <si>
    <t>I418076</t>
  </si>
  <si>
    <t>C234923</t>
  </si>
  <si>
    <t>I582789</t>
  </si>
  <si>
    <t>C200042</t>
  </si>
  <si>
    <t>I253646</t>
  </si>
  <si>
    <t>C584638</t>
  </si>
  <si>
    <t>I157173</t>
  </si>
  <si>
    <t>C149047</t>
  </si>
  <si>
    <t>I167841</t>
  </si>
  <si>
    <t>C251856</t>
  </si>
  <si>
    <t>I149671</t>
  </si>
  <si>
    <t>C134197</t>
  </si>
  <si>
    <t>I880796</t>
  </si>
  <si>
    <t>C770961</t>
  </si>
  <si>
    <t>I276153</t>
  </si>
  <si>
    <t>C112011</t>
  </si>
  <si>
    <t>I155299</t>
  </si>
  <si>
    <t>C236011</t>
  </si>
  <si>
    <t>I239420</t>
  </si>
  <si>
    <t>C105106</t>
  </si>
  <si>
    <t>I150275</t>
  </si>
  <si>
    <t>C100843</t>
  </si>
  <si>
    <t>I298298</t>
  </si>
  <si>
    <t>C319978</t>
  </si>
  <si>
    <t>I338116</t>
  </si>
  <si>
    <t>C155980</t>
  </si>
  <si>
    <t>I304694</t>
  </si>
  <si>
    <t>C756502</t>
  </si>
  <si>
    <t>I284856</t>
  </si>
  <si>
    <t>C818662</t>
  </si>
  <si>
    <t>I248969</t>
  </si>
  <si>
    <t>C137159</t>
  </si>
  <si>
    <t>I175273</t>
  </si>
  <si>
    <t>C236880</t>
  </si>
  <si>
    <t>I228251</t>
  </si>
  <si>
    <t>C555573</t>
  </si>
  <si>
    <t>I181382</t>
  </si>
  <si>
    <t>C726415</t>
  </si>
  <si>
    <t>I294976</t>
  </si>
  <si>
    <t>C254699</t>
  </si>
  <si>
    <t>I182388</t>
  </si>
  <si>
    <t>C259322</t>
  </si>
  <si>
    <t>I407751</t>
  </si>
  <si>
    <t>C214872</t>
  </si>
  <si>
    <t>I325586</t>
  </si>
  <si>
    <t>C302416</t>
  </si>
  <si>
    <t>I420041</t>
  </si>
  <si>
    <t>C103583</t>
  </si>
  <si>
    <t>I288743</t>
  </si>
  <si>
    <t>C865172</t>
  </si>
  <si>
    <t>I274078</t>
  </si>
  <si>
    <t>C203600</t>
  </si>
  <si>
    <t>I756416</t>
  </si>
  <si>
    <t>C758330</t>
  </si>
  <si>
    <t>I124877</t>
  </si>
  <si>
    <t>C495664</t>
  </si>
  <si>
    <t>I369106</t>
  </si>
  <si>
    <t>C151962</t>
  </si>
  <si>
    <t>I182970</t>
  </si>
  <si>
    <t>C393570</t>
  </si>
  <si>
    <t>I198166</t>
  </si>
  <si>
    <t>C917949</t>
  </si>
  <si>
    <t>I551186</t>
  </si>
  <si>
    <t>C221427</t>
  </si>
  <si>
    <t>I232411</t>
  </si>
  <si>
    <t>C224712</t>
  </si>
  <si>
    <t>I305001</t>
  </si>
  <si>
    <t>C258175</t>
  </si>
  <si>
    <t>I247674</t>
  </si>
  <si>
    <t>C819002</t>
  </si>
  <si>
    <t>I336820</t>
  </si>
  <si>
    <t>C660875</t>
  </si>
  <si>
    <t>I106668</t>
  </si>
  <si>
    <t>C174147</t>
  </si>
  <si>
    <t>I138757</t>
  </si>
  <si>
    <t>C261958</t>
  </si>
  <si>
    <t>I310348</t>
  </si>
  <si>
    <t>C295908</t>
  </si>
  <si>
    <t>I172675</t>
  </si>
  <si>
    <t>C178288</t>
  </si>
  <si>
    <t>I142370</t>
  </si>
  <si>
    <t>C303214</t>
  </si>
  <si>
    <t>I259037</t>
  </si>
  <si>
    <t>C257548</t>
  </si>
  <si>
    <t>I320561</t>
  </si>
  <si>
    <t>C213187</t>
  </si>
  <si>
    <t>I263695</t>
  </si>
  <si>
    <t>C233548</t>
  </si>
  <si>
    <t>I381561</t>
  </si>
  <si>
    <t>C919523</t>
  </si>
  <si>
    <t>I251406</t>
  </si>
  <si>
    <t>C217122</t>
  </si>
  <si>
    <t>I223278</t>
  </si>
  <si>
    <t>C292397</t>
  </si>
  <si>
    <t>I114625</t>
  </si>
  <si>
    <t>C207988</t>
  </si>
  <si>
    <t>I904394</t>
  </si>
  <si>
    <t>C148001</t>
  </si>
  <si>
    <t>I303841</t>
  </si>
  <si>
    <t>C307245</t>
  </si>
  <si>
    <t>I143106</t>
  </si>
  <si>
    <t>C953966</t>
  </si>
  <si>
    <t>I114184</t>
  </si>
  <si>
    <t>C134961</t>
  </si>
  <si>
    <t>I925809</t>
  </si>
  <si>
    <t>C403266</t>
  </si>
  <si>
    <t>I547037</t>
  </si>
  <si>
    <t>C862382</t>
  </si>
  <si>
    <t>I240498</t>
  </si>
  <si>
    <t>C117054</t>
  </si>
  <si>
    <t>I236375</t>
  </si>
  <si>
    <t>C237326</t>
  </si>
  <si>
    <t>I322331</t>
  </si>
  <si>
    <t>C166835</t>
  </si>
  <si>
    <t>I101674</t>
  </si>
  <si>
    <t>C284838</t>
  </si>
  <si>
    <t>I337325</t>
  </si>
  <si>
    <t>C619501</t>
  </si>
  <si>
    <t>I698057</t>
  </si>
  <si>
    <t>C268141</t>
  </si>
  <si>
    <t>I336810</t>
  </si>
  <si>
    <t>C114723</t>
  </si>
  <si>
    <t>I115309</t>
  </si>
  <si>
    <t>C239054</t>
  </si>
  <si>
    <t>I257996</t>
  </si>
  <si>
    <t>C233096</t>
  </si>
  <si>
    <t>I253578</t>
  </si>
  <si>
    <t>C110203</t>
  </si>
  <si>
    <t>I283642</t>
  </si>
  <si>
    <t>C151172</t>
  </si>
  <si>
    <t>I305179</t>
  </si>
  <si>
    <t>C800856</t>
  </si>
  <si>
    <t>I327839</t>
  </si>
  <si>
    <t>C723023</t>
  </si>
  <si>
    <t>I222271</t>
  </si>
  <si>
    <t>C546863</t>
  </si>
  <si>
    <t>I811225</t>
  </si>
  <si>
    <t>C302391</t>
  </si>
  <si>
    <t>I218628</t>
  </si>
  <si>
    <t>C813761</t>
  </si>
  <si>
    <t>I820781</t>
  </si>
  <si>
    <t>C507217</t>
  </si>
  <si>
    <t>I155801</t>
  </si>
  <si>
    <t>C871081</t>
  </si>
  <si>
    <t>I256490</t>
  </si>
  <si>
    <t>C451058</t>
  </si>
  <si>
    <t>I140254</t>
  </si>
  <si>
    <t>C693466</t>
  </si>
  <si>
    <t>I289025</t>
  </si>
  <si>
    <t>C270785</t>
  </si>
  <si>
    <t>I722601</t>
  </si>
  <si>
    <t>C263884</t>
  </si>
  <si>
    <t>I160919</t>
  </si>
  <si>
    <t>C498603</t>
  </si>
  <si>
    <t>I314009</t>
  </si>
  <si>
    <t>C790035</t>
  </si>
  <si>
    <t>I153367</t>
  </si>
  <si>
    <t>C243935</t>
  </si>
  <si>
    <t>I196260</t>
  </si>
  <si>
    <t>C190966</t>
  </si>
  <si>
    <t>I146748</t>
  </si>
  <si>
    <t>C107056</t>
  </si>
  <si>
    <t>I170869</t>
  </si>
  <si>
    <t>C179442</t>
  </si>
  <si>
    <t>I737087</t>
  </si>
  <si>
    <t>C856974</t>
  </si>
  <si>
    <t>I401140</t>
  </si>
  <si>
    <t>C182488</t>
  </si>
  <si>
    <t>I319004</t>
  </si>
  <si>
    <t>C990032</t>
  </si>
  <si>
    <t>I199194</t>
  </si>
  <si>
    <t>C184623</t>
  </si>
  <si>
    <t>I227920</t>
  </si>
  <si>
    <t>C271568</t>
  </si>
  <si>
    <t>I500541</t>
  </si>
  <si>
    <t>C552677</t>
  </si>
  <si>
    <t>I944610</t>
  </si>
  <si>
    <t>C111846</t>
  </si>
  <si>
    <t>I657631</t>
  </si>
  <si>
    <t>C686076</t>
  </si>
  <si>
    <t>I169261</t>
  </si>
  <si>
    <t>C283486</t>
  </si>
  <si>
    <t>I371816</t>
  </si>
  <si>
    <t>C881374</t>
  </si>
  <si>
    <t>I319418</t>
  </si>
  <si>
    <t>C243667</t>
  </si>
  <si>
    <t>I873057</t>
  </si>
  <si>
    <t>C116260</t>
  </si>
  <si>
    <t>I103100</t>
  </si>
  <si>
    <t>C274266</t>
  </si>
  <si>
    <t>I218159</t>
  </si>
  <si>
    <t>C167453</t>
  </si>
  <si>
    <t>I158838</t>
  </si>
  <si>
    <t>C131611</t>
  </si>
  <si>
    <t>I143288</t>
  </si>
  <si>
    <t>C470713</t>
  </si>
  <si>
    <t>I142283</t>
  </si>
  <si>
    <t>C708615</t>
  </si>
  <si>
    <t>I199967</t>
  </si>
  <si>
    <t>C222899</t>
  </si>
  <si>
    <t>I126804</t>
  </si>
  <si>
    <t>C109895</t>
  </si>
  <si>
    <t>I281678</t>
  </si>
  <si>
    <t>C207685</t>
  </si>
  <si>
    <t>I192841</t>
  </si>
  <si>
    <t>C158834</t>
  </si>
  <si>
    <t>I249283</t>
  </si>
  <si>
    <t>C167436</t>
  </si>
  <si>
    <t>I563699</t>
  </si>
  <si>
    <t>C278532</t>
  </si>
  <si>
    <t>I103326</t>
  </si>
  <si>
    <t>C432373</t>
  </si>
  <si>
    <t>I268717</t>
  </si>
  <si>
    <t>C820724</t>
  </si>
  <si>
    <t>I266409</t>
  </si>
  <si>
    <t>C803776</t>
  </si>
  <si>
    <t>I183872</t>
  </si>
  <si>
    <t>C221829</t>
  </si>
  <si>
    <t>I467521</t>
  </si>
  <si>
    <t>C765123</t>
  </si>
  <si>
    <t>I143604</t>
  </si>
  <si>
    <t>C223797</t>
  </si>
  <si>
    <t>I324342</t>
  </si>
  <si>
    <t>C686686</t>
  </si>
  <si>
    <t>I149423</t>
  </si>
  <si>
    <t>C346784</t>
  </si>
  <si>
    <t>I196374</t>
  </si>
  <si>
    <t>C527399</t>
  </si>
  <si>
    <t>I522335</t>
  </si>
  <si>
    <t>C266501</t>
  </si>
  <si>
    <t>I361379</t>
  </si>
  <si>
    <t>C126690</t>
  </si>
  <si>
    <t>I124401</t>
  </si>
  <si>
    <t>C286134</t>
  </si>
  <si>
    <t>I306226</t>
  </si>
  <si>
    <t>C507488</t>
  </si>
  <si>
    <t>I245649</t>
  </si>
  <si>
    <t>C254161</t>
  </si>
  <si>
    <t>I113162</t>
  </si>
  <si>
    <t>C305563</t>
  </si>
  <si>
    <t>I135479</t>
  </si>
  <si>
    <t>C267804</t>
  </si>
  <si>
    <t>I207703</t>
  </si>
  <si>
    <t>C267566</t>
  </si>
  <si>
    <t>I238093</t>
  </si>
  <si>
    <t>C215723</t>
  </si>
  <si>
    <t>I505440</t>
  </si>
  <si>
    <t>C472485</t>
  </si>
  <si>
    <t>I487033</t>
  </si>
  <si>
    <t>C152599</t>
  </si>
  <si>
    <t>I172751</t>
  </si>
  <si>
    <t>C217088</t>
  </si>
  <si>
    <t>I159169</t>
  </si>
  <si>
    <t>C222962</t>
  </si>
  <si>
    <t>I253393</t>
  </si>
  <si>
    <t>C181629</t>
  </si>
  <si>
    <t>I241692</t>
  </si>
  <si>
    <t>C471300</t>
  </si>
  <si>
    <t>I127535</t>
  </si>
  <si>
    <t>C559299</t>
  </si>
  <si>
    <t>I106354</t>
  </si>
  <si>
    <t>C215013</t>
  </si>
  <si>
    <t>I180101</t>
  </si>
  <si>
    <t>C343297</t>
  </si>
  <si>
    <t>I753185</t>
  </si>
  <si>
    <t>C116787</t>
  </si>
  <si>
    <t>I884069</t>
  </si>
  <si>
    <t>C213589</t>
  </si>
  <si>
    <t>I162907</t>
  </si>
  <si>
    <t>C287068</t>
  </si>
  <si>
    <t>I323187</t>
  </si>
  <si>
    <t>C608926</t>
  </si>
  <si>
    <t>I456581</t>
  </si>
  <si>
    <t>C252988</t>
  </si>
  <si>
    <t>I935336</t>
  </si>
  <si>
    <t>C260883</t>
  </si>
  <si>
    <t>I341799</t>
  </si>
  <si>
    <t>C180932</t>
  </si>
  <si>
    <t>I260224</t>
  </si>
  <si>
    <t>C152171</t>
  </si>
  <si>
    <t>I181485</t>
  </si>
  <si>
    <t>C276146</t>
  </si>
  <si>
    <t>I532030</t>
  </si>
  <si>
    <t>C106196</t>
  </si>
  <si>
    <t>I116743</t>
  </si>
  <si>
    <t>C311116</t>
  </si>
  <si>
    <t>I251135</t>
  </si>
  <si>
    <t>C299135</t>
  </si>
  <si>
    <t>I252934</t>
  </si>
  <si>
    <t>C695550</t>
  </si>
  <si>
    <t>I305790</t>
  </si>
  <si>
    <t>C118535</t>
  </si>
  <si>
    <t>I374015</t>
  </si>
  <si>
    <t>C733930</t>
  </si>
  <si>
    <t>I290355</t>
  </si>
  <si>
    <t>C924162</t>
  </si>
  <si>
    <t>I443349</t>
  </si>
  <si>
    <t>C351465</t>
  </si>
  <si>
    <t>I137475</t>
  </si>
  <si>
    <t>C125885</t>
  </si>
  <si>
    <t>I270753</t>
  </si>
  <si>
    <t>C139080</t>
  </si>
  <si>
    <t>I224593</t>
  </si>
  <si>
    <t>C794133</t>
  </si>
  <si>
    <t>I316009</t>
  </si>
  <si>
    <t>C199134</t>
  </si>
  <si>
    <t>I909484</t>
  </si>
  <si>
    <t>C160990</t>
  </si>
  <si>
    <t>I257704</t>
  </si>
  <si>
    <t>C776393</t>
  </si>
  <si>
    <t>I209889</t>
  </si>
  <si>
    <t>C332864</t>
  </si>
  <si>
    <t>I227552</t>
  </si>
  <si>
    <t>C279850</t>
  </si>
  <si>
    <t>I207327</t>
  </si>
  <si>
    <t>C302407</t>
  </si>
  <si>
    <t>I295953</t>
  </si>
  <si>
    <t>C159476</t>
  </si>
  <si>
    <t>I268769</t>
  </si>
  <si>
    <t>C242553</t>
  </si>
  <si>
    <t>I160837</t>
  </si>
  <si>
    <t>C182681</t>
  </si>
  <si>
    <t>I325157</t>
  </si>
  <si>
    <t>C336978</t>
  </si>
  <si>
    <t>I223694</t>
  </si>
  <si>
    <t>C129918</t>
  </si>
  <si>
    <t>I151168</t>
  </si>
  <si>
    <t>C320682</t>
  </si>
  <si>
    <t>I292673</t>
  </si>
  <si>
    <t>C142961</t>
  </si>
  <si>
    <t>I969005</t>
  </si>
  <si>
    <t>C858789</t>
  </si>
  <si>
    <t>I302522</t>
  </si>
  <si>
    <t>C126921</t>
  </si>
  <si>
    <t>I314927</t>
  </si>
  <si>
    <t>C759349</t>
  </si>
  <si>
    <t>I202006</t>
  </si>
  <si>
    <t>C131643</t>
  </si>
  <si>
    <t>I131737</t>
  </si>
  <si>
    <t>C986778</t>
  </si>
  <si>
    <t>I154309</t>
  </si>
  <si>
    <t>C268353</t>
  </si>
  <si>
    <t>I320462</t>
  </si>
  <si>
    <t>C504666</t>
  </si>
  <si>
    <t>I303948</t>
  </si>
  <si>
    <t>C449304</t>
  </si>
  <si>
    <t>I274420</t>
  </si>
  <si>
    <t>C288671</t>
  </si>
  <si>
    <t>I288067</t>
  </si>
  <si>
    <t>C156260</t>
  </si>
  <si>
    <t>I158343</t>
  </si>
  <si>
    <t>C240310</t>
  </si>
  <si>
    <t>I321871</t>
  </si>
  <si>
    <t>C114865</t>
  </si>
  <si>
    <t>I308782</t>
  </si>
  <si>
    <t>C149356</t>
  </si>
  <si>
    <t>I333348</t>
  </si>
  <si>
    <t>C331531</t>
  </si>
  <si>
    <t>I242257</t>
  </si>
  <si>
    <t>C153859</t>
  </si>
  <si>
    <t>I174334</t>
  </si>
  <si>
    <t>C537599</t>
  </si>
  <si>
    <t>I173451</t>
  </si>
  <si>
    <t>C123473</t>
  </si>
  <si>
    <t>I925234</t>
  </si>
  <si>
    <t>C627341</t>
  </si>
  <si>
    <t>I209406</t>
  </si>
  <si>
    <t>C208579</t>
  </si>
  <si>
    <t>I143201</t>
  </si>
  <si>
    <t>C321786</t>
  </si>
  <si>
    <t>I153089</t>
  </si>
  <si>
    <t>C226982</t>
  </si>
  <si>
    <t>I144619</t>
  </si>
  <si>
    <t>C184715</t>
  </si>
  <si>
    <t>I254829</t>
  </si>
  <si>
    <t>C398589</t>
  </si>
  <si>
    <t>I744073</t>
  </si>
  <si>
    <t>C268306</t>
  </si>
  <si>
    <t>I112987</t>
  </si>
  <si>
    <t>C215394</t>
  </si>
  <si>
    <t>I192118</t>
  </si>
  <si>
    <t>C184090</t>
  </si>
  <si>
    <t>I796648</t>
  </si>
  <si>
    <t>C220334</t>
  </si>
  <si>
    <t>I247932</t>
  </si>
  <si>
    <t>C231898</t>
  </si>
  <si>
    <t>I813365</t>
  </si>
  <si>
    <t>C130099</t>
  </si>
  <si>
    <t>I121580</t>
  </si>
  <si>
    <t>C853498</t>
  </si>
  <si>
    <t>I120284</t>
  </si>
  <si>
    <t>C429836</t>
  </si>
  <si>
    <t>I206670</t>
  </si>
  <si>
    <t>C309593</t>
  </si>
  <si>
    <t>I195606</t>
  </si>
  <si>
    <t>C202833</t>
  </si>
  <si>
    <t>I245856</t>
  </si>
  <si>
    <t>C219776</t>
  </si>
  <si>
    <t>I162664</t>
  </si>
  <si>
    <t>C167342</t>
  </si>
  <si>
    <t>I125736</t>
  </si>
  <si>
    <t>C295277</t>
  </si>
  <si>
    <t>I258493</t>
  </si>
  <si>
    <t>C673537</t>
  </si>
  <si>
    <t>I730960</t>
  </si>
  <si>
    <t>C171756</t>
  </si>
  <si>
    <t>I156084</t>
  </si>
  <si>
    <t>C231906</t>
  </si>
  <si>
    <t>I292946</t>
  </si>
  <si>
    <t>C332545</t>
  </si>
  <si>
    <t>I292204</t>
  </si>
  <si>
    <t>C704011</t>
  </si>
  <si>
    <t>I269873</t>
  </si>
  <si>
    <t>C394397</t>
  </si>
  <si>
    <t>I656129</t>
  </si>
  <si>
    <t>C144890</t>
  </si>
  <si>
    <t>I328167</t>
  </si>
  <si>
    <t>C257875</t>
  </si>
  <si>
    <t>I325791</t>
  </si>
  <si>
    <t>C330254</t>
  </si>
  <si>
    <t>I197956</t>
  </si>
  <si>
    <t>C131263</t>
  </si>
  <si>
    <t>I334917</t>
  </si>
  <si>
    <t>C129145</t>
  </si>
  <si>
    <t>I204114</t>
  </si>
  <si>
    <t>C279208</t>
  </si>
  <si>
    <t>I277091</t>
  </si>
  <si>
    <t>C708809</t>
  </si>
  <si>
    <t>I578064</t>
  </si>
  <si>
    <t>C235528</t>
  </si>
  <si>
    <t>I300423</t>
  </si>
  <si>
    <t>C167804</t>
  </si>
  <si>
    <t>I210226</t>
  </si>
  <si>
    <t>C253600</t>
  </si>
  <si>
    <t>I559933</t>
  </si>
  <si>
    <t>C213849</t>
  </si>
  <si>
    <t>I234227</t>
  </si>
  <si>
    <t>C207714</t>
  </si>
  <si>
    <t>I116048</t>
  </si>
  <si>
    <t>C196217</t>
  </si>
  <si>
    <t>I321938</t>
  </si>
  <si>
    <t>C113815</t>
  </si>
  <si>
    <t>I835532</t>
  </si>
  <si>
    <t>C309899</t>
  </si>
  <si>
    <t>I317898</t>
  </si>
  <si>
    <t>C763383</t>
  </si>
  <si>
    <t>I967728</t>
  </si>
  <si>
    <t>C250818</t>
  </si>
  <si>
    <t>I140340</t>
  </si>
  <si>
    <t>C205728</t>
  </si>
  <si>
    <t>I135246</t>
  </si>
  <si>
    <t>C107231</t>
  </si>
  <si>
    <t>I299642</t>
  </si>
  <si>
    <t>C103784</t>
  </si>
  <si>
    <t>I239010</t>
  </si>
  <si>
    <t>C136095</t>
  </si>
  <si>
    <t>I175627</t>
  </si>
  <si>
    <t>C335511</t>
  </si>
  <si>
    <t>I264184</t>
  </si>
  <si>
    <t>C292500</t>
  </si>
  <si>
    <t>I255183</t>
  </si>
  <si>
    <t>C935030</t>
  </si>
  <si>
    <t>I288658</t>
  </si>
  <si>
    <t>C164786</t>
  </si>
  <si>
    <t>I174902</t>
  </si>
  <si>
    <t>C906646</t>
  </si>
  <si>
    <t>I921510</t>
  </si>
  <si>
    <t>C912936</t>
  </si>
  <si>
    <t>I245679</t>
  </si>
  <si>
    <t>C247177</t>
  </si>
  <si>
    <t>I556246</t>
  </si>
  <si>
    <t>C698506</t>
  </si>
  <si>
    <t>I813458</t>
  </si>
  <si>
    <t>C126736</t>
  </si>
  <si>
    <t>I843132</t>
  </si>
  <si>
    <t>C240777</t>
  </si>
  <si>
    <t>I329093</t>
  </si>
  <si>
    <t>C107460</t>
  </si>
  <si>
    <t>I239154</t>
  </si>
  <si>
    <t>C274423</t>
  </si>
  <si>
    <t>I135010</t>
  </si>
  <si>
    <t>C637785</t>
  </si>
  <si>
    <t>I317265</t>
  </si>
  <si>
    <t>C998732</t>
  </si>
  <si>
    <t>I104825</t>
  </si>
  <si>
    <t>C167365</t>
  </si>
  <si>
    <t>I432800</t>
  </si>
  <si>
    <t>C307325</t>
  </si>
  <si>
    <t>I213998</t>
  </si>
  <si>
    <t>C527372</t>
  </si>
  <si>
    <t>I795758</t>
  </si>
  <si>
    <t>C221600</t>
  </si>
  <si>
    <t>I103977</t>
  </si>
  <si>
    <t>C557569</t>
  </si>
  <si>
    <t>I145994</t>
  </si>
  <si>
    <t>C332603</t>
  </si>
  <si>
    <t>I166935</t>
  </si>
  <si>
    <t>C543414</t>
  </si>
  <si>
    <t>I335456</t>
  </si>
  <si>
    <t>C658482</t>
  </si>
  <si>
    <t>I881707</t>
  </si>
  <si>
    <t>C139373</t>
  </si>
  <si>
    <t>I161161</t>
  </si>
  <si>
    <t>C181937</t>
  </si>
  <si>
    <t>I307774</t>
  </si>
  <si>
    <t>C243495</t>
  </si>
  <si>
    <t>I136124</t>
  </si>
  <si>
    <t>C228064</t>
  </si>
  <si>
    <t>I864821</t>
  </si>
  <si>
    <t>C223656</t>
  </si>
  <si>
    <t>I103418</t>
  </si>
  <si>
    <t>C256529</t>
  </si>
  <si>
    <t>I549134</t>
  </si>
  <si>
    <t>C523632</t>
  </si>
  <si>
    <t>I637243</t>
  </si>
  <si>
    <t>C190245</t>
  </si>
  <si>
    <t>I127807</t>
  </si>
  <si>
    <t>C274230</t>
  </si>
  <si>
    <t>I213328</t>
  </si>
  <si>
    <t>C283035</t>
  </si>
  <si>
    <t>I549347</t>
  </si>
  <si>
    <t>C154726</t>
  </si>
  <si>
    <t>I882472</t>
  </si>
  <si>
    <t>C874660</t>
  </si>
  <si>
    <t>I244319</t>
  </si>
  <si>
    <t>C278013</t>
  </si>
  <si>
    <t>I571069</t>
  </si>
  <si>
    <t>C298179</t>
  </si>
  <si>
    <t>I130955</t>
  </si>
  <si>
    <t>C110742</t>
  </si>
  <si>
    <t>I200474</t>
  </si>
  <si>
    <t>C598974</t>
  </si>
  <si>
    <t>I224191</t>
  </si>
  <si>
    <t>C199390</t>
  </si>
  <si>
    <t>I232583</t>
  </si>
  <si>
    <t>C249354</t>
  </si>
  <si>
    <t>I301029</t>
  </si>
  <si>
    <t>C194505</t>
  </si>
  <si>
    <t>I135522</t>
  </si>
  <si>
    <t>C118898</t>
  </si>
  <si>
    <t>I807687</t>
  </si>
  <si>
    <t>C319668</t>
  </si>
  <si>
    <t>I939566</t>
  </si>
  <si>
    <t>C128069</t>
  </si>
  <si>
    <t>I253134</t>
  </si>
  <si>
    <t>C234415</t>
  </si>
  <si>
    <t>I200486</t>
  </si>
  <si>
    <t>C391468</t>
  </si>
  <si>
    <t>I155796</t>
  </si>
  <si>
    <t>C275506</t>
  </si>
  <si>
    <t>I197661</t>
  </si>
  <si>
    <t>C319846</t>
  </si>
  <si>
    <t>I829444</t>
  </si>
  <si>
    <t>C181831</t>
  </si>
  <si>
    <t>I139372</t>
  </si>
  <si>
    <t>C111397</t>
  </si>
  <si>
    <t>I328049</t>
  </si>
  <si>
    <t>C305846</t>
  </si>
  <si>
    <t>I756475</t>
  </si>
  <si>
    <t>C295935</t>
  </si>
  <si>
    <t>I280873</t>
  </si>
  <si>
    <t>C339236</t>
  </si>
  <si>
    <t>I735478</t>
  </si>
  <si>
    <t>C522926</t>
  </si>
  <si>
    <t>I218171</t>
  </si>
  <si>
    <t>C263978</t>
  </si>
  <si>
    <t>I284129</t>
  </si>
  <si>
    <t>C278126</t>
  </si>
  <si>
    <t>I111128</t>
  </si>
  <si>
    <t>C222397</t>
  </si>
  <si>
    <t>I207926</t>
  </si>
  <si>
    <t>C387867</t>
  </si>
  <si>
    <t>I799700</t>
  </si>
  <si>
    <t>C787096</t>
  </si>
  <si>
    <t>I314515</t>
  </si>
  <si>
    <t>C262428</t>
  </si>
  <si>
    <t>I143969</t>
  </si>
  <si>
    <t>C241416</t>
  </si>
  <si>
    <t>I547088</t>
  </si>
  <si>
    <t>C127696</t>
  </si>
  <si>
    <t>I241577</t>
  </si>
  <si>
    <t>C284127</t>
  </si>
  <si>
    <t>I298499</t>
  </si>
  <si>
    <t>C223223</t>
  </si>
  <si>
    <t>I333323</t>
  </si>
  <si>
    <t>C235512</t>
  </si>
  <si>
    <t>I118051</t>
  </si>
  <si>
    <t>C527874</t>
  </si>
  <si>
    <t>I135602</t>
  </si>
  <si>
    <t>C502559</t>
  </si>
  <si>
    <t>I327303</t>
  </si>
  <si>
    <t>C239484</t>
  </si>
  <si>
    <t>I333828</t>
  </si>
  <si>
    <t>C196923</t>
  </si>
  <si>
    <t>I365227</t>
  </si>
  <si>
    <t>C399231</t>
  </si>
  <si>
    <t>I258325</t>
  </si>
  <si>
    <t>C227231</t>
  </si>
  <si>
    <t>I252557</t>
  </si>
  <si>
    <t>C527011</t>
  </si>
  <si>
    <t>I315052</t>
  </si>
  <si>
    <t>C188789</t>
  </si>
  <si>
    <t>I145427</t>
  </si>
  <si>
    <t>C978795</t>
  </si>
  <si>
    <t>I189831</t>
  </si>
  <si>
    <t>C149613</t>
  </si>
  <si>
    <t>I295623</t>
  </si>
  <si>
    <t>C608221</t>
  </si>
  <si>
    <t>I774322</t>
  </si>
  <si>
    <t>C223439</t>
  </si>
  <si>
    <t>I148644</t>
  </si>
  <si>
    <t>C106707</t>
  </si>
  <si>
    <t>I113111</t>
  </si>
  <si>
    <t>C948541</t>
  </si>
  <si>
    <t>I331907</t>
  </si>
  <si>
    <t>C304352</t>
  </si>
  <si>
    <t>I293515</t>
  </si>
  <si>
    <t>C579333</t>
  </si>
  <si>
    <t>I709178</t>
  </si>
  <si>
    <t>C324304</t>
  </si>
  <si>
    <t>I700227</t>
  </si>
  <si>
    <t>C265494</t>
  </si>
  <si>
    <t>I480338</t>
  </si>
  <si>
    <t>C238921</t>
  </si>
  <si>
    <t>I205561</t>
  </si>
  <si>
    <t>C882445</t>
  </si>
  <si>
    <t>I241695</t>
  </si>
  <si>
    <t>C240381</t>
  </si>
  <si>
    <t>I304370</t>
  </si>
  <si>
    <t>C329750</t>
  </si>
  <si>
    <t>I507560</t>
  </si>
  <si>
    <t>C186045</t>
  </si>
  <si>
    <t>I539620</t>
  </si>
  <si>
    <t>C239713</t>
  </si>
  <si>
    <t>I163917</t>
  </si>
  <si>
    <t>C276133</t>
  </si>
  <si>
    <t>I744721</t>
  </si>
  <si>
    <t>C293200</t>
  </si>
  <si>
    <t>I121296</t>
  </si>
  <si>
    <t>C476831</t>
  </si>
  <si>
    <t>I166721</t>
  </si>
  <si>
    <t>C126896</t>
  </si>
  <si>
    <t>I270882</t>
  </si>
  <si>
    <t>C282410</t>
  </si>
  <si>
    <t>I984792</t>
  </si>
  <si>
    <t>C566360</t>
  </si>
  <si>
    <t>I263200</t>
  </si>
  <si>
    <t>C182325</t>
  </si>
  <si>
    <t>I180683</t>
  </si>
  <si>
    <t>C311087</t>
  </si>
  <si>
    <t>I891732</t>
  </si>
  <si>
    <t>C246568</t>
  </si>
  <si>
    <t>I972975</t>
  </si>
  <si>
    <t>C253392</t>
  </si>
  <si>
    <t>I196086</t>
  </si>
  <si>
    <t>C216039</t>
  </si>
  <si>
    <t>I116056</t>
  </si>
  <si>
    <t>C437850</t>
  </si>
  <si>
    <t>I434908</t>
  </si>
  <si>
    <t>C403690</t>
  </si>
  <si>
    <t>I918156</t>
  </si>
  <si>
    <t>C273407</t>
  </si>
  <si>
    <t>I184896</t>
  </si>
  <si>
    <t>C191847</t>
  </si>
  <si>
    <t>I241132</t>
  </si>
  <si>
    <t>C266860</t>
  </si>
  <si>
    <t>I187871</t>
  </si>
  <si>
    <t>C250305</t>
  </si>
  <si>
    <t>I262994</t>
  </si>
  <si>
    <t>C261586</t>
  </si>
  <si>
    <t>I389841</t>
  </si>
  <si>
    <t>C515799</t>
  </si>
  <si>
    <t>I152518</t>
  </si>
  <si>
    <t>C186069</t>
  </si>
  <si>
    <t>I272802</t>
  </si>
  <si>
    <t>C166794</t>
  </si>
  <si>
    <t>I134838</t>
  </si>
  <si>
    <t>C697721</t>
  </si>
  <si>
    <t>I696717</t>
  </si>
  <si>
    <t>C810297</t>
  </si>
  <si>
    <t>I368769</t>
  </si>
  <si>
    <t>C960885</t>
  </si>
  <si>
    <t>I202869</t>
  </si>
  <si>
    <t>C597043</t>
  </si>
  <si>
    <t>I262064</t>
  </si>
  <si>
    <t>C201728</t>
  </si>
  <si>
    <t>I233722</t>
  </si>
  <si>
    <t>C277195</t>
  </si>
  <si>
    <t>I233189</t>
  </si>
  <si>
    <t>C131215</t>
  </si>
  <si>
    <t>I370318</t>
  </si>
  <si>
    <t>C188327</t>
  </si>
  <si>
    <t>I102188</t>
  </si>
  <si>
    <t>C306087</t>
  </si>
  <si>
    <t>I157666</t>
  </si>
  <si>
    <t>C550093</t>
  </si>
  <si>
    <t>I218553</t>
  </si>
  <si>
    <t>C548466</t>
  </si>
  <si>
    <t>I160048</t>
  </si>
  <si>
    <t>C817976</t>
  </si>
  <si>
    <t>I170440</t>
  </si>
  <si>
    <t>C176902</t>
  </si>
  <si>
    <t>I277527</t>
  </si>
  <si>
    <t>C106054</t>
  </si>
  <si>
    <t>I203938</t>
  </si>
  <si>
    <t>C140328</t>
  </si>
  <si>
    <t>I168491</t>
  </si>
  <si>
    <t>C182158</t>
  </si>
  <si>
    <t>I579903</t>
  </si>
  <si>
    <t>C243688</t>
  </si>
  <si>
    <t>I809066</t>
  </si>
  <si>
    <t>C249341</t>
  </si>
  <si>
    <t>I191749</t>
  </si>
  <si>
    <t>C205203</t>
  </si>
  <si>
    <t>I118257</t>
  </si>
  <si>
    <t>C193034</t>
  </si>
  <si>
    <t>I106855</t>
  </si>
  <si>
    <t>C103011</t>
  </si>
  <si>
    <t>I507648</t>
  </si>
  <si>
    <t>C449431</t>
  </si>
  <si>
    <t>I191734</t>
  </si>
  <si>
    <t>C527645</t>
  </si>
  <si>
    <t>I169563</t>
  </si>
  <si>
    <t>C994261</t>
  </si>
  <si>
    <t>I255811</t>
  </si>
  <si>
    <t>C139904</t>
  </si>
  <si>
    <t>I167456</t>
  </si>
  <si>
    <t>C110144</t>
  </si>
  <si>
    <t>I792460</t>
  </si>
  <si>
    <t>C308027</t>
  </si>
  <si>
    <t>I206379</t>
  </si>
  <si>
    <t>C272482</t>
  </si>
  <si>
    <t>I132424</t>
  </si>
  <si>
    <t>C239106</t>
  </si>
  <si>
    <t>I119149</t>
  </si>
  <si>
    <t>C682311</t>
  </si>
  <si>
    <t>I125416</t>
  </si>
  <si>
    <t>C229696</t>
  </si>
  <si>
    <t>I289928</t>
  </si>
  <si>
    <t>C170926</t>
  </si>
  <si>
    <t>I903018</t>
  </si>
  <si>
    <t>C278459</t>
  </si>
  <si>
    <t>I274152</t>
  </si>
  <si>
    <t>C106777</t>
  </si>
  <si>
    <t>I249412</t>
  </si>
  <si>
    <t>C311413</t>
  </si>
  <si>
    <t>I157075</t>
  </si>
  <si>
    <t>C968101</t>
  </si>
  <si>
    <t>I338923</t>
  </si>
  <si>
    <t>C114387</t>
  </si>
  <si>
    <t>I149120</t>
  </si>
  <si>
    <t>C173292</t>
  </si>
  <si>
    <t>I533944</t>
  </si>
  <si>
    <t>C559702</t>
  </si>
  <si>
    <t>I306784</t>
  </si>
  <si>
    <t>C222227</t>
  </si>
  <si>
    <t>I261444</t>
  </si>
  <si>
    <t>C136138</t>
  </si>
  <si>
    <t>I922662</t>
  </si>
  <si>
    <t>C534785</t>
  </si>
  <si>
    <t>I195913</t>
  </si>
  <si>
    <t>C156290</t>
  </si>
  <si>
    <t>I298246</t>
  </si>
  <si>
    <t>C327159</t>
  </si>
  <si>
    <t>I158607</t>
  </si>
  <si>
    <t>C461773</t>
  </si>
  <si>
    <t>I139994</t>
  </si>
  <si>
    <t>C597466</t>
  </si>
  <si>
    <t>I515558</t>
  </si>
  <si>
    <t>C135837</t>
  </si>
  <si>
    <t>I106245</t>
  </si>
  <si>
    <t>C320595</t>
  </si>
  <si>
    <t>I127615</t>
  </si>
  <si>
    <t>C186122</t>
  </si>
  <si>
    <t>I507497</t>
  </si>
  <si>
    <t>C185642</t>
  </si>
  <si>
    <t>I900498</t>
  </si>
  <si>
    <t>C828029</t>
  </si>
  <si>
    <t>I350881</t>
  </si>
  <si>
    <t>C315149</t>
  </si>
  <si>
    <t>I213237</t>
  </si>
  <si>
    <t>C242953</t>
  </si>
  <si>
    <t>I451990</t>
  </si>
  <si>
    <t>C166940</t>
  </si>
  <si>
    <t>I254444</t>
  </si>
  <si>
    <t>C121264</t>
  </si>
  <si>
    <t>I419078</t>
  </si>
  <si>
    <t>C726280</t>
  </si>
  <si>
    <t>I249709</t>
  </si>
  <si>
    <t>C632255</t>
  </si>
  <si>
    <t>I235543</t>
  </si>
  <si>
    <t>C227237</t>
  </si>
  <si>
    <t>I640695</t>
  </si>
  <si>
    <t>C152389</t>
  </si>
  <si>
    <t>I104836</t>
  </si>
  <si>
    <t>C226578</t>
  </si>
  <si>
    <t>I122802</t>
  </si>
  <si>
    <t>C290496</t>
  </si>
  <si>
    <t>I156139</t>
  </si>
  <si>
    <t>C792285</t>
  </si>
  <si>
    <t>I223874</t>
  </si>
  <si>
    <t>C257519</t>
  </si>
  <si>
    <t>I130183</t>
  </si>
  <si>
    <t>C222100</t>
  </si>
  <si>
    <t>I264944</t>
  </si>
  <si>
    <t>C177073</t>
  </si>
  <si>
    <t>I479217</t>
  </si>
  <si>
    <t>C146365</t>
  </si>
  <si>
    <t>I976339</t>
  </si>
  <si>
    <t>C208000</t>
  </si>
  <si>
    <t>I269336</t>
  </si>
  <si>
    <t>C306417</t>
  </si>
  <si>
    <t>I797072</t>
  </si>
  <si>
    <t>C174381</t>
  </si>
  <si>
    <t>I514077</t>
  </si>
  <si>
    <t>C395735</t>
  </si>
  <si>
    <t>I249780</t>
  </si>
  <si>
    <t>C135417</t>
  </si>
  <si>
    <t>I294692</t>
  </si>
  <si>
    <t>C166292</t>
  </si>
  <si>
    <t>I207169</t>
  </si>
  <si>
    <t>C285536</t>
  </si>
  <si>
    <t>I110241</t>
  </si>
  <si>
    <t>C158081</t>
  </si>
  <si>
    <t>I240081</t>
  </si>
  <si>
    <t>C152741</t>
  </si>
  <si>
    <t>I284090</t>
  </si>
  <si>
    <t>C228115</t>
  </si>
  <si>
    <t>I827334</t>
  </si>
  <si>
    <t>C240683</t>
  </si>
  <si>
    <t>I169341</t>
  </si>
  <si>
    <t>C173203</t>
  </si>
  <si>
    <t>I169309</t>
  </si>
  <si>
    <t>C262629</t>
  </si>
  <si>
    <t>I179207</t>
  </si>
  <si>
    <t>C688938</t>
  </si>
  <si>
    <t>I287904</t>
  </si>
  <si>
    <t>C137915</t>
  </si>
  <si>
    <t>I201132</t>
  </si>
  <si>
    <t>C305457</t>
  </si>
  <si>
    <t>I147159</t>
  </si>
  <si>
    <t>C826982</t>
  </si>
  <si>
    <t>I718472</t>
  </si>
  <si>
    <t>C135856</t>
  </si>
  <si>
    <t>I312876</t>
  </si>
  <si>
    <t>C367366</t>
  </si>
  <si>
    <t>I256305</t>
  </si>
  <si>
    <t>C146270</t>
  </si>
  <si>
    <t>I159218</t>
  </si>
  <si>
    <t>C168468</t>
  </si>
  <si>
    <t>I238888</t>
  </si>
  <si>
    <t>C113951</t>
  </si>
  <si>
    <t>I335790</t>
  </si>
  <si>
    <t>C371504</t>
  </si>
  <si>
    <t>I157809</t>
  </si>
  <si>
    <t>C424748</t>
  </si>
  <si>
    <t>I102719</t>
  </si>
  <si>
    <t>C480086</t>
  </si>
  <si>
    <t>I287447</t>
  </si>
  <si>
    <t>C556781</t>
  </si>
  <si>
    <t>I958871</t>
  </si>
  <si>
    <t>C342206</t>
  </si>
  <si>
    <t>I202596</t>
  </si>
  <si>
    <t>C194267</t>
  </si>
  <si>
    <t>I275648</t>
  </si>
  <si>
    <t>C123023</t>
  </si>
  <si>
    <t>I144342</t>
  </si>
  <si>
    <t>C298842</t>
  </si>
  <si>
    <t>I109835</t>
  </si>
  <si>
    <t>C224013</t>
  </si>
  <si>
    <t>I234464</t>
  </si>
  <si>
    <t>C118875</t>
  </si>
  <si>
    <t>I307856</t>
  </si>
  <si>
    <t>C980756</t>
  </si>
  <si>
    <t>I585642</t>
  </si>
  <si>
    <t>C261379</t>
  </si>
  <si>
    <t>I303128</t>
  </si>
  <si>
    <t>C123706</t>
  </si>
  <si>
    <t>I129091</t>
  </si>
  <si>
    <t>C103014</t>
  </si>
  <si>
    <t>I332306</t>
  </si>
  <si>
    <t>C634273</t>
  </si>
  <si>
    <t>I374585</t>
  </si>
  <si>
    <t>C240877</t>
  </si>
  <si>
    <t>I159353</t>
  </si>
  <si>
    <t>C958547</t>
  </si>
  <si>
    <t>I245087</t>
  </si>
  <si>
    <t>C244621</t>
  </si>
  <si>
    <t>I302421</t>
  </si>
  <si>
    <t>C719418</t>
  </si>
  <si>
    <t>I159044</t>
  </si>
  <si>
    <t>C115813</t>
  </si>
  <si>
    <t>I197820</t>
  </si>
  <si>
    <t>C241478</t>
  </si>
  <si>
    <t>I131313</t>
  </si>
  <si>
    <t>C309982</t>
  </si>
  <si>
    <t>I249875</t>
  </si>
  <si>
    <t>C100648</t>
  </si>
  <si>
    <t>I251672</t>
  </si>
  <si>
    <t>C232515</t>
  </si>
  <si>
    <t>I163224</t>
  </si>
  <si>
    <t>C146646</t>
  </si>
  <si>
    <t>I273991</t>
  </si>
  <si>
    <t>C232630</t>
  </si>
  <si>
    <t>I347472</t>
  </si>
  <si>
    <t>C441778</t>
  </si>
  <si>
    <t>I319420</t>
  </si>
  <si>
    <t>C202226</t>
  </si>
  <si>
    <t>I547246</t>
  </si>
  <si>
    <t>C715095</t>
  </si>
  <si>
    <t>I237432</t>
  </si>
  <si>
    <t>C252448</t>
  </si>
  <si>
    <t>I966931</t>
  </si>
  <si>
    <t>C133660</t>
  </si>
  <si>
    <t>I135470</t>
  </si>
  <si>
    <t>C223997</t>
  </si>
  <si>
    <t>I843236</t>
  </si>
  <si>
    <t>C536194</t>
  </si>
  <si>
    <t>I274302</t>
  </si>
  <si>
    <t>C170406</t>
  </si>
  <si>
    <t>I103733</t>
  </si>
  <si>
    <t>C292575</t>
  </si>
  <si>
    <t>I161912</t>
  </si>
  <si>
    <t>C951082</t>
  </si>
  <si>
    <t>I249954</t>
  </si>
  <si>
    <t>C117675</t>
  </si>
  <si>
    <t>I149204</t>
  </si>
  <si>
    <t>C602747</t>
  </si>
  <si>
    <t>I154970</t>
  </si>
  <si>
    <t>C140466</t>
  </si>
  <si>
    <t>I304679</t>
  </si>
  <si>
    <t>C253193</t>
  </si>
  <si>
    <t>I108270</t>
  </si>
  <si>
    <t>C325885</t>
  </si>
  <si>
    <t>I137208</t>
  </si>
  <si>
    <t>C293430</t>
  </si>
  <si>
    <t>I281220</t>
  </si>
  <si>
    <t>C116221</t>
  </si>
  <si>
    <t>I186117</t>
  </si>
  <si>
    <t>C601717</t>
  </si>
  <si>
    <t>I301996</t>
  </si>
  <si>
    <t>C132583</t>
  </si>
  <si>
    <t>I683098</t>
  </si>
  <si>
    <t>C109649</t>
  </si>
  <si>
    <t>I554164</t>
  </si>
  <si>
    <t>C207843</t>
  </si>
  <si>
    <t>I287856</t>
  </si>
  <si>
    <t>C227854</t>
  </si>
  <si>
    <t>I302645</t>
  </si>
  <si>
    <t>C984140</t>
  </si>
  <si>
    <t>I211030</t>
  </si>
  <si>
    <t>C358286</t>
  </si>
  <si>
    <t>I180966</t>
  </si>
  <si>
    <t>C255548</t>
  </si>
  <si>
    <t>I173880</t>
  </si>
  <si>
    <t>C574706</t>
  </si>
  <si>
    <t>I729260</t>
  </si>
  <si>
    <t>C174530</t>
  </si>
  <si>
    <t>I179009</t>
  </si>
  <si>
    <t>C411741</t>
  </si>
  <si>
    <t>I169199</t>
  </si>
  <si>
    <t>C100709</t>
  </si>
  <si>
    <t>I914500</t>
  </si>
  <si>
    <t>C216219</t>
  </si>
  <si>
    <t>I143549</t>
  </si>
  <si>
    <t>C115755</t>
  </si>
  <si>
    <t>I193696</t>
  </si>
  <si>
    <t>C184770</t>
  </si>
  <si>
    <t>I737365</t>
  </si>
  <si>
    <t>C161433</t>
  </si>
  <si>
    <t>I132332</t>
  </si>
  <si>
    <t>C823516</t>
  </si>
  <si>
    <t>I500812</t>
  </si>
  <si>
    <t>C382067</t>
  </si>
  <si>
    <t>I961287</t>
  </si>
  <si>
    <t>C313841</t>
  </si>
  <si>
    <t>I279425</t>
  </si>
  <si>
    <t>C963164</t>
  </si>
  <si>
    <t>I479087</t>
  </si>
  <si>
    <t>C870664</t>
  </si>
  <si>
    <t>I800447</t>
  </si>
  <si>
    <t>C132485</t>
  </si>
  <si>
    <t>I254652</t>
  </si>
  <si>
    <t>C279494</t>
  </si>
  <si>
    <t>I126394</t>
  </si>
  <si>
    <t>C282468</t>
  </si>
  <si>
    <t>I320263</t>
  </si>
  <si>
    <t>C826880</t>
  </si>
  <si>
    <t>I306893</t>
  </si>
  <si>
    <t>C214414</t>
  </si>
  <si>
    <t>I494935</t>
  </si>
  <si>
    <t>C222256</t>
  </si>
  <si>
    <t>I217370</t>
  </si>
  <si>
    <t>C130912</t>
  </si>
  <si>
    <t>I140613</t>
  </si>
  <si>
    <t>C186171</t>
  </si>
  <si>
    <t>I166913</t>
  </si>
  <si>
    <t>C115565</t>
  </si>
  <si>
    <t>I162019</t>
  </si>
  <si>
    <t>C114646</t>
  </si>
  <si>
    <t>I558223</t>
  </si>
  <si>
    <t>C195177</t>
  </si>
  <si>
    <t>I202363</t>
  </si>
  <si>
    <t>C337674</t>
  </si>
  <si>
    <t>I292050</t>
  </si>
  <si>
    <t>C300329</t>
  </si>
  <si>
    <t>I302361</t>
  </si>
  <si>
    <t>C555276</t>
  </si>
  <si>
    <t>I889549</t>
  </si>
  <si>
    <t>C197080</t>
  </si>
  <si>
    <t>I114425</t>
  </si>
  <si>
    <t>C162502</t>
  </si>
  <si>
    <t>I845572</t>
  </si>
  <si>
    <t>C274948</t>
  </si>
  <si>
    <t>I289277</t>
  </si>
  <si>
    <t>C160378</t>
  </si>
  <si>
    <t>I265848</t>
  </si>
  <si>
    <t>C450545</t>
  </si>
  <si>
    <t>I311025</t>
  </si>
  <si>
    <t>C458261</t>
  </si>
  <si>
    <t>I987544</t>
  </si>
  <si>
    <t>C269060</t>
  </si>
  <si>
    <t>I309421</t>
  </si>
  <si>
    <t>C320455</t>
  </si>
  <si>
    <t>I163924</t>
  </si>
  <si>
    <t>C252474</t>
  </si>
  <si>
    <t>I224094</t>
  </si>
  <si>
    <t>C573289</t>
  </si>
  <si>
    <t>I300766</t>
  </si>
  <si>
    <t>C527820</t>
  </si>
  <si>
    <t>I331991</t>
  </si>
  <si>
    <t>C284143</t>
  </si>
  <si>
    <t>I208695</t>
  </si>
  <si>
    <t>C808060</t>
  </si>
  <si>
    <t>I304030</t>
  </si>
  <si>
    <t>C227625</t>
  </si>
  <si>
    <t>I212780</t>
  </si>
  <si>
    <t>C131771</t>
  </si>
  <si>
    <t>I147384</t>
  </si>
  <si>
    <t>C827594</t>
  </si>
  <si>
    <t>I112604</t>
  </si>
  <si>
    <t>C155750</t>
  </si>
  <si>
    <t>I336161</t>
  </si>
  <si>
    <t>C111099</t>
  </si>
  <si>
    <t>I194436</t>
  </si>
  <si>
    <t>C586863</t>
  </si>
  <si>
    <t>I251951</t>
  </si>
  <si>
    <t>C255850</t>
  </si>
  <si>
    <t>I217430</t>
  </si>
  <si>
    <t>C101929</t>
  </si>
  <si>
    <t>I751767</t>
  </si>
  <si>
    <t>C483012</t>
  </si>
  <si>
    <t>I513671</t>
  </si>
  <si>
    <t>C314459</t>
  </si>
  <si>
    <t>I813260</t>
  </si>
  <si>
    <t>C594436</t>
  </si>
  <si>
    <t>I144431</t>
  </si>
  <si>
    <t>C198331</t>
  </si>
  <si>
    <t>I165094</t>
  </si>
  <si>
    <t>C267650</t>
  </si>
  <si>
    <t>I333560</t>
  </si>
  <si>
    <t>C340483</t>
  </si>
  <si>
    <t>I271622</t>
  </si>
  <si>
    <t>C142897</t>
  </si>
  <si>
    <t>I114242</t>
  </si>
  <si>
    <t>C273220</t>
  </si>
  <si>
    <t>I290324</t>
  </si>
  <si>
    <t>C120303</t>
  </si>
  <si>
    <t>I899884</t>
  </si>
  <si>
    <t>C123935</t>
  </si>
  <si>
    <t>I235345</t>
  </si>
  <si>
    <t>C160664</t>
  </si>
  <si>
    <t>I183745</t>
  </si>
  <si>
    <t>C243875</t>
  </si>
  <si>
    <t>I765238</t>
  </si>
  <si>
    <t>C118914</t>
  </si>
  <si>
    <t>I244697</t>
  </si>
  <si>
    <t>C104654</t>
  </si>
  <si>
    <t>I625979</t>
  </si>
  <si>
    <t>C271517</t>
  </si>
  <si>
    <t>I437653</t>
  </si>
  <si>
    <t>C318299</t>
  </si>
  <si>
    <t>I253113</t>
  </si>
  <si>
    <t>C257466</t>
  </si>
  <si>
    <t>I158242</t>
  </si>
  <si>
    <t>C201813</t>
  </si>
  <si>
    <t>I339490</t>
  </si>
  <si>
    <t>C244880</t>
  </si>
  <si>
    <t>I496915</t>
  </si>
  <si>
    <t>C401007</t>
  </si>
  <si>
    <t>I137589</t>
  </si>
  <si>
    <t>C626934</t>
  </si>
  <si>
    <t>I434965</t>
  </si>
  <si>
    <t>C154608</t>
  </si>
  <si>
    <t>I192808</t>
  </si>
  <si>
    <t>C470532</t>
  </si>
  <si>
    <t>I152352</t>
  </si>
  <si>
    <t>C207068</t>
  </si>
  <si>
    <t>I697739</t>
  </si>
  <si>
    <t>C520338</t>
  </si>
  <si>
    <t>I195189</t>
  </si>
  <si>
    <t>C901256</t>
  </si>
  <si>
    <t>I413881</t>
  </si>
  <si>
    <t>C621223</t>
  </si>
  <si>
    <t>I279309</t>
  </si>
  <si>
    <t>C187947</t>
  </si>
  <si>
    <t>I308366</t>
  </si>
  <si>
    <t>C239334</t>
  </si>
  <si>
    <t>I283707</t>
  </si>
  <si>
    <t>C292498</t>
  </si>
  <si>
    <t>I280053</t>
  </si>
  <si>
    <t>C269403</t>
  </si>
  <si>
    <t>I282922</t>
  </si>
  <si>
    <t>C125253</t>
  </si>
  <si>
    <t>I456499</t>
  </si>
  <si>
    <t>C233408</t>
  </si>
  <si>
    <t>I290475</t>
  </si>
  <si>
    <t>C851054</t>
  </si>
  <si>
    <t>I676548</t>
  </si>
  <si>
    <t>C123103</t>
  </si>
  <si>
    <t>I235651</t>
  </si>
  <si>
    <t>C307866</t>
  </si>
  <si>
    <t>I271694</t>
  </si>
  <si>
    <t>C584370</t>
  </si>
  <si>
    <t>I212925</t>
  </si>
  <si>
    <t>C121590</t>
  </si>
  <si>
    <t>I192627</t>
  </si>
  <si>
    <t>C196626</t>
  </si>
  <si>
    <t>I440911</t>
  </si>
  <si>
    <t>C305216</t>
  </si>
  <si>
    <t>I154000</t>
  </si>
  <si>
    <t>C103959</t>
  </si>
  <si>
    <t>I256268</t>
  </si>
  <si>
    <t>C253077</t>
  </si>
  <si>
    <t>I243661</t>
  </si>
  <si>
    <t>C339836</t>
  </si>
  <si>
    <t>I215595</t>
  </si>
  <si>
    <t>C483410</t>
  </si>
  <si>
    <t>I216755</t>
  </si>
  <si>
    <t>C108785</t>
  </si>
  <si>
    <t>I245268</t>
  </si>
  <si>
    <t>C257873</t>
  </si>
  <si>
    <t>I994719</t>
  </si>
  <si>
    <t>C336210</t>
  </si>
  <si>
    <t>I319687</t>
  </si>
  <si>
    <t>C522393</t>
  </si>
  <si>
    <t>I403991</t>
  </si>
  <si>
    <t>C138401</t>
  </si>
  <si>
    <t>I206352</t>
  </si>
  <si>
    <t>C685771</t>
  </si>
  <si>
    <t>I441226</t>
  </si>
  <si>
    <t>C464939</t>
  </si>
  <si>
    <t>I894137</t>
  </si>
  <si>
    <t>C314580</t>
  </si>
  <si>
    <t>I160558</t>
  </si>
  <si>
    <t>C272009</t>
  </si>
  <si>
    <t>I320501</t>
  </si>
  <si>
    <t>C331977</t>
  </si>
  <si>
    <t>I254853</t>
  </si>
  <si>
    <t>C132490</t>
  </si>
  <si>
    <t>I267783</t>
  </si>
  <si>
    <t>C264126</t>
  </si>
  <si>
    <t>I318900</t>
  </si>
  <si>
    <t>C803346</t>
  </si>
  <si>
    <t>I291781</t>
  </si>
  <si>
    <t>C204211</t>
  </si>
  <si>
    <t>I179043</t>
  </si>
  <si>
    <t>C861619</t>
  </si>
  <si>
    <t>I311703</t>
  </si>
  <si>
    <t>C306109</t>
  </si>
  <si>
    <t>I941653</t>
  </si>
  <si>
    <t>C235705</t>
  </si>
  <si>
    <t>I172981</t>
  </si>
  <si>
    <t>C115183</t>
  </si>
  <si>
    <t>I164899</t>
  </si>
  <si>
    <t>C139313</t>
  </si>
  <si>
    <t>I335919</t>
  </si>
  <si>
    <t>C200074</t>
  </si>
  <si>
    <t>I192851</t>
  </si>
  <si>
    <t>C680735</t>
  </si>
  <si>
    <t>I290146</t>
  </si>
  <si>
    <t>C239777</t>
  </si>
  <si>
    <t>I281657</t>
  </si>
  <si>
    <t>C276031</t>
  </si>
  <si>
    <t>I296971</t>
  </si>
  <si>
    <t>C233985</t>
  </si>
  <si>
    <t>I150171</t>
  </si>
  <si>
    <t>C148879</t>
  </si>
  <si>
    <t>I142670</t>
  </si>
  <si>
    <t>C749507</t>
  </si>
  <si>
    <t>I789296</t>
  </si>
  <si>
    <t>C995969</t>
  </si>
  <si>
    <t>I190236</t>
  </si>
  <si>
    <t>C449765</t>
  </si>
  <si>
    <t>I109411</t>
  </si>
  <si>
    <t>C558370</t>
  </si>
  <si>
    <t>I199985</t>
  </si>
  <si>
    <t>C158863</t>
  </si>
  <si>
    <t>I210823</t>
  </si>
  <si>
    <t>C195922</t>
  </si>
  <si>
    <t>I328111</t>
  </si>
  <si>
    <t>C528192</t>
  </si>
  <si>
    <t>I291321</t>
  </si>
  <si>
    <t>C277978</t>
  </si>
  <si>
    <t>I362859</t>
  </si>
  <si>
    <t>C181707</t>
  </si>
  <si>
    <t>I212934</t>
  </si>
  <si>
    <t>C711863</t>
  </si>
  <si>
    <t>I241009</t>
  </si>
  <si>
    <t>C117956</t>
  </si>
  <si>
    <t>I283170</t>
  </si>
  <si>
    <t>C899266</t>
  </si>
  <si>
    <t>I297445</t>
  </si>
  <si>
    <t>C160356</t>
  </si>
  <si>
    <t>I226065</t>
  </si>
  <si>
    <t>C614916</t>
  </si>
  <si>
    <t>I203394</t>
  </si>
  <si>
    <t>C204132</t>
  </si>
  <si>
    <t>I945446</t>
  </si>
  <si>
    <t>C129088</t>
  </si>
  <si>
    <t>I278896</t>
  </si>
  <si>
    <t>C254761</t>
  </si>
  <si>
    <t>I535120</t>
  </si>
  <si>
    <t>C959340</t>
  </si>
  <si>
    <t>I172395</t>
  </si>
  <si>
    <t>C165494</t>
  </si>
  <si>
    <t>I724433</t>
  </si>
  <si>
    <t>C125087</t>
  </si>
  <si>
    <t>I333614</t>
  </si>
  <si>
    <t>C448961</t>
  </si>
  <si>
    <t>I219446</t>
  </si>
  <si>
    <t>C787385</t>
  </si>
  <si>
    <t>I911246</t>
  </si>
  <si>
    <t>C337640</t>
  </si>
  <si>
    <t>I913330</t>
  </si>
  <si>
    <t>C232703</t>
  </si>
  <si>
    <t>I291322</t>
  </si>
  <si>
    <t>C308837</t>
  </si>
  <si>
    <t>I125985</t>
  </si>
  <si>
    <t>C528310</t>
  </si>
  <si>
    <t>I250637</t>
  </si>
  <si>
    <t>C286750</t>
  </si>
  <si>
    <t>I689293</t>
  </si>
  <si>
    <t>C185116</t>
  </si>
  <si>
    <t>I615444</t>
  </si>
  <si>
    <t>C269249</t>
  </si>
  <si>
    <t>I336123</t>
  </si>
  <si>
    <t>C105766</t>
  </si>
  <si>
    <t>I160671</t>
  </si>
  <si>
    <t>C184610</t>
  </si>
  <si>
    <t>I239651</t>
  </si>
  <si>
    <t>C210341</t>
  </si>
  <si>
    <t>I173011</t>
  </si>
  <si>
    <t>C947501</t>
  </si>
  <si>
    <t>I339971</t>
  </si>
  <si>
    <t>C265929</t>
  </si>
  <si>
    <t>I104759</t>
  </si>
  <si>
    <t>C176961</t>
  </si>
  <si>
    <t>I138896</t>
  </si>
  <si>
    <t>C950462</t>
  </si>
  <si>
    <t>I272425</t>
  </si>
  <si>
    <t>C307682</t>
  </si>
  <si>
    <t>I250333</t>
  </si>
  <si>
    <t>C207261</t>
  </si>
  <si>
    <t>I214440</t>
  </si>
  <si>
    <t>C267096</t>
  </si>
  <si>
    <t>I732019</t>
  </si>
  <si>
    <t>C286976</t>
  </si>
  <si>
    <t>I318955</t>
  </si>
  <si>
    <t>C287709</t>
  </si>
  <si>
    <t>I191041</t>
  </si>
  <si>
    <t>C486801</t>
  </si>
  <si>
    <t>I224127</t>
  </si>
  <si>
    <t>C274802</t>
  </si>
  <si>
    <t>I567993</t>
  </si>
  <si>
    <t>C975293</t>
  </si>
  <si>
    <t>I281325</t>
  </si>
  <si>
    <t>C898226</t>
  </si>
  <si>
    <t>I160951</t>
  </si>
  <si>
    <t>C544326</t>
  </si>
  <si>
    <t>I876253</t>
  </si>
  <si>
    <t>C787839</t>
  </si>
  <si>
    <t>I265898</t>
  </si>
  <si>
    <t>C488962</t>
  </si>
  <si>
    <t>I153991</t>
  </si>
  <si>
    <t>C207271</t>
  </si>
  <si>
    <t>I202427</t>
  </si>
  <si>
    <t>C602071</t>
  </si>
  <si>
    <t>I190879</t>
  </si>
  <si>
    <t>C815422</t>
  </si>
  <si>
    <t>I186990</t>
  </si>
  <si>
    <t>C311487</t>
  </si>
  <si>
    <t>I252707</t>
  </si>
  <si>
    <t>C334657</t>
  </si>
  <si>
    <t>I134578</t>
  </si>
  <si>
    <t>C570050</t>
  </si>
  <si>
    <t>I309168</t>
  </si>
  <si>
    <t>C369727</t>
  </si>
  <si>
    <t>I223758</t>
  </si>
  <si>
    <t>C228600</t>
  </si>
  <si>
    <t>I118416</t>
  </si>
  <si>
    <t>C327650</t>
  </si>
  <si>
    <t>I110574</t>
  </si>
  <si>
    <t>C132680</t>
  </si>
  <si>
    <t>I684734</t>
  </si>
  <si>
    <t>C212134</t>
  </si>
  <si>
    <t>I297474</t>
  </si>
  <si>
    <t>C590995</t>
  </si>
  <si>
    <t>I320347</t>
  </si>
  <si>
    <t>C508607</t>
  </si>
  <si>
    <t>I116885</t>
  </si>
  <si>
    <t>C155263</t>
  </si>
  <si>
    <t>I982978</t>
  </si>
  <si>
    <t>C404559</t>
  </si>
  <si>
    <t>I519625</t>
  </si>
  <si>
    <t>C406528</t>
  </si>
  <si>
    <t>I205063</t>
  </si>
  <si>
    <t>C115637</t>
  </si>
  <si>
    <t>I261857</t>
  </si>
  <si>
    <t>C771720</t>
  </si>
  <si>
    <t>I913915</t>
  </si>
  <si>
    <t>C981207</t>
  </si>
  <si>
    <t>I156338</t>
  </si>
  <si>
    <t>C276594</t>
  </si>
  <si>
    <t>I169760</t>
  </si>
  <si>
    <t>C221376</t>
  </si>
  <si>
    <t>I337927</t>
  </si>
  <si>
    <t>C127954</t>
  </si>
  <si>
    <t>I440401</t>
  </si>
  <si>
    <t>C277598</t>
  </si>
  <si>
    <t>I493753</t>
  </si>
  <si>
    <t>C179203</t>
  </si>
  <si>
    <t>I286551</t>
  </si>
  <si>
    <t>C214894</t>
  </si>
  <si>
    <t>I198801</t>
  </si>
  <si>
    <t>C576601</t>
  </si>
  <si>
    <t>I179709</t>
  </si>
  <si>
    <t>C224754</t>
  </si>
  <si>
    <t>I190171</t>
  </si>
  <si>
    <t>C220348</t>
  </si>
  <si>
    <t>I160467</t>
  </si>
  <si>
    <t>C753042</t>
  </si>
  <si>
    <t>I289929</t>
  </si>
  <si>
    <t>C236309</t>
  </si>
  <si>
    <t>I210797</t>
  </si>
  <si>
    <t>C122311</t>
  </si>
  <si>
    <t>I155526</t>
  </si>
  <si>
    <t>C921080</t>
  </si>
  <si>
    <t>I127125</t>
  </si>
  <si>
    <t>C408668</t>
  </si>
  <si>
    <t>I197327</t>
  </si>
  <si>
    <t>C236066</t>
  </si>
  <si>
    <t>I473028</t>
  </si>
  <si>
    <t>C284210</t>
  </si>
  <si>
    <t>I255285</t>
  </si>
  <si>
    <t>C276156</t>
  </si>
  <si>
    <t>I384409</t>
  </si>
  <si>
    <t>C227090</t>
  </si>
  <si>
    <t>I153462</t>
  </si>
  <si>
    <t>C278049</t>
  </si>
  <si>
    <t>I966141</t>
  </si>
  <si>
    <t>C124727</t>
  </si>
  <si>
    <t>I257296</t>
  </si>
  <si>
    <t>C872344</t>
  </si>
  <si>
    <t>I496049</t>
  </si>
  <si>
    <t>C224596</t>
  </si>
  <si>
    <t>I234221</t>
  </si>
  <si>
    <t>C239498</t>
  </si>
  <si>
    <t>I242224</t>
  </si>
  <si>
    <t>C229233</t>
  </si>
  <si>
    <t>I219417</t>
  </si>
  <si>
    <t>C836905</t>
  </si>
  <si>
    <t>I201825</t>
  </si>
  <si>
    <t>C564488</t>
  </si>
  <si>
    <t>I121041</t>
  </si>
  <si>
    <t>C291290</t>
  </si>
  <si>
    <t>I712898</t>
  </si>
  <si>
    <t>C966665</t>
  </si>
  <si>
    <t>I206325</t>
  </si>
  <si>
    <t>C975194</t>
  </si>
  <si>
    <t>I790720</t>
  </si>
  <si>
    <t>C312976</t>
  </si>
  <si>
    <t>I403731</t>
  </si>
  <si>
    <t>C302252</t>
  </si>
  <si>
    <t>I829285</t>
  </si>
  <si>
    <t>C251757</t>
  </si>
  <si>
    <t>I162218</t>
  </si>
  <si>
    <t>C505233</t>
  </si>
  <si>
    <t>I917639</t>
  </si>
  <si>
    <t>C668529</t>
  </si>
  <si>
    <t>I100406</t>
  </si>
  <si>
    <t>C146640</t>
  </si>
  <si>
    <t>I320641</t>
  </si>
  <si>
    <t>C129771</t>
  </si>
  <si>
    <t>I136273</t>
  </si>
  <si>
    <t>C471515</t>
  </si>
  <si>
    <t>I441855</t>
  </si>
  <si>
    <t>C135635</t>
  </si>
  <si>
    <t>I769180</t>
  </si>
  <si>
    <t>C294369</t>
  </si>
  <si>
    <t>I169233</t>
  </si>
  <si>
    <t>C660153</t>
  </si>
  <si>
    <t>I910463</t>
  </si>
  <si>
    <t>C303050</t>
  </si>
  <si>
    <t>I259723</t>
  </si>
  <si>
    <t>C248391</t>
  </si>
  <si>
    <t>I332066</t>
  </si>
  <si>
    <t>C206266</t>
  </si>
  <si>
    <t>I118820</t>
  </si>
  <si>
    <t>C221028</t>
  </si>
  <si>
    <t>I298344</t>
  </si>
  <si>
    <t>C318318</t>
  </si>
  <si>
    <t>I370802</t>
  </si>
  <si>
    <t>C337098</t>
  </si>
  <si>
    <t>I158712</t>
  </si>
  <si>
    <t>C168144</t>
  </si>
  <si>
    <t>I131430</t>
  </si>
  <si>
    <t>C120179</t>
  </si>
  <si>
    <t>I251237</t>
  </si>
  <si>
    <t>C270721</t>
  </si>
  <si>
    <t>I300979</t>
  </si>
  <si>
    <t>C324146</t>
  </si>
  <si>
    <t>I297059</t>
  </si>
  <si>
    <t>C231322</t>
  </si>
  <si>
    <t>I332865</t>
  </si>
  <si>
    <t>C291263</t>
  </si>
  <si>
    <t>I159436</t>
  </si>
  <si>
    <t>C488016</t>
  </si>
  <si>
    <t>I448621</t>
  </si>
  <si>
    <t>C264206</t>
  </si>
  <si>
    <t>I992573</t>
  </si>
  <si>
    <t>C257712</t>
  </si>
  <si>
    <t>I874177</t>
  </si>
  <si>
    <t>C168347</t>
  </si>
  <si>
    <t>I242621</t>
  </si>
  <si>
    <t>C110547</t>
  </si>
  <si>
    <t>I185644</t>
  </si>
  <si>
    <t>C230706</t>
  </si>
  <si>
    <t>I300533</t>
  </si>
  <si>
    <t>C322943</t>
  </si>
  <si>
    <t>I272208</t>
  </si>
  <si>
    <t>C226030</t>
  </si>
  <si>
    <t>I468189</t>
  </si>
  <si>
    <t>C315483</t>
  </si>
  <si>
    <t>I157928</t>
  </si>
  <si>
    <t>C230057</t>
  </si>
  <si>
    <t>I745398</t>
  </si>
  <si>
    <t>C996511</t>
  </si>
  <si>
    <t>I283760</t>
  </si>
  <si>
    <t>C334868</t>
  </si>
  <si>
    <t>I826876</t>
  </si>
  <si>
    <t>C259882</t>
  </si>
  <si>
    <t>I786414</t>
  </si>
  <si>
    <t>C113290</t>
  </si>
  <si>
    <t>I594012</t>
  </si>
  <si>
    <t>C192808</t>
  </si>
  <si>
    <t>I505911</t>
  </si>
  <si>
    <t>C171202</t>
  </si>
  <si>
    <t>I108023</t>
  </si>
  <si>
    <t>C842375</t>
  </si>
  <si>
    <t>I133129</t>
  </si>
  <si>
    <t>C150924</t>
  </si>
  <si>
    <t>I226669</t>
  </si>
  <si>
    <t>C210354</t>
  </si>
  <si>
    <t>I654331</t>
  </si>
  <si>
    <t>C189686</t>
  </si>
  <si>
    <t>I234138</t>
  </si>
  <si>
    <t>C197738</t>
  </si>
  <si>
    <t>I146886</t>
  </si>
  <si>
    <t>C294037</t>
  </si>
  <si>
    <t>I132346</t>
  </si>
  <si>
    <t>C267495</t>
  </si>
  <si>
    <t>I992574</t>
  </si>
  <si>
    <t>C288179</t>
  </si>
  <si>
    <t>I289927</t>
  </si>
  <si>
    <t>C258603</t>
  </si>
  <si>
    <t>I735710</t>
  </si>
  <si>
    <t>C826617</t>
  </si>
  <si>
    <t>I258162</t>
  </si>
  <si>
    <t>C258414</t>
  </si>
  <si>
    <t>I110144</t>
  </si>
  <si>
    <t>C425669</t>
  </si>
  <si>
    <t>I339473</t>
  </si>
  <si>
    <t>C152787</t>
  </si>
  <si>
    <t>I585634</t>
  </si>
  <si>
    <t>C178015</t>
  </si>
  <si>
    <t>I684141</t>
  </si>
  <si>
    <t>C163484</t>
  </si>
  <si>
    <t>I104331</t>
  </si>
  <si>
    <t>C307792</t>
  </si>
  <si>
    <t>I314951</t>
  </si>
  <si>
    <t>C642799</t>
  </si>
  <si>
    <t>I314510</t>
  </si>
  <si>
    <t>C203294</t>
  </si>
  <si>
    <t>I345888</t>
  </si>
  <si>
    <t>C319610</t>
  </si>
  <si>
    <t>I949461</t>
  </si>
  <si>
    <t>C261235</t>
  </si>
  <si>
    <t>I869942</t>
  </si>
  <si>
    <t>C315418</t>
  </si>
  <si>
    <t>I824516</t>
  </si>
  <si>
    <t>C145459</t>
  </si>
  <si>
    <t>I448674</t>
  </si>
  <si>
    <t>C167038</t>
  </si>
  <si>
    <t>I135703</t>
  </si>
  <si>
    <t>C296390</t>
  </si>
  <si>
    <t>I910869</t>
  </si>
  <si>
    <t>C157093</t>
  </si>
  <si>
    <t>I210504</t>
  </si>
  <si>
    <t>C683405</t>
  </si>
  <si>
    <t>I188782</t>
  </si>
  <si>
    <t>C159230</t>
  </si>
  <si>
    <t>I137189</t>
  </si>
  <si>
    <t>C201309</t>
  </si>
  <si>
    <t>I411538</t>
  </si>
  <si>
    <t>C199738</t>
  </si>
  <si>
    <t>I235190</t>
  </si>
  <si>
    <t>C277554</t>
  </si>
  <si>
    <t>I233531</t>
  </si>
  <si>
    <t>C494312</t>
  </si>
  <si>
    <t>I860949</t>
  </si>
  <si>
    <t>C250355</t>
  </si>
  <si>
    <t>I294542</t>
  </si>
  <si>
    <t>C378934</t>
  </si>
  <si>
    <t>I970207</t>
  </si>
  <si>
    <t>C203522</t>
  </si>
  <si>
    <t>I219121</t>
  </si>
  <si>
    <t>C402939</t>
  </si>
  <si>
    <t>I285728</t>
  </si>
  <si>
    <t>C102669</t>
  </si>
  <si>
    <t>I702067</t>
  </si>
  <si>
    <t>C886907</t>
  </si>
  <si>
    <t>I295755</t>
  </si>
  <si>
    <t>C270032</t>
  </si>
  <si>
    <t>I251018</t>
  </si>
  <si>
    <t>C101633</t>
  </si>
  <si>
    <t>I921513</t>
  </si>
  <si>
    <t>C568293</t>
  </si>
  <si>
    <t>I189904</t>
  </si>
  <si>
    <t>C296486</t>
  </si>
  <si>
    <t>I240930</t>
  </si>
  <si>
    <t>C244576</t>
  </si>
  <si>
    <t>I199224</t>
  </si>
  <si>
    <t>C228584</t>
  </si>
  <si>
    <t>I290496</t>
  </si>
  <si>
    <t>C292210</t>
  </si>
  <si>
    <t>I972787</t>
  </si>
  <si>
    <t>C530977</t>
  </si>
  <si>
    <t>I133884</t>
  </si>
  <si>
    <t>C273801</t>
  </si>
  <si>
    <t>I241714</t>
  </si>
  <si>
    <t>C163199</t>
  </si>
  <si>
    <t>I136011</t>
  </si>
  <si>
    <t>C238426</t>
  </si>
  <si>
    <t>I210769</t>
  </si>
  <si>
    <t>C100138</t>
  </si>
  <si>
    <t>I295596</t>
  </si>
  <si>
    <t>C287569</t>
  </si>
  <si>
    <t>I355512</t>
  </si>
  <si>
    <t>C441476</t>
  </si>
  <si>
    <t>I266159</t>
  </si>
  <si>
    <t>C126972</t>
  </si>
  <si>
    <t>I883528</t>
  </si>
  <si>
    <t>C429642</t>
  </si>
  <si>
    <t>I613239</t>
  </si>
  <si>
    <t>C165257</t>
  </si>
  <si>
    <t>I330395</t>
  </si>
  <si>
    <t>C729074</t>
  </si>
  <si>
    <t>I257448</t>
  </si>
  <si>
    <t>C967459</t>
  </si>
  <si>
    <t>I140519</t>
  </si>
  <si>
    <t>C928975</t>
  </si>
  <si>
    <t>I182745</t>
  </si>
  <si>
    <t>C737111</t>
  </si>
  <si>
    <t>I297209</t>
  </si>
  <si>
    <t>C175038</t>
  </si>
  <si>
    <t>I319342</t>
  </si>
  <si>
    <t>C232096</t>
  </si>
  <si>
    <t>I246691</t>
  </si>
  <si>
    <t>C296717</t>
  </si>
  <si>
    <t>I253962</t>
  </si>
  <si>
    <t>C218920</t>
  </si>
  <si>
    <t>I402140</t>
  </si>
  <si>
    <t>C248892</t>
  </si>
  <si>
    <t>I418924</t>
  </si>
  <si>
    <t>C608251</t>
  </si>
  <si>
    <t>I279571</t>
  </si>
  <si>
    <t>C133740</t>
  </si>
  <si>
    <t>I518802</t>
  </si>
  <si>
    <t>C135633</t>
  </si>
  <si>
    <t>I979393</t>
  </si>
  <si>
    <t>C310457</t>
  </si>
  <si>
    <t>I282259</t>
  </si>
  <si>
    <t>C323837</t>
  </si>
  <si>
    <t>I682424</t>
  </si>
  <si>
    <t>C237763</t>
  </si>
  <si>
    <t>I318360</t>
  </si>
  <si>
    <t>C314096</t>
  </si>
  <si>
    <t>I228607</t>
  </si>
  <si>
    <t>C543860</t>
  </si>
  <si>
    <t>I818916</t>
  </si>
  <si>
    <t>C254791</t>
  </si>
  <si>
    <t>I337758</t>
  </si>
  <si>
    <t>C187163</t>
  </si>
  <si>
    <t>I703077</t>
  </si>
  <si>
    <t>C866840</t>
  </si>
  <si>
    <t>I243821</t>
  </si>
  <si>
    <t>C139332</t>
  </si>
  <si>
    <t>I163421</t>
  </si>
  <si>
    <t>C915745</t>
  </si>
  <si>
    <t>I274363</t>
  </si>
  <si>
    <t>C231901</t>
  </si>
  <si>
    <t>I698084</t>
  </si>
  <si>
    <t>C276509</t>
  </si>
  <si>
    <t>I974803</t>
  </si>
  <si>
    <t>C132738</t>
  </si>
  <si>
    <t>I106297</t>
  </si>
  <si>
    <t>C321216</t>
  </si>
  <si>
    <t>I340775</t>
  </si>
  <si>
    <t>C958404</t>
  </si>
  <si>
    <t>I251440</t>
  </si>
  <si>
    <t>C163514</t>
  </si>
  <si>
    <t>I227256</t>
  </si>
  <si>
    <t>C312281</t>
  </si>
  <si>
    <t>I271574</t>
  </si>
  <si>
    <t>C110323</t>
  </si>
  <si>
    <t>I919888</t>
  </si>
  <si>
    <t>C159319</t>
  </si>
  <si>
    <t>I539274</t>
  </si>
  <si>
    <t>C284059</t>
  </si>
  <si>
    <t>I213029</t>
  </si>
  <si>
    <t>C722123</t>
  </si>
  <si>
    <t>I162845</t>
  </si>
  <si>
    <t>C116204</t>
  </si>
  <si>
    <t>I259631</t>
  </si>
  <si>
    <t>C172684</t>
  </si>
  <si>
    <t>I152958</t>
  </si>
  <si>
    <t>C284440</t>
  </si>
  <si>
    <t>I199525</t>
  </si>
  <si>
    <t>C240610</t>
  </si>
  <si>
    <t>I237515</t>
  </si>
  <si>
    <t>C995169</t>
  </si>
  <si>
    <t>I219535</t>
  </si>
  <si>
    <t>C221138</t>
  </si>
  <si>
    <t>I163220</t>
  </si>
  <si>
    <t>C649297</t>
  </si>
  <si>
    <t>I130115</t>
  </si>
  <si>
    <t>C869403</t>
  </si>
  <si>
    <t>I233478</t>
  </si>
  <si>
    <t>C349584</t>
  </si>
  <si>
    <t>I254707</t>
  </si>
  <si>
    <t>C105941</t>
  </si>
  <si>
    <t>I411874</t>
  </si>
  <si>
    <t>C308827</t>
  </si>
  <si>
    <t>I110755</t>
  </si>
  <si>
    <t>C234586</t>
  </si>
  <si>
    <t>I267153</t>
  </si>
  <si>
    <t>C266974</t>
  </si>
  <si>
    <t>I191656</t>
  </si>
  <si>
    <t>C436799</t>
  </si>
  <si>
    <t>I631622</t>
  </si>
  <si>
    <t>C249911</t>
  </si>
  <si>
    <t>I244944</t>
  </si>
  <si>
    <t>C316693</t>
  </si>
  <si>
    <t>I331787</t>
  </si>
  <si>
    <t>C466077</t>
  </si>
  <si>
    <t>I189580</t>
  </si>
  <si>
    <t>C318446</t>
  </si>
  <si>
    <t>I328324</t>
  </si>
  <si>
    <t>C212059</t>
  </si>
  <si>
    <t>I277719</t>
  </si>
  <si>
    <t>C273024</t>
  </si>
  <si>
    <t>I226040</t>
  </si>
  <si>
    <t>C250179</t>
  </si>
  <si>
    <t>I227059</t>
  </si>
  <si>
    <t>C320237</t>
  </si>
  <si>
    <t>I112737</t>
  </si>
  <si>
    <t>C153952</t>
  </si>
  <si>
    <t>I278721</t>
  </si>
  <si>
    <t>C101135</t>
  </si>
  <si>
    <t>I274449</t>
  </si>
  <si>
    <t>C301438</t>
  </si>
  <si>
    <t>I227197</t>
  </si>
  <si>
    <t>C249524</t>
  </si>
  <si>
    <t>I863189</t>
  </si>
  <si>
    <t>C934732</t>
  </si>
  <si>
    <t>I214915</t>
  </si>
  <si>
    <t>C228682</t>
  </si>
  <si>
    <t>I539796</t>
  </si>
  <si>
    <t>C189351</t>
  </si>
  <si>
    <t>I116924</t>
  </si>
  <si>
    <t>C266168</t>
  </si>
  <si>
    <t>I164295</t>
  </si>
  <si>
    <t>C178332</t>
  </si>
  <si>
    <t>I288373</t>
  </si>
  <si>
    <t>C221073</t>
  </si>
  <si>
    <t>I105813</t>
  </si>
  <si>
    <t>C500308</t>
  </si>
  <si>
    <t>I337435</t>
  </si>
  <si>
    <t>C319497</t>
  </si>
  <si>
    <t>I569828</t>
  </si>
  <si>
    <t>C304631</t>
  </si>
  <si>
    <t>I204060</t>
  </si>
  <si>
    <t>C286374</t>
  </si>
  <si>
    <t>I321816</t>
  </si>
  <si>
    <t>C315112</t>
  </si>
  <si>
    <t>I161960</t>
  </si>
  <si>
    <t>C652179</t>
  </si>
  <si>
    <t>I284729</t>
  </si>
  <si>
    <t>C163836</t>
  </si>
  <si>
    <t>I806558</t>
  </si>
  <si>
    <t>C101961</t>
  </si>
  <si>
    <t>I462453</t>
  </si>
  <si>
    <t>C205854</t>
  </si>
  <si>
    <t>I457927</t>
  </si>
  <si>
    <t>C109928</t>
  </si>
  <si>
    <t>I119013</t>
  </si>
  <si>
    <t>C150852</t>
  </si>
  <si>
    <t>I203505</t>
  </si>
  <si>
    <t>C677217</t>
  </si>
  <si>
    <t>I161681</t>
  </si>
  <si>
    <t>C249415</t>
  </si>
  <si>
    <t>I721782</t>
  </si>
  <si>
    <t>C183944</t>
  </si>
  <si>
    <t>I104637</t>
  </si>
  <si>
    <t>C204777</t>
  </si>
  <si>
    <t>I722006</t>
  </si>
  <si>
    <t>C716560</t>
  </si>
  <si>
    <t>I173944</t>
  </si>
  <si>
    <t>C171506</t>
  </si>
  <si>
    <t>I222536</t>
  </si>
  <si>
    <t>C223765</t>
  </si>
  <si>
    <t>I119450</t>
  </si>
  <si>
    <t>C347918</t>
  </si>
  <si>
    <t>I135451</t>
  </si>
  <si>
    <t>C298912</t>
  </si>
  <si>
    <t>I320068</t>
  </si>
  <si>
    <t>C314715</t>
  </si>
  <si>
    <t>I189015</t>
  </si>
  <si>
    <t>C128287</t>
  </si>
  <si>
    <t>I233220</t>
  </si>
  <si>
    <t>C191284</t>
  </si>
  <si>
    <t>I163428</t>
  </si>
  <si>
    <t>C283537</t>
  </si>
  <si>
    <t>I141056</t>
  </si>
  <si>
    <t>C287805</t>
  </si>
  <si>
    <t>I673915</t>
  </si>
  <si>
    <t>C979300</t>
  </si>
  <si>
    <t>I234592</t>
  </si>
  <si>
    <t>C839907</t>
  </si>
  <si>
    <t>I147239</t>
  </si>
  <si>
    <t>C330397</t>
  </si>
  <si>
    <t>I408055</t>
  </si>
  <si>
    <t>C850152</t>
  </si>
  <si>
    <t>I935400</t>
  </si>
  <si>
    <t>C850304</t>
  </si>
  <si>
    <t>I324418</t>
  </si>
  <si>
    <t>C753782</t>
  </si>
  <si>
    <t>I949426</t>
  </si>
  <si>
    <t>C280505</t>
  </si>
  <si>
    <t>I313260</t>
  </si>
  <si>
    <t>C302050</t>
  </si>
  <si>
    <t>I338493</t>
  </si>
  <si>
    <t>C289951</t>
  </si>
  <si>
    <t>I312387</t>
  </si>
  <si>
    <t>C265894</t>
  </si>
  <si>
    <t>I663488</t>
  </si>
  <si>
    <t>C101099</t>
  </si>
  <si>
    <t>I533555</t>
  </si>
  <si>
    <t>C313985</t>
  </si>
  <si>
    <t>I295565</t>
  </si>
  <si>
    <t>C305085</t>
  </si>
  <si>
    <t>I143161</t>
  </si>
  <si>
    <t>C211407</t>
  </si>
  <si>
    <t>I913873</t>
  </si>
  <si>
    <t>C598985</t>
  </si>
  <si>
    <t>I220203</t>
  </si>
  <si>
    <t>C220285</t>
  </si>
  <si>
    <t>I324743</t>
  </si>
  <si>
    <t>C164201</t>
  </si>
  <si>
    <t>I474441</t>
  </si>
  <si>
    <t>C283371</t>
  </si>
  <si>
    <t>I233896</t>
  </si>
  <si>
    <t>C190370</t>
  </si>
  <si>
    <t>I306907</t>
  </si>
  <si>
    <t>C150028</t>
  </si>
  <si>
    <t>I162578</t>
  </si>
  <si>
    <t>C180944</t>
  </si>
  <si>
    <t>I937365</t>
  </si>
  <si>
    <t>C404769</t>
  </si>
  <si>
    <t>I166085</t>
  </si>
  <si>
    <t>C286184</t>
  </si>
  <si>
    <t>I130771</t>
  </si>
  <si>
    <t>C114288</t>
  </si>
  <si>
    <t>I788346</t>
  </si>
  <si>
    <t>C471414</t>
  </si>
  <si>
    <t>I313100</t>
  </si>
  <si>
    <t>C310278</t>
  </si>
  <si>
    <t>I249210</t>
  </si>
  <si>
    <t>C659369</t>
  </si>
  <si>
    <t>I735574</t>
  </si>
  <si>
    <t>C964313</t>
  </si>
  <si>
    <t>I323837</t>
  </si>
  <si>
    <t>C164383</t>
  </si>
  <si>
    <t>I148140</t>
  </si>
  <si>
    <t>C178199</t>
  </si>
  <si>
    <t>I142167</t>
  </si>
  <si>
    <t>C100235</t>
  </si>
  <si>
    <t>I133486</t>
  </si>
  <si>
    <t>C146574</t>
  </si>
  <si>
    <t>I330634</t>
  </si>
  <si>
    <t>C310921</t>
  </si>
  <si>
    <t>I172191</t>
  </si>
  <si>
    <t>C253217</t>
  </si>
  <si>
    <t>I275815</t>
  </si>
  <si>
    <t>C101484</t>
  </si>
  <si>
    <t>I566996</t>
  </si>
  <si>
    <t>C206264</t>
  </si>
  <si>
    <t>I162841</t>
  </si>
  <si>
    <t>C108381</t>
  </si>
  <si>
    <t>I304840</t>
  </si>
  <si>
    <t>C661382</t>
  </si>
  <si>
    <t>I269356</t>
  </si>
  <si>
    <t>C179408</t>
  </si>
  <si>
    <t>I225543</t>
  </si>
  <si>
    <t>C132641</t>
  </si>
  <si>
    <t>I325416</t>
  </si>
  <si>
    <t>C330509</t>
  </si>
  <si>
    <t>I431058</t>
  </si>
  <si>
    <t>C257378</t>
  </si>
  <si>
    <t>I279584</t>
  </si>
  <si>
    <t>C168185</t>
  </si>
  <si>
    <t>I338759</t>
  </si>
  <si>
    <t>C159324</t>
  </si>
  <si>
    <t>I299858</t>
  </si>
  <si>
    <t>C322827</t>
  </si>
  <si>
    <t>I185513</t>
  </si>
  <si>
    <t>C344341</t>
  </si>
  <si>
    <t>I333797</t>
  </si>
  <si>
    <t>C463822</t>
  </si>
  <si>
    <t>I318309</t>
  </si>
  <si>
    <t>C790330</t>
  </si>
  <si>
    <t>I701277</t>
  </si>
  <si>
    <t>C170705</t>
  </si>
  <si>
    <t>I308990</t>
  </si>
  <si>
    <t>C199220</t>
  </si>
  <si>
    <t>I491794</t>
  </si>
  <si>
    <t>C571956</t>
  </si>
  <si>
    <t>I177902</t>
  </si>
  <si>
    <t>C202722</t>
  </si>
  <si>
    <t>I737403</t>
  </si>
  <si>
    <t>C801856</t>
  </si>
  <si>
    <t>I320348</t>
  </si>
  <si>
    <t>C393996</t>
  </si>
  <si>
    <t>I150779</t>
  </si>
  <si>
    <t>C120057</t>
  </si>
  <si>
    <t>I158817</t>
  </si>
  <si>
    <t>C159381</t>
  </si>
  <si>
    <t>I129465</t>
  </si>
  <si>
    <t>C154964</t>
  </si>
  <si>
    <t>I280885</t>
  </si>
  <si>
    <t>C701914</t>
  </si>
  <si>
    <t>I645790</t>
  </si>
  <si>
    <t>C101746</t>
  </si>
  <si>
    <t>I701303</t>
  </si>
  <si>
    <t>C732755</t>
  </si>
  <si>
    <t>I313429</t>
  </si>
  <si>
    <t>C333884</t>
  </si>
  <si>
    <t>I100963</t>
  </si>
  <si>
    <t>C500323</t>
  </si>
  <si>
    <t>I197677</t>
  </si>
  <si>
    <t>C609958</t>
  </si>
  <si>
    <t>I162884</t>
  </si>
  <si>
    <t>C239107</t>
  </si>
  <si>
    <t>I890552</t>
  </si>
  <si>
    <t>C165679</t>
  </si>
  <si>
    <t>I185978</t>
  </si>
  <si>
    <t>C135438</t>
  </si>
  <si>
    <t>I277756</t>
  </si>
  <si>
    <t>C640605</t>
  </si>
  <si>
    <t>I269103</t>
  </si>
  <si>
    <t>C788627</t>
  </si>
  <si>
    <t>I153121</t>
  </si>
  <si>
    <t>C222458</t>
  </si>
  <si>
    <t>I874376</t>
  </si>
  <si>
    <t>C157780</t>
  </si>
  <si>
    <t>I577206</t>
  </si>
  <si>
    <t>C195034</t>
  </si>
  <si>
    <t>I641026</t>
  </si>
  <si>
    <t>C173142</t>
  </si>
  <si>
    <t>I124794</t>
  </si>
  <si>
    <t>C792803</t>
  </si>
  <si>
    <t>I372747</t>
  </si>
  <si>
    <t>C948598</t>
  </si>
  <si>
    <t>I264687</t>
  </si>
  <si>
    <t>C879208</t>
  </si>
  <si>
    <t>I320830</t>
  </si>
  <si>
    <t>C226216</t>
  </si>
  <si>
    <t>I155043</t>
  </si>
  <si>
    <t>C246619</t>
  </si>
  <si>
    <t>I238600</t>
  </si>
  <si>
    <t>C221976</t>
  </si>
  <si>
    <t>I413438</t>
  </si>
  <si>
    <t>C464340</t>
  </si>
  <si>
    <t>I787067</t>
  </si>
  <si>
    <t>C272042</t>
  </si>
  <si>
    <t>I195325</t>
  </si>
  <si>
    <t>C103445</t>
  </si>
  <si>
    <t>I197014</t>
  </si>
  <si>
    <t>C289894</t>
  </si>
  <si>
    <t>I752145</t>
  </si>
  <si>
    <t>C233959</t>
  </si>
  <si>
    <t>I217023</t>
  </si>
  <si>
    <t>C136703</t>
  </si>
  <si>
    <t>I132580</t>
  </si>
  <si>
    <t>C320032</t>
  </si>
  <si>
    <t>I102935</t>
  </si>
  <si>
    <t>C184509</t>
  </si>
  <si>
    <t>I208365</t>
  </si>
  <si>
    <t>C282379</t>
  </si>
  <si>
    <t>I482469</t>
  </si>
  <si>
    <t>C402058</t>
  </si>
  <si>
    <t>I244818</t>
  </si>
  <si>
    <t>C150983</t>
  </si>
  <si>
    <t>I672934</t>
  </si>
  <si>
    <t>C169972</t>
  </si>
  <si>
    <t>I257399</t>
  </si>
  <si>
    <t>C240709</t>
  </si>
  <si>
    <t>I142923</t>
  </si>
  <si>
    <t>C624500</t>
  </si>
  <si>
    <t>I721453</t>
  </si>
  <si>
    <t>C170320</t>
  </si>
  <si>
    <t>I223808</t>
  </si>
  <si>
    <t>C166360</t>
  </si>
  <si>
    <t>I498847</t>
  </si>
  <si>
    <t>C525912</t>
  </si>
  <si>
    <t>I171344</t>
  </si>
  <si>
    <t>C948377</t>
  </si>
  <si>
    <t>I242117</t>
  </si>
  <si>
    <t>C181189</t>
  </si>
  <si>
    <t>I143520</t>
  </si>
  <si>
    <t>C263379</t>
  </si>
  <si>
    <t>I250398</t>
  </si>
  <si>
    <t>C144317</t>
  </si>
  <si>
    <t>I248357</t>
  </si>
  <si>
    <t>C578503</t>
  </si>
  <si>
    <t>I121395</t>
  </si>
  <si>
    <t>C228603</t>
  </si>
  <si>
    <t>I620977</t>
  </si>
  <si>
    <t>C234371</t>
  </si>
  <si>
    <t>I339433</t>
  </si>
  <si>
    <t>C168980</t>
  </si>
  <si>
    <t>I938285</t>
  </si>
  <si>
    <t>C340442</t>
  </si>
  <si>
    <t>I197453</t>
  </si>
  <si>
    <t>C322174</t>
  </si>
  <si>
    <t>I116283</t>
  </si>
  <si>
    <t>C139223</t>
  </si>
  <si>
    <t>I101190</t>
  </si>
  <si>
    <t>C115198</t>
  </si>
  <si>
    <t>I248135</t>
  </si>
  <si>
    <t>C619769</t>
  </si>
  <si>
    <t>I120132</t>
  </si>
  <si>
    <t>C317967</t>
  </si>
  <si>
    <t>I942434</t>
  </si>
  <si>
    <t>C256348</t>
  </si>
  <si>
    <t>I583328</t>
  </si>
  <si>
    <t>C600205</t>
  </si>
  <si>
    <t>I193994</t>
  </si>
  <si>
    <t>C235468</t>
  </si>
  <si>
    <t>I191642</t>
  </si>
  <si>
    <t>C529020</t>
  </si>
  <si>
    <t>I128836</t>
  </si>
  <si>
    <t>C653825</t>
  </si>
  <si>
    <t>I902073</t>
  </si>
  <si>
    <t>C857124</t>
  </si>
  <si>
    <t>I179488</t>
  </si>
  <si>
    <t>C835602</t>
  </si>
  <si>
    <t>I955082</t>
  </si>
  <si>
    <t>C133647</t>
  </si>
  <si>
    <t>I567548</t>
  </si>
  <si>
    <t>C335140</t>
  </si>
  <si>
    <t>I218091</t>
  </si>
  <si>
    <t>C904143</t>
  </si>
  <si>
    <t>I158500</t>
  </si>
  <si>
    <t>C221084</t>
  </si>
  <si>
    <t>I108676</t>
  </si>
  <si>
    <t>C591711</t>
  </si>
  <si>
    <t>I298101</t>
  </si>
  <si>
    <t>C196963</t>
  </si>
  <si>
    <t>I214274</t>
  </si>
  <si>
    <t>C577529</t>
  </si>
  <si>
    <t>I592569</t>
  </si>
  <si>
    <t>C764432</t>
  </si>
  <si>
    <t>I197410</t>
  </si>
  <si>
    <t>C282187</t>
  </si>
  <si>
    <t>I198775</t>
  </si>
  <si>
    <t>C283629</t>
  </si>
  <si>
    <t>I203784</t>
  </si>
  <si>
    <t>C108389</t>
  </si>
  <si>
    <t>I335558</t>
  </si>
  <si>
    <t>C254604</t>
  </si>
  <si>
    <t>I242342</t>
  </si>
  <si>
    <t>C191251</t>
  </si>
  <si>
    <t>I158463</t>
  </si>
  <si>
    <t>C178656</t>
  </si>
  <si>
    <t>I142425</t>
  </si>
  <si>
    <t>C210631</t>
  </si>
  <si>
    <t>I805354</t>
  </si>
  <si>
    <t>C336930</t>
  </si>
  <si>
    <t>I598169</t>
  </si>
  <si>
    <t>C225282</t>
  </si>
  <si>
    <t>I962297</t>
  </si>
  <si>
    <t>C705974</t>
  </si>
  <si>
    <t>I106983</t>
  </si>
  <si>
    <t>C240249</t>
  </si>
  <si>
    <t>I316277</t>
  </si>
  <si>
    <t>C256875</t>
  </si>
  <si>
    <t>I189242</t>
  </si>
  <si>
    <t>C334108</t>
  </si>
  <si>
    <t>I187910</t>
  </si>
  <si>
    <t>C271105</t>
  </si>
  <si>
    <t>I449469</t>
  </si>
  <si>
    <t>C325760</t>
  </si>
  <si>
    <t>I146804</t>
  </si>
  <si>
    <t>C278611</t>
  </si>
  <si>
    <t>I337543</t>
  </si>
  <si>
    <t>C499963</t>
  </si>
  <si>
    <t>I725614</t>
  </si>
  <si>
    <t>C131315</t>
  </si>
  <si>
    <t>I960460</t>
  </si>
  <si>
    <t>C375265</t>
  </si>
  <si>
    <t>I839587</t>
  </si>
  <si>
    <t>C287178</t>
  </si>
  <si>
    <t>I140780</t>
  </si>
  <si>
    <t>C459113</t>
  </si>
  <si>
    <t>I310831</t>
  </si>
  <si>
    <t>C318005</t>
  </si>
  <si>
    <t>I184413</t>
  </si>
  <si>
    <t>C108194</t>
  </si>
  <si>
    <t>I848420</t>
  </si>
  <si>
    <t>C618617</t>
  </si>
  <si>
    <t>I191111</t>
  </si>
  <si>
    <t>C153555</t>
  </si>
  <si>
    <t>I239697</t>
  </si>
  <si>
    <t>C408348</t>
  </si>
  <si>
    <t>I264063</t>
  </si>
  <si>
    <t>C326330</t>
  </si>
  <si>
    <t>I345895</t>
  </si>
  <si>
    <t>C537819</t>
  </si>
  <si>
    <t>I929761</t>
  </si>
  <si>
    <t>C227789</t>
  </si>
  <si>
    <t>I383438</t>
  </si>
  <si>
    <t>C228592</t>
  </si>
  <si>
    <t>I165844</t>
  </si>
  <si>
    <t>C129570</t>
  </si>
  <si>
    <t>I428987</t>
  </si>
  <si>
    <t>C284351</t>
  </si>
  <si>
    <t>I202590</t>
  </si>
  <si>
    <t>C172981</t>
  </si>
  <si>
    <t>I273793</t>
  </si>
  <si>
    <t>C269555</t>
  </si>
  <si>
    <t>I293785</t>
  </si>
  <si>
    <t>C177316</t>
  </si>
  <si>
    <t>I339063</t>
  </si>
  <si>
    <t>C185136</t>
  </si>
  <si>
    <t>I272040</t>
  </si>
  <si>
    <t>C143618</t>
  </si>
  <si>
    <t>I265726</t>
  </si>
  <si>
    <t>C279216</t>
  </si>
  <si>
    <t>I597579</t>
  </si>
  <si>
    <t>C242509</t>
  </si>
  <si>
    <t>I711901</t>
  </si>
  <si>
    <t>C187470</t>
  </si>
  <si>
    <t>I251353</t>
  </si>
  <si>
    <t>C261227</t>
  </si>
  <si>
    <t>I857744</t>
  </si>
  <si>
    <t>C256146</t>
  </si>
  <si>
    <t>I201661</t>
  </si>
  <si>
    <t>C467874</t>
  </si>
  <si>
    <t>I130904</t>
  </si>
  <si>
    <t>C273314</t>
  </si>
  <si>
    <t>I239528</t>
  </si>
  <si>
    <t>C128652</t>
  </si>
  <si>
    <t>I146003</t>
  </si>
  <si>
    <t>C904845</t>
  </si>
  <si>
    <t>I324819</t>
  </si>
  <si>
    <t>C142229</t>
  </si>
  <si>
    <t>I700195</t>
  </si>
  <si>
    <t>C555990</t>
  </si>
  <si>
    <t>I200787</t>
  </si>
  <si>
    <t>C461113</t>
  </si>
  <si>
    <t>I329522</t>
  </si>
  <si>
    <t>C292188</t>
  </si>
  <si>
    <t>I257837</t>
  </si>
  <si>
    <t>C491525</t>
  </si>
  <si>
    <t>I336350</t>
  </si>
  <si>
    <t>C100028</t>
  </si>
  <si>
    <t>I221304</t>
  </si>
  <si>
    <t>C132835</t>
  </si>
  <si>
    <t>I833704</t>
  </si>
  <si>
    <t>C269196</t>
  </si>
  <si>
    <t>I103869</t>
  </si>
  <si>
    <t>C118724</t>
  </si>
  <si>
    <t>I291685</t>
  </si>
  <si>
    <t>C274125</t>
  </si>
  <si>
    <t>I313112</t>
  </si>
  <si>
    <t>C121771</t>
  </si>
  <si>
    <t>I182439</t>
  </si>
  <si>
    <t>C278058</t>
  </si>
  <si>
    <t>I460359</t>
  </si>
  <si>
    <t>C249904</t>
  </si>
  <si>
    <t>I135263</t>
  </si>
  <si>
    <t>C190449</t>
  </si>
  <si>
    <t>I191839</t>
  </si>
  <si>
    <t>C149985</t>
  </si>
  <si>
    <t>I324412</t>
  </si>
  <si>
    <t>C208753</t>
  </si>
  <si>
    <t>I266206</t>
  </si>
  <si>
    <t>C162293</t>
  </si>
  <si>
    <t>I197357</t>
  </si>
  <si>
    <t>C388569</t>
  </si>
  <si>
    <t>I967301</t>
  </si>
  <si>
    <t>C866544</t>
  </si>
  <si>
    <t>I212946</t>
  </si>
  <si>
    <t>C127206</t>
  </si>
  <si>
    <t>I206511</t>
  </si>
  <si>
    <t>C176535</t>
  </si>
  <si>
    <t>I643548</t>
  </si>
  <si>
    <t>C199733</t>
  </si>
  <si>
    <t>I625195</t>
  </si>
  <si>
    <t>C218155</t>
  </si>
  <si>
    <t>I888975</t>
  </si>
  <si>
    <t>C223026</t>
  </si>
  <si>
    <t>I200122</t>
  </si>
  <si>
    <t>C104426</t>
  </si>
  <si>
    <t>I277831</t>
  </si>
  <si>
    <t>C846043</t>
  </si>
  <si>
    <t>I700254</t>
  </si>
  <si>
    <t>C291022</t>
  </si>
  <si>
    <t>I211672</t>
  </si>
  <si>
    <t>C329276</t>
  </si>
  <si>
    <t>I170403</t>
  </si>
  <si>
    <t>C960234</t>
  </si>
  <si>
    <t>I314461</t>
  </si>
  <si>
    <t>C296580</t>
  </si>
  <si>
    <t>I217184</t>
  </si>
  <si>
    <t>C210697</t>
  </si>
  <si>
    <t>I614206</t>
  </si>
  <si>
    <t>C813693</t>
  </si>
  <si>
    <t>I164209</t>
  </si>
  <si>
    <t>C677519</t>
  </si>
  <si>
    <t>I487517</t>
  </si>
  <si>
    <t>C295221</t>
  </si>
  <si>
    <t>I938171</t>
  </si>
  <si>
    <t>C322830</t>
  </si>
  <si>
    <t>I897323</t>
  </si>
  <si>
    <t>C238609</t>
  </si>
  <si>
    <t>I218142</t>
  </si>
  <si>
    <t>C821677</t>
  </si>
  <si>
    <t>I274164</t>
  </si>
  <si>
    <t>C132763</t>
  </si>
  <si>
    <t>I262574</t>
  </si>
  <si>
    <t>C335973</t>
  </si>
  <si>
    <t>I142494</t>
  </si>
  <si>
    <t>C878725</t>
  </si>
  <si>
    <t>I198386</t>
  </si>
  <si>
    <t>C214242</t>
  </si>
  <si>
    <t>I153046</t>
  </si>
  <si>
    <t>C121035</t>
  </si>
  <si>
    <t>I326296</t>
  </si>
  <si>
    <t>C174741</t>
  </si>
  <si>
    <t>I831918</t>
  </si>
  <si>
    <t>C173522</t>
  </si>
  <si>
    <t>I287979</t>
  </si>
  <si>
    <t>C316001</t>
  </si>
  <si>
    <t>I114094</t>
  </si>
  <si>
    <t>C124798</t>
  </si>
  <si>
    <t>I141831</t>
  </si>
  <si>
    <t>C281822</t>
  </si>
  <si>
    <t>I969795</t>
  </si>
  <si>
    <t>C281669</t>
  </si>
  <si>
    <t>I265399</t>
  </si>
  <si>
    <t>C101941</t>
  </si>
  <si>
    <t>I145699</t>
  </si>
  <si>
    <t>C924311</t>
  </si>
  <si>
    <t>I896550</t>
  </si>
  <si>
    <t>C135806</t>
  </si>
  <si>
    <t>I787235</t>
  </si>
  <si>
    <t>C141212</t>
  </si>
  <si>
    <t>I226289</t>
  </si>
  <si>
    <t>C304312</t>
  </si>
  <si>
    <t>I127486</t>
  </si>
  <si>
    <t>C270711</t>
  </si>
  <si>
    <t>I215853</t>
  </si>
  <si>
    <t>C251525</t>
  </si>
  <si>
    <t>I970785</t>
  </si>
  <si>
    <t>C320671</t>
  </si>
  <si>
    <t>I561056</t>
  </si>
  <si>
    <t>C568419</t>
  </si>
  <si>
    <t>I273865</t>
  </si>
  <si>
    <t>C201338</t>
  </si>
  <si>
    <t>I457845</t>
  </si>
  <si>
    <t>C900236</t>
  </si>
  <si>
    <t>I650583</t>
  </si>
  <si>
    <t>C293780</t>
  </si>
  <si>
    <t>I354898</t>
  </si>
  <si>
    <t>C255062</t>
  </si>
  <si>
    <t>I100659</t>
  </si>
  <si>
    <t>C562791</t>
  </si>
  <si>
    <t>I594611</t>
  </si>
  <si>
    <t>C185070</t>
  </si>
  <si>
    <t>I920958</t>
  </si>
  <si>
    <t>C106446</t>
  </si>
  <si>
    <t>I239644</t>
  </si>
  <si>
    <t>C271691</t>
  </si>
  <si>
    <t>I140176</t>
  </si>
  <si>
    <t>C739308</t>
  </si>
  <si>
    <t>I723082</t>
  </si>
  <si>
    <t>C164586</t>
  </si>
  <si>
    <t>I650330</t>
  </si>
  <si>
    <t>C613286</t>
  </si>
  <si>
    <t>I299044</t>
  </si>
  <si>
    <t>C141816</t>
  </si>
  <si>
    <t>I163393</t>
  </si>
  <si>
    <t>C166820</t>
  </si>
  <si>
    <t>I292118</t>
  </si>
  <si>
    <t>C165869</t>
  </si>
  <si>
    <t>I157490</t>
  </si>
  <si>
    <t>C292877</t>
  </si>
  <si>
    <t>I270293</t>
  </si>
  <si>
    <t>C205121</t>
  </si>
  <si>
    <t>I320429</t>
  </si>
  <si>
    <t>C171021</t>
  </si>
  <si>
    <t>I224331</t>
  </si>
  <si>
    <t>C103755</t>
  </si>
  <si>
    <t>I381023</t>
  </si>
  <si>
    <t>C322885</t>
  </si>
  <si>
    <t>I104855</t>
  </si>
  <si>
    <t>C106409</t>
  </si>
  <si>
    <t>I265540</t>
  </si>
  <si>
    <t>C154816</t>
  </si>
  <si>
    <t>I175689</t>
  </si>
  <si>
    <t>C318369</t>
  </si>
  <si>
    <t>I321094</t>
  </si>
  <si>
    <t>C245181</t>
  </si>
  <si>
    <t>I155665</t>
  </si>
  <si>
    <t>C259647</t>
  </si>
  <si>
    <t>I211801</t>
  </si>
  <si>
    <t>C406119</t>
  </si>
  <si>
    <t>I114322</t>
  </si>
  <si>
    <t>C345950</t>
  </si>
  <si>
    <t>I340216</t>
  </si>
  <si>
    <t>C246504</t>
  </si>
  <si>
    <t>I168845</t>
  </si>
  <si>
    <t>C134532</t>
  </si>
  <si>
    <t>I118653</t>
  </si>
  <si>
    <t>C126288</t>
  </si>
  <si>
    <t>I146621</t>
  </si>
  <si>
    <t>C226812</t>
  </si>
  <si>
    <t>I570931</t>
  </si>
  <si>
    <t>C288177</t>
  </si>
  <si>
    <t>I981673</t>
  </si>
  <si>
    <t>C456082</t>
  </si>
  <si>
    <t>I162217</t>
  </si>
  <si>
    <t>C115874</t>
  </si>
  <si>
    <t>I145262</t>
  </si>
  <si>
    <t>C716774</t>
  </si>
  <si>
    <t>I203374</t>
  </si>
  <si>
    <t>C733502</t>
  </si>
  <si>
    <t>I407756</t>
  </si>
  <si>
    <t>C234121</t>
  </si>
  <si>
    <t>I164411</t>
  </si>
  <si>
    <t>C123845</t>
  </si>
  <si>
    <t>I366478</t>
  </si>
  <si>
    <t>C985872</t>
  </si>
  <si>
    <t>I287891</t>
  </si>
  <si>
    <t>C277469</t>
  </si>
  <si>
    <t>I622323</t>
  </si>
  <si>
    <t>C621067</t>
  </si>
  <si>
    <t>I324444</t>
  </si>
  <si>
    <t>C295492</t>
  </si>
  <si>
    <t>I926645</t>
  </si>
  <si>
    <t>C176885</t>
  </si>
  <si>
    <t>I508845</t>
  </si>
  <si>
    <t>C313243</t>
  </si>
  <si>
    <t>I273380</t>
  </si>
  <si>
    <t>C147638</t>
  </si>
  <si>
    <t>I316066</t>
  </si>
  <si>
    <t>C690225</t>
  </si>
  <si>
    <t>I594011</t>
  </si>
  <si>
    <t>C253723</t>
  </si>
  <si>
    <t>I168011</t>
  </si>
  <si>
    <t>C206528</t>
  </si>
  <si>
    <t>I231132</t>
  </si>
  <si>
    <t>C330191</t>
  </si>
  <si>
    <t>I216192</t>
  </si>
  <si>
    <t>C325171</t>
  </si>
  <si>
    <t>I849455</t>
  </si>
  <si>
    <t>C207346</t>
  </si>
  <si>
    <t>I120809</t>
  </si>
  <si>
    <t>C116429</t>
  </si>
  <si>
    <t>I173674</t>
  </si>
  <si>
    <t>C860054</t>
  </si>
  <si>
    <t>I215402</t>
  </si>
  <si>
    <t>C706067</t>
  </si>
  <si>
    <t>I536710</t>
  </si>
  <si>
    <t>C778848</t>
  </si>
  <si>
    <t>I300488</t>
  </si>
  <si>
    <t>C267367</t>
  </si>
  <si>
    <t>I277343</t>
  </si>
  <si>
    <t>C466496</t>
  </si>
  <si>
    <t>I208211</t>
  </si>
  <si>
    <t>C915653</t>
  </si>
  <si>
    <t>I124048</t>
  </si>
  <si>
    <t>C248607</t>
  </si>
  <si>
    <t>I109226</t>
  </si>
  <si>
    <t>C642543</t>
  </si>
  <si>
    <t>I205250</t>
  </si>
  <si>
    <t>C263729</t>
  </si>
  <si>
    <t>I265832</t>
  </si>
  <si>
    <t>C133058</t>
  </si>
  <si>
    <t>I970752</t>
  </si>
  <si>
    <t>C911547</t>
  </si>
  <si>
    <t>I256532</t>
  </si>
  <si>
    <t>C795144</t>
  </si>
  <si>
    <t>I857694</t>
  </si>
  <si>
    <t>C176753</t>
  </si>
  <si>
    <t>I900516</t>
  </si>
  <si>
    <t>C173177</t>
  </si>
  <si>
    <t>I513653</t>
  </si>
  <si>
    <t>C213752</t>
  </si>
  <si>
    <t>I650922</t>
  </si>
  <si>
    <t>C909914</t>
  </si>
  <si>
    <t>I256607</t>
  </si>
  <si>
    <t>C115618</t>
  </si>
  <si>
    <t>I466564</t>
  </si>
  <si>
    <t>C653092</t>
  </si>
  <si>
    <t>I236372</t>
  </si>
  <si>
    <t>C201924</t>
  </si>
  <si>
    <t>I337805</t>
  </si>
  <si>
    <t>C545622</t>
  </si>
  <si>
    <t>I227448</t>
  </si>
  <si>
    <t>C341705</t>
  </si>
  <si>
    <t>I106816</t>
  </si>
  <si>
    <t>C200307</t>
  </si>
  <si>
    <t>I131375</t>
  </si>
  <si>
    <t>C172984</t>
  </si>
  <si>
    <t>I103620</t>
  </si>
  <si>
    <t>C325985</t>
  </si>
  <si>
    <t>I325664</t>
  </si>
  <si>
    <t>C237972</t>
  </si>
  <si>
    <t>I177725</t>
  </si>
  <si>
    <t>C169306</t>
  </si>
  <si>
    <t>I321899</t>
  </si>
  <si>
    <t>C659567</t>
  </si>
  <si>
    <t>I270241</t>
  </si>
  <si>
    <t>C993492</t>
  </si>
  <si>
    <t>I555267</t>
  </si>
  <si>
    <t>C207537</t>
  </si>
  <si>
    <t>I213308</t>
  </si>
  <si>
    <t>C136821</t>
  </si>
  <si>
    <t>I207260</t>
  </si>
  <si>
    <t>C262661</t>
  </si>
  <si>
    <t>I296414</t>
  </si>
  <si>
    <t>C111375</t>
  </si>
  <si>
    <t>I578579</t>
  </si>
  <si>
    <t>C201465</t>
  </si>
  <si>
    <t>I324335</t>
  </si>
  <si>
    <t>C308193</t>
  </si>
  <si>
    <t>I873174</t>
  </si>
  <si>
    <t>C222477</t>
  </si>
  <si>
    <t>I145430</t>
  </si>
  <si>
    <t>C219602</t>
  </si>
  <si>
    <t>I223961</t>
  </si>
  <si>
    <t>C222974</t>
  </si>
  <si>
    <t>I779171</t>
  </si>
  <si>
    <t>C943286</t>
  </si>
  <si>
    <t>I155266</t>
  </si>
  <si>
    <t>C844482</t>
  </si>
  <si>
    <t>I275197</t>
  </si>
  <si>
    <t>C211418</t>
  </si>
  <si>
    <t>I993009</t>
  </si>
  <si>
    <t>C135017</t>
  </si>
  <si>
    <t>I198164</t>
  </si>
  <si>
    <t>C615694</t>
  </si>
  <si>
    <t>I194868</t>
  </si>
  <si>
    <t>C727072</t>
  </si>
  <si>
    <t>I134097</t>
  </si>
  <si>
    <t>C279911</t>
  </si>
  <si>
    <t>I146934</t>
  </si>
  <si>
    <t>C582708</t>
  </si>
  <si>
    <t>I312136</t>
  </si>
  <si>
    <t>C605267</t>
  </si>
  <si>
    <t>I220544</t>
  </si>
  <si>
    <t>C221329</t>
  </si>
  <si>
    <t>I165354</t>
  </si>
  <si>
    <t>C713370</t>
  </si>
  <si>
    <t>I107419</t>
  </si>
  <si>
    <t>C199539</t>
  </si>
  <si>
    <t>I836282</t>
  </si>
  <si>
    <t>C243661</t>
  </si>
  <si>
    <t>I629098</t>
  </si>
  <si>
    <t>C389085</t>
  </si>
  <si>
    <t>I185405</t>
  </si>
  <si>
    <t>C142143</t>
  </si>
  <si>
    <t>I319707</t>
  </si>
  <si>
    <t>C300834</t>
  </si>
  <si>
    <t>I958821</t>
  </si>
  <si>
    <t>C334401</t>
  </si>
  <si>
    <t>I324479</t>
  </si>
  <si>
    <t>C240361</t>
  </si>
  <si>
    <t>I513060</t>
  </si>
  <si>
    <t>C138008</t>
  </si>
  <si>
    <t>I149629</t>
  </si>
  <si>
    <t>C293853</t>
  </si>
  <si>
    <t>I271481</t>
  </si>
  <si>
    <t>C375024</t>
  </si>
  <si>
    <t>I756452</t>
  </si>
  <si>
    <t>C490892</t>
  </si>
  <si>
    <t>I583225</t>
  </si>
  <si>
    <t>C133475</t>
  </si>
  <si>
    <t>I314859</t>
  </si>
  <si>
    <t>C112856</t>
  </si>
  <si>
    <t>I243420</t>
  </si>
  <si>
    <t>C289702</t>
  </si>
  <si>
    <t>I522113</t>
  </si>
  <si>
    <t>C314236</t>
  </si>
  <si>
    <t>I278950</t>
  </si>
  <si>
    <t>C617856</t>
  </si>
  <si>
    <t>I120584</t>
  </si>
  <si>
    <t>C264240</t>
  </si>
  <si>
    <t>I923046</t>
  </si>
  <si>
    <t>C727424</t>
  </si>
  <si>
    <t>I915763</t>
  </si>
  <si>
    <t>C152891</t>
  </si>
  <si>
    <t>I196197</t>
  </si>
  <si>
    <t>C147866</t>
  </si>
  <si>
    <t>I511962</t>
  </si>
  <si>
    <t>C189724</t>
  </si>
  <si>
    <t>I214314</t>
  </si>
  <si>
    <t>C232807</t>
  </si>
  <si>
    <t>I796781</t>
  </si>
  <si>
    <t>C157216</t>
  </si>
  <si>
    <t>I524748</t>
  </si>
  <si>
    <t>C298594</t>
  </si>
  <si>
    <t>I373826</t>
  </si>
  <si>
    <t>C340032</t>
  </si>
  <si>
    <t>I644498</t>
  </si>
  <si>
    <t>C179452</t>
  </si>
  <si>
    <t>I473193</t>
  </si>
  <si>
    <t>C215416</t>
  </si>
  <si>
    <t>I104266</t>
  </si>
  <si>
    <t>C226005</t>
  </si>
  <si>
    <t>I934290</t>
  </si>
  <si>
    <t>C123666</t>
  </si>
  <si>
    <t>I168396</t>
  </si>
  <si>
    <t>C457322</t>
  </si>
  <si>
    <t>I987447</t>
  </si>
  <si>
    <t>C249389</t>
  </si>
  <si>
    <t>I768139</t>
  </si>
  <si>
    <t>C595280</t>
  </si>
  <si>
    <t>I837110</t>
  </si>
  <si>
    <t>C110265</t>
  </si>
  <si>
    <t>I144180</t>
  </si>
  <si>
    <t>C747005</t>
  </si>
  <si>
    <t>I827487</t>
  </si>
  <si>
    <t>C847926</t>
  </si>
  <si>
    <t>I294253</t>
  </si>
  <si>
    <t>C224608</t>
  </si>
  <si>
    <t>I960052</t>
  </si>
  <si>
    <t>C111733</t>
  </si>
  <si>
    <t>I224854</t>
  </si>
  <si>
    <t>C483548</t>
  </si>
  <si>
    <t>I140209</t>
  </si>
  <si>
    <t>C110001</t>
  </si>
  <si>
    <t>I203566</t>
  </si>
  <si>
    <t>C217977</t>
  </si>
  <si>
    <t>I323016</t>
  </si>
  <si>
    <t>C309423</t>
  </si>
  <si>
    <t>I293872</t>
  </si>
  <si>
    <t>C209839</t>
  </si>
  <si>
    <t>I239137</t>
  </si>
  <si>
    <t>C324598</t>
  </si>
  <si>
    <t>I646226</t>
  </si>
  <si>
    <t>C314248</t>
  </si>
  <si>
    <t>I140338</t>
  </si>
  <si>
    <t>C169853</t>
  </si>
  <si>
    <t>I337237</t>
  </si>
  <si>
    <t>C658118</t>
  </si>
  <si>
    <t>I264754</t>
  </si>
  <si>
    <t>C243417</t>
  </si>
  <si>
    <t>I780408</t>
  </si>
  <si>
    <t>C184968</t>
  </si>
  <si>
    <t>I306258</t>
  </si>
  <si>
    <t>C179459</t>
  </si>
  <si>
    <t>I319746</t>
  </si>
  <si>
    <t>C276170</t>
  </si>
  <si>
    <t>I255040</t>
  </si>
  <si>
    <t>C446604</t>
  </si>
  <si>
    <t>I309472</t>
  </si>
  <si>
    <t>C829962</t>
  </si>
  <si>
    <t>I712187</t>
  </si>
  <si>
    <t>C473900</t>
  </si>
  <si>
    <t>I433296</t>
  </si>
  <si>
    <t>C222865</t>
  </si>
  <si>
    <t>I689818</t>
  </si>
  <si>
    <t>C171633</t>
  </si>
  <si>
    <t>I261655</t>
  </si>
  <si>
    <t>C892779</t>
  </si>
  <si>
    <t>I182785</t>
  </si>
  <si>
    <t>C503701</t>
  </si>
  <si>
    <t>I172325</t>
  </si>
  <si>
    <t>C204075</t>
  </si>
  <si>
    <t>I257209</t>
  </si>
  <si>
    <t>C811252</t>
  </si>
  <si>
    <t>I989967</t>
  </si>
  <si>
    <t>C265121</t>
  </si>
  <si>
    <t>I331010</t>
  </si>
  <si>
    <t>C147403</t>
  </si>
  <si>
    <t>I181283</t>
  </si>
  <si>
    <t>C199872</t>
  </si>
  <si>
    <t>I952692</t>
  </si>
  <si>
    <t>C314671</t>
  </si>
  <si>
    <t>I115073</t>
  </si>
  <si>
    <t>C231334</t>
  </si>
  <si>
    <t>I324401</t>
  </si>
  <si>
    <t>C338500</t>
  </si>
  <si>
    <t>I217825</t>
  </si>
  <si>
    <t>C271317</t>
  </si>
  <si>
    <t>I198934</t>
  </si>
  <si>
    <t>C642700</t>
  </si>
  <si>
    <t>I239547</t>
  </si>
  <si>
    <t>C275507</t>
  </si>
  <si>
    <t>I257886</t>
  </si>
  <si>
    <t>C135219</t>
  </si>
  <si>
    <t>I300621</t>
  </si>
  <si>
    <t>C539453</t>
  </si>
  <si>
    <t>I279875</t>
  </si>
  <si>
    <t>C213968</t>
  </si>
  <si>
    <t>I305963</t>
  </si>
  <si>
    <t>C294204</t>
  </si>
  <si>
    <t>I207025</t>
  </si>
  <si>
    <t>C141950</t>
  </si>
  <si>
    <t>I110573</t>
  </si>
  <si>
    <t>C177098</t>
  </si>
  <si>
    <t>I167342</t>
  </si>
  <si>
    <t>C571455</t>
  </si>
  <si>
    <t>I754347</t>
  </si>
  <si>
    <t>C809863</t>
  </si>
  <si>
    <t>I235804</t>
  </si>
  <si>
    <t>C430893</t>
  </si>
  <si>
    <t>I242057</t>
  </si>
  <si>
    <t>C138323</t>
  </si>
  <si>
    <t>I163057</t>
  </si>
  <si>
    <t>C332260</t>
  </si>
  <si>
    <t>I280784</t>
  </si>
  <si>
    <t>C232393</t>
  </si>
  <si>
    <t>I316714</t>
  </si>
  <si>
    <t>C302442</t>
  </si>
  <si>
    <t>I966746</t>
  </si>
  <si>
    <t>C206813</t>
  </si>
  <si>
    <t>I141550</t>
  </si>
  <si>
    <t>C515579</t>
  </si>
  <si>
    <t>I340818</t>
  </si>
  <si>
    <t>C885430</t>
  </si>
  <si>
    <t>I263630</t>
  </si>
  <si>
    <t>C224140</t>
  </si>
  <si>
    <t>I108447</t>
  </si>
  <si>
    <t>C176576</t>
  </si>
  <si>
    <t>I720436</t>
  </si>
  <si>
    <t>C914845</t>
  </si>
  <si>
    <t>I199283</t>
  </si>
  <si>
    <t>C533659</t>
  </si>
  <si>
    <t>I695369</t>
  </si>
  <si>
    <t>C893797</t>
  </si>
  <si>
    <t>I226081</t>
  </si>
  <si>
    <t>C149906</t>
  </si>
  <si>
    <t>I271770</t>
  </si>
  <si>
    <t>C391998</t>
  </si>
  <si>
    <t>I250299</t>
  </si>
  <si>
    <t>C789433</t>
  </si>
  <si>
    <t>I103864</t>
  </si>
  <si>
    <t>C438810</t>
  </si>
  <si>
    <t>I128157</t>
  </si>
  <si>
    <t>C123912</t>
  </si>
  <si>
    <t>I177294</t>
  </si>
  <si>
    <t>C169520</t>
  </si>
  <si>
    <t>I515107</t>
  </si>
  <si>
    <t>C201126</t>
  </si>
  <si>
    <t>I315269</t>
  </si>
  <si>
    <t>C155780</t>
  </si>
  <si>
    <t>I199338</t>
  </si>
  <si>
    <t>C123046</t>
  </si>
  <si>
    <t>I227427</t>
  </si>
  <si>
    <t>C213673</t>
  </si>
  <si>
    <t>I380243</t>
  </si>
  <si>
    <t>C796896</t>
  </si>
  <si>
    <t>I262466</t>
  </si>
  <si>
    <t>C235204</t>
  </si>
  <si>
    <t>I175174</t>
  </si>
  <si>
    <t>C301940</t>
  </si>
  <si>
    <t>I265685</t>
  </si>
  <si>
    <t>C315007</t>
  </si>
  <si>
    <t>I100855</t>
  </si>
  <si>
    <t>C125109</t>
  </si>
  <si>
    <t>I750016</t>
  </si>
  <si>
    <t>C148699</t>
  </si>
  <si>
    <t>I175620</t>
  </si>
  <si>
    <t>C623513</t>
  </si>
  <si>
    <t>I263346</t>
  </si>
  <si>
    <t>C298378</t>
  </si>
  <si>
    <t>I275223</t>
  </si>
  <si>
    <t>C792922</t>
  </si>
  <si>
    <t>I113503</t>
  </si>
  <si>
    <t>C750531</t>
  </si>
  <si>
    <t>I941503</t>
  </si>
  <si>
    <t>C159721</t>
  </si>
  <si>
    <t>I721627</t>
  </si>
  <si>
    <t>C659355</t>
  </si>
  <si>
    <t>I171730</t>
  </si>
  <si>
    <t>C202979</t>
  </si>
  <si>
    <t>I483782</t>
  </si>
  <si>
    <t>C235035</t>
  </si>
  <si>
    <t>I207880</t>
  </si>
  <si>
    <t>C333133</t>
  </si>
  <si>
    <t>I715972</t>
  </si>
  <si>
    <t>C123945</t>
  </si>
  <si>
    <t>I794678</t>
  </si>
  <si>
    <t>C228504</t>
  </si>
  <si>
    <t>I182043</t>
  </si>
  <si>
    <t>C328741</t>
  </si>
  <si>
    <t>I107158</t>
  </si>
  <si>
    <t>C150915</t>
  </si>
  <si>
    <t>I613076</t>
  </si>
  <si>
    <t>C104542</t>
  </si>
  <si>
    <t>I838756</t>
  </si>
  <si>
    <t>C261771</t>
  </si>
  <si>
    <t>I287153</t>
  </si>
  <si>
    <t>C110026</t>
  </si>
  <si>
    <t>I106151</t>
  </si>
  <si>
    <t>C212604</t>
  </si>
  <si>
    <t>I187352</t>
  </si>
  <si>
    <t>C123389</t>
  </si>
  <si>
    <t>I278608</t>
  </si>
  <si>
    <t>C264674</t>
  </si>
  <si>
    <t>I304053</t>
  </si>
  <si>
    <t>C218617</t>
  </si>
  <si>
    <t>I357058</t>
  </si>
  <si>
    <t>C111396</t>
  </si>
  <si>
    <t>I164479</t>
  </si>
  <si>
    <t>C739077</t>
  </si>
  <si>
    <t>I115189</t>
  </si>
  <si>
    <t>C200006</t>
  </si>
  <si>
    <t>I327058</t>
  </si>
  <si>
    <t>C281180</t>
  </si>
  <si>
    <t>I953681</t>
  </si>
  <si>
    <t>C191383</t>
  </si>
  <si>
    <t>I282804</t>
  </si>
  <si>
    <t>C289884</t>
  </si>
  <si>
    <t>I138115</t>
  </si>
  <si>
    <t>C876919</t>
  </si>
  <si>
    <t>I316198</t>
  </si>
  <si>
    <t>C321310</t>
  </si>
  <si>
    <t>I174060</t>
  </si>
  <si>
    <t>C227300</t>
  </si>
  <si>
    <t>I301341</t>
  </si>
  <si>
    <t>C202691</t>
  </si>
  <si>
    <t>I150534</t>
  </si>
  <si>
    <t>C239763</t>
  </si>
  <si>
    <t>I302335</t>
  </si>
  <si>
    <t>C195977</t>
  </si>
  <si>
    <t>I339165</t>
  </si>
  <si>
    <t>C337762</t>
  </si>
  <si>
    <t>I287403</t>
  </si>
  <si>
    <t>C303731</t>
  </si>
  <si>
    <t>I294228</t>
  </si>
  <si>
    <t>C282631</t>
  </si>
  <si>
    <t>I740164</t>
  </si>
  <si>
    <t>C337488</t>
  </si>
  <si>
    <t>I327917</t>
  </si>
  <si>
    <t>C215981</t>
  </si>
  <si>
    <t>I300268</t>
  </si>
  <si>
    <t>C212795</t>
  </si>
  <si>
    <t>I178730</t>
  </si>
  <si>
    <t>C161772</t>
  </si>
  <si>
    <t>I245980</t>
  </si>
  <si>
    <t>C153012</t>
  </si>
  <si>
    <t>I111794</t>
  </si>
  <si>
    <t>C631726</t>
  </si>
  <si>
    <t>I111970</t>
  </si>
  <si>
    <t>C158312</t>
  </si>
  <si>
    <t>I586933</t>
  </si>
  <si>
    <t>C196178</t>
  </si>
  <si>
    <t>I130677</t>
  </si>
  <si>
    <t>C247406</t>
  </si>
  <si>
    <t>I736842</t>
  </si>
  <si>
    <t>C216323</t>
  </si>
  <si>
    <t>I205752</t>
  </si>
  <si>
    <t>C121078</t>
  </si>
  <si>
    <t>I167672</t>
  </si>
  <si>
    <t>C794073</t>
  </si>
  <si>
    <t>I259167</t>
  </si>
  <si>
    <t>C498295</t>
  </si>
  <si>
    <t>I105802</t>
  </si>
  <si>
    <t>C599466</t>
  </si>
  <si>
    <t>I320376</t>
  </si>
  <si>
    <t>C315902</t>
  </si>
  <si>
    <t>I178594</t>
  </si>
  <si>
    <t>C165633</t>
  </si>
  <si>
    <t>I893956</t>
  </si>
  <si>
    <t>C976064</t>
  </si>
  <si>
    <t>I192295</t>
  </si>
  <si>
    <t>C204452</t>
  </si>
  <si>
    <t>I989857</t>
  </si>
  <si>
    <t>C178129</t>
  </si>
  <si>
    <t>I302978</t>
  </si>
  <si>
    <t>C315380</t>
  </si>
  <si>
    <t>I140409</t>
  </si>
  <si>
    <t>C160899</t>
  </si>
  <si>
    <t>I141904</t>
  </si>
  <si>
    <t>C224163</t>
  </si>
  <si>
    <t>I208436</t>
  </si>
  <si>
    <t>C265488</t>
  </si>
  <si>
    <t>I300218</t>
  </si>
  <si>
    <t>C285747</t>
  </si>
  <si>
    <t>I326141</t>
  </si>
  <si>
    <t>C242302</t>
  </si>
  <si>
    <t>I298546</t>
  </si>
  <si>
    <t>C278636</t>
  </si>
  <si>
    <t>I784788</t>
  </si>
  <si>
    <t>C101316</t>
  </si>
  <si>
    <t>I220165</t>
  </si>
  <si>
    <t>C148582</t>
  </si>
  <si>
    <t>I994805</t>
  </si>
  <si>
    <t>C880057</t>
  </si>
  <si>
    <t>I664146</t>
  </si>
  <si>
    <t>C221666</t>
  </si>
  <si>
    <t>I160282</t>
  </si>
  <si>
    <t>C318032</t>
  </si>
  <si>
    <t>I731896</t>
  </si>
  <si>
    <t>C267175</t>
  </si>
  <si>
    <t>I482885</t>
  </si>
  <si>
    <t>C253818</t>
  </si>
  <si>
    <t>I149590</t>
  </si>
  <si>
    <t>C352767</t>
  </si>
  <si>
    <t>I103010</t>
  </si>
  <si>
    <t>C260917</t>
  </si>
  <si>
    <t>I322206</t>
  </si>
  <si>
    <t>C223477</t>
  </si>
  <si>
    <t>I305506</t>
  </si>
  <si>
    <t>C613998</t>
  </si>
  <si>
    <t>I127921</t>
  </si>
  <si>
    <t>C132740</t>
  </si>
  <si>
    <t>I105876</t>
  </si>
  <si>
    <t>C155339</t>
  </si>
  <si>
    <t>I762212</t>
  </si>
  <si>
    <t>C111120</t>
  </si>
  <si>
    <t>I665595</t>
  </si>
  <si>
    <t>C186321</t>
  </si>
  <si>
    <t>I148170</t>
  </si>
  <si>
    <t>C225177</t>
  </si>
  <si>
    <t>I149052</t>
  </si>
  <si>
    <t>C125760</t>
  </si>
  <si>
    <t>I205954</t>
  </si>
  <si>
    <t>C661262</t>
  </si>
  <si>
    <t>I299625</t>
  </si>
  <si>
    <t>C162637</t>
  </si>
  <si>
    <t>I178489</t>
  </si>
  <si>
    <t>C315979</t>
  </si>
  <si>
    <t>I508725</t>
  </si>
  <si>
    <t>C775811</t>
  </si>
  <si>
    <t>I379849</t>
  </si>
  <si>
    <t>C103257</t>
  </si>
  <si>
    <t>I170820</t>
  </si>
  <si>
    <t>C154121</t>
  </si>
  <si>
    <t>I268756</t>
  </si>
  <si>
    <t>C228945</t>
  </si>
  <si>
    <t>I689981</t>
  </si>
  <si>
    <t>C589437</t>
  </si>
  <si>
    <t>I270778</t>
  </si>
  <si>
    <t>C420762</t>
  </si>
  <si>
    <t>I633837</t>
  </si>
  <si>
    <t>C264003</t>
  </si>
  <si>
    <t>I174020</t>
  </si>
  <si>
    <t>C586835</t>
  </si>
  <si>
    <t>I276491</t>
  </si>
  <si>
    <t>C252420</t>
  </si>
  <si>
    <t>I134790</t>
  </si>
  <si>
    <t>C203580</t>
  </si>
  <si>
    <t>I279620</t>
  </si>
  <si>
    <t>C224233</t>
  </si>
  <si>
    <t>I295677</t>
  </si>
  <si>
    <t>C218748</t>
  </si>
  <si>
    <t>I307994</t>
  </si>
  <si>
    <t>C189112</t>
  </si>
  <si>
    <t>I143706</t>
  </si>
  <si>
    <t>C391999</t>
  </si>
  <si>
    <t>I209600</t>
  </si>
  <si>
    <t>C105761</t>
  </si>
  <si>
    <t>I321831</t>
  </si>
  <si>
    <t>C322285</t>
  </si>
  <si>
    <t>I959022</t>
  </si>
  <si>
    <t>C183043</t>
  </si>
  <si>
    <t>I240952</t>
  </si>
  <si>
    <t>C785369</t>
  </si>
  <si>
    <t>I124990</t>
  </si>
  <si>
    <t>C860263</t>
  </si>
  <si>
    <t>I274757</t>
  </si>
  <si>
    <t>C231715</t>
  </si>
  <si>
    <t>I299351</t>
  </si>
  <si>
    <t>C299069</t>
  </si>
  <si>
    <t>I115622</t>
  </si>
  <si>
    <t>C155325</t>
  </si>
  <si>
    <t>I259415</t>
  </si>
  <si>
    <t>C262650</t>
  </si>
  <si>
    <t>I357264</t>
  </si>
  <si>
    <t>C273369</t>
  </si>
  <si>
    <t>I214772</t>
  </si>
  <si>
    <t>C152214</t>
  </si>
  <si>
    <t>I337331</t>
  </si>
  <si>
    <t>C515929</t>
  </si>
  <si>
    <t>I246987</t>
  </si>
  <si>
    <t>C652815</t>
  </si>
  <si>
    <t>I927856</t>
  </si>
  <si>
    <t>C136258</t>
  </si>
  <si>
    <t>I219861</t>
  </si>
  <si>
    <t>C190720</t>
  </si>
  <si>
    <t>I640669</t>
  </si>
  <si>
    <t>C133273</t>
  </si>
  <si>
    <t>I317534</t>
  </si>
  <si>
    <t>C188287</t>
  </si>
  <si>
    <t>I278269</t>
  </si>
  <si>
    <t>C225020</t>
  </si>
  <si>
    <t>I798762</t>
  </si>
  <si>
    <t>C251465</t>
  </si>
  <si>
    <t>I163167</t>
  </si>
  <si>
    <t>C239562</t>
  </si>
  <si>
    <t>I168065</t>
  </si>
  <si>
    <t>C175628</t>
  </si>
  <si>
    <t>I767233</t>
  </si>
  <si>
    <t>C116745</t>
  </si>
  <si>
    <t>I112528</t>
  </si>
  <si>
    <t>C112616</t>
  </si>
  <si>
    <t>I204729</t>
  </si>
  <si>
    <t>C267796</t>
  </si>
  <si>
    <t>I320965</t>
  </si>
  <si>
    <t>C123527</t>
  </si>
  <si>
    <t>I262279</t>
  </si>
  <si>
    <t>C206235</t>
  </si>
  <si>
    <t>I406538</t>
  </si>
  <si>
    <t>C142195</t>
  </si>
  <si>
    <t>I304125</t>
  </si>
  <si>
    <t>C191700</t>
  </si>
  <si>
    <t>I221723</t>
  </si>
  <si>
    <t>C162113</t>
  </si>
  <si>
    <t>I292778</t>
  </si>
  <si>
    <t>C300938</t>
  </si>
  <si>
    <t>I574209</t>
  </si>
  <si>
    <t>C923450</t>
  </si>
  <si>
    <t>I975158</t>
  </si>
  <si>
    <t>C146943</t>
  </si>
  <si>
    <t>I295936</t>
  </si>
  <si>
    <t>C133338</t>
  </si>
  <si>
    <t>I179583</t>
  </si>
  <si>
    <t>C566548</t>
  </si>
  <si>
    <t>I147800</t>
  </si>
  <si>
    <t>C308251</t>
  </si>
  <si>
    <t>I122317</t>
  </si>
  <si>
    <t>C387583</t>
  </si>
  <si>
    <t>I330261</t>
  </si>
  <si>
    <t>C240767</t>
  </si>
  <si>
    <t>I117095</t>
  </si>
  <si>
    <t>C155453</t>
  </si>
  <si>
    <t>I679718</t>
  </si>
  <si>
    <t>C179075</t>
  </si>
  <si>
    <t>I654030</t>
  </si>
  <si>
    <t>C966361</t>
  </si>
  <si>
    <t>I257937</t>
  </si>
  <si>
    <t>C153557</t>
  </si>
  <si>
    <t>I304922</t>
  </si>
  <si>
    <t>C484382</t>
  </si>
  <si>
    <t>I325951</t>
  </si>
  <si>
    <t>C336221</t>
  </si>
  <si>
    <t>I263004</t>
  </si>
  <si>
    <t>C162405</t>
  </si>
  <si>
    <t>I128955</t>
  </si>
  <si>
    <t>C374795</t>
  </si>
  <si>
    <t>I686573</t>
  </si>
  <si>
    <t>C761107</t>
  </si>
  <si>
    <t>I280135</t>
  </si>
  <si>
    <t>C146842</t>
  </si>
  <si>
    <t>I243121</t>
  </si>
  <si>
    <t>C245556</t>
  </si>
  <si>
    <t>I104097</t>
  </si>
  <si>
    <t>C342646</t>
  </si>
  <si>
    <t>I242659</t>
  </si>
  <si>
    <t>C194973</t>
  </si>
  <si>
    <t>I149015</t>
  </si>
  <si>
    <t>C900014</t>
  </si>
  <si>
    <t>I456308</t>
  </si>
  <si>
    <t>C292938</t>
  </si>
  <si>
    <t>I297836</t>
  </si>
  <si>
    <t>C605788</t>
  </si>
  <si>
    <t>I327814</t>
  </si>
  <si>
    <t>C330148</t>
  </si>
  <si>
    <t>I126921</t>
  </si>
  <si>
    <t>C315720</t>
  </si>
  <si>
    <t>I266007</t>
  </si>
  <si>
    <t>C364391</t>
  </si>
  <si>
    <t>I304822</t>
  </si>
  <si>
    <t>C147530</t>
  </si>
  <si>
    <t>I151374</t>
  </si>
  <si>
    <t>C369707</t>
  </si>
  <si>
    <t>I107812</t>
  </si>
  <si>
    <t>C158263</t>
  </si>
  <si>
    <t>I266535</t>
  </si>
  <si>
    <t>C169555</t>
  </si>
  <si>
    <t>I853133</t>
  </si>
  <si>
    <t>C271166</t>
  </si>
  <si>
    <t>I111264</t>
  </si>
  <si>
    <t>C184483</t>
  </si>
  <si>
    <t>I302399</t>
  </si>
  <si>
    <t>C588796</t>
  </si>
  <si>
    <t>I267672</t>
  </si>
  <si>
    <t>C236336</t>
  </si>
  <si>
    <t>I332902</t>
  </si>
  <si>
    <t>C125970</t>
  </si>
  <si>
    <t>I224601</t>
  </si>
  <si>
    <t>C200301</t>
  </si>
  <si>
    <t>I420562</t>
  </si>
  <si>
    <t>C182142</t>
  </si>
  <si>
    <t>I152994</t>
  </si>
  <si>
    <t>C255027</t>
  </si>
  <si>
    <t>I492316</t>
  </si>
  <si>
    <t>C180047</t>
  </si>
  <si>
    <t>I147127</t>
  </si>
  <si>
    <t>C257902</t>
  </si>
  <si>
    <t>I272192</t>
  </si>
  <si>
    <t>C159300</t>
  </si>
  <si>
    <t>I140692</t>
  </si>
  <si>
    <t>C281454</t>
  </si>
  <si>
    <t>I210466</t>
  </si>
  <si>
    <t>C507665</t>
  </si>
  <si>
    <t>I201800</t>
  </si>
  <si>
    <t>C256822</t>
  </si>
  <si>
    <t>I299510</t>
  </si>
  <si>
    <t>C272978</t>
  </si>
  <si>
    <t>I320474</t>
  </si>
  <si>
    <t>C579995</t>
  </si>
  <si>
    <t>I120984</t>
  </si>
  <si>
    <t>C816513</t>
  </si>
  <si>
    <t>I204938</t>
  </si>
  <si>
    <t>C267564</t>
  </si>
  <si>
    <t>I444728</t>
  </si>
  <si>
    <t>C232230</t>
  </si>
  <si>
    <t>I206596</t>
  </si>
  <si>
    <t>C223086</t>
  </si>
  <si>
    <t>I717654</t>
  </si>
  <si>
    <t>C328592</t>
  </si>
  <si>
    <t>I180312</t>
  </si>
  <si>
    <t>C298010</t>
  </si>
  <si>
    <t>I466120</t>
  </si>
  <si>
    <t>C231211</t>
  </si>
  <si>
    <t>I195974</t>
  </si>
  <si>
    <t>C804645</t>
  </si>
  <si>
    <t>I117621</t>
  </si>
  <si>
    <t>C152253</t>
  </si>
  <si>
    <t>I168717</t>
  </si>
  <si>
    <t>C191025</t>
  </si>
  <si>
    <t>I221606</t>
  </si>
  <si>
    <t>C147433</t>
  </si>
  <si>
    <t>I241895</t>
  </si>
  <si>
    <t>C269247</t>
  </si>
  <si>
    <t>I413565</t>
  </si>
  <si>
    <t>C162799</t>
  </si>
  <si>
    <t>I123876</t>
  </si>
  <si>
    <t>C388353</t>
  </si>
  <si>
    <t>I329664</t>
  </si>
  <si>
    <t>C234769</t>
  </si>
  <si>
    <t>I337257</t>
  </si>
  <si>
    <t>C266626</t>
  </si>
  <si>
    <t>I644603</t>
  </si>
  <si>
    <t>C323067</t>
  </si>
  <si>
    <t>I161229</t>
  </si>
  <si>
    <t>C541931</t>
  </si>
  <si>
    <t>I156279</t>
  </si>
  <si>
    <t>C182226</t>
  </si>
  <si>
    <t>I446414</t>
  </si>
  <si>
    <t>C225018</t>
  </si>
  <si>
    <t>I796803</t>
  </si>
  <si>
    <t>C117843</t>
  </si>
  <si>
    <t>I257753</t>
  </si>
  <si>
    <t>C330114</t>
  </si>
  <si>
    <t>I781353</t>
  </si>
  <si>
    <t>C217214</t>
  </si>
  <si>
    <t>I308892</t>
  </si>
  <si>
    <t>C546739</t>
  </si>
  <si>
    <t>I336095</t>
  </si>
  <si>
    <t>C987685</t>
  </si>
  <si>
    <t>I718428</t>
  </si>
  <si>
    <t>C219221</t>
  </si>
  <si>
    <t>I326245</t>
  </si>
  <si>
    <t>C977214</t>
  </si>
  <si>
    <t>I288167</t>
  </si>
  <si>
    <t>C171639</t>
  </si>
  <si>
    <t>I208852</t>
  </si>
  <si>
    <t>C529371</t>
  </si>
  <si>
    <t>I716364</t>
  </si>
  <si>
    <t>C566764</t>
  </si>
  <si>
    <t>I119282</t>
  </si>
  <si>
    <t>C296259</t>
  </si>
  <si>
    <t>I549902</t>
  </si>
  <si>
    <t>C294248</t>
  </si>
  <si>
    <t>I157973</t>
  </si>
  <si>
    <t>C113009</t>
  </si>
  <si>
    <t>I315662</t>
  </si>
  <si>
    <t>C148641</t>
  </si>
  <si>
    <t>I594614</t>
  </si>
  <si>
    <t>C117094</t>
  </si>
  <si>
    <t>I276798</t>
  </si>
  <si>
    <t>C409974</t>
  </si>
  <si>
    <t>I338580</t>
  </si>
  <si>
    <t>C137558</t>
  </si>
  <si>
    <t>I690147</t>
  </si>
  <si>
    <t>C220316</t>
  </si>
  <si>
    <t>I282721</t>
  </si>
  <si>
    <t>C180919</t>
  </si>
  <si>
    <t>I212277</t>
  </si>
  <si>
    <t>C843852</t>
  </si>
  <si>
    <t>I650592</t>
  </si>
  <si>
    <t>C785498</t>
  </si>
  <si>
    <t>I695265</t>
  </si>
  <si>
    <t>C199987</t>
  </si>
  <si>
    <t>I566818</t>
  </si>
  <si>
    <t>C125704</t>
  </si>
  <si>
    <t>I221510</t>
  </si>
  <si>
    <t>C870833</t>
  </si>
  <si>
    <t>I192099</t>
  </si>
  <si>
    <t>C736570</t>
  </si>
  <si>
    <t>I133072</t>
  </si>
  <si>
    <t>C274080</t>
  </si>
  <si>
    <t>I319079</t>
  </si>
  <si>
    <t>C114945</t>
  </si>
  <si>
    <t>I304357</t>
  </si>
  <si>
    <t>C131691</t>
  </si>
  <si>
    <t>I284069</t>
  </si>
  <si>
    <t>C241034</t>
  </si>
  <si>
    <t>I130168</t>
  </si>
  <si>
    <t>C875476</t>
  </si>
  <si>
    <t>I206891</t>
  </si>
  <si>
    <t>C228810</t>
  </si>
  <si>
    <t>I137112</t>
  </si>
  <si>
    <t>C953886</t>
  </si>
  <si>
    <t>I453686</t>
  </si>
  <si>
    <t>C386507</t>
  </si>
  <si>
    <t>I311962</t>
  </si>
  <si>
    <t>C648709</t>
  </si>
  <si>
    <t>I308480</t>
  </si>
  <si>
    <t>C330145</t>
  </si>
  <si>
    <t>I105668</t>
  </si>
  <si>
    <t>C336617</t>
  </si>
  <si>
    <t>I847744</t>
  </si>
  <si>
    <t>C235332</t>
  </si>
  <si>
    <t>I248434</t>
  </si>
  <si>
    <t>C257705</t>
  </si>
  <si>
    <t>I306560</t>
  </si>
  <si>
    <t>C410514</t>
  </si>
  <si>
    <t>I251893</t>
  </si>
  <si>
    <t>C249059</t>
  </si>
  <si>
    <t>I822567</t>
  </si>
  <si>
    <t>C404241</t>
  </si>
  <si>
    <t>I105533</t>
  </si>
  <si>
    <t>C916248</t>
  </si>
  <si>
    <t>I322501</t>
  </si>
  <si>
    <t>C280618</t>
  </si>
  <si>
    <t>I192462</t>
  </si>
  <si>
    <t>C272166</t>
  </si>
  <si>
    <t>I146311</t>
  </si>
  <si>
    <t>C247458</t>
  </si>
  <si>
    <t>I322779</t>
  </si>
  <si>
    <t>C225471</t>
  </si>
  <si>
    <t>I332452</t>
  </si>
  <si>
    <t>C263169</t>
  </si>
  <si>
    <t>I458235</t>
  </si>
  <si>
    <t>C433283</t>
  </si>
  <si>
    <t>I153273</t>
  </si>
  <si>
    <t>C253105</t>
  </si>
  <si>
    <t>I331044</t>
  </si>
  <si>
    <t>C135617</t>
  </si>
  <si>
    <t>I198161</t>
  </si>
  <si>
    <t>C115984</t>
  </si>
  <si>
    <t>I493080</t>
  </si>
  <si>
    <t>C296296</t>
  </si>
  <si>
    <t>I364125</t>
  </si>
  <si>
    <t>C149214</t>
  </si>
  <si>
    <t>I904345</t>
  </si>
  <si>
    <t>C191585</t>
  </si>
  <si>
    <t>I271194</t>
  </si>
  <si>
    <t>C154734</t>
  </si>
  <si>
    <t>I100472</t>
  </si>
  <si>
    <t>C176862</t>
  </si>
  <si>
    <t>I284776</t>
  </si>
  <si>
    <t>C322977</t>
  </si>
  <si>
    <t>I208593</t>
  </si>
  <si>
    <t>C266073</t>
  </si>
  <si>
    <t>I667423</t>
  </si>
  <si>
    <t>C310161</t>
  </si>
  <si>
    <t>I262033</t>
  </si>
  <si>
    <t>C222586</t>
  </si>
  <si>
    <t>I334635</t>
  </si>
  <si>
    <t>C980237</t>
  </si>
  <si>
    <t>I857959</t>
  </si>
  <si>
    <t>C226595</t>
  </si>
  <si>
    <t>I288010</t>
  </si>
  <si>
    <t>C156091</t>
  </si>
  <si>
    <t>I153679</t>
  </si>
  <si>
    <t>C174440</t>
  </si>
  <si>
    <t>I859295</t>
  </si>
  <si>
    <t>C203093</t>
  </si>
  <si>
    <t>I164721</t>
  </si>
  <si>
    <t>C111232</t>
  </si>
  <si>
    <t>I338372</t>
  </si>
  <si>
    <t>C112113</t>
  </si>
  <si>
    <t>I240012</t>
  </si>
  <si>
    <t>C263571</t>
  </si>
  <si>
    <t>I282917</t>
  </si>
  <si>
    <t>C206996</t>
  </si>
  <si>
    <t>I251457</t>
  </si>
  <si>
    <t>C311727</t>
  </si>
  <si>
    <t>I357090</t>
  </si>
  <si>
    <t>C865215</t>
  </si>
  <si>
    <t>I256076</t>
  </si>
  <si>
    <t>C419575</t>
  </si>
  <si>
    <t>I295728</t>
  </si>
  <si>
    <t>C206807</t>
  </si>
  <si>
    <t>I227960</t>
  </si>
  <si>
    <t>C316699</t>
  </si>
  <si>
    <t>I226431</t>
  </si>
  <si>
    <t>C408106</t>
  </si>
  <si>
    <t>I468462</t>
  </si>
  <si>
    <t>C332016</t>
  </si>
  <si>
    <t>I108017</t>
  </si>
  <si>
    <t>C356508</t>
  </si>
  <si>
    <t>I340753</t>
  </si>
  <si>
    <t>C411102</t>
  </si>
  <si>
    <t>I317397</t>
  </si>
  <si>
    <t>C100799</t>
  </si>
  <si>
    <t>I139393</t>
  </si>
  <si>
    <t>C239992</t>
  </si>
  <si>
    <t>I138726</t>
  </si>
  <si>
    <t>C323953</t>
  </si>
  <si>
    <t>I203162</t>
  </si>
  <si>
    <t>C230973</t>
  </si>
  <si>
    <t>I322292</t>
  </si>
  <si>
    <t>C119559</t>
  </si>
  <si>
    <t>I253778</t>
  </si>
  <si>
    <t>C158913</t>
  </si>
  <si>
    <t>I297800</t>
  </si>
  <si>
    <t>C171846</t>
  </si>
  <si>
    <t>I241315</t>
  </si>
  <si>
    <t>C263632</t>
  </si>
  <si>
    <t>I221318</t>
  </si>
  <si>
    <t>C160050</t>
  </si>
  <si>
    <t>I161832</t>
  </si>
  <si>
    <t>C280587</t>
  </si>
  <si>
    <t>I625292</t>
  </si>
  <si>
    <t>C271258</t>
  </si>
  <si>
    <t>I302512</t>
  </si>
  <si>
    <t>C199441</t>
  </si>
  <si>
    <t>I285081</t>
  </si>
  <si>
    <t>C187928</t>
  </si>
  <si>
    <t>I264349</t>
  </si>
  <si>
    <t>C294104</t>
  </si>
  <si>
    <t>I234547</t>
  </si>
  <si>
    <t>C255679</t>
  </si>
  <si>
    <t>I228310</t>
  </si>
  <si>
    <t>C105277</t>
  </si>
  <si>
    <t>I751383</t>
  </si>
  <si>
    <t>C167619</t>
  </si>
  <si>
    <t>I214259</t>
  </si>
  <si>
    <t>C418507</t>
  </si>
  <si>
    <t>I188864</t>
  </si>
  <si>
    <t>C284602</t>
  </si>
  <si>
    <t>I112551</t>
  </si>
  <si>
    <t>C270981</t>
  </si>
  <si>
    <t>I193075</t>
  </si>
  <si>
    <t>C275485</t>
  </si>
  <si>
    <t>I130244</t>
  </si>
  <si>
    <t>C920043</t>
  </si>
  <si>
    <t>I936022</t>
  </si>
  <si>
    <t>C320869</t>
  </si>
  <si>
    <t>I551027</t>
  </si>
  <si>
    <t>C995533</t>
  </si>
  <si>
    <t>I594771</t>
  </si>
  <si>
    <t>C266681</t>
  </si>
  <si>
    <t>I134354</t>
  </si>
  <si>
    <t>C366818</t>
  </si>
  <si>
    <t>I283752</t>
  </si>
  <si>
    <t>C272260</t>
  </si>
  <si>
    <t>I219435</t>
  </si>
  <si>
    <t>C638749</t>
  </si>
  <si>
    <t>I226479</t>
  </si>
  <si>
    <t>C165837</t>
  </si>
  <si>
    <t>I128689</t>
  </si>
  <si>
    <t>C251214</t>
  </si>
  <si>
    <t>I143345</t>
  </si>
  <si>
    <t>C121053</t>
  </si>
  <si>
    <t>I268566</t>
  </si>
  <si>
    <t>C124747</t>
  </si>
  <si>
    <t>I785733</t>
  </si>
  <si>
    <t>C198011</t>
  </si>
  <si>
    <t>I175277</t>
  </si>
  <si>
    <t>C242964</t>
  </si>
  <si>
    <t>I272923</t>
  </si>
  <si>
    <t>C314135</t>
  </si>
  <si>
    <t>I722951</t>
  </si>
  <si>
    <t>C185184</t>
  </si>
  <si>
    <t>I210349</t>
  </si>
  <si>
    <t>C192746</t>
  </si>
  <si>
    <t>I207264</t>
  </si>
  <si>
    <t>C680913</t>
  </si>
  <si>
    <t>I287834</t>
  </si>
  <si>
    <t>C302827</t>
  </si>
  <si>
    <t>I197635</t>
  </si>
  <si>
    <t>C137310</t>
  </si>
  <si>
    <t>I108437</t>
  </si>
  <si>
    <t>C874217</t>
  </si>
  <si>
    <t>I258017</t>
  </si>
  <si>
    <t>C287571</t>
  </si>
  <si>
    <t>I184897</t>
  </si>
  <si>
    <t>C190572</t>
  </si>
  <si>
    <t>I218216</t>
  </si>
  <si>
    <t>C156335</t>
  </si>
  <si>
    <t>I773435</t>
  </si>
  <si>
    <t>C138080</t>
  </si>
  <si>
    <t>I253864</t>
  </si>
  <si>
    <t>C155938</t>
  </si>
  <si>
    <t>I268317</t>
  </si>
  <si>
    <t>C195181</t>
  </si>
  <si>
    <t>I269949</t>
  </si>
  <si>
    <t>C292822</t>
  </si>
  <si>
    <t>I895734</t>
  </si>
  <si>
    <t>C170681</t>
  </si>
  <si>
    <t>I188930</t>
  </si>
  <si>
    <t>C339348</t>
  </si>
  <si>
    <t>I373549</t>
  </si>
  <si>
    <t>C325424</t>
  </si>
  <si>
    <t>I126696</t>
  </si>
  <si>
    <t>C185919</t>
  </si>
  <si>
    <t>I315217</t>
  </si>
  <si>
    <t>C333637</t>
  </si>
  <si>
    <t>I134802</t>
  </si>
  <si>
    <t>C224132</t>
  </si>
  <si>
    <t>I880892</t>
  </si>
  <si>
    <t>C237058</t>
  </si>
  <si>
    <t>I494126</t>
  </si>
  <si>
    <t>C172696</t>
  </si>
  <si>
    <t>I110450</t>
  </si>
  <si>
    <t>C252076</t>
  </si>
  <si>
    <t>I103689</t>
  </si>
  <si>
    <t>C949158</t>
  </si>
  <si>
    <t>I469146</t>
  </si>
  <si>
    <t>C146309</t>
  </si>
  <si>
    <t>I108850</t>
  </si>
  <si>
    <t>C291698</t>
  </si>
  <si>
    <t>I108126</t>
  </si>
  <si>
    <t>C920371</t>
  </si>
  <si>
    <t>I255536</t>
  </si>
  <si>
    <t>C288042</t>
  </si>
  <si>
    <t>I323543</t>
  </si>
  <si>
    <t>C158685</t>
  </si>
  <si>
    <t>I429182</t>
  </si>
  <si>
    <t>C795719</t>
  </si>
  <si>
    <t>I435417</t>
  </si>
  <si>
    <t>C315877</t>
  </si>
  <si>
    <t>I232930</t>
  </si>
  <si>
    <t>C554384</t>
  </si>
  <si>
    <t>I145985</t>
  </si>
  <si>
    <t>C466239</t>
  </si>
  <si>
    <t>I241876</t>
  </si>
  <si>
    <t>C170319</t>
  </si>
  <si>
    <t>I319802</t>
  </si>
  <si>
    <t>C173555</t>
  </si>
  <si>
    <t>I164820</t>
  </si>
  <si>
    <t>C705866</t>
  </si>
  <si>
    <t>I335777</t>
  </si>
  <si>
    <t>C164715</t>
  </si>
  <si>
    <t>I200824</t>
  </si>
  <si>
    <t>C129083</t>
  </si>
  <si>
    <t>I186524</t>
  </si>
  <si>
    <t>C139613</t>
  </si>
  <si>
    <t>I136904</t>
  </si>
  <si>
    <t>C634840</t>
  </si>
  <si>
    <t>I393971</t>
  </si>
  <si>
    <t>C330117</t>
  </si>
  <si>
    <t>I162275</t>
  </si>
  <si>
    <t>C270653</t>
  </si>
  <si>
    <t>I256516</t>
  </si>
  <si>
    <t>C111057</t>
  </si>
  <si>
    <t>I287358</t>
  </si>
  <si>
    <t>C985175</t>
  </si>
  <si>
    <t>I261157</t>
  </si>
  <si>
    <t>C772097</t>
  </si>
  <si>
    <t>I171484</t>
  </si>
  <si>
    <t>C267252</t>
  </si>
  <si>
    <t>I146418</t>
  </si>
  <si>
    <t>C259597</t>
  </si>
  <si>
    <t>I124845</t>
  </si>
  <si>
    <t>C195205</t>
  </si>
  <si>
    <t>I135717</t>
  </si>
  <si>
    <t>C987493</t>
  </si>
  <si>
    <t>I322266</t>
  </si>
  <si>
    <t>C288287</t>
  </si>
  <si>
    <t>I208719</t>
  </si>
  <si>
    <t>C625611</t>
  </si>
  <si>
    <t>I198479</t>
  </si>
  <si>
    <t>C390611</t>
  </si>
  <si>
    <t>I253757</t>
  </si>
  <si>
    <t>C492636</t>
  </si>
  <si>
    <t>I197020</t>
  </si>
  <si>
    <t>C847861</t>
  </si>
  <si>
    <t>I203441</t>
  </si>
  <si>
    <t>C696539</t>
  </si>
  <si>
    <t>I374710</t>
  </si>
  <si>
    <t>C175243</t>
  </si>
  <si>
    <t>I780690</t>
  </si>
  <si>
    <t>C311959</t>
  </si>
  <si>
    <t>I333473</t>
  </si>
  <si>
    <t>C191556</t>
  </si>
  <si>
    <t>I891920</t>
  </si>
  <si>
    <t>C144580</t>
  </si>
  <si>
    <t>I719682</t>
  </si>
  <si>
    <t>C267764</t>
  </si>
  <si>
    <t>I170274</t>
  </si>
  <si>
    <t>C172826</t>
  </si>
  <si>
    <t>I826366</t>
  </si>
  <si>
    <t>C644120</t>
  </si>
  <si>
    <t>I106546</t>
  </si>
  <si>
    <t>C119079</t>
  </si>
  <si>
    <t>I532223</t>
  </si>
  <si>
    <t>C155014</t>
  </si>
  <si>
    <t>I978250</t>
  </si>
  <si>
    <t>C228939</t>
  </si>
  <si>
    <t>I502381</t>
  </si>
  <si>
    <t>C283228</t>
  </si>
  <si>
    <t>I224734</t>
  </si>
  <si>
    <t>C191260</t>
  </si>
  <si>
    <t>I351915</t>
  </si>
  <si>
    <t>C310156</t>
  </si>
  <si>
    <t>I181256</t>
  </si>
  <si>
    <t>C742042</t>
  </si>
  <si>
    <t>I241466</t>
  </si>
  <si>
    <t>C735760</t>
  </si>
  <si>
    <t>I920961</t>
  </si>
  <si>
    <t>C748303</t>
  </si>
  <si>
    <t>I232870</t>
  </si>
  <si>
    <t>C445589</t>
  </si>
  <si>
    <t>I321281</t>
  </si>
  <si>
    <t>C242334</t>
  </si>
  <si>
    <t>I166805</t>
  </si>
  <si>
    <t>C482935</t>
  </si>
  <si>
    <t>I187789</t>
  </si>
  <si>
    <t>C861371</t>
  </si>
  <si>
    <t>I269158</t>
  </si>
  <si>
    <t>C117746</t>
  </si>
  <si>
    <t>I580170</t>
  </si>
  <si>
    <t>C350168</t>
  </si>
  <si>
    <t>I116102</t>
  </si>
  <si>
    <t>C287748</t>
  </si>
  <si>
    <t>I226960</t>
  </si>
  <si>
    <t>C179764</t>
  </si>
  <si>
    <t>I598861</t>
  </si>
  <si>
    <t>C236389</t>
  </si>
  <si>
    <t>I131539</t>
  </si>
  <si>
    <t>C549845</t>
  </si>
  <si>
    <t>I162069</t>
  </si>
  <si>
    <t>C254478</t>
  </si>
  <si>
    <t>I256965</t>
  </si>
  <si>
    <t>C197063</t>
  </si>
  <si>
    <t>I507036</t>
  </si>
  <si>
    <t>C163005</t>
  </si>
  <si>
    <t>I124198</t>
  </si>
  <si>
    <t>C112876</t>
  </si>
  <si>
    <t>I295577</t>
  </si>
  <si>
    <t>C253982</t>
  </si>
  <si>
    <t>I211798</t>
  </si>
  <si>
    <t>C262490</t>
  </si>
  <si>
    <t>I213280</t>
  </si>
  <si>
    <t>C131526</t>
  </si>
  <si>
    <t>I486348</t>
  </si>
  <si>
    <t>C105551</t>
  </si>
  <si>
    <t>I300604</t>
  </si>
  <si>
    <t>C734281</t>
  </si>
  <si>
    <t>I140040</t>
  </si>
  <si>
    <t>C770535</t>
  </si>
  <si>
    <t>I156045</t>
  </si>
  <si>
    <t>C117607</t>
  </si>
  <si>
    <t>I251048</t>
  </si>
  <si>
    <t>C316733</t>
  </si>
  <si>
    <t>I120581</t>
  </si>
  <si>
    <t>C202989</t>
  </si>
  <si>
    <t>I285213</t>
  </si>
  <si>
    <t>C684698</t>
  </si>
  <si>
    <t>I705193</t>
  </si>
  <si>
    <t>C266596</t>
  </si>
  <si>
    <t>I115875</t>
  </si>
  <si>
    <t>C742205</t>
  </si>
  <si>
    <t>I573719</t>
  </si>
  <si>
    <t>C236158</t>
  </si>
  <si>
    <t>I555250</t>
  </si>
  <si>
    <t>C295594</t>
  </si>
  <si>
    <t>I175006</t>
  </si>
  <si>
    <t>C260976</t>
  </si>
  <si>
    <t>I532143</t>
  </si>
  <si>
    <t>C275057</t>
  </si>
  <si>
    <t>I136917</t>
  </si>
  <si>
    <t>C320197</t>
  </si>
  <si>
    <t>I189138</t>
  </si>
  <si>
    <t>C211490</t>
  </si>
  <si>
    <t>I292433</t>
  </si>
  <si>
    <t>C340096</t>
  </si>
  <si>
    <t>I235550</t>
  </si>
  <si>
    <t>C467789</t>
  </si>
  <si>
    <t>I775919</t>
  </si>
  <si>
    <t>C270125</t>
  </si>
  <si>
    <t>I109232</t>
  </si>
  <si>
    <t>C278709</t>
  </si>
  <si>
    <t>I191174</t>
  </si>
  <si>
    <t>C161624</t>
  </si>
  <si>
    <t>I172741</t>
  </si>
  <si>
    <t>C833860</t>
  </si>
  <si>
    <t>I169859</t>
  </si>
  <si>
    <t>C272860</t>
  </si>
  <si>
    <t>I658176</t>
  </si>
  <si>
    <t>C329737</t>
  </si>
  <si>
    <t>I642420</t>
  </si>
  <si>
    <t>C994135</t>
  </si>
  <si>
    <t>I139858</t>
  </si>
  <si>
    <t>C143305</t>
  </si>
  <si>
    <t>I831157</t>
  </si>
  <si>
    <t>C778201</t>
  </si>
  <si>
    <t>I335891</t>
  </si>
  <si>
    <t>C296671</t>
  </si>
  <si>
    <t>I282600</t>
  </si>
  <si>
    <t>C272892</t>
  </si>
  <si>
    <t>I780744</t>
  </si>
  <si>
    <t>C128020</t>
  </si>
  <si>
    <t>I154127</t>
  </si>
  <si>
    <t>C331749</t>
  </si>
  <si>
    <t>I522959</t>
  </si>
  <si>
    <t>C311891</t>
  </si>
  <si>
    <t>I194168</t>
  </si>
  <si>
    <t>C772371</t>
  </si>
  <si>
    <t>I249531</t>
  </si>
  <si>
    <t>C139055</t>
  </si>
  <si>
    <t>I187721</t>
  </si>
  <si>
    <t>C312901</t>
  </si>
  <si>
    <t>I112373</t>
  </si>
  <si>
    <t>C297511</t>
  </si>
  <si>
    <t>I259948</t>
  </si>
  <si>
    <t>C267627</t>
  </si>
  <si>
    <t>I835269</t>
  </si>
  <si>
    <t>C600947</t>
  </si>
  <si>
    <t>I258696</t>
  </si>
  <si>
    <t>C249010</t>
  </si>
  <si>
    <t>I208440</t>
  </si>
  <si>
    <t>C287726</t>
  </si>
  <si>
    <t>I302708</t>
  </si>
  <si>
    <t>C442862</t>
  </si>
  <si>
    <t>I748974</t>
  </si>
  <si>
    <t>C305306</t>
  </si>
  <si>
    <t>I297659</t>
  </si>
  <si>
    <t>C160014</t>
  </si>
  <si>
    <t>I198066</t>
  </si>
  <si>
    <t>C322912</t>
  </si>
  <si>
    <t>I175471</t>
  </si>
  <si>
    <t>C126963</t>
  </si>
  <si>
    <t>I400534</t>
  </si>
  <si>
    <t>C170568</t>
  </si>
  <si>
    <t>I847814</t>
  </si>
  <si>
    <t>C319826</t>
  </si>
  <si>
    <t>I714646</t>
  </si>
  <si>
    <t>C256988</t>
  </si>
  <si>
    <t>I236642</t>
  </si>
  <si>
    <t>C658030</t>
  </si>
  <si>
    <t>I313375</t>
  </si>
  <si>
    <t>C762940</t>
  </si>
  <si>
    <t>I262278</t>
  </si>
  <si>
    <t>C405154</t>
  </si>
  <si>
    <t>I314531</t>
  </si>
  <si>
    <t>C448036</t>
  </si>
  <si>
    <t>I630914</t>
  </si>
  <si>
    <t>C858050</t>
  </si>
  <si>
    <t>I118139</t>
  </si>
  <si>
    <t>C339136</t>
  </si>
  <si>
    <t>I577869</t>
  </si>
  <si>
    <t>C106715</t>
  </si>
  <si>
    <t>I188192</t>
  </si>
  <si>
    <t>C829399</t>
  </si>
  <si>
    <t>I186983</t>
  </si>
  <si>
    <t>C317994</t>
  </si>
  <si>
    <t>I244488</t>
  </si>
  <si>
    <t>C794750</t>
  </si>
  <si>
    <t>I426970</t>
  </si>
  <si>
    <t>C101737</t>
  </si>
  <si>
    <t>I154041</t>
  </si>
  <si>
    <t>C253684</t>
  </si>
  <si>
    <t>I179032</t>
  </si>
  <si>
    <t>C210182</t>
  </si>
  <si>
    <t>I643190</t>
  </si>
  <si>
    <t>C293875</t>
  </si>
  <si>
    <t>I103753</t>
  </si>
  <si>
    <t>C109283</t>
  </si>
  <si>
    <t>I207308</t>
  </si>
  <si>
    <t>C405341</t>
  </si>
  <si>
    <t>I208070</t>
  </si>
  <si>
    <t>C337205</t>
  </si>
  <si>
    <t>I662922</t>
  </si>
  <si>
    <t>C796349</t>
  </si>
  <si>
    <t>I564863</t>
  </si>
  <si>
    <t>C221827</t>
  </si>
  <si>
    <t>I401609</t>
  </si>
  <si>
    <t>C287728</t>
  </si>
  <si>
    <t>I243671</t>
  </si>
  <si>
    <t>C204121</t>
  </si>
  <si>
    <t>I264481</t>
  </si>
  <si>
    <t>C153996</t>
  </si>
  <si>
    <t>I521968</t>
  </si>
  <si>
    <t>C947244</t>
  </si>
  <si>
    <t>I286664</t>
  </si>
  <si>
    <t>C198692</t>
  </si>
  <si>
    <t>I322731</t>
  </si>
  <si>
    <t>C253832</t>
  </si>
  <si>
    <t>I118100</t>
  </si>
  <si>
    <t>C260091</t>
  </si>
  <si>
    <t>I355465</t>
  </si>
  <si>
    <t>C176967</t>
  </si>
  <si>
    <t>I272502</t>
  </si>
  <si>
    <t>C224117</t>
  </si>
  <si>
    <t>I181688</t>
  </si>
  <si>
    <t>C164897</t>
  </si>
  <si>
    <t>I403079</t>
  </si>
  <si>
    <t>C223736</t>
  </si>
  <si>
    <t>I335946</t>
  </si>
  <si>
    <t>C123539</t>
  </si>
  <si>
    <t>I129651</t>
  </si>
  <si>
    <t>C291629</t>
  </si>
  <si>
    <t>I268008</t>
  </si>
  <si>
    <t>C160492</t>
  </si>
  <si>
    <t>I258295</t>
  </si>
  <si>
    <t>C334698</t>
  </si>
  <si>
    <t>I746624</t>
  </si>
  <si>
    <t>C984925</t>
  </si>
  <si>
    <t>I924740</t>
  </si>
  <si>
    <t>C305883</t>
  </si>
  <si>
    <t>I128496</t>
  </si>
  <si>
    <t>C212196</t>
  </si>
  <si>
    <t>I302861</t>
  </si>
  <si>
    <t>C232092</t>
  </si>
  <si>
    <t>I318158</t>
  </si>
  <si>
    <t>C284402</t>
  </si>
  <si>
    <t>I231772</t>
  </si>
  <si>
    <t>C103725</t>
  </si>
  <si>
    <t>I312743</t>
  </si>
  <si>
    <t>C196348</t>
  </si>
  <si>
    <t>I307654</t>
  </si>
  <si>
    <t>C442125</t>
  </si>
  <si>
    <t>I125590</t>
  </si>
  <si>
    <t>C100561</t>
  </si>
  <si>
    <t>I152185</t>
  </si>
  <si>
    <t>C319616</t>
  </si>
  <si>
    <t>I230067</t>
  </si>
  <si>
    <t>C119906</t>
  </si>
  <si>
    <t>I277663</t>
  </si>
  <si>
    <t>C337761</t>
  </si>
  <si>
    <t>I286447</t>
  </si>
  <si>
    <t>C269514</t>
  </si>
  <si>
    <t>I119350</t>
  </si>
  <si>
    <t>C216990</t>
  </si>
  <si>
    <t>I254271</t>
  </si>
  <si>
    <t>C312342</t>
  </si>
  <si>
    <t>I301344</t>
  </si>
  <si>
    <t>C298803</t>
  </si>
  <si>
    <t>I313947</t>
  </si>
  <si>
    <t>C262372</t>
  </si>
  <si>
    <t>I261173</t>
  </si>
  <si>
    <t>C187252</t>
  </si>
  <si>
    <t>I310759</t>
  </si>
  <si>
    <t>C667332</t>
  </si>
  <si>
    <t>I103722</t>
  </si>
  <si>
    <t>C104363</t>
  </si>
  <si>
    <t>I604596</t>
  </si>
  <si>
    <t>C160690</t>
  </si>
  <si>
    <t>I415465</t>
  </si>
  <si>
    <t>C232977</t>
  </si>
  <si>
    <t>I328451</t>
  </si>
  <si>
    <t>C345642</t>
  </si>
  <si>
    <t>I137157</t>
  </si>
  <si>
    <t>C235825</t>
  </si>
  <si>
    <t>I249363</t>
  </si>
  <si>
    <t>C190574</t>
  </si>
  <si>
    <t>I284063</t>
  </si>
  <si>
    <t>C208035</t>
  </si>
  <si>
    <t>I133877</t>
  </si>
  <si>
    <t>C166214</t>
  </si>
  <si>
    <t>I176830</t>
  </si>
  <si>
    <t>C126820</t>
  </si>
  <si>
    <t>I933301</t>
  </si>
  <si>
    <t>C723650</t>
  </si>
  <si>
    <t>I207434</t>
  </si>
  <si>
    <t>C210249</t>
  </si>
  <si>
    <t>I627544</t>
  </si>
  <si>
    <t>C683011</t>
  </si>
  <si>
    <t>I144824</t>
  </si>
  <si>
    <t>C174332</t>
  </si>
  <si>
    <t>I266642</t>
  </si>
  <si>
    <t>C102312</t>
  </si>
  <si>
    <t>I153979</t>
  </si>
  <si>
    <t>C880124</t>
  </si>
  <si>
    <t>I253938</t>
  </si>
  <si>
    <t>C294378</t>
  </si>
  <si>
    <t>I335167</t>
  </si>
  <si>
    <t>C324577</t>
  </si>
  <si>
    <t>I333868</t>
  </si>
  <si>
    <t>C274000</t>
  </si>
  <si>
    <t>I142768</t>
  </si>
  <si>
    <t>C306949</t>
  </si>
  <si>
    <t>I273170</t>
  </si>
  <si>
    <t>C204184</t>
  </si>
  <si>
    <t>I164293</t>
  </si>
  <si>
    <t>C133717</t>
  </si>
  <si>
    <t>I131970</t>
  </si>
  <si>
    <t>C301842</t>
  </si>
  <si>
    <t>I940043</t>
  </si>
  <si>
    <t>C150605</t>
  </si>
  <si>
    <t>I616290</t>
  </si>
  <si>
    <t>C595927</t>
  </si>
  <si>
    <t>I140976</t>
  </si>
  <si>
    <t>C232760</t>
  </si>
  <si>
    <t>I748374</t>
  </si>
  <si>
    <t>C108398</t>
  </si>
  <si>
    <t>I301060</t>
  </si>
  <si>
    <t>C453624</t>
  </si>
  <si>
    <t>I590857</t>
  </si>
  <si>
    <t>C244772</t>
  </si>
  <si>
    <t>I188769</t>
  </si>
  <si>
    <t>C284699</t>
  </si>
  <si>
    <t>I326794</t>
  </si>
  <si>
    <t>C329127</t>
  </si>
  <si>
    <t>I152165</t>
  </si>
  <si>
    <t>C401620</t>
  </si>
  <si>
    <t>I118912</t>
  </si>
  <si>
    <t>C195346</t>
  </si>
  <si>
    <t>I117987</t>
  </si>
  <si>
    <t>C184310</t>
  </si>
  <si>
    <t>I483612</t>
  </si>
  <si>
    <t>C296391</t>
  </si>
  <si>
    <t>I185270</t>
  </si>
  <si>
    <t>C205534</t>
  </si>
  <si>
    <t>I139046</t>
  </si>
  <si>
    <t>C135088</t>
  </si>
  <si>
    <t>I739285</t>
  </si>
  <si>
    <t>C287012</t>
  </si>
  <si>
    <t>I460334</t>
  </si>
  <si>
    <t>C162079</t>
  </si>
  <si>
    <t>I325724</t>
  </si>
  <si>
    <t>C124717</t>
  </si>
  <si>
    <t>I234554</t>
  </si>
  <si>
    <t>C937992</t>
  </si>
  <si>
    <t>I182365</t>
  </si>
  <si>
    <t>C127083</t>
  </si>
  <si>
    <t>I304142</t>
  </si>
  <si>
    <t>C520573</t>
  </si>
  <si>
    <t>I297709</t>
  </si>
  <si>
    <t>C324141</t>
  </si>
  <si>
    <t>I796109</t>
  </si>
  <si>
    <t>C829033</t>
  </si>
  <si>
    <t>I294912</t>
  </si>
  <si>
    <t>C108556</t>
  </si>
  <si>
    <t>I802265</t>
  </si>
  <si>
    <t>C185749</t>
  </si>
  <si>
    <t>I183657</t>
  </si>
  <si>
    <t>C222483</t>
  </si>
  <si>
    <t>I236310</t>
  </si>
  <si>
    <t>C203699</t>
  </si>
  <si>
    <t>I141158</t>
  </si>
  <si>
    <t>C548659</t>
  </si>
  <si>
    <t>I189724</t>
  </si>
  <si>
    <t>C273695</t>
  </si>
  <si>
    <t>I666260</t>
  </si>
  <si>
    <t>C154639</t>
  </si>
  <si>
    <t>I842351</t>
  </si>
  <si>
    <t>C298673</t>
  </si>
  <si>
    <t>I416119</t>
  </si>
  <si>
    <t>C309834</t>
  </si>
  <si>
    <t>I311039</t>
  </si>
  <si>
    <t>C187125</t>
  </si>
  <si>
    <t>I442089</t>
  </si>
  <si>
    <t>C921852</t>
  </si>
  <si>
    <t>I151097</t>
  </si>
  <si>
    <t>C203785</t>
  </si>
  <si>
    <t>I224401</t>
  </si>
  <si>
    <t>C125480</t>
  </si>
  <si>
    <t>I278705</t>
  </si>
  <si>
    <t>C742359</t>
  </si>
  <si>
    <t>I265927</t>
  </si>
  <si>
    <t>C629764</t>
  </si>
  <si>
    <t>I945684</t>
  </si>
  <si>
    <t>C229212</t>
  </si>
  <si>
    <t>I146208</t>
  </si>
  <si>
    <t>C188032</t>
  </si>
  <si>
    <t>I286242</t>
  </si>
  <si>
    <t>C308980</t>
  </si>
  <si>
    <t>I113004</t>
  </si>
  <si>
    <t>C213714</t>
  </si>
  <si>
    <t>I376363</t>
  </si>
  <si>
    <t>C170594</t>
  </si>
  <si>
    <t>I255502</t>
  </si>
  <si>
    <t>C300555</t>
  </si>
  <si>
    <t>I911204</t>
  </si>
  <si>
    <t>C196325</t>
  </si>
  <si>
    <t>I334767</t>
  </si>
  <si>
    <t>C252958</t>
  </si>
  <si>
    <t>I416630</t>
  </si>
  <si>
    <t>C291682</t>
  </si>
  <si>
    <t>I467257</t>
  </si>
  <si>
    <t>C710530</t>
  </si>
  <si>
    <t>I520813</t>
  </si>
  <si>
    <t>C198498</t>
  </si>
  <si>
    <t>I943970</t>
  </si>
  <si>
    <t>C183926</t>
  </si>
  <si>
    <t>I267837</t>
  </si>
  <si>
    <t>C937460</t>
  </si>
  <si>
    <t>I214611</t>
  </si>
  <si>
    <t>C266750</t>
  </si>
  <si>
    <t>I195851</t>
  </si>
  <si>
    <t>C319480</t>
  </si>
  <si>
    <t>I439943</t>
  </si>
  <si>
    <t>C121615</t>
  </si>
  <si>
    <t>I132060</t>
  </si>
  <si>
    <t>C149645</t>
  </si>
  <si>
    <t>I198565</t>
  </si>
  <si>
    <t>C636468</t>
  </si>
  <si>
    <t>I106105</t>
  </si>
  <si>
    <t>C203031</t>
  </si>
  <si>
    <t>I297567</t>
  </si>
  <si>
    <t>C275280</t>
  </si>
  <si>
    <t>I148424</t>
  </si>
  <si>
    <t>C141708</t>
  </si>
  <si>
    <t>I289645</t>
  </si>
  <si>
    <t>C308406</t>
  </si>
  <si>
    <t>I998974</t>
  </si>
  <si>
    <t>C332233</t>
  </si>
  <si>
    <t>I236593</t>
  </si>
  <si>
    <t>C173506</t>
  </si>
  <si>
    <t>I325899</t>
  </si>
  <si>
    <t>C137809</t>
  </si>
  <si>
    <t>I198306</t>
  </si>
  <si>
    <t>C266888</t>
  </si>
  <si>
    <t>I125277</t>
  </si>
  <si>
    <t>C222086</t>
  </si>
  <si>
    <t>I155361</t>
  </si>
  <si>
    <t>C634956</t>
  </si>
  <si>
    <t>I292103</t>
  </si>
  <si>
    <t>C257324</t>
  </si>
  <si>
    <t>I395712</t>
  </si>
  <si>
    <t>C105458</t>
  </si>
  <si>
    <t>I708952</t>
  </si>
  <si>
    <t>C203822</t>
  </si>
  <si>
    <t>I687512</t>
  </si>
  <si>
    <t>C947729</t>
  </si>
  <si>
    <t>I733886</t>
  </si>
  <si>
    <t>C758742</t>
  </si>
  <si>
    <t>I844719</t>
  </si>
  <si>
    <t>C302568</t>
  </si>
  <si>
    <t>I221545</t>
  </si>
  <si>
    <t>C326988</t>
  </si>
  <si>
    <t>I298620</t>
  </si>
  <si>
    <t>C199561</t>
  </si>
  <si>
    <t>I331746</t>
  </si>
  <si>
    <t>C960613</t>
  </si>
  <si>
    <t>I177940</t>
  </si>
  <si>
    <t>C304504</t>
  </si>
  <si>
    <t>I327202</t>
  </si>
  <si>
    <t>C219981</t>
  </si>
  <si>
    <t>I942393</t>
  </si>
  <si>
    <t>C163181</t>
  </si>
  <si>
    <t>I120134</t>
  </si>
  <si>
    <t>C674130</t>
  </si>
  <si>
    <t>I271838</t>
  </si>
  <si>
    <t>C155133</t>
  </si>
  <si>
    <t>I313242</t>
  </si>
  <si>
    <t>C679632</t>
  </si>
  <si>
    <t>I195493</t>
  </si>
  <si>
    <t>C202712</t>
  </si>
  <si>
    <t>I198730</t>
  </si>
  <si>
    <t>C285638</t>
  </si>
  <si>
    <t>I269281</t>
  </si>
  <si>
    <t>C361777</t>
  </si>
  <si>
    <t>I178903</t>
  </si>
  <si>
    <t>C180279</t>
  </si>
  <si>
    <t>I253692</t>
  </si>
  <si>
    <t>C231213</t>
  </si>
  <si>
    <t>I269291</t>
  </si>
  <si>
    <t>C729572</t>
  </si>
  <si>
    <t>I248160</t>
  </si>
  <si>
    <t>C137885</t>
  </si>
  <si>
    <t>I229262</t>
  </si>
  <si>
    <t>C356989</t>
  </si>
  <si>
    <t>I168406</t>
  </si>
  <si>
    <t>C157556</t>
  </si>
  <si>
    <t>I103290</t>
  </si>
  <si>
    <t>C291390</t>
  </si>
  <si>
    <t>I227547</t>
  </si>
  <si>
    <t>C112647</t>
  </si>
  <si>
    <t>I816495</t>
  </si>
  <si>
    <t>C327817</t>
  </si>
  <si>
    <t>I128744</t>
  </si>
  <si>
    <t>C179276</t>
  </si>
  <si>
    <t>I125851</t>
  </si>
  <si>
    <t>C327819</t>
  </si>
  <si>
    <t>I296992</t>
  </si>
  <si>
    <t>C304363</t>
  </si>
  <si>
    <t>I286238</t>
  </si>
  <si>
    <t>C495812</t>
  </si>
  <si>
    <t>I266973</t>
  </si>
  <si>
    <t>C201062</t>
  </si>
  <si>
    <t>I317328</t>
  </si>
  <si>
    <t>C211425</t>
  </si>
  <si>
    <t>I255174</t>
  </si>
  <si>
    <t>C104184</t>
  </si>
  <si>
    <t>I173248</t>
  </si>
  <si>
    <t>C171253</t>
  </si>
  <si>
    <t>I728737</t>
  </si>
  <si>
    <t>C303602</t>
  </si>
  <si>
    <t>I389899</t>
  </si>
  <si>
    <t>C368327</t>
  </si>
  <si>
    <t>I328122</t>
  </si>
  <si>
    <t>C188246</t>
  </si>
  <si>
    <t>I141642</t>
  </si>
  <si>
    <t>C272986</t>
  </si>
  <si>
    <t>I131249</t>
  </si>
  <si>
    <t>C110264</t>
  </si>
  <si>
    <t>I145747</t>
  </si>
  <si>
    <t>C148978</t>
  </si>
  <si>
    <t>I277729</t>
  </si>
  <si>
    <t>C122853</t>
  </si>
  <si>
    <t>I240469</t>
  </si>
  <si>
    <t>C344293</t>
  </si>
  <si>
    <t>I194135</t>
  </si>
  <si>
    <t>C514382</t>
  </si>
  <si>
    <t>I306771</t>
  </si>
  <si>
    <t>C158554</t>
  </si>
  <si>
    <t>I210001</t>
  </si>
  <si>
    <t>C171492</t>
  </si>
  <si>
    <t>I337137</t>
  </si>
  <si>
    <t>C830561</t>
  </si>
  <si>
    <t>I854764</t>
  </si>
  <si>
    <t>C330232</t>
  </si>
  <si>
    <t>I900881</t>
  </si>
  <si>
    <t>C796786</t>
  </si>
  <si>
    <t>I269201</t>
  </si>
  <si>
    <t>C938802</t>
  </si>
  <si>
    <t>I452203</t>
  </si>
  <si>
    <t>C223072</t>
  </si>
  <si>
    <t>I148646</t>
  </si>
  <si>
    <t>C509219</t>
  </si>
  <si>
    <t>I287974</t>
  </si>
  <si>
    <t>C167086</t>
  </si>
  <si>
    <t>I149374</t>
  </si>
  <si>
    <t>C106548</t>
  </si>
  <si>
    <t>I134939</t>
  </si>
  <si>
    <t>C752254</t>
  </si>
  <si>
    <t>I323001</t>
  </si>
  <si>
    <t>C294269</t>
  </si>
  <si>
    <t>I297518</t>
  </si>
  <si>
    <t>C318324</t>
  </si>
  <si>
    <t>I239662</t>
  </si>
  <si>
    <t>C633334</t>
  </si>
  <si>
    <t>I516223</t>
  </si>
  <si>
    <t>C699580</t>
  </si>
  <si>
    <t>I559284</t>
  </si>
  <si>
    <t>C240774</t>
  </si>
  <si>
    <t>I313621</t>
  </si>
  <si>
    <t>C100822</t>
  </si>
  <si>
    <t>I223834</t>
  </si>
  <si>
    <t>C338657</t>
  </si>
  <si>
    <t>I180119</t>
  </si>
  <si>
    <t>C296583</t>
  </si>
  <si>
    <t>I935625</t>
  </si>
  <si>
    <t>C244219</t>
  </si>
  <si>
    <t>I298787</t>
  </si>
  <si>
    <t>C956889</t>
  </si>
  <si>
    <t>I685105</t>
  </si>
  <si>
    <t>C760442</t>
  </si>
  <si>
    <t>I184552</t>
  </si>
  <si>
    <t>C246255</t>
  </si>
  <si>
    <t>I124882</t>
  </si>
  <si>
    <t>C155660</t>
  </si>
  <si>
    <t>I396328</t>
  </si>
  <si>
    <t>C158365</t>
  </si>
  <si>
    <t>I321423</t>
  </si>
  <si>
    <t>C338281</t>
  </si>
  <si>
    <t>I167347</t>
  </si>
  <si>
    <t>C158582</t>
  </si>
  <si>
    <t>I223812</t>
  </si>
  <si>
    <t>C287852</t>
  </si>
  <si>
    <t>I644639</t>
  </si>
  <si>
    <t>C496209</t>
  </si>
  <si>
    <t>I291159</t>
  </si>
  <si>
    <t>C485617</t>
  </si>
  <si>
    <t>I271093</t>
  </si>
  <si>
    <t>C721494</t>
  </si>
  <si>
    <t>I183294</t>
  </si>
  <si>
    <t>C474308</t>
  </si>
  <si>
    <t>I168784</t>
  </si>
  <si>
    <t>C138531</t>
  </si>
  <si>
    <t>I277840</t>
  </si>
  <si>
    <t>C194695</t>
  </si>
  <si>
    <t>I115254</t>
  </si>
  <si>
    <t>C315798</t>
  </si>
  <si>
    <t>I118874</t>
  </si>
  <si>
    <t>C253763</t>
  </si>
  <si>
    <t>I169738</t>
  </si>
  <si>
    <t>C223676</t>
  </si>
  <si>
    <t>I254136</t>
  </si>
  <si>
    <t>C152691</t>
  </si>
  <si>
    <t>I204644</t>
  </si>
  <si>
    <t>C108930</t>
  </si>
  <si>
    <t>I520269</t>
  </si>
  <si>
    <t>C450399</t>
  </si>
  <si>
    <t>I330543</t>
  </si>
  <si>
    <t>C245211</t>
  </si>
  <si>
    <t>I302943</t>
  </si>
  <si>
    <t>C640874</t>
  </si>
  <si>
    <t>I182945</t>
  </si>
  <si>
    <t>C728755</t>
  </si>
  <si>
    <t>I948193</t>
  </si>
  <si>
    <t>C261460</t>
  </si>
  <si>
    <t>I236844</t>
  </si>
  <si>
    <t>C225162</t>
  </si>
  <si>
    <t>I564439</t>
  </si>
  <si>
    <t>C218188</t>
  </si>
  <si>
    <t>I272294</t>
  </si>
  <si>
    <t>C573651</t>
  </si>
  <si>
    <t>I126735</t>
  </si>
  <si>
    <t>C204780</t>
  </si>
  <si>
    <t>I125353</t>
  </si>
  <si>
    <t>C298371</t>
  </si>
  <si>
    <t>I109641</t>
  </si>
  <si>
    <t>C130364</t>
  </si>
  <si>
    <t>I786737</t>
  </si>
  <si>
    <t>C168412</t>
  </si>
  <si>
    <t>I313044</t>
  </si>
  <si>
    <t>C892711</t>
  </si>
  <si>
    <t>I559985</t>
  </si>
  <si>
    <t>C866053</t>
  </si>
  <si>
    <t>I169481</t>
  </si>
  <si>
    <t>C262149</t>
  </si>
  <si>
    <t>I194158</t>
  </si>
  <si>
    <t>C388885</t>
  </si>
  <si>
    <t>I109533</t>
  </si>
  <si>
    <t>C526986</t>
  </si>
  <si>
    <t>I305416</t>
  </si>
  <si>
    <t>C141195</t>
  </si>
  <si>
    <t>I212899</t>
  </si>
  <si>
    <t>C565216</t>
  </si>
  <si>
    <t>I253870</t>
  </si>
  <si>
    <t>C288618</t>
  </si>
  <si>
    <t>I254248</t>
  </si>
  <si>
    <t>C306021</t>
  </si>
  <si>
    <t>I190762</t>
  </si>
  <si>
    <t>C299556</t>
  </si>
  <si>
    <t>I151685</t>
  </si>
  <si>
    <t>C250092</t>
  </si>
  <si>
    <t>I308518</t>
  </si>
  <si>
    <t>C594411</t>
  </si>
  <si>
    <t>I309680</t>
  </si>
  <si>
    <t>C142060</t>
  </si>
  <si>
    <t>I469783</t>
  </si>
  <si>
    <t>C387840</t>
  </si>
  <si>
    <t>I145688</t>
  </si>
  <si>
    <t>C372635</t>
  </si>
  <si>
    <t>I455544</t>
  </si>
  <si>
    <t>C183857</t>
  </si>
  <si>
    <t>I168167</t>
  </si>
  <si>
    <t>C139494</t>
  </si>
  <si>
    <t>I353125</t>
  </si>
  <si>
    <t>C137457</t>
  </si>
  <si>
    <t>I158616</t>
  </si>
  <si>
    <t>C113631</t>
  </si>
  <si>
    <t>I157806</t>
  </si>
  <si>
    <t>C288475</t>
  </si>
  <si>
    <t>I202127</t>
  </si>
  <si>
    <t>C949022</t>
  </si>
  <si>
    <t>I888554</t>
  </si>
  <si>
    <t>C322757</t>
  </si>
  <si>
    <t>I324426</t>
  </si>
  <si>
    <t>C990074</t>
  </si>
  <si>
    <t>I220433</t>
  </si>
  <si>
    <t>C103652</t>
  </si>
  <si>
    <t>I100566</t>
  </si>
  <si>
    <t>C266257</t>
  </si>
  <si>
    <t>I532696</t>
  </si>
  <si>
    <t>C316589</t>
  </si>
  <si>
    <t>I219512</t>
  </si>
  <si>
    <t>C387317</t>
  </si>
  <si>
    <t>I169770</t>
  </si>
  <si>
    <t>C273211</t>
  </si>
  <si>
    <t>I328645</t>
  </si>
  <si>
    <t>C230773</t>
  </si>
  <si>
    <t>I150760</t>
  </si>
  <si>
    <t>C237885</t>
  </si>
  <si>
    <t>I171897</t>
  </si>
  <si>
    <t>C108245</t>
  </si>
  <si>
    <t>I185063</t>
  </si>
  <si>
    <t>C200069</t>
  </si>
  <si>
    <t>I331243</t>
  </si>
  <si>
    <t>C679084</t>
  </si>
  <si>
    <t>I265303</t>
  </si>
  <si>
    <t>C256469</t>
  </si>
  <si>
    <t>I239969</t>
  </si>
  <si>
    <t>C488648</t>
  </si>
  <si>
    <t>I183980</t>
  </si>
  <si>
    <t>C156715</t>
  </si>
  <si>
    <t>I891215</t>
  </si>
  <si>
    <t>C208485</t>
  </si>
  <si>
    <t>I128565</t>
  </si>
  <si>
    <t>C678773</t>
  </si>
  <si>
    <t>I108901</t>
  </si>
  <si>
    <t>C733386</t>
  </si>
  <si>
    <t>I228684</t>
  </si>
  <si>
    <t>C220028</t>
  </si>
  <si>
    <t>I179654</t>
  </si>
  <si>
    <t>C399010</t>
  </si>
  <si>
    <t>I274501</t>
  </si>
  <si>
    <t>C127730</t>
  </si>
  <si>
    <t>I458898</t>
  </si>
  <si>
    <t>C260002</t>
  </si>
  <si>
    <t>I533084</t>
  </si>
  <si>
    <t>C177029</t>
  </si>
  <si>
    <t>I286797</t>
  </si>
  <si>
    <t>C203241</t>
  </si>
  <si>
    <t>I326508</t>
  </si>
  <si>
    <t>C121941</t>
  </si>
  <si>
    <t>I215948</t>
  </si>
  <si>
    <t>C142092</t>
  </si>
  <si>
    <t>I609179</t>
  </si>
  <si>
    <t>C584189</t>
  </si>
  <si>
    <t>I153117</t>
  </si>
  <si>
    <t>C193804</t>
  </si>
  <si>
    <t>I154396</t>
  </si>
  <si>
    <t>C315200</t>
  </si>
  <si>
    <t>I262076</t>
  </si>
  <si>
    <t>C167737</t>
  </si>
  <si>
    <t>I579074</t>
  </si>
  <si>
    <t>C196897</t>
  </si>
  <si>
    <t>I697231</t>
  </si>
  <si>
    <t>C235490</t>
  </si>
  <si>
    <t>I152949</t>
  </si>
  <si>
    <t>C965333</t>
  </si>
  <si>
    <t>I422994</t>
  </si>
  <si>
    <t>C174745</t>
  </si>
  <si>
    <t>I597394</t>
  </si>
  <si>
    <t>C248496</t>
  </si>
  <si>
    <t>I271270</t>
  </si>
  <si>
    <t>C293244</t>
  </si>
  <si>
    <t>I143631</t>
  </si>
  <si>
    <t>C207305</t>
  </si>
  <si>
    <t>I145710</t>
  </si>
  <si>
    <t>C172955</t>
  </si>
  <si>
    <t>I624770</t>
  </si>
  <si>
    <t>C273048</t>
  </si>
  <si>
    <t>I269799</t>
  </si>
  <si>
    <t>C268255</t>
  </si>
  <si>
    <t>I517015</t>
  </si>
  <si>
    <t>C247691</t>
  </si>
  <si>
    <t>I262110</t>
  </si>
  <si>
    <t>C366424</t>
  </si>
  <si>
    <t>I114095</t>
  </si>
  <si>
    <t>C381212</t>
  </si>
  <si>
    <t>I193086</t>
  </si>
  <si>
    <t>C261768</t>
  </si>
  <si>
    <t>I238806</t>
  </si>
  <si>
    <t>C511761</t>
  </si>
  <si>
    <t>I204536</t>
  </si>
  <si>
    <t>C130371</t>
  </si>
  <si>
    <t>I142144</t>
  </si>
  <si>
    <t>C896090</t>
  </si>
  <si>
    <t>I205218</t>
  </si>
  <si>
    <t>C209076</t>
  </si>
  <si>
    <t>I238700</t>
  </si>
  <si>
    <t>C250650</t>
  </si>
  <si>
    <t>I992329</t>
  </si>
  <si>
    <t>C779654</t>
  </si>
  <si>
    <t>I171479</t>
  </si>
  <si>
    <t>C309973</t>
  </si>
  <si>
    <t>I279115</t>
  </si>
  <si>
    <t>C859085</t>
  </si>
  <si>
    <t>I225980</t>
  </si>
  <si>
    <t>C333034</t>
  </si>
  <si>
    <t>I130635</t>
  </si>
  <si>
    <t>C322286</t>
  </si>
  <si>
    <t>I133721</t>
  </si>
  <si>
    <t>C361838</t>
  </si>
  <si>
    <t>I116846</t>
  </si>
  <si>
    <t>C138432</t>
  </si>
  <si>
    <t>I146289</t>
  </si>
  <si>
    <t>C220980</t>
  </si>
  <si>
    <t>I205842</t>
  </si>
  <si>
    <t>C399643</t>
  </si>
  <si>
    <t>I315366</t>
  </si>
  <si>
    <t>C609644</t>
  </si>
  <si>
    <t>I164165</t>
  </si>
  <si>
    <t>C843111</t>
  </si>
  <si>
    <t>I330668</t>
  </si>
  <si>
    <t>C336360</t>
  </si>
  <si>
    <t>I172731</t>
  </si>
  <si>
    <t>C323784</t>
  </si>
  <si>
    <t>I256201</t>
  </si>
  <si>
    <t>C156726</t>
  </si>
  <si>
    <t>I161445</t>
  </si>
  <si>
    <t>C130008</t>
  </si>
  <si>
    <t>I498271</t>
  </si>
  <si>
    <t>C279875</t>
  </si>
  <si>
    <t>I122269</t>
  </si>
  <si>
    <t>C275350</t>
  </si>
  <si>
    <t>I328203</t>
  </si>
  <si>
    <t>C772826</t>
  </si>
  <si>
    <t>I129866</t>
  </si>
  <si>
    <t>C311813</t>
  </si>
  <si>
    <t>I913055</t>
  </si>
  <si>
    <t>C186393</t>
  </si>
  <si>
    <t>I170633</t>
  </si>
  <si>
    <t>C423630</t>
  </si>
  <si>
    <t>I740421</t>
  </si>
  <si>
    <t>C644488</t>
  </si>
  <si>
    <t>I192614</t>
  </si>
  <si>
    <t>C857253</t>
  </si>
  <si>
    <t>I190217</t>
  </si>
  <si>
    <t>C318194</t>
  </si>
  <si>
    <t>I211567</t>
  </si>
  <si>
    <t>C978393</t>
  </si>
  <si>
    <t>I268734</t>
  </si>
  <si>
    <t>C259990</t>
  </si>
  <si>
    <t>I866443</t>
  </si>
  <si>
    <t>C279996</t>
  </si>
  <si>
    <t>I259259</t>
  </si>
  <si>
    <t>C137239</t>
  </si>
  <si>
    <t>I193950</t>
  </si>
  <si>
    <t>C189464</t>
  </si>
  <si>
    <t>I291376</t>
  </si>
  <si>
    <t>C253288</t>
  </si>
  <si>
    <t>I440147</t>
  </si>
  <si>
    <t>C242742</t>
  </si>
  <si>
    <t>I315261</t>
  </si>
  <si>
    <t>C252252</t>
  </si>
  <si>
    <t>I271066</t>
  </si>
  <si>
    <t>C266264</t>
  </si>
  <si>
    <t>I878945</t>
  </si>
  <si>
    <t>C160349</t>
  </si>
  <si>
    <t>I319350</t>
  </si>
  <si>
    <t>C299003</t>
  </si>
  <si>
    <t>I499859</t>
  </si>
  <si>
    <t>C167277</t>
  </si>
  <si>
    <t>I266129</t>
  </si>
  <si>
    <t>C315081</t>
  </si>
  <si>
    <t>I235333</t>
  </si>
  <si>
    <t>C187971</t>
  </si>
  <si>
    <t>I170043</t>
  </si>
  <si>
    <t>C241022</t>
  </si>
  <si>
    <t>I241372</t>
  </si>
  <si>
    <t>C157809</t>
  </si>
  <si>
    <t>I232921</t>
  </si>
  <si>
    <t>C165501</t>
  </si>
  <si>
    <t>I223551</t>
  </si>
  <si>
    <t>C218348</t>
  </si>
  <si>
    <t>I219586</t>
  </si>
  <si>
    <t>C440086</t>
  </si>
  <si>
    <t>I888026</t>
  </si>
  <si>
    <t>C291927</t>
  </si>
  <si>
    <t>I742634</t>
  </si>
  <si>
    <t>C457443</t>
  </si>
  <si>
    <t>I279066</t>
  </si>
  <si>
    <t>C336312</t>
  </si>
  <si>
    <t>I783640</t>
  </si>
  <si>
    <t>C179082</t>
  </si>
  <si>
    <t>I239576</t>
  </si>
  <si>
    <t>C141513</t>
  </si>
  <si>
    <t>I123732</t>
  </si>
  <si>
    <t>C213431</t>
  </si>
  <si>
    <t>I151633</t>
  </si>
  <si>
    <t>C275833</t>
  </si>
  <si>
    <t>I737515</t>
  </si>
  <si>
    <t>C284612</t>
  </si>
  <si>
    <t>I754902</t>
  </si>
  <si>
    <t>C328699</t>
  </si>
  <si>
    <t>I333373</t>
  </si>
  <si>
    <t>C234634</t>
  </si>
  <si>
    <t>I760584</t>
  </si>
  <si>
    <t>C635375</t>
  </si>
  <si>
    <t>I154980</t>
  </si>
  <si>
    <t>C204412</t>
  </si>
  <si>
    <t>I175218</t>
  </si>
  <si>
    <t>C572833</t>
  </si>
  <si>
    <t>I972557</t>
  </si>
  <si>
    <t>C148066</t>
  </si>
  <si>
    <t>I876236</t>
  </si>
  <si>
    <t>C276845</t>
  </si>
  <si>
    <t>I202550</t>
  </si>
  <si>
    <t>C254127</t>
  </si>
  <si>
    <t>I336174</t>
  </si>
  <si>
    <t>C281949</t>
  </si>
  <si>
    <t>I185521</t>
  </si>
  <si>
    <t>C242658</t>
  </si>
  <si>
    <t>I322870</t>
  </si>
  <si>
    <t>C581881</t>
  </si>
  <si>
    <t>I602633</t>
  </si>
  <si>
    <t>C333863</t>
  </si>
  <si>
    <t>I608749</t>
  </si>
  <si>
    <t>C269642</t>
  </si>
  <si>
    <t>I835653</t>
  </si>
  <si>
    <t>C578980</t>
  </si>
  <si>
    <t>I253118</t>
  </si>
  <si>
    <t>C274624</t>
  </si>
  <si>
    <t>I169194</t>
  </si>
  <si>
    <t>C292926</t>
  </si>
  <si>
    <t>I154754</t>
  </si>
  <si>
    <t>C477238</t>
  </si>
  <si>
    <t>I260429</t>
  </si>
  <si>
    <t>C853907</t>
  </si>
  <si>
    <t>I283865</t>
  </si>
  <si>
    <t>C378223</t>
  </si>
  <si>
    <t>I232749</t>
  </si>
  <si>
    <t>C446383</t>
  </si>
  <si>
    <t>I153622</t>
  </si>
  <si>
    <t>C197273</t>
  </si>
  <si>
    <t>I719905</t>
  </si>
  <si>
    <t>C290576</t>
  </si>
  <si>
    <t>I926009</t>
  </si>
  <si>
    <t>C509456</t>
  </si>
  <si>
    <t>I434198</t>
  </si>
  <si>
    <t>C891960</t>
  </si>
  <si>
    <t>I314724</t>
  </si>
  <si>
    <t>C171539</t>
  </si>
  <si>
    <t>I117507</t>
  </si>
  <si>
    <t>C331774</t>
  </si>
  <si>
    <t>I182930</t>
  </si>
  <si>
    <t>C882631</t>
  </si>
  <si>
    <t>I219747</t>
  </si>
  <si>
    <t>C195605</t>
  </si>
  <si>
    <t>I280924</t>
  </si>
  <si>
    <t>C217428</t>
  </si>
  <si>
    <t>I445846</t>
  </si>
  <si>
    <t>C228513</t>
  </si>
  <si>
    <t>I258949</t>
  </si>
  <si>
    <t>C100488</t>
  </si>
  <si>
    <t>I120303</t>
  </si>
  <si>
    <t>C200354</t>
  </si>
  <si>
    <t>I611303</t>
  </si>
  <si>
    <t>C476337</t>
  </si>
  <si>
    <t>I536632</t>
  </si>
  <si>
    <t>C284874</t>
  </si>
  <si>
    <t>I753409</t>
  </si>
  <si>
    <t>C939553</t>
  </si>
  <si>
    <t>I253655</t>
  </si>
  <si>
    <t>C524399</t>
  </si>
  <si>
    <t>I207110</t>
  </si>
  <si>
    <t>C272732</t>
  </si>
  <si>
    <t>I280524</t>
  </si>
  <si>
    <t>C263224</t>
  </si>
  <si>
    <t>I254963</t>
  </si>
  <si>
    <t>C556188</t>
  </si>
  <si>
    <t>I125154</t>
  </si>
  <si>
    <t>C141603</t>
  </si>
  <si>
    <t>I113445</t>
  </si>
  <si>
    <t>C252281</t>
  </si>
  <si>
    <t>I228674</t>
  </si>
  <si>
    <t>C296935</t>
  </si>
  <si>
    <t>I212414</t>
  </si>
  <si>
    <t>C231736</t>
  </si>
  <si>
    <t>I179516</t>
  </si>
  <si>
    <t>C198262</t>
  </si>
  <si>
    <t>I208790</t>
  </si>
  <si>
    <t>C605177</t>
  </si>
  <si>
    <t>I109430</t>
  </si>
  <si>
    <t>C206382</t>
  </si>
  <si>
    <t>I881195</t>
  </si>
  <si>
    <t>C708489</t>
  </si>
  <si>
    <t>I209381</t>
  </si>
  <si>
    <t>C262042</t>
  </si>
  <si>
    <t>I137458</t>
  </si>
  <si>
    <t>C769620</t>
  </si>
  <si>
    <t>I741721</t>
  </si>
  <si>
    <t>C171048</t>
  </si>
  <si>
    <t>I827027</t>
  </si>
  <si>
    <t>C142130</t>
  </si>
  <si>
    <t>I152137</t>
  </si>
  <si>
    <t>C286779</t>
  </si>
  <si>
    <t>I944527</t>
  </si>
  <si>
    <t>C172885</t>
  </si>
  <si>
    <t>I565096</t>
  </si>
  <si>
    <t>C277304</t>
  </si>
  <si>
    <t>I259341</t>
  </si>
  <si>
    <t>C256353</t>
  </si>
  <si>
    <t>I502000</t>
  </si>
  <si>
    <t>C194429</t>
  </si>
  <si>
    <t>I772167</t>
  </si>
  <si>
    <t>C223856</t>
  </si>
  <si>
    <t>I118224</t>
  </si>
  <si>
    <t>C238849</t>
  </si>
  <si>
    <t>I304807</t>
  </si>
  <si>
    <t>C130810</t>
  </si>
  <si>
    <t>I270271</t>
  </si>
  <si>
    <t>C200768</t>
  </si>
  <si>
    <t>I118496</t>
  </si>
  <si>
    <t>C380005</t>
  </si>
  <si>
    <t>I129925</t>
  </si>
  <si>
    <t>C333413</t>
  </si>
  <si>
    <t>I182980</t>
  </si>
  <si>
    <t>C113157</t>
  </si>
  <si>
    <t>I100425</t>
  </si>
  <si>
    <t>C386315</t>
  </si>
  <si>
    <t>I440030</t>
  </si>
  <si>
    <t>C678017</t>
  </si>
  <si>
    <t>I141036</t>
  </si>
  <si>
    <t>C155297</t>
  </si>
  <si>
    <t>I250143</t>
  </si>
  <si>
    <t>C131027</t>
  </si>
  <si>
    <t>I322055</t>
  </si>
  <si>
    <t>C561346</t>
  </si>
  <si>
    <t>I124690</t>
  </si>
  <si>
    <t>C262306</t>
  </si>
  <si>
    <t>I215683</t>
  </si>
  <si>
    <t>C221098</t>
  </si>
  <si>
    <t>I540019</t>
  </si>
  <si>
    <t>C271212</t>
  </si>
  <si>
    <t>I186554</t>
  </si>
  <si>
    <t>C304003</t>
  </si>
  <si>
    <t>I311661</t>
  </si>
  <si>
    <t>C868713</t>
  </si>
  <si>
    <t>I188598</t>
  </si>
  <si>
    <t>C235784</t>
  </si>
  <si>
    <t>I124782</t>
  </si>
  <si>
    <t>C178663</t>
  </si>
  <si>
    <t>I757600</t>
  </si>
  <si>
    <t>C152344</t>
  </si>
  <si>
    <t>I127391</t>
  </si>
  <si>
    <t>C125031</t>
  </si>
  <si>
    <t>I159108</t>
  </si>
  <si>
    <t>C739616</t>
  </si>
  <si>
    <t>I551764</t>
  </si>
  <si>
    <t>C313593</t>
  </si>
  <si>
    <t>I275481</t>
  </si>
  <si>
    <t>C266210</t>
  </si>
  <si>
    <t>I130280</t>
  </si>
  <si>
    <t>C238615</t>
  </si>
  <si>
    <t>I233705</t>
  </si>
  <si>
    <t>C225032</t>
  </si>
  <si>
    <t>I647425</t>
  </si>
  <si>
    <t>C298574</t>
  </si>
  <si>
    <t>I309769</t>
  </si>
  <si>
    <t>C263456</t>
  </si>
  <si>
    <t>I897170</t>
  </si>
  <si>
    <t>C148939</t>
  </si>
  <si>
    <t>I876312</t>
  </si>
  <si>
    <t>C899209</t>
  </si>
  <si>
    <t>I210576</t>
  </si>
  <si>
    <t>C269138</t>
  </si>
  <si>
    <t>I880782</t>
  </si>
  <si>
    <t>C285094</t>
  </si>
  <si>
    <t>I140203</t>
  </si>
  <si>
    <t>C719818</t>
  </si>
  <si>
    <t>I325807</t>
  </si>
  <si>
    <t>C459135</t>
  </si>
  <si>
    <t>I117898</t>
  </si>
  <si>
    <t>C158959</t>
  </si>
  <si>
    <t>I258392</t>
  </si>
  <si>
    <t>C149549</t>
  </si>
  <si>
    <t>I656551</t>
  </si>
  <si>
    <t>C883527</t>
  </si>
  <si>
    <t>I891016</t>
  </si>
  <si>
    <t>C189377</t>
  </si>
  <si>
    <t>I241934</t>
  </si>
  <si>
    <t>C279869</t>
  </si>
  <si>
    <t>I211698</t>
  </si>
  <si>
    <t>C293375</t>
  </si>
  <si>
    <t>I189600</t>
  </si>
  <si>
    <t>C790887</t>
  </si>
  <si>
    <t>I150164</t>
  </si>
  <si>
    <t>C338055</t>
  </si>
  <si>
    <t>I247515</t>
  </si>
  <si>
    <t>C885842</t>
  </si>
  <si>
    <t>I265790</t>
  </si>
  <si>
    <t>C222890</t>
  </si>
  <si>
    <t>I149180</t>
  </si>
  <si>
    <t>C270128</t>
  </si>
  <si>
    <t>I164083</t>
  </si>
  <si>
    <t>C132886</t>
  </si>
  <si>
    <t>I157066</t>
  </si>
  <si>
    <t>C209663</t>
  </si>
  <si>
    <t>I337656</t>
  </si>
  <si>
    <t>C231564</t>
  </si>
  <si>
    <t>I319623</t>
  </si>
  <si>
    <t>C654072</t>
  </si>
  <si>
    <t>I330871</t>
  </si>
  <si>
    <t>C336277</t>
  </si>
  <si>
    <t>I287443</t>
  </si>
  <si>
    <t>C282863</t>
  </si>
  <si>
    <t>I298751</t>
  </si>
  <si>
    <t>C318719</t>
  </si>
  <si>
    <t>I224134</t>
  </si>
  <si>
    <t>C161230</t>
  </si>
  <si>
    <t>I240792</t>
  </si>
  <si>
    <t>C152158</t>
  </si>
  <si>
    <t>I552283</t>
  </si>
  <si>
    <t>C145311</t>
  </si>
  <si>
    <t>I297603</t>
  </si>
  <si>
    <t>C297917</t>
  </si>
  <si>
    <t>I915012</t>
  </si>
  <si>
    <t>C156654</t>
  </si>
  <si>
    <t>I150105</t>
  </si>
  <si>
    <t>C115232</t>
  </si>
  <si>
    <t>I611991</t>
  </si>
  <si>
    <t>C139040</t>
  </si>
  <si>
    <t>I120384</t>
  </si>
  <si>
    <t>C317988</t>
  </si>
  <si>
    <t>I469281</t>
  </si>
  <si>
    <t>C132357</t>
  </si>
  <si>
    <t>I265891</t>
  </si>
  <si>
    <t>C430733</t>
  </si>
  <si>
    <t>I190436</t>
  </si>
  <si>
    <t>C287469</t>
  </si>
  <si>
    <t>I632804</t>
  </si>
  <si>
    <t>C615549</t>
  </si>
  <si>
    <t>I640740</t>
  </si>
  <si>
    <t>C110609</t>
  </si>
  <si>
    <t>I691967</t>
  </si>
  <si>
    <t>C152940</t>
  </si>
  <si>
    <t>I241550</t>
  </si>
  <si>
    <t>C338574</t>
  </si>
  <si>
    <t>I315751</t>
  </si>
  <si>
    <t>C163958</t>
  </si>
  <si>
    <t>I323121</t>
  </si>
  <si>
    <t>C330750</t>
  </si>
  <si>
    <t>I205926</t>
  </si>
  <si>
    <t>C255613</t>
  </si>
  <si>
    <t>I733229</t>
  </si>
  <si>
    <t>C175408</t>
  </si>
  <si>
    <t>I917695</t>
  </si>
  <si>
    <t>C312120</t>
  </si>
  <si>
    <t>I304471</t>
  </si>
  <si>
    <t>C181907</t>
  </si>
  <si>
    <t>I927554</t>
  </si>
  <si>
    <t>C226110</t>
  </si>
  <si>
    <t>I651194</t>
  </si>
  <si>
    <t>C252545</t>
  </si>
  <si>
    <t>I623734</t>
  </si>
  <si>
    <t>C114354</t>
  </si>
  <si>
    <t>I120335</t>
  </si>
  <si>
    <t>C220270</t>
  </si>
  <si>
    <t>I274243</t>
  </si>
  <si>
    <t>C329187</t>
  </si>
  <si>
    <t>I902935</t>
  </si>
  <si>
    <t>C186551</t>
  </si>
  <si>
    <t>I115319</t>
  </si>
  <si>
    <t>C159655</t>
  </si>
  <si>
    <t>I301461</t>
  </si>
  <si>
    <t>C201581</t>
  </si>
  <si>
    <t>I158954</t>
  </si>
  <si>
    <t>C385413</t>
  </si>
  <si>
    <t>I615730</t>
  </si>
  <si>
    <t>C302311</t>
  </si>
  <si>
    <t>I139590</t>
  </si>
  <si>
    <t>C271070</t>
  </si>
  <si>
    <t>I113708</t>
  </si>
  <si>
    <t>C184408</t>
  </si>
  <si>
    <t>I314734</t>
  </si>
  <si>
    <t>C298742</t>
  </si>
  <si>
    <t>I141393</t>
  </si>
  <si>
    <t>C898568</t>
  </si>
  <si>
    <t>I123319</t>
  </si>
  <si>
    <t>C109528</t>
  </si>
  <si>
    <t>I155060</t>
  </si>
  <si>
    <t>C100367</t>
  </si>
  <si>
    <t>I567709</t>
  </si>
  <si>
    <t>C195214</t>
  </si>
  <si>
    <t>I635146</t>
  </si>
  <si>
    <t>C296741</t>
  </si>
  <si>
    <t>I247476</t>
  </si>
  <si>
    <t>C159927</t>
  </si>
  <si>
    <t>I282443</t>
  </si>
  <si>
    <t>C349475</t>
  </si>
  <si>
    <t>I131037</t>
  </si>
  <si>
    <t>C126111</t>
  </si>
  <si>
    <t>I731303</t>
  </si>
  <si>
    <t>C239860</t>
  </si>
  <si>
    <t>I241433</t>
  </si>
  <si>
    <t>C307026</t>
  </si>
  <si>
    <t>I683686</t>
  </si>
  <si>
    <t>C845899</t>
  </si>
  <si>
    <t>I213046</t>
  </si>
  <si>
    <t>C387055</t>
  </si>
  <si>
    <t>I202208</t>
  </si>
  <si>
    <t>C538049</t>
  </si>
  <si>
    <t>I122728</t>
  </si>
  <si>
    <t>C176754</t>
  </si>
  <si>
    <t>I647153</t>
  </si>
  <si>
    <t>C463603</t>
  </si>
  <si>
    <t>I211885</t>
  </si>
  <si>
    <t>C178203</t>
  </si>
  <si>
    <t>I109640</t>
  </si>
  <si>
    <t>C579535</t>
  </si>
  <si>
    <t>I267558</t>
  </si>
  <si>
    <t>C175933</t>
  </si>
  <si>
    <t>I457768</t>
  </si>
  <si>
    <t>C752108</t>
  </si>
  <si>
    <t>I174503</t>
  </si>
  <si>
    <t>C403406</t>
  </si>
  <si>
    <t>I270162</t>
  </si>
  <si>
    <t>C526757</t>
  </si>
  <si>
    <t>I265472</t>
  </si>
  <si>
    <t>C210943</t>
  </si>
  <si>
    <t>I336687</t>
  </si>
  <si>
    <t>C265190</t>
  </si>
  <si>
    <t>I232660</t>
  </si>
  <si>
    <t>C259487</t>
  </si>
  <si>
    <t>I491667</t>
  </si>
  <si>
    <t>C225941</t>
  </si>
  <si>
    <t>I232198</t>
  </si>
  <si>
    <t>C951096</t>
  </si>
  <si>
    <t>I275593</t>
  </si>
  <si>
    <t>C120024</t>
  </si>
  <si>
    <t>I207805</t>
  </si>
  <si>
    <t>C182594</t>
  </si>
  <si>
    <t>I465895</t>
  </si>
  <si>
    <t>C229194</t>
  </si>
  <si>
    <t>I272913</t>
  </si>
  <si>
    <t>C683436</t>
  </si>
  <si>
    <t>I332785</t>
  </si>
  <si>
    <t>C339602</t>
  </si>
  <si>
    <t>I269979</t>
  </si>
  <si>
    <t>C270360</t>
  </si>
  <si>
    <t>I334116</t>
  </si>
  <si>
    <t>C280739</t>
  </si>
  <si>
    <t>I589701</t>
  </si>
  <si>
    <t>C265944</t>
  </si>
  <si>
    <t>I180346</t>
  </si>
  <si>
    <t>C108596</t>
  </si>
  <si>
    <t>I155661</t>
  </si>
  <si>
    <t>C217626</t>
  </si>
  <si>
    <t>I248019</t>
  </si>
  <si>
    <t>C335186</t>
  </si>
  <si>
    <t>I812934</t>
  </si>
  <si>
    <t>C294196</t>
  </si>
  <si>
    <t>I338232</t>
  </si>
  <si>
    <t>C852645</t>
  </si>
  <si>
    <t>I457574</t>
  </si>
  <si>
    <t>C192620</t>
  </si>
  <si>
    <t>I174845</t>
  </si>
  <si>
    <t>C605927</t>
  </si>
  <si>
    <t>I331290</t>
  </si>
  <si>
    <t>C281159</t>
  </si>
  <si>
    <t>I261260</t>
  </si>
  <si>
    <t>C103604</t>
  </si>
  <si>
    <t>I692874</t>
  </si>
  <si>
    <t>C597947</t>
  </si>
  <si>
    <t>I208292</t>
  </si>
  <si>
    <t>C421357</t>
  </si>
  <si>
    <t>I249180</t>
  </si>
  <si>
    <t>C307496</t>
  </si>
  <si>
    <t>I440461</t>
  </si>
  <si>
    <t>C958026</t>
  </si>
  <si>
    <t>I240636</t>
  </si>
  <si>
    <t>C640717</t>
  </si>
  <si>
    <t>I286027</t>
  </si>
  <si>
    <t>C785646</t>
  </si>
  <si>
    <t>I274495</t>
  </si>
  <si>
    <t>C241677</t>
  </si>
  <si>
    <t>I111189</t>
  </si>
  <si>
    <t>C286053</t>
  </si>
  <si>
    <t>I325003</t>
  </si>
  <si>
    <t>C185487</t>
  </si>
  <si>
    <t>I473456</t>
  </si>
  <si>
    <t>C374260</t>
  </si>
  <si>
    <t>I333826</t>
  </si>
  <si>
    <t>C286416</t>
  </si>
  <si>
    <t>I174555</t>
  </si>
  <si>
    <t>C745842</t>
  </si>
  <si>
    <t>I282891</t>
  </si>
  <si>
    <t>C891424</t>
  </si>
  <si>
    <t>I499613</t>
  </si>
  <si>
    <t>C339672</t>
  </si>
  <si>
    <t>I199675</t>
  </si>
  <si>
    <t>C306046</t>
  </si>
  <si>
    <t>I260682</t>
  </si>
  <si>
    <t>C770984</t>
  </si>
  <si>
    <t>I335226</t>
  </si>
  <si>
    <t>C274082</t>
  </si>
  <si>
    <t>I315202</t>
  </si>
  <si>
    <t>C792402</t>
  </si>
  <si>
    <t>I321623</t>
  </si>
  <si>
    <t>C268246</t>
  </si>
  <si>
    <t>I286062</t>
  </si>
  <si>
    <t>C166113</t>
  </si>
  <si>
    <t>I183299</t>
  </si>
  <si>
    <t>C199968</t>
  </si>
  <si>
    <t>I216689</t>
  </si>
  <si>
    <t>C181551</t>
  </si>
  <si>
    <t>I332904</t>
  </si>
  <si>
    <t>C241862</t>
  </si>
  <si>
    <t>I959157</t>
  </si>
  <si>
    <t>C194199</t>
  </si>
  <si>
    <t>I776639</t>
  </si>
  <si>
    <t>C284478</t>
  </si>
  <si>
    <t>I228859</t>
  </si>
  <si>
    <t>C306017</t>
  </si>
  <si>
    <t>I319712</t>
  </si>
  <si>
    <t>C223282</t>
  </si>
  <si>
    <t>I242694</t>
  </si>
  <si>
    <t>C166739</t>
  </si>
  <si>
    <t>I249625</t>
  </si>
  <si>
    <t>C101413</t>
  </si>
  <si>
    <t>I292398</t>
  </si>
  <si>
    <t>C214330</t>
  </si>
  <si>
    <t>I172914</t>
  </si>
  <si>
    <t>C121294</t>
  </si>
  <si>
    <t>I135821</t>
  </si>
  <si>
    <t>C197429</t>
  </si>
  <si>
    <t>I668430</t>
  </si>
  <si>
    <t>C230077</t>
  </si>
  <si>
    <t>I901255</t>
  </si>
  <si>
    <t>C670692</t>
  </si>
  <si>
    <t>I757294</t>
  </si>
  <si>
    <t>C575998</t>
  </si>
  <si>
    <t>I207057</t>
  </si>
  <si>
    <t>C304997</t>
  </si>
  <si>
    <t>I474012</t>
  </si>
  <si>
    <t>C117362</t>
  </si>
  <si>
    <t>I927068</t>
  </si>
  <si>
    <t>C483789</t>
  </si>
  <si>
    <t>I157680</t>
  </si>
  <si>
    <t>C223284</t>
  </si>
  <si>
    <t>I420944</t>
  </si>
  <si>
    <t>C148461</t>
  </si>
  <si>
    <t>I858804</t>
  </si>
  <si>
    <t>C283285</t>
  </si>
  <si>
    <t>I237022</t>
  </si>
  <si>
    <t>C445433</t>
  </si>
  <si>
    <t>I166847</t>
  </si>
  <si>
    <t>C779145</t>
  </si>
  <si>
    <t>I105780</t>
  </si>
  <si>
    <t>C711792</t>
  </si>
  <si>
    <t>I167594</t>
  </si>
  <si>
    <t>C215271</t>
  </si>
  <si>
    <t>I338458</t>
  </si>
  <si>
    <t>C570364</t>
  </si>
  <si>
    <t>I289213</t>
  </si>
  <si>
    <t>C109149</t>
  </si>
  <si>
    <t>I266614</t>
  </si>
  <si>
    <t>C700586</t>
  </si>
  <si>
    <t>I239826</t>
  </si>
  <si>
    <t>C319380</t>
  </si>
  <si>
    <t>I128366</t>
  </si>
  <si>
    <t>C211910</t>
  </si>
  <si>
    <t>I434455</t>
  </si>
  <si>
    <t>C280399</t>
  </si>
  <si>
    <t>I206921</t>
  </si>
  <si>
    <t>C744668</t>
  </si>
  <si>
    <t>I228676</t>
  </si>
  <si>
    <t>C266057</t>
  </si>
  <si>
    <t>I270207</t>
  </si>
  <si>
    <t>C163144</t>
  </si>
  <si>
    <t>I113986</t>
  </si>
  <si>
    <t>C266490</t>
  </si>
  <si>
    <t>I181758</t>
  </si>
  <si>
    <t>C252299</t>
  </si>
  <si>
    <t>I219662</t>
  </si>
  <si>
    <t>C500970</t>
  </si>
  <si>
    <t>I256122</t>
  </si>
  <si>
    <t>C118657</t>
  </si>
  <si>
    <t>I671223</t>
  </si>
  <si>
    <t>C306805</t>
  </si>
  <si>
    <t>I183211</t>
  </si>
  <si>
    <t>C960702</t>
  </si>
  <si>
    <t>I186599</t>
  </si>
  <si>
    <t>C411508</t>
  </si>
  <si>
    <t>I319450</t>
  </si>
  <si>
    <t>C298667</t>
  </si>
  <si>
    <t>I152883</t>
  </si>
  <si>
    <t>C271439</t>
  </si>
  <si>
    <t>I230235</t>
  </si>
  <si>
    <t>C236890</t>
  </si>
  <si>
    <t>I331216</t>
  </si>
  <si>
    <t>C211855</t>
  </si>
  <si>
    <t>I998518</t>
  </si>
  <si>
    <t>C107293</t>
  </si>
  <si>
    <t>I129835</t>
  </si>
  <si>
    <t>C288245</t>
  </si>
  <si>
    <t>I162034</t>
  </si>
  <si>
    <t>C431918</t>
  </si>
  <si>
    <t>I186421</t>
  </si>
  <si>
    <t>C161176</t>
  </si>
  <si>
    <t>I125690</t>
  </si>
  <si>
    <t>C197552</t>
  </si>
  <si>
    <t>I971434</t>
  </si>
  <si>
    <t>C787453</t>
  </si>
  <si>
    <t>I195237</t>
  </si>
  <si>
    <t>C363029</t>
  </si>
  <si>
    <t>I299290</t>
  </si>
  <si>
    <t>C219704</t>
  </si>
  <si>
    <t>I262393</t>
  </si>
  <si>
    <t>C156353</t>
  </si>
  <si>
    <t>I325814</t>
  </si>
  <si>
    <t>C185969</t>
  </si>
  <si>
    <t>I319642</t>
  </si>
  <si>
    <t>C228658</t>
  </si>
  <si>
    <t>I470874</t>
  </si>
  <si>
    <t>C267889</t>
  </si>
  <si>
    <t>I172917</t>
  </si>
  <si>
    <t>C360384</t>
  </si>
  <si>
    <t>I103948</t>
  </si>
  <si>
    <t>C768998</t>
  </si>
  <si>
    <t>I328073</t>
  </si>
  <si>
    <t>C128743</t>
  </si>
  <si>
    <t>I208672</t>
  </si>
  <si>
    <t>C689876</t>
  </si>
  <si>
    <t>I282441</t>
  </si>
  <si>
    <t>C140833</t>
  </si>
  <si>
    <t>I131785</t>
  </si>
  <si>
    <t>C665876</t>
  </si>
  <si>
    <t>I106869</t>
  </si>
  <si>
    <t>C330285</t>
  </si>
  <si>
    <t>I226551</t>
  </si>
  <si>
    <t>C267687</t>
  </si>
  <si>
    <t>I203555</t>
  </si>
  <si>
    <t>C152137</t>
  </si>
  <si>
    <t>I280128</t>
  </si>
  <si>
    <t>C293809</t>
  </si>
  <si>
    <t>I813440</t>
  </si>
  <si>
    <t>C301712</t>
  </si>
  <si>
    <t>I521482</t>
  </si>
  <si>
    <t>C211623</t>
  </si>
  <si>
    <t>I611634</t>
  </si>
  <si>
    <t>C183229</t>
  </si>
  <si>
    <t>I643694</t>
  </si>
  <si>
    <t>C152140</t>
  </si>
  <si>
    <t>I509711</t>
  </si>
  <si>
    <t>C132560</t>
  </si>
  <si>
    <t>I695998</t>
  </si>
  <si>
    <t>C421763</t>
  </si>
  <si>
    <t>I333644</t>
  </si>
  <si>
    <t>C208992</t>
  </si>
  <si>
    <t>I837837</t>
  </si>
  <si>
    <t>C324567</t>
  </si>
  <si>
    <t>I122022</t>
  </si>
  <si>
    <t>C283692</t>
  </si>
  <si>
    <t>I179790</t>
  </si>
  <si>
    <t>C145097</t>
  </si>
  <si>
    <t>I758804</t>
  </si>
  <si>
    <t>C197705</t>
  </si>
  <si>
    <t>I308116</t>
  </si>
  <si>
    <t>C256855</t>
  </si>
  <si>
    <t>I905818</t>
  </si>
  <si>
    <t>C112065</t>
  </si>
  <si>
    <t>I408618</t>
  </si>
  <si>
    <t>C308060</t>
  </si>
  <si>
    <t>I660215</t>
  </si>
  <si>
    <t>C165031</t>
  </si>
  <si>
    <t>I254565</t>
  </si>
  <si>
    <t>C187619</t>
  </si>
  <si>
    <t>I139223</t>
  </si>
  <si>
    <t>C161560</t>
  </si>
  <si>
    <t>I412807</t>
  </si>
  <si>
    <t>C323767</t>
  </si>
  <si>
    <t>I515432</t>
  </si>
  <si>
    <t>C102319</t>
  </si>
  <si>
    <t>I123119</t>
  </si>
  <si>
    <t>C102303</t>
  </si>
  <si>
    <t>I112615</t>
  </si>
  <si>
    <t>C110647</t>
  </si>
  <si>
    <t>I193084</t>
  </si>
  <si>
    <t>C289594</t>
  </si>
  <si>
    <t>I105471</t>
  </si>
  <si>
    <t>C184242</t>
  </si>
  <si>
    <t>I250070</t>
  </si>
  <si>
    <t>C313326</t>
  </si>
  <si>
    <t>I306072</t>
  </si>
  <si>
    <t>C173903</t>
  </si>
  <si>
    <t>I178680</t>
  </si>
  <si>
    <t>C233643</t>
  </si>
  <si>
    <t>I250966</t>
  </si>
  <si>
    <t>C122350</t>
  </si>
  <si>
    <t>I127059</t>
  </si>
  <si>
    <t>C985814</t>
  </si>
  <si>
    <t>I808792</t>
  </si>
  <si>
    <t>C155395</t>
  </si>
  <si>
    <t>I288074</t>
  </si>
  <si>
    <t>C159428</t>
  </si>
  <si>
    <t>I678868</t>
  </si>
  <si>
    <t>C125524</t>
  </si>
  <si>
    <t>I391852</t>
  </si>
  <si>
    <t>C349301</t>
  </si>
  <si>
    <t>I276346</t>
  </si>
  <si>
    <t>C433574</t>
  </si>
  <si>
    <t>I325616</t>
  </si>
  <si>
    <t>C224427</t>
  </si>
  <si>
    <t>I111848</t>
  </si>
  <si>
    <t>C257070</t>
  </si>
  <si>
    <t>I121118</t>
  </si>
  <si>
    <t>C587395</t>
  </si>
  <si>
    <t>I105742</t>
  </si>
  <si>
    <t>C137456</t>
  </si>
  <si>
    <t>I155044</t>
  </si>
  <si>
    <t>C666533</t>
  </si>
  <si>
    <t>I338268</t>
  </si>
  <si>
    <t>C154269</t>
  </si>
  <si>
    <t>I189802</t>
  </si>
  <si>
    <t>C338933</t>
  </si>
  <si>
    <t>I304275</t>
  </si>
  <si>
    <t>C719583</t>
  </si>
  <si>
    <t>I662819</t>
  </si>
  <si>
    <t>C217085</t>
  </si>
  <si>
    <t>I303299</t>
  </si>
  <si>
    <t>C326810</t>
  </si>
  <si>
    <t>I306575</t>
  </si>
  <si>
    <t>C291694</t>
  </si>
  <si>
    <t>I294237</t>
  </si>
  <si>
    <t>C335916</t>
  </si>
  <si>
    <t>I306303</t>
  </si>
  <si>
    <t>C214667</t>
  </si>
  <si>
    <t>I282508</t>
  </si>
  <si>
    <t>C711775</t>
  </si>
  <si>
    <t>I266011</t>
  </si>
  <si>
    <t>C225687</t>
  </si>
  <si>
    <t>I374626</t>
  </si>
  <si>
    <t>C908557</t>
  </si>
  <si>
    <t>I297865</t>
  </si>
  <si>
    <t>C255743</t>
  </si>
  <si>
    <t>I320862</t>
  </si>
  <si>
    <t>C277973</t>
  </si>
  <si>
    <t>I368928</t>
  </si>
  <si>
    <t>C300014</t>
  </si>
  <si>
    <t>I107992</t>
  </si>
  <si>
    <t>C110993</t>
  </si>
  <si>
    <t>I182011</t>
  </si>
  <si>
    <t>C110290</t>
  </si>
  <si>
    <t>I620401</t>
  </si>
  <si>
    <t>C339568</t>
  </si>
  <si>
    <t>I238680</t>
  </si>
  <si>
    <t>C325452</t>
  </si>
  <si>
    <t>I217279</t>
  </si>
  <si>
    <t>C198072</t>
  </si>
  <si>
    <t>I339580</t>
  </si>
  <si>
    <t>C157130</t>
  </si>
  <si>
    <t>I119743</t>
  </si>
  <si>
    <t>C275135</t>
  </si>
  <si>
    <t>I324990</t>
  </si>
  <si>
    <t>C108776</t>
  </si>
  <si>
    <t>I329873</t>
  </si>
  <si>
    <t>C166349</t>
  </si>
  <si>
    <t>I273251</t>
  </si>
  <si>
    <t>C367955</t>
  </si>
  <si>
    <t>I794140</t>
  </si>
  <si>
    <t>C320895</t>
  </si>
  <si>
    <t>I257639</t>
  </si>
  <si>
    <t>C323139</t>
  </si>
  <si>
    <t>I108074</t>
  </si>
  <si>
    <t>C257998</t>
  </si>
  <si>
    <t>I367328</t>
  </si>
  <si>
    <t>C244589</t>
  </si>
  <si>
    <t>I289334</t>
  </si>
  <si>
    <t>C724943</t>
  </si>
  <si>
    <t>I814829</t>
  </si>
  <si>
    <t>C218240</t>
  </si>
  <si>
    <t>I887553</t>
  </si>
  <si>
    <t>C270414</t>
  </si>
  <si>
    <t>I694049</t>
  </si>
  <si>
    <t>C335456</t>
  </si>
  <si>
    <t>I290368</t>
  </si>
  <si>
    <t>C462983</t>
  </si>
  <si>
    <t>I278939</t>
  </si>
  <si>
    <t>C182021</t>
  </si>
  <si>
    <t>I206785</t>
  </si>
  <si>
    <t>C330433</t>
  </si>
  <si>
    <t>I155296</t>
  </si>
  <si>
    <t>C873605</t>
  </si>
  <si>
    <t>I239244</t>
  </si>
  <si>
    <t>C503705</t>
  </si>
  <si>
    <t>I321209</t>
  </si>
  <si>
    <t>C320986</t>
  </si>
  <si>
    <t>I206493</t>
  </si>
  <si>
    <t>C107792</t>
  </si>
  <si>
    <t>I320097</t>
  </si>
  <si>
    <t>C186735</t>
  </si>
  <si>
    <t>I170732</t>
  </si>
  <si>
    <t>C566017</t>
  </si>
  <si>
    <t>I879423</t>
  </si>
  <si>
    <t>C500720</t>
  </si>
  <si>
    <t>I777113</t>
  </si>
  <si>
    <t>C331727</t>
  </si>
  <si>
    <t>I301104</t>
  </si>
  <si>
    <t>C443709</t>
  </si>
  <si>
    <t>I326034</t>
  </si>
  <si>
    <t>C467438</t>
  </si>
  <si>
    <t>I192033</t>
  </si>
  <si>
    <t>C293573</t>
  </si>
  <si>
    <t>I128184</t>
  </si>
  <si>
    <t>C986029</t>
  </si>
  <si>
    <t>I195738</t>
  </si>
  <si>
    <t>C809903</t>
  </si>
  <si>
    <t>I504775</t>
  </si>
  <si>
    <t>C251255</t>
  </si>
  <si>
    <t>I161905</t>
  </si>
  <si>
    <t>C164716</t>
  </si>
  <si>
    <t>I491642</t>
  </si>
  <si>
    <t>C290771</t>
  </si>
  <si>
    <t>I285920</t>
  </si>
  <si>
    <t>C409288</t>
  </si>
  <si>
    <t>I181234</t>
  </si>
  <si>
    <t>C254877</t>
  </si>
  <si>
    <t>I147872</t>
  </si>
  <si>
    <t>C136745</t>
  </si>
  <si>
    <t>I188027</t>
  </si>
  <si>
    <t>C760621</t>
  </si>
  <si>
    <t>I956924</t>
  </si>
  <si>
    <t>C206964</t>
  </si>
  <si>
    <t>I295641</t>
  </si>
  <si>
    <t>C177543</t>
  </si>
  <si>
    <t>I174602</t>
  </si>
  <si>
    <t>C997492</t>
  </si>
  <si>
    <t>I238099</t>
  </si>
  <si>
    <t>C117176</t>
  </si>
  <si>
    <t>I210867</t>
  </si>
  <si>
    <t>C115629</t>
  </si>
  <si>
    <t>I197527</t>
  </si>
  <si>
    <t>C794669</t>
  </si>
  <si>
    <t>I161423</t>
  </si>
  <si>
    <t>C280027</t>
  </si>
  <si>
    <t>I240410</t>
  </si>
  <si>
    <t>C322635</t>
  </si>
  <si>
    <t>I330217</t>
  </si>
  <si>
    <t>C301501</t>
  </si>
  <si>
    <t>I334862</t>
  </si>
  <si>
    <t>C402489</t>
  </si>
  <si>
    <t>I317996</t>
  </si>
  <si>
    <t>C916057</t>
  </si>
  <si>
    <t>I118740</t>
  </si>
  <si>
    <t>C138293</t>
  </si>
  <si>
    <t>I255265</t>
  </si>
  <si>
    <t>C329881</t>
  </si>
  <si>
    <t>I113975</t>
  </si>
  <si>
    <t>C525823</t>
  </si>
  <si>
    <t>I223426</t>
  </si>
  <si>
    <t>C116414</t>
  </si>
  <si>
    <t>I146763</t>
  </si>
  <si>
    <t>C159267</t>
  </si>
  <si>
    <t>I128154</t>
  </si>
  <si>
    <t>C292774</t>
  </si>
  <si>
    <t>I569060</t>
  </si>
  <si>
    <t>C156454</t>
  </si>
  <si>
    <t>I317615</t>
  </si>
  <si>
    <t>C252424</t>
  </si>
  <si>
    <t>I293907</t>
  </si>
  <si>
    <t>C319957</t>
  </si>
  <si>
    <t>I178799</t>
  </si>
  <si>
    <t>C210401</t>
  </si>
  <si>
    <t>I233285</t>
  </si>
  <si>
    <t>C331654</t>
  </si>
  <si>
    <t>I881248</t>
  </si>
  <si>
    <t>C297401</t>
  </si>
  <si>
    <t>I879454</t>
  </si>
  <si>
    <t>C209502</t>
  </si>
  <si>
    <t>I182917</t>
  </si>
  <si>
    <t>C165242</t>
  </si>
  <si>
    <t>I280611</t>
  </si>
  <si>
    <t>C125806</t>
  </si>
  <si>
    <t>I331356</t>
  </si>
  <si>
    <t>C650224</t>
  </si>
  <si>
    <t>I200698</t>
  </si>
  <si>
    <t>C385967</t>
  </si>
  <si>
    <t>I269736</t>
  </si>
  <si>
    <t>C162916</t>
  </si>
  <si>
    <t>I322943</t>
  </si>
  <si>
    <t>C117530</t>
  </si>
  <si>
    <t>I787929</t>
  </si>
  <si>
    <t>C158322</t>
  </si>
  <si>
    <t>I387651</t>
  </si>
  <si>
    <t>C275514</t>
  </si>
  <si>
    <t>I324227</t>
  </si>
  <si>
    <t>C324087</t>
  </si>
  <si>
    <t>I177025</t>
  </si>
  <si>
    <t>C306807</t>
  </si>
  <si>
    <t>I854300</t>
  </si>
  <si>
    <t>C162420</t>
  </si>
  <si>
    <t>I183824</t>
  </si>
  <si>
    <t>C213522</t>
  </si>
  <si>
    <t>I914116</t>
  </si>
  <si>
    <t>C140183</t>
  </si>
  <si>
    <t>I286204</t>
  </si>
  <si>
    <t>C170622</t>
  </si>
  <si>
    <t>I492542</t>
  </si>
  <si>
    <t>C108860</t>
  </si>
  <si>
    <t>I323327</t>
  </si>
  <si>
    <t>C908824</t>
  </si>
  <si>
    <t>I218351</t>
  </si>
  <si>
    <t>C125902</t>
  </si>
  <si>
    <t>I275502</t>
  </si>
  <si>
    <t>C225477</t>
  </si>
  <si>
    <t>I296934</t>
  </si>
  <si>
    <t>C208955</t>
  </si>
  <si>
    <t>I931229</t>
  </si>
  <si>
    <t>C283091</t>
  </si>
  <si>
    <t>I450414</t>
  </si>
  <si>
    <t>C298675</t>
  </si>
  <si>
    <t>I250719</t>
  </si>
  <si>
    <t>C130160</t>
  </si>
  <si>
    <t>I149529</t>
  </si>
  <si>
    <t>C220003</t>
  </si>
  <si>
    <t>I447598</t>
  </si>
  <si>
    <t>C780309</t>
  </si>
  <si>
    <t>I437255</t>
  </si>
  <si>
    <t>C617252</t>
  </si>
  <si>
    <t>I868506</t>
  </si>
  <si>
    <t>C295968</t>
  </si>
  <si>
    <t>I194702</t>
  </si>
  <si>
    <t>C151973</t>
  </si>
  <si>
    <t>I774657</t>
  </si>
  <si>
    <t>C280075</t>
  </si>
  <si>
    <t>I159001</t>
  </si>
  <si>
    <t>C271310</t>
  </si>
  <si>
    <t>I223560</t>
  </si>
  <si>
    <t>C281948</t>
  </si>
  <si>
    <t>I531874</t>
  </si>
  <si>
    <t>C299729</t>
  </si>
  <si>
    <t>I303644</t>
  </si>
  <si>
    <t>C125625</t>
  </si>
  <si>
    <t>I212967</t>
  </si>
  <si>
    <t>C240893</t>
  </si>
  <si>
    <t>I736436</t>
  </si>
  <si>
    <t>C222436</t>
  </si>
  <si>
    <t>I239131</t>
  </si>
  <si>
    <t>C962303</t>
  </si>
  <si>
    <t>I886612</t>
  </si>
  <si>
    <t>C495220</t>
  </si>
  <si>
    <t>I746153</t>
  </si>
  <si>
    <t>C604100</t>
  </si>
  <si>
    <t>I206444</t>
  </si>
  <si>
    <t>C145912</t>
  </si>
  <si>
    <t>I310404</t>
  </si>
  <si>
    <t>C377142</t>
  </si>
  <si>
    <t>I265644</t>
  </si>
  <si>
    <t>C949445</t>
  </si>
  <si>
    <t>I329949</t>
  </si>
  <si>
    <t>C597815</t>
  </si>
  <si>
    <t>I168135</t>
  </si>
  <si>
    <t>C235755</t>
  </si>
  <si>
    <t>I197159</t>
  </si>
  <si>
    <t>C826871</t>
  </si>
  <si>
    <t>I395208</t>
  </si>
  <si>
    <t>C409499</t>
  </si>
  <si>
    <t>I141189</t>
  </si>
  <si>
    <t>C157045</t>
  </si>
  <si>
    <t>I126575</t>
  </si>
  <si>
    <t>C249886</t>
  </si>
  <si>
    <t>I132339</t>
  </si>
  <si>
    <t>C334798</t>
  </si>
  <si>
    <t>I369462</t>
  </si>
  <si>
    <t>C291524</t>
  </si>
  <si>
    <t>I281589</t>
  </si>
  <si>
    <t>C289000</t>
  </si>
  <si>
    <t>I184164</t>
  </si>
  <si>
    <t>C251809</t>
  </si>
  <si>
    <t>I245805</t>
  </si>
  <si>
    <t>C220721</t>
  </si>
  <si>
    <t>I131730</t>
  </si>
  <si>
    <t>C324001</t>
  </si>
  <si>
    <t>I115304</t>
  </si>
  <si>
    <t>C242973</t>
  </si>
  <si>
    <t>I209389</t>
  </si>
  <si>
    <t>C180611</t>
  </si>
  <si>
    <t>I277634</t>
  </si>
  <si>
    <t>C784674</t>
  </si>
  <si>
    <t>I317409</t>
  </si>
  <si>
    <t>C142221</t>
  </si>
  <si>
    <t>I238741</t>
  </si>
  <si>
    <t>C251829</t>
  </si>
  <si>
    <t>I185652</t>
  </si>
  <si>
    <t>C337821</t>
  </si>
  <si>
    <t>I256811</t>
  </si>
  <si>
    <t>C100259</t>
  </si>
  <si>
    <t>I106323</t>
  </si>
  <si>
    <t>C580597</t>
  </si>
  <si>
    <t>I264071</t>
  </si>
  <si>
    <t>C222024</t>
  </si>
  <si>
    <t>I205825</t>
  </si>
  <si>
    <t>C727856</t>
  </si>
  <si>
    <t>I311638</t>
  </si>
  <si>
    <t>C312361</t>
  </si>
  <si>
    <t>I336705</t>
  </si>
  <si>
    <t>C253075</t>
  </si>
  <si>
    <t>I199632</t>
  </si>
  <si>
    <t>C165276</t>
  </si>
  <si>
    <t>I727913</t>
  </si>
  <si>
    <t>C198891</t>
  </si>
  <si>
    <t>I310289</t>
  </si>
  <si>
    <t>C336688</t>
  </si>
  <si>
    <t>I227800</t>
  </si>
  <si>
    <t>C119734</t>
  </si>
  <si>
    <t>I912903</t>
  </si>
  <si>
    <t>C502672</t>
  </si>
  <si>
    <t>I293193</t>
  </si>
  <si>
    <t>C310356</t>
  </si>
  <si>
    <t>I250689</t>
  </si>
  <si>
    <t>C243924</t>
  </si>
  <si>
    <t>I676944</t>
  </si>
  <si>
    <t>C335925</t>
  </si>
  <si>
    <t>I317854</t>
  </si>
  <si>
    <t>C384087</t>
  </si>
  <si>
    <t>I542640</t>
  </si>
  <si>
    <t>C117485</t>
  </si>
  <si>
    <t>I165449</t>
  </si>
  <si>
    <t>C222042</t>
  </si>
  <si>
    <t>I324127</t>
  </si>
  <si>
    <t>C112433</t>
  </si>
  <si>
    <t>I241344</t>
  </si>
  <si>
    <t>C133530</t>
  </si>
  <si>
    <t>I853808</t>
  </si>
  <si>
    <t>C330338</t>
  </si>
  <si>
    <t>I716082</t>
  </si>
  <si>
    <t>C205914</t>
  </si>
  <si>
    <t>I258489</t>
  </si>
  <si>
    <t>C308937</t>
  </si>
  <si>
    <t>I303136</t>
  </si>
  <si>
    <t>C340263</t>
  </si>
  <si>
    <t>I266001</t>
  </si>
  <si>
    <t>C863912</t>
  </si>
  <si>
    <t>I738581</t>
  </si>
  <si>
    <t>C206001</t>
  </si>
  <si>
    <t>I332319</t>
  </si>
  <si>
    <t>C317945</t>
  </si>
  <si>
    <t>I173988</t>
  </si>
  <si>
    <t>C130975</t>
  </si>
  <si>
    <t>I196640</t>
  </si>
  <si>
    <t>C108607</t>
  </si>
  <si>
    <t>I137687</t>
  </si>
  <si>
    <t>C940399</t>
  </si>
  <si>
    <t>I151405</t>
  </si>
  <si>
    <t>C256978</t>
  </si>
  <si>
    <t>I160261</t>
  </si>
  <si>
    <t>C244156</t>
  </si>
  <si>
    <t>I307285</t>
  </si>
  <si>
    <t>C218868</t>
  </si>
  <si>
    <t>I300047</t>
  </si>
  <si>
    <t>C547988</t>
  </si>
  <si>
    <t>I930302</t>
  </si>
  <si>
    <t>C962223</t>
  </si>
  <si>
    <t>I249642</t>
  </si>
  <si>
    <t>C308284</t>
  </si>
  <si>
    <t>I147675</t>
  </si>
  <si>
    <t>C289174</t>
  </si>
  <si>
    <t>I173951</t>
  </si>
  <si>
    <t>C309352</t>
  </si>
  <si>
    <t>I221873</t>
  </si>
  <si>
    <t>C267512</t>
  </si>
  <si>
    <t>I236573</t>
  </si>
  <si>
    <t>C188960</t>
  </si>
  <si>
    <t>I518146</t>
  </si>
  <si>
    <t>C182936</t>
  </si>
  <si>
    <t>I244940</t>
  </si>
  <si>
    <t>C311895</t>
  </si>
  <si>
    <t>I171420</t>
  </si>
  <si>
    <t>C134003</t>
  </si>
  <si>
    <t>I324287</t>
  </si>
  <si>
    <t>C514039</t>
  </si>
  <si>
    <t>I278234</t>
  </si>
  <si>
    <t>C278466</t>
  </si>
  <si>
    <t>I225146</t>
  </si>
  <si>
    <t>C240909</t>
  </si>
  <si>
    <t>I820065</t>
  </si>
  <si>
    <t>C112112</t>
  </si>
  <si>
    <t>I321020</t>
  </si>
  <si>
    <t>C285655</t>
  </si>
  <si>
    <t>I539721</t>
  </si>
  <si>
    <t>C107252</t>
  </si>
  <si>
    <t>I220226</t>
  </si>
  <si>
    <t>C139741</t>
  </si>
  <si>
    <t>I284946</t>
  </si>
  <si>
    <t>C319889</t>
  </si>
  <si>
    <t>I101661</t>
  </si>
  <si>
    <t>C156543</t>
  </si>
  <si>
    <t>I116042</t>
  </si>
  <si>
    <t>C657962</t>
  </si>
  <si>
    <t>I202116</t>
  </si>
  <si>
    <t>C294457</t>
  </si>
  <si>
    <t>I310364</t>
  </si>
  <si>
    <t>C139650</t>
  </si>
  <si>
    <t>I305530</t>
  </si>
  <si>
    <t>C234058</t>
  </si>
  <si>
    <t>I206625</t>
  </si>
  <si>
    <t>C258528</t>
  </si>
  <si>
    <t>I180973</t>
  </si>
  <si>
    <t>C127073</t>
  </si>
  <si>
    <t>I183957</t>
  </si>
  <si>
    <t>C167896</t>
  </si>
  <si>
    <t>I171013</t>
  </si>
  <si>
    <t>C316140</t>
  </si>
  <si>
    <t>I119569</t>
  </si>
  <si>
    <t>C189900</t>
  </si>
  <si>
    <t>I276335</t>
  </si>
  <si>
    <t>C281076</t>
  </si>
  <si>
    <t>I690061</t>
  </si>
  <si>
    <t>C248647</t>
  </si>
  <si>
    <t>I117239</t>
  </si>
  <si>
    <t>C420628</t>
  </si>
  <si>
    <t>I206835</t>
  </si>
  <si>
    <t>C304197</t>
  </si>
  <si>
    <t>I183474</t>
  </si>
  <si>
    <t>C700147</t>
  </si>
  <si>
    <t>I277815</t>
  </si>
  <si>
    <t>C118204</t>
  </si>
  <si>
    <t>I274222</t>
  </si>
  <si>
    <t>C131917</t>
  </si>
  <si>
    <t>I285849</t>
  </si>
  <si>
    <t>C291620</t>
  </si>
  <si>
    <t>I768276</t>
  </si>
  <si>
    <t>C919214</t>
  </si>
  <si>
    <t>I322787</t>
  </si>
  <si>
    <t>C110113</t>
  </si>
  <si>
    <t>I306351</t>
  </si>
  <si>
    <t>C329575</t>
  </si>
  <si>
    <t>I312920</t>
  </si>
  <si>
    <t>C202155</t>
  </si>
  <si>
    <t>I200208</t>
  </si>
  <si>
    <t>C239538</t>
  </si>
  <si>
    <t>I420185</t>
  </si>
  <si>
    <t>C169928</t>
  </si>
  <si>
    <t>I851280</t>
  </si>
  <si>
    <t>C875365</t>
  </si>
  <si>
    <t>I209903</t>
  </si>
  <si>
    <t>C132530</t>
  </si>
  <si>
    <t>I157288</t>
  </si>
  <si>
    <t>C706142</t>
  </si>
  <si>
    <t>I292670</t>
  </si>
  <si>
    <t>C282025</t>
  </si>
  <si>
    <t>I336442</t>
  </si>
  <si>
    <t>C170613</t>
  </si>
  <si>
    <t>I516167</t>
  </si>
  <si>
    <t>C247929</t>
  </si>
  <si>
    <t>I151519</t>
  </si>
  <si>
    <t>C153042</t>
  </si>
  <si>
    <t>I139416</t>
  </si>
  <si>
    <t>C302288</t>
  </si>
  <si>
    <t>I179850</t>
  </si>
  <si>
    <t>C249284</t>
  </si>
  <si>
    <t>I273162</t>
  </si>
  <si>
    <t>C245675</t>
  </si>
  <si>
    <t>I280704</t>
  </si>
  <si>
    <t>C293499</t>
  </si>
  <si>
    <t>I870419</t>
  </si>
  <si>
    <t>C290960</t>
  </si>
  <si>
    <t>I141890</t>
  </si>
  <si>
    <t>C282012</t>
  </si>
  <si>
    <t>I272893</t>
  </si>
  <si>
    <t>C766099</t>
  </si>
  <si>
    <t>I299797</t>
  </si>
  <si>
    <t>C171074</t>
  </si>
  <si>
    <t>I703670</t>
  </si>
  <si>
    <t>C172805</t>
  </si>
  <si>
    <t>I452700</t>
  </si>
  <si>
    <t>C320092</t>
  </si>
  <si>
    <t>I249271</t>
  </si>
  <si>
    <t>C288820</t>
  </si>
  <si>
    <t>I187198</t>
  </si>
  <si>
    <t>C243621</t>
  </si>
  <si>
    <t>I185598</t>
  </si>
  <si>
    <t>C110968</t>
  </si>
  <si>
    <t>I118362</t>
  </si>
  <si>
    <t>C270278</t>
  </si>
  <si>
    <t>I211429</t>
  </si>
  <si>
    <t>C276606</t>
  </si>
  <si>
    <t>I225101</t>
  </si>
  <si>
    <t>C210227</t>
  </si>
  <si>
    <t>I545556</t>
  </si>
  <si>
    <t>C112869</t>
  </si>
  <si>
    <t>I745080</t>
  </si>
  <si>
    <t>C440346</t>
  </si>
  <si>
    <t>I305884</t>
  </si>
  <si>
    <t>C244239</t>
  </si>
  <si>
    <t>I318296</t>
  </si>
  <si>
    <t>C931547</t>
  </si>
  <si>
    <t>I703361</t>
  </si>
  <si>
    <t>C104897</t>
  </si>
  <si>
    <t>I276406</t>
  </si>
  <si>
    <t>C276815</t>
  </si>
  <si>
    <t>I318546</t>
  </si>
  <si>
    <t>C299485</t>
  </si>
  <si>
    <t>I862334</t>
  </si>
  <si>
    <t>C395678</t>
  </si>
  <si>
    <t>I147873</t>
  </si>
  <si>
    <t>C261502</t>
  </si>
  <si>
    <t>I317649</t>
  </si>
  <si>
    <t>C152152</t>
  </si>
  <si>
    <t>I122308</t>
  </si>
  <si>
    <t>C225059</t>
  </si>
  <si>
    <t>I166763</t>
  </si>
  <si>
    <t>C279281</t>
  </si>
  <si>
    <t>I208132</t>
  </si>
  <si>
    <t>C122222</t>
  </si>
  <si>
    <t>I241994</t>
  </si>
  <si>
    <t>C216492</t>
  </si>
  <si>
    <t>I277775</t>
  </si>
  <si>
    <t>C929445</t>
  </si>
  <si>
    <t>I242517</t>
  </si>
  <si>
    <t>C392494</t>
  </si>
  <si>
    <t>I806660</t>
  </si>
  <si>
    <t>C307243</t>
  </si>
  <si>
    <t>I290199</t>
  </si>
  <si>
    <t>C286165</t>
  </si>
  <si>
    <t>I113558</t>
  </si>
  <si>
    <t>C705024</t>
  </si>
  <si>
    <t>I253845</t>
  </si>
  <si>
    <t>C762325</t>
  </si>
  <si>
    <t>I206506</t>
  </si>
  <si>
    <t>C330190</t>
  </si>
  <si>
    <t>I287385</t>
  </si>
  <si>
    <t>C173957</t>
  </si>
  <si>
    <t>I225439</t>
  </si>
  <si>
    <t>C260751</t>
  </si>
  <si>
    <t>I951497</t>
  </si>
  <si>
    <t>C168002</t>
  </si>
  <si>
    <t>I308499</t>
  </si>
  <si>
    <t>C329985</t>
  </si>
  <si>
    <t>I188010</t>
  </si>
  <si>
    <t>C133406</t>
  </si>
  <si>
    <t>I272510</t>
  </si>
  <si>
    <t>C162049</t>
  </si>
  <si>
    <t>I278488</t>
  </si>
  <si>
    <t>C543969</t>
  </si>
  <si>
    <t>I566104</t>
  </si>
  <si>
    <t>C126758</t>
  </si>
  <si>
    <t>I152780</t>
  </si>
  <si>
    <t>C904238</t>
  </si>
  <si>
    <t>I205476</t>
  </si>
  <si>
    <t>C333923</t>
  </si>
  <si>
    <t>I290288</t>
  </si>
  <si>
    <t>C334449</t>
  </si>
  <si>
    <t>I221868</t>
  </si>
  <si>
    <t>C194315</t>
  </si>
  <si>
    <t>I290126</t>
  </si>
  <si>
    <t>C712308</t>
  </si>
  <si>
    <t>I298587</t>
  </si>
  <si>
    <t>C747717</t>
  </si>
  <si>
    <t>I139881</t>
  </si>
  <si>
    <t>C204505</t>
  </si>
  <si>
    <t>I141247</t>
  </si>
  <si>
    <t>C579180</t>
  </si>
  <si>
    <t>I183866</t>
  </si>
  <si>
    <t>C197458</t>
  </si>
  <si>
    <t>I155555</t>
  </si>
  <si>
    <t>C244582</t>
  </si>
  <si>
    <t>I310308</t>
  </si>
  <si>
    <t>C294461</t>
  </si>
  <si>
    <t>I237642</t>
  </si>
  <si>
    <t>C311383</t>
  </si>
  <si>
    <t>I101767</t>
  </si>
  <si>
    <t>C181289</t>
  </si>
  <si>
    <t>I320072</t>
  </si>
  <si>
    <t>C256924</t>
  </si>
  <si>
    <t>I281909</t>
  </si>
  <si>
    <t>C321804</t>
  </si>
  <si>
    <t>I265381</t>
  </si>
  <si>
    <t>C157733</t>
  </si>
  <si>
    <t>I340178</t>
  </si>
  <si>
    <t>C220321</t>
  </si>
  <si>
    <t>I265300</t>
  </si>
  <si>
    <t>C174990</t>
  </si>
  <si>
    <t>I155286</t>
  </si>
  <si>
    <t>C109328</t>
  </si>
  <si>
    <t>I614794</t>
  </si>
  <si>
    <t>C289636</t>
  </si>
  <si>
    <t>I227274</t>
  </si>
  <si>
    <t>C269012</t>
  </si>
  <si>
    <t>I274516</t>
  </si>
  <si>
    <t>C129411</t>
  </si>
  <si>
    <t>I770672</t>
  </si>
  <si>
    <t>C334026</t>
  </si>
  <si>
    <t>I160333</t>
  </si>
  <si>
    <t>C335526</t>
  </si>
  <si>
    <t>I761890</t>
  </si>
  <si>
    <t>C195424</t>
  </si>
  <si>
    <t>I259448</t>
  </si>
  <si>
    <t>C110620</t>
  </si>
  <si>
    <t>I226152</t>
  </si>
  <si>
    <t>C547898</t>
  </si>
  <si>
    <t>I579806</t>
  </si>
  <si>
    <t>C129682</t>
  </si>
  <si>
    <t>I551796</t>
  </si>
  <si>
    <t>C147259</t>
  </si>
  <si>
    <t>I248573</t>
  </si>
  <si>
    <t>C321089</t>
  </si>
  <si>
    <t>I150785</t>
  </si>
  <si>
    <t>C296549</t>
  </si>
  <si>
    <t>I214260</t>
  </si>
  <si>
    <t>C608196</t>
  </si>
  <si>
    <t>I761186</t>
  </si>
  <si>
    <t>C232217</t>
  </si>
  <si>
    <t>I226624</t>
  </si>
  <si>
    <t>C292713</t>
  </si>
  <si>
    <t>I226478</t>
  </si>
  <si>
    <t>C120968</t>
  </si>
  <si>
    <t>I284128</t>
  </si>
  <si>
    <t>C561685</t>
  </si>
  <si>
    <t>I310147</t>
  </si>
  <si>
    <t>C442767</t>
  </si>
  <si>
    <t>I797305</t>
  </si>
  <si>
    <t>C893602</t>
  </si>
  <si>
    <t>I210209</t>
  </si>
  <si>
    <t>C793812</t>
  </si>
  <si>
    <t>I173777</t>
  </si>
  <si>
    <t>C256748</t>
  </si>
  <si>
    <t>I293421</t>
  </si>
  <si>
    <t>C793129</t>
  </si>
  <si>
    <t>I645603</t>
  </si>
  <si>
    <t>C160172</t>
  </si>
  <si>
    <t>I844847</t>
  </si>
  <si>
    <t>C212690</t>
  </si>
  <si>
    <t>I188109</t>
  </si>
  <si>
    <t>C248457</t>
  </si>
  <si>
    <t>I239504</t>
  </si>
  <si>
    <t>C168045</t>
  </si>
  <si>
    <t>I277589</t>
  </si>
  <si>
    <t>C294837</t>
  </si>
  <si>
    <t>I135986</t>
  </si>
  <si>
    <t>C671056</t>
  </si>
  <si>
    <t>I305909</t>
  </si>
  <si>
    <t>C328000</t>
  </si>
  <si>
    <t>I476408</t>
  </si>
  <si>
    <t>C268861</t>
  </si>
  <si>
    <t>I256747</t>
  </si>
  <si>
    <t>C259973</t>
  </si>
  <si>
    <t>I220893</t>
  </si>
  <si>
    <t>C705111</t>
  </si>
  <si>
    <t>I168467</t>
  </si>
  <si>
    <t>C217327</t>
  </si>
  <si>
    <t>I219118</t>
  </si>
  <si>
    <t>C308328</t>
  </si>
  <si>
    <t>I101313</t>
  </si>
  <si>
    <t>C463777</t>
  </si>
  <si>
    <t>I555002</t>
  </si>
  <si>
    <t>C219578</t>
  </si>
  <si>
    <t>I325566</t>
  </si>
  <si>
    <t>C871867</t>
  </si>
  <si>
    <t>I162193</t>
  </si>
  <si>
    <t>C696919</t>
  </si>
  <si>
    <t>I134054</t>
  </si>
  <si>
    <t>C188380</t>
  </si>
  <si>
    <t>I208224</t>
  </si>
  <si>
    <t>C238650</t>
  </si>
  <si>
    <t>I326718</t>
  </si>
  <si>
    <t>C230662</t>
  </si>
  <si>
    <t>I242815</t>
  </si>
  <si>
    <t>C143714</t>
  </si>
  <si>
    <t>I585271</t>
  </si>
  <si>
    <t>C245514</t>
  </si>
  <si>
    <t>I443651</t>
  </si>
  <si>
    <t>C135032</t>
  </si>
  <si>
    <t>I114124</t>
  </si>
  <si>
    <t>C423619</t>
  </si>
  <si>
    <t>I479715</t>
  </si>
  <si>
    <t>C284152</t>
  </si>
  <si>
    <t>I281874</t>
  </si>
  <si>
    <t>C105670</t>
  </si>
  <si>
    <t>I245392</t>
  </si>
  <si>
    <t>C256545</t>
  </si>
  <si>
    <t>I147333</t>
  </si>
  <si>
    <t>C254886</t>
  </si>
  <si>
    <t>I278147</t>
  </si>
  <si>
    <t>C883555</t>
  </si>
  <si>
    <t>I297472</t>
  </si>
  <si>
    <t>C337822</t>
  </si>
  <si>
    <t>I128492</t>
  </si>
  <si>
    <t>C309377</t>
  </si>
  <si>
    <t>I158959</t>
  </si>
  <si>
    <t>C190470</t>
  </si>
  <si>
    <t>I274920</t>
  </si>
  <si>
    <t>C898996</t>
  </si>
  <si>
    <t>I277698</t>
  </si>
  <si>
    <t>C225915</t>
  </si>
  <si>
    <t>I263400</t>
  </si>
  <si>
    <t>C981233</t>
  </si>
  <si>
    <t>I875820</t>
  </si>
  <si>
    <t>C146017</t>
  </si>
  <si>
    <t>I218928</t>
  </si>
  <si>
    <t>C275598</t>
  </si>
  <si>
    <t>I171425</t>
  </si>
  <si>
    <t>C197415</t>
  </si>
  <si>
    <t>I279542</t>
  </si>
  <si>
    <t>C132888</t>
  </si>
  <si>
    <t>I106355</t>
  </si>
  <si>
    <t>C487090</t>
  </si>
  <si>
    <t>I201120</t>
  </si>
  <si>
    <t>C952691</t>
  </si>
  <si>
    <t>I257140</t>
  </si>
  <si>
    <t>C170632</t>
  </si>
  <si>
    <t>I120996</t>
  </si>
  <si>
    <t>C570947</t>
  </si>
  <si>
    <t>I219057</t>
  </si>
  <si>
    <t>C295102</t>
  </si>
  <si>
    <t>I277395</t>
  </si>
  <si>
    <t>C112617</t>
  </si>
  <si>
    <t>I679134</t>
  </si>
  <si>
    <t>C351060</t>
  </si>
  <si>
    <t>I159491</t>
  </si>
  <si>
    <t>C321094</t>
  </si>
  <si>
    <t>I634351</t>
  </si>
  <si>
    <t>C774834</t>
  </si>
  <si>
    <t>I290639</t>
  </si>
  <si>
    <t>C664881</t>
  </si>
  <si>
    <t>I232547</t>
  </si>
  <si>
    <t>C263847</t>
  </si>
  <si>
    <t>I128544</t>
  </si>
  <si>
    <t>C211218</t>
  </si>
  <si>
    <t>I557454</t>
  </si>
  <si>
    <t>C621944</t>
  </si>
  <si>
    <t>I607543</t>
  </si>
  <si>
    <t>C143042</t>
  </si>
  <si>
    <t>I204987</t>
  </si>
  <si>
    <t>C170866</t>
  </si>
  <si>
    <t>I217771</t>
  </si>
  <si>
    <t>C152575</t>
  </si>
  <si>
    <t>I605529</t>
  </si>
  <si>
    <t>C869706</t>
  </si>
  <si>
    <t>I236550</t>
  </si>
  <si>
    <t>C170372</t>
  </si>
  <si>
    <t>I184514</t>
  </si>
  <si>
    <t>C248102</t>
  </si>
  <si>
    <t>I137486</t>
  </si>
  <si>
    <t>C232508</t>
  </si>
  <si>
    <t>I174774</t>
  </si>
  <si>
    <t>C127865</t>
  </si>
  <si>
    <t>I218414</t>
  </si>
  <si>
    <t>C300486</t>
  </si>
  <si>
    <t>I589493</t>
  </si>
  <si>
    <t>C114544</t>
  </si>
  <si>
    <t>I430362</t>
  </si>
  <si>
    <t>C616358</t>
  </si>
  <si>
    <t>I679737</t>
  </si>
  <si>
    <t>C244682</t>
  </si>
  <si>
    <t>I861523</t>
  </si>
  <si>
    <t>C220229</t>
  </si>
  <si>
    <t>I298033</t>
  </si>
  <si>
    <t>C883295</t>
  </si>
  <si>
    <t>I261328</t>
  </si>
  <si>
    <t>C191601</t>
  </si>
  <si>
    <t>I186098</t>
  </si>
  <si>
    <t>C577778</t>
  </si>
  <si>
    <t>I288852</t>
  </si>
  <si>
    <t>C776601</t>
  </si>
  <si>
    <t>I776816</t>
  </si>
  <si>
    <t>C375099</t>
  </si>
  <si>
    <t>I125205</t>
  </si>
  <si>
    <t>C274209</t>
  </si>
  <si>
    <t>I265791</t>
  </si>
  <si>
    <t>C247551</t>
  </si>
  <si>
    <t>I597971</t>
  </si>
  <si>
    <t>C256230</t>
  </si>
  <si>
    <t>I311842</t>
  </si>
  <si>
    <t>C116311</t>
  </si>
  <si>
    <t>I217596</t>
  </si>
  <si>
    <t>C359383</t>
  </si>
  <si>
    <t>I238821</t>
  </si>
  <si>
    <t>C300933</t>
  </si>
  <si>
    <t>I147319</t>
  </si>
  <si>
    <t>C257868</t>
  </si>
  <si>
    <t>I327256</t>
  </si>
  <si>
    <t>C228796</t>
  </si>
  <si>
    <t>I203422</t>
  </si>
  <si>
    <t>C242191</t>
  </si>
  <si>
    <t>I275490</t>
  </si>
  <si>
    <t>C750354</t>
  </si>
  <si>
    <t>I251580</t>
  </si>
  <si>
    <t>C205458</t>
  </si>
  <si>
    <t>I236423</t>
  </si>
  <si>
    <t>C129108</t>
  </si>
  <si>
    <t>I286775</t>
  </si>
  <si>
    <t>C129691</t>
  </si>
  <si>
    <t>I159573</t>
  </si>
  <si>
    <t>C246499</t>
  </si>
  <si>
    <t>I478902</t>
  </si>
  <si>
    <t>C519029</t>
  </si>
  <si>
    <t>I843835</t>
  </si>
  <si>
    <t>C945512</t>
  </si>
  <si>
    <t>I330938</t>
  </si>
  <si>
    <t>C278615</t>
  </si>
  <si>
    <t>I278075</t>
  </si>
  <si>
    <t>C962179</t>
  </si>
  <si>
    <t>I357679</t>
  </si>
  <si>
    <t>C167733</t>
  </si>
  <si>
    <t>I636322</t>
  </si>
  <si>
    <t>C248682</t>
  </si>
  <si>
    <t>I835986</t>
  </si>
  <si>
    <t>C167664</t>
  </si>
  <si>
    <t>I655944</t>
  </si>
  <si>
    <t>C237778</t>
  </si>
  <si>
    <t>I263436</t>
  </si>
  <si>
    <t>C160380</t>
  </si>
  <si>
    <t>I114902</t>
  </si>
  <si>
    <t>C117877</t>
  </si>
  <si>
    <t>I227562</t>
  </si>
  <si>
    <t>C157026</t>
  </si>
  <si>
    <t>I522103</t>
  </si>
  <si>
    <t>C107602</t>
  </si>
  <si>
    <t>I943869</t>
  </si>
  <si>
    <t>C300529</t>
  </si>
  <si>
    <t>I301694</t>
  </si>
  <si>
    <t>C154644</t>
  </si>
  <si>
    <t>I273635</t>
  </si>
  <si>
    <t>C330895</t>
  </si>
  <si>
    <t>I697881</t>
  </si>
  <si>
    <t>C309569</t>
  </si>
  <si>
    <t>I301815</t>
  </si>
  <si>
    <t>C136070</t>
  </si>
  <si>
    <t>I862811</t>
  </si>
  <si>
    <t>C593930</t>
  </si>
  <si>
    <t>I256285</t>
  </si>
  <si>
    <t>C299946</t>
  </si>
  <si>
    <t>I180049</t>
  </si>
  <si>
    <t>C319396</t>
  </si>
  <si>
    <t>I212808</t>
  </si>
  <si>
    <t>C361491</t>
  </si>
  <si>
    <t>I177895</t>
  </si>
  <si>
    <t>C740582</t>
  </si>
  <si>
    <t>I133621</t>
  </si>
  <si>
    <t>C967165</t>
  </si>
  <si>
    <t>I294981</t>
  </si>
  <si>
    <t>C156921</t>
  </si>
  <si>
    <t>I945614</t>
  </si>
  <si>
    <t>C132155</t>
  </si>
  <si>
    <t>I311454</t>
  </si>
  <si>
    <t>C193177</t>
  </si>
  <si>
    <t>I185520</t>
  </si>
  <si>
    <t>C316375</t>
  </si>
  <si>
    <t>I300276</t>
  </si>
  <si>
    <t>C569469</t>
  </si>
  <si>
    <t>I319016</t>
  </si>
  <si>
    <t>C208311</t>
  </si>
  <si>
    <t>I804728</t>
  </si>
  <si>
    <t>C977591</t>
  </si>
  <si>
    <t>I213591</t>
  </si>
  <si>
    <t>C242770</t>
  </si>
  <si>
    <t>I222520</t>
  </si>
  <si>
    <t>C827356</t>
  </si>
  <si>
    <t>I240052</t>
  </si>
  <si>
    <t>C192671</t>
  </si>
  <si>
    <t>I114320</t>
  </si>
  <si>
    <t>C284426</t>
  </si>
  <si>
    <t>I159643</t>
  </si>
  <si>
    <t>C322155</t>
  </si>
  <si>
    <t>I192124</t>
  </si>
  <si>
    <t>C552473</t>
  </si>
  <si>
    <t>I106681</t>
  </si>
  <si>
    <t>C327735</t>
  </si>
  <si>
    <t>I214183</t>
  </si>
  <si>
    <t>C124448</t>
  </si>
  <si>
    <t>I167085</t>
  </si>
  <si>
    <t>C285487</t>
  </si>
  <si>
    <t>I997895</t>
  </si>
  <si>
    <t>C359144</t>
  </si>
  <si>
    <t>I529831</t>
  </si>
  <si>
    <t>C617099</t>
  </si>
  <si>
    <t>I105253</t>
  </si>
  <si>
    <t>C234331</t>
  </si>
  <si>
    <t>I781030</t>
  </si>
  <si>
    <t>C277035</t>
  </si>
  <si>
    <t>I324377</t>
  </si>
  <si>
    <t>C212812</t>
  </si>
  <si>
    <t>I388127</t>
  </si>
  <si>
    <t>C193216</t>
  </si>
  <si>
    <t>I948806</t>
  </si>
  <si>
    <t>C104119</t>
  </si>
  <si>
    <t>I328202</t>
  </si>
  <si>
    <t>C300094</t>
  </si>
  <si>
    <t>I277776</t>
  </si>
  <si>
    <t>C299090</t>
  </si>
  <si>
    <t>I219830</t>
  </si>
  <si>
    <t>C495475</t>
  </si>
  <si>
    <t>I437978</t>
  </si>
  <si>
    <t>C157342</t>
  </si>
  <si>
    <t>I121216</t>
  </si>
  <si>
    <t>C564836</t>
  </si>
  <si>
    <t>I244301</t>
  </si>
  <si>
    <t>C245364</t>
  </si>
  <si>
    <t>I300657</t>
  </si>
  <si>
    <t>C355962</t>
  </si>
  <si>
    <t>I292160</t>
  </si>
  <si>
    <t>C106762</t>
  </si>
  <si>
    <t>I680634</t>
  </si>
  <si>
    <t>C243916</t>
  </si>
  <si>
    <t>I378766</t>
  </si>
  <si>
    <t>C153444</t>
  </si>
  <si>
    <t>I738240</t>
  </si>
  <si>
    <t>C257634</t>
  </si>
  <si>
    <t>I182088</t>
  </si>
  <si>
    <t>C863251</t>
  </si>
  <si>
    <t>I102459</t>
  </si>
  <si>
    <t>C379128</t>
  </si>
  <si>
    <t>I152253</t>
  </si>
  <si>
    <t>C908687</t>
  </si>
  <si>
    <t>I454548</t>
  </si>
  <si>
    <t>C308117</t>
  </si>
  <si>
    <t>I120104</t>
  </si>
  <si>
    <t>C245271</t>
  </si>
  <si>
    <t>I266495</t>
  </si>
  <si>
    <t>C264623</t>
  </si>
  <si>
    <t>I996562</t>
  </si>
  <si>
    <t>C295957</t>
  </si>
  <si>
    <t>I142330</t>
  </si>
  <si>
    <t>C308034</t>
  </si>
  <si>
    <t>I324278</t>
  </si>
  <si>
    <t>C192388</t>
  </si>
  <si>
    <t>I215073</t>
  </si>
  <si>
    <t>C223994</t>
  </si>
  <si>
    <t>I348750</t>
  </si>
  <si>
    <t>C132998</t>
  </si>
  <si>
    <t>I305978</t>
  </si>
  <si>
    <t>C827646</t>
  </si>
  <si>
    <t>I148730</t>
  </si>
  <si>
    <t>C865098</t>
  </si>
  <si>
    <t>I245407</t>
  </si>
  <si>
    <t>C247897</t>
  </si>
  <si>
    <t>I258764</t>
  </si>
  <si>
    <t>C114843</t>
  </si>
  <si>
    <t>I404153</t>
  </si>
  <si>
    <t>C763550</t>
  </si>
  <si>
    <t>I144605</t>
  </si>
  <si>
    <t>C185286</t>
  </si>
  <si>
    <t>I201600</t>
  </si>
  <si>
    <t>C194935</t>
  </si>
  <si>
    <t>I518983</t>
  </si>
  <si>
    <t>C305056</t>
  </si>
  <si>
    <t>I129810</t>
  </si>
  <si>
    <t>C230135</t>
  </si>
  <si>
    <t>I161680</t>
  </si>
  <si>
    <t>C266607</t>
  </si>
  <si>
    <t>I376471</t>
  </si>
  <si>
    <t>C821003</t>
  </si>
  <si>
    <t>I333887</t>
  </si>
  <si>
    <t>C228688</t>
  </si>
  <si>
    <t>I437379</t>
  </si>
  <si>
    <t>C178717</t>
  </si>
  <si>
    <t>I280981</t>
  </si>
  <si>
    <t>C560963</t>
  </si>
  <si>
    <t>I173112</t>
  </si>
  <si>
    <t>C264893</t>
  </si>
  <si>
    <t>I252083</t>
  </si>
  <si>
    <t>C851397</t>
  </si>
  <si>
    <t>I163864</t>
  </si>
  <si>
    <t>C145513</t>
  </si>
  <si>
    <t>I793233</t>
  </si>
  <si>
    <t>C500448</t>
  </si>
  <si>
    <t>I111704</t>
  </si>
  <si>
    <t>C150877</t>
  </si>
  <si>
    <t>I808395</t>
  </si>
  <si>
    <t>C123061</t>
  </si>
  <si>
    <t>I266364</t>
  </si>
  <si>
    <t>C265628</t>
  </si>
  <si>
    <t>I203066</t>
  </si>
  <si>
    <t>C193281</t>
  </si>
  <si>
    <t>I267375</t>
  </si>
  <si>
    <t>C143726</t>
  </si>
  <si>
    <t>I103464</t>
  </si>
  <si>
    <t>C145092</t>
  </si>
  <si>
    <t>I171364</t>
  </si>
  <si>
    <t>C133152</t>
  </si>
  <si>
    <t>I218285</t>
  </si>
  <si>
    <t>C349877</t>
  </si>
  <si>
    <t>I332682</t>
  </si>
  <si>
    <t>C592040</t>
  </si>
  <si>
    <t>I239641</t>
  </si>
  <si>
    <t>C324121</t>
  </si>
  <si>
    <t>I123601</t>
  </si>
  <si>
    <t>C241540</t>
  </si>
  <si>
    <t>I649990</t>
  </si>
  <si>
    <t>C317480</t>
  </si>
  <si>
    <t>I140895</t>
  </si>
  <si>
    <t>C101370</t>
  </si>
  <si>
    <t>I141704</t>
  </si>
  <si>
    <t>C985194</t>
  </si>
  <si>
    <t>I774211</t>
  </si>
  <si>
    <t>C214140</t>
  </si>
  <si>
    <t>I969547</t>
  </si>
  <si>
    <t>C220156</t>
  </si>
  <si>
    <t>I592835</t>
  </si>
  <si>
    <t>C265957</t>
  </si>
  <si>
    <t>I298003</t>
  </si>
  <si>
    <t>C591053</t>
  </si>
  <si>
    <t>I307450</t>
  </si>
  <si>
    <t>C611870</t>
  </si>
  <si>
    <t>I615020</t>
  </si>
  <si>
    <t>C246997</t>
  </si>
  <si>
    <t>I190813</t>
  </si>
  <si>
    <t>C200496</t>
  </si>
  <si>
    <t>I170294</t>
  </si>
  <si>
    <t>C246238</t>
  </si>
  <si>
    <t>I111204</t>
  </si>
  <si>
    <t>C154491</t>
  </si>
  <si>
    <t>I945266</t>
  </si>
  <si>
    <t>C101600</t>
  </si>
  <si>
    <t>I869278</t>
  </si>
  <si>
    <t>C334603</t>
  </si>
  <si>
    <t>I189322</t>
  </si>
  <si>
    <t>C242673</t>
  </si>
  <si>
    <t>I949451</t>
  </si>
  <si>
    <t>C543037</t>
  </si>
  <si>
    <t>I229424</t>
  </si>
  <si>
    <t>C307992</t>
  </si>
  <si>
    <t>I123228</t>
  </si>
  <si>
    <t>C554361</t>
  </si>
  <si>
    <t>I240065</t>
  </si>
  <si>
    <t>C772757</t>
  </si>
  <si>
    <t>I231917</t>
  </si>
  <si>
    <t>C325254</t>
  </si>
  <si>
    <t>I461507</t>
  </si>
  <si>
    <t>C595617</t>
  </si>
  <si>
    <t>I289590</t>
  </si>
  <si>
    <t>C736137</t>
  </si>
  <si>
    <t>I297095</t>
  </si>
  <si>
    <t>C391325</t>
  </si>
  <si>
    <t>I391028</t>
  </si>
  <si>
    <t>C277632</t>
  </si>
  <si>
    <t>I329200</t>
  </si>
  <si>
    <t>C258072</t>
  </si>
  <si>
    <t>I276827</t>
  </si>
  <si>
    <t>C200467</t>
  </si>
  <si>
    <t>I712659</t>
  </si>
  <si>
    <t>C129279</t>
  </si>
  <si>
    <t>I127062</t>
  </si>
  <si>
    <t>C171211</t>
  </si>
  <si>
    <t>I122839</t>
  </si>
  <si>
    <t>C773738</t>
  </si>
  <si>
    <t>I205390</t>
  </si>
  <si>
    <t>C774245</t>
  </si>
  <si>
    <t>I503732</t>
  </si>
  <si>
    <t>C848856</t>
  </si>
  <si>
    <t>I827230</t>
  </si>
  <si>
    <t>C214670</t>
  </si>
  <si>
    <t>I105907</t>
  </si>
  <si>
    <t>C124256</t>
  </si>
  <si>
    <t>I169108</t>
  </si>
  <si>
    <t>C173366</t>
  </si>
  <si>
    <t>I270181</t>
  </si>
  <si>
    <t>C328450</t>
  </si>
  <si>
    <t>I833968</t>
  </si>
  <si>
    <t>C681926</t>
  </si>
  <si>
    <t>I246239</t>
  </si>
  <si>
    <t>C106255</t>
  </si>
  <si>
    <t>I290148</t>
  </si>
  <si>
    <t>C325186</t>
  </si>
  <si>
    <t>I336892</t>
  </si>
  <si>
    <t>C328748</t>
  </si>
  <si>
    <t>I673659</t>
  </si>
  <si>
    <t>C283443</t>
  </si>
  <si>
    <t>I268035</t>
  </si>
  <si>
    <t>C279149</t>
  </si>
  <si>
    <t>I254979</t>
  </si>
  <si>
    <t>C167630</t>
  </si>
  <si>
    <t>I286424</t>
  </si>
  <si>
    <t>C121765</t>
  </si>
  <si>
    <t>I496685</t>
  </si>
  <si>
    <t>C203422</t>
  </si>
  <si>
    <t>I394662</t>
  </si>
  <si>
    <t>C158401</t>
  </si>
  <si>
    <t>I236067</t>
  </si>
  <si>
    <t>C432164</t>
  </si>
  <si>
    <t>I589002</t>
  </si>
  <si>
    <t>C113407</t>
  </si>
  <si>
    <t>I155668</t>
  </si>
  <si>
    <t>C576171</t>
  </si>
  <si>
    <t>I314234</t>
  </si>
  <si>
    <t>C570490</t>
  </si>
  <si>
    <t>I156299</t>
  </si>
  <si>
    <t>C253318</t>
  </si>
  <si>
    <t>I320827</t>
  </si>
  <si>
    <t>C215212</t>
  </si>
  <si>
    <t>I172547</t>
  </si>
  <si>
    <t>C267683</t>
  </si>
  <si>
    <t>I549783</t>
  </si>
  <si>
    <t>C165490</t>
  </si>
  <si>
    <t>I140781</t>
  </si>
  <si>
    <t>C694715</t>
  </si>
  <si>
    <t>I278475</t>
  </si>
  <si>
    <t>C358699</t>
  </si>
  <si>
    <t>I680916</t>
  </si>
  <si>
    <t>C899952</t>
  </si>
  <si>
    <t>I242641</t>
  </si>
  <si>
    <t>C737396</t>
  </si>
  <si>
    <t>I214087</t>
  </si>
  <si>
    <t>C313989</t>
  </si>
  <si>
    <t>I857249</t>
  </si>
  <si>
    <t>C321003</t>
  </si>
  <si>
    <t>I621813</t>
  </si>
  <si>
    <t>C191402</t>
  </si>
  <si>
    <t>I286971</t>
  </si>
  <si>
    <t>C202338</t>
  </si>
  <si>
    <t>I125815</t>
  </si>
  <si>
    <t>C171524</t>
  </si>
  <si>
    <t>I284160</t>
  </si>
  <si>
    <t>C278116</t>
  </si>
  <si>
    <t>I164426</t>
  </si>
  <si>
    <t>C128097</t>
  </si>
  <si>
    <t>I224764</t>
  </si>
  <si>
    <t>C736036</t>
  </si>
  <si>
    <t>I388055</t>
  </si>
  <si>
    <t>C153100</t>
  </si>
  <si>
    <t>I110143</t>
  </si>
  <si>
    <t>C931367</t>
  </si>
  <si>
    <t>I183875</t>
  </si>
  <si>
    <t>C643024</t>
  </si>
  <si>
    <t>I933778</t>
  </si>
  <si>
    <t>C260549</t>
  </si>
  <si>
    <t>I257220</t>
  </si>
  <si>
    <t>C283365</t>
  </si>
  <si>
    <t>I207897</t>
  </si>
  <si>
    <t>C243652</t>
  </si>
  <si>
    <t>I195254</t>
  </si>
  <si>
    <t>C246250</t>
  </si>
  <si>
    <t>I298907</t>
  </si>
  <si>
    <t>C233954</t>
  </si>
  <si>
    <t>I320709</t>
  </si>
  <si>
    <t>C217240</t>
  </si>
  <si>
    <t>I250013</t>
  </si>
  <si>
    <t>C207323</t>
  </si>
  <si>
    <t>I130236</t>
  </si>
  <si>
    <t>C212011</t>
  </si>
  <si>
    <t>I103862</t>
  </si>
  <si>
    <t>C231147</t>
  </si>
  <si>
    <t>I333364</t>
  </si>
  <si>
    <t>C227729</t>
  </si>
  <si>
    <t>I640050</t>
  </si>
  <si>
    <t>C292097</t>
  </si>
  <si>
    <t>I169692</t>
  </si>
  <si>
    <t>C262003</t>
  </si>
  <si>
    <t>I285020</t>
  </si>
  <si>
    <t>C169633</t>
  </si>
  <si>
    <t>I437114</t>
  </si>
  <si>
    <t>C263408</t>
  </si>
  <si>
    <t>I861364</t>
  </si>
  <si>
    <t>C369228</t>
  </si>
  <si>
    <t>I199411</t>
  </si>
  <si>
    <t>C419809</t>
  </si>
  <si>
    <t>I274889</t>
  </si>
  <si>
    <t>C295483</t>
  </si>
  <si>
    <t>I281535</t>
  </si>
  <si>
    <t>C166415</t>
  </si>
  <si>
    <t>I461874</t>
  </si>
  <si>
    <t>C754773</t>
  </si>
  <si>
    <t>I393439</t>
  </si>
  <si>
    <t>C269439</t>
  </si>
  <si>
    <t>I482880</t>
  </si>
  <si>
    <t>C332077</t>
  </si>
  <si>
    <t>I203610</t>
  </si>
  <si>
    <t>C273327</t>
  </si>
  <si>
    <t>I267224</t>
  </si>
  <si>
    <t>C228987</t>
  </si>
  <si>
    <t>I480421</t>
  </si>
  <si>
    <t>C325748</t>
  </si>
  <si>
    <t>I265993</t>
  </si>
  <si>
    <t>C577906</t>
  </si>
  <si>
    <t>I223477</t>
  </si>
  <si>
    <t>C132801</t>
  </si>
  <si>
    <t>I949925</t>
  </si>
  <si>
    <t>C392146</t>
  </si>
  <si>
    <t>I236824</t>
  </si>
  <si>
    <t>C142960</t>
  </si>
  <si>
    <t>I805999</t>
  </si>
  <si>
    <t>C288786</t>
  </si>
  <si>
    <t>I335269</t>
  </si>
  <si>
    <t>C906811</t>
  </si>
  <si>
    <t>I309300</t>
  </si>
  <si>
    <t>C255107</t>
  </si>
  <si>
    <t>I206935</t>
  </si>
  <si>
    <t>C163861</t>
  </si>
  <si>
    <t>I139188</t>
  </si>
  <si>
    <t>C161147</t>
  </si>
  <si>
    <t>I490625</t>
  </si>
  <si>
    <t>C248787</t>
  </si>
  <si>
    <t>I141611</t>
  </si>
  <si>
    <t>C503690</t>
  </si>
  <si>
    <t>I108347</t>
  </si>
  <si>
    <t>C305041</t>
  </si>
  <si>
    <t>I249026</t>
  </si>
  <si>
    <t>C254432</t>
  </si>
  <si>
    <t>I636422</t>
  </si>
  <si>
    <t>C242183</t>
  </si>
  <si>
    <t>I333010</t>
  </si>
  <si>
    <t>C173272</t>
  </si>
  <si>
    <t>I182957</t>
  </si>
  <si>
    <t>C172619</t>
  </si>
  <si>
    <t>I119877</t>
  </si>
  <si>
    <t>C749149</t>
  </si>
  <si>
    <t>I338123</t>
  </si>
  <si>
    <t>C185048</t>
  </si>
  <si>
    <t>I180885</t>
  </si>
  <si>
    <t>C238824</t>
  </si>
  <si>
    <t>I238379</t>
  </si>
  <si>
    <t>C922496</t>
  </si>
  <si>
    <t>I914271</t>
  </si>
  <si>
    <t>C278595</t>
  </si>
  <si>
    <t>I876512</t>
  </si>
  <si>
    <t>C100840</t>
  </si>
  <si>
    <t>I951940</t>
  </si>
  <si>
    <t>C110329</t>
  </si>
  <si>
    <t>I969884</t>
  </si>
  <si>
    <t>C670342</t>
  </si>
  <si>
    <t>I213771</t>
  </si>
  <si>
    <t>C120902</t>
  </si>
  <si>
    <t>I313589</t>
  </si>
  <si>
    <t>C114996</t>
  </si>
  <si>
    <t>I240628</t>
  </si>
  <si>
    <t>C160873</t>
  </si>
  <si>
    <t>I896367</t>
  </si>
  <si>
    <t>C128772</t>
  </si>
  <si>
    <t>I143403</t>
  </si>
  <si>
    <t>C367483</t>
  </si>
  <si>
    <t>I288185</t>
  </si>
  <si>
    <t>C248380</t>
  </si>
  <si>
    <t>I199593</t>
  </si>
  <si>
    <t>C119497</t>
  </si>
  <si>
    <t>I935382</t>
  </si>
  <si>
    <t>C115135</t>
  </si>
  <si>
    <t>I248496</t>
  </si>
  <si>
    <t>C517202</t>
  </si>
  <si>
    <t>I311683</t>
  </si>
  <si>
    <t>C196733</t>
  </si>
  <si>
    <t>I138597</t>
  </si>
  <si>
    <t>C368902</t>
  </si>
  <si>
    <t>I336020</t>
  </si>
  <si>
    <t>C335451</t>
  </si>
  <si>
    <t>I237417</t>
  </si>
  <si>
    <t>C238009</t>
  </si>
  <si>
    <t>I123194</t>
  </si>
  <si>
    <t>C201982</t>
  </si>
  <si>
    <t>I747185</t>
  </si>
  <si>
    <t>C159539</t>
  </si>
  <si>
    <t>I230509</t>
  </si>
  <si>
    <t>C909779</t>
  </si>
  <si>
    <t>I254758</t>
  </si>
  <si>
    <t>C178144</t>
  </si>
  <si>
    <t>I264451</t>
  </si>
  <si>
    <t>C168318</t>
  </si>
  <si>
    <t>I328208</t>
  </si>
  <si>
    <t>C117650</t>
  </si>
  <si>
    <t>I131704</t>
  </si>
  <si>
    <t>C659503</t>
  </si>
  <si>
    <t>I269881</t>
  </si>
  <si>
    <t>C123355</t>
  </si>
  <si>
    <t>I351336</t>
  </si>
  <si>
    <t>C289346</t>
  </si>
  <si>
    <t>I316866</t>
  </si>
  <si>
    <t>C116819</t>
  </si>
  <si>
    <t>I316589</t>
  </si>
  <si>
    <t>C159528</t>
  </si>
  <si>
    <t>I210220</t>
  </si>
  <si>
    <t>C693304</t>
  </si>
  <si>
    <t>I310501</t>
  </si>
  <si>
    <t>C194449</t>
  </si>
  <si>
    <t>I164744</t>
  </si>
  <si>
    <t>C265055</t>
  </si>
  <si>
    <t>I144528</t>
  </si>
  <si>
    <t>C327471</t>
  </si>
  <si>
    <t>I253674</t>
  </si>
  <si>
    <t>C154941</t>
  </si>
  <si>
    <t>I527520</t>
  </si>
  <si>
    <t>C222684</t>
  </si>
  <si>
    <t>I301927</t>
  </si>
  <si>
    <t>C338444</t>
  </si>
  <si>
    <t>I275764</t>
  </si>
  <si>
    <t>C130619</t>
  </si>
  <si>
    <t>I188504</t>
  </si>
  <si>
    <t>C364851</t>
  </si>
  <si>
    <t>I411573</t>
  </si>
  <si>
    <t>C227133</t>
  </si>
  <si>
    <t>I150611</t>
  </si>
  <si>
    <t>C658756</t>
  </si>
  <si>
    <t>I336315</t>
  </si>
  <si>
    <t>C327365</t>
  </si>
  <si>
    <t>I766791</t>
  </si>
  <si>
    <t>C267340</t>
  </si>
  <si>
    <t>I325229</t>
  </si>
  <si>
    <t>C615463</t>
  </si>
  <si>
    <t>I950694</t>
  </si>
  <si>
    <t>C288158</t>
  </si>
  <si>
    <t>I173381</t>
  </si>
  <si>
    <t>C265998</t>
  </si>
  <si>
    <t>I229908</t>
  </si>
  <si>
    <t>C209080</t>
  </si>
  <si>
    <t>I347847</t>
  </si>
  <si>
    <t>C200392</t>
  </si>
  <si>
    <t>I157384</t>
  </si>
  <si>
    <t>C840178</t>
  </si>
  <si>
    <t>I303309</t>
  </si>
  <si>
    <t>C183480</t>
  </si>
  <si>
    <t>I128079</t>
  </si>
  <si>
    <t>C123861</t>
  </si>
  <si>
    <t>I455360</t>
  </si>
  <si>
    <t>C283317</t>
  </si>
  <si>
    <t>I441082</t>
  </si>
  <si>
    <t>C886156</t>
  </si>
  <si>
    <t>I121668</t>
  </si>
  <si>
    <t>C247696</t>
  </si>
  <si>
    <t>I218106</t>
  </si>
  <si>
    <t>C166446</t>
  </si>
  <si>
    <t>I325162</t>
  </si>
  <si>
    <t>C624239</t>
  </si>
  <si>
    <t>I376978</t>
  </si>
  <si>
    <t>C560272</t>
  </si>
  <si>
    <t>I704417</t>
  </si>
  <si>
    <t>C144491</t>
  </si>
  <si>
    <t>I188707</t>
  </si>
  <si>
    <t>C311348</t>
  </si>
  <si>
    <t>I575123</t>
  </si>
  <si>
    <t>C181797</t>
  </si>
  <si>
    <t>I145986</t>
  </si>
  <si>
    <t>C333803</t>
  </si>
  <si>
    <t>I193628</t>
  </si>
  <si>
    <t>C208247</t>
  </si>
  <si>
    <t>I269824</t>
  </si>
  <si>
    <t>C239160</t>
  </si>
  <si>
    <t>I597530</t>
  </si>
  <si>
    <t>C126479</t>
  </si>
  <si>
    <t>I300233</t>
  </si>
  <si>
    <t>C148705</t>
  </si>
  <si>
    <t>I157206</t>
  </si>
  <si>
    <t>C182441</t>
  </si>
  <si>
    <t>I166027</t>
  </si>
  <si>
    <t>C193518</t>
  </si>
  <si>
    <t>I435605</t>
  </si>
  <si>
    <t>C590003</t>
  </si>
  <si>
    <t>I288135</t>
  </si>
  <si>
    <t>C553660</t>
  </si>
  <si>
    <t>I192966</t>
  </si>
  <si>
    <t>C327289</t>
  </si>
  <si>
    <t>I233237</t>
  </si>
  <si>
    <t>C104380</t>
  </si>
  <si>
    <t>I107288</t>
  </si>
  <si>
    <t>C222263</t>
  </si>
  <si>
    <t>I266487</t>
  </si>
  <si>
    <t>C124506</t>
  </si>
  <si>
    <t>I297736</t>
  </si>
  <si>
    <t>C212078</t>
  </si>
  <si>
    <t>I182006</t>
  </si>
  <si>
    <t>C334617</t>
  </si>
  <si>
    <t>I879059</t>
  </si>
  <si>
    <t>C189146</t>
  </si>
  <si>
    <t>I193126</t>
  </si>
  <si>
    <t>C214205</t>
  </si>
  <si>
    <t>I105147</t>
  </si>
  <si>
    <t>C290313</t>
  </si>
  <si>
    <t>I116538</t>
  </si>
  <si>
    <t>C298885</t>
  </si>
  <si>
    <t>I263423</t>
  </si>
  <si>
    <t>C924731</t>
  </si>
  <si>
    <t>I279977</t>
  </si>
  <si>
    <t>C125957</t>
  </si>
  <si>
    <t>I144809</t>
  </si>
  <si>
    <t>C254002</t>
  </si>
  <si>
    <t>I210216</t>
  </si>
  <si>
    <t>C308961</t>
  </si>
  <si>
    <t>I160170</t>
  </si>
  <si>
    <t>C992097</t>
  </si>
  <si>
    <t>I259438</t>
  </si>
  <si>
    <t>C319173</t>
  </si>
  <si>
    <t>I189820</t>
  </si>
  <si>
    <t>C164923</t>
  </si>
  <si>
    <t>I638974</t>
  </si>
  <si>
    <t>C189836</t>
  </si>
  <si>
    <t>I183325</t>
  </si>
  <si>
    <t>C168170</t>
  </si>
  <si>
    <t>I238577</t>
  </si>
  <si>
    <t>C153198</t>
  </si>
  <si>
    <t>I160905</t>
  </si>
  <si>
    <t>C113105</t>
  </si>
  <si>
    <t>I309481</t>
  </si>
  <si>
    <t>C188238</t>
  </si>
  <si>
    <t>I511928</t>
  </si>
  <si>
    <t>C263518</t>
  </si>
  <si>
    <t>I202200</t>
  </si>
  <si>
    <t>C181364</t>
  </si>
  <si>
    <t>I272173</t>
  </si>
  <si>
    <t>C652803</t>
  </si>
  <si>
    <t>I326869</t>
  </si>
  <si>
    <t>C219633</t>
  </si>
  <si>
    <t>I214382</t>
  </si>
  <si>
    <t>C124083</t>
  </si>
  <si>
    <t>I950363</t>
  </si>
  <si>
    <t>C205070</t>
  </si>
  <si>
    <t>I151311</t>
  </si>
  <si>
    <t>C227589</t>
  </si>
  <si>
    <t>I732705</t>
  </si>
  <si>
    <t>C327310</t>
  </si>
  <si>
    <t>I291638</t>
  </si>
  <si>
    <t>C432921</t>
  </si>
  <si>
    <t>I268889</t>
  </si>
  <si>
    <t>C203420</t>
  </si>
  <si>
    <t>I244844</t>
  </si>
  <si>
    <t>C173468</t>
  </si>
  <si>
    <t>I114173</t>
  </si>
  <si>
    <t>C327538</t>
  </si>
  <si>
    <t>I266678</t>
  </si>
  <si>
    <t>C197583</t>
  </si>
  <si>
    <t>I178496</t>
  </si>
  <si>
    <t>C114370</t>
  </si>
  <si>
    <t>I249774</t>
  </si>
  <si>
    <t>C206730</t>
  </si>
  <si>
    <t>I197031</t>
  </si>
  <si>
    <t>C585920</t>
  </si>
  <si>
    <t>I239607</t>
  </si>
  <si>
    <t>C218500</t>
  </si>
  <si>
    <t>I109242</t>
  </si>
  <si>
    <t>C140867</t>
  </si>
  <si>
    <t>I190703</t>
  </si>
  <si>
    <t>C288931</t>
  </si>
  <si>
    <t>I214695</t>
  </si>
  <si>
    <t>C659217</t>
  </si>
  <si>
    <t>I306719</t>
  </si>
  <si>
    <t>C439608</t>
  </si>
  <si>
    <t>I163128</t>
  </si>
  <si>
    <t>C201680</t>
  </si>
  <si>
    <t>I231596</t>
  </si>
  <si>
    <t>C149939</t>
  </si>
  <si>
    <t>I158083</t>
  </si>
  <si>
    <t>C226666</t>
  </si>
  <si>
    <t>I222228</t>
  </si>
  <si>
    <t>C219457</t>
  </si>
  <si>
    <t>I163112</t>
  </si>
  <si>
    <t>C202749</t>
  </si>
  <si>
    <t>I507772</t>
  </si>
  <si>
    <t>C333147</t>
  </si>
  <si>
    <t>I373747</t>
  </si>
  <si>
    <t>C211296</t>
  </si>
  <si>
    <t>I119136</t>
  </si>
  <si>
    <t>C268908</t>
  </si>
  <si>
    <t>I582258</t>
  </si>
  <si>
    <t>C239050</t>
  </si>
  <si>
    <t>I549575</t>
  </si>
  <si>
    <t>C127784</t>
  </si>
  <si>
    <t>I547213</t>
  </si>
  <si>
    <t>C299481</t>
  </si>
  <si>
    <t>I791368</t>
  </si>
  <si>
    <t>C177744</t>
  </si>
  <si>
    <t>I321317</t>
  </si>
  <si>
    <t>C543439</t>
  </si>
  <si>
    <t>I521773</t>
  </si>
  <si>
    <t>C256928</t>
  </si>
  <si>
    <t>I314689</t>
  </si>
  <si>
    <t>C101406</t>
  </si>
  <si>
    <t>I162908</t>
  </si>
  <si>
    <t>C263903</t>
  </si>
  <si>
    <t>I973645</t>
  </si>
  <si>
    <t>C262064</t>
  </si>
  <si>
    <t>I273413</t>
  </si>
  <si>
    <t>C217647</t>
  </si>
  <si>
    <t>I125255</t>
  </si>
  <si>
    <t>C144218</t>
  </si>
  <si>
    <t>I315462</t>
  </si>
  <si>
    <t>C153437</t>
  </si>
  <si>
    <t>I245223</t>
  </si>
  <si>
    <t>C947706</t>
  </si>
  <si>
    <t>I280249</t>
  </si>
  <si>
    <t>C592860</t>
  </si>
  <si>
    <t>I312127</t>
  </si>
  <si>
    <t>C385811</t>
  </si>
  <si>
    <t>I293893</t>
  </si>
  <si>
    <t>C114819</t>
  </si>
  <si>
    <t>I181414</t>
  </si>
  <si>
    <t>C335823</t>
  </si>
  <si>
    <t>I239219</t>
  </si>
  <si>
    <t>C600559</t>
  </si>
  <si>
    <t>I245661</t>
  </si>
  <si>
    <t>C155490</t>
  </si>
  <si>
    <t>I126119</t>
  </si>
  <si>
    <t>C237982</t>
  </si>
  <si>
    <t>I194743</t>
  </si>
  <si>
    <t>C334375</t>
  </si>
  <si>
    <t>I851848</t>
  </si>
  <si>
    <t>C157138</t>
  </si>
  <si>
    <t>I166979</t>
  </si>
  <si>
    <t>C500246</t>
  </si>
  <si>
    <t>I196136</t>
  </si>
  <si>
    <t>C156568</t>
  </si>
  <si>
    <t>I128919</t>
  </si>
  <si>
    <t>C178677</t>
  </si>
  <si>
    <t>I787086</t>
  </si>
  <si>
    <t>C234918</t>
  </si>
  <si>
    <t>I278048</t>
  </si>
  <si>
    <t>C489849</t>
  </si>
  <si>
    <t>I552343</t>
  </si>
  <si>
    <t>C134392</t>
  </si>
  <si>
    <t>I247220</t>
  </si>
  <si>
    <t>C166495</t>
  </si>
  <si>
    <t>I254730</t>
  </si>
  <si>
    <t>C676336</t>
  </si>
  <si>
    <t>I215811</t>
  </si>
  <si>
    <t>C259800</t>
  </si>
  <si>
    <t>I161940</t>
  </si>
  <si>
    <t>C983232</t>
  </si>
  <si>
    <t>I121210</t>
  </si>
  <si>
    <t>C211607</t>
  </si>
  <si>
    <t>I161365</t>
  </si>
  <si>
    <t>C336627</t>
  </si>
  <si>
    <t>I880513</t>
  </si>
  <si>
    <t>C327217</t>
  </si>
  <si>
    <t>I324983</t>
  </si>
  <si>
    <t>C332424</t>
  </si>
  <si>
    <t>I265539</t>
  </si>
  <si>
    <t>C272302</t>
  </si>
  <si>
    <t>I176810</t>
  </si>
  <si>
    <t>C207064</t>
  </si>
  <si>
    <t>I244547</t>
  </si>
  <si>
    <t>C556054</t>
  </si>
  <si>
    <t>I112955</t>
  </si>
  <si>
    <t>C579360</t>
  </si>
  <si>
    <t>I129969</t>
  </si>
  <si>
    <t>C417874</t>
  </si>
  <si>
    <t>I268113</t>
  </si>
  <si>
    <t>C175595</t>
  </si>
  <si>
    <t>I685645</t>
  </si>
  <si>
    <t>C313157</t>
  </si>
  <si>
    <t>I215396</t>
  </si>
  <si>
    <t>C839589</t>
  </si>
  <si>
    <t>I318353</t>
  </si>
  <si>
    <t>C320249</t>
  </si>
  <si>
    <t>I295243</t>
  </si>
  <si>
    <t>C475708</t>
  </si>
  <si>
    <t>I280050</t>
  </si>
  <si>
    <t>C220738</t>
  </si>
  <si>
    <t>I164378</t>
  </si>
  <si>
    <t>C320963</t>
  </si>
  <si>
    <t>I110091</t>
  </si>
  <si>
    <t>C242395</t>
  </si>
  <si>
    <t>I261263</t>
  </si>
  <si>
    <t>C270218</t>
  </si>
  <si>
    <t>I206000</t>
  </si>
  <si>
    <t>C933715</t>
  </si>
  <si>
    <t>I248385</t>
  </si>
  <si>
    <t>C581383</t>
  </si>
  <si>
    <t>I327722</t>
  </si>
  <si>
    <t>C338141</t>
  </si>
  <si>
    <t>I762214</t>
  </si>
  <si>
    <t>C281667</t>
  </si>
  <si>
    <t>I327192</t>
  </si>
  <si>
    <t>C187761</t>
  </si>
  <si>
    <t>I272576</t>
  </si>
  <si>
    <t>C256700</t>
  </si>
  <si>
    <t>I945945</t>
  </si>
  <si>
    <t>C916101</t>
  </si>
  <si>
    <t>I195421</t>
  </si>
  <si>
    <t>C278375</t>
  </si>
  <si>
    <t>I702737</t>
  </si>
  <si>
    <t>C328986</t>
  </si>
  <si>
    <t>I162649</t>
  </si>
  <si>
    <t>C328538</t>
  </si>
  <si>
    <t>I155393</t>
  </si>
  <si>
    <t>C292233</t>
  </si>
  <si>
    <t>I117097</t>
  </si>
  <si>
    <t>C281451</t>
  </si>
  <si>
    <t>I107834</t>
  </si>
  <si>
    <t>C199573</t>
  </si>
  <si>
    <t>I920707</t>
  </si>
  <si>
    <t>C277201</t>
  </si>
  <si>
    <t>I290195</t>
  </si>
  <si>
    <t>C130043</t>
  </si>
  <si>
    <t>I213804</t>
  </si>
  <si>
    <t>C188277</t>
  </si>
  <si>
    <t>I768818</t>
  </si>
  <si>
    <t>C170542</t>
  </si>
  <si>
    <t>I197874</t>
  </si>
  <si>
    <t>C260954</t>
  </si>
  <si>
    <t>I333050</t>
  </si>
  <si>
    <t>C234156</t>
  </si>
  <si>
    <t>I104962</t>
  </si>
  <si>
    <t>C580942</t>
  </si>
  <si>
    <t>I316756</t>
  </si>
  <si>
    <t>C993311</t>
  </si>
  <si>
    <t>I250255</t>
  </si>
  <si>
    <t>C101965</t>
  </si>
  <si>
    <t>I180287</t>
  </si>
  <si>
    <t>C398152</t>
  </si>
  <si>
    <t>I299746</t>
  </si>
  <si>
    <t>C189497</t>
  </si>
  <si>
    <t>I249649</t>
  </si>
  <si>
    <t>C167776</t>
  </si>
  <si>
    <t>I576735</t>
  </si>
  <si>
    <t>C913910</t>
  </si>
  <si>
    <t>I101893</t>
  </si>
  <si>
    <t>C586871</t>
  </si>
  <si>
    <t>I268537</t>
  </si>
  <si>
    <t>C147595</t>
  </si>
  <si>
    <t>I222676</t>
  </si>
  <si>
    <t>C107427</t>
  </si>
  <si>
    <t>I266319</t>
  </si>
  <si>
    <t>C380420</t>
  </si>
  <si>
    <t>I102131</t>
  </si>
  <si>
    <t>C330136</t>
  </si>
  <si>
    <t>I299927</t>
  </si>
  <si>
    <t>C281709</t>
  </si>
  <si>
    <t>I274470</t>
  </si>
  <si>
    <t>C172739</t>
  </si>
  <si>
    <t>I987695</t>
  </si>
  <si>
    <t>C768239</t>
  </si>
  <si>
    <t>I343719</t>
  </si>
  <si>
    <t>C948056</t>
  </si>
  <si>
    <t>I108935</t>
  </si>
  <si>
    <t>C246918</t>
  </si>
  <si>
    <t>I162448</t>
  </si>
  <si>
    <t>C708697</t>
  </si>
  <si>
    <t>I561900</t>
  </si>
  <si>
    <t>C520307</t>
  </si>
  <si>
    <t>I295091</t>
  </si>
  <si>
    <t>C236222</t>
  </si>
  <si>
    <t>I236884</t>
  </si>
  <si>
    <t>C776641</t>
  </si>
  <si>
    <t>I185876</t>
  </si>
  <si>
    <t>C272781</t>
  </si>
  <si>
    <t>I412902</t>
  </si>
  <si>
    <t>C340041</t>
  </si>
  <si>
    <t>I134833</t>
  </si>
  <si>
    <t>C220442</t>
  </si>
  <si>
    <t>I798979</t>
  </si>
  <si>
    <t>C130315</t>
  </si>
  <si>
    <t>I155368</t>
  </si>
  <si>
    <t>C156903</t>
  </si>
  <si>
    <t>I321772</t>
  </si>
  <si>
    <t>C150464</t>
  </si>
  <si>
    <t>I729511</t>
  </si>
  <si>
    <t>C547106</t>
  </si>
  <si>
    <t>I406581</t>
  </si>
  <si>
    <t>C271319</t>
  </si>
  <si>
    <t>I945756</t>
  </si>
  <si>
    <t>C671857</t>
  </si>
  <si>
    <t>I114239</t>
  </si>
  <si>
    <t>C208199</t>
  </si>
  <si>
    <t>I238968</t>
  </si>
  <si>
    <t>C111564</t>
  </si>
  <si>
    <t>I150591</t>
  </si>
  <si>
    <t>C715936</t>
  </si>
  <si>
    <t>I111461</t>
  </si>
  <si>
    <t>C133064</t>
  </si>
  <si>
    <t>I211307</t>
  </si>
  <si>
    <t>C215094</t>
  </si>
  <si>
    <t>I321077</t>
  </si>
  <si>
    <t>C146625</t>
  </si>
  <si>
    <t>I177505</t>
  </si>
  <si>
    <t>C183436</t>
  </si>
  <si>
    <t>I896136</t>
  </si>
  <si>
    <t>C942893</t>
  </si>
  <si>
    <t>I178615</t>
  </si>
  <si>
    <t>C155180</t>
  </si>
  <si>
    <t>I190745</t>
  </si>
  <si>
    <t>C336869</t>
  </si>
  <si>
    <t>I743703</t>
  </si>
  <si>
    <t>C140138</t>
  </si>
  <si>
    <t>I301246</t>
  </si>
  <si>
    <t>C723073</t>
  </si>
  <si>
    <t>I324684</t>
  </si>
  <si>
    <t>C724743</t>
  </si>
  <si>
    <t>I635507</t>
  </si>
  <si>
    <t>C716482</t>
  </si>
  <si>
    <t>I767960</t>
  </si>
  <si>
    <t>C185589</t>
  </si>
  <si>
    <t>I434295</t>
  </si>
  <si>
    <t>C230267</t>
  </si>
  <si>
    <t>I144657</t>
  </si>
  <si>
    <t>C204995</t>
  </si>
  <si>
    <t>I185049</t>
  </si>
  <si>
    <t>C228496</t>
  </si>
  <si>
    <t>I425770</t>
  </si>
  <si>
    <t>C271544</t>
  </si>
  <si>
    <t>I993890</t>
  </si>
  <si>
    <t>C592815</t>
  </si>
  <si>
    <t>I142767</t>
  </si>
  <si>
    <t>C275719</t>
  </si>
  <si>
    <t>I325557</t>
  </si>
  <si>
    <t>C167908</t>
  </si>
  <si>
    <t>I259194</t>
  </si>
  <si>
    <t>C339308</t>
  </si>
  <si>
    <t>I641921</t>
  </si>
  <si>
    <t>C278993</t>
  </si>
  <si>
    <t>I244682</t>
  </si>
  <si>
    <t>C148008</t>
  </si>
  <si>
    <t>I255507</t>
  </si>
  <si>
    <t>C160168</t>
  </si>
  <si>
    <t>I123090</t>
  </si>
  <si>
    <t>C152673</t>
  </si>
  <si>
    <t>I228137</t>
  </si>
  <si>
    <t>C276687</t>
  </si>
  <si>
    <t>I113462</t>
  </si>
  <si>
    <t>C245873</t>
  </si>
  <si>
    <t>I170078</t>
  </si>
  <si>
    <t>C479142</t>
  </si>
  <si>
    <t>I914668</t>
  </si>
  <si>
    <t>C233066</t>
  </si>
  <si>
    <t>I155152</t>
  </si>
  <si>
    <t>C639366</t>
  </si>
  <si>
    <t>I476441</t>
  </si>
  <si>
    <t>C986198</t>
  </si>
  <si>
    <t>I221690</t>
  </si>
  <si>
    <t>C501135</t>
  </si>
  <si>
    <t>I197491</t>
  </si>
  <si>
    <t>C198857</t>
  </si>
  <si>
    <t>I296975</t>
  </si>
  <si>
    <t>C292455</t>
  </si>
  <si>
    <t>I279560</t>
  </si>
  <si>
    <t>C321221</t>
  </si>
  <si>
    <t>I869512</t>
  </si>
  <si>
    <t>C195096</t>
  </si>
  <si>
    <t>I250625</t>
  </si>
  <si>
    <t>C258316</t>
  </si>
  <si>
    <t>I158840</t>
  </si>
  <si>
    <t>C541730</t>
  </si>
  <si>
    <t>I874206</t>
  </si>
  <si>
    <t>C128975</t>
  </si>
  <si>
    <t>I694892</t>
  </si>
  <si>
    <t>C848203</t>
  </si>
  <si>
    <t>I669084</t>
  </si>
  <si>
    <t>C241142</t>
  </si>
  <si>
    <t>I410979</t>
  </si>
  <si>
    <t>C202467</t>
  </si>
  <si>
    <t>I256746</t>
  </si>
  <si>
    <t>C219207</t>
  </si>
  <si>
    <t>I244318</t>
  </si>
  <si>
    <t>C200656</t>
  </si>
  <si>
    <t>I790702</t>
  </si>
  <si>
    <t>C218546</t>
  </si>
  <si>
    <t>I421939</t>
  </si>
  <si>
    <t>C240315</t>
  </si>
  <si>
    <t>I262790</t>
  </si>
  <si>
    <t>C306639</t>
  </si>
  <si>
    <t>I199749</t>
  </si>
  <si>
    <t>C919884</t>
  </si>
  <si>
    <t>I297388</t>
  </si>
  <si>
    <t>C214506</t>
  </si>
  <si>
    <t>I180071</t>
  </si>
  <si>
    <t>C733546</t>
  </si>
  <si>
    <t>I151888</t>
  </si>
  <si>
    <t>C332043</t>
  </si>
  <si>
    <t>I173189</t>
  </si>
  <si>
    <t>C136742</t>
  </si>
  <si>
    <t>I132052</t>
  </si>
  <si>
    <t>C156020</t>
  </si>
  <si>
    <t>I332468</t>
  </si>
  <si>
    <t>C987832</t>
  </si>
  <si>
    <t>I314168</t>
  </si>
  <si>
    <t>C154798</t>
  </si>
  <si>
    <t>I108136</t>
  </si>
  <si>
    <t>C309601</t>
  </si>
  <si>
    <t>I359938</t>
  </si>
  <si>
    <t>C256046</t>
  </si>
  <si>
    <t>I531633</t>
  </si>
  <si>
    <t>C431917</t>
  </si>
  <si>
    <t>I177792</t>
  </si>
  <si>
    <t>C295458</t>
  </si>
  <si>
    <t>I292448</t>
  </si>
  <si>
    <t>C294902</t>
  </si>
  <si>
    <t>I309303</t>
  </si>
  <si>
    <t>C194236</t>
  </si>
  <si>
    <t>I225521</t>
  </si>
  <si>
    <t>C217592</t>
  </si>
  <si>
    <t>I766502</t>
  </si>
  <si>
    <t>C253473</t>
  </si>
  <si>
    <t>I283612</t>
  </si>
  <si>
    <t>C321353</t>
  </si>
  <si>
    <t>I218753</t>
  </si>
  <si>
    <t>C140023</t>
  </si>
  <si>
    <t>I130102</t>
  </si>
  <si>
    <t>C294648</t>
  </si>
  <si>
    <t>I334370</t>
  </si>
  <si>
    <t>C125321</t>
  </si>
  <si>
    <t>I236842</t>
  </si>
  <si>
    <t>C327916</t>
  </si>
  <si>
    <t>I191287</t>
  </si>
  <si>
    <t>C134076</t>
  </si>
  <si>
    <t>I190541</t>
  </si>
  <si>
    <t>C205095</t>
  </si>
  <si>
    <t>I165766</t>
  </si>
  <si>
    <t>C186807</t>
  </si>
  <si>
    <t>I187718</t>
  </si>
  <si>
    <t>C213430</t>
  </si>
  <si>
    <t>I316888</t>
  </si>
  <si>
    <t>C137316</t>
  </si>
  <si>
    <t>I187229</t>
  </si>
  <si>
    <t>C254310</t>
  </si>
  <si>
    <t>I131796</t>
  </si>
  <si>
    <t>C269157</t>
  </si>
  <si>
    <t>I477729</t>
  </si>
  <si>
    <t>C297271</t>
  </si>
  <si>
    <t>I197596</t>
  </si>
  <si>
    <t>C237904</t>
  </si>
  <si>
    <t>I484391</t>
  </si>
  <si>
    <t>C107005</t>
  </si>
  <si>
    <t>I182958</t>
  </si>
  <si>
    <t>C232931</t>
  </si>
  <si>
    <t>I870095</t>
  </si>
  <si>
    <t>C164352</t>
  </si>
  <si>
    <t>I118273</t>
  </si>
  <si>
    <t>C253922</t>
  </si>
  <si>
    <t>I663169</t>
  </si>
  <si>
    <t>C775630</t>
  </si>
  <si>
    <t>I262114</t>
  </si>
  <si>
    <t>C199136</t>
  </si>
  <si>
    <t>I766933</t>
  </si>
  <si>
    <t>C196453</t>
  </si>
  <si>
    <t>I700797</t>
  </si>
  <si>
    <t>C208962</t>
  </si>
  <si>
    <t>I571343</t>
  </si>
  <si>
    <t>C470971</t>
  </si>
  <si>
    <t>I291791</t>
  </si>
  <si>
    <t>C333788</t>
  </si>
  <si>
    <t>I162500</t>
  </si>
  <si>
    <t>C302774</t>
  </si>
  <si>
    <t>I173358</t>
  </si>
  <si>
    <t>C676919</t>
  </si>
  <si>
    <t>I229732</t>
  </si>
  <si>
    <t>C792393</t>
  </si>
  <si>
    <t>I178656</t>
  </si>
  <si>
    <t>C648413</t>
  </si>
  <si>
    <t>I183202</t>
  </si>
  <si>
    <t>C762832</t>
  </si>
  <si>
    <t>I163139</t>
  </si>
  <si>
    <t>C230956</t>
  </si>
  <si>
    <t>I193725</t>
  </si>
  <si>
    <t>C301500</t>
  </si>
  <si>
    <t>I818092</t>
  </si>
  <si>
    <t>C124537</t>
  </si>
  <si>
    <t>I110453</t>
  </si>
  <si>
    <t>C128416</t>
  </si>
  <si>
    <t>I126417</t>
  </si>
  <si>
    <t>C201043</t>
  </si>
  <si>
    <t>I169975</t>
  </si>
  <si>
    <t>C546615</t>
  </si>
  <si>
    <t>I274980</t>
  </si>
  <si>
    <t>C247907</t>
  </si>
  <si>
    <t>I182683</t>
  </si>
  <si>
    <t>C993826</t>
  </si>
  <si>
    <t>I190400</t>
  </si>
  <si>
    <t>C154020</t>
  </si>
  <si>
    <t>I544865</t>
  </si>
  <si>
    <t>C262940</t>
  </si>
  <si>
    <t>I275725</t>
  </si>
  <si>
    <t>C131761</t>
  </si>
  <si>
    <t>I243396</t>
  </si>
  <si>
    <t>C579697</t>
  </si>
  <si>
    <t>I315327</t>
  </si>
  <si>
    <t>C267140</t>
  </si>
  <si>
    <t>I298923</t>
  </si>
  <si>
    <t>C108379</t>
  </si>
  <si>
    <t>I686822</t>
  </si>
  <si>
    <t>C292158</t>
  </si>
  <si>
    <t>I221901</t>
  </si>
  <si>
    <t>C412564</t>
  </si>
  <si>
    <t>I238641</t>
  </si>
  <si>
    <t>C876091</t>
  </si>
  <si>
    <t>I228682</t>
  </si>
  <si>
    <t>C183369</t>
  </si>
  <si>
    <t>I546932</t>
  </si>
  <si>
    <t>C278598</t>
  </si>
  <si>
    <t>I369583</t>
  </si>
  <si>
    <t>C677658</t>
  </si>
  <si>
    <t>I295066</t>
  </si>
  <si>
    <t>C128427</t>
  </si>
  <si>
    <t>I778667</t>
  </si>
  <si>
    <t>C271333</t>
  </si>
  <si>
    <t>I337474</t>
  </si>
  <si>
    <t>C186523</t>
  </si>
  <si>
    <t>I295374</t>
  </si>
  <si>
    <t>C420506</t>
  </si>
  <si>
    <t>I320928</t>
  </si>
  <si>
    <t>C307341</t>
  </si>
  <si>
    <t>I206189</t>
  </si>
  <si>
    <t>C160027</t>
  </si>
  <si>
    <t>I191699</t>
  </si>
  <si>
    <t>C123368</t>
  </si>
  <si>
    <t>I189308</t>
  </si>
  <si>
    <t>C427163</t>
  </si>
  <si>
    <t>I159269</t>
  </si>
  <si>
    <t>C274733</t>
  </si>
  <si>
    <t>I106927</t>
  </si>
  <si>
    <t>C498327</t>
  </si>
  <si>
    <t>I687750</t>
  </si>
  <si>
    <t>C299389</t>
  </si>
  <si>
    <t>I384900</t>
  </si>
  <si>
    <t>C309035</t>
  </si>
  <si>
    <t>I221193</t>
  </si>
  <si>
    <t>C334309</t>
  </si>
  <si>
    <t>I844942</t>
  </si>
  <si>
    <t>C229692</t>
  </si>
  <si>
    <t>I583515</t>
  </si>
  <si>
    <t>C233620</t>
  </si>
  <si>
    <t>I126373</t>
  </si>
  <si>
    <t>C280568</t>
  </si>
  <si>
    <t>I190666</t>
  </si>
  <si>
    <t>C788010</t>
  </si>
  <si>
    <t>I977804</t>
  </si>
  <si>
    <t>C169770</t>
  </si>
  <si>
    <t>I127521</t>
  </si>
  <si>
    <t>C229070</t>
  </si>
  <si>
    <t>I169636</t>
  </si>
  <si>
    <t>C721795</t>
  </si>
  <si>
    <t>I435208</t>
  </si>
  <si>
    <t>C683053</t>
  </si>
  <si>
    <t>I191831</t>
  </si>
  <si>
    <t>C304483</t>
  </si>
  <si>
    <t>I210393</t>
  </si>
  <si>
    <t>C319057</t>
  </si>
  <si>
    <t>I101154</t>
  </si>
  <si>
    <t>C453116</t>
  </si>
  <si>
    <t>I333277</t>
  </si>
  <si>
    <t>C202085</t>
  </si>
  <si>
    <t>I156453</t>
  </si>
  <si>
    <t>C218343</t>
  </si>
  <si>
    <t>I898690</t>
  </si>
  <si>
    <t>C123633</t>
  </si>
  <si>
    <t>I138099</t>
  </si>
  <si>
    <t>C611210</t>
  </si>
  <si>
    <t>I208017</t>
  </si>
  <si>
    <t>C894494</t>
  </si>
  <si>
    <t>I717355</t>
  </si>
  <si>
    <t>C103431</t>
  </si>
  <si>
    <t>I185207</t>
  </si>
  <si>
    <t>C301055</t>
  </si>
  <si>
    <t>I136565</t>
  </si>
  <si>
    <t>C224176</t>
  </si>
  <si>
    <t>I283305</t>
  </si>
  <si>
    <t>C305139</t>
  </si>
  <si>
    <t>I840241</t>
  </si>
  <si>
    <t>C635773</t>
  </si>
  <si>
    <t>I205192</t>
  </si>
  <si>
    <t>C775556</t>
  </si>
  <si>
    <t>I999769</t>
  </si>
  <si>
    <t>C631481</t>
  </si>
  <si>
    <t>I204981</t>
  </si>
  <si>
    <t>C186759</t>
  </si>
  <si>
    <t>I810415</t>
  </si>
  <si>
    <t>C278754</t>
  </si>
  <si>
    <t>I246036</t>
  </si>
  <si>
    <t>C276809</t>
  </si>
  <si>
    <t>I268172</t>
  </si>
  <si>
    <t>C270215</t>
  </si>
  <si>
    <t>I308917</t>
  </si>
  <si>
    <t>C109541</t>
  </si>
  <si>
    <t>I730016</t>
  </si>
  <si>
    <t>C246795</t>
  </si>
  <si>
    <t>I302337</t>
  </si>
  <si>
    <t>C487617</t>
  </si>
  <si>
    <t>I537231</t>
  </si>
  <si>
    <t>C292519</t>
  </si>
  <si>
    <t>I163306</t>
  </si>
  <si>
    <t>C157790</t>
  </si>
  <si>
    <t>I276310</t>
  </si>
  <si>
    <t>C487064</t>
  </si>
  <si>
    <t>I163267</t>
  </si>
  <si>
    <t>C847873</t>
  </si>
  <si>
    <t>I656861</t>
  </si>
  <si>
    <t>C295762</t>
  </si>
  <si>
    <t>I583790</t>
  </si>
  <si>
    <t>C368652</t>
  </si>
  <si>
    <t>I147258</t>
  </si>
  <si>
    <t>C199594</t>
  </si>
  <si>
    <t>I564288</t>
  </si>
  <si>
    <t>C420733</t>
  </si>
  <si>
    <t>I126584</t>
  </si>
  <si>
    <t>C329404</t>
  </si>
  <si>
    <t>I265003</t>
  </si>
  <si>
    <t>C230014</t>
  </si>
  <si>
    <t>I303290</t>
  </si>
  <si>
    <t>C240183</t>
  </si>
  <si>
    <t>I334018</t>
  </si>
  <si>
    <t>C157039</t>
  </si>
  <si>
    <t>I122172</t>
  </si>
  <si>
    <t>C198734</t>
  </si>
  <si>
    <t>I178167</t>
  </si>
  <si>
    <t>C875978</t>
  </si>
  <si>
    <t>I328914</t>
  </si>
  <si>
    <t>C264495</t>
  </si>
  <si>
    <t>I290076</t>
  </si>
  <si>
    <t>C847728</t>
  </si>
  <si>
    <t>I323458</t>
  </si>
  <si>
    <t>C586300</t>
  </si>
  <si>
    <t>I118026</t>
  </si>
  <si>
    <t>C281541</t>
  </si>
  <si>
    <t>I175678</t>
  </si>
  <si>
    <t>C492796</t>
  </si>
  <si>
    <t>I106962</t>
  </si>
  <si>
    <t>C279328</t>
  </si>
  <si>
    <t>I331660</t>
  </si>
  <si>
    <t>C966240</t>
  </si>
  <si>
    <t>I222309</t>
  </si>
  <si>
    <t>C254931</t>
  </si>
  <si>
    <t>I184170</t>
  </si>
  <si>
    <t>C203445</t>
  </si>
  <si>
    <t>I298725</t>
  </si>
  <si>
    <t>C277009</t>
  </si>
  <si>
    <t>I322723</t>
  </si>
  <si>
    <t>C472189</t>
  </si>
  <si>
    <t>I351619</t>
  </si>
  <si>
    <t>C352333</t>
  </si>
  <si>
    <t>I215740</t>
  </si>
  <si>
    <t>C207574</t>
  </si>
  <si>
    <t>I179603</t>
  </si>
  <si>
    <t>C160779</t>
  </si>
  <si>
    <t>I645818</t>
  </si>
  <si>
    <t>C827235</t>
  </si>
  <si>
    <t>I137552</t>
  </si>
  <si>
    <t>C580485</t>
  </si>
  <si>
    <t>I142633</t>
  </si>
  <si>
    <t>C198630</t>
  </si>
  <si>
    <t>I547464</t>
  </si>
  <si>
    <t>C112378</t>
  </si>
  <si>
    <t>I320363</t>
  </si>
  <si>
    <t>C898951</t>
  </si>
  <si>
    <t>I163815</t>
  </si>
  <si>
    <t>C955171</t>
  </si>
  <si>
    <t>I140215</t>
  </si>
  <si>
    <t>C225042</t>
  </si>
  <si>
    <t>I215751</t>
  </si>
  <si>
    <t>C271905</t>
  </si>
  <si>
    <t>I605767</t>
  </si>
  <si>
    <t>C279530</t>
  </si>
  <si>
    <t>I258542</t>
  </si>
  <si>
    <t>C279631</t>
  </si>
  <si>
    <t>I135141</t>
  </si>
  <si>
    <t>C267415</t>
  </si>
  <si>
    <t>I146219</t>
  </si>
  <si>
    <t>C222142</t>
  </si>
  <si>
    <t>I145490</t>
  </si>
  <si>
    <t>C314679</t>
  </si>
  <si>
    <t>I167613</t>
  </si>
  <si>
    <t>C111307</t>
  </si>
  <si>
    <t>I233056</t>
  </si>
  <si>
    <t>C277772</t>
  </si>
  <si>
    <t>I134335</t>
  </si>
  <si>
    <t>C145390</t>
  </si>
  <si>
    <t>I637915</t>
  </si>
  <si>
    <t>C983881</t>
  </si>
  <si>
    <t>I534580</t>
  </si>
  <si>
    <t>C325526</t>
  </si>
  <si>
    <t>I225275</t>
  </si>
  <si>
    <t>C512023</t>
  </si>
  <si>
    <t>I322842</t>
  </si>
  <si>
    <t>C323335</t>
  </si>
  <si>
    <t>I931141</t>
  </si>
  <si>
    <t>C194780</t>
  </si>
  <si>
    <t>I286638</t>
  </si>
  <si>
    <t>C190260</t>
  </si>
  <si>
    <t>I979365</t>
  </si>
  <si>
    <t>C212636</t>
  </si>
  <si>
    <t>I160619</t>
  </si>
  <si>
    <t>C110696</t>
  </si>
  <si>
    <t>I187831</t>
  </si>
  <si>
    <t>C211943</t>
  </si>
  <si>
    <t>I227440</t>
  </si>
  <si>
    <t>C268729</t>
  </si>
  <si>
    <t>I781640</t>
  </si>
  <si>
    <t>C173852</t>
  </si>
  <si>
    <t>I328224</t>
  </si>
  <si>
    <t>C163122</t>
  </si>
  <si>
    <t>I816001</t>
  </si>
  <si>
    <t>C213985</t>
  </si>
  <si>
    <t>I118602</t>
  </si>
  <si>
    <t>C184231</t>
  </si>
  <si>
    <t>I379085</t>
  </si>
  <si>
    <t>C288559</t>
  </si>
  <si>
    <t>I560376</t>
  </si>
  <si>
    <t>C280557</t>
  </si>
  <si>
    <t>I261399</t>
  </si>
  <si>
    <t>C934062</t>
  </si>
  <si>
    <t>I184565</t>
  </si>
  <si>
    <t>C283622</t>
  </si>
  <si>
    <t>I203170</t>
  </si>
  <si>
    <t>C324115</t>
  </si>
  <si>
    <t>I327649</t>
  </si>
  <si>
    <t>C305218</t>
  </si>
  <si>
    <t>I232714</t>
  </si>
  <si>
    <t>C194211</t>
  </si>
  <si>
    <t>I228997</t>
  </si>
  <si>
    <t>C251723</t>
  </si>
  <si>
    <t>I158800</t>
  </si>
  <si>
    <t>C306014</t>
  </si>
  <si>
    <t>I634540</t>
  </si>
  <si>
    <t>C224829</t>
  </si>
  <si>
    <t>I250718</t>
  </si>
  <si>
    <t>C875602</t>
  </si>
  <si>
    <t>I647238</t>
  </si>
  <si>
    <t>C337076</t>
  </si>
  <si>
    <t>I470776</t>
  </si>
  <si>
    <t>C251048</t>
  </si>
  <si>
    <t>I225991</t>
  </si>
  <si>
    <t>C281003</t>
  </si>
  <si>
    <t>I340044</t>
  </si>
  <si>
    <t>C947579</t>
  </si>
  <si>
    <t>I289656</t>
  </si>
  <si>
    <t>C307136</t>
  </si>
  <si>
    <t>I112440</t>
  </si>
  <si>
    <t>C557156</t>
  </si>
  <si>
    <t>I311108</t>
  </si>
  <si>
    <t>C225732</t>
  </si>
  <si>
    <t>I106480</t>
  </si>
  <si>
    <t>C293536</t>
  </si>
  <si>
    <t>I138122</t>
  </si>
  <si>
    <t>C222082</t>
  </si>
  <si>
    <t>I725094</t>
  </si>
  <si>
    <t>C272621</t>
  </si>
  <si>
    <t>I401447</t>
  </si>
  <si>
    <t>C733984</t>
  </si>
  <si>
    <t>I117589</t>
  </si>
  <si>
    <t>C118376</t>
  </si>
  <si>
    <t>I319136</t>
  </si>
  <si>
    <t>C130828</t>
  </si>
  <si>
    <t>I269840</t>
  </si>
  <si>
    <t>C116960</t>
  </si>
  <si>
    <t>I249535</t>
  </si>
  <si>
    <t>C105910</t>
  </si>
  <si>
    <t>I715154</t>
  </si>
  <si>
    <t>C193341</t>
  </si>
  <si>
    <t>I310092</t>
  </si>
  <si>
    <t>C890701</t>
  </si>
  <si>
    <t>I259204</t>
  </si>
  <si>
    <t>C317823</t>
  </si>
  <si>
    <t>I101183</t>
  </si>
  <si>
    <t>C274709</t>
  </si>
  <si>
    <t>I322117</t>
  </si>
  <si>
    <t>C113817</t>
  </si>
  <si>
    <t>I282698</t>
  </si>
  <si>
    <t>C234615</t>
  </si>
  <si>
    <t>I201669</t>
  </si>
  <si>
    <t>C229759</t>
  </si>
  <si>
    <t>I936029</t>
  </si>
  <si>
    <t>C882245</t>
  </si>
  <si>
    <t>I105110</t>
  </si>
  <si>
    <t>C260398</t>
  </si>
  <si>
    <t>I239355</t>
  </si>
  <si>
    <t>C197747</t>
  </si>
  <si>
    <t>I115355</t>
  </si>
  <si>
    <t>C231897</t>
  </si>
  <si>
    <t>I294105</t>
  </si>
  <si>
    <t>C258433</t>
  </si>
  <si>
    <t>I211431</t>
  </si>
  <si>
    <t>C171885</t>
  </si>
  <si>
    <t>I288894</t>
  </si>
  <si>
    <t>C223559</t>
  </si>
  <si>
    <t>I327716</t>
  </si>
  <si>
    <t>C236807</t>
  </si>
  <si>
    <t>I499020</t>
  </si>
  <si>
    <t>C277687</t>
  </si>
  <si>
    <t>I131185</t>
  </si>
  <si>
    <t>C195643</t>
  </si>
  <si>
    <t>I279818</t>
  </si>
  <si>
    <t>C257709</t>
  </si>
  <si>
    <t>I775351</t>
  </si>
  <si>
    <t>C184983</t>
  </si>
  <si>
    <t>I958882</t>
  </si>
  <si>
    <t>C243766</t>
  </si>
  <si>
    <t>I293384</t>
  </si>
  <si>
    <t>C855227</t>
  </si>
  <si>
    <t>I276208</t>
  </si>
  <si>
    <t>C111534</t>
  </si>
  <si>
    <t>I125250</t>
  </si>
  <si>
    <t>C292479</t>
  </si>
  <si>
    <t>I188875</t>
  </si>
  <si>
    <t>C256060</t>
  </si>
  <si>
    <t>I746273</t>
  </si>
  <si>
    <t>C109469</t>
  </si>
  <si>
    <t>I139407</t>
  </si>
  <si>
    <t>C335125</t>
  </si>
  <si>
    <t>I119083</t>
  </si>
  <si>
    <t>C243967</t>
  </si>
  <si>
    <t>I758976</t>
  </si>
  <si>
    <t>C216756</t>
  </si>
  <si>
    <t>I836386</t>
  </si>
  <si>
    <t>C217608</t>
  </si>
  <si>
    <t>I194591</t>
  </si>
  <si>
    <t>C639431</t>
  </si>
  <si>
    <t>I325283</t>
  </si>
  <si>
    <t>C286948</t>
  </si>
  <si>
    <t>I646803</t>
  </si>
  <si>
    <t>C445905</t>
  </si>
  <si>
    <t>I118641</t>
  </si>
  <si>
    <t>C327696</t>
  </si>
  <si>
    <t>I279065</t>
  </si>
  <si>
    <t>C261359</t>
  </si>
  <si>
    <t>I184081</t>
  </si>
  <si>
    <t>C910259</t>
  </si>
  <si>
    <t>I520423</t>
  </si>
  <si>
    <t>C294761</t>
  </si>
  <si>
    <t>I869492</t>
  </si>
  <si>
    <t>C226575</t>
  </si>
  <si>
    <t>I143306</t>
  </si>
  <si>
    <t>C148210</t>
  </si>
  <si>
    <t>I103004</t>
  </si>
  <si>
    <t>C560575</t>
  </si>
  <si>
    <t>I132413</t>
  </si>
  <si>
    <t>C159377</t>
  </si>
  <si>
    <t>I284270</t>
  </si>
  <si>
    <t>C294285</t>
  </si>
  <si>
    <t>I312026</t>
  </si>
  <si>
    <t>C805925</t>
  </si>
  <si>
    <t>I254472</t>
  </si>
  <si>
    <t>C207838</t>
  </si>
  <si>
    <t>I227115</t>
  </si>
  <si>
    <t>C601984</t>
  </si>
  <si>
    <t>I266590</t>
  </si>
  <si>
    <t>C339644</t>
  </si>
  <si>
    <t>I112851</t>
  </si>
  <si>
    <t>C622110</t>
  </si>
  <si>
    <t>I178065</t>
  </si>
  <si>
    <t>C311074</t>
  </si>
  <si>
    <t>I268598</t>
  </si>
  <si>
    <t>C272713</t>
  </si>
  <si>
    <t>I930365</t>
  </si>
  <si>
    <t>C198401</t>
  </si>
  <si>
    <t>I326346</t>
  </si>
  <si>
    <t>C422842</t>
  </si>
  <si>
    <t>I231952</t>
  </si>
  <si>
    <t>C494116</t>
  </si>
  <si>
    <t>I365495</t>
  </si>
  <si>
    <t>C347834</t>
  </si>
  <si>
    <t>I194127</t>
  </si>
  <si>
    <t>C218776</t>
  </si>
  <si>
    <t>I262758</t>
  </si>
  <si>
    <t>C536812</t>
  </si>
  <si>
    <t>I130164</t>
  </si>
  <si>
    <t>C565751</t>
  </si>
  <si>
    <t>I207322</t>
  </si>
  <si>
    <t>C821588</t>
  </si>
  <si>
    <t>I638558</t>
  </si>
  <si>
    <t>C771454</t>
  </si>
  <si>
    <t>I573075</t>
  </si>
  <si>
    <t>C305437</t>
  </si>
  <si>
    <t>I286927</t>
  </si>
  <si>
    <t>C335088</t>
  </si>
  <si>
    <t>I230653</t>
  </si>
  <si>
    <t>C972088</t>
  </si>
  <si>
    <t>I235367</t>
  </si>
  <si>
    <t>C636660</t>
  </si>
  <si>
    <t>I977124</t>
  </si>
  <si>
    <t>C169209</t>
  </si>
  <si>
    <t>I316488</t>
  </si>
  <si>
    <t>C275883</t>
  </si>
  <si>
    <t>I134490</t>
  </si>
  <si>
    <t>C286015</t>
  </si>
  <si>
    <t>I226789</t>
  </si>
  <si>
    <t>C227175</t>
  </si>
  <si>
    <t>I105798</t>
  </si>
  <si>
    <t>C288606</t>
  </si>
  <si>
    <t>I302702</t>
  </si>
  <si>
    <t>C315816</t>
  </si>
  <si>
    <t>I288061</t>
  </si>
  <si>
    <t>C191386</t>
  </si>
  <si>
    <t>I694349</t>
  </si>
  <si>
    <t>C312130</t>
  </si>
  <si>
    <t>I276058</t>
  </si>
  <si>
    <t>C370540</t>
  </si>
  <si>
    <t>I328223</t>
  </si>
  <si>
    <t>C876443</t>
  </si>
  <si>
    <t>I361817</t>
  </si>
  <si>
    <t>C122064</t>
  </si>
  <si>
    <t>I249840</t>
  </si>
  <si>
    <t>C197242</t>
  </si>
  <si>
    <t>I158527</t>
  </si>
  <si>
    <t>C173139</t>
  </si>
  <si>
    <t>I288477</t>
  </si>
  <si>
    <t>C140377</t>
  </si>
  <si>
    <t>I260390</t>
  </si>
  <si>
    <t>C247576</t>
  </si>
  <si>
    <t>I733915</t>
  </si>
  <si>
    <t>C328586</t>
  </si>
  <si>
    <t>I244921</t>
  </si>
  <si>
    <t>C127566</t>
  </si>
  <si>
    <t>I242934</t>
  </si>
  <si>
    <t>C221304</t>
  </si>
  <si>
    <t>I173844</t>
  </si>
  <si>
    <t>C333758</t>
  </si>
  <si>
    <t>I245979</t>
  </si>
  <si>
    <t>C629630</t>
  </si>
  <si>
    <t>I233692</t>
  </si>
  <si>
    <t>C221263</t>
  </si>
  <si>
    <t>I658458</t>
  </si>
  <si>
    <t>C642731</t>
  </si>
  <si>
    <t>I198889</t>
  </si>
  <si>
    <t>C288302</t>
  </si>
  <si>
    <t>I299466</t>
  </si>
  <si>
    <t>C799975</t>
  </si>
  <si>
    <t>I305950</t>
  </si>
  <si>
    <t>C487528</t>
  </si>
  <si>
    <t>I182603</t>
  </si>
  <si>
    <t>C265249</t>
  </si>
  <si>
    <t>I127292</t>
  </si>
  <si>
    <t>C110654</t>
  </si>
  <si>
    <t>I143217</t>
  </si>
  <si>
    <t>C581636</t>
  </si>
  <si>
    <t>I119245</t>
  </si>
  <si>
    <t>C249410</t>
  </si>
  <si>
    <t>I237200</t>
  </si>
  <si>
    <t>C608313</t>
  </si>
  <si>
    <t>I215831</t>
  </si>
  <si>
    <t>C272233</t>
  </si>
  <si>
    <t>I763092</t>
  </si>
  <si>
    <t>C936843</t>
  </si>
  <si>
    <t>I111664</t>
  </si>
  <si>
    <t>C291024</t>
  </si>
  <si>
    <t>I186711</t>
  </si>
  <si>
    <t>C292702</t>
  </si>
  <si>
    <t>I301551</t>
  </si>
  <si>
    <t>C988936</t>
  </si>
  <si>
    <t>I108173</t>
  </si>
  <si>
    <t>C725532</t>
  </si>
  <si>
    <t>I208816</t>
  </si>
  <si>
    <t>C620999</t>
  </si>
  <si>
    <t>I327500</t>
  </si>
  <si>
    <t>C623718</t>
  </si>
  <si>
    <t>I331338</t>
  </si>
  <si>
    <t>C141781</t>
  </si>
  <si>
    <t>I228136</t>
  </si>
  <si>
    <t>C258356</t>
  </si>
  <si>
    <t>I325297</t>
  </si>
  <si>
    <t>C764212</t>
  </si>
  <si>
    <t>I327883</t>
  </si>
  <si>
    <t>C339692</t>
  </si>
  <si>
    <t>I178766</t>
  </si>
  <si>
    <t>C151018</t>
  </si>
  <si>
    <t>I311682</t>
  </si>
  <si>
    <t>C463245</t>
  </si>
  <si>
    <t>I435378</t>
  </si>
  <si>
    <t>C742284</t>
  </si>
  <si>
    <t>I184282</t>
  </si>
  <si>
    <t>C213245</t>
  </si>
  <si>
    <t>I187592</t>
  </si>
  <si>
    <t>C474824</t>
  </si>
  <si>
    <t>I108456</t>
  </si>
  <si>
    <t>C731842</t>
  </si>
  <si>
    <t>I743507</t>
  </si>
  <si>
    <t>C227400</t>
  </si>
  <si>
    <t>I129964</t>
  </si>
  <si>
    <t>C216520</t>
  </si>
  <si>
    <t>I819647</t>
  </si>
  <si>
    <t>C186666</t>
  </si>
  <si>
    <t>I197760</t>
  </si>
  <si>
    <t>C206880</t>
  </si>
  <si>
    <t>I334632</t>
  </si>
  <si>
    <t>C202066</t>
  </si>
  <si>
    <t>I258779</t>
  </si>
  <si>
    <t>C874258</t>
  </si>
  <si>
    <t>I765467</t>
  </si>
  <si>
    <t>C109730</t>
  </si>
  <si>
    <t>I148389</t>
  </si>
  <si>
    <t>C211352</t>
  </si>
  <si>
    <t>I866572</t>
  </si>
  <si>
    <t>C531547</t>
  </si>
  <si>
    <t>I261114</t>
  </si>
  <si>
    <t>C254435</t>
  </si>
  <si>
    <t>I807342</t>
  </si>
  <si>
    <t>C662829</t>
  </si>
  <si>
    <t>I879249</t>
  </si>
  <si>
    <t>C114488</t>
  </si>
  <si>
    <t>I133775</t>
  </si>
  <si>
    <t>C180754</t>
  </si>
  <si>
    <t>I273844</t>
  </si>
  <si>
    <t>C322311</t>
  </si>
  <si>
    <t>I952536</t>
  </si>
  <si>
    <t>C117048</t>
  </si>
  <si>
    <t>I300643</t>
  </si>
  <si>
    <t>C165910</t>
  </si>
  <si>
    <t>I179023</t>
  </si>
  <si>
    <t>C113468</t>
  </si>
  <si>
    <t>I199523</t>
  </si>
  <si>
    <t>C295636</t>
  </si>
  <si>
    <t>I978244</t>
  </si>
  <si>
    <t>C246658</t>
  </si>
  <si>
    <t>I315865</t>
  </si>
  <si>
    <t>C162210</t>
  </si>
  <si>
    <t>I257909</t>
  </si>
  <si>
    <t>C174892</t>
  </si>
  <si>
    <t>I854085</t>
  </si>
  <si>
    <t>C272776</t>
  </si>
  <si>
    <t>I285402</t>
  </si>
  <si>
    <t>C522715</t>
  </si>
  <si>
    <t>I157227</t>
  </si>
  <si>
    <t>C412851</t>
  </si>
  <si>
    <t>I293217</t>
  </si>
  <si>
    <t>C168979</t>
  </si>
  <si>
    <t>I140489</t>
  </si>
  <si>
    <t>C885435</t>
  </si>
  <si>
    <t>I314601</t>
  </si>
  <si>
    <t>C186711</t>
  </si>
  <si>
    <t>I289814</t>
  </si>
  <si>
    <t>C114898</t>
  </si>
  <si>
    <t>I170735</t>
  </si>
  <si>
    <t>C318723</t>
  </si>
  <si>
    <t>I325226</t>
  </si>
  <si>
    <t>C130466</t>
  </si>
  <si>
    <t>I671389</t>
  </si>
  <si>
    <t>C279725</t>
  </si>
  <si>
    <t>I149154</t>
  </si>
  <si>
    <t>C967959</t>
  </si>
  <si>
    <t>I231220</t>
  </si>
  <si>
    <t>C107498</t>
  </si>
  <si>
    <t>I335337</t>
  </si>
  <si>
    <t>C265974</t>
  </si>
  <si>
    <t>I198392</t>
  </si>
  <si>
    <t>C110212</t>
  </si>
  <si>
    <t>I409632</t>
  </si>
  <si>
    <t>C133354</t>
  </si>
  <si>
    <t>I274018</t>
  </si>
  <si>
    <t>C102404</t>
  </si>
  <si>
    <t>I259011</t>
  </si>
  <si>
    <t>C303750</t>
  </si>
  <si>
    <t>I695718</t>
  </si>
  <si>
    <t>C737055</t>
  </si>
  <si>
    <t>I256274</t>
  </si>
  <si>
    <t>C847848</t>
  </si>
  <si>
    <t>I208939</t>
  </si>
  <si>
    <t>C165155</t>
  </si>
  <si>
    <t>I137195</t>
  </si>
  <si>
    <t>C146393</t>
  </si>
  <si>
    <t>I136680</t>
  </si>
  <si>
    <t>C141264</t>
  </si>
  <si>
    <t>I588335</t>
  </si>
  <si>
    <t>C548452</t>
  </si>
  <si>
    <t>I238094</t>
  </si>
  <si>
    <t>C458667</t>
  </si>
  <si>
    <t>I182846</t>
  </si>
  <si>
    <t>C142859</t>
  </si>
  <si>
    <t>I170333</t>
  </si>
  <si>
    <t>C209313</t>
  </si>
  <si>
    <t>I594605</t>
  </si>
  <si>
    <t>C670353</t>
  </si>
  <si>
    <t>I286890</t>
  </si>
  <si>
    <t>C128559</t>
  </si>
  <si>
    <t>I338038</t>
  </si>
  <si>
    <t>C940218</t>
  </si>
  <si>
    <t>I120138</t>
  </si>
  <si>
    <t>C302529</t>
  </si>
  <si>
    <t>I180440</t>
  </si>
  <si>
    <t>C247387</t>
  </si>
  <si>
    <t>I291474</t>
  </si>
  <si>
    <t>C190896</t>
  </si>
  <si>
    <t>I104426</t>
  </si>
  <si>
    <t>C263783</t>
  </si>
  <si>
    <t>I460936</t>
  </si>
  <si>
    <t>C209796</t>
  </si>
  <si>
    <t>I163990</t>
  </si>
  <si>
    <t>C199899</t>
  </si>
  <si>
    <t>I263055</t>
  </si>
  <si>
    <t>C146409</t>
  </si>
  <si>
    <t>I313410</t>
  </si>
  <si>
    <t>C669968</t>
  </si>
  <si>
    <t>I293970</t>
  </si>
  <si>
    <t>C251050</t>
  </si>
  <si>
    <t>I608175</t>
  </si>
  <si>
    <t>C279413</t>
  </si>
  <si>
    <t>I107223</t>
  </si>
  <si>
    <t>C269073</t>
  </si>
  <si>
    <t>I901193</t>
  </si>
  <si>
    <t>C324631</t>
  </si>
  <si>
    <t>I174304</t>
  </si>
  <si>
    <t>C143853</t>
  </si>
  <si>
    <t>I151316</t>
  </si>
  <si>
    <t>C232005</t>
  </si>
  <si>
    <t>I140933</t>
  </si>
  <si>
    <t>C339486</t>
  </si>
  <si>
    <t>I169389</t>
  </si>
  <si>
    <t>C297558</t>
  </si>
  <si>
    <t>I175777</t>
  </si>
  <si>
    <t>C567884</t>
  </si>
  <si>
    <t>I126637</t>
  </si>
  <si>
    <t>C436585</t>
  </si>
  <si>
    <t>I290163</t>
  </si>
  <si>
    <t>C703160</t>
  </si>
  <si>
    <t>I166140</t>
  </si>
  <si>
    <t>C376052</t>
  </si>
  <si>
    <t>I112227</t>
  </si>
  <si>
    <t>C373664</t>
  </si>
  <si>
    <t>I246117</t>
  </si>
  <si>
    <t>C234889</t>
  </si>
  <si>
    <t>I321457</t>
  </si>
  <si>
    <t>C329929</t>
  </si>
  <si>
    <t>I278799</t>
  </si>
  <si>
    <t>C335199</t>
  </si>
  <si>
    <t>I280164</t>
  </si>
  <si>
    <t>C158019</t>
  </si>
  <si>
    <t>I189453</t>
  </si>
  <si>
    <t>C109967</t>
  </si>
  <si>
    <t>I241030</t>
  </si>
  <si>
    <t>C245095</t>
  </si>
  <si>
    <t>I109042</t>
  </si>
  <si>
    <t>C185270</t>
  </si>
  <si>
    <t>I203903</t>
  </si>
  <si>
    <t>C255821</t>
  </si>
  <si>
    <t>I230619</t>
  </si>
  <si>
    <t>C275146</t>
  </si>
  <si>
    <t>I134210</t>
  </si>
  <si>
    <t>C523881</t>
  </si>
  <si>
    <t>I581600</t>
  </si>
  <si>
    <t>C424817</t>
  </si>
  <si>
    <t>I704363</t>
  </si>
  <si>
    <t>C458768</t>
  </si>
  <si>
    <t>I111218</t>
  </si>
  <si>
    <t>C299810</t>
  </si>
  <si>
    <t>I519251</t>
  </si>
  <si>
    <t>C336931</t>
  </si>
  <si>
    <t>I113362</t>
  </si>
  <si>
    <t>C930312</t>
  </si>
  <si>
    <t>I297982</t>
  </si>
  <si>
    <t>C360639</t>
  </si>
  <si>
    <t>I274390</t>
  </si>
  <si>
    <t>C204921</t>
  </si>
  <si>
    <t>I782194</t>
  </si>
  <si>
    <t>C269076</t>
  </si>
  <si>
    <t>I252877</t>
  </si>
  <si>
    <t>C131238</t>
  </si>
  <si>
    <t>I222479</t>
  </si>
  <si>
    <t>C280073</t>
  </si>
  <si>
    <t>I959982</t>
  </si>
  <si>
    <t>C198885</t>
  </si>
  <si>
    <t>I283697</t>
  </si>
  <si>
    <t>C208820</t>
  </si>
  <si>
    <t>I115532</t>
  </si>
  <si>
    <t>C629865</t>
  </si>
  <si>
    <t>I221171</t>
  </si>
  <si>
    <t>C211641</t>
  </si>
  <si>
    <t>I339722</t>
  </si>
  <si>
    <t>C605353</t>
  </si>
  <si>
    <t>I171097</t>
  </si>
  <si>
    <t>C207375</t>
  </si>
  <si>
    <t>I210400</t>
  </si>
  <si>
    <t>C260574</t>
  </si>
  <si>
    <t>I325690</t>
  </si>
  <si>
    <t>C165677</t>
  </si>
  <si>
    <t>I236545</t>
  </si>
  <si>
    <t>C198803</t>
  </si>
  <si>
    <t>I192603</t>
  </si>
  <si>
    <t>C289531</t>
  </si>
  <si>
    <t>I569286</t>
  </si>
  <si>
    <t>C237727</t>
  </si>
  <si>
    <t>I239804</t>
  </si>
  <si>
    <t>C328498</t>
  </si>
  <si>
    <t>I117746</t>
  </si>
  <si>
    <t>C889364</t>
  </si>
  <si>
    <t>I205345</t>
  </si>
  <si>
    <t>C172914</t>
  </si>
  <si>
    <t>I406732</t>
  </si>
  <si>
    <t>C132041</t>
  </si>
  <si>
    <t>I315021</t>
  </si>
  <si>
    <t>C953304</t>
  </si>
  <si>
    <t>I233310</t>
  </si>
  <si>
    <t>C326682</t>
  </si>
  <si>
    <t>I226360</t>
  </si>
  <si>
    <t>C108733</t>
  </si>
  <si>
    <t>I601802</t>
  </si>
  <si>
    <t>C627684</t>
  </si>
  <si>
    <t>I193663</t>
  </si>
  <si>
    <t>C451035</t>
  </si>
  <si>
    <t>I335228</t>
  </si>
  <si>
    <t>C326345</t>
  </si>
  <si>
    <t>I174950</t>
  </si>
  <si>
    <t>C292659</t>
  </si>
  <si>
    <t>I186785</t>
  </si>
  <si>
    <t>C137185</t>
  </si>
  <si>
    <t>I124478</t>
  </si>
  <si>
    <t>C309924</t>
  </si>
  <si>
    <t>I159097</t>
  </si>
  <si>
    <t>C198907</t>
  </si>
  <si>
    <t>I118174</t>
  </si>
  <si>
    <t>C157572</t>
  </si>
  <si>
    <t>I821209</t>
  </si>
  <si>
    <t>C254509</t>
  </si>
  <si>
    <t>I203820</t>
  </si>
  <si>
    <t>C809981</t>
  </si>
  <si>
    <t>I506290</t>
  </si>
  <si>
    <t>C151710</t>
  </si>
  <si>
    <t>I322579</t>
  </si>
  <si>
    <t>C126455</t>
  </si>
  <si>
    <t>I143420</t>
  </si>
  <si>
    <t>C461090</t>
  </si>
  <si>
    <t>I849535</t>
  </si>
  <si>
    <t>C190532</t>
  </si>
  <si>
    <t>I136491</t>
  </si>
  <si>
    <t>C121153</t>
  </si>
  <si>
    <t>I252924</t>
  </si>
  <si>
    <t>C109524</t>
  </si>
  <si>
    <t>I268735</t>
  </si>
  <si>
    <t>C168402</t>
  </si>
  <si>
    <t>I333936</t>
  </si>
  <si>
    <t>C330972</t>
  </si>
  <si>
    <t>I226164</t>
  </si>
  <si>
    <t>C771905</t>
  </si>
  <si>
    <t>I277292</t>
  </si>
  <si>
    <t>C826796</t>
  </si>
  <si>
    <t>I176962</t>
  </si>
  <si>
    <t>C291806</t>
  </si>
  <si>
    <t>I252929</t>
  </si>
  <si>
    <t>C452243</t>
  </si>
  <si>
    <t>I248298</t>
  </si>
  <si>
    <t>C118729</t>
  </si>
  <si>
    <t>I259060</t>
  </si>
  <si>
    <t>C613612</t>
  </si>
  <si>
    <t>I650676</t>
  </si>
  <si>
    <t>C293404</t>
  </si>
  <si>
    <t>I767307</t>
  </si>
  <si>
    <t>C209225</t>
  </si>
  <si>
    <t>I654191</t>
  </si>
  <si>
    <t>C217651</t>
  </si>
  <si>
    <t>I247920</t>
  </si>
  <si>
    <t>C901462</t>
  </si>
  <si>
    <t>I249166</t>
  </si>
  <si>
    <t>C209922</t>
  </si>
  <si>
    <t>I321863</t>
  </si>
  <si>
    <t>C138047</t>
  </si>
  <si>
    <t>I167372</t>
  </si>
  <si>
    <t>C606565</t>
  </si>
  <si>
    <t>I289938</t>
  </si>
  <si>
    <t>C579520</t>
  </si>
  <si>
    <t>I763594</t>
  </si>
  <si>
    <t>C253562</t>
  </si>
  <si>
    <t>I278761</t>
  </si>
  <si>
    <t>C268261</t>
  </si>
  <si>
    <t>I222225</t>
  </si>
  <si>
    <t>C373452</t>
  </si>
  <si>
    <t>I289110</t>
  </si>
  <si>
    <t>C238221</t>
  </si>
  <si>
    <t>I168767</t>
  </si>
  <si>
    <t>C204902</t>
  </si>
  <si>
    <t>I127071</t>
  </si>
  <si>
    <t>C874712</t>
  </si>
  <si>
    <t>I757186</t>
  </si>
  <si>
    <t>C215538</t>
  </si>
  <si>
    <t>I221663</t>
  </si>
  <si>
    <t>C216290</t>
  </si>
  <si>
    <t>I225042</t>
  </si>
  <si>
    <t>C838976</t>
  </si>
  <si>
    <t>I234750</t>
  </si>
  <si>
    <t>C893606</t>
  </si>
  <si>
    <t>I162413</t>
  </si>
  <si>
    <t>C302327</t>
  </si>
  <si>
    <t>I246984</t>
  </si>
  <si>
    <t>C963351</t>
  </si>
  <si>
    <t>I918071</t>
  </si>
  <si>
    <t>C897263</t>
  </si>
  <si>
    <t>I520232</t>
  </si>
  <si>
    <t>C160695</t>
  </si>
  <si>
    <t>I339683</t>
  </si>
  <si>
    <t>C311682</t>
  </si>
  <si>
    <t>I318311</t>
  </si>
  <si>
    <t>C196062</t>
  </si>
  <si>
    <t>I163465</t>
  </si>
  <si>
    <t>C187552</t>
  </si>
  <si>
    <t>I145011</t>
  </si>
  <si>
    <t>C329392</t>
  </si>
  <si>
    <t>I316671</t>
  </si>
  <si>
    <t>C261511</t>
  </si>
  <si>
    <t>I246707</t>
  </si>
  <si>
    <t>C268521</t>
  </si>
  <si>
    <t>I506752</t>
  </si>
  <si>
    <t>C268446</t>
  </si>
  <si>
    <t>I262217</t>
  </si>
  <si>
    <t>C102108</t>
  </si>
  <si>
    <t>I198193</t>
  </si>
  <si>
    <t>C166945</t>
  </si>
  <si>
    <t>I999670</t>
  </si>
  <si>
    <t>C190133</t>
  </si>
  <si>
    <t>I278847</t>
  </si>
  <si>
    <t>C304767</t>
  </si>
  <si>
    <t>I644510</t>
  </si>
  <si>
    <t>C120719</t>
  </si>
  <si>
    <t>I891754</t>
  </si>
  <si>
    <t>C179774</t>
  </si>
  <si>
    <t>I262060</t>
  </si>
  <si>
    <t>C219142</t>
  </si>
  <si>
    <t>I109586</t>
  </si>
  <si>
    <t>C228080</t>
  </si>
  <si>
    <t>I416175</t>
  </si>
  <si>
    <t>C112899</t>
  </si>
  <si>
    <t>I281207</t>
  </si>
  <si>
    <t>C479563</t>
  </si>
  <si>
    <t>I189262</t>
  </si>
  <si>
    <t>C207156</t>
  </si>
  <si>
    <t>I211097</t>
  </si>
  <si>
    <t>C529212</t>
  </si>
  <si>
    <t>I591962</t>
  </si>
  <si>
    <t>C238010</t>
  </si>
  <si>
    <t>I250177</t>
  </si>
  <si>
    <t>C129472</t>
  </si>
  <si>
    <t>I237449</t>
  </si>
  <si>
    <t>C981760</t>
  </si>
  <si>
    <t>I244497</t>
  </si>
  <si>
    <t>C309270</t>
  </si>
  <si>
    <t>I308489</t>
  </si>
  <si>
    <t>C220471</t>
  </si>
  <si>
    <t>I158736</t>
  </si>
  <si>
    <t>C212625</t>
  </si>
  <si>
    <t>I717614</t>
  </si>
  <si>
    <t>C187063</t>
  </si>
  <si>
    <t>I899022</t>
  </si>
  <si>
    <t>C182316</t>
  </si>
  <si>
    <t>I208244</t>
  </si>
  <si>
    <t>C140990</t>
  </si>
  <si>
    <t>I297475</t>
  </si>
  <si>
    <t>C108269</t>
  </si>
  <si>
    <t>I651463</t>
  </si>
  <si>
    <t>C407396</t>
  </si>
  <si>
    <t>I241962</t>
  </si>
  <si>
    <t>C255554</t>
  </si>
  <si>
    <t>I283565</t>
  </si>
  <si>
    <t>C186188</t>
  </si>
  <si>
    <t>I312900</t>
  </si>
  <si>
    <t>C123894</t>
  </si>
  <si>
    <t>I279402</t>
  </si>
  <si>
    <t>C672565</t>
  </si>
  <si>
    <t>I984969</t>
  </si>
  <si>
    <t>C299655</t>
  </si>
  <si>
    <t>I987957</t>
  </si>
  <si>
    <t>C303784</t>
  </si>
  <si>
    <t>I109627</t>
  </si>
  <si>
    <t>C761992</t>
  </si>
  <si>
    <t>I307959</t>
  </si>
  <si>
    <t>C299870</t>
  </si>
  <si>
    <t>I317506</t>
  </si>
  <si>
    <t>C106509</t>
  </si>
  <si>
    <t>I610749</t>
  </si>
  <si>
    <t>C238386</t>
  </si>
  <si>
    <t>I891631</t>
  </si>
  <si>
    <t>C973688</t>
  </si>
  <si>
    <t>I630326</t>
  </si>
  <si>
    <t>C278038</t>
  </si>
  <si>
    <t>I275960</t>
  </si>
  <si>
    <t>C132284</t>
  </si>
  <si>
    <t>I985498</t>
  </si>
  <si>
    <t>C279793</t>
  </si>
  <si>
    <t>I369753</t>
  </si>
  <si>
    <t>C199844</t>
  </si>
  <si>
    <t>I337020</t>
  </si>
  <si>
    <t>C887423</t>
  </si>
  <si>
    <t>I536969</t>
  </si>
  <si>
    <t>C649993</t>
  </si>
  <si>
    <t>I106426</t>
  </si>
  <si>
    <t>C335991</t>
  </si>
  <si>
    <t>I118244</t>
  </si>
  <si>
    <t>C485029</t>
  </si>
  <si>
    <t>I264594</t>
  </si>
  <si>
    <t>C498837</t>
  </si>
  <si>
    <t>I614921</t>
  </si>
  <si>
    <t>C339244</t>
  </si>
  <si>
    <t>I255390</t>
  </si>
  <si>
    <t>C188037</t>
  </si>
  <si>
    <t>I241352</t>
  </si>
  <si>
    <t>C188264</t>
  </si>
  <si>
    <t>I233621</t>
  </si>
  <si>
    <t>C149312</t>
  </si>
  <si>
    <t>I242325</t>
  </si>
  <si>
    <t>C186748</t>
  </si>
  <si>
    <t>I211372</t>
  </si>
  <si>
    <t>C269479</t>
  </si>
  <si>
    <t>I747385</t>
  </si>
  <si>
    <t>C319874</t>
  </si>
  <si>
    <t>I571624</t>
  </si>
  <si>
    <t>C300031</t>
  </si>
  <si>
    <t>I171176</t>
  </si>
  <si>
    <t>C842564</t>
  </si>
  <si>
    <t>I333463</t>
  </si>
  <si>
    <t>C291647</t>
  </si>
  <si>
    <t>I191931</t>
  </si>
  <si>
    <t>C277503</t>
  </si>
  <si>
    <t>I223231</t>
  </si>
  <si>
    <t>C145533</t>
  </si>
  <si>
    <t>I148525</t>
  </si>
  <si>
    <t>C240867</t>
  </si>
  <si>
    <t>I756863</t>
  </si>
  <si>
    <t>C591214</t>
  </si>
  <si>
    <t>I898273</t>
  </si>
  <si>
    <t>C289757</t>
  </si>
  <si>
    <t>I970737</t>
  </si>
  <si>
    <t>C968660</t>
  </si>
  <si>
    <t>I652579</t>
  </si>
  <si>
    <t>C130055</t>
  </si>
  <si>
    <t>I154241</t>
  </si>
  <si>
    <t>C113435</t>
  </si>
  <si>
    <t>I456428</t>
  </si>
  <si>
    <t>C243222</t>
  </si>
  <si>
    <t>I996507</t>
  </si>
  <si>
    <t>C961954</t>
  </si>
  <si>
    <t>I154952</t>
  </si>
  <si>
    <t>C778351</t>
  </si>
  <si>
    <t>I103347</t>
  </si>
  <si>
    <t>C322403</t>
  </si>
  <si>
    <t>I301779</t>
  </si>
  <si>
    <t>C305537</t>
  </si>
  <si>
    <t>I562846</t>
  </si>
  <si>
    <t>C826594</t>
  </si>
  <si>
    <t>I325459</t>
  </si>
  <si>
    <t>C511520</t>
  </si>
  <si>
    <t>I253443</t>
  </si>
  <si>
    <t>C139598</t>
  </si>
  <si>
    <t>I321589</t>
  </si>
  <si>
    <t>C474439</t>
  </si>
  <si>
    <t>I907179</t>
  </si>
  <si>
    <t>C398108</t>
  </si>
  <si>
    <t>I897513</t>
  </si>
  <si>
    <t>C114954</t>
  </si>
  <si>
    <t>I956959</t>
  </si>
  <si>
    <t>C174045</t>
  </si>
  <si>
    <t>I146225</t>
  </si>
  <si>
    <t>C164729</t>
  </si>
  <si>
    <t>I180928</t>
  </si>
  <si>
    <t>C868936</t>
  </si>
  <si>
    <t>I389983</t>
  </si>
  <si>
    <t>C281676</t>
  </si>
  <si>
    <t>I244931</t>
  </si>
  <si>
    <t>C849804</t>
  </si>
  <si>
    <t>I196479</t>
  </si>
  <si>
    <t>C726364</t>
  </si>
  <si>
    <t>I287582</t>
  </si>
  <si>
    <t>C237376</t>
  </si>
  <si>
    <t>I175305</t>
  </si>
  <si>
    <t>C311085</t>
  </si>
  <si>
    <t>I305310</t>
  </si>
  <si>
    <t>C144215</t>
  </si>
  <si>
    <t>I756736</t>
  </si>
  <si>
    <t>C126771</t>
  </si>
  <si>
    <t>I112364</t>
  </si>
  <si>
    <t>C251665</t>
  </si>
  <si>
    <t>I276493</t>
  </si>
  <si>
    <t>C162924</t>
  </si>
  <si>
    <t>I160753</t>
  </si>
  <si>
    <t>C300310</t>
  </si>
  <si>
    <t>I318230</t>
  </si>
  <si>
    <t>C221479</t>
  </si>
  <si>
    <t>I191924</t>
  </si>
  <si>
    <t>C304521</t>
  </si>
  <si>
    <t>I219020</t>
  </si>
  <si>
    <t>C227006</t>
  </si>
  <si>
    <t>I244613</t>
  </si>
  <si>
    <t>C101433</t>
  </si>
  <si>
    <t>I662363</t>
  </si>
  <si>
    <t>C608367</t>
  </si>
  <si>
    <t>I304164</t>
  </si>
  <si>
    <t>C258488</t>
  </si>
  <si>
    <t>I128928</t>
  </si>
  <si>
    <t>C256368</t>
  </si>
  <si>
    <t>I138639</t>
  </si>
  <si>
    <t>C170309</t>
  </si>
  <si>
    <t>I257307</t>
  </si>
  <si>
    <t>C165951</t>
  </si>
  <si>
    <t>I110402</t>
  </si>
  <si>
    <t>C317282</t>
  </si>
  <si>
    <t>I304145</t>
  </si>
  <si>
    <t>C208826</t>
  </si>
  <si>
    <t>I307021</t>
  </si>
  <si>
    <t>C264051</t>
  </si>
  <si>
    <t>I160071</t>
  </si>
  <si>
    <t>C130749</t>
  </si>
  <si>
    <t>I116085</t>
  </si>
  <si>
    <t>C230297</t>
  </si>
  <si>
    <t>I308021</t>
  </si>
  <si>
    <t>C282258</t>
  </si>
  <si>
    <t>I168979</t>
  </si>
  <si>
    <t>C216729</t>
  </si>
  <si>
    <t>I894802</t>
  </si>
  <si>
    <t>C313856</t>
  </si>
  <si>
    <t>I978259</t>
  </si>
  <si>
    <t>C334884</t>
  </si>
  <si>
    <t>I165133</t>
  </si>
  <si>
    <t>C244257</t>
  </si>
  <si>
    <t>I243368</t>
  </si>
  <si>
    <t>C183808</t>
  </si>
  <si>
    <t>I100699</t>
  </si>
  <si>
    <t>C844692</t>
  </si>
  <si>
    <t>I218606</t>
  </si>
  <si>
    <t>C269457</t>
  </si>
  <si>
    <t>I266887</t>
  </si>
  <si>
    <t>C307249</t>
  </si>
  <si>
    <t>I118040</t>
  </si>
  <si>
    <t>C314431</t>
  </si>
  <si>
    <t>I938711</t>
  </si>
  <si>
    <t>C254580</t>
  </si>
  <si>
    <t>I134061</t>
  </si>
  <si>
    <t>C272642</t>
  </si>
  <si>
    <t>I128381</t>
  </si>
  <si>
    <t>C811959</t>
  </si>
  <si>
    <t>I297424</t>
  </si>
  <si>
    <t>C184291</t>
  </si>
  <si>
    <t>I249268</t>
  </si>
  <si>
    <t>C233784</t>
  </si>
  <si>
    <t>I212475</t>
  </si>
  <si>
    <t>C280946</t>
  </si>
  <si>
    <t>I251373</t>
  </si>
  <si>
    <t>C296736</t>
  </si>
  <si>
    <t>I276156</t>
  </si>
  <si>
    <t>C249229</t>
  </si>
  <si>
    <t>I298035</t>
  </si>
  <si>
    <t>C108019</t>
  </si>
  <si>
    <t>I168635</t>
  </si>
  <si>
    <t>C215200</t>
  </si>
  <si>
    <t>I556236</t>
  </si>
  <si>
    <t>C167731</t>
  </si>
  <si>
    <t>I186683</t>
  </si>
  <si>
    <t>C162698</t>
  </si>
  <si>
    <t>I149186</t>
  </si>
  <si>
    <t>C192124</t>
  </si>
  <si>
    <t>I284762</t>
  </si>
  <si>
    <t>C196746</t>
  </si>
  <si>
    <t>I461239</t>
  </si>
  <si>
    <t>C162983</t>
  </si>
  <si>
    <t>I236740</t>
  </si>
  <si>
    <t>C636795</t>
  </si>
  <si>
    <t>I238460</t>
  </si>
  <si>
    <t>C219083</t>
  </si>
  <si>
    <t>I743026</t>
  </si>
  <si>
    <t>C220417</t>
  </si>
  <si>
    <t>I177697</t>
  </si>
  <si>
    <t>C267784</t>
  </si>
  <si>
    <t>I169133</t>
  </si>
  <si>
    <t>C586575</t>
  </si>
  <si>
    <t>I176793</t>
  </si>
  <si>
    <t>C265748</t>
  </si>
  <si>
    <t>I274238</t>
  </si>
  <si>
    <t>C170412</t>
  </si>
  <si>
    <t>I282647</t>
  </si>
  <si>
    <t>C457933</t>
  </si>
  <si>
    <t>I743967</t>
  </si>
  <si>
    <t>C802199</t>
  </si>
  <si>
    <t>I932479</t>
  </si>
  <si>
    <t>C285894</t>
  </si>
  <si>
    <t>I337169</t>
  </si>
  <si>
    <t>C306492</t>
  </si>
  <si>
    <t>I889539</t>
  </si>
  <si>
    <t>C757697</t>
  </si>
  <si>
    <t>I120271</t>
  </si>
  <si>
    <t>C208489</t>
  </si>
  <si>
    <t>I118907</t>
  </si>
  <si>
    <t>C324315</t>
  </si>
  <si>
    <t>I290936</t>
  </si>
  <si>
    <t>C190798</t>
  </si>
  <si>
    <t>I968145</t>
  </si>
  <si>
    <t>C337199</t>
  </si>
  <si>
    <t>I189260</t>
  </si>
  <si>
    <t>C579315</t>
  </si>
  <si>
    <t>I740896</t>
  </si>
  <si>
    <t>C296064</t>
  </si>
  <si>
    <t>I159549</t>
  </si>
  <si>
    <t>C141221</t>
  </si>
  <si>
    <t>I266531</t>
  </si>
  <si>
    <t>C118755</t>
  </si>
  <si>
    <t>I737376</t>
  </si>
  <si>
    <t>C314631</t>
  </si>
  <si>
    <t>I206441</t>
  </si>
  <si>
    <t>C108763</t>
  </si>
  <si>
    <t>I180309</t>
  </si>
  <si>
    <t>C314295</t>
  </si>
  <si>
    <t>I890718</t>
  </si>
  <si>
    <t>C285746</t>
  </si>
  <si>
    <t>I215374</t>
  </si>
  <si>
    <t>C131112</t>
  </si>
  <si>
    <t>I223898</t>
  </si>
  <si>
    <t>C119126</t>
  </si>
  <si>
    <t>I108008</t>
  </si>
  <si>
    <t>C167356</t>
  </si>
  <si>
    <t>I198428</t>
  </si>
  <si>
    <t>C990611</t>
  </si>
  <si>
    <t>I120051</t>
  </si>
  <si>
    <t>C132237</t>
  </si>
  <si>
    <t>I505778</t>
  </si>
  <si>
    <t>C753285</t>
  </si>
  <si>
    <t>I194131</t>
  </si>
  <si>
    <t>C267170</t>
  </si>
  <si>
    <t>I201662</t>
  </si>
  <si>
    <t>C238390</t>
  </si>
  <si>
    <t>I267116</t>
  </si>
  <si>
    <t>C751837</t>
  </si>
  <si>
    <t>I195994</t>
  </si>
  <si>
    <t>C304703</t>
  </si>
  <si>
    <t>I119732</t>
  </si>
  <si>
    <t>C427718</t>
  </si>
  <si>
    <t>I297734</t>
  </si>
  <si>
    <t>C174310</t>
  </si>
  <si>
    <t>I795553</t>
  </si>
  <si>
    <t>C249662</t>
  </si>
  <si>
    <t>I124404</t>
  </si>
  <si>
    <t>C109655</t>
  </si>
  <si>
    <t>I726117</t>
  </si>
  <si>
    <t>C532810</t>
  </si>
  <si>
    <t>I139566</t>
  </si>
  <si>
    <t>C174290</t>
  </si>
  <si>
    <t>I332100</t>
  </si>
  <si>
    <t>C277269</t>
  </si>
  <si>
    <t>I871730</t>
  </si>
  <si>
    <t>C336778</t>
  </si>
  <si>
    <t>I737348</t>
  </si>
  <si>
    <t>C128371</t>
  </si>
  <si>
    <t>I299150</t>
  </si>
  <si>
    <t>C419470</t>
  </si>
  <si>
    <t>I444615</t>
  </si>
  <si>
    <t>C203754</t>
  </si>
  <si>
    <t>I240735</t>
  </si>
  <si>
    <t>C701392</t>
  </si>
  <si>
    <t>I289258</t>
  </si>
  <si>
    <t>C772397</t>
  </si>
  <si>
    <t>I317546</t>
  </si>
  <si>
    <t>C245410</t>
  </si>
  <si>
    <t>I107654</t>
  </si>
  <si>
    <t>C238588</t>
  </si>
  <si>
    <t>I301762</t>
  </si>
  <si>
    <t>C203062</t>
  </si>
  <si>
    <t>I196132</t>
  </si>
  <si>
    <t>C188944</t>
  </si>
  <si>
    <t>I326608</t>
  </si>
  <si>
    <t>C932261</t>
  </si>
  <si>
    <t>I276555</t>
  </si>
  <si>
    <t>C140601</t>
  </si>
  <si>
    <t>I213389</t>
  </si>
  <si>
    <t>C232770</t>
  </si>
  <si>
    <t>I188572</t>
  </si>
  <si>
    <t>C249526</t>
  </si>
  <si>
    <t>I219667</t>
  </si>
  <si>
    <t>C290353</t>
  </si>
  <si>
    <t>I545585</t>
  </si>
  <si>
    <t>C550664</t>
  </si>
  <si>
    <t>I153688</t>
  </si>
  <si>
    <t>C182084</t>
  </si>
  <si>
    <t>I846422</t>
  </si>
  <si>
    <t>C317636</t>
  </si>
  <si>
    <t>I836471</t>
  </si>
  <si>
    <t>C214266</t>
  </si>
  <si>
    <t>I330291</t>
  </si>
  <si>
    <t>C480702</t>
  </si>
  <si>
    <t>I521254</t>
  </si>
  <si>
    <t>C135242</t>
  </si>
  <si>
    <t>I962174</t>
  </si>
  <si>
    <t>C571333</t>
  </si>
  <si>
    <t>I938016</t>
  </si>
  <si>
    <t>C303433</t>
  </si>
  <si>
    <t>I210112</t>
  </si>
  <si>
    <t>C265749</t>
  </si>
  <si>
    <t>I100932</t>
  </si>
  <si>
    <t>C204475</t>
  </si>
  <si>
    <t>I229182</t>
  </si>
  <si>
    <t>C101655</t>
  </si>
  <si>
    <t>I849422</t>
  </si>
  <si>
    <t>C169865</t>
  </si>
  <si>
    <t>I132150</t>
  </si>
  <si>
    <t>C952676</t>
  </si>
  <si>
    <t>I318492</t>
  </si>
  <si>
    <t>C193837</t>
  </si>
  <si>
    <t>I298722</t>
  </si>
  <si>
    <t>C211487</t>
  </si>
  <si>
    <t>I197259</t>
  </si>
  <si>
    <t>C356480</t>
  </si>
  <si>
    <t>I307857</t>
  </si>
  <si>
    <t>C105314</t>
  </si>
  <si>
    <t>I157826</t>
  </si>
  <si>
    <t>C223868</t>
  </si>
  <si>
    <t>I173003</t>
  </si>
  <si>
    <t>C225552</t>
  </si>
  <si>
    <t>I130254</t>
  </si>
  <si>
    <t>C175646</t>
  </si>
  <si>
    <t>I254935</t>
  </si>
  <si>
    <t>C183447</t>
  </si>
  <si>
    <t>I524287</t>
  </si>
  <si>
    <t>C100754</t>
  </si>
  <si>
    <t>I225646</t>
  </si>
  <si>
    <t>C309002</t>
  </si>
  <si>
    <t>I168854</t>
  </si>
  <si>
    <t>C247083</t>
  </si>
  <si>
    <t>I499637</t>
  </si>
  <si>
    <t>C362342</t>
  </si>
  <si>
    <t>I126889</t>
  </si>
  <si>
    <t>C144471</t>
  </si>
  <si>
    <t>I256424</t>
  </si>
  <si>
    <t>C296005</t>
  </si>
  <si>
    <t>I979509</t>
  </si>
  <si>
    <t>C185835</t>
  </si>
  <si>
    <t>I866510</t>
  </si>
  <si>
    <t>C506658</t>
  </si>
  <si>
    <t>I315776</t>
  </si>
  <si>
    <t>C148870</t>
  </si>
  <si>
    <t>I103139</t>
  </si>
  <si>
    <t>C291228</t>
  </si>
  <si>
    <t>I217188</t>
  </si>
  <si>
    <t>C752939</t>
  </si>
  <si>
    <t>I233003</t>
  </si>
  <si>
    <t>C867940</t>
  </si>
  <si>
    <t>I245555</t>
  </si>
  <si>
    <t>C313573</t>
  </si>
  <si>
    <t>I697602</t>
  </si>
  <si>
    <t>C781561</t>
  </si>
  <si>
    <t>I262015</t>
  </si>
  <si>
    <t>C333418</t>
  </si>
  <si>
    <t>I304925</t>
  </si>
  <si>
    <t>C202837</t>
  </si>
  <si>
    <t>I241165</t>
  </si>
  <si>
    <t>C922118</t>
  </si>
  <si>
    <t>I165078</t>
  </si>
  <si>
    <t>C249212</t>
  </si>
  <si>
    <t>I183270</t>
  </si>
  <si>
    <t>C334506</t>
  </si>
  <si>
    <t>I261388</t>
  </si>
  <si>
    <t>C102159</t>
  </si>
  <si>
    <t>I259759</t>
  </si>
  <si>
    <t>C114786</t>
  </si>
  <si>
    <t>I892714</t>
  </si>
  <si>
    <t>C107204</t>
  </si>
  <si>
    <t>I197506</t>
  </si>
  <si>
    <t>C308484</t>
  </si>
  <si>
    <t>I314484</t>
  </si>
  <si>
    <t>C421956</t>
  </si>
  <si>
    <t>I826383</t>
  </si>
  <si>
    <t>C247530</t>
  </si>
  <si>
    <t>I240511</t>
  </si>
  <si>
    <t>C199044</t>
  </si>
  <si>
    <t>I316017</t>
  </si>
  <si>
    <t>C185259</t>
  </si>
  <si>
    <t>I714676</t>
  </si>
  <si>
    <t>C598751</t>
  </si>
  <si>
    <t>I533068</t>
  </si>
  <si>
    <t>C140369</t>
  </si>
  <si>
    <t>I246194</t>
  </si>
  <si>
    <t>C109006</t>
  </si>
  <si>
    <t>I316238</t>
  </si>
  <si>
    <t>C120690</t>
  </si>
  <si>
    <t>I140458</t>
  </si>
  <si>
    <t>C147896</t>
  </si>
  <si>
    <t>I311628</t>
  </si>
  <si>
    <t>C373999</t>
  </si>
  <si>
    <t>I751653</t>
  </si>
  <si>
    <t>C588256</t>
  </si>
  <si>
    <t>I314998</t>
  </si>
  <si>
    <t>C180835</t>
  </si>
  <si>
    <t>I168511</t>
  </si>
  <si>
    <t>C812384</t>
  </si>
  <si>
    <t>I835522</t>
  </si>
  <si>
    <t>C713897</t>
  </si>
  <si>
    <t>I258169</t>
  </si>
  <si>
    <t>C123900</t>
  </si>
  <si>
    <t>I105139</t>
  </si>
  <si>
    <t>C288769</t>
  </si>
  <si>
    <t>I495989</t>
  </si>
  <si>
    <t>C135227</t>
  </si>
  <si>
    <t>I596027</t>
  </si>
  <si>
    <t>C860612</t>
  </si>
  <si>
    <t>I122719</t>
  </si>
  <si>
    <t>C177612</t>
  </si>
  <si>
    <t>I863652</t>
  </si>
  <si>
    <t>C181165</t>
  </si>
  <si>
    <t>I733686</t>
  </si>
  <si>
    <t>C451570</t>
  </si>
  <si>
    <t>I479192</t>
  </si>
  <si>
    <t>C202984</t>
  </si>
  <si>
    <t>I130207</t>
  </si>
  <si>
    <t>C173637</t>
  </si>
  <si>
    <t>I459266</t>
  </si>
  <si>
    <t>C320018</t>
  </si>
  <si>
    <t>I240877</t>
  </si>
  <si>
    <t>C220265</t>
  </si>
  <si>
    <t>I319734</t>
  </si>
  <si>
    <t>C172402</t>
  </si>
  <si>
    <t>I145982</t>
  </si>
  <si>
    <t>C133792</t>
  </si>
  <si>
    <t>I723666</t>
  </si>
  <si>
    <t>C139641</t>
  </si>
  <si>
    <t>I303789</t>
  </si>
  <si>
    <t>C122576</t>
  </si>
  <si>
    <t>I139263</t>
  </si>
  <si>
    <t>C228196</t>
  </si>
  <si>
    <t>I219144</t>
  </si>
  <si>
    <t>C737407</t>
  </si>
  <si>
    <t>I786820</t>
  </si>
  <si>
    <t>C618664</t>
  </si>
  <si>
    <t>I659180</t>
  </si>
  <si>
    <t>C287886</t>
  </si>
  <si>
    <t>I199135</t>
  </si>
  <si>
    <t>C159229</t>
  </si>
  <si>
    <t>I266682</t>
  </si>
  <si>
    <t>C852739</t>
  </si>
  <si>
    <t>I251439</t>
  </si>
  <si>
    <t>C366429</t>
  </si>
  <si>
    <t>I339460</t>
  </si>
  <si>
    <t>C107499</t>
  </si>
  <si>
    <t>I102502</t>
  </si>
  <si>
    <t>C256344</t>
  </si>
  <si>
    <t>I212704</t>
  </si>
  <si>
    <t>C321396</t>
  </si>
  <si>
    <t>I381826</t>
  </si>
  <si>
    <t>C148238</t>
  </si>
  <si>
    <t>I715507</t>
  </si>
  <si>
    <t>C917058</t>
  </si>
  <si>
    <t>I320852</t>
  </si>
  <si>
    <t>C214956</t>
  </si>
  <si>
    <t>I114194</t>
  </si>
  <si>
    <t>C322452</t>
  </si>
  <si>
    <t>I249199</t>
  </si>
  <si>
    <t>C151076</t>
  </si>
  <si>
    <t>I583714</t>
  </si>
  <si>
    <t>C262999</t>
  </si>
  <si>
    <t>I187964</t>
  </si>
  <si>
    <t>C135606</t>
  </si>
  <si>
    <t>I352134</t>
  </si>
  <si>
    <t>C817089</t>
  </si>
  <si>
    <t>I360458</t>
  </si>
  <si>
    <t>C203115</t>
  </si>
  <si>
    <t>I900358</t>
  </si>
  <si>
    <t>C103385</t>
  </si>
  <si>
    <t>I281021</t>
  </si>
  <si>
    <t>C204096</t>
  </si>
  <si>
    <t>I128064</t>
  </si>
  <si>
    <t>C213107</t>
  </si>
  <si>
    <t>I542431</t>
  </si>
  <si>
    <t>C107796</t>
  </si>
  <si>
    <t>I135719</t>
  </si>
  <si>
    <t>C237660</t>
  </si>
  <si>
    <t>I233706</t>
  </si>
  <si>
    <t>C191828</t>
  </si>
  <si>
    <t>I147624</t>
  </si>
  <si>
    <t>C138492</t>
  </si>
  <si>
    <t>I306884</t>
  </si>
  <si>
    <t>C133329</t>
  </si>
  <si>
    <t>I253343</t>
  </si>
  <si>
    <t>C328731</t>
  </si>
  <si>
    <t>I219952</t>
  </si>
  <si>
    <t>C444711</t>
  </si>
  <si>
    <t>I293101</t>
  </si>
  <si>
    <t>C317860</t>
  </si>
  <si>
    <t>I332704</t>
  </si>
  <si>
    <t>C307594</t>
  </si>
  <si>
    <t>I732961</t>
  </si>
  <si>
    <t>C250058</t>
  </si>
  <si>
    <t>I252181</t>
  </si>
  <si>
    <t>C296108</t>
  </si>
  <si>
    <t>I190077</t>
  </si>
  <si>
    <t>C224306</t>
  </si>
  <si>
    <t>I337068</t>
  </si>
  <si>
    <t>C261560</t>
  </si>
  <si>
    <t>I139060</t>
  </si>
  <si>
    <t>C138529</t>
  </si>
  <si>
    <t>I229412</t>
  </si>
  <si>
    <t>C491562</t>
  </si>
  <si>
    <t>I251354</t>
  </si>
  <si>
    <t>C819390</t>
  </si>
  <si>
    <t>I268341</t>
  </si>
  <si>
    <t>C251545</t>
  </si>
  <si>
    <t>I135236</t>
  </si>
  <si>
    <t>C257702</t>
  </si>
  <si>
    <t>I769243</t>
  </si>
  <si>
    <t>C150409</t>
  </si>
  <si>
    <t>I160252</t>
  </si>
  <si>
    <t>C582961</t>
  </si>
  <si>
    <t>I223406</t>
  </si>
  <si>
    <t>C262981</t>
  </si>
  <si>
    <t>I261876</t>
  </si>
  <si>
    <t>C126347</t>
  </si>
  <si>
    <t>I104424</t>
  </si>
  <si>
    <t>C248517</t>
  </si>
  <si>
    <t>I317579</t>
  </si>
  <si>
    <t>C104689</t>
  </si>
  <si>
    <t>I270560</t>
  </si>
  <si>
    <t>C227637</t>
  </si>
  <si>
    <t>I560535</t>
  </si>
  <si>
    <t>C179797</t>
  </si>
  <si>
    <t>I453310</t>
  </si>
  <si>
    <t>C257979</t>
  </si>
  <si>
    <t>I118344</t>
  </si>
  <si>
    <t>C201974</t>
  </si>
  <si>
    <t>I259859</t>
  </si>
  <si>
    <t>C645488</t>
  </si>
  <si>
    <t>I113417</t>
  </si>
  <si>
    <t>C212045</t>
  </si>
  <si>
    <t>I155970</t>
  </si>
  <si>
    <t>C822959</t>
  </si>
  <si>
    <t>I229095</t>
  </si>
  <si>
    <t>C102001</t>
  </si>
  <si>
    <t>I270461</t>
  </si>
  <si>
    <t>C159522</t>
  </si>
  <si>
    <t>I215187</t>
  </si>
  <si>
    <t>C167300</t>
  </si>
  <si>
    <t>I415104</t>
  </si>
  <si>
    <t>C702914</t>
  </si>
  <si>
    <t>I310948</t>
  </si>
  <si>
    <t>C338965</t>
  </si>
  <si>
    <t>I140113</t>
  </si>
  <si>
    <t>C339089</t>
  </si>
  <si>
    <t>I516090</t>
  </si>
  <si>
    <t>C922887</t>
  </si>
  <si>
    <t>I220611</t>
  </si>
  <si>
    <t>C106935</t>
  </si>
  <si>
    <t>I296289</t>
  </si>
  <si>
    <t>C184421</t>
  </si>
  <si>
    <t>I269478</t>
  </si>
  <si>
    <t>C220109</t>
  </si>
  <si>
    <t>I858481</t>
  </si>
  <si>
    <t>C229082</t>
  </si>
  <si>
    <t>I700300</t>
  </si>
  <si>
    <t>C248423</t>
  </si>
  <si>
    <t>I258720</t>
  </si>
  <si>
    <t>C870303</t>
  </si>
  <si>
    <t>I187423</t>
  </si>
  <si>
    <t>C161106</t>
  </si>
  <si>
    <t>I220034</t>
  </si>
  <si>
    <t>C251989</t>
  </si>
  <si>
    <t>I206046</t>
  </si>
  <si>
    <t>C662261</t>
  </si>
  <si>
    <t>I339854</t>
  </si>
  <si>
    <t>C243211</t>
  </si>
  <si>
    <t>I594173</t>
  </si>
  <si>
    <t>C156948</t>
  </si>
  <si>
    <t>I121350</t>
  </si>
  <si>
    <t>C318960</t>
  </si>
  <si>
    <t>I193790</t>
  </si>
  <si>
    <t>C169771</t>
  </si>
  <si>
    <t>I334316</t>
  </si>
  <si>
    <t>C492936</t>
  </si>
  <si>
    <t>I174741</t>
  </si>
  <si>
    <t>C259562</t>
  </si>
  <si>
    <t>I104766</t>
  </si>
  <si>
    <t>C139953</t>
  </si>
  <si>
    <t>I518164</t>
  </si>
  <si>
    <t>C230690</t>
  </si>
  <si>
    <t>I661517</t>
  </si>
  <si>
    <t>C220975</t>
  </si>
  <si>
    <t>I323810</t>
  </si>
  <si>
    <t>C102710</t>
  </si>
  <si>
    <t>I261635</t>
  </si>
  <si>
    <t>C464493</t>
  </si>
  <si>
    <t>I259070</t>
  </si>
  <si>
    <t>C222320</t>
  </si>
  <si>
    <t>I226365</t>
  </si>
  <si>
    <t>C211367</t>
  </si>
  <si>
    <t>I184629</t>
  </si>
  <si>
    <t>C118119</t>
  </si>
  <si>
    <t>I577150</t>
  </si>
  <si>
    <t>C260047</t>
  </si>
  <si>
    <t>I231686</t>
  </si>
  <si>
    <t>C162173</t>
  </si>
  <si>
    <t>I320344</t>
  </si>
  <si>
    <t>C100333</t>
  </si>
  <si>
    <t>I139279</t>
  </si>
  <si>
    <t>C231934</t>
  </si>
  <si>
    <t>I226673</t>
  </si>
  <si>
    <t>C113014</t>
  </si>
  <si>
    <t>I340126</t>
  </si>
  <si>
    <t>C214249</t>
  </si>
  <si>
    <t>I868330</t>
  </si>
  <si>
    <t>C799084</t>
  </si>
  <si>
    <t>I154772</t>
  </si>
  <si>
    <t>C226857</t>
  </si>
  <si>
    <t>I148649</t>
  </si>
  <si>
    <t>C621756</t>
  </si>
  <si>
    <t>I165312</t>
  </si>
  <si>
    <t>C580239</t>
  </si>
  <si>
    <t>I137087</t>
  </si>
  <si>
    <t>C143967</t>
  </si>
  <si>
    <t>I694977</t>
  </si>
  <si>
    <t>C186071</t>
  </si>
  <si>
    <t>I321721</t>
  </si>
  <si>
    <t>C326502</t>
  </si>
  <si>
    <t>I111067</t>
  </si>
  <si>
    <t>C239946</t>
  </si>
  <si>
    <t>I282014</t>
  </si>
  <si>
    <t>C680879</t>
  </si>
  <si>
    <t>I170356</t>
  </si>
  <si>
    <t>C659092</t>
  </si>
  <si>
    <t>I192306</t>
  </si>
  <si>
    <t>C277917</t>
  </si>
  <si>
    <t>I143774</t>
  </si>
  <si>
    <t>C219413</t>
  </si>
  <si>
    <t>I657503</t>
  </si>
  <si>
    <t>C283215</t>
  </si>
  <si>
    <t>I547136</t>
  </si>
  <si>
    <t>C231186</t>
  </si>
  <si>
    <t>I199905</t>
  </si>
  <si>
    <t>C200151</t>
  </si>
  <si>
    <t>I125637</t>
  </si>
  <si>
    <t>C157754</t>
  </si>
  <si>
    <t>I285450</t>
  </si>
  <si>
    <t>C139691</t>
  </si>
  <si>
    <t>I225721</t>
  </si>
  <si>
    <t>C201326</t>
  </si>
  <si>
    <t>I228361</t>
  </si>
  <si>
    <t>C605838</t>
  </si>
  <si>
    <t>I175426</t>
  </si>
  <si>
    <t>C292636</t>
  </si>
  <si>
    <t>I189237</t>
  </si>
  <si>
    <t>C211556</t>
  </si>
  <si>
    <t>I227621</t>
  </si>
  <si>
    <t>C613236</t>
  </si>
  <si>
    <t>I244058</t>
  </si>
  <si>
    <t>C327012</t>
  </si>
  <si>
    <t>I276536</t>
  </si>
  <si>
    <t>C298054</t>
  </si>
  <si>
    <t>I113481</t>
  </si>
  <si>
    <t>C176720</t>
  </si>
  <si>
    <t>I588754</t>
  </si>
  <si>
    <t>C203900</t>
  </si>
  <si>
    <t>I121132</t>
  </si>
  <si>
    <t>C954575</t>
  </si>
  <si>
    <t>I309392</t>
  </si>
  <si>
    <t>C323493</t>
  </si>
  <si>
    <t>I219369</t>
  </si>
  <si>
    <t>C191201</t>
  </si>
  <si>
    <t>I194831</t>
  </si>
  <si>
    <t>C187305</t>
  </si>
  <si>
    <t>I189022</t>
  </si>
  <si>
    <t>C257837</t>
  </si>
  <si>
    <t>I336187</t>
  </si>
  <si>
    <t>C868331</t>
  </si>
  <si>
    <t>I922999</t>
  </si>
  <si>
    <t>C292698</t>
  </si>
  <si>
    <t>I580549</t>
  </si>
  <si>
    <t>C973702</t>
  </si>
  <si>
    <t>I157163</t>
  </si>
  <si>
    <t>C118519</t>
  </si>
  <si>
    <t>I129585</t>
  </si>
  <si>
    <t>C221446</t>
  </si>
  <si>
    <t>I337898</t>
  </si>
  <si>
    <t>C313987</t>
  </si>
  <si>
    <t>I642617</t>
  </si>
  <si>
    <t>C257223</t>
  </si>
  <si>
    <t>I831211</t>
  </si>
  <si>
    <t>C269758</t>
  </si>
  <si>
    <t>I195040</t>
  </si>
  <si>
    <t>C238055</t>
  </si>
  <si>
    <t>I171587</t>
  </si>
  <si>
    <t>C289116</t>
  </si>
  <si>
    <t>I328659</t>
  </si>
  <si>
    <t>C136173</t>
  </si>
  <si>
    <t>I270192</t>
  </si>
  <si>
    <t>C182891</t>
  </si>
  <si>
    <t>I608596</t>
  </si>
  <si>
    <t>C238576</t>
  </si>
  <si>
    <t>I310834</t>
  </si>
  <si>
    <t>C286788</t>
  </si>
  <si>
    <t>I280077</t>
  </si>
  <si>
    <t>C163297</t>
  </si>
  <si>
    <t>I333454</t>
  </si>
  <si>
    <t>C240942</t>
  </si>
  <si>
    <t>I311915</t>
  </si>
  <si>
    <t>C127947</t>
  </si>
  <si>
    <t>I986107</t>
  </si>
  <si>
    <t>C924720</t>
  </si>
  <si>
    <t>I321867</t>
  </si>
  <si>
    <t>C124951</t>
  </si>
  <si>
    <t>I182993</t>
  </si>
  <si>
    <t>C263860</t>
  </si>
  <si>
    <t>I162801</t>
  </si>
  <si>
    <t>C192060</t>
  </si>
  <si>
    <t>I318126</t>
  </si>
  <si>
    <t>C227118</t>
  </si>
  <si>
    <t>I152851</t>
  </si>
  <si>
    <t>C552820</t>
  </si>
  <si>
    <t>I151388</t>
  </si>
  <si>
    <t>C268185</t>
  </si>
  <si>
    <t>I408606</t>
  </si>
  <si>
    <t>C306142</t>
  </si>
  <si>
    <t>I272156</t>
  </si>
  <si>
    <t>C239246</t>
  </si>
  <si>
    <t>I170336</t>
  </si>
  <si>
    <t>C301107</t>
  </si>
  <si>
    <t>I143451</t>
  </si>
  <si>
    <t>C439615</t>
  </si>
  <si>
    <t>I534715</t>
  </si>
  <si>
    <t>C332246</t>
  </si>
  <si>
    <t>I336219</t>
  </si>
  <si>
    <t>C147149</t>
  </si>
  <si>
    <t>I106170</t>
  </si>
  <si>
    <t>C227917</t>
  </si>
  <si>
    <t>I239280</t>
  </si>
  <si>
    <t>C335175</t>
  </si>
  <si>
    <t>I290703</t>
  </si>
  <si>
    <t>C715856</t>
  </si>
  <si>
    <t>I215081</t>
  </si>
  <si>
    <t>C982926</t>
  </si>
  <si>
    <t>I279817</t>
  </si>
  <si>
    <t>C515985</t>
  </si>
  <si>
    <t>I339031</t>
  </si>
  <si>
    <t>C203649</t>
  </si>
  <si>
    <t>I196875</t>
  </si>
  <si>
    <t>C267771</t>
  </si>
  <si>
    <t>I208953</t>
  </si>
  <si>
    <t>C111112</t>
  </si>
  <si>
    <t>I624255</t>
  </si>
  <si>
    <t>C758683</t>
  </si>
  <si>
    <t>I297003</t>
  </si>
  <si>
    <t>C297586</t>
  </si>
  <si>
    <t>I238419</t>
  </si>
  <si>
    <t>C752111</t>
  </si>
  <si>
    <t>I139160</t>
  </si>
  <si>
    <t>C238708</t>
  </si>
  <si>
    <t>I336438</t>
  </si>
  <si>
    <t>C271868</t>
  </si>
  <si>
    <t>I293737</t>
  </si>
  <si>
    <t>C311820</t>
  </si>
  <si>
    <t>I252207</t>
  </si>
  <si>
    <t>C278544</t>
  </si>
  <si>
    <t>I253151</t>
  </si>
  <si>
    <t>C280131</t>
  </si>
  <si>
    <t>I332266</t>
  </si>
  <si>
    <t>C325920</t>
  </si>
  <si>
    <t>I120474</t>
  </si>
  <si>
    <t>C850634</t>
  </si>
  <si>
    <t>I621581</t>
  </si>
  <si>
    <t>C293897</t>
  </si>
  <si>
    <t>I148766</t>
  </si>
  <si>
    <t>C331511</t>
  </si>
  <si>
    <t>I552278</t>
  </si>
  <si>
    <t>C232575</t>
  </si>
  <si>
    <t>I480028</t>
  </si>
  <si>
    <t>C299475</t>
  </si>
  <si>
    <t>I143322</t>
  </si>
  <si>
    <t>C174931</t>
  </si>
  <si>
    <t>I132724</t>
  </si>
  <si>
    <t>C305337</t>
  </si>
  <si>
    <t>I160324</t>
  </si>
  <si>
    <t>C295205</t>
  </si>
  <si>
    <t>I745124</t>
  </si>
  <si>
    <t>C201104</t>
  </si>
  <si>
    <t>I400752</t>
  </si>
  <si>
    <t>C407155</t>
  </si>
  <si>
    <t>I131307</t>
  </si>
  <si>
    <t>C178482</t>
  </si>
  <si>
    <t>I286960</t>
  </si>
  <si>
    <t>C305634</t>
  </si>
  <si>
    <t>I199590</t>
  </si>
  <si>
    <t>C940187</t>
  </si>
  <si>
    <t>I228700</t>
  </si>
  <si>
    <t>C277327</t>
  </si>
  <si>
    <t>I219029</t>
  </si>
  <si>
    <t>C378235</t>
  </si>
  <si>
    <t>I305462</t>
  </si>
  <si>
    <t>C149011</t>
  </si>
  <si>
    <t>I251643</t>
  </si>
  <si>
    <t>C687517</t>
  </si>
  <si>
    <t>I242620</t>
  </si>
  <si>
    <t>C164238</t>
  </si>
  <si>
    <t>I311168</t>
  </si>
  <si>
    <t>C172898</t>
  </si>
  <si>
    <t>I174099</t>
  </si>
  <si>
    <t>C112797</t>
  </si>
  <si>
    <t>I171262</t>
  </si>
  <si>
    <t>C303850</t>
  </si>
  <si>
    <t>I262412</t>
  </si>
  <si>
    <t>C655580</t>
  </si>
  <si>
    <t>I120662</t>
  </si>
  <si>
    <t>C150867</t>
  </si>
  <si>
    <t>I152878</t>
  </si>
  <si>
    <t>C274227</t>
  </si>
  <si>
    <t>I235431</t>
  </si>
  <si>
    <t>C307288</t>
  </si>
  <si>
    <t>I251781</t>
  </si>
  <si>
    <t>C228406</t>
  </si>
  <si>
    <t>I938679</t>
  </si>
  <si>
    <t>C160473</t>
  </si>
  <si>
    <t>I751939</t>
  </si>
  <si>
    <t>C319496</t>
  </si>
  <si>
    <t>I900839</t>
  </si>
  <si>
    <t>C156368</t>
  </si>
  <si>
    <t>I906275</t>
  </si>
  <si>
    <t>C162357</t>
  </si>
  <si>
    <t>I415724</t>
  </si>
  <si>
    <t>C235754</t>
  </si>
  <si>
    <t>I260710</t>
  </si>
  <si>
    <t>C260132</t>
  </si>
  <si>
    <t>I303596</t>
  </si>
  <si>
    <t>C237290</t>
  </si>
  <si>
    <t>I196997</t>
  </si>
  <si>
    <t>C229824</t>
  </si>
  <si>
    <t>I136435</t>
  </si>
  <si>
    <t>C965068</t>
  </si>
  <si>
    <t>I583293</t>
  </si>
  <si>
    <t>C281899</t>
  </si>
  <si>
    <t>I160894</t>
  </si>
  <si>
    <t>C454966</t>
  </si>
  <si>
    <t>I539386</t>
  </si>
  <si>
    <t>C237532</t>
  </si>
  <si>
    <t>I136684</t>
  </si>
  <si>
    <t>C320573</t>
  </si>
  <si>
    <t>I213202</t>
  </si>
  <si>
    <t>C921867</t>
  </si>
  <si>
    <t>I573684</t>
  </si>
  <si>
    <t>C292142</t>
  </si>
  <si>
    <t>I255365</t>
  </si>
  <si>
    <t>C166453</t>
  </si>
  <si>
    <t>I207824</t>
  </si>
  <si>
    <t>C221042</t>
  </si>
  <si>
    <t>I963820</t>
  </si>
  <si>
    <t>C523057</t>
  </si>
  <si>
    <t>I108443</t>
  </si>
  <si>
    <t>C954718</t>
  </si>
  <si>
    <t>I121843</t>
  </si>
  <si>
    <t>C364300</t>
  </si>
  <si>
    <t>I257975</t>
  </si>
  <si>
    <t>C164025</t>
  </si>
  <si>
    <t>I113347</t>
  </si>
  <si>
    <t>C252601</t>
  </si>
  <si>
    <t>I321792</t>
  </si>
  <si>
    <t>C982515</t>
  </si>
  <si>
    <t>I172510</t>
  </si>
  <si>
    <t>C999765</t>
  </si>
  <si>
    <t>I484912</t>
  </si>
  <si>
    <t>C262287</t>
  </si>
  <si>
    <t>I162712</t>
  </si>
  <si>
    <t>C280369</t>
  </si>
  <si>
    <t>I302439</t>
  </si>
  <si>
    <t>C334339</t>
  </si>
  <si>
    <t>I209651</t>
  </si>
  <si>
    <t>C294179</t>
  </si>
  <si>
    <t>I141683</t>
  </si>
  <si>
    <t>C135070</t>
  </si>
  <si>
    <t>I537171</t>
  </si>
  <si>
    <t>C312552</t>
  </si>
  <si>
    <t>I318098</t>
  </si>
  <si>
    <t>C257933</t>
  </si>
  <si>
    <t>I602334</t>
  </si>
  <si>
    <t>C264734</t>
  </si>
  <si>
    <t>I387560</t>
  </si>
  <si>
    <t>C659110</t>
  </si>
  <si>
    <t>I392098</t>
  </si>
  <si>
    <t>C365661</t>
  </si>
  <si>
    <t>I113829</t>
  </si>
  <si>
    <t>C697465</t>
  </si>
  <si>
    <t>I197080</t>
  </si>
  <si>
    <t>C652420</t>
  </si>
  <si>
    <t>I695637</t>
  </si>
  <si>
    <t>C366896</t>
  </si>
  <si>
    <t>I133794</t>
  </si>
  <si>
    <t>C814052</t>
  </si>
  <si>
    <t>I109153</t>
  </si>
  <si>
    <t>C223370</t>
  </si>
  <si>
    <t>I240767</t>
  </si>
  <si>
    <t>C630242</t>
  </si>
  <si>
    <t>I323397</t>
  </si>
  <si>
    <t>C615802</t>
  </si>
  <si>
    <t>I178748</t>
  </si>
  <si>
    <t>C138855</t>
  </si>
  <si>
    <t>I301739</t>
  </si>
  <si>
    <t>C442153</t>
  </si>
  <si>
    <t>I107859</t>
  </si>
  <si>
    <t>C146587</t>
  </si>
  <si>
    <t>I629843</t>
  </si>
  <si>
    <t>C160920</t>
  </si>
  <si>
    <t>I265754</t>
  </si>
  <si>
    <t>C175438</t>
  </si>
  <si>
    <t>I276179</t>
  </si>
  <si>
    <t>C184604</t>
  </si>
  <si>
    <t>I821228</t>
  </si>
  <si>
    <t>C331340</t>
  </si>
  <si>
    <t>I257048</t>
  </si>
  <si>
    <t>C275617</t>
  </si>
  <si>
    <t>I180412</t>
  </si>
  <si>
    <t>C426067</t>
  </si>
  <si>
    <t>I237573</t>
  </si>
  <si>
    <t>C286760</t>
  </si>
  <si>
    <t>I490857</t>
  </si>
  <si>
    <t>C185171</t>
  </si>
  <si>
    <t>I297383</t>
  </si>
  <si>
    <t>C103939</t>
  </si>
  <si>
    <t>I169072</t>
  </si>
  <si>
    <t>C176701</t>
  </si>
  <si>
    <t>I179421</t>
  </si>
  <si>
    <t>C201797</t>
  </si>
  <si>
    <t>I739082</t>
  </si>
  <si>
    <t>C248605</t>
  </si>
  <si>
    <t>I122143</t>
  </si>
  <si>
    <t>C924588</t>
  </si>
  <si>
    <t>I180335</t>
  </si>
  <si>
    <t>C214408</t>
  </si>
  <si>
    <t>I158899</t>
  </si>
  <si>
    <t>C127859</t>
  </si>
  <si>
    <t>I200087</t>
  </si>
  <si>
    <t>C984645</t>
  </si>
  <si>
    <t>I684797</t>
  </si>
  <si>
    <t>C215782</t>
  </si>
  <si>
    <t>I383147</t>
  </si>
  <si>
    <t>C334461</t>
  </si>
  <si>
    <t>I294610</t>
  </si>
  <si>
    <t>C213902</t>
  </si>
  <si>
    <t>I108964</t>
  </si>
  <si>
    <t>C266813</t>
  </si>
  <si>
    <t>I369646</t>
  </si>
  <si>
    <t>C352439</t>
  </si>
  <si>
    <t>I527414</t>
  </si>
  <si>
    <t>C132605</t>
  </si>
  <si>
    <t>I730318</t>
  </si>
  <si>
    <t>C320069</t>
  </si>
  <si>
    <t>I150267</t>
  </si>
  <si>
    <t>C969290</t>
  </si>
  <si>
    <t>I189418</t>
  </si>
  <si>
    <t>C819386</t>
  </si>
  <si>
    <t>I314620</t>
  </si>
  <si>
    <t>C121413</t>
  </si>
  <si>
    <t>I533767</t>
  </si>
  <si>
    <t>C108163</t>
  </si>
  <si>
    <t>I637869</t>
  </si>
  <si>
    <t>C121308</t>
  </si>
  <si>
    <t>I794900</t>
  </si>
  <si>
    <t>C164582</t>
  </si>
  <si>
    <t>I230412</t>
  </si>
  <si>
    <t>C161919</t>
  </si>
  <si>
    <t>I103970</t>
  </si>
  <si>
    <t>C234669</t>
  </si>
  <si>
    <t>I196228</t>
  </si>
  <si>
    <t>C374927</t>
  </si>
  <si>
    <t>I183488</t>
  </si>
  <si>
    <t>C265079</t>
  </si>
  <si>
    <t>I284054</t>
  </si>
  <si>
    <t>C284393</t>
  </si>
  <si>
    <t>I364178</t>
  </si>
  <si>
    <t>C321887</t>
  </si>
  <si>
    <t>I229932</t>
  </si>
  <si>
    <t>C288593</t>
  </si>
  <si>
    <t>I322512</t>
  </si>
  <si>
    <t>C417266</t>
  </si>
  <si>
    <t>I905665</t>
  </si>
  <si>
    <t>C717190</t>
  </si>
  <si>
    <t>I226443</t>
  </si>
  <si>
    <t>C164932</t>
  </si>
  <si>
    <t>I192300</t>
  </si>
  <si>
    <t>C822727</t>
  </si>
  <si>
    <t>I222215</t>
  </si>
  <si>
    <t>C224050</t>
  </si>
  <si>
    <t>I139228</t>
  </si>
  <si>
    <t>C306192</t>
  </si>
  <si>
    <t>I487206</t>
  </si>
  <si>
    <t>C229428</t>
  </si>
  <si>
    <t>I286216</t>
  </si>
  <si>
    <t>C950892</t>
  </si>
  <si>
    <t>I112486</t>
  </si>
  <si>
    <t>C748147</t>
  </si>
  <si>
    <t>I630714</t>
  </si>
  <si>
    <t>C212658</t>
  </si>
  <si>
    <t>I322823</t>
  </si>
  <si>
    <t>C277954</t>
  </si>
  <si>
    <t>I723318</t>
  </si>
  <si>
    <t>C245571</t>
  </si>
  <si>
    <t>I114469</t>
  </si>
  <si>
    <t>C778217</t>
  </si>
  <si>
    <t>I814605</t>
  </si>
  <si>
    <t>C792527</t>
  </si>
  <si>
    <t>I747787</t>
  </si>
  <si>
    <t>C433288</t>
  </si>
  <si>
    <t>I197308</t>
  </si>
  <si>
    <t>C183705</t>
  </si>
  <si>
    <t>I302451</t>
  </si>
  <si>
    <t>C401150</t>
  </si>
  <si>
    <t>I306460</t>
  </si>
  <si>
    <t>C780024</t>
  </si>
  <si>
    <t>I211491</t>
  </si>
  <si>
    <t>C313165</t>
  </si>
  <si>
    <t>I142048</t>
  </si>
  <si>
    <t>C444791</t>
  </si>
  <si>
    <t>I249257</t>
  </si>
  <si>
    <t>C230016</t>
  </si>
  <si>
    <t>I292472</t>
  </si>
  <si>
    <t>C330293</t>
  </si>
  <si>
    <t>I248140</t>
  </si>
  <si>
    <t>C668298</t>
  </si>
  <si>
    <t>I156582</t>
  </si>
  <si>
    <t>C137124</t>
  </si>
  <si>
    <t>I592499</t>
  </si>
  <si>
    <t>C269786</t>
  </si>
  <si>
    <t>I200805</t>
  </si>
  <si>
    <t>C999995</t>
  </si>
  <si>
    <t>I173183</t>
  </si>
  <si>
    <t>C335147</t>
  </si>
  <si>
    <t>I210129</t>
  </si>
  <si>
    <t>C194883</t>
  </si>
  <si>
    <t>I554366</t>
  </si>
  <si>
    <t>C471783</t>
  </si>
  <si>
    <t>I312043</t>
  </si>
  <si>
    <t>C204277</t>
  </si>
  <si>
    <t>I201481</t>
  </si>
  <si>
    <t>C387466</t>
  </si>
  <si>
    <t>I200039</t>
  </si>
  <si>
    <t>C112794</t>
  </si>
  <si>
    <t>I759775</t>
  </si>
  <si>
    <t>C253525</t>
  </si>
  <si>
    <t>I337578</t>
  </si>
  <si>
    <t>C234504</t>
  </si>
  <si>
    <t>I165424</t>
  </si>
  <si>
    <t>C243285</t>
  </si>
  <si>
    <t>I281781</t>
  </si>
  <si>
    <t>C316686</t>
  </si>
  <si>
    <t>I114104</t>
  </si>
  <si>
    <t>C261967</t>
  </si>
  <si>
    <t>I641613</t>
  </si>
  <si>
    <t>C262180</t>
  </si>
  <si>
    <t>I893012</t>
  </si>
  <si>
    <t>C172369</t>
  </si>
  <si>
    <t>I138472</t>
  </si>
  <si>
    <t>C351933</t>
  </si>
  <si>
    <t>I303902</t>
  </si>
  <si>
    <t>C929024</t>
  </si>
  <si>
    <t>I125944</t>
  </si>
  <si>
    <t>C295412</t>
  </si>
  <si>
    <t>I118128</t>
  </si>
  <si>
    <t>C190358</t>
  </si>
  <si>
    <t>I662968</t>
  </si>
  <si>
    <t>C312007</t>
  </si>
  <si>
    <t>I168367</t>
  </si>
  <si>
    <t>C165933</t>
  </si>
  <si>
    <t>I109273</t>
  </si>
  <si>
    <t>C268167</t>
  </si>
  <si>
    <t>I180345</t>
  </si>
  <si>
    <t>C194198</t>
  </si>
  <si>
    <t>I359562</t>
  </si>
  <si>
    <t>C307141</t>
  </si>
  <si>
    <t>I181846</t>
  </si>
  <si>
    <t>C145782</t>
  </si>
  <si>
    <t>I150698</t>
  </si>
  <si>
    <t>C879102</t>
  </si>
  <si>
    <t>I752737</t>
  </si>
  <si>
    <t>C612188</t>
  </si>
  <si>
    <t>I284057</t>
  </si>
  <si>
    <t>C225730</t>
  </si>
  <si>
    <t>I746989</t>
  </si>
  <si>
    <t>C181680</t>
  </si>
  <si>
    <t>I841393</t>
  </si>
  <si>
    <t>C213191</t>
  </si>
  <si>
    <t>I273412</t>
  </si>
  <si>
    <t>C167027</t>
  </si>
  <si>
    <t>I101921</t>
  </si>
  <si>
    <t>C243839</t>
  </si>
  <si>
    <t>I270874</t>
  </si>
  <si>
    <t>C493742</t>
  </si>
  <si>
    <t>I139045</t>
  </si>
  <si>
    <t>C117681</t>
  </si>
  <si>
    <t>I110185</t>
  </si>
  <si>
    <t>C511490</t>
  </si>
  <si>
    <t>I194294</t>
  </si>
  <si>
    <t>C284007</t>
  </si>
  <si>
    <t>I999572</t>
  </si>
  <si>
    <t>C379550</t>
  </si>
  <si>
    <t>I250424</t>
  </si>
  <si>
    <t>C136388</t>
  </si>
  <si>
    <t>I480978</t>
  </si>
  <si>
    <t>C263867</t>
  </si>
  <si>
    <t>I293806</t>
  </si>
  <si>
    <t>C583127</t>
  </si>
  <si>
    <t>I761207</t>
  </si>
  <si>
    <t>C154942</t>
  </si>
  <si>
    <t>I321406</t>
  </si>
  <si>
    <t>C104074</t>
  </si>
  <si>
    <t>I183427</t>
  </si>
  <si>
    <t>C107527</t>
  </si>
  <si>
    <t>I889747</t>
  </si>
  <si>
    <t>C257191</t>
  </si>
  <si>
    <t>I172554</t>
  </si>
  <si>
    <t>C156309</t>
  </si>
  <si>
    <t>I215455</t>
  </si>
  <si>
    <t>C930465</t>
  </si>
  <si>
    <t>I271988</t>
  </si>
  <si>
    <t>C118389</t>
  </si>
  <si>
    <t>I366028</t>
  </si>
  <si>
    <t>C736960</t>
  </si>
  <si>
    <t>I646954</t>
  </si>
  <si>
    <t>C819046</t>
  </si>
  <si>
    <t>I180117</t>
  </si>
  <si>
    <t>C212143</t>
  </si>
  <si>
    <t>I186417</t>
  </si>
  <si>
    <t>C505643</t>
  </si>
  <si>
    <t>I308262</t>
  </si>
  <si>
    <t>C241601</t>
  </si>
  <si>
    <t>I391127</t>
  </si>
  <si>
    <t>C918348</t>
  </si>
  <si>
    <t>I873674</t>
  </si>
  <si>
    <t>C338659</t>
  </si>
  <si>
    <t>I327582</t>
  </si>
  <si>
    <t>C303114</t>
  </si>
  <si>
    <t>I307138</t>
  </si>
  <si>
    <t>C311196</t>
  </si>
  <si>
    <t>I201847</t>
  </si>
  <si>
    <t>C236448</t>
  </si>
  <si>
    <t>I676414</t>
  </si>
  <si>
    <t>C158377</t>
  </si>
  <si>
    <t>I322673</t>
  </si>
  <si>
    <t>C664935</t>
  </si>
  <si>
    <t>I862956</t>
  </si>
  <si>
    <t>C533681</t>
  </si>
  <si>
    <t>I103793</t>
  </si>
  <si>
    <t>C328514</t>
  </si>
  <si>
    <t>I195498</t>
  </si>
  <si>
    <t>C148862</t>
  </si>
  <si>
    <t>I315911</t>
  </si>
  <si>
    <t>C141650</t>
  </si>
  <si>
    <t>I331717</t>
  </si>
  <si>
    <t>C139106</t>
  </si>
  <si>
    <t>I193838</t>
  </si>
  <si>
    <t>C199297</t>
  </si>
  <si>
    <t>I328039</t>
  </si>
  <si>
    <t>C200206</t>
  </si>
  <si>
    <t>I860441</t>
  </si>
  <si>
    <t>C226819</t>
  </si>
  <si>
    <t>I704465</t>
  </si>
  <si>
    <t>C212377</t>
  </si>
  <si>
    <t>I322672</t>
  </si>
  <si>
    <t>C106929</t>
  </si>
  <si>
    <t>I212514</t>
  </si>
  <si>
    <t>C238202</t>
  </si>
  <si>
    <t>I307187</t>
  </si>
  <si>
    <t>C150408</t>
  </si>
  <si>
    <t>I236768</t>
  </si>
  <si>
    <t>C363151</t>
  </si>
  <si>
    <t>I262523</t>
  </si>
  <si>
    <t>C170625</t>
  </si>
  <si>
    <t>I127214</t>
  </si>
  <si>
    <t>C253616</t>
  </si>
  <si>
    <t>I289400</t>
  </si>
  <si>
    <t>C303057</t>
  </si>
  <si>
    <t>I197469</t>
  </si>
  <si>
    <t>C186472</t>
  </si>
  <si>
    <t>I179170</t>
  </si>
  <si>
    <t>C107280</t>
  </si>
  <si>
    <t>I182702</t>
  </si>
  <si>
    <t>C157321</t>
  </si>
  <si>
    <t>I385044</t>
  </si>
  <si>
    <t>C304554</t>
  </si>
  <si>
    <t>I234849</t>
  </si>
  <si>
    <t>C810277</t>
  </si>
  <si>
    <t>I262929</t>
  </si>
  <si>
    <t>C776879</t>
  </si>
  <si>
    <t>I135477</t>
  </si>
  <si>
    <t>C598995</t>
  </si>
  <si>
    <t>I267063</t>
  </si>
  <si>
    <t>C174028</t>
  </si>
  <si>
    <t>I678814</t>
  </si>
  <si>
    <t>C808483</t>
  </si>
  <si>
    <t>I298511</t>
  </si>
  <si>
    <t>C163725</t>
  </si>
  <si>
    <t>I252858</t>
  </si>
  <si>
    <t>C153944</t>
  </si>
  <si>
    <t>I452368</t>
  </si>
  <si>
    <t>C235884</t>
  </si>
  <si>
    <t>I292073</t>
  </si>
  <si>
    <t>C230834</t>
  </si>
  <si>
    <t>I292717</t>
  </si>
  <si>
    <t>C255483</t>
  </si>
  <si>
    <t>I991653</t>
  </si>
  <si>
    <t>C449114</t>
  </si>
  <si>
    <t>I151833</t>
  </si>
  <si>
    <t>C284130</t>
  </si>
  <si>
    <t>I197171</t>
  </si>
  <si>
    <t>C247208</t>
  </si>
  <si>
    <t>I298190</t>
  </si>
  <si>
    <t>C118444</t>
  </si>
  <si>
    <t>I277863</t>
  </si>
  <si>
    <t>C275095</t>
  </si>
  <si>
    <t>I143581</t>
  </si>
  <si>
    <t>C619696</t>
  </si>
  <si>
    <t>I318720</t>
  </si>
  <si>
    <t>C280512</t>
  </si>
  <si>
    <t>I224424</t>
  </si>
  <si>
    <t>C136707</t>
  </si>
  <si>
    <t>I283296</t>
  </si>
  <si>
    <t>C778264</t>
  </si>
  <si>
    <t>I331828</t>
  </si>
  <si>
    <t>C137416</t>
  </si>
  <si>
    <t>I313341</t>
  </si>
  <si>
    <t>C395241</t>
  </si>
  <si>
    <t>I144440</t>
  </si>
  <si>
    <t>C141923</t>
  </si>
  <si>
    <t>I259073</t>
  </si>
  <si>
    <t>C255370</t>
  </si>
  <si>
    <t>I305710</t>
  </si>
  <si>
    <t>C902072</t>
  </si>
  <si>
    <t>I162104</t>
  </si>
  <si>
    <t>C112187</t>
  </si>
  <si>
    <t>I840255</t>
  </si>
  <si>
    <t>C292366</t>
  </si>
  <si>
    <t>I995837</t>
  </si>
  <si>
    <t>C237522</t>
  </si>
  <si>
    <t>I160617</t>
  </si>
  <si>
    <t>C630387</t>
  </si>
  <si>
    <t>I176092</t>
  </si>
  <si>
    <t>C168104</t>
  </si>
  <si>
    <t>I121681</t>
  </si>
  <si>
    <t>C121268</t>
  </si>
  <si>
    <t>I444709</t>
  </si>
  <si>
    <t>C207334</t>
  </si>
  <si>
    <t>I996413</t>
  </si>
  <si>
    <t>C173665</t>
  </si>
  <si>
    <t>I105433</t>
  </si>
  <si>
    <t>C247709</t>
  </si>
  <si>
    <t>I117385</t>
  </si>
  <si>
    <t>C686727</t>
  </si>
  <si>
    <t>I199036</t>
  </si>
  <si>
    <t>C128029</t>
  </si>
  <si>
    <t>I233756</t>
  </si>
  <si>
    <t>C952785</t>
  </si>
  <si>
    <t>I935506</t>
  </si>
  <si>
    <t>C602162</t>
  </si>
  <si>
    <t>I326593</t>
  </si>
  <si>
    <t>C458354</t>
  </si>
  <si>
    <t>I271313</t>
  </si>
  <si>
    <t>C252395</t>
  </si>
  <si>
    <t>I337833</t>
  </si>
  <si>
    <t>C296621</t>
  </si>
  <si>
    <t>I915569</t>
  </si>
  <si>
    <t>C142211</t>
  </si>
  <si>
    <t>I234343</t>
  </si>
  <si>
    <t>C313389</t>
  </si>
  <si>
    <t>I100936</t>
  </si>
  <si>
    <t>C331442</t>
  </si>
  <si>
    <t>I858071</t>
  </si>
  <si>
    <t>C153439</t>
  </si>
  <si>
    <t>I231457</t>
  </si>
  <si>
    <t>C915554</t>
  </si>
  <si>
    <t>I311821</t>
  </si>
  <si>
    <t>C189320</t>
  </si>
  <si>
    <t>I238001</t>
  </si>
  <si>
    <t>C281187</t>
  </si>
  <si>
    <t>I308217</t>
  </si>
  <si>
    <t>C700238</t>
  </si>
  <si>
    <t>I824035</t>
  </si>
  <si>
    <t>C111123</t>
  </si>
  <si>
    <t>I222574</t>
  </si>
  <si>
    <t>C357766</t>
  </si>
  <si>
    <t>I485384</t>
  </si>
  <si>
    <t>C137164</t>
  </si>
  <si>
    <t>I389832</t>
  </si>
  <si>
    <t>C121160</t>
  </si>
  <si>
    <t>I305482</t>
  </si>
  <si>
    <t>C427336</t>
  </si>
  <si>
    <t>I198767</t>
  </si>
  <si>
    <t>C170124</t>
  </si>
  <si>
    <t>I325507</t>
  </si>
  <si>
    <t>C483490</t>
  </si>
  <si>
    <t>I374007</t>
  </si>
  <si>
    <t>C538632</t>
  </si>
  <si>
    <t>I575005</t>
  </si>
  <si>
    <t>C193774</t>
  </si>
  <si>
    <t>I871704</t>
  </si>
  <si>
    <t>C176476</t>
  </si>
  <si>
    <t>I464130</t>
  </si>
  <si>
    <t>C277053</t>
  </si>
  <si>
    <t>I411464</t>
  </si>
  <si>
    <t>C154065</t>
  </si>
  <si>
    <t>I120338</t>
  </si>
  <si>
    <t>C296528</t>
  </si>
  <si>
    <t>I421035</t>
  </si>
  <si>
    <t>C676296</t>
  </si>
  <si>
    <t>I236045</t>
  </si>
  <si>
    <t>C319248</t>
  </si>
  <si>
    <t>I256839</t>
  </si>
  <si>
    <t>C252655</t>
  </si>
  <si>
    <t>I647922</t>
  </si>
  <si>
    <t>C574725</t>
  </si>
  <si>
    <t>I293830</t>
  </si>
  <si>
    <t>C175718</t>
  </si>
  <si>
    <t>I373281</t>
  </si>
  <si>
    <t>C181026</t>
  </si>
  <si>
    <t>I206168</t>
  </si>
  <si>
    <t>C114264</t>
  </si>
  <si>
    <t>I229855</t>
  </si>
  <si>
    <t>C717779</t>
  </si>
  <si>
    <t>I148186</t>
  </si>
  <si>
    <t>C898146</t>
  </si>
  <si>
    <t>I157557</t>
  </si>
  <si>
    <t>C128165</t>
  </si>
  <si>
    <t>I120209</t>
  </si>
  <si>
    <t>C776095</t>
  </si>
  <si>
    <t>I492130</t>
  </si>
  <si>
    <t>C998096</t>
  </si>
  <si>
    <t>I256722</t>
  </si>
  <si>
    <t>C830952</t>
  </si>
  <si>
    <t>I104427</t>
  </si>
  <si>
    <t>C116014</t>
  </si>
  <si>
    <t>I332660</t>
  </si>
  <si>
    <t>C251242</t>
  </si>
  <si>
    <t>I336249</t>
  </si>
  <si>
    <t>C222608</t>
  </si>
  <si>
    <t>I500174</t>
  </si>
  <si>
    <t>C264655</t>
  </si>
  <si>
    <t>I217578</t>
  </si>
  <si>
    <t>C934384</t>
  </si>
  <si>
    <t>I285984</t>
  </si>
  <si>
    <t>C314924</t>
  </si>
  <si>
    <t>I164255</t>
  </si>
  <si>
    <t>C148590</t>
  </si>
  <si>
    <t>I145377</t>
  </si>
  <si>
    <t>C331767</t>
  </si>
  <si>
    <t>I205223</t>
  </si>
  <si>
    <t>C223557</t>
  </si>
  <si>
    <t>I293698</t>
  </si>
  <si>
    <t>C898600</t>
  </si>
  <si>
    <t>I385291</t>
  </si>
  <si>
    <t>C251168</t>
  </si>
  <si>
    <t>I153951</t>
  </si>
  <si>
    <t>C942963</t>
  </si>
  <si>
    <t>I154719</t>
  </si>
  <si>
    <t>C162746</t>
  </si>
  <si>
    <t>I266296</t>
  </si>
  <si>
    <t>C148663</t>
  </si>
  <si>
    <t>I331662</t>
  </si>
  <si>
    <t>C316852</t>
  </si>
  <si>
    <t>I225885</t>
  </si>
  <si>
    <t>C258744</t>
  </si>
  <si>
    <t>I321596</t>
  </si>
  <si>
    <t>C229149</t>
  </si>
  <si>
    <t>I264166</t>
  </si>
  <si>
    <t>C722513</t>
  </si>
  <si>
    <t>I240578</t>
  </si>
  <si>
    <t>C852792</t>
  </si>
  <si>
    <t>I144743</t>
  </si>
  <si>
    <t>C146963</t>
  </si>
  <si>
    <t>I175190</t>
  </si>
  <si>
    <t>C173204</t>
  </si>
  <si>
    <t>I219135</t>
  </si>
  <si>
    <t>C338215</t>
  </si>
  <si>
    <t>I264198</t>
  </si>
  <si>
    <t>C749841</t>
  </si>
  <si>
    <t>I223237</t>
  </si>
  <si>
    <t>C326784</t>
  </si>
  <si>
    <t>I228220</t>
  </si>
  <si>
    <t>C657443</t>
  </si>
  <si>
    <t>I133842</t>
  </si>
  <si>
    <t>C154126</t>
  </si>
  <si>
    <t>I254275</t>
  </si>
  <si>
    <t>C140999</t>
  </si>
  <si>
    <t>I548885</t>
  </si>
  <si>
    <t>C469389</t>
  </si>
  <si>
    <t>I163945</t>
  </si>
  <si>
    <t>C310622</t>
  </si>
  <si>
    <t>I339483</t>
  </si>
  <si>
    <t>C277901</t>
  </si>
  <si>
    <t>I562295</t>
  </si>
  <si>
    <t>C206946</t>
  </si>
  <si>
    <t>I588463</t>
  </si>
  <si>
    <t>C165374</t>
  </si>
  <si>
    <t>I969065</t>
  </si>
  <si>
    <t>C466382</t>
  </si>
  <si>
    <t>I274124</t>
  </si>
  <si>
    <t>C169090</t>
  </si>
  <si>
    <t>I134304</t>
  </si>
  <si>
    <t>C102409</t>
  </si>
  <si>
    <t>I322876</t>
  </si>
  <si>
    <t>C524844</t>
  </si>
  <si>
    <t>I299146</t>
  </si>
  <si>
    <t>C803454</t>
  </si>
  <si>
    <t>I369832</t>
  </si>
  <si>
    <t>C187900</t>
  </si>
  <si>
    <t>I286445</t>
  </si>
  <si>
    <t>C169479</t>
  </si>
  <si>
    <t>I435790</t>
  </si>
  <si>
    <t>C801396</t>
  </si>
  <si>
    <t>I285148</t>
  </si>
  <si>
    <t>C276297</t>
  </si>
  <si>
    <t>I112386</t>
  </si>
  <si>
    <t>C199226</t>
  </si>
  <si>
    <t>I899966</t>
  </si>
  <si>
    <t>C274322</t>
  </si>
  <si>
    <t>I326848</t>
  </si>
  <si>
    <t>C336242</t>
  </si>
  <si>
    <t>I327654</t>
  </si>
  <si>
    <t>C162492</t>
  </si>
  <si>
    <t>I216644</t>
  </si>
  <si>
    <t>C125280</t>
  </si>
  <si>
    <t>I169340</t>
  </si>
  <si>
    <t>C177460</t>
  </si>
  <si>
    <t>I807781</t>
  </si>
  <si>
    <t>C535947</t>
  </si>
  <si>
    <t>I327056</t>
  </si>
  <si>
    <t>C882544</t>
  </si>
  <si>
    <t>I192181</t>
  </si>
  <si>
    <t>C391896</t>
  </si>
  <si>
    <t>I254624</t>
  </si>
  <si>
    <t>C236811</t>
  </si>
  <si>
    <t>I104692</t>
  </si>
  <si>
    <t>C323516</t>
  </si>
  <si>
    <t>I824869</t>
  </si>
  <si>
    <t>C699373</t>
  </si>
  <si>
    <t>I603197</t>
  </si>
  <si>
    <t>C107612</t>
  </si>
  <si>
    <t>I206142</t>
  </si>
  <si>
    <t>C779814</t>
  </si>
  <si>
    <t>I165348</t>
  </si>
  <si>
    <t>C269985</t>
  </si>
  <si>
    <t>I124998</t>
  </si>
  <si>
    <t>C139834</t>
  </si>
  <si>
    <t>I116788</t>
  </si>
  <si>
    <t>C286456</t>
  </si>
  <si>
    <t>I521939</t>
  </si>
  <si>
    <t>C240153</t>
  </si>
  <si>
    <t>I561249</t>
  </si>
  <si>
    <t>C119529</t>
  </si>
  <si>
    <t>I654483</t>
  </si>
  <si>
    <t>C237494</t>
  </si>
  <si>
    <t>I159160</t>
  </si>
  <si>
    <t>C145173</t>
  </si>
  <si>
    <t>I179979</t>
  </si>
  <si>
    <t>C214869</t>
  </si>
  <si>
    <t>I267472</t>
  </si>
  <si>
    <t>C178070</t>
  </si>
  <si>
    <t>I249169</t>
  </si>
  <si>
    <t>C377248</t>
  </si>
  <si>
    <t>I211316</t>
  </si>
  <si>
    <t>C166240</t>
  </si>
  <si>
    <t>I335785</t>
  </si>
  <si>
    <t>C186977</t>
  </si>
  <si>
    <t>I225823</t>
  </si>
  <si>
    <t>C175955</t>
  </si>
  <si>
    <t>I236893</t>
  </si>
  <si>
    <t>C166009</t>
  </si>
  <si>
    <t>I520209</t>
  </si>
  <si>
    <t>C206265</t>
  </si>
  <si>
    <t>I959469</t>
  </si>
  <si>
    <t>C263721</t>
  </si>
  <si>
    <t>I294203</t>
  </si>
  <si>
    <t>C201030</t>
  </si>
  <si>
    <t>I418366</t>
  </si>
  <si>
    <t>C420359</t>
  </si>
  <si>
    <t>I223767</t>
  </si>
  <si>
    <t>C985280</t>
  </si>
  <si>
    <t>I293125</t>
  </si>
  <si>
    <t>C414575</t>
  </si>
  <si>
    <t>I207726</t>
  </si>
  <si>
    <t>C286868</t>
  </si>
  <si>
    <t>I228560</t>
  </si>
  <si>
    <t>C202591</t>
  </si>
  <si>
    <t>I238673</t>
  </si>
  <si>
    <t>C321923</t>
  </si>
  <si>
    <t>I328212</t>
  </si>
  <si>
    <t>C352518</t>
  </si>
  <si>
    <t>I175193</t>
  </si>
  <si>
    <t>C207719</t>
  </si>
  <si>
    <t>I412233</t>
  </si>
  <si>
    <t>C849378</t>
  </si>
  <si>
    <t>I186323</t>
  </si>
  <si>
    <t>C389109</t>
  </si>
  <si>
    <t>I875459</t>
  </si>
  <si>
    <t>C906067</t>
  </si>
  <si>
    <t>I388569</t>
  </si>
  <si>
    <t>C130113</t>
  </si>
  <si>
    <t>I262949</t>
  </si>
  <si>
    <t>C217514</t>
  </si>
  <si>
    <t>I144139</t>
  </si>
  <si>
    <t>C373206</t>
  </si>
  <si>
    <t>I263277</t>
  </si>
  <si>
    <t>C212861</t>
  </si>
  <si>
    <t>I148325</t>
  </si>
  <si>
    <t>C253171</t>
  </si>
  <si>
    <t>I181387</t>
  </si>
  <si>
    <t>C881334</t>
  </si>
  <si>
    <t>I185298</t>
  </si>
  <si>
    <t>C545439</t>
  </si>
  <si>
    <t>I335970</t>
  </si>
  <si>
    <t>C339668</t>
  </si>
  <si>
    <t>I210367</t>
  </si>
  <si>
    <t>C172377</t>
  </si>
  <si>
    <t>I347304</t>
  </si>
  <si>
    <t>C482783</t>
  </si>
  <si>
    <t>I183628</t>
  </si>
  <si>
    <t>C252138</t>
  </si>
  <si>
    <t>I177743</t>
  </si>
  <si>
    <t>C110861</t>
  </si>
  <si>
    <t>I788927</t>
  </si>
  <si>
    <t>C167192</t>
  </si>
  <si>
    <t>I110593</t>
  </si>
  <si>
    <t>C131433</t>
  </si>
  <si>
    <t>I845245</t>
  </si>
  <si>
    <t>C202377</t>
  </si>
  <si>
    <t>I123767</t>
  </si>
  <si>
    <t>C372615</t>
  </si>
  <si>
    <t>I250550</t>
  </si>
  <si>
    <t>C610748</t>
  </si>
  <si>
    <t>I146210</t>
  </si>
  <si>
    <t>C436915</t>
  </si>
  <si>
    <t>I150316</t>
  </si>
  <si>
    <t>C128321</t>
  </si>
  <si>
    <t>I502158</t>
  </si>
  <si>
    <t>C939103</t>
  </si>
  <si>
    <t>I372460</t>
  </si>
  <si>
    <t>C131493</t>
  </si>
  <si>
    <t>I221645</t>
  </si>
  <si>
    <t>C188594</t>
  </si>
  <si>
    <t>I571165</t>
  </si>
  <si>
    <t>C607035</t>
  </si>
  <si>
    <t>I264515</t>
  </si>
  <si>
    <t>C206451</t>
  </si>
  <si>
    <t>I102375</t>
  </si>
  <si>
    <t>C305450</t>
  </si>
  <si>
    <t>I260891</t>
  </si>
  <si>
    <t>C223853</t>
  </si>
  <si>
    <t>I792395</t>
  </si>
  <si>
    <t>C298197</t>
  </si>
  <si>
    <t>I331668</t>
  </si>
  <si>
    <t>C325826</t>
  </si>
  <si>
    <t>I183615</t>
  </si>
  <si>
    <t>C179904</t>
  </si>
  <si>
    <t>I121727</t>
  </si>
  <si>
    <t>C300447</t>
  </si>
  <si>
    <t>I136572</t>
  </si>
  <si>
    <t>C501575</t>
  </si>
  <si>
    <t>I726484</t>
  </si>
  <si>
    <t>C267357</t>
  </si>
  <si>
    <t>I159115</t>
  </si>
  <si>
    <t>C253753</t>
  </si>
  <si>
    <t>I212343</t>
  </si>
  <si>
    <t>C245276</t>
  </si>
  <si>
    <t>I127698</t>
  </si>
  <si>
    <t>C228594</t>
  </si>
  <si>
    <t>I282877</t>
  </si>
  <si>
    <t>C249672</t>
  </si>
  <si>
    <t>I454690</t>
  </si>
  <si>
    <t>C213225</t>
  </si>
  <si>
    <t>I284116</t>
  </si>
  <si>
    <t>C299048</t>
  </si>
  <si>
    <t>I138237</t>
  </si>
  <si>
    <t>C143494</t>
  </si>
  <si>
    <t>I304644</t>
  </si>
  <si>
    <t>C168098</t>
  </si>
  <si>
    <t>I265855</t>
  </si>
  <si>
    <t>C251349</t>
  </si>
  <si>
    <t>I313734</t>
  </si>
  <si>
    <t>C270391</t>
  </si>
  <si>
    <t>I191736</t>
  </si>
  <si>
    <t>C331514</t>
  </si>
  <si>
    <t>I336882</t>
  </si>
  <si>
    <t>C212507</t>
  </si>
  <si>
    <t>I334916</t>
  </si>
  <si>
    <t>C286317</t>
  </si>
  <si>
    <t>I276618</t>
  </si>
  <si>
    <t>C143236</t>
  </si>
  <si>
    <t>I633938</t>
  </si>
  <si>
    <t>C148708</t>
  </si>
  <si>
    <t>I643213</t>
  </si>
  <si>
    <t>C729399</t>
  </si>
  <si>
    <t>I433827</t>
  </si>
  <si>
    <t>C108067</t>
  </si>
  <si>
    <t>I492698</t>
  </si>
  <si>
    <t>C925085</t>
  </si>
  <si>
    <t>I115934</t>
  </si>
  <si>
    <t>C784443</t>
  </si>
  <si>
    <t>I588605</t>
  </si>
  <si>
    <t>C300683</t>
  </si>
  <si>
    <t>I231348</t>
  </si>
  <si>
    <t>C172623</t>
  </si>
  <si>
    <t>I338441</t>
  </si>
  <si>
    <t>C663853</t>
  </si>
  <si>
    <t>I811274</t>
  </si>
  <si>
    <t>C217442</t>
  </si>
  <si>
    <t>I142752</t>
  </si>
  <si>
    <t>C155440</t>
  </si>
  <si>
    <t>I140042</t>
  </si>
  <si>
    <t>C113244</t>
  </si>
  <si>
    <t>I279753</t>
  </si>
  <si>
    <t>C274234</t>
  </si>
  <si>
    <t>I210584</t>
  </si>
  <si>
    <t>C111075</t>
  </si>
  <si>
    <t>I565285</t>
  </si>
  <si>
    <t>C178462</t>
  </si>
  <si>
    <t>I327743</t>
  </si>
  <si>
    <t>C246326</t>
  </si>
  <si>
    <t>I130263</t>
  </si>
  <si>
    <t>C484271</t>
  </si>
  <si>
    <t>I994334</t>
  </si>
  <si>
    <t>C508723</t>
  </si>
  <si>
    <t>I166554</t>
  </si>
  <si>
    <t>C125126</t>
  </si>
  <si>
    <t>I633020</t>
  </si>
  <si>
    <t>C827686</t>
  </si>
  <si>
    <t>I268617</t>
  </si>
  <si>
    <t>C262654</t>
  </si>
  <si>
    <t>I306413</t>
  </si>
  <si>
    <t>C421504</t>
  </si>
  <si>
    <t>I379436</t>
  </si>
  <si>
    <t>C183889</t>
  </si>
  <si>
    <t>I902203</t>
  </si>
  <si>
    <t>C989543</t>
  </si>
  <si>
    <t>I110006</t>
  </si>
  <si>
    <t>C160076</t>
  </si>
  <si>
    <t>I273846</t>
  </si>
  <si>
    <t>C437256</t>
  </si>
  <si>
    <t>I587941</t>
  </si>
  <si>
    <t>C253788</t>
  </si>
  <si>
    <t>I311110</t>
  </si>
  <si>
    <t>C492991</t>
  </si>
  <si>
    <t>I165255</t>
  </si>
  <si>
    <t>C294088</t>
  </si>
  <si>
    <t>I322089</t>
  </si>
  <si>
    <t>C332601</t>
  </si>
  <si>
    <t>I424719</t>
  </si>
  <si>
    <t>C188479</t>
  </si>
  <si>
    <t>I217794</t>
  </si>
  <si>
    <t>C170234</t>
  </si>
  <si>
    <t>I450578</t>
  </si>
  <si>
    <t>C286882</t>
  </si>
  <si>
    <t>I296390</t>
  </si>
  <si>
    <t>C263906</t>
  </si>
  <si>
    <t>I643087</t>
  </si>
  <si>
    <t>C170205</t>
  </si>
  <si>
    <t>I254810</t>
  </si>
  <si>
    <t>C337447</t>
  </si>
  <si>
    <t>I339261</t>
  </si>
  <si>
    <t>C484357</t>
  </si>
  <si>
    <t>I263522</t>
  </si>
  <si>
    <t>C737514</t>
  </si>
  <si>
    <t>I336394</t>
  </si>
  <si>
    <t>C833257</t>
  </si>
  <si>
    <t>I144032</t>
  </si>
  <si>
    <t>C267387</t>
  </si>
  <si>
    <t>I301257</t>
  </si>
  <si>
    <t>C254137</t>
  </si>
  <si>
    <t>I486117</t>
  </si>
  <si>
    <t>C364536</t>
  </si>
  <si>
    <t>I878612</t>
  </si>
  <si>
    <t>C132868</t>
  </si>
  <si>
    <t>I339633</t>
  </si>
  <si>
    <t>C342732</t>
  </si>
  <si>
    <t>I183447</t>
  </si>
  <si>
    <t>C241630</t>
  </si>
  <si>
    <t>I302370</t>
  </si>
  <si>
    <t>C183317</t>
  </si>
  <si>
    <t>I187090</t>
  </si>
  <si>
    <t>C237008</t>
  </si>
  <si>
    <t>I122095</t>
  </si>
  <si>
    <t>C148775</t>
  </si>
  <si>
    <t>I263648</t>
  </si>
  <si>
    <t>C836065</t>
  </si>
  <si>
    <t>I124917</t>
  </si>
  <si>
    <t>C327312</t>
  </si>
  <si>
    <t>I175672</t>
  </si>
  <si>
    <t>C633614</t>
  </si>
  <si>
    <t>I299014</t>
  </si>
  <si>
    <t>C245825</t>
  </si>
  <si>
    <t>I848902</t>
  </si>
  <si>
    <t>C410748</t>
  </si>
  <si>
    <t>I224107</t>
  </si>
  <si>
    <t>C545585</t>
  </si>
  <si>
    <t>I138792</t>
  </si>
  <si>
    <t>C111116</t>
  </si>
  <si>
    <t>I185088</t>
  </si>
  <si>
    <t>C514457</t>
  </si>
  <si>
    <t>I193634</t>
  </si>
  <si>
    <t>C126464</t>
  </si>
  <si>
    <t>I280850</t>
  </si>
  <si>
    <t>C313334</t>
  </si>
  <si>
    <t>I319180</t>
  </si>
  <si>
    <t>C286299</t>
  </si>
  <si>
    <t>I143979</t>
  </si>
  <si>
    <t>C687802</t>
  </si>
  <si>
    <t>I129639</t>
  </si>
  <si>
    <t>C250897</t>
  </si>
  <si>
    <t>I248992</t>
  </si>
  <si>
    <t>C318744</t>
  </si>
  <si>
    <t>I144682</t>
  </si>
  <si>
    <t>C123294</t>
  </si>
  <si>
    <t>I758064</t>
  </si>
  <si>
    <t>C630428</t>
  </si>
  <si>
    <t>I336121</t>
  </si>
  <si>
    <t>C117957</t>
  </si>
  <si>
    <t>I999692</t>
  </si>
  <si>
    <t>C276179</t>
  </si>
  <si>
    <t>I213017</t>
  </si>
  <si>
    <t>C162641</t>
  </si>
  <si>
    <t>I303077</t>
  </si>
  <si>
    <t>C136939</t>
  </si>
  <si>
    <t>I133714</t>
  </si>
  <si>
    <t>C149802</t>
  </si>
  <si>
    <t>I657064</t>
  </si>
  <si>
    <t>C811043</t>
  </si>
  <si>
    <t>I268173</t>
  </si>
  <si>
    <t>C290915</t>
  </si>
  <si>
    <t>I558840</t>
  </si>
  <si>
    <t>C356940</t>
  </si>
  <si>
    <t>I560698</t>
  </si>
  <si>
    <t>C156288</t>
  </si>
  <si>
    <t>I264123</t>
  </si>
  <si>
    <t>C474456</t>
  </si>
  <si>
    <t>I297420</t>
  </si>
  <si>
    <t>C829031</t>
  </si>
  <si>
    <t>I294649</t>
  </si>
  <si>
    <t>C574666</t>
  </si>
  <si>
    <t>I295505</t>
  </si>
  <si>
    <t>C143959</t>
  </si>
  <si>
    <t>I557593</t>
  </si>
  <si>
    <t>C134012</t>
  </si>
  <si>
    <t>I393124</t>
  </si>
  <si>
    <t>C355803</t>
  </si>
  <si>
    <t>I626615</t>
  </si>
  <si>
    <t>C397154</t>
  </si>
  <si>
    <t>I131431</t>
  </si>
  <si>
    <t>C627115</t>
  </si>
  <si>
    <t>I937920</t>
  </si>
  <si>
    <t>C215840</t>
  </si>
  <si>
    <t>I185230</t>
  </si>
  <si>
    <t>C396871</t>
  </si>
  <si>
    <t>I416213</t>
  </si>
  <si>
    <t>C313349</t>
  </si>
  <si>
    <t>I219940</t>
  </si>
  <si>
    <t>C143152</t>
  </si>
  <si>
    <t>I151745</t>
  </si>
  <si>
    <t>C318895</t>
  </si>
  <si>
    <t>I228975</t>
  </si>
  <si>
    <t>C240652</t>
  </si>
  <si>
    <t>I161635</t>
  </si>
  <si>
    <t>C111486</t>
  </si>
  <si>
    <t>I210159</t>
  </si>
  <si>
    <t>C137372</t>
  </si>
  <si>
    <t>I234704</t>
  </si>
  <si>
    <t>C320126</t>
  </si>
  <si>
    <t>I309946</t>
  </si>
  <si>
    <t>C147558</t>
  </si>
  <si>
    <t>I125563</t>
  </si>
  <si>
    <t>C844736</t>
  </si>
  <si>
    <t>I998297</t>
  </si>
  <si>
    <t>C173902</t>
  </si>
  <si>
    <t>I303740</t>
  </si>
  <si>
    <t>C172231</t>
  </si>
  <si>
    <t>I260212</t>
  </si>
  <si>
    <t>C225345</t>
  </si>
  <si>
    <t>I194874</t>
  </si>
  <si>
    <t>C805798</t>
  </si>
  <si>
    <t>I151524</t>
  </si>
  <si>
    <t>C260272</t>
  </si>
  <si>
    <t>I269017</t>
  </si>
  <si>
    <t>C323513</t>
  </si>
  <si>
    <t>I251665</t>
  </si>
  <si>
    <t>C145748</t>
  </si>
  <si>
    <t>I998103</t>
  </si>
  <si>
    <t>C815132</t>
  </si>
  <si>
    <t>I892057</t>
  </si>
  <si>
    <t>C262947</t>
  </si>
  <si>
    <t>I365504</t>
  </si>
  <si>
    <t>C398247</t>
  </si>
  <si>
    <t>I284908</t>
  </si>
  <si>
    <t>C145374</t>
  </si>
  <si>
    <t>I106224</t>
  </si>
  <si>
    <t>C103574</t>
  </si>
  <si>
    <t>I325739</t>
  </si>
  <si>
    <t>C424411</t>
  </si>
  <si>
    <t>I758691</t>
  </si>
  <si>
    <t>C140947</t>
  </si>
  <si>
    <t>I516176</t>
  </si>
  <si>
    <t>C315708</t>
  </si>
  <si>
    <t>I280009</t>
  </si>
  <si>
    <t>C542052</t>
  </si>
  <si>
    <t>I149697</t>
  </si>
  <si>
    <t>C159291</t>
  </si>
  <si>
    <t>I198800</t>
  </si>
  <si>
    <t>C171271</t>
  </si>
  <si>
    <t>I265373</t>
  </si>
  <si>
    <t>C137975</t>
  </si>
  <si>
    <t>I216004</t>
  </si>
  <si>
    <t>C103540</t>
  </si>
  <si>
    <t>I811247</t>
  </si>
  <si>
    <t>C336225</t>
  </si>
  <si>
    <t>I198742</t>
  </si>
  <si>
    <t>C221455</t>
  </si>
  <si>
    <t>I195817</t>
  </si>
  <si>
    <t>C266478</t>
  </si>
  <si>
    <t>I302157</t>
  </si>
  <si>
    <t>C158709</t>
  </si>
  <si>
    <t>I324857</t>
  </si>
  <si>
    <t>C277950</t>
  </si>
  <si>
    <t>I858817</t>
  </si>
  <si>
    <t>C113546</t>
  </si>
  <si>
    <t>I148745</t>
  </si>
  <si>
    <t>C294732</t>
  </si>
  <si>
    <t>I146946</t>
  </si>
  <si>
    <t>C177582</t>
  </si>
  <si>
    <t>I129616</t>
  </si>
  <si>
    <t>C380669</t>
  </si>
  <si>
    <t>I210869</t>
  </si>
  <si>
    <t>C184920</t>
  </si>
  <si>
    <t>I327601</t>
  </si>
  <si>
    <t>C641843</t>
  </si>
  <si>
    <t>I315703</t>
  </si>
  <si>
    <t>C145093</t>
  </si>
  <si>
    <t>I324324</t>
  </si>
  <si>
    <t>C127334</t>
  </si>
  <si>
    <t>I285873</t>
  </si>
  <si>
    <t>C265631</t>
  </si>
  <si>
    <t>I923569</t>
  </si>
  <si>
    <t>C195409</t>
  </si>
  <si>
    <t>I437677</t>
  </si>
  <si>
    <t>C400518</t>
  </si>
  <si>
    <t>I119102</t>
  </si>
  <si>
    <t>C139848</t>
  </si>
  <si>
    <t>I260585</t>
  </si>
  <si>
    <t>C338987</t>
  </si>
  <si>
    <t>I152344</t>
  </si>
  <si>
    <t>C234217</t>
  </si>
  <si>
    <t>I315307</t>
  </si>
  <si>
    <t>C253645</t>
  </si>
  <si>
    <t>I331458</t>
  </si>
  <si>
    <t>C298450</t>
  </si>
  <si>
    <t>I949324</t>
  </si>
  <si>
    <t>C214054</t>
  </si>
  <si>
    <t>I242268</t>
  </si>
  <si>
    <t>C251654</t>
  </si>
  <si>
    <t>I231127</t>
  </si>
  <si>
    <t>C152033</t>
  </si>
  <si>
    <t>I917597</t>
  </si>
  <si>
    <t>C306024</t>
  </si>
  <si>
    <t>I273753</t>
  </si>
  <si>
    <t>C337407</t>
  </si>
  <si>
    <t>I676908</t>
  </si>
  <si>
    <t>C310079</t>
  </si>
  <si>
    <t>I900182</t>
  </si>
  <si>
    <t>C140795</t>
  </si>
  <si>
    <t>I771350</t>
  </si>
  <si>
    <t>C567512</t>
  </si>
  <si>
    <t>I705820</t>
  </si>
  <si>
    <t>C317575</t>
  </si>
  <si>
    <t>I212275</t>
  </si>
  <si>
    <t>C726923</t>
  </si>
  <si>
    <t>I239618</t>
  </si>
  <si>
    <t>C245581</t>
  </si>
  <si>
    <t>I316871</t>
  </si>
  <si>
    <t>C296312</t>
  </si>
  <si>
    <t>I286747</t>
  </si>
  <si>
    <t>C249473</t>
  </si>
  <si>
    <t>I180167</t>
  </si>
  <si>
    <t>C125774</t>
  </si>
  <si>
    <t>I679889</t>
  </si>
  <si>
    <t>C249237</t>
  </si>
  <si>
    <t>I128579</t>
  </si>
  <si>
    <t>C159822</t>
  </si>
  <si>
    <t>I353781</t>
  </si>
  <si>
    <t>C797059</t>
  </si>
  <si>
    <t>I230136</t>
  </si>
  <si>
    <t>C127534</t>
  </si>
  <si>
    <t>I324661</t>
  </si>
  <si>
    <t>C290011</t>
  </si>
  <si>
    <t>I277905</t>
  </si>
  <si>
    <t>C138358</t>
  </si>
  <si>
    <t>I117884</t>
  </si>
  <si>
    <t>C976810</t>
  </si>
  <si>
    <t>I530556</t>
  </si>
  <si>
    <t>C493024</t>
  </si>
  <si>
    <t>I219275</t>
  </si>
  <si>
    <t>C255301</t>
  </si>
  <si>
    <t>I228690</t>
  </si>
  <si>
    <t>C337467</t>
  </si>
  <si>
    <t>I234623</t>
  </si>
  <si>
    <t>C211049</t>
  </si>
  <si>
    <t>I364457</t>
  </si>
  <si>
    <t>C271233</t>
  </si>
  <si>
    <t>I322670</t>
  </si>
  <si>
    <t>C138550</t>
  </si>
  <si>
    <t>I153859</t>
  </si>
  <si>
    <t>C264894</t>
  </si>
  <si>
    <t>I288376</t>
  </si>
  <si>
    <t>C262563</t>
  </si>
  <si>
    <t>I576597</t>
  </si>
  <si>
    <t>C153835</t>
  </si>
  <si>
    <t>I444506</t>
  </si>
  <si>
    <t>C292092</t>
  </si>
  <si>
    <t>I118425</t>
  </si>
  <si>
    <t>C862120</t>
  </si>
  <si>
    <t>I943463</t>
  </si>
  <si>
    <t>C703933</t>
  </si>
  <si>
    <t>I135933</t>
  </si>
  <si>
    <t>C130549</t>
  </si>
  <si>
    <t>I275384</t>
  </si>
  <si>
    <t>C289082</t>
  </si>
  <si>
    <t>I600239</t>
  </si>
  <si>
    <t>C127886</t>
  </si>
  <si>
    <t>I598003</t>
  </si>
  <si>
    <t>C245692</t>
  </si>
  <si>
    <t>I261184</t>
  </si>
  <si>
    <t>C418812</t>
  </si>
  <si>
    <t>I247914</t>
  </si>
  <si>
    <t>C132586</t>
  </si>
  <si>
    <t>I138541</t>
  </si>
  <si>
    <t>C247649</t>
  </si>
  <si>
    <t>I983467</t>
  </si>
  <si>
    <t>C230279</t>
  </si>
  <si>
    <t>I219086</t>
  </si>
  <si>
    <t>C108561</t>
  </si>
  <si>
    <t>I146332</t>
  </si>
  <si>
    <t>C848035</t>
  </si>
  <si>
    <t>I211670</t>
  </si>
  <si>
    <t>C123220</t>
  </si>
  <si>
    <t>I240711</t>
  </si>
  <si>
    <t>C142963</t>
  </si>
  <si>
    <t>I321432</t>
  </si>
  <si>
    <t>C362814</t>
  </si>
  <si>
    <t>I100965</t>
  </si>
  <si>
    <t>C336119</t>
  </si>
  <si>
    <t>I283094</t>
  </si>
  <si>
    <t>C228962</t>
  </si>
  <si>
    <t>I956151</t>
  </si>
  <si>
    <t>C330321</t>
  </si>
  <si>
    <t>I209006</t>
  </si>
  <si>
    <t>C492107</t>
  </si>
  <si>
    <t>I249266</t>
  </si>
  <si>
    <t>C160434</t>
  </si>
  <si>
    <t>I163959</t>
  </si>
  <si>
    <t>C641084</t>
  </si>
  <si>
    <t>I805355</t>
  </si>
  <si>
    <t>C660967</t>
  </si>
  <si>
    <t>I687148</t>
  </si>
  <si>
    <t>C551919</t>
  </si>
  <si>
    <t>I108061</t>
  </si>
  <si>
    <t>C260508</t>
  </si>
  <si>
    <t>I170701</t>
  </si>
  <si>
    <t>C252148</t>
  </si>
  <si>
    <t>I205678</t>
  </si>
  <si>
    <t>C123913</t>
  </si>
  <si>
    <t>I310149</t>
  </si>
  <si>
    <t>C209100</t>
  </si>
  <si>
    <t>I262058</t>
  </si>
  <si>
    <t>C253410</t>
  </si>
  <si>
    <t>I157442</t>
  </si>
  <si>
    <t>C100379</t>
  </si>
  <si>
    <t>I559380</t>
  </si>
  <si>
    <t>C138521</t>
  </si>
  <si>
    <t>I219939</t>
  </si>
  <si>
    <t>C117096</t>
  </si>
  <si>
    <t>I611746</t>
  </si>
  <si>
    <t>C160214</t>
  </si>
  <si>
    <t>I179673</t>
  </si>
  <si>
    <t>C290912</t>
  </si>
  <si>
    <t>I294763</t>
  </si>
  <si>
    <t>C663780</t>
  </si>
  <si>
    <t>I142807</t>
  </si>
  <si>
    <t>C441204</t>
  </si>
  <si>
    <t>I899276</t>
  </si>
  <si>
    <t>C418356</t>
  </si>
  <si>
    <t>I272230</t>
  </si>
  <si>
    <t>C164415</t>
  </si>
  <si>
    <t>I173678</t>
  </si>
  <si>
    <t>C276032</t>
  </si>
  <si>
    <t>I280970</t>
  </si>
  <si>
    <t>C228201</t>
  </si>
  <si>
    <t>I413425</t>
  </si>
  <si>
    <t>C216768</t>
  </si>
  <si>
    <t>I259554</t>
  </si>
  <si>
    <t>C558478</t>
  </si>
  <si>
    <t>I250254</t>
  </si>
  <si>
    <t>C282418</t>
  </si>
  <si>
    <t>I214410</t>
  </si>
  <si>
    <t>C145922</t>
  </si>
  <si>
    <t>I314547</t>
  </si>
  <si>
    <t>C138666</t>
  </si>
  <si>
    <t>I922582</t>
  </si>
  <si>
    <t>C123161</t>
  </si>
  <si>
    <t>I308748</t>
  </si>
  <si>
    <t>C368583</t>
  </si>
  <si>
    <t>I183041</t>
  </si>
  <si>
    <t>C924482</t>
  </si>
  <si>
    <t>I611452</t>
  </si>
  <si>
    <t>C203111</t>
  </si>
  <si>
    <t>I303300</t>
  </si>
  <si>
    <t>C330651</t>
  </si>
  <si>
    <t>I313143</t>
  </si>
  <si>
    <t>C445359</t>
  </si>
  <si>
    <t>I287080</t>
  </si>
  <si>
    <t>C324729</t>
  </si>
  <si>
    <t>I319798</t>
  </si>
  <si>
    <t>C761962</t>
  </si>
  <si>
    <t>I263108</t>
  </si>
  <si>
    <t>C314645</t>
  </si>
  <si>
    <t>I299430</t>
  </si>
  <si>
    <t>C138916</t>
  </si>
  <si>
    <t>I245486</t>
  </si>
  <si>
    <t>C631428</t>
  </si>
  <si>
    <t>I162539</t>
  </si>
  <si>
    <t>C276825</t>
  </si>
  <si>
    <t>I228849</t>
  </si>
  <si>
    <t>C201948</t>
  </si>
  <si>
    <t>I335587</t>
  </si>
  <si>
    <t>C191315</t>
  </si>
  <si>
    <t>I177011</t>
  </si>
  <si>
    <t>C306181</t>
  </si>
  <si>
    <t>I179320</t>
  </si>
  <si>
    <t>C157227</t>
  </si>
  <si>
    <t>I245615</t>
  </si>
  <si>
    <t>C923133</t>
  </si>
  <si>
    <t>I181711</t>
  </si>
  <si>
    <t>C274889</t>
  </si>
  <si>
    <t>I876134</t>
  </si>
  <si>
    <t>C285034</t>
  </si>
  <si>
    <t>I401489</t>
  </si>
  <si>
    <t>C207356</t>
  </si>
  <si>
    <t>I435730</t>
  </si>
  <si>
    <t>C182931</t>
  </si>
  <si>
    <t>I175842</t>
  </si>
  <si>
    <t>C264208</t>
  </si>
  <si>
    <t>I809680</t>
  </si>
  <si>
    <t>C157207</t>
  </si>
  <si>
    <t>I206572</t>
  </si>
  <si>
    <t>C176045</t>
  </si>
  <si>
    <t>I392556</t>
  </si>
  <si>
    <t>C146799</t>
  </si>
  <si>
    <t>I327179</t>
  </si>
  <si>
    <t>C459147</t>
  </si>
  <si>
    <t>I183443</t>
  </si>
  <si>
    <t>C236726</t>
  </si>
  <si>
    <t>I252904</t>
  </si>
  <si>
    <t>C173501</t>
  </si>
  <si>
    <t>I753202</t>
  </si>
  <si>
    <t>C645700</t>
  </si>
  <si>
    <t>I320364</t>
  </si>
  <si>
    <t>C190760</t>
  </si>
  <si>
    <t>I219637</t>
  </si>
  <si>
    <t>C225875</t>
  </si>
  <si>
    <t>I724616</t>
  </si>
  <si>
    <t>C166848</t>
  </si>
  <si>
    <t>I132699</t>
  </si>
  <si>
    <t>C130620</t>
  </si>
  <si>
    <t>I945640</t>
  </si>
  <si>
    <t>C117353</t>
  </si>
  <si>
    <t>I536948</t>
  </si>
  <si>
    <t>C239049</t>
  </si>
  <si>
    <t>I657038</t>
  </si>
  <si>
    <t>C125979</t>
  </si>
  <si>
    <t>I248291</t>
  </si>
  <si>
    <t>C244106</t>
  </si>
  <si>
    <t>I335624</t>
  </si>
  <si>
    <t>C254504</t>
  </si>
  <si>
    <t>I161455</t>
  </si>
  <si>
    <t>C255690</t>
  </si>
  <si>
    <t>I291358</t>
  </si>
  <si>
    <t>C257985</t>
  </si>
  <si>
    <t>I294930</t>
  </si>
  <si>
    <t>C392442</t>
  </si>
  <si>
    <t>I189112</t>
  </si>
  <si>
    <t>C256064</t>
  </si>
  <si>
    <t>I722837</t>
  </si>
  <si>
    <t>C166866</t>
  </si>
  <si>
    <t>I263867</t>
  </si>
  <si>
    <t>C247874</t>
  </si>
  <si>
    <t>I137417</t>
  </si>
  <si>
    <t>C151825</t>
  </si>
  <si>
    <t>I151038</t>
  </si>
  <si>
    <t>C120490</t>
  </si>
  <si>
    <t>I273112</t>
  </si>
  <si>
    <t>C183089</t>
  </si>
  <si>
    <t>I930692</t>
  </si>
  <si>
    <t>C266979</t>
  </si>
  <si>
    <t>I121841</t>
  </si>
  <si>
    <t>C241187</t>
  </si>
  <si>
    <t>I229538</t>
  </si>
  <si>
    <t>C732876</t>
  </si>
  <si>
    <t>I270834</t>
  </si>
  <si>
    <t>C219242</t>
  </si>
  <si>
    <t>I238242</t>
  </si>
  <si>
    <t>C139777</t>
  </si>
  <si>
    <t>I107313</t>
  </si>
  <si>
    <t>C170313</t>
  </si>
  <si>
    <t>I267974</t>
  </si>
  <si>
    <t>C337919</t>
  </si>
  <si>
    <t>I215807</t>
  </si>
  <si>
    <t>C860882</t>
  </si>
  <si>
    <t>I194233</t>
  </si>
  <si>
    <t>C155351</t>
  </si>
  <si>
    <t>I264303</t>
  </si>
  <si>
    <t>C129131</t>
  </si>
  <si>
    <t>I924776</t>
  </si>
  <si>
    <t>C330607</t>
  </si>
  <si>
    <t>I130760</t>
  </si>
  <si>
    <t>C112485</t>
  </si>
  <si>
    <t>I149755</t>
  </si>
  <si>
    <t>C401090</t>
  </si>
  <si>
    <t>I844689</t>
  </si>
  <si>
    <t>C135538</t>
  </si>
  <si>
    <t>I303726</t>
  </si>
  <si>
    <t>C324077</t>
  </si>
  <si>
    <t>I254895</t>
  </si>
  <si>
    <t>C279801</t>
  </si>
  <si>
    <t>I156337</t>
  </si>
  <si>
    <t>C284298</t>
  </si>
  <si>
    <t>I659143</t>
  </si>
  <si>
    <t>C450353</t>
  </si>
  <si>
    <t>I325562</t>
  </si>
  <si>
    <t>C142186</t>
  </si>
  <si>
    <t>I278453</t>
  </si>
  <si>
    <t>C195509</t>
  </si>
  <si>
    <t>I181751</t>
  </si>
  <si>
    <t>C224275</t>
  </si>
  <si>
    <t>I151308</t>
  </si>
  <si>
    <t>C306194</t>
  </si>
  <si>
    <t>I278627</t>
  </si>
  <si>
    <t>C299966</t>
  </si>
  <si>
    <t>I973166</t>
  </si>
  <si>
    <t>C994017</t>
  </si>
  <si>
    <t>I755506</t>
  </si>
  <si>
    <t>C172626</t>
  </si>
  <si>
    <t>I147352</t>
  </si>
  <si>
    <t>C194702</t>
  </si>
  <si>
    <t>I234321</t>
  </si>
  <si>
    <t>C101133</t>
  </si>
  <si>
    <t>I258371</t>
  </si>
  <si>
    <t>C236197</t>
  </si>
  <si>
    <t>I176488</t>
  </si>
  <si>
    <t>C218936</t>
  </si>
  <si>
    <t>I226503</t>
  </si>
  <si>
    <t>C217063</t>
  </si>
  <si>
    <t>I227202</t>
  </si>
  <si>
    <t>C136793</t>
  </si>
  <si>
    <t>I233952</t>
  </si>
  <si>
    <t>C305990</t>
  </si>
  <si>
    <t>I176991</t>
  </si>
  <si>
    <t>C921704</t>
  </si>
  <si>
    <t>I315691</t>
  </si>
  <si>
    <t>C173117</t>
  </si>
  <si>
    <t>I290908</t>
  </si>
  <si>
    <t>C741555</t>
  </si>
  <si>
    <t>I339424</t>
  </si>
  <si>
    <t>C303581</t>
  </si>
  <si>
    <t>I115029</t>
  </si>
  <si>
    <t>C173680</t>
  </si>
  <si>
    <t>I272655</t>
  </si>
  <si>
    <t>C701521</t>
  </si>
  <si>
    <t>I572178</t>
  </si>
  <si>
    <t>C129791</t>
  </si>
  <si>
    <t>I175026</t>
  </si>
  <si>
    <t>C453556</t>
  </si>
  <si>
    <t>I188513</t>
  </si>
  <si>
    <t>C772223</t>
  </si>
  <si>
    <t>I264144</t>
  </si>
  <si>
    <t>C227308</t>
  </si>
  <si>
    <t>I246799</t>
  </si>
  <si>
    <t>C115020</t>
  </si>
  <si>
    <t>I156822</t>
  </si>
  <si>
    <t>C555697</t>
  </si>
  <si>
    <t>I161221</t>
  </si>
  <si>
    <t>C123639</t>
  </si>
  <si>
    <t>I131371</t>
  </si>
  <si>
    <t>C941712</t>
  </si>
  <si>
    <t>I403415</t>
  </si>
  <si>
    <t>C251182</t>
  </si>
  <si>
    <t>I250483</t>
  </si>
  <si>
    <t>C780790</t>
  </si>
  <si>
    <t>I209900</t>
  </si>
  <si>
    <t>C488714</t>
  </si>
  <si>
    <t>I300821</t>
  </si>
  <si>
    <t>C231429</t>
  </si>
  <si>
    <t>I190936</t>
  </si>
  <si>
    <t>C231568</t>
  </si>
  <si>
    <t>I285864</t>
  </si>
  <si>
    <t>C304711</t>
  </si>
  <si>
    <t>I860890</t>
  </si>
  <si>
    <t>C306315</t>
  </si>
  <si>
    <t>I251607</t>
  </si>
  <si>
    <t>C406357</t>
  </si>
  <si>
    <t>I311688</t>
  </si>
  <si>
    <t>C270708</t>
  </si>
  <si>
    <t>I214632</t>
  </si>
  <si>
    <t>C125518</t>
  </si>
  <si>
    <t>I841277</t>
  </si>
  <si>
    <t>C182717</t>
  </si>
  <si>
    <t>I269788</t>
  </si>
  <si>
    <t>C953122</t>
  </si>
  <si>
    <t>I512020</t>
  </si>
  <si>
    <t>C726682</t>
  </si>
  <si>
    <t>I226990</t>
  </si>
  <si>
    <t>C159530</t>
  </si>
  <si>
    <t>I818231</t>
  </si>
  <si>
    <t>C906037</t>
  </si>
  <si>
    <t>I247369</t>
  </si>
  <si>
    <t>C464299</t>
  </si>
  <si>
    <t>I562349</t>
  </si>
  <si>
    <t>C105847</t>
  </si>
  <si>
    <t>I254148</t>
  </si>
  <si>
    <t>C184334</t>
  </si>
  <si>
    <t>I981240</t>
  </si>
  <si>
    <t>C275798</t>
  </si>
  <si>
    <t>I156747</t>
  </si>
  <si>
    <t>C323870</t>
  </si>
  <si>
    <t>I260736</t>
  </si>
  <si>
    <t>C185751</t>
  </si>
  <si>
    <t>I209868</t>
  </si>
  <si>
    <t>C215749</t>
  </si>
  <si>
    <t>I120874</t>
  </si>
  <si>
    <t>C584173</t>
  </si>
  <si>
    <t>I152857</t>
  </si>
  <si>
    <t>C119592</t>
  </si>
  <si>
    <t>I111787</t>
  </si>
  <si>
    <t>C334707</t>
  </si>
  <si>
    <t>I162132</t>
  </si>
  <si>
    <t>C121958</t>
  </si>
  <si>
    <t>I347889</t>
  </si>
  <si>
    <t>C568125</t>
  </si>
  <si>
    <t>I287114</t>
  </si>
  <si>
    <t>C304433</t>
  </si>
  <si>
    <t>I280466</t>
  </si>
  <si>
    <t>C499584</t>
  </si>
  <si>
    <t>I111454</t>
  </si>
  <si>
    <t>C536767</t>
  </si>
  <si>
    <t>I272852</t>
  </si>
  <si>
    <t>C335302</t>
  </si>
  <si>
    <t>I338773</t>
  </si>
  <si>
    <t>C547877</t>
  </si>
  <si>
    <t>I773241</t>
  </si>
  <si>
    <t>C141938</t>
  </si>
  <si>
    <t>I138168</t>
  </si>
  <si>
    <t>C276149</t>
  </si>
  <si>
    <t>I311873</t>
  </si>
  <si>
    <t>C323538</t>
  </si>
  <si>
    <t>I296966</t>
  </si>
  <si>
    <t>C275587</t>
  </si>
  <si>
    <t>I165678</t>
  </si>
  <si>
    <t>C727274</t>
  </si>
  <si>
    <t>I221052</t>
  </si>
  <si>
    <t>C285640</t>
  </si>
  <si>
    <t>I104771</t>
  </si>
  <si>
    <t>C195124</t>
  </si>
  <si>
    <t>I197072</t>
  </si>
  <si>
    <t>C169503</t>
  </si>
  <si>
    <t>I848647</t>
  </si>
  <si>
    <t>C247588</t>
  </si>
  <si>
    <t>I184984</t>
  </si>
  <si>
    <t>C150148</t>
  </si>
  <si>
    <t>I340683</t>
  </si>
  <si>
    <t>C277405</t>
  </si>
  <si>
    <t>I143917</t>
  </si>
  <si>
    <t>C113266</t>
  </si>
  <si>
    <t>I250076</t>
  </si>
  <si>
    <t>C302778</t>
  </si>
  <si>
    <t>I254950</t>
  </si>
  <si>
    <t>C180971</t>
  </si>
  <si>
    <t>I248039</t>
  </si>
  <si>
    <t>C214493</t>
  </si>
  <si>
    <t>I337672</t>
  </si>
  <si>
    <t>C140484</t>
  </si>
  <si>
    <t>I327390</t>
  </si>
  <si>
    <t>C311288</t>
  </si>
  <si>
    <t>I499452</t>
  </si>
  <si>
    <t>C197887</t>
  </si>
  <si>
    <t>I752704</t>
  </si>
  <si>
    <t>C286814</t>
  </si>
  <si>
    <t>I316630</t>
  </si>
  <si>
    <t>C167165</t>
  </si>
  <si>
    <t>I513085</t>
  </si>
  <si>
    <t>C303155</t>
  </si>
  <si>
    <t>I305989</t>
  </si>
  <si>
    <t>C145572</t>
  </si>
  <si>
    <t>I230086</t>
  </si>
  <si>
    <t>C675084</t>
  </si>
  <si>
    <t>I295312</t>
  </si>
  <si>
    <t>C448002</t>
  </si>
  <si>
    <t>I230689</t>
  </si>
  <si>
    <t>C165376</t>
  </si>
  <si>
    <t>I145769</t>
  </si>
  <si>
    <t>C174230</t>
  </si>
  <si>
    <t>I107276</t>
  </si>
  <si>
    <t>C470130</t>
  </si>
  <si>
    <t>I166614</t>
  </si>
  <si>
    <t>C159487</t>
  </si>
  <si>
    <t>I310760</t>
  </si>
  <si>
    <t>C213042</t>
  </si>
  <si>
    <t>I947955</t>
  </si>
  <si>
    <t>C769410</t>
  </si>
  <si>
    <t>I217928</t>
  </si>
  <si>
    <t>C425442</t>
  </si>
  <si>
    <t>I152016</t>
  </si>
  <si>
    <t>C186845</t>
  </si>
  <si>
    <t>I297778</t>
  </si>
  <si>
    <t>C117572</t>
  </si>
  <si>
    <t>I327832</t>
  </si>
  <si>
    <t>C573049</t>
  </si>
  <si>
    <t>I178278</t>
  </si>
  <si>
    <t>C229697</t>
  </si>
  <si>
    <t>I318115</t>
  </si>
  <si>
    <t>C306010</t>
  </si>
  <si>
    <t>I224262</t>
  </si>
  <si>
    <t>C184898</t>
  </si>
  <si>
    <t>I544442</t>
  </si>
  <si>
    <t>C918634</t>
  </si>
  <si>
    <t>I227698</t>
  </si>
  <si>
    <t>C325688</t>
  </si>
  <si>
    <t>I323906</t>
  </si>
  <si>
    <t>C577184</t>
  </si>
  <si>
    <t>I308683</t>
  </si>
  <si>
    <t>C289057</t>
  </si>
  <si>
    <t>I879605</t>
  </si>
  <si>
    <t>C826859</t>
  </si>
  <si>
    <t>I167112</t>
  </si>
  <si>
    <t>C260103</t>
  </si>
  <si>
    <t>I870058</t>
  </si>
  <si>
    <t>C377214</t>
  </si>
  <si>
    <t>I930263</t>
  </si>
  <si>
    <t>C308740</t>
  </si>
  <si>
    <t>I272713</t>
  </si>
  <si>
    <t>C221534</t>
  </si>
  <si>
    <t>I318689</t>
  </si>
  <si>
    <t>C305549</t>
  </si>
  <si>
    <t>I586296</t>
  </si>
  <si>
    <t>C206594</t>
  </si>
  <si>
    <t>I304033</t>
  </si>
  <si>
    <t>C441198</t>
  </si>
  <si>
    <t>I154017</t>
  </si>
  <si>
    <t>C491484</t>
  </si>
  <si>
    <t>I216232</t>
  </si>
  <si>
    <t>C731968</t>
  </si>
  <si>
    <t>I900415</t>
  </si>
  <si>
    <t>C312220</t>
  </si>
  <si>
    <t>I291450</t>
  </si>
  <si>
    <t>C927063</t>
  </si>
  <si>
    <t>I114769</t>
  </si>
  <si>
    <t>C323940</t>
  </si>
  <si>
    <t>I263177</t>
  </si>
  <si>
    <t>C282510</t>
  </si>
  <si>
    <t>I297354</t>
  </si>
  <si>
    <t>C271039</t>
  </si>
  <si>
    <t>I425937</t>
  </si>
  <si>
    <t>C219765</t>
  </si>
  <si>
    <t>I957783</t>
  </si>
  <si>
    <t>C168073</t>
  </si>
  <si>
    <t>I298512</t>
  </si>
  <si>
    <t>C202143</t>
  </si>
  <si>
    <t>I279289</t>
  </si>
  <si>
    <t>C297519</t>
  </si>
  <si>
    <t>I313757</t>
  </si>
  <si>
    <t>C438201</t>
  </si>
  <si>
    <t>I129434</t>
  </si>
  <si>
    <t>C149644</t>
  </si>
  <si>
    <t>I260486</t>
  </si>
  <si>
    <t>C334211</t>
  </si>
  <si>
    <t>I247313</t>
  </si>
  <si>
    <t>C295068</t>
  </si>
  <si>
    <t>I258702</t>
  </si>
  <si>
    <t>C200602</t>
  </si>
  <si>
    <t>I246261</t>
  </si>
  <si>
    <t>C174612</t>
  </si>
  <si>
    <t>I513398</t>
  </si>
  <si>
    <t>C209484</t>
  </si>
  <si>
    <t>I992688</t>
  </si>
  <si>
    <t>C285403</t>
  </si>
  <si>
    <t>I370983</t>
  </si>
  <si>
    <t>C267416</t>
  </si>
  <si>
    <t>I239484</t>
  </si>
  <si>
    <t>C319393</t>
  </si>
  <si>
    <t>I255036</t>
  </si>
  <si>
    <t>C235045</t>
  </si>
  <si>
    <t>I392067</t>
  </si>
  <si>
    <t>C155870</t>
  </si>
  <si>
    <t>I223693</t>
  </si>
  <si>
    <t>C316564</t>
  </si>
  <si>
    <t>I344827</t>
  </si>
  <si>
    <t>C419469</t>
  </si>
  <si>
    <t>I793444</t>
  </si>
  <si>
    <t>C380731</t>
  </si>
  <si>
    <t>I273575</t>
  </si>
  <si>
    <t>C237253</t>
  </si>
  <si>
    <t>I234675</t>
  </si>
  <si>
    <t>C521800</t>
  </si>
  <si>
    <t>I287165</t>
  </si>
  <si>
    <t>C319669</t>
  </si>
  <si>
    <t>I309996</t>
  </si>
  <si>
    <t>C421764</t>
  </si>
  <si>
    <t>I236977</t>
  </si>
  <si>
    <t>C698067</t>
  </si>
  <si>
    <t>I165281</t>
  </si>
  <si>
    <t>C102433</t>
  </si>
  <si>
    <t>I239746</t>
  </si>
  <si>
    <t>C231430</t>
  </si>
  <si>
    <t>I270160</t>
  </si>
  <si>
    <t>C168573</t>
  </si>
  <si>
    <t>I277014</t>
  </si>
  <si>
    <t>C319155</t>
  </si>
  <si>
    <t>I219942</t>
  </si>
  <si>
    <t>C832349</t>
  </si>
  <si>
    <t>I227940</t>
  </si>
  <si>
    <t>C281364</t>
  </si>
  <si>
    <t>I333878</t>
  </si>
  <si>
    <t>C532161</t>
  </si>
  <si>
    <t>I213800</t>
  </si>
  <si>
    <t>C113125</t>
  </si>
  <si>
    <t>I307997</t>
  </si>
  <si>
    <t>C146083</t>
  </si>
  <si>
    <t>I912974</t>
  </si>
  <si>
    <t>C323419</t>
  </si>
  <si>
    <t>I930112</t>
  </si>
  <si>
    <t>C115932</t>
  </si>
  <si>
    <t>I311291</t>
  </si>
  <si>
    <t>C402891</t>
  </si>
  <si>
    <t>I305853</t>
  </si>
  <si>
    <t>C505961</t>
  </si>
  <si>
    <t>I947127</t>
  </si>
  <si>
    <t>C189877</t>
  </si>
  <si>
    <t>I484742</t>
  </si>
  <si>
    <t>C889831</t>
  </si>
  <si>
    <t>I284830</t>
  </si>
  <si>
    <t>C752653</t>
  </si>
  <si>
    <t>I239016</t>
  </si>
  <si>
    <t>C152233</t>
  </si>
  <si>
    <t>I476038</t>
  </si>
  <si>
    <t>C426658</t>
  </si>
  <si>
    <t>I214763</t>
  </si>
  <si>
    <t>C970938</t>
  </si>
  <si>
    <t>I213781</t>
  </si>
  <si>
    <t>C780304</t>
  </si>
  <si>
    <t>I194433</t>
  </si>
  <si>
    <t>C139592</t>
  </si>
  <si>
    <t>I301102</t>
  </si>
  <si>
    <t>C112677</t>
  </si>
  <si>
    <t>I474084</t>
  </si>
  <si>
    <t>C227930</t>
  </si>
  <si>
    <t>I592959</t>
  </si>
  <si>
    <t>C157025</t>
  </si>
  <si>
    <t>I826500</t>
  </si>
  <si>
    <t>C278515</t>
  </si>
  <si>
    <t>I214730</t>
  </si>
  <si>
    <t>C163330</t>
  </si>
  <si>
    <t>I130372</t>
  </si>
  <si>
    <t>C291019</t>
  </si>
  <si>
    <t>I115807</t>
  </si>
  <si>
    <t>C191246</t>
  </si>
  <si>
    <t>I182091</t>
  </si>
  <si>
    <t>C549649</t>
  </si>
  <si>
    <t>I917605</t>
  </si>
  <si>
    <t>C511789</t>
  </si>
  <si>
    <t>I190278</t>
  </si>
  <si>
    <t>C463994</t>
  </si>
  <si>
    <t>I477240</t>
  </si>
  <si>
    <t>C384981</t>
  </si>
  <si>
    <t>I174074</t>
  </si>
  <si>
    <t>C259879</t>
  </si>
  <si>
    <t>I290652</t>
  </si>
  <si>
    <t>C174380</t>
  </si>
  <si>
    <t>I165585</t>
  </si>
  <si>
    <t>C380725</t>
  </si>
  <si>
    <t>I709829</t>
  </si>
  <si>
    <t>C393435</t>
  </si>
  <si>
    <t>I139115</t>
  </si>
  <si>
    <t>C117169</t>
  </si>
  <si>
    <t>I243648</t>
  </si>
  <si>
    <t>C127633</t>
  </si>
  <si>
    <t>I295226</t>
  </si>
  <si>
    <t>C336480</t>
  </si>
  <si>
    <t>I203148</t>
  </si>
  <si>
    <t>C845019</t>
  </si>
  <si>
    <t>I304322</t>
  </si>
  <si>
    <t>C300204</t>
  </si>
  <si>
    <t>I285344</t>
  </si>
  <si>
    <t>C745848</t>
  </si>
  <si>
    <t>I241424</t>
  </si>
  <si>
    <t>C144337</t>
  </si>
  <si>
    <t>I798630</t>
  </si>
  <si>
    <t>C365483</t>
  </si>
  <si>
    <t>I272146</t>
  </si>
  <si>
    <t>C577747</t>
  </si>
  <si>
    <t>I311889</t>
  </si>
  <si>
    <t>C834767</t>
  </si>
  <si>
    <t>I320545</t>
  </si>
  <si>
    <t>C302206</t>
  </si>
  <si>
    <t>I323881</t>
  </si>
  <si>
    <t>C325610</t>
  </si>
  <si>
    <t>I671022</t>
  </si>
  <si>
    <t>C161392</t>
  </si>
  <si>
    <t>I207027</t>
  </si>
  <si>
    <t>C335443</t>
  </si>
  <si>
    <t>I252000</t>
  </si>
  <si>
    <t>C339931</t>
  </si>
  <si>
    <t>I149750</t>
  </si>
  <si>
    <t>C726576</t>
  </si>
  <si>
    <t>I822317</t>
  </si>
  <si>
    <t>C669614</t>
  </si>
  <si>
    <t>I368893</t>
  </si>
  <si>
    <t>C300038</t>
  </si>
  <si>
    <t>I274049</t>
  </si>
  <si>
    <t>C241303</t>
  </si>
  <si>
    <t>I260703</t>
  </si>
  <si>
    <t>C968703</t>
  </si>
  <si>
    <t>I235219</t>
  </si>
  <si>
    <t>C323425</t>
  </si>
  <si>
    <t>I837137</t>
  </si>
  <si>
    <t>C609802</t>
  </si>
  <si>
    <t>I158922</t>
  </si>
  <si>
    <t>C336872</t>
  </si>
  <si>
    <t>I606592</t>
  </si>
  <si>
    <t>C175823</t>
  </si>
  <si>
    <t>I133479</t>
  </si>
  <si>
    <t>C667915</t>
  </si>
  <si>
    <t>I133776</t>
  </si>
  <si>
    <t>C178631</t>
  </si>
  <si>
    <t>I175240</t>
  </si>
  <si>
    <t>C644269</t>
  </si>
  <si>
    <t>I790027</t>
  </si>
  <si>
    <t>C229509</t>
  </si>
  <si>
    <t>I112378</t>
  </si>
  <si>
    <t>C308150</t>
  </si>
  <si>
    <t>I204935</t>
  </si>
  <si>
    <t>C177330</t>
  </si>
  <si>
    <t>I291090</t>
  </si>
  <si>
    <t>C254703</t>
  </si>
  <si>
    <t>I238786</t>
  </si>
  <si>
    <t>C167025</t>
  </si>
  <si>
    <t>I648668</t>
  </si>
  <si>
    <t>C154166</t>
  </si>
  <si>
    <t>I950464</t>
  </si>
  <si>
    <t>C212168</t>
  </si>
  <si>
    <t>I204991</t>
  </si>
  <si>
    <t>C313098</t>
  </si>
  <si>
    <t>I259246</t>
  </si>
  <si>
    <t>C167441</t>
  </si>
  <si>
    <t>I104723</t>
  </si>
  <si>
    <t>C133262</t>
  </si>
  <si>
    <t>I565835</t>
  </si>
  <si>
    <t>C181389</t>
  </si>
  <si>
    <t>I268674</t>
  </si>
  <si>
    <t>C132767</t>
  </si>
  <si>
    <t>I824957</t>
  </si>
  <si>
    <t>C146530</t>
  </si>
  <si>
    <t>I266309</t>
  </si>
  <si>
    <t>C136204</t>
  </si>
  <si>
    <t>I768848</t>
  </si>
  <si>
    <t>C137967</t>
  </si>
  <si>
    <t>I526761</t>
  </si>
  <si>
    <t>C194448</t>
  </si>
  <si>
    <t>I118259</t>
  </si>
  <si>
    <t>C262552</t>
  </si>
  <si>
    <t>I182297</t>
  </si>
  <si>
    <t>C244995</t>
  </si>
  <si>
    <t>I325008</t>
  </si>
  <si>
    <t>C602785</t>
  </si>
  <si>
    <t>I237050</t>
  </si>
  <si>
    <t>C132003</t>
  </si>
  <si>
    <t>I785736</t>
  </si>
  <si>
    <t>C427137</t>
  </si>
  <si>
    <t>I152237</t>
  </si>
  <si>
    <t>C687218</t>
  </si>
  <si>
    <t>I151708</t>
  </si>
  <si>
    <t>C601424</t>
  </si>
  <si>
    <t>I190677</t>
  </si>
  <si>
    <t>C946478</t>
  </si>
  <si>
    <t>I213420</t>
  </si>
  <si>
    <t>C184098</t>
  </si>
  <si>
    <t>I637401</t>
  </si>
  <si>
    <t>C192437</t>
  </si>
  <si>
    <t>I225692</t>
  </si>
  <si>
    <t>C100478</t>
  </si>
  <si>
    <t>I171235</t>
  </si>
  <si>
    <t>C132736</t>
  </si>
  <si>
    <t>I278038</t>
  </si>
  <si>
    <t>C272169</t>
  </si>
  <si>
    <t>I564512</t>
  </si>
  <si>
    <t>C218802</t>
  </si>
  <si>
    <t>I235390</t>
  </si>
  <si>
    <t>C328974</t>
  </si>
  <si>
    <t>I300823</t>
  </si>
  <si>
    <t>C263022</t>
  </si>
  <si>
    <t>I103122</t>
  </si>
  <si>
    <t>C147199</t>
  </si>
  <si>
    <t>I303360</t>
  </si>
  <si>
    <t>C283233</t>
  </si>
  <si>
    <t>I323964</t>
  </si>
  <si>
    <t>C163467</t>
  </si>
  <si>
    <t>I178061</t>
  </si>
  <si>
    <t>C773447</t>
  </si>
  <si>
    <t>I289188</t>
  </si>
  <si>
    <t>C157430</t>
  </si>
  <si>
    <t>I591330</t>
  </si>
  <si>
    <t>C304072</t>
  </si>
  <si>
    <t>I237568</t>
  </si>
  <si>
    <t>C181837</t>
  </si>
  <si>
    <t>I289137</t>
  </si>
  <si>
    <t>C308528</t>
  </si>
  <si>
    <t>I318758</t>
  </si>
  <si>
    <t>C346814</t>
  </si>
  <si>
    <t>I301358</t>
  </si>
  <si>
    <t>C303633</t>
  </si>
  <si>
    <t>I284215</t>
  </si>
  <si>
    <t>C266357</t>
  </si>
  <si>
    <t>I661545</t>
  </si>
  <si>
    <t>C265487</t>
  </si>
  <si>
    <t>I524890</t>
  </si>
  <si>
    <t>C912511</t>
  </si>
  <si>
    <t>I477349</t>
  </si>
  <si>
    <t>C702236</t>
  </si>
  <si>
    <t>I762989</t>
  </si>
  <si>
    <t>C275402</t>
  </si>
  <si>
    <t>I210205</t>
  </si>
  <si>
    <t>C258859</t>
  </si>
  <si>
    <t>I312027</t>
  </si>
  <si>
    <t>C105793</t>
  </si>
  <si>
    <t>I791277</t>
  </si>
  <si>
    <t>C224478</t>
  </si>
  <si>
    <t>I483874</t>
  </si>
  <si>
    <t>C124137</t>
  </si>
  <si>
    <t>I171743</t>
  </si>
  <si>
    <t>C419822</t>
  </si>
  <si>
    <t>I214853</t>
  </si>
  <si>
    <t>C240494</t>
  </si>
  <si>
    <t>I536350</t>
  </si>
  <si>
    <t>C118925</t>
  </si>
  <si>
    <t>I182650</t>
  </si>
  <si>
    <t>C598864</t>
  </si>
  <si>
    <t>I222332</t>
  </si>
  <si>
    <t>C170696</t>
  </si>
  <si>
    <t>I840275</t>
  </si>
  <si>
    <t>C330210</t>
  </si>
  <si>
    <t>I214656</t>
  </si>
  <si>
    <t>C211144</t>
  </si>
  <si>
    <t>I321206</t>
  </si>
  <si>
    <t>C680294</t>
  </si>
  <si>
    <t>I146758</t>
  </si>
  <si>
    <t>C347377</t>
  </si>
  <si>
    <t>I100666</t>
  </si>
  <si>
    <t>C996052</t>
  </si>
  <si>
    <t>I988530</t>
  </si>
  <si>
    <t>C333908</t>
  </si>
  <si>
    <t>I283857</t>
  </si>
  <si>
    <t>C165443</t>
  </si>
  <si>
    <t>I247117</t>
  </si>
  <si>
    <t>C864648</t>
  </si>
  <si>
    <t>I194873</t>
  </si>
  <si>
    <t>C198852</t>
  </si>
  <si>
    <t>I339069</t>
  </si>
  <si>
    <t>C237715</t>
  </si>
  <si>
    <t>I455230</t>
  </si>
  <si>
    <t>C683668</t>
  </si>
  <si>
    <t>I158608</t>
  </si>
  <si>
    <t>C112686</t>
  </si>
  <si>
    <t>I627666</t>
  </si>
  <si>
    <t>C574975</t>
  </si>
  <si>
    <t>I320254</t>
  </si>
  <si>
    <t>C144204</t>
  </si>
  <si>
    <t>I865241</t>
  </si>
  <si>
    <t>C209433</t>
  </si>
  <si>
    <t>I968036</t>
  </si>
  <si>
    <t>C577531</t>
  </si>
  <si>
    <t>I607788</t>
  </si>
  <si>
    <t>C139987</t>
  </si>
  <si>
    <t>I210489</t>
  </si>
  <si>
    <t>C158986</t>
  </si>
  <si>
    <t>I111269</t>
  </si>
  <si>
    <t>C116570</t>
  </si>
  <si>
    <t>I840872</t>
  </si>
  <si>
    <t>C190463</t>
  </si>
  <si>
    <t>I300698</t>
  </si>
  <si>
    <t>C326722</t>
  </si>
  <si>
    <t>I131151</t>
  </si>
  <si>
    <t>C303272</t>
  </si>
  <si>
    <t>I113157</t>
  </si>
  <si>
    <t>C904727</t>
  </si>
  <si>
    <t>I120713</t>
  </si>
  <si>
    <t>C258158</t>
  </si>
  <si>
    <t>I283292</t>
  </si>
  <si>
    <t>C194926</t>
  </si>
  <si>
    <t>I116827</t>
  </si>
  <si>
    <t>C115736</t>
  </si>
  <si>
    <t>I128353</t>
  </si>
  <si>
    <t>C320297</t>
  </si>
  <si>
    <t>I751754</t>
  </si>
  <si>
    <t>C183684</t>
  </si>
  <si>
    <t>I959498</t>
  </si>
  <si>
    <t>C309414</t>
  </si>
  <si>
    <t>I290796</t>
  </si>
  <si>
    <t>C603294</t>
  </si>
  <si>
    <t>I220706</t>
  </si>
  <si>
    <t>C321554</t>
  </si>
  <si>
    <t>I173608</t>
  </si>
  <si>
    <t>C317096</t>
  </si>
  <si>
    <t>I988590</t>
  </si>
  <si>
    <t>C274114</t>
  </si>
  <si>
    <t>I687291</t>
  </si>
  <si>
    <t>C333766</t>
  </si>
  <si>
    <t>I314295</t>
  </si>
  <si>
    <t>C275765</t>
  </si>
  <si>
    <t>I149613</t>
  </si>
  <si>
    <t>C125581</t>
  </si>
  <si>
    <t>I776326</t>
  </si>
  <si>
    <t>C225271</t>
  </si>
  <si>
    <t>I143060</t>
  </si>
  <si>
    <t>C275426</t>
  </si>
  <si>
    <t>I888982</t>
  </si>
  <si>
    <t>C779383</t>
  </si>
  <si>
    <t>I610475</t>
  </si>
  <si>
    <t>C254295</t>
  </si>
  <si>
    <t>I985481</t>
  </si>
  <si>
    <t>C213724</t>
  </si>
  <si>
    <t>I303594</t>
  </si>
  <si>
    <t>C649347</t>
  </si>
  <si>
    <t>I238593</t>
  </si>
  <si>
    <t>C180548</t>
  </si>
  <si>
    <t>I301841</t>
  </si>
  <si>
    <t>C181358</t>
  </si>
  <si>
    <t>I170173</t>
  </si>
  <si>
    <t>C180185</t>
  </si>
  <si>
    <t>I295275</t>
  </si>
  <si>
    <t>C312985</t>
  </si>
  <si>
    <t>I180946</t>
  </si>
  <si>
    <t>C245922</t>
  </si>
  <si>
    <t>I278445</t>
  </si>
  <si>
    <t>C183008</t>
  </si>
  <si>
    <t>I591789</t>
  </si>
  <si>
    <t>C241969</t>
  </si>
  <si>
    <t>I273108</t>
  </si>
  <si>
    <t>C241455</t>
  </si>
  <si>
    <t>I280590</t>
  </si>
  <si>
    <t>C142284</t>
  </si>
  <si>
    <t>I400174</t>
  </si>
  <si>
    <t>C310301</t>
  </si>
  <si>
    <t>I199535</t>
  </si>
  <si>
    <t>C262291</t>
  </si>
  <si>
    <t>I139331</t>
  </si>
  <si>
    <t>C181923</t>
  </si>
  <si>
    <t>I195380</t>
  </si>
  <si>
    <t>C101663</t>
  </si>
  <si>
    <t>I889491</t>
  </si>
  <si>
    <t>C232915</t>
  </si>
  <si>
    <t>I703726</t>
  </si>
  <si>
    <t>C157155</t>
  </si>
  <si>
    <t>I105996</t>
  </si>
  <si>
    <t>C152605</t>
  </si>
  <si>
    <t>I575820</t>
  </si>
  <si>
    <t>C246286</t>
  </si>
  <si>
    <t>I221407</t>
  </si>
  <si>
    <t>C748853</t>
  </si>
  <si>
    <t>I279355</t>
  </si>
  <si>
    <t>C169212</t>
  </si>
  <si>
    <t>I774803</t>
  </si>
  <si>
    <t>C121862</t>
  </si>
  <si>
    <t>I864435</t>
  </si>
  <si>
    <t>C304118</t>
  </si>
  <si>
    <t>I154403</t>
  </si>
  <si>
    <t>C250744</t>
  </si>
  <si>
    <t>I286189</t>
  </si>
  <si>
    <t>C241578</t>
  </si>
  <si>
    <t>I228924</t>
  </si>
  <si>
    <t>C158296</t>
  </si>
  <si>
    <t>I299485</t>
  </si>
  <si>
    <t>C162938</t>
  </si>
  <si>
    <t>I316241</t>
  </si>
  <si>
    <t>C734499</t>
  </si>
  <si>
    <t>I210060</t>
  </si>
  <si>
    <t>C480648</t>
  </si>
  <si>
    <t>I297465</t>
  </si>
  <si>
    <t>C752748</t>
  </si>
  <si>
    <t>I222065</t>
  </si>
  <si>
    <t>C196452</t>
  </si>
  <si>
    <t>I280332</t>
  </si>
  <si>
    <t>C269342</t>
  </si>
  <si>
    <t>I149145</t>
  </si>
  <si>
    <t>C769448</t>
  </si>
  <si>
    <t>I298156</t>
  </si>
  <si>
    <t>C288460</t>
  </si>
  <si>
    <t>I666841</t>
  </si>
  <si>
    <t>C474053</t>
  </si>
  <si>
    <t>I190690</t>
  </si>
  <si>
    <t>C139185</t>
  </si>
  <si>
    <t>I332558</t>
  </si>
  <si>
    <t>C298236</t>
  </si>
  <si>
    <t>I599618</t>
  </si>
  <si>
    <t>C226729</t>
  </si>
  <si>
    <t>I215288</t>
  </si>
  <si>
    <t>C125683</t>
  </si>
  <si>
    <t>I182280</t>
  </si>
  <si>
    <t>C303367</t>
  </si>
  <si>
    <t>I201512</t>
  </si>
  <si>
    <t>C466445</t>
  </si>
  <si>
    <t>I100218</t>
  </si>
  <si>
    <t>C205490</t>
  </si>
  <si>
    <t>I203212</t>
  </si>
  <si>
    <t>C294571</t>
  </si>
  <si>
    <t>I201320</t>
  </si>
  <si>
    <t>C149689</t>
  </si>
  <si>
    <t>I584364</t>
  </si>
  <si>
    <t>C226730</t>
  </si>
  <si>
    <t>I888079</t>
  </si>
  <si>
    <t>C307367</t>
  </si>
  <si>
    <t>I394903</t>
  </si>
  <si>
    <t>C229011</t>
  </si>
  <si>
    <t>I332715</t>
  </si>
  <si>
    <t>C254847</t>
  </si>
  <si>
    <t>I614070</t>
  </si>
  <si>
    <t>C138946</t>
  </si>
  <si>
    <t>I204348</t>
  </si>
  <si>
    <t>C173694</t>
  </si>
  <si>
    <t>I250290</t>
  </si>
  <si>
    <t>C126895</t>
  </si>
  <si>
    <t>I756605</t>
  </si>
  <si>
    <t>C329007</t>
  </si>
  <si>
    <t>I753537</t>
  </si>
  <si>
    <t>C283266</t>
  </si>
  <si>
    <t>I259904</t>
  </si>
  <si>
    <t>C195702</t>
  </si>
  <si>
    <t>I138448</t>
  </si>
  <si>
    <t>C379560</t>
  </si>
  <si>
    <t>I127784</t>
  </si>
  <si>
    <t>C317603</t>
  </si>
  <si>
    <t>I648618</t>
  </si>
  <si>
    <t>C264643</t>
  </si>
  <si>
    <t>I197744</t>
  </si>
  <si>
    <t>C951354</t>
  </si>
  <si>
    <t>I152022</t>
  </si>
  <si>
    <t>C251756</t>
  </si>
  <si>
    <t>I307855</t>
  </si>
  <si>
    <t>C550308</t>
  </si>
  <si>
    <t>I334524</t>
  </si>
  <si>
    <t>C214196</t>
  </si>
  <si>
    <t>I288539</t>
  </si>
  <si>
    <t>C281622</t>
  </si>
  <si>
    <t>I647828</t>
  </si>
  <si>
    <t>C229745</t>
  </si>
  <si>
    <t>I395922</t>
  </si>
  <si>
    <t>C294152</t>
  </si>
  <si>
    <t>I166540</t>
  </si>
  <si>
    <t>C650082</t>
  </si>
  <si>
    <t>I112106</t>
  </si>
  <si>
    <t>C265924</t>
  </si>
  <si>
    <t>I101629</t>
  </si>
  <si>
    <t>C102585</t>
  </si>
  <si>
    <t>I659549</t>
  </si>
  <si>
    <t>C203795</t>
  </si>
  <si>
    <t>I188730</t>
  </si>
  <si>
    <t>C139967</t>
  </si>
  <si>
    <t>I211218</t>
  </si>
  <si>
    <t>C320815</t>
  </si>
  <si>
    <t>I338216</t>
  </si>
  <si>
    <t>C232654</t>
  </si>
  <si>
    <t>I153211</t>
  </si>
  <si>
    <t>C175700</t>
  </si>
  <si>
    <t>I394428</t>
  </si>
  <si>
    <t>C899136</t>
  </si>
  <si>
    <t>I553995</t>
  </si>
  <si>
    <t>C170939</t>
  </si>
  <si>
    <t>I209964</t>
  </si>
  <si>
    <t>C193594</t>
  </si>
  <si>
    <t>I264371</t>
  </si>
  <si>
    <t>C449672</t>
  </si>
  <si>
    <t>I155814</t>
  </si>
  <si>
    <t>C101723</t>
  </si>
  <si>
    <t>I697302</t>
  </si>
  <si>
    <t>C109097</t>
  </si>
  <si>
    <t>I262405</t>
  </si>
  <si>
    <t>C450370</t>
  </si>
  <si>
    <t>I296691</t>
  </si>
  <si>
    <t>C210258</t>
  </si>
  <si>
    <t>I327156</t>
  </si>
  <si>
    <t>C251317</t>
  </si>
  <si>
    <t>I977107</t>
  </si>
  <si>
    <t>C220437</t>
  </si>
  <si>
    <t>I154027</t>
  </si>
  <si>
    <t>C235257</t>
  </si>
  <si>
    <t>I835721</t>
  </si>
  <si>
    <t>C231986</t>
  </si>
  <si>
    <t>I309914</t>
  </si>
  <si>
    <t>C331066</t>
  </si>
  <si>
    <t>I198043</t>
  </si>
  <si>
    <t>C238051</t>
  </si>
  <si>
    <t>I834252</t>
  </si>
  <si>
    <t>C242576</t>
  </si>
  <si>
    <t>I170711</t>
  </si>
  <si>
    <t>C128664</t>
  </si>
  <si>
    <t>I267813</t>
  </si>
  <si>
    <t>C214532</t>
  </si>
  <si>
    <t>I320268</t>
  </si>
  <si>
    <t>C731374</t>
  </si>
  <si>
    <t>I196436</t>
  </si>
  <si>
    <t>C309307</t>
  </si>
  <si>
    <t>I195137</t>
  </si>
  <si>
    <t>C249425</t>
  </si>
  <si>
    <t>I859344</t>
  </si>
  <si>
    <t>C242607</t>
  </si>
  <si>
    <t>I921255</t>
  </si>
  <si>
    <t>C155470</t>
  </si>
  <si>
    <t>I323795</t>
  </si>
  <si>
    <t>C141553</t>
  </si>
  <si>
    <t>I267217</t>
  </si>
  <si>
    <t>C283885</t>
  </si>
  <si>
    <t>I713105</t>
  </si>
  <si>
    <t>C191662</t>
  </si>
  <si>
    <t>I700660</t>
  </si>
  <si>
    <t>C668277</t>
  </si>
  <si>
    <t>I114966</t>
  </si>
  <si>
    <t>C589820</t>
  </si>
  <si>
    <t>I296764</t>
  </si>
  <si>
    <t>C132396</t>
  </si>
  <si>
    <t>I887819</t>
  </si>
  <si>
    <t>C334448</t>
  </si>
  <si>
    <t>I193957</t>
  </si>
  <si>
    <t>C226818</t>
  </si>
  <si>
    <t>I921323</t>
  </si>
  <si>
    <t>C236762</t>
  </si>
  <si>
    <t>I151442</t>
  </si>
  <si>
    <t>C263183</t>
  </si>
  <si>
    <t>I135172</t>
  </si>
  <si>
    <t>C362771</t>
  </si>
  <si>
    <t>I958776</t>
  </si>
  <si>
    <t>C809505</t>
  </si>
  <si>
    <t>I928156</t>
  </si>
  <si>
    <t>C240206</t>
  </si>
  <si>
    <t>I315383</t>
  </si>
  <si>
    <t>C143988</t>
  </si>
  <si>
    <t>I863784</t>
  </si>
  <si>
    <t>C335590</t>
  </si>
  <si>
    <t>I300295</t>
  </si>
  <si>
    <t>C770907</t>
  </si>
  <si>
    <t>I160422</t>
  </si>
  <si>
    <t>C173853</t>
  </si>
  <si>
    <t>I393883</t>
  </si>
  <si>
    <t>C319568</t>
  </si>
  <si>
    <t>I202339</t>
  </si>
  <si>
    <t>C837457</t>
  </si>
  <si>
    <t>I583573</t>
  </si>
  <si>
    <t>C316449</t>
  </si>
  <si>
    <t>I785575</t>
  </si>
  <si>
    <t>C306110</t>
  </si>
  <si>
    <t>I119751</t>
  </si>
  <si>
    <t>C969422</t>
  </si>
  <si>
    <t>I851701</t>
  </si>
  <si>
    <t>C813370</t>
  </si>
  <si>
    <t>I100068</t>
  </si>
  <si>
    <t>C647308</t>
  </si>
  <si>
    <t>I548826</t>
  </si>
  <si>
    <t>C290247</t>
  </si>
  <si>
    <t>I867875</t>
  </si>
  <si>
    <t>C121580</t>
  </si>
  <si>
    <t>I162152</t>
  </si>
  <si>
    <t>C157399</t>
  </si>
  <si>
    <t>I821274</t>
  </si>
  <si>
    <t>C105824</t>
  </si>
  <si>
    <t>I206985</t>
  </si>
  <si>
    <t>C122546</t>
  </si>
  <si>
    <t>I241052</t>
  </si>
  <si>
    <t>C237917</t>
  </si>
  <si>
    <t>I718900</t>
  </si>
  <si>
    <t>C687985</t>
  </si>
  <si>
    <t>I210625</t>
  </si>
  <si>
    <t>C545781</t>
  </si>
  <si>
    <t>I258742</t>
  </si>
  <si>
    <t>C526171</t>
  </si>
  <si>
    <t>I469350</t>
  </si>
  <si>
    <t>C229438</t>
  </si>
  <si>
    <t>I123569</t>
  </si>
  <si>
    <t>C175040</t>
  </si>
  <si>
    <t>I110841</t>
  </si>
  <si>
    <t>C285276</t>
  </si>
  <si>
    <t>I128428</t>
  </si>
  <si>
    <t>C110889</t>
  </si>
  <si>
    <t>I284804</t>
  </si>
  <si>
    <t>C793886</t>
  </si>
  <si>
    <t>I322777</t>
  </si>
  <si>
    <t>C346407</t>
  </si>
  <si>
    <t>I621268</t>
  </si>
  <si>
    <t>C526019</t>
  </si>
  <si>
    <t>I734753</t>
  </si>
  <si>
    <t>C332148</t>
  </si>
  <si>
    <t>I708528</t>
  </si>
  <si>
    <t>C230161</t>
  </si>
  <si>
    <t>I117297</t>
  </si>
  <si>
    <t>C339126</t>
  </si>
  <si>
    <t>I178831</t>
  </si>
  <si>
    <t>C470024</t>
  </si>
  <si>
    <t>I333974</t>
  </si>
  <si>
    <t>C458335</t>
  </si>
  <si>
    <t>I470275</t>
  </si>
  <si>
    <t>C320475</t>
  </si>
  <si>
    <t>I639736</t>
  </si>
  <si>
    <t>C195022</t>
  </si>
  <si>
    <t>I309334</t>
  </si>
  <si>
    <t>C229125</t>
  </si>
  <si>
    <t>I603135</t>
  </si>
  <si>
    <t>C301458</t>
  </si>
  <si>
    <t>I259178</t>
  </si>
  <si>
    <t>C494803</t>
  </si>
  <si>
    <t>I953889</t>
  </si>
  <si>
    <t>C845264</t>
  </si>
  <si>
    <t>I174575</t>
  </si>
  <si>
    <t>C154102</t>
  </si>
  <si>
    <t>I156424</t>
  </si>
  <si>
    <t>C524006</t>
  </si>
  <si>
    <t>I325185</t>
  </si>
  <si>
    <t>C262087</t>
  </si>
  <si>
    <t>I323081</t>
  </si>
  <si>
    <t>C144356</t>
  </si>
  <si>
    <t>I237493</t>
  </si>
  <si>
    <t>C785553</t>
  </si>
  <si>
    <t>I169393</t>
  </si>
  <si>
    <t>C265334</t>
  </si>
  <si>
    <t>I231705</t>
  </si>
  <si>
    <t>C362089</t>
  </si>
  <si>
    <t>I307255</t>
  </si>
  <si>
    <t>C192143</t>
  </si>
  <si>
    <t>I179792</t>
  </si>
  <si>
    <t>C846907</t>
  </si>
  <si>
    <t>I888430</t>
  </si>
  <si>
    <t>C179839</t>
  </si>
  <si>
    <t>I197243</t>
  </si>
  <si>
    <t>C212369</t>
  </si>
  <si>
    <t>I102564</t>
  </si>
  <si>
    <t>C152318</t>
  </si>
  <si>
    <t>I251426</t>
  </si>
  <si>
    <t>C570309</t>
  </si>
  <si>
    <t>I278508</t>
  </si>
  <si>
    <t>C170693</t>
  </si>
  <si>
    <t>I218898</t>
  </si>
  <si>
    <t>C297704</t>
  </si>
  <si>
    <t>I581806</t>
  </si>
  <si>
    <t>C268714</t>
  </si>
  <si>
    <t>I254603</t>
  </si>
  <si>
    <t>C273558</t>
  </si>
  <si>
    <t>I112232</t>
  </si>
  <si>
    <t>C225906</t>
  </si>
  <si>
    <t>I286900</t>
  </si>
  <si>
    <t>C202623</t>
  </si>
  <si>
    <t>I185253</t>
  </si>
  <si>
    <t>C236496</t>
  </si>
  <si>
    <t>I161352</t>
  </si>
  <si>
    <t>C336709</t>
  </si>
  <si>
    <t>I303339</t>
  </si>
  <si>
    <t>C468893</t>
  </si>
  <si>
    <t>I294453</t>
  </si>
  <si>
    <t>C285316</t>
  </si>
  <si>
    <t>I332312</t>
  </si>
  <si>
    <t>C482707</t>
  </si>
  <si>
    <t>I782452</t>
  </si>
  <si>
    <t>C288093</t>
  </si>
  <si>
    <t>I859955</t>
  </si>
  <si>
    <t>C685553</t>
  </si>
  <si>
    <t>I274613</t>
  </si>
  <si>
    <t>C154173</t>
  </si>
  <si>
    <t>I625437</t>
  </si>
  <si>
    <t>C194608</t>
  </si>
  <si>
    <t>I144835</t>
  </si>
  <si>
    <t>C721437</t>
  </si>
  <si>
    <t>I174314</t>
  </si>
  <si>
    <t>C299033</t>
  </si>
  <si>
    <t>I265305</t>
  </si>
  <si>
    <t>C178554</t>
  </si>
  <si>
    <t>I264352</t>
  </si>
  <si>
    <t>C339193</t>
  </si>
  <si>
    <t>I120029</t>
  </si>
  <si>
    <t>C802625</t>
  </si>
  <si>
    <t>I252336</t>
  </si>
  <si>
    <t>C313488</t>
  </si>
  <si>
    <t>I248923</t>
  </si>
  <si>
    <t>C219403</t>
  </si>
  <si>
    <t>I214333</t>
  </si>
  <si>
    <t>C138801</t>
  </si>
  <si>
    <t>I194452</t>
  </si>
  <si>
    <t>C976931</t>
  </si>
  <si>
    <t>I239322</t>
  </si>
  <si>
    <t>C177897</t>
  </si>
  <si>
    <t>I764724</t>
  </si>
  <si>
    <t>C269102</t>
  </si>
  <si>
    <t>I244556</t>
  </si>
  <si>
    <t>C302301</t>
  </si>
  <si>
    <t>I920756</t>
  </si>
  <si>
    <t>C123587</t>
  </si>
  <si>
    <t>I139259</t>
  </si>
  <si>
    <t>C242908</t>
  </si>
  <si>
    <t>I233492</t>
  </si>
  <si>
    <t>C171111</t>
  </si>
  <si>
    <t>I148117</t>
  </si>
  <si>
    <t>C235651</t>
  </si>
  <si>
    <t>I308934</t>
  </si>
  <si>
    <t>C228030</t>
  </si>
  <si>
    <t>I148372</t>
  </si>
  <si>
    <t>C274456</t>
  </si>
  <si>
    <t>I280735</t>
  </si>
  <si>
    <t>C226447</t>
  </si>
  <si>
    <t>I873439</t>
  </si>
  <si>
    <t>C638440</t>
  </si>
  <si>
    <t>I282937</t>
  </si>
  <si>
    <t>C137152</t>
  </si>
  <si>
    <t>I906145</t>
  </si>
  <si>
    <t>C165821</t>
  </si>
  <si>
    <t>I191307</t>
  </si>
  <si>
    <t>C159547</t>
  </si>
  <si>
    <t>I236373</t>
  </si>
  <si>
    <t>C147417</t>
  </si>
  <si>
    <t>I396453</t>
  </si>
  <si>
    <t>C270550</t>
  </si>
  <si>
    <t>I274328</t>
  </si>
  <si>
    <t>C305237</t>
  </si>
  <si>
    <t>I108212</t>
  </si>
  <si>
    <t>C303464</t>
  </si>
  <si>
    <t>I320636</t>
  </si>
  <si>
    <t>C239260</t>
  </si>
  <si>
    <t>I204469</t>
  </si>
  <si>
    <t>C198026</t>
  </si>
  <si>
    <t>I707816</t>
  </si>
  <si>
    <t>C318483</t>
  </si>
  <si>
    <t>I759812</t>
  </si>
  <si>
    <t>C156135</t>
  </si>
  <si>
    <t>I977032</t>
  </si>
  <si>
    <t>C796934</t>
  </si>
  <si>
    <t>I196176</t>
  </si>
  <si>
    <t>C201132</t>
  </si>
  <si>
    <t>I182967</t>
  </si>
  <si>
    <t>C181492</t>
  </si>
  <si>
    <t>I218572</t>
  </si>
  <si>
    <t>C288175</t>
  </si>
  <si>
    <t>I333631</t>
  </si>
  <si>
    <t>C185220</t>
  </si>
  <si>
    <t>I204636</t>
  </si>
  <si>
    <t>C249654</t>
  </si>
  <si>
    <t>I258739</t>
  </si>
  <si>
    <t>C134133</t>
  </si>
  <si>
    <t>I331621</t>
  </si>
  <si>
    <t>C135601</t>
  </si>
  <si>
    <t>I305679</t>
  </si>
  <si>
    <t>C383095</t>
  </si>
  <si>
    <t>I486065</t>
  </si>
  <si>
    <t>C304629</t>
  </si>
  <si>
    <t>I130755</t>
  </si>
  <si>
    <t>C361580</t>
  </si>
  <si>
    <t>I663025</t>
  </si>
  <si>
    <t>C316736</t>
  </si>
  <si>
    <t>I185417</t>
  </si>
  <si>
    <t>C328668</t>
  </si>
  <si>
    <t>I120135</t>
  </si>
  <si>
    <t>C226009</t>
  </si>
  <si>
    <t>I421644</t>
  </si>
  <si>
    <t>C334827</t>
  </si>
  <si>
    <t>I209940</t>
  </si>
  <si>
    <t>C301585</t>
  </si>
  <si>
    <t>I168980</t>
  </si>
  <si>
    <t>C159857</t>
  </si>
  <si>
    <t>I120148</t>
  </si>
  <si>
    <t>C787527</t>
  </si>
  <si>
    <t>I122797</t>
  </si>
  <si>
    <t>C143785</t>
  </si>
  <si>
    <t>I223116</t>
  </si>
  <si>
    <t>C123056</t>
  </si>
  <si>
    <t>I316512</t>
  </si>
  <si>
    <t>C191879</t>
  </si>
  <si>
    <t>I273577</t>
  </si>
  <si>
    <t>C103455</t>
  </si>
  <si>
    <t>I274422</t>
  </si>
  <si>
    <t>C268370</t>
  </si>
  <si>
    <t>I331643</t>
  </si>
  <si>
    <t>C553858</t>
  </si>
  <si>
    <t>I565452</t>
  </si>
  <si>
    <t>C327897</t>
  </si>
  <si>
    <t>I419598</t>
  </si>
  <si>
    <t>C185571</t>
  </si>
  <si>
    <t>I286045</t>
  </si>
  <si>
    <t>C344261</t>
  </si>
  <si>
    <t>I298437</t>
  </si>
  <si>
    <t>C693530</t>
  </si>
  <si>
    <t>I576872</t>
  </si>
  <si>
    <t>C135788</t>
  </si>
  <si>
    <t>I766386</t>
  </si>
  <si>
    <t>C761886</t>
  </si>
  <si>
    <t>I189924</t>
  </si>
  <si>
    <t>C529219</t>
  </si>
  <si>
    <t>I471033</t>
  </si>
  <si>
    <t>C200323</t>
  </si>
  <si>
    <t>I664218</t>
  </si>
  <si>
    <t>C104734</t>
  </si>
  <si>
    <t>I226682</t>
  </si>
  <si>
    <t>C172038</t>
  </si>
  <si>
    <t>I266237</t>
  </si>
  <si>
    <t>C125917</t>
  </si>
  <si>
    <t>I155739</t>
  </si>
  <si>
    <t>C289030</t>
  </si>
  <si>
    <t>I306737</t>
  </si>
  <si>
    <t>C304545</t>
  </si>
  <si>
    <t>I261854</t>
  </si>
  <si>
    <t>C756431</t>
  </si>
  <si>
    <t>I313299</t>
  </si>
  <si>
    <t>C317269</t>
  </si>
  <si>
    <t>I248078</t>
  </si>
  <si>
    <t>C248692</t>
  </si>
  <si>
    <t>I273492</t>
  </si>
  <si>
    <t>C331394</t>
  </si>
  <si>
    <t>I289795</t>
  </si>
  <si>
    <t>C132879</t>
  </si>
  <si>
    <t>I296638</t>
  </si>
  <si>
    <t>C577167</t>
  </si>
  <si>
    <t>I120835</t>
  </si>
  <si>
    <t>C229611</t>
  </si>
  <si>
    <t>I223761</t>
  </si>
  <si>
    <t>C276052</t>
  </si>
  <si>
    <t>I209043</t>
  </si>
  <si>
    <t>C130776</t>
  </si>
  <si>
    <t>I191966</t>
  </si>
  <si>
    <t>C465830</t>
  </si>
  <si>
    <t>I203728</t>
  </si>
  <si>
    <t>C324249</t>
  </si>
  <si>
    <t>I154989</t>
  </si>
  <si>
    <t>C166283</t>
  </si>
  <si>
    <t>I166185</t>
  </si>
  <si>
    <t>C938842</t>
  </si>
  <si>
    <t>I211167</t>
  </si>
  <si>
    <t>C189026</t>
  </si>
  <si>
    <t>I143298</t>
  </si>
  <si>
    <t>C166018</t>
  </si>
  <si>
    <t>I175614</t>
  </si>
  <si>
    <t>C311595</t>
  </si>
  <si>
    <t>I264283</t>
  </si>
  <si>
    <t>C336325</t>
  </si>
  <si>
    <t>I152250</t>
  </si>
  <si>
    <t>C659474</t>
  </si>
  <si>
    <t>I681056</t>
  </si>
  <si>
    <t>C261308</t>
  </si>
  <si>
    <t>I287698</t>
  </si>
  <si>
    <t>C159004</t>
  </si>
  <si>
    <t>I119120</t>
  </si>
  <si>
    <t>C272580</t>
  </si>
  <si>
    <t>I239040</t>
  </si>
  <si>
    <t>C163244</t>
  </si>
  <si>
    <t>I598989</t>
  </si>
  <si>
    <t>C125404</t>
  </si>
  <si>
    <t>I119978</t>
  </si>
  <si>
    <t>C100330</t>
  </si>
  <si>
    <t>I170565</t>
  </si>
  <si>
    <t>C179436</t>
  </si>
  <si>
    <t>I243990</t>
  </si>
  <si>
    <t>C139768</t>
  </si>
  <si>
    <t>I143195</t>
  </si>
  <si>
    <t>C323388</t>
  </si>
  <si>
    <t>I174868</t>
  </si>
  <si>
    <t>C279577</t>
  </si>
  <si>
    <t>I250764</t>
  </si>
  <si>
    <t>C322539</t>
  </si>
  <si>
    <t>I185718</t>
  </si>
  <si>
    <t>C584300</t>
  </si>
  <si>
    <t>I819196</t>
  </si>
  <si>
    <t>C124463</t>
  </si>
  <si>
    <t>I528841</t>
  </si>
  <si>
    <t>C309102</t>
  </si>
  <si>
    <t>I224871</t>
  </si>
  <si>
    <t>C328806</t>
  </si>
  <si>
    <t>I115696</t>
  </si>
  <si>
    <t>C920107</t>
  </si>
  <si>
    <t>I632674</t>
  </si>
  <si>
    <t>C107568</t>
  </si>
  <si>
    <t>I925267</t>
  </si>
  <si>
    <t>C263958</t>
  </si>
  <si>
    <t>I163316</t>
  </si>
  <si>
    <t>C126981</t>
  </si>
  <si>
    <t>I285049</t>
  </si>
  <si>
    <t>C280823</t>
  </si>
  <si>
    <t>I645139</t>
  </si>
  <si>
    <t>C214495</t>
  </si>
  <si>
    <t>I112690</t>
  </si>
  <si>
    <t>C792478</t>
  </si>
  <si>
    <t>I332847</t>
  </si>
  <si>
    <t>C259006</t>
  </si>
  <si>
    <t>I327006</t>
  </si>
  <si>
    <t>C232478</t>
  </si>
  <si>
    <t>I271591</t>
  </si>
  <si>
    <t>C208724</t>
  </si>
  <si>
    <t>I425696</t>
  </si>
  <si>
    <t>C767377</t>
  </si>
  <si>
    <t>I992561</t>
  </si>
  <si>
    <t>C269560</t>
  </si>
  <si>
    <t>I250365</t>
  </si>
  <si>
    <t>C248923</t>
  </si>
  <si>
    <t>I323402</t>
  </si>
  <si>
    <t>C138563</t>
  </si>
  <si>
    <t>I199073</t>
  </si>
  <si>
    <t>C658044</t>
  </si>
  <si>
    <t>I734674</t>
  </si>
  <si>
    <t>C225542</t>
  </si>
  <si>
    <t>I234013</t>
  </si>
  <si>
    <t>C295651</t>
  </si>
  <si>
    <t>I105709</t>
  </si>
  <si>
    <t>C256895</t>
  </si>
  <si>
    <t>I234165</t>
  </si>
  <si>
    <t>C293047</t>
  </si>
  <si>
    <t>I296469</t>
  </si>
  <si>
    <t>C759648</t>
  </si>
  <si>
    <t>I248653</t>
  </si>
  <si>
    <t>C950491</t>
  </si>
  <si>
    <t>I207363</t>
  </si>
  <si>
    <t>C279003</t>
  </si>
  <si>
    <t>I140499</t>
  </si>
  <si>
    <t>C819876</t>
  </si>
  <si>
    <t>I124444</t>
  </si>
  <si>
    <t>C986246</t>
  </si>
  <si>
    <t>I261988</t>
  </si>
  <si>
    <t>C208612</t>
  </si>
  <si>
    <t>I796185</t>
  </si>
  <si>
    <t>C841352</t>
  </si>
  <si>
    <t>I187779</t>
  </si>
  <si>
    <t>C176267</t>
  </si>
  <si>
    <t>I299630</t>
  </si>
  <si>
    <t>C132665</t>
  </si>
  <si>
    <t>I276976</t>
  </si>
  <si>
    <t>C767828</t>
  </si>
  <si>
    <t>I203478</t>
  </si>
  <si>
    <t>C109634</t>
  </si>
  <si>
    <t>I200456</t>
  </si>
  <si>
    <t>C767894</t>
  </si>
  <si>
    <t>I331680</t>
  </si>
  <si>
    <t>C256793</t>
  </si>
  <si>
    <t>I285810</t>
  </si>
  <si>
    <t>C301160</t>
  </si>
  <si>
    <t>I227589</t>
  </si>
  <si>
    <t>C266202</t>
  </si>
  <si>
    <t>I294403</t>
  </si>
  <si>
    <t>C217843</t>
  </si>
  <si>
    <t>I295533</t>
  </si>
  <si>
    <t>C218777</t>
  </si>
  <si>
    <t>I216565</t>
  </si>
  <si>
    <t>C782989</t>
  </si>
  <si>
    <t>I278942</t>
  </si>
  <si>
    <t>C224090</t>
  </si>
  <si>
    <t>I279602</t>
  </si>
  <si>
    <t>C199602</t>
  </si>
  <si>
    <t>I896472</t>
  </si>
  <si>
    <t>C811260</t>
  </si>
  <si>
    <t>I136415</t>
  </si>
  <si>
    <t>C332235</t>
  </si>
  <si>
    <t>I217735</t>
  </si>
  <si>
    <t>C139874</t>
  </si>
  <si>
    <t>I938505</t>
  </si>
  <si>
    <t>C242911</t>
  </si>
  <si>
    <t>I135954</t>
  </si>
  <si>
    <t>C130376</t>
  </si>
  <si>
    <t>I121074</t>
  </si>
  <si>
    <t>C279512</t>
  </si>
  <si>
    <t>I541616</t>
  </si>
  <si>
    <t>C145840</t>
  </si>
  <si>
    <t>I473226</t>
  </si>
  <si>
    <t>C420380</t>
  </si>
  <si>
    <t>I781770</t>
  </si>
  <si>
    <t>C328950</t>
  </si>
  <si>
    <t>I331947</t>
  </si>
  <si>
    <t>C151029</t>
  </si>
  <si>
    <t>I199120</t>
  </si>
  <si>
    <t>C237634</t>
  </si>
  <si>
    <t>I187876</t>
  </si>
  <si>
    <t>C190030</t>
  </si>
  <si>
    <t>I532576</t>
  </si>
  <si>
    <t>C817178</t>
  </si>
  <si>
    <t>I303998</t>
  </si>
  <si>
    <t>C125747</t>
  </si>
  <si>
    <t>I704327</t>
  </si>
  <si>
    <t>C694033</t>
  </si>
  <si>
    <t>I168922</t>
  </si>
  <si>
    <t>C117552</t>
  </si>
  <si>
    <t>I136577</t>
  </si>
  <si>
    <t>C638138</t>
  </si>
  <si>
    <t>I829233</t>
  </si>
  <si>
    <t>C272421</t>
  </si>
  <si>
    <t>I228797</t>
  </si>
  <si>
    <t>C133187</t>
  </si>
  <si>
    <t>I140158</t>
  </si>
  <si>
    <t>C212840</t>
  </si>
  <si>
    <t>I187635</t>
  </si>
  <si>
    <t>C209014</t>
  </si>
  <si>
    <t>I108078</t>
  </si>
  <si>
    <t>C535742</t>
  </si>
  <si>
    <t>I199648</t>
  </si>
  <si>
    <t>C937852</t>
  </si>
  <si>
    <t>I284319</t>
  </si>
  <si>
    <t>C248449</t>
  </si>
  <si>
    <t>I184052</t>
  </si>
  <si>
    <t>C257007</t>
  </si>
  <si>
    <t>I162493</t>
  </si>
  <si>
    <t>C937516</t>
  </si>
  <si>
    <t>I789070</t>
  </si>
  <si>
    <t>C247508</t>
  </si>
  <si>
    <t>I242916</t>
  </si>
  <si>
    <t>C683395</t>
  </si>
  <si>
    <t>I144654</t>
  </si>
  <si>
    <t>C168604</t>
  </si>
  <si>
    <t>I114977</t>
  </si>
  <si>
    <t>C321420</t>
  </si>
  <si>
    <t>I312086</t>
  </si>
  <si>
    <t>C560513</t>
  </si>
  <si>
    <t>I219578</t>
  </si>
  <si>
    <t>C298898</t>
  </si>
  <si>
    <t>I143526</t>
  </si>
  <si>
    <t>C155872</t>
  </si>
  <si>
    <t>I695318</t>
  </si>
  <si>
    <t>C776259</t>
  </si>
  <si>
    <t>I248331</t>
  </si>
  <si>
    <t>C187335</t>
  </si>
  <si>
    <t>I323498</t>
  </si>
  <si>
    <t>C402861</t>
  </si>
  <si>
    <t>I266866</t>
  </si>
  <si>
    <t>C339808</t>
  </si>
  <si>
    <t>I262596</t>
  </si>
  <si>
    <t>C934109</t>
  </si>
  <si>
    <t>I279231</t>
  </si>
  <si>
    <t>C310089</t>
  </si>
  <si>
    <t>I818937</t>
  </si>
  <si>
    <t>C180695</t>
  </si>
  <si>
    <t>I137522</t>
  </si>
  <si>
    <t>C161279</t>
  </si>
  <si>
    <t>I670074</t>
  </si>
  <si>
    <t>C874533</t>
  </si>
  <si>
    <t>I973730</t>
  </si>
  <si>
    <t>C880680</t>
  </si>
  <si>
    <t>I132814</t>
  </si>
  <si>
    <t>C293805</t>
  </si>
  <si>
    <t>I732940</t>
  </si>
  <si>
    <t>C305737</t>
  </si>
  <si>
    <t>I229554</t>
  </si>
  <si>
    <t>C866171</t>
  </si>
  <si>
    <t>I147913</t>
  </si>
  <si>
    <t>C587275</t>
  </si>
  <si>
    <t>I532980</t>
  </si>
  <si>
    <t>C819857</t>
  </si>
  <si>
    <t>I160526</t>
  </si>
  <si>
    <t>C316385</t>
  </si>
  <si>
    <t>I206024</t>
  </si>
  <si>
    <t>C288865</t>
  </si>
  <si>
    <t>I326664</t>
  </si>
  <si>
    <t>C957744</t>
  </si>
  <si>
    <t>I841623</t>
  </si>
  <si>
    <t>C254135</t>
  </si>
  <si>
    <t>I131865</t>
  </si>
  <si>
    <t>C693649</t>
  </si>
  <si>
    <t>I836242</t>
  </si>
  <si>
    <t>C688903</t>
  </si>
  <si>
    <t>I143101</t>
  </si>
  <si>
    <t>C101173</t>
  </si>
  <si>
    <t>I367083</t>
  </si>
  <si>
    <t>C434310</t>
  </si>
  <si>
    <t>I147473</t>
  </si>
  <si>
    <t>C292572</t>
  </si>
  <si>
    <t>I264129</t>
  </si>
  <si>
    <t>C144965</t>
  </si>
  <si>
    <t>I571963</t>
  </si>
  <si>
    <t>C130547</t>
  </si>
  <si>
    <t>I118664</t>
  </si>
  <si>
    <t>C185851</t>
  </si>
  <si>
    <t>I105346</t>
  </si>
  <si>
    <t>C251291</t>
  </si>
  <si>
    <t>I106058</t>
  </si>
  <si>
    <t>C166433</t>
  </si>
  <si>
    <t>I275029</t>
  </si>
  <si>
    <t>C145085</t>
  </si>
  <si>
    <t>I301329</t>
  </si>
  <si>
    <t>C264858</t>
  </si>
  <si>
    <t>I101769</t>
  </si>
  <si>
    <t>C306686</t>
  </si>
  <si>
    <t>I177615</t>
  </si>
  <si>
    <t>C110171</t>
  </si>
  <si>
    <t>I163260</t>
  </si>
  <si>
    <t>C178979</t>
  </si>
  <si>
    <t>I209634</t>
  </si>
  <si>
    <t>C295720</t>
  </si>
  <si>
    <t>I691175</t>
  </si>
  <si>
    <t>C551191</t>
  </si>
  <si>
    <t>I165624</t>
  </si>
  <si>
    <t>C127658</t>
  </si>
  <si>
    <t>I117699</t>
  </si>
  <si>
    <t>C828233</t>
  </si>
  <si>
    <t>I261059</t>
  </si>
  <si>
    <t>C231678</t>
  </si>
  <si>
    <t>I903644</t>
  </si>
  <si>
    <t>C174080</t>
  </si>
  <si>
    <t>I717704</t>
  </si>
  <si>
    <t>C455177</t>
  </si>
  <si>
    <t>I129821</t>
  </si>
  <si>
    <t>C961306</t>
  </si>
  <si>
    <t>I122813</t>
  </si>
  <si>
    <t>C210098</t>
  </si>
  <si>
    <t>I259891</t>
  </si>
  <si>
    <t>C520121</t>
  </si>
  <si>
    <t>I191359</t>
  </si>
  <si>
    <t>C177834</t>
  </si>
  <si>
    <t>I911884</t>
  </si>
  <si>
    <t>C150254</t>
  </si>
  <si>
    <t>I295332</t>
  </si>
  <si>
    <t>C672610</t>
  </si>
  <si>
    <t>I305550</t>
  </si>
  <si>
    <t>C268256</t>
  </si>
  <si>
    <t>I496168</t>
  </si>
  <si>
    <t>C245031</t>
  </si>
  <si>
    <t>I237830</t>
  </si>
  <si>
    <t>C142784</t>
  </si>
  <si>
    <t>I136574</t>
  </si>
  <si>
    <t>C313304</t>
  </si>
  <si>
    <t>I244886</t>
  </si>
  <si>
    <t>C946749</t>
  </si>
  <si>
    <t>I188861</t>
  </si>
  <si>
    <t>C306159</t>
  </si>
  <si>
    <t>I375873</t>
  </si>
  <si>
    <t>C658395</t>
  </si>
  <si>
    <t>I837508</t>
  </si>
  <si>
    <t>C207481</t>
  </si>
  <si>
    <t>I230775</t>
  </si>
  <si>
    <t>C452381</t>
  </si>
  <si>
    <t>I559261</t>
  </si>
  <si>
    <t>C356815</t>
  </si>
  <si>
    <t>I210182</t>
  </si>
  <si>
    <t>C288317</t>
  </si>
  <si>
    <t>I227376</t>
  </si>
  <si>
    <t>C512048</t>
  </si>
  <si>
    <t>I228787</t>
  </si>
  <si>
    <t>C539483</t>
  </si>
  <si>
    <t>I100212</t>
  </si>
  <si>
    <t>C282695</t>
  </si>
  <si>
    <t>I204216</t>
  </si>
  <si>
    <t>C536571</t>
  </si>
  <si>
    <t>I287814</t>
  </si>
  <si>
    <t>C255933</t>
  </si>
  <si>
    <t>I581931</t>
  </si>
  <si>
    <t>C211790</t>
  </si>
  <si>
    <t>I268039</t>
  </si>
  <si>
    <t>C751184</t>
  </si>
  <si>
    <t>I271164</t>
  </si>
  <si>
    <t>C308253</t>
  </si>
  <si>
    <t>I413656</t>
  </si>
  <si>
    <t>C801236</t>
  </si>
  <si>
    <t>I153393</t>
  </si>
  <si>
    <t>C245056</t>
  </si>
  <si>
    <t>I690620</t>
  </si>
  <si>
    <t>C457407</t>
  </si>
  <si>
    <t>I918165</t>
  </si>
  <si>
    <t>C248356</t>
  </si>
  <si>
    <t>I288309</t>
  </si>
  <si>
    <t>C354287</t>
  </si>
  <si>
    <t>I119353</t>
  </si>
  <si>
    <t>C101041</t>
  </si>
  <si>
    <t>I290096</t>
  </si>
  <si>
    <t>C195539</t>
  </si>
  <si>
    <t>I926409</t>
  </si>
  <si>
    <t>C206440</t>
  </si>
  <si>
    <t>I428936</t>
  </si>
  <si>
    <t>C163505</t>
  </si>
  <si>
    <t>I822874</t>
  </si>
  <si>
    <t>C233822</t>
  </si>
  <si>
    <t>I172144</t>
  </si>
  <si>
    <t>C285824</t>
  </si>
  <si>
    <t>I554249</t>
  </si>
  <si>
    <t>C318135</t>
  </si>
  <si>
    <t>I144042</t>
  </si>
  <si>
    <t>C912494</t>
  </si>
  <si>
    <t>I277990</t>
  </si>
  <si>
    <t>C267533</t>
  </si>
  <si>
    <t>I107028</t>
  </si>
  <si>
    <t>C187399</t>
  </si>
  <si>
    <t>I333204</t>
  </si>
  <si>
    <t>C307218</t>
  </si>
  <si>
    <t>I906695</t>
  </si>
  <si>
    <t>C775234</t>
  </si>
  <si>
    <t>I308473</t>
  </si>
  <si>
    <t>C193494</t>
  </si>
  <si>
    <t>I548938</t>
  </si>
  <si>
    <t>C181742</t>
  </si>
  <si>
    <t>I107363</t>
  </si>
  <si>
    <t>C691852</t>
  </si>
  <si>
    <t>I104233</t>
  </si>
  <si>
    <t>C154775</t>
  </si>
  <si>
    <t>I170911</t>
  </si>
  <si>
    <t>C524985</t>
  </si>
  <si>
    <t>I208738</t>
  </si>
  <si>
    <t>C341302</t>
  </si>
  <si>
    <t>I266272</t>
  </si>
  <si>
    <t>C283105</t>
  </si>
  <si>
    <t>I871577</t>
  </si>
  <si>
    <t>C263638</t>
  </si>
  <si>
    <t>I281824</t>
  </si>
  <si>
    <t>C281222</t>
  </si>
  <si>
    <t>I144916</t>
  </si>
  <si>
    <t>C269165</t>
  </si>
  <si>
    <t>I840318</t>
  </si>
  <si>
    <t>C703825</t>
  </si>
  <si>
    <t>I191840</t>
  </si>
  <si>
    <t>C718478</t>
  </si>
  <si>
    <t>I283814</t>
  </si>
  <si>
    <t>C143005</t>
  </si>
  <si>
    <t>I198558</t>
  </si>
  <si>
    <t>C224003</t>
  </si>
  <si>
    <t>I167556</t>
  </si>
  <si>
    <t>C276667</t>
  </si>
  <si>
    <t>I183871</t>
  </si>
  <si>
    <t>C658100</t>
  </si>
  <si>
    <t>I291424</t>
  </si>
  <si>
    <t>C110374</t>
  </si>
  <si>
    <t>I181673</t>
  </si>
  <si>
    <t>C316996</t>
  </si>
  <si>
    <t>I523435</t>
  </si>
  <si>
    <t>C123293</t>
  </si>
  <si>
    <t>I706325</t>
  </si>
  <si>
    <t>C544773</t>
  </si>
  <si>
    <t>I177098</t>
  </si>
  <si>
    <t>C836912</t>
  </si>
  <si>
    <t>I750478</t>
  </si>
  <si>
    <t>C505853</t>
  </si>
  <si>
    <t>I173724</t>
  </si>
  <si>
    <t>C144853</t>
  </si>
  <si>
    <t>I258771</t>
  </si>
  <si>
    <t>C161543</t>
  </si>
  <si>
    <t>I205938</t>
  </si>
  <si>
    <t>C151337</t>
  </si>
  <si>
    <t>I104558</t>
  </si>
  <si>
    <t>C172817</t>
  </si>
  <si>
    <t>I230729</t>
  </si>
  <si>
    <t>C281797</t>
  </si>
  <si>
    <t>I161987</t>
  </si>
  <si>
    <t>C173668</t>
  </si>
  <si>
    <t>I237840</t>
  </si>
  <si>
    <t>C124563</t>
  </si>
  <si>
    <t>I996682</t>
  </si>
  <si>
    <t>C233527</t>
  </si>
  <si>
    <t>I258221</t>
  </si>
  <si>
    <t>C181538</t>
  </si>
  <si>
    <t>I278232</t>
  </si>
  <si>
    <t>C101082</t>
  </si>
  <si>
    <t>I166548</t>
  </si>
  <si>
    <t>C177962</t>
  </si>
  <si>
    <t>I494196</t>
  </si>
  <si>
    <t>C306654</t>
  </si>
  <si>
    <t>I216790</t>
  </si>
  <si>
    <t>C963975</t>
  </si>
  <si>
    <t>I678471</t>
  </si>
  <si>
    <t>C882654</t>
  </si>
  <si>
    <t>I263625</t>
  </si>
  <si>
    <t>C278673</t>
  </si>
  <si>
    <t>I752782</t>
  </si>
  <si>
    <t>C241399</t>
  </si>
  <si>
    <t>I149871</t>
  </si>
  <si>
    <t>C331675</t>
  </si>
  <si>
    <t>I213728</t>
  </si>
  <si>
    <t>C303745</t>
  </si>
  <si>
    <t>I195957</t>
  </si>
  <si>
    <t>C114815</t>
  </si>
  <si>
    <t>I299486</t>
  </si>
  <si>
    <t>C546287</t>
  </si>
  <si>
    <t>I325965</t>
  </si>
  <si>
    <t>C146772</t>
  </si>
  <si>
    <t>I290553</t>
  </si>
  <si>
    <t>C263048</t>
  </si>
  <si>
    <t>I287533</t>
  </si>
  <si>
    <t>C295546</t>
  </si>
  <si>
    <t>I101239</t>
  </si>
  <si>
    <t>C362001</t>
  </si>
  <si>
    <t>I304511</t>
  </si>
  <si>
    <t>C169067</t>
  </si>
  <si>
    <t>I213015</t>
  </si>
  <si>
    <t>C784238</t>
  </si>
  <si>
    <t>I637585</t>
  </si>
  <si>
    <t>C764215</t>
  </si>
  <si>
    <t>I918091</t>
  </si>
  <si>
    <t>C274204</t>
  </si>
  <si>
    <t>I319847</t>
  </si>
  <si>
    <t>C147226</t>
  </si>
  <si>
    <t>I208487</t>
  </si>
  <si>
    <t>C211428</t>
  </si>
  <si>
    <t>I217303</t>
  </si>
  <si>
    <t>C313353</t>
  </si>
  <si>
    <t>I169098</t>
  </si>
  <si>
    <t>C225600</t>
  </si>
  <si>
    <t>I178300</t>
  </si>
  <si>
    <t>C448000</t>
  </si>
  <si>
    <t>I346793</t>
  </si>
  <si>
    <t>C307575</t>
  </si>
  <si>
    <t>I325976</t>
  </si>
  <si>
    <t>C143929</t>
  </si>
  <si>
    <t>I293563</t>
  </si>
  <si>
    <t>C802659</t>
  </si>
  <si>
    <t>I158062</t>
  </si>
  <si>
    <t>C242157</t>
  </si>
  <si>
    <t>I127952</t>
  </si>
  <si>
    <t>C215312</t>
  </si>
  <si>
    <t>I178158</t>
  </si>
  <si>
    <t>C224780</t>
  </si>
  <si>
    <t>I283800</t>
  </si>
  <si>
    <t>C712149</t>
  </si>
  <si>
    <t>I168721</t>
  </si>
  <si>
    <t>C176601</t>
  </si>
  <si>
    <t>I152922</t>
  </si>
  <si>
    <t>C120453</t>
  </si>
  <si>
    <t>I208596</t>
  </si>
  <si>
    <t>C206245</t>
  </si>
  <si>
    <t>I324494</t>
  </si>
  <si>
    <t>C829678</t>
  </si>
  <si>
    <t>I129123</t>
  </si>
  <si>
    <t>C319546</t>
  </si>
  <si>
    <t>I287240</t>
  </si>
  <si>
    <t>C344282</t>
  </si>
  <si>
    <t>I838301</t>
  </si>
  <si>
    <t>C216613</t>
  </si>
  <si>
    <t>I591379</t>
  </si>
  <si>
    <t>C524072</t>
  </si>
  <si>
    <t>I854715</t>
  </si>
  <si>
    <t>C247761</t>
  </si>
  <si>
    <t>I334520</t>
  </si>
  <si>
    <t>C297272</t>
  </si>
  <si>
    <t>I112439</t>
  </si>
  <si>
    <t>C210905</t>
  </si>
  <si>
    <t>I212868</t>
  </si>
  <si>
    <t>C211272</t>
  </si>
  <si>
    <t>I272121</t>
  </si>
  <si>
    <t>C159714</t>
  </si>
  <si>
    <t>I240028</t>
  </si>
  <si>
    <t>C176347</t>
  </si>
  <si>
    <t>I970274</t>
  </si>
  <si>
    <t>C400277</t>
  </si>
  <si>
    <t>I991381</t>
  </si>
  <si>
    <t>C153538</t>
  </si>
  <si>
    <t>I624162</t>
  </si>
  <si>
    <t>C173329</t>
  </si>
  <si>
    <t>I218376</t>
  </si>
  <si>
    <t>C329694</t>
  </si>
  <si>
    <t>I100412</t>
  </si>
  <si>
    <t>C313809</t>
  </si>
  <si>
    <t>I726077</t>
  </si>
  <si>
    <t>C287868</t>
  </si>
  <si>
    <t>I107878</t>
  </si>
  <si>
    <t>C327188</t>
  </si>
  <si>
    <t>I443032</t>
  </si>
  <si>
    <t>C123496</t>
  </si>
  <si>
    <t>I299090</t>
  </si>
  <si>
    <t>C629188</t>
  </si>
  <si>
    <t>I267154</t>
  </si>
  <si>
    <t>C300199</t>
  </si>
  <si>
    <t>I324585</t>
  </si>
  <si>
    <t>C109387</t>
  </si>
  <si>
    <t>I273279</t>
  </si>
  <si>
    <t>C238004</t>
  </si>
  <si>
    <t>I297304</t>
  </si>
  <si>
    <t>C672063</t>
  </si>
  <si>
    <t>I239511</t>
  </si>
  <si>
    <t>C194100</t>
  </si>
  <si>
    <t>I830559</t>
  </si>
  <si>
    <t>C246401</t>
  </si>
  <si>
    <t>I205775</t>
  </si>
  <si>
    <t>C251012</t>
  </si>
  <si>
    <t>I139475</t>
  </si>
  <si>
    <t>C222628</t>
  </si>
  <si>
    <t>I753439</t>
  </si>
  <si>
    <t>C257686</t>
  </si>
  <si>
    <t>I306236</t>
  </si>
  <si>
    <t>C266352</t>
  </si>
  <si>
    <t>I289810</t>
  </si>
  <si>
    <t>C256684</t>
  </si>
  <si>
    <t>I288699</t>
  </si>
  <si>
    <t>C331371</t>
  </si>
  <si>
    <t>I141520</t>
  </si>
  <si>
    <t>C236352</t>
  </si>
  <si>
    <t>I335396</t>
  </si>
  <si>
    <t>C336884</t>
  </si>
  <si>
    <t>I306238</t>
  </si>
  <si>
    <t>C158854</t>
  </si>
  <si>
    <t>I218867</t>
  </si>
  <si>
    <t>C125560</t>
  </si>
  <si>
    <t>I336229</t>
  </si>
  <si>
    <t>C333240</t>
  </si>
  <si>
    <t>I146982</t>
  </si>
  <si>
    <t>C144190</t>
  </si>
  <si>
    <t>I468192</t>
  </si>
  <si>
    <t>C127296</t>
  </si>
  <si>
    <t>I499691</t>
  </si>
  <si>
    <t>C177291</t>
  </si>
  <si>
    <t>I955346</t>
  </si>
  <si>
    <t>C376755</t>
  </si>
  <si>
    <t>I128106</t>
  </si>
  <si>
    <t>C547578</t>
  </si>
  <si>
    <t>I280200</t>
  </si>
  <si>
    <t>C573389</t>
  </si>
  <si>
    <t>I514541</t>
  </si>
  <si>
    <t>C251234</t>
  </si>
  <si>
    <t>I231569</t>
  </si>
  <si>
    <t>C175496</t>
  </si>
  <si>
    <t>I123715</t>
  </si>
  <si>
    <t>C198379</t>
  </si>
  <si>
    <t>I317303</t>
  </si>
  <si>
    <t>C150550</t>
  </si>
  <si>
    <t>I118310</t>
  </si>
  <si>
    <t>C377087</t>
  </si>
  <si>
    <t>I243065</t>
  </si>
  <si>
    <t>C901598</t>
  </si>
  <si>
    <t>I466832</t>
  </si>
  <si>
    <t>C697937</t>
  </si>
  <si>
    <t>I200441</t>
  </si>
  <si>
    <t>C113029</t>
  </si>
  <si>
    <t>I364901</t>
  </si>
  <si>
    <t>C475134</t>
  </si>
  <si>
    <t>I320854</t>
  </si>
  <si>
    <t>C154407</t>
  </si>
  <si>
    <t>I424333</t>
  </si>
  <si>
    <t>C207462</t>
  </si>
  <si>
    <t>I243361</t>
  </si>
  <si>
    <t>C292739</t>
  </si>
  <si>
    <t>I871597</t>
  </si>
  <si>
    <t>C262186</t>
  </si>
  <si>
    <t>I338685</t>
  </si>
  <si>
    <t>C213451</t>
  </si>
  <si>
    <t>I184352</t>
  </si>
  <si>
    <t>C239735</t>
  </si>
  <si>
    <t>I237711</t>
  </si>
  <si>
    <t>C101833</t>
  </si>
  <si>
    <t>I513325</t>
  </si>
  <si>
    <t>C306586</t>
  </si>
  <si>
    <t>I812677</t>
  </si>
  <si>
    <t>C100894</t>
  </si>
  <si>
    <t>I161013</t>
  </si>
  <si>
    <t>C153211</t>
  </si>
  <si>
    <t>I332890</t>
  </si>
  <si>
    <t>C208701</t>
  </si>
  <si>
    <t>I282341</t>
  </si>
  <si>
    <t>C718607</t>
  </si>
  <si>
    <t>I453418</t>
  </si>
  <si>
    <t>C373356</t>
  </si>
  <si>
    <t>I235567</t>
  </si>
  <si>
    <t>C229431</t>
  </si>
  <si>
    <t>I284905</t>
  </si>
  <si>
    <t>C226967</t>
  </si>
  <si>
    <t>I222120</t>
  </si>
  <si>
    <t>C208614</t>
  </si>
  <si>
    <t>I271892</t>
  </si>
  <si>
    <t>C107616</t>
  </si>
  <si>
    <t>I249569</t>
  </si>
  <si>
    <t>C286546</t>
  </si>
  <si>
    <t>I670206</t>
  </si>
  <si>
    <t>C683689</t>
  </si>
  <si>
    <t>I150428</t>
  </si>
  <si>
    <t>C100410</t>
  </si>
  <si>
    <t>I220299</t>
  </si>
  <si>
    <t>C187925</t>
  </si>
  <si>
    <t>I114299</t>
  </si>
  <si>
    <t>C184329</t>
  </si>
  <si>
    <t>I194038</t>
  </si>
  <si>
    <t>C606113</t>
  </si>
  <si>
    <t>I192015</t>
  </si>
  <si>
    <t>C226250</t>
  </si>
  <si>
    <t>I334103</t>
  </si>
  <si>
    <t>C139307</t>
  </si>
  <si>
    <t>I229912</t>
  </si>
  <si>
    <t>C620252</t>
  </si>
  <si>
    <t>I187936</t>
  </si>
  <si>
    <t>C316853</t>
  </si>
  <si>
    <t>I107585</t>
  </si>
  <si>
    <t>C117360</t>
  </si>
  <si>
    <t>I312215</t>
  </si>
  <si>
    <t>C138642</t>
  </si>
  <si>
    <t>I104450</t>
  </si>
  <si>
    <t>C112723</t>
  </si>
  <si>
    <t>I597450</t>
  </si>
  <si>
    <t>C124934</t>
  </si>
  <si>
    <t>I307967</t>
  </si>
  <si>
    <t>C148622</t>
  </si>
  <si>
    <t>I105277</t>
  </si>
  <si>
    <t>C326782</t>
  </si>
  <si>
    <t>I245804</t>
  </si>
  <si>
    <t>C237469</t>
  </si>
  <si>
    <t>I180221</t>
  </si>
  <si>
    <t>C152581</t>
  </si>
  <si>
    <t>I119865</t>
  </si>
  <si>
    <t>C305614</t>
  </si>
  <si>
    <t>I742843</t>
  </si>
  <si>
    <t>C188333</t>
  </si>
  <si>
    <t>I355789</t>
  </si>
  <si>
    <t>C357760</t>
  </si>
  <si>
    <t>I955803</t>
  </si>
  <si>
    <t>C165992</t>
  </si>
  <si>
    <t>I330754</t>
  </si>
  <si>
    <t>C294641</t>
  </si>
  <si>
    <t>I192741</t>
  </si>
  <si>
    <t>C294695</t>
  </si>
  <si>
    <t>I167968</t>
  </si>
  <si>
    <t>C125146</t>
  </si>
  <si>
    <t>I281666</t>
  </si>
  <si>
    <t>C325798</t>
  </si>
  <si>
    <t>I274166</t>
  </si>
  <si>
    <t>C217619</t>
  </si>
  <si>
    <t>I267147</t>
  </si>
  <si>
    <t>C185623</t>
  </si>
  <si>
    <t>I168276</t>
  </si>
  <si>
    <t>C242564</t>
  </si>
  <si>
    <t>I708011</t>
  </si>
  <si>
    <t>C281970</t>
  </si>
  <si>
    <t>I857655</t>
  </si>
  <si>
    <t>C132932</t>
  </si>
  <si>
    <t>I864914</t>
  </si>
  <si>
    <t>C288832</t>
  </si>
  <si>
    <t>I242626</t>
  </si>
  <si>
    <t>C398661</t>
  </si>
  <si>
    <t>I333522</t>
  </si>
  <si>
    <t>C235600</t>
  </si>
  <si>
    <t>I286785</t>
  </si>
  <si>
    <t>C487101</t>
  </si>
  <si>
    <t>I263911</t>
  </si>
  <si>
    <t>C278177</t>
  </si>
  <si>
    <t>I145367</t>
  </si>
  <si>
    <t>C300121</t>
  </si>
  <si>
    <t>I176375</t>
  </si>
  <si>
    <t>C164723</t>
  </si>
  <si>
    <t>I220431</t>
  </si>
  <si>
    <t>C249674</t>
  </si>
  <si>
    <t>I310758</t>
  </si>
  <si>
    <t>C603323</t>
  </si>
  <si>
    <t>I103083</t>
  </si>
  <si>
    <t>C936888</t>
  </si>
  <si>
    <t>I200427</t>
  </si>
  <si>
    <t>C114575</t>
  </si>
  <si>
    <t>I320221</t>
  </si>
  <si>
    <t>C479361</t>
  </si>
  <si>
    <t>I328573</t>
  </si>
  <si>
    <t>C382119</t>
  </si>
  <si>
    <t>I286196</t>
  </si>
  <si>
    <t>C242840</t>
  </si>
  <si>
    <t>I204430</t>
  </si>
  <si>
    <t>C821059</t>
  </si>
  <si>
    <t>I252780</t>
  </si>
  <si>
    <t>C255258</t>
  </si>
  <si>
    <t>I217177</t>
  </si>
  <si>
    <t>C813050</t>
  </si>
  <si>
    <t>I291672</t>
  </si>
  <si>
    <t>C138461</t>
  </si>
  <si>
    <t>I863172</t>
  </si>
  <si>
    <t>C216970</t>
  </si>
  <si>
    <t>I169018</t>
  </si>
  <si>
    <t>C295463</t>
  </si>
  <si>
    <t>I210310</t>
  </si>
  <si>
    <t>C167209</t>
  </si>
  <si>
    <t>I156156</t>
  </si>
  <si>
    <t>C217584</t>
  </si>
  <si>
    <t>I640474</t>
  </si>
  <si>
    <t>C321060</t>
  </si>
  <si>
    <t>I461556</t>
  </si>
  <si>
    <t>C232765</t>
  </si>
  <si>
    <t>I335485</t>
  </si>
  <si>
    <t>C693443</t>
  </si>
  <si>
    <t>I686361</t>
  </si>
  <si>
    <t>C308318</t>
  </si>
  <si>
    <t>I181132</t>
  </si>
  <si>
    <t>C266964</t>
  </si>
  <si>
    <t>I225759</t>
  </si>
  <si>
    <t>C349048</t>
  </si>
  <si>
    <t>I483972</t>
  </si>
  <si>
    <t>C145876</t>
  </si>
  <si>
    <t>I385711</t>
  </si>
  <si>
    <t>C121429</t>
  </si>
  <si>
    <t>I983396</t>
  </si>
  <si>
    <t>C111655</t>
  </si>
  <si>
    <t>I335191</t>
  </si>
  <si>
    <t>C186421</t>
  </si>
  <si>
    <t>I129904</t>
  </si>
  <si>
    <t>C203847</t>
  </si>
  <si>
    <t>I296234</t>
  </si>
  <si>
    <t>C174858</t>
  </si>
  <si>
    <t>I276289</t>
  </si>
  <si>
    <t>C105609</t>
  </si>
  <si>
    <t>I229621</t>
  </si>
  <si>
    <t>C457342</t>
  </si>
  <si>
    <t>I548188</t>
  </si>
  <si>
    <t>C256492</t>
  </si>
  <si>
    <t>I329703</t>
  </si>
  <si>
    <t>C285031</t>
  </si>
  <si>
    <t>I170940</t>
  </si>
  <si>
    <t>C294815</t>
  </si>
  <si>
    <t>I269809</t>
  </si>
  <si>
    <t>C329250</t>
  </si>
  <si>
    <t>I405284</t>
  </si>
  <si>
    <t>C759283</t>
  </si>
  <si>
    <t>I253460</t>
  </si>
  <si>
    <t>C135470</t>
  </si>
  <si>
    <t>I168782</t>
  </si>
  <si>
    <t>C849288</t>
  </si>
  <si>
    <t>I730958</t>
  </si>
  <si>
    <t>C574499</t>
  </si>
  <si>
    <t>I264138</t>
  </si>
  <si>
    <t>C346153</t>
  </si>
  <si>
    <t>I155916</t>
  </si>
  <si>
    <t>C171778</t>
  </si>
  <si>
    <t>I660512</t>
  </si>
  <si>
    <t>C296021</t>
  </si>
  <si>
    <t>I526667</t>
  </si>
  <si>
    <t>C644593</t>
  </si>
  <si>
    <t>I204919</t>
  </si>
  <si>
    <t>C311773</t>
  </si>
  <si>
    <t>I281158</t>
  </si>
  <si>
    <t>C888557</t>
  </si>
  <si>
    <t>I104437</t>
  </si>
  <si>
    <t>C135853</t>
  </si>
  <si>
    <t>I288735</t>
  </si>
  <si>
    <t>C187057</t>
  </si>
  <si>
    <t>I129759</t>
  </si>
  <si>
    <t>C277958</t>
  </si>
  <si>
    <t>I277264</t>
  </si>
  <si>
    <t>C394159</t>
  </si>
  <si>
    <t>I488893</t>
  </si>
  <si>
    <t>C811332</t>
  </si>
  <si>
    <t>I316653</t>
  </si>
  <si>
    <t>C266105</t>
  </si>
  <si>
    <t>I312575</t>
  </si>
  <si>
    <t>C260854</t>
  </si>
  <si>
    <t>I161753</t>
  </si>
  <si>
    <t>C154517</t>
  </si>
  <si>
    <t>I197288</t>
  </si>
  <si>
    <t>C706588</t>
  </si>
  <si>
    <t>I708378</t>
  </si>
  <si>
    <t>C852960</t>
  </si>
  <si>
    <t>I298745</t>
  </si>
  <si>
    <t>C275363</t>
  </si>
  <si>
    <t>I515252</t>
  </si>
  <si>
    <t>C264313</t>
  </si>
  <si>
    <t>I217137</t>
  </si>
  <si>
    <t>C216150</t>
  </si>
  <si>
    <t>I465113</t>
  </si>
  <si>
    <t>C152390</t>
  </si>
  <si>
    <t>I257042</t>
  </si>
  <si>
    <t>C217909</t>
  </si>
  <si>
    <t>I986329</t>
  </si>
  <si>
    <t>C281193</t>
  </si>
  <si>
    <t>I275416</t>
  </si>
  <si>
    <t>C187908</t>
  </si>
  <si>
    <t>I609620</t>
  </si>
  <si>
    <t>C242601</t>
  </si>
  <si>
    <t>I141217</t>
  </si>
  <si>
    <t>C327324</t>
  </si>
  <si>
    <t>I765189</t>
  </si>
  <si>
    <t>C260295</t>
  </si>
  <si>
    <t>I122800</t>
  </si>
  <si>
    <t>C216334</t>
  </si>
  <si>
    <t>I327284</t>
  </si>
  <si>
    <t>C305571</t>
  </si>
  <si>
    <t>I147642</t>
  </si>
  <si>
    <t>C238427</t>
  </si>
  <si>
    <t>I202983</t>
  </si>
  <si>
    <t>C307016</t>
  </si>
  <si>
    <t>I326007</t>
  </si>
  <si>
    <t>C339370</t>
  </si>
  <si>
    <t>I296749</t>
  </si>
  <si>
    <t>C120321</t>
  </si>
  <si>
    <t>I385742</t>
  </si>
  <si>
    <t>C175485</t>
  </si>
  <si>
    <t>I306475</t>
  </si>
  <si>
    <t>C201513</t>
  </si>
  <si>
    <t>I264638</t>
  </si>
  <si>
    <t>C274117</t>
  </si>
  <si>
    <t>I589881</t>
  </si>
  <si>
    <t>C149152</t>
  </si>
  <si>
    <t>I461887</t>
  </si>
  <si>
    <t>C112532</t>
  </si>
  <si>
    <t>I194472</t>
  </si>
  <si>
    <t>C122834</t>
  </si>
  <si>
    <t>I182358</t>
  </si>
  <si>
    <t>C191004</t>
  </si>
  <si>
    <t>I218709</t>
  </si>
  <si>
    <t>C714108</t>
  </si>
  <si>
    <t>I332825</t>
  </si>
  <si>
    <t>C293308</t>
  </si>
  <si>
    <t>I730248</t>
  </si>
  <si>
    <t>C317956</t>
  </si>
  <si>
    <t>I389721</t>
  </si>
  <si>
    <t>C975123</t>
  </si>
  <si>
    <t>I217005</t>
  </si>
  <si>
    <t>C781259</t>
  </si>
  <si>
    <t>I851499</t>
  </si>
  <si>
    <t>C365977</t>
  </si>
  <si>
    <t>I483296</t>
  </si>
  <si>
    <t>C293713</t>
  </si>
  <si>
    <t>I275050</t>
  </si>
  <si>
    <t>C174810</t>
  </si>
  <si>
    <t>I271151</t>
  </si>
  <si>
    <t>C197491</t>
  </si>
  <si>
    <t>I218182</t>
  </si>
  <si>
    <t>C457998</t>
  </si>
  <si>
    <t>I206486</t>
  </si>
  <si>
    <t>C218780</t>
  </si>
  <si>
    <t>I153606</t>
  </si>
  <si>
    <t>C304080</t>
  </si>
  <si>
    <t>I264815</t>
  </si>
  <si>
    <t>C220519</t>
  </si>
  <si>
    <t>I163385</t>
  </si>
  <si>
    <t>C216870</t>
  </si>
  <si>
    <t>I159816</t>
  </si>
  <si>
    <t>C412946</t>
  </si>
  <si>
    <t>I126005</t>
  </si>
  <si>
    <t>C132034</t>
  </si>
  <si>
    <t>I413114</t>
  </si>
  <si>
    <t>C321658</t>
  </si>
  <si>
    <t>I147979</t>
  </si>
  <si>
    <t>C174047</t>
  </si>
  <si>
    <t>I969200</t>
  </si>
  <si>
    <t>C310870</t>
  </si>
  <si>
    <t>I132040</t>
  </si>
  <si>
    <t>C193258</t>
  </si>
  <si>
    <t>I124097</t>
  </si>
  <si>
    <t>C229766</t>
  </si>
  <si>
    <t>I138235</t>
  </si>
  <si>
    <t>C280331</t>
  </si>
  <si>
    <t>I551357</t>
  </si>
  <si>
    <t>C139130</t>
  </si>
  <si>
    <t>I311082</t>
  </si>
  <si>
    <t>C309288</t>
  </si>
  <si>
    <t>I656091</t>
  </si>
  <si>
    <t>C871093</t>
  </si>
  <si>
    <t>I331429</t>
  </si>
  <si>
    <t>C252006</t>
  </si>
  <si>
    <t>I131187</t>
  </si>
  <si>
    <t>C117797</t>
  </si>
  <si>
    <t>I202097</t>
  </si>
  <si>
    <t>C113426</t>
  </si>
  <si>
    <t>I203623</t>
  </si>
  <si>
    <t>C265344</t>
  </si>
  <si>
    <t>I268254</t>
  </si>
  <si>
    <t>C291287</t>
  </si>
  <si>
    <t>I699392</t>
  </si>
  <si>
    <t>C940432</t>
  </si>
  <si>
    <t>I181123</t>
  </si>
  <si>
    <t>C125839</t>
  </si>
  <si>
    <t>I325952</t>
  </si>
  <si>
    <t>C203435</t>
  </si>
  <si>
    <t>I162407</t>
  </si>
  <si>
    <t>C743657</t>
  </si>
  <si>
    <t>I142644</t>
  </si>
  <si>
    <t>C907576</t>
  </si>
  <si>
    <t>I127964</t>
  </si>
  <si>
    <t>C155760</t>
  </si>
  <si>
    <t>I810176</t>
  </si>
  <si>
    <t>C251018</t>
  </si>
  <si>
    <t>I218101</t>
  </si>
  <si>
    <t>C142279</t>
  </si>
  <si>
    <t>I102790</t>
  </si>
  <si>
    <t>C193288</t>
  </si>
  <si>
    <t>I312967</t>
  </si>
  <si>
    <t>C133481</t>
  </si>
  <si>
    <t>I190555</t>
  </si>
  <si>
    <t>C330169</t>
  </si>
  <si>
    <t>I295065</t>
  </si>
  <si>
    <t>C150549</t>
  </si>
  <si>
    <t>I198140</t>
  </si>
  <si>
    <t>C128434</t>
  </si>
  <si>
    <t>I644431</t>
  </si>
  <si>
    <t>C302754</t>
  </si>
  <si>
    <t>I236340</t>
  </si>
  <si>
    <t>C184502</t>
  </si>
  <si>
    <t>I143972</t>
  </si>
  <si>
    <t>C635037</t>
  </si>
  <si>
    <t>I323905</t>
  </si>
  <si>
    <t>C236745</t>
  </si>
  <si>
    <t>I337278</t>
  </si>
  <si>
    <t>C857774</t>
  </si>
  <si>
    <t>I949087</t>
  </si>
  <si>
    <t>C325566</t>
  </si>
  <si>
    <t>I175267</t>
  </si>
  <si>
    <t>C149757</t>
  </si>
  <si>
    <t>I316830</t>
  </si>
  <si>
    <t>C453131</t>
  </si>
  <si>
    <t>I216536</t>
  </si>
  <si>
    <t>C323432</t>
  </si>
  <si>
    <t>I436391</t>
  </si>
  <si>
    <t>C255482</t>
  </si>
  <si>
    <t>I485965</t>
  </si>
  <si>
    <t>C159305</t>
  </si>
  <si>
    <t>I690836</t>
  </si>
  <si>
    <t>C284971</t>
  </si>
  <si>
    <t>I440363</t>
  </si>
  <si>
    <t>C684887</t>
  </si>
  <si>
    <t>I377039</t>
  </si>
  <si>
    <t>C242458</t>
  </si>
  <si>
    <t>I261578</t>
  </si>
  <si>
    <t>C200660</t>
  </si>
  <si>
    <t>I272170</t>
  </si>
  <si>
    <t>C123413</t>
  </si>
  <si>
    <t>I541549</t>
  </si>
  <si>
    <t>C276603</t>
  </si>
  <si>
    <t>I136208</t>
  </si>
  <si>
    <t>C273676</t>
  </si>
  <si>
    <t>I280304</t>
  </si>
  <si>
    <t>C304846</t>
  </si>
  <si>
    <t>I155768</t>
  </si>
  <si>
    <t>C188489</t>
  </si>
  <si>
    <t>I373955</t>
  </si>
  <si>
    <t>C115127</t>
  </si>
  <si>
    <t>I430806</t>
  </si>
  <si>
    <t>C306329</t>
  </si>
  <si>
    <t>I178904</t>
  </si>
  <si>
    <t>C140186</t>
  </si>
  <si>
    <t>I142857</t>
  </si>
  <si>
    <t>C227834</t>
  </si>
  <si>
    <t>I140767</t>
  </si>
  <si>
    <t>C706385</t>
  </si>
  <si>
    <t>I521571</t>
  </si>
  <si>
    <t>C165698</t>
  </si>
  <si>
    <t>I334068</t>
  </si>
  <si>
    <t>C354303</t>
  </si>
  <si>
    <t>I242996</t>
  </si>
  <si>
    <t>C126437</t>
  </si>
  <si>
    <t>I315298</t>
  </si>
  <si>
    <t>C261796</t>
  </si>
  <si>
    <t>I191652</t>
  </si>
  <si>
    <t>C187491</t>
  </si>
  <si>
    <t>I240307</t>
  </si>
  <si>
    <t>C310279</t>
  </si>
  <si>
    <t>I201092</t>
  </si>
  <si>
    <t>C330851</t>
  </si>
  <si>
    <t>I363776</t>
  </si>
  <si>
    <t>C314464</t>
  </si>
  <si>
    <t>I472814</t>
  </si>
  <si>
    <t>C300057</t>
  </si>
  <si>
    <t>I964184</t>
  </si>
  <si>
    <t>C291866</t>
  </si>
  <si>
    <t>I239341</t>
  </si>
  <si>
    <t>C239849</t>
  </si>
  <si>
    <t>I202240</t>
  </si>
  <si>
    <t>C101709</t>
  </si>
  <si>
    <t>I227757</t>
  </si>
  <si>
    <t>C210828</t>
  </si>
  <si>
    <t>I116477</t>
  </si>
  <si>
    <t>C157512</t>
  </si>
  <si>
    <t>I196172</t>
  </si>
  <si>
    <t>C215225</t>
  </si>
  <si>
    <t>I139239</t>
  </si>
  <si>
    <t>C262081</t>
  </si>
  <si>
    <t>I296756</t>
  </si>
  <si>
    <t>C232627</t>
  </si>
  <si>
    <t>I128161</t>
  </si>
  <si>
    <t>C174658</t>
  </si>
  <si>
    <t>I827579</t>
  </si>
  <si>
    <t>C238642</t>
  </si>
  <si>
    <t>I300832</t>
  </si>
  <si>
    <t>C142770</t>
  </si>
  <si>
    <t>I139400</t>
  </si>
  <si>
    <t>C313357</t>
  </si>
  <si>
    <t>I279652</t>
  </si>
  <si>
    <t>C890669</t>
  </si>
  <si>
    <t>I630220</t>
  </si>
  <si>
    <t>C104147</t>
  </si>
  <si>
    <t>I108072</t>
  </si>
  <si>
    <t>C139888</t>
  </si>
  <si>
    <t>I892156</t>
  </si>
  <si>
    <t>C659680</t>
  </si>
  <si>
    <t>I127028</t>
  </si>
  <si>
    <t>C356979</t>
  </si>
  <si>
    <t>I411390</t>
  </si>
  <si>
    <t>C303625</t>
  </si>
  <si>
    <t>I349741</t>
  </si>
  <si>
    <t>C265027</t>
  </si>
  <si>
    <t>I125211</t>
  </si>
  <si>
    <t>C329525</t>
  </si>
  <si>
    <t>I864926</t>
  </si>
  <si>
    <t>C318183</t>
  </si>
  <si>
    <t>I221572</t>
  </si>
  <si>
    <t>C325435</t>
  </si>
  <si>
    <t>I200706</t>
  </si>
  <si>
    <t>C727952</t>
  </si>
  <si>
    <t>I218244</t>
  </si>
  <si>
    <t>C459672</t>
  </si>
  <si>
    <t>I225195</t>
  </si>
  <si>
    <t>C133130</t>
  </si>
  <si>
    <t>I347161</t>
  </si>
  <si>
    <t>C148782</t>
  </si>
  <si>
    <t>I334799</t>
  </si>
  <si>
    <t>C102785</t>
  </si>
  <si>
    <t>I321442</t>
  </si>
  <si>
    <t>C190839</t>
  </si>
  <si>
    <t>I984047</t>
  </si>
  <si>
    <t>C330200</t>
  </si>
  <si>
    <t>I205630</t>
  </si>
  <si>
    <t>C134085</t>
  </si>
  <si>
    <t>I142537</t>
  </si>
  <si>
    <t>C131148</t>
  </si>
  <si>
    <t>I283608</t>
  </si>
  <si>
    <t>C316475</t>
  </si>
  <si>
    <t>I124672</t>
  </si>
  <si>
    <t>C232498</t>
  </si>
  <si>
    <t>I102526</t>
  </si>
  <si>
    <t>C317197</t>
  </si>
  <si>
    <t>I381124</t>
  </si>
  <si>
    <t>C107948</t>
  </si>
  <si>
    <t>I244417</t>
  </si>
  <si>
    <t>C284190</t>
  </si>
  <si>
    <t>I421019</t>
  </si>
  <si>
    <t>C420349</t>
  </si>
  <si>
    <t>I118816</t>
  </si>
  <si>
    <t>C157536</t>
  </si>
  <si>
    <t>I654844</t>
  </si>
  <si>
    <t>C704657</t>
  </si>
  <si>
    <t>I883850</t>
  </si>
  <si>
    <t>C305263</t>
  </si>
  <si>
    <t>I150491</t>
  </si>
  <si>
    <t>C307729</t>
  </si>
  <si>
    <t>I276585</t>
  </si>
  <si>
    <t>C121977</t>
  </si>
  <si>
    <t>I881499</t>
  </si>
  <si>
    <t>C264677</t>
  </si>
  <si>
    <t>I317584</t>
  </si>
  <si>
    <t>C135594</t>
  </si>
  <si>
    <t>I191131</t>
  </si>
  <si>
    <t>C334018</t>
  </si>
  <si>
    <t>I806686</t>
  </si>
  <si>
    <t>C140167</t>
  </si>
  <si>
    <t>I610582</t>
  </si>
  <si>
    <t>C320779</t>
  </si>
  <si>
    <t>I208652</t>
  </si>
  <si>
    <t>C600605</t>
  </si>
  <si>
    <t>I148018</t>
  </si>
  <si>
    <t>C125971</t>
  </si>
  <si>
    <t>I331146</t>
  </si>
  <si>
    <t>C271067</t>
  </si>
  <si>
    <t>I110107</t>
  </si>
  <si>
    <t>C337030</t>
  </si>
  <si>
    <t>I195592</t>
  </si>
  <si>
    <t>C881481</t>
  </si>
  <si>
    <t>I142038</t>
  </si>
  <si>
    <t>C283985</t>
  </si>
  <si>
    <t>I136896</t>
  </si>
  <si>
    <t>C106828</t>
  </si>
  <si>
    <t>I222941</t>
  </si>
  <si>
    <t>C315618</t>
  </si>
  <si>
    <t>I138532</t>
  </si>
  <si>
    <t>C657632</t>
  </si>
  <si>
    <t>I102068</t>
  </si>
  <si>
    <t>C317485</t>
  </si>
  <si>
    <t>I232216</t>
  </si>
  <si>
    <t>C375516</t>
  </si>
  <si>
    <t>I256663</t>
  </si>
  <si>
    <t>C319943</t>
  </si>
  <si>
    <t>I455389</t>
  </si>
  <si>
    <t>C269055</t>
  </si>
  <si>
    <t>I977493</t>
  </si>
  <si>
    <t>C740772</t>
  </si>
  <si>
    <t>I197599</t>
  </si>
  <si>
    <t>C226427</t>
  </si>
  <si>
    <t>I256728</t>
  </si>
  <si>
    <t>C195348</t>
  </si>
  <si>
    <t>I183059</t>
  </si>
  <si>
    <t>C250970</t>
  </si>
  <si>
    <t>I970886</t>
  </si>
  <si>
    <t>C291232</t>
  </si>
  <si>
    <t>I312434</t>
  </si>
  <si>
    <t>C159288</t>
  </si>
  <si>
    <t>I126282</t>
  </si>
  <si>
    <t>C270133</t>
  </si>
  <si>
    <t>I939204</t>
  </si>
  <si>
    <t>C710875</t>
  </si>
  <si>
    <t>I103020</t>
  </si>
  <si>
    <t>C327792</t>
  </si>
  <si>
    <t>I523496</t>
  </si>
  <si>
    <t>C765163</t>
  </si>
  <si>
    <t>I215976</t>
  </si>
  <si>
    <t>C258249</t>
  </si>
  <si>
    <t>I286503</t>
  </si>
  <si>
    <t>C130081</t>
  </si>
  <si>
    <t>I625560</t>
  </si>
  <si>
    <t>C884532</t>
  </si>
  <si>
    <t>I817401</t>
  </si>
  <si>
    <t>C966252</t>
  </si>
  <si>
    <t>I193909</t>
  </si>
  <si>
    <t>C212798</t>
  </si>
  <si>
    <t>I105746</t>
  </si>
  <si>
    <t>C892546</t>
  </si>
  <si>
    <t>I818284</t>
  </si>
  <si>
    <t>C330280</t>
  </si>
  <si>
    <t>I118555</t>
  </si>
  <si>
    <t>C854291</t>
  </si>
  <si>
    <t>I195686</t>
  </si>
  <si>
    <t>C610647</t>
  </si>
  <si>
    <t>I331971</t>
  </si>
  <si>
    <t>C273139</t>
  </si>
  <si>
    <t>I816202</t>
  </si>
  <si>
    <t>C223691</t>
  </si>
  <si>
    <t>I549916</t>
  </si>
  <si>
    <t>C243910</t>
  </si>
  <si>
    <t>I176301</t>
  </si>
  <si>
    <t>C192787</t>
  </si>
  <si>
    <t>I841295</t>
  </si>
  <si>
    <t>C893722</t>
  </si>
  <si>
    <t>I149593</t>
  </si>
  <si>
    <t>C167533</t>
  </si>
  <si>
    <t>I152774</t>
  </si>
  <si>
    <t>C311510</t>
  </si>
  <si>
    <t>I957933</t>
  </si>
  <si>
    <t>C132001</t>
  </si>
  <si>
    <t>I308337</t>
  </si>
  <si>
    <t>C119594</t>
  </si>
  <si>
    <t>I247622</t>
  </si>
  <si>
    <t>C425893</t>
  </si>
  <si>
    <t>I555573</t>
  </si>
  <si>
    <t>C277818</t>
  </si>
  <si>
    <t>I274729</t>
  </si>
  <si>
    <t>C603920</t>
  </si>
  <si>
    <t>I319541</t>
  </si>
  <si>
    <t>C332559</t>
  </si>
  <si>
    <t>I327100</t>
  </si>
  <si>
    <t>C175757</t>
  </si>
  <si>
    <t>I163963</t>
  </si>
  <si>
    <t>C266029</t>
  </si>
  <si>
    <t>I274533</t>
  </si>
  <si>
    <t>C322571</t>
  </si>
  <si>
    <t>I298010</t>
  </si>
  <si>
    <t>C128706</t>
  </si>
  <si>
    <t>I450601</t>
  </si>
  <si>
    <t>C147943</t>
  </si>
  <si>
    <t>I965754</t>
  </si>
  <si>
    <t>C799380</t>
  </si>
  <si>
    <t>I229009</t>
  </si>
  <si>
    <t>C271701</t>
  </si>
  <si>
    <t>I286864</t>
  </si>
  <si>
    <t>C230912</t>
  </si>
  <si>
    <t>I306398</t>
  </si>
  <si>
    <t>C246398</t>
  </si>
  <si>
    <t>I213360</t>
  </si>
  <si>
    <t>C290098</t>
  </si>
  <si>
    <t>I267238</t>
  </si>
  <si>
    <t>C898169</t>
  </si>
  <si>
    <t>I274776</t>
  </si>
  <si>
    <t>C320223</t>
  </si>
  <si>
    <t>I271312</t>
  </si>
  <si>
    <t>C337929</t>
  </si>
  <si>
    <t>I246190</t>
  </si>
  <si>
    <t>C201037</t>
  </si>
  <si>
    <t>I128607</t>
  </si>
  <si>
    <t>C152016</t>
  </si>
  <si>
    <t>I167567</t>
  </si>
  <si>
    <t>C292048</t>
  </si>
  <si>
    <t>I102926</t>
  </si>
  <si>
    <t>C319883</t>
  </si>
  <si>
    <t>I955695</t>
  </si>
  <si>
    <t>C375196</t>
  </si>
  <si>
    <t>I207747</t>
  </si>
  <si>
    <t>C730694</t>
  </si>
  <si>
    <t>I575304</t>
  </si>
  <si>
    <t>C237453</t>
  </si>
  <si>
    <t>I300248</t>
  </si>
  <si>
    <t>C274659</t>
  </si>
  <si>
    <t>I197791</t>
  </si>
  <si>
    <t>C183493</t>
  </si>
  <si>
    <t>I273911</t>
  </si>
  <si>
    <t>C266565</t>
  </si>
  <si>
    <t>I267050</t>
  </si>
  <si>
    <t>C120344</t>
  </si>
  <si>
    <t>I205407</t>
  </si>
  <si>
    <t>C108196</t>
  </si>
  <si>
    <t>I822354</t>
  </si>
  <si>
    <t>C225826</t>
  </si>
  <si>
    <t>I316901</t>
  </si>
  <si>
    <t>C104576</t>
  </si>
  <si>
    <t>I137726</t>
  </si>
  <si>
    <t>C337685</t>
  </si>
  <si>
    <t>I319269</t>
  </si>
  <si>
    <t>C204960</t>
  </si>
  <si>
    <t>I625882</t>
  </si>
  <si>
    <t>C864431</t>
  </si>
  <si>
    <t>I685078</t>
  </si>
  <si>
    <t>C196971</t>
  </si>
  <si>
    <t>I100738</t>
  </si>
  <si>
    <t>C155129</t>
  </si>
  <si>
    <t>I290143</t>
  </si>
  <si>
    <t>C286259</t>
  </si>
  <si>
    <t>I214249</t>
  </si>
  <si>
    <t>C734179</t>
  </si>
  <si>
    <t>I307479</t>
  </si>
  <si>
    <t>C141362</t>
  </si>
  <si>
    <t>I284684</t>
  </si>
  <si>
    <t>C735972</t>
  </si>
  <si>
    <t>I825818</t>
  </si>
  <si>
    <t>C311920</t>
  </si>
  <si>
    <t>I595894</t>
  </si>
  <si>
    <t>C126470</t>
  </si>
  <si>
    <t>I552361</t>
  </si>
  <si>
    <t>C229870</t>
  </si>
  <si>
    <t>I250752</t>
  </si>
  <si>
    <t>C115950</t>
  </si>
  <si>
    <t>I233840</t>
  </si>
  <si>
    <t>C103594</t>
  </si>
  <si>
    <t>I292933</t>
  </si>
  <si>
    <t>C110921</t>
  </si>
  <si>
    <t>I803198</t>
  </si>
  <si>
    <t>C300208</t>
  </si>
  <si>
    <t>I474975</t>
  </si>
  <si>
    <t>C193810</t>
  </si>
  <si>
    <t>I337183</t>
  </si>
  <si>
    <t>C298959</t>
  </si>
  <si>
    <t>I270775</t>
  </si>
  <si>
    <t>C169408</t>
  </si>
  <si>
    <t>I788858</t>
  </si>
  <si>
    <t>C166105</t>
  </si>
  <si>
    <t>I605838</t>
  </si>
  <si>
    <t>C270244</t>
  </si>
  <si>
    <t>I153327</t>
  </si>
  <si>
    <t>C172685</t>
  </si>
  <si>
    <t>I209050</t>
  </si>
  <si>
    <t>C268851</t>
  </si>
  <si>
    <t>I170614</t>
  </si>
  <si>
    <t>C309328</t>
  </si>
  <si>
    <t>I911595</t>
  </si>
  <si>
    <t>C107604</t>
  </si>
  <si>
    <t>I109015</t>
  </si>
  <si>
    <t>C141000</t>
  </si>
  <si>
    <t>I223011</t>
  </si>
  <si>
    <t>C245175</t>
  </si>
  <si>
    <t>I961292</t>
  </si>
  <si>
    <t>C328529</t>
  </si>
  <si>
    <t>I332099</t>
  </si>
  <si>
    <t>C251894</t>
  </si>
  <si>
    <t>I188136</t>
  </si>
  <si>
    <t>C761070</t>
  </si>
  <si>
    <t>I758539</t>
  </si>
  <si>
    <t>C129188</t>
  </si>
  <si>
    <t>I180857</t>
  </si>
  <si>
    <t>C555529</t>
  </si>
  <si>
    <t>I233427</t>
  </si>
  <si>
    <t>C202166</t>
  </si>
  <si>
    <t>I308540</t>
  </si>
  <si>
    <t>C187875</t>
  </si>
  <si>
    <t>I237378</t>
  </si>
  <si>
    <t>C532494</t>
  </si>
  <si>
    <t>I247495</t>
  </si>
  <si>
    <t>C139682</t>
  </si>
  <si>
    <t>I164382</t>
  </si>
  <si>
    <t>C256911</t>
  </si>
  <si>
    <t>I257440</t>
  </si>
  <si>
    <t>C180838</t>
  </si>
  <si>
    <t>I380471</t>
  </si>
  <si>
    <t>C228458</t>
  </si>
  <si>
    <t>I920418</t>
  </si>
  <si>
    <t>C290788</t>
  </si>
  <si>
    <t>I259360</t>
  </si>
  <si>
    <t>C175806</t>
  </si>
  <si>
    <t>I540331</t>
  </si>
  <si>
    <t>C136698</t>
  </si>
  <si>
    <t>I180333</t>
  </si>
  <si>
    <t>C177832</t>
  </si>
  <si>
    <t>I242784</t>
  </si>
  <si>
    <t>C305825</t>
  </si>
  <si>
    <t>I135168</t>
  </si>
  <si>
    <t>C136245</t>
  </si>
  <si>
    <t>I294334</t>
  </si>
  <si>
    <t>C982839</t>
  </si>
  <si>
    <t>I147860</t>
  </si>
  <si>
    <t>C272586</t>
  </si>
  <si>
    <t>I437310</t>
  </si>
  <si>
    <t>C140037</t>
  </si>
  <si>
    <t>I116467</t>
  </si>
  <si>
    <t>C154544</t>
  </si>
  <si>
    <t>I714830</t>
  </si>
  <si>
    <t>C228544</t>
  </si>
  <si>
    <t>I334020</t>
  </si>
  <si>
    <t>C204729</t>
  </si>
  <si>
    <t>I439415</t>
  </si>
  <si>
    <t>C974519</t>
  </si>
  <si>
    <t>I319645</t>
  </si>
  <si>
    <t>C153537</t>
  </si>
  <si>
    <t>I119389</t>
  </si>
  <si>
    <t>C233844</t>
  </si>
  <si>
    <t>I304091</t>
  </si>
  <si>
    <t>C831561</t>
  </si>
  <si>
    <t>I370620</t>
  </si>
  <si>
    <t>C651701</t>
  </si>
  <si>
    <t>I266083</t>
  </si>
  <si>
    <t>C188023</t>
  </si>
  <si>
    <t>I285187</t>
  </si>
  <si>
    <t>C966882</t>
  </si>
  <si>
    <t>I197947</t>
  </si>
  <si>
    <t>C533309</t>
  </si>
  <si>
    <t>I200502</t>
  </si>
  <si>
    <t>C219206</t>
  </si>
  <si>
    <t>I392945</t>
  </si>
  <si>
    <t>C560967</t>
  </si>
  <si>
    <t>I101820</t>
  </si>
  <si>
    <t>C324317</t>
  </si>
  <si>
    <t>I317284</t>
  </si>
  <si>
    <t>C736192</t>
  </si>
  <si>
    <t>I688245</t>
  </si>
  <si>
    <t>C150025</t>
  </si>
  <si>
    <t>I234599</t>
  </si>
  <si>
    <t>C113185</t>
  </si>
  <si>
    <t>I267945</t>
  </si>
  <si>
    <t>C339660</t>
  </si>
  <si>
    <t>I321728</t>
  </si>
  <si>
    <t>C290956</t>
  </si>
  <si>
    <t>I199837</t>
  </si>
  <si>
    <t>C463550</t>
  </si>
  <si>
    <t>I244620</t>
  </si>
  <si>
    <t>C161311</t>
  </si>
  <si>
    <t>I298791</t>
  </si>
  <si>
    <t>C221177</t>
  </si>
  <si>
    <t>I312232</t>
  </si>
  <si>
    <t>C170947</t>
  </si>
  <si>
    <t>I138275</t>
  </si>
  <si>
    <t>C181531</t>
  </si>
  <si>
    <t>I317377</t>
  </si>
  <si>
    <t>C142540</t>
  </si>
  <si>
    <t>I478799</t>
  </si>
  <si>
    <t>C300338</t>
  </si>
  <si>
    <t>I199457</t>
  </si>
  <si>
    <t>C300370</t>
  </si>
  <si>
    <t>I248734</t>
  </si>
  <si>
    <t>C241398</t>
  </si>
  <si>
    <t>I247433</t>
  </si>
  <si>
    <t>C207159</t>
  </si>
  <si>
    <t>I854151</t>
  </si>
  <si>
    <t>C561142</t>
  </si>
  <si>
    <t>I143358</t>
  </si>
  <si>
    <t>C271179</t>
  </si>
  <si>
    <t>I881879</t>
  </si>
  <si>
    <t>C220372</t>
  </si>
  <si>
    <t>I160633</t>
  </si>
  <si>
    <t>C218399</t>
  </si>
  <si>
    <t>I315903</t>
  </si>
  <si>
    <t>C802456</t>
  </si>
  <si>
    <t>I251588</t>
  </si>
  <si>
    <t>C273420</t>
  </si>
  <si>
    <t>I119421</t>
  </si>
  <si>
    <t>C163569</t>
  </si>
  <si>
    <t>I124735</t>
  </si>
  <si>
    <t>C200402</t>
  </si>
  <si>
    <t>I193754</t>
  </si>
  <si>
    <t>C539868</t>
  </si>
  <si>
    <t>I435810</t>
  </si>
  <si>
    <t>C847268</t>
  </si>
  <si>
    <t>I246461</t>
  </si>
  <si>
    <t>C166400</t>
  </si>
  <si>
    <t>I309096</t>
  </si>
  <si>
    <t>C761132</t>
  </si>
  <si>
    <t>I164928</t>
  </si>
  <si>
    <t>C181684</t>
  </si>
  <si>
    <t>I332404</t>
  </si>
  <si>
    <t>C690479</t>
  </si>
  <si>
    <t>I185364</t>
  </si>
  <si>
    <t>C339170</t>
  </si>
  <si>
    <t>I222647</t>
  </si>
  <si>
    <t>C307741</t>
  </si>
  <si>
    <t>I270791</t>
  </si>
  <si>
    <t>C285846</t>
  </si>
  <si>
    <t>I213405</t>
  </si>
  <si>
    <t>C323428</t>
  </si>
  <si>
    <t>I556012</t>
  </si>
  <si>
    <t>C273434</t>
  </si>
  <si>
    <t>I308357</t>
  </si>
  <si>
    <t>C244092</t>
  </si>
  <si>
    <t>I360110</t>
  </si>
  <si>
    <t>C129291</t>
  </si>
  <si>
    <t>I610763</t>
  </si>
  <si>
    <t>C490335</t>
  </si>
  <si>
    <t>I928087</t>
  </si>
  <si>
    <t>C298820</t>
  </si>
  <si>
    <t>I439467</t>
  </si>
  <si>
    <t>C438597</t>
  </si>
  <si>
    <t>I666606</t>
  </si>
  <si>
    <t>C141592</t>
  </si>
  <si>
    <t>I187865</t>
  </si>
  <si>
    <t>C178023</t>
  </si>
  <si>
    <t>I811957</t>
  </si>
  <si>
    <t>C562512</t>
  </si>
  <si>
    <t>I325072</t>
  </si>
  <si>
    <t>C178767</t>
  </si>
  <si>
    <t>I857105</t>
  </si>
  <si>
    <t>C446826</t>
  </si>
  <si>
    <t>I226501</t>
  </si>
  <si>
    <t>C234127</t>
  </si>
  <si>
    <t>I604555</t>
  </si>
  <si>
    <t>C294564</t>
  </si>
  <si>
    <t>I596591</t>
  </si>
  <si>
    <t>C323083</t>
  </si>
  <si>
    <t>I255364</t>
  </si>
  <si>
    <t>C184647</t>
  </si>
  <si>
    <t>I210150</t>
  </si>
  <si>
    <t>C191994</t>
  </si>
  <si>
    <t>I226099</t>
  </si>
  <si>
    <t>C304007</t>
  </si>
  <si>
    <t>I147895</t>
  </si>
  <si>
    <t>C991016</t>
  </si>
  <si>
    <t>I228568</t>
  </si>
  <si>
    <t>C225616</t>
  </si>
  <si>
    <t>I798726</t>
  </si>
  <si>
    <t>C213577</t>
  </si>
  <si>
    <t>I410747</t>
  </si>
  <si>
    <t>C269088</t>
  </si>
  <si>
    <t>I314142</t>
  </si>
  <si>
    <t>C211486</t>
  </si>
  <si>
    <t>I107133</t>
  </si>
  <si>
    <t>C160888</t>
  </si>
  <si>
    <t>I179955</t>
  </si>
  <si>
    <t>C219003</t>
  </si>
  <si>
    <t>I698332</t>
  </si>
  <si>
    <t>C212445</t>
  </si>
  <si>
    <t>I136549</t>
  </si>
  <si>
    <t>C247081</t>
  </si>
  <si>
    <t>I153696</t>
  </si>
  <si>
    <t>C142701</t>
  </si>
  <si>
    <t>I223470</t>
  </si>
  <si>
    <t>C516048</t>
  </si>
  <si>
    <t>I764398</t>
  </si>
  <si>
    <t>C121567</t>
  </si>
  <si>
    <t>I433579</t>
  </si>
  <si>
    <t>C325655</t>
  </si>
  <si>
    <t>I252743</t>
  </si>
  <si>
    <t>C585662</t>
  </si>
  <si>
    <t>I842546</t>
  </si>
  <si>
    <t>C402908</t>
  </si>
  <si>
    <t>I258880</t>
  </si>
  <si>
    <t>C173145</t>
  </si>
  <si>
    <t>I424009</t>
  </si>
  <si>
    <t>C198199</t>
  </si>
  <si>
    <t>I131085</t>
  </si>
  <si>
    <t>C319270</t>
  </si>
  <si>
    <t>I308506</t>
  </si>
  <si>
    <t>C747027</t>
  </si>
  <si>
    <t>I286924</t>
  </si>
  <si>
    <t>C289428</t>
  </si>
  <si>
    <t>I318999</t>
  </si>
  <si>
    <t>C975358</t>
  </si>
  <si>
    <t>I285854</t>
  </si>
  <si>
    <t>C185899</t>
  </si>
  <si>
    <t>I191044</t>
  </si>
  <si>
    <t>C174691</t>
  </si>
  <si>
    <t>I161948</t>
  </si>
  <si>
    <t>C155893</t>
  </si>
  <si>
    <t>I338968</t>
  </si>
  <si>
    <t>C298825</t>
  </si>
  <si>
    <t>I289547</t>
  </si>
  <si>
    <t>C147267</t>
  </si>
  <si>
    <t>I104368</t>
  </si>
  <si>
    <t>C661637</t>
  </si>
  <si>
    <t>I590142</t>
  </si>
  <si>
    <t>C166693</t>
  </si>
  <si>
    <t>I226102</t>
  </si>
  <si>
    <t>C185002</t>
  </si>
  <si>
    <t>I759445</t>
  </si>
  <si>
    <t>C104538</t>
  </si>
  <si>
    <t>I480556</t>
  </si>
  <si>
    <t>C148616</t>
  </si>
  <si>
    <t>I382927</t>
  </si>
  <si>
    <t>C424490</t>
  </si>
  <si>
    <t>I295969</t>
  </si>
  <si>
    <t>C258794</t>
  </si>
  <si>
    <t>I204890</t>
  </si>
  <si>
    <t>C270140</t>
  </si>
  <si>
    <t>I493704</t>
  </si>
  <si>
    <t>C527925</t>
  </si>
  <si>
    <t>I853010</t>
  </si>
  <si>
    <t>C130393</t>
  </si>
  <si>
    <t>I908619</t>
  </si>
  <si>
    <t>C304911</t>
  </si>
  <si>
    <t>I249477</t>
  </si>
  <si>
    <t>C218514</t>
  </si>
  <si>
    <t>I422101</t>
  </si>
  <si>
    <t>C227556</t>
  </si>
  <si>
    <t>I276919</t>
  </si>
  <si>
    <t>C604821</t>
  </si>
  <si>
    <t>I278884</t>
  </si>
  <si>
    <t>C167491</t>
  </si>
  <si>
    <t>I317447</t>
  </si>
  <si>
    <t>C641859</t>
  </si>
  <si>
    <t>I666526</t>
  </si>
  <si>
    <t>C264584</t>
  </si>
  <si>
    <t>I106878</t>
  </si>
  <si>
    <t>C424563</t>
  </si>
  <si>
    <t>I148751</t>
  </si>
  <si>
    <t>C308154</t>
  </si>
  <si>
    <t>I137477</t>
  </si>
  <si>
    <t>C214558</t>
  </si>
  <si>
    <t>I331546</t>
  </si>
  <si>
    <t>C335812</t>
  </si>
  <si>
    <t>I324459</t>
  </si>
  <si>
    <t>C205091</t>
  </si>
  <si>
    <t>I140384</t>
  </si>
  <si>
    <t>C638930</t>
  </si>
  <si>
    <t>I336338</t>
  </si>
  <si>
    <t>C845345</t>
  </si>
  <si>
    <t>I140676</t>
  </si>
  <si>
    <t>C118777</t>
  </si>
  <si>
    <t>I224757</t>
  </si>
  <si>
    <t>C170753</t>
  </si>
  <si>
    <t>I992765</t>
  </si>
  <si>
    <t>C252017</t>
  </si>
  <si>
    <t>I370389</t>
  </si>
  <si>
    <t>C247219</t>
  </si>
  <si>
    <t>I318223</t>
  </si>
  <si>
    <t>C998274</t>
  </si>
  <si>
    <t>I255814</t>
  </si>
  <si>
    <t>C441016</t>
  </si>
  <si>
    <t>I130262</t>
  </si>
  <si>
    <t>C261210</t>
  </si>
  <si>
    <t>I219697</t>
  </si>
  <si>
    <t>C327993</t>
  </si>
  <si>
    <t>I963426</t>
  </si>
  <si>
    <t>C222150</t>
  </si>
  <si>
    <t>I199304</t>
  </si>
  <si>
    <t>C238035</t>
  </si>
  <si>
    <t>I195306</t>
  </si>
  <si>
    <t>C768872</t>
  </si>
  <si>
    <t>I128260</t>
  </si>
  <si>
    <t>C262066</t>
  </si>
  <si>
    <t>I491619</t>
  </si>
  <si>
    <t>C762300</t>
  </si>
  <si>
    <t>I271538</t>
  </si>
  <si>
    <t>C332230</t>
  </si>
  <si>
    <t>I818216</t>
  </si>
  <si>
    <t>C674955</t>
  </si>
  <si>
    <t>I629032</t>
  </si>
  <si>
    <t>C243920</t>
  </si>
  <si>
    <t>I292610</t>
  </si>
  <si>
    <t>C228222</t>
  </si>
  <si>
    <t>I751347</t>
  </si>
  <si>
    <t>C268965</t>
  </si>
  <si>
    <t>I171232</t>
  </si>
  <si>
    <t>C108249</t>
  </si>
  <si>
    <t>I145695</t>
  </si>
  <si>
    <t>C320829</t>
  </si>
  <si>
    <t>I268586</t>
  </si>
  <si>
    <t>C170486</t>
  </si>
  <si>
    <t>I900473</t>
  </si>
  <si>
    <t>C223049</t>
  </si>
  <si>
    <t>I737068</t>
  </si>
  <si>
    <t>C335880</t>
  </si>
  <si>
    <t>I191356</t>
  </si>
  <si>
    <t>C492974</t>
  </si>
  <si>
    <t>I243785</t>
  </si>
  <si>
    <t>C325075</t>
  </si>
  <si>
    <t>I328848</t>
  </si>
  <si>
    <t>C747705</t>
  </si>
  <si>
    <t>I808503</t>
  </si>
  <si>
    <t>C275909</t>
  </si>
  <si>
    <t>I463355</t>
  </si>
  <si>
    <t>C197000</t>
  </si>
  <si>
    <t>I287706</t>
  </si>
  <si>
    <t>C584263</t>
  </si>
  <si>
    <t>I237331</t>
  </si>
  <si>
    <t>C360177</t>
  </si>
  <si>
    <t>I596847</t>
  </si>
  <si>
    <t>C173798</t>
  </si>
  <si>
    <t>I138818</t>
  </si>
  <si>
    <t>C124925</t>
  </si>
  <si>
    <t>I366688</t>
  </si>
  <si>
    <t>C278077</t>
  </si>
  <si>
    <t>I272954</t>
  </si>
  <si>
    <t>C244608</t>
  </si>
  <si>
    <t>I201974</t>
  </si>
  <si>
    <t>C783857</t>
  </si>
  <si>
    <t>I949252</t>
  </si>
  <si>
    <t>C160253</t>
  </si>
  <si>
    <t>I637393</t>
  </si>
  <si>
    <t>C234096</t>
  </si>
  <si>
    <t>I352988</t>
  </si>
  <si>
    <t>C213178</t>
  </si>
  <si>
    <t>I129570</t>
  </si>
  <si>
    <t>C133008</t>
  </si>
  <si>
    <t>I161685</t>
  </si>
  <si>
    <t>C907544</t>
  </si>
  <si>
    <t>I100851</t>
  </si>
  <si>
    <t>C256797</t>
  </si>
  <si>
    <t>I173957</t>
  </si>
  <si>
    <t>C195101</t>
  </si>
  <si>
    <t>I100198</t>
  </si>
  <si>
    <t>C136883</t>
  </si>
  <si>
    <t>I481741</t>
  </si>
  <si>
    <t>C213644</t>
  </si>
  <si>
    <t>I312382</t>
  </si>
  <si>
    <t>C963013</t>
  </si>
  <si>
    <t>I836641</t>
  </si>
  <si>
    <t>C853704</t>
  </si>
  <si>
    <t>I286621</t>
  </si>
  <si>
    <t>C602284</t>
  </si>
  <si>
    <t>I151452</t>
  </si>
  <si>
    <t>C263820</t>
  </si>
  <si>
    <t>I158372</t>
  </si>
  <si>
    <t>C326777</t>
  </si>
  <si>
    <t>I190406</t>
  </si>
  <si>
    <t>C262872</t>
  </si>
  <si>
    <t>I599276</t>
  </si>
  <si>
    <t>C171604</t>
  </si>
  <si>
    <t>I202342</t>
  </si>
  <si>
    <t>C130180</t>
  </si>
  <si>
    <t>I331263</t>
  </si>
  <si>
    <t>C154743</t>
  </si>
  <si>
    <t>I141976</t>
  </si>
  <si>
    <t>C110081</t>
  </si>
  <si>
    <t>I659206</t>
  </si>
  <si>
    <t>C292129</t>
  </si>
  <si>
    <t>I332378</t>
  </si>
  <si>
    <t>C302670</t>
  </si>
  <si>
    <t>I120124</t>
  </si>
  <si>
    <t>C116735</t>
  </si>
  <si>
    <t>I431144</t>
  </si>
  <si>
    <t>C972943</t>
  </si>
  <si>
    <t>I172039</t>
  </si>
  <si>
    <t>C243302</t>
  </si>
  <si>
    <t>I174652</t>
  </si>
  <si>
    <t>C565663</t>
  </si>
  <si>
    <t>I257974</t>
  </si>
  <si>
    <t>C580979</t>
  </si>
  <si>
    <t>I241975</t>
  </si>
  <si>
    <t>C147050</t>
  </si>
  <si>
    <t>I182320</t>
  </si>
  <si>
    <t>C229896</t>
  </si>
  <si>
    <t>I129218</t>
  </si>
  <si>
    <t>C335688</t>
  </si>
  <si>
    <t>I159941</t>
  </si>
  <si>
    <t>C473349</t>
  </si>
  <si>
    <t>I151788</t>
  </si>
  <si>
    <t>C150792</t>
  </si>
  <si>
    <t>I841507</t>
  </si>
  <si>
    <t>C301021</t>
  </si>
  <si>
    <t>I205960</t>
  </si>
  <si>
    <t>C253530</t>
  </si>
  <si>
    <t>I206847</t>
  </si>
  <si>
    <t>C148920</t>
  </si>
  <si>
    <t>I101434</t>
  </si>
  <si>
    <t>C310631</t>
  </si>
  <si>
    <t>I283718</t>
  </si>
  <si>
    <t>C258655</t>
  </si>
  <si>
    <t>I924503</t>
  </si>
  <si>
    <t>C746533</t>
  </si>
  <si>
    <t>I317590</t>
  </si>
  <si>
    <t>C580679</t>
  </si>
  <si>
    <t>I674889</t>
  </si>
  <si>
    <t>C169688</t>
  </si>
  <si>
    <t>I289317</t>
  </si>
  <si>
    <t>C333246</t>
  </si>
  <si>
    <t>I186374</t>
  </si>
  <si>
    <t>C659706</t>
  </si>
  <si>
    <t>I178671</t>
  </si>
  <si>
    <t>C266864</t>
  </si>
  <si>
    <t>I129323</t>
  </si>
  <si>
    <t>C242574</t>
  </si>
  <si>
    <t>I157045</t>
  </si>
  <si>
    <t>C327450</t>
  </si>
  <si>
    <t>I116414</t>
  </si>
  <si>
    <t>C235474</t>
  </si>
  <si>
    <t>I742288</t>
  </si>
  <si>
    <t>C190800</t>
  </si>
  <si>
    <t>I250168</t>
  </si>
  <si>
    <t>C798700</t>
  </si>
  <si>
    <t>I179920</t>
  </si>
  <si>
    <t>C108698</t>
  </si>
  <si>
    <t>I178098</t>
  </si>
  <si>
    <t>C226736</t>
  </si>
  <si>
    <t>I303311</t>
  </si>
  <si>
    <t>C856128</t>
  </si>
  <si>
    <t>I108820</t>
  </si>
  <si>
    <t>C248315</t>
  </si>
  <si>
    <t>I130249</t>
  </si>
  <si>
    <t>C146069</t>
  </si>
  <si>
    <t>I853288</t>
  </si>
  <si>
    <t>C190173</t>
  </si>
  <si>
    <t>I315610</t>
  </si>
  <si>
    <t>C199196</t>
  </si>
  <si>
    <t>I190851</t>
  </si>
  <si>
    <t>C221258</t>
  </si>
  <si>
    <t>I339710</t>
  </si>
  <si>
    <t>C268553</t>
  </si>
  <si>
    <t>I265663</t>
  </si>
  <si>
    <t>C211327</t>
  </si>
  <si>
    <t>I115034</t>
  </si>
  <si>
    <t>C291634</t>
  </si>
  <si>
    <t>I661814</t>
  </si>
  <si>
    <t>C175711</t>
  </si>
  <si>
    <t>I291917</t>
  </si>
  <si>
    <t>C138090</t>
  </si>
  <si>
    <t>I137872</t>
  </si>
  <si>
    <t>C670162</t>
  </si>
  <si>
    <t>I837465</t>
  </si>
  <si>
    <t>C305435</t>
  </si>
  <si>
    <t>I280746</t>
  </si>
  <si>
    <t>C445046</t>
  </si>
  <si>
    <t>I289475</t>
  </si>
  <si>
    <t>C491444</t>
  </si>
  <si>
    <t>I147475</t>
  </si>
  <si>
    <t>C234027</t>
  </si>
  <si>
    <t>I237093</t>
  </si>
  <si>
    <t>C267151</t>
  </si>
  <si>
    <t>I827053</t>
  </si>
  <si>
    <t>C127235</t>
  </si>
  <si>
    <t>I263248</t>
  </si>
  <si>
    <t>C126694</t>
  </si>
  <si>
    <t>I271681</t>
  </si>
  <si>
    <t>C182740</t>
  </si>
  <si>
    <t>I214621</t>
  </si>
  <si>
    <t>C309588</t>
  </si>
  <si>
    <t>I312484</t>
  </si>
  <si>
    <t>C132631</t>
  </si>
  <si>
    <t>I411293</t>
  </si>
  <si>
    <t>C230779</t>
  </si>
  <si>
    <t>I403284</t>
  </si>
  <si>
    <t>C758416</t>
  </si>
  <si>
    <t>I526949</t>
  </si>
  <si>
    <t>C146869</t>
  </si>
  <si>
    <t>I194633</t>
  </si>
  <si>
    <t>C944603</t>
  </si>
  <si>
    <t>I654486</t>
  </si>
  <si>
    <t>C139813</t>
  </si>
  <si>
    <t>I210237</t>
  </si>
  <si>
    <t>C427173</t>
  </si>
  <si>
    <t>I131775</t>
  </si>
  <si>
    <t>C770950</t>
  </si>
  <si>
    <t>I150751</t>
  </si>
  <si>
    <t>C316700</t>
  </si>
  <si>
    <t>I449662</t>
  </si>
  <si>
    <t>C104462</t>
  </si>
  <si>
    <t>I306209</t>
  </si>
  <si>
    <t>C280182</t>
  </si>
  <si>
    <t>I916054</t>
  </si>
  <si>
    <t>C207990</t>
  </si>
  <si>
    <t>I213262</t>
  </si>
  <si>
    <t>C254298</t>
  </si>
  <si>
    <t>I239464</t>
  </si>
  <si>
    <t>C694281</t>
  </si>
  <si>
    <t>I279561</t>
  </si>
  <si>
    <t>C310450</t>
  </si>
  <si>
    <t>I496503</t>
  </si>
  <si>
    <t>C624732</t>
  </si>
  <si>
    <t>I544802</t>
  </si>
  <si>
    <t>C301680</t>
  </si>
  <si>
    <t>I258134</t>
  </si>
  <si>
    <t>C154748</t>
  </si>
  <si>
    <t>I271798</t>
  </si>
  <si>
    <t>C158836</t>
  </si>
  <si>
    <t>I914182</t>
  </si>
  <si>
    <t>C142808</t>
  </si>
  <si>
    <t>I726878</t>
  </si>
  <si>
    <t>C328969</t>
  </si>
  <si>
    <t>I476936</t>
  </si>
  <si>
    <t>C662862</t>
  </si>
  <si>
    <t>I879117</t>
  </si>
  <si>
    <t>C288036</t>
  </si>
  <si>
    <t>I213457</t>
  </si>
  <si>
    <t>C442787</t>
  </si>
  <si>
    <t>I507154</t>
  </si>
  <si>
    <t>C315353</t>
  </si>
  <si>
    <t>I868441</t>
  </si>
  <si>
    <t>C220506</t>
  </si>
  <si>
    <t>I923695</t>
  </si>
  <si>
    <t>C307223</t>
  </si>
  <si>
    <t>I529582</t>
  </si>
  <si>
    <t>C221653</t>
  </si>
  <si>
    <t>I349253</t>
  </si>
  <si>
    <t>C100188</t>
  </si>
  <si>
    <t>I309390</t>
  </si>
  <si>
    <t>C275368</t>
  </si>
  <si>
    <t>I224029</t>
  </si>
  <si>
    <t>C308925</t>
  </si>
  <si>
    <t>I109007</t>
  </si>
  <si>
    <t>C219560</t>
  </si>
  <si>
    <t>I113294</t>
  </si>
  <si>
    <t>C762576</t>
  </si>
  <si>
    <t>I938115</t>
  </si>
  <si>
    <t>C870391</t>
  </si>
  <si>
    <t>I188097</t>
  </si>
  <si>
    <t>C320886</t>
  </si>
  <si>
    <t>I217266</t>
  </si>
  <si>
    <t>C312089</t>
  </si>
  <si>
    <t>I213809</t>
  </si>
  <si>
    <t>C231086</t>
  </si>
  <si>
    <t>I127588</t>
  </si>
  <si>
    <t>C137477</t>
  </si>
  <si>
    <t>I114044</t>
  </si>
  <si>
    <t>C749429</t>
  </si>
  <si>
    <t>I237066</t>
  </si>
  <si>
    <t>C126183</t>
  </si>
  <si>
    <t>I114139</t>
  </si>
  <si>
    <t>C278892</t>
  </si>
  <si>
    <t>I708160</t>
  </si>
  <si>
    <t>C926283</t>
  </si>
  <si>
    <t>I208586</t>
  </si>
  <si>
    <t>C247831</t>
  </si>
  <si>
    <t>I301805</t>
  </si>
  <si>
    <t>C178629</t>
  </si>
  <si>
    <t>I228081</t>
  </si>
  <si>
    <t>C332977</t>
  </si>
  <si>
    <t>I244424</t>
  </si>
  <si>
    <t>C269920</t>
  </si>
  <si>
    <t>I315785</t>
  </si>
  <si>
    <t>C183662</t>
  </si>
  <si>
    <t>I977439</t>
  </si>
  <si>
    <t>C299727</t>
  </si>
  <si>
    <t>I961246</t>
  </si>
  <si>
    <t>C205953</t>
  </si>
  <si>
    <t>I111802</t>
  </si>
  <si>
    <t>C311410</t>
  </si>
  <si>
    <t>I153033</t>
  </si>
  <si>
    <t>C834116</t>
  </si>
  <si>
    <t>I638015</t>
  </si>
  <si>
    <t>C150672</t>
  </si>
  <si>
    <t>I253998</t>
  </si>
  <si>
    <t>C729902</t>
  </si>
  <si>
    <t>I284331</t>
  </si>
  <si>
    <t>C221333</t>
  </si>
  <si>
    <t>I687889</t>
  </si>
  <si>
    <t>C205211</t>
  </si>
  <si>
    <t>I918423</t>
  </si>
  <si>
    <t>C889562</t>
  </si>
  <si>
    <t>I314582</t>
  </si>
  <si>
    <t>C208181</t>
  </si>
  <si>
    <t>I111145</t>
  </si>
  <si>
    <t>C279329</t>
  </si>
  <si>
    <t>I290328</t>
  </si>
  <si>
    <t>C403131</t>
  </si>
  <si>
    <t>I305881</t>
  </si>
  <si>
    <t>C506881</t>
  </si>
  <si>
    <t>I867784</t>
  </si>
  <si>
    <t>C116778</t>
  </si>
  <si>
    <t>I267742</t>
  </si>
  <si>
    <t>C310705</t>
  </si>
  <si>
    <t>I913944</t>
  </si>
  <si>
    <t>C184069</t>
  </si>
  <si>
    <t>I137380</t>
  </si>
  <si>
    <t>C475463</t>
  </si>
  <si>
    <t>I129768</t>
  </si>
  <si>
    <t>C117272</t>
  </si>
  <si>
    <t>I409969</t>
  </si>
  <si>
    <t>C130522</t>
  </si>
  <si>
    <t>I917458</t>
  </si>
  <si>
    <t>C322054</t>
  </si>
  <si>
    <t>I114285</t>
  </si>
  <si>
    <t>C206579</t>
  </si>
  <si>
    <t>I281090</t>
  </si>
  <si>
    <t>C287856</t>
  </si>
  <si>
    <t>I241210</t>
  </si>
  <si>
    <t>C494053</t>
  </si>
  <si>
    <t>I256222</t>
  </si>
  <si>
    <t>C259769</t>
  </si>
  <si>
    <t>I338517</t>
  </si>
  <si>
    <t>C219547</t>
  </si>
  <si>
    <t>I671829</t>
  </si>
  <si>
    <t>C790776</t>
  </si>
  <si>
    <t>I864203</t>
  </si>
  <si>
    <t>C328910</t>
  </si>
  <si>
    <t>I498802</t>
  </si>
  <si>
    <t>C119302</t>
  </si>
  <si>
    <t>I221668</t>
  </si>
  <si>
    <t>C177909</t>
  </si>
  <si>
    <t>I266248</t>
  </si>
  <si>
    <t>C118366</t>
  </si>
  <si>
    <t>I183804</t>
  </si>
  <si>
    <t>C258724</t>
  </si>
  <si>
    <t>I166292</t>
  </si>
  <si>
    <t>C747315</t>
  </si>
  <si>
    <t>I166964</t>
  </si>
  <si>
    <t>C966385</t>
  </si>
  <si>
    <t>I336182</t>
  </si>
  <si>
    <t>C120413</t>
  </si>
  <si>
    <t>I280129</t>
  </si>
  <si>
    <t>C269383</t>
  </si>
  <si>
    <t>I317821</t>
  </si>
  <si>
    <t>C249382</t>
  </si>
  <si>
    <t>I139605</t>
  </si>
  <si>
    <t>C171847</t>
  </si>
  <si>
    <t>I356726</t>
  </si>
  <si>
    <t>C527339</t>
  </si>
  <si>
    <t>I159614</t>
  </si>
  <si>
    <t>C160382</t>
  </si>
  <si>
    <t>I112141</t>
  </si>
  <si>
    <t>C321999</t>
  </si>
  <si>
    <t>I194443</t>
  </si>
  <si>
    <t>C291621</t>
  </si>
  <si>
    <t>I111477</t>
  </si>
  <si>
    <t>C339296</t>
  </si>
  <si>
    <t>I799267</t>
  </si>
  <si>
    <t>C235609</t>
  </si>
  <si>
    <t>I465560</t>
  </si>
  <si>
    <t>C426940</t>
  </si>
  <si>
    <t>I183666</t>
  </si>
  <si>
    <t>C382808</t>
  </si>
  <si>
    <t>I272768</t>
  </si>
  <si>
    <t>C339025</t>
  </si>
  <si>
    <t>I468332</t>
  </si>
  <si>
    <t>C603608</t>
  </si>
  <si>
    <t>I178992</t>
  </si>
  <si>
    <t>C327839</t>
  </si>
  <si>
    <t>I149039</t>
  </si>
  <si>
    <t>C103519</t>
  </si>
  <si>
    <t>I288244</t>
  </si>
  <si>
    <t>C110558</t>
  </si>
  <si>
    <t>I180699</t>
  </si>
  <si>
    <t>C166616</t>
  </si>
  <si>
    <t>I327574</t>
  </si>
  <si>
    <t>C312397</t>
  </si>
  <si>
    <t>I251400</t>
  </si>
  <si>
    <t>C669100</t>
  </si>
  <si>
    <t>I155115</t>
  </si>
  <si>
    <t>C561049</t>
  </si>
  <si>
    <t>I143907</t>
  </si>
  <si>
    <t>C790143</t>
  </si>
  <si>
    <t>I172852</t>
  </si>
  <si>
    <t>C509410</t>
  </si>
  <si>
    <t>I307665</t>
  </si>
  <si>
    <t>C547709</t>
  </si>
  <si>
    <t>I276557</t>
  </si>
  <si>
    <t>C598715</t>
  </si>
  <si>
    <t>I196832</t>
  </si>
  <si>
    <t>C367180</t>
  </si>
  <si>
    <t>I297376</t>
  </si>
  <si>
    <t>C164071</t>
  </si>
  <si>
    <t>I871117</t>
  </si>
  <si>
    <t>C126672</t>
  </si>
  <si>
    <t>I666019</t>
  </si>
  <si>
    <t>C236609</t>
  </si>
  <si>
    <t>I102979</t>
  </si>
  <si>
    <t>C628682</t>
  </si>
  <si>
    <t>I227022</t>
  </si>
  <si>
    <t>C154923</t>
  </si>
  <si>
    <t>I283477</t>
  </si>
  <si>
    <t>C218870</t>
  </si>
  <si>
    <t>I224865</t>
  </si>
  <si>
    <t>C305747</t>
  </si>
  <si>
    <t>I252913</t>
  </si>
  <si>
    <t>C170856</t>
  </si>
  <si>
    <t>I139428</t>
  </si>
  <si>
    <t>C516648</t>
  </si>
  <si>
    <t>I154067</t>
  </si>
  <si>
    <t>C232424</t>
  </si>
  <si>
    <t>I153324</t>
  </si>
  <si>
    <t>C322045</t>
  </si>
  <si>
    <t>I488717</t>
  </si>
  <si>
    <t>C180248</t>
  </si>
  <si>
    <t>I264094</t>
  </si>
  <si>
    <t>C270095</t>
  </si>
  <si>
    <t>I157679</t>
  </si>
  <si>
    <t>C111108</t>
  </si>
  <si>
    <t>I936592</t>
  </si>
  <si>
    <t>C255535</t>
  </si>
  <si>
    <t>I226969</t>
  </si>
  <si>
    <t>C211212</t>
  </si>
  <si>
    <t>I261827</t>
  </si>
  <si>
    <t>C897520</t>
  </si>
  <si>
    <t>I470931</t>
  </si>
  <si>
    <t>C192408</t>
  </si>
  <si>
    <t>I156522</t>
  </si>
  <si>
    <t>C780900</t>
  </si>
  <si>
    <t>I620184</t>
  </si>
  <si>
    <t>C229764</t>
  </si>
  <si>
    <t>I601413</t>
  </si>
  <si>
    <t>C822775</t>
  </si>
  <si>
    <t>I953675</t>
  </si>
  <si>
    <t>C223574</t>
  </si>
  <si>
    <t>I172779</t>
  </si>
  <si>
    <t>C316606</t>
  </si>
  <si>
    <t>I427765</t>
  </si>
  <si>
    <t>C219250</t>
  </si>
  <si>
    <t>I137616</t>
  </si>
  <si>
    <t>C140395</t>
  </si>
  <si>
    <t>I206260</t>
  </si>
  <si>
    <t>C408081</t>
  </si>
  <si>
    <t>I212867</t>
  </si>
  <si>
    <t>C282606</t>
  </si>
  <si>
    <t>I169432</t>
  </si>
  <si>
    <t>C102764</t>
  </si>
  <si>
    <t>I194963</t>
  </si>
  <si>
    <t>C255794</t>
  </si>
  <si>
    <t>I136864</t>
  </si>
  <si>
    <t>C379520</t>
  </si>
  <si>
    <t>I197071</t>
  </si>
  <si>
    <t>C281710</t>
  </si>
  <si>
    <t>I191322</t>
  </si>
  <si>
    <t>C158335</t>
  </si>
  <si>
    <t>I280382</t>
  </si>
  <si>
    <t>C147233</t>
  </si>
  <si>
    <t>I265904</t>
  </si>
  <si>
    <t>C333638</t>
  </si>
  <si>
    <t>I297289</t>
  </si>
  <si>
    <t>C257241</t>
  </si>
  <si>
    <t>I312663</t>
  </si>
  <si>
    <t>C165000</t>
  </si>
  <si>
    <t>I338750</t>
  </si>
  <si>
    <t>C325680</t>
  </si>
  <si>
    <t>I211039</t>
  </si>
  <si>
    <t>C208684</t>
  </si>
  <si>
    <t>I483396</t>
  </si>
  <si>
    <t>C254614</t>
  </si>
  <si>
    <t>I253324</t>
  </si>
  <si>
    <t>C165746</t>
  </si>
  <si>
    <t>I513689</t>
  </si>
  <si>
    <t>C281997</t>
  </si>
  <si>
    <t>I346409</t>
  </si>
  <si>
    <t>C299412</t>
  </si>
  <si>
    <t>I464910</t>
  </si>
  <si>
    <t>C284740</t>
  </si>
  <si>
    <t>I110150</t>
  </si>
  <si>
    <t>C172804</t>
  </si>
  <si>
    <t>I702278</t>
  </si>
  <si>
    <t>C202432</t>
  </si>
  <si>
    <t>I178781</t>
  </si>
  <si>
    <t>C135990</t>
  </si>
  <si>
    <t>I796714</t>
  </si>
  <si>
    <t>C216240</t>
  </si>
  <si>
    <t>I325116</t>
  </si>
  <si>
    <t>C123495</t>
  </si>
  <si>
    <t>I218601</t>
  </si>
  <si>
    <t>C921479</t>
  </si>
  <si>
    <t>I167799</t>
  </si>
  <si>
    <t>C166596</t>
  </si>
  <si>
    <t>I176085</t>
  </si>
  <si>
    <t>C221532</t>
  </si>
  <si>
    <t>I248002</t>
  </si>
  <si>
    <t>C168958</t>
  </si>
  <si>
    <t>I219704</t>
  </si>
  <si>
    <t>C364199</t>
  </si>
  <si>
    <t>I927243</t>
  </si>
  <si>
    <t>C244801</t>
  </si>
  <si>
    <t>I397577</t>
  </si>
  <si>
    <t>C145784</t>
  </si>
  <si>
    <t>I602180</t>
  </si>
  <si>
    <t>C453170</t>
  </si>
  <si>
    <t>I485788</t>
  </si>
  <si>
    <t>C146568</t>
  </si>
  <si>
    <t>I334485</t>
  </si>
  <si>
    <t>C312498</t>
  </si>
  <si>
    <t>I538393</t>
  </si>
  <si>
    <t>C237404</t>
  </si>
  <si>
    <t>I196274</t>
  </si>
  <si>
    <t>C324496</t>
  </si>
  <si>
    <t>I759462</t>
  </si>
  <si>
    <t>C769480</t>
  </si>
  <si>
    <t>I469085</t>
  </si>
  <si>
    <t>C262309</t>
  </si>
  <si>
    <t>I204608</t>
  </si>
  <si>
    <t>C984806</t>
  </si>
  <si>
    <t>I114304</t>
  </si>
  <si>
    <t>C880353</t>
  </si>
  <si>
    <t>I255819</t>
  </si>
  <si>
    <t>C163403</t>
  </si>
  <si>
    <t>I447266</t>
  </si>
  <si>
    <t>C120849</t>
  </si>
  <si>
    <t>I260174</t>
  </si>
  <si>
    <t>C221615</t>
  </si>
  <si>
    <t>I313252</t>
  </si>
  <si>
    <t>C195387</t>
  </si>
  <si>
    <t>I221674</t>
  </si>
  <si>
    <t>C627552</t>
  </si>
  <si>
    <t>I543237</t>
  </si>
  <si>
    <t>C201641</t>
  </si>
  <si>
    <t>I246252</t>
  </si>
  <si>
    <t>C271826</t>
  </si>
  <si>
    <t>I123039</t>
  </si>
  <si>
    <t>C215848</t>
  </si>
  <si>
    <t>I829964</t>
  </si>
  <si>
    <t>C137116</t>
  </si>
  <si>
    <t>I286228</t>
  </si>
  <si>
    <t>C261677</t>
  </si>
  <si>
    <t>I595962</t>
  </si>
  <si>
    <t>C338441</t>
  </si>
  <si>
    <t>I113709</t>
  </si>
  <si>
    <t>C306151</t>
  </si>
  <si>
    <t>I886802</t>
  </si>
  <si>
    <t>C158083</t>
  </si>
  <si>
    <t>I115383</t>
  </si>
  <si>
    <t>C140902</t>
  </si>
  <si>
    <t>I229746</t>
  </si>
  <si>
    <t>C310437</t>
  </si>
  <si>
    <t>I296095</t>
  </si>
  <si>
    <t>C281153</t>
  </si>
  <si>
    <t>I566582</t>
  </si>
  <si>
    <t>C224286</t>
  </si>
  <si>
    <t>I199339</t>
  </si>
  <si>
    <t>C803923</t>
  </si>
  <si>
    <t>I480522</t>
  </si>
  <si>
    <t>C168548</t>
  </si>
  <si>
    <t>I183166</t>
  </si>
  <si>
    <t>C153311</t>
  </si>
  <si>
    <t>I152919</t>
  </si>
  <si>
    <t>C328932</t>
  </si>
  <si>
    <t>I328899</t>
  </si>
  <si>
    <t>C216052</t>
  </si>
  <si>
    <t>I604535</t>
  </si>
  <si>
    <t>C139510</t>
  </si>
  <si>
    <t>I170870</t>
  </si>
  <si>
    <t>C365578</t>
  </si>
  <si>
    <t>I592037</t>
  </si>
  <si>
    <t>C657684</t>
  </si>
  <si>
    <t>I126240</t>
  </si>
  <si>
    <t>C323582</t>
  </si>
  <si>
    <t>I334614</t>
  </si>
  <si>
    <t>C203814</t>
  </si>
  <si>
    <t>I925873</t>
  </si>
  <si>
    <t>C206224</t>
  </si>
  <si>
    <t>I267258</t>
  </si>
  <si>
    <t>C273985</t>
  </si>
  <si>
    <t>I171677</t>
  </si>
  <si>
    <t>C192256</t>
  </si>
  <si>
    <t>I425450</t>
  </si>
  <si>
    <t>C399383</t>
  </si>
  <si>
    <t>I192113</t>
  </si>
  <si>
    <t>C240481</t>
  </si>
  <si>
    <t>I213780</t>
  </si>
  <si>
    <t>C480692</t>
  </si>
  <si>
    <t>I233614</t>
  </si>
  <si>
    <t>C152947</t>
  </si>
  <si>
    <t>I880512</t>
  </si>
  <si>
    <t>C291788</t>
  </si>
  <si>
    <t>I441982</t>
  </si>
  <si>
    <t>C262418</t>
  </si>
  <si>
    <t>I153985</t>
  </si>
  <si>
    <t>C649097</t>
  </si>
  <si>
    <t>I165058</t>
  </si>
  <si>
    <t>C100736</t>
  </si>
  <si>
    <t>I339328</t>
  </si>
  <si>
    <t>C307475</t>
  </si>
  <si>
    <t>I249864</t>
  </si>
  <si>
    <t>C172343</t>
  </si>
  <si>
    <t>I319948</t>
  </si>
  <si>
    <t>C914983</t>
  </si>
  <si>
    <t>I301140</t>
  </si>
  <si>
    <t>C277134</t>
  </si>
  <si>
    <t>I867315</t>
  </si>
  <si>
    <t>C246966</t>
  </si>
  <si>
    <t>I228919</t>
  </si>
  <si>
    <t>C187117</t>
  </si>
  <si>
    <t>I123520</t>
  </si>
  <si>
    <t>C252349</t>
  </si>
  <si>
    <t>I476331</t>
  </si>
  <si>
    <t>C110084</t>
  </si>
  <si>
    <t>I310590</t>
  </si>
  <si>
    <t>C612294</t>
  </si>
  <si>
    <t>I279635</t>
  </si>
  <si>
    <t>C251362</t>
  </si>
  <si>
    <t>I288093</t>
  </si>
  <si>
    <t>C245464</t>
  </si>
  <si>
    <t>I248662</t>
  </si>
  <si>
    <t>C388593</t>
  </si>
  <si>
    <t>I193241</t>
  </si>
  <si>
    <t>C285595</t>
  </si>
  <si>
    <t>I135676</t>
  </si>
  <si>
    <t>C738059</t>
  </si>
  <si>
    <t>I251758</t>
  </si>
  <si>
    <t>C246144</t>
  </si>
  <si>
    <t>I291634</t>
  </si>
  <si>
    <t>C932668</t>
  </si>
  <si>
    <t>I101588</t>
  </si>
  <si>
    <t>C769285</t>
  </si>
  <si>
    <t>I249098</t>
  </si>
  <si>
    <t>C239424</t>
  </si>
  <si>
    <t>I158399</t>
  </si>
  <si>
    <t>C243870</t>
  </si>
  <si>
    <t>I944384</t>
  </si>
  <si>
    <t>C908089</t>
  </si>
  <si>
    <t>I722128</t>
  </si>
  <si>
    <t>C289125</t>
  </si>
  <si>
    <t>I126193</t>
  </si>
  <si>
    <t>C201677</t>
  </si>
  <si>
    <t>I330342</t>
  </si>
  <si>
    <t>C291234</t>
  </si>
  <si>
    <t>I849009</t>
  </si>
  <si>
    <t>C234957</t>
  </si>
  <si>
    <t>I287290</t>
  </si>
  <si>
    <t>C129183</t>
  </si>
  <si>
    <t>I501051</t>
  </si>
  <si>
    <t>C576259</t>
  </si>
  <si>
    <t>I297910</t>
  </si>
  <si>
    <t>C984137</t>
  </si>
  <si>
    <t>I849629</t>
  </si>
  <si>
    <t>C478236</t>
  </si>
  <si>
    <t>I630311</t>
  </si>
  <si>
    <t>C649007</t>
  </si>
  <si>
    <t>I403018</t>
  </si>
  <si>
    <t>C160895</t>
  </si>
  <si>
    <t>I896341</t>
  </si>
  <si>
    <t>C691923</t>
  </si>
  <si>
    <t>I120065</t>
  </si>
  <si>
    <t>C245743</t>
  </si>
  <si>
    <t>I337953</t>
  </si>
  <si>
    <t>C202955</t>
  </si>
  <si>
    <t>I103482</t>
  </si>
  <si>
    <t>C152459</t>
  </si>
  <si>
    <t>I184317</t>
  </si>
  <si>
    <t>C448425</t>
  </si>
  <si>
    <t>I231535</t>
  </si>
  <si>
    <t>C299858</t>
  </si>
  <si>
    <t>I224566</t>
  </si>
  <si>
    <t>C186943</t>
  </si>
  <si>
    <t>I202497</t>
  </si>
  <si>
    <t>C199578</t>
  </si>
  <si>
    <t>I471260</t>
  </si>
  <si>
    <t>C547938</t>
  </si>
  <si>
    <t>I195490</t>
  </si>
  <si>
    <t>C244619</t>
  </si>
  <si>
    <t>I251071</t>
  </si>
  <si>
    <t>C172426</t>
  </si>
  <si>
    <t>I172521</t>
  </si>
  <si>
    <t>C302533</t>
  </si>
  <si>
    <t>I192057</t>
  </si>
  <si>
    <t>C211679</t>
  </si>
  <si>
    <t>I105261</t>
  </si>
  <si>
    <t>C657091</t>
  </si>
  <si>
    <t>I966771</t>
  </si>
  <si>
    <t>C284956</t>
  </si>
  <si>
    <t>I275423</t>
  </si>
  <si>
    <t>C153684</t>
  </si>
  <si>
    <t>I122912</t>
  </si>
  <si>
    <t>C311509</t>
  </si>
  <si>
    <t>I254542</t>
  </si>
  <si>
    <t>C125676</t>
  </si>
  <si>
    <t>I122621</t>
  </si>
  <si>
    <t>C324430</t>
  </si>
  <si>
    <t>I301339</t>
  </si>
  <si>
    <t>C132852</t>
  </si>
  <si>
    <t>I296478</t>
  </si>
  <si>
    <t>C114995</t>
  </si>
  <si>
    <t>I218282</t>
  </si>
  <si>
    <t>C136816</t>
  </si>
  <si>
    <t>I337623</t>
  </si>
  <si>
    <t>C854572</t>
  </si>
  <si>
    <t>I190808</t>
  </si>
  <si>
    <t>C288866</t>
  </si>
  <si>
    <t>I138129</t>
  </si>
  <si>
    <t>C235791</t>
  </si>
  <si>
    <t>I252513</t>
  </si>
  <si>
    <t>C975973</t>
  </si>
  <si>
    <t>I261622</t>
  </si>
  <si>
    <t>C187461</t>
  </si>
  <si>
    <t>I730305</t>
  </si>
  <si>
    <t>C591777</t>
  </si>
  <si>
    <t>I101739</t>
  </si>
  <si>
    <t>C152510</t>
  </si>
  <si>
    <t>I255240</t>
  </si>
  <si>
    <t>C899783</t>
  </si>
  <si>
    <t>I716501</t>
  </si>
  <si>
    <t>C258057</t>
  </si>
  <si>
    <t>I685463</t>
  </si>
  <si>
    <t>C167822</t>
  </si>
  <si>
    <t>I253714</t>
  </si>
  <si>
    <t>C937737</t>
  </si>
  <si>
    <t>I163108</t>
  </si>
  <si>
    <t>C362286</t>
  </si>
  <si>
    <t>I172912</t>
  </si>
  <si>
    <t>C998149</t>
  </si>
  <si>
    <t>I155079</t>
  </si>
  <si>
    <t>C206475</t>
  </si>
  <si>
    <t>I128702</t>
  </si>
  <si>
    <t>C890685</t>
  </si>
  <si>
    <t>I300035</t>
  </si>
  <si>
    <t>C669359</t>
  </si>
  <si>
    <t>I228981</t>
  </si>
  <si>
    <t>C214447</t>
  </si>
  <si>
    <t>I335635</t>
  </si>
  <si>
    <t>C790824</t>
  </si>
  <si>
    <t>I479957</t>
  </si>
  <si>
    <t>C217982</t>
  </si>
  <si>
    <t>I235088</t>
  </si>
  <si>
    <t>C477914</t>
  </si>
  <si>
    <t>I163759</t>
  </si>
  <si>
    <t>C561983</t>
  </si>
  <si>
    <t>I206374</t>
  </si>
  <si>
    <t>C307052</t>
  </si>
  <si>
    <t>I337824</t>
  </si>
  <si>
    <t>C290290</t>
  </si>
  <si>
    <t>I127007</t>
  </si>
  <si>
    <t>C637128</t>
  </si>
  <si>
    <t>I292842</t>
  </si>
  <si>
    <t>C270762</t>
  </si>
  <si>
    <t>I166439</t>
  </si>
  <si>
    <t>C931566</t>
  </si>
  <si>
    <t>I210199</t>
  </si>
  <si>
    <t>C264422</t>
  </si>
  <si>
    <t>I331969</t>
  </si>
  <si>
    <t>C202200</t>
  </si>
  <si>
    <t>I328795</t>
  </si>
  <si>
    <t>C533389</t>
  </si>
  <si>
    <t>I318780</t>
  </si>
  <si>
    <t>C529558</t>
  </si>
  <si>
    <t>I664386</t>
  </si>
  <si>
    <t>C760035</t>
  </si>
  <si>
    <t>I138057</t>
  </si>
  <si>
    <t>C858586</t>
  </si>
  <si>
    <t>I230103</t>
  </si>
  <si>
    <t>C561298</t>
  </si>
  <si>
    <t>I173176</t>
  </si>
  <si>
    <t>C214421</t>
  </si>
  <si>
    <t>I211509</t>
  </si>
  <si>
    <t>C703488</t>
  </si>
  <si>
    <t>I340063</t>
  </si>
  <si>
    <t>C513122</t>
  </si>
  <si>
    <t>I170175</t>
  </si>
  <si>
    <t>C561201</t>
  </si>
  <si>
    <t>I148834</t>
  </si>
  <si>
    <t>C337835</t>
  </si>
  <si>
    <t>I334954</t>
  </si>
  <si>
    <t>C176955</t>
  </si>
  <si>
    <t>I232182</t>
  </si>
  <si>
    <t>C204448</t>
  </si>
  <si>
    <t>I338521</t>
  </si>
  <si>
    <t>C318378</t>
  </si>
  <si>
    <t>I482992</t>
  </si>
  <si>
    <t>C145177</t>
  </si>
  <si>
    <t>I269262</t>
  </si>
  <si>
    <t>C112107</t>
  </si>
  <si>
    <t>I162136</t>
  </si>
  <si>
    <t>C274511</t>
  </si>
  <si>
    <t>I330221</t>
  </si>
  <si>
    <t>C272948</t>
  </si>
  <si>
    <t>I182712</t>
  </si>
  <si>
    <t>C723694</t>
  </si>
  <si>
    <t>I935834</t>
  </si>
  <si>
    <t>C307769</t>
  </si>
  <si>
    <t>I198484</t>
  </si>
  <si>
    <t>C135998</t>
  </si>
  <si>
    <t>I150109</t>
  </si>
  <si>
    <t>C734626</t>
  </si>
  <si>
    <t>I125295</t>
  </si>
  <si>
    <t>C200054</t>
  </si>
  <si>
    <t>I786127</t>
  </si>
  <si>
    <t>C630685</t>
  </si>
  <si>
    <t>I291897</t>
  </si>
  <si>
    <t>C137836</t>
  </si>
  <si>
    <t>I104377</t>
  </si>
  <si>
    <t>C321514</t>
  </si>
  <si>
    <t>I146553</t>
  </si>
  <si>
    <t>C246212</t>
  </si>
  <si>
    <t>I183268</t>
  </si>
  <si>
    <t>C195188</t>
  </si>
  <si>
    <t>I222014</t>
  </si>
  <si>
    <t>C165935</t>
  </si>
  <si>
    <t>I335692</t>
  </si>
  <si>
    <t>C357119</t>
  </si>
  <si>
    <t>I110452</t>
  </si>
  <si>
    <t>C281093</t>
  </si>
  <si>
    <t>I227799</t>
  </si>
  <si>
    <t>C223863</t>
  </si>
  <si>
    <t>I357973</t>
  </si>
  <si>
    <t>C174967</t>
  </si>
  <si>
    <t>I249393</t>
  </si>
  <si>
    <t>C175687</t>
  </si>
  <si>
    <t>I373404</t>
  </si>
  <si>
    <t>C261100</t>
  </si>
  <si>
    <t>I281315</t>
  </si>
  <si>
    <t>C273116</t>
  </si>
  <si>
    <t>I310131</t>
  </si>
  <si>
    <t>C116019</t>
  </si>
  <si>
    <t>I277436</t>
  </si>
  <si>
    <t>C167784</t>
  </si>
  <si>
    <t>I443435</t>
  </si>
  <si>
    <t>C918994</t>
  </si>
  <si>
    <t>I331548</t>
  </si>
  <si>
    <t>C310715</t>
  </si>
  <si>
    <t>I148952</t>
  </si>
  <si>
    <t>C191891</t>
  </si>
  <si>
    <t>I566461</t>
  </si>
  <si>
    <t>C234571</t>
  </si>
  <si>
    <t>I256866</t>
  </si>
  <si>
    <t>C100797</t>
  </si>
  <si>
    <t>I311070</t>
  </si>
  <si>
    <t>C150971</t>
  </si>
  <si>
    <t>I678840</t>
  </si>
  <si>
    <t>C574681</t>
  </si>
  <si>
    <t>I258055</t>
  </si>
  <si>
    <t>C691380</t>
  </si>
  <si>
    <t>I243000</t>
  </si>
  <si>
    <t>C233665</t>
  </si>
  <si>
    <t>I442063</t>
  </si>
  <si>
    <t>C121177</t>
  </si>
  <si>
    <t>I336024</t>
  </si>
  <si>
    <t>C194880</t>
  </si>
  <si>
    <t>I192238</t>
  </si>
  <si>
    <t>C261898</t>
  </si>
  <si>
    <t>I340267</t>
  </si>
  <si>
    <t>C282074</t>
  </si>
  <si>
    <t>I112045</t>
  </si>
  <si>
    <t>C759987</t>
  </si>
  <si>
    <t>I238567</t>
  </si>
  <si>
    <t>C274391</t>
  </si>
  <si>
    <t>I165663</t>
  </si>
  <si>
    <t>C232829</t>
  </si>
  <si>
    <t>I680092</t>
  </si>
  <si>
    <t>C314972</t>
  </si>
  <si>
    <t>I112951</t>
  </si>
  <si>
    <t>C189958</t>
  </si>
  <si>
    <t>I206456</t>
  </si>
  <si>
    <t>C164364</t>
  </si>
  <si>
    <t>I237811</t>
  </si>
  <si>
    <t>C253971</t>
  </si>
  <si>
    <t>I157247</t>
  </si>
  <si>
    <t>C108563</t>
  </si>
  <si>
    <t>I665964</t>
  </si>
  <si>
    <t>C155517</t>
  </si>
  <si>
    <t>I328371</t>
  </si>
  <si>
    <t>C700935</t>
  </si>
  <si>
    <t>I889924</t>
  </si>
  <si>
    <t>C867193</t>
  </si>
  <si>
    <t>I201283</t>
  </si>
  <si>
    <t>C241925</t>
  </si>
  <si>
    <t>I808799</t>
  </si>
  <si>
    <t>C173686</t>
  </si>
  <si>
    <t>I171794</t>
  </si>
  <si>
    <t>C161640</t>
  </si>
  <si>
    <t>I152980</t>
  </si>
  <si>
    <t>C311716</t>
  </si>
  <si>
    <t>I284382</t>
  </si>
  <si>
    <t>C231825</t>
  </si>
  <si>
    <t>I983693</t>
  </si>
  <si>
    <t>C163905</t>
  </si>
  <si>
    <t>I130303</t>
  </si>
  <si>
    <t>C185506</t>
  </si>
  <si>
    <t>I129960</t>
  </si>
  <si>
    <t>C116831</t>
  </si>
  <si>
    <t>I221596</t>
  </si>
  <si>
    <t>C290224</t>
  </si>
  <si>
    <t>I295288</t>
  </si>
  <si>
    <t>C287860</t>
  </si>
  <si>
    <t>I581297</t>
  </si>
  <si>
    <t>C236371</t>
  </si>
  <si>
    <t>I152760</t>
  </si>
  <si>
    <t>C106819</t>
  </si>
  <si>
    <t>I644953</t>
  </si>
  <si>
    <t>C325396</t>
  </si>
  <si>
    <t>I280556</t>
  </si>
  <si>
    <t>C137537</t>
  </si>
  <si>
    <t>I877244</t>
  </si>
  <si>
    <t>C162714</t>
  </si>
  <si>
    <t>I247536</t>
  </si>
  <si>
    <t>C877605</t>
  </si>
  <si>
    <t>I108815</t>
  </si>
  <si>
    <t>C259893</t>
  </si>
  <si>
    <t>I331558</t>
  </si>
  <si>
    <t>C216903</t>
  </si>
  <si>
    <t>I945835</t>
  </si>
  <si>
    <t>C718419</t>
  </si>
  <si>
    <t>I912951</t>
  </si>
  <si>
    <t>C175938</t>
  </si>
  <si>
    <t>I659949</t>
  </si>
  <si>
    <t>C417576</t>
  </si>
  <si>
    <t>I180751</t>
  </si>
  <si>
    <t>C925665</t>
  </si>
  <si>
    <t>I145531</t>
  </si>
  <si>
    <t>C203888</t>
  </si>
  <si>
    <t>I167056</t>
  </si>
  <si>
    <t>C230008</t>
  </si>
  <si>
    <t>I285290</t>
  </si>
  <si>
    <t>C762269</t>
  </si>
  <si>
    <t>I413448</t>
  </si>
  <si>
    <t>C245738</t>
  </si>
  <si>
    <t>I295070</t>
  </si>
  <si>
    <t>C272607</t>
  </si>
  <si>
    <t>I299240</t>
  </si>
  <si>
    <t>C344042</t>
  </si>
  <si>
    <t>I205799</t>
  </si>
  <si>
    <t>C149053</t>
  </si>
  <si>
    <t>I339590</t>
  </si>
  <si>
    <t>C126649</t>
  </si>
  <si>
    <t>I297690</t>
  </si>
  <si>
    <t>C721152</t>
  </si>
  <si>
    <t>I248623</t>
  </si>
  <si>
    <t>C812516</t>
  </si>
  <si>
    <t>I273503</t>
  </si>
  <si>
    <t>C149287</t>
  </si>
  <si>
    <t>I583530</t>
  </si>
  <si>
    <t>C697228</t>
  </si>
  <si>
    <t>I434888</t>
  </si>
  <si>
    <t>C134694</t>
  </si>
  <si>
    <t>I270895</t>
  </si>
  <si>
    <t>C380058</t>
  </si>
  <si>
    <t>I100977</t>
  </si>
  <si>
    <t>C221903</t>
  </si>
  <si>
    <t>I234514</t>
  </si>
  <si>
    <t>C170048</t>
  </si>
  <si>
    <t>I166425</t>
  </si>
  <si>
    <t>C777290</t>
  </si>
  <si>
    <t>I377841</t>
  </si>
  <si>
    <t>C221660</t>
  </si>
  <si>
    <t>I601422</t>
  </si>
  <si>
    <t>C237772</t>
  </si>
  <si>
    <t>I225184</t>
  </si>
  <si>
    <t>C217265</t>
  </si>
  <si>
    <t>I131537</t>
  </si>
  <si>
    <t>C330454</t>
  </si>
  <si>
    <t>I312456</t>
  </si>
  <si>
    <t>C289024</t>
  </si>
  <si>
    <t>I376187</t>
  </si>
  <si>
    <t>C194293</t>
  </si>
  <si>
    <t>I325446</t>
  </si>
  <si>
    <t>C287387</t>
  </si>
  <si>
    <t>I824676</t>
  </si>
  <si>
    <t>C114403</t>
  </si>
  <si>
    <t>I737429</t>
  </si>
  <si>
    <t>C147334</t>
  </si>
  <si>
    <t>I211234</t>
  </si>
  <si>
    <t>C227182</t>
  </si>
  <si>
    <t>I120010</t>
  </si>
  <si>
    <t>C202887</t>
  </si>
  <si>
    <t>I332428</t>
  </si>
  <si>
    <t>C792927</t>
  </si>
  <si>
    <t>I498421</t>
  </si>
  <si>
    <t>C173938</t>
  </si>
  <si>
    <t>I375453</t>
  </si>
  <si>
    <t>C943535</t>
  </si>
  <si>
    <t>I158999</t>
  </si>
  <si>
    <t>C995765</t>
  </si>
  <si>
    <t>I158856</t>
  </si>
  <si>
    <t>C544125</t>
  </si>
  <si>
    <t>I310684</t>
  </si>
  <si>
    <t>C121781</t>
  </si>
  <si>
    <t>I181686</t>
  </si>
  <si>
    <t>C247339</t>
  </si>
  <si>
    <t>I156901</t>
  </si>
  <si>
    <t>C293857</t>
  </si>
  <si>
    <t>I443304</t>
  </si>
  <si>
    <t>C165110</t>
  </si>
  <si>
    <t>I315770</t>
  </si>
  <si>
    <t>C280597</t>
  </si>
  <si>
    <t>I188363</t>
  </si>
  <si>
    <t>C401728</t>
  </si>
  <si>
    <t>I294809</t>
  </si>
  <si>
    <t>C238878</t>
  </si>
  <si>
    <t>I110416</t>
  </si>
  <si>
    <t>C716765</t>
  </si>
  <si>
    <t>I225733</t>
  </si>
  <si>
    <t>C186419</t>
  </si>
  <si>
    <t>I207692</t>
  </si>
  <si>
    <t>C629919</t>
  </si>
  <si>
    <t>I122241</t>
  </si>
  <si>
    <t>C236637</t>
  </si>
  <si>
    <t>I206860</t>
  </si>
  <si>
    <t>C133924</t>
  </si>
  <si>
    <t>I103544</t>
  </si>
  <si>
    <t>C387360</t>
  </si>
  <si>
    <t>I231975</t>
  </si>
  <si>
    <t>C208246</t>
  </si>
  <si>
    <t>I103631</t>
  </si>
  <si>
    <t>C871510</t>
  </si>
  <si>
    <t>I222389</t>
  </si>
  <si>
    <t>C108662</t>
  </si>
  <si>
    <t>I150710</t>
  </si>
  <si>
    <t>C139177</t>
  </si>
  <si>
    <t>I543811</t>
  </si>
  <si>
    <t>C258071</t>
  </si>
  <si>
    <t>I187496</t>
  </si>
  <si>
    <t>C250997</t>
  </si>
  <si>
    <t>I818926</t>
  </si>
  <si>
    <t>C906201</t>
  </si>
  <si>
    <t>I155491</t>
  </si>
  <si>
    <t>C324152</t>
  </si>
  <si>
    <t>I957189</t>
  </si>
  <si>
    <t>C328476</t>
  </si>
  <si>
    <t>I234956</t>
  </si>
  <si>
    <t>C301841</t>
  </si>
  <si>
    <t>I194847</t>
  </si>
  <si>
    <t>C147326</t>
  </si>
  <si>
    <t>I163242</t>
  </si>
  <si>
    <t>C281088</t>
  </si>
  <si>
    <t>I996179</t>
  </si>
  <si>
    <t>C111623</t>
  </si>
  <si>
    <t>I476653</t>
  </si>
  <si>
    <t>C460229</t>
  </si>
  <si>
    <t>I147669</t>
  </si>
  <si>
    <t>C117449</t>
  </si>
  <si>
    <t>I955400</t>
  </si>
  <si>
    <t>C152995</t>
  </si>
  <si>
    <t>I621124</t>
  </si>
  <si>
    <t>C340150</t>
  </si>
  <si>
    <t>I258789</t>
  </si>
  <si>
    <t>C241872</t>
  </si>
  <si>
    <t>I352103</t>
  </si>
  <si>
    <t>C259848</t>
  </si>
  <si>
    <t>I583205</t>
  </si>
  <si>
    <t>C161413</t>
  </si>
  <si>
    <t>I295019</t>
  </si>
  <si>
    <t>C325077</t>
  </si>
  <si>
    <t>I268147</t>
  </si>
  <si>
    <t>C317613</t>
  </si>
  <si>
    <t>I784889</t>
  </si>
  <si>
    <t>C317527</t>
  </si>
  <si>
    <t>I137015</t>
  </si>
  <si>
    <t>C108948</t>
  </si>
  <si>
    <t>I127118</t>
  </si>
  <si>
    <t>C784043</t>
  </si>
  <si>
    <t>I234101</t>
  </si>
  <si>
    <t>C274311</t>
  </si>
  <si>
    <t>I236251</t>
  </si>
  <si>
    <t>C277838</t>
  </si>
  <si>
    <t>I700939</t>
  </si>
  <si>
    <t>C333119</t>
  </si>
  <si>
    <t>I155298</t>
  </si>
  <si>
    <t>C204580</t>
  </si>
  <si>
    <t>I289508</t>
  </si>
  <si>
    <t>C308014</t>
  </si>
  <si>
    <t>I266274</t>
  </si>
  <si>
    <t>C252035</t>
  </si>
  <si>
    <t>I108702</t>
  </si>
  <si>
    <t>C686967</t>
  </si>
  <si>
    <t>I160255</t>
  </si>
  <si>
    <t>C150023</t>
  </si>
  <si>
    <t>I253425</t>
  </si>
  <si>
    <t>C319660</t>
  </si>
  <si>
    <t>I517016</t>
  </si>
  <si>
    <t>C793786</t>
  </si>
  <si>
    <t>I192194</t>
  </si>
  <si>
    <t>C308433</t>
  </si>
  <si>
    <t>I298924</t>
  </si>
  <si>
    <t>C976416</t>
  </si>
  <si>
    <t>I821116</t>
  </si>
  <si>
    <t>C166085</t>
  </si>
  <si>
    <t>I929281</t>
  </si>
  <si>
    <t>C323162</t>
  </si>
  <si>
    <t>I236479</t>
  </si>
  <si>
    <t>C312040</t>
  </si>
  <si>
    <t>I132743</t>
  </si>
  <si>
    <t>C187828</t>
  </si>
  <si>
    <t>I691713</t>
  </si>
  <si>
    <t>C279035</t>
  </si>
  <si>
    <t>I203255</t>
  </si>
  <si>
    <t>C334956</t>
  </si>
  <si>
    <t>I284384</t>
  </si>
  <si>
    <t>C166996</t>
  </si>
  <si>
    <t>I311946</t>
  </si>
  <si>
    <t>C229976</t>
  </si>
  <si>
    <t>I126326</t>
  </si>
  <si>
    <t>C317821</t>
  </si>
  <si>
    <t>I581862</t>
  </si>
  <si>
    <t>C198819</t>
  </si>
  <si>
    <t>I250207</t>
  </si>
  <si>
    <t>C967113</t>
  </si>
  <si>
    <t>I187877</t>
  </si>
  <si>
    <t>C952233</t>
  </si>
  <si>
    <t>I105247</t>
  </si>
  <si>
    <t>C695110</t>
  </si>
  <si>
    <t>I305033</t>
  </si>
  <si>
    <t>C257188</t>
  </si>
  <si>
    <t>I264653</t>
  </si>
  <si>
    <t>C169160</t>
  </si>
  <si>
    <t>I219293</t>
  </si>
  <si>
    <t>C109687</t>
  </si>
  <si>
    <t>I142379</t>
  </si>
  <si>
    <t>C200088</t>
  </si>
  <si>
    <t>I316633</t>
  </si>
  <si>
    <t>C282707</t>
  </si>
  <si>
    <t>I539057</t>
  </si>
  <si>
    <t>C264145</t>
  </si>
  <si>
    <t>I566083</t>
  </si>
  <si>
    <t>C129613</t>
  </si>
  <si>
    <t>I162641</t>
  </si>
  <si>
    <t>C329494</t>
  </si>
  <si>
    <t>I339224</t>
  </si>
  <si>
    <t>C140390</t>
  </si>
  <si>
    <t>I249186</t>
  </si>
  <si>
    <t>C672677</t>
  </si>
  <si>
    <t>I217274</t>
  </si>
  <si>
    <t>C193606</t>
  </si>
  <si>
    <t>I250551</t>
  </si>
  <si>
    <t>C303437</t>
  </si>
  <si>
    <t>I239391</t>
  </si>
  <si>
    <t>C109977</t>
  </si>
  <si>
    <t>I316815</t>
  </si>
  <si>
    <t>C298684</t>
  </si>
  <si>
    <t>I258120</t>
  </si>
  <si>
    <t>C109847</t>
  </si>
  <si>
    <t>I260648</t>
  </si>
  <si>
    <t>C262416</t>
  </si>
  <si>
    <t>I242010</t>
  </si>
  <si>
    <t>C228002</t>
  </si>
  <si>
    <t>I209906</t>
  </si>
  <si>
    <t>C288506</t>
  </si>
  <si>
    <t>I101620</t>
  </si>
  <si>
    <t>C104200</t>
  </si>
  <si>
    <t>I368667</t>
  </si>
  <si>
    <t>C176116</t>
  </si>
  <si>
    <t>I285320</t>
  </si>
  <si>
    <t>C205319</t>
  </si>
  <si>
    <t>I242233</t>
  </si>
  <si>
    <t>C152118</t>
  </si>
  <si>
    <t>I111552</t>
  </si>
  <si>
    <t>C253399</t>
  </si>
  <si>
    <t>I694147</t>
  </si>
  <si>
    <t>C185157</t>
  </si>
  <si>
    <t>I500421</t>
  </si>
  <si>
    <t>C278577</t>
  </si>
  <si>
    <t>I324801</t>
  </si>
  <si>
    <t>C176252</t>
  </si>
  <si>
    <t>I545160</t>
  </si>
  <si>
    <t>C587138</t>
  </si>
  <si>
    <t>I251830</t>
  </si>
  <si>
    <t>C294114</t>
  </si>
  <si>
    <t>I107519</t>
  </si>
  <si>
    <t>C381213</t>
  </si>
  <si>
    <t>I264846</t>
  </si>
  <si>
    <t>C283226</t>
  </si>
  <si>
    <t>I266923</t>
  </si>
  <si>
    <t>C318713</t>
  </si>
  <si>
    <t>I193622</t>
  </si>
  <si>
    <t>C281666</t>
  </si>
  <si>
    <t>I118619</t>
  </si>
  <si>
    <t>C129002</t>
  </si>
  <si>
    <t>I321174</t>
  </si>
  <si>
    <t>C143815</t>
  </si>
  <si>
    <t>I795699</t>
  </si>
  <si>
    <t>C775993</t>
  </si>
  <si>
    <t>I558695</t>
  </si>
  <si>
    <t>C183749</t>
  </si>
  <si>
    <t>I136358</t>
  </si>
  <si>
    <t>C189851</t>
  </si>
  <si>
    <t>I527573</t>
  </si>
  <si>
    <t>C184974</t>
  </si>
  <si>
    <t>I172324</t>
  </si>
  <si>
    <t>C225411</t>
  </si>
  <si>
    <t>I196738</t>
  </si>
  <si>
    <t>C407298</t>
  </si>
  <si>
    <t>I713924</t>
  </si>
  <si>
    <t>C296788</t>
  </si>
  <si>
    <t>I813635</t>
  </si>
  <si>
    <t>C243442</t>
  </si>
  <si>
    <t>I145197</t>
  </si>
  <si>
    <t>C609060</t>
  </si>
  <si>
    <t>I153146</t>
  </si>
  <si>
    <t>C673620</t>
  </si>
  <si>
    <t>I261457</t>
  </si>
  <si>
    <t>C425872</t>
  </si>
  <si>
    <t>I214034</t>
  </si>
  <si>
    <t>C259171</t>
  </si>
  <si>
    <t>I588448</t>
  </si>
  <si>
    <t>C476844</t>
  </si>
  <si>
    <t>I127434</t>
  </si>
  <si>
    <t>C315519</t>
  </si>
  <si>
    <t>I223218</t>
  </si>
  <si>
    <t>C823898</t>
  </si>
  <si>
    <t>I419714</t>
  </si>
  <si>
    <t>C252928</t>
  </si>
  <si>
    <t>I868666</t>
  </si>
  <si>
    <t>C768329</t>
  </si>
  <si>
    <t>I104938</t>
  </si>
  <si>
    <t>C340174</t>
  </si>
  <si>
    <t>I150262</t>
  </si>
  <si>
    <t>C329647</t>
  </si>
  <si>
    <t>I289910</t>
  </si>
  <si>
    <t>C184617</t>
  </si>
  <si>
    <t>I231547</t>
  </si>
  <si>
    <t>C246419</t>
  </si>
  <si>
    <t>I140972</t>
  </si>
  <si>
    <t>C827402</t>
  </si>
  <si>
    <t>I255152</t>
  </si>
  <si>
    <t>C212153</t>
  </si>
  <si>
    <t>I314826</t>
  </si>
  <si>
    <t>C127977</t>
  </si>
  <si>
    <t>I152972</t>
  </si>
  <si>
    <t>C302967</t>
  </si>
  <si>
    <t>I180344</t>
  </si>
  <si>
    <t>C181187</t>
  </si>
  <si>
    <t>I270414</t>
  </si>
  <si>
    <t>C116747</t>
  </si>
  <si>
    <t>I242406</t>
  </si>
  <si>
    <t>C290358</t>
  </si>
  <si>
    <t>I256938</t>
  </si>
  <si>
    <t>C830798</t>
  </si>
  <si>
    <t>I276385</t>
  </si>
  <si>
    <t>C315491</t>
  </si>
  <si>
    <t>I279388</t>
  </si>
  <si>
    <t>C324239</t>
  </si>
  <si>
    <t>I149728</t>
  </si>
  <si>
    <t>C100416</t>
  </si>
  <si>
    <t>I184805</t>
  </si>
  <si>
    <t>C296557</t>
  </si>
  <si>
    <t>I930055</t>
  </si>
  <si>
    <t>C333116</t>
  </si>
  <si>
    <t>I327571</t>
  </si>
  <si>
    <t>C202346</t>
  </si>
  <si>
    <t>I174201</t>
  </si>
  <si>
    <t>C600209</t>
  </si>
  <si>
    <t>I486228</t>
  </si>
  <si>
    <t>C106282</t>
  </si>
  <si>
    <t>I218737</t>
  </si>
  <si>
    <t>C129491</t>
  </si>
  <si>
    <t>I375132</t>
  </si>
  <si>
    <t>C325922</t>
  </si>
  <si>
    <t>I250599</t>
  </si>
  <si>
    <t>C290799</t>
  </si>
  <si>
    <t>I144959</t>
  </si>
  <si>
    <t>C142777</t>
  </si>
  <si>
    <t>I236850</t>
  </si>
  <si>
    <t>C323121</t>
  </si>
  <si>
    <t>I178144</t>
  </si>
  <si>
    <t>C108324</t>
  </si>
  <si>
    <t>I920774</t>
  </si>
  <si>
    <t>C987199</t>
  </si>
  <si>
    <t>I304113</t>
  </si>
  <si>
    <t>C113430</t>
  </si>
  <si>
    <t>I165621</t>
  </si>
  <si>
    <t>C192685</t>
  </si>
  <si>
    <t>I496273</t>
  </si>
  <si>
    <t>C399462</t>
  </si>
  <si>
    <t>I490748</t>
  </si>
  <si>
    <t>C112946</t>
  </si>
  <si>
    <t>I369705</t>
  </si>
  <si>
    <t>C231818</t>
  </si>
  <si>
    <t>I174751</t>
  </si>
  <si>
    <t>C299717</t>
  </si>
  <si>
    <t>I287636</t>
  </si>
  <si>
    <t>C171799</t>
  </si>
  <si>
    <t>I339715</t>
  </si>
  <si>
    <t>C269496</t>
  </si>
  <si>
    <t>I179808</t>
  </si>
  <si>
    <t>C134225</t>
  </si>
  <si>
    <t>I114825</t>
  </si>
  <si>
    <t>C250865</t>
  </si>
  <si>
    <t>I824198</t>
  </si>
  <si>
    <t>C104069</t>
  </si>
  <si>
    <t>I282839</t>
  </si>
  <si>
    <t>C548839</t>
  </si>
  <si>
    <t>I841358</t>
  </si>
  <si>
    <t>C167135</t>
  </si>
  <si>
    <t>I959758</t>
  </si>
  <si>
    <t>C329413</t>
  </si>
  <si>
    <t>I309221</t>
  </si>
  <si>
    <t>C149105</t>
  </si>
  <si>
    <t>I282684</t>
  </si>
  <si>
    <t>C162220</t>
  </si>
  <si>
    <t>I190654</t>
  </si>
  <si>
    <t>C246343</t>
  </si>
  <si>
    <t>I212288</t>
  </si>
  <si>
    <t>C118669</t>
  </si>
  <si>
    <t>I174267</t>
  </si>
  <si>
    <t>C138031</t>
  </si>
  <si>
    <t>I127703</t>
  </si>
  <si>
    <t>C352191</t>
  </si>
  <si>
    <t>I285921</t>
  </si>
  <si>
    <t>C251678</t>
  </si>
  <si>
    <t>I548139</t>
  </si>
  <si>
    <t>C300034</t>
  </si>
  <si>
    <t>I215000</t>
  </si>
  <si>
    <t>C278420</t>
  </si>
  <si>
    <t>I289111</t>
  </si>
  <si>
    <t>C166744</t>
  </si>
  <si>
    <t>I301340</t>
  </si>
  <si>
    <t>C227363</t>
  </si>
  <si>
    <t>I895116</t>
  </si>
  <si>
    <t>C135965</t>
  </si>
  <si>
    <t>I653836</t>
  </si>
  <si>
    <t>C661139</t>
  </si>
  <si>
    <t>I240461</t>
  </si>
  <si>
    <t>C421687</t>
  </si>
  <si>
    <t>I104552</t>
  </si>
  <si>
    <t>C609496</t>
  </si>
  <si>
    <t>I306914</t>
  </si>
  <si>
    <t>C974144</t>
  </si>
  <si>
    <t>I330343</t>
  </si>
  <si>
    <t>C118046</t>
  </si>
  <si>
    <t>I424549</t>
  </si>
  <si>
    <t>C129470</t>
  </si>
  <si>
    <t>I319461</t>
  </si>
  <si>
    <t>C141353</t>
  </si>
  <si>
    <t>I269424</t>
  </si>
  <si>
    <t>C142436</t>
  </si>
  <si>
    <t>I150524</t>
  </si>
  <si>
    <t>C287211</t>
  </si>
  <si>
    <t>I122430</t>
  </si>
  <si>
    <t>C900891</t>
  </si>
  <si>
    <t>I157200</t>
  </si>
  <si>
    <t>C159727</t>
  </si>
  <si>
    <t>I284458</t>
  </si>
  <si>
    <t>C218853</t>
  </si>
  <si>
    <t>I446007</t>
  </si>
  <si>
    <t>C327117</t>
  </si>
  <si>
    <t>I531498</t>
  </si>
  <si>
    <t>C108330</t>
  </si>
  <si>
    <t>I145472</t>
  </si>
  <si>
    <t>C215546</t>
  </si>
  <si>
    <t>I300111</t>
  </si>
  <si>
    <t>C320988</t>
  </si>
  <si>
    <t>I246056</t>
  </si>
  <si>
    <t>C404832</t>
  </si>
  <si>
    <t>I574790</t>
  </si>
  <si>
    <t>C941101</t>
  </si>
  <si>
    <t>I221643</t>
  </si>
  <si>
    <t>C217433</t>
  </si>
  <si>
    <t>I308820</t>
  </si>
  <si>
    <t>C736438</t>
  </si>
  <si>
    <t>I530073</t>
  </si>
  <si>
    <t>C701778</t>
  </si>
  <si>
    <t>I241055</t>
  </si>
  <si>
    <t>C264479</t>
  </si>
  <si>
    <t>I799153</t>
  </si>
  <si>
    <t>C861987</t>
  </si>
  <si>
    <t>I125734</t>
  </si>
  <si>
    <t>C238361</t>
  </si>
  <si>
    <t>I285407</t>
  </si>
  <si>
    <t>C298695</t>
  </si>
  <si>
    <t>I243786</t>
  </si>
  <si>
    <t>C270583</t>
  </si>
  <si>
    <t>I105511</t>
  </si>
  <si>
    <t>C200806</t>
  </si>
  <si>
    <t>I513205</t>
  </si>
  <si>
    <t>C107453</t>
  </si>
  <si>
    <t>I199092</t>
  </si>
  <si>
    <t>C246299</t>
  </si>
  <si>
    <t>I138050</t>
  </si>
  <si>
    <t>C279268</t>
  </si>
  <si>
    <t>I965642</t>
  </si>
  <si>
    <t>C217168</t>
  </si>
  <si>
    <t>I231949</t>
  </si>
  <si>
    <t>C317338</t>
  </si>
  <si>
    <t>I193879</t>
  </si>
  <si>
    <t>C128383</t>
  </si>
  <si>
    <t>I149146</t>
  </si>
  <si>
    <t>C851036</t>
  </si>
  <si>
    <t>I390681</t>
  </si>
  <si>
    <t>C833549</t>
  </si>
  <si>
    <t>I516793</t>
  </si>
  <si>
    <t>C900432</t>
  </si>
  <si>
    <t>I200089</t>
  </si>
  <si>
    <t>C261031</t>
  </si>
  <si>
    <t>I337811</t>
  </si>
  <si>
    <t>C310750</t>
  </si>
  <si>
    <t>I523326</t>
  </si>
  <si>
    <t>C204265</t>
  </si>
  <si>
    <t>I838377</t>
  </si>
  <si>
    <t>C180609</t>
  </si>
  <si>
    <t>I112024</t>
  </si>
  <si>
    <t>C178106</t>
  </si>
  <si>
    <t>I750031</t>
  </si>
  <si>
    <t>C266629</t>
  </si>
  <si>
    <t>I310110</t>
  </si>
  <si>
    <t>C168899</t>
  </si>
  <si>
    <t>I267013</t>
  </si>
  <si>
    <t>C741096</t>
  </si>
  <si>
    <t>I909941</t>
  </si>
  <si>
    <t>C219369</t>
  </si>
  <si>
    <t>I223201</t>
  </si>
  <si>
    <t>C233907</t>
  </si>
  <si>
    <t>I235787</t>
  </si>
  <si>
    <t>C442762</t>
  </si>
  <si>
    <t>I447333</t>
  </si>
  <si>
    <t>C101768</t>
  </si>
  <si>
    <t>I978257</t>
  </si>
  <si>
    <t>C160741</t>
  </si>
  <si>
    <t>I779761</t>
  </si>
  <si>
    <t>C247156</t>
  </si>
  <si>
    <t>I143127</t>
  </si>
  <si>
    <t>C212909</t>
  </si>
  <si>
    <t>I159931</t>
  </si>
  <si>
    <t>C679956</t>
  </si>
  <si>
    <t>I285935</t>
  </si>
  <si>
    <t>C153089</t>
  </si>
  <si>
    <t>I310928</t>
  </si>
  <si>
    <t>C393335</t>
  </si>
  <si>
    <t>I128980</t>
  </si>
  <si>
    <t>C103952</t>
  </si>
  <si>
    <t>I375591</t>
  </si>
  <si>
    <t>C942445</t>
  </si>
  <si>
    <t>I741050</t>
  </si>
  <si>
    <t>C285977</t>
  </si>
  <si>
    <t>I103507</t>
  </si>
  <si>
    <t>C193027</t>
  </si>
  <si>
    <t>I224630</t>
  </si>
  <si>
    <t>C547465</t>
  </si>
  <si>
    <t>I323976</t>
  </si>
  <si>
    <t>C128485</t>
  </si>
  <si>
    <t>I275713</t>
  </si>
  <si>
    <t>C141796</t>
  </si>
  <si>
    <t>I111177</t>
  </si>
  <si>
    <t>C254777</t>
  </si>
  <si>
    <t>I180248</t>
  </si>
  <si>
    <t>C264439</t>
  </si>
  <si>
    <t>I965824</t>
  </si>
  <si>
    <t>C144833</t>
  </si>
  <si>
    <t>I592118</t>
  </si>
  <si>
    <t>C413337</t>
  </si>
  <si>
    <t>I724803</t>
  </si>
  <si>
    <t>C595975</t>
  </si>
  <si>
    <t>I115873</t>
  </si>
  <si>
    <t>C698375</t>
  </si>
  <si>
    <t>I526449</t>
  </si>
  <si>
    <t>C230623</t>
  </si>
  <si>
    <t>I114393</t>
  </si>
  <si>
    <t>C993043</t>
  </si>
  <si>
    <t>I760604</t>
  </si>
  <si>
    <t>C306743</t>
  </si>
  <si>
    <t>I600731</t>
  </si>
  <si>
    <t>C216784</t>
  </si>
  <si>
    <t>I454885</t>
  </si>
  <si>
    <t>C188542</t>
  </si>
  <si>
    <t>I156287</t>
  </si>
  <si>
    <t>C171043</t>
  </si>
  <si>
    <t>I804909</t>
  </si>
  <si>
    <t>C202631</t>
  </si>
  <si>
    <t>I295530</t>
  </si>
  <si>
    <t>C104473</t>
  </si>
  <si>
    <t>I299117</t>
  </si>
  <si>
    <t>C101893</t>
  </si>
  <si>
    <t>I182860</t>
  </si>
  <si>
    <t>C101926</t>
  </si>
  <si>
    <t>I307420</t>
  </si>
  <si>
    <t>C683136</t>
  </si>
  <si>
    <t>I248388</t>
  </si>
  <si>
    <t>C210593</t>
  </si>
  <si>
    <t>I283889</t>
  </si>
  <si>
    <t>C971888</t>
  </si>
  <si>
    <t>I511354</t>
  </si>
  <si>
    <t>C233195</t>
  </si>
  <si>
    <t>I185025</t>
  </si>
  <si>
    <t>C102708</t>
  </si>
  <si>
    <t>I103723</t>
  </si>
  <si>
    <t>C227212</t>
  </si>
  <si>
    <t>I211381</t>
  </si>
  <si>
    <t>C327134</t>
  </si>
  <si>
    <t>I510480</t>
  </si>
  <si>
    <t>C260206</t>
  </si>
  <si>
    <t>I305202</t>
  </si>
  <si>
    <t>C268603</t>
  </si>
  <si>
    <t>I328471</t>
  </si>
  <si>
    <t>C943427</t>
  </si>
  <si>
    <t>I439696</t>
  </si>
  <si>
    <t>C281480</t>
  </si>
  <si>
    <t>I238471</t>
  </si>
  <si>
    <t>C272735</t>
  </si>
  <si>
    <t>I325457</t>
  </si>
  <si>
    <t>C310205</t>
  </si>
  <si>
    <t>I265704</t>
  </si>
  <si>
    <t>C279917</t>
  </si>
  <si>
    <t>I237683</t>
  </si>
  <si>
    <t>C143415</t>
  </si>
  <si>
    <t>I398964</t>
  </si>
  <si>
    <t>C235412</t>
  </si>
  <si>
    <t>I271797</t>
  </si>
  <si>
    <t>C942675</t>
  </si>
  <si>
    <t>I208817</t>
  </si>
  <si>
    <t>C618343</t>
  </si>
  <si>
    <t>I144467</t>
  </si>
  <si>
    <t>C256370</t>
  </si>
  <si>
    <t>I578527</t>
  </si>
  <si>
    <t>C165199</t>
  </si>
  <si>
    <t>I179674</t>
  </si>
  <si>
    <t>C823770</t>
  </si>
  <si>
    <t>I289543</t>
  </si>
  <si>
    <t>C175153</t>
  </si>
  <si>
    <t>I271617</t>
  </si>
  <si>
    <t>C285380</t>
  </si>
  <si>
    <t>I225608</t>
  </si>
  <si>
    <t>C185572</t>
  </si>
  <si>
    <t>I269483</t>
  </si>
  <si>
    <t>C337791</t>
  </si>
  <si>
    <t>I553308</t>
  </si>
  <si>
    <t>C250567</t>
  </si>
  <si>
    <t>I829310</t>
  </si>
  <si>
    <t>C226128</t>
  </si>
  <si>
    <t>I244200</t>
  </si>
  <si>
    <t>C214973</t>
  </si>
  <si>
    <t>I299982</t>
  </si>
  <si>
    <t>C236499</t>
  </si>
  <si>
    <t>I776807</t>
  </si>
  <si>
    <t>C164875</t>
  </si>
  <si>
    <t>I177636</t>
  </si>
  <si>
    <t>C296522</t>
  </si>
  <si>
    <t>I115336</t>
  </si>
  <si>
    <t>C262597</t>
  </si>
  <si>
    <t>I150582</t>
  </si>
  <si>
    <t>C675107</t>
  </si>
  <si>
    <t>I154289</t>
  </si>
  <si>
    <t>C276162</t>
  </si>
  <si>
    <t>I225607</t>
  </si>
  <si>
    <t>C280521</t>
  </si>
  <si>
    <t>I173908</t>
  </si>
  <si>
    <t>C928053</t>
  </si>
  <si>
    <t>I319637</t>
  </si>
  <si>
    <t>C329802</t>
  </si>
  <si>
    <t>I463618</t>
  </si>
  <si>
    <t>C255405</t>
  </si>
  <si>
    <t>I477076</t>
  </si>
  <si>
    <t>C568254</t>
  </si>
  <si>
    <t>I124322</t>
  </si>
  <si>
    <t>C570599</t>
  </si>
  <si>
    <t>I100719</t>
  </si>
  <si>
    <t>C193403</t>
  </si>
  <si>
    <t>I179155</t>
  </si>
  <si>
    <t>C181264</t>
  </si>
  <si>
    <t>I147208</t>
  </si>
  <si>
    <t>C306165</t>
  </si>
  <si>
    <t>I637484</t>
  </si>
  <si>
    <t>C659661</t>
  </si>
  <si>
    <t>I202451</t>
  </si>
  <si>
    <t>C256311</t>
  </si>
  <si>
    <t>I222821</t>
  </si>
  <si>
    <t>C309958</t>
  </si>
  <si>
    <t>I274278</t>
  </si>
  <si>
    <t>C412680</t>
  </si>
  <si>
    <t>I740148</t>
  </si>
  <si>
    <t>C132681</t>
  </si>
  <si>
    <t>I104706</t>
  </si>
  <si>
    <t>C236574</t>
  </si>
  <si>
    <t>I319309</t>
  </si>
  <si>
    <t>C200499</t>
  </si>
  <si>
    <t>I456636</t>
  </si>
  <si>
    <t>C105908</t>
  </si>
  <si>
    <t>I179509</t>
  </si>
  <si>
    <t>C177984</t>
  </si>
  <si>
    <t>I322960</t>
  </si>
  <si>
    <t>C235721</t>
  </si>
  <si>
    <t>I219225</t>
  </si>
  <si>
    <t>C934441</t>
  </si>
  <si>
    <t>I158163</t>
  </si>
  <si>
    <t>C100005</t>
  </si>
  <si>
    <t>I297318</t>
  </si>
  <si>
    <t>C234109</t>
  </si>
  <si>
    <t>I102716</t>
  </si>
  <si>
    <t>C231411</t>
  </si>
  <si>
    <t>I173195</t>
  </si>
  <si>
    <t>C176216</t>
  </si>
  <si>
    <t>I156240</t>
  </si>
  <si>
    <t>C314674</t>
  </si>
  <si>
    <t>I289913</t>
  </si>
  <si>
    <t>C955143</t>
  </si>
  <si>
    <t>I154158</t>
  </si>
  <si>
    <t>C190813</t>
  </si>
  <si>
    <t>I350296</t>
  </si>
  <si>
    <t>C257789</t>
  </si>
  <si>
    <t>I917078</t>
  </si>
  <si>
    <t>C167802</t>
  </si>
  <si>
    <t>I235810</t>
  </si>
  <si>
    <t>C190565</t>
  </si>
  <si>
    <t>I436681</t>
  </si>
  <si>
    <t>C509151</t>
  </si>
  <si>
    <t>I121768</t>
  </si>
  <si>
    <t>C105146</t>
  </si>
  <si>
    <t>I273568</t>
  </si>
  <si>
    <t>C215702</t>
  </si>
  <si>
    <t>I300999</t>
  </si>
  <si>
    <t>C138482</t>
  </si>
  <si>
    <t>I698203</t>
  </si>
  <si>
    <t>C800720</t>
  </si>
  <si>
    <t>I425846</t>
  </si>
  <si>
    <t>C339828</t>
  </si>
  <si>
    <t>I240329</t>
  </si>
  <si>
    <t>C647519</t>
  </si>
  <si>
    <t>I335129</t>
  </si>
  <si>
    <t>C781938</t>
  </si>
  <si>
    <t>I146653</t>
  </si>
  <si>
    <t>C315492</t>
  </si>
  <si>
    <t>I229407</t>
  </si>
  <si>
    <t>C227812</t>
  </si>
  <si>
    <t>I211657</t>
  </si>
  <si>
    <t>C702736</t>
  </si>
  <si>
    <t>I293270</t>
  </si>
  <si>
    <t>C261418</t>
  </si>
  <si>
    <t>I130061</t>
  </si>
  <si>
    <t>C478737</t>
  </si>
  <si>
    <t>I133468</t>
  </si>
  <si>
    <t>C259151</t>
  </si>
  <si>
    <t>I945189</t>
  </si>
  <si>
    <t>C232743</t>
  </si>
  <si>
    <t>I255376</t>
  </si>
  <si>
    <t>C910588</t>
  </si>
  <si>
    <t>I970556</t>
  </si>
  <si>
    <t>C337327</t>
  </si>
  <si>
    <t>I913128</t>
  </si>
  <si>
    <t>C217430</t>
  </si>
  <si>
    <t>I315734</t>
  </si>
  <si>
    <t>C606724</t>
  </si>
  <si>
    <t>I115901</t>
  </si>
  <si>
    <t>C300797</t>
  </si>
  <si>
    <t>I268559</t>
  </si>
  <si>
    <t>C211169</t>
  </si>
  <si>
    <t>I178188</t>
  </si>
  <si>
    <t>C245761</t>
  </si>
  <si>
    <t>I105460</t>
  </si>
  <si>
    <t>C174493</t>
  </si>
  <si>
    <t>I199148</t>
  </si>
  <si>
    <t>C257872</t>
  </si>
  <si>
    <t>I127897</t>
  </si>
  <si>
    <t>C780791</t>
  </si>
  <si>
    <t>I377946</t>
  </si>
  <si>
    <t>C332426</t>
  </si>
  <si>
    <t>I246603</t>
  </si>
  <si>
    <t>C176530</t>
  </si>
  <si>
    <t>I534903</t>
  </si>
  <si>
    <t>C205512</t>
  </si>
  <si>
    <t>I483094</t>
  </si>
  <si>
    <t>C106758</t>
  </si>
  <si>
    <t>I901547</t>
  </si>
  <si>
    <t>C262131</t>
  </si>
  <si>
    <t>I275726</t>
  </si>
  <si>
    <t>C317157</t>
  </si>
  <si>
    <t>I253926</t>
  </si>
  <si>
    <t>C331436</t>
  </si>
  <si>
    <t>I169238</t>
  </si>
  <si>
    <t>C297399</t>
  </si>
  <si>
    <t>I176860</t>
  </si>
  <si>
    <t>C625961</t>
  </si>
  <si>
    <t>I107773</t>
  </si>
  <si>
    <t>C231127</t>
  </si>
  <si>
    <t>I216082</t>
  </si>
  <si>
    <t>C302326</t>
  </si>
  <si>
    <t>I111891</t>
  </si>
  <si>
    <t>C303330</t>
  </si>
  <si>
    <t>I188684</t>
  </si>
  <si>
    <t>C290702</t>
  </si>
  <si>
    <t>I440722</t>
  </si>
  <si>
    <t>C211734</t>
  </si>
  <si>
    <t>I232406</t>
  </si>
  <si>
    <t>C492914</t>
  </si>
  <si>
    <t>I179041</t>
  </si>
  <si>
    <t>C771398</t>
  </si>
  <si>
    <t>I383541</t>
  </si>
  <si>
    <t>C255998</t>
  </si>
  <si>
    <t>I200170</t>
  </si>
  <si>
    <t>C314930</t>
  </si>
  <si>
    <t>I144798</t>
  </si>
  <si>
    <t>C165831</t>
  </si>
  <si>
    <t>I367186</t>
  </si>
  <si>
    <t>C240393</t>
  </si>
  <si>
    <t>I150931</t>
  </si>
  <si>
    <t>C122976</t>
  </si>
  <si>
    <t>I324373</t>
  </si>
  <si>
    <t>C183940</t>
  </si>
  <si>
    <t>I202091</t>
  </si>
  <si>
    <t>C333105</t>
  </si>
  <si>
    <t>I173388</t>
  </si>
  <si>
    <t>C206365</t>
  </si>
  <si>
    <t>I179842</t>
  </si>
  <si>
    <t>C170709</t>
  </si>
  <si>
    <t>I231091</t>
  </si>
  <si>
    <t>C278500</t>
  </si>
  <si>
    <t>I219165</t>
  </si>
  <si>
    <t>C356386</t>
  </si>
  <si>
    <t>I285075</t>
  </si>
  <si>
    <t>C502603</t>
  </si>
  <si>
    <t>I440984</t>
  </si>
  <si>
    <t>C193553</t>
  </si>
  <si>
    <t>I199505</t>
  </si>
  <si>
    <t>C857725</t>
  </si>
  <si>
    <t>I297961</t>
  </si>
  <si>
    <t>C205529</t>
  </si>
  <si>
    <t>I970473</t>
  </si>
  <si>
    <t>C156581</t>
  </si>
  <si>
    <t>I280019</t>
  </si>
  <si>
    <t>C210665</t>
  </si>
  <si>
    <t>I249242</t>
  </si>
  <si>
    <t>C198082</t>
  </si>
  <si>
    <t>I170524</t>
  </si>
  <si>
    <t>C310553</t>
  </si>
  <si>
    <t>I205612</t>
  </si>
  <si>
    <t>C127190</t>
  </si>
  <si>
    <t>I984155</t>
  </si>
  <si>
    <t>C207702</t>
  </si>
  <si>
    <t>I219237</t>
  </si>
  <si>
    <t>C365644</t>
  </si>
  <si>
    <t>I277878</t>
  </si>
  <si>
    <t>C213785</t>
  </si>
  <si>
    <t>I269912</t>
  </si>
  <si>
    <t>C353056</t>
  </si>
  <si>
    <t>I216867</t>
  </si>
  <si>
    <t>C307047</t>
  </si>
  <si>
    <t>I258929</t>
  </si>
  <si>
    <t>C260260</t>
  </si>
  <si>
    <t>I161693</t>
  </si>
  <si>
    <t>C449104</t>
  </si>
  <si>
    <t>I311223</t>
  </si>
  <si>
    <t>C326659</t>
  </si>
  <si>
    <t>I336165</t>
  </si>
  <si>
    <t>C273774</t>
  </si>
  <si>
    <t>I309337</t>
  </si>
  <si>
    <t>C398501</t>
  </si>
  <si>
    <t>I470438</t>
  </si>
  <si>
    <t>C324352</t>
  </si>
  <si>
    <t>I325838</t>
  </si>
  <si>
    <t>C617002</t>
  </si>
  <si>
    <t>I234063</t>
  </si>
  <si>
    <t>C324626</t>
  </si>
  <si>
    <t>I222326</t>
  </si>
  <si>
    <t>C609544</t>
  </si>
  <si>
    <t>I683186</t>
  </si>
  <si>
    <t>C227803</t>
  </si>
  <si>
    <t>I933622</t>
  </si>
  <si>
    <t>C495816</t>
  </si>
  <si>
    <t>I801988</t>
  </si>
  <si>
    <t>C301207</t>
  </si>
  <si>
    <t>I304291</t>
  </si>
  <si>
    <t>C103546</t>
  </si>
  <si>
    <t>I949243</t>
  </si>
  <si>
    <t>C283287</t>
  </si>
  <si>
    <t>I138826</t>
  </si>
  <si>
    <t>C248262</t>
  </si>
  <si>
    <t>I322320</t>
  </si>
  <si>
    <t>C298578</t>
  </si>
  <si>
    <t>I990273</t>
  </si>
  <si>
    <t>C129447</t>
  </si>
  <si>
    <t>I103463</t>
  </si>
  <si>
    <t>C302649</t>
  </si>
  <si>
    <t>I199863</t>
  </si>
  <si>
    <t>C162717</t>
  </si>
  <si>
    <t>I127234</t>
  </si>
  <si>
    <t>C239256</t>
  </si>
  <si>
    <t>I254924</t>
  </si>
  <si>
    <t>C156982</t>
  </si>
  <si>
    <t>I103691</t>
  </si>
  <si>
    <t>C537596</t>
  </si>
  <si>
    <t>I313009</t>
  </si>
  <si>
    <t>C714192</t>
  </si>
  <si>
    <t>I273500</t>
  </si>
  <si>
    <t>C381686</t>
  </si>
  <si>
    <t>I142638</t>
  </si>
  <si>
    <t>C100449</t>
  </si>
  <si>
    <t>I226375</t>
  </si>
  <si>
    <t>C110365</t>
  </si>
  <si>
    <t>I317497</t>
  </si>
  <si>
    <t>C285451</t>
  </si>
  <si>
    <t>I768049</t>
  </si>
  <si>
    <t>C287980</t>
  </si>
  <si>
    <t>I274656</t>
  </si>
  <si>
    <t>C275999</t>
  </si>
  <si>
    <t>I168597</t>
  </si>
  <si>
    <t>C116756</t>
  </si>
  <si>
    <t>I216137</t>
  </si>
  <si>
    <t>C206777</t>
  </si>
  <si>
    <t>I175623</t>
  </si>
  <si>
    <t>C115053</t>
  </si>
  <si>
    <t>I302178</t>
  </si>
  <si>
    <t>C216370</t>
  </si>
  <si>
    <t>I230433</t>
  </si>
  <si>
    <t>C232133</t>
  </si>
  <si>
    <t>I338237</t>
  </si>
  <si>
    <t>C893752</t>
  </si>
  <si>
    <t>I908129</t>
  </si>
  <si>
    <t>C832133</t>
  </si>
  <si>
    <t>I205370</t>
  </si>
  <si>
    <t>C122316</t>
  </si>
  <si>
    <t>I508381</t>
  </si>
  <si>
    <t>C623563</t>
  </si>
  <si>
    <t>I230300</t>
  </si>
  <si>
    <t>C153301</t>
  </si>
  <si>
    <t>I228271</t>
  </si>
  <si>
    <t>C267069</t>
  </si>
  <si>
    <t>I116808</t>
  </si>
  <si>
    <t>C224668</t>
  </si>
  <si>
    <t>I208653</t>
  </si>
  <si>
    <t>C137965</t>
  </si>
  <si>
    <t>I522142</t>
  </si>
  <si>
    <t>C338483</t>
  </si>
  <si>
    <t>I294870</t>
  </si>
  <si>
    <t>C305310</t>
  </si>
  <si>
    <t>I237392</t>
  </si>
  <si>
    <t>C148352</t>
  </si>
  <si>
    <t>I633098</t>
  </si>
  <si>
    <t>C220509</t>
  </si>
  <si>
    <t>I971134</t>
  </si>
  <si>
    <t>C507040</t>
  </si>
  <si>
    <t>I738393</t>
  </si>
  <si>
    <t>C111672</t>
  </si>
  <si>
    <t>I138029</t>
  </si>
  <si>
    <t>C311451</t>
  </si>
  <si>
    <t>I262810</t>
  </si>
  <si>
    <t>C877727</t>
  </si>
  <si>
    <t>I314398</t>
  </si>
  <si>
    <t>C635345</t>
  </si>
  <si>
    <t>I506499</t>
  </si>
  <si>
    <t>C278505</t>
  </si>
  <si>
    <t>I221201</t>
  </si>
  <si>
    <t>C310798</t>
  </si>
  <si>
    <t>I294916</t>
  </si>
  <si>
    <t>C127883</t>
  </si>
  <si>
    <t>I818465</t>
  </si>
  <si>
    <t>C277284</t>
  </si>
  <si>
    <t>I191474</t>
  </si>
  <si>
    <t>C299788</t>
  </si>
  <si>
    <t>I160786</t>
  </si>
  <si>
    <t>C296747</t>
  </si>
  <si>
    <t>I326719</t>
  </si>
  <si>
    <t>C180940</t>
  </si>
  <si>
    <t>I248431</t>
  </si>
  <si>
    <t>C102809</t>
  </si>
  <si>
    <t>I661102</t>
  </si>
  <si>
    <t>C163884</t>
  </si>
  <si>
    <t>I656616</t>
  </si>
  <si>
    <t>C225764</t>
  </si>
  <si>
    <t>I151289</t>
  </si>
  <si>
    <t>C344876</t>
  </si>
  <si>
    <t>I103800</t>
  </si>
  <si>
    <t>C258232</t>
  </si>
  <si>
    <t>I378939</t>
  </si>
  <si>
    <t>C244135</t>
  </si>
  <si>
    <t>I147036</t>
  </si>
  <si>
    <t>C339887</t>
  </si>
  <si>
    <t>I184113</t>
  </si>
  <si>
    <t>C825554</t>
  </si>
  <si>
    <t>I950050</t>
  </si>
  <si>
    <t>C194761</t>
  </si>
  <si>
    <t>I312695</t>
  </si>
  <si>
    <t>C112711</t>
  </si>
  <si>
    <t>I248130</t>
  </si>
  <si>
    <t>C185603</t>
  </si>
  <si>
    <t>I229968</t>
  </si>
  <si>
    <t>C327087</t>
  </si>
  <si>
    <t>I423527</t>
  </si>
  <si>
    <t>C155115</t>
  </si>
  <si>
    <t>I306287</t>
  </si>
  <si>
    <t>C338670</t>
  </si>
  <si>
    <t>I321438</t>
  </si>
  <si>
    <t>C235934</t>
  </si>
  <si>
    <t>I348165</t>
  </si>
  <si>
    <t>C989200</t>
  </si>
  <si>
    <t>I114385</t>
  </si>
  <si>
    <t>C999687</t>
  </si>
  <si>
    <t>I581913</t>
  </si>
  <si>
    <t>C306392</t>
  </si>
  <si>
    <t>I118028</t>
  </si>
  <si>
    <t>C138402</t>
  </si>
  <si>
    <t>I290347</t>
  </si>
  <si>
    <t>C980305</t>
  </si>
  <si>
    <t>I325312</t>
  </si>
  <si>
    <t>C282225</t>
  </si>
  <si>
    <t>I159157</t>
  </si>
  <si>
    <t>C331400</t>
  </si>
  <si>
    <t>I285983</t>
  </si>
  <si>
    <t>C314478</t>
  </si>
  <si>
    <t>I330215</t>
  </si>
  <si>
    <t>C170987</t>
  </si>
  <si>
    <t>I670025</t>
  </si>
  <si>
    <t>C270366</t>
  </si>
  <si>
    <t>I127275</t>
  </si>
  <si>
    <t>C112246</t>
  </si>
  <si>
    <t>I322814</t>
  </si>
  <si>
    <t>C259703</t>
  </si>
  <si>
    <t>I230857</t>
  </si>
  <si>
    <t>C180905</t>
  </si>
  <si>
    <t>I155173</t>
  </si>
  <si>
    <t>C332951</t>
  </si>
  <si>
    <t>I327291</t>
  </si>
  <si>
    <t>C246052</t>
  </si>
  <si>
    <t>I225094</t>
  </si>
  <si>
    <t>C171692</t>
  </si>
  <si>
    <t>I857087</t>
  </si>
  <si>
    <t>C204236</t>
  </si>
  <si>
    <t>I328860</t>
  </si>
  <si>
    <t>C541779</t>
  </si>
  <si>
    <t>I241363</t>
  </si>
  <si>
    <t>C139304</t>
  </si>
  <si>
    <t>I358885</t>
  </si>
  <si>
    <t>C230959</t>
  </si>
  <si>
    <t>I111850</t>
  </si>
  <si>
    <t>C125112</t>
  </si>
  <si>
    <t>I261386</t>
  </si>
  <si>
    <t>C410369</t>
  </si>
  <si>
    <t>I260723</t>
  </si>
  <si>
    <t>C145180</t>
  </si>
  <si>
    <t>I112885</t>
  </si>
  <si>
    <t>C279778</t>
  </si>
  <si>
    <t>I208941</t>
  </si>
  <si>
    <t>C314127</t>
  </si>
  <si>
    <t>I162174</t>
  </si>
  <si>
    <t>C282569</t>
  </si>
  <si>
    <t>I319615</t>
  </si>
  <si>
    <t>C208565</t>
  </si>
  <si>
    <t>I107458</t>
  </si>
  <si>
    <t>C170359</t>
  </si>
  <si>
    <t>I315706</t>
  </si>
  <si>
    <t>C672941</t>
  </si>
  <si>
    <t>I177474</t>
  </si>
  <si>
    <t>C330347</t>
  </si>
  <si>
    <t>I144340</t>
  </si>
  <si>
    <t>C152810</t>
  </si>
  <si>
    <t>I171148</t>
  </si>
  <si>
    <t>C209298</t>
  </si>
  <si>
    <t>I228746</t>
  </si>
  <si>
    <t>C924564</t>
  </si>
  <si>
    <t>I377986</t>
  </si>
  <si>
    <t>C227172</t>
  </si>
  <si>
    <t>I484230</t>
  </si>
  <si>
    <t>C330784</t>
  </si>
  <si>
    <t>I331856</t>
  </si>
  <si>
    <t>C299516</t>
  </si>
  <si>
    <t>I320108</t>
  </si>
  <si>
    <t>C187728</t>
  </si>
  <si>
    <t>I300312</t>
  </si>
  <si>
    <t>C886145</t>
  </si>
  <si>
    <t>I280279</t>
  </si>
  <si>
    <t>C267872</t>
  </si>
  <si>
    <t>I257957</t>
  </si>
  <si>
    <t>C165116</t>
  </si>
  <si>
    <t>I132147</t>
  </si>
  <si>
    <t>C142820</t>
  </si>
  <si>
    <t>I235169</t>
  </si>
  <si>
    <t>C399645</t>
  </si>
  <si>
    <t>I148979</t>
  </si>
  <si>
    <t>C102776</t>
  </si>
  <si>
    <t>I860760</t>
  </si>
  <si>
    <t>C196732</t>
  </si>
  <si>
    <t>I155407</t>
  </si>
  <si>
    <t>C535504</t>
  </si>
  <si>
    <t>I254596</t>
  </si>
  <si>
    <t>C638095</t>
  </si>
  <si>
    <t>I138332</t>
  </si>
  <si>
    <t>C208523</t>
  </si>
  <si>
    <t>I165046</t>
  </si>
  <si>
    <t>C200468</t>
  </si>
  <si>
    <t>I225362</t>
  </si>
  <si>
    <t>C176813</t>
  </si>
  <si>
    <t>I919391</t>
  </si>
  <si>
    <t>C182694</t>
  </si>
  <si>
    <t>I116679</t>
  </si>
  <si>
    <t>C169187</t>
  </si>
  <si>
    <t>I175369</t>
  </si>
  <si>
    <t>C299361</t>
  </si>
  <si>
    <t>I853664</t>
  </si>
  <si>
    <t>C173097</t>
  </si>
  <si>
    <t>I895427</t>
  </si>
  <si>
    <t>C514533</t>
  </si>
  <si>
    <t>I291711</t>
  </si>
  <si>
    <t>C266900</t>
  </si>
  <si>
    <t>I107860</t>
  </si>
  <si>
    <t>C647417</t>
  </si>
  <si>
    <t>I218801</t>
  </si>
  <si>
    <t>C152985</t>
  </si>
  <si>
    <t>I881259</t>
  </si>
  <si>
    <t>C260472</t>
  </si>
  <si>
    <t>I244871</t>
  </si>
  <si>
    <t>C194222</t>
  </si>
  <si>
    <t>I133652</t>
  </si>
  <si>
    <t>C188840</t>
  </si>
  <si>
    <t>I908763</t>
  </si>
  <si>
    <t>C262123</t>
  </si>
  <si>
    <t>I163022</t>
  </si>
  <si>
    <t>C311114</t>
  </si>
  <si>
    <t>I181720</t>
  </si>
  <si>
    <t>C207698</t>
  </si>
  <si>
    <t>I739094</t>
  </si>
  <si>
    <t>C858996</t>
  </si>
  <si>
    <t>I291462</t>
  </si>
  <si>
    <t>C312593</t>
  </si>
  <si>
    <t>I117334</t>
  </si>
  <si>
    <t>C267470</t>
  </si>
  <si>
    <t>I155157</t>
  </si>
  <si>
    <t>C174425</t>
  </si>
  <si>
    <t>I184508</t>
  </si>
  <si>
    <t>C379448</t>
  </si>
  <si>
    <t>I134371</t>
  </si>
  <si>
    <t>C111533</t>
  </si>
  <si>
    <t>I387109</t>
  </si>
  <si>
    <t>C443972</t>
  </si>
  <si>
    <t>I188040</t>
  </si>
  <si>
    <t>C167783</t>
  </si>
  <si>
    <t>I279912</t>
  </si>
  <si>
    <t>C326039</t>
  </si>
  <si>
    <t>I531595</t>
  </si>
  <si>
    <t>C252507</t>
  </si>
  <si>
    <t>I151694</t>
  </si>
  <si>
    <t>C228972</t>
  </si>
  <si>
    <t>I118373</t>
  </si>
  <si>
    <t>C323195</t>
  </si>
  <si>
    <t>I288517</t>
  </si>
  <si>
    <t>C381443</t>
  </si>
  <si>
    <t>I436524</t>
  </si>
  <si>
    <t>C685080</t>
  </si>
  <si>
    <t>I243923</t>
  </si>
  <si>
    <t>C997937</t>
  </si>
  <si>
    <t>I303229</t>
  </si>
  <si>
    <t>C202610</t>
  </si>
  <si>
    <t>I339769</t>
  </si>
  <si>
    <t>C346581</t>
  </si>
  <si>
    <t>I172952</t>
  </si>
  <si>
    <t>C256590</t>
  </si>
  <si>
    <t>I311590</t>
  </si>
  <si>
    <t>C201485</t>
  </si>
  <si>
    <t>I313400</t>
  </si>
  <si>
    <t>C339153</t>
  </si>
  <si>
    <t>I164653</t>
  </si>
  <si>
    <t>C149636</t>
  </si>
  <si>
    <t>I891336</t>
  </si>
  <si>
    <t>C225410</t>
  </si>
  <si>
    <t>I302305</t>
  </si>
  <si>
    <t>C564652</t>
  </si>
  <si>
    <t>I178430</t>
  </si>
  <si>
    <t>C171284</t>
  </si>
  <si>
    <t>I286560</t>
  </si>
  <si>
    <t>C149799</t>
  </si>
  <si>
    <t>I281669</t>
  </si>
  <si>
    <t>C247774</t>
  </si>
  <si>
    <t>I999621</t>
  </si>
  <si>
    <t>C200815</t>
  </si>
  <si>
    <t>I371823</t>
  </si>
  <si>
    <t>C211377</t>
  </si>
  <si>
    <t>I915956</t>
  </si>
  <si>
    <t>C404269</t>
  </si>
  <si>
    <t>I315066</t>
  </si>
  <si>
    <t>C263157</t>
  </si>
  <si>
    <t>I273638</t>
  </si>
  <si>
    <t>C232235</t>
  </si>
  <si>
    <t>I185911</t>
  </si>
  <si>
    <t>C135508</t>
  </si>
  <si>
    <t>I274697</t>
  </si>
  <si>
    <t>C129382</t>
  </si>
  <si>
    <t>I678913</t>
  </si>
  <si>
    <t>C128249</t>
  </si>
  <si>
    <t>I626431</t>
  </si>
  <si>
    <t>C497169</t>
  </si>
  <si>
    <t>I572804</t>
  </si>
  <si>
    <t>C151808</t>
  </si>
  <si>
    <t>I231903</t>
  </si>
  <si>
    <t>C213912</t>
  </si>
  <si>
    <t>I520027</t>
  </si>
  <si>
    <t>C283497</t>
  </si>
  <si>
    <t>I118987</t>
  </si>
  <si>
    <t>C154261</t>
  </si>
  <si>
    <t>I292153</t>
  </si>
  <si>
    <t>C186866</t>
  </si>
  <si>
    <t>I159863</t>
  </si>
  <si>
    <t>C198672</t>
  </si>
  <si>
    <t>I287464</t>
  </si>
  <si>
    <t>C170394</t>
  </si>
  <si>
    <t>I896373</t>
  </si>
  <si>
    <t>C120656</t>
  </si>
  <si>
    <t>I170143</t>
  </si>
  <si>
    <t>C785073</t>
  </si>
  <si>
    <t>I208395</t>
  </si>
  <si>
    <t>C218730</t>
  </si>
  <si>
    <t>I411135</t>
  </si>
  <si>
    <t>C492618</t>
  </si>
  <si>
    <t>I161700</t>
  </si>
  <si>
    <t>C123815</t>
  </si>
  <si>
    <t>I320407</t>
  </si>
  <si>
    <t>C210873</t>
  </si>
  <si>
    <t>I141548</t>
  </si>
  <si>
    <t>C230593</t>
  </si>
  <si>
    <t>I252942</t>
  </si>
  <si>
    <t>C124163</t>
  </si>
  <si>
    <t>I535690</t>
  </si>
  <si>
    <t>C227014</t>
  </si>
  <si>
    <t>I323879</t>
  </si>
  <si>
    <t>C109995</t>
  </si>
  <si>
    <t>I611772</t>
  </si>
  <si>
    <t>C320160</t>
  </si>
  <si>
    <t>I156982</t>
  </si>
  <si>
    <t>C164928</t>
  </si>
  <si>
    <t>I176506</t>
  </si>
  <si>
    <t>C188078</t>
  </si>
  <si>
    <t>I122266</t>
  </si>
  <si>
    <t>C329262</t>
  </si>
  <si>
    <t>I171922</t>
  </si>
  <si>
    <t>C181041</t>
  </si>
  <si>
    <t>I183604</t>
  </si>
  <si>
    <t>C161826</t>
  </si>
  <si>
    <t>I270355</t>
  </si>
  <si>
    <t>C380111</t>
  </si>
  <si>
    <t>I233100</t>
  </si>
  <si>
    <t>C281867</t>
  </si>
  <si>
    <t>I592794</t>
  </si>
  <si>
    <t>C290669</t>
  </si>
  <si>
    <t>I457908</t>
  </si>
  <si>
    <t>C330762</t>
  </si>
  <si>
    <t>I299924</t>
  </si>
  <si>
    <t>C367129</t>
  </si>
  <si>
    <t>I281637</t>
  </si>
  <si>
    <t>C794310</t>
  </si>
  <si>
    <t>I909922</t>
  </si>
  <si>
    <t>C110110</t>
  </si>
  <si>
    <t>I243425</t>
  </si>
  <si>
    <t>C308818</t>
  </si>
  <si>
    <t>I224425</t>
  </si>
  <si>
    <t>C287052</t>
  </si>
  <si>
    <t>I317564</t>
  </si>
  <si>
    <t>C295169</t>
  </si>
  <si>
    <t>I328055</t>
  </si>
  <si>
    <t>C614627</t>
  </si>
  <si>
    <t>I107916</t>
  </si>
  <si>
    <t>C316373</t>
  </si>
  <si>
    <t>I175196</t>
  </si>
  <si>
    <t>C500289</t>
  </si>
  <si>
    <t>I109198</t>
  </si>
  <si>
    <t>C273814</t>
  </si>
  <si>
    <t>I995681</t>
  </si>
  <si>
    <t>C253276</t>
  </si>
  <si>
    <t>I382140</t>
  </si>
  <si>
    <t>C113251</t>
  </si>
  <si>
    <t>I181708</t>
  </si>
  <si>
    <t>C862958</t>
  </si>
  <si>
    <t>I317922</t>
  </si>
  <si>
    <t>C152997</t>
  </si>
  <si>
    <t>I104511</t>
  </si>
  <si>
    <t>C167521</t>
  </si>
  <si>
    <t>I203666</t>
  </si>
  <si>
    <t>C919937</t>
  </si>
  <si>
    <t>I255965</t>
  </si>
  <si>
    <t>C138370</t>
  </si>
  <si>
    <t>I136164</t>
  </si>
  <si>
    <t>C546302</t>
  </si>
  <si>
    <t>I854109</t>
  </si>
  <si>
    <t>C241122</t>
  </si>
  <si>
    <t>I325884</t>
  </si>
  <si>
    <t>C108951</t>
  </si>
  <si>
    <t>I476183</t>
  </si>
  <si>
    <t>C135122</t>
  </si>
  <si>
    <t>I118476</t>
  </si>
  <si>
    <t>C158505</t>
  </si>
  <si>
    <t>I133940</t>
  </si>
  <si>
    <t>C420958</t>
  </si>
  <si>
    <t>I297803</t>
  </si>
  <si>
    <t>C264377</t>
  </si>
  <si>
    <t>I190625</t>
  </si>
  <si>
    <t>C153104</t>
  </si>
  <si>
    <t>I224320</t>
  </si>
  <si>
    <t>C144610</t>
  </si>
  <si>
    <t>I149299</t>
  </si>
  <si>
    <t>C359950</t>
  </si>
  <si>
    <t>I206393</t>
  </si>
  <si>
    <t>C337115</t>
  </si>
  <si>
    <t>I108885</t>
  </si>
  <si>
    <t>C486489</t>
  </si>
  <si>
    <t>I151391</t>
  </si>
  <si>
    <t>C266440</t>
  </si>
  <si>
    <t>I102306</t>
  </si>
  <si>
    <t>C270038</t>
  </si>
  <si>
    <t>I977895</t>
  </si>
  <si>
    <t>C923754</t>
  </si>
  <si>
    <t>I254212</t>
  </si>
  <si>
    <t>C897714</t>
  </si>
  <si>
    <t>I182100</t>
  </si>
  <si>
    <t>C696185</t>
  </si>
  <si>
    <t>I280892</t>
  </si>
  <si>
    <t>C330538</t>
  </si>
  <si>
    <t>I192893</t>
  </si>
  <si>
    <t>C148625</t>
  </si>
  <si>
    <t>I263460</t>
  </si>
  <si>
    <t>C256006</t>
  </si>
  <si>
    <t>I227214</t>
  </si>
  <si>
    <t>C205097</t>
  </si>
  <si>
    <t>I274758</t>
  </si>
  <si>
    <t>C155580</t>
  </si>
  <si>
    <t>I758863</t>
  </si>
  <si>
    <t>C269587</t>
  </si>
  <si>
    <t>I332547</t>
  </si>
  <si>
    <t>C267251</t>
  </si>
  <si>
    <t>I499484</t>
  </si>
  <si>
    <t>C772071</t>
  </si>
  <si>
    <t>I229637</t>
  </si>
  <si>
    <t>C321272</t>
  </si>
  <si>
    <t>I122629</t>
  </si>
  <si>
    <t>C318877</t>
  </si>
  <si>
    <t>I253852</t>
  </si>
  <si>
    <t>C358145</t>
  </si>
  <si>
    <t>I495896</t>
  </si>
  <si>
    <t>C185612</t>
  </si>
  <si>
    <t>I190325</t>
  </si>
  <si>
    <t>C278446</t>
  </si>
  <si>
    <t>I224172</t>
  </si>
  <si>
    <t>C243599</t>
  </si>
  <si>
    <t>I609377</t>
  </si>
  <si>
    <t>C326359</t>
  </si>
  <si>
    <t>I836180</t>
  </si>
  <si>
    <t>C162981</t>
  </si>
  <si>
    <t>I228308</t>
  </si>
  <si>
    <t>C334467</t>
  </si>
  <si>
    <t>I301707</t>
  </si>
  <si>
    <t>C216218</t>
  </si>
  <si>
    <t>I784141</t>
  </si>
  <si>
    <t>C897118</t>
  </si>
  <si>
    <t>I266103</t>
  </si>
  <si>
    <t>C111088</t>
  </si>
  <si>
    <t>I318643</t>
  </si>
  <si>
    <t>C264989</t>
  </si>
  <si>
    <t>I278626</t>
  </si>
  <si>
    <t>C443777</t>
  </si>
  <si>
    <t>I815255</t>
  </si>
  <si>
    <t>C618448</t>
  </si>
  <si>
    <t>I335092</t>
  </si>
  <si>
    <t>C128829</t>
  </si>
  <si>
    <t>I567729</t>
  </si>
  <si>
    <t>C176079</t>
  </si>
  <si>
    <t>I285787</t>
  </si>
  <si>
    <t>C990639</t>
  </si>
  <si>
    <t>I326732</t>
  </si>
  <si>
    <t>C101953</t>
  </si>
  <si>
    <t>I255094</t>
  </si>
  <si>
    <t>C263804</t>
  </si>
  <si>
    <t>I645431</t>
  </si>
  <si>
    <t>C167151</t>
  </si>
  <si>
    <t>I291004</t>
  </si>
  <si>
    <t>C186563</t>
  </si>
  <si>
    <t>I623814</t>
  </si>
  <si>
    <t>C543438</t>
  </si>
  <si>
    <t>I208358</t>
  </si>
  <si>
    <t>C136841</t>
  </si>
  <si>
    <t>I121254</t>
  </si>
  <si>
    <t>C373036</t>
  </si>
  <si>
    <t>I206617</t>
  </si>
  <si>
    <t>C780748</t>
  </si>
  <si>
    <t>I185508</t>
  </si>
  <si>
    <t>C242525</t>
  </si>
  <si>
    <t>I909899</t>
  </si>
  <si>
    <t>C133722</t>
  </si>
  <si>
    <t>I628852</t>
  </si>
  <si>
    <t>C290075</t>
  </si>
  <si>
    <t>I112239</t>
  </si>
  <si>
    <t>C850384</t>
  </si>
  <si>
    <t>I283998</t>
  </si>
  <si>
    <t>C176545</t>
  </si>
  <si>
    <t>I292372</t>
  </si>
  <si>
    <t>C355764</t>
  </si>
  <si>
    <t>I308901</t>
  </si>
  <si>
    <t>C165278</t>
  </si>
  <si>
    <t>I221742</t>
  </si>
  <si>
    <t>C291566</t>
  </si>
  <si>
    <t>I332325</t>
  </si>
  <si>
    <t>C172576</t>
  </si>
  <si>
    <t>I308604</t>
  </si>
  <si>
    <t>C110497</t>
  </si>
  <si>
    <t>I265150</t>
  </si>
  <si>
    <t>C112994</t>
  </si>
  <si>
    <t>I290883</t>
  </si>
  <si>
    <t>C338335</t>
  </si>
  <si>
    <t>I299823</t>
  </si>
  <si>
    <t>C179294</t>
  </si>
  <si>
    <t>I318826</t>
  </si>
  <si>
    <t>C854851</t>
  </si>
  <si>
    <t>I130682</t>
  </si>
  <si>
    <t>C410469</t>
  </si>
  <si>
    <t>I236788</t>
  </si>
  <si>
    <t>C265015</t>
  </si>
  <si>
    <t>I277584</t>
  </si>
  <si>
    <t>C277071</t>
  </si>
  <si>
    <t>I304757</t>
  </si>
  <si>
    <t>C237941</t>
  </si>
  <si>
    <t>I206215</t>
  </si>
  <si>
    <t>C453962</t>
  </si>
  <si>
    <t>I434594</t>
  </si>
  <si>
    <t>C800046</t>
  </si>
  <si>
    <t>I124477</t>
  </si>
  <si>
    <t>C172969</t>
  </si>
  <si>
    <t>I188838</t>
  </si>
  <si>
    <t>C898752</t>
  </si>
  <si>
    <t>I132943</t>
  </si>
  <si>
    <t>C258848</t>
  </si>
  <si>
    <t>I162596</t>
  </si>
  <si>
    <t>C275050</t>
  </si>
  <si>
    <t>I209841</t>
  </si>
  <si>
    <t>C150123</t>
  </si>
  <si>
    <t>I160055</t>
  </si>
  <si>
    <t>C846597</t>
  </si>
  <si>
    <t>I281710</t>
  </si>
  <si>
    <t>C898687</t>
  </si>
  <si>
    <t>I235785</t>
  </si>
  <si>
    <t>C811140</t>
  </si>
  <si>
    <t>I221722</t>
  </si>
  <si>
    <t>C322890</t>
  </si>
  <si>
    <t>I276294</t>
  </si>
  <si>
    <t>C201759</t>
  </si>
  <si>
    <t>I616611</t>
  </si>
  <si>
    <t>C235648</t>
  </si>
  <si>
    <t>I753791</t>
  </si>
  <si>
    <t>C332428</t>
  </si>
  <si>
    <t>I781134</t>
  </si>
  <si>
    <t>C128700</t>
  </si>
  <si>
    <t>I103506</t>
  </si>
  <si>
    <t>C172937</t>
  </si>
  <si>
    <t>I275828</t>
  </si>
  <si>
    <t>C224705</t>
  </si>
  <si>
    <t>I278317</t>
  </si>
  <si>
    <t>C194532</t>
  </si>
  <si>
    <t>I284822</t>
  </si>
  <si>
    <t>C276413</t>
  </si>
  <si>
    <t>I297115</t>
  </si>
  <si>
    <t>C115630</t>
  </si>
  <si>
    <t>I234368</t>
  </si>
  <si>
    <t>C540700</t>
  </si>
  <si>
    <t>I277051</t>
  </si>
  <si>
    <t>C605454</t>
  </si>
  <si>
    <t>I145954</t>
  </si>
  <si>
    <t>C244359</t>
  </si>
  <si>
    <t>I795337</t>
  </si>
  <si>
    <t>C117002</t>
  </si>
  <si>
    <t>I874350</t>
  </si>
  <si>
    <t>C220091</t>
  </si>
  <si>
    <t>I324795</t>
  </si>
  <si>
    <t>C297257</t>
  </si>
  <si>
    <t>I313221</t>
  </si>
  <si>
    <t>C339476</t>
  </si>
  <si>
    <t>I315332</t>
  </si>
  <si>
    <t>C236141</t>
  </si>
  <si>
    <t>I315092</t>
  </si>
  <si>
    <t>C343932</t>
  </si>
  <si>
    <t>I129108</t>
  </si>
  <si>
    <t>C260566</t>
  </si>
  <si>
    <t>I119000</t>
  </si>
  <si>
    <t>C237370</t>
  </si>
  <si>
    <t>I347234</t>
  </si>
  <si>
    <t>C840430</t>
  </si>
  <si>
    <t>I768401</t>
  </si>
  <si>
    <t>C541000</t>
  </si>
  <si>
    <t>I323076</t>
  </si>
  <si>
    <t>C914814</t>
  </si>
  <si>
    <t>I954083</t>
  </si>
  <si>
    <t>C169473</t>
  </si>
  <si>
    <t>I144134</t>
  </si>
  <si>
    <t>C847193</t>
  </si>
  <si>
    <t>I567808</t>
  </si>
  <si>
    <t>C146485</t>
  </si>
  <si>
    <t>I189568</t>
  </si>
  <si>
    <t>C184355</t>
  </si>
  <si>
    <t>I303465</t>
  </si>
  <si>
    <t>C302983</t>
  </si>
  <si>
    <t>I234257</t>
  </si>
  <si>
    <t>C145049</t>
  </si>
  <si>
    <t>I120392</t>
  </si>
  <si>
    <t>C216422</t>
  </si>
  <si>
    <t>I106359</t>
  </si>
  <si>
    <t>C238741</t>
  </si>
  <si>
    <t>I223003</t>
  </si>
  <si>
    <t>C107605</t>
  </si>
  <si>
    <t>I176020</t>
  </si>
  <si>
    <t>C220418</t>
  </si>
  <si>
    <t>I241397</t>
  </si>
  <si>
    <t>C420774</t>
  </si>
  <si>
    <t>I222909</t>
  </si>
  <si>
    <t>C176872</t>
  </si>
  <si>
    <t>I951528</t>
  </si>
  <si>
    <t>C672036</t>
  </si>
  <si>
    <t>I221828</t>
  </si>
  <si>
    <t>C959490</t>
  </si>
  <si>
    <t>I119221</t>
  </si>
  <si>
    <t>C267646</t>
  </si>
  <si>
    <t>I314278</t>
  </si>
  <si>
    <t>C421800</t>
  </si>
  <si>
    <t>I153701</t>
  </si>
  <si>
    <t>C199017</t>
  </si>
  <si>
    <t>I239036</t>
  </si>
  <si>
    <t>C191276</t>
  </si>
  <si>
    <t>I182453</t>
  </si>
  <si>
    <t>C200955</t>
  </si>
  <si>
    <t>I545867</t>
  </si>
  <si>
    <t>C192736</t>
  </si>
  <si>
    <t>I900039</t>
  </si>
  <si>
    <t>C232248</t>
  </si>
  <si>
    <t>I206791</t>
  </si>
  <si>
    <t>C178682</t>
  </si>
  <si>
    <t>I153619</t>
  </si>
  <si>
    <t>C223737</t>
  </si>
  <si>
    <t>I284293</t>
  </si>
  <si>
    <t>C214370</t>
  </si>
  <si>
    <t>I179061</t>
  </si>
  <si>
    <t>C327566</t>
  </si>
  <si>
    <t>I954129</t>
  </si>
  <si>
    <t>C281787</t>
  </si>
  <si>
    <t>I257799</t>
  </si>
  <si>
    <t>C592068</t>
  </si>
  <si>
    <t>I284630</t>
  </si>
  <si>
    <t>C264286</t>
  </si>
  <si>
    <t>I113263</t>
  </si>
  <si>
    <t>C116850</t>
  </si>
  <si>
    <t>I319907</t>
  </si>
  <si>
    <t>C307818</t>
  </si>
  <si>
    <t>I324483</t>
  </si>
  <si>
    <t>C231937</t>
  </si>
  <si>
    <t>I190551</t>
  </si>
  <si>
    <t>C271903</t>
  </si>
  <si>
    <t>I504903</t>
  </si>
  <si>
    <t>C308609</t>
  </si>
  <si>
    <t>I137905</t>
  </si>
  <si>
    <t>C178339</t>
  </si>
  <si>
    <t>I281964</t>
  </si>
  <si>
    <t>C200100</t>
  </si>
  <si>
    <t>I138928</t>
  </si>
  <si>
    <t>C307291</t>
  </si>
  <si>
    <t>I243278</t>
  </si>
  <si>
    <t>C330205</t>
  </si>
  <si>
    <t>I239560</t>
  </si>
  <si>
    <t>C247316</t>
  </si>
  <si>
    <t>I181420</t>
  </si>
  <si>
    <t>C158394</t>
  </si>
  <si>
    <t>I433538</t>
  </si>
  <si>
    <t>C276721</t>
  </si>
  <si>
    <t>I224193</t>
  </si>
  <si>
    <t>C170181</t>
  </si>
  <si>
    <t>I288124</t>
  </si>
  <si>
    <t>C241511</t>
  </si>
  <si>
    <t>I515746</t>
  </si>
  <si>
    <t>C281855</t>
  </si>
  <si>
    <t>I821818</t>
  </si>
  <si>
    <t>C129945</t>
  </si>
  <si>
    <t>I314686</t>
  </si>
  <si>
    <t>C190218</t>
  </si>
  <si>
    <t>I313390</t>
  </si>
  <si>
    <t>C256450</t>
  </si>
  <si>
    <t>I244616</t>
  </si>
  <si>
    <t>C313968</t>
  </si>
  <si>
    <t>I284674</t>
  </si>
  <si>
    <t>C702650</t>
  </si>
  <si>
    <t>I281231</t>
  </si>
  <si>
    <t>C870478</t>
  </si>
  <si>
    <t>I458540</t>
  </si>
  <si>
    <t>C113051</t>
  </si>
  <si>
    <t>I251429</t>
  </si>
  <si>
    <t>C178269</t>
  </si>
  <si>
    <t>I208381</t>
  </si>
  <si>
    <t>C260093</t>
  </si>
  <si>
    <t>I301890</t>
  </si>
  <si>
    <t>C293195</t>
  </si>
  <si>
    <t>I472109</t>
  </si>
  <si>
    <t>C971954</t>
  </si>
  <si>
    <t>I300051</t>
  </si>
  <si>
    <t>C151882</t>
  </si>
  <si>
    <t>I245287</t>
  </si>
  <si>
    <t>C299876</t>
  </si>
  <si>
    <t>I163602</t>
  </si>
  <si>
    <t>C291386</t>
  </si>
  <si>
    <t>I179618</t>
  </si>
  <si>
    <t>C194087</t>
  </si>
  <si>
    <t>I234938</t>
  </si>
  <si>
    <t>C244383</t>
  </si>
  <si>
    <t>I318418</t>
  </si>
  <si>
    <t>C615540</t>
  </si>
  <si>
    <t>I358591</t>
  </si>
  <si>
    <t>C144541</t>
  </si>
  <si>
    <t>I152979</t>
  </si>
  <si>
    <t>C189163</t>
  </si>
  <si>
    <t>I531062</t>
  </si>
  <si>
    <t>C278897</t>
  </si>
  <si>
    <t>I153987</t>
  </si>
  <si>
    <t>C130541</t>
  </si>
  <si>
    <t>I231972</t>
  </si>
  <si>
    <t>C271309</t>
  </si>
  <si>
    <t>I304904</t>
  </si>
  <si>
    <t>C191121</t>
  </si>
  <si>
    <t>I305952</t>
  </si>
  <si>
    <t>C509935</t>
  </si>
  <si>
    <t>I865719</t>
  </si>
  <si>
    <t>C555602</t>
  </si>
  <si>
    <t>I142035</t>
  </si>
  <si>
    <t>C127248</t>
  </si>
  <si>
    <t>I575790</t>
  </si>
  <si>
    <t>C156610</t>
  </si>
  <si>
    <t>I118836</t>
  </si>
  <si>
    <t>C232033</t>
  </si>
  <si>
    <t>I189766</t>
  </si>
  <si>
    <t>C384081</t>
  </si>
  <si>
    <t>I329601</t>
  </si>
  <si>
    <t>C160858</t>
  </si>
  <si>
    <t>I436897</t>
  </si>
  <si>
    <t>C304376</t>
  </si>
  <si>
    <t>I239580</t>
  </si>
  <si>
    <t>C124586</t>
  </si>
  <si>
    <t>I282087</t>
  </si>
  <si>
    <t>C183160</t>
  </si>
  <si>
    <t>I288817</t>
  </si>
  <si>
    <t>C283339</t>
  </si>
  <si>
    <t>I118956</t>
  </si>
  <si>
    <t>C425762</t>
  </si>
  <si>
    <t>I113178</t>
  </si>
  <si>
    <t>C321530</t>
  </si>
  <si>
    <t>I108349</t>
  </si>
  <si>
    <t>C136262</t>
  </si>
  <si>
    <t>I209459</t>
  </si>
  <si>
    <t>C312307</t>
  </si>
  <si>
    <t>I266556</t>
  </si>
  <si>
    <t>C113946</t>
  </si>
  <si>
    <t>I146190</t>
  </si>
  <si>
    <t>C237026</t>
  </si>
  <si>
    <t>I323619</t>
  </si>
  <si>
    <t>C134696</t>
  </si>
  <si>
    <t>I119363</t>
  </si>
  <si>
    <t>C247280</t>
  </si>
  <si>
    <t>I144512</t>
  </si>
  <si>
    <t>C271197</t>
  </si>
  <si>
    <t>I197715</t>
  </si>
  <si>
    <t>C585789</t>
  </si>
  <si>
    <t>I253910</t>
  </si>
  <si>
    <t>C119900</t>
  </si>
  <si>
    <t>I667629</t>
  </si>
  <si>
    <t>C173678</t>
  </si>
  <si>
    <t>I282173</t>
  </si>
  <si>
    <t>C145036</t>
  </si>
  <si>
    <t>I248348</t>
  </si>
  <si>
    <t>C247285</t>
  </si>
  <si>
    <t>I295057</t>
  </si>
  <si>
    <t>C896297</t>
  </si>
  <si>
    <t>I125272</t>
  </si>
  <si>
    <t>C530912</t>
  </si>
  <si>
    <t>I747794</t>
  </si>
  <si>
    <t>C218207</t>
  </si>
  <si>
    <t>I634553</t>
  </si>
  <si>
    <t>C322621</t>
  </si>
  <si>
    <t>I183728</t>
  </si>
  <si>
    <t>C221312</t>
  </si>
  <si>
    <t>I198425</t>
  </si>
  <si>
    <t>C702217</t>
  </si>
  <si>
    <t>I305409</t>
  </si>
  <si>
    <t>C167347</t>
  </si>
  <si>
    <t>I146713</t>
  </si>
  <si>
    <t>C314493</t>
  </si>
  <si>
    <t>I124132</t>
  </si>
  <si>
    <t>C315262</t>
  </si>
  <si>
    <t>I762702</t>
  </si>
  <si>
    <t>C338951</t>
  </si>
  <si>
    <t>I190702</t>
  </si>
  <si>
    <t>C328137</t>
  </si>
  <si>
    <t>I277369</t>
  </si>
  <si>
    <t>C661446</t>
  </si>
  <si>
    <t>I280197</t>
  </si>
  <si>
    <t>C123361</t>
  </si>
  <si>
    <t>I161673</t>
  </si>
  <si>
    <t>C450271</t>
  </si>
  <si>
    <t>I109882</t>
  </si>
  <si>
    <t>C336473</t>
  </si>
  <si>
    <t>I148357</t>
  </si>
  <si>
    <t>C227348</t>
  </si>
  <si>
    <t>I184406</t>
  </si>
  <si>
    <t>C348532</t>
  </si>
  <si>
    <t>I347133</t>
  </si>
  <si>
    <t>C557620</t>
  </si>
  <si>
    <t>I181473</t>
  </si>
  <si>
    <t>C938259</t>
  </si>
  <si>
    <t>I214994</t>
  </si>
  <si>
    <t>C181115</t>
  </si>
  <si>
    <t>I230535</t>
  </si>
  <si>
    <t>C241125</t>
  </si>
  <si>
    <t>I579187</t>
  </si>
  <si>
    <t>C738752</t>
  </si>
  <si>
    <t>I227512</t>
  </si>
  <si>
    <t>C600588</t>
  </si>
  <si>
    <t>I318743</t>
  </si>
  <si>
    <t>C167399</t>
  </si>
  <si>
    <t>I221306</t>
  </si>
  <si>
    <t>C692329</t>
  </si>
  <si>
    <t>I157144</t>
  </si>
  <si>
    <t>C117342</t>
  </si>
  <si>
    <t>I257701</t>
  </si>
  <si>
    <t>C114629</t>
  </si>
  <si>
    <t>I166609</t>
  </si>
  <si>
    <t>C680505</t>
  </si>
  <si>
    <t>I242003</t>
  </si>
  <si>
    <t>C282855</t>
  </si>
  <si>
    <t>I225765</t>
  </si>
  <si>
    <t>C170765</t>
  </si>
  <si>
    <t>I187747</t>
  </si>
  <si>
    <t>C285280</t>
  </si>
  <si>
    <t>I775146</t>
  </si>
  <si>
    <t>C389389</t>
  </si>
  <si>
    <t>I317887</t>
  </si>
  <si>
    <t>C219187</t>
  </si>
  <si>
    <t>I745527</t>
  </si>
  <si>
    <t>C133614</t>
  </si>
  <si>
    <t>I371688</t>
  </si>
  <si>
    <t>C243320</t>
  </si>
  <si>
    <t>I235235</t>
  </si>
  <si>
    <t>C157044</t>
  </si>
  <si>
    <t>I331544</t>
  </si>
  <si>
    <t>C104670</t>
  </si>
  <si>
    <t>I103702</t>
  </si>
  <si>
    <t>C309052</t>
  </si>
  <si>
    <t>I183220</t>
  </si>
  <si>
    <t>C264226</t>
  </si>
  <si>
    <t>I224427</t>
  </si>
  <si>
    <t>C307558</t>
  </si>
  <si>
    <t>I240355</t>
  </si>
  <si>
    <t>C315132</t>
  </si>
  <si>
    <t>I244012</t>
  </si>
  <si>
    <t>C687791</t>
  </si>
  <si>
    <t>I219910</t>
  </si>
  <si>
    <t>C122819</t>
  </si>
  <si>
    <t>I781926</t>
  </si>
  <si>
    <t>C276890</t>
  </si>
  <si>
    <t>I222903</t>
  </si>
  <si>
    <t>C331088</t>
  </si>
  <si>
    <t>I223472</t>
  </si>
  <si>
    <t>C841949</t>
  </si>
  <si>
    <t>I295322</t>
  </si>
  <si>
    <t>C938717</t>
  </si>
  <si>
    <t>I209696</t>
  </si>
  <si>
    <t>C334008</t>
  </si>
  <si>
    <t>I179526</t>
  </si>
  <si>
    <t>C778953</t>
  </si>
  <si>
    <t>I267104</t>
  </si>
  <si>
    <t>C160340</t>
  </si>
  <si>
    <t>I158892</t>
  </si>
  <si>
    <t>C160542</t>
  </si>
  <si>
    <t>I221039</t>
  </si>
  <si>
    <t>C561754</t>
  </si>
  <si>
    <t>I147575</t>
  </si>
  <si>
    <t>C915255</t>
  </si>
  <si>
    <t>I108214</t>
  </si>
  <si>
    <t>C236344</t>
  </si>
  <si>
    <t>I302456</t>
  </si>
  <si>
    <t>C750112</t>
  </si>
  <si>
    <t>I533958</t>
  </si>
  <si>
    <t>C239350</t>
  </si>
  <si>
    <t>I209446</t>
  </si>
  <si>
    <t>C122130</t>
  </si>
  <si>
    <t>I324553</t>
  </si>
  <si>
    <t>C115321</t>
  </si>
  <si>
    <t>I743400</t>
  </si>
  <si>
    <t>C338596</t>
  </si>
  <si>
    <t>I974462</t>
  </si>
  <si>
    <t>C400746</t>
  </si>
  <si>
    <t>I180573</t>
  </si>
  <si>
    <t>C324157</t>
  </si>
  <si>
    <t>I183765</t>
  </si>
  <si>
    <t>C594521</t>
  </si>
  <si>
    <t>I737740</t>
  </si>
  <si>
    <t>C233636</t>
  </si>
  <si>
    <t>I729345</t>
  </si>
  <si>
    <t>C122827</t>
  </si>
  <si>
    <t>I892360</t>
  </si>
  <si>
    <t>C250829</t>
  </si>
  <si>
    <t>I949430</t>
  </si>
  <si>
    <t>C887768</t>
  </si>
  <si>
    <t>I163149</t>
  </si>
  <si>
    <t>C109271</t>
  </si>
  <si>
    <t>I855250</t>
  </si>
  <si>
    <t>C292237</t>
  </si>
  <si>
    <t>I252283</t>
  </si>
  <si>
    <t>C234798</t>
  </si>
  <si>
    <t>I266366</t>
  </si>
  <si>
    <t>C455361</t>
  </si>
  <si>
    <t>I405591</t>
  </si>
  <si>
    <t>C178664</t>
  </si>
  <si>
    <t>I159417</t>
  </si>
  <si>
    <t>C123344</t>
  </si>
  <si>
    <t>I296828</t>
  </si>
  <si>
    <t>C173242</t>
  </si>
  <si>
    <t>I161935</t>
  </si>
  <si>
    <t>C298469</t>
  </si>
  <si>
    <t>I239417</t>
  </si>
  <si>
    <t>C107520</t>
  </si>
  <si>
    <t>I150293</t>
  </si>
  <si>
    <t>C113088</t>
  </si>
  <si>
    <t>I203733</t>
  </si>
  <si>
    <t>C960784</t>
  </si>
  <si>
    <t>I112436</t>
  </si>
  <si>
    <t>C141785</t>
  </si>
  <si>
    <t>I464870</t>
  </si>
  <si>
    <t>C272669</t>
  </si>
  <si>
    <t>I338887</t>
  </si>
  <si>
    <t>C383289</t>
  </si>
  <si>
    <t>I892621</t>
  </si>
  <si>
    <t>C409114</t>
  </si>
  <si>
    <t>I448423</t>
  </si>
  <si>
    <t>C271855</t>
  </si>
  <si>
    <t>I177626</t>
  </si>
  <si>
    <t>C112581</t>
  </si>
  <si>
    <t>I807321</t>
  </si>
  <si>
    <t>C159566</t>
  </si>
  <si>
    <t>I570389</t>
  </si>
  <si>
    <t>C220861</t>
  </si>
  <si>
    <t>I668623</t>
  </si>
  <si>
    <t>C944792</t>
  </si>
  <si>
    <t>I230739</t>
  </si>
  <si>
    <t>C329991</t>
  </si>
  <si>
    <t>I112793</t>
  </si>
  <si>
    <t>C543260</t>
  </si>
  <si>
    <t>I127238</t>
  </si>
  <si>
    <t>C263321</t>
  </si>
  <si>
    <t>I247232</t>
  </si>
  <si>
    <t>C110274</t>
  </si>
  <si>
    <t>I154676</t>
  </si>
  <si>
    <t>C168813</t>
  </si>
  <si>
    <t>I169516</t>
  </si>
  <si>
    <t>C299180</t>
  </si>
  <si>
    <t>I699816</t>
  </si>
  <si>
    <t>C172960</t>
  </si>
  <si>
    <t>I334841</t>
  </si>
  <si>
    <t>C145540</t>
  </si>
  <si>
    <t>I548680</t>
  </si>
  <si>
    <t>C431279</t>
  </si>
  <si>
    <t>I137277</t>
  </si>
  <si>
    <t>C278158</t>
  </si>
  <si>
    <t>I177009</t>
  </si>
  <si>
    <t>C297878</t>
  </si>
  <si>
    <t>I775555</t>
  </si>
  <si>
    <t>C156376</t>
  </si>
  <si>
    <t>I717015</t>
  </si>
  <si>
    <t>C171978</t>
  </si>
  <si>
    <t>I293352</t>
  </si>
  <si>
    <t>C100154</t>
  </si>
  <si>
    <t>I270043</t>
  </si>
  <si>
    <t>C874023</t>
  </si>
  <si>
    <t>I143772</t>
  </si>
  <si>
    <t>C199894</t>
  </si>
  <si>
    <t>I125400</t>
  </si>
  <si>
    <t>C989503</t>
  </si>
  <si>
    <t>I237109</t>
  </si>
  <si>
    <t>C188512</t>
  </si>
  <si>
    <t>I148613</t>
  </si>
  <si>
    <t>C311941</t>
  </si>
  <si>
    <t>I524576</t>
  </si>
  <si>
    <t>C294094</t>
  </si>
  <si>
    <t>I286377</t>
  </si>
  <si>
    <t>C168641</t>
  </si>
  <si>
    <t>I168949</t>
  </si>
  <si>
    <t>C196094</t>
  </si>
  <si>
    <t>I135695</t>
  </si>
  <si>
    <t>C165256</t>
  </si>
  <si>
    <t>I212185</t>
  </si>
  <si>
    <t>C779851</t>
  </si>
  <si>
    <t>I285628</t>
  </si>
  <si>
    <t>C558133</t>
  </si>
  <si>
    <t>I229313</t>
  </si>
  <si>
    <t>C997727</t>
  </si>
  <si>
    <t>I273716</t>
  </si>
  <si>
    <t>C458914</t>
  </si>
  <si>
    <t>I250103</t>
  </si>
  <si>
    <t>C321677</t>
  </si>
  <si>
    <t>I206897</t>
  </si>
  <si>
    <t>C622403</t>
  </si>
  <si>
    <t>I315665</t>
  </si>
  <si>
    <t>C228286</t>
  </si>
  <si>
    <t>I203413</t>
  </si>
  <si>
    <t>C439349</t>
  </si>
  <si>
    <t>I184952</t>
  </si>
  <si>
    <t>C979328</t>
  </si>
  <si>
    <t>I731842</t>
  </si>
  <si>
    <t>C202019</t>
  </si>
  <si>
    <t>I101288</t>
  </si>
  <si>
    <t>C476777</t>
  </si>
  <si>
    <t>I513959</t>
  </si>
  <si>
    <t>C146115</t>
  </si>
  <si>
    <t>I120621</t>
  </si>
  <si>
    <t>C256503</t>
  </si>
  <si>
    <t>I325392</t>
  </si>
  <si>
    <t>C180762</t>
  </si>
  <si>
    <t>I216605</t>
  </si>
  <si>
    <t>C139166</t>
  </si>
  <si>
    <t>I168733</t>
  </si>
  <si>
    <t>C248626</t>
  </si>
  <si>
    <t>I323085</t>
  </si>
  <si>
    <t>C237211</t>
  </si>
  <si>
    <t>I445610</t>
  </si>
  <si>
    <t>C114026</t>
  </si>
  <si>
    <t>I634197</t>
  </si>
  <si>
    <t>C359587</t>
  </si>
  <si>
    <t>I173764</t>
  </si>
  <si>
    <t>C762136</t>
  </si>
  <si>
    <t>I220432</t>
  </si>
  <si>
    <t>C938507</t>
  </si>
  <si>
    <t>I282129</t>
  </si>
  <si>
    <t>C175319</t>
  </si>
  <si>
    <t>I295076</t>
  </si>
  <si>
    <t>C132668</t>
  </si>
  <si>
    <t>I490992</t>
  </si>
  <si>
    <t>C225614</t>
  </si>
  <si>
    <t>I367635</t>
  </si>
  <si>
    <t>C325222</t>
  </si>
  <si>
    <t>I198412</t>
  </si>
  <si>
    <t>C240340</t>
  </si>
  <si>
    <t>I934454</t>
  </si>
  <si>
    <t>C310262</t>
  </si>
  <si>
    <t>I318444</t>
  </si>
  <si>
    <t>C436111</t>
  </si>
  <si>
    <t>I213520</t>
  </si>
  <si>
    <t>C431209</t>
  </si>
  <si>
    <t>I273718</t>
  </si>
  <si>
    <t>C400148</t>
  </si>
  <si>
    <t>I101905</t>
  </si>
  <si>
    <t>C147666</t>
  </si>
  <si>
    <t>I236592</t>
  </si>
  <si>
    <t>C176870</t>
  </si>
  <si>
    <t>I950420</t>
  </si>
  <si>
    <t>C272834</t>
  </si>
  <si>
    <t>I235428</t>
  </si>
  <si>
    <t>C266059</t>
  </si>
  <si>
    <t>I340791</t>
  </si>
  <si>
    <t>C397032</t>
  </si>
  <si>
    <t>I109100</t>
  </si>
  <si>
    <t>C121766</t>
  </si>
  <si>
    <t>I272193</t>
  </si>
  <si>
    <t>C168084</t>
  </si>
  <si>
    <t>I255683</t>
  </si>
  <si>
    <t>C663832</t>
  </si>
  <si>
    <t>I208162</t>
  </si>
  <si>
    <t>C745036</t>
  </si>
  <si>
    <t>I283629</t>
  </si>
  <si>
    <t>C676835</t>
  </si>
  <si>
    <t>I309926</t>
  </si>
  <si>
    <t>C843203</t>
  </si>
  <si>
    <t>I150149</t>
  </si>
  <si>
    <t>C111003</t>
  </si>
  <si>
    <t>I101034</t>
  </si>
  <si>
    <t>C722304</t>
  </si>
  <si>
    <t>I258122</t>
  </si>
  <si>
    <t>C328513</t>
  </si>
  <si>
    <t>I731074</t>
  </si>
  <si>
    <t>C125013</t>
  </si>
  <si>
    <t>I285022</t>
  </si>
  <si>
    <t>C176212</t>
  </si>
  <si>
    <t>I299822</t>
  </si>
  <si>
    <t>C193189</t>
  </si>
  <si>
    <t>I926604</t>
  </si>
  <si>
    <t>C121493</t>
  </si>
  <si>
    <t>I298487</t>
  </si>
  <si>
    <t>C306600</t>
  </si>
  <si>
    <t>I320649</t>
  </si>
  <si>
    <t>C132196</t>
  </si>
  <si>
    <t>I375694</t>
  </si>
  <si>
    <t>C701865</t>
  </si>
  <si>
    <t>I696969</t>
  </si>
  <si>
    <t>C263237</t>
  </si>
  <si>
    <t>I253228</t>
  </si>
  <si>
    <t>C227381</t>
  </si>
  <si>
    <t>I528827</t>
  </si>
  <si>
    <t>C965755</t>
  </si>
  <si>
    <t>I484627</t>
  </si>
  <si>
    <t>C187274</t>
  </si>
  <si>
    <t>I290679</t>
  </si>
  <si>
    <t>C116437</t>
  </si>
  <si>
    <t>I320516</t>
  </si>
  <si>
    <t>C277583</t>
  </si>
  <si>
    <t>I257012</t>
  </si>
  <si>
    <t>C156620</t>
  </si>
  <si>
    <t>I143729</t>
  </si>
  <si>
    <t>C266655</t>
  </si>
  <si>
    <t>I134350</t>
  </si>
  <si>
    <t>C194911</t>
  </si>
  <si>
    <t>I264943</t>
  </si>
  <si>
    <t>C276540</t>
  </si>
  <si>
    <t>I642705</t>
  </si>
  <si>
    <t>C162351</t>
  </si>
  <si>
    <t>I333214</t>
  </si>
  <si>
    <t>C155041</t>
  </si>
  <si>
    <t>I399505</t>
  </si>
  <si>
    <t>C339169</t>
  </si>
  <si>
    <t>I810652</t>
  </si>
  <si>
    <t>C704853</t>
  </si>
  <si>
    <t>I107643</t>
  </si>
  <si>
    <t>C718440</t>
  </si>
  <si>
    <t>I163916</t>
  </si>
  <si>
    <t>C306062</t>
  </si>
  <si>
    <t>I130367</t>
  </si>
  <si>
    <t>C574611</t>
  </si>
  <si>
    <t>I141325</t>
  </si>
  <si>
    <t>C148864</t>
  </si>
  <si>
    <t>I361751</t>
  </si>
  <si>
    <t>C193276</t>
  </si>
  <si>
    <t>I283713</t>
  </si>
  <si>
    <t>C154946</t>
  </si>
  <si>
    <t>I985370</t>
  </si>
  <si>
    <t>C262213</t>
  </si>
  <si>
    <t>I768599</t>
  </si>
  <si>
    <t>C263803</t>
  </si>
  <si>
    <t>I207722</t>
  </si>
  <si>
    <t>C145279</t>
  </si>
  <si>
    <t>I281120</t>
  </si>
  <si>
    <t>C529819</t>
  </si>
  <si>
    <t>I270108</t>
  </si>
  <si>
    <t>C203750</t>
  </si>
  <si>
    <t>I405726</t>
  </si>
  <si>
    <t>C637632</t>
  </si>
  <si>
    <t>I334924</t>
  </si>
  <si>
    <t>C303557</t>
  </si>
  <si>
    <t>I765089</t>
  </si>
  <si>
    <t>C782769</t>
  </si>
  <si>
    <t>I296213</t>
  </si>
  <si>
    <t>C301077</t>
  </si>
  <si>
    <t>I339178</t>
  </si>
  <si>
    <t>C282142</t>
  </si>
  <si>
    <t>I301554</t>
  </si>
  <si>
    <t>C309816</t>
  </si>
  <si>
    <t>I192381</t>
  </si>
  <si>
    <t>C365133</t>
  </si>
  <si>
    <t>I188558</t>
  </si>
  <si>
    <t>C134251</t>
  </si>
  <si>
    <t>I199566</t>
  </si>
  <si>
    <t>C101095</t>
  </si>
  <si>
    <t>I303870</t>
  </si>
  <si>
    <t>C124816</t>
  </si>
  <si>
    <t>I125494</t>
  </si>
  <si>
    <t>C729852</t>
  </si>
  <si>
    <t>I131927</t>
  </si>
  <si>
    <t>C147450</t>
  </si>
  <si>
    <t>I188942</t>
  </si>
  <si>
    <t>C179654</t>
  </si>
  <si>
    <t>I278215</t>
  </si>
  <si>
    <t>C105141</t>
  </si>
  <si>
    <t>I294196</t>
  </si>
  <si>
    <t>C269697</t>
  </si>
  <si>
    <t>I787720</t>
  </si>
  <si>
    <t>C300646</t>
  </si>
  <si>
    <t>I337472</t>
  </si>
  <si>
    <t>C171520</t>
  </si>
  <si>
    <t>I523365</t>
  </si>
  <si>
    <t>C123488</t>
  </si>
  <si>
    <t>I141859</t>
  </si>
  <si>
    <t>C281314</t>
  </si>
  <si>
    <t>I478120</t>
  </si>
  <si>
    <t>C151874</t>
  </si>
  <si>
    <t>I878757</t>
  </si>
  <si>
    <t>C170389</t>
  </si>
  <si>
    <t>I130452</t>
  </si>
  <si>
    <t>C277759</t>
  </si>
  <si>
    <t>I124920</t>
  </si>
  <si>
    <t>C191865</t>
  </si>
  <si>
    <t>I556353</t>
  </si>
  <si>
    <t>C124415</t>
  </si>
  <si>
    <t>I178317</t>
  </si>
  <si>
    <t>C592261</t>
  </si>
  <si>
    <t>I949834</t>
  </si>
  <si>
    <t>C329761</t>
  </si>
  <si>
    <t>I201816</t>
  </si>
  <si>
    <t>C128548</t>
  </si>
  <si>
    <t>I811946</t>
  </si>
  <si>
    <t>C155722</t>
  </si>
  <si>
    <t>I244663</t>
  </si>
  <si>
    <t>C538784</t>
  </si>
  <si>
    <t>I984329</t>
  </si>
  <si>
    <t>C217796</t>
  </si>
  <si>
    <t>I166853</t>
  </si>
  <si>
    <t>C244303</t>
  </si>
  <si>
    <t>I308126</t>
  </si>
  <si>
    <t>C160489</t>
  </si>
  <si>
    <t>I233972</t>
  </si>
  <si>
    <t>C251759</t>
  </si>
  <si>
    <t>I237116</t>
  </si>
  <si>
    <t>C173075</t>
  </si>
  <si>
    <t>I959924</t>
  </si>
  <si>
    <t>C191313</t>
  </si>
  <si>
    <t>I255849</t>
  </si>
  <si>
    <t>C145375</t>
  </si>
  <si>
    <t>I233073</t>
  </si>
  <si>
    <t>C190468</t>
  </si>
  <si>
    <t>I100116</t>
  </si>
  <si>
    <t>C235320</t>
  </si>
  <si>
    <t>I925891</t>
  </si>
  <si>
    <t>C305228</t>
  </si>
  <si>
    <t>I923645</t>
  </si>
  <si>
    <t>C203060</t>
  </si>
  <si>
    <t>I293888</t>
  </si>
  <si>
    <t>C392315</t>
  </si>
  <si>
    <t>I194237</t>
  </si>
  <si>
    <t>C285293</t>
  </si>
  <si>
    <t>I338405</t>
  </si>
  <si>
    <t>C144250</t>
  </si>
  <si>
    <t>I144050</t>
  </si>
  <si>
    <t>C119679</t>
  </si>
  <si>
    <t>I309675</t>
  </si>
  <si>
    <t>C334156</t>
  </si>
  <si>
    <t>I338881</t>
  </si>
  <si>
    <t>C627449</t>
  </si>
  <si>
    <t>I187528</t>
  </si>
  <si>
    <t>C109934</t>
  </si>
  <si>
    <t>I954381</t>
  </si>
  <si>
    <t>C146281</t>
  </si>
  <si>
    <t>I109853</t>
  </si>
  <si>
    <t>C102125</t>
  </si>
  <si>
    <t>I264647</t>
  </si>
  <si>
    <t>C278684</t>
  </si>
  <si>
    <t>I558294</t>
  </si>
  <si>
    <t>C343510</t>
  </si>
  <si>
    <t>I258918</t>
  </si>
  <si>
    <t>C196327</t>
  </si>
  <si>
    <t>I319476</t>
  </si>
  <si>
    <t>C121699</t>
  </si>
  <si>
    <t>I380743</t>
  </si>
  <si>
    <t>C798823</t>
  </si>
  <si>
    <t>I290467</t>
  </si>
  <si>
    <t>C929704</t>
  </si>
  <si>
    <t>I279670</t>
  </si>
  <si>
    <t>C144644</t>
  </si>
  <si>
    <t>I314333</t>
  </si>
  <si>
    <t>C321979</t>
  </si>
  <si>
    <t>I296418</t>
  </si>
  <si>
    <t>C300696</t>
  </si>
  <si>
    <t>I278853</t>
  </si>
  <si>
    <t>C128734</t>
  </si>
  <si>
    <t>I328523</t>
  </si>
  <si>
    <t>C318497</t>
  </si>
  <si>
    <t>I115138</t>
  </si>
  <si>
    <t>C316675</t>
  </si>
  <si>
    <t>I268215</t>
  </si>
  <si>
    <t>C199004</t>
  </si>
  <si>
    <t>I160756</t>
  </si>
  <si>
    <t>C322493</t>
  </si>
  <si>
    <t>I538406</t>
  </si>
  <si>
    <t>C459730</t>
  </si>
  <si>
    <t>I196748</t>
  </si>
  <si>
    <t>C334332</t>
  </si>
  <si>
    <t>I291054</t>
  </si>
  <si>
    <t>C122971</t>
  </si>
  <si>
    <t>I234237</t>
  </si>
  <si>
    <t>C272250</t>
  </si>
  <si>
    <t>I830570</t>
  </si>
  <si>
    <t>C283530</t>
  </si>
  <si>
    <t>I325802</t>
  </si>
  <si>
    <t>C317703</t>
  </si>
  <si>
    <t>I305620</t>
  </si>
  <si>
    <t>C140866</t>
  </si>
  <si>
    <t>I304029</t>
  </si>
  <si>
    <t>C168236</t>
  </si>
  <si>
    <t>I135507</t>
  </si>
  <si>
    <t>C551455</t>
  </si>
  <si>
    <t>I612039</t>
  </si>
  <si>
    <t>C679847</t>
  </si>
  <si>
    <t>I213377</t>
  </si>
  <si>
    <t>C973880</t>
  </si>
  <si>
    <t>I799350</t>
  </si>
  <si>
    <t>C472002</t>
  </si>
  <si>
    <t>I129202</t>
  </si>
  <si>
    <t>C940017</t>
  </si>
  <si>
    <t>I431371</t>
  </si>
  <si>
    <t>C812470</t>
  </si>
  <si>
    <t>I333837</t>
  </si>
  <si>
    <t>C225378</t>
  </si>
  <si>
    <t>I117681</t>
  </si>
  <si>
    <t>C259481</t>
  </si>
  <si>
    <t>I125802</t>
  </si>
  <si>
    <t>C234259</t>
  </si>
  <si>
    <t>I327627</t>
  </si>
  <si>
    <t>C285480</t>
  </si>
  <si>
    <t>I100214</t>
  </si>
  <si>
    <t>C989972</t>
  </si>
  <si>
    <t>I227650</t>
  </si>
  <si>
    <t>C135045</t>
  </si>
  <si>
    <t>I335689</t>
  </si>
  <si>
    <t>C212705</t>
  </si>
  <si>
    <t>I108501</t>
  </si>
  <si>
    <t>C126810</t>
  </si>
  <si>
    <t>I135333</t>
  </si>
  <si>
    <t>C336182</t>
  </si>
  <si>
    <t>I321959</t>
  </si>
  <si>
    <t>C139750</t>
  </si>
  <si>
    <t>I170483</t>
  </si>
  <si>
    <t>C126483</t>
  </si>
  <si>
    <t>I216256</t>
  </si>
  <si>
    <t>C262390</t>
  </si>
  <si>
    <t>I578746</t>
  </si>
  <si>
    <t>C246080</t>
  </si>
  <si>
    <t>I458382</t>
  </si>
  <si>
    <t>C711599</t>
  </si>
  <si>
    <t>I301183</t>
  </si>
  <si>
    <t>C229206</t>
  </si>
  <si>
    <t>I236068</t>
  </si>
  <si>
    <t>C396742</t>
  </si>
  <si>
    <t>I272119</t>
  </si>
  <si>
    <t>C190545</t>
  </si>
  <si>
    <t>I121560</t>
  </si>
  <si>
    <t>C137384</t>
  </si>
  <si>
    <t>I771080</t>
  </si>
  <si>
    <t>C239427</t>
  </si>
  <si>
    <t>I316062</t>
  </si>
  <si>
    <t>C147937</t>
  </si>
  <si>
    <t>I133938</t>
  </si>
  <si>
    <t>C249649</t>
  </si>
  <si>
    <t>I136261</t>
  </si>
  <si>
    <t>C103976</t>
  </si>
  <si>
    <t>I229549</t>
  </si>
  <si>
    <t>C221624</t>
  </si>
  <si>
    <t>I328182</t>
  </si>
  <si>
    <t>C312301</t>
  </si>
  <si>
    <t>I329511</t>
  </si>
  <si>
    <t>C244454</t>
  </si>
  <si>
    <t>I409992</t>
  </si>
  <si>
    <t>C320943</t>
  </si>
  <si>
    <t>I228736</t>
  </si>
  <si>
    <t>C336491</t>
  </si>
  <si>
    <t>I304756</t>
  </si>
  <si>
    <t>C276653</t>
  </si>
  <si>
    <t>I504897</t>
  </si>
  <si>
    <t>C741526</t>
  </si>
  <si>
    <t>I147165</t>
  </si>
  <si>
    <t>C229452</t>
  </si>
  <si>
    <t>I118045</t>
  </si>
  <si>
    <t>C228965</t>
  </si>
  <si>
    <t>I211278</t>
  </si>
  <si>
    <t>C971424</t>
  </si>
  <si>
    <t>I252479</t>
  </si>
  <si>
    <t>C116140</t>
  </si>
  <si>
    <t>I304131</t>
  </si>
  <si>
    <t>C216582</t>
  </si>
  <si>
    <t>I226221</t>
  </si>
  <si>
    <t>C269813</t>
  </si>
  <si>
    <t>I957728</t>
  </si>
  <si>
    <t>C286282</t>
  </si>
  <si>
    <t>I179380</t>
  </si>
  <si>
    <t>C190795</t>
  </si>
  <si>
    <t>I243252</t>
  </si>
  <si>
    <t>C287744</t>
  </si>
  <si>
    <t>I287510</t>
  </si>
  <si>
    <t>C221707</t>
  </si>
  <si>
    <t>I116248</t>
  </si>
  <si>
    <t>C189578</t>
  </si>
  <si>
    <t>I132099</t>
  </si>
  <si>
    <t>C486598</t>
  </si>
  <si>
    <t>I941614</t>
  </si>
  <si>
    <t>C983832</t>
  </si>
  <si>
    <t>I168246</t>
  </si>
  <si>
    <t>C157567</t>
  </si>
  <si>
    <t>I900046</t>
  </si>
  <si>
    <t>C151127</t>
  </si>
  <si>
    <t>I883322</t>
  </si>
  <si>
    <t>C109679</t>
  </si>
  <si>
    <t>I350698</t>
  </si>
  <si>
    <t>C926783</t>
  </si>
  <si>
    <t>I250982</t>
  </si>
  <si>
    <t>C162889</t>
  </si>
  <si>
    <t>I272513</t>
  </si>
  <si>
    <t>C207772</t>
  </si>
  <si>
    <t>I243679</t>
  </si>
  <si>
    <t>C480691</t>
  </si>
  <si>
    <t>I253752</t>
  </si>
  <si>
    <t>C283712</t>
  </si>
  <si>
    <t>I218335</t>
  </si>
  <si>
    <t>C291068</t>
  </si>
  <si>
    <t>I185473</t>
  </si>
  <si>
    <t>C215780</t>
  </si>
  <si>
    <t>I175388</t>
  </si>
  <si>
    <t>C311397</t>
  </si>
  <si>
    <t>I237067</t>
  </si>
  <si>
    <t>C726501</t>
  </si>
  <si>
    <t>I541380</t>
  </si>
  <si>
    <t>C244252</t>
  </si>
  <si>
    <t>I240938</t>
  </si>
  <si>
    <t>C112559</t>
  </si>
  <si>
    <t>I262937</t>
  </si>
  <si>
    <t>C137027</t>
  </si>
  <si>
    <t>I240737</t>
  </si>
  <si>
    <t>C256155</t>
  </si>
  <si>
    <t>I171513</t>
  </si>
  <si>
    <t>C908709</t>
  </si>
  <si>
    <t>I184751</t>
  </si>
  <si>
    <t>C525230</t>
  </si>
  <si>
    <t>I470802</t>
  </si>
  <si>
    <t>C815801</t>
  </si>
  <si>
    <t>I214255</t>
  </si>
  <si>
    <t>C234810</t>
  </si>
  <si>
    <t>I570395</t>
  </si>
  <si>
    <t>C223369</t>
  </si>
  <si>
    <t>I158496</t>
  </si>
  <si>
    <t>C307590</t>
  </si>
  <si>
    <t>I125039</t>
  </si>
  <si>
    <t>C232267</t>
  </si>
  <si>
    <t>I315881</t>
  </si>
  <si>
    <t>C384766</t>
  </si>
  <si>
    <t>I447610</t>
  </si>
  <si>
    <t>C125010</t>
  </si>
  <si>
    <t>I584236</t>
  </si>
  <si>
    <t>C116869</t>
  </si>
  <si>
    <t>I629526</t>
  </si>
  <si>
    <t>C135371</t>
  </si>
  <si>
    <t>I492023</t>
  </si>
  <si>
    <t>C211090</t>
  </si>
  <si>
    <t>I625802</t>
  </si>
  <si>
    <t>C605189</t>
  </si>
  <si>
    <t>I298583</t>
  </si>
  <si>
    <t>C468195</t>
  </si>
  <si>
    <t>I194230</t>
  </si>
  <si>
    <t>C428959</t>
  </si>
  <si>
    <t>I250331</t>
  </si>
  <si>
    <t>C742657</t>
  </si>
  <si>
    <t>I832691</t>
  </si>
  <si>
    <t>C229887</t>
  </si>
  <si>
    <t>I143815</t>
  </si>
  <si>
    <t>C508610</t>
  </si>
  <si>
    <t>I118644</t>
  </si>
  <si>
    <t>C209327</t>
  </si>
  <si>
    <t>I157629</t>
  </si>
  <si>
    <t>C279162</t>
  </si>
  <si>
    <t>I471481</t>
  </si>
  <si>
    <t>C125899</t>
  </si>
  <si>
    <t>I726366</t>
  </si>
  <si>
    <t>C326311</t>
  </si>
  <si>
    <t>I141050</t>
  </si>
  <si>
    <t>C290527</t>
  </si>
  <si>
    <t>I175325</t>
  </si>
  <si>
    <t>C274129</t>
  </si>
  <si>
    <t>I877460</t>
  </si>
  <si>
    <t>C410347</t>
  </si>
  <si>
    <t>I329506</t>
  </si>
  <si>
    <t>C501973</t>
  </si>
  <si>
    <t>I201909</t>
  </si>
  <si>
    <t>C144661</t>
  </si>
  <si>
    <t>I309905</t>
  </si>
  <si>
    <t>C299817</t>
  </si>
  <si>
    <t>I152695</t>
  </si>
  <si>
    <t>C286341</t>
  </si>
  <si>
    <t>I248903</t>
  </si>
  <si>
    <t>C262950</t>
  </si>
  <si>
    <t>I740809</t>
  </si>
  <si>
    <t>C479396</t>
  </si>
  <si>
    <t>I161126</t>
  </si>
  <si>
    <t>C334738</t>
  </si>
  <si>
    <t>I540153</t>
  </si>
  <si>
    <t>C128437</t>
  </si>
  <si>
    <t>I282570</t>
  </si>
  <si>
    <t>C214674</t>
  </si>
  <si>
    <t>I252395</t>
  </si>
  <si>
    <t>C100844</t>
  </si>
  <si>
    <t>I199025</t>
  </si>
  <si>
    <t>C158048</t>
  </si>
  <si>
    <t>I147034</t>
  </si>
  <si>
    <t>C327360</t>
  </si>
  <si>
    <t>I219944</t>
  </si>
  <si>
    <t>C248386</t>
  </si>
  <si>
    <t>I870963</t>
  </si>
  <si>
    <t>C205995</t>
  </si>
  <si>
    <t>I322946</t>
  </si>
  <si>
    <t>C304849</t>
  </si>
  <si>
    <t>I136274</t>
  </si>
  <si>
    <t>C310875</t>
  </si>
  <si>
    <t>I305205</t>
  </si>
  <si>
    <t>C337328</t>
  </si>
  <si>
    <t>I950251</t>
  </si>
  <si>
    <t>C366596</t>
  </si>
  <si>
    <t>I298996</t>
  </si>
  <si>
    <t>C237095</t>
  </si>
  <si>
    <t>I158706</t>
  </si>
  <si>
    <t>C502214</t>
  </si>
  <si>
    <t>I252723</t>
  </si>
  <si>
    <t>C295746</t>
  </si>
  <si>
    <t>I189192</t>
  </si>
  <si>
    <t>C309314</t>
  </si>
  <si>
    <t>I144233</t>
  </si>
  <si>
    <t>C215099</t>
  </si>
  <si>
    <t>I933468</t>
  </si>
  <si>
    <t>C769169</t>
  </si>
  <si>
    <t>I682865</t>
  </si>
  <si>
    <t>C284792</t>
  </si>
  <si>
    <t>I155367</t>
  </si>
  <si>
    <t>C323457</t>
  </si>
  <si>
    <t>I223148</t>
  </si>
  <si>
    <t>C288004</t>
  </si>
  <si>
    <t>I298586</t>
  </si>
  <si>
    <t>C265393</t>
  </si>
  <si>
    <t>I270843</t>
  </si>
  <si>
    <t>C317043</t>
  </si>
  <si>
    <t>I379298</t>
  </si>
  <si>
    <t>C717680</t>
  </si>
  <si>
    <t>I135216</t>
  </si>
  <si>
    <t>C235965</t>
  </si>
  <si>
    <t>I196438</t>
  </si>
  <si>
    <t>C195360</t>
  </si>
  <si>
    <t>I203459</t>
  </si>
  <si>
    <t>C238514</t>
  </si>
  <si>
    <t>I672846</t>
  </si>
  <si>
    <t>C303354</t>
  </si>
  <si>
    <t>I110399</t>
  </si>
  <si>
    <t>C504610</t>
  </si>
  <si>
    <t>I229043</t>
  </si>
  <si>
    <t>C622169</t>
  </si>
  <si>
    <t>I241151</t>
  </si>
  <si>
    <t>C769428</t>
  </si>
  <si>
    <t>I329763</t>
  </si>
  <si>
    <t>C519033</t>
  </si>
  <si>
    <t>I202594</t>
  </si>
  <si>
    <t>C952735</t>
  </si>
  <si>
    <t>I274989</t>
  </si>
  <si>
    <t>C258530</t>
  </si>
  <si>
    <t>I522965</t>
  </si>
  <si>
    <t>C295435</t>
  </si>
  <si>
    <t>I638023</t>
  </si>
  <si>
    <t>C306906</t>
  </si>
  <si>
    <t>I157224</t>
  </si>
  <si>
    <t>C279419</t>
  </si>
  <si>
    <t>I555288</t>
  </si>
  <si>
    <t>C235995</t>
  </si>
  <si>
    <t>I889125</t>
  </si>
  <si>
    <t>C332615</t>
  </si>
  <si>
    <t>I296815</t>
  </si>
  <si>
    <t>C373825</t>
  </si>
  <si>
    <t>I153655</t>
  </si>
  <si>
    <t>C299572</t>
  </si>
  <si>
    <t>I317059</t>
  </si>
  <si>
    <t>C213160</t>
  </si>
  <si>
    <t>I188795</t>
  </si>
  <si>
    <t>C104416</t>
  </si>
  <si>
    <t>I995964</t>
  </si>
  <si>
    <t>C251544</t>
  </si>
  <si>
    <t>I769381</t>
  </si>
  <si>
    <t>C503996</t>
  </si>
  <si>
    <t>I575655</t>
  </si>
  <si>
    <t>C300289</t>
  </si>
  <si>
    <t>I470451</t>
  </si>
  <si>
    <t>C499327</t>
  </si>
  <si>
    <t>I187482</t>
  </si>
  <si>
    <t>C772732</t>
  </si>
  <si>
    <t>I186345</t>
  </si>
  <si>
    <t>C624026</t>
  </si>
  <si>
    <t>I249549</t>
  </si>
  <si>
    <t>C382214</t>
  </si>
  <si>
    <t>I131710</t>
  </si>
  <si>
    <t>C236511</t>
  </si>
  <si>
    <t>I474569</t>
  </si>
  <si>
    <t>C307703</t>
  </si>
  <si>
    <t>I100400</t>
  </si>
  <si>
    <t>C271625</t>
  </si>
  <si>
    <t>I191446</t>
  </si>
  <si>
    <t>C250531</t>
  </si>
  <si>
    <t>I800846</t>
  </si>
  <si>
    <t>C187711</t>
  </si>
  <si>
    <t>I111926</t>
  </si>
  <si>
    <t>C147100</t>
  </si>
  <si>
    <t>I168274</t>
  </si>
  <si>
    <t>C294816</t>
  </si>
  <si>
    <t>I144587</t>
  </si>
  <si>
    <t>C465736</t>
  </si>
  <si>
    <t>I543233</t>
  </si>
  <si>
    <t>C108765</t>
  </si>
  <si>
    <t>I222068</t>
  </si>
  <si>
    <t>C162627</t>
  </si>
  <si>
    <t>I325868</t>
  </si>
  <si>
    <t>C165624</t>
  </si>
  <si>
    <t>I187518</t>
  </si>
  <si>
    <t>C178784</t>
  </si>
  <si>
    <t>I339935</t>
  </si>
  <si>
    <t>C297137</t>
  </si>
  <si>
    <t>I808779</t>
  </si>
  <si>
    <t>C864897</t>
  </si>
  <si>
    <t>I329060</t>
  </si>
  <si>
    <t>C167402</t>
  </si>
  <si>
    <t>I258750</t>
  </si>
  <si>
    <t>C100361</t>
  </si>
  <si>
    <t>I186813</t>
  </si>
  <si>
    <t>C318994</t>
  </si>
  <si>
    <t>I278217</t>
  </si>
  <si>
    <t>C178781</t>
  </si>
  <si>
    <t>I535359</t>
  </si>
  <si>
    <t>C122724</t>
  </si>
  <si>
    <t>I234626</t>
  </si>
  <si>
    <t>C107632</t>
  </si>
  <si>
    <t>I119894</t>
  </si>
  <si>
    <t>C793460</t>
  </si>
  <si>
    <t>I313129</t>
  </si>
  <si>
    <t>C947707</t>
  </si>
  <si>
    <t>I188258</t>
  </si>
  <si>
    <t>C282615</t>
  </si>
  <si>
    <t>I123379</t>
  </si>
  <si>
    <t>C265973</t>
  </si>
  <si>
    <t>I819481</t>
  </si>
  <si>
    <t>C188784</t>
  </si>
  <si>
    <t>I748829</t>
  </si>
  <si>
    <t>C193371</t>
  </si>
  <si>
    <t>I168465</t>
  </si>
  <si>
    <t>C345532</t>
  </si>
  <si>
    <t>I156102</t>
  </si>
  <si>
    <t>C407950</t>
  </si>
  <si>
    <t>I750524</t>
  </si>
  <si>
    <t>C263425</t>
  </si>
  <si>
    <t>I254507</t>
  </si>
  <si>
    <t>C706159</t>
  </si>
  <si>
    <t>I168871</t>
  </si>
  <si>
    <t>C514205</t>
  </si>
  <si>
    <t>I340644</t>
  </si>
  <si>
    <t>C766288</t>
  </si>
  <si>
    <t>I176967</t>
  </si>
  <si>
    <t>C326724</t>
  </si>
  <si>
    <t>I170709</t>
  </si>
  <si>
    <t>C617170</t>
  </si>
  <si>
    <t>I300517</t>
  </si>
  <si>
    <t>C718629</t>
  </si>
  <si>
    <t>I302185</t>
  </si>
  <si>
    <t>C115305</t>
  </si>
  <si>
    <t>I280240</t>
  </si>
  <si>
    <t>C276510</t>
  </si>
  <si>
    <t>I266616</t>
  </si>
  <si>
    <t>C513587</t>
  </si>
  <si>
    <t>I193555</t>
  </si>
  <si>
    <t>C113782</t>
  </si>
  <si>
    <t>I541668</t>
  </si>
  <si>
    <t>C197653</t>
  </si>
  <si>
    <t>I125926</t>
  </si>
  <si>
    <t>C363578</t>
  </si>
  <si>
    <t>I114012</t>
  </si>
  <si>
    <t>C291956</t>
  </si>
  <si>
    <t>I280424</t>
  </si>
  <si>
    <t>C512152</t>
  </si>
  <si>
    <t>I494900</t>
  </si>
  <si>
    <t>C158290</t>
  </si>
  <si>
    <t>I272117</t>
  </si>
  <si>
    <t>C977577</t>
  </si>
  <si>
    <t>I171926</t>
  </si>
  <si>
    <t>C155480</t>
  </si>
  <si>
    <t>I833576</t>
  </si>
  <si>
    <t>C726658</t>
  </si>
  <si>
    <t>I289589</t>
  </si>
  <si>
    <t>C841282</t>
  </si>
  <si>
    <t>I760676</t>
  </si>
  <si>
    <t>C193537</t>
  </si>
  <si>
    <t>I226588</t>
  </si>
  <si>
    <t>C753843</t>
  </si>
  <si>
    <t>I323984</t>
  </si>
  <si>
    <t>C445328</t>
  </si>
  <si>
    <t>I289241</t>
  </si>
  <si>
    <t>C314807</t>
  </si>
  <si>
    <t>I197228</t>
  </si>
  <si>
    <t>C225142</t>
  </si>
  <si>
    <t>I275478</t>
  </si>
  <si>
    <t>C307817</t>
  </si>
  <si>
    <t>I339029</t>
  </si>
  <si>
    <t>C282373</t>
  </si>
  <si>
    <t>I504938</t>
  </si>
  <si>
    <t>C622084</t>
  </si>
  <si>
    <t>I846838</t>
  </si>
  <si>
    <t>C314523</t>
  </si>
  <si>
    <t>I102037</t>
  </si>
  <si>
    <t>C523688</t>
  </si>
  <si>
    <t>I531764</t>
  </si>
  <si>
    <t>C318186</t>
  </si>
  <si>
    <t>I115306</t>
  </si>
  <si>
    <t>C112998</t>
  </si>
  <si>
    <t>I968711</t>
  </si>
  <si>
    <t>C326416</t>
  </si>
  <si>
    <t>I507505</t>
  </si>
  <si>
    <t>C101364</t>
  </si>
  <si>
    <t>I351654</t>
  </si>
  <si>
    <t>C318175</t>
  </si>
  <si>
    <t>I265325</t>
  </si>
  <si>
    <t>C260120</t>
  </si>
  <si>
    <t>I357289</t>
  </si>
  <si>
    <t>C295209</t>
  </si>
  <si>
    <t>I822074</t>
  </si>
  <si>
    <t>C172893</t>
  </si>
  <si>
    <t>I159331</t>
  </si>
  <si>
    <t>C176843</t>
  </si>
  <si>
    <t>I458897</t>
  </si>
  <si>
    <t>C153058</t>
  </si>
  <si>
    <t>I253074</t>
  </si>
  <si>
    <t>C132105</t>
  </si>
  <si>
    <t>I438252</t>
  </si>
  <si>
    <t>C210474</t>
  </si>
  <si>
    <t>I279841</t>
  </si>
  <si>
    <t>C402774</t>
  </si>
  <si>
    <t>I249763</t>
  </si>
  <si>
    <t>C144493</t>
  </si>
  <si>
    <t>I281912</t>
  </si>
  <si>
    <t>C315116</t>
  </si>
  <si>
    <t>I240520</t>
  </si>
  <si>
    <t>C285379</t>
  </si>
  <si>
    <t>I187126</t>
  </si>
  <si>
    <t>C718078</t>
  </si>
  <si>
    <t>I215346</t>
  </si>
  <si>
    <t>C864428</t>
  </si>
  <si>
    <t>I286172</t>
  </si>
  <si>
    <t>C466341</t>
  </si>
  <si>
    <t>I308419</t>
  </si>
  <si>
    <t>C284158</t>
  </si>
  <si>
    <t>I115770</t>
  </si>
  <si>
    <t>C291658</t>
  </si>
  <si>
    <t>I276495</t>
  </si>
  <si>
    <t>C324649</t>
  </si>
  <si>
    <t>I283364</t>
  </si>
  <si>
    <t>C187258</t>
  </si>
  <si>
    <t>I188428</t>
  </si>
  <si>
    <t>C122077</t>
  </si>
  <si>
    <t>I289530</t>
  </si>
  <si>
    <t>C112514</t>
  </si>
  <si>
    <t>I808486</t>
  </si>
  <si>
    <t>C104011</t>
  </si>
  <si>
    <t>I879825</t>
  </si>
  <si>
    <t>C266307</t>
  </si>
  <si>
    <t>I112454</t>
  </si>
  <si>
    <t>C210332</t>
  </si>
  <si>
    <t>I199323</t>
  </si>
  <si>
    <t>C958068</t>
  </si>
  <si>
    <t>I247526</t>
  </si>
  <si>
    <t>C301042</t>
  </si>
  <si>
    <t>I136140</t>
  </si>
  <si>
    <t>C336982</t>
  </si>
  <si>
    <t>I306915</t>
  </si>
  <si>
    <t>C184292</t>
  </si>
  <si>
    <t>I415691</t>
  </si>
  <si>
    <t>C355925</t>
  </si>
  <si>
    <t>I304814</t>
  </si>
  <si>
    <t>C164707</t>
  </si>
  <si>
    <t>I799310</t>
  </si>
  <si>
    <t>C348858</t>
  </si>
  <si>
    <t>I144614</t>
  </si>
  <si>
    <t>C214655</t>
  </si>
  <si>
    <t>I145195</t>
  </si>
  <si>
    <t>C789356</t>
  </si>
  <si>
    <t>I132868</t>
  </si>
  <si>
    <t>C161517</t>
  </si>
  <si>
    <t>I314878</t>
  </si>
  <si>
    <t>C151709</t>
  </si>
  <si>
    <t>I223276</t>
  </si>
  <si>
    <t>C148993</t>
  </si>
  <si>
    <t>I145365</t>
  </si>
  <si>
    <t>C220826</t>
  </si>
  <si>
    <t>I279114</t>
  </si>
  <si>
    <t>C211886</t>
  </si>
  <si>
    <t>I621652</t>
  </si>
  <si>
    <t>C785388</t>
  </si>
  <si>
    <t>I152555</t>
  </si>
  <si>
    <t>C270426</t>
  </si>
  <si>
    <t>I535167</t>
  </si>
  <si>
    <t>C526365</t>
  </si>
  <si>
    <t>I282982</t>
  </si>
  <si>
    <t>C931520</t>
  </si>
  <si>
    <t>I129258</t>
  </si>
  <si>
    <t>C220700</t>
  </si>
  <si>
    <t>I110128</t>
  </si>
  <si>
    <t>C335373</t>
  </si>
  <si>
    <t>I613304</t>
  </si>
  <si>
    <t>C664565</t>
  </si>
  <si>
    <t>I617947</t>
  </si>
  <si>
    <t>C224918</t>
  </si>
  <si>
    <t>I131111</t>
  </si>
  <si>
    <t>C628641</t>
  </si>
  <si>
    <t>I217200</t>
  </si>
  <si>
    <t>C962816</t>
  </si>
  <si>
    <t>I132230</t>
  </si>
  <si>
    <t>C332665</t>
  </si>
  <si>
    <t>I139292</t>
  </si>
  <si>
    <t>C282178</t>
  </si>
  <si>
    <t>I180172</t>
  </si>
  <si>
    <t>C266077</t>
  </si>
  <si>
    <t>I749355</t>
  </si>
  <si>
    <t>C191537</t>
  </si>
  <si>
    <t>I834468</t>
  </si>
  <si>
    <t>C414768</t>
  </si>
  <si>
    <t>I538197</t>
  </si>
  <si>
    <t>C126935</t>
  </si>
  <si>
    <t>I209367</t>
  </si>
  <si>
    <t>C446872</t>
  </si>
  <si>
    <t>I326447</t>
  </si>
  <si>
    <t>C648969</t>
  </si>
  <si>
    <t>I191092</t>
  </si>
  <si>
    <t>C124210</t>
  </si>
  <si>
    <t>I306078</t>
  </si>
  <si>
    <t>C157355</t>
  </si>
  <si>
    <t>I130616</t>
  </si>
  <si>
    <t>C170904</t>
  </si>
  <si>
    <t>I331718</t>
  </si>
  <si>
    <t>C577764</t>
  </si>
  <si>
    <t>I109905</t>
  </si>
  <si>
    <t>C926822</t>
  </si>
  <si>
    <t>I642225</t>
  </si>
  <si>
    <t>C263112</t>
  </si>
  <si>
    <t>I935122</t>
  </si>
  <si>
    <t>C189398</t>
  </si>
  <si>
    <t>I238808</t>
  </si>
  <si>
    <t>C720831</t>
  </si>
  <si>
    <t>I188527</t>
  </si>
  <si>
    <t>C143465</t>
  </si>
  <si>
    <t>I218793</t>
  </si>
  <si>
    <t>C659855</t>
  </si>
  <si>
    <t>I111494</t>
  </si>
  <si>
    <t>C708962</t>
  </si>
  <si>
    <t>I157357</t>
  </si>
  <si>
    <t>C278884</t>
  </si>
  <si>
    <t>I312570</t>
  </si>
  <si>
    <t>C270541</t>
  </si>
  <si>
    <t>I841449</t>
  </si>
  <si>
    <t>C238638</t>
  </si>
  <si>
    <t>I190495</t>
  </si>
  <si>
    <t>C115317</t>
  </si>
  <si>
    <t>I494586</t>
  </si>
  <si>
    <t>C304749</t>
  </si>
  <si>
    <t>I588903</t>
  </si>
  <si>
    <t>C831816</t>
  </si>
  <si>
    <t>I118759</t>
  </si>
  <si>
    <t>C681877</t>
  </si>
  <si>
    <t>I159208</t>
  </si>
  <si>
    <t>C321947</t>
  </si>
  <si>
    <t>I248725</t>
  </si>
  <si>
    <t>C149017</t>
  </si>
  <si>
    <t>I325156</t>
  </si>
  <si>
    <t>C146161</t>
  </si>
  <si>
    <t>I397292</t>
  </si>
  <si>
    <t>C732665</t>
  </si>
  <si>
    <t>I135683</t>
  </si>
  <si>
    <t>C157650</t>
  </si>
  <si>
    <t>I237445</t>
  </si>
  <si>
    <t>C328218</t>
  </si>
  <si>
    <t>I199779</t>
  </si>
  <si>
    <t>C971616</t>
  </si>
  <si>
    <t>I120365</t>
  </si>
  <si>
    <t>C960224</t>
  </si>
  <si>
    <t>I103681</t>
  </si>
  <si>
    <t>C250959</t>
  </si>
  <si>
    <t>I243461</t>
  </si>
  <si>
    <t>C963249</t>
  </si>
  <si>
    <t>I678284</t>
  </si>
  <si>
    <t>C211384</t>
  </si>
  <si>
    <t>I160491</t>
  </si>
  <si>
    <t>C189808</t>
  </si>
  <si>
    <t>I102703</t>
  </si>
  <si>
    <t>C110600</t>
  </si>
  <si>
    <t>I148611</t>
  </si>
  <si>
    <t>C214052</t>
  </si>
  <si>
    <t>I183024</t>
  </si>
  <si>
    <t>C131871</t>
  </si>
  <si>
    <t>I279012</t>
  </si>
  <si>
    <t>C286008</t>
  </si>
  <si>
    <t>I182512</t>
  </si>
  <si>
    <t>C197958</t>
  </si>
  <si>
    <t>I136811</t>
  </si>
  <si>
    <t>C169320</t>
  </si>
  <si>
    <t>I191598</t>
  </si>
  <si>
    <t>C111167</t>
  </si>
  <si>
    <t>I240459</t>
  </si>
  <si>
    <t>C883361</t>
  </si>
  <si>
    <t>I192328</t>
  </si>
  <si>
    <t>C825007</t>
  </si>
  <si>
    <t>I217022</t>
  </si>
  <si>
    <t>C217914</t>
  </si>
  <si>
    <t>I962739</t>
  </si>
  <si>
    <t>C334319</t>
  </si>
  <si>
    <t>I107164</t>
  </si>
  <si>
    <t>C193460</t>
  </si>
  <si>
    <t>I428805</t>
  </si>
  <si>
    <t>C285555</t>
  </si>
  <si>
    <t>I412652</t>
  </si>
  <si>
    <t>C155033</t>
  </si>
  <si>
    <t>I301979</t>
  </si>
  <si>
    <t>C721560</t>
  </si>
  <si>
    <t>I304045</t>
  </si>
  <si>
    <t>C165718</t>
  </si>
  <si>
    <t>I280431</t>
  </si>
  <si>
    <t>C134440</t>
  </si>
  <si>
    <t>I293328</t>
  </si>
  <si>
    <t>C305796</t>
  </si>
  <si>
    <t>I335795</t>
  </si>
  <si>
    <t>C665004</t>
  </si>
  <si>
    <t>I209421</t>
  </si>
  <si>
    <t>C857541</t>
  </si>
  <si>
    <t>I184826</t>
  </si>
  <si>
    <t>C625079</t>
  </si>
  <si>
    <t>I134600</t>
  </si>
  <si>
    <t>C232292</t>
  </si>
  <si>
    <t>I234972</t>
  </si>
  <si>
    <t>C758401</t>
  </si>
  <si>
    <t>I333827</t>
  </si>
  <si>
    <t>C265551</t>
  </si>
  <si>
    <t>I308703</t>
  </si>
  <si>
    <t>C259892</t>
  </si>
  <si>
    <t>I150409</t>
  </si>
  <si>
    <t>C191418</t>
  </si>
  <si>
    <t>I880960</t>
  </si>
  <si>
    <t>C190357</t>
  </si>
  <si>
    <t>I323942</t>
  </si>
  <si>
    <t>C564105</t>
  </si>
  <si>
    <t>I160341</t>
  </si>
  <si>
    <t>C114305</t>
  </si>
  <si>
    <t>I265140</t>
  </si>
  <si>
    <t>C742579</t>
  </si>
  <si>
    <t>I242221</t>
  </si>
  <si>
    <t>C115422</t>
  </si>
  <si>
    <t>I569984</t>
  </si>
  <si>
    <t>C227941</t>
  </si>
  <si>
    <t>I492475</t>
  </si>
  <si>
    <t>C244719</t>
  </si>
  <si>
    <t>I121506</t>
  </si>
  <si>
    <t>C201105</t>
  </si>
  <si>
    <t>I201179</t>
  </si>
  <si>
    <t>C147663</t>
  </si>
  <si>
    <t>I162939</t>
  </si>
  <si>
    <t>C106207</t>
  </si>
  <si>
    <t>I267692</t>
  </si>
  <si>
    <t>C225742</t>
  </si>
  <si>
    <t>I880228</t>
  </si>
  <si>
    <t>C972262</t>
  </si>
  <si>
    <t>I246313</t>
  </si>
  <si>
    <t>C142069</t>
  </si>
  <si>
    <t>I282752</t>
  </si>
  <si>
    <t>C407111</t>
  </si>
  <si>
    <t>I287592</t>
  </si>
  <si>
    <t>C122307</t>
  </si>
  <si>
    <t>I339876</t>
  </si>
  <si>
    <t>C275064</t>
  </si>
  <si>
    <t>I285136</t>
  </si>
  <si>
    <t>C689931</t>
  </si>
  <si>
    <t>I148591</t>
  </si>
  <si>
    <t>C398998</t>
  </si>
  <si>
    <t>I240575</t>
  </si>
  <si>
    <t>C303321</t>
  </si>
  <si>
    <t>I919605</t>
  </si>
  <si>
    <t>C996286</t>
  </si>
  <si>
    <t>I943362</t>
  </si>
  <si>
    <t>C269045</t>
  </si>
  <si>
    <t>I298769</t>
  </si>
  <si>
    <t>C337438</t>
  </si>
  <si>
    <t>I837437</t>
  </si>
  <si>
    <t>C257734</t>
  </si>
  <si>
    <t>I535632</t>
  </si>
  <si>
    <t>C329949</t>
  </si>
  <si>
    <t>I360915</t>
  </si>
  <si>
    <t>C193908</t>
  </si>
  <si>
    <t>I209649</t>
  </si>
  <si>
    <t>C427007</t>
  </si>
  <si>
    <t>I127415</t>
  </si>
  <si>
    <t>C196509</t>
  </si>
  <si>
    <t>I253959</t>
  </si>
  <si>
    <t>C272136</t>
  </si>
  <si>
    <t>I191319</t>
  </si>
  <si>
    <t>C113517</t>
  </si>
  <si>
    <t>I214556</t>
  </si>
  <si>
    <t>C910723</t>
  </si>
  <si>
    <t>I256426</t>
  </si>
  <si>
    <t>C150472</t>
  </si>
  <si>
    <t>I158290</t>
  </si>
  <si>
    <t>C112410</t>
  </si>
  <si>
    <t>I202375</t>
  </si>
  <si>
    <t>C577872</t>
  </si>
  <si>
    <t>I179306</t>
  </si>
  <si>
    <t>C155996</t>
  </si>
  <si>
    <t>I815281</t>
  </si>
  <si>
    <t>C157419</t>
  </si>
  <si>
    <t>I987037</t>
  </si>
  <si>
    <t>C140283</t>
  </si>
  <si>
    <t>I259434</t>
  </si>
  <si>
    <t>C400659</t>
  </si>
  <si>
    <t>I138318</t>
  </si>
  <si>
    <t>C273890</t>
  </si>
  <si>
    <t>I257308</t>
  </si>
  <si>
    <t>C235270</t>
  </si>
  <si>
    <t>I743997</t>
  </si>
  <si>
    <t>C614089</t>
  </si>
  <si>
    <t>I138581</t>
  </si>
  <si>
    <t>C405704</t>
  </si>
  <si>
    <t>I640999</t>
  </si>
  <si>
    <t>C196373</t>
  </si>
  <si>
    <t>I162301</t>
  </si>
  <si>
    <t>C299951</t>
  </si>
  <si>
    <t>I212705</t>
  </si>
  <si>
    <t>C118191</t>
  </si>
  <si>
    <t>I159802</t>
  </si>
  <si>
    <t>C159098</t>
  </si>
  <si>
    <t>I839499</t>
  </si>
  <si>
    <t>C247993</t>
  </si>
  <si>
    <t>I264013</t>
  </si>
  <si>
    <t>C124728</t>
  </si>
  <si>
    <t>I314382</t>
  </si>
  <si>
    <t>C319956</t>
  </si>
  <si>
    <t>I142827</t>
  </si>
  <si>
    <t>C875223</t>
  </si>
  <si>
    <t>I115681</t>
  </si>
  <si>
    <t>C671028</t>
  </si>
  <si>
    <t>I171407</t>
  </si>
  <si>
    <t>C155192</t>
  </si>
  <si>
    <t>I770608</t>
  </si>
  <si>
    <t>C196082</t>
  </si>
  <si>
    <t>I247728</t>
  </si>
  <si>
    <t>C133883</t>
  </si>
  <si>
    <t>I339066</t>
  </si>
  <si>
    <t>C200797</t>
  </si>
  <si>
    <t>I224535</t>
  </si>
  <si>
    <t>C130019</t>
  </si>
  <si>
    <t>I276340</t>
  </si>
  <si>
    <t>C216195</t>
  </si>
  <si>
    <t>I955361</t>
  </si>
  <si>
    <t>C185301</t>
  </si>
  <si>
    <t>I416380</t>
  </si>
  <si>
    <t>C219487</t>
  </si>
  <si>
    <t>I202913</t>
  </si>
  <si>
    <t>C214339</t>
  </si>
  <si>
    <t>I222492</t>
  </si>
  <si>
    <t>C302800</t>
  </si>
  <si>
    <t>I257643</t>
  </si>
  <si>
    <t>C764341</t>
  </si>
  <si>
    <t>I229602</t>
  </si>
  <si>
    <t>C327246</t>
  </si>
  <si>
    <t>I194487</t>
  </si>
  <si>
    <t>C130897</t>
  </si>
  <si>
    <t>I306837</t>
  </si>
  <si>
    <t>C383686</t>
  </si>
  <si>
    <t>I169118</t>
  </si>
  <si>
    <t>C125094</t>
  </si>
  <si>
    <t>I132021</t>
  </si>
  <si>
    <t>C608973</t>
  </si>
  <si>
    <t>I167816</t>
  </si>
  <si>
    <t>C240371</t>
  </si>
  <si>
    <t>I199797</t>
  </si>
  <si>
    <t>C250152</t>
  </si>
  <si>
    <t>I834373</t>
  </si>
  <si>
    <t>C317340</t>
  </si>
  <si>
    <t>I158516</t>
  </si>
  <si>
    <t>C270422</t>
  </si>
  <si>
    <t>I295047</t>
  </si>
  <si>
    <t>C199536</t>
  </si>
  <si>
    <t>I538283</t>
  </si>
  <si>
    <t>C201734</t>
  </si>
  <si>
    <t>I321620</t>
  </si>
  <si>
    <t>C218264</t>
  </si>
  <si>
    <t>I623627</t>
  </si>
  <si>
    <t>C321785</t>
  </si>
  <si>
    <t>I137793</t>
  </si>
  <si>
    <t>C125998</t>
  </si>
  <si>
    <t>I171261</t>
  </si>
  <si>
    <t>C339769</t>
  </si>
  <si>
    <t>I117431</t>
  </si>
  <si>
    <t>C283305</t>
  </si>
  <si>
    <t>I337702</t>
  </si>
  <si>
    <t>C310891</t>
  </si>
  <si>
    <t>I797448</t>
  </si>
  <si>
    <t>C226462</t>
  </si>
  <si>
    <t>I128586</t>
  </si>
  <si>
    <t>C308509</t>
  </si>
  <si>
    <t>I143507</t>
  </si>
  <si>
    <t>C836827</t>
  </si>
  <si>
    <t>I157114</t>
  </si>
  <si>
    <t>C411110</t>
  </si>
  <si>
    <t>I244574</t>
  </si>
  <si>
    <t>C222391</t>
  </si>
  <si>
    <t>I309388</t>
  </si>
  <si>
    <t>C188592</t>
  </si>
  <si>
    <t>I249151</t>
  </si>
  <si>
    <t>C305309</t>
  </si>
  <si>
    <t>I196290</t>
  </si>
  <si>
    <t>C686849</t>
  </si>
  <si>
    <t>I261833</t>
  </si>
  <si>
    <t>C892482</t>
  </si>
  <si>
    <t>I343225</t>
  </si>
  <si>
    <t>C316308</t>
  </si>
  <si>
    <t>I166090</t>
  </si>
  <si>
    <t>C171856</t>
  </si>
  <si>
    <t>I115199</t>
  </si>
  <si>
    <t>C279335</t>
  </si>
  <si>
    <t>I398655</t>
  </si>
  <si>
    <t>C336577</t>
  </si>
  <si>
    <t>I428396</t>
  </si>
  <si>
    <t>C585164</t>
  </si>
  <si>
    <t>I809659</t>
  </si>
  <si>
    <t>C332029</t>
  </si>
  <si>
    <t>I230678</t>
  </si>
  <si>
    <t>C226632</t>
  </si>
  <si>
    <t>I149925</t>
  </si>
  <si>
    <t>C328813</t>
  </si>
  <si>
    <t>I113761</t>
  </si>
  <si>
    <t>C285855</t>
  </si>
  <si>
    <t>I328747</t>
  </si>
  <si>
    <t>C110320</t>
  </si>
  <si>
    <t>I808332</t>
  </si>
  <si>
    <t>C290010</t>
  </si>
  <si>
    <t>I968723</t>
  </si>
  <si>
    <t>C122102</t>
  </si>
  <si>
    <t>I369026</t>
  </si>
  <si>
    <t>C896361</t>
  </si>
  <si>
    <t>I212070</t>
  </si>
  <si>
    <t>C159375</t>
  </si>
  <si>
    <t>I516883</t>
  </si>
  <si>
    <t>C146252</t>
  </si>
  <si>
    <t>I177620</t>
  </si>
  <si>
    <t>C839644</t>
  </si>
  <si>
    <t>I537151</t>
  </si>
  <si>
    <t>C873772</t>
  </si>
  <si>
    <t>I140020</t>
  </si>
  <si>
    <t>C597081</t>
  </si>
  <si>
    <t>I327709</t>
  </si>
  <si>
    <t>C377982</t>
  </si>
  <si>
    <t>I617709</t>
  </si>
  <si>
    <t>C122248</t>
  </si>
  <si>
    <t>I299498</t>
  </si>
  <si>
    <t>C277708</t>
  </si>
  <si>
    <t>I316978</t>
  </si>
  <si>
    <t>C220841</t>
  </si>
  <si>
    <t>I275834</t>
  </si>
  <si>
    <t>C395818</t>
  </si>
  <si>
    <t>I182386</t>
  </si>
  <si>
    <t>C337806</t>
  </si>
  <si>
    <t>I314474</t>
  </si>
  <si>
    <t>C273368</t>
  </si>
  <si>
    <t>I631447</t>
  </si>
  <si>
    <t>C322433</t>
  </si>
  <si>
    <t>I825032</t>
  </si>
  <si>
    <t>C139209</t>
  </si>
  <si>
    <t>I372352</t>
  </si>
  <si>
    <t>C830614</t>
  </si>
  <si>
    <t>I103914</t>
  </si>
  <si>
    <t>C571970</t>
  </si>
  <si>
    <t>I210137</t>
  </si>
  <si>
    <t>C328713</t>
  </si>
  <si>
    <t>I134774</t>
  </si>
  <si>
    <t>C329409</t>
  </si>
  <si>
    <t>I301870</t>
  </si>
  <si>
    <t>C259648</t>
  </si>
  <si>
    <t>I515855</t>
  </si>
  <si>
    <t>C119371</t>
  </si>
  <si>
    <t>I684750</t>
  </si>
  <si>
    <t>C203761</t>
  </si>
  <si>
    <t>I123294</t>
  </si>
  <si>
    <t>C306894</t>
  </si>
  <si>
    <t>I252901</t>
  </si>
  <si>
    <t>C714022</t>
  </si>
  <si>
    <t>I944547</t>
  </si>
  <si>
    <t>C231056</t>
  </si>
  <si>
    <t>I154822</t>
  </si>
  <si>
    <t>C971732</t>
  </si>
  <si>
    <t>I115961</t>
  </si>
  <si>
    <t>C257850</t>
  </si>
  <si>
    <t>I100580</t>
  </si>
  <si>
    <t>C131158</t>
  </si>
  <si>
    <t>I231199</t>
  </si>
  <si>
    <t>C177656</t>
  </si>
  <si>
    <t>I136070</t>
  </si>
  <si>
    <t>C236168</t>
  </si>
  <si>
    <t>I114091</t>
  </si>
  <si>
    <t>C183438</t>
  </si>
  <si>
    <t>I252295</t>
  </si>
  <si>
    <t>C730461</t>
  </si>
  <si>
    <t>I326394</t>
  </si>
  <si>
    <t>C334136</t>
  </si>
  <si>
    <t>I585149</t>
  </si>
  <si>
    <t>C233826</t>
  </si>
  <si>
    <t>I211620</t>
  </si>
  <si>
    <t>C297039</t>
  </si>
  <si>
    <t>I213369</t>
  </si>
  <si>
    <t>C155279</t>
  </si>
  <si>
    <t>I405562</t>
  </si>
  <si>
    <t>C329631</t>
  </si>
  <si>
    <t>I187622</t>
  </si>
  <si>
    <t>C227754</t>
  </si>
  <si>
    <t>I946465</t>
  </si>
  <si>
    <t>C272930</t>
  </si>
  <si>
    <t>I196329</t>
  </si>
  <si>
    <t>C135862</t>
  </si>
  <si>
    <t>I363787</t>
  </si>
  <si>
    <t>C227514</t>
  </si>
  <si>
    <t>I171091</t>
  </si>
  <si>
    <t>C335375</t>
  </si>
  <si>
    <t>I141018</t>
  </si>
  <si>
    <t>C695497</t>
  </si>
  <si>
    <t>I118567</t>
  </si>
  <si>
    <t>C709538</t>
  </si>
  <si>
    <t>I282413</t>
  </si>
  <si>
    <t>C190836</t>
  </si>
  <si>
    <t>I337984</t>
  </si>
  <si>
    <t>C128180</t>
  </si>
  <si>
    <t>I521101</t>
  </si>
  <si>
    <t>C227580</t>
  </si>
  <si>
    <t>I121123</t>
  </si>
  <si>
    <t>C112683</t>
  </si>
  <si>
    <t>I359163</t>
  </si>
  <si>
    <t>C202369</t>
  </si>
  <si>
    <t>I162819</t>
  </si>
  <si>
    <t>C272435</t>
  </si>
  <si>
    <t>I461470</t>
  </si>
  <si>
    <t>C376042</t>
  </si>
  <si>
    <t>I326290</t>
  </si>
  <si>
    <t>C934579</t>
  </si>
  <si>
    <t>I196434</t>
  </si>
  <si>
    <t>C174989</t>
  </si>
  <si>
    <t>I167998</t>
  </si>
  <si>
    <t>C248931</t>
  </si>
  <si>
    <t>I292618</t>
  </si>
  <si>
    <t>C233621</t>
  </si>
  <si>
    <t>I108475</t>
  </si>
  <si>
    <t>C214847</t>
  </si>
  <si>
    <t>I336268</t>
  </si>
  <si>
    <t>C558104</t>
  </si>
  <si>
    <t>I579032</t>
  </si>
  <si>
    <t>C290633</t>
  </si>
  <si>
    <t>I166513</t>
  </si>
  <si>
    <t>C313643</t>
  </si>
  <si>
    <t>I138109</t>
  </si>
  <si>
    <t>C516572</t>
  </si>
  <si>
    <t>I251097</t>
  </si>
  <si>
    <t>C157193</t>
  </si>
  <si>
    <t>I151166</t>
  </si>
  <si>
    <t>C301839</t>
  </si>
  <si>
    <t>I298887</t>
  </si>
  <si>
    <t>C248776</t>
  </si>
  <si>
    <t>I100685</t>
  </si>
  <si>
    <t>C263059</t>
  </si>
  <si>
    <t>I250525</t>
  </si>
  <si>
    <t>C236190</t>
  </si>
  <si>
    <t>I150117</t>
  </si>
  <si>
    <t>C243113</t>
  </si>
  <si>
    <t>I732528</t>
  </si>
  <si>
    <t>C848799</t>
  </si>
  <si>
    <t>I173890</t>
  </si>
  <si>
    <t>C832736</t>
  </si>
  <si>
    <t>I331612</t>
  </si>
  <si>
    <t>C262963</t>
  </si>
  <si>
    <t>I300085</t>
  </si>
  <si>
    <t>C718251</t>
  </si>
  <si>
    <t>I441171</t>
  </si>
  <si>
    <t>C113144</t>
  </si>
  <si>
    <t>I423387</t>
  </si>
  <si>
    <t>C337351</t>
  </si>
  <si>
    <t>I137333</t>
  </si>
  <si>
    <t>C998301</t>
  </si>
  <si>
    <t>I976608</t>
  </si>
  <si>
    <t>C921098</t>
  </si>
  <si>
    <t>I193368</t>
  </si>
  <si>
    <t>C153156</t>
  </si>
  <si>
    <t>I416477</t>
  </si>
  <si>
    <t>C318429</t>
  </si>
  <si>
    <t>I166985</t>
  </si>
  <si>
    <t>C295160</t>
  </si>
  <si>
    <t>I163376</t>
  </si>
  <si>
    <t>C153149</t>
  </si>
  <si>
    <t>I129575</t>
  </si>
  <si>
    <t>C356000</t>
  </si>
  <si>
    <t>I624401</t>
  </si>
  <si>
    <t>C284511</t>
  </si>
  <si>
    <t>I337070</t>
  </si>
  <si>
    <t>C682377</t>
  </si>
  <si>
    <t>I175987</t>
  </si>
  <si>
    <t>C414957</t>
  </si>
  <si>
    <t>I287313</t>
  </si>
  <si>
    <t>C403358</t>
  </si>
  <si>
    <t>I307389</t>
  </si>
  <si>
    <t>C262607</t>
  </si>
  <si>
    <t>I208078</t>
  </si>
  <si>
    <t>C640598</t>
  </si>
  <si>
    <t>I956654</t>
  </si>
  <si>
    <t>C267399</t>
  </si>
  <si>
    <t>I272380</t>
  </si>
  <si>
    <t>C256683</t>
  </si>
  <si>
    <t>I105821</t>
  </si>
  <si>
    <t>C342143</t>
  </si>
  <si>
    <t>I274547</t>
  </si>
  <si>
    <t>C126295</t>
  </si>
  <si>
    <t>I490787</t>
  </si>
  <si>
    <t>C345534</t>
  </si>
  <si>
    <t>I166777</t>
  </si>
  <si>
    <t>C123717</t>
  </si>
  <si>
    <t>I314486</t>
  </si>
  <si>
    <t>C117313</t>
  </si>
  <si>
    <t>I928997</t>
  </si>
  <si>
    <t>C130768</t>
  </si>
  <si>
    <t>I110949</t>
  </si>
  <si>
    <t>C267425</t>
  </si>
  <si>
    <t>I307937</t>
  </si>
  <si>
    <t>C237615</t>
  </si>
  <si>
    <t>I109529</t>
  </si>
  <si>
    <t>C238438</t>
  </si>
  <si>
    <t>I320598</t>
  </si>
  <si>
    <t>C263023</t>
  </si>
  <si>
    <t>I239188</t>
  </si>
  <si>
    <t>C412952</t>
  </si>
  <si>
    <t>I180351</t>
  </si>
  <si>
    <t>C237926</t>
  </si>
  <si>
    <t>I856015</t>
  </si>
  <si>
    <t>C196909</t>
  </si>
  <si>
    <t>I309720</t>
  </si>
  <si>
    <t>C312763</t>
  </si>
  <si>
    <t>I247195</t>
  </si>
  <si>
    <t>C292022</t>
  </si>
  <si>
    <t>I184459</t>
  </si>
  <si>
    <t>C219564</t>
  </si>
  <si>
    <t>I420275</t>
  </si>
  <si>
    <t>C271986</t>
  </si>
  <si>
    <t>I217372</t>
  </si>
  <si>
    <t>C206532</t>
  </si>
  <si>
    <t>I226593</t>
  </si>
  <si>
    <t>C183466</t>
  </si>
  <si>
    <t>I931510</t>
  </si>
  <si>
    <t>C337969</t>
  </si>
  <si>
    <t>I133984</t>
  </si>
  <si>
    <t>C511492</t>
  </si>
  <si>
    <t>I191709</t>
  </si>
  <si>
    <t>C127942</t>
  </si>
  <si>
    <t>I580924</t>
  </si>
  <si>
    <t>C323396</t>
  </si>
  <si>
    <t>I888009</t>
  </si>
  <si>
    <t>C277535</t>
  </si>
  <si>
    <t>I210665</t>
  </si>
  <si>
    <t>C420699</t>
  </si>
  <si>
    <t>I210789</t>
  </si>
  <si>
    <t>C282531</t>
  </si>
  <si>
    <t>I203749</t>
  </si>
  <si>
    <t>C427107</t>
  </si>
  <si>
    <t>I188322</t>
  </si>
  <si>
    <t>C285859</t>
  </si>
  <si>
    <t>I259291</t>
  </si>
  <si>
    <t>C225957</t>
  </si>
  <si>
    <t>I332659</t>
  </si>
  <si>
    <t>C231080</t>
  </si>
  <si>
    <t>I320985</t>
  </si>
  <si>
    <t>C404093</t>
  </si>
  <si>
    <t>I299317</t>
  </si>
  <si>
    <t>C894447</t>
  </si>
  <si>
    <t>I197582</t>
  </si>
  <si>
    <t>C275131</t>
  </si>
  <si>
    <t>I152343</t>
  </si>
  <si>
    <t>C253335</t>
  </si>
  <si>
    <t>I314051</t>
  </si>
  <si>
    <t>C186006</t>
  </si>
  <si>
    <t>I314768</t>
  </si>
  <si>
    <t>C125983</t>
  </si>
  <si>
    <t>I332981</t>
  </si>
  <si>
    <t>C268458</t>
  </si>
  <si>
    <t>I183950</t>
  </si>
  <si>
    <t>C299136</t>
  </si>
  <si>
    <t>I127428</t>
  </si>
  <si>
    <t>C151341</t>
  </si>
  <si>
    <t>I117636</t>
  </si>
  <si>
    <t>C128875</t>
  </si>
  <si>
    <t>I201543</t>
  </si>
  <si>
    <t>C317350</t>
  </si>
  <si>
    <t>I317208</t>
  </si>
  <si>
    <t>C522283</t>
  </si>
  <si>
    <t>I382525</t>
  </si>
  <si>
    <t>C215985</t>
  </si>
  <si>
    <t>I251879</t>
  </si>
  <si>
    <t>C713690</t>
  </si>
  <si>
    <t>I192053</t>
  </si>
  <si>
    <t>C189777</t>
  </si>
  <si>
    <t>I329655</t>
  </si>
  <si>
    <t>C184917</t>
  </si>
  <si>
    <t>I260479</t>
  </si>
  <si>
    <t>C560404</t>
  </si>
  <si>
    <t>I160715</t>
  </si>
  <si>
    <t>C503787</t>
  </si>
  <si>
    <t>I274369</t>
  </si>
  <si>
    <t>C204268</t>
  </si>
  <si>
    <t>I200150</t>
  </si>
  <si>
    <t>C282786</t>
  </si>
  <si>
    <t>I258617</t>
  </si>
  <si>
    <t>C955793</t>
  </si>
  <si>
    <t>I200029</t>
  </si>
  <si>
    <t>C184503</t>
  </si>
  <si>
    <t>I239953</t>
  </si>
  <si>
    <t>C255025</t>
  </si>
  <si>
    <t>I311732</t>
  </si>
  <si>
    <t>C313536</t>
  </si>
  <si>
    <t>I267971</t>
  </si>
  <si>
    <t>C305422</t>
  </si>
  <si>
    <t>I281073</t>
  </si>
  <si>
    <t>C240655</t>
  </si>
  <si>
    <t>I209027</t>
  </si>
  <si>
    <t>C947724</t>
  </si>
  <si>
    <t>I965788</t>
  </si>
  <si>
    <t>C162094</t>
  </si>
  <si>
    <t>I662278</t>
  </si>
  <si>
    <t>C257596</t>
  </si>
  <si>
    <t>I921905</t>
  </si>
  <si>
    <t>C164040</t>
  </si>
  <si>
    <t>I158802</t>
  </si>
  <si>
    <t>C230668</t>
  </si>
  <si>
    <t>I169311</t>
  </si>
  <si>
    <t>C338639</t>
  </si>
  <si>
    <t>I202894</t>
  </si>
  <si>
    <t>C191193</t>
  </si>
  <si>
    <t>I107591</t>
  </si>
  <si>
    <t>C335579</t>
  </si>
  <si>
    <t>I210442</t>
  </si>
  <si>
    <t>C123659</t>
  </si>
  <si>
    <t>I932617</t>
  </si>
  <si>
    <t>C122992</t>
  </si>
  <si>
    <t>I737228</t>
  </si>
  <si>
    <t>C258146</t>
  </si>
  <si>
    <t>I239208</t>
  </si>
  <si>
    <t>C840551</t>
  </si>
  <si>
    <t>I317034</t>
  </si>
  <si>
    <t>C706407</t>
  </si>
  <si>
    <t>I160091</t>
  </si>
  <si>
    <t>C185597</t>
  </si>
  <si>
    <t>I121246</t>
  </si>
  <si>
    <t>C109518</t>
  </si>
  <si>
    <t>I288461</t>
  </si>
  <si>
    <t>C596446</t>
  </si>
  <si>
    <t>I333948</t>
  </si>
  <si>
    <t>C748419</t>
  </si>
  <si>
    <t>I248380</t>
  </si>
  <si>
    <t>C248815</t>
  </si>
  <si>
    <t>I249756</t>
  </si>
  <si>
    <t>C312814</t>
  </si>
  <si>
    <t>I339842</t>
  </si>
  <si>
    <t>C452396</t>
  </si>
  <si>
    <t>I277106</t>
  </si>
  <si>
    <t>C783010</t>
  </si>
  <si>
    <t>I139524</t>
  </si>
  <si>
    <t>C319632</t>
  </si>
  <si>
    <t>I101580</t>
  </si>
  <si>
    <t>C266174</t>
  </si>
  <si>
    <t>I290556</t>
  </si>
  <si>
    <t>C157922</t>
  </si>
  <si>
    <t>I605466</t>
  </si>
  <si>
    <t>C714110</t>
  </si>
  <si>
    <t>I206293</t>
  </si>
  <si>
    <t>C255730</t>
  </si>
  <si>
    <t>I173780</t>
  </si>
  <si>
    <t>C132959</t>
  </si>
  <si>
    <t>I396696</t>
  </si>
  <si>
    <t>C722818</t>
  </si>
  <si>
    <t>I976362</t>
  </si>
  <si>
    <t>C332317</t>
  </si>
  <si>
    <t>I107172</t>
  </si>
  <si>
    <t>C867214</t>
  </si>
  <si>
    <t>I604335</t>
  </si>
  <si>
    <t>C765491</t>
  </si>
  <si>
    <t>I313955</t>
  </si>
  <si>
    <t>C463618</t>
  </si>
  <si>
    <t>I109795</t>
  </si>
  <si>
    <t>C830807</t>
  </si>
  <si>
    <t>I181733</t>
  </si>
  <si>
    <t>C858632</t>
  </si>
  <si>
    <t>I128370</t>
  </si>
  <si>
    <t>C223606</t>
  </si>
  <si>
    <t>I261129</t>
  </si>
  <si>
    <t>C847272</t>
  </si>
  <si>
    <t>I239756</t>
  </si>
  <si>
    <t>C179823</t>
  </si>
  <si>
    <t>I367859</t>
  </si>
  <si>
    <t>C237224</t>
  </si>
  <si>
    <t>I139707</t>
  </si>
  <si>
    <t>C270965</t>
  </si>
  <si>
    <t>I328244</t>
  </si>
  <si>
    <t>C997085</t>
  </si>
  <si>
    <t>I340017</t>
  </si>
  <si>
    <t>C665530</t>
  </si>
  <si>
    <t>I517266</t>
  </si>
  <si>
    <t>C317572</t>
  </si>
  <si>
    <t>I106810</t>
  </si>
  <si>
    <t>C321317</t>
  </si>
  <si>
    <t>I140454</t>
  </si>
  <si>
    <t>C277056</t>
  </si>
  <si>
    <t>I208123</t>
  </si>
  <si>
    <t>C169047</t>
  </si>
  <si>
    <t>I423437</t>
  </si>
  <si>
    <t>C295524</t>
  </si>
  <si>
    <t>I313188</t>
  </si>
  <si>
    <t>C214126</t>
  </si>
  <si>
    <t>I705982</t>
  </si>
  <si>
    <t>C188400</t>
  </si>
  <si>
    <t>I646095</t>
  </si>
  <si>
    <t>C959378</t>
  </si>
  <si>
    <t>I111420</t>
  </si>
  <si>
    <t>C148576</t>
  </si>
  <si>
    <t>I304185</t>
  </si>
  <si>
    <t>C288507</t>
  </si>
  <si>
    <t>I182435</t>
  </si>
  <si>
    <t>C129705</t>
  </si>
  <si>
    <t>I335894</t>
  </si>
  <si>
    <t>C292687</t>
  </si>
  <si>
    <t>I289446</t>
  </si>
  <si>
    <t>C966297</t>
  </si>
  <si>
    <t>I276766</t>
  </si>
  <si>
    <t>C454464</t>
  </si>
  <si>
    <t>I198550</t>
  </si>
  <si>
    <t>C335709</t>
  </si>
  <si>
    <t>I146656</t>
  </si>
  <si>
    <t>C312014</t>
  </si>
  <si>
    <t>I122971</t>
  </si>
  <si>
    <t>C198463</t>
  </si>
  <si>
    <t>I128306</t>
  </si>
  <si>
    <t>C320949</t>
  </si>
  <si>
    <t>I617608</t>
  </si>
  <si>
    <t>C620220</t>
  </si>
  <si>
    <t>I307139</t>
  </si>
  <si>
    <t>C282823</t>
  </si>
  <si>
    <t>I122675</t>
  </si>
  <si>
    <t>C263764</t>
  </si>
  <si>
    <t>I881470</t>
  </si>
  <si>
    <t>C234895</t>
  </si>
  <si>
    <t>I110545</t>
  </si>
  <si>
    <t>C247105</t>
  </si>
  <si>
    <t>I131658</t>
  </si>
  <si>
    <t>C281673</t>
  </si>
  <si>
    <t>I107286</t>
  </si>
  <si>
    <t>C114739</t>
  </si>
  <si>
    <t>I246147</t>
  </si>
  <si>
    <t>C306005</t>
  </si>
  <si>
    <t>I921741</t>
  </si>
  <si>
    <t>C461898</t>
  </si>
  <si>
    <t>I126316</t>
  </si>
  <si>
    <t>C610851</t>
  </si>
  <si>
    <t>I119815</t>
  </si>
  <si>
    <t>C140098</t>
  </si>
  <si>
    <t>I608068</t>
  </si>
  <si>
    <t>C313979</t>
  </si>
  <si>
    <t>I156924</t>
  </si>
  <si>
    <t>C269114</t>
  </si>
  <si>
    <t>I366837</t>
  </si>
  <si>
    <t>C160982</t>
  </si>
  <si>
    <t>I101775</t>
  </si>
  <si>
    <t>C867251</t>
  </si>
  <si>
    <t>I304355</t>
  </si>
  <si>
    <t>C261548</t>
  </si>
  <si>
    <t>I342060</t>
  </si>
  <si>
    <t>C563409</t>
  </si>
  <si>
    <t>I892978</t>
  </si>
  <si>
    <t>C135326</t>
  </si>
  <si>
    <t>I752079</t>
  </si>
  <si>
    <t>C168215</t>
  </si>
  <si>
    <t>I432773</t>
  </si>
  <si>
    <t>C810386</t>
  </si>
  <si>
    <t>I298844</t>
  </si>
  <si>
    <t>C970160</t>
  </si>
  <si>
    <t>I172272</t>
  </si>
  <si>
    <t>C259733</t>
  </si>
  <si>
    <t>I340139</t>
  </si>
  <si>
    <t>C871367</t>
  </si>
  <si>
    <t>I557767</t>
  </si>
  <si>
    <t>C578059</t>
  </si>
  <si>
    <t>I213533</t>
  </si>
  <si>
    <t>C172360</t>
  </si>
  <si>
    <t>I632802</t>
  </si>
  <si>
    <t>C212644</t>
  </si>
  <si>
    <t>I755452</t>
  </si>
  <si>
    <t>C593409</t>
  </si>
  <si>
    <t>I335390</t>
  </si>
  <si>
    <t>C973877</t>
  </si>
  <si>
    <t>I259810</t>
  </si>
  <si>
    <t>C205152</t>
  </si>
  <si>
    <t>I307863</t>
  </si>
  <si>
    <t>C461105</t>
  </si>
  <si>
    <t>I761094</t>
  </si>
  <si>
    <t>C136061</t>
  </si>
  <si>
    <t>I521238</t>
  </si>
  <si>
    <t>C187140</t>
  </si>
  <si>
    <t>I518730</t>
  </si>
  <si>
    <t>C937043</t>
  </si>
  <si>
    <t>I207956</t>
  </si>
  <si>
    <t>C301636</t>
  </si>
  <si>
    <t>I925968</t>
  </si>
  <si>
    <t>C204909</t>
  </si>
  <si>
    <t>I118947</t>
  </si>
  <si>
    <t>C140112</t>
  </si>
  <si>
    <t>I917967</t>
  </si>
  <si>
    <t>C318368</t>
  </si>
  <si>
    <t>I147638</t>
  </si>
  <si>
    <t>C249806</t>
  </si>
  <si>
    <t>I110465</t>
  </si>
  <si>
    <t>C220597</t>
  </si>
  <si>
    <t>I136201</t>
  </si>
  <si>
    <t>C359102</t>
  </si>
  <si>
    <t>I171198</t>
  </si>
  <si>
    <t>C268107</t>
  </si>
  <si>
    <t>I758349</t>
  </si>
  <si>
    <t>C204160</t>
  </si>
  <si>
    <t>I487398</t>
  </si>
  <si>
    <t>C138463</t>
  </si>
  <si>
    <t>I508788</t>
  </si>
  <si>
    <t>C224447</t>
  </si>
  <si>
    <t>I157721</t>
  </si>
  <si>
    <t>C285794</t>
  </si>
  <si>
    <t>I324393</t>
  </si>
  <si>
    <t>C242440</t>
  </si>
  <si>
    <t>I307037</t>
  </si>
  <si>
    <t>C132994</t>
  </si>
  <si>
    <t>I846132</t>
  </si>
  <si>
    <t>C577990</t>
  </si>
  <si>
    <t>I343083</t>
  </si>
  <si>
    <t>C720287</t>
  </si>
  <si>
    <t>I202910</t>
  </si>
  <si>
    <t>C125290</t>
  </si>
  <si>
    <t>I841258</t>
  </si>
  <si>
    <t>C813957</t>
  </si>
  <si>
    <t>I262027</t>
  </si>
  <si>
    <t>C206902</t>
  </si>
  <si>
    <t>I141021</t>
  </si>
  <si>
    <t>C384473</t>
  </si>
  <si>
    <t>I317311</t>
  </si>
  <si>
    <t>C116095</t>
  </si>
  <si>
    <t>I980415</t>
  </si>
  <si>
    <t>C534793</t>
  </si>
  <si>
    <t>I582083</t>
  </si>
  <si>
    <t>C605141</t>
  </si>
  <si>
    <t>I820573</t>
  </si>
  <si>
    <t>C313215</t>
  </si>
  <si>
    <t>I796112</t>
  </si>
  <si>
    <t>C891781</t>
  </si>
  <si>
    <t>I140090</t>
  </si>
  <si>
    <t>C964901</t>
  </si>
  <si>
    <t>I232094</t>
  </si>
  <si>
    <t>C161689</t>
  </si>
  <si>
    <t>I179896</t>
  </si>
  <si>
    <t>C240851</t>
  </si>
  <si>
    <t>I173717</t>
  </si>
  <si>
    <t>C631692</t>
  </si>
  <si>
    <t>I238015</t>
  </si>
  <si>
    <t>C292533</t>
  </si>
  <si>
    <t>I297950</t>
  </si>
  <si>
    <t>C264923</t>
  </si>
  <si>
    <t>I417207</t>
  </si>
  <si>
    <t>C125009</t>
  </si>
  <si>
    <t>I323156</t>
  </si>
  <si>
    <t>C156146</t>
  </si>
  <si>
    <t>I225525</t>
  </si>
  <si>
    <t>C130977</t>
  </si>
  <si>
    <t>I728374</t>
  </si>
  <si>
    <t>C164720</t>
  </si>
  <si>
    <t>I313670</t>
  </si>
  <si>
    <t>C211064</t>
  </si>
  <si>
    <t>I296188</t>
  </si>
  <si>
    <t>C284963</t>
  </si>
  <si>
    <t>I187143</t>
  </si>
  <si>
    <t>C259910</t>
  </si>
  <si>
    <t>I269703</t>
  </si>
  <si>
    <t>C186138</t>
  </si>
  <si>
    <t>I299378</t>
  </si>
  <si>
    <t>C272864</t>
  </si>
  <si>
    <t>I754145</t>
  </si>
  <si>
    <t>C651389</t>
  </si>
  <si>
    <t>I286678</t>
  </si>
  <si>
    <t>C129891</t>
  </si>
  <si>
    <t>I100866</t>
  </si>
  <si>
    <t>C265260</t>
  </si>
  <si>
    <t>I192049</t>
  </si>
  <si>
    <t>C322725</t>
  </si>
  <si>
    <t>I336071</t>
  </si>
  <si>
    <t>C208166</t>
  </si>
  <si>
    <t>I254860</t>
  </si>
  <si>
    <t>C217896</t>
  </si>
  <si>
    <t>I258180</t>
  </si>
  <si>
    <t>C316143</t>
  </si>
  <si>
    <t>I332490</t>
  </si>
  <si>
    <t>C320842</t>
  </si>
  <si>
    <t>I209017</t>
  </si>
  <si>
    <t>C238420</t>
  </si>
  <si>
    <t>I437285</t>
  </si>
  <si>
    <t>C112866</t>
  </si>
  <si>
    <t>I141376</t>
  </si>
  <si>
    <t>C281794</t>
  </si>
  <si>
    <t>I301714</t>
  </si>
  <si>
    <t>C201092</t>
  </si>
  <si>
    <t>I180072</t>
  </si>
  <si>
    <t>C293349</t>
  </si>
  <si>
    <t>I154137</t>
  </si>
  <si>
    <t>C244829</t>
  </si>
  <si>
    <t>I325943</t>
  </si>
  <si>
    <t>C150718</t>
  </si>
  <si>
    <t>I143125</t>
  </si>
  <si>
    <t>C250903</t>
  </si>
  <si>
    <t>I100354</t>
  </si>
  <si>
    <t>C135028</t>
  </si>
  <si>
    <t>I697933</t>
  </si>
  <si>
    <t>C823241</t>
  </si>
  <si>
    <t>I878900</t>
  </si>
  <si>
    <t>C367686</t>
  </si>
  <si>
    <t>I658081</t>
  </si>
  <si>
    <t>C264524</t>
  </si>
  <si>
    <t>I234744</t>
  </si>
  <si>
    <t>C149206</t>
  </si>
  <si>
    <t>I141906</t>
  </si>
  <si>
    <t>C771376</t>
  </si>
  <si>
    <t>I313800</t>
  </si>
  <si>
    <t>C679870</t>
  </si>
  <si>
    <t>I119626</t>
  </si>
  <si>
    <t>C171593</t>
  </si>
  <si>
    <t>I137777</t>
  </si>
  <si>
    <t>C669078</t>
  </si>
  <si>
    <t>I242369</t>
  </si>
  <si>
    <t>C326300</t>
  </si>
  <si>
    <t>I278583</t>
  </si>
  <si>
    <t>C162834</t>
  </si>
  <si>
    <t>I339347</t>
  </si>
  <si>
    <t>C317970</t>
  </si>
  <si>
    <t>I188385</t>
  </si>
  <si>
    <t>C323633</t>
  </si>
  <si>
    <t>I132650</t>
  </si>
  <si>
    <t>C288679</t>
  </si>
  <si>
    <t>I285381</t>
  </si>
  <si>
    <t>C217142</t>
  </si>
  <si>
    <t>I226842</t>
  </si>
  <si>
    <t>C761359</t>
  </si>
  <si>
    <t>I270988</t>
  </si>
  <si>
    <t>C668720</t>
  </si>
  <si>
    <t>I511959</t>
  </si>
  <si>
    <t>C194465</t>
  </si>
  <si>
    <t>I482349</t>
  </si>
  <si>
    <t>C196794</t>
  </si>
  <si>
    <t>I170364</t>
  </si>
  <si>
    <t>C598859</t>
  </si>
  <si>
    <t>I113313</t>
  </si>
  <si>
    <t>C989288</t>
  </si>
  <si>
    <t>I162449</t>
  </si>
  <si>
    <t>C321513</t>
  </si>
  <si>
    <t>I417056</t>
  </si>
  <si>
    <t>C567087</t>
  </si>
  <si>
    <t>I685407</t>
  </si>
  <si>
    <t>C111309</t>
  </si>
  <si>
    <t>I131832</t>
  </si>
  <si>
    <t>C134212</t>
  </si>
  <si>
    <t>I316315</t>
  </si>
  <si>
    <t>C982922</t>
  </si>
  <si>
    <t>I247250</t>
  </si>
  <si>
    <t>C229097</t>
  </si>
  <si>
    <t>I320701</t>
  </si>
  <si>
    <t>C225871</t>
  </si>
  <si>
    <t>I577389</t>
  </si>
  <si>
    <t>C998287</t>
  </si>
  <si>
    <t>I589180</t>
  </si>
  <si>
    <t>C175845</t>
  </si>
  <si>
    <t>I159892</t>
  </si>
  <si>
    <t>C144066</t>
  </si>
  <si>
    <t>I268291</t>
  </si>
  <si>
    <t>C476128</t>
  </si>
  <si>
    <t>I319786</t>
  </si>
  <si>
    <t>C256072</t>
  </si>
  <si>
    <t>I316069</t>
  </si>
  <si>
    <t>C190244</t>
  </si>
  <si>
    <t>I329032</t>
  </si>
  <si>
    <t>C718955</t>
  </si>
  <si>
    <t>I543004</t>
  </si>
  <si>
    <t>C281691</t>
  </si>
  <si>
    <t>I390557</t>
  </si>
  <si>
    <t>C198518</t>
  </si>
  <si>
    <t>I237405</t>
  </si>
  <si>
    <t>C197493</t>
  </si>
  <si>
    <t>I315660</t>
  </si>
  <si>
    <t>C338749</t>
  </si>
  <si>
    <t>I818081</t>
  </si>
  <si>
    <t>C306268</t>
  </si>
  <si>
    <t>I143900</t>
  </si>
  <si>
    <t>C995645</t>
  </si>
  <si>
    <t>I294523</t>
  </si>
  <si>
    <t>C144814</t>
  </si>
  <si>
    <t>I124124</t>
  </si>
  <si>
    <t>C496222</t>
  </si>
  <si>
    <t>I187418</t>
  </si>
  <si>
    <t>C897356</t>
  </si>
  <si>
    <t>I322112</t>
  </si>
  <si>
    <t>C559576</t>
  </si>
  <si>
    <t>I299504</t>
  </si>
  <si>
    <t>C368816</t>
  </si>
  <si>
    <t>I258313</t>
  </si>
  <si>
    <t>C784762</t>
  </si>
  <si>
    <t>I139951</t>
  </si>
  <si>
    <t>C311785</t>
  </si>
  <si>
    <t>I230752</t>
  </si>
  <si>
    <t>C608976</t>
  </si>
  <si>
    <t>I738811</t>
  </si>
  <si>
    <t>C275035</t>
  </si>
  <si>
    <t>I276038</t>
  </si>
  <si>
    <t>C301462</t>
  </si>
  <si>
    <t>I507220</t>
  </si>
  <si>
    <t>C208934</t>
  </si>
  <si>
    <t>I352875</t>
  </si>
  <si>
    <t>C185700</t>
  </si>
  <si>
    <t>I320219</t>
  </si>
  <si>
    <t>C723549</t>
  </si>
  <si>
    <t>I388427</t>
  </si>
  <si>
    <t>C820417</t>
  </si>
  <si>
    <t>I733629</t>
  </si>
  <si>
    <t>C260286</t>
  </si>
  <si>
    <t>I778876</t>
  </si>
  <si>
    <t>C278623</t>
  </si>
  <si>
    <t>I331892</t>
  </si>
  <si>
    <t>C306553</t>
  </si>
  <si>
    <t>I877650</t>
  </si>
  <si>
    <t>C228924</t>
  </si>
  <si>
    <t>I153070</t>
  </si>
  <si>
    <t>C125355</t>
  </si>
  <si>
    <t>I336058</t>
  </si>
  <si>
    <t>C330856</t>
  </si>
  <si>
    <t>I155449</t>
  </si>
  <si>
    <t>C310719</t>
  </si>
  <si>
    <t>I726848</t>
  </si>
  <si>
    <t>C179894</t>
  </si>
  <si>
    <t>I738264</t>
  </si>
  <si>
    <t>C117033</t>
  </si>
  <si>
    <t>I165484</t>
  </si>
  <si>
    <t>C588865</t>
  </si>
  <si>
    <t>I208304</t>
  </si>
  <si>
    <t>C143935</t>
  </si>
  <si>
    <t>I881923</t>
  </si>
  <si>
    <t>C217764</t>
  </si>
  <si>
    <t>I297010</t>
  </si>
  <si>
    <t>C226148</t>
  </si>
  <si>
    <t>I285372</t>
  </si>
  <si>
    <t>C266158</t>
  </si>
  <si>
    <t>I141118</t>
  </si>
  <si>
    <t>C150970</t>
  </si>
  <si>
    <t>I188390</t>
  </si>
  <si>
    <t>C339456</t>
  </si>
  <si>
    <t>I237908</t>
  </si>
  <si>
    <t>C146250</t>
  </si>
  <si>
    <t>I150233</t>
  </si>
  <si>
    <t>C108633</t>
  </si>
  <si>
    <t>I176128</t>
  </si>
  <si>
    <t>C224581</t>
  </si>
  <si>
    <t>I289847</t>
  </si>
  <si>
    <t>C241683</t>
  </si>
  <si>
    <t>I332862</t>
  </si>
  <si>
    <t>C183477</t>
  </si>
  <si>
    <t>I135058</t>
  </si>
  <si>
    <t>C474910</t>
  </si>
  <si>
    <t>I573791</t>
  </si>
  <si>
    <t>C332747</t>
  </si>
  <si>
    <t>I355814</t>
  </si>
  <si>
    <t>C656264</t>
  </si>
  <si>
    <t>I251231</t>
  </si>
  <si>
    <t>C297197</t>
  </si>
  <si>
    <t>I921857</t>
  </si>
  <si>
    <t>C298165</t>
  </si>
  <si>
    <t>I131134</t>
  </si>
  <si>
    <t>C306459</t>
  </si>
  <si>
    <t>I234004</t>
  </si>
  <si>
    <t>C227738</t>
  </si>
  <si>
    <t>I222843</t>
  </si>
  <si>
    <t>C795388</t>
  </si>
  <si>
    <t>I161081</t>
  </si>
  <si>
    <t>C329551</t>
  </si>
  <si>
    <t>I694389</t>
  </si>
  <si>
    <t>C968653</t>
  </si>
  <si>
    <t>I991748</t>
  </si>
  <si>
    <t>C119058</t>
  </si>
  <si>
    <t>I461753</t>
  </si>
  <si>
    <t>C278840</t>
  </si>
  <si>
    <t>I210912</t>
  </si>
  <si>
    <t>C612842</t>
  </si>
  <si>
    <t>I469635</t>
  </si>
  <si>
    <t>C191546</t>
  </si>
  <si>
    <t>I283163</t>
  </si>
  <si>
    <t>C304639</t>
  </si>
  <si>
    <t>I337500</t>
  </si>
  <si>
    <t>C495014</t>
  </si>
  <si>
    <t>I420378</t>
  </si>
  <si>
    <t>C303781</t>
  </si>
  <si>
    <t>I315549</t>
  </si>
  <si>
    <t>C331890</t>
  </si>
  <si>
    <t>I404041</t>
  </si>
  <si>
    <t>C132203</t>
  </si>
  <si>
    <t>I176401</t>
  </si>
  <si>
    <t>C952951</t>
  </si>
  <si>
    <t>I218476</t>
  </si>
  <si>
    <t>C509926</t>
  </si>
  <si>
    <t>I261618</t>
  </si>
  <si>
    <t>C318371</t>
  </si>
  <si>
    <t>I973088</t>
  </si>
  <si>
    <t>C264087</t>
  </si>
  <si>
    <t>I205712</t>
  </si>
  <si>
    <t>C316601</t>
  </si>
  <si>
    <t>I215777</t>
  </si>
  <si>
    <t>C337277</t>
  </si>
  <si>
    <t>I265862</t>
  </si>
  <si>
    <t>C158752</t>
  </si>
  <si>
    <t>I926485</t>
  </si>
  <si>
    <t>C182980</t>
  </si>
  <si>
    <t>I899504</t>
  </si>
  <si>
    <t>C661889</t>
  </si>
  <si>
    <t>I328893</t>
  </si>
  <si>
    <t>C183670</t>
  </si>
  <si>
    <t>I262118</t>
  </si>
  <si>
    <t>C148762</t>
  </si>
  <si>
    <t>I745772</t>
  </si>
  <si>
    <t>C278423</t>
  </si>
  <si>
    <t>I173392</t>
  </si>
  <si>
    <t>C320757</t>
  </si>
  <si>
    <t>I115663</t>
  </si>
  <si>
    <t>C249058</t>
  </si>
  <si>
    <t>I605263</t>
  </si>
  <si>
    <t>C247664</t>
  </si>
  <si>
    <t>I691712</t>
  </si>
  <si>
    <t>C167447</t>
  </si>
  <si>
    <t>I177345</t>
  </si>
  <si>
    <t>C270902</t>
  </si>
  <si>
    <t>I657591</t>
  </si>
  <si>
    <t>C300178</t>
  </si>
  <si>
    <t>I103071</t>
  </si>
  <si>
    <t>C243412</t>
  </si>
  <si>
    <t>I224209</t>
  </si>
  <si>
    <t>C488174</t>
  </si>
  <si>
    <t>I223018</t>
  </si>
  <si>
    <t>C365891</t>
  </si>
  <si>
    <t>I318244</t>
  </si>
  <si>
    <t>C165857</t>
  </si>
  <si>
    <t>I253955</t>
  </si>
  <si>
    <t>C307389</t>
  </si>
  <si>
    <t>I269982</t>
  </si>
  <si>
    <t>C199368</t>
  </si>
  <si>
    <t>I327153</t>
  </si>
  <si>
    <t>C191946</t>
  </si>
  <si>
    <t>I244413</t>
  </si>
  <si>
    <t>C832419</t>
  </si>
  <si>
    <t>I306967</t>
  </si>
  <si>
    <t>C628561</t>
  </si>
  <si>
    <t>I302594</t>
  </si>
  <si>
    <t>C104226</t>
  </si>
  <si>
    <t>I106640</t>
  </si>
  <si>
    <t>C136989</t>
  </si>
  <si>
    <t>I829777</t>
  </si>
  <si>
    <t>C245742</t>
  </si>
  <si>
    <t>I102092</t>
  </si>
  <si>
    <t>C172569</t>
  </si>
  <si>
    <t>I244856</t>
  </si>
  <si>
    <t>C189049</t>
  </si>
  <si>
    <t>I498578</t>
  </si>
  <si>
    <t>C116409</t>
  </si>
  <si>
    <t>I242306</t>
  </si>
  <si>
    <t>C285199</t>
  </si>
  <si>
    <t>I989956</t>
  </si>
  <si>
    <t>C264950</t>
  </si>
  <si>
    <t>I305324</t>
  </si>
  <si>
    <t>C132534</t>
  </si>
  <si>
    <t>I136520</t>
  </si>
  <si>
    <t>C885133</t>
  </si>
  <si>
    <t>I619704</t>
  </si>
  <si>
    <t>C315743</t>
  </si>
  <si>
    <t>I120125</t>
  </si>
  <si>
    <t>C802502</t>
  </si>
  <si>
    <t>I897931</t>
  </si>
  <si>
    <t>C712396</t>
  </si>
  <si>
    <t>I229585</t>
  </si>
  <si>
    <t>C179845</t>
  </si>
  <si>
    <t>I606766</t>
  </si>
  <si>
    <t>C779788</t>
  </si>
  <si>
    <t>I740279</t>
  </si>
  <si>
    <t>C470036</t>
  </si>
  <si>
    <t>I270263</t>
  </si>
  <si>
    <t>C287200</t>
  </si>
  <si>
    <t>I250442</t>
  </si>
  <si>
    <t>C235892</t>
  </si>
  <si>
    <t>I165619</t>
  </si>
  <si>
    <t>C636084</t>
  </si>
  <si>
    <t>I144083</t>
  </si>
  <si>
    <t>C182651</t>
  </si>
  <si>
    <t>I187541</t>
  </si>
  <si>
    <t>C213116</t>
  </si>
  <si>
    <t>I288389</t>
  </si>
  <si>
    <t>C417019</t>
  </si>
  <si>
    <t>I264386</t>
  </si>
  <si>
    <t>C296113</t>
  </si>
  <si>
    <t>I253124</t>
  </si>
  <si>
    <t>C143065</t>
  </si>
  <si>
    <t>I152917</t>
  </si>
  <si>
    <t>C336330</t>
  </si>
  <si>
    <t>I680883</t>
  </si>
  <si>
    <t>C157549</t>
  </si>
  <si>
    <t>I300054</t>
  </si>
  <si>
    <t>C309182</t>
  </si>
  <si>
    <t>I316499</t>
  </si>
  <si>
    <t>C164054</t>
  </si>
  <si>
    <t>I160046</t>
  </si>
  <si>
    <t>C160914</t>
  </si>
  <si>
    <t>I254090</t>
  </si>
  <si>
    <t>C181596</t>
  </si>
  <si>
    <t>I180057</t>
  </si>
  <si>
    <t>C254070</t>
  </si>
  <si>
    <t>I158037</t>
  </si>
  <si>
    <t>C281524</t>
  </si>
  <si>
    <t>I147488</t>
  </si>
  <si>
    <t>C366918</t>
  </si>
  <si>
    <t>I146008</t>
  </si>
  <si>
    <t>C194224</t>
  </si>
  <si>
    <t>I332519</t>
  </si>
  <si>
    <t>C201439</t>
  </si>
  <si>
    <t>I472800</t>
  </si>
  <si>
    <t>C302609</t>
  </si>
  <si>
    <t>I961931</t>
  </si>
  <si>
    <t>C198390</t>
  </si>
  <si>
    <t>I174142</t>
  </si>
  <si>
    <t>C279660</t>
  </si>
  <si>
    <t>I733432</t>
  </si>
  <si>
    <t>C182108</t>
  </si>
  <si>
    <t>I104281</t>
  </si>
  <si>
    <t>C762334</t>
  </si>
  <si>
    <t>I974005</t>
  </si>
  <si>
    <t>C316219</t>
  </si>
  <si>
    <t>I492347</t>
  </si>
  <si>
    <t>C140412</t>
  </si>
  <si>
    <t>I278566</t>
  </si>
  <si>
    <t>C200111</t>
  </si>
  <si>
    <t>I300121</t>
  </si>
  <si>
    <t>C222017</t>
  </si>
  <si>
    <t>I104484</t>
  </si>
  <si>
    <t>C125489</t>
  </si>
  <si>
    <t>I267076</t>
  </si>
  <si>
    <t>C225292</t>
  </si>
  <si>
    <t>I242021</t>
  </si>
  <si>
    <t>C138319</t>
  </si>
  <si>
    <t>I493856</t>
  </si>
  <si>
    <t>C185463</t>
  </si>
  <si>
    <t>I289312</t>
  </si>
  <si>
    <t>C254253</t>
  </si>
  <si>
    <t>I158136</t>
  </si>
  <si>
    <t>C138286</t>
  </si>
  <si>
    <t>I128867</t>
  </si>
  <si>
    <t>C300598</t>
  </si>
  <si>
    <t>I197501</t>
  </si>
  <si>
    <t>C507973</t>
  </si>
  <si>
    <t>I484539</t>
  </si>
  <si>
    <t>C249065</t>
  </si>
  <si>
    <t>I319854</t>
  </si>
  <si>
    <t>C243120</t>
  </si>
  <si>
    <t>I204315</t>
  </si>
  <si>
    <t>C215973</t>
  </si>
  <si>
    <t>I128254</t>
  </si>
  <si>
    <t>C308255</t>
  </si>
  <si>
    <t>I285651</t>
  </si>
  <si>
    <t>C293552</t>
  </si>
  <si>
    <t>I177400</t>
  </si>
  <si>
    <t>C489097</t>
  </si>
  <si>
    <t>I755938</t>
  </si>
  <si>
    <t>C252119</t>
  </si>
  <si>
    <t>I607591</t>
  </si>
  <si>
    <t>C126994</t>
  </si>
  <si>
    <t>I308391</t>
  </si>
  <si>
    <t>C173384</t>
  </si>
  <si>
    <t>I332943</t>
  </si>
  <si>
    <t>C532172</t>
  </si>
  <si>
    <t>I581934</t>
  </si>
  <si>
    <t>C322774</t>
  </si>
  <si>
    <t>I651370</t>
  </si>
  <si>
    <t>C238713</t>
  </si>
  <si>
    <t>I775881</t>
  </si>
  <si>
    <t>C627882</t>
  </si>
  <si>
    <t>I188620</t>
  </si>
  <si>
    <t>C317195</t>
  </si>
  <si>
    <t>I214089</t>
  </si>
  <si>
    <t>C150764</t>
  </si>
  <si>
    <t>I175754</t>
  </si>
  <si>
    <t>C142205</t>
  </si>
  <si>
    <t>I291963</t>
  </si>
  <si>
    <t>C187128</t>
  </si>
  <si>
    <t>I216272</t>
  </si>
  <si>
    <t>C323380</t>
  </si>
  <si>
    <t>I254580</t>
  </si>
  <si>
    <t>C235638</t>
  </si>
  <si>
    <t>I203132</t>
  </si>
  <si>
    <t>C511286</t>
  </si>
  <si>
    <t>I790232</t>
  </si>
  <si>
    <t>C120725</t>
  </si>
  <si>
    <t>I117657</t>
  </si>
  <si>
    <t>C100455</t>
  </si>
  <si>
    <t>I213194</t>
  </si>
  <si>
    <t>C179543</t>
  </si>
  <si>
    <t>I465340</t>
  </si>
  <si>
    <t>C312441</t>
  </si>
  <si>
    <t>I181631</t>
  </si>
  <si>
    <t>C314075</t>
  </si>
  <si>
    <t>I121845</t>
  </si>
  <si>
    <t>C157604</t>
  </si>
  <si>
    <t>I310647</t>
  </si>
  <si>
    <t>C133185</t>
  </si>
  <si>
    <t>I266459</t>
  </si>
  <si>
    <t>C229004</t>
  </si>
  <si>
    <t>I635864</t>
  </si>
  <si>
    <t>C220432</t>
  </si>
  <si>
    <t>I235834</t>
  </si>
  <si>
    <t>C208499</t>
  </si>
  <si>
    <t>I309073</t>
  </si>
  <si>
    <t>C137398</t>
  </si>
  <si>
    <t>I290067</t>
  </si>
  <si>
    <t>C295220</t>
  </si>
  <si>
    <t>I601656</t>
  </si>
  <si>
    <t>C105601</t>
  </si>
  <si>
    <t>I758595</t>
  </si>
  <si>
    <t>C256597</t>
  </si>
  <si>
    <t>I332420</t>
  </si>
  <si>
    <t>C196715</t>
  </si>
  <si>
    <t>I100756</t>
  </si>
  <si>
    <t>C771102</t>
  </si>
  <si>
    <t>I263762</t>
  </si>
  <si>
    <t>C220541</t>
  </si>
  <si>
    <t>I143184</t>
  </si>
  <si>
    <t>C268305</t>
  </si>
  <si>
    <t>I297738</t>
  </si>
  <si>
    <t>C128520</t>
  </si>
  <si>
    <t>I989511</t>
  </si>
  <si>
    <t>C172563</t>
  </si>
  <si>
    <t>I248310</t>
  </si>
  <si>
    <t>C219001</t>
  </si>
  <si>
    <t>I182498</t>
  </si>
  <si>
    <t>C189048</t>
  </si>
  <si>
    <t>I290610</t>
  </si>
  <si>
    <t>C138148</t>
  </si>
  <si>
    <t>I245744</t>
  </si>
  <si>
    <t>C483136</t>
  </si>
  <si>
    <t>I277166</t>
  </si>
  <si>
    <t>C856558</t>
  </si>
  <si>
    <t>I219572</t>
  </si>
  <si>
    <t>C339158</t>
  </si>
  <si>
    <t>I507487</t>
  </si>
  <si>
    <t>C265570</t>
  </si>
  <si>
    <t>I100508</t>
  </si>
  <si>
    <t>C249896</t>
  </si>
  <si>
    <t>I254825</t>
  </si>
  <si>
    <t>C221557</t>
  </si>
  <si>
    <t>I282101</t>
  </si>
  <si>
    <t>C275144</t>
  </si>
  <si>
    <t>I860162</t>
  </si>
  <si>
    <t>C187385</t>
  </si>
  <si>
    <t>I101709</t>
  </si>
  <si>
    <t>C800815</t>
  </si>
  <si>
    <t>I178261</t>
  </si>
  <si>
    <t>C220236</t>
  </si>
  <si>
    <t>I219898</t>
  </si>
  <si>
    <t>C384230</t>
  </si>
  <si>
    <t>I255479</t>
  </si>
  <si>
    <t>C330782</t>
  </si>
  <si>
    <t>I222471</t>
  </si>
  <si>
    <t>C309106</t>
  </si>
  <si>
    <t>I441883</t>
  </si>
  <si>
    <t>C230058</t>
  </si>
  <si>
    <t>I138169</t>
  </si>
  <si>
    <t>C184363</t>
  </si>
  <si>
    <t>I209503</t>
  </si>
  <si>
    <t>C183175</t>
  </si>
  <si>
    <t>I363189</t>
  </si>
  <si>
    <t>C446066</t>
  </si>
  <si>
    <t>I194052</t>
  </si>
  <si>
    <t>C160097</t>
  </si>
  <si>
    <t>I779560</t>
  </si>
  <si>
    <t>C128011</t>
  </si>
  <si>
    <t>I230374</t>
  </si>
  <si>
    <t>C733212</t>
  </si>
  <si>
    <t>I705818</t>
  </si>
  <si>
    <t>C180088</t>
  </si>
  <si>
    <t>I294673</t>
  </si>
  <si>
    <t>C449175</t>
  </si>
  <si>
    <t>I203303</t>
  </si>
  <si>
    <t>C265823</t>
  </si>
  <si>
    <t>I286903</t>
  </si>
  <si>
    <t>C262571</t>
  </si>
  <si>
    <t>I160294</t>
  </si>
  <si>
    <t>C185677</t>
  </si>
  <si>
    <t>I296026</t>
  </si>
  <si>
    <t>C347189</t>
  </si>
  <si>
    <t>I316989</t>
  </si>
  <si>
    <t>C213345</t>
  </si>
  <si>
    <t>I266106</t>
  </si>
  <si>
    <t>C319633</t>
  </si>
  <si>
    <t>I275786</t>
  </si>
  <si>
    <t>C297961</t>
  </si>
  <si>
    <t>I220977</t>
  </si>
  <si>
    <t>C173112</t>
  </si>
  <si>
    <t>I163611</t>
  </si>
  <si>
    <t>C189642</t>
  </si>
  <si>
    <t>I219693</t>
  </si>
  <si>
    <t>C310555</t>
  </si>
  <si>
    <t>I175219</t>
  </si>
  <si>
    <t>C163571</t>
  </si>
  <si>
    <t>I126227</t>
  </si>
  <si>
    <t>C339112</t>
  </si>
  <si>
    <t>I198576</t>
  </si>
  <si>
    <t>C157477</t>
  </si>
  <si>
    <t>I177667</t>
  </si>
  <si>
    <t>C699686</t>
  </si>
  <si>
    <t>I119331</t>
  </si>
  <si>
    <t>C147773</t>
  </si>
  <si>
    <t>I316553</t>
  </si>
  <si>
    <t>C268490</t>
  </si>
  <si>
    <t>I253079</t>
  </si>
  <si>
    <t>C317287</t>
  </si>
  <si>
    <t>I518636</t>
  </si>
  <si>
    <t>C167695</t>
  </si>
  <si>
    <t>I236424</t>
  </si>
  <si>
    <t>C257237</t>
  </si>
  <si>
    <t>I320648</t>
  </si>
  <si>
    <t>C173730</t>
  </si>
  <si>
    <t>I309443</t>
  </si>
  <si>
    <t>C242703</t>
  </si>
  <si>
    <t>I271766</t>
  </si>
  <si>
    <t>C105788</t>
  </si>
  <si>
    <t>I290032</t>
  </si>
  <si>
    <t>C933737</t>
  </si>
  <si>
    <t>I430635</t>
  </si>
  <si>
    <t>C643997</t>
  </si>
  <si>
    <t>I723909</t>
  </si>
  <si>
    <t>C149860</t>
  </si>
  <si>
    <t>I472419</t>
  </si>
  <si>
    <t>C116317</t>
  </si>
  <si>
    <t>I144427</t>
  </si>
  <si>
    <t>C148212</t>
  </si>
  <si>
    <t>I245498</t>
  </si>
  <si>
    <t>C176770</t>
  </si>
  <si>
    <t>I118731</t>
  </si>
  <si>
    <t>C528185</t>
  </si>
  <si>
    <t>I178644</t>
  </si>
  <si>
    <t>C607811</t>
  </si>
  <si>
    <t>I840378</t>
  </si>
  <si>
    <t>C821142</t>
  </si>
  <si>
    <t>I259667</t>
  </si>
  <si>
    <t>C177358</t>
  </si>
  <si>
    <t>I201047</t>
  </si>
  <si>
    <t>C128595</t>
  </si>
  <si>
    <t>I193409</t>
  </si>
  <si>
    <t>C240776</t>
  </si>
  <si>
    <t>I216386</t>
  </si>
  <si>
    <t>C307100</t>
  </si>
  <si>
    <t>I151228</t>
  </si>
  <si>
    <t>C333516</t>
  </si>
  <si>
    <t>I196962</t>
  </si>
  <si>
    <t>C540000</t>
  </si>
  <si>
    <t>I279805</t>
  </si>
  <si>
    <t>C306328</t>
  </si>
  <si>
    <t>I190993</t>
  </si>
  <si>
    <t>C162621</t>
  </si>
  <si>
    <t>I268278</t>
  </si>
  <si>
    <t>C328750</t>
  </si>
  <si>
    <t>I141839</t>
  </si>
  <si>
    <t>C268212</t>
  </si>
  <si>
    <t>I668045</t>
  </si>
  <si>
    <t>C894816</t>
  </si>
  <si>
    <t>I158926</t>
  </si>
  <si>
    <t>C758115</t>
  </si>
  <si>
    <t>I188644</t>
  </si>
  <si>
    <t>C332797</t>
  </si>
  <si>
    <t>I805336</t>
  </si>
  <si>
    <t>C336654</t>
  </si>
  <si>
    <t>I165076</t>
  </si>
  <si>
    <t>C595174</t>
  </si>
  <si>
    <t>I324545</t>
  </si>
  <si>
    <t>C205988</t>
  </si>
  <si>
    <t>I333070</t>
  </si>
  <si>
    <t>C303412</t>
  </si>
  <si>
    <t>I237272</t>
  </si>
  <si>
    <t>C147084</t>
  </si>
  <si>
    <t>I214146</t>
  </si>
  <si>
    <t>C105548</t>
  </si>
  <si>
    <t>I500074</t>
  </si>
  <si>
    <t>C297274</t>
  </si>
  <si>
    <t>I942324</t>
  </si>
  <si>
    <t>C983506</t>
  </si>
  <si>
    <t>I916077</t>
  </si>
  <si>
    <t>C244076</t>
  </si>
  <si>
    <t>I225711</t>
  </si>
  <si>
    <t>C339055</t>
  </si>
  <si>
    <t>I778700</t>
  </si>
  <si>
    <t>C119768</t>
  </si>
  <si>
    <t>I262136</t>
  </si>
  <si>
    <t>C181512</t>
  </si>
  <si>
    <t>I300255</t>
  </si>
  <si>
    <t>C270113</t>
  </si>
  <si>
    <t>I197280</t>
  </si>
  <si>
    <t>C326091</t>
  </si>
  <si>
    <t>I100814</t>
  </si>
  <si>
    <t>C130818</t>
  </si>
  <si>
    <t>I189772</t>
  </si>
  <si>
    <t>C105656</t>
  </si>
  <si>
    <t>I791736</t>
  </si>
  <si>
    <t>C204949</t>
  </si>
  <si>
    <t>I656647</t>
  </si>
  <si>
    <t>C338330</t>
  </si>
  <si>
    <t>I312247</t>
  </si>
  <si>
    <t>C310762</t>
  </si>
  <si>
    <t>I436895</t>
  </si>
  <si>
    <t>C891730</t>
  </si>
  <si>
    <t>I224558</t>
  </si>
  <si>
    <t>C152809</t>
  </si>
  <si>
    <t>I228358</t>
  </si>
  <si>
    <t>C216424</t>
  </si>
  <si>
    <t>I376789</t>
  </si>
  <si>
    <t>C135500</t>
  </si>
  <si>
    <t>I177291</t>
  </si>
  <si>
    <t>C199291</t>
  </si>
  <si>
    <t>I198751</t>
  </si>
  <si>
    <t>C248269</t>
  </si>
  <si>
    <t>I955412</t>
  </si>
  <si>
    <t>C325666</t>
  </si>
  <si>
    <t>I111161</t>
  </si>
  <si>
    <t>C102403</t>
  </si>
  <si>
    <t>I280856</t>
  </si>
  <si>
    <t>C250977</t>
  </si>
  <si>
    <t>I186389</t>
  </si>
  <si>
    <t>C195729</t>
  </si>
  <si>
    <t>I233712</t>
  </si>
  <si>
    <t>C691927</t>
  </si>
  <si>
    <t>I234529</t>
  </si>
  <si>
    <t>C558472</t>
  </si>
  <si>
    <t>I237218</t>
  </si>
  <si>
    <t>C122182</t>
  </si>
  <si>
    <t>I261758</t>
  </si>
  <si>
    <t>C308805</t>
  </si>
  <si>
    <t>I426969</t>
  </si>
  <si>
    <t>C163885</t>
  </si>
  <si>
    <t>I145612</t>
  </si>
  <si>
    <t>C311120</t>
  </si>
  <si>
    <t>I102042</t>
  </si>
  <si>
    <t>C539103</t>
  </si>
  <si>
    <t>I246249</t>
  </si>
  <si>
    <t>C265886</t>
  </si>
  <si>
    <t>I301490</t>
  </si>
  <si>
    <t>C131383</t>
  </si>
  <si>
    <t>I293897</t>
  </si>
  <si>
    <t>C332924</t>
  </si>
  <si>
    <t>I209539</t>
  </si>
  <si>
    <t>C210517</t>
  </si>
  <si>
    <t>I667549</t>
  </si>
  <si>
    <t>C833049</t>
  </si>
  <si>
    <t>I265747</t>
  </si>
  <si>
    <t>C832637</t>
  </si>
  <si>
    <t>I815070</t>
  </si>
  <si>
    <t>C295135</t>
  </si>
  <si>
    <t>I258049</t>
  </si>
  <si>
    <t>C181048</t>
  </si>
  <si>
    <t>I751790</t>
  </si>
  <si>
    <t>C172926</t>
  </si>
  <si>
    <t>I205813</t>
  </si>
  <si>
    <t>C109712</t>
  </si>
  <si>
    <t>I325646</t>
  </si>
  <si>
    <t>C243230</t>
  </si>
  <si>
    <t>I191601</t>
  </si>
  <si>
    <t>C163860</t>
  </si>
  <si>
    <t>I795675</t>
  </si>
  <si>
    <t>C202283</t>
  </si>
  <si>
    <t>I201623</t>
  </si>
  <si>
    <t>C208656</t>
  </si>
  <si>
    <t>I288353</t>
  </si>
  <si>
    <t>C211651</t>
  </si>
  <si>
    <t>I102802</t>
  </si>
  <si>
    <t>C107887</t>
  </si>
  <si>
    <t>I133764</t>
  </si>
  <si>
    <t>C983598</t>
  </si>
  <si>
    <t>I830063</t>
  </si>
  <si>
    <t>C221074</t>
  </si>
  <si>
    <t>I760684</t>
  </si>
  <si>
    <t>C282421</t>
  </si>
  <si>
    <t>I164582</t>
  </si>
  <si>
    <t>C330060</t>
  </si>
  <si>
    <t>I481102</t>
  </si>
  <si>
    <t>C314788</t>
  </si>
  <si>
    <t>I132849</t>
  </si>
  <si>
    <t>C261653</t>
  </si>
  <si>
    <t>I126255</t>
  </si>
  <si>
    <t>C311213</t>
  </si>
  <si>
    <t>I236133</t>
  </si>
  <si>
    <t>C714684</t>
  </si>
  <si>
    <t>I253935</t>
  </si>
  <si>
    <t>C795605</t>
  </si>
  <si>
    <t>I139789</t>
  </si>
  <si>
    <t>C109051</t>
  </si>
  <si>
    <t>I807921</t>
  </si>
  <si>
    <t>C109260</t>
  </si>
  <si>
    <t>I218850</t>
  </si>
  <si>
    <t>C225739</t>
  </si>
  <si>
    <t>I302141</t>
  </si>
  <si>
    <t>C152839</t>
  </si>
  <si>
    <t>I126205</t>
  </si>
  <si>
    <t>C111240</t>
  </si>
  <si>
    <t>I192321</t>
  </si>
  <si>
    <t>C297310</t>
  </si>
  <si>
    <t>I130982</t>
  </si>
  <si>
    <t>C309170</t>
  </si>
  <si>
    <t>I254077</t>
  </si>
  <si>
    <t>C677617</t>
  </si>
  <si>
    <t>I124908</t>
  </si>
  <si>
    <t>C899636</t>
  </si>
  <si>
    <t>I583551</t>
  </si>
  <si>
    <t>C957719</t>
  </si>
  <si>
    <t>I775828</t>
  </si>
  <si>
    <t>C428183</t>
  </si>
  <si>
    <t>I215088</t>
  </si>
  <si>
    <t>C241191</t>
  </si>
  <si>
    <t>I775633</t>
  </si>
  <si>
    <t>C297366</t>
  </si>
  <si>
    <t>I296832</t>
  </si>
  <si>
    <t>C313793</t>
  </si>
  <si>
    <t>I793135</t>
  </si>
  <si>
    <t>C458360</t>
  </si>
  <si>
    <t>I289969</t>
  </si>
  <si>
    <t>C280561</t>
  </si>
  <si>
    <t>I212894</t>
  </si>
  <si>
    <t>C244481</t>
  </si>
  <si>
    <t>I133523</t>
  </si>
  <si>
    <t>C168592</t>
  </si>
  <si>
    <t>I129955</t>
  </si>
  <si>
    <t>C887017</t>
  </si>
  <si>
    <t>I189611</t>
  </si>
  <si>
    <t>C131424</t>
  </si>
  <si>
    <t>I322575</t>
  </si>
  <si>
    <t>C250467</t>
  </si>
  <si>
    <t>I214638</t>
  </si>
  <si>
    <t>C382516</t>
  </si>
  <si>
    <t>I164707</t>
  </si>
  <si>
    <t>C227924</t>
  </si>
  <si>
    <t>I175042</t>
  </si>
  <si>
    <t>C771735</t>
  </si>
  <si>
    <t>I167949</t>
  </si>
  <si>
    <t>C315657</t>
  </si>
  <si>
    <t>I441584</t>
  </si>
  <si>
    <t>C235890</t>
  </si>
  <si>
    <t>I282002</t>
  </si>
  <si>
    <t>C322436</t>
  </si>
  <si>
    <t>I299130</t>
  </si>
  <si>
    <t>C277546</t>
  </si>
  <si>
    <t>I248469</t>
  </si>
  <si>
    <t>C315442</t>
  </si>
  <si>
    <t>I288522</t>
  </si>
  <si>
    <t>C335056</t>
  </si>
  <si>
    <t>I330474</t>
  </si>
  <si>
    <t>C200203</t>
  </si>
  <si>
    <t>I102006</t>
  </si>
  <si>
    <t>C133645</t>
  </si>
  <si>
    <t>I305256</t>
  </si>
  <si>
    <t>C441580</t>
  </si>
  <si>
    <t>I432262</t>
  </si>
  <si>
    <t>C106332</t>
  </si>
  <si>
    <t>I138587</t>
  </si>
  <si>
    <t>C162961</t>
  </si>
  <si>
    <t>I218094</t>
  </si>
  <si>
    <t>C120022</t>
  </si>
  <si>
    <t>I222623</t>
  </si>
  <si>
    <t>C236097</t>
  </si>
  <si>
    <t>I496831</t>
  </si>
  <si>
    <t>C763529</t>
  </si>
  <si>
    <t>I103315</t>
  </si>
  <si>
    <t>C774142</t>
  </si>
  <si>
    <t>I418780</t>
  </si>
  <si>
    <t>C820268</t>
  </si>
  <si>
    <t>I253917</t>
  </si>
  <si>
    <t>C292355</t>
  </si>
  <si>
    <t>I106644</t>
  </si>
  <si>
    <t>C155338</t>
  </si>
  <si>
    <t>I248546</t>
  </si>
  <si>
    <t>C334223</t>
  </si>
  <si>
    <t>I142637</t>
  </si>
  <si>
    <t>C291807</t>
  </si>
  <si>
    <t>I753888</t>
  </si>
  <si>
    <t>C790041</t>
  </si>
  <si>
    <t>I585001</t>
  </si>
  <si>
    <t>C445416</t>
  </si>
  <si>
    <t>I299838</t>
  </si>
  <si>
    <t>C186380</t>
  </si>
  <si>
    <t>I199054</t>
  </si>
  <si>
    <t>C750785</t>
  </si>
  <si>
    <t>I193012</t>
  </si>
  <si>
    <t>C213055</t>
  </si>
  <si>
    <t>I117436</t>
  </si>
  <si>
    <t>C280868</t>
  </si>
  <si>
    <t>I159398</t>
  </si>
  <si>
    <t>C312940</t>
  </si>
  <si>
    <t>I221881</t>
  </si>
  <si>
    <t>C108351</t>
  </si>
  <si>
    <t>I817596</t>
  </si>
  <si>
    <t>C710929</t>
  </si>
  <si>
    <t>I113596</t>
  </si>
  <si>
    <t>C224001</t>
  </si>
  <si>
    <t>I249360</t>
  </si>
  <si>
    <t>C126148</t>
  </si>
  <si>
    <t>I216259</t>
  </si>
  <si>
    <t>C294335</t>
  </si>
  <si>
    <t>I622403</t>
  </si>
  <si>
    <t>C947968</t>
  </si>
  <si>
    <t>I211348</t>
  </si>
  <si>
    <t>C286479</t>
  </si>
  <si>
    <t>I560701</t>
  </si>
  <si>
    <t>C269833</t>
  </si>
  <si>
    <t>I124556</t>
  </si>
  <si>
    <t>C255768</t>
  </si>
  <si>
    <t>I122767</t>
  </si>
  <si>
    <t>C137246</t>
  </si>
  <si>
    <t>I237594</t>
  </si>
  <si>
    <t>C208060</t>
  </si>
  <si>
    <t>I115219</t>
  </si>
  <si>
    <t>C500751</t>
  </si>
  <si>
    <t>I239315</t>
  </si>
  <si>
    <t>C162110</t>
  </si>
  <si>
    <t>I152454</t>
  </si>
  <si>
    <t>C259108</t>
  </si>
  <si>
    <t>I322941</t>
  </si>
  <si>
    <t>C708674</t>
  </si>
  <si>
    <t>I428253</t>
  </si>
  <si>
    <t>C256121</t>
  </si>
  <si>
    <t>I169270</t>
  </si>
  <si>
    <t>C182989</t>
  </si>
  <si>
    <t>I124279</t>
  </si>
  <si>
    <t>C327520</t>
  </si>
  <si>
    <t>I106916</t>
  </si>
  <si>
    <t>C116934</t>
  </si>
  <si>
    <t>I224139</t>
  </si>
  <si>
    <t>C223669</t>
  </si>
  <si>
    <t>I303317</t>
  </si>
  <si>
    <t>C291142</t>
  </si>
  <si>
    <t>I260085</t>
  </si>
  <si>
    <t>C302752</t>
  </si>
  <si>
    <t>I112296</t>
  </si>
  <si>
    <t>C173863</t>
  </si>
  <si>
    <t>I276979</t>
  </si>
  <si>
    <t>C289079</t>
  </si>
  <si>
    <t>I111509</t>
  </si>
  <si>
    <t>C688978</t>
  </si>
  <si>
    <t>I103323</t>
  </si>
  <si>
    <t>C869064</t>
  </si>
  <si>
    <t>I232721</t>
  </si>
  <si>
    <t>C250201</t>
  </si>
  <si>
    <t>I154103</t>
  </si>
  <si>
    <t>C247800</t>
  </si>
  <si>
    <t>I221443</t>
  </si>
  <si>
    <t>C186746</t>
  </si>
  <si>
    <t>I287279</t>
  </si>
  <si>
    <t>C130702</t>
  </si>
  <si>
    <t>I675388</t>
  </si>
  <si>
    <t>C338674</t>
  </si>
  <si>
    <t>I152313</t>
  </si>
  <si>
    <t>C167315</t>
  </si>
  <si>
    <t>I166252</t>
  </si>
  <si>
    <t>C450890</t>
  </si>
  <si>
    <t>I179069</t>
  </si>
  <si>
    <t>C230286</t>
  </si>
  <si>
    <t>I166286</t>
  </si>
  <si>
    <t>C222348</t>
  </si>
  <si>
    <t>I198384</t>
  </si>
  <si>
    <t>C681721</t>
  </si>
  <si>
    <t>I973782</t>
  </si>
  <si>
    <t>C175726</t>
  </si>
  <si>
    <t>I217326</t>
  </si>
  <si>
    <t>C330661</t>
  </si>
  <si>
    <t>I395419</t>
  </si>
  <si>
    <t>C247379</t>
  </si>
  <si>
    <t>I203550</t>
  </si>
  <si>
    <t>C158584</t>
  </si>
  <si>
    <t>I278250</t>
  </si>
  <si>
    <t>C360950</t>
  </si>
  <si>
    <t>I236559</t>
  </si>
  <si>
    <t>C201253</t>
  </si>
  <si>
    <t>I261729</t>
  </si>
  <si>
    <t>C155835</t>
  </si>
  <si>
    <t>I112697</t>
  </si>
  <si>
    <t>C136427</t>
  </si>
  <si>
    <t>I255558</t>
  </si>
  <si>
    <t>C309963</t>
  </si>
  <si>
    <t>I845835</t>
  </si>
  <si>
    <t>C918423</t>
  </si>
  <si>
    <t>I213406</t>
  </si>
  <si>
    <t>C275069</t>
  </si>
  <si>
    <t>I206359</t>
  </si>
  <si>
    <t>C318112</t>
  </si>
  <si>
    <t>I451056</t>
  </si>
  <si>
    <t>C142982</t>
  </si>
  <si>
    <t>I317604</t>
  </si>
  <si>
    <t>C269243</t>
  </si>
  <si>
    <t>I277941</t>
  </si>
  <si>
    <t>C202376</t>
  </si>
  <si>
    <t>I103105</t>
  </si>
  <si>
    <t>C741994</t>
  </si>
  <si>
    <t>I166677</t>
  </si>
  <si>
    <t>C433794</t>
  </si>
  <si>
    <t>I190519</t>
  </si>
  <si>
    <t>C771547</t>
  </si>
  <si>
    <t>I269842</t>
  </si>
  <si>
    <t>C251022</t>
  </si>
  <si>
    <t>I394846</t>
  </si>
  <si>
    <t>C137820</t>
  </si>
  <si>
    <t>I430931</t>
  </si>
  <si>
    <t>C330196</t>
  </si>
  <si>
    <t>I202136</t>
  </si>
  <si>
    <t>C448050</t>
  </si>
  <si>
    <t>I799966</t>
  </si>
  <si>
    <t>C932895</t>
  </si>
  <si>
    <t>I381001</t>
  </si>
  <si>
    <t>C256682</t>
  </si>
  <si>
    <t>I114615</t>
  </si>
  <si>
    <t>C175761</t>
  </si>
  <si>
    <t>I338336</t>
  </si>
  <si>
    <t>C590010</t>
  </si>
  <si>
    <t>I300607</t>
  </si>
  <si>
    <t>C205065</t>
  </si>
  <si>
    <t>I194561</t>
  </si>
  <si>
    <t>C270821</t>
  </si>
  <si>
    <t>I288472</t>
  </si>
  <si>
    <t>C151344</t>
  </si>
  <si>
    <t>I137262</t>
  </si>
  <si>
    <t>C323116</t>
  </si>
  <si>
    <t>I187560</t>
  </si>
  <si>
    <t>C335155</t>
  </si>
  <si>
    <t>I120093</t>
  </si>
  <si>
    <t>C134825</t>
  </si>
  <si>
    <t>I931469</t>
  </si>
  <si>
    <t>C399370</t>
  </si>
  <si>
    <t>I269365</t>
  </si>
  <si>
    <t>C614488</t>
  </si>
  <si>
    <t>I132469</t>
  </si>
  <si>
    <t>C222260</t>
  </si>
  <si>
    <t>I322680</t>
  </si>
  <si>
    <t>C261320</t>
  </si>
  <si>
    <t>I169200</t>
  </si>
  <si>
    <t>C828274</t>
  </si>
  <si>
    <t>I105922</t>
  </si>
  <si>
    <t>C243085</t>
  </si>
  <si>
    <t>I738334</t>
  </si>
  <si>
    <t>C198623</t>
  </si>
  <si>
    <t>I645919</t>
  </si>
  <si>
    <t>C174893</t>
  </si>
  <si>
    <t>I842330</t>
  </si>
  <si>
    <t>C991189</t>
  </si>
  <si>
    <t>I135952</t>
  </si>
  <si>
    <t>C322538</t>
  </si>
  <si>
    <t>I237459</t>
  </si>
  <si>
    <t>C320776</t>
  </si>
  <si>
    <t>I782266</t>
  </si>
  <si>
    <t>C157845</t>
  </si>
  <si>
    <t>I332748</t>
  </si>
  <si>
    <t>C229404</t>
  </si>
  <si>
    <t>I182802</t>
  </si>
  <si>
    <t>C286477</t>
  </si>
  <si>
    <t>I314482</t>
  </si>
  <si>
    <t>C327806</t>
  </si>
  <si>
    <t>I305681</t>
  </si>
  <si>
    <t>C124553</t>
  </si>
  <si>
    <t>I222503</t>
  </si>
  <si>
    <t>C203432</t>
  </si>
  <si>
    <t>I720524</t>
  </si>
  <si>
    <t>C519056</t>
  </si>
  <si>
    <t>I130008</t>
  </si>
  <si>
    <t>C260913</t>
  </si>
  <si>
    <t>I130953</t>
  </si>
  <si>
    <t>C262859</t>
  </si>
  <si>
    <t>I986923</t>
  </si>
  <si>
    <t>C234401</t>
  </si>
  <si>
    <t>I657606</t>
  </si>
  <si>
    <t>C419919</t>
  </si>
  <si>
    <t>I608494</t>
  </si>
  <si>
    <t>C724443</t>
  </si>
  <si>
    <t>I302894</t>
  </si>
  <si>
    <t>C219696</t>
  </si>
  <si>
    <t>I145133</t>
  </si>
  <si>
    <t>C294680</t>
  </si>
  <si>
    <t>I200123</t>
  </si>
  <si>
    <t>C500414</t>
  </si>
  <si>
    <t>I785964</t>
  </si>
  <si>
    <t>C487878</t>
  </si>
  <si>
    <t>I555538</t>
  </si>
  <si>
    <t>C745351</t>
  </si>
  <si>
    <t>I724531</t>
  </si>
  <si>
    <t>C198550</t>
  </si>
  <si>
    <t>I177578</t>
  </si>
  <si>
    <t>C660094</t>
  </si>
  <si>
    <t>I305517</t>
  </si>
  <si>
    <t>C238302</t>
  </si>
  <si>
    <t>I217289</t>
  </si>
  <si>
    <t>C124766</t>
  </si>
  <si>
    <t>I210865</t>
  </si>
  <si>
    <t>C299103</t>
  </si>
  <si>
    <t>I274479</t>
  </si>
  <si>
    <t>C318956</t>
  </si>
  <si>
    <t>I142639</t>
  </si>
  <si>
    <t>C451615</t>
  </si>
  <si>
    <t>I228795</t>
  </si>
  <si>
    <t>C281459</t>
  </si>
  <si>
    <t>I265762</t>
  </si>
  <si>
    <t>C278368</t>
  </si>
  <si>
    <t>I577296</t>
  </si>
  <si>
    <t>C321920</t>
  </si>
  <si>
    <t>I334535</t>
  </si>
  <si>
    <t>C274201</t>
  </si>
  <si>
    <t>I248472</t>
  </si>
  <si>
    <t>C195964</t>
  </si>
  <si>
    <t>I207100</t>
  </si>
  <si>
    <t>C223441</t>
  </si>
  <si>
    <t>I268028</t>
  </si>
  <si>
    <t>C445553</t>
  </si>
  <si>
    <t>I916943</t>
  </si>
  <si>
    <t>C908054</t>
  </si>
  <si>
    <t>I180970</t>
  </si>
  <si>
    <t>C185598</t>
  </si>
  <si>
    <t>I177300</t>
  </si>
  <si>
    <t>C250847</t>
  </si>
  <si>
    <t>I337515</t>
  </si>
  <si>
    <t>C289088</t>
  </si>
  <si>
    <t>I644213</t>
  </si>
  <si>
    <t>C746763</t>
  </si>
  <si>
    <t>I322419</t>
  </si>
  <si>
    <t>C134699</t>
  </si>
  <si>
    <t>I338098</t>
  </si>
  <si>
    <t>C184405</t>
  </si>
  <si>
    <t>I154361</t>
  </si>
  <si>
    <t>C261532</t>
  </si>
  <si>
    <t>I116491</t>
  </si>
  <si>
    <t>C244882</t>
  </si>
  <si>
    <t>I858866</t>
  </si>
  <si>
    <t>C284945</t>
  </si>
  <si>
    <t>I170481</t>
  </si>
  <si>
    <t>C268867</t>
  </si>
  <si>
    <t>I158667</t>
  </si>
  <si>
    <t>C640763</t>
  </si>
  <si>
    <t>I918337</t>
  </si>
  <si>
    <t>C235293</t>
  </si>
  <si>
    <t>I365579</t>
  </si>
  <si>
    <t>C328405</t>
  </si>
  <si>
    <t>I283272</t>
  </si>
  <si>
    <t>C405270</t>
  </si>
  <si>
    <t>I983977</t>
  </si>
  <si>
    <t>C137644</t>
  </si>
  <si>
    <t>I330162</t>
  </si>
  <si>
    <t>C279539</t>
  </si>
  <si>
    <t>I284162</t>
  </si>
  <si>
    <t>C191749</t>
  </si>
  <si>
    <t>I296464</t>
  </si>
  <si>
    <t>C513049</t>
  </si>
  <si>
    <t>I195820</t>
  </si>
  <si>
    <t>C142586</t>
  </si>
  <si>
    <t>I206797</t>
  </si>
  <si>
    <t>C639410</t>
  </si>
  <si>
    <t>I117379</t>
  </si>
  <si>
    <t>C876746</t>
  </si>
  <si>
    <t>I283386</t>
  </si>
  <si>
    <t>C787760</t>
  </si>
  <si>
    <t>I158908</t>
  </si>
  <si>
    <t>C175569</t>
  </si>
  <si>
    <t>I300926</t>
  </si>
  <si>
    <t>C224213</t>
  </si>
  <si>
    <t>I204389</t>
  </si>
  <si>
    <t>C252449</t>
  </si>
  <si>
    <t>I101465</t>
  </si>
  <si>
    <t>C250819</t>
  </si>
  <si>
    <t>I109083</t>
  </si>
  <si>
    <t>C307336</t>
  </si>
  <si>
    <t>I145438</t>
  </si>
  <si>
    <t>C301469</t>
  </si>
  <si>
    <t>I293598</t>
  </si>
  <si>
    <t>C907953</t>
  </si>
  <si>
    <t>I215522</t>
  </si>
  <si>
    <t>C151741</t>
  </si>
  <si>
    <t>I117321</t>
  </si>
  <si>
    <t>C210021</t>
  </si>
  <si>
    <t>I391655</t>
  </si>
  <si>
    <t>C372447</t>
  </si>
  <si>
    <t>I276413</t>
  </si>
  <si>
    <t>C173425</t>
  </si>
  <si>
    <t>I878162</t>
  </si>
  <si>
    <t>C979047</t>
  </si>
  <si>
    <t>I135930</t>
  </si>
  <si>
    <t>C243885</t>
  </si>
  <si>
    <t>I123362</t>
  </si>
  <si>
    <t>C326817</t>
  </si>
  <si>
    <t>I130529</t>
  </si>
  <si>
    <t>C118439</t>
  </si>
  <si>
    <t>I702665</t>
  </si>
  <si>
    <t>C184711</t>
  </si>
  <si>
    <t>I611361</t>
  </si>
  <si>
    <t>C300113</t>
  </si>
  <si>
    <t>I181250</t>
  </si>
  <si>
    <t>C156929</t>
  </si>
  <si>
    <t>I501605</t>
  </si>
  <si>
    <t>C979450</t>
  </si>
  <si>
    <t>I324132</t>
  </si>
  <si>
    <t>C251519</t>
  </si>
  <si>
    <t>I134748</t>
  </si>
  <si>
    <t>C159791</t>
  </si>
  <si>
    <t>I104579</t>
  </si>
  <si>
    <t>C128254</t>
  </si>
  <si>
    <t>I497889</t>
  </si>
  <si>
    <t>C861107</t>
  </si>
  <si>
    <t>I873353</t>
  </si>
  <si>
    <t>C270641</t>
  </si>
  <si>
    <t>I105068</t>
  </si>
  <si>
    <t>C528006</t>
  </si>
  <si>
    <t>I301995</t>
  </si>
  <si>
    <t>C734886</t>
  </si>
  <si>
    <t>I508831</t>
  </si>
  <si>
    <t>C159099</t>
  </si>
  <si>
    <t>I826462</t>
  </si>
  <si>
    <t>C137736</t>
  </si>
  <si>
    <t>I537294</t>
  </si>
  <si>
    <t>C187786</t>
  </si>
  <si>
    <t>I164632</t>
  </si>
  <si>
    <t>C247030</t>
  </si>
  <si>
    <t>I318427</t>
  </si>
  <si>
    <t>C293930</t>
  </si>
  <si>
    <t>I245916</t>
  </si>
  <si>
    <t>C143263</t>
  </si>
  <si>
    <t>I149996</t>
  </si>
  <si>
    <t>C421893</t>
  </si>
  <si>
    <t>I119769</t>
  </si>
  <si>
    <t>C250802</t>
  </si>
  <si>
    <t>I206225</t>
  </si>
  <si>
    <t>C207091</t>
  </si>
  <si>
    <t>I156552</t>
  </si>
  <si>
    <t>C136334</t>
  </si>
  <si>
    <t>I157294</t>
  </si>
  <si>
    <t>C238380</t>
  </si>
  <si>
    <t>I302349</t>
  </si>
  <si>
    <t>C333785</t>
  </si>
  <si>
    <t>I248155</t>
  </si>
  <si>
    <t>C290987</t>
  </si>
  <si>
    <t>I852499</t>
  </si>
  <si>
    <t>C158247</t>
  </si>
  <si>
    <t>I191299</t>
  </si>
  <si>
    <t>C174508</t>
  </si>
  <si>
    <t>I257935</t>
  </si>
  <si>
    <t>C223743</t>
  </si>
  <si>
    <t>I217416</t>
  </si>
  <si>
    <t>C323144</t>
  </si>
  <si>
    <t>I220760</t>
  </si>
  <si>
    <t>C104061</t>
  </si>
  <si>
    <t>I294969</t>
  </si>
  <si>
    <t>C146101</t>
  </si>
  <si>
    <t>I330167</t>
  </si>
  <si>
    <t>C460088</t>
  </si>
  <si>
    <t>I122135</t>
  </si>
  <si>
    <t>C250953</t>
  </si>
  <si>
    <t>I197348</t>
  </si>
  <si>
    <t>C173002</t>
  </si>
  <si>
    <t>I781192</t>
  </si>
  <si>
    <t>C517756</t>
  </si>
  <si>
    <t>I844496</t>
  </si>
  <si>
    <t>C132701</t>
  </si>
  <si>
    <t>I645389</t>
  </si>
  <si>
    <t>C278305</t>
  </si>
  <si>
    <t>I235379</t>
  </si>
  <si>
    <t>C330107</t>
  </si>
  <si>
    <t>I205961</t>
  </si>
  <si>
    <t>C329546</t>
  </si>
  <si>
    <t>I303446</t>
  </si>
  <si>
    <t>C334107</t>
  </si>
  <si>
    <t>I333281</t>
  </si>
  <si>
    <t>C333125</t>
  </si>
  <si>
    <t>I239477</t>
  </si>
  <si>
    <t>C330487</t>
  </si>
  <si>
    <t>I273266</t>
  </si>
  <si>
    <t>C104039</t>
  </si>
  <si>
    <t>I181609</t>
  </si>
  <si>
    <t>C300944</t>
  </si>
  <si>
    <t>I111296</t>
  </si>
  <si>
    <t>C114621</t>
  </si>
  <si>
    <t>I139215</t>
  </si>
  <si>
    <t>C178661</t>
  </si>
  <si>
    <t>I297649</t>
  </si>
  <si>
    <t>C154290</t>
  </si>
  <si>
    <t>I947636</t>
  </si>
  <si>
    <t>C306997</t>
  </si>
  <si>
    <t>I864385</t>
  </si>
  <si>
    <t>C415243</t>
  </si>
  <si>
    <t>I120381</t>
  </si>
  <si>
    <t>C275058</t>
  </si>
  <si>
    <t>I294818</t>
  </si>
  <si>
    <t>C197367</t>
  </si>
  <si>
    <t>I226243</t>
  </si>
  <si>
    <t>C206793</t>
  </si>
  <si>
    <t>I665439</t>
  </si>
  <si>
    <t>C176195</t>
  </si>
  <si>
    <t>I793205</t>
  </si>
  <si>
    <t>C594991</t>
  </si>
  <si>
    <t>I506866</t>
  </si>
  <si>
    <t>C309230</t>
  </si>
  <si>
    <t>I322005</t>
  </si>
  <si>
    <t>C693991</t>
  </si>
  <si>
    <t>I225715</t>
  </si>
  <si>
    <t>C200362</t>
  </si>
  <si>
    <t>I121696</t>
  </si>
  <si>
    <t>C243697</t>
  </si>
  <si>
    <t>I687704</t>
  </si>
  <si>
    <t>C898912</t>
  </si>
  <si>
    <t>I164014</t>
  </si>
  <si>
    <t>C659319</t>
  </si>
  <si>
    <t>I249128</t>
  </si>
  <si>
    <t>C674885</t>
  </si>
  <si>
    <t>I209299</t>
  </si>
  <si>
    <t>C432660</t>
  </si>
  <si>
    <t>I306592</t>
  </si>
  <si>
    <t>C181952</t>
  </si>
  <si>
    <t>I663226</t>
  </si>
  <si>
    <t>C472182</t>
  </si>
  <si>
    <t>I197490</t>
  </si>
  <si>
    <t>C315096</t>
  </si>
  <si>
    <t>I148136</t>
  </si>
  <si>
    <t>C366827</t>
  </si>
  <si>
    <t>I231697</t>
  </si>
  <si>
    <t>C338329</t>
  </si>
  <si>
    <t>I283605</t>
  </si>
  <si>
    <t>C205971</t>
  </si>
  <si>
    <t>I228387</t>
  </si>
  <si>
    <t>C184805</t>
  </si>
  <si>
    <t>I334853</t>
  </si>
  <si>
    <t>C997075</t>
  </si>
  <si>
    <t>I269443</t>
  </si>
  <si>
    <t>C916237</t>
  </si>
  <si>
    <t>I555286</t>
  </si>
  <si>
    <t>C235947</t>
  </si>
  <si>
    <t>I173643</t>
  </si>
  <si>
    <t>C166322</t>
  </si>
  <si>
    <t>I279453</t>
  </si>
  <si>
    <t>C276500</t>
  </si>
  <si>
    <t>I242715</t>
  </si>
  <si>
    <t>C291900</t>
  </si>
  <si>
    <t>I157994</t>
  </si>
  <si>
    <t>C697441</t>
  </si>
  <si>
    <t>I283847</t>
  </si>
  <si>
    <t>C544317</t>
  </si>
  <si>
    <t>I106891</t>
  </si>
  <si>
    <t>C189221</t>
  </si>
  <si>
    <t>I221313</t>
  </si>
  <si>
    <t>C119236</t>
  </si>
  <si>
    <t>I666697</t>
  </si>
  <si>
    <t>C444072</t>
  </si>
  <si>
    <t>I298283</t>
  </si>
  <si>
    <t>C367338</t>
  </si>
  <si>
    <t>I170551</t>
  </si>
  <si>
    <t>C948871</t>
  </si>
  <si>
    <t>I576168</t>
  </si>
  <si>
    <t>C131594</t>
  </si>
  <si>
    <t>I286340</t>
  </si>
  <si>
    <t>C268052</t>
  </si>
  <si>
    <t>I660302</t>
  </si>
  <si>
    <t>C290341</t>
  </si>
  <si>
    <t>I509791</t>
  </si>
  <si>
    <t>C253438</t>
  </si>
  <si>
    <t>I886408</t>
  </si>
  <si>
    <t>C158370</t>
  </si>
  <si>
    <t>I327581</t>
  </si>
  <si>
    <t>C213080</t>
  </si>
  <si>
    <t>I338370</t>
  </si>
  <si>
    <t>C806420</t>
  </si>
  <si>
    <t>I463430</t>
  </si>
  <si>
    <t>C178218</t>
  </si>
  <si>
    <t>I189710</t>
  </si>
  <si>
    <t>C106099</t>
  </si>
  <si>
    <t>I978337</t>
  </si>
  <si>
    <t>C689290</t>
  </si>
  <si>
    <t>I774799</t>
  </si>
  <si>
    <t>C207897</t>
  </si>
  <si>
    <t>I153674</t>
  </si>
  <si>
    <t>C264904</t>
  </si>
  <si>
    <t>I872614</t>
  </si>
  <si>
    <t>C290885</t>
  </si>
  <si>
    <t>I179978</t>
  </si>
  <si>
    <t>C265248</t>
  </si>
  <si>
    <t>I116032</t>
  </si>
  <si>
    <t>C314604</t>
  </si>
  <si>
    <t>I302402</t>
  </si>
  <si>
    <t>C621789</t>
  </si>
  <si>
    <t>I757059</t>
  </si>
  <si>
    <t>C108964</t>
  </si>
  <si>
    <t>I177295</t>
  </si>
  <si>
    <t>C907288</t>
  </si>
  <si>
    <t>I572338</t>
  </si>
  <si>
    <t>C306222</t>
  </si>
  <si>
    <t>I196851</t>
  </si>
  <si>
    <t>C160383</t>
  </si>
  <si>
    <t>I436137</t>
  </si>
  <si>
    <t>C561044</t>
  </si>
  <si>
    <t>I291026</t>
  </si>
  <si>
    <t>C185214</t>
  </si>
  <si>
    <t>I251104</t>
  </si>
  <si>
    <t>C124147</t>
  </si>
  <si>
    <t>I148009</t>
  </si>
  <si>
    <t>C334353</t>
  </si>
  <si>
    <t>I145032</t>
  </si>
  <si>
    <t>C131054</t>
  </si>
  <si>
    <t>I456422</t>
  </si>
  <si>
    <t>C566502</t>
  </si>
  <si>
    <t>I129961</t>
  </si>
  <si>
    <t>C209130</t>
  </si>
  <si>
    <t>I187790</t>
  </si>
  <si>
    <t>C315678</t>
  </si>
  <si>
    <t>I808258</t>
  </si>
  <si>
    <t>C242067</t>
  </si>
  <si>
    <t>I289958</t>
  </si>
  <si>
    <t>C650574</t>
  </si>
  <si>
    <t>I292079</t>
  </si>
  <si>
    <t>C487296</t>
  </si>
  <si>
    <t>I301179</t>
  </si>
  <si>
    <t>C152841</t>
  </si>
  <si>
    <t>I300408</t>
  </si>
  <si>
    <t>C386044</t>
  </si>
  <si>
    <t>I849143</t>
  </si>
  <si>
    <t>C115859</t>
  </si>
  <si>
    <t>I289292</t>
  </si>
  <si>
    <t>C556822</t>
  </si>
  <si>
    <t>I178705</t>
  </si>
  <si>
    <t>C334186</t>
  </si>
  <si>
    <t>I243653</t>
  </si>
  <si>
    <t>C778188</t>
  </si>
  <si>
    <t>I188104</t>
  </si>
  <si>
    <t>C814611</t>
  </si>
  <si>
    <t>I296286</t>
  </si>
  <si>
    <t>C208458</t>
  </si>
  <si>
    <t>I330521</t>
  </si>
  <si>
    <t>C717623</t>
  </si>
  <si>
    <t>I938349</t>
  </si>
  <si>
    <t>C227073</t>
  </si>
  <si>
    <t>I394423</t>
  </si>
  <si>
    <t>C306579</t>
  </si>
  <si>
    <t>I902528</t>
  </si>
  <si>
    <t>C817895</t>
  </si>
  <si>
    <t>I264753</t>
  </si>
  <si>
    <t>C273469</t>
  </si>
  <si>
    <t>I981169</t>
  </si>
  <si>
    <t>C325487</t>
  </si>
  <si>
    <t>I251791</t>
  </si>
  <si>
    <t>C856801</t>
  </si>
  <si>
    <t>I494066</t>
  </si>
  <si>
    <t>C682473</t>
  </si>
  <si>
    <t>I296650</t>
  </si>
  <si>
    <t>C662967</t>
  </si>
  <si>
    <t>I196154</t>
  </si>
  <si>
    <t>C225428</t>
  </si>
  <si>
    <t>I106645</t>
  </si>
  <si>
    <t>C442510</t>
  </si>
  <si>
    <t>I181903</t>
  </si>
  <si>
    <t>C328193</t>
  </si>
  <si>
    <t>I212485</t>
  </si>
  <si>
    <t>C294727</t>
  </si>
  <si>
    <t>I257077</t>
  </si>
  <si>
    <t>C252602</t>
  </si>
  <si>
    <t>I131138</t>
  </si>
  <si>
    <t>C332468</t>
  </si>
  <si>
    <t>I152627</t>
  </si>
  <si>
    <t>C278203</t>
  </si>
  <si>
    <t>I154654</t>
  </si>
  <si>
    <t>C626696</t>
  </si>
  <si>
    <t>I242088</t>
  </si>
  <si>
    <t>C164620</t>
  </si>
  <si>
    <t>I579944</t>
  </si>
  <si>
    <t>C196303</t>
  </si>
  <si>
    <t>I139064</t>
  </si>
  <si>
    <t>C255786</t>
  </si>
  <si>
    <t>I187940</t>
  </si>
  <si>
    <t>C254252</t>
  </si>
  <si>
    <t>I282532</t>
  </si>
  <si>
    <t>C330950</t>
  </si>
  <si>
    <t>I100900</t>
  </si>
  <si>
    <t>C221280</t>
  </si>
  <si>
    <t>I189271</t>
  </si>
  <si>
    <t>C288828</t>
  </si>
  <si>
    <t>I499380</t>
  </si>
  <si>
    <t>C927816</t>
  </si>
  <si>
    <t>I359483</t>
  </si>
  <si>
    <t>C165686</t>
  </si>
  <si>
    <t>I161724</t>
  </si>
  <si>
    <t>C436360</t>
  </si>
  <si>
    <t>I754229</t>
  </si>
  <si>
    <t>C334804</t>
  </si>
  <si>
    <t>I329168</t>
  </si>
  <si>
    <t>C151152</t>
  </si>
  <si>
    <t>I249141</t>
  </si>
  <si>
    <t>C152110</t>
  </si>
  <si>
    <t>I270219</t>
  </si>
  <si>
    <t>C396104</t>
  </si>
  <si>
    <t>I228036</t>
  </si>
  <si>
    <t>C227771</t>
  </si>
  <si>
    <t>I996897</t>
  </si>
  <si>
    <t>C186451</t>
  </si>
  <si>
    <t>I321677</t>
  </si>
  <si>
    <t>C211551</t>
  </si>
  <si>
    <t>I278014</t>
  </si>
  <si>
    <t>C901410</t>
  </si>
  <si>
    <t>I127322</t>
  </si>
  <si>
    <t>C521127</t>
  </si>
  <si>
    <t>I270405</t>
  </si>
  <si>
    <t>C119490</t>
  </si>
  <si>
    <t>I293996</t>
  </si>
  <si>
    <t>C499977</t>
  </si>
  <si>
    <t>I192995</t>
  </si>
  <si>
    <t>C341283</t>
  </si>
  <si>
    <t>I222528</t>
  </si>
  <si>
    <t>C297043</t>
  </si>
  <si>
    <t>I196565</t>
  </si>
  <si>
    <t>C338778</t>
  </si>
  <si>
    <t>I272912</t>
  </si>
  <si>
    <t>C289514</t>
  </si>
  <si>
    <t>I581845</t>
  </si>
  <si>
    <t>C205204</t>
  </si>
  <si>
    <t>I100697</t>
  </si>
  <si>
    <t>C159194</t>
  </si>
  <si>
    <t>I127018</t>
  </si>
  <si>
    <t>C253825</t>
  </si>
  <si>
    <t>I137878</t>
  </si>
  <si>
    <t>C299246</t>
  </si>
  <si>
    <t>I267233</t>
  </si>
  <si>
    <t>C561985</t>
  </si>
  <si>
    <t>I165563</t>
  </si>
  <si>
    <t>C339667</t>
  </si>
  <si>
    <t>I326622</t>
  </si>
  <si>
    <t>C544565</t>
  </si>
  <si>
    <t>I704390</t>
  </si>
  <si>
    <t>C711512</t>
  </si>
  <si>
    <t>I288521</t>
  </si>
  <si>
    <t>C155713</t>
  </si>
  <si>
    <t>I166280</t>
  </si>
  <si>
    <t>C758399</t>
  </si>
  <si>
    <t>I225003</t>
  </si>
  <si>
    <t>C557932</t>
  </si>
  <si>
    <t>I734952</t>
  </si>
  <si>
    <t>C152623</t>
  </si>
  <si>
    <t>I135521</t>
  </si>
  <si>
    <t>C242594</t>
  </si>
  <si>
    <t>I241544</t>
  </si>
  <si>
    <t>C207304</t>
  </si>
  <si>
    <t>I184023</t>
  </si>
  <si>
    <t>C213231</t>
  </si>
  <si>
    <t>I233410</t>
  </si>
  <si>
    <t>C898094</t>
  </si>
  <si>
    <t>I219488</t>
  </si>
  <si>
    <t>C104687</t>
  </si>
  <si>
    <t>I302579</t>
  </si>
  <si>
    <t>C287294</t>
  </si>
  <si>
    <t>I256463</t>
  </si>
  <si>
    <t>C268925</t>
  </si>
  <si>
    <t>I406803</t>
  </si>
  <si>
    <t>C277471</t>
  </si>
  <si>
    <t>I340065</t>
  </si>
  <si>
    <t>C220404</t>
  </si>
  <si>
    <t>I169492</t>
  </si>
  <si>
    <t>C116242</t>
  </si>
  <si>
    <t>I287426</t>
  </si>
  <si>
    <t>C202378</t>
  </si>
  <si>
    <t>I118867</t>
  </si>
  <si>
    <t>C872920</t>
  </si>
  <si>
    <t>I321769</t>
  </si>
  <si>
    <t>C181524</t>
  </si>
  <si>
    <t>I230391</t>
  </si>
  <si>
    <t>C263474</t>
  </si>
  <si>
    <t>I308698</t>
  </si>
  <si>
    <t>C814155</t>
  </si>
  <si>
    <t>I802211</t>
  </si>
  <si>
    <t>C572931</t>
  </si>
  <si>
    <t>I235205</t>
  </si>
  <si>
    <t>C146351</t>
  </si>
  <si>
    <t>I983259</t>
  </si>
  <si>
    <t>C339286</t>
  </si>
  <si>
    <t>I259245</t>
  </si>
  <si>
    <t>C265158</t>
  </si>
  <si>
    <t>I274467</t>
  </si>
  <si>
    <t>C308044</t>
  </si>
  <si>
    <t>I273076</t>
  </si>
  <si>
    <t>C941796</t>
  </si>
  <si>
    <t>I194210</t>
  </si>
  <si>
    <t>C316150</t>
  </si>
  <si>
    <t>I218774</t>
  </si>
  <si>
    <t>C299347</t>
  </si>
  <si>
    <t>I306506</t>
  </si>
  <si>
    <t>C215581</t>
  </si>
  <si>
    <t>I225847</t>
  </si>
  <si>
    <t>C259421</t>
  </si>
  <si>
    <t>I277577</t>
  </si>
  <si>
    <t>C282740</t>
  </si>
  <si>
    <t>I189916</t>
  </si>
  <si>
    <t>C427595</t>
  </si>
  <si>
    <t>I338833</t>
  </si>
  <si>
    <t>C179015</t>
  </si>
  <si>
    <t>I135535</t>
  </si>
  <si>
    <t>C268272</t>
  </si>
  <si>
    <t>I546539</t>
  </si>
  <si>
    <t>C342819</t>
  </si>
  <si>
    <t>I182836</t>
  </si>
  <si>
    <t>C193206</t>
  </si>
  <si>
    <t>I130900</t>
  </si>
  <si>
    <t>C237981</t>
  </si>
  <si>
    <t>I498080</t>
  </si>
  <si>
    <t>C319681</t>
  </si>
  <si>
    <t>I232161</t>
  </si>
  <si>
    <t>C310561</t>
  </si>
  <si>
    <t>I793607</t>
  </si>
  <si>
    <t>C231160</t>
  </si>
  <si>
    <t>I969239</t>
  </si>
  <si>
    <t>C188696</t>
  </si>
  <si>
    <t>I570192</t>
  </si>
  <si>
    <t>C807507</t>
  </si>
  <si>
    <t>I293978</t>
  </si>
  <si>
    <t>C836079</t>
  </si>
  <si>
    <t>I289619</t>
  </si>
  <si>
    <t>C733709</t>
  </si>
  <si>
    <t>I533443</t>
  </si>
  <si>
    <t>C127218</t>
  </si>
  <si>
    <t>I339036</t>
  </si>
  <si>
    <t>C198133</t>
  </si>
  <si>
    <t>I859224</t>
  </si>
  <si>
    <t>C228873</t>
  </si>
  <si>
    <t>I264888</t>
  </si>
  <si>
    <t>C113599</t>
  </si>
  <si>
    <t>I263983</t>
  </si>
  <si>
    <t>C306157</t>
  </si>
  <si>
    <t>I162387</t>
  </si>
  <si>
    <t>C254055</t>
  </si>
  <si>
    <t>I954773</t>
  </si>
  <si>
    <t>C147048</t>
  </si>
  <si>
    <t>I227487</t>
  </si>
  <si>
    <t>C303649</t>
  </si>
  <si>
    <t>I278495</t>
  </si>
  <si>
    <t>C181752</t>
  </si>
  <si>
    <t>I240713</t>
  </si>
  <si>
    <t>C102878</t>
  </si>
  <si>
    <t>I260359</t>
  </si>
  <si>
    <t>C214390</t>
  </si>
  <si>
    <t>I118726</t>
  </si>
  <si>
    <t>C331823</t>
  </si>
  <si>
    <t>I176841</t>
  </si>
  <si>
    <t>C197766</t>
  </si>
  <si>
    <t>I242651</t>
  </si>
  <si>
    <t>C323253</t>
  </si>
  <si>
    <t>I305400</t>
  </si>
  <si>
    <t>C117651</t>
  </si>
  <si>
    <t>I779769</t>
  </si>
  <si>
    <t>C833050</t>
  </si>
  <si>
    <t>I207376</t>
  </si>
  <si>
    <t>C276614</t>
  </si>
  <si>
    <t>I190590</t>
  </si>
  <si>
    <t>C828855</t>
  </si>
  <si>
    <t>I136584</t>
  </si>
  <si>
    <t>C136588</t>
  </si>
  <si>
    <t>I270776</t>
  </si>
  <si>
    <t>C295431</t>
  </si>
  <si>
    <t>I691027</t>
  </si>
  <si>
    <t>C143885</t>
  </si>
  <si>
    <t>I654133</t>
  </si>
  <si>
    <t>C260290</t>
  </si>
  <si>
    <t>I181034</t>
  </si>
  <si>
    <t>C192625</t>
  </si>
  <si>
    <t>I107259</t>
  </si>
  <si>
    <t>C246461</t>
  </si>
  <si>
    <t>I157467</t>
  </si>
  <si>
    <t>C327242</t>
  </si>
  <si>
    <t>I147109</t>
  </si>
  <si>
    <t>C911587</t>
  </si>
  <si>
    <t>I976592</t>
  </si>
  <si>
    <t>C195653</t>
  </si>
  <si>
    <t>I227220</t>
  </si>
  <si>
    <t>C269500</t>
  </si>
  <si>
    <t>I260575</t>
  </si>
  <si>
    <t>C326052</t>
  </si>
  <si>
    <t>I326301</t>
  </si>
  <si>
    <t>C274332</t>
  </si>
  <si>
    <t>I318925</t>
  </si>
  <si>
    <t>C803088</t>
  </si>
  <si>
    <t>I204676</t>
  </si>
  <si>
    <t>C208870</t>
  </si>
  <si>
    <t>I937974</t>
  </si>
  <si>
    <t>C306537</t>
  </si>
  <si>
    <t>I304260</t>
  </si>
  <si>
    <t>C379117</t>
  </si>
  <si>
    <t>I138560</t>
  </si>
  <si>
    <t>C422114</t>
  </si>
  <si>
    <t>I217350</t>
  </si>
  <si>
    <t>C156588</t>
  </si>
  <si>
    <t>I283558</t>
  </si>
  <si>
    <t>C753412</t>
  </si>
  <si>
    <t>I228238</t>
  </si>
  <si>
    <t>C828339</t>
  </si>
  <si>
    <t>I150966</t>
  </si>
  <si>
    <t>C328651</t>
  </si>
  <si>
    <t>I313509</t>
  </si>
  <si>
    <t>C335487</t>
  </si>
  <si>
    <t>I322160</t>
  </si>
  <si>
    <t>C308943</t>
  </si>
  <si>
    <t>I640190</t>
  </si>
  <si>
    <t>C311893</t>
  </si>
  <si>
    <t>I159615</t>
  </si>
  <si>
    <t>C387182</t>
  </si>
  <si>
    <t>I713585</t>
  </si>
  <si>
    <t>C275469</t>
  </si>
  <si>
    <t>I334253</t>
  </si>
  <si>
    <t>C290342</t>
  </si>
  <si>
    <t>I633079</t>
  </si>
  <si>
    <t>C170826</t>
  </si>
  <si>
    <t>I215379</t>
  </si>
  <si>
    <t>C117444</t>
  </si>
  <si>
    <t>I245469</t>
  </si>
  <si>
    <t>C274467</t>
  </si>
  <si>
    <t>I176170</t>
  </si>
  <si>
    <t>C390098</t>
  </si>
  <si>
    <t>I318615</t>
  </si>
  <si>
    <t>C853165</t>
  </si>
  <si>
    <t>I209773</t>
  </si>
  <si>
    <t>C738972</t>
  </si>
  <si>
    <t>I862848</t>
  </si>
  <si>
    <t>C189523</t>
  </si>
  <si>
    <t>I134330</t>
  </si>
  <si>
    <t>C849036</t>
  </si>
  <si>
    <t>I127942</t>
  </si>
  <si>
    <t>C183029</t>
  </si>
  <si>
    <t>I200188</t>
  </si>
  <si>
    <t>C282836</t>
  </si>
  <si>
    <t>I208163</t>
  </si>
  <si>
    <t>C244416</t>
  </si>
  <si>
    <t>I319125</t>
  </si>
  <si>
    <t>C208073</t>
  </si>
  <si>
    <t>I103603</t>
  </si>
  <si>
    <t>C214637</t>
  </si>
  <si>
    <t>I538014</t>
  </si>
  <si>
    <t>C161187</t>
  </si>
  <si>
    <t>I114629</t>
  </si>
  <si>
    <t>C183819</t>
  </si>
  <si>
    <t>I298707</t>
  </si>
  <si>
    <t>C269112</t>
  </si>
  <si>
    <t>I263350</t>
  </si>
  <si>
    <t>C328845</t>
  </si>
  <si>
    <t>I313444</t>
  </si>
  <si>
    <t>C194827</t>
  </si>
  <si>
    <t>I112051</t>
  </si>
  <si>
    <t>C829686</t>
  </si>
  <si>
    <t>I726138</t>
  </si>
  <si>
    <t>C291633</t>
  </si>
  <si>
    <t>I313999</t>
  </si>
  <si>
    <t>C277855</t>
  </si>
  <si>
    <t>I121633</t>
  </si>
  <si>
    <t>C436672</t>
  </si>
  <si>
    <t>I206302</t>
  </si>
  <si>
    <t>C263111</t>
  </si>
  <si>
    <t>I302031</t>
  </si>
  <si>
    <t>C208157</t>
  </si>
  <si>
    <t>I200253</t>
  </si>
  <si>
    <t>C111935</t>
  </si>
  <si>
    <t>I116535</t>
  </si>
  <si>
    <t>C902517</t>
  </si>
  <si>
    <t>I251664</t>
  </si>
  <si>
    <t>C258257</t>
  </si>
  <si>
    <t>I523815</t>
  </si>
  <si>
    <t>C254149</t>
  </si>
  <si>
    <t>I423126</t>
  </si>
  <si>
    <t>C235660</t>
  </si>
  <si>
    <t>I338792</t>
  </si>
  <si>
    <t>C920377</t>
  </si>
  <si>
    <t>I920473</t>
  </si>
  <si>
    <t>C231913</t>
  </si>
  <si>
    <t>I238139</t>
  </si>
  <si>
    <t>C235929</t>
  </si>
  <si>
    <t>I129471</t>
  </si>
  <si>
    <t>C229609</t>
  </si>
  <si>
    <t>I123691</t>
  </si>
  <si>
    <t>C320553</t>
  </si>
  <si>
    <t>I138812</t>
  </si>
  <si>
    <t>C168455</t>
  </si>
  <si>
    <t>I238589</t>
  </si>
  <si>
    <t>C498497</t>
  </si>
  <si>
    <t>I128141</t>
  </si>
  <si>
    <t>C698134</t>
  </si>
  <si>
    <t>I966888</t>
  </si>
  <si>
    <t>C575451</t>
  </si>
  <si>
    <t>I963797</t>
  </si>
  <si>
    <t>C260500</t>
  </si>
  <si>
    <t>I100822</t>
  </si>
  <si>
    <t>C336505</t>
  </si>
  <si>
    <t>I270737</t>
  </si>
  <si>
    <t>C102156</t>
  </si>
  <si>
    <t>I230118</t>
  </si>
  <si>
    <t>C247126</t>
  </si>
  <si>
    <t>I327505</t>
  </si>
  <si>
    <t>C727565</t>
  </si>
  <si>
    <t>I280290</t>
  </si>
  <si>
    <t>C273611</t>
  </si>
  <si>
    <t>I332713</t>
  </si>
  <si>
    <t>C101382</t>
  </si>
  <si>
    <t>I192698</t>
  </si>
  <si>
    <t>C117051</t>
  </si>
  <si>
    <t>I130901</t>
  </si>
  <si>
    <t>C269349</t>
  </si>
  <si>
    <t>I520376</t>
  </si>
  <si>
    <t>C580379</t>
  </si>
  <si>
    <t>I109322</t>
  </si>
  <si>
    <t>C310767</t>
  </si>
  <si>
    <t>I192639</t>
  </si>
  <si>
    <t>C213246</t>
  </si>
  <si>
    <t>I906701</t>
  </si>
  <si>
    <t>C807322</t>
  </si>
  <si>
    <t>I549589</t>
  </si>
  <si>
    <t>C871945</t>
  </si>
  <si>
    <t>I815904</t>
  </si>
  <si>
    <t>C408218</t>
  </si>
  <si>
    <t>I636300</t>
  </si>
  <si>
    <t>C368376</t>
  </si>
  <si>
    <t>I322146</t>
  </si>
  <si>
    <t>C331946</t>
  </si>
  <si>
    <t>I297082</t>
  </si>
  <si>
    <t>C206893</t>
  </si>
  <si>
    <t>I294293</t>
  </si>
  <si>
    <t>C250775</t>
  </si>
  <si>
    <t>I415942</t>
  </si>
  <si>
    <t>C119515</t>
  </si>
  <si>
    <t>I323504</t>
  </si>
  <si>
    <t>C167202</t>
  </si>
  <si>
    <t>I160593</t>
  </si>
  <si>
    <t>C249299</t>
  </si>
  <si>
    <t>I146012</t>
  </si>
  <si>
    <t>C260517</t>
  </si>
  <si>
    <t>I220474</t>
  </si>
  <si>
    <t>C191269</t>
  </si>
  <si>
    <t>I135405</t>
  </si>
  <si>
    <t>C136868</t>
  </si>
  <si>
    <t>I214574</t>
  </si>
  <si>
    <t>C236591</t>
  </si>
  <si>
    <t>I454871</t>
  </si>
  <si>
    <t>C148548</t>
  </si>
  <si>
    <t>I884622</t>
  </si>
  <si>
    <t>C102650</t>
  </si>
  <si>
    <t>I122260</t>
  </si>
  <si>
    <t>C862240</t>
  </si>
  <si>
    <t>I212166</t>
  </si>
  <si>
    <t>C395837</t>
  </si>
  <si>
    <t>I590560</t>
  </si>
  <si>
    <t>C595015</t>
  </si>
  <si>
    <t>I440800</t>
  </si>
  <si>
    <t>C331534</t>
  </si>
  <si>
    <t>I156762</t>
  </si>
  <si>
    <t>C313887</t>
  </si>
  <si>
    <t>I885009</t>
  </si>
  <si>
    <t>C258187</t>
  </si>
  <si>
    <t>I450618</t>
  </si>
  <si>
    <t>C220981</t>
  </si>
  <si>
    <t>I315121</t>
  </si>
  <si>
    <t>C215489</t>
  </si>
  <si>
    <t>I201722</t>
  </si>
  <si>
    <t>C648964</t>
  </si>
  <si>
    <t>I244511</t>
  </si>
  <si>
    <t>C169643</t>
  </si>
  <si>
    <t>I206945</t>
  </si>
  <si>
    <t>C414285</t>
  </si>
  <si>
    <t>I327717</t>
  </si>
  <si>
    <t>C181038</t>
  </si>
  <si>
    <t>I779516</t>
  </si>
  <si>
    <t>C117995</t>
  </si>
  <si>
    <t>I531956</t>
  </si>
  <si>
    <t>C272216</t>
  </si>
  <si>
    <t>I947799</t>
  </si>
  <si>
    <t>C154387</t>
  </si>
  <si>
    <t>I656839</t>
  </si>
  <si>
    <t>C515323</t>
  </si>
  <si>
    <t>I408812</t>
  </si>
  <si>
    <t>C727724</t>
  </si>
  <si>
    <t>I201529</t>
  </si>
  <si>
    <t>C335297</t>
  </si>
  <si>
    <t>I242467</t>
  </si>
  <si>
    <t>C198369</t>
  </si>
  <si>
    <t>I215827</t>
  </si>
  <si>
    <t>C312261</t>
  </si>
  <si>
    <t>I811990</t>
  </si>
  <si>
    <t>C177117</t>
  </si>
  <si>
    <t>I870292</t>
  </si>
  <si>
    <t>C284016</t>
  </si>
  <si>
    <t>I195860</t>
  </si>
  <si>
    <t>C337799</t>
  </si>
  <si>
    <t>I789289</t>
  </si>
  <si>
    <t>C623851</t>
  </si>
  <si>
    <t>I224158</t>
  </si>
  <si>
    <t>C205569</t>
  </si>
  <si>
    <t>I239700</t>
  </si>
  <si>
    <t>C295509</t>
  </si>
  <si>
    <t>I105838</t>
  </si>
  <si>
    <t>C234990</t>
  </si>
  <si>
    <t>I229140</t>
  </si>
  <si>
    <t>C118369</t>
  </si>
  <si>
    <t>I226873</t>
  </si>
  <si>
    <t>C195588</t>
  </si>
  <si>
    <t>I164089</t>
  </si>
  <si>
    <t>C107139</t>
  </si>
  <si>
    <t>I337010</t>
  </si>
  <si>
    <t>C170466</t>
  </si>
  <si>
    <t>I440089</t>
  </si>
  <si>
    <t>C188614</t>
  </si>
  <si>
    <t>I991669</t>
  </si>
  <si>
    <t>C275003</t>
  </si>
  <si>
    <t>I321405</t>
  </si>
  <si>
    <t>C308074</t>
  </si>
  <si>
    <t>I717938</t>
  </si>
  <si>
    <t>C985676</t>
  </si>
  <si>
    <t>I558281</t>
  </si>
  <si>
    <t>C330640</t>
  </si>
  <si>
    <t>I166362</t>
  </si>
  <si>
    <t>C228894</t>
  </si>
  <si>
    <t>I340083</t>
  </si>
  <si>
    <t>C377586</t>
  </si>
  <si>
    <t>I172688</t>
  </si>
  <si>
    <t>C120760</t>
  </si>
  <si>
    <t>I128921</t>
  </si>
  <si>
    <t>C278104</t>
  </si>
  <si>
    <t>I259146</t>
  </si>
  <si>
    <t>C844296</t>
  </si>
  <si>
    <t>I253503</t>
  </si>
  <si>
    <t>C238709</t>
  </si>
  <si>
    <t>I182774</t>
  </si>
  <si>
    <t>C182046</t>
  </si>
  <si>
    <t>I560225</t>
  </si>
  <si>
    <t>C131292</t>
  </si>
  <si>
    <t>I168407</t>
  </si>
  <si>
    <t>C245606</t>
  </si>
  <si>
    <t>I820235</t>
  </si>
  <si>
    <t>C178787</t>
  </si>
  <si>
    <t>I222718</t>
  </si>
  <si>
    <t>C146046</t>
  </si>
  <si>
    <t>I920669</t>
  </si>
  <si>
    <t>C233351</t>
  </si>
  <si>
    <t>I326695</t>
  </si>
  <si>
    <t>C128512</t>
  </si>
  <si>
    <t>I602340</t>
  </si>
  <si>
    <t>C479271</t>
  </si>
  <si>
    <t>I732585</t>
  </si>
  <si>
    <t>C200798</t>
  </si>
  <si>
    <t>I684441</t>
  </si>
  <si>
    <t>C276349</t>
  </si>
  <si>
    <t>I101887</t>
  </si>
  <si>
    <t>C169919</t>
  </si>
  <si>
    <t>I119893</t>
  </si>
  <si>
    <t>C952340</t>
  </si>
  <si>
    <t>I206364</t>
  </si>
  <si>
    <t>C996863</t>
  </si>
  <si>
    <t>I221015</t>
  </si>
  <si>
    <t>C326926</t>
  </si>
  <si>
    <t>I106937</t>
  </si>
  <si>
    <t>C625480</t>
  </si>
  <si>
    <t>I327735</t>
  </si>
  <si>
    <t>C765507</t>
  </si>
  <si>
    <t>I216621</t>
  </si>
  <si>
    <t>C264291</t>
  </si>
  <si>
    <t>I247113</t>
  </si>
  <si>
    <t>C135429</t>
  </si>
  <si>
    <t>I209647</t>
  </si>
  <si>
    <t>C192259</t>
  </si>
  <si>
    <t>I668890</t>
  </si>
  <si>
    <t>C731497</t>
  </si>
  <si>
    <t>I166341</t>
  </si>
  <si>
    <t>C318951</t>
  </si>
  <si>
    <t>I141742</t>
  </si>
  <si>
    <t>C201100</t>
  </si>
  <si>
    <t>I252075</t>
  </si>
  <si>
    <t>C282620</t>
  </si>
  <si>
    <t>I126958</t>
  </si>
  <si>
    <t>C311609</t>
  </si>
  <si>
    <t>I655901</t>
  </si>
  <si>
    <t>C579313</t>
  </si>
  <si>
    <t>I223008</t>
  </si>
  <si>
    <t>C291186</t>
  </si>
  <si>
    <t>I167357</t>
  </si>
  <si>
    <t>C159739</t>
  </si>
  <si>
    <t>I121264</t>
  </si>
  <si>
    <t>C277666</t>
  </si>
  <si>
    <t>I316516</t>
  </si>
  <si>
    <t>C350424</t>
  </si>
  <si>
    <t>I223669</t>
  </si>
  <si>
    <t>C180133</t>
  </si>
  <si>
    <t>I283649</t>
  </si>
  <si>
    <t>C257540</t>
  </si>
  <si>
    <t>I179120</t>
  </si>
  <si>
    <t>C251327</t>
  </si>
  <si>
    <t>I728918</t>
  </si>
  <si>
    <t>C709287</t>
  </si>
  <si>
    <t>I208059</t>
  </si>
  <si>
    <t>C167269</t>
  </si>
  <si>
    <t>I208295</t>
  </si>
  <si>
    <t>C134550</t>
  </si>
  <si>
    <t>I786287</t>
  </si>
  <si>
    <t>C145147</t>
  </si>
  <si>
    <t>I236025</t>
  </si>
  <si>
    <t>C315383</t>
  </si>
  <si>
    <t>I720740</t>
  </si>
  <si>
    <t>C153048</t>
  </si>
  <si>
    <t>I997877</t>
  </si>
  <si>
    <t>C188564</t>
  </si>
  <si>
    <t>I384100</t>
  </si>
  <si>
    <t>C143544</t>
  </si>
  <si>
    <t>I293056</t>
  </si>
  <si>
    <t>C219200</t>
  </si>
  <si>
    <t>I378212</t>
  </si>
  <si>
    <t>C117498</t>
  </si>
  <si>
    <t>I231649</t>
  </si>
  <si>
    <t>C147566</t>
  </si>
  <si>
    <t>I110335</t>
  </si>
  <si>
    <t>C110544</t>
  </si>
  <si>
    <t>I332060</t>
  </si>
  <si>
    <t>C814731</t>
  </si>
  <si>
    <t>I197033</t>
  </si>
  <si>
    <t>C123848</t>
  </si>
  <si>
    <t>I939587</t>
  </si>
  <si>
    <t>C260708</t>
  </si>
  <si>
    <t>I174340</t>
  </si>
  <si>
    <t>C436288</t>
  </si>
  <si>
    <t>I270045</t>
  </si>
  <si>
    <t>C113061</t>
  </si>
  <si>
    <t>I292275</t>
  </si>
  <si>
    <t>C551480</t>
  </si>
  <si>
    <t>I287985</t>
  </si>
  <si>
    <t>C867396</t>
  </si>
  <si>
    <t>I714431</t>
  </si>
  <si>
    <t>C749765</t>
  </si>
  <si>
    <t>I138787</t>
  </si>
  <si>
    <t>C572428</t>
  </si>
  <si>
    <t>I146908</t>
  </si>
  <si>
    <t>C121395</t>
  </si>
  <si>
    <t>I124560</t>
  </si>
  <si>
    <t>C565265</t>
  </si>
  <si>
    <t>I268869</t>
  </si>
  <si>
    <t>C109790</t>
  </si>
  <si>
    <t>I784670</t>
  </si>
  <si>
    <t>C638391</t>
  </si>
  <si>
    <t>I264922</t>
  </si>
  <si>
    <t>C132855</t>
  </si>
  <si>
    <t>I200484</t>
  </si>
  <si>
    <t>C190102</t>
  </si>
  <si>
    <t>I183014</t>
  </si>
  <si>
    <t>C152742</t>
  </si>
  <si>
    <t>I200810</t>
  </si>
  <si>
    <t>C995906</t>
  </si>
  <si>
    <t>I323304</t>
  </si>
  <si>
    <t>C816484</t>
  </si>
  <si>
    <t>I244577</t>
  </si>
  <si>
    <t>C133816</t>
  </si>
  <si>
    <t>I123174</t>
  </si>
  <si>
    <t>C242508</t>
  </si>
  <si>
    <t>I111429</t>
  </si>
  <si>
    <t>C237937</t>
  </si>
  <si>
    <t>I283324</t>
  </si>
  <si>
    <t>C229559</t>
  </si>
  <si>
    <t>I269270</t>
  </si>
  <si>
    <t>C309920</t>
  </si>
  <si>
    <t>I263508</t>
  </si>
  <si>
    <t>C195299</t>
  </si>
  <si>
    <t>I176414</t>
  </si>
  <si>
    <t>C290681</t>
  </si>
  <si>
    <t>I273665</t>
  </si>
  <si>
    <t>C142435</t>
  </si>
  <si>
    <t>I136780</t>
  </si>
  <si>
    <t>C311153</t>
  </si>
  <si>
    <t>I750512</t>
  </si>
  <si>
    <t>C413234</t>
  </si>
  <si>
    <t>I142883</t>
  </si>
  <si>
    <t>C829098</t>
  </si>
  <si>
    <t>I425122</t>
  </si>
  <si>
    <t>C124786</t>
  </si>
  <si>
    <t>I184293</t>
  </si>
  <si>
    <t>C126616</t>
  </si>
  <si>
    <t>I137704</t>
  </si>
  <si>
    <t>C635041</t>
  </si>
  <si>
    <t>I948215</t>
  </si>
  <si>
    <t>C171316</t>
  </si>
  <si>
    <t>I143437</t>
  </si>
  <si>
    <t>C254521</t>
  </si>
  <si>
    <t>I163561</t>
  </si>
  <si>
    <t>C996130</t>
  </si>
  <si>
    <t>I277101</t>
  </si>
  <si>
    <t>C279338</t>
  </si>
  <si>
    <t>I337481</t>
  </si>
  <si>
    <t>C187363</t>
  </si>
  <si>
    <t>I988382</t>
  </si>
  <si>
    <t>C701803</t>
  </si>
  <si>
    <t>I337339</t>
  </si>
  <si>
    <t>C195109</t>
  </si>
  <si>
    <t>I142905</t>
  </si>
  <si>
    <t>C720347</t>
  </si>
  <si>
    <t>I699675</t>
  </si>
  <si>
    <t>C131813</t>
  </si>
  <si>
    <t>I651855</t>
  </si>
  <si>
    <t>C108862</t>
  </si>
  <si>
    <t>I612377</t>
  </si>
  <si>
    <t>C207079</t>
  </si>
  <si>
    <t>I827939</t>
  </si>
  <si>
    <t>C125594</t>
  </si>
  <si>
    <t>I100904</t>
  </si>
  <si>
    <t>C138573</t>
  </si>
  <si>
    <t>I139773</t>
  </si>
  <si>
    <t>C101452</t>
  </si>
  <si>
    <t>I325578</t>
  </si>
  <si>
    <t>C979746</t>
  </si>
  <si>
    <t>I199624</t>
  </si>
  <si>
    <t>C277131</t>
  </si>
  <si>
    <t>I158703</t>
  </si>
  <si>
    <t>C879947</t>
  </si>
  <si>
    <t>I663866</t>
  </si>
  <si>
    <t>C495378</t>
  </si>
  <si>
    <t>I209921</t>
  </si>
  <si>
    <t>C832023</t>
  </si>
  <si>
    <t>I101279</t>
  </si>
  <si>
    <t>C237894</t>
  </si>
  <si>
    <t>I222360</t>
  </si>
  <si>
    <t>C126800</t>
  </si>
  <si>
    <t>I331635</t>
  </si>
  <si>
    <t>C569420</t>
  </si>
  <si>
    <t>I166779</t>
  </si>
  <si>
    <t>C164737</t>
  </si>
  <si>
    <t>I105698</t>
  </si>
  <si>
    <t>C729207</t>
  </si>
  <si>
    <t>I311835</t>
  </si>
  <si>
    <t>C224396</t>
  </si>
  <si>
    <t>I110384</t>
  </si>
  <si>
    <t>C106487</t>
  </si>
  <si>
    <t>I166102</t>
  </si>
  <si>
    <t>C423816</t>
  </si>
  <si>
    <t>I150874</t>
  </si>
  <si>
    <t>C136871</t>
  </si>
  <si>
    <t>I192636</t>
  </si>
  <si>
    <t>C247187</t>
  </si>
  <si>
    <t>I150848</t>
  </si>
  <si>
    <t>C549689</t>
  </si>
  <si>
    <t>I321509</t>
  </si>
  <si>
    <t>C333056</t>
  </si>
  <si>
    <t>I580985</t>
  </si>
  <si>
    <t>C954758</t>
  </si>
  <si>
    <t>I212865</t>
  </si>
  <si>
    <t>C258979</t>
  </si>
  <si>
    <t>I375599</t>
  </si>
  <si>
    <t>C169211</t>
  </si>
  <si>
    <t>I251837</t>
  </si>
  <si>
    <t>C156449</t>
  </si>
  <si>
    <t>I779330</t>
  </si>
  <si>
    <t>C120263</t>
  </si>
  <si>
    <t>I226304</t>
  </si>
  <si>
    <t>C226577</t>
  </si>
  <si>
    <t>I199105</t>
  </si>
  <si>
    <t>C188559</t>
  </si>
  <si>
    <t>I640448</t>
  </si>
  <si>
    <t>C283296</t>
  </si>
  <si>
    <t>I233878</t>
  </si>
  <si>
    <t>C768009</t>
  </si>
  <si>
    <t>I636710</t>
  </si>
  <si>
    <t>C245702</t>
  </si>
  <si>
    <t>I173666</t>
  </si>
  <si>
    <t>C207306</t>
  </si>
  <si>
    <t>I162544</t>
  </si>
  <si>
    <t>C212732</t>
  </si>
  <si>
    <t>I279734</t>
  </si>
  <si>
    <t>C237066</t>
  </si>
  <si>
    <t>I188110</t>
  </si>
  <si>
    <t>C996363</t>
  </si>
  <si>
    <t>I166103</t>
  </si>
  <si>
    <t>C263575</t>
  </si>
  <si>
    <t>I188271</t>
  </si>
  <si>
    <t>C336476</t>
  </si>
  <si>
    <t>I237187</t>
  </si>
  <si>
    <t>C305195</t>
  </si>
  <si>
    <t>I166912</t>
  </si>
  <si>
    <t>C671336</t>
  </si>
  <si>
    <t>I474104</t>
  </si>
  <si>
    <t>C540033</t>
  </si>
  <si>
    <t>I786380</t>
  </si>
  <si>
    <t>C449243</t>
  </si>
  <si>
    <t>I394926</t>
  </si>
  <si>
    <t>C245341</t>
  </si>
  <si>
    <t>I147886</t>
  </si>
  <si>
    <t>C302866</t>
  </si>
  <si>
    <t>I297285</t>
  </si>
  <si>
    <t>C291809</t>
  </si>
  <si>
    <t>I348310</t>
  </si>
  <si>
    <t>C175558</t>
  </si>
  <si>
    <t>I876014</t>
  </si>
  <si>
    <t>C128041</t>
  </si>
  <si>
    <t>I311506</t>
  </si>
  <si>
    <t>C310051</t>
  </si>
  <si>
    <t>I108696</t>
  </si>
  <si>
    <t>C236634</t>
  </si>
  <si>
    <t>I807684</t>
  </si>
  <si>
    <t>C119283</t>
  </si>
  <si>
    <t>I537233</t>
  </si>
  <si>
    <t>C122394</t>
  </si>
  <si>
    <t>I206687</t>
  </si>
  <si>
    <t>C303947</t>
  </si>
  <si>
    <t>I218084</t>
  </si>
  <si>
    <t>C284596</t>
  </si>
  <si>
    <t>I269458</t>
  </si>
  <si>
    <t>C388038</t>
  </si>
  <si>
    <t>I373903</t>
  </si>
  <si>
    <t>C133808</t>
  </si>
  <si>
    <t>I288137</t>
  </si>
  <si>
    <t>C315234</t>
  </si>
  <si>
    <t>I315472</t>
  </si>
  <si>
    <t>C265943</t>
  </si>
  <si>
    <t>I334158</t>
  </si>
  <si>
    <t>C193020</t>
  </si>
  <si>
    <t>I178315</t>
  </si>
  <si>
    <t>C241576</t>
  </si>
  <si>
    <t>I414162</t>
  </si>
  <si>
    <t>C944661</t>
  </si>
  <si>
    <t>I560138</t>
  </si>
  <si>
    <t>C118674</t>
  </si>
  <si>
    <t>I132127</t>
  </si>
  <si>
    <t>C983931</t>
  </si>
  <si>
    <t>I262316</t>
  </si>
  <si>
    <t>C305592</t>
  </si>
  <si>
    <t>I217885</t>
  </si>
  <si>
    <t>C175651</t>
  </si>
  <si>
    <t>I101968</t>
  </si>
  <si>
    <t>C134978</t>
  </si>
  <si>
    <t>I331294</t>
  </si>
  <si>
    <t>C825610</t>
  </si>
  <si>
    <t>I218427</t>
  </si>
  <si>
    <t>C666717</t>
  </si>
  <si>
    <t>I495842</t>
  </si>
  <si>
    <t>C293622</t>
  </si>
  <si>
    <t>I135017</t>
  </si>
  <si>
    <t>C263801</t>
  </si>
  <si>
    <t>I951168</t>
  </si>
  <si>
    <t>C247460</t>
  </si>
  <si>
    <t>I103082</t>
  </si>
  <si>
    <t>C286580</t>
  </si>
  <si>
    <t>I185424</t>
  </si>
  <si>
    <t>C320141</t>
  </si>
  <si>
    <t>I218058</t>
  </si>
  <si>
    <t>C151161</t>
  </si>
  <si>
    <t>I188228</t>
  </si>
  <si>
    <t>C655671</t>
  </si>
  <si>
    <t>I374664</t>
  </si>
  <si>
    <t>C202843</t>
  </si>
  <si>
    <t>I229893</t>
  </si>
  <si>
    <t>C199946</t>
  </si>
  <si>
    <t>I183508</t>
  </si>
  <si>
    <t>C325727</t>
  </si>
  <si>
    <t>I144269</t>
  </si>
  <si>
    <t>C317974</t>
  </si>
  <si>
    <t>I969902</t>
  </si>
  <si>
    <t>C104633</t>
  </si>
  <si>
    <t>I124598</t>
  </si>
  <si>
    <t>C191561</t>
  </si>
  <si>
    <t>I757368</t>
  </si>
  <si>
    <t>C209373</t>
  </si>
  <si>
    <t>I338726</t>
  </si>
  <si>
    <t>C150607</t>
  </si>
  <si>
    <t>I844582</t>
  </si>
  <si>
    <t>C469878</t>
  </si>
  <si>
    <t>I112976</t>
  </si>
  <si>
    <t>C371371</t>
  </si>
  <si>
    <t>I245417</t>
  </si>
  <si>
    <t>C187521</t>
  </si>
  <si>
    <t>I143861</t>
  </si>
  <si>
    <t>C224548</t>
  </si>
  <si>
    <t>I159692</t>
  </si>
  <si>
    <t>C651535</t>
  </si>
  <si>
    <t>I145641</t>
  </si>
  <si>
    <t>C160470</t>
  </si>
  <si>
    <t>I130697</t>
  </si>
  <si>
    <t>C113718</t>
  </si>
  <si>
    <t>I326725</t>
  </si>
  <si>
    <t>C546409</t>
  </si>
  <si>
    <t>I186895</t>
  </si>
  <si>
    <t>C368714</t>
  </si>
  <si>
    <t>I165813</t>
  </si>
  <si>
    <t>C139214</t>
  </si>
  <si>
    <t>I303615</t>
  </si>
  <si>
    <t>C174922</t>
  </si>
  <si>
    <t>I265637</t>
  </si>
  <si>
    <t>C111335</t>
  </si>
  <si>
    <t>I263972</t>
  </si>
  <si>
    <t>C223682</t>
  </si>
  <si>
    <t>I107806</t>
  </si>
  <si>
    <t>C234672</t>
  </si>
  <si>
    <t>I185037</t>
  </si>
  <si>
    <t>C259689</t>
  </si>
  <si>
    <t>I180644</t>
  </si>
  <si>
    <t>C326388</t>
  </si>
  <si>
    <t>I314740</t>
  </si>
  <si>
    <t>C173973</t>
  </si>
  <si>
    <t>I310510</t>
  </si>
  <si>
    <t>C674539</t>
  </si>
  <si>
    <t>I154398</t>
  </si>
  <si>
    <t>C337307</t>
  </si>
  <si>
    <t>I321132</t>
  </si>
  <si>
    <t>C723463</t>
  </si>
  <si>
    <t>I183453</t>
  </si>
  <si>
    <t>C138532</t>
  </si>
  <si>
    <t>I320177</t>
  </si>
  <si>
    <t>C980453</t>
  </si>
  <si>
    <t>I481162</t>
  </si>
  <si>
    <t>C167352</t>
  </si>
  <si>
    <t>I212603</t>
  </si>
  <si>
    <t>C146235</t>
  </si>
  <si>
    <t>I285190</t>
  </si>
  <si>
    <t>C125386</t>
  </si>
  <si>
    <t>I249058</t>
  </si>
  <si>
    <t>C299028</t>
  </si>
  <si>
    <t>I244475</t>
  </si>
  <si>
    <t>C623719</t>
  </si>
  <si>
    <t>I227715</t>
  </si>
  <si>
    <t>C148078</t>
  </si>
  <si>
    <t>I218029</t>
  </si>
  <si>
    <t>C477910</t>
  </si>
  <si>
    <t>I124506</t>
  </si>
  <si>
    <t>C217744</t>
  </si>
  <si>
    <t>I616908</t>
  </si>
  <si>
    <t>C336554</t>
  </si>
  <si>
    <t>I130451</t>
  </si>
  <si>
    <t>C151227</t>
  </si>
  <si>
    <t>I122827</t>
  </si>
  <si>
    <t>C350626</t>
  </si>
  <si>
    <t>I297615</t>
  </si>
  <si>
    <t>C209253</t>
  </si>
  <si>
    <t>I212555</t>
  </si>
  <si>
    <t>C176990</t>
  </si>
  <si>
    <t>I324456</t>
  </si>
  <si>
    <t>C141806</t>
  </si>
  <si>
    <t>I162558</t>
  </si>
  <si>
    <t>C224842</t>
  </si>
  <si>
    <t>I329838</t>
  </si>
  <si>
    <t>C567698</t>
  </si>
  <si>
    <t>I121835</t>
  </si>
  <si>
    <t>C111260</t>
  </si>
  <si>
    <t>I520446</t>
  </si>
  <si>
    <t>C397247</t>
  </si>
  <si>
    <t>I962847</t>
  </si>
  <si>
    <t>C229857</t>
  </si>
  <si>
    <t>I270667</t>
  </si>
  <si>
    <t>C336110</t>
  </si>
  <si>
    <t>I270526</t>
  </si>
  <si>
    <t>C253407</t>
  </si>
  <si>
    <t>I306596</t>
  </si>
  <si>
    <t>C237124</t>
  </si>
  <si>
    <t>I141235</t>
  </si>
  <si>
    <t>C236566</t>
  </si>
  <si>
    <t>I293505</t>
  </si>
  <si>
    <t>C975064</t>
  </si>
  <si>
    <t>I139424</t>
  </si>
  <si>
    <t>C170280</t>
  </si>
  <si>
    <t>I445042</t>
  </si>
  <si>
    <t>C154988</t>
  </si>
  <si>
    <t>I978449</t>
  </si>
  <si>
    <t>C841923</t>
  </si>
  <si>
    <t>I122033</t>
  </si>
  <si>
    <t>C943651</t>
  </si>
  <si>
    <t>I288538</t>
  </si>
  <si>
    <t>C323960</t>
  </si>
  <si>
    <t>I285071</t>
  </si>
  <si>
    <t>C111322</t>
  </si>
  <si>
    <t>I374559</t>
  </si>
  <si>
    <t>C181890</t>
  </si>
  <si>
    <t>I330340</t>
  </si>
  <si>
    <t>C196182</t>
  </si>
  <si>
    <t>I804744</t>
  </si>
  <si>
    <t>C342112</t>
  </si>
  <si>
    <t>I332598</t>
  </si>
  <si>
    <t>C310107</t>
  </si>
  <si>
    <t>I294394</t>
  </si>
  <si>
    <t>C475678</t>
  </si>
  <si>
    <t>I303241</t>
  </si>
  <si>
    <t>C334517</t>
  </si>
  <si>
    <t>I180920</t>
  </si>
  <si>
    <t>C258332</t>
  </si>
  <si>
    <t>I315840</t>
  </si>
  <si>
    <t>C272715</t>
  </si>
  <si>
    <t>I518885</t>
  </si>
  <si>
    <t>C703388</t>
  </si>
  <si>
    <t>I103858</t>
  </si>
  <si>
    <t>C846946</t>
  </si>
  <si>
    <t>I334886</t>
  </si>
  <si>
    <t>C118312</t>
  </si>
  <si>
    <t>I217674</t>
  </si>
  <si>
    <t>C327430</t>
  </si>
  <si>
    <t>I417270</t>
  </si>
  <si>
    <t>C520199</t>
  </si>
  <si>
    <t>I828270</t>
  </si>
  <si>
    <t>C286854</t>
  </si>
  <si>
    <t>I132991</t>
  </si>
  <si>
    <t>C174865</t>
  </si>
  <si>
    <t>I281671</t>
  </si>
  <si>
    <t>C174377</t>
  </si>
  <si>
    <t>I277591</t>
  </si>
  <si>
    <t>C376961</t>
  </si>
  <si>
    <t>I431335</t>
  </si>
  <si>
    <t>C714681</t>
  </si>
  <si>
    <t>I118489</t>
  </si>
  <si>
    <t>C451632</t>
  </si>
  <si>
    <t>I278161</t>
  </si>
  <si>
    <t>C329518</t>
  </si>
  <si>
    <t>I279272</t>
  </si>
  <si>
    <t>C195822</t>
  </si>
  <si>
    <t>I119434</t>
  </si>
  <si>
    <t>C219848</t>
  </si>
  <si>
    <t>I134955</t>
  </si>
  <si>
    <t>C667044</t>
  </si>
  <si>
    <t>I231957</t>
  </si>
  <si>
    <t>C947311</t>
  </si>
  <si>
    <t>I480024</t>
  </si>
  <si>
    <t>C939065</t>
  </si>
  <si>
    <t>I242844</t>
  </si>
  <si>
    <t>C693816</t>
  </si>
  <si>
    <t>I628124</t>
  </si>
  <si>
    <t>C307467</t>
  </si>
  <si>
    <t>I530110</t>
  </si>
  <si>
    <t>C147516</t>
  </si>
  <si>
    <t>I875667</t>
  </si>
  <si>
    <t>C646655</t>
  </si>
  <si>
    <t>I454500</t>
  </si>
  <si>
    <t>C292212</t>
  </si>
  <si>
    <t>I206395</t>
  </si>
  <si>
    <t>C423485</t>
  </si>
  <si>
    <t>I249582</t>
  </si>
  <si>
    <t>C106050</t>
  </si>
  <si>
    <t>I226532</t>
  </si>
  <si>
    <t>C236130</t>
  </si>
  <si>
    <t>I192805</t>
  </si>
  <si>
    <t>C777448</t>
  </si>
  <si>
    <t>I212497</t>
  </si>
  <si>
    <t>C134345</t>
  </si>
  <si>
    <t>I184725</t>
  </si>
  <si>
    <t>C216375</t>
  </si>
  <si>
    <t>I157293</t>
  </si>
  <si>
    <t>C254128</t>
  </si>
  <si>
    <t>I243715</t>
  </si>
  <si>
    <t>C153086</t>
  </si>
  <si>
    <t>I231955</t>
  </si>
  <si>
    <t>C250026</t>
  </si>
  <si>
    <t>I236274</t>
  </si>
  <si>
    <t>C668841</t>
  </si>
  <si>
    <t>I289856</t>
  </si>
  <si>
    <t>C284912</t>
  </si>
  <si>
    <t>I325571</t>
  </si>
  <si>
    <t>C517466</t>
  </si>
  <si>
    <t>I310178</t>
  </si>
  <si>
    <t>C676287</t>
  </si>
  <si>
    <t>I956485</t>
  </si>
  <si>
    <t>C131132</t>
  </si>
  <si>
    <t>I241208</t>
  </si>
  <si>
    <t>C887572</t>
  </si>
  <si>
    <t>I167504</t>
  </si>
  <si>
    <t>C251026</t>
  </si>
  <si>
    <t>I372467</t>
  </si>
  <si>
    <t>C239770</t>
  </si>
  <si>
    <t>I173650</t>
  </si>
  <si>
    <t>C214286</t>
  </si>
  <si>
    <t>I261984</t>
  </si>
  <si>
    <t>C261325</t>
  </si>
  <si>
    <t>I288315</t>
  </si>
  <si>
    <t>C180234</t>
  </si>
  <si>
    <t>I310997</t>
  </si>
  <si>
    <t>C209415</t>
  </si>
  <si>
    <t>I240169</t>
  </si>
  <si>
    <t>C330929</t>
  </si>
  <si>
    <t>I101912</t>
  </si>
  <si>
    <t>C499795</t>
  </si>
  <si>
    <t>I950119</t>
  </si>
  <si>
    <t>C147774</t>
  </si>
  <si>
    <t>I268927</t>
  </si>
  <si>
    <t>C327890</t>
  </si>
  <si>
    <t>I782916</t>
  </si>
  <si>
    <t>C558773</t>
  </si>
  <si>
    <t>I297924</t>
  </si>
  <si>
    <t>C397880</t>
  </si>
  <si>
    <t>I443929</t>
  </si>
  <si>
    <t>C318871</t>
  </si>
  <si>
    <t>I566609</t>
  </si>
  <si>
    <t>C226324</t>
  </si>
  <si>
    <t>I290953</t>
  </si>
  <si>
    <t>C104740</t>
  </si>
  <si>
    <t>I150944</t>
  </si>
  <si>
    <t>C503050</t>
  </si>
  <si>
    <t>I664908</t>
  </si>
  <si>
    <t>C597033</t>
  </si>
  <si>
    <t>I300504</t>
  </si>
  <si>
    <t>C873266</t>
  </si>
  <si>
    <t>I690635</t>
  </si>
  <si>
    <t>C118338</t>
  </si>
  <si>
    <t>I306839</t>
  </si>
  <si>
    <t>C177789</t>
  </si>
  <si>
    <t>I126124</t>
  </si>
  <si>
    <t>C194486</t>
  </si>
  <si>
    <t>I320197</t>
  </si>
  <si>
    <t>C259766</t>
  </si>
  <si>
    <t>I311456</t>
  </si>
  <si>
    <t>C124187</t>
  </si>
  <si>
    <t>I124430</t>
  </si>
  <si>
    <t>C747505</t>
  </si>
  <si>
    <t>I143483</t>
  </si>
  <si>
    <t>C915523</t>
  </si>
  <si>
    <t>I314897</t>
  </si>
  <si>
    <t>C716202</t>
  </si>
  <si>
    <t>I646574</t>
  </si>
  <si>
    <t>C535763</t>
  </si>
  <si>
    <t>I275500</t>
  </si>
  <si>
    <t>C238313</t>
  </si>
  <si>
    <t>I149919</t>
  </si>
  <si>
    <t>C163936</t>
  </si>
  <si>
    <t>I813408</t>
  </si>
  <si>
    <t>C311148</t>
  </si>
  <si>
    <t>I203527</t>
  </si>
  <si>
    <t>C540812</t>
  </si>
  <si>
    <t>I283042</t>
  </si>
  <si>
    <t>C235088</t>
  </si>
  <si>
    <t>I247185</t>
  </si>
  <si>
    <t>C136420</t>
  </si>
  <si>
    <t>I254553</t>
  </si>
  <si>
    <t>C147388</t>
  </si>
  <si>
    <t>I227604</t>
  </si>
  <si>
    <t>C477809</t>
  </si>
  <si>
    <t>I110667</t>
  </si>
  <si>
    <t>C232216</t>
  </si>
  <si>
    <t>I112556</t>
  </si>
  <si>
    <t>C273670</t>
  </si>
  <si>
    <t>I442440</t>
  </si>
  <si>
    <t>C151692</t>
  </si>
  <si>
    <t>I234794</t>
  </si>
  <si>
    <t>C690199</t>
  </si>
  <si>
    <t>I992435</t>
  </si>
  <si>
    <t>C298226</t>
  </si>
  <si>
    <t>I353998</t>
  </si>
  <si>
    <t>C620793</t>
  </si>
  <si>
    <t>I239382</t>
  </si>
  <si>
    <t>C647918</t>
  </si>
  <si>
    <t>I259343</t>
  </si>
  <si>
    <t>C416091</t>
  </si>
  <si>
    <t>I247545</t>
  </si>
  <si>
    <t>C121845</t>
  </si>
  <si>
    <t>I150875</t>
  </si>
  <si>
    <t>C253822</t>
  </si>
  <si>
    <t>I221453</t>
  </si>
  <si>
    <t>C313198</t>
  </si>
  <si>
    <t>I230841</t>
  </si>
  <si>
    <t>C170352</t>
  </si>
  <si>
    <t>I835915</t>
  </si>
  <si>
    <t>C824412</t>
  </si>
  <si>
    <t>I332529</t>
  </si>
  <si>
    <t>C119181</t>
  </si>
  <si>
    <t>I164815</t>
  </si>
  <si>
    <t>C414057</t>
  </si>
  <si>
    <t>I340757</t>
  </si>
  <si>
    <t>C241256</t>
  </si>
  <si>
    <t>I321742</t>
  </si>
  <si>
    <t>C334212</t>
  </si>
  <si>
    <t>I138895</t>
  </si>
  <si>
    <t>C183467</t>
  </si>
  <si>
    <t>I145374</t>
  </si>
  <si>
    <t>C258781</t>
  </si>
  <si>
    <t>I504257</t>
  </si>
  <si>
    <t>C423534</t>
  </si>
  <si>
    <t>I272936</t>
  </si>
  <si>
    <t>C945847</t>
  </si>
  <si>
    <t>I958654</t>
  </si>
  <si>
    <t>C457796</t>
  </si>
  <si>
    <t>I284535</t>
  </si>
  <si>
    <t>C242502</t>
  </si>
  <si>
    <t>I200649</t>
  </si>
  <si>
    <t>C134988</t>
  </si>
  <si>
    <t>I181590</t>
  </si>
  <si>
    <t>C492477</t>
  </si>
  <si>
    <t>I339751</t>
  </si>
  <si>
    <t>C234407</t>
  </si>
  <si>
    <t>I929545</t>
  </si>
  <si>
    <t>C321964</t>
  </si>
  <si>
    <t>I128721</t>
  </si>
  <si>
    <t>C317640</t>
  </si>
  <si>
    <t>I400066</t>
  </si>
  <si>
    <t>C251644</t>
  </si>
  <si>
    <t>I270779</t>
  </si>
  <si>
    <t>C188608</t>
  </si>
  <si>
    <t>I219915</t>
  </si>
  <si>
    <t>C429048</t>
  </si>
  <si>
    <t>I257415</t>
  </si>
  <si>
    <t>C120773</t>
  </si>
  <si>
    <t>I221729</t>
  </si>
  <si>
    <t>C261973</t>
  </si>
  <si>
    <t>I826594</t>
  </si>
  <si>
    <t>C167457</t>
  </si>
  <si>
    <t>I326343</t>
  </si>
  <si>
    <t>C107838</t>
  </si>
  <si>
    <t>I776961</t>
  </si>
  <si>
    <t>C134474</t>
  </si>
  <si>
    <t>I602235</t>
  </si>
  <si>
    <t>C213423</t>
  </si>
  <si>
    <t>I698422</t>
  </si>
  <si>
    <t>C265178</t>
  </si>
  <si>
    <t>I559564</t>
  </si>
  <si>
    <t>C278727</t>
  </si>
  <si>
    <t>I199267</t>
  </si>
  <si>
    <t>C163433</t>
  </si>
  <si>
    <t>I182757</t>
  </si>
  <si>
    <t>C276075</t>
  </si>
  <si>
    <t>I202372</t>
  </si>
  <si>
    <t>C131608</t>
  </si>
  <si>
    <t>I178302</t>
  </si>
  <si>
    <t>C210344</t>
  </si>
  <si>
    <t>I538206</t>
  </si>
  <si>
    <t>C837884</t>
  </si>
  <si>
    <t>I516372</t>
  </si>
  <si>
    <t>C333053</t>
  </si>
  <si>
    <t>I231481</t>
  </si>
  <si>
    <t>C163616</t>
  </si>
  <si>
    <t>I754334</t>
  </si>
  <si>
    <t>C289251</t>
  </si>
  <si>
    <t>I266827</t>
  </si>
  <si>
    <t>C326522</t>
  </si>
  <si>
    <t>I159035</t>
  </si>
  <si>
    <t>C102513</t>
  </si>
  <si>
    <t>I325546</t>
  </si>
  <si>
    <t>C244568</t>
  </si>
  <si>
    <t>I144283</t>
  </si>
  <si>
    <t>C228007</t>
  </si>
  <si>
    <t>I627698</t>
  </si>
  <si>
    <t>C191819</t>
  </si>
  <si>
    <t>I220270</t>
  </si>
  <si>
    <t>C202847</t>
  </si>
  <si>
    <t>I145163</t>
  </si>
  <si>
    <t>C189947</t>
  </si>
  <si>
    <t>I543211</t>
  </si>
  <si>
    <t>C304496</t>
  </si>
  <si>
    <t>I313024</t>
  </si>
  <si>
    <t>C195634</t>
  </si>
  <si>
    <t>I283385</t>
  </si>
  <si>
    <t>C318776</t>
  </si>
  <si>
    <t>I251392</t>
  </si>
  <si>
    <t>C324801</t>
  </si>
  <si>
    <t>I113765</t>
  </si>
  <si>
    <t>C289851</t>
  </si>
  <si>
    <t>I182021</t>
  </si>
  <si>
    <t>C401335</t>
  </si>
  <si>
    <t>I996459</t>
  </si>
  <si>
    <t>C227586</t>
  </si>
  <si>
    <t>I930655</t>
  </si>
  <si>
    <t>C269413</t>
  </si>
  <si>
    <t>I201026</t>
  </si>
  <si>
    <t>C121006</t>
  </si>
  <si>
    <t>I141218</t>
  </si>
  <si>
    <t>C598520</t>
  </si>
  <si>
    <t>I343472</t>
  </si>
  <si>
    <t>C321109</t>
  </si>
  <si>
    <t>I267031</t>
  </si>
  <si>
    <t>C783884</t>
  </si>
  <si>
    <t>I894962</t>
  </si>
  <si>
    <t>C271161</t>
  </si>
  <si>
    <t>I128792</t>
  </si>
  <si>
    <t>C243118</t>
  </si>
  <si>
    <t>I262696</t>
  </si>
  <si>
    <t>C335262</t>
  </si>
  <si>
    <t>I152127</t>
  </si>
  <si>
    <t>C117661</t>
  </si>
  <si>
    <t>I995694</t>
  </si>
  <si>
    <t>C537977</t>
  </si>
  <si>
    <t>I231379</t>
  </si>
  <si>
    <t>C280216</t>
  </si>
  <si>
    <t>I700932</t>
  </si>
  <si>
    <t>C147632</t>
  </si>
  <si>
    <t>I293345</t>
  </si>
  <si>
    <t>C328948</t>
  </si>
  <si>
    <t>I185244</t>
  </si>
  <si>
    <t>C312813</t>
  </si>
  <si>
    <t>I524812</t>
  </si>
  <si>
    <t>C736453</t>
  </si>
  <si>
    <t>I264866</t>
  </si>
  <si>
    <t>C286957</t>
  </si>
  <si>
    <t>I144307</t>
  </si>
  <si>
    <t>C631601</t>
  </si>
  <si>
    <t>I997404</t>
  </si>
  <si>
    <t>C808705</t>
  </si>
  <si>
    <t>I920624</t>
  </si>
  <si>
    <t>C321034</t>
  </si>
  <si>
    <t>I663101</t>
  </si>
  <si>
    <t>C313218</t>
  </si>
  <si>
    <t>I183243</t>
  </si>
  <si>
    <t>C267228</t>
  </si>
  <si>
    <t>I409555</t>
  </si>
  <si>
    <t>C942567</t>
  </si>
  <si>
    <t>I190714</t>
  </si>
  <si>
    <t>C153262</t>
  </si>
  <si>
    <t>I118109</t>
  </si>
  <si>
    <t>C180069</t>
  </si>
  <si>
    <t>I250026</t>
  </si>
  <si>
    <t>C259239</t>
  </si>
  <si>
    <t>I193857</t>
  </si>
  <si>
    <t>C278927</t>
  </si>
  <si>
    <t>I958723</t>
  </si>
  <si>
    <t>C117596</t>
  </si>
  <si>
    <t>I303424</t>
  </si>
  <si>
    <t>C669918</t>
  </si>
  <si>
    <t>I236946</t>
  </si>
  <si>
    <t>C329922</t>
  </si>
  <si>
    <t>I224652</t>
  </si>
  <si>
    <t>C183615</t>
  </si>
  <si>
    <t>I993902</t>
  </si>
  <si>
    <t>C323218</t>
  </si>
  <si>
    <t>I644385</t>
  </si>
  <si>
    <t>C113588</t>
  </si>
  <si>
    <t>I319413</t>
  </si>
  <si>
    <t>C445882</t>
  </si>
  <si>
    <t>I165421</t>
  </si>
  <si>
    <t>C122529</t>
  </si>
  <si>
    <t>I116664</t>
  </si>
  <si>
    <t>C433221</t>
  </si>
  <si>
    <t>I250881</t>
  </si>
  <si>
    <t>C209205</t>
  </si>
  <si>
    <t>I138340</t>
  </si>
  <si>
    <t>C197173</t>
  </si>
  <si>
    <t>I352511</t>
  </si>
  <si>
    <t>C119049</t>
  </si>
  <si>
    <t>I230204</t>
  </si>
  <si>
    <t>C235125</t>
  </si>
  <si>
    <t>I329662</t>
  </si>
  <si>
    <t>C659467</t>
  </si>
  <si>
    <t>I245338</t>
  </si>
  <si>
    <t>C127839</t>
  </si>
  <si>
    <t>I216723</t>
  </si>
  <si>
    <t>C906269</t>
  </si>
  <si>
    <t>I228907</t>
  </si>
  <si>
    <t>C820016</t>
  </si>
  <si>
    <t>I119562</t>
  </si>
  <si>
    <t>C258699</t>
  </si>
  <si>
    <t>I199834</t>
  </si>
  <si>
    <t>C274136</t>
  </si>
  <si>
    <t>I334725</t>
  </si>
  <si>
    <t>C244989</t>
  </si>
  <si>
    <t>I432481</t>
  </si>
  <si>
    <t>C157760</t>
  </si>
  <si>
    <t>I148188</t>
  </si>
  <si>
    <t>C709400</t>
  </si>
  <si>
    <t>I177246</t>
  </si>
  <si>
    <t>C286092</t>
  </si>
  <si>
    <t>I125871</t>
  </si>
  <si>
    <t>C109369</t>
  </si>
  <si>
    <t>I465662</t>
  </si>
  <si>
    <t>C153995</t>
  </si>
  <si>
    <t>I162640</t>
  </si>
  <si>
    <t>C339852</t>
  </si>
  <si>
    <t>I296793</t>
  </si>
  <si>
    <t>C272791</t>
  </si>
  <si>
    <t>I998073</t>
  </si>
  <si>
    <t>C246878</t>
  </si>
  <si>
    <t>I372223</t>
  </si>
  <si>
    <t>C162109</t>
  </si>
  <si>
    <t>I176693</t>
  </si>
  <si>
    <t>C140241</t>
  </si>
  <si>
    <t>I600710</t>
  </si>
  <si>
    <t>C300348</t>
  </si>
  <si>
    <t>I488248</t>
  </si>
  <si>
    <t>C273914</t>
  </si>
  <si>
    <t>I852622</t>
  </si>
  <si>
    <t>C240613</t>
  </si>
  <si>
    <t>I324307</t>
  </si>
  <si>
    <t>C288341</t>
  </si>
  <si>
    <t>I166336</t>
  </si>
  <si>
    <t>C262401</t>
  </si>
  <si>
    <t>I272995</t>
  </si>
  <si>
    <t>C283466</t>
  </si>
  <si>
    <t>I262709</t>
  </si>
  <si>
    <t>C281081</t>
  </si>
  <si>
    <t>I296740</t>
  </si>
  <si>
    <t>C989299</t>
  </si>
  <si>
    <t>I338003</t>
  </si>
  <si>
    <t>C251906</t>
  </si>
  <si>
    <t>I302472</t>
  </si>
  <si>
    <t>C271144</t>
  </si>
  <si>
    <t>I122942</t>
  </si>
  <si>
    <t>C291509</t>
  </si>
  <si>
    <t>I125140</t>
  </si>
  <si>
    <t>C394991</t>
  </si>
  <si>
    <t>I330220</t>
  </si>
  <si>
    <t>C702689</t>
  </si>
  <si>
    <t>I116307</t>
  </si>
  <si>
    <t>C107031</t>
  </si>
  <si>
    <t>I613058</t>
  </si>
  <si>
    <t>C413558</t>
  </si>
  <si>
    <t>I345989</t>
  </si>
  <si>
    <t>C256426</t>
  </si>
  <si>
    <t>I226410</t>
  </si>
  <si>
    <t>C143686</t>
  </si>
  <si>
    <t>I312061</t>
  </si>
  <si>
    <t>C183398</t>
  </si>
  <si>
    <t>I330538</t>
  </si>
  <si>
    <t>C108099</t>
  </si>
  <si>
    <t>I165963</t>
  </si>
  <si>
    <t>C355148</t>
  </si>
  <si>
    <t>I119708</t>
  </si>
  <si>
    <t>C185855</t>
  </si>
  <si>
    <t>I111198</t>
  </si>
  <si>
    <t>C219218</t>
  </si>
  <si>
    <t>I196716</t>
  </si>
  <si>
    <t>C982460</t>
  </si>
  <si>
    <t>I264475</t>
  </si>
  <si>
    <t>C317381</t>
  </si>
  <si>
    <t>I330310</t>
  </si>
  <si>
    <t>C694256</t>
  </si>
  <si>
    <t>I322174</t>
  </si>
  <si>
    <t>C182477</t>
  </si>
  <si>
    <t>I224495</t>
  </si>
  <si>
    <t>C329778</t>
  </si>
  <si>
    <t>I278687</t>
  </si>
  <si>
    <t>C194873</t>
  </si>
  <si>
    <t>I188002</t>
  </si>
  <si>
    <t>C328819</t>
  </si>
  <si>
    <t>I468123</t>
  </si>
  <si>
    <t>C331608</t>
  </si>
  <si>
    <t>I180081</t>
  </si>
  <si>
    <t>C292394</t>
  </si>
  <si>
    <t>I205625</t>
  </si>
  <si>
    <t>C186694</t>
  </si>
  <si>
    <t>I322939</t>
  </si>
  <si>
    <t>C226717</t>
  </si>
  <si>
    <t>I147996</t>
  </si>
  <si>
    <t>C184821</t>
  </si>
  <si>
    <t>I987725</t>
  </si>
  <si>
    <t>C197983</t>
  </si>
  <si>
    <t>I457383</t>
  </si>
  <si>
    <t>C125081</t>
  </si>
  <si>
    <t>I143797</t>
  </si>
  <si>
    <t>C857321</t>
  </si>
  <si>
    <t>I237460</t>
  </si>
  <si>
    <t>C434445</t>
  </si>
  <si>
    <t>I207471</t>
  </si>
  <si>
    <t>C242937</t>
  </si>
  <si>
    <t>I164507</t>
  </si>
  <si>
    <t>C400854</t>
  </si>
  <si>
    <t>I316382</t>
  </si>
  <si>
    <t>C304098</t>
  </si>
  <si>
    <t>I763942</t>
  </si>
  <si>
    <t>C132073</t>
  </si>
  <si>
    <t>I102200</t>
  </si>
  <si>
    <t>C242359</t>
  </si>
  <si>
    <t>I220739</t>
  </si>
  <si>
    <t>C110376</t>
  </si>
  <si>
    <t>I240317</t>
  </si>
  <si>
    <t>C195269</t>
  </si>
  <si>
    <t>I271593</t>
  </si>
  <si>
    <t>C316286</t>
  </si>
  <si>
    <t>I172955</t>
  </si>
  <si>
    <t>C178790</t>
  </si>
  <si>
    <t>I301325</t>
  </si>
  <si>
    <t>C145121</t>
  </si>
  <si>
    <t>I183627</t>
  </si>
  <si>
    <t>C306256</t>
  </si>
  <si>
    <t>I246186</t>
  </si>
  <si>
    <t>C327629</t>
  </si>
  <si>
    <t>I292744</t>
  </si>
  <si>
    <t>C278872</t>
  </si>
  <si>
    <t>I703821</t>
  </si>
  <si>
    <t>C131408</t>
  </si>
  <si>
    <t>I416173</t>
  </si>
  <si>
    <t>C251000</t>
  </si>
  <si>
    <t>I294029</t>
  </si>
  <si>
    <t>C211968</t>
  </si>
  <si>
    <t>I280380</t>
  </si>
  <si>
    <t>C294236</t>
  </si>
  <si>
    <t>I552979</t>
  </si>
  <si>
    <t>C296233</t>
  </si>
  <si>
    <t>I812833</t>
  </si>
  <si>
    <t>C178546</t>
  </si>
  <si>
    <t>I749882</t>
  </si>
  <si>
    <t>C289539</t>
  </si>
  <si>
    <t>I156421</t>
  </si>
  <si>
    <t>C257997</t>
  </si>
  <si>
    <t>I288359</t>
  </si>
  <si>
    <t>C282282</t>
  </si>
  <si>
    <t>I396585</t>
  </si>
  <si>
    <t>C175634</t>
  </si>
  <si>
    <t>I225638</t>
  </si>
  <si>
    <t>C220891</t>
  </si>
  <si>
    <t>I136327</t>
  </si>
  <si>
    <t>C103871</t>
  </si>
  <si>
    <t>I745829</t>
  </si>
  <si>
    <t>C340078</t>
  </si>
  <si>
    <t>I216789</t>
  </si>
  <si>
    <t>C423793</t>
  </si>
  <si>
    <t>I187089</t>
  </si>
  <si>
    <t>C186315</t>
  </si>
  <si>
    <t>I572104</t>
  </si>
  <si>
    <t>C279538</t>
  </si>
  <si>
    <t>I981213</t>
  </si>
  <si>
    <t>C267372</t>
  </si>
  <si>
    <t>I274514</t>
  </si>
  <si>
    <t>C328413</t>
  </si>
  <si>
    <t>I270766</t>
  </si>
  <si>
    <t>C150019</t>
  </si>
  <si>
    <t>I148205</t>
  </si>
  <si>
    <t>C119013</t>
  </si>
  <si>
    <t>I153038</t>
  </si>
  <si>
    <t>C143863</t>
  </si>
  <si>
    <t>I138636</t>
  </si>
  <si>
    <t>C337374</t>
  </si>
  <si>
    <t>I335858</t>
  </si>
  <si>
    <t>C240477</t>
  </si>
  <si>
    <t>I149361</t>
  </si>
  <si>
    <t>C171066</t>
  </si>
  <si>
    <t>I206556</t>
  </si>
  <si>
    <t>C174554</t>
  </si>
  <si>
    <t>I212018</t>
  </si>
  <si>
    <t>C331406</t>
  </si>
  <si>
    <t>I116360</t>
  </si>
  <si>
    <t>C598959</t>
  </si>
  <si>
    <t>I210532</t>
  </si>
  <si>
    <t>C847417</t>
  </si>
  <si>
    <t>I956188</t>
  </si>
  <si>
    <t>C303884</t>
  </si>
  <si>
    <t>I910731</t>
  </si>
  <si>
    <t>C905221</t>
  </si>
  <si>
    <t>I252989</t>
  </si>
  <si>
    <t>C251321</t>
  </si>
  <si>
    <t>I535620</t>
  </si>
  <si>
    <t>C313260</t>
  </si>
  <si>
    <t>I261152</t>
  </si>
  <si>
    <t>C107028</t>
  </si>
  <si>
    <t>I309870</t>
  </si>
  <si>
    <t>C230274</t>
  </si>
  <si>
    <t>I256141</t>
  </si>
  <si>
    <t>C373655</t>
  </si>
  <si>
    <t>I222168</t>
  </si>
  <si>
    <t>C755619</t>
  </si>
  <si>
    <t>I110515</t>
  </si>
  <si>
    <t>C682108</t>
  </si>
  <si>
    <t>I259421</t>
  </si>
  <si>
    <t>C334165</t>
  </si>
  <si>
    <t>I281698</t>
  </si>
  <si>
    <t>C115544</t>
  </si>
  <si>
    <t>I278468</t>
  </si>
  <si>
    <t>C154549</t>
  </si>
  <si>
    <t>I265564</t>
  </si>
  <si>
    <t>C166034</t>
  </si>
  <si>
    <t>I137555</t>
  </si>
  <si>
    <t>C142549</t>
  </si>
  <si>
    <t>I332212</t>
  </si>
  <si>
    <t>C337331</t>
  </si>
  <si>
    <t>I155318</t>
  </si>
  <si>
    <t>C132996</t>
  </si>
  <si>
    <t>I181214</t>
  </si>
  <si>
    <t>C177523</t>
  </si>
  <si>
    <t>I660094</t>
  </si>
  <si>
    <t>C118620</t>
  </si>
  <si>
    <t>I204324</t>
  </si>
  <si>
    <t>C162076</t>
  </si>
  <si>
    <t>I146151</t>
  </si>
  <si>
    <t>C889586</t>
  </si>
  <si>
    <t>I244542</t>
  </si>
  <si>
    <t>C748150</t>
  </si>
  <si>
    <t>I202404</t>
  </si>
  <si>
    <t>C978940</t>
  </si>
  <si>
    <t>I744666</t>
  </si>
  <si>
    <t>C130103</t>
  </si>
  <si>
    <t>I187930</t>
  </si>
  <si>
    <t>C202297</t>
  </si>
  <si>
    <t>I201721</t>
  </si>
  <si>
    <t>C235417</t>
  </si>
  <si>
    <t>I191130</t>
  </si>
  <si>
    <t>C558224</t>
  </si>
  <si>
    <t>I528761</t>
  </si>
  <si>
    <t>C330269</t>
  </si>
  <si>
    <t>I276363</t>
  </si>
  <si>
    <t>C283827</t>
  </si>
  <si>
    <t>I338576</t>
  </si>
  <si>
    <t>C161516</t>
  </si>
  <si>
    <t>I803175</t>
  </si>
  <si>
    <t>C140584</t>
  </si>
  <si>
    <t>I156322</t>
  </si>
  <si>
    <t>C340159</t>
  </si>
  <si>
    <t>I122363</t>
  </si>
  <si>
    <t>C303855</t>
  </si>
  <si>
    <t>I165791</t>
  </si>
  <si>
    <t>C324610</t>
  </si>
  <si>
    <t>I137466</t>
  </si>
  <si>
    <t>C336515</t>
  </si>
  <si>
    <t>I163011</t>
  </si>
  <si>
    <t>C252379</t>
  </si>
  <si>
    <t>I769479</t>
  </si>
  <si>
    <t>C234319</t>
  </si>
  <si>
    <t>I262023</t>
  </si>
  <si>
    <t>C225912</t>
  </si>
  <si>
    <t>I584648</t>
  </si>
  <si>
    <t>C224565</t>
  </si>
  <si>
    <t>I426205</t>
  </si>
  <si>
    <t>C108855</t>
  </si>
  <si>
    <t>I549279</t>
  </si>
  <si>
    <t>C196208</t>
  </si>
  <si>
    <t>I183335</t>
  </si>
  <si>
    <t>C320009</t>
  </si>
  <si>
    <t>I811633</t>
  </si>
  <si>
    <t>C368831</t>
  </si>
  <si>
    <t>I218219</t>
  </si>
  <si>
    <t>C507685</t>
  </si>
  <si>
    <t>I614717</t>
  </si>
  <si>
    <t>C800700</t>
  </si>
  <si>
    <t>I173790</t>
  </si>
  <si>
    <t>C135698</t>
  </si>
  <si>
    <t>I245958</t>
  </si>
  <si>
    <t>C250001</t>
  </si>
  <si>
    <t>I612370</t>
  </si>
  <si>
    <t>C811973</t>
  </si>
  <si>
    <t>I906086</t>
  </si>
  <si>
    <t>C166087</t>
  </si>
  <si>
    <t>I315666</t>
  </si>
  <si>
    <t>C297064</t>
  </si>
  <si>
    <t>I191237</t>
  </si>
  <si>
    <t>C447842</t>
  </si>
  <si>
    <t>I166711</t>
  </si>
  <si>
    <t>C262031</t>
  </si>
  <si>
    <t>I223434</t>
  </si>
  <si>
    <t>C102460</t>
  </si>
  <si>
    <t>I300859</t>
  </si>
  <si>
    <t>C804856</t>
  </si>
  <si>
    <t>I270549</t>
  </si>
  <si>
    <t>C292424</t>
  </si>
  <si>
    <t>I543899</t>
  </si>
  <si>
    <t>C247191</t>
  </si>
  <si>
    <t>I248911</t>
  </si>
  <si>
    <t>C275111</t>
  </si>
  <si>
    <t>I239396</t>
  </si>
  <si>
    <t>C255171</t>
  </si>
  <si>
    <t>I218757</t>
  </si>
  <si>
    <t>C134335</t>
  </si>
  <si>
    <t>I625810</t>
  </si>
  <si>
    <t>C169910</t>
  </si>
  <si>
    <t>I294207</t>
  </si>
  <si>
    <t>C145575</t>
  </si>
  <si>
    <t>I186241</t>
  </si>
  <si>
    <t>C980506</t>
  </si>
  <si>
    <t>I397964</t>
  </si>
  <si>
    <t>C342151</t>
  </si>
  <si>
    <t>I217115</t>
  </si>
  <si>
    <t>C295048</t>
  </si>
  <si>
    <t>I420931</t>
  </si>
  <si>
    <t>C119305</t>
  </si>
  <si>
    <t>I323325</t>
  </si>
  <si>
    <t>C118521</t>
  </si>
  <si>
    <t>I207623</t>
  </si>
  <si>
    <t>C984717</t>
  </si>
  <si>
    <t>I315026</t>
  </si>
  <si>
    <t>C945916</t>
  </si>
  <si>
    <t>I201692</t>
  </si>
  <si>
    <t>C203285</t>
  </si>
  <si>
    <t>I229883</t>
  </si>
  <si>
    <t>C587451</t>
  </si>
  <si>
    <t>I268908</t>
  </si>
  <si>
    <t>C234139</t>
  </si>
  <si>
    <t>I230649</t>
  </si>
  <si>
    <t>C401663</t>
  </si>
  <si>
    <t>I961674</t>
  </si>
  <si>
    <t>C175690</t>
  </si>
  <si>
    <t>I260018</t>
  </si>
  <si>
    <t>C284617</t>
  </si>
  <si>
    <t>I142063</t>
  </si>
  <si>
    <t>C116847</t>
  </si>
  <si>
    <t>I182083</t>
  </si>
  <si>
    <t>C578543</t>
  </si>
  <si>
    <t>I212860</t>
  </si>
  <si>
    <t>C232445</t>
  </si>
  <si>
    <t>I578594</t>
  </si>
  <si>
    <t>C102137</t>
  </si>
  <si>
    <t>I309626</t>
  </si>
  <si>
    <t>C130953</t>
  </si>
  <si>
    <t>I170998</t>
  </si>
  <si>
    <t>C322346</t>
  </si>
  <si>
    <t>I247136</t>
  </si>
  <si>
    <t>C446612</t>
  </si>
  <si>
    <t>I294112</t>
  </si>
  <si>
    <t>C351881</t>
  </si>
  <si>
    <t>I241809</t>
  </si>
  <si>
    <t>C120206</t>
  </si>
  <si>
    <t>I233187</t>
  </si>
  <si>
    <t>C157179</t>
  </si>
  <si>
    <t>I486183</t>
  </si>
  <si>
    <t>C850567</t>
  </si>
  <si>
    <t>I336788</t>
  </si>
  <si>
    <t>C192942</t>
  </si>
  <si>
    <t>I332545</t>
  </si>
  <si>
    <t>C126084</t>
  </si>
  <si>
    <t>I308399</t>
  </si>
  <si>
    <t>C278890</t>
  </si>
  <si>
    <t>I274061</t>
  </si>
  <si>
    <t>C141446</t>
  </si>
  <si>
    <t>I197312</t>
  </si>
  <si>
    <t>C255869</t>
  </si>
  <si>
    <t>I268384</t>
  </si>
  <si>
    <t>C127045</t>
  </si>
  <si>
    <t>I276485</t>
  </si>
  <si>
    <t>C125906</t>
  </si>
  <si>
    <t>I674024</t>
  </si>
  <si>
    <t>C258952</t>
  </si>
  <si>
    <t>I101755</t>
  </si>
  <si>
    <t>C333796</t>
  </si>
  <si>
    <t>I993964</t>
  </si>
  <si>
    <t>C272546</t>
  </si>
  <si>
    <t>I210468</t>
  </si>
  <si>
    <t>C289961</t>
  </si>
  <si>
    <t>I170222</t>
  </si>
  <si>
    <t>C319644</t>
  </si>
  <si>
    <t>I190521</t>
  </si>
  <si>
    <t>C991243</t>
  </si>
  <si>
    <t>I653411</t>
  </si>
  <si>
    <t>C111223</t>
  </si>
  <si>
    <t>I267888</t>
  </si>
  <si>
    <t>C205918</t>
  </si>
  <si>
    <t>I234492</t>
  </si>
  <si>
    <t>C135753</t>
  </si>
  <si>
    <t>I227614</t>
  </si>
  <si>
    <t>C337712</t>
  </si>
  <si>
    <t>I150301</t>
  </si>
  <si>
    <t>C268279</t>
  </si>
  <si>
    <t>I297226</t>
  </si>
  <si>
    <t>C270580</t>
  </si>
  <si>
    <t>I279373</t>
  </si>
  <si>
    <t>C317008</t>
  </si>
  <si>
    <t>I166104</t>
  </si>
  <si>
    <t>C142035</t>
  </si>
  <si>
    <t>I266904</t>
  </si>
  <si>
    <t>C700646</t>
  </si>
  <si>
    <t>I282969</t>
  </si>
  <si>
    <t>C219474</t>
  </si>
  <si>
    <t>I236470</t>
  </si>
  <si>
    <t>C299393</t>
  </si>
  <si>
    <t>I291476</t>
  </si>
  <si>
    <t>C363760</t>
  </si>
  <si>
    <t>I156583</t>
  </si>
  <si>
    <t>C314750</t>
  </si>
  <si>
    <t>I327532</t>
  </si>
  <si>
    <t>C371400</t>
  </si>
  <si>
    <t>I163174</t>
  </si>
  <si>
    <t>C134676</t>
  </si>
  <si>
    <t>I349847</t>
  </si>
  <si>
    <t>C276226</t>
  </si>
  <si>
    <t>I255340</t>
  </si>
  <si>
    <t>C899573</t>
  </si>
  <si>
    <t>I330264</t>
  </si>
  <si>
    <t>C926415</t>
  </si>
  <si>
    <t>I136151</t>
  </si>
  <si>
    <t>C362402</t>
  </si>
  <si>
    <t>I252442</t>
  </si>
  <si>
    <t>C510355</t>
  </si>
  <si>
    <t>I146175</t>
  </si>
  <si>
    <t>C246123</t>
  </si>
  <si>
    <t>I395251</t>
  </si>
  <si>
    <t>C316254</t>
  </si>
  <si>
    <t>I287234</t>
  </si>
  <si>
    <t>C601517</t>
  </si>
  <si>
    <t>I240994</t>
  </si>
  <si>
    <t>C129477</t>
  </si>
  <si>
    <t>I186537</t>
  </si>
  <si>
    <t>C100640</t>
  </si>
  <si>
    <t>I385905</t>
  </si>
  <si>
    <t>C189648</t>
  </si>
  <si>
    <t>I238787</t>
  </si>
  <si>
    <t>C274198</t>
  </si>
  <si>
    <t>I262179</t>
  </si>
  <si>
    <t>C236817</t>
  </si>
  <si>
    <t>I167222</t>
  </si>
  <si>
    <t>C228764</t>
  </si>
  <si>
    <t>I687546</t>
  </si>
  <si>
    <t>C104027</t>
  </si>
  <si>
    <t>I742666</t>
  </si>
  <si>
    <t>C808811</t>
  </si>
  <si>
    <t>I419817</t>
  </si>
  <si>
    <t>C733636</t>
  </si>
  <si>
    <t>I227294</t>
  </si>
  <si>
    <t>C727481</t>
  </si>
  <si>
    <t>I209625</t>
  </si>
  <si>
    <t>C523084</t>
  </si>
  <si>
    <t>I200462</t>
  </si>
  <si>
    <t>C688793</t>
  </si>
  <si>
    <t>I264217</t>
  </si>
  <si>
    <t>C154474</t>
  </si>
  <si>
    <t>I691264</t>
  </si>
  <si>
    <t>C194516</t>
  </si>
  <si>
    <t>I151092</t>
  </si>
  <si>
    <t>C240387</t>
  </si>
  <si>
    <t>I172100</t>
  </si>
  <si>
    <t>C896921</t>
  </si>
  <si>
    <t>I165245</t>
  </si>
  <si>
    <t>C956067</t>
  </si>
  <si>
    <t>I287593</t>
  </si>
  <si>
    <t>C821127</t>
  </si>
  <si>
    <t>I964052</t>
  </si>
  <si>
    <t>C766030</t>
  </si>
  <si>
    <t>I179373</t>
  </si>
  <si>
    <t>C472944</t>
  </si>
  <si>
    <t>I195956</t>
  </si>
  <si>
    <t>C131682</t>
  </si>
  <si>
    <t>I317991</t>
  </si>
  <si>
    <t>C733170</t>
  </si>
  <si>
    <t>I180875</t>
  </si>
  <si>
    <t>C419681</t>
  </si>
  <si>
    <t>I127117</t>
  </si>
  <si>
    <t>C422681</t>
  </si>
  <si>
    <t>I825066</t>
  </si>
  <si>
    <t>C189796</t>
  </si>
  <si>
    <t>I210864</t>
  </si>
  <si>
    <t>C929839</t>
  </si>
  <si>
    <t>I493418</t>
  </si>
  <si>
    <t>C827151</t>
  </si>
  <si>
    <t>I294724</t>
  </si>
  <si>
    <t>C463999</t>
  </si>
  <si>
    <t>I741322</t>
  </si>
  <si>
    <t>C100854</t>
  </si>
  <si>
    <t>I213752</t>
  </si>
  <si>
    <t>C130337</t>
  </si>
  <si>
    <t>I220229</t>
  </si>
  <si>
    <t>C663168</t>
  </si>
  <si>
    <t>I485791</t>
  </si>
  <si>
    <t>C301176</t>
  </si>
  <si>
    <t>I333309</t>
  </si>
  <si>
    <t>C300383</t>
  </si>
  <si>
    <t>I364336</t>
  </si>
  <si>
    <t>C149391</t>
  </si>
  <si>
    <t>I207203</t>
  </si>
  <si>
    <t>C230218</t>
  </si>
  <si>
    <t>I185941</t>
  </si>
  <si>
    <t>C928609</t>
  </si>
  <si>
    <t>I195760</t>
  </si>
  <si>
    <t>C126744</t>
  </si>
  <si>
    <t>I182515</t>
  </si>
  <si>
    <t>C206070</t>
  </si>
  <si>
    <t>I181695</t>
  </si>
  <si>
    <t>C255381</t>
  </si>
  <si>
    <t>I326418</t>
  </si>
  <si>
    <t>C204373</t>
  </si>
  <si>
    <t>I818202</t>
  </si>
  <si>
    <t>C324356</t>
  </si>
  <si>
    <t>I208758</t>
  </si>
  <si>
    <t>C725480</t>
  </si>
  <si>
    <t>I210360</t>
  </si>
  <si>
    <t>C273250</t>
  </si>
  <si>
    <t>I295398</t>
  </si>
  <si>
    <t>C659767</t>
  </si>
  <si>
    <t>I258717</t>
  </si>
  <si>
    <t>C588699</t>
  </si>
  <si>
    <t>I182004</t>
  </si>
  <si>
    <t>C479055</t>
  </si>
  <si>
    <t>I199080</t>
  </si>
  <si>
    <t>C262317</t>
  </si>
  <si>
    <t>I301039</t>
  </si>
  <si>
    <t>C128632</t>
  </si>
  <si>
    <t>I214257</t>
  </si>
  <si>
    <t>C176792</t>
  </si>
  <si>
    <t>I239232</t>
  </si>
  <si>
    <t>C292141</t>
  </si>
  <si>
    <t>I179349</t>
  </si>
  <si>
    <t>C181230</t>
  </si>
  <si>
    <t>I415594</t>
  </si>
  <si>
    <t>C140797</t>
  </si>
  <si>
    <t>I310939</t>
  </si>
  <si>
    <t>C283329</t>
  </si>
  <si>
    <t>I772387</t>
  </si>
  <si>
    <t>C632677</t>
  </si>
  <si>
    <t>I323835</t>
  </si>
  <si>
    <t>C900461</t>
  </si>
  <si>
    <t>I537448</t>
  </si>
  <si>
    <t>C142809</t>
  </si>
  <si>
    <t>I479344</t>
  </si>
  <si>
    <t>C321071</t>
  </si>
  <si>
    <t>I248738</t>
  </si>
  <si>
    <t>C108062</t>
  </si>
  <si>
    <t>I570018</t>
  </si>
  <si>
    <t>C110577</t>
  </si>
  <si>
    <t>I534379</t>
  </si>
  <si>
    <t>C244580</t>
  </si>
  <si>
    <t>I652981</t>
  </si>
  <si>
    <t>C327079</t>
  </si>
  <si>
    <t>I300641</t>
  </si>
  <si>
    <t>C282637</t>
  </si>
  <si>
    <t>I178465</t>
  </si>
  <si>
    <t>C208359</t>
  </si>
  <si>
    <t>I289225</t>
  </si>
  <si>
    <t>C101878</t>
  </si>
  <si>
    <t>I202001</t>
  </si>
  <si>
    <t>C320142</t>
  </si>
  <si>
    <t>I115731</t>
  </si>
  <si>
    <t>C707865</t>
  </si>
  <si>
    <t>I160768</t>
  </si>
  <si>
    <t>C266038</t>
  </si>
  <si>
    <t>I249866</t>
  </si>
  <si>
    <t>C325489</t>
  </si>
  <si>
    <t>I310721</t>
  </si>
  <si>
    <t>C204246</t>
  </si>
  <si>
    <t>I247389</t>
  </si>
  <si>
    <t>C137444</t>
  </si>
  <si>
    <t>I329276</t>
  </si>
  <si>
    <t>C399993</t>
  </si>
  <si>
    <t>I235305</t>
  </si>
  <si>
    <t>C169674</t>
  </si>
  <si>
    <t>I182275</t>
  </si>
  <si>
    <t>C281801</t>
  </si>
  <si>
    <t>I245738</t>
  </si>
  <si>
    <t>C273172</t>
  </si>
  <si>
    <t>I926540</t>
  </si>
  <si>
    <t>C137614</t>
  </si>
  <si>
    <t>I416055</t>
  </si>
  <si>
    <t>C256714</t>
  </si>
  <si>
    <t>I332608</t>
  </si>
  <si>
    <t>C788570</t>
  </si>
  <si>
    <t>I456544</t>
  </si>
  <si>
    <t>C135199</t>
  </si>
  <si>
    <t>I788391</t>
  </si>
  <si>
    <t>C327944</t>
  </si>
  <si>
    <t>I333755</t>
  </si>
  <si>
    <t>C732899</t>
  </si>
  <si>
    <t>I186094</t>
  </si>
  <si>
    <t>C327991</t>
  </si>
  <si>
    <t>I283069</t>
  </si>
  <si>
    <t>C332578</t>
  </si>
  <si>
    <t>I122301</t>
  </si>
  <si>
    <t>C314946</t>
  </si>
  <si>
    <t>I272944</t>
  </si>
  <si>
    <t>C714346</t>
  </si>
  <si>
    <t>I362469</t>
  </si>
  <si>
    <t>C241312</t>
  </si>
  <si>
    <t>I168032</t>
  </si>
  <si>
    <t>C438199</t>
  </si>
  <si>
    <t>I367915</t>
  </si>
  <si>
    <t>C258654</t>
  </si>
  <si>
    <t>I123332</t>
  </si>
  <si>
    <t>C203588</t>
  </si>
  <si>
    <t>I337957</t>
  </si>
  <si>
    <t>C223241</t>
  </si>
  <si>
    <t>I405311</t>
  </si>
  <si>
    <t>C666434</t>
  </si>
  <si>
    <t>I198694</t>
  </si>
  <si>
    <t>C470570</t>
  </si>
  <si>
    <t>I158888</t>
  </si>
  <si>
    <t>C318644</t>
  </si>
  <si>
    <t>I886710</t>
  </si>
  <si>
    <t>C265000</t>
  </si>
  <si>
    <t>I729838</t>
  </si>
  <si>
    <t>C646719</t>
  </si>
  <si>
    <t>I102061</t>
  </si>
  <si>
    <t>C181574</t>
  </si>
  <si>
    <t>I721807</t>
  </si>
  <si>
    <t>C331565</t>
  </si>
  <si>
    <t>I138098</t>
  </si>
  <si>
    <t>C276377</t>
  </si>
  <si>
    <t>I232237</t>
  </si>
  <si>
    <t>C687184</t>
  </si>
  <si>
    <t>I291948</t>
  </si>
  <si>
    <t>C326179</t>
  </si>
  <si>
    <t>I272805</t>
  </si>
  <si>
    <t>C238366</t>
  </si>
  <si>
    <t>I338748</t>
  </si>
  <si>
    <t>C249677</t>
  </si>
  <si>
    <t>I197995</t>
  </si>
  <si>
    <t>C769460</t>
  </si>
  <si>
    <t>I265387</t>
  </si>
  <si>
    <t>C857144</t>
  </si>
  <si>
    <t>I252448</t>
  </si>
  <si>
    <t>C100926</t>
  </si>
  <si>
    <t>I263450</t>
  </si>
  <si>
    <t>C136073</t>
  </si>
  <si>
    <t>I278870</t>
  </si>
  <si>
    <t>C183832</t>
  </si>
  <si>
    <t>I218155</t>
  </si>
  <si>
    <t>C636955</t>
  </si>
  <si>
    <t>I179252</t>
  </si>
  <si>
    <t>C876827</t>
  </si>
  <si>
    <t>I879489</t>
  </si>
  <si>
    <t>C242083</t>
  </si>
  <si>
    <t>I476743</t>
  </si>
  <si>
    <t>C468350</t>
  </si>
  <si>
    <t>I310076</t>
  </si>
  <si>
    <t>C219667</t>
  </si>
  <si>
    <t>I252519</t>
  </si>
  <si>
    <t>C491550</t>
  </si>
  <si>
    <t>I432231</t>
  </si>
  <si>
    <t>C334666</t>
  </si>
  <si>
    <t>I281196</t>
  </si>
  <si>
    <t>C727734</t>
  </si>
  <si>
    <t>I225898</t>
  </si>
  <si>
    <t>C886660</t>
  </si>
  <si>
    <t>I279926</t>
  </si>
  <si>
    <t>C756217</t>
  </si>
  <si>
    <t>I244336</t>
  </si>
  <si>
    <t>C298372</t>
  </si>
  <si>
    <t>I370538</t>
  </si>
  <si>
    <t>C217769</t>
  </si>
  <si>
    <t>I121553</t>
  </si>
  <si>
    <t>C597157</t>
  </si>
  <si>
    <t>I154232</t>
  </si>
  <si>
    <t>C664659</t>
  </si>
  <si>
    <t>I262119</t>
  </si>
  <si>
    <t>C207291</t>
  </si>
  <si>
    <t>I323496</t>
  </si>
  <si>
    <t>C727324</t>
  </si>
  <si>
    <t>I919762</t>
  </si>
  <si>
    <t>C273225</t>
  </si>
  <si>
    <t>I127223</t>
  </si>
  <si>
    <t>C292202</t>
  </si>
  <si>
    <t>I373988</t>
  </si>
  <si>
    <t>C182778</t>
  </si>
  <si>
    <t>I306123</t>
  </si>
  <si>
    <t>C161031</t>
  </si>
  <si>
    <t>I307506</t>
  </si>
  <si>
    <t>C857386</t>
  </si>
  <si>
    <t>I332688</t>
  </si>
  <si>
    <t>C252514</t>
  </si>
  <si>
    <t>I511693</t>
  </si>
  <si>
    <t>C343165</t>
  </si>
  <si>
    <t>I250671</t>
  </si>
  <si>
    <t>C145985</t>
  </si>
  <si>
    <t>I117172</t>
  </si>
  <si>
    <t>C940656</t>
  </si>
  <si>
    <t>I164949</t>
  </si>
  <si>
    <t>C200990</t>
  </si>
  <si>
    <t>I103214</t>
  </si>
  <si>
    <t>C299315</t>
  </si>
  <si>
    <t>I260587</t>
  </si>
  <si>
    <t>C258153</t>
  </si>
  <si>
    <t>I260033</t>
  </si>
  <si>
    <t>C958197</t>
  </si>
  <si>
    <t>I280441</t>
  </si>
  <si>
    <t>C293170</t>
  </si>
  <si>
    <t>I300416</t>
  </si>
  <si>
    <t>C178855</t>
  </si>
  <si>
    <t>I204064</t>
  </si>
  <si>
    <t>C276784</t>
  </si>
  <si>
    <t>I335782</t>
  </si>
  <si>
    <t>C137829</t>
  </si>
  <si>
    <t>I318161</t>
  </si>
  <si>
    <t>C692696</t>
  </si>
  <si>
    <t>I185909</t>
  </si>
  <si>
    <t>C144587</t>
  </si>
  <si>
    <t>I590301</t>
  </si>
  <si>
    <t>C172207</t>
  </si>
  <si>
    <t>I259599</t>
  </si>
  <si>
    <t>C821486</t>
  </si>
  <si>
    <t>I452219</t>
  </si>
  <si>
    <t>C147657</t>
  </si>
  <si>
    <t>I175495</t>
  </si>
  <si>
    <t>C329502</t>
  </si>
  <si>
    <t>I471545</t>
  </si>
  <si>
    <t>C227951</t>
  </si>
  <si>
    <t>I287648</t>
  </si>
  <si>
    <t>C901947</t>
  </si>
  <si>
    <t>I210517</t>
  </si>
  <si>
    <t>C271305</t>
  </si>
  <si>
    <t>I991219</t>
  </si>
  <si>
    <t>C152914</t>
  </si>
  <si>
    <t>I120603</t>
  </si>
  <si>
    <t>C158088</t>
  </si>
  <si>
    <t>I128399</t>
  </si>
  <si>
    <t>C320990</t>
  </si>
  <si>
    <t>I223046</t>
  </si>
  <si>
    <t>C211227</t>
  </si>
  <si>
    <t>I115417</t>
  </si>
  <si>
    <t>C690115</t>
  </si>
  <si>
    <t>I177352</t>
  </si>
  <si>
    <t>C165315</t>
  </si>
  <si>
    <t>I936352</t>
  </si>
  <si>
    <t>C154581</t>
  </si>
  <si>
    <t>I157903</t>
  </si>
  <si>
    <t>C323461</t>
  </si>
  <si>
    <t>I696007</t>
  </si>
  <si>
    <t>C281242</t>
  </si>
  <si>
    <t>I216410</t>
  </si>
  <si>
    <t>C229787</t>
  </si>
  <si>
    <t>I100780</t>
  </si>
  <si>
    <t>C191396</t>
  </si>
  <si>
    <t>I259792</t>
  </si>
  <si>
    <t>C160182</t>
  </si>
  <si>
    <t>I215636</t>
  </si>
  <si>
    <t>C745865</t>
  </si>
  <si>
    <t>I483026</t>
  </si>
  <si>
    <t>C321907</t>
  </si>
  <si>
    <t>I552484</t>
  </si>
  <si>
    <t>C845537</t>
  </si>
  <si>
    <t>I292675</t>
  </si>
  <si>
    <t>C489765</t>
  </si>
  <si>
    <t>I283067</t>
  </si>
  <si>
    <t>C904891</t>
  </si>
  <si>
    <t>I872458</t>
  </si>
  <si>
    <t>C283170</t>
  </si>
  <si>
    <t>I759593</t>
  </si>
  <si>
    <t>C228356</t>
  </si>
  <si>
    <t>I228211</t>
  </si>
  <si>
    <t>C203994</t>
  </si>
  <si>
    <t>I416233</t>
  </si>
  <si>
    <t>C327358</t>
  </si>
  <si>
    <t>I153040</t>
  </si>
  <si>
    <t>C849671</t>
  </si>
  <si>
    <t>I306688</t>
  </si>
  <si>
    <t>C852446</t>
  </si>
  <si>
    <t>I337628</t>
  </si>
  <si>
    <t>C146016</t>
  </si>
  <si>
    <t>I221117</t>
  </si>
  <si>
    <t>C559108</t>
  </si>
  <si>
    <t>I131946</t>
  </si>
  <si>
    <t>C652345</t>
  </si>
  <si>
    <t>I151153</t>
  </si>
  <si>
    <t>C629223</t>
  </si>
  <si>
    <t>I935731</t>
  </si>
  <si>
    <t>C340204</t>
  </si>
  <si>
    <t>I249258</t>
  </si>
  <si>
    <t>C295214</t>
  </si>
  <si>
    <t>I402134</t>
  </si>
  <si>
    <t>C484596</t>
  </si>
  <si>
    <t>I113960</t>
  </si>
  <si>
    <t>C210671</t>
  </si>
  <si>
    <t>I261202</t>
  </si>
  <si>
    <t>C284144</t>
  </si>
  <si>
    <t>I270564</t>
  </si>
  <si>
    <t>C256552</t>
  </si>
  <si>
    <t>I248691</t>
  </si>
  <si>
    <t>C125050</t>
  </si>
  <si>
    <t>I121181</t>
  </si>
  <si>
    <t>C323839</t>
  </si>
  <si>
    <t>I307819</t>
  </si>
  <si>
    <t>C312968</t>
  </si>
  <si>
    <t>I172241</t>
  </si>
  <si>
    <t>C294327</t>
  </si>
  <si>
    <t>I627513</t>
  </si>
  <si>
    <t>C338831</t>
  </si>
  <si>
    <t>I176153</t>
  </si>
  <si>
    <t>C173450</t>
  </si>
  <si>
    <t>I287449</t>
  </si>
  <si>
    <t>C204093</t>
  </si>
  <si>
    <t>I317510</t>
  </si>
  <si>
    <t>C511828</t>
  </si>
  <si>
    <t>I109210</t>
  </si>
  <si>
    <t>C104002</t>
  </si>
  <si>
    <t>I323686</t>
  </si>
  <si>
    <t>C708026</t>
  </si>
  <si>
    <t>I329161</t>
  </si>
  <si>
    <t>C423594</t>
  </si>
  <si>
    <t>I938875</t>
  </si>
  <si>
    <t>C107835</t>
  </si>
  <si>
    <t>I184766</t>
  </si>
  <si>
    <t>C727648</t>
  </si>
  <si>
    <t>I215431</t>
  </si>
  <si>
    <t>C287566</t>
  </si>
  <si>
    <t>I174192</t>
  </si>
  <si>
    <t>C597020</t>
  </si>
  <si>
    <t>I140143</t>
  </si>
  <si>
    <t>C170916</t>
  </si>
  <si>
    <t>I318862</t>
  </si>
  <si>
    <t>C227832</t>
  </si>
  <si>
    <t>I275109</t>
  </si>
  <si>
    <t>C195308</t>
  </si>
  <si>
    <t>I178499</t>
  </si>
  <si>
    <t>C269632</t>
  </si>
  <si>
    <t>I153964</t>
  </si>
  <si>
    <t>C843021</t>
  </si>
  <si>
    <t>I506623</t>
  </si>
  <si>
    <t>C771161</t>
  </si>
  <si>
    <t>I325132</t>
  </si>
  <si>
    <t>C111142</t>
  </si>
  <si>
    <t>I218534</t>
  </si>
  <si>
    <t>C195221</t>
  </si>
  <si>
    <t>I180150</t>
  </si>
  <si>
    <t>C202111</t>
  </si>
  <si>
    <t>I897204</t>
  </si>
  <si>
    <t>C286648</t>
  </si>
  <si>
    <t>I206375</t>
  </si>
  <si>
    <t>C326234</t>
  </si>
  <si>
    <t>I204527</t>
  </si>
  <si>
    <t>C225543</t>
  </si>
  <si>
    <t>I264827</t>
  </si>
  <si>
    <t>C145208</t>
  </si>
  <si>
    <t>I152588</t>
  </si>
  <si>
    <t>C266101</t>
  </si>
  <si>
    <t>I241215</t>
  </si>
  <si>
    <t>C680243</t>
  </si>
  <si>
    <t>I281858</t>
  </si>
  <si>
    <t>C176101</t>
  </si>
  <si>
    <t>I183410</t>
  </si>
  <si>
    <t>C334968</t>
  </si>
  <si>
    <t>I767612</t>
  </si>
  <si>
    <t>C240311</t>
  </si>
  <si>
    <t>I549461</t>
  </si>
  <si>
    <t>C700990</t>
  </si>
  <si>
    <t>I222495</t>
  </si>
  <si>
    <t>C247109</t>
  </si>
  <si>
    <t>I315250</t>
  </si>
  <si>
    <t>C203496</t>
  </si>
  <si>
    <t>I276295</t>
  </si>
  <si>
    <t>C154557</t>
  </si>
  <si>
    <t>I465126</t>
  </si>
  <si>
    <t>C365951</t>
  </si>
  <si>
    <t>I525491</t>
  </si>
  <si>
    <t>C297459</t>
  </si>
  <si>
    <t>I273707</t>
  </si>
  <si>
    <t>C140880</t>
  </si>
  <si>
    <t>I959355</t>
  </si>
  <si>
    <t>C284930</t>
  </si>
  <si>
    <t>I253424</t>
  </si>
  <si>
    <t>C232913</t>
  </si>
  <si>
    <t>I360799</t>
  </si>
  <si>
    <t>C518580</t>
  </si>
  <si>
    <t>I133704</t>
  </si>
  <si>
    <t>C194722</t>
  </si>
  <si>
    <t>I218674</t>
  </si>
  <si>
    <t>C175822</t>
  </si>
  <si>
    <t>I209800</t>
  </si>
  <si>
    <t>C296989</t>
  </si>
  <si>
    <t>I237705</t>
  </si>
  <si>
    <t>C839363</t>
  </si>
  <si>
    <t>I126339</t>
  </si>
  <si>
    <t>C145149</t>
  </si>
  <si>
    <t>I143614</t>
  </si>
  <si>
    <t>C166285</t>
  </si>
  <si>
    <t>I339110</t>
  </si>
  <si>
    <t>C213530</t>
  </si>
  <si>
    <t>I292217</t>
  </si>
  <si>
    <t>C182457</t>
  </si>
  <si>
    <t>I723226</t>
  </si>
  <si>
    <t>C191533</t>
  </si>
  <si>
    <t>I285821</t>
  </si>
  <si>
    <t>C103120</t>
  </si>
  <si>
    <t>I920149</t>
  </si>
  <si>
    <t>C240117</t>
  </si>
  <si>
    <t>I396422</t>
  </si>
  <si>
    <t>C775715</t>
  </si>
  <si>
    <t>I169927</t>
  </si>
  <si>
    <t>C319982</t>
  </si>
  <si>
    <t>I403960</t>
  </si>
  <si>
    <t>C103206</t>
  </si>
  <si>
    <t>I234183</t>
  </si>
  <si>
    <t>C146208</t>
  </si>
  <si>
    <t>I199867</t>
  </si>
  <si>
    <t>C193003</t>
  </si>
  <si>
    <t>I164409</t>
  </si>
  <si>
    <t>C683948</t>
  </si>
  <si>
    <t>I913036</t>
  </si>
  <si>
    <t>C224414</t>
  </si>
  <si>
    <t>I297560</t>
  </si>
  <si>
    <t>C245954</t>
  </si>
  <si>
    <t>I336539</t>
  </si>
  <si>
    <t>C258294</t>
  </si>
  <si>
    <t>I179368</t>
  </si>
  <si>
    <t>C189385</t>
  </si>
  <si>
    <t>I646786</t>
  </si>
  <si>
    <t>C104612</t>
  </si>
  <si>
    <t>I228462</t>
  </si>
  <si>
    <t>C243852</t>
  </si>
  <si>
    <t>I862546</t>
  </si>
  <si>
    <t>C279745</t>
  </si>
  <si>
    <t>I729697</t>
  </si>
  <si>
    <t>C283415</t>
  </si>
  <si>
    <t>I149884</t>
  </si>
  <si>
    <t>C290641</t>
  </si>
  <si>
    <t>I754281</t>
  </si>
  <si>
    <t>C115960</t>
  </si>
  <si>
    <t>I260954</t>
  </si>
  <si>
    <t>C238417</t>
  </si>
  <si>
    <t>I109673</t>
  </si>
  <si>
    <t>C247867</t>
  </si>
  <si>
    <t>I198139</t>
  </si>
  <si>
    <t>C460248</t>
  </si>
  <si>
    <t>I320694</t>
  </si>
  <si>
    <t>C233319</t>
  </si>
  <si>
    <t>I112109</t>
  </si>
  <si>
    <t>C629235</t>
  </si>
  <si>
    <t>I150017</t>
  </si>
  <si>
    <t>C198098</t>
  </si>
  <si>
    <t>I644562</t>
  </si>
  <si>
    <t>C763299</t>
  </si>
  <si>
    <t>I255251</t>
  </si>
  <si>
    <t>C225113</t>
  </si>
  <si>
    <t>I294098</t>
  </si>
  <si>
    <t>C522359</t>
  </si>
  <si>
    <t>I284295</t>
  </si>
  <si>
    <t>C837264</t>
  </si>
  <si>
    <t>I279492</t>
  </si>
  <si>
    <t>C126712</t>
  </si>
  <si>
    <t>I183300</t>
  </si>
  <si>
    <t>C152893</t>
  </si>
  <si>
    <t>I282722</t>
  </si>
  <si>
    <t>C169683</t>
  </si>
  <si>
    <t>I332161</t>
  </si>
  <si>
    <t>C109386</t>
  </si>
  <si>
    <t>I873351</t>
  </si>
  <si>
    <t>C205042</t>
  </si>
  <si>
    <t>I564883</t>
  </si>
  <si>
    <t>C339105</t>
  </si>
  <si>
    <t>I900429</t>
  </si>
  <si>
    <t>C693529</t>
  </si>
  <si>
    <t>I316097</t>
  </si>
  <si>
    <t>C975444</t>
  </si>
  <si>
    <t>I347665</t>
  </si>
  <si>
    <t>C230407</t>
  </si>
  <si>
    <t>I316796</t>
  </si>
  <si>
    <t>C281340</t>
  </si>
  <si>
    <t>I650862</t>
  </si>
  <si>
    <t>C129762</t>
  </si>
  <si>
    <t>I330800</t>
  </si>
  <si>
    <t>C301288</t>
  </si>
  <si>
    <t>I678342</t>
  </si>
  <si>
    <t>C325251</t>
  </si>
  <si>
    <t>I260657</t>
  </si>
  <si>
    <t>C139507</t>
  </si>
  <si>
    <t>I173081</t>
  </si>
  <si>
    <t>C163056</t>
  </si>
  <si>
    <t>I929092</t>
  </si>
  <si>
    <t>C171053</t>
  </si>
  <si>
    <t>I237991</t>
  </si>
  <si>
    <t>C250510</t>
  </si>
  <si>
    <t>I123983</t>
  </si>
  <si>
    <t>C115289</t>
  </si>
  <si>
    <t>I110961</t>
  </si>
  <si>
    <t>C151376</t>
  </si>
  <si>
    <t>I268608</t>
  </si>
  <si>
    <t>C931827</t>
  </si>
  <si>
    <t>I333131</t>
  </si>
  <si>
    <t>C218995</t>
  </si>
  <si>
    <t>I205397</t>
  </si>
  <si>
    <t>C114444</t>
  </si>
  <si>
    <t>I171967</t>
  </si>
  <si>
    <t>C157304</t>
  </si>
  <si>
    <t>I118385</t>
  </si>
  <si>
    <t>C212320</t>
  </si>
  <si>
    <t>I323699</t>
  </si>
  <si>
    <t>C220338</t>
  </si>
  <si>
    <t>I336915</t>
  </si>
  <si>
    <t>C724305</t>
  </si>
  <si>
    <t>I326399</t>
  </si>
  <si>
    <t>C637728</t>
  </si>
  <si>
    <t>I149665</t>
  </si>
  <si>
    <t>C465774</t>
  </si>
  <si>
    <t>I872451</t>
  </si>
  <si>
    <t>C377455</t>
  </si>
  <si>
    <t>I449371</t>
  </si>
  <si>
    <t>C289882</t>
  </si>
  <si>
    <t>I616017</t>
  </si>
  <si>
    <t>C189728</t>
  </si>
  <si>
    <t>I941559</t>
  </si>
  <si>
    <t>C766000</t>
  </si>
  <si>
    <t>I268525</t>
  </si>
  <si>
    <t>C157080</t>
  </si>
  <si>
    <t>I226015</t>
  </si>
  <si>
    <t>C315312</t>
  </si>
  <si>
    <t>I183499</t>
  </si>
  <si>
    <t>C857008</t>
  </si>
  <si>
    <t>I557571</t>
  </si>
  <si>
    <t>C322807</t>
  </si>
  <si>
    <t>I512464</t>
  </si>
  <si>
    <t>C149251</t>
  </si>
  <si>
    <t>I131413</t>
  </si>
  <si>
    <t>C139539</t>
  </si>
  <si>
    <t>I280300</t>
  </si>
  <si>
    <t>C217119</t>
  </si>
  <si>
    <t>I627422</t>
  </si>
  <si>
    <t>C172310</t>
  </si>
  <si>
    <t>I428079</t>
  </si>
  <si>
    <t>C232176</t>
  </si>
  <si>
    <t>I147375</t>
  </si>
  <si>
    <t>C244569</t>
  </si>
  <si>
    <t>I228821</t>
  </si>
  <si>
    <t>11/13/2016 0:00</t>
  </si>
  <si>
    <t>C294981</t>
  </si>
  <si>
    <t>I226507</t>
  </si>
  <si>
    <t>C269580</t>
  </si>
  <si>
    <t>I270110</t>
  </si>
  <si>
    <t>C652876</t>
  </si>
  <si>
    <t>I213621</t>
  </si>
  <si>
    <t>C430595</t>
  </si>
  <si>
    <t>I155810</t>
  </si>
  <si>
    <t>11/13/2016 0:01</t>
  </si>
  <si>
    <t>C225554</t>
  </si>
  <si>
    <t>I277304</t>
  </si>
  <si>
    <t>C921249</t>
  </si>
  <si>
    <t>I235513</t>
  </si>
  <si>
    <t>C325079</t>
  </si>
  <si>
    <t>I329283</t>
  </si>
  <si>
    <t>C241756</t>
  </si>
  <si>
    <t>I136496</t>
  </si>
  <si>
    <t>11/13/2016 0:02</t>
  </si>
  <si>
    <t>C247899</t>
  </si>
  <si>
    <t>I288891</t>
  </si>
  <si>
    <t>C248454</t>
  </si>
  <si>
    <t>I315491</t>
  </si>
  <si>
    <t>C181766</t>
  </si>
  <si>
    <t>I295407</t>
  </si>
  <si>
    <t>C232052</t>
  </si>
  <si>
    <t>I206782</t>
  </si>
  <si>
    <t>C261187</t>
  </si>
  <si>
    <t>I205895</t>
  </si>
  <si>
    <t>11/13/2016 0:03</t>
  </si>
  <si>
    <t>C179170</t>
  </si>
  <si>
    <t>I219824</t>
  </si>
  <si>
    <t>C184639</t>
  </si>
  <si>
    <t>I193570</t>
  </si>
  <si>
    <t>C111541</t>
  </si>
  <si>
    <t>I225703</t>
  </si>
  <si>
    <t>C119888</t>
  </si>
  <si>
    <t>I260197</t>
  </si>
  <si>
    <t>11/13/2016 0:04</t>
  </si>
  <si>
    <t>C166910</t>
  </si>
  <si>
    <t>I218073</t>
  </si>
  <si>
    <t>C577255</t>
  </si>
  <si>
    <t>I105983</t>
  </si>
  <si>
    <t>C276090</t>
  </si>
  <si>
    <t>I100155</t>
  </si>
  <si>
    <t>C312476</t>
  </si>
  <si>
    <t>I331474</t>
  </si>
  <si>
    <t>11/13/2016 0:05</t>
  </si>
  <si>
    <t>C220274</t>
  </si>
  <si>
    <t>I820828</t>
  </si>
  <si>
    <t>C240638</t>
  </si>
  <si>
    <t>I193722</t>
  </si>
  <si>
    <t>C322824</t>
  </si>
  <si>
    <t>I319301</t>
  </si>
  <si>
    <t>C266549</t>
  </si>
  <si>
    <t>I238400</t>
  </si>
  <si>
    <t>C144426</t>
  </si>
  <si>
    <t>I250618</t>
  </si>
  <si>
    <t>11/13/2016 0:06</t>
  </si>
  <si>
    <t>C178900</t>
  </si>
  <si>
    <t>I288453</t>
  </si>
  <si>
    <t>C144635</t>
  </si>
  <si>
    <t>I804077</t>
  </si>
  <si>
    <t>C266551</t>
  </si>
  <si>
    <t>I259414</t>
  </si>
  <si>
    <t>C970945</t>
  </si>
  <si>
    <t>I103900</t>
  </si>
  <si>
    <t>11/13/2016 0:07</t>
  </si>
  <si>
    <t>C269673</t>
  </si>
  <si>
    <t>I854366</t>
  </si>
  <si>
    <t>C220706</t>
  </si>
  <si>
    <t>I211821</t>
  </si>
  <si>
    <t>C252224</t>
  </si>
  <si>
    <t>I251732</t>
  </si>
  <si>
    <t>C241397</t>
  </si>
  <si>
    <t>I250406</t>
  </si>
  <si>
    <t>11/13/2016 0:08</t>
  </si>
  <si>
    <t>C247335</t>
  </si>
  <si>
    <t>I268361</t>
  </si>
  <si>
    <t>C744574</t>
  </si>
  <si>
    <t>I946709</t>
  </si>
  <si>
    <t>C286360</t>
  </si>
  <si>
    <t>I227549</t>
  </si>
  <si>
    <t>C162244</t>
  </si>
  <si>
    <t>I258213</t>
  </si>
  <si>
    <t>11/13/2016 0:09</t>
  </si>
  <si>
    <t>C803742</t>
  </si>
  <si>
    <t>I213346</t>
  </si>
  <si>
    <t>C200533</t>
  </si>
  <si>
    <t>I245769</t>
  </si>
  <si>
    <t>C401773</t>
  </si>
  <si>
    <t>I289710</t>
  </si>
  <si>
    <t>C320020</t>
  </si>
  <si>
    <t>I135070</t>
  </si>
  <si>
    <t>C145720</t>
  </si>
  <si>
    <t>I306011</t>
  </si>
  <si>
    <t>11/13/2016 0:10</t>
  </si>
  <si>
    <t>C849052</t>
  </si>
  <si>
    <t>I712496</t>
  </si>
  <si>
    <t>C807385</t>
  </si>
  <si>
    <t>I760834</t>
  </si>
  <si>
    <t>C158074</t>
  </si>
  <si>
    <t>I397213</t>
  </si>
  <si>
    <t>C410751</t>
  </si>
  <si>
    <t>I718972</t>
  </si>
  <si>
    <t>11/13/2016 0:11</t>
  </si>
  <si>
    <t>C551477</t>
  </si>
  <si>
    <t>I142488</t>
  </si>
  <si>
    <t>C400405</t>
  </si>
  <si>
    <t>I211268</t>
  </si>
  <si>
    <t>C194943</t>
  </si>
  <si>
    <t>I743992</t>
  </si>
  <si>
    <t>C287490</t>
  </si>
  <si>
    <t>I146033</t>
  </si>
  <si>
    <t>11/13/2016 0:12</t>
  </si>
  <si>
    <t>C230905</t>
  </si>
  <si>
    <t>I328313</t>
  </si>
  <si>
    <t>C324069</t>
  </si>
  <si>
    <t>I723196</t>
  </si>
  <si>
    <t>C128697</t>
  </si>
  <si>
    <t>I211156</t>
  </si>
  <si>
    <t>C196680</t>
  </si>
  <si>
    <t>I204257</t>
  </si>
  <si>
    <t>C503434</t>
  </si>
  <si>
    <t>I333579</t>
  </si>
  <si>
    <t>11/13/2016 0:13</t>
  </si>
  <si>
    <t>C185496</t>
  </si>
  <si>
    <t>I508766</t>
  </si>
  <si>
    <t>C117271</t>
  </si>
  <si>
    <t>I262980</t>
  </si>
  <si>
    <t>C133274</t>
  </si>
  <si>
    <t>I331561</t>
  </si>
  <si>
    <t>C175567</t>
  </si>
  <si>
    <t>I389729</t>
  </si>
  <si>
    <t>11/13/2016 0:14</t>
  </si>
  <si>
    <t>C312444</t>
  </si>
  <si>
    <t>I217572</t>
  </si>
  <si>
    <t>C212425</t>
  </si>
  <si>
    <t>I934624</t>
  </si>
  <si>
    <t>C218376</t>
  </si>
  <si>
    <t>I292908</t>
  </si>
  <si>
    <t>C147537</t>
  </si>
  <si>
    <t>I139887</t>
  </si>
  <si>
    <t>11/13/2016 0:15</t>
  </si>
  <si>
    <t>C199776</t>
  </si>
  <si>
    <t>I164823</t>
  </si>
  <si>
    <t>C151439</t>
  </si>
  <si>
    <t>I168054</t>
  </si>
  <si>
    <t>C232296</t>
  </si>
  <si>
    <t>I231052</t>
  </si>
  <si>
    <t>C402946</t>
  </si>
  <si>
    <t>I256897</t>
  </si>
  <si>
    <t>11/13/2016 0:16</t>
  </si>
  <si>
    <t>C252513</t>
  </si>
  <si>
    <t>I328657</t>
  </si>
  <si>
    <t>C666952</t>
  </si>
  <si>
    <t>I201136</t>
  </si>
  <si>
    <t>C576099</t>
  </si>
  <si>
    <t>I252476</t>
  </si>
  <si>
    <t>C334807</t>
  </si>
  <si>
    <t>I190276</t>
  </si>
  <si>
    <t>C222734</t>
  </si>
  <si>
    <t>I214584</t>
  </si>
  <si>
    <t>11/13/2016 0:17</t>
  </si>
  <si>
    <t>C140875</t>
  </si>
  <si>
    <t>I109976</t>
  </si>
  <si>
    <t>C604080</t>
  </si>
  <si>
    <t>I268703</t>
  </si>
  <si>
    <t>C384427</t>
  </si>
  <si>
    <t>I306555</t>
  </si>
  <si>
    <t>C234294</t>
  </si>
  <si>
    <t>I129803</t>
  </si>
  <si>
    <t>11/13/2016 0:18</t>
  </si>
  <si>
    <t>C109175</t>
  </si>
  <si>
    <t>I265779</t>
  </si>
  <si>
    <t>C292052</t>
  </si>
  <si>
    <t>I922785</t>
  </si>
  <si>
    <t>C192003</t>
  </si>
  <si>
    <t>I172586</t>
  </si>
  <si>
    <t>C163696</t>
  </si>
  <si>
    <t>I970733</t>
  </si>
  <si>
    <t>11/13/2016 0:19</t>
  </si>
  <si>
    <t>C315153</t>
  </si>
  <si>
    <t>I146351</t>
  </si>
  <si>
    <t>C272408</t>
  </si>
  <si>
    <t>I834528</t>
  </si>
  <si>
    <t>C217103</t>
  </si>
  <si>
    <t>I218218</t>
  </si>
  <si>
    <t>C330340</t>
  </si>
  <si>
    <t>I896159</t>
  </si>
  <si>
    <t>C200527</t>
  </si>
  <si>
    <t>I193664</t>
  </si>
  <si>
    <t>11/13/2016 0:20</t>
  </si>
  <si>
    <t>C317428</t>
  </si>
  <si>
    <t>I207279</t>
  </si>
  <si>
    <t>C159035</t>
  </si>
  <si>
    <t>I267789</t>
  </si>
  <si>
    <t>C133061</t>
  </si>
  <si>
    <t>I211694</t>
  </si>
  <si>
    <t>C586064</t>
  </si>
  <si>
    <t>I584335</t>
  </si>
  <si>
    <t>11/13/2016 0:21</t>
  </si>
  <si>
    <t>C387670</t>
  </si>
  <si>
    <t>I225010</t>
  </si>
  <si>
    <t>C258694</t>
  </si>
  <si>
    <t>I903478</t>
  </si>
  <si>
    <t>C554211</t>
  </si>
  <si>
    <t>I543508</t>
  </si>
  <si>
    <t>C150703</t>
  </si>
  <si>
    <t>I308162</t>
  </si>
  <si>
    <t>11/13/2016 0:22</t>
  </si>
  <si>
    <t>C938866</t>
  </si>
  <si>
    <t>I113210</t>
  </si>
  <si>
    <t>C780745</t>
  </si>
  <si>
    <t>I966730</t>
  </si>
  <si>
    <t>C702010</t>
  </si>
  <si>
    <t>I352514</t>
  </si>
  <si>
    <t>C208907</t>
  </si>
  <si>
    <t>I306540</t>
  </si>
  <si>
    <t>11/13/2016 0:23</t>
  </si>
  <si>
    <t>C235597</t>
  </si>
  <si>
    <t>I113492</t>
  </si>
  <si>
    <t>C124337</t>
  </si>
  <si>
    <t>I485272</t>
  </si>
  <si>
    <t>C709169</t>
  </si>
  <si>
    <t>I225172</t>
  </si>
  <si>
    <t>C338672</t>
  </si>
  <si>
    <t>I393805</t>
  </si>
  <si>
    <t>C141554</t>
  </si>
  <si>
    <t>I257677</t>
  </si>
  <si>
    <t>11/13/2016 0:24</t>
  </si>
  <si>
    <t>C337852</t>
  </si>
  <si>
    <t>I187127</t>
  </si>
  <si>
    <t>C312794</t>
  </si>
  <si>
    <t>I250174</t>
  </si>
  <si>
    <t>C764315</t>
  </si>
  <si>
    <t>I658536</t>
  </si>
  <si>
    <t>C131363</t>
  </si>
  <si>
    <t>I488296</t>
  </si>
  <si>
    <t>11/13/2016 0:25</t>
  </si>
  <si>
    <t>C332549</t>
  </si>
  <si>
    <t>I204612</t>
  </si>
  <si>
    <t>C260646</t>
  </si>
  <si>
    <t>I102201</t>
  </si>
  <si>
    <t>C140670</t>
  </si>
  <si>
    <t>I565901</t>
  </si>
  <si>
    <t>C208637</t>
  </si>
  <si>
    <t>I111148</t>
  </si>
  <si>
    <t>11/13/2016 0:26</t>
  </si>
  <si>
    <t>C150016</t>
  </si>
  <si>
    <t>I884013</t>
  </si>
  <si>
    <t>C297148</t>
  </si>
  <si>
    <t>I982973</t>
  </si>
  <si>
    <t>C257859</t>
  </si>
  <si>
    <t>I202608</t>
  </si>
  <si>
    <t>C191931</t>
  </si>
  <si>
    <t>I884617</t>
  </si>
  <si>
    <t>C332517</t>
  </si>
  <si>
    <t>I361879</t>
  </si>
  <si>
    <t>11/13/2016 0:27</t>
  </si>
  <si>
    <t>C714236</t>
  </si>
  <si>
    <t>I304983</t>
  </si>
  <si>
    <t>C302137</t>
  </si>
  <si>
    <t>I214144</t>
  </si>
  <si>
    <t>C685674</t>
  </si>
  <si>
    <t>I644817</t>
  </si>
  <si>
    <t>C309889</t>
  </si>
  <si>
    <t>I259565</t>
  </si>
  <si>
    <t>11/13/2016 0:28</t>
  </si>
  <si>
    <t>C540368</t>
  </si>
  <si>
    <t>I209490</t>
  </si>
  <si>
    <t>C760095</t>
  </si>
  <si>
    <t>I295762</t>
  </si>
  <si>
    <t>C301439</t>
  </si>
  <si>
    <t>I323395</t>
  </si>
  <si>
    <t>C187753</t>
  </si>
  <si>
    <t>I532676</t>
  </si>
  <si>
    <t>11/13/2016 0:29</t>
  </si>
  <si>
    <t>C190206</t>
  </si>
  <si>
    <t>I134510</t>
  </si>
  <si>
    <t>C182348</t>
  </si>
  <si>
    <t>I136198</t>
  </si>
  <si>
    <t>C204293</t>
  </si>
  <si>
    <t>I976780</t>
  </si>
  <si>
    <t>C144186</t>
  </si>
  <si>
    <t>I208114</t>
  </si>
  <si>
    <t>11/13/2016 0:30</t>
  </si>
  <si>
    <t>C186778</t>
  </si>
  <si>
    <t>I281442</t>
  </si>
  <si>
    <t>C238277</t>
  </si>
  <si>
    <t>I127614</t>
  </si>
  <si>
    <t>C291352</t>
  </si>
  <si>
    <t>I143241</t>
  </si>
  <si>
    <t>C147312</t>
  </si>
  <si>
    <t>I173418</t>
  </si>
  <si>
    <t>C541748</t>
  </si>
  <si>
    <t>I441302</t>
  </si>
  <si>
    <t>11/13/2016 0:31</t>
  </si>
  <si>
    <t>C962765</t>
  </si>
  <si>
    <t>I643535</t>
  </si>
  <si>
    <t>C313750</t>
  </si>
  <si>
    <t>I227761</t>
  </si>
  <si>
    <t>C243743</t>
  </si>
  <si>
    <t>I215314</t>
  </si>
  <si>
    <t>C261976</t>
  </si>
  <si>
    <t>I425992</t>
  </si>
  <si>
    <t>11/13/2016 0:32</t>
  </si>
  <si>
    <t>C159614</t>
  </si>
  <si>
    <t>I164275</t>
  </si>
  <si>
    <t>C417756</t>
  </si>
  <si>
    <t>I144232</t>
  </si>
  <si>
    <t>C123614</t>
  </si>
  <si>
    <t>I659874</t>
  </si>
  <si>
    <t>C162199</t>
  </si>
  <si>
    <t>I302754</t>
  </si>
  <si>
    <t>11/13/2016 0:33</t>
  </si>
  <si>
    <t>C268985</t>
  </si>
  <si>
    <t>I701542</t>
  </si>
  <si>
    <t>C679769</t>
  </si>
  <si>
    <t>I173068</t>
  </si>
  <si>
    <t>C297804</t>
  </si>
  <si>
    <t>I111872</t>
  </si>
  <si>
    <t>C755020</t>
  </si>
  <si>
    <t>I621345</t>
  </si>
  <si>
    <t>C240328</t>
  </si>
  <si>
    <t>I279994</t>
  </si>
  <si>
    <t>11/13/2016 0:34</t>
  </si>
  <si>
    <t>C294011</t>
  </si>
  <si>
    <t>I227769</t>
  </si>
  <si>
    <t>C219177</t>
  </si>
  <si>
    <t>I995094</t>
  </si>
  <si>
    <t>C275073</t>
  </si>
  <si>
    <t>I214015</t>
  </si>
  <si>
    <t>C150869</t>
  </si>
  <si>
    <t>I237801</t>
  </si>
  <si>
    <t>11/13/2016 0:35</t>
  </si>
  <si>
    <t>C109293</t>
  </si>
  <si>
    <t>I272211</t>
  </si>
  <si>
    <t>C134276</t>
  </si>
  <si>
    <t>I810650</t>
  </si>
  <si>
    <t>C392614</t>
  </si>
  <si>
    <t>I177892</t>
  </si>
  <si>
    <t>C995960</t>
  </si>
  <si>
    <t>I252079</t>
  </si>
  <si>
    <t>11/13/2016 0:36</t>
  </si>
  <si>
    <t>C331574</t>
  </si>
  <si>
    <t>I119134</t>
  </si>
  <si>
    <t>C319894</t>
  </si>
  <si>
    <t>I163995</t>
  </si>
  <si>
    <t>C193430</t>
  </si>
  <si>
    <t>I321275</t>
  </si>
  <si>
    <t>C147567</t>
  </si>
  <si>
    <t>I972390</t>
  </si>
  <si>
    <t>11/13/2016 0:37</t>
  </si>
  <si>
    <t>C281727</t>
  </si>
  <si>
    <t>I251631</t>
  </si>
  <si>
    <t>C207804</t>
  </si>
  <si>
    <t>I331072</t>
  </si>
  <si>
    <t>C468175</t>
  </si>
  <si>
    <t>I226473</t>
  </si>
  <si>
    <t>C220297</t>
  </si>
  <si>
    <t>I659276</t>
  </si>
  <si>
    <t>C493759</t>
  </si>
  <si>
    <t>I443768</t>
  </si>
  <si>
    <t>11/13/2016 0:38</t>
  </si>
  <si>
    <t>C145741</t>
  </si>
  <si>
    <t>I239669</t>
  </si>
  <si>
    <t>C197581</t>
  </si>
  <si>
    <t>I601879</t>
  </si>
  <si>
    <t>C813250</t>
  </si>
  <si>
    <t>I336311</t>
  </si>
  <si>
    <t>C817159</t>
  </si>
  <si>
    <t>I254574</t>
  </si>
  <si>
    <t>11/13/2016 0:39</t>
  </si>
  <si>
    <t>C151765</t>
  </si>
  <si>
    <t>I554573</t>
  </si>
  <si>
    <t>C137229</t>
  </si>
  <si>
    <t>I850837</t>
  </si>
  <si>
    <t>C279727</t>
  </si>
  <si>
    <t>I148014</t>
  </si>
  <si>
    <t>C161754</t>
  </si>
  <si>
    <t>I217127</t>
  </si>
  <si>
    <t>11/13/2016 0:40</t>
  </si>
  <si>
    <t>C196877</t>
  </si>
  <si>
    <t>I219067</t>
  </si>
  <si>
    <t>C169528</t>
  </si>
  <si>
    <t>I219531</t>
  </si>
  <si>
    <t>C436033</t>
  </si>
  <si>
    <t>I200444</t>
  </si>
  <si>
    <t>C290219</t>
  </si>
  <si>
    <t>I330091</t>
  </si>
  <si>
    <t>C523400</t>
  </si>
  <si>
    <t>I265840</t>
  </si>
  <si>
    <t>11/13/2016 0:41</t>
  </si>
  <si>
    <t>C525862</t>
  </si>
  <si>
    <t>I214288</t>
  </si>
  <si>
    <t>C266751</t>
  </si>
  <si>
    <t>I911941</t>
  </si>
  <si>
    <t>C237000</t>
  </si>
  <si>
    <t>I248269</t>
  </si>
  <si>
    <t>C270511</t>
  </si>
  <si>
    <t>I146477</t>
  </si>
  <si>
    <t>11/13/2016 0:42</t>
  </si>
  <si>
    <t>C332041</t>
  </si>
  <si>
    <t>I244747</t>
  </si>
  <si>
    <t>C123315</t>
  </si>
  <si>
    <t>I340160</t>
  </si>
  <si>
    <t>C122325</t>
  </si>
  <si>
    <t>I490185</t>
  </si>
  <si>
    <t>C777996</t>
  </si>
  <si>
    <t>I576816</t>
  </si>
  <si>
    <t>11/13/2016 0:43</t>
  </si>
  <si>
    <t>C123928</t>
  </si>
  <si>
    <t>I119902</t>
  </si>
  <si>
    <t>C194690</t>
  </si>
  <si>
    <t>I492011</t>
  </si>
  <si>
    <t>C338345</t>
  </si>
  <si>
    <t>I133083</t>
  </si>
  <si>
    <t>C292339</t>
  </si>
  <si>
    <t>I215805</t>
  </si>
  <si>
    <t>11/13/2016 0:44</t>
  </si>
  <si>
    <t>C861935</t>
  </si>
  <si>
    <t>I325656</t>
  </si>
  <si>
    <t>C118320</t>
  </si>
  <si>
    <t>I447904</t>
  </si>
  <si>
    <t>C278050</t>
  </si>
  <si>
    <t>I234131</t>
  </si>
  <si>
    <t>C118870</t>
  </si>
  <si>
    <t>I185500</t>
  </si>
  <si>
    <t>C197548</t>
  </si>
  <si>
    <t>I202548</t>
  </si>
  <si>
    <t>11/13/2016 0:45</t>
  </si>
  <si>
    <t>C175631</t>
  </si>
  <si>
    <t>I635964</t>
  </si>
  <si>
    <t>C672262</t>
  </si>
  <si>
    <t>I104069</t>
  </si>
  <si>
    <t>C300457</t>
  </si>
  <si>
    <t>I203762</t>
  </si>
  <si>
    <t>C167778</t>
  </si>
  <si>
    <t>I247785</t>
  </si>
  <si>
    <t>11/13/2016 0:46</t>
  </si>
  <si>
    <t>C320565</t>
  </si>
  <si>
    <t>I458187</t>
  </si>
  <si>
    <t>C842782</t>
  </si>
  <si>
    <t>I272531</t>
  </si>
  <si>
    <t>C114307</t>
  </si>
  <si>
    <t>I143175</t>
  </si>
  <si>
    <t>C297166</t>
  </si>
  <si>
    <t>I696090</t>
  </si>
  <si>
    <t>11/13/2016 0:47</t>
  </si>
  <si>
    <t>C328935</t>
  </si>
  <si>
    <t>I378847</t>
  </si>
  <si>
    <t>C529646</t>
  </si>
  <si>
    <t>I786844</t>
  </si>
  <si>
    <t>C297344</t>
  </si>
  <si>
    <t>I156938</t>
  </si>
  <si>
    <t>C250150</t>
  </si>
  <si>
    <t>I288720</t>
  </si>
  <si>
    <t>C223977</t>
  </si>
  <si>
    <t>I106977</t>
  </si>
  <si>
    <t>11/13/2016 0:48</t>
  </si>
  <si>
    <t>C306799</t>
  </si>
  <si>
    <t>I229108</t>
  </si>
  <si>
    <t>C283936</t>
  </si>
  <si>
    <t>I835651</t>
  </si>
  <si>
    <t>C211693</t>
  </si>
  <si>
    <t>I158517</t>
  </si>
  <si>
    <t>C363282</t>
  </si>
  <si>
    <t>I267726</t>
  </si>
  <si>
    <t>11/13/2016 0:49</t>
  </si>
  <si>
    <t>C549593</t>
  </si>
  <si>
    <t>I337818</t>
  </si>
  <si>
    <t>C370058</t>
  </si>
  <si>
    <t>I238361</t>
  </si>
  <si>
    <t>C888614</t>
  </si>
  <si>
    <t>I811888</t>
  </si>
  <si>
    <t>C294634</t>
  </si>
  <si>
    <t>I111390</t>
  </si>
  <si>
    <t>11/13/2016 0:50</t>
  </si>
  <si>
    <t>C101478</t>
  </si>
  <si>
    <t>I179993</t>
  </si>
  <si>
    <t>C610107</t>
  </si>
  <si>
    <t>I574021</t>
  </si>
  <si>
    <t>C166100</t>
  </si>
  <si>
    <t>I107950</t>
  </si>
  <si>
    <t>C423782</t>
  </si>
  <si>
    <t>I531230</t>
  </si>
  <si>
    <t>11/13/2016 0:51</t>
  </si>
  <si>
    <t>C150964</t>
  </si>
  <si>
    <t>I916474</t>
  </si>
  <si>
    <t>C281095</t>
  </si>
  <si>
    <t>I739761</t>
  </si>
  <si>
    <t>C746825</t>
  </si>
  <si>
    <t>I286191</t>
  </si>
  <si>
    <t>C904428</t>
  </si>
  <si>
    <t>I308142</t>
  </si>
  <si>
    <t>C966724</t>
  </si>
  <si>
    <t>I157741</t>
  </si>
  <si>
    <t>11/13/2016 0:52</t>
  </si>
  <si>
    <t>C236503</t>
  </si>
  <si>
    <t>I260100</t>
  </si>
  <si>
    <t>C312970</t>
  </si>
  <si>
    <t>I155268</t>
  </si>
  <si>
    <t>C232556</t>
  </si>
  <si>
    <t>I605930</t>
  </si>
  <si>
    <t>C420268</t>
  </si>
  <si>
    <t>I175309</t>
  </si>
  <si>
    <t>11/13/2016 0:53</t>
  </si>
  <si>
    <t>C116114</t>
  </si>
  <si>
    <t>I872904</t>
  </si>
  <si>
    <t>C136578</t>
  </si>
  <si>
    <t>I628225</t>
  </si>
  <si>
    <t>C276153</t>
  </si>
  <si>
    <t>I326594</t>
  </si>
  <si>
    <t>C406016</t>
  </si>
  <si>
    <t>I321277</t>
  </si>
  <si>
    <t>11/13/2016 0:54</t>
  </si>
  <si>
    <t>C333233</t>
  </si>
  <si>
    <t>I219700</t>
  </si>
  <si>
    <t>C651180</t>
  </si>
  <si>
    <t>I709593</t>
  </si>
  <si>
    <t>C274596</t>
  </si>
  <si>
    <t>I236039</t>
  </si>
  <si>
    <t>C267386</t>
  </si>
  <si>
    <t>I118775</t>
  </si>
  <si>
    <t>C149481</t>
  </si>
  <si>
    <t>I189675</t>
  </si>
  <si>
    <t>11/13/2016 0:55</t>
  </si>
  <si>
    <t>C270872</t>
  </si>
  <si>
    <t>I228314</t>
  </si>
  <si>
    <t>C825133</t>
  </si>
  <si>
    <t>I256247</t>
  </si>
  <si>
    <t>C550061</t>
  </si>
  <si>
    <t>I313884</t>
  </si>
  <si>
    <t>C131205</t>
  </si>
  <si>
    <t>I160814</t>
  </si>
  <si>
    <t>11/13/2016 0:56</t>
  </si>
  <si>
    <t>C982207</t>
  </si>
  <si>
    <t>I718071</t>
  </si>
  <si>
    <t>C166970</t>
  </si>
  <si>
    <t>I264245</t>
  </si>
  <si>
    <t>C999206</t>
  </si>
  <si>
    <t>I103760</t>
  </si>
  <si>
    <t>C252414</t>
  </si>
  <si>
    <t>I287915</t>
  </si>
  <si>
    <t>11/13/2016 0:57</t>
  </si>
  <si>
    <t>C333402</t>
  </si>
  <si>
    <t>I116049</t>
  </si>
  <si>
    <t>C314042</t>
  </si>
  <si>
    <t>I117490</t>
  </si>
  <si>
    <t>C288631</t>
  </si>
  <si>
    <t>I111838</t>
  </si>
  <si>
    <t>C283456</t>
  </si>
  <si>
    <t>I260077</t>
  </si>
  <si>
    <t>11/13/2016 0:58</t>
  </si>
  <si>
    <t>C525810</t>
  </si>
  <si>
    <t>I277089</t>
  </si>
  <si>
    <t>C242623</t>
  </si>
  <si>
    <t>I106306</t>
  </si>
  <si>
    <t>C221738</t>
  </si>
  <si>
    <t>I809939</t>
  </si>
  <si>
    <t>C295841</t>
  </si>
  <si>
    <t>I883739</t>
  </si>
  <si>
    <t>C124680</t>
  </si>
  <si>
    <t>I319604</t>
  </si>
  <si>
    <t>11/13/2016 0:59</t>
  </si>
  <si>
    <t>C266651</t>
  </si>
  <si>
    <t>I299414</t>
  </si>
  <si>
    <t>C848905</t>
  </si>
  <si>
    <t>I289683</t>
  </si>
  <si>
    <t>C277880</t>
  </si>
  <si>
    <t>I918102</t>
  </si>
  <si>
    <t>C885549</t>
  </si>
  <si>
    <t>I585595</t>
  </si>
  <si>
    <t>11/13/2016 1:00</t>
  </si>
  <si>
    <t>C997824</t>
  </si>
  <si>
    <t>I246006</t>
  </si>
  <si>
    <t>C232833</t>
  </si>
  <si>
    <t>I111034</t>
  </si>
  <si>
    <t>C143382</t>
  </si>
  <si>
    <t>I150661</t>
  </si>
  <si>
    <t>C892238</t>
  </si>
  <si>
    <t>I121848</t>
  </si>
  <si>
    <t>11/13/2016 1:01</t>
  </si>
  <si>
    <t>C327232</t>
  </si>
  <si>
    <t>I305268</t>
  </si>
  <si>
    <t>C280261</t>
  </si>
  <si>
    <t>I358368</t>
  </si>
  <si>
    <t>C167231</t>
  </si>
  <si>
    <t>I185438</t>
  </si>
  <si>
    <t>C269201</t>
  </si>
  <si>
    <t>I112485</t>
  </si>
  <si>
    <t>C170754</t>
  </si>
  <si>
    <t>I228780</t>
  </si>
  <si>
    <t>11/13/2016 1:02</t>
  </si>
  <si>
    <t>C298965</t>
  </si>
  <si>
    <t>I141555</t>
  </si>
  <si>
    <t>C311424</t>
  </si>
  <si>
    <t>I128556</t>
  </si>
  <si>
    <t>C171353</t>
  </si>
  <si>
    <t>I624427</t>
  </si>
  <si>
    <t>C612717</t>
  </si>
  <si>
    <t>I198630</t>
  </si>
  <si>
    <t>11/13/2016 1:03</t>
  </si>
  <si>
    <t>C200020</t>
  </si>
  <si>
    <t>I120548</t>
  </si>
  <si>
    <t>C190388</t>
  </si>
  <si>
    <t>I130991</t>
  </si>
  <si>
    <t>C208346</t>
  </si>
  <si>
    <t>I111100</t>
  </si>
  <si>
    <t>C452310</t>
  </si>
  <si>
    <t>I201823</t>
  </si>
  <si>
    <t>11/13/2016 1:04</t>
  </si>
  <si>
    <t>C209211</t>
  </si>
  <si>
    <t>I242367</t>
  </si>
  <si>
    <t>C394675</t>
  </si>
  <si>
    <t>I188494</t>
  </si>
  <si>
    <t>C181894</t>
  </si>
  <si>
    <t>I257145</t>
  </si>
  <si>
    <t>C162883</t>
  </si>
  <si>
    <t>I205518</t>
  </si>
  <si>
    <t>11/13/2016 1:05</t>
  </si>
  <si>
    <t>C103227</t>
  </si>
  <si>
    <t>I336127</t>
  </si>
  <si>
    <t>C261913</t>
  </si>
  <si>
    <t>I159923</t>
  </si>
  <si>
    <t>C445311</t>
  </si>
  <si>
    <t>I282729</t>
  </si>
  <si>
    <t>C409191</t>
  </si>
  <si>
    <t>I140517</t>
  </si>
  <si>
    <t>C889117</t>
  </si>
  <si>
    <t>I119445</t>
  </si>
  <si>
    <t>11/13/2016 1:06</t>
  </si>
  <si>
    <t>C221790</t>
  </si>
  <si>
    <t>I335315</t>
  </si>
  <si>
    <t>C111164</t>
  </si>
  <si>
    <t>I328862</t>
  </si>
  <si>
    <t>C203858</t>
  </si>
  <si>
    <t>I329697</t>
  </si>
  <si>
    <t>C109759</t>
  </si>
  <si>
    <t>I132005</t>
  </si>
  <si>
    <t>11/13/2016 1:07</t>
  </si>
  <si>
    <t>C231151</t>
  </si>
  <si>
    <t>I158515</t>
  </si>
  <si>
    <t>C103638</t>
  </si>
  <si>
    <t>I208135</t>
  </si>
  <si>
    <t>C230777</t>
  </si>
  <si>
    <t>I167198</t>
  </si>
  <si>
    <t>C217197</t>
  </si>
  <si>
    <t>I253484</t>
  </si>
  <si>
    <t>11/13/2016 1:08</t>
  </si>
  <si>
    <t>C509483</t>
  </si>
  <si>
    <t>I271427</t>
  </si>
  <si>
    <t>C161198</t>
  </si>
  <si>
    <t>I185394</t>
  </si>
  <si>
    <t>C269026</t>
  </si>
  <si>
    <t>I249262</t>
  </si>
  <si>
    <t>C697541</t>
  </si>
  <si>
    <t>I797402</t>
  </si>
  <si>
    <t>C191923</t>
  </si>
  <si>
    <t>I905163</t>
  </si>
  <si>
    <t>11/13/2016 1:09</t>
  </si>
  <si>
    <t>C113151</t>
  </si>
  <si>
    <t>I558106</t>
  </si>
  <si>
    <t>C456975</t>
  </si>
  <si>
    <t>I559592</t>
  </si>
  <si>
    <t>C200437</t>
  </si>
  <si>
    <t>I332340</t>
  </si>
  <si>
    <t>C119542</t>
  </si>
  <si>
    <t>I564766</t>
  </si>
  <si>
    <t>11/13/2016 1:10</t>
  </si>
  <si>
    <t>C725608</t>
  </si>
  <si>
    <t>I335663</t>
  </si>
  <si>
    <t>C133719</t>
  </si>
  <si>
    <t>I247725</t>
  </si>
  <si>
    <t>C221725</t>
  </si>
  <si>
    <t>I618492</t>
  </si>
  <si>
    <t>C236891</t>
  </si>
  <si>
    <t>I110518</t>
  </si>
  <si>
    <t>11/13/2016 1:11</t>
  </si>
  <si>
    <t>C293295</t>
  </si>
  <si>
    <t>I208349</t>
  </si>
  <si>
    <t>C612291</t>
  </si>
  <si>
    <t>I935446</t>
  </si>
  <si>
    <t>C265951</t>
  </si>
  <si>
    <t>I177886</t>
  </si>
  <si>
    <t>C669215</t>
  </si>
  <si>
    <t>I937648</t>
  </si>
  <si>
    <t>11/13/2016 1:12</t>
  </si>
  <si>
    <t>C601450</t>
  </si>
  <si>
    <t>I128790</t>
  </si>
  <si>
    <t>C299819</t>
  </si>
  <si>
    <t>I246737</t>
  </si>
  <si>
    <t>C319536</t>
  </si>
  <si>
    <t>I603188</t>
  </si>
  <si>
    <t>C169618</t>
  </si>
  <si>
    <t>I672595</t>
  </si>
  <si>
    <t>C110189</t>
  </si>
  <si>
    <t>I316318</t>
  </si>
  <si>
    <t>11/13/2016 1:13</t>
  </si>
  <si>
    <t>C206521</t>
  </si>
  <si>
    <t>I137031</t>
  </si>
  <si>
    <t>C186626</t>
  </si>
  <si>
    <t>I162700</t>
  </si>
  <si>
    <t>C624994</t>
  </si>
  <si>
    <t>I321680</t>
  </si>
  <si>
    <t>C453411</t>
  </si>
  <si>
    <t>I414964</t>
  </si>
  <si>
    <t>11/13/2016 1:14</t>
  </si>
  <si>
    <t>C259865</t>
  </si>
  <si>
    <t>I125069</t>
  </si>
  <si>
    <t>C303414</t>
  </si>
  <si>
    <t>I149626</t>
  </si>
  <si>
    <t>C680520</t>
  </si>
  <si>
    <t>I194333</t>
  </si>
  <si>
    <t>C144680</t>
  </si>
  <si>
    <t>I165882</t>
  </si>
  <si>
    <t>11/13/2016 1:15</t>
  </si>
  <si>
    <t>C159453</t>
  </si>
  <si>
    <t>I148566</t>
  </si>
  <si>
    <t>C107467</t>
  </si>
  <si>
    <t>I231774</t>
  </si>
  <si>
    <t>C270298</t>
  </si>
  <si>
    <t>I127968</t>
  </si>
  <si>
    <t>C255225</t>
  </si>
  <si>
    <t>I163903</t>
  </si>
  <si>
    <t>C241331</t>
  </si>
  <si>
    <t>I104323</t>
  </si>
  <si>
    <t>11/13/2016 1:16</t>
  </si>
  <si>
    <t>C259462</t>
  </si>
  <si>
    <t>I153412</t>
  </si>
  <si>
    <t>C198425</t>
  </si>
  <si>
    <t>I218464</t>
  </si>
  <si>
    <t>C755863</t>
  </si>
  <si>
    <t>I584445</t>
  </si>
  <si>
    <t>C894022</t>
  </si>
  <si>
    <t>I130684</t>
  </si>
  <si>
    <t>11/13/2016 1:17</t>
  </si>
  <si>
    <t>C452138</t>
  </si>
  <si>
    <t>I302846</t>
  </si>
  <si>
    <t>C886853</t>
  </si>
  <si>
    <t>I333190</t>
  </si>
  <si>
    <t>C150757</t>
  </si>
  <si>
    <t>I248807</t>
  </si>
  <si>
    <t>C359053</t>
  </si>
  <si>
    <t>I199768</t>
  </si>
  <si>
    <t>11/13/2016 1:18</t>
  </si>
  <si>
    <t>C117472</t>
  </si>
  <si>
    <t>I527428</t>
  </si>
  <si>
    <t>C302517</t>
  </si>
  <si>
    <t>I188321</t>
  </si>
  <si>
    <t>C256316</t>
  </si>
  <si>
    <t>I107497</t>
  </si>
  <si>
    <t>C300185</t>
  </si>
  <si>
    <t>I927083</t>
  </si>
  <si>
    <t>11/13/2016 1:19</t>
  </si>
  <si>
    <t>C268457</t>
  </si>
  <si>
    <t>I818308</t>
  </si>
  <si>
    <t>C994434</t>
  </si>
  <si>
    <t>I155022</t>
  </si>
  <si>
    <t>C178225</t>
  </si>
  <si>
    <t>I685044</t>
  </si>
  <si>
    <t>C723600</t>
  </si>
  <si>
    <t>I276938</t>
  </si>
  <si>
    <t>C684203</t>
  </si>
  <si>
    <t>I237326</t>
  </si>
  <si>
    <t>11/13/2016 1:20</t>
  </si>
  <si>
    <t>C244609</t>
  </si>
  <si>
    <t>I101978</t>
  </si>
  <si>
    <t>C188650</t>
  </si>
  <si>
    <t>I148816</t>
  </si>
  <si>
    <t>C276068</t>
  </si>
  <si>
    <t>I209925</t>
  </si>
  <si>
    <t>C105068</t>
  </si>
  <si>
    <t>I287246</t>
  </si>
  <si>
    <t>11/13/2016 1:21</t>
  </si>
  <si>
    <t>C167613</t>
  </si>
  <si>
    <t>I185013</t>
  </si>
  <si>
    <t>C127160</t>
  </si>
  <si>
    <t>I197817</t>
  </si>
  <si>
    <t>C250148</t>
  </si>
  <si>
    <t>I171389</t>
  </si>
  <si>
    <t>C256522</t>
  </si>
  <si>
    <t>I974572</t>
  </si>
  <si>
    <t>11/13/2016 1:22</t>
  </si>
  <si>
    <t>C280432</t>
  </si>
  <si>
    <t>I239971</t>
  </si>
  <si>
    <t>C148433</t>
  </si>
  <si>
    <t>I163617</t>
  </si>
  <si>
    <t>C250158</t>
  </si>
  <si>
    <t>I117210</t>
  </si>
  <si>
    <t>C293476</t>
  </si>
  <si>
    <t>I308770</t>
  </si>
  <si>
    <t>C398365</t>
  </si>
  <si>
    <t>I144436</t>
  </si>
  <si>
    <t>11/13/2016 1:23</t>
  </si>
  <si>
    <t>C127975</t>
  </si>
  <si>
    <t>I198010</t>
  </si>
  <si>
    <t>C234609</t>
  </si>
  <si>
    <t>I153307</t>
  </si>
  <si>
    <t>C283492</t>
  </si>
  <si>
    <t>I227282</t>
  </si>
  <si>
    <t>C325265</t>
  </si>
  <si>
    <t>I321884</t>
  </si>
  <si>
    <t>11/13/2016 1:24</t>
  </si>
  <si>
    <t>C155626</t>
  </si>
  <si>
    <t>I128748</t>
  </si>
  <si>
    <t>C306107</t>
  </si>
  <si>
    <t>I188440</t>
  </si>
  <si>
    <t>C256289</t>
  </si>
  <si>
    <t>I236617</t>
  </si>
  <si>
    <t>C224387</t>
  </si>
  <si>
    <t>I236500</t>
  </si>
  <si>
    <t>11/13/2016 1:25</t>
  </si>
  <si>
    <t>C167608</t>
  </si>
  <si>
    <t>I979358</t>
  </si>
  <si>
    <t>C156345</t>
  </si>
  <si>
    <t>I510689</t>
  </si>
  <si>
    <t>C149449</t>
  </si>
  <si>
    <t>I257523</t>
  </si>
  <si>
    <t>C147481</t>
  </si>
  <si>
    <t>I262198</t>
  </si>
  <si>
    <t>11/13/2016 1:26</t>
  </si>
  <si>
    <t>C320997</t>
  </si>
  <si>
    <t>I732208</t>
  </si>
  <si>
    <t>C372923</t>
  </si>
  <si>
    <t>I202495</t>
  </si>
  <si>
    <t>C316610</t>
  </si>
  <si>
    <t>I234269</t>
  </si>
  <si>
    <t>C962438</t>
  </si>
  <si>
    <t>I254071</t>
  </si>
  <si>
    <t>C151203</t>
  </si>
  <si>
    <t>I446342</t>
  </si>
  <si>
    <t>11/13/2016 1:27</t>
  </si>
  <si>
    <t>C174513</t>
  </si>
  <si>
    <t>I258033</t>
  </si>
  <si>
    <t>C334694</t>
  </si>
  <si>
    <t>I310033</t>
  </si>
  <si>
    <t>C164406</t>
  </si>
  <si>
    <t>I102494</t>
  </si>
  <si>
    <t>C260867</t>
  </si>
  <si>
    <t>I161306</t>
  </si>
  <si>
    <t>11/13/2016 1:28</t>
  </si>
  <si>
    <t>C315451</t>
  </si>
  <si>
    <t>I287946</t>
  </si>
  <si>
    <t>C450525</t>
  </si>
  <si>
    <t>I146815</t>
  </si>
  <si>
    <t>C786592</t>
  </si>
  <si>
    <t>I338442</t>
  </si>
  <si>
    <t>C776928</t>
  </si>
  <si>
    <t>I255708</t>
  </si>
  <si>
    <t>11/13/2016 1:29</t>
  </si>
  <si>
    <t>C289254</t>
  </si>
  <si>
    <t>I302834</t>
  </si>
  <si>
    <t>C696211</t>
  </si>
  <si>
    <t>I201950</t>
  </si>
  <si>
    <t>C544426</t>
  </si>
  <si>
    <t>I308090</t>
  </si>
  <si>
    <t>C697719</t>
  </si>
  <si>
    <t>I303102</t>
  </si>
  <si>
    <t>C899863</t>
  </si>
  <si>
    <t>I284330</t>
  </si>
  <si>
    <t>11/13/2016 1:30</t>
  </si>
  <si>
    <t>C158151</t>
  </si>
  <si>
    <t>I981409</t>
  </si>
  <si>
    <t>C209956</t>
  </si>
  <si>
    <t>I299415</t>
  </si>
  <si>
    <t>C140398</t>
  </si>
  <si>
    <t>I251624</t>
  </si>
  <si>
    <t>C675256</t>
  </si>
  <si>
    <t>I102148</t>
  </si>
  <si>
    <t>11/13/2016 1:31</t>
  </si>
  <si>
    <t>C127692</t>
  </si>
  <si>
    <t>I379653</t>
  </si>
  <si>
    <t>C196099</t>
  </si>
  <si>
    <t>I927276</t>
  </si>
  <si>
    <t>C264247</t>
  </si>
  <si>
    <t>I170410</t>
  </si>
  <si>
    <t>C625430</t>
  </si>
  <si>
    <t>I332483</t>
  </si>
  <si>
    <t>11/13/2016 1:32</t>
  </si>
  <si>
    <t>C128131</t>
  </si>
  <si>
    <t>I648286</t>
  </si>
  <si>
    <t>C184943</t>
  </si>
  <si>
    <t>I164266</t>
  </si>
  <si>
    <t>C836324</t>
  </si>
  <si>
    <t>I164173</t>
  </si>
  <si>
    <t>C390598</t>
  </si>
  <si>
    <t>I615457</t>
  </si>
  <si>
    <t>11/13/2016 1:33</t>
  </si>
  <si>
    <t>C218148</t>
  </si>
  <si>
    <t>I880227</t>
  </si>
  <si>
    <t>C165108</t>
  </si>
  <si>
    <t>I338081</t>
  </si>
  <si>
    <t>C209745</t>
  </si>
  <si>
    <t>I608362</t>
  </si>
  <si>
    <t>C157625</t>
  </si>
  <si>
    <t>I187601</t>
  </si>
  <si>
    <t>C117434</t>
  </si>
  <si>
    <t>I454917</t>
  </si>
  <si>
    <t>11/13/2016 1:34</t>
  </si>
  <si>
    <t>C267561</t>
  </si>
  <si>
    <t>I136677</t>
  </si>
  <si>
    <t>C474690</t>
  </si>
  <si>
    <t>I168339</t>
  </si>
  <si>
    <t>C316042</t>
  </si>
  <si>
    <t>I138311</t>
  </si>
  <si>
    <t>C177791</t>
  </si>
  <si>
    <t>I195321</t>
  </si>
  <si>
    <t>11/13/2016 1:35</t>
  </si>
  <si>
    <t>C502943</t>
  </si>
  <si>
    <t>I311594</t>
  </si>
  <si>
    <t>C171763</t>
  </si>
  <si>
    <t>I103521</t>
  </si>
  <si>
    <t>C263488</t>
  </si>
  <si>
    <t>I238653</t>
  </si>
  <si>
    <t>C258568</t>
  </si>
  <si>
    <t>I162748</t>
  </si>
  <si>
    <t>11/13/2016 1:36</t>
  </si>
  <si>
    <t>C393700</t>
  </si>
  <si>
    <t>I218069</t>
  </si>
  <si>
    <t>C152765</t>
  </si>
  <si>
    <t>I339813</t>
  </si>
  <si>
    <t>C202673</t>
  </si>
  <si>
    <t>I186639</t>
  </si>
  <si>
    <t>C265764</t>
  </si>
  <si>
    <t>I604531</t>
  </si>
  <si>
    <t>C955788</t>
  </si>
  <si>
    <t>I700041</t>
  </si>
  <si>
    <t>11/13/2016 1:37</t>
  </si>
  <si>
    <t>C467483</t>
  </si>
  <si>
    <t>I278337</t>
  </si>
  <si>
    <t>C147002</t>
  </si>
  <si>
    <t>I152975</t>
  </si>
  <si>
    <t>C327491</t>
  </si>
  <si>
    <t>I745042</t>
  </si>
  <si>
    <t>C110529</t>
  </si>
  <si>
    <t>I118673</t>
  </si>
  <si>
    <t>11/13/2016 1:38</t>
  </si>
  <si>
    <t>C126155</t>
  </si>
  <si>
    <t>I179822</t>
  </si>
  <si>
    <t>C178327</t>
  </si>
  <si>
    <t>I175028</t>
  </si>
  <si>
    <t>C182049</t>
  </si>
  <si>
    <t>I249349</t>
  </si>
  <si>
    <t>C495089</t>
  </si>
  <si>
    <t>I276009</t>
  </si>
  <si>
    <t>11/13/2016 1:39</t>
  </si>
  <si>
    <t>C214444</t>
  </si>
  <si>
    <t>I911594</t>
  </si>
  <si>
    <t>C402056</t>
  </si>
  <si>
    <t>I173065</t>
  </si>
  <si>
    <t>C102447</t>
  </si>
  <si>
    <t>I180868</t>
  </si>
  <si>
    <t>C945123</t>
  </si>
  <si>
    <t>I316346</t>
  </si>
  <si>
    <t>11/13/2016 1:40</t>
  </si>
  <si>
    <t>C237826</t>
  </si>
  <si>
    <t>I278692</t>
  </si>
  <si>
    <t>C308131</t>
  </si>
  <si>
    <t>I299975</t>
  </si>
  <si>
    <t>C294786</t>
  </si>
  <si>
    <t>I715134</t>
  </si>
  <si>
    <t>C232792</t>
  </si>
  <si>
    <t>I893122</t>
  </si>
  <si>
    <t>C503352</t>
  </si>
  <si>
    <t>I241762</t>
  </si>
  <si>
    <t>11/13/2016 1:41</t>
  </si>
  <si>
    <t>C267405</t>
  </si>
  <si>
    <t>I152935</t>
  </si>
  <si>
    <t>C109240</t>
  </si>
  <si>
    <t>I855456</t>
  </si>
  <si>
    <t>C318646</t>
  </si>
  <si>
    <t>I276246</t>
  </si>
  <si>
    <t>C283454</t>
  </si>
  <si>
    <t>I413847</t>
  </si>
  <si>
    <t>11/13/2016 1:42</t>
  </si>
  <si>
    <t>C103737</t>
  </si>
  <si>
    <t>I144273</t>
  </si>
  <si>
    <t>C291859</t>
  </si>
  <si>
    <t>I109542</t>
  </si>
  <si>
    <t>C903665</t>
  </si>
  <si>
    <t>I122112</t>
  </si>
  <si>
    <t>C309088</t>
  </si>
  <si>
    <t>I769855</t>
  </si>
  <si>
    <t>11/13/2016 1:43</t>
  </si>
  <si>
    <t>C118131</t>
  </si>
  <si>
    <t>I110374</t>
  </si>
  <si>
    <t>C251515</t>
  </si>
  <si>
    <t>I154951</t>
  </si>
  <si>
    <t>C160344</t>
  </si>
  <si>
    <t>I233095</t>
  </si>
  <si>
    <t>C285489</t>
  </si>
  <si>
    <t>I226149</t>
  </si>
  <si>
    <t>C225336</t>
  </si>
  <si>
    <t>I120890</t>
  </si>
  <si>
    <t>11/13/2016 1:44</t>
  </si>
  <si>
    <t>C194895</t>
  </si>
  <si>
    <t>I288265</t>
  </si>
  <si>
    <t>C305601</t>
  </si>
  <si>
    <t>I127746</t>
  </si>
  <si>
    <t>C298629</t>
  </si>
  <si>
    <t>I247941</t>
  </si>
  <si>
    <t>C190825</t>
  </si>
  <si>
    <t>I138378</t>
  </si>
  <si>
    <t>11/13/2016 1:45</t>
  </si>
  <si>
    <t>C143857</t>
  </si>
  <si>
    <t>I337989</t>
  </si>
  <si>
    <t>C164107</t>
  </si>
  <si>
    <t>I254007</t>
  </si>
  <si>
    <t>C180615</t>
  </si>
  <si>
    <t>I340059</t>
  </si>
  <si>
    <t>C175015</t>
  </si>
  <si>
    <t>I669775</t>
  </si>
  <si>
    <t>11/13/2016 1:46</t>
  </si>
  <si>
    <t>C501931</t>
  </si>
  <si>
    <t>I547924</t>
  </si>
  <si>
    <t>C257839</t>
  </si>
  <si>
    <t>I577532</t>
  </si>
  <si>
    <t>C146749</t>
  </si>
  <si>
    <t>I229452</t>
  </si>
  <si>
    <t>C250621</t>
  </si>
  <si>
    <t>I322736</t>
  </si>
  <si>
    <t>11/13/2016 1:47</t>
  </si>
  <si>
    <t>C285955</t>
  </si>
  <si>
    <t>I326455</t>
  </si>
  <si>
    <t>C164312</t>
  </si>
  <si>
    <t>I581833</t>
  </si>
  <si>
    <t>C308023</t>
  </si>
  <si>
    <t>I493409</t>
  </si>
  <si>
    <t>C242148</t>
  </si>
  <si>
    <t>I129682</t>
  </si>
  <si>
    <t>C113133</t>
  </si>
  <si>
    <t>I237214</t>
  </si>
  <si>
    <t>11/13/2016 1:48</t>
  </si>
  <si>
    <t>C134492</t>
  </si>
  <si>
    <t>I321595</t>
  </si>
  <si>
    <t>C229645</t>
  </si>
  <si>
    <t>I609366</t>
  </si>
  <si>
    <t>C166892</t>
  </si>
  <si>
    <t>I285025</t>
  </si>
  <si>
    <t>C329016</t>
  </si>
  <si>
    <t>I207693</t>
  </si>
  <si>
    <t>11/13/2016 1:49</t>
  </si>
  <si>
    <t>C722766</t>
  </si>
  <si>
    <t>I288943</t>
  </si>
  <si>
    <t>C196759</t>
  </si>
  <si>
    <t>I935822</t>
  </si>
  <si>
    <t>C107721</t>
  </si>
  <si>
    <t>I147627</t>
  </si>
  <si>
    <t>C719946</t>
  </si>
  <si>
    <t>I746611</t>
  </si>
  <si>
    <t>11/13/2016 1:50</t>
  </si>
  <si>
    <t>C417114</t>
  </si>
  <si>
    <t>I998643</t>
  </si>
  <si>
    <t>C529993</t>
  </si>
  <si>
    <t>I422173</t>
  </si>
  <si>
    <t>C841265</t>
  </si>
  <si>
    <t>I304666</t>
  </si>
  <si>
    <t>C282449</t>
  </si>
  <si>
    <t>I443639</t>
  </si>
  <si>
    <t>C247871</t>
  </si>
  <si>
    <t>I145355</t>
  </si>
  <si>
    <t>11/13/2016 1:51</t>
  </si>
  <si>
    <t>C191419</t>
  </si>
  <si>
    <t>I272458</t>
  </si>
  <si>
    <t>C190317</t>
  </si>
  <si>
    <t>I332400</t>
  </si>
  <si>
    <t>C404122</t>
  </si>
  <si>
    <t>I565391</t>
  </si>
  <si>
    <t>C223761</t>
  </si>
  <si>
    <t>I930835</t>
  </si>
  <si>
    <t>11/13/2016 1:52</t>
  </si>
  <si>
    <t>C109630</t>
  </si>
  <si>
    <t>I176606</t>
  </si>
  <si>
    <t>C457594</t>
  </si>
  <si>
    <t>I221740</t>
  </si>
  <si>
    <t>C274044</t>
  </si>
  <si>
    <t>I277243</t>
  </si>
  <si>
    <t>C304361</t>
  </si>
  <si>
    <t>I305941</t>
  </si>
  <si>
    <t>11/13/2016 1:53</t>
  </si>
  <si>
    <t>C267099</t>
  </si>
  <si>
    <t>I229802</t>
  </si>
  <si>
    <t>C270214</t>
  </si>
  <si>
    <t>I761219</t>
  </si>
  <si>
    <t>C177599</t>
  </si>
  <si>
    <t>I338434</t>
  </si>
  <si>
    <t>C301904</t>
  </si>
  <si>
    <t>I463994</t>
  </si>
  <si>
    <t>11/13/2016 1:54</t>
  </si>
  <si>
    <t>C208881</t>
  </si>
  <si>
    <t>I240592</t>
  </si>
  <si>
    <t>C251217</t>
  </si>
  <si>
    <t>I174615</t>
  </si>
  <si>
    <t>C460753</t>
  </si>
  <si>
    <t>I239884</t>
  </si>
  <si>
    <t>C246032</t>
  </si>
  <si>
    <t>I772629</t>
  </si>
  <si>
    <t>C524202</t>
  </si>
  <si>
    <t>I177183</t>
  </si>
  <si>
    <t>11/13/2016 1:55</t>
  </si>
  <si>
    <t>C234292</t>
  </si>
  <si>
    <t>I152158</t>
  </si>
  <si>
    <t>C919146</t>
  </si>
  <si>
    <t>I240929</t>
  </si>
  <si>
    <t>C235188</t>
  </si>
  <si>
    <t>I335214</t>
  </si>
  <si>
    <t>C989865</t>
  </si>
  <si>
    <t>I275080</t>
  </si>
  <si>
    <t>11/13/2016 1:56</t>
  </si>
  <si>
    <t>C287188</t>
  </si>
  <si>
    <t>I269693</t>
  </si>
  <si>
    <t>C260233</t>
  </si>
  <si>
    <t>I256475</t>
  </si>
  <si>
    <t>C209666</t>
  </si>
  <si>
    <t>I155510</t>
  </si>
  <si>
    <t>C201792</t>
  </si>
  <si>
    <t>I220105</t>
  </si>
  <si>
    <t>11/13/2016 1:57</t>
  </si>
  <si>
    <t>C872885</t>
  </si>
  <si>
    <t>I105341</t>
  </si>
  <si>
    <t>C326094</t>
  </si>
  <si>
    <t>I296968</t>
  </si>
  <si>
    <t>C278407</t>
  </si>
  <si>
    <t>I189068</t>
  </si>
  <si>
    <t>C200907</t>
  </si>
  <si>
    <t>I280397</t>
  </si>
  <si>
    <t>C187568</t>
  </si>
  <si>
    <t>I134991</t>
  </si>
  <si>
    <t>11/13/2016 1:58</t>
  </si>
  <si>
    <t>C304665</t>
  </si>
  <si>
    <t>I561048</t>
  </si>
  <si>
    <t>C221345</t>
  </si>
  <si>
    <t>I155964</t>
  </si>
  <si>
    <t>C849050</t>
  </si>
  <si>
    <t>I287806</t>
  </si>
  <si>
    <t>C225314</t>
  </si>
  <si>
    <t>I223846</t>
  </si>
  <si>
    <t>11/13/2016 1:59</t>
  </si>
  <si>
    <t>C265326</t>
  </si>
  <si>
    <t>I279046</t>
  </si>
  <si>
    <t>C714734</t>
  </si>
  <si>
    <t>I102237</t>
  </si>
  <si>
    <t>C106693</t>
  </si>
  <si>
    <t>I291008</t>
  </si>
  <si>
    <t>C231606</t>
  </si>
  <si>
    <t>I373216</t>
  </si>
  <si>
    <t>11/13/2016 2:00</t>
  </si>
  <si>
    <t>C134572</t>
  </si>
  <si>
    <t>I176869</t>
  </si>
  <si>
    <t>C386313</t>
  </si>
  <si>
    <t>I298979</t>
  </si>
  <si>
    <t>C332332</t>
  </si>
  <si>
    <t>I810626</t>
  </si>
  <si>
    <t>C141052</t>
  </si>
  <si>
    <t>I325367</t>
  </si>
  <si>
    <t>11/13/2016 2:01</t>
  </si>
  <si>
    <t>C266402</t>
  </si>
  <si>
    <t>I330442</t>
  </si>
  <si>
    <t>C294160</t>
  </si>
  <si>
    <t>I315798</t>
  </si>
  <si>
    <t>C151324</t>
  </si>
  <si>
    <t>I931089</t>
  </si>
  <si>
    <t>C299950</t>
  </si>
  <si>
    <t>I255932</t>
  </si>
  <si>
    <t>C598666</t>
  </si>
  <si>
    <t>I438749</t>
  </si>
  <si>
    <t>11/13/2016 2:02</t>
  </si>
  <si>
    <t>C157896</t>
  </si>
  <si>
    <t>I242792</t>
  </si>
  <si>
    <t>C119970</t>
  </si>
  <si>
    <t>I113529</t>
  </si>
  <si>
    <t>C325928</t>
  </si>
  <si>
    <t>I458535</t>
  </si>
  <si>
    <t>C301300</t>
  </si>
  <si>
    <t>I224624</t>
  </si>
  <si>
    <t>11/13/2016 2:03</t>
  </si>
  <si>
    <t>C668047</t>
  </si>
  <si>
    <t>I912925</t>
  </si>
  <si>
    <t>C284316</t>
  </si>
  <si>
    <t>I339030</t>
  </si>
  <si>
    <t>C819170</t>
  </si>
  <si>
    <t>I252700</t>
  </si>
  <si>
    <t>C265345</t>
  </si>
  <si>
    <t>I511618</t>
  </si>
  <si>
    <t>11/13/2016 2:04</t>
  </si>
  <si>
    <t>C130999</t>
  </si>
  <si>
    <t>I926588</t>
  </si>
  <si>
    <t>C291693</t>
  </si>
  <si>
    <t>I168830</t>
  </si>
  <si>
    <t>C168177</t>
  </si>
  <si>
    <t>I383485</t>
  </si>
  <si>
    <t>C311368</t>
  </si>
  <si>
    <t>I268575</t>
  </si>
  <si>
    <t>C143687</t>
  </si>
  <si>
    <t>I137798</t>
  </si>
  <si>
    <t>11/13/2016 2:05</t>
  </si>
  <si>
    <t>C152917</t>
  </si>
  <si>
    <t>I120508</t>
  </si>
  <si>
    <t>C662098</t>
  </si>
  <si>
    <t>I246511</t>
  </si>
  <si>
    <t>C117417</t>
  </si>
  <si>
    <t>I107195</t>
  </si>
  <si>
    <t>C295977</t>
  </si>
  <si>
    <t>I316789</t>
  </si>
  <si>
    <t>11/13/2016 2:06</t>
  </si>
  <si>
    <t>C466767</t>
  </si>
  <si>
    <t>I169146</t>
  </si>
  <si>
    <t>C138613</t>
  </si>
  <si>
    <t>I499976</t>
  </si>
  <si>
    <t>C112298</t>
  </si>
  <si>
    <t>I191518</t>
  </si>
  <si>
    <t>C690202</t>
  </si>
  <si>
    <t>I652336</t>
  </si>
  <si>
    <t>11/13/2016 2:07</t>
  </si>
  <si>
    <t>C270103</t>
  </si>
  <si>
    <t>I155378</t>
  </si>
  <si>
    <t>C131372</t>
  </si>
  <si>
    <t>I976116</t>
  </si>
  <si>
    <t>C982368</t>
  </si>
  <si>
    <t>I200761</t>
  </si>
  <si>
    <t>C196507</t>
  </si>
  <si>
    <t>I204794</t>
  </si>
  <si>
    <t>11/13/2016 2:08</t>
  </si>
  <si>
    <t>C715791</t>
  </si>
  <si>
    <t>I288231</t>
  </si>
  <si>
    <t>C245596</t>
  </si>
  <si>
    <t>I133115</t>
  </si>
  <si>
    <t>C183628</t>
  </si>
  <si>
    <t>I671864</t>
  </si>
  <si>
    <t>C889498</t>
  </si>
  <si>
    <t>I238357</t>
  </si>
  <si>
    <t>C689894</t>
  </si>
  <si>
    <t>I280781</t>
  </si>
  <si>
    <t>11/13/2016 2:09</t>
  </si>
  <si>
    <t>C197371</t>
  </si>
  <si>
    <t>I295417</t>
  </si>
  <si>
    <t>C236865</t>
  </si>
  <si>
    <t>I199428</t>
  </si>
  <si>
    <t>C279498</t>
  </si>
  <si>
    <t>I400809</t>
  </si>
  <si>
    <t>C234472</t>
  </si>
  <si>
    <t>I900340</t>
  </si>
  <si>
    <t>11/13/2016 2:10</t>
  </si>
  <si>
    <t>C813338</t>
  </si>
  <si>
    <t>I285257</t>
  </si>
  <si>
    <t>C150271</t>
  </si>
  <si>
    <t>I634493</t>
  </si>
  <si>
    <t>C329579</t>
  </si>
  <si>
    <t>I160936</t>
  </si>
  <si>
    <t>C600187</t>
  </si>
  <si>
    <t>I217516</t>
  </si>
  <si>
    <t>11/13/2016 2:11</t>
  </si>
  <si>
    <t>C113188</t>
  </si>
  <si>
    <t>I275905</t>
  </si>
  <si>
    <t>C230978</t>
  </si>
  <si>
    <t>I108761</t>
  </si>
  <si>
    <t>C490840</t>
  </si>
  <si>
    <t>I269847</t>
  </si>
  <si>
    <t>C284896</t>
  </si>
  <si>
    <t>I243218</t>
  </si>
  <si>
    <t>C149055</t>
  </si>
  <si>
    <t>I253321</t>
  </si>
  <si>
    <t>11/13/2016 2:12</t>
  </si>
  <si>
    <t>C969438</t>
  </si>
  <si>
    <t>I330158</t>
  </si>
  <si>
    <t>C188138</t>
  </si>
  <si>
    <t>I155933</t>
  </si>
  <si>
    <t>C271329</t>
  </si>
  <si>
    <t>I359233</t>
  </si>
  <si>
    <t>C118493</t>
  </si>
  <si>
    <t>I133006</t>
  </si>
  <si>
    <t>11/13/2016 2:13</t>
  </si>
  <si>
    <t>C385524</t>
  </si>
  <si>
    <t>I122477</t>
  </si>
  <si>
    <t>C534891</t>
  </si>
  <si>
    <t>I224196</t>
  </si>
  <si>
    <t>C139696</t>
  </si>
  <si>
    <t>I255012</t>
  </si>
  <si>
    <t>C564647</t>
  </si>
  <si>
    <t>I152735</t>
  </si>
  <si>
    <t>11/13/2016 2:14</t>
  </si>
  <si>
    <t>C399248</t>
  </si>
  <si>
    <t>I105582</t>
  </si>
  <si>
    <t>C275474</t>
  </si>
  <si>
    <t>I283920</t>
  </si>
  <si>
    <t>C525909</t>
  </si>
  <si>
    <t>I160081</t>
  </si>
  <si>
    <t>C249502</t>
  </si>
  <si>
    <t>I149969</t>
  </si>
  <si>
    <t>11/13/2016 2:15</t>
  </si>
  <si>
    <t>C423917</t>
  </si>
  <si>
    <t>I382981</t>
  </si>
  <si>
    <t>C320476</t>
  </si>
  <si>
    <t>I221905</t>
  </si>
  <si>
    <t>C304294</t>
  </si>
  <si>
    <t>I143962</t>
  </si>
  <si>
    <t>C363723</t>
  </si>
  <si>
    <t>I140769</t>
  </si>
  <si>
    <t>C335600</t>
  </si>
  <si>
    <t>I111865</t>
  </si>
  <si>
    <t>11/13/2016 2:16</t>
  </si>
  <si>
    <t>C267693</t>
  </si>
  <si>
    <t>I877076</t>
  </si>
  <si>
    <t>C106728</t>
  </si>
  <si>
    <t>I857755</t>
  </si>
  <si>
    <t>C684617</t>
  </si>
  <si>
    <t>I952739</t>
  </si>
  <si>
    <t>C644518</t>
  </si>
  <si>
    <t>I189681</t>
  </si>
  <si>
    <t>11/13/2016 2:17</t>
  </si>
  <si>
    <t>C753684</t>
  </si>
  <si>
    <t>I301319</t>
  </si>
  <si>
    <t>C234065</t>
  </si>
  <si>
    <t>I200406</t>
  </si>
  <si>
    <t>C112533</t>
  </si>
  <si>
    <t>I231556</t>
  </si>
  <si>
    <t>C174977</t>
  </si>
  <si>
    <t>I731685</t>
  </si>
  <si>
    <t>11/13/2016 2:18</t>
  </si>
  <si>
    <t>C146588</t>
  </si>
  <si>
    <t>I246985</t>
  </si>
  <si>
    <t>C333166</t>
  </si>
  <si>
    <t>I243675</t>
  </si>
  <si>
    <t>C237934</t>
  </si>
  <si>
    <t>I319665</t>
  </si>
  <si>
    <t>C312172</t>
  </si>
  <si>
    <t>I523695</t>
  </si>
  <si>
    <t>C204153</t>
  </si>
  <si>
    <t>I764518</t>
  </si>
  <si>
    <t>11/13/2016 2:19</t>
  </si>
  <si>
    <t>C129368</t>
  </si>
  <si>
    <t>I211258</t>
  </si>
  <si>
    <t>C203872</t>
  </si>
  <si>
    <t>I313595</t>
  </si>
  <si>
    <t>C654590</t>
  </si>
  <si>
    <t>I214779</t>
  </si>
  <si>
    <t>C159069</t>
  </si>
  <si>
    <t>I219853</t>
  </si>
  <si>
    <t>11/13/2016 2:20</t>
  </si>
  <si>
    <t>C150390</t>
  </si>
  <si>
    <t>I257599</t>
  </si>
  <si>
    <t>C235386</t>
  </si>
  <si>
    <t>I316244</t>
  </si>
  <si>
    <t>C377238</t>
  </si>
  <si>
    <t>I318053</t>
  </si>
  <si>
    <t>C139161</t>
  </si>
  <si>
    <t>I947934</t>
  </si>
  <si>
    <t>11/13/2016 2:21</t>
  </si>
  <si>
    <t>C949667</t>
  </si>
  <si>
    <t>I109786</t>
  </si>
  <si>
    <t>C163700</t>
  </si>
  <si>
    <t>I268209</t>
  </si>
  <si>
    <t>C934922</t>
  </si>
  <si>
    <t>I156493</t>
  </si>
  <si>
    <t>C228812</t>
  </si>
  <si>
    <t>I189967</t>
  </si>
  <si>
    <t>11/13/2016 2:22</t>
  </si>
  <si>
    <t>C634365</t>
  </si>
  <si>
    <t>I420463</t>
  </si>
  <si>
    <t>C401458</t>
  </si>
  <si>
    <t>I241404</t>
  </si>
  <si>
    <t>C851984</t>
  </si>
  <si>
    <t>I597360</t>
  </si>
  <si>
    <t>C185775</t>
  </si>
  <si>
    <t>I185388</t>
  </si>
  <si>
    <t>C738441</t>
  </si>
  <si>
    <t>I789788</t>
  </si>
  <si>
    <t>11/13/2016 2:23</t>
  </si>
  <si>
    <t>C194746</t>
  </si>
  <si>
    <t>I200507</t>
  </si>
  <si>
    <t>C144711</t>
  </si>
  <si>
    <t>I215656</t>
  </si>
  <si>
    <t>C183658</t>
  </si>
  <si>
    <t>I296841</t>
  </si>
  <si>
    <t>C179810</t>
  </si>
  <si>
    <t>I291231</t>
  </si>
  <si>
    <t>11/13/2016 2:24</t>
  </si>
  <si>
    <t>C367426</t>
  </si>
  <si>
    <t>I194999</t>
  </si>
  <si>
    <t>C288096</t>
  </si>
  <si>
    <t>I140033</t>
  </si>
  <si>
    <t>C306645</t>
  </si>
  <si>
    <t>I953476</t>
  </si>
  <si>
    <t>C450088</t>
  </si>
  <si>
    <t>I330326</t>
  </si>
  <si>
    <t>11/13/2016 2:25</t>
  </si>
  <si>
    <t>C226678</t>
  </si>
  <si>
    <t>I363402</t>
  </si>
  <si>
    <t>C301094</t>
  </si>
  <si>
    <t>I229323</t>
  </si>
  <si>
    <t>C124662</t>
  </si>
  <si>
    <t>I205868</t>
  </si>
  <si>
    <t>C247967</t>
  </si>
  <si>
    <t>I252072</t>
  </si>
  <si>
    <t>C204614</t>
  </si>
  <si>
    <t>I411752</t>
  </si>
  <si>
    <t>11/13/2016 2:26</t>
  </si>
  <si>
    <t>C466017</t>
  </si>
  <si>
    <t>I127340</t>
  </si>
  <si>
    <t>C220220</t>
  </si>
  <si>
    <t>I282609</t>
  </si>
  <si>
    <t>C138790</t>
  </si>
  <si>
    <t>I368310</t>
  </si>
  <si>
    <t>C105673</t>
  </si>
  <si>
    <t>I339472</t>
  </si>
  <si>
    <t>11/13/2016 2:27</t>
  </si>
  <si>
    <t>C110119</t>
  </si>
  <si>
    <t>I964012</t>
  </si>
  <si>
    <t>C218034</t>
  </si>
  <si>
    <t>I721844</t>
  </si>
  <si>
    <t>C232194</t>
  </si>
  <si>
    <t>I216940</t>
  </si>
  <si>
    <t>C207376</t>
  </si>
  <si>
    <t>I110635</t>
  </si>
  <si>
    <t>11/13/2016 2:28</t>
  </si>
  <si>
    <t>C297872</t>
  </si>
  <si>
    <t>I334915</t>
  </si>
  <si>
    <t>C176522</t>
  </si>
  <si>
    <t>I184657</t>
  </si>
  <si>
    <t>C298011</t>
  </si>
  <si>
    <t>I213493</t>
  </si>
  <si>
    <t>C120096</t>
  </si>
  <si>
    <t>I766634</t>
  </si>
  <si>
    <t>11/13/2016 2:29</t>
  </si>
  <si>
    <t>C101967</t>
  </si>
  <si>
    <t>I185759</t>
  </si>
  <si>
    <t>C306820</t>
  </si>
  <si>
    <t>I908494</t>
  </si>
  <si>
    <t>C563700</t>
  </si>
  <si>
    <t>I148313</t>
  </si>
  <si>
    <t>C289962</t>
  </si>
  <si>
    <t>I805138</t>
  </si>
  <si>
    <t>C189342</t>
  </si>
  <si>
    <t>I207512</t>
  </si>
  <si>
    <t>11/13/2016 2:30</t>
  </si>
  <si>
    <t>C280333</t>
  </si>
  <si>
    <t>I203067</t>
  </si>
  <si>
    <t>C997002</t>
  </si>
  <si>
    <t>I333958</t>
  </si>
  <si>
    <t>C417062</t>
  </si>
  <si>
    <t>I868289</t>
  </si>
  <si>
    <t>C165629</t>
  </si>
  <si>
    <t>I108738</t>
  </si>
  <si>
    <t>11/13/2016 2:31</t>
  </si>
  <si>
    <t>C232528</t>
  </si>
  <si>
    <t>I755598</t>
  </si>
  <si>
    <t>C200944</t>
  </si>
  <si>
    <t>I110068</t>
  </si>
  <si>
    <t>C836102</t>
  </si>
  <si>
    <t>I337413</t>
  </si>
  <si>
    <t>C230845</t>
  </si>
  <si>
    <t>I890364</t>
  </si>
  <si>
    <t>11/13/2016 2:32</t>
  </si>
  <si>
    <t>C125874</t>
  </si>
  <si>
    <t>I727415</t>
  </si>
  <si>
    <t>C261612</t>
  </si>
  <si>
    <t>I751569</t>
  </si>
  <si>
    <t>C330460</t>
  </si>
  <si>
    <t>I171258</t>
  </si>
  <si>
    <t>C442484</t>
  </si>
  <si>
    <t>I257778</t>
  </si>
  <si>
    <t>C805448</t>
  </si>
  <si>
    <t>I471848</t>
  </si>
  <si>
    <t>11/13/2016 2:33</t>
  </si>
  <si>
    <t>C104344</t>
  </si>
  <si>
    <t>I895929</t>
  </si>
  <si>
    <t>C239280</t>
  </si>
  <si>
    <t>I177625</t>
  </si>
  <si>
    <t>C307215</t>
  </si>
  <si>
    <t>I532158</t>
  </si>
  <si>
    <t>C133019</t>
  </si>
  <si>
    <t>I234394</t>
  </si>
  <si>
    <t>11/13/2016 2:34</t>
  </si>
  <si>
    <t>C500383</t>
  </si>
  <si>
    <t>I459867</t>
  </si>
  <si>
    <t>C297491</t>
  </si>
  <si>
    <t>I806518</t>
  </si>
  <si>
    <t>C178071</t>
  </si>
  <si>
    <t>I552810</t>
  </si>
  <si>
    <t>C775613</t>
  </si>
  <si>
    <t>I841921</t>
  </si>
  <si>
    <t>11/13/2016 2:35</t>
  </si>
  <si>
    <t>C208691</t>
  </si>
  <si>
    <t>I326123</t>
  </si>
  <si>
    <t>C315915</t>
  </si>
  <si>
    <t>I275202</t>
  </si>
  <si>
    <t>C455031</t>
  </si>
  <si>
    <t>I285375</t>
  </si>
  <si>
    <t>C253032</t>
  </si>
  <si>
    <t>I702474</t>
  </si>
  <si>
    <t>11/13/2016 2:36</t>
  </si>
  <si>
    <t>C911438</t>
  </si>
  <si>
    <t>I177362</t>
  </si>
  <si>
    <t>C243381</t>
  </si>
  <si>
    <t>I187557</t>
  </si>
  <si>
    <t>C102956</t>
  </si>
  <si>
    <t>I291018</t>
  </si>
  <si>
    <t>C154989</t>
  </si>
  <si>
    <t>I855397</t>
  </si>
  <si>
    <t>C758263</t>
  </si>
  <si>
    <t>I228053</t>
  </si>
  <si>
    <t>11/13/2016 2:37</t>
  </si>
  <si>
    <t>C267763</t>
  </si>
  <si>
    <t>I256622</t>
  </si>
  <si>
    <t>C122241</t>
  </si>
  <si>
    <t>I258054</t>
  </si>
  <si>
    <t>C417960</t>
  </si>
  <si>
    <t>I779728</t>
  </si>
  <si>
    <t>C167605</t>
  </si>
  <si>
    <t>I263418</t>
  </si>
  <si>
    <t>11/13/2016 2:38</t>
  </si>
  <si>
    <t>C919635</t>
  </si>
  <si>
    <t>I314068</t>
  </si>
  <si>
    <t>C493304</t>
  </si>
  <si>
    <t>I338346</t>
  </si>
  <si>
    <t>C804487</t>
  </si>
  <si>
    <t>I297228</t>
  </si>
  <si>
    <t>C147230</t>
  </si>
  <si>
    <t>I250315</t>
  </si>
  <si>
    <t>11/13/2016 2:39</t>
  </si>
  <si>
    <t>C141344</t>
  </si>
  <si>
    <t>I114860</t>
  </si>
  <si>
    <t>C189819</t>
  </si>
  <si>
    <t>I186449</t>
  </si>
  <si>
    <t>C183718</t>
  </si>
  <si>
    <t>I249465</t>
  </si>
  <si>
    <t>C818470</t>
  </si>
  <si>
    <t>I527706</t>
  </si>
  <si>
    <t>C239488</t>
  </si>
  <si>
    <t>I152420</t>
  </si>
  <si>
    <t>11/13/2016 2:40</t>
  </si>
  <si>
    <t>C303370</t>
  </si>
  <si>
    <t>I256823</t>
  </si>
  <si>
    <t>C162320</t>
  </si>
  <si>
    <t>I761550</t>
  </si>
  <si>
    <t>C318014</t>
  </si>
  <si>
    <t>I135519</t>
  </si>
  <si>
    <t>C211986</t>
  </si>
  <si>
    <t>I103588</t>
  </si>
  <si>
    <t>11/13/2016 2:41</t>
  </si>
  <si>
    <t>C818719</t>
  </si>
  <si>
    <t>I154702</t>
  </si>
  <si>
    <t>C366814</t>
  </si>
  <si>
    <t>I163271</t>
  </si>
  <si>
    <t>C286993</t>
  </si>
  <si>
    <t>I190568</t>
  </si>
  <si>
    <t>C373456</t>
  </si>
  <si>
    <t>I167052</t>
  </si>
  <si>
    <t>11/13/2016 2:42</t>
  </si>
  <si>
    <t>C135115</t>
  </si>
  <si>
    <t>I871312</t>
  </si>
  <si>
    <t>C172781</t>
  </si>
  <si>
    <t>I450758</t>
  </si>
  <si>
    <t>C198472</t>
  </si>
  <si>
    <t>I693290</t>
  </si>
  <si>
    <t>C338784</t>
  </si>
  <si>
    <t>I336341</t>
  </si>
  <si>
    <t>11/13/2016 2:43</t>
  </si>
  <si>
    <t>C304381</t>
  </si>
  <si>
    <t>I318984</t>
  </si>
  <si>
    <t>C261422</t>
  </si>
  <si>
    <t>I622449</t>
  </si>
  <si>
    <t>C317906</t>
  </si>
  <si>
    <t>I125936</t>
  </si>
  <si>
    <t>C165224</t>
  </si>
  <si>
    <t>I304441</t>
  </si>
  <si>
    <t>C241428</t>
  </si>
  <si>
    <t>I235314</t>
  </si>
  <si>
    <t>11/13/2016 2:44</t>
  </si>
  <si>
    <t>C729550</t>
  </si>
  <si>
    <t>I213877</t>
  </si>
  <si>
    <t>C953832</t>
  </si>
  <si>
    <t>I239164</t>
  </si>
  <si>
    <t>C183382</t>
  </si>
  <si>
    <t>I116359</t>
  </si>
  <si>
    <t>C252203</t>
  </si>
  <si>
    <t>I186145</t>
  </si>
  <si>
    <t>11/13/2016 2:45</t>
  </si>
  <si>
    <t>C323828</t>
  </si>
  <si>
    <t>I533394</t>
  </si>
  <si>
    <t>C792137</t>
  </si>
  <si>
    <t>I975785</t>
  </si>
  <si>
    <t>C147279</t>
  </si>
  <si>
    <t>I318828</t>
  </si>
  <si>
    <t>C741176</t>
  </si>
  <si>
    <t>I172213</t>
  </si>
  <si>
    <t>11/13/2016 2:46</t>
  </si>
  <si>
    <t>C293970</t>
  </si>
  <si>
    <t>I487306</t>
  </si>
  <si>
    <t>C590086</t>
  </si>
  <si>
    <t>I305690</t>
  </si>
  <si>
    <t>C899925</t>
  </si>
  <si>
    <t>I906005</t>
  </si>
  <si>
    <t>C139279</t>
  </si>
  <si>
    <t>I263989</t>
  </si>
  <si>
    <t>C867119</t>
  </si>
  <si>
    <t>I183842</t>
  </si>
  <si>
    <t>11/13/2016 2:47</t>
  </si>
  <si>
    <t>C336562</t>
  </si>
  <si>
    <t>I226635</t>
  </si>
  <si>
    <t>C281139</t>
  </si>
  <si>
    <t>I198152</t>
  </si>
  <si>
    <t>C300005</t>
  </si>
  <si>
    <t>I325262</t>
  </si>
  <si>
    <t>C251288</t>
  </si>
  <si>
    <t>I704617</t>
  </si>
  <si>
    <t>11/13/2016 2:48</t>
  </si>
  <si>
    <t>C621921</t>
  </si>
  <si>
    <t>I265948</t>
  </si>
  <si>
    <t>C219497</t>
  </si>
  <si>
    <t>I273348</t>
  </si>
  <si>
    <t>C250684</t>
  </si>
  <si>
    <t>I233920</t>
  </si>
  <si>
    <t>C989634</t>
  </si>
  <si>
    <t>I628786</t>
  </si>
  <si>
    <t>11/13/2016 2:49</t>
  </si>
  <si>
    <t>C752251</t>
  </si>
  <si>
    <t>I163529</t>
  </si>
  <si>
    <t>C261902</t>
  </si>
  <si>
    <t>I308354</t>
  </si>
  <si>
    <t>C193956</t>
  </si>
  <si>
    <t>I116227</t>
  </si>
  <si>
    <t>C208031</t>
  </si>
  <si>
    <t>I221256</t>
  </si>
  <si>
    <t>11/13/2016 2:50</t>
  </si>
  <si>
    <t>C214227</t>
  </si>
  <si>
    <t>I527314</t>
  </si>
  <si>
    <t>C148110</t>
  </si>
  <si>
    <t>I219635</t>
  </si>
  <si>
    <t>C318859</t>
  </si>
  <si>
    <t>I427402</t>
  </si>
  <si>
    <t>C258732</t>
  </si>
  <si>
    <t>I478484</t>
  </si>
  <si>
    <t>C133310</t>
  </si>
  <si>
    <t>I393793</t>
  </si>
  <si>
    <t>11/13/2016 2:51</t>
  </si>
  <si>
    <t>C656529</t>
  </si>
  <si>
    <t>I278412</t>
  </si>
  <si>
    <t>C135275</t>
  </si>
  <si>
    <t>I170625</t>
  </si>
  <si>
    <t>C150664</t>
  </si>
  <si>
    <t>I214346</t>
  </si>
  <si>
    <t>C180690</t>
  </si>
  <si>
    <t>I251484</t>
  </si>
  <si>
    <t>11/13/2016 2:52</t>
  </si>
  <si>
    <t>C158012</t>
  </si>
  <si>
    <t>I297450</t>
  </si>
  <si>
    <t>C503397</t>
  </si>
  <si>
    <t>I141269</t>
  </si>
  <si>
    <t>C276588</t>
  </si>
  <si>
    <t>I701921</t>
  </si>
  <si>
    <t>C141272</t>
  </si>
  <si>
    <t>I255238</t>
  </si>
  <si>
    <t>11/13/2016 2:53</t>
  </si>
  <si>
    <t>C900287</t>
  </si>
  <si>
    <t>I106992</t>
  </si>
  <si>
    <t>C351925</t>
  </si>
  <si>
    <t>I701388</t>
  </si>
  <si>
    <t>C879775</t>
  </si>
  <si>
    <t>I144508</t>
  </si>
  <si>
    <t>C120692</t>
  </si>
  <si>
    <t>I280576</t>
  </si>
  <si>
    <t>C122742</t>
  </si>
  <si>
    <t>I677847</t>
  </si>
  <si>
    <t>11/13/2016 2:54</t>
  </si>
  <si>
    <t>C723685</t>
  </si>
  <si>
    <t>I224445</t>
  </si>
  <si>
    <t>C303468</t>
  </si>
  <si>
    <t>I353996</t>
  </si>
  <si>
    <t>C218419</t>
  </si>
  <si>
    <t>I116589</t>
  </si>
  <si>
    <t>C293304</t>
  </si>
  <si>
    <t>I212363</t>
  </si>
  <si>
    <t>11/13/2016 2:55</t>
  </si>
  <si>
    <t>C258835</t>
  </si>
  <si>
    <t>I239434</t>
  </si>
  <si>
    <t>C306128</t>
  </si>
  <si>
    <t>I289498</t>
  </si>
  <si>
    <t>C133101</t>
  </si>
  <si>
    <t>I657323</t>
  </si>
  <si>
    <t>C304796</t>
  </si>
  <si>
    <t>I966046</t>
  </si>
  <si>
    <t>11/13/2016 2:56</t>
  </si>
  <si>
    <t>C158429</t>
  </si>
  <si>
    <t>I244194</t>
  </si>
  <si>
    <t>C309304</t>
  </si>
  <si>
    <t>I285813</t>
  </si>
  <si>
    <t>C145001</t>
  </si>
  <si>
    <t>I685477</t>
  </si>
  <si>
    <t>C524773</t>
  </si>
  <si>
    <t>I162267</t>
  </si>
  <si>
    <t>11/13/2016 2:57</t>
  </si>
  <si>
    <t>C197715</t>
  </si>
  <si>
    <t>I318954</t>
  </si>
  <si>
    <t>C850878</t>
  </si>
  <si>
    <t>I358335</t>
  </si>
  <si>
    <t>C124652</t>
  </si>
  <si>
    <t>I114485</t>
  </si>
  <si>
    <t>C251691</t>
  </si>
  <si>
    <t>I241567</t>
  </si>
  <si>
    <t>C242853</t>
  </si>
  <si>
    <t>I100458</t>
  </si>
  <si>
    <t>11/13/2016 2:58</t>
  </si>
  <si>
    <t>C150447</t>
  </si>
  <si>
    <t>I247238</t>
  </si>
  <si>
    <t>C228961</t>
  </si>
  <si>
    <t>I498177</t>
  </si>
  <si>
    <t>C126964</t>
  </si>
  <si>
    <t>I294929</t>
  </si>
  <si>
    <t>C191844</t>
  </si>
  <si>
    <t>I999305</t>
  </si>
  <si>
    <t>11/13/2016 2:59</t>
  </si>
  <si>
    <t>C930723</t>
  </si>
  <si>
    <t>I108772</t>
  </si>
  <si>
    <t>C158132</t>
  </si>
  <si>
    <t>I565065</t>
  </si>
  <si>
    <t>C264263</t>
  </si>
  <si>
    <t>I189227</t>
  </si>
  <si>
    <t>C259583</t>
  </si>
  <si>
    <t>I186779</t>
  </si>
  <si>
    <t>11/13/2016 3:00</t>
  </si>
  <si>
    <t>C669203</t>
  </si>
  <si>
    <t>I309706</t>
  </si>
  <si>
    <t>C147310</t>
  </si>
  <si>
    <t>I218315</t>
  </si>
  <si>
    <t>C435683</t>
  </si>
  <si>
    <t>I298415</t>
  </si>
  <si>
    <t>C214716</t>
  </si>
  <si>
    <t>I142615</t>
  </si>
  <si>
    <t>C369023</t>
  </si>
  <si>
    <t>I280869</t>
  </si>
  <si>
    <t>11/13/2016 3:01</t>
  </si>
  <si>
    <t>C108229</t>
  </si>
  <si>
    <t>I279211</t>
  </si>
  <si>
    <t>C206726</t>
  </si>
  <si>
    <t>I646008</t>
  </si>
  <si>
    <t>C158084</t>
  </si>
  <si>
    <t>I243706</t>
  </si>
  <si>
    <t>C464542</t>
  </si>
  <si>
    <t>I439138</t>
  </si>
  <si>
    <t>11/13/2016 3:02</t>
  </si>
  <si>
    <t>C586316</t>
  </si>
  <si>
    <t>I613909</t>
  </si>
  <si>
    <t>C532429</t>
  </si>
  <si>
    <t>I107776</t>
  </si>
  <si>
    <t>C157276</t>
  </si>
  <si>
    <t>I267087</t>
  </si>
  <si>
    <t>C222922</t>
  </si>
  <si>
    <t>I273497</t>
  </si>
  <si>
    <t>11/13/2016 3:03</t>
  </si>
  <si>
    <t>C200901</t>
  </si>
  <si>
    <t>I739920</t>
  </si>
  <si>
    <t>C256990</t>
  </si>
  <si>
    <t>I186092</t>
  </si>
  <si>
    <t>C305891</t>
  </si>
  <si>
    <t>I213775</t>
  </si>
  <si>
    <t>C167374</t>
  </si>
  <si>
    <t>I315319</t>
  </si>
  <si>
    <t>11/13/2016 3:04</t>
  </si>
  <si>
    <t>C231581</t>
  </si>
  <si>
    <t>I163886</t>
  </si>
  <si>
    <t>C919260</t>
  </si>
  <si>
    <t>I304286</t>
  </si>
  <si>
    <t>C283994</t>
  </si>
  <si>
    <t>I211025</t>
  </si>
  <si>
    <t>C143048</t>
  </si>
  <si>
    <t>I634369</t>
  </si>
  <si>
    <t>C233422</t>
  </si>
  <si>
    <t>I245946</t>
  </si>
  <si>
    <t>11/13/2016 3:05</t>
  </si>
  <si>
    <t>C904161</t>
  </si>
  <si>
    <t>I594206</t>
  </si>
  <si>
    <t>C474625</t>
  </si>
  <si>
    <t>I335740</t>
  </si>
  <si>
    <t>C596131</t>
  </si>
  <si>
    <t>I212153</t>
  </si>
  <si>
    <t>C935595</t>
  </si>
  <si>
    <t>I327460</t>
  </si>
  <si>
    <t>11/13/2016 3:06</t>
  </si>
  <si>
    <t>C279743</t>
  </si>
  <si>
    <t>I177169</t>
  </si>
  <si>
    <t>C210921</t>
  </si>
  <si>
    <t>I207048</t>
  </si>
  <si>
    <t>C201804</t>
  </si>
  <si>
    <t>I157278</t>
  </si>
  <si>
    <t>C264630</t>
  </si>
  <si>
    <t>I221240</t>
  </si>
  <si>
    <t>11/13/2016 3:07</t>
  </si>
  <si>
    <t>C112831</t>
  </si>
  <si>
    <t>I102015</t>
  </si>
  <si>
    <t>C127328</t>
  </si>
  <si>
    <t>I215409</t>
  </si>
  <si>
    <t>C244131</t>
  </si>
  <si>
    <t>I201382</t>
  </si>
  <si>
    <t>C279567</t>
  </si>
  <si>
    <t>I762648</t>
  </si>
  <si>
    <t>C476697</t>
  </si>
  <si>
    <t>I453198</t>
  </si>
  <si>
    <t>11/13/2016 3:08</t>
  </si>
  <si>
    <t>C334504</t>
  </si>
  <si>
    <t>I136425</t>
  </si>
  <si>
    <t>C734547</t>
  </si>
  <si>
    <t>I119094</t>
  </si>
  <si>
    <t>C166859</t>
  </si>
  <si>
    <t>I992694</t>
  </si>
  <si>
    <t>C293305</t>
  </si>
  <si>
    <t>I851478</t>
  </si>
  <si>
    <t>11/13/2016 3:09</t>
  </si>
  <si>
    <t>C195593</t>
  </si>
  <si>
    <t>I416872</t>
  </si>
  <si>
    <t>C150690</t>
  </si>
  <si>
    <t>I123009</t>
  </si>
  <si>
    <t>C741498</t>
  </si>
  <si>
    <t>I314008</t>
  </si>
  <si>
    <t>C166124</t>
  </si>
  <si>
    <t>I321195</t>
  </si>
  <si>
    <t>11/13/2016 3:10</t>
  </si>
  <si>
    <t>C147087</t>
  </si>
  <si>
    <t>I900583</t>
  </si>
  <si>
    <t>C164813</t>
  </si>
  <si>
    <t>I229220</t>
  </si>
  <si>
    <t>C223595</t>
  </si>
  <si>
    <t>I901464</t>
  </si>
  <si>
    <t>C329356</t>
  </si>
  <si>
    <t>I796492</t>
  </si>
  <si>
    <t>11/13/2016 3:11</t>
  </si>
  <si>
    <t>C313558</t>
  </si>
  <si>
    <t>I283690</t>
  </si>
  <si>
    <t>C224538</t>
  </si>
  <si>
    <t>I103853</t>
  </si>
  <si>
    <t>C464868</t>
  </si>
  <si>
    <t>I125292</t>
  </si>
  <si>
    <t>C177901</t>
  </si>
  <si>
    <t>I174220</t>
  </si>
  <si>
    <t>C739379</t>
  </si>
  <si>
    <t>I117655</t>
  </si>
  <si>
    <t>11/13/2016 3:12</t>
  </si>
  <si>
    <t>C760679</t>
  </si>
  <si>
    <t>I222274</t>
  </si>
  <si>
    <t>C224092</t>
  </si>
  <si>
    <t>I204949</t>
  </si>
  <si>
    <t>C116259</t>
  </si>
  <si>
    <t>I188244</t>
  </si>
  <si>
    <t>C336878</t>
  </si>
  <si>
    <t>I248009</t>
  </si>
  <si>
    <t>11/13/2016 3:13</t>
  </si>
  <si>
    <t>C193533</t>
  </si>
  <si>
    <t>I272488</t>
  </si>
  <si>
    <t>C171618</t>
  </si>
  <si>
    <t>I930350</t>
  </si>
  <si>
    <t>C142028</t>
  </si>
  <si>
    <t>I275392</t>
  </si>
  <si>
    <t>C126776</t>
  </si>
  <si>
    <t>I194104</t>
  </si>
  <si>
    <t>11/13/2016 3:14</t>
  </si>
  <si>
    <t>C139001</t>
  </si>
  <si>
    <t>I550106</t>
  </si>
  <si>
    <t>C254374</t>
  </si>
  <si>
    <t>I189385</t>
  </si>
  <si>
    <t>C263957</t>
  </si>
  <si>
    <t>I121066</t>
  </si>
  <si>
    <t>C315174</t>
  </si>
  <si>
    <t>I308114</t>
  </si>
  <si>
    <t>C198481</t>
  </si>
  <si>
    <t>I339544</t>
  </si>
  <si>
    <t>11/13/2016 3:15</t>
  </si>
  <si>
    <t>C178128</t>
  </si>
  <si>
    <t>I150831</t>
  </si>
  <si>
    <t>C219140</t>
  </si>
  <si>
    <t>I158685</t>
  </si>
  <si>
    <t>C329313</t>
  </si>
  <si>
    <t>I408244</t>
  </si>
  <si>
    <t>C127349</t>
  </si>
  <si>
    <t>I240344</t>
  </si>
  <si>
    <t>11/13/2016 3:16</t>
  </si>
  <si>
    <t>C290876</t>
  </si>
  <si>
    <t>I194668</t>
  </si>
  <si>
    <t>C162292</t>
  </si>
  <si>
    <t>I217640</t>
  </si>
  <si>
    <t>C287719</t>
  </si>
  <si>
    <t>I299235</t>
  </si>
  <si>
    <t>C629536</t>
  </si>
  <si>
    <t>I203360</t>
  </si>
  <si>
    <t>11/13/2016 3:17</t>
  </si>
  <si>
    <t>C176200</t>
  </si>
  <si>
    <t>I117215</t>
  </si>
  <si>
    <t>C295291</t>
  </si>
  <si>
    <t>I714650</t>
  </si>
  <si>
    <t>C259509</t>
  </si>
  <si>
    <t>I267555</t>
  </si>
  <si>
    <t>C355437</t>
  </si>
  <si>
    <t>I305138</t>
  </si>
  <si>
    <t>11/13/2016 3:18</t>
  </si>
  <si>
    <t>C144035</t>
  </si>
  <si>
    <t>I444877</t>
  </si>
  <si>
    <t>C287216</t>
  </si>
  <si>
    <t>I747972</t>
  </si>
  <si>
    <t>C116558</t>
  </si>
  <si>
    <t>I187502</t>
  </si>
  <si>
    <t>C282837</t>
  </si>
  <si>
    <t>I333931</t>
  </si>
  <si>
    <t>C279899</t>
  </si>
  <si>
    <t>I122902</t>
  </si>
  <si>
    <t>11/13/2016 3:19</t>
  </si>
  <si>
    <t>C138296</t>
  </si>
  <si>
    <t>I177001</t>
  </si>
  <si>
    <t>C265645</t>
  </si>
  <si>
    <t>I221756</t>
  </si>
  <si>
    <t>C323829</t>
  </si>
  <si>
    <t>I267284</t>
  </si>
  <si>
    <t>C848362</t>
  </si>
  <si>
    <t>I331435</t>
  </si>
  <si>
    <t>11/13/2016 3:20</t>
  </si>
  <si>
    <t>C203098</t>
  </si>
  <si>
    <t>I128495</t>
  </si>
  <si>
    <t>C151306</t>
  </si>
  <si>
    <t>I113208</t>
  </si>
  <si>
    <t>C905558</t>
  </si>
  <si>
    <t>I294285</t>
  </si>
  <si>
    <t>C522189</t>
  </si>
  <si>
    <t>I252499</t>
  </si>
  <si>
    <t>11/13/2016 3:21</t>
  </si>
  <si>
    <t>C167910</t>
  </si>
  <si>
    <t>I285646</t>
  </si>
  <si>
    <t>C401897</t>
  </si>
  <si>
    <t>I151341</t>
  </si>
  <si>
    <t>C100123</t>
  </si>
  <si>
    <t>I706339</t>
  </si>
  <si>
    <t>C276041</t>
  </si>
  <si>
    <t>I307429</t>
  </si>
  <si>
    <t>C141683</t>
  </si>
  <si>
    <t>I476355</t>
  </si>
  <si>
    <t>11/13/2016 3:22</t>
  </si>
  <si>
    <t>C556599</t>
  </si>
  <si>
    <t>I247525</t>
  </si>
  <si>
    <t>C156400</t>
  </si>
  <si>
    <t>I275368</t>
  </si>
  <si>
    <t>C211534</t>
  </si>
  <si>
    <t>I200166</t>
  </si>
  <si>
    <t>C174960</t>
  </si>
  <si>
    <t>I592667</t>
  </si>
  <si>
    <t>11/13/2016 3:23</t>
  </si>
  <si>
    <t>C218563</t>
  </si>
  <si>
    <t>I194956</t>
  </si>
  <si>
    <t>C767502</t>
  </si>
  <si>
    <t>I246318</t>
  </si>
  <si>
    <t>C973833</t>
  </si>
  <si>
    <t>I276648</t>
  </si>
  <si>
    <t>C251192</t>
  </si>
  <si>
    <t>I432208</t>
  </si>
  <si>
    <t>11/13/2016 3:24</t>
  </si>
  <si>
    <t>C113397</t>
  </si>
  <si>
    <t>I677401</t>
  </si>
  <si>
    <t>C307780</t>
  </si>
  <si>
    <t>I234962</t>
  </si>
  <si>
    <t>C539629</t>
  </si>
  <si>
    <t>I214338</t>
  </si>
  <si>
    <t>C554542</t>
  </si>
  <si>
    <t>I247094</t>
  </si>
  <si>
    <t>11/13/2016 3:25</t>
  </si>
  <si>
    <t>C871741</t>
  </si>
  <si>
    <t>I303392</t>
  </si>
  <si>
    <t>C248487</t>
  </si>
  <si>
    <t>I297822</t>
  </si>
  <si>
    <t>C789552</t>
  </si>
  <si>
    <t>I447833</t>
  </si>
  <si>
    <t>C303111</t>
  </si>
  <si>
    <t>I407285</t>
  </si>
  <si>
    <t>C101136</t>
  </si>
  <si>
    <t>I169718</t>
  </si>
  <si>
    <t>11/13/2016 3:26</t>
  </si>
  <si>
    <t>C331102</t>
  </si>
  <si>
    <t>I163237</t>
  </si>
  <si>
    <t>C198719</t>
  </si>
  <si>
    <t>I877913</t>
  </si>
  <si>
    <t>C127228</t>
  </si>
  <si>
    <t>I156780</t>
  </si>
  <si>
    <t>C872740</t>
  </si>
  <si>
    <t>I131786</t>
  </si>
  <si>
    <t>11/13/2016 3:27</t>
  </si>
  <si>
    <t>C118481</t>
  </si>
  <si>
    <t>I157917</t>
  </si>
  <si>
    <t>C326938</t>
  </si>
  <si>
    <t>I218713</t>
  </si>
  <si>
    <t>C115298</t>
  </si>
  <si>
    <t>I304381</t>
  </si>
  <si>
    <t>C787766</t>
  </si>
  <si>
    <t>I249447</t>
  </si>
  <si>
    <t>11/13/2016 3:28</t>
  </si>
  <si>
    <t>C137360</t>
  </si>
  <si>
    <t>I687469</t>
  </si>
  <si>
    <t>C177363</t>
  </si>
  <si>
    <t>I264837</t>
  </si>
  <si>
    <t>C948609</t>
  </si>
  <si>
    <t>I209776</t>
  </si>
  <si>
    <t>C219990</t>
  </si>
  <si>
    <t>I974496</t>
  </si>
  <si>
    <t>C166641</t>
  </si>
  <si>
    <t>I945976</t>
  </si>
  <si>
    <t>11/13/2016 3:29</t>
  </si>
  <si>
    <t>C143186</t>
  </si>
  <si>
    <t>I722513</t>
  </si>
  <si>
    <t>C565633</t>
  </si>
  <si>
    <t>I181189</t>
  </si>
  <si>
    <t>C667755</t>
  </si>
  <si>
    <t>I967849</t>
  </si>
  <si>
    <t>C211597</t>
  </si>
  <si>
    <t>I132974</t>
  </si>
  <si>
    <t>11/13/2016 3:30</t>
  </si>
  <si>
    <t>C219121</t>
  </si>
  <si>
    <t>I317518</t>
  </si>
  <si>
    <t>C276740</t>
  </si>
  <si>
    <t>I185754</t>
  </si>
  <si>
    <t>C329806</t>
  </si>
  <si>
    <t>I430639</t>
  </si>
  <si>
    <t>C237836</t>
  </si>
  <si>
    <t>I460352</t>
  </si>
  <si>
    <t>11/13/2016 3:31</t>
  </si>
  <si>
    <t>C191185</t>
  </si>
  <si>
    <t>I512177</t>
  </si>
  <si>
    <t>C142096</t>
  </si>
  <si>
    <t>I294601</t>
  </si>
  <si>
    <t>C376847</t>
  </si>
  <si>
    <t>I305637</t>
  </si>
  <si>
    <t>C230136</t>
  </si>
  <si>
    <t>I173308</t>
  </si>
  <si>
    <t>11/13/2016 3:32</t>
  </si>
  <si>
    <t>C301711</t>
  </si>
  <si>
    <t>I278997</t>
  </si>
  <si>
    <t>C121249</t>
  </si>
  <si>
    <t>I286709</t>
  </si>
  <si>
    <t>C748393</t>
  </si>
  <si>
    <t>I978787</t>
  </si>
  <si>
    <t>C286376</t>
  </si>
  <si>
    <t>I128133</t>
  </si>
  <si>
    <t>C531015</t>
  </si>
  <si>
    <t>I452756</t>
  </si>
  <si>
    <t>11/13/2016 3:33</t>
  </si>
  <si>
    <t>C494476</t>
  </si>
  <si>
    <t>I144434</t>
  </si>
  <si>
    <t>C147772</t>
  </si>
  <si>
    <t>I115863</t>
  </si>
  <si>
    <t>C332617</t>
  </si>
  <si>
    <t>I330059</t>
  </si>
  <si>
    <t>C957665</t>
  </si>
  <si>
    <t>I633296</t>
  </si>
  <si>
    <t>11/13/2016 3:34</t>
  </si>
  <si>
    <t>C209674</t>
  </si>
  <si>
    <t>I701728</t>
  </si>
  <si>
    <t>C170833</t>
  </si>
  <si>
    <t>I231364</t>
  </si>
  <si>
    <t>C283976</t>
  </si>
  <si>
    <t>I108697</t>
  </si>
  <si>
    <t>C256193</t>
  </si>
  <si>
    <t>I197897</t>
  </si>
  <si>
    <t>11/13/2016 3:35</t>
  </si>
  <si>
    <t>C286403</t>
  </si>
  <si>
    <t>I241820</t>
  </si>
  <si>
    <t>C801773</t>
  </si>
  <si>
    <t>I916915</t>
  </si>
  <si>
    <t>C979833</t>
  </si>
  <si>
    <t>I114952</t>
  </si>
  <si>
    <t>C174236</t>
  </si>
  <si>
    <t>I334028</t>
  </si>
  <si>
    <t>C918214</t>
  </si>
  <si>
    <t>I307580</t>
  </si>
  <si>
    <t>11/13/2016 3:36</t>
  </si>
  <si>
    <t>C962213</t>
  </si>
  <si>
    <t>I164565</t>
  </si>
  <si>
    <t>C857631</t>
  </si>
  <si>
    <t>I203237</t>
  </si>
  <si>
    <t>C899333</t>
  </si>
  <si>
    <t>I148712</t>
  </si>
  <si>
    <t>C320871</t>
  </si>
  <si>
    <t>I147755</t>
  </si>
  <si>
    <t>11/13/2016 3:37</t>
  </si>
  <si>
    <t>C280926</t>
  </si>
  <si>
    <t>I272043</t>
  </si>
  <si>
    <t>C887510</t>
  </si>
  <si>
    <t>I331248</t>
  </si>
  <si>
    <t>C141096</t>
  </si>
  <si>
    <t>I553350</t>
  </si>
  <si>
    <t>C152822</t>
  </si>
  <si>
    <t>I134415</t>
  </si>
  <si>
    <t>11/13/2016 3:38</t>
  </si>
  <si>
    <t>C286072</t>
  </si>
  <si>
    <t>I318560</t>
  </si>
  <si>
    <t>C604625</t>
  </si>
  <si>
    <t>I213702</t>
  </si>
  <si>
    <t>C244356</t>
  </si>
  <si>
    <t>I266289</t>
  </si>
  <si>
    <t>C945002</t>
  </si>
  <si>
    <t>I273604</t>
  </si>
  <si>
    <t>11/13/2016 3:39</t>
  </si>
  <si>
    <t>C158971</t>
  </si>
  <si>
    <t>I199532</t>
  </si>
  <si>
    <t>C115848</t>
  </si>
  <si>
    <t>I330320</t>
  </si>
  <si>
    <t>C299328</t>
  </si>
  <si>
    <t>I249281</t>
  </si>
  <si>
    <t>C249370</t>
  </si>
  <si>
    <t>I264326</t>
  </si>
  <si>
    <t>C773622</t>
  </si>
  <si>
    <t>I256233</t>
  </si>
  <si>
    <t>11/13/2016 3:40</t>
  </si>
  <si>
    <t>C294257</t>
  </si>
  <si>
    <t>I137279</t>
  </si>
  <si>
    <t>C150362</t>
  </si>
  <si>
    <t>I308145</t>
  </si>
  <si>
    <t>C966090</t>
  </si>
  <si>
    <t>I854801</t>
  </si>
  <si>
    <t>C200443</t>
  </si>
  <si>
    <t>I253490</t>
  </si>
  <si>
    <t>11/13/2016 3:41</t>
  </si>
  <si>
    <t>C145302</t>
  </si>
  <si>
    <t>I218194</t>
  </si>
  <si>
    <t>C312235</t>
  </si>
  <si>
    <t>I135869</t>
  </si>
  <si>
    <t>C330583</t>
  </si>
  <si>
    <t>I327501</t>
  </si>
  <si>
    <t>C989172</t>
  </si>
  <si>
    <t>I197129</t>
  </si>
  <si>
    <t>11/13/2016 3:42</t>
  </si>
  <si>
    <t>C223234</t>
  </si>
  <si>
    <t>I488308</t>
  </si>
  <si>
    <t>C234502</t>
  </si>
  <si>
    <t>I286846</t>
  </si>
  <si>
    <t>C142334</t>
  </si>
  <si>
    <t>I197360</t>
  </si>
  <si>
    <t>C187648</t>
  </si>
  <si>
    <t>I197695</t>
  </si>
  <si>
    <t>C828285</t>
  </si>
  <si>
    <t>I282098</t>
  </si>
  <si>
    <t>11/13/2016 3:43</t>
  </si>
  <si>
    <t>C767898</t>
  </si>
  <si>
    <t>I109994</t>
  </si>
  <si>
    <t>C220399</t>
  </si>
  <si>
    <t>I529031</t>
  </si>
  <si>
    <t>C237400</t>
  </si>
  <si>
    <t>I750689</t>
  </si>
  <si>
    <t>C284054</t>
  </si>
  <si>
    <t>I155102</t>
  </si>
  <si>
    <t>11/13/2016 3:44</t>
  </si>
  <si>
    <t>C310391</t>
  </si>
  <si>
    <t>I132480</t>
  </si>
  <si>
    <t>C194069</t>
  </si>
  <si>
    <t>I274262</t>
  </si>
  <si>
    <t>C124570</t>
  </si>
  <si>
    <t>I256576</t>
  </si>
  <si>
    <t>C408076</t>
  </si>
  <si>
    <t>I576027</t>
  </si>
  <si>
    <t>11/13/2016 3:45</t>
  </si>
  <si>
    <t>C236277</t>
  </si>
  <si>
    <t>I204362</t>
  </si>
  <si>
    <t>C421050</t>
  </si>
  <si>
    <t>I633918</t>
  </si>
  <si>
    <t>C467032</t>
  </si>
  <si>
    <t>I176635</t>
  </si>
  <si>
    <t>C146930</t>
  </si>
  <si>
    <t>I300002</t>
  </si>
  <si>
    <t>11/13/2016 3:46</t>
  </si>
  <si>
    <t>C239658</t>
  </si>
  <si>
    <t>I155453</t>
  </si>
  <si>
    <t>C109276</t>
  </si>
  <si>
    <t>I276158</t>
  </si>
  <si>
    <t>C138878</t>
  </si>
  <si>
    <t>I195775</t>
  </si>
  <si>
    <t>C605129</t>
  </si>
  <si>
    <t>I321911</t>
  </si>
  <si>
    <t>C337479</t>
  </si>
  <si>
    <t>I238966</t>
  </si>
  <si>
    <t>11/13/2016 3:47</t>
  </si>
  <si>
    <t>C476935</t>
  </si>
  <si>
    <t>I313602</t>
  </si>
  <si>
    <t>C238099</t>
  </si>
  <si>
    <t>I113582</t>
  </si>
  <si>
    <t>C293187</t>
  </si>
  <si>
    <t>I235480</t>
  </si>
  <si>
    <t>C241297</t>
  </si>
  <si>
    <t>I129669</t>
  </si>
  <si>
    <t>11/13/2016 3:48</t>
  </si>
  <si>
    <t>C252293</t>
  </si>
  <si>
    <t>I770179</t>
  </si>
  <si>
    <t>C956971</t>
  </si>
  <si>
    <t>I330268</t>
  </si>
  <si>
    <t>C293939</t>
  </si>
  <si>
    <t>I302988</t>
  </si>
  <si>
    <t>C878216</t>
  </si>
  <si>
    <t>I138492</t>
  </si>
  <si>
    <t>11/13/2016 3:49</t>
  </si>
  <si>
    <t>C300793</t>
  </si>
  <si>
    <t>I312642</t>
  </si>
  <si>
    <t>C121767</t>
  </si>
  <si>
    <t>I145063</t>
  </si>
  <si>
    <t>C109428</t>
  </si>
  <si>
    <t>I459612</t>
  </si>
  <si>
    <t>C182176</t>
  </si>
  <si>
    <t>I610629</t>
  </si>
  <si>
    <t>C307130</t>
  </si>
  <si>
    <t>I303845</t>
  </si>
  <si>
    <t>11/13/2016 3:50</t>
  </si>
  <si>
    <t>C251391</t>
  </si>
  <si>
    <t>I187568</t>
  </si>
  <si>
    <t>C568511</t>
  </si>
  <si>
    <t>I145042</t>
  </si>
  <si>
    <t>C415922</t>
  </si>
  <si>
    <t>I323741</t>
  </si>
  <si>
    <t>C231401</t>
  </si>
  <si>
    <t>I203371</t>
  </si>
  <si>
    <t>11/13/2016 3:51</t>
  </si>
  <si>
    <t>C112290</t>
  </si>
  <si>
    <t>I250909</t>
  </si>
  <si>
    <t>C149126</t>
  </si>
  <si>
    <t>I746333</t>
  </si>
  <si>
    <t>C159418</t>
  </si>
  <si>
    <t>I303079</t>
  </si>
  <si>
    <t>C283291</t>
  </si>
  <si>
    <t>I383441</t>
  </si>
  <si>
    <t>11/13/2016 3:52</t>
  </si>
  <si>
    <t>C215091</t>
  </si>
  <si>
    <t>I122468</t>
  </si>
  <si>
    <t>C203677</t>
  </si>
  <si>
    <t>I324651</t>
  </si>
  <si>
    <t>C325285</t>
  </si>
  <si>
    <t>I575916</t>
  </si>
  <si>
    <t>C141776</t>
  </si>
  <si>
    <t>I107934</t>
  </si>
  <si>
    <t>11/13/2016 3:53</t>
  </si>
  <si>
    <t>C619419</t>
  </si>
  <si>
    <t>I222363</t>
  </si>
  <si>
    <t>C216885</t>
  </si>
  <si>
    <t>I328277</t>
  </si>
  <si>
    <t>C173896</t>
  </si>
  <si>
    <t>I153686</t>
  </si>
  <si>
    <t>C282877</t>
  </si>
  <si>
    <t>I205996</t>
  </si>
  <si>
    <t>C168996</t>
  </si>
  <si>
    <t>I824503</t>
  </si>
  <si>
    <t>11/13/2016 3:54</t>
  </si>
  <si>
    <t>C333068</t>
  </si>
  <si>
    <t>I255568</t>
  </si>
  <si>
    <t>C302785</t>
  </si>
  <si>
    <t>I217842</t>
  </si>
  <si>
    <t>C747155</t>
  </si>
  <si>
    <t>I275417</t>
  </si>
  <si>
    <t>C860907</t>
  </si>
  <si>
    <t>I285726</t>
  </si>
  <si>
    <t>11/13/2016 3:55</t>
  </si>
  <si>
    <t>C269743</t>
  </si>
  <si>
    <t>I282845</t>
  </si>
  <si>
    <t>C662702</t>
  </si>
  <si>
    <t>I691547</t>
  </si>
  <si>
    <t>C165425</t>
  </si>
  <si>
    <t>I104416</t>
  </si>
  <si>
    <t>C181327</t>
  </si>
  <si>
    <t>I198588</t>
  </si>
  <si>
    <t>11/13/2016 3:56</t>
  </si>
  <si>
    <t>C419331</t>
  </si>
  <si>
    <t>I380922</t>
  </si>
  <si>
    <t>C213011</t>
  </si>
  <si>
    <t>I226470</t>
  </si>
  <si>
    <t>C197400</t>
  </si>
  <si>
    <t>I529192</t>
  </si>
  <si>
    <t>C132444</t>
  </si>
  <si>
    <t>I104130</t>
  </si>
  <si>
    <t>C255913</t>
  </si>
  <si>
    <t>I131641</t>
  </si>
  <si>
    <t>11/13/2016 3:57</t>
  </si>
  <si>
    <t>C180271</t>
  </si>
  <si>
    <t>I137253</t>
  </si>
  <si>
    <t>C139783</t>
  </si>
  <si>
    <t>I229930</t>
  </si>
  <si>
    <t>C125498</t>
  </si>
  <si>
    <t>I117912</t>
  </si>
  <si>
    <t>C269266</t>
  </si>
  <si>
    <t>I937633</t>
  </si>
  <si>
    <t>11/13/2016 3:58</t>
  </si>
  <si>
    <t>C782668</t>
  </si>
  <si>
    <t>I332706</t>
  </si>
  <si>
    <t>C282160</t>
  </si>
  <si>
    <t>I135890</t>
  </si>
  <si>
    <t>C717132</t>
  </si>
  <si>
    <t>I802517</t>
  </si>
  <si>
    <t>C255389</t>
  </si>
  <si>
    <t>I934818</t>
  </si>
  <si>
    <t>11/13/2016 3:59</t>
  </si>
  <si>
    <t>C305018</t>
  </si>
  <si>
    <t>I826436</t>
  </si>
  <si>
    <t>C351064</t>
  </si>
  <si>
    <t>I295939</t>
  </si>
  <si>
    <t>C147586</t>
  </si>
  <si>
    <t>I421701</t>
  </si>
  <si>
    <t>C201186</t>
  </si>
  <si>
    <t>I100522</t>
  </si>
  <si>
    <t>11/13/2016 4:00</t>
  </si>
  <si>
    <t>C100218</t>
  </si>
  <si>
    <t>I173862</t>
  </si>
  <si>
    <t>C337061</t>
  </si>
  <si>
    <t>I182316</t>
  </si>
  <si>
    <t>C145739</t>
  </si>
  <si>
    <t>I311345</t>
  </si>
  <si>
    <t>C215917</t>
  </si>
  <si>
    <t>I205479</t>
  </si>
  <si>
    <t>C240433</t>
  </si>
  <si>
    <t>I230630</t>
  </si>
  <si>
    <t>11/13/2016 4:01</t>
  </si>
  <si>
    <t>C441947</t>
  </si>
  <si>
    <t>I333128</t>
  </si>
  <si>
    <t>C236912</t>
  </si>
  <si>
    <t>I238047</t>
  </si>
  <si>
    <t>C730017</t>
  </si>
  <si>
    <t>I314830</t>
  </si>
  <si>
    <t>C211130</t>
  </si>
  <si>
    <t>I321539</t>
  </si>
  <si>
    <t>11/13/2016 4:02</t>
  </si>
  <si>
    <t>C153205</t>
  </si>
  <si>
    <t>I314318</t>
  </si>
  <si>
    <t>C292940</t>
  </si>
  <si>
    <t>I118927</t>
  </si>
  <si>
    <t>C278502</t>
  </si>
  <si>
    <t>I233913</t>
  </si>
  <si>
    <t>C548372</t>
  </si>
  <si>
    <t>I296210</t>
  </si>
  <si>
    <t>11/13/2016 4:03</t>
  </si>
  <si>
    <t>C258109</t>
  </si>
  <si>
    <t>I149774</t>
  </si>
  <si>
    <t>C880048</t>
  </si>
  <si>
    <t>I254118</t>
  </si>
  <si>
    <t>C888933</t>
  </si>
  <si>
    <t>I290240</t>
  </si>
  <si>
    <t>C152091</t>
  </si>
  <si>
    <t>I206306</t>
  </si>
  <si>
    <t>C163192</t>
  </si>
  <si>
    <t>I240845</t>
  </si>
  <si>
    <t>11/13/2016 4:04</t>
  </si>
  <si>
    <t>C181608</t>
  </si>
  <si>
    <t>I115160</t>
  </si>
  <si>
    <t>C291532</t>
  </si>
  <si>
    <t>I234461</t>
  </si>
  <si>
    <t>C397936</t>
  </si>
  <si>
    <t>I239996</t>
  </si>
  <si>
    <t>C117707</t>
  </si>
  <si>
    <t>I285955</t>
  </si>
  <si>
    <t>11/13/2016 4:05</t>
  </si>
  <si>
    <t>C225421</t>
  </si>
  <si>
    <t>I748945</t>
  </si>
  <si>
    <t>C248609</t>
  </si>
  <si>
    <t>I503336</t>
  </si>
  <si>
    <t>C221277</t>
  </si>
  <si>
    <t>I284863</t>
  </si>
  <si>
    <t>C290261</t>
  </si>
  <si>
    <t>I252007</t>
  </si>
  <si>
    <t>11/13/2016 4:06</t>
  </si>
  <si>
    <t>C369252</t>
  </si>
  <si>
    <t>I147521</t>
  </si>
  <si>
    <t>C105002</t>
  </si>
  <si>
    <t>I198572</t>
  </si>
  <si>
    <t>C771638</t>
  </si>
  <si>
    <t>I304332</t>
  </si>
  <si>
    <t>C190863</t>
  </si>
  <si>
    <t>I251222</t>
  </si>
  <si>
    <t>11/13/2016 4:07</t>
  </si>
  <si>
    <t>C271975</t>
  </si>
  <si>
    <t>I227117</t>
  </si>
  <si>
    <t>C300140</t>
  </si>
  <si>
    <t>I370546</t>
  </si>
  <si>
    <t>C127246</t>
  </si>
  <si>
    <t>I184039</t>
  </si>
  <si>
    <t>C225196</t>
  </si>
  <si>
    <t>I449858</t>
  </si>
  <si>
    <t>C257001</t>
  </si>
  <si>
    <t>I148053</t>
  </si>
  <si>
    <t>11/13/2016 4:08</t>
  </si>
  <si>
    <t>C208988</t>
  </si>
  <si>
    <t>I125445</t>
  </si>
  <si>
    <t>C503412</t>
  </si>
  <si>
    <t>I110067</t>
  </si>
  <si>
    <t>C110407</t>
  </si>
  <si>
    <t>I738322</t>
  </si>
  <si>
    <t>C218080</t>
  </si>
  <si>
    <t>I873333</t>
  </si>
  <si>
    <t>11/13/2016 4:09</t>
  </si>
  <si>
    <t>C221949</t>
  </si>
  <si>
    <t>I125612</t>
  </si>
  <si>
    <t>C826667</t>
  </si>
  <si>
    <t>I114985</t>
  </si>
  <si>
    <t>C234405</t>
  </si>
  <si>
    <t>I151811</t>
  </si>
  <si>
    <t>C170773</t>
  </si>
  <si>
    <t>I364603</t>
  </si>
  <si>
    <t>11/13/2016 4:10</t>
  </si>
  <si>
    <t>C218104</t>
  </si>
  <si>
    <t>I232707</t>
  </si>
  <si>
    <t>C101958</t>
  </si>
  <si>
    <t>I166424</t>
  </si>
  <si>
    <t>C316783</t>
  </si>
  <si>
    <t>I541310</t>
  </si>
  <si>
    <t>C181401</t>
  </si>
  <si>
    <t>I244662</t>
  </si>
  <si>
    <t>C618564</t>
  </si>
  <si>
    <t>I208876</t>
  </si>
  <si>
    <t>11/13/2016 4:11</t>
  </si>
  <si>
    <t>C288641</t>
  </si>
  <si>
    <t>I131407</t>
  </si>
  <si>
    <t>C153935</t>
  </si>
  <si>
    <t>I257934</t>
  </si>
  <si>
    <t>C726532</t>
  </si>
  <si>
    <t>I408041</t>
  </si>
  <si>
    <t>C328967</t>
  </si>
  <si>
    <t>I131655</t>
  </si>
  <si>
    <t>11/13/2016 4:12</t>
  </si>
  <si>
    <t>C679780</t>
  </si>
  <si>
    <t>I295038</t>
  </si>
  <si>
    <t>C249109</t>
  </si>
  <si>
    <t>I217714</t>
  </si>
  <si>
    <t>C109718</t>
  </si>
  <si>
    <t>I123851</t>
  </si>
  <si>
    <t>C131605</t>
  </si>
  <si>
    <t>I316549</t>
  </si>
  <si>
    <t>11/13/2016 4:13</t>
  </si>
  <si>
    <t>C264106</t>
  </si>
  <si>
    <t>I385546</t>
  </si>
  <si>
    <t>C284794</t>
  </si>
  <si>
    <t>I226724</t>
  </si>
  <si>
    <t>C237295</t>
  </si>
  <si>
    <t>I304057</t>
  </si>
  <si>
    <t>C888408</t>
  </si>
  <si>
    <t>I714965</t>
  </si>
  <si>
    <t>11/13/2016 4:14</t>
  </si>
  <si>
    <t>C317224</t>
  </si>
  <si>
    <t>I241421</t>
  </si>
  <si>
    <t>C480164</t>
  </si>
  <si>
    <t>I820759</t>
  </si>
  <si>
    <t>C519340</t>
  </si>
  <si>
    <t>I303354</t>
  </si>
  <si>
    <t>C277999</t>
  </si>
  <si>
    <t>I428001</t>
  </si>
  <si>
    <t>C264452</t>
  </si>
  <si>
    <t>I310230</t>
  </si>
  <si>
    <t>11/13/2016 4:15</t>
  </si>
  <si>
    <t>C114958</t>
  </si>
  <si>
    <t>I874950</t>
  </si>
  <si>
    <t>C162719</t>
  </si>
  <si>
    <t>I180548</t>
  </si>
  <si>
    <t>C219423</t>
  </si>
  <si>
    <t>I321168</t>
  </si>
  <si>
    <t>C240321</t>
  </si>
  <si>
    <t>I144563</t>
  </si>
  <si>
    <t>11/13/2016 4:16</t>
  </si>
  <si>
    <t>C168523</t>
  </si>
  <si>
    <t>I578721</t>
  </si>
  <si>
    <t>C253558</t>
  </si>
  <si>
    <t>I251349</t>
  </si>
  <si>
    <t>C108933</t>
  </si>
  <si>
    <t>I218965</t>
  </si>
  <si>
    <t>C129718</t>
  </si>
  <si>
    <t>I233071</t>
  </si>
  <si>
    <t>11/13/2016 4:17</t>
  </si>
  <si>
    <t>C134171</t>
  </si>
  <si>
    <t>I413197</t>
  </si>
  <si>
    <t>C155063</t>
  </si>
  <si>
    <t>I136959</t>
  </si>
  <si>
    <t>C156193</t>
  </si>
  <si>
    <t>I101308</t>
  </si>
  <si>
    <t>C551127</t>
  </si>
  <si>
    <t>I279257</t>
  </si>
  <si>
    <t>C375828</t>
  </si>
  <si>
    <t>I740456</t>
  </si>
  <si>
    <t>11/13/2016 4:18</t>
  </si>
  <si>
    <t>C310489</t>
  </si>
  <si>
    <t>I125561</t>
  </si>
  <si>
    <t>C196647</t>
  </si>
  <si>
    <t>I913542</t>
  </si>
  <si>
    <t>C192181</t>
  </si>
  <si>
    <t>I231704</t>
  </si>
  <si>
    <t>C106025</t>
  </si>
  <si>
    <t>I313893</t>
  </si>
  <si>
    <t>11/13/2016 4:19</t>
  </si>
  <si>
    <t>C286109</t>
  </si>
  <si>
    <t>I872229</t>
  </si>
  <si>
    <t>C133032</t>
  </si>
  <si>
    <t>I826070</t>
  </si>
  <si>
    <t>C230797</t>
  </si>
  <si>
    <t>I269460</t>
  </si>
  <si>
    <t>C114240</t>
  </si>
  <si>
    <t>I277556</t>
  </si>
  <si>
    <t>11/13/2016 4:20</t>
  </si>
  <si>
    <t>C626505</t>
  </si>
  <si>
    <t>I252298</t>
  </si>
  <si>
    <t>C287057</t>
  </si>
  <si>
    <t>I181252</t>
  </si>
  <si>
    <t>C858842</t>
  </si>
  <si>
    <t>I461966</t>
  </si>
  <si>
    <t>C896425</t>
  </si>
  <si>
    <t>I135171</t>
  </si>
  <si>
    <t>11/13/2016 4:21</t>
  </si>
  <si>
    <t>C177104</t>
  </si>
  <si>
    <t>I492051</t>
  </si>
  <si>
    <t>C271491</t>
  </si>
  <si>
    <t>I659377</t>
  </si>
  <si>
    <t>C122925</t>
  </si>
  <si>
    <t>I152029</t>
  </si>
  <si>
    <t>C279299</t>
  </si>
  <si>
    <t>I247607</t>
  </si>
  <si>
    <t>C338446</t>
  </si>
  <si>
    <t>I319477</t>
  </si>
  <si>
    <t>11/13/2016 4:22</t>
  </si>
  <si>
    <t>C903683</t>
  </si>
  <si>
    <t>I330910</t>
  </si>
  <si>
    <t>C303149</t>
  </si>
  <si>
    <t>I277367</t>
  </si>
  <si>
    <t>C317533</t>
  </si>
  <si>
    <t>I236904</t>
  </si>
  <si>
    <t>C546375</t>
  </si>
  <si>
    <t>I268063</t>
  </si>
  <si>
    <t>11/13/2016 4:23</t>
  </si>
  <si>
    <t>C169033</t>
  </si>
  <si>
    <t>I445894</t>
  </si>
  <si>
    <t>C123558</t>
  </si>
  <si>
    <t>I328426</t>
  </si>
  <si>
    <t>C853333</t>
  </si>
  <si>
    <t>I201328</t>
  </si>
  <si>
    <t>C179952</t>
  </si>
  <si>
    <t>I863464</t>
  </si>
  <si>
    <t>11/13/2016 4:24</t>
  </si>
  <si>
    <t>C140779</t>
  </si>
  <si>
    <t>I155508</t>
  </si>
  <si>
    <t>C188311</t>
  </si>
  <si>
    <t>I176140</t>
  </si>
  <si>
    <t>C194540</t>
  </si>
  <si>
    <t>I316981</t>
  </si>
  <si>
    <t>C127866</t>
  </si>
  <si>
    <t>I510738</t>
  </si>
  <si>
    <t>C147823</t>
  </si>
  <si>
    <t>I103014</t>
  </si>
  <si>
    <t>11/13/2016 4:25</t>
  </si>
  <si>
    <t>C185481</t>
  </si>
  <si>
    <t>I474233</t>
  </si>
  <si>
    <t>C166804</t>
  </si>
  <si>
    <t>I160938</t>
  </si>
  <si>
    <t>C549218</t>
  </si>
  <si>
    <t>I126759</t>
  </si>
  <si>
    <t>C150413</t>
  </si>
  <si>
    <t>I222187</t>
  </si>
  <si>
    <t>11/13/2016 4:26</t>
  </si>
  <si>
    <t>C276371</t>
  </si>
  <si>
    <t>I841752</t>
  </si>
  <si>
    <t>C536344</t>
  </si>
  <si>
    <t>I259958</t>
  </si>
  <si>
    <t>C422113</t>
  </si>
  <si>
    <t>I163902</t>
  </si>
  <si>
    <t>C372826</t>
  </si>
  <si>
    <t>I323073</t>
  </si>
  <si>
    <t>11/13/2016 4:27</t>
  </si>
  <si>
    <t>C151351</t>
  </si>
  <si>
    <t>I315573</t>
  </si>
  <si>
    <t>C168117</t>
  </si>
  <si>
    <t>I263405</t>
  </si>
  <si>
    <t>C163538</t>
  </si>
  <si>
    <t>I251056</t>
  </si>
  <si>
    <t>C309898</t>
  </si>
  <si>
    <t>I293255</t>
  </si>
  <si>
    <t>11/13/2016 4:28</t>
  </si>
  <si>
    <t>C144273</t>
  </si>
  <si>
    <t>I403698</t>
  </si>
  <si>
    <t>C335719</t>
  </si>
  <si>
    <t>I190176</t>
  </si>
  <si>
    <t>C320788</t>
  </si>
  <si>
    <t>I169882</t>
  </si>
  <si>
    <t>C103669</t>
  </si>
  <si>
    <t>I286779</t>
  </si>
  <si>
    <t>C211708</t>
  </si>
  <si>
    <t>I739358</t>
  </si>
  <si>
    <t>11/13/2016 4:29</t>
  </si>
  <si>
    <t>C163991</t>
  </si>
  <si>
    <t>I225927</t>
  </si>
  <si>
    <t>C218042</t>
  </si>
  <si>
    <t>I218262</t>
  </si>
  <si>
    <t>C145064</t>
  </si>
  <si>
    <t>I330577</t>
  </si>
  <si>
    <t>C200916</t>
  </si>
  <si>
    <t>I156039</t>
  </si>
  <si>
    <t>11/13/2016 4:30</t>
  </si>
  <si>
    <t>C950196</t>
  </si>
  <si>
    <t>I320646</t>
  </si>
  <si>
    <t>C348501</t>
  </si>
  <si>
    <t>I766171</t>
  </si>
  <si>
    <t>C240703</t>
  </si>
  <si>
    <t>I121573</t>
  </si>
  <si>
    <t>C124311</t>
  </si>
  <si>
    <t>I177253</t>
  </si>
  <si>
    <t>11/13/2016 4:31</t>
  </si>
  <si>
    <t>C250849</t>
  </si>
  <si>
    <t>I616913</t>
  </si>
  <si>
    <t>C601498</t>
  </si>
  <si>
    <t>I660542</t>
  </si>
  <si>
    <t>C295189</t>
  </si>
  <si>
    <t>I103231</t>
  </si>
  <si>
    <t>C163227</t>
  </si>
  <si>
    <t>I752642</t>
  </si>
  <si>
    <t>C201795</t>
  </si>
  <si>
    <t>I876849</t>
  </si>
  <si>
    <t>11/13/2016 4:32</t>
  </si>
  <si>
    <t>C264827</t>
  </si>
  <si>
    <t>I926932</t>
  </si>
  <si>
    <t>C401185</t>
  </si>
  <si>
    <t>I266816</t>
  </si>
  <si>
    <t>C327129</t>
  </si>
  <si>
    <t>I900327</t>
  </si>
  <si>
    <t>C227442</t>
  </si>
  <si>
    <t>I205555</t>
  </si>
  <si>
    <t>11/13/2016 4:33</t>
  </si>
  <si>
    <t>C105696</t>
  </si>
  <si>
    <t>I168838</t>
  </si>
  <si>
    <t>C897494</t>
  </si>
  <si>
    <t>I128765</t>
  </si>
  <si>
    <t>C851829</t>
  </si>
  <si>
    <t>I674378</t>
  </si>
  <si>
    <t>C331865</t>
  </si>
  <si>
    <t>I368596</t>
  </si>
  <si>
    <t>11/13/2016 4:34</t>
  </si>
  <si>
    <t>C701327</t>
  </si>
  <si>
    <t>I860700</t>
  </si>
  <si>
    <t>C304588</t>
  </si>
  <si>
    <t>I343417</t>
  </si>
  <si>
    <t>C196876</t>
  </si>
  <si>
    <t>I444027</t>
  </si>
  <si>
    <t>C238830</t>
  </si>
  <si>
    <t>I115840</t>
  </si>
  <si>
    <t>11/13/2016 4:35</t>
  </si>
  <si>
    <t>C271853</t>
  </si>
  <si>
    <t>I787440</t>
  </si>
  <si>
    <t>C410429</t>
  </si>
  <si>
    <t>I231988</t>
  </si>
  <si>
    <t>C132540</t>
  </si>
  <si>
    <t>I126353</t>
  </si>
  <si>
    <t>C265093</t>
  </si>
  <si>
    <t>I482370</t>
  </si>
  <si>
    <t>C884447</t>
  </si>
  <si>
    <t>I269701</t>
  </si>
  <si>
    <t>11/13/2016 4:36</t>
  </si>
  <si>
    <t>C269212</t>
  </si>
  <si>
    <t>I187345</t>
  </si>
  <si>
    <t>C927927</t>
  </si>
  <si>
    <t>I238018</t>
  </si>
  <si>
    <t>C739671</t>
  </si>
  <si>
    <t>I193050</t>
  </si>
  <si>
    <t>C325328</t>
  </si>
  <si>
    <t>I196714</t>
  </si>
  <si>
    <t>11/13/2016 4:37</t>
  </si>
  <si>
    <t>C295389</t>
  </si>
  <si>
    <t>I332057</t>
  </si>
  <si>
    <t>C297503</t>
  </si>
  <si>
    <t>I135675</t>
  </si>
  <si>
    <t>C151006</t>
  </si>
  <si>
    <t>I148731</t>
  </si>
  <si>
    <t>C246546</t>
  </si>
  <si>
    <t>I294017</t>
  </si>
  <si>
    <t>11/13/2016 4:38</t>
  </si>
  <si>
    <t>C240480</t>
  </si>
  <si>
    <t>I806213</t>
  </si>
  <si>
    <t>C179964</t>
  </si>
  <si>
    <t>I307256</t>
  </si>
  <si>
    <t>C217377</t>
  </si>
  <si>
    <t>I189275</t>
  </si>
  <si>
    <t>C577121</t>
  </si>
  <si>
    <t>I238696</t>
  </si>
  <si>
    <t>C318111</t>
  </si>
  <si>
    <t>I349262</t>
  </si>
  <si>
    <t>11/13/2016 4:39</t>
  </si>
  <si>
    <t>C386229</t>
  </si>
  <si>
    <t>I517564</t>
  </si>
  <si>
    <t>C523046</t>
  </si>
  <si>
    <t>I241057</t>
  </si>
  <si>
    <t>C124398</t>
  </si>
  <si>
    <t>I131532</t>
  </si>
  <si>
    <t>C374842</t>
  </si>
  <si>
    <t>I571405</t>
  </si>
  <si>
    <t>11/13/2016 4:40</t>
  </si>
  <si>
    <t>C443062</t>
  </si>
  <si>
    <t>I172714</t>
  </si>
  <si>
    <t>C282986</t>
  </si>
  <si>
    <t>I254743</t>
  </si>
  <si>
    <t>C243280</t>
  </si>
  <si>
    <t>I248566</t>
  </si>
  <si>
    <t>C473566</t>
  </si>
  <si>
    <t>I695422</t>
  </si>
  <si>
    <t>11/13/2016 4:41</t>
  </si>
  <si>
    <t>C320822</t>
  </si>
  <si>
    <t>I954214</t>
  </si>
  <si>
    <t>C452820</t>
  </si>
  <si>
    <t>I109110</t>
  </si>
  <si>
    <t>C441234</t>
  </si>
  <si>
    <t>I132442</t>
  </si>
  <si>
    <t>C293383</t>
  </si>
  <si>
    <t>I140963</t>
  </si>
  <si>
    <t>11/13/2016 4:42</t>
  </si>
  <si>
    <t>C483140</t>
  </si>
  <si>
    <t>I123644</t>
  </si>
  <si>
    <t>C827611</t>
  </si>
  <si>
    <t>I241438</t>
  </si>
  <si>
    <t>C323503</t>
  </si>
  <si>
    <t>I341952</t>
  </si>
  <si>
    <t>C138967</t>
  </si>
  <si>
    <t>I107557</t>
  </si>
  <si>
    <t>C249856</t>
  </si>
  <si>
    <t>I167041</t>
  </si>
  <si>
    <t>11/13/2016 4:43</t>
  </si>
  <si>
    <t>C987826</t>
  </si>
  <si>
    <t>I296931</t>
  </si>
  <si>
    <t>C152613</t>
  </si>
  <si>
    <t>I189470</t>
  </si>
  <si>
    <t>C273363</t>
  </si>
  <si>
    <t>I123464</t>
  </si>
  <si>
    <t>C273374</t>
  </si>
  <si>
    <t>I160242</t>
  </si>
  <si>
    <t>11/13/2016 4:44</t>
  </si>
  <si>
    <t>C131633</t>
  </si>
  <si>
    <t>I255115</t>
  </si>
  <si>
    <t>C252713</t>
  </si>
  <si>
    <t>I200899</t>
  </si>
  <si>
    <t>C335625</t>
  </si>
  <si>
    <t>I227959</t>
  </si>
  <si>
    <t>C249458</t>
  </si>
  <si>
    <t>I279247</t>
  </si>
  <si>
    <t>11/13/2016 4:45</t>
  </si>
  <si>
    <t>C160504</t>
  </si>
  <si>
    <t>I284301</t>
  </si>
  <si>
    <t>C632579</t>
  </si>
  <si>
    <t>I328195</t>
  </si>
  <si>
    <t>C332711</t>
  </si>
  <si>
    <t>I135544</t>
  </si>
  <si>
    <t>C494816</t>
  </si>
  <si>
    <t>I835276</t>
  </si>
  <si>
    <t>C166815</t>
  </si>
  <si>
    <t>I811956</t>
  </si>
  <si>
    <t>11/13/2016 4:46</t>
  </si>
  <si>
    <t>C123980</t>
  </si>
  <si>
    <t>I150339</t>
  </si>
  <si>
    <t>C207248</t>
  </si>
  <si>
    <t>I145073</t>
  </si>
  <si>
    <t>C130441</t>
  </si>
  <si>
    <t>I466481</t>
  </si>
  <si>
    <t>C181088</t>
  </si>
  <si>
    <t>I205504</t>
  </si>
  <si>
    <t>11/13/2016 4:47</t>
  </si>
  <si>
    <t>C235812</t>
  </si>
  <si>
    <t>I272578</t>
  </si>
  <si>
    <t>C329842</t>
  </si>
  <si>
    <t>I222839</t>
  </si>
  <si>
    <t>C245103</t>
  </si>
  <si>
    <t>I265537</t>
  </si>
  <si>
    <t>C288150</t>
  </si>
  <si>
    <t>I110867</t>
  </si>
  <si>
    <t>11/13/2016 4:48</t>
  </si>
  <si>
    <t>C106101</t>
  </si>
  <si>
    <t>I728996</t>
  </si>
  <si>
    <t>C816781</t>
  </si>
  <si>
    <t>I104398</t>
  </si>
  <si>
    <t>C281442</t>
  </si>
  <si>
    <t>I914679</t>
  </si>
  <si>
    <t>C207757</t>
  </si>
  <si>
    <t>I195725</t>
  </si>
  <si>
    <t>11/13/2016 4:49</t>
  </si>
  <si>
    <t>C295369</t>
  </si>
  <si>
    <t>I303278</t>
  </si>
  <si>
    <t>C155575</t>
  </si>
  <si>
    <t>I158330</t>
  </si>
  <si>
    <t>C763498</t>
  </si>
  <si>
    <t>I507867</t>
  </si>
  <si>
    <t>C945271</t>
  </si>
  <si>
    <t>I304128</t>
  </si>
  <si>
    <t>C444477</t>
  </si>
  <si>
    <t>I858098</t>
  </si>
  <si>
    <t>11/13/2016 4:50</t>
  </si>
  <si>
    <t>C131015</t>
  </si>
  <si>
    <t>I775920</t>
  </si>
  <si>
    <t>C206165</t>
  </si>
  <si>
    <t>I121290</t>
  </si>
  <si>
    <t>C283019</t>
  </si>
  <si>
    <t>I121218</t>
  </si>
  <si>
    <t>C125359</t>
  </si>
  <si>
    <t>I336812</t>
  </si>
  <si>
    <t>11/13/2016 4:51</t>
  </si>
  <si>
    <t>C273904</t>
  </si>
  <si>
    <t>I970087</t>
  </si>
  <si>
    <t>C219240</t>
  </si>
  <si>
    <t>I148244</t>
  </si>
  <si>
    <t>C237021</t>
  </si>
  <si>
    <t>I249459</t>
  </si>
  <si>
    <t>C573619</t>
  </si>
  <si>
    <t>I142612</t>
  </si>
  <si>
    <t>11/13/2016 4:52</t>
  </si>
  <si>
    <t>C223214</t>
  </si>
  <si>
    <t>I220911</t>
  </si>
  <si>
    <t>C156191</t>
  </si>
  <si>
    <t>I450476</t>
  </si>
  <si>
    <t>C905455</t>
  </si>
  <si>
    <t>I346914</t>
  </si>
  <si>
    <t>C107256</t>
  </si>
  <si>
    <t>I233070</t>
  </si>
  <si>
    <t>C266106</t>
  </si>
  <si>
    <t>I184403</t>
  </si>
  <si>
    <t>11/13/2016 4:53</t>
  </si>
  <si>
    <t>C337244</t>
  </si>
  <si>
    <t>I205725</t>
  </si>
  <si>
    <t>C112613</t>
  </si>
  <si>
    <t>I167945</t>
  </si>
  <si>
    <t>C333438</t>
  </si>
  <si>
    <t>I216698</t>
  </si>
  <si>
    <t>C124696</t>
  </si>
  <si>
    <t>I259062</t>
  </si>
  <si>
    <t>11/13/2016 4:54</t>
  </si>
  <si>
    <t>C274795</t>
  </si>
  <si>
    <t>I217804</t>
  </si>
  <si>
    <t>C113555</t>
  </si>
  <si>
    <t>I136874</t>
  </si>
  <si>
    <t>C265762</t>
  </si>
  <si>
    <t>I115382</t>
  </si>
  <si>
    <t>C686990</t>
  </si>
  <si>
    <t>I122807</t>
  </si>
  <si>
    <t>11/13/2016 4:55</t>
  </si>
  <si>
    <t>C314968</t>
  </si>
  <si>
    <t>I331206</t>
  </si>
  <si>
    <t>C574348</t>
  </si>
  <si>
    <t>I270535</t>
  </si>
  <si>
    <t>C241025</t>
  </si>
  <si>
    <t>I476707</t>
  </si>
  <si>
    <t>C136900</t>
  </si>
  <si>
    <t>I233461</t>
  </si>
  <si>
    <t>11/13/2016 4:56</t>
  </si>
  <si>
    <t>C129734</t>
  </si>
  <si>
    <t>I369751</t>
  </si>
  <si>
    <t>C249644</t>
  </si>
  <si>
    <t>I657983</t>
  </si>
  <si>
    <t>C281246</t>
  </si>
  <si>
    <t>I142490</t>
  </si>
  <si>
    <t>C222434</t>
  </si>
  <si>
    <t>I151826</t>
  </si>
  <si>
    <t>C185464</t>
  </si>
  <si>
    <t>I109240</t>
  </si>
  <si>
    <t>11/13/2016 4:57</t>
  </si>
  <si>
    <t>C123844</t>
  </si>
  <si>
    <t>I249870</t>
  </si>
  <si>
    <t>C210934</t>
  </si>
  <si>
    <t>I266959</t>
  </si>
  <si>
    <t>C329684</t>
  </si>
  <si>
    <t>I764440</t>
  </si>
  <si>
    <t>C117232</t>
  </si>
  <si>
    <t>I110163</t>
  </si>
  <si>
    <t>11/13/2016 4:58</t>
  </si>
  <si>
    <t>C273459</t>
  </si>
  <si>
    <t>I205289</t>
  </si>
  <si>
    <t>C248505</t>
  </si>
  <si>
    <t>I823009</t>
  </si>
  <si>
    <t>C149976</t>
  </si>
  <si>
    <t>I166142</t>
  </si>
  <si>
    <t>C283970</t>
  </si>
  <si>
    <t>I274955</t>
  </si>
  <si>
    <t>11/13/2016 4:59</t>
  </si>
  <si>
    <t>C149692</t>
  </si>
  <si>
    <t>I149013</t>
  </si>
  <si>
    <t>C495222</t>
  </si>
  <si>
    <t>I173269</t>
  </si>
  <si>
    <t>C173911</t>
  </si>
  <si>
    <t>I172995</t>
  </si>
  <si>
    <t>C884301</t>
  </si>
  <si>
    <t>I331538</t>
  </si>
  <si>
    <t>C559060</t>
  </si>
  <si>
    <t>I761618</t>
  </si>
  <si>
    <t>11/13/2016 5:00</t>
  </si>
  <si>
    <t>C970054</t>
  </si>
  <si>
    <t>I327955</t>
  </si>
  <si>
    <t>C807664</t>
  </si>
  <si>
    <t>I159624</t>
  </si>
  <si>
    <t>C249418</t>
  </si>
  <si>
    <t>I330870</t>
  </si>
  <si>
    <t>C452755</t>
  </si>
  <si>
    <t>I296532</t>
  </si>
  <si>
    <t>11/13/2016 5:01</t>
  </si>
  <si>
    <t>C979987</t>
  </si>
  <si>
    <t>I102405</t>
  </si>
  <si>
    <t>C296119</t>
  </si>
  <si>
    <t>I215919</t>
  </si>
  <si>
    <t>C289709</t>
  </si>
  <si>
    <t>I297617</t>
  </si>
  <si>
    <t>C134506</t>
  </si>
  <si>
    <t>I170770</t>
  </si>
  <si>
    <t>11/13/2016 5:02</t>
  </si>
  <si>
    <t>C112219</t>
  </si>
  <si>
    <t>I544690</t>
  </si>
  <si>
    <t>C281363</t>
  </si>
  <si>
    <t>I897910</t>
  </si>
  <si>
    <t>C193467</t>
  </si>
  <si>
    <t>I225365</t>
  </si>
  <si>
    <t>C151253</t>
  </si>
  <si>
    <t>I145825</t>
  </si>
  <si>
    <t>11/13/2016 5:03</t>
  </si>
  <si>
    <t>C233451</t>
  </si>
  <si>
    <t>I216452</t>
  </si>
  <si>
    <t>C382086</t>
  </si>
  <si>
    <t>I321299</t>
  </si>
  <si>
    <t>C103251</t>
  </si>
  <si>
    <t>I314335</t>
  </si>
  <si>
    <t>C688648</t>
  </si>
  <si>
    <t>I956470</t>
  </si>
  <si>
    <t>C261729</t>
  </si>
  <si>
    <t>I198689</t>
  </si>
  <si>
    <t>11/13/2016 5:04</t>
  </si>
  <si>
    <t>C796742</t>
  </si>
  <si>
    <t>I237462</t>
  </si>
  <si>
    <t>C735028</t>
  </si>
  <si>
    <t>I269487</t>
  </si>
  <si>
    <t>C152773</t>
  </si>
  <si>
    <t>I759941</t>
  </si>
  <si>
    <t>C265485</t>
  </si>
  <si>
    <t>I416202</t>
  </si>
  <si>
    <t>11/13/2016 5:05</t>
  </si>
  <si>
    <t>C253212</t>
  </si>
  <si>
    <t>I521734</t>
  </si>
  <si>
    <t>C205271</t>
  </si>
  <si>
    <t>I272471</t>
  </si>
  <si>
    <t>C149025</t>
  </si>
  <si>
    <t>I274352</t>
  </si>
  <si>
    <t>C377503</t>
  </si>
  <si>
    <t>I505192</t>
  </si>
  <si>
    <t>11/13/2016 5:06</t>
  </si>
  <si>
    <t>C768688</t>
  </si>
  <si>
    <t>I582053</t>
  </si>
  <si>
    <t>C108755</t>
  </si>
  <si>
    <t>I257348</t>
  </si>
  <si>
    <t>C262686</t>
  </si>
  <si>
    <t>I900070</t>
  </si>
  <si>
    <t>C211850</t>
  </si>
  <si>
    <t>I190179</t>
  </si>
  <si>
    <t>C101407</t>
  </si>
  <si>
    <t>I672976</t>
  </si>
  <si>
    <t>11/13/2016 5:07</t>
  </si>
  <si>
    <t>C589056</t>
  </si>
  <si>
    <t>I279472</t>
  </si>
  <si>
    <t>C115279</t>
  </si>
  <si>
    <t>I104945</t>
  </si>
  <si>
    <t>C238608</t>
  </si>
  <si>
    <t>I166535</t>
  </si>
  <si>
    <t>C196814</t>
  </si>
  <si>
    <t>I273107</t>
  </si>
  <si>
    <t>11/13/2016 5:08</t>
  </si>
  <si>
    <t>C106869</t>
  </si>
  <si>
    <t>I916499</t>
  </si>
  <si>
    <t>C215087</t>
  </si>
  <si>
    <t>I965080</t>
  </si>
  <si>
    <t>C326337</t>
  </si>
  <si>
    <t>I262581</t>
  </si>
  <si>
    <t>C280746</t>
  </si>
  <si>
    <t>I295534</t>
  </si>
  <si>
    <t>11/13/2016 5:09</t>
  </si>
  <si>
    <t>C165609</t>
  </si>
  <si>
    <t>I489456</t>
  </si>
  <si>
    <t>C261127</t>
  </si>
  <si>
    <t>I943087</t>
  </si>
  <si>
    <t>C293389</t>
  </si>
  <si>
    <t>I144527</t>
  </si>
  <si>
    <t>C139453</t>
  </si>
  <si>
    <t>I317928</t>
  </si>
  <si>
    <t>11/13/2016 5:10</t>
  </si>
  <si>
    <t>C165777</t>
  </si>
  <si>
    <t>I687927</t>
  </si>
  <si>
    <t>C784319</t>
  </si>
  <si>
    <t>I267237</t>
  </si>
  <si>
    <t>C203075</t>
  </si>
  <si>
    <t>I753838</t>
  </si>
  <si>
    <t>C189226</t>
  </si>
  <si>
    <t>I249718</t>
  </si>
  <si>
    <t>C102139</t>
  </si>
  <si>
    <t>I164735</t>
  </si>
  <si>
    <t>11/13/2016 5:11</t>
  </si>
  <si>
    <t>C325988</t>
  </si>
  <si>
    <t>I306794</t>
  </si>
  <si>
    <t>C237379</t>
  </si>
  <si>
    <t>I724155</t>
  </si>
  <si>
    <t>C209866</t>
  </si>
  <si>
    <t>I117421</t>
  </si>
  <si>
    <t>C305359</t>
  </si>
  <si>
    <t>I211903</t>
  </si>
  <si>
    <t>11/13/2016 5:12</t>
  </si>
  <si>
    <t>C741546</t>
  </si>
  <si>
    <t>I168738</t>
  </si>
  <si>
    <t>C156462</t>
  </si>
  <si>
    <t>I953749</t>
  </si>
  <si>
    <t>C328022</t>
  </si>
  <si>
    <t>I133308</t>
  </si>
  <si>
    <t>C961817</t>
  </si>
  <si>
    <t>I254699</t>
  </si>
  <si>
    <t>11/13/2016 5:13</t>
  </si>
  <si>
    <t>C108217</t>
  </si>
  <si>
    <t>I226557</t>
  </si>
  <si>
    <t>C233956</t>
  </si>
  <si>
    <t>I319640</t>
  </si>
  <si>
    <t>C157552</t>
  </si>
  <si>
    <t>I525543</t>
  </si>
  <si>
    <t>C932710</t>
  </si>
  <si>
    <t>I524191</t>
  </si>
  <si>
    <t>C464882</t>
  </si>
  <si>
    <t>I703414</t>
  </si>
  <si>
    <t>11/13/2016 5:14</t>
  </si>
  <si>
    <t>C189162</t>
  </si>
  <si>
    <t>I283815</t>
  </si>
  <si>
    <t>C218464</t>
  </si>
  <si>
    <t>I129758</t>
  </si>
  <si>
    <t>C103169</t>
  </si>
  <si>
    <t>I248273</t>
  </si>
  <si>
    <t>C363420</t>
  </si>
  <si>
    <t>I222549</t>
  </si>
  <si>
    <t>11/13/2016 5:15</t>
  </si>
  <si>
    <t>C500781</t>
  </si>
  <si>
    <t>I189110</t>
  </si>
  <si>
    <t>C202056</t>
  </si>
  <si>
    <t>I283341</t>
  </si>
  <si>
    <t>C209779</t>
  </si>
  <si>
    <t>I464109</t>
  </si>
  <si>
    <t>C153017</t>
  </si>
  <si>
    <t>I156262</t>
  </si>
  <si>
    <t>11/13/2016 5:16</t>
  </si>
  <si>
    <t>C472986</t>
  </si>
  <si>
    <t>I169938</t>
  </si>
  <si>
    <t>C283123</t>
  </si>
  <si>
    <t>I980718</t>
  </si>
  <si>
    <t>C202439</t>
  </si>
  <si>
    <t>I114618</t>
  </si>
  <si>
    <t>C294900</t>
  </si>
  <si>
    <t>I127060</t>
  </si>
  <si>
    <t>11/13/2016 5:17</t>
  </si>
  <si>
    <t>C144911</t>
  </si>
  <si>
    <t>I156782</t>
  </si>
  <si>
    <t>C540688</t>
  </si>
  <si>
    <t>I147455</t>
  </si>
  <si>
    <t>C556543</t>
  </si>
  <si>
    <t>I164374</t>
  </si>
  <si>
    <t>C106723</t>
  </si>
  <si>
    <t>I336592</t>
  </si>
  <si>
    <t>C347348</t>
  </si>
  <si>
    <t>I322404</t>
  </si>
  <si>
    <t>11/13/2016 5:18</t>
  </si>
  <si>
    <t>C304474</t>
  </si>
  <si>
    <t>I192374</t>
  </si>
  <si>
    <t>C205187</t>
  </si>
  <si>
    <t>I163967</t>
  </si>
  <si>
    <t>C445070</t>
  </si>
  <si>
    <t>I659200</t>
  </si>
  <si>
    <t>C108643</t>
  </si>
  <si>
    <t>I271365</t>
  </si>
  <si>
    <t>11/13/2016 5:19</t>
  </si>
  <si>
    <t>C140203</t>
  </si>
  <si>
    <t>I181560</t>
  </si>
  <si>
    <t>C653807</t>
  </si>
  <si>
    <t>I436531</t>
  </si>
  <si>
    <t>C319113</t>
  </si>
  <si>
    <t>I209881</t>
  </si>
  <si>
    <t>C186360</t>
  </si>
  <si>
    <t>I186411</t>
  </si>
  <si>
    <t>11/13/2016 5:20</t>
  </si>
  <si>
    <t>C875148</t>
  </si>
  <si>
    <t>I197832</t>
  </si>
  <si>
    <t>C175612</t>
  </si>
  <si>
    <t>I739894</t>
  </si>
  <si>
    <t>C922162</t>
  </si>
  <si>
    <t>I892458</t>
  </si>
  <si>
    <t>C134287</t>
  </si>
  <si>
    <t>I173561</t>
  </si>
  <si>
    <t>C298150</t>
  </si>
  <si>
    <t>I757642</t>
  </si>
  <si>
    <t>11/13/2016 5:21</t>
  </si>
  <si>
    <t>C661506</t>
  </si>
  <si>
    <t>I268892</t>
  </si>
  <si>
    <t>C226794</t>
  </si>
  <si>
    <t>I155537</t>
  </si>
  <si>
    <t>C535846</t>
  </si>
  <si>
    <t>I339395</t>
  </si>
  <si>
    <t>C231651</t>
  </si>
  <si>
    <t>I288931</t>
  </si>
  <si>
    <t>11/13/2016 5:22</t>
  </si>
  <si>
    <t>C176209</t>
  </si>
  <si>
    <t>I139937</t>
  </si>
  <si>
    <t>C231295</t>
  </si>
  <si>
    <t>I323959</t>
  </si>
  <si>
    <t>C195297</t>
  </si>
  <si>
    <t>I642499</t>
  </si>
  <si>
    <t>C911676</t>
  </si>
  <si>
    <t>I259250</t>
  </si>
  <si>
    <t>11/13/2016 5:23</t>
  </si>
  <si>
    <t>C106771</t>
  </si>
  <si>
    <t>I737532</t>
  </si>
  <si>
    <t>C227320</t>
  </si>
  <si>
    <t>I587942</t>
  </si>
  <si>
    <t>C178002</t>
  </si>
  <si>
    <t>I985412</t>
  </si>
  <si>
    <t>C298572</t>
  </si>
  <si>
    <t>I779393</t>
  </si>
  <si>
    <t>11/13/2016 5:24</t>
  </si>
  <si>
    <t>C203737</t>
  </si>
  <si>
    <t>I324824</t>
  </si>
  <si>
    <t>C218329</t>
  </si>
  <si>
    <t>I455827</t>
  </si>
  <si>
    <t>C221687</t>
  </si>
  <si>
    <t>I331313</t>
  </si>
  <si>
    <t>C209478</t>
  </si>
  <si>
    <t>I114868</t>
  </si>
  <si>
    <t>C254495</t>
  </si>
  <si>
    <t>I301328</t>
  </si>
  <si>
    <t>11/13/2016 5:25</t>
  </si>
  <si>
    <t>C119042</t>
  </si>
  <si>
    <t>I667844</t>
  </si>
  <si>
    <t>C642007</t>
  </si>
  <si>
    <t>I250441</t>
  </si>
  <si>
    <t>C116299</t>
  </si>
  <si>
    <t>I123869</t>
  </si>
  <si>
    <t>C204625</t>
  </si>
  <si>
    <t>I137377</t>
  </si>
  <si>
    <t>11/13/2016 5:26</t>
  </si>
  <si>
    <t>C799377</t>
  </si>
  <si>
    <t>I238761</t>
  </si>
  <si>
    <t>C195784</t>
  </si>
  <si>
    <t>I129996</t>
  </si>
  <si>
    <t>C291416</t>
  </si>
  <si>
    <t>I196718</t>
  </si>
  <si>
    <t>C301185</t>
  </si>
  <si>
    <t>I320460</t>
  </si>
  <si>
    <t>11/13/2016 5:27</t>
  </si>
  <si>
    <t>C419687</t>
  </si>
  <si>
    <t>I327984</t>
  </si>
  <si>
    <t>C551507</t>
  </si>
  <si>
    <t>I250248</t>
  </si>
  <si>
    <t>C339261</t>
  </si>
  <si>
    <t>I288764</t>
  </si>
  <si>
    <t>C464022</t>
  </si>
  <si>
    <t>I246282</t>
  </si>
  <si>
    <t>C297406</t>
  </si>
  <si>
    <t>I894797</t>
  </si>
  <si>
    <t>11/13/2016 5:28</t>
  </si>
  <si>
    <t>C127565</t>
  </si>
  <si>
    <t>I604453</t>
  </si>
  <si>
    <t>C293498</t>
  </si>
  <si>
    <t>I727861</t>
  </si>
  <si>
    <t>C392269</t>
  </si>
  <si>
    <t>I925212</t>
  </si>
  <si>
    <t>C108792</t>
  </si>
  <si>
    <t>I398877</t>
  </si>
  <si>
    <t>11/13/2016 5:29</t>
  </si>
  <si>
    <t>C322204</t>
  </si>
  <si>
    <t>I383934</t>
  </si>
  <si>
    <t>C243107</t>
  </si>
  <si>
    <t>I723997</t>
  </si>
  <si>
    <t>C109182</t>
  </si>
  <si>
    <t>I291228</t>
  </si>
  <si>
    <t>C324213</t>
  </si>
  <si>
    <t>I635476</t>
  </si>
  <si>
    <t>11/13/2016 5:30</t>
  </si>
  <si>
    <t>C239124</t>
  </si>
  <si>
    <t>I226998</t>
  </si>
  <si>
    <t>C175053</t>
  </si>
  <si>
    <t>I181676</t>
  </si>
  <si>
    <t>C798027</t>
  </si>
  <si>
    <t>I703032</t>
  </si>
  <si>
    <t>C163378</t>
  </si>
  <si>
    <t>I279094</t>
  </si>
  <si>
    <t>11/13/2016 5:31</t>
  </si>
  <si>
    <t>C298962</t>
  </si>
  <si>
    <t>I714421</t>
  </si>
  <si>
    <t>C702161</t>
  </si>
  <si>
    <t>I188586</t>
  </si>
  <si>
    <t>C479868</t>
  </si>
  <si>
    <t>I239964</t>
  </si>
  <si>
    <t>C776622</t>
  </si>
  <si>
    <t>I132872</t>
  </si>
  <si>
    <t>C985599</t>
  </si>
  <si>
    <t>I575560</t>
  </si>
  <si>
    <t>11/13/2016 5:32</t>
  </si>
  <si>
    <t>C152584</t>
  </si>
  <si>
    <t>I220928</t>
  </si>
  <si>
    <t>C161720</t>
  </si>
  <si>
    <t>I147632</t>
  </si>
  <si>
    <t>C264272</t>
  </si>
  <si>
    <t>I240725</t>
  </si>
  <si>
    <t>C258310</t>
  </si>
  <si>
    <t>I268004</t>
  </si>
  <si>
    <t>11/13/2016 5:33</t>
  </si>
  <si>
    <t>C252071</t>
  </si>
  <si>
    <t>I274630</t>
  </si>
  <si>
    <t>C298873</t>
  </si>
  <si>
    <t>I141886</t>
  </si>
  <si>
    <t>C123000</t>
  </si>
  <si>
    <t>I314146</t>
  </si>
  <si>
    <t>C221770</t>
  </si>
  <si>
    <t>I339509</t>
  </si>
  <si>
    <t>11/13/2016 5:34</t>
  </si>
  <si>
    <t>C218686</t>
  </si>
  <si>
    <t>I285923</t>
  </si>
  <si>
    <t>C280580</t>
  </si>
  <si>
    <t>I520164</t>
  </si>
  <si>
    <t>C356072</t>
  </si>
  <si>
    <t>I887178</t>
  </si>
  <si>
    <t>C226014</t>
  </si>
  <si>
    <t>I296255</t>
  </si>
  <si>
    <t>C502283</t>
  </si>
  <si>
    <t>I917586</t>
  </si>
  <si>
    <t>11/13/2016 5:35</t>
  </si>
  <si>
    <t>C150693</t>
  </si>
  <si>
    <t>I445875</t>
  </si>
  <si>
    <t>C171347</t>
  </si>
  <si>
    <t>I310375</t>
  </si>
  <si>
    <t>C222333</t>
  </si>
  <si>
    <t>I183047</t>
  </si>
  <si>
    <t>C319767</t>
  </si>
  <si>
    <t>I136250</t>
  </si>
  <si>
    <t>11/13/2016 5:36</t>
  </si>
  <si>
    <t>C270684</t>
  </si>
  <si>
    <t>I189326</t>
  </si>
  <si>
    <t>C318786</t>
  </si>
  <si>
    <t>I239872</t>
  </si>
  <si>
    <t>C816286</t>
  </si>
  <si>
    <t>I210160</t>
  </si>
  <si>
    <t>C280581</t>
  </si>
  <si>
    <t>I252687</t>
  </si>
  <si>
    <t>11/13/2016 5:37</t>
  </si>
  <si>
    <t>C944969</t>
  </si>
  <si>
    <t>I170248</t>
  </si>
  <si>
    <t>C193478</t>
  </si>
  <si>
    <t>I116549</t>
  </si>
  <si>
    <t>C742431</t>
  </si>
  <si>
    <t>I217486</t>
  </si>
  <si>
    <t>C537110</t>
  </si>
  <si>
    <t>I191628</t>
  </si>
  <si>
    <t>11/13/2016 5:38</t>
  </si>
  <si>
    <t>C184425</t>
  </si>
  <si>
    <t>I270877</t>
  </si>
  <si>
    <t>C281519</t>
  </si>
  <si>
    <t>I269722</t>
  </si>
  <si>
    <t>C136780</t>
  </si>
  <si>
    <t>I682231</t>
  </si>
  <si>
    <t>C105811</t>
  </si>
  <si>
    <t>I191107</t>
  </si>
  <si>
    <t>C278722</t>
  </si>
  <si>
    <t>I922716</t>
  </si>
  <si>
    <t>11/13/2016 5:39</t>
  </si>
  <si>
    <t>C272934</t>
  </si>
  <si>
    <t>I151559</t>
  </si>
  <si>
    <t>C128673</t>
  </si>
  <si>
    <t>I138972</t>
  </si>
  <si>
    <t>C118194</t>
  </si>
  <si>
    <t>I990383</t>
  </si>
  <si>
    <t>C684339</t>
  </si>
  <si>
    <t>I305480</t>
  </si>
  <si>
    <t>11/13/2016 5:40</t>
  </si>
  <si>
    <t>C134709</t>
  </si>
  <si>
    <t>I283281</t>
  </si>
  <si>
    <t>C279552</t>
  </si>
  <si>
    <t>I272861</t>
  </si>
  <si>
    <t>C496366</t>
  </si>
  <si>
    <t>I164688</t>
  </si>
  <si>
    <t>C336640</t>
  </si>
  <si>
    <t>I158420</t>
  </si>
  <si>
    <t>11/13/2016 5:41</t>
  </si>
  <si>
    <t>C398532</t>
  </si>
  <si>
    <t>I467213</t>
  </si>
  <si>
    <t>C507318</t>
  </si>
  <si>
    <t>I207514</t>
  </si>
  <si>
    <t>C856732</t>
  </si>
  <si>
    <t>I521331</t>
  </si>
  <si>
    <t>C286667</t>
  </si>
  <si>
    <t>I523932</t>
  </si>
  <si>
    <t>C156212</t>
  </si>
  <si>
    <t>I242592</t>
  </si>
  <si>
    <t>11/13/2016 5:42</t>
  </si>
  <si>
    <t>C102548</t>
  </si>
  <si>
    <t>I151164</t>
  </si>
  <si>
    <t>C131612</t>
  </si>
  <si>
    <t>I211161</t>
  </si>
  <si>
    <t>C155496</t>
  </si>
  <si>
    <t>I316732</t>
  </si>
  <si>
    <t>C189238</t>
  </si>
  <si>
    <t>I228897</t>
  </si>
  <si>
    <t>11/13/2016 5:43</t>
  </si>
  <si>
    <t>C152700</t>
  </si>
  <si>
    <t>I330090</t>
  </si>
  <si>
    <t>C171992</t>
  </si>
  <si>
    <t>I220254</t>
  </si>
  <si>
    <t>C150486</t>
  </si>
  <si>
    <t>I203011</t>
  </si>
  <si>
    <t>C546365</t>
  </si>
  <si>
    <t>I175552</t>
  </si>
  <si>
    <t>11/13/2016 5:44</t>
  </si>
  <si>
    <t>C249975</t>
  </si>
  <si>
    <t>I213639</t>
  </si>
  <si>
    <t>C829407</t>
  </si>
  <si>
    <t>I182062</t>
  </si>
  <si>
    <t>C270461</t>
  </si>
  <si>
    <t>I126831</t>
  </si>
  <si>
    <t>C261818</t>
  </si>
  <si>
    <t>I212430</t>
  </si>
  <si>
    <t>11/13/2016 5:45</t>
  </si>
  <si>
    <t>C198170</t>
  </si>
  <si>
    <t>I168804</t>
  </si>
  <si>
    <t>C283698</t>
  </si>
  <si>
    <t>I623800</t>
  </si>
  <si>
    <t>C602761</t>
  </si>
  <si>
    <t>I264787</t>
  </si>
  <si>
    <t>C131862</t>
  </si>
  <si>
    <t>I707604</t>
  </si>
  <si>
    <t>C193775</t>
  </si>
  <si>
    <t>I264923</t>
  </si>
  <si>
    <t>11/13/2016 5:46</t>
  </si>
  <si>
    <t>C301761</t>
  </si>
  <si>
    <t>I473735</t>
  </si>
  <si>
    <t>C246741</t>
  </si>
  <si>
    <t>I156873</t>
  </si>
  <si>
    <t>C216776</t>
  </si>
  <si>
    <t>I536784</t>
  </si>
  <si>
    <t>C252722</t>
  </si>
  <si>
    <t>I180560</t>
  </si>
  <si>
    <t>11/13/2016 5:47</t>
  </si>
  <si>
    <t>C249438</t>
  </si>
  <si>
    <t>I622199</t>
  </si>
  <si>
    <t>C222635</t>
  </si>
  <si>
    <t>I256116</t>
  </si>
  <si>
    <t>C216617</t>
  </si>
  <si>
    <t>I109474</t>
  </si>
  <si>
    <t>C175624</t>
  </si>
  <si>
    <t>I207359</t>
  </si>
  <si>
    <t>11/13/2016 5:48</t>
  </si>
  <si>
    <t>C178103</t>
  </si>
  <si>
    <t>I174302</t>
  </si>
  <si>
    <t>C257944</t>
  </si>
  <si>
    <t>I934211</t>
  </si>
  <si>
    <t>C182440</t>
  </si>
  <si>
    <t>I301423</t>
  </si>
  <si>
    <t>C314871</t>
  </si>
  <si>
    <t>I287623</t>
  </si>
  <si>
    <t>C962346</t>
  </si>
  <si>
    <t>I277476</t>
  </si>
  <si>
    <t>11/13/2016 5:49</t>
  </si>
  <si>
    <t>C914795</t>
  </si>
  <si>
    <t>I260634</t>
  </si>
  <si>
    <t>C112282</t>
  </si>
  <si>
    <t>I599413</t>
  </si>
  <si>
    <t>C173182</t>
  </si>
  <si>
    <t>I153398</t>
  </si>
  <si>
    <t>C792277</t>
  </si>
  <si>
    <t>I987236</t>
  </si>
  <si>
    <t>11/13/2016 5:50</t>
  </si>
  <si>
    <t>C166427</t>
  </si>
  <si>
    <t>I200780</t>
  </si>
  <si>
    <t>C238749</t>
  </si>
  <si>
    <t>I471491</t>
  </si>
  <si>
    <t>C178300</t>
  </si>
  <si>
    <t>I144841</t>
  </si>
  <si>
    <t>C498824</t>
  </si>
  <si>
    <t>I242762</t>
  </si>
  <si>
    <t>11/13/2016 5:51</t>
  </si>
  <si>
    <t>C148346</t>
  </si>
  <si>
    <t>I401081</t>
  </si>
  <si>
    <t>C296512</t>
  </si>
  <si>
    <t>I143186</t>
  </si>
  <si>
    <t>C173831</t>
  </si>
  <si>
    <t>I387276</t>
  </si>
  <si>
    <t>C755586</t>
  </si>
  <si>
    <t>I312257</t>
  </si>
  <si>
    <t>11/13/2016 5:52</t>
  </si>
  <si>
    <t>C252139</t>
  </si>
  <si>
    <t>I730657</t>
  </si>
  <si>
    <t>C142762</t>
  </si>
  <si>
    <t>I103969</t>
  </si>
  <si>
    <t>C261190</t>
  </si>
  <si>
    <t>I288170</t>
  </si>
  <si>
    <t>C277885</t>
  </si>
  <si>
    <t>I339559</t>
  </si>
  <si>
    <t>C285714</t>
  </si>
  <si>
    <t>I248970</t>
  </si>
  <si>
    <t>11/13/2016 5:53</t>
  </si>
  <si>
    <t>C293572</t>
  </si>
  <si>
    <t>I285791</t>
  </si>
  <si>
    <t>C421113</t>
  </si>
  <si>
    <t>I680425</t>
  </si>
  <si>
    <t>C515191</t>
  </si>
  <si>
    <t>I114502</t>
  </si>
  <si>
    <t>C203830</t>
  </si>
  <si>
    <t>I277203</t>
  </si>
  <si>
    <t>11/13/2016 5:54</t>
  </si>
  <si>
    <t>C488108</t>
  </si>
  <si>
    <t>I163730</t>
  </si>
  <si>
    <t>C633584</t>
  </si>
  <si>
    <t>I132066</t>
  </si>
  <si>
    <t>C120685</t>
  </si>
  <si>
    <t>I649892</t>
  </si>
  <si>
    <t>C210079</t>
  </si>
  <si>
    <t>I148414</t>
  </si>
  <si>
    <t>11/13/2016 5:55</t>
  </si>
  <si>
    <t>C270764</t>
  </si>
  <si>
    <t>I199402</t>
  </si>
  <si>
    <t>C228134</t>
  </si>
  <si>
    <t>I126725</t>
  </si>
  <si>
    <t>C115418</t>
  </si>
  <si>
    <t>I148629</t>
  </si>
  <si>
    <t>C340268</t>
  </si>
  <si>
    <t>I328648</t>
  </si>
  <si>
    <t>C640400</t>
  </si>
  <si>
    <t>I154442</t>
  </si>
  <si>
    <t>11/13/2016 5:56</t>
  </si>
  <si>
    <t>C140774</t>
  </si>
  <si>
    <t>I314067</t>
  </si>
  <si>
    <t>C277104</t>
  </si>
  <si>
    <t>I895498</t>
  </si>
  <si>
    <t>C459663</t>
  </si>
  <si>
    <t>I215437</t>
  </si>
  <si>
    <t>C147936</t>
  </si>
  <si>
    <t>I248179</t>
  </si>
  <si>
    <t>11/13/2016 5:57</t>
  </si>
  <si>
    <t>C218998</t>
  </si>
  <si>
    <t>I197598</t>
  </si>
  <si>
    <t>C221433</t>
  </si>
  <si>
    <t>I394606</t>
  </si>
  <si>
    <t>C298592</t>
  </si>
  <si>
    <t>I587967</t>
  </si>
  <si>
    <t>C174169</t>
  </si>
  <si>
    <t>I186600</t>
  </si>
  <si>
    <t>11/13/2016 5:58</t>
  </si>
  <si>
    <t>C294810</t>
  </si>
  <si>
    <t>I339136</t>
  </si>
  <si>
    <t>C336216</t>
  </si>
  <si>
    <t>I484880</t>
  </si>
  <si>
    <t>C161160</t>
  </si>
  <si>
    <t>I201506</t>
  </si>
  <si>
    <t>C279112</t>
  </si>
  <si>
    <t>I173144</t>
  </si>
  <si>
    <t>11/13/2016 5:59</t>
  </si>
  <si>
    <t>C194028</t>
  </si>
  <si>
    <t>I286029</t>
  </si>
  <si>
    <t>C218354</t>
  </si>
  <si>
    <t>I126174</t>
  </si>
  <si>
    <t>C193688</t>
  </si>
  <si>
    <t>I138574</t>
  </si>
  <si>
    <t>C918939</t>
  </si>
  <si>
    <t>I267675</t>
  </si>
  <si>
    <t>C134126</t>
  </si>
  <si>
    <t>I280573</t>
  </si>
  <si>
    <t>11/13/2016 6:00</t>
  </si>
  <si>
    <t>C308796</t>
  </si>
  <si>
    <t>I179007</t>
  </si>
  <si>
    <t>C809951</t>
  </si>
  <si>
    <t>I304655</t>
  </si>
  <si>
    <t>C290272</t>
  </si>
  <si>
    <t>I327605</t>
  </si>
  <si>
    <t>C438256</t>
  </si>
  <si>
    <t>I111355</t>
  </si>
  <si>
    <t>11/13/2016 6:01</t>
  </si>
  <si>
    <t>C248250</t>
  </si>
  <si>
    <t>I836418</t>
  </si>
  <si>
    <t>C245802</t>
  </si>
  <si>
    <t>I160852</t>
  </si>
  <si>
    <t>C246225</t>
  </si>
  <si>
    <t>I148599</t>
  </si>
  <si>
    <t>C602851</t>
  </si>
  <si>
    <t>I717644</t>
  </si>
  <si>
    <t>11/13/2016 6:02</t>
  </si>
  <si>
    <t>C297540</t>
  </si>
  <si>
    <t>I196130</t>
  </si>
  <si>
    <t>C936308</t>
  </si>
  <si>
    <t>I316103</t>
  </si>
  <si>
    <t>C257908</t>
  </si>
  <si>
    <t>I189567</t>
  </si>
  <si>
    <t>C976798</t>
  </si>
  <si>
    <t>I149889</t>
  </si>
  <si>
    <t>C196848</t>
  </si>
  <si>
    <t>I102681</t>
  </si>
  <si>
    <t>11/13/2016 6:03</t>
  </si>
  <si>
    <t>C298900</t>
  </si>
  <si>
    <t>I226199</t>
  </si>
  <si>
    <t>C196445</t>
  </si>
  <si>
    <t>I223365</t>
  </si>
  <si>
    <t>C178441</t>
  </si>
  <si>
    <t>I816397</t>
  </si>
  <si>
    <t>C824579</t>
  </si>
  <si>
    <t>I489939</t>
  </si>
  <si>
    <t>11/13/2016 6:04</t>
  </si>
  <si>
    <t>C177991</t>
  </si>
  <si>
    <t>I715642</t>
  </si>
  <si>
    <t>C298701</t>
  </si>
  <si>
    <t>I293644</t>
  </si>
  <si>
    <t>C213086</t>
  </si>
  <si>
    <t>I165201</t>
  </si>
  <si>
    <t>C294668</t>
  </si>
  <si>
    <t>I132979</t>
  </si>
  <si>
    <t>11/13/2016 6:05</t>
  </si>
  <si>
    <t>C695843</t>
  </si>
  <si>
    <t>I325934</t>
  </si>
  <si>
    <t>C145584</t>
  </si>
  <si>
    <t>I246182</t>
  </si>
  <si>
    <t>C333532</t>
  </si>
  <si>
    <t>I122213</t>
  </si>
  <si>
    <t>C224331</t>
  </si>
  <si>
    <t>I274367</t>
  </si>
  <si>
    <t>11/13/2016 6:06</t>
  </si>
  <si>
    <t>C936967</t>
  </si>
  <si>
    <t>I447995</t>
  </si>
  <si>
    <t>C617150</t>
  </si>
  <si>
    <t>I297430</t>
  </si>
  <si>
    <t>C201858</t>
  </si>
  <si>
    <t>I224278</t>
  </si>
  <si>
    <t>C182275</t>
  </si>
  <si>
    <t>I273386</t>
  </si>
  <si>
    <t>C702029</t>
  </si>
  <si>
    <t>I132158</t>
  </si>
  <si>
    <t>11/13/2016 6:07</t>
  </si>
  <si>
    <t>C166352</t>
  </si>
  <si>
    <t>I794646</t>
  </si>
  <si>
    <t>C257755</t>
  </si>
  <si>
    <t>I111393</t>
  </si>
  <si>
    <t>C401237</t>
  </si>
  <si>
    <t>I146919</t>
  </si>
  <si>
    <t>C229284</t>
  </si>
  <si>
    <t>I186587</t>
  </si>
  <si>
    <t>11/13/2016 6:08</t>
  </si>
  <si>
    <t>C146000</t>
  </si>
  <si>
    <t>I817763</t>
  </si>
  <si>
    <t>C301276</t>
  </si>
  <si>
    <t>I122656</t>
  </si>
  <si>
    <t>C149659</t>
  </si>
  <si>
    <t>I111665</t>
  </si>
  <si>
    <t>C339125</t>
  </si>
  <si>
    <t>I171265</t>
  </si>
  <si>
    <t>11/13/2016 6:09</t>
  </si>
  <si>
    <t>C970970</t>
  </si>
  <si>
    <t>I211266</t>
  </si>
  <si>
    <t>C265875</t>
  </si>
  <si>
    <t>I981148</t>
  </si>
  <si>
    <t>C482551</t>
  </si>
  <si>
    <t>I246702</t>
  </si>
  <si>
    <t>C202236</t>
  </si>
  <si>
    <t>I335260</t>
  </si>
  <si>
    <t>C725837</t>
  </si>
  <si>
    <t>I175487</t>
  </si>
  <si>
    <t>11/13/2016 6:10</t>
  </si>
  <si>
    <t>C604536</t>
  </si>
  <si>
    <t>I737293</t>
  </si>
  <si>
    <t>C659206</t>
  </si>
  <si>
    <t>I884141</t>
  </si>
  <si>
    <t>C186950</t>
  </si>
  <si>
    <t>I492412</t>
  </si>
  <si>
    <t>C225403</t>
  </si>
  <si>
    <t>I142543</t>
  </si>
  <si>
    <t>11/13/2016 6:11</t>
  </si>
  <si>
    <t>C238903</t>
  </si>
  <si>
    <t>I117055</t>
  </si>
  <si>
    <t>C208685</t>
  </si>
  <si>
    <t>I233045</t>
  </si>
  <si>
    <t>C171046</t>
  </si>
  <si>
    <t>I312438</t>
  </si>
  <si>
    <t>C329590</t>
  </si>
  <si>
    <t>I235882</t>
  </si>
  <si>
    <t>11/13/2016 6:12</t>
  </si>
  <si>
    <t>C714131</t>
  </si>
  <si>
    <t>I180572</t>
  </si>
  <si>
    <t>C719133</t>
  </si>
  <si>
    <t>I679084</t>
  </si>
  <si>
    <t>C303249</t>
  </si>
  <si>
    <t>I658161</t>
  </si>
  <si>
    <t>C721196</t>
  </si>
  <si>
    <t>I223346</t>
  </si>
  <si>
    <t>11/13/2016 6:13</t>
  </si>
  <si>
    <t>C501086</t>
  </si>
  <si>
    <t>I178607</t>
  </si>
  <si>
    <t>C628057</t>
  </si>
  <si>
    <t>I428094</t>
  </si>
  <si>
    <t>C279252</t>
  </si>
  <si>
    <t>I337851</t>
  </si>
  <si>
    <t>C105588</t>
  </si>
  <si>
    <t>I742566</t>
  </si>
  <si>
    <t>C107263</t>
  </si>
  <si>
    <t>I573681</t>
  </si>
  <si>
    <t>11/13/2016 6:14</t>
  </si>
  <si>
    <t>C772125</t>
  </si>
  <si>
    <t>I662561</t>
  </si>
  <si>
    <t>C199090</t>
  </si>
  <si>
    <t>I927846</t>
  </si>
  <si>
    <t>C664460</t>
  </si>
  <si>
    <t>I226718</t>
  </si>
  <si>
    <t>C464803</t>
  </si>
  <si>
    <t>I744952</t>
  </si>
  <si>
    <t>11/13/2016 6:15</t>
  </si>
  <si>
    <t>C197104</t>
  </si>
  <si>
    <t>I710685</t>
  </si>
  <si>
    <t>C130430</t>
  </si>
  <si>
    <t>I738642</t>
  </si>
  <si>
    <t>C313017</t>
  </si>
  <si>
    <t>I306871</t>
  </si>
  <si>
    <t>C255972</t>
  </si>
  <si>
    <t>I284733</t>
  </si>
  <si>
    <t>11/13/2016 6:16</t>
  </si>
  <si>
    <t>C328641</t>
  </si>
  <si>
    <t>I199182</t>
  </si>
  <si>
    <t>C290440</t>
  </si>
  <si>
    <t>I256704</t>
  </si>
  <si>
    <t>C335867</t>
  </si>
  <si>
    <t>I103639</t>
  </si>
  <si>
    <t>C460985</t>
  </si>
  <si>
    <t>I140405</t>
  </si>
  <si>
    <t>C302340</t>
  </si>
  <si>
    <t>I255884</t>
  </si>
  <si>
    <t>11/13/2016 6:17</t>
  </si>
  <si>
    <t>C281138</t>
  </si>
  <si>
    <t>I303080</t>
  </si>
  <si>
    <t>C421689</t>
  </si>
  <si>
    <t>I300527</t>
  </si>
  <si>
    <t>C773167</t>
  </si>
  <si>
    <t>I740993</t>
  </si>
  <si>
    <t>C803867</t>
  </si>
  <si>
    <t>I161761</t>
  </si>
  <si>
    <t>11/13/2016 6:18</t>
  </si>
  <si>
    <t>C706169</t>
  </si>
  <si>
    <t>I221893</t>
  </si>
  <si>
    <t>C328633</t>
  </si>
  <si>
    <t>I571875</t>
  </si>
  <si>
    <t>C111788</t>
  </si>
  <si>
    <t>I173070</t>
  </si>
  <si>
    <t>C692577</t>
  </si>
  <si>
    <t>I131316</t>
  </si>
  <si>
    <t>11/13/2016 6:19</t>
  </si>
  <si>
    <t>C229840</t>
  </si>
  <si>
    <t>I377798</t>
  </si>
  <si>
    <t>C156778</t>
  </si>
  <si>
    <t>I266823</t>
  </si>
  <si>
    <t>C317560</t>
  </si>
  <si>
    <t>I782654</t>
  </si>
  <si>
    <t>C345866</t>
  </si>
  <si>
    <t>I118854</t>
  </si>
  <si>
    <t>11/13/2016 6:20</t>
  </si>
  <si>
    <t>C999574</t>
  </si>
  <si>
    <t>I178445</t>
  </si>
  <si>
    <t>C295272</t>
  </si>
  <si>
    <t>I526055</t>
  </si>
  <si>
    <t>C337531</t>
  </si>
  <si>
    <t>I462134</t>
  </si>
  <si>
    <t>C794889</t>
  </si>
  <si>
    <t>I101752</t>
  </si>
  <si>
    <t>C116715</t>
  </si>
  <si>
    <t>I249963</t>
  </si>
  <si>
    <t>11/13/2016 6:21</t>
  </si>
  <si>
    <t>C588227</t>
  </si>
  <si>
    <t>I225152</t>
  </si>
  <si>
    <t>C190897</t>
  </si>
  <si>
    <t>I304917</t>
  </si>
  <si>
    <t>C275065</t>
  </si>
  <si>
    <t>I310724</t>
  </si>
  <si>
    <t>C844370</t>
  </si>
  <si>
    <t>I105135</t>
  </si>
  <si>
    <t>11/13/2016 6:22</t>
  </si>
  <si>
    <t>C252372</t>
  </si>
  <si>
    <t>I276724</t>
  </si>
  <si>
    <t>C840542</t>
  </si>
  <si>
    <t>I219545</t>
  </si>
  <si>
    <t>C108410</t>
  </si>
  <si>
    <t>I275998</t>
  </si>
  <si>
    <t>C207228</t>
  </si>
  <si>
    <t>I323636</t>
  </si>
  <si>
    <t>11/13/2016 6:23</t>
  </si>
  <si>
    <t>C322737</t>
  </si>
  <si>
    <t>I265191</t>
  </si>
  <si>
    <t>C554134</t>
  </si>
  <si>
    <t>I104123</t>
  </si>
  <si>
    <t>C325535</t>
  </si>
  <si>
    <t>I900934</t>
  </si>
  <si>
    <t>C206680</t>
  </si>
  <si>
    <t>I271791</t>
  </si>
  <si>
    <t>C203529</t>
  </si>
  <si>
    <t>I327850</t>
  </si>
  <si>
    <t>11/13/2016 6:24</t>
  </si>
  <si>
    <t>C331067</t>
  </si>
  <si>
    <t>I243089</t>
  </si>
  <si>
    <t>C320643</t>
  </si>
  <si>
    <t>I332997</t>
  </si>
  <si>
    <t>C124645</t>
  </si>
  <si>
    <t>I313309</t>
  </si>
  <si>
    <t>C381654</t>
  </si>
  <si>
    <t>I127497</t>
  </si>
  <si>
    <t>11/13/2016 6:25</t>
  </si>
  <si>
    <t>C195116</t>
  </si>
  <si>
    <t>I813490</t>
  </si>
  <si>
    <t>C230328</t>
  </si>
  <si>
    <t>I147389</t>
  </si>
  <si>
    <t>C144500</t>
  </si>
  <si>
    <t>I327149</t>
  </si>
  <si>
    <t>C296478</t>
  </si>
  <si>
    <t>I295617</t>
  </si>
  <si>
    <t>11/13/2016 6:26</t>
  </si>
  <si>
    <t>C179605</t>
  </si>
  <si>
    <t>I895017</t>
  </si>
  <si>
    <t>C339688</t>
  </si>
  <si>
    <t>I247921</t>
  </si>
  <si>
    <t>C321714</t>
  </si>
  <si>
    <t>I466099</t>
  </si>
  <si>
    <t>C216686</t>
  </si>
  <si>
    <t>I270482</t>
  </si>
  <si>
    <t>11/13/2016 6:27</t>
  </si>
  <si>
    <t>C168749</t>
  </si>
  <si>
    <t>I590222</t>
  </si>
  <si>
    <t>C267369</t>
  </si>
  <si>
    <t>I217801</t>
  </si>
  <si>
    <t>C157885</t>
  </si>
  <si>
    <t>I655332</t>
  </si>
  <si>
    <t>C248108</t>
  </si>
  <si>
    <t>I972597</t>
  </si>
  <si>
    <t>C587984</t>
  </si>
  <si>
    <t>I248713</t>
  </si>
  <si>
    <t>11/13/2016 6:28</t>
  </si>
  <si>
    <t>C267673</t>
  </si>
  <si>
    <t>I434103</t>
  </si>
  <si>
    <t>C217357</t>
  </si>
  <si>
    <t>I274666</t>
  </si>
  <si>
    <t>C224536</t>
  </si>
  <si>
    <t>I205155</t>
  </si>
  <si>
    <t>C171213</t>
  </si>
  <si>
    <t>I194181</t>
  </si>
  <si>
    <t>11/13/2016 6:29</t>
  </si>
  <si>
    <t>C279415</t>
  </si>
  <si>
    <t>I941983</t>
  </si>
  <si>
    <t>C894081</t>
  </si>
  <si>
    <t>I910325</t>
  </si>
  <si>
    <t>C247075</t>
  </si>
  <si>
    <t>I259007</t>
  </si>
  <si>
    <t>C142147</t>
  </si>
  <si>
    <t>I229104</t>
  </si>
  <si>
    <t>11/13/2016 6:30</t>
  </si>
  <si>
    <t>C174168</t>
  </si>
  <si>
    <t>I116562</t>
  </si>
  <si>
    <t>C250763</t>
  </si>
  <si>
    <t>I216292</t>
  </si>
  <si>
    <t>C183982</t>
  </si>
  <si>
    <t>I323503</t>
  </si>
  <si>
    <t>C228296</t>
  </si>
  <si>
    <t>I933875</t>
  </si>
  <si>
    <t>C227337</t>
  </si>
  <si>
    <t>I740636</t>
  </si>
  <si>
    <t>11/13/2016 6:31</t>
  </si>
  <si>
    <t>C201276</t>
  </si>
  <si>
    <t>I194400</t>
  </si>
  <si>
    <t>C248648</t>
  </si>
  <si>
    <t>I228078</t>
  </si>
  <si>
    <t>C738121</t>
  </si>
  <si>
    <t>I645148</t>
  </si>
  <si>
    <t>C316883</t>
  </si>
  <si>
    <t>I157199</t>
  </si>
  <si>
    <t>11/13/2016 6:32</t>
  </si>
  <si>
    <t>C122706</t>
  </si>
  <si>
    <t>I226412</t>
  </si>
  <si>
    <t>C287926</t>
  </si>
  <si>
    <t>I487638</t>
  </si>
  <si>
    <t>C290283</t>
  </si>
  <si>
    <t>I770617</t>
  </si>
  <si>
    <t>C103171</t>
  </si>
  <si>
    <t>I694017</t>
  </si>
  <si>
    <t>11/13/2016 6:33</t>
  </si>
  <si>
    <t>C215321</t>
  </si>
  <si>
    <t>I118888</t>
  </si>
  <si>
    <t>C271462</t>
  </si>
  <si>
    <t>I320684</t>
  </si>
  <si>
    <t>C216054</t>
  </si>
  <si>
    <t>I108856</t>
  </si>
  <si>
    <t>C229201</t>
  </si>
  <si>
    <t>I305585</t>
  </si>
  <si>
    <t>11/13/2016 6:34</t>
  </si>
  <si>
    <t>C300236</t>
  </si>
  <si>
    <t>I166902</t>
  </si>
  <si>
    <t>C870742</t>
  </si>
  <si>
    <t>I790015</t>
  </si>
  <si>
    <t>C289408</t>
  </si>
  <si>
    <t>I734690</t>
  </si>
  <si>
    <t>C138416</t>
  </si>
  <si>
    <t>I315967</t>
  </si>
  <si>
    <t>C326074</t>
  </si>
  <si>
    <t>I269994</t>
  </si>
  <si>
    <t>11/13/2016 6:35</t>
  </si>
  <si>
    <t>C149818</t>
  </si>
  <si>
    <t>I322397</t>
  </si>
  <si>
    <t>C290780</t>
  </si>
  <si>
    <t>I171418</t>
  </si>
  <si>
    <t>C291986</t>
  </si>
  <si>
    <t>I237713</t>
  </si>
  <si>
    <t>C183809</t>
  </si>
  <si>
    <t>I249511</t>
  </si>
  <si>
    <t>11/13/2016 6:36</t>
  </si>
  <si>
    <t>C229722</t>
  </si>
  <si>
    <t>I317897</t>
  </si>
  <si>
    <t>C107320</t>
  </si>
  <si>
    <t>I158377</t>
  </si>
  <si>
    <t>C333925</t>
  </si>
  <si>
    <t>I215438</t>
  </si>
  <si>
    <t>C176948</t>
  </si>
  <si>
    <t>I177666</t>
  </si>
  <si>
    <t>11/13/2016 6:37</t>
  </si>
  <si>
    <t>C279703</t>
  </si>
  <si>
    <t>I109022</t>
  </si>
  <si>
    <t>C922334</t>
  </si>
  <si>
    <t>I308839</t>
  </si>
  <si>
    <t>C163695</t>
  </si>
  <si>
    <t>I979091</t>
  </si>
  <si>
    <t>C410652</t>
  </si>
  <si>
    <t>I874559</t>
  </si>
  <si>
    <t>C238011</t>
  </si>
  <si>
    <t>I156118</t>
  </si>
  <si>
    <t>11/13/2016 6:38</t>
  </si>
  <si>
    <t>C240022</t>
  </si>
  <si>
    <t>I132827</t>
  </si>
  <si>
    <t>C211022</t>
  </si>
  <si>
    <t>I313005</t>
  </si>
  <si>
    <t>C459096</t>
  </si>
  <si>
    <t>I146749</t>
  </si>
  <si>
    <t>C178104</t>
  </si>
  <si>
    <t>I233860</t>
  </si>
  <si>
    <t>11/13/2016 6:39</t>
  </si>
  <si>
    <t>C249488</t>
  </si>
  <si>
    <t>I110124</t>
  </si>
  <si>
    <t>C277214</t>
  </si>
  <si>
    <t>I131802</t>
  </si>
  <si>
    <t>C196364</t>
  </si>
  <si>
    <t>I342011</t>
  </si>
  <si>
    <t>C128054</t>
  </si>
  <si>
    <t>I298918</t>
  </si>
  <si>
    <t>11/13/2016 6:40</t>
  </si>
  <si>
    <t>C282506</t>
  </si>
  <si>
    <t>I552247</t>
  </si>
  <si>
    <t>C159743</t>
  </si>
  <si>
    <t>I250585</t>
  </si>
  <si>
    <t>C291638</t>
  </si>
  <si>
    <t>I216902</t>
  </si>
  <si>
    <t>C291015</t>
  </si>
  <si>
    <t>I149241</t>
  </si>
  <si>
    <t>11/13/2016 6:41</t>
  </si>
  <si>
    <t>C266694</t>
  </si>
  <si>
    <t>I233901</t>
  </si>
  <si>
    <t>C277555</t>
  </si>
  <si>
    <t>I593605</t>
  </si>
  <si>
    <t>C287959</t>
  </si>
  <si>
    <t>I299923</t>
  </si>
  <si>
    <t>C326422</t>
  </si>
  <si>
    <t>I290959</t>
  </si>
  <si>
    <t>C269377</t>
  </si>
  <si>
    <t>I800561</t>
  </si>
  <si>
    <t>11/13/2016 6:42</t>
  </si>
  <si>
    <t>C327543</t>
  </si>
  <si>
    <t>I181955</t>
  </si>
  <si>
    <t>C336601</t>
  </si>
  <si>
    <t>I176270</t>
  </si>
  <si>
    <t>C986495</t>
  </si>
  <si>
    <t>I154649</t>
  </si>
  <si>
    <t>C146861</t>
  </si>
  <si>
    <t>I967191</t>
  </si>
  <si>
    <t>11/13/2016 6:43</t>
  </si>
  <si>
    <t>C211150</t>
  </si>
  <si>
    <t>I152630</t>
  </si>
  <si>
    <t>C266975</t>
  </si>
  <si>
    <t>I176069</t>
  </si>
  <si>
    <t>C304967</t>
  </si>
  <si>
    <t>I257940</t>
  </si>
  <si>
    <t>C334662</t>
  </si>
  <si>
    <t>I122920</t>
  </si>
  <si>
    <t>11/13/2016 6:44</t>
  </si>
  <si>
    <t>C214465</t>
  </si>
  <si>
    <t>I137762</t>
  </si>
  <si>
    <t>C206097</t>
  </si>
  <si>
    <t>I167962</t>
  </si>
  <si>
    <t>C899588</t>
  </si>
  <si>
    <t>I123514</t>
  </si>
  <si>
    <t>C732997</t>
  </si>
  <si>
    <t>I324949</t>
  </si>
  <si>
    <t>C330867</t>
  </si>
  <si>
    <t>I875180</t>
  </si>
  <si>
    <t>11/13/2016 6:45</t>
  </si>
  <si>
    <t>C103543</t>
  </si>
  <si>
    <t>I102518</t>
  </si>
  <si>
    <t>C904918</t>
  </si>
  <si>
    <t>I286312</t>
  </si>
  <si>
    <t>C178720</t>
  </si>
  <si>
    <t>I333051</t>
  </si>
  <si>
    <t>C213949</t>
  </si>
  <si>
    <t>I775779</t>
  </si>
  <si>
    <t>11/13/2016 6:46</t>
  </si>
  <si>
    <t>C235539</t>
  </si>
  <si>
    <t>I219506</t>
  </si>
  <si>
    <t>C305888</t>
  </si>
  <si>
    <t>I224199</t>
  </si>
  <si>
    <t>C156056</t>
  </si>
  <si>
    <t>I259128</t>
  </si>
  <si>
    <t>C168923</t>
  </si>
  <si>
    <t>I328660</t>
  </si>
  <si>
    <t>11/13/2016 6:47</t>
  </si>
  <si>
    <t>C185779</t>
  </si>
  <si>
    <t>I139844</t>
  </si>
  <si>
    <t>C243922</t>
  </si>
  <si>
    <t>I614431</t>
  </si>
  <si>
    <t>C150453</t>
  </si>
  <si>
    <t>I291042</t>
  </si>
  <si>
    <t>C213166</t>
  </si>
  <si>
    <t>I218402</t>
  </si>
  <si>
    <t>11/13/2016 6:48</t>
  </si>
  <si>
    <t>C198214</t>
  </si>
  <si>
    <t>I295707</t>
  </si>
  <si>
    <t>C301368</t>
  </si>
  <si>
    <t>I206775</t>
  </si>
  <si>
    <t>C172277</t>
  </si>
  <si>
    <t>I100775</t>
  </si>
  <si>
    <t>C981100</t>
  </si>
  <si>
    <t>I242676</t>
  </si>
  <si>
    <t>C165661</t>
  </si>
  <si>
    <t>I122625</t>
  </si>
  <si>
    <t>11/13/2016 6:49</t>
  </si>
  <si>
    <t>C102773</t>
  </si>
  <si>
    <t>I285732</t>
  </si>
  <si>
    <t>C132944</t>
  </si>
  <si>
    <t>I152865</t>
  </si>
  <si>
    <t>C128425</t>
  </si>
  <si>
    <t>I262925</t>
  </si>
  <si>
    <t>C249652</t>
  </si>
  <si>
    <t>I155935</t>
  </si>
  <si>
    <t>11/13/2016 6:50</t>
  </si>
  <si>
    <t>C274622</t>
  </si>
  <si>
    <t>I863520</t>
  </si>
  <si>
    <t>C308923</t>
  </si>
  <si>
    <t>I880151</t>
  </si>
  <si>
    <t>C192361</t>
  </si>
  <si>
    <t>I700117</t>
  </si>
  <si>
    <t>C316566</t>
  </si>
  <si>
    <t>I202997</t>
  </si>
  <si>
    <t>11/13/2016 6:51</t>
  </si>
  <si>
    <t>C105230</t>
  </si>
  <si>
    <t>I252242</t>
  </si>
  <si>
    <t>C259758</t>
  </si>
  <si>
    <t>I230380</t>
  </si>
  <si>
    <t>C945666</t>
  </si>
  <si>
    <t>I254983</t>
  </si>
  <si>
    <t>C337972</t>
  </si>
  <si>
    <t>I805350</t>
  </si>
  <si>
    <t>C221896</t>
  </si>
  <si>
    <t>I203317</t>
  </si>
  <si>
    <t>11/13/2016 6:52</t>
  </si>
  <si>
    <t>C369426</t>
  </si>
  <si>
    <t>I749374</t>
  </si>
  <si>
    <t>C114164</t>
  </si>
  <si>
    <t>I264480</t>
  </si>
  <si>
    <t>C186304</t>
  </si>
  <si>
    <t>I826733</t>
  </si>
  <si>
    <t>C315704</t>
  </si>
  <si>
    <t>I707834</t>
  </si>
  <si>
    <t>11/13/2016 6:53</t>
  </si>
  <si>
    <t>C677334</t>
  </si>
  <si>
    <t>I253471</t>
  </si>
  <si>
    <t>C100115</t>
  </si>
  <si>
    <t>I269284</t>
  </si>
  <si>
    <t>C324513</t>
  </si>
  <si>
    <t>I589531</t>
  </si>
  <si>
    <t>C103434</t>
  </si>
  <si>
    <t>I849481</t>
  </si>
  <si>
    <t>11/13/2016 6:54</t>
  </si>
  <si>
    <t>C647837</t>
  </si>
  <si>
    <t>I177852</t>
  </si>
  <si>
    <t>C187320</t>
  </si>
  <si>
    <t>I144154</t>
  </si>
  <si>
    <t>C153655</t>
  </si>
  <si>
    <t>I207373</t>
  </si>
  <si>
    <t>C195208</t>
  </si>
  <si>
    <t>I173576</t>
  </si>
  <si>
    <t>11/13/2016 6:55</t>
  </si>
  <si>
    <t>C591016</t>
  </si>
  <si>
    <t>I201732</t>
  </si>
  <si>
    <t>C190419</t>
  </si>
  <si>
    <t>I282809</t>
  </si>
  <si>
    <t>C274646</t>
  </si>
  <si>
    <t>I457896</t>
  </si>
  <si>
    <t>C304683</t>
  </si>
  <si>
    <t>I323038</t>
  </si>
  <si>
    <t>C205493</t>
  </si>
  <si>
    <t>I190142</t>
  </si>
  <si>
    <t>11/13/2016 6:56</t>
  </si>
  <si>
    <t>C140564</t>
  </si>
  <si>
    <t>I587269</t>
  </si>
  <si>
    <t>C194490</t>
  </si>
  <si>
    <t>I245238</t>
  </si>
  <si>
    <t>C718724</t>
  </si>
  <si>
    <t>I192199</t>
  </si>
  <si>
    <t>C186120</t>
  </si>
  <si>
    <t>I745229</t>
  </si>
  <si>
    <t>11/13/2016 6:57</t>
  </si>
  <si>
    <t>C112155</t>
  </si>
  <si>
    <t>I566445</t>
  </si>
  <si>
    <t>C290046</t>
  </si>
  <si>
    <t>I231461</t>
  </si>
  <si>
    <t>C300102</t>
  </si>
  <si>
    <t>I863384</t>
  </si>
  <si>
    <t>C432600</t>
  </si>
  <si>
    <t>I195948</t>
  </si>
  <si>
    <t>11/13/2016 6:58</t>
  </si>
  <si>
    <t>C804823</t>
  </si>
  <si>
    <t>I546418</t>
  </si>
  <si>
    <t>C625453</t>
  </si>
  <si>
    <t>I132831</t>
  </si>
  <si>
    <t>C242907</t>
  </si>
  <si>
    <t>I966638</t>
  </si>
  <si>
    <t>C189494</t>
  </si>
  <si>
    <t>I160279</t>
  </si>
  <si>
    <t>C331760</t>
  </si>
  <si>
    <t>I127364</t>
  </si>
  <si>
    <t>11/13/2016 6:59</t>
  </si>
  <si>
    <t>C198807</t>
  </si>
  <si>
    <t>I995713</t>
  </si>
  <si>
    <t>C683767</t>
  </si>
  <si>
    <t>I325384</t>
  </si>
  <si>
    <t>C883024</t>
  </si>
  <si>
    <t>I288311</t>
  </si>
  <si>
    <t>C280800</t>
  </si>
  <si>
    <t>I542114</t>
  </si>
  <si>
    <t>11/13/2016 7:00</t>
  </si>
  <si>
    <t>C247991</t>
  </si>
  <si>
    <t>I422607</t>
  </si>
  <si>
    <t>C555734</t>
  </si>
  <si>
    <t>I302080</t>
  </si>
  <si>
    <t>C334948</t>
  </si>
  <si>
    <t>I127965</t>
  </si>
  <si>
    <t>C226849</t>
  </si>
  <si>
    <t>I439989</t>
  </si>
  <si>
    <t>11/13/2016 7:01</t>
  </si>
  <si>
    <t>C169251</t>
  </si>
  <si>
    <t>I130400</t>
  </si>
  <si>
    <t>C210091</t>
  </si>
  <si>
    <t>I258834</t>
  </si>
  <si>
    <t>C997364</t>
  </si>
  <si>
    <t>I393718</t>
  </si>
  <si>
    <t>C268130</t>
  </si>
  <si>
    <t>I146401</t>
  </si>
  <si>
    <t>11/13/2016 7:02</t>
  </si>
  <si>
    <t>C163957</t>
  </si>
  <si>
    <t>I470786</t>
  </si>
  <si>
    <t>C333390</t>
  </si>
  <si>
    <t>I100731</t>
  </si>
  <si>
    <t>C868764</t>
  </si>
  <si>
    <t>I143108</t>
  </si>
  <si>
    <t>C144448</t>
  </si>
  <si>
    <t>I285278</t>
  </si>
  <si>
    <t>C416387</t>
  </si>
  <si>
    <t>I142696</t>
  </si>
  <si>
    <t>11/13/2016 7:03</t>
  </si>
  <si>
    <t>C917073</t>
  </si>
  <si>
    <t>I743986</t>
  </si>
  <si>
    <t>C174936</t>
  </si>
  <si>
    <t>I364095</t>
  </si>
  <si>
    <t>C155361</t>
  </si>
  <si>
    <t>I203504</t>
  </si>
  <si>
    <t>C340170</t>
  </si>
  <si>
    <t>I112449</t>
  </si>
  <si>
    <t>11/13/2016 7:04</t>
  </si>
  <si>
    <t>C907276</t>
  </si>
  <si>
    <t>I322283</t>
  </si>
  <si>
    <t>C329216</t>
  </si>
  <si>
    <t>I192699</t>
  </si>
  <si>
    <t>C288080</t>
  </si>
  <si>
    <t>I325481</t>
  </si>
  <si>
    <t>C696691</t>
  </si>
  <si>
    <t>I317492</t>
  </si>
  <si>
    <t>11/13/2016 7:05</t>
  </si>
  <si>
    <t>C260997</t>
  </si>
  <si>
    <t>I259551</t>
  </si>
  <si>
    <t>C157124</t>
  </si>
  <si>
    <t>I210304</t>
  </si>
  <si>
    <t>C475998</t>
  </si>
  <si>
    <t>I100664</t>
  </si>
  <si>
    <t>C603641</t>
  </si>
  <si>
    <t>I169611</t>
  </si>
  <si>
    <t>C596485</t>
  </si>
  <si>
    <t>I206401</t>
  </si>
  <si>
    <t>11/13/2016 7:06</t>
  </si>
  <si>
    <t>C180199</t>
  </si>
  <si>
    <t>I251856</t>
  </si>
  <si>
    <t>C189818</t>
  </si>
  <si>
    <t>I127805</t>
  </si>
  <si>
    <t>C306375</t>
  </si>
  <si>
    <t>I389293</t>
  </si>
  <si>
    <t>C409462</t>
  </si>
  <si>
    <t>I108601</t>
  </si>
  <si>
    <t>11/13/2016 7:07</t>
  </si>
  <si>
    <t>C191721</t>
  </si>
  <si>
    <t>I801927</t>
  </si>
  <si>
    <t>C198301</t>
  </si>
  <si>
    <t>I123776</t>
  </si>
  <si>
    <t>C316149</t>
  </si>
  <si>
    <t>I190935</t>
  </si>
  <si>
    <t>C140463</t>
  </si>
  <si>
    <t>I306503</t>
  </si>
  <si>
    <t>11/13/2016 7:08</t>
  </si>
  <si>
    <t>C598355</t>
  </si>
  <si>
    <t>I250691</t>
  </si>
  <si>
    <t>C231714</t>
  </si>
  <si>
    <t>I495694</t>
  </si>
  <si>
    <t>C269146</t>
  </si>
  <si>
    <t>I208022</t>
  </si>
  <si>
    <t>C489283</t>
  </si>
  <si>
    <t>I231019</t>
  </si>
  <si>
    <t>11/13/2016 7:09</t>
  </si>
  <si>
    <t>C205545</t>
  </si>
  <si>
    <t>I239306</t>
  </si>
  <si>
    <t>C965961</t>
  </si>
  <si>
    <t>I119306</t>
  </si>
  <si>
    <t>C585921</t>
  </si>
  <si>
    <t>I323422</t>
  </si>
  <si>
    <t>C494393</t>
  </si>
  <si>
    <t>I474433</t>
  </si>
  <si>
    <t>C187119</t>
  </si>
  <si>
    <t>I173339</t>
  </si>
  <si>
    <t>11/13/2016 7:10</t>
  </si>
  <si>
    <t>C137396</t>
  </si>
  <si>
    <t>I773276</t>
  </si>
  <si>
    <t>C176958</t>
  </si>
  <si>
    <t>I256066</t>
  </si>
  <si>
    <t>C112885</t>
  </si>
  <si>
    <t>I290184</t>
  </si>
  <si>
    <t>C172694</t>
  </si>
  <si>
    <t>I610010</t>
  </si>
  <si>
    <t>11/13/2016 7:11</t>
  </si>
  <si>
    <t>C135081</t>
  </si>
  <si>
    <t>I596908</t>
  </si>
  <si>
    <t>C138606</t>
  </si>
  <si>
    <t>I162531</t>
  </si>
  <si>
    <t>C428737</t>
  </si>
  <si>
    <t>I791153</t>
  </si>
  <si>
    <t>C318687</t>
  </si>
  <si>
    <t>I106603</t>
  </si>
  <si>
    <t>11/13/2016 7:12</t>
  </si>
  <si>
    <t>C238879</t>
  </si>
  <si>
    <t>I135831</t>
  </si>
  <si>
    <t>C287770</t>
  </si>
  <si>
    <t>I578121</t>
  </si>
  <si>
    <t>C654389</t>
  </si>
  <si>
    <t>I142544</t>
  </si>
  <si>
    <t>C927588</t>
  </si>
  <si>
    <t>I197723</t>
  </si>
  <si>
    <t>C214850</t>
  </si>
  <si>
    <t>I162082</t>
  </si>
  <si>
    <t>11/13/2016 7:13</t>
  </si>
  <si>
    <t>C142142</t>
  </si>
  <si>
    <t>I223933</t>
  </si>
  <si>
    <t>C158555</t>
  </si>
  <si>
    <t>I107446</t>
  </si>
  <si>
    <t>C231033</t>
  </si>
  <si>
    <t>I854651</t>
  </si>
  <si>
    <t>C100869</t>
  </si>
  <si>
    <t>I136825</t>
  </si>
  <si>
    <t>11/13/2016 7:14</t>
  </si>
  <si>
    <t>C287485</t>
  </si>
  <si>
    <t>I550749</t>
  </si>
  <si>
    <t>C293039</t>
  </si>
  <si>
    <t>I100771</t>
  </si>
  <si>
    <t>C235228</t>
  </si>
  <si>
    <t>I307141</t>
  </si>
  <si>
    <t>C158683</t>
  </si>
  <si>
    <t>I664131</t>
  </si>
  <si>
    <t>11/13/2016 7:15</t>
  </si>
  <si>
    <t>C846286</t>
  </si>
  <si>
    <t>I303112</t>
  </si>
  <si>
    <t>C248353</t>
  </si>
  <si>
    <t>I339158</t>
  </si>
  <si>
    <t>C117379</t>
  </si>
  <si>
    <t>I132181</t>
  </si>
  <si>
    <t>C152577</t>
  </si>
  <si>
    <t>I242426</t>
  </si>
  <si>
    <t>11/13/2016 7:16</t>
  </si>
  <si>
    <t>C179222</t>
  </si>
  <si>
    <t>I241287</t>
  </si>
  <si>
    <t>C186806</t>
  </si>
  <si>
    <t>I631132</t>
  </si>
  <si>
    <t>C533014</t>
  </si>
  <si>
    <t>I102562</t>
  </si>
  <si>
    <t>C272836</t>
  </si>
  <si>
    <t>I142510</t>
  </si>
  <si>
    <t>C258589</t>
  </si>
  <si>
    <t>I158241</t>
  </si>
  <si>
    <t>11/13/2016 7:17</t>
  </si>
  <si>
    <t>C136632</t>
  </si>
  <si>
    <t>I229627</t>
  </si>
  <si>
    <t>C476865</t>
  </si>
  <si>
    <t>I139775</t>
  </si>
  <si>
    <t>C248387</t>
  </si>
  <si>
    <t>I139434</t>
  </si>
  <si>
    <t>C118721</t>
  </si>
  <si>
    <t>I583738</t>
  </si>
  <si>
    <t>11/13/2016 7:18</t>
  </si>
  <si>
    <t>C333430</t>
  </si>
  <si>
    <t>I287910</t>
  </si>
  <si>
    <t>C924901</t>
  </si>
  <si>
    <t>I236023</t>
  </si>
  <si>
    <t>C345126</t>
  </si>
  <si>
    <t>I456725</t>
  </si>
  <si>
    <t>C191558</t>
  </si>
  <si>
    <t>I514154</t>
  </si>
  <si>
    <t>11/13/2016 7:19</t>
  </si>
  <si>
    <t>C133746</t>
  </si>
  <si>
    <t>I223765</t>
  </si>
  <si>
    <t>C769831</t>
  </si>
  <si>
    <t>I194224</t>
  </si>
  <si>
    <t>C650128</t>
  </si>
  <si>
    <t>I993795</t>
  </si>
  <si>
    <t>C168105</t>
  </si>
  <si>
    <t>I507942</t>
  </si>
  <si>
    <t>C109763</t>
  </si>
  <si>
    <t>I159189</t>
  </si>
  <si>
    <t>11/13/2016 7:20</t>
  </si>
  <si>
    <t>C296428</t>
  </si>
  <si>
    <t>I237178</t>
  </si>
  <si>
    <t>C705127</t>
  </si>
  <si>
    <t>I121737</t>
  </si>
  <si>
    <t>C247475</t>
  </si>
  <si>
    <t>I714033</t>
  </si>
  <si>
    <t>C399819</t>
  </si>
  <si>
    <t>I149635</t>
  </si>
  <si>
    <t>11/13/2016 7:21</t>
  </si>
  <si>
    <t>C318516</t>
  </si>
  <si>
    <t>I322687</t>
  </si>
  <si>
    <t>C311176</t>
  </si>
  <si>
    <t>I183857</t>
  </si>
  <si>
    <t>C863674</t>
  </si>
  <si>
    <t>I565961</t>
  </si>
  <si>
    <t>C329090</t>
  </si>
  <si>
    <t>I888577</t>
  </si>
  <si>
    <t>11/13/2016 7:22</t>
  </si>
  <si>
    <t>C934489</t>
  </si>
  <si>
    <t>I155697</t>
  </si>
  <si>
    <t>C142273</t>
  </si>
  <si>
    <t>I339279</t>
  </si>
  <si>
    <t>C107191</t>
  </si>
  <si>
    <t>I102691</t>
  </si>
  <si>
    <t>C253781</t>
  </si>
  <si>
    <t>I119901</t>
  </si>
  <si>
    <t>11/13/2016 7:23</t>
  </si>
  <si>
    <t>C378460</t>
  </si>
  <si>
    <t>I434409</t>
  </si>
  <si>
    <t>C260519</t>
  </si>
  <si>
    <t>I418033</t>
  </si>
  <si>
    <t>C119286</t>
  </si>
  <si>
    <t>I113437</t>
  </si>
  <si>
    <t>C181027</t>
  </si>
  <si>
    <t>I490844</t>
  </si>
  <si>
    <t>C903344</t>
  </si>
  <si>
    <t>I714458</t>
  </si>
  <si>
    <t>11/13/2016 7:24</t>
  </si>
  <si>
    <t>C996663</t>
  </si>
  <si>
    <t>I217027</t>
  </si>
  <si>
    <t>C378576</t>
  </si>
  <si>
    <t>I327559</t>
  </si>
  <si>
    <t>C193651</t>
  </si>
  <si>
    <t>I166391</t>
  </si>
  <si>
    <t>C235623</t>
  </si>
  <si>
    <t>I185321</t>
  </si>
  <si>
    <t>11/13/2016 7:25</t>
  </si>
  <si>
    <t>C337710</t>
  </si>
  <si>
    <t>I123422</t>
  </si>
  <si>
    <t>C330356</t>
  </si>
  <si>
    <t>I254239</t>
  </si>
  <si>
    <t>C236410</t>
  </si>
  <si>
    <t>I336643</t>
  </si>
  <si>
    <t>C141570</t>
  </si>
  <si>
    <t>I161793</t>
  </si>
  <si>
    <t>11/13/2016 7:26</t>
  </si>
  <si>
    <t>C105982</t>
  </si>
  <si>
    <t>I479585</t>
  </si>
  <si>
    <t>C316432</t>
  </si>
  <si>
    <t>I219731</t>
  </si>
  <si>
    <t>C227388</t>
  </si>
  <si>
    <t>I297886</t>
  </si>
  <si>
    <t>C645708</t>
  </si>
  <si>
    <t>I336432</t>
  </si>
  <si>
    <t>C866447</t>
  </si>
  <si>
    <t>I302047</t>
  </si>
  <si>
    <t>11/13/2016 7:27</t>
  </si>
  <si>
    <t>C107712</t>
  </si>
  <si>
    <t>I858318</t>
  </si>
  <si>
    <t>C112297</t>
  </si>
  <si>
    <t>I337494</t>
  </si>
  <si>
    <t>C198266</t>
  </si>
  <si>
    <t>I193376</t>
  </si>
  <si>
    <t>C128801</t>
  </si>
  <si>
    <t>I161019</t>
  </si>
  <si>
    <t>11/13/2016 7:28</t>
  </si>
  <si>
    <t>C133464</t>
  </si>
  <si>
    <t>I197623</t>
  </si>
  <si>
    <t>C982868</t>
  </si>
  <si>
    <t>I328768</t>
  </si>
  <si>
    <t>C467556</t>
  </si>
  <si>
    <t>I564209</t>
  </si>
  <si>
    <t>C249383</t>
  </si>
  <si>
    <t>I194213</t>
  </si>
  <si>
    <t>11/13/2016 7:29</t>
  </si>
  <si>
    <t>C163581</t>
  </si>
  <si>
    <t>I107884</t>
  </si>
  <si>
    <t>C768209</t>
  </si>
  <si>
    <t>I181306</t>
  </si>
  <si>
    <t>C246439</t>
  </si>
  <si>
    <t>I538823</t>
  </si>
  <si>
    <t>C357971</t>
  </si>
  <si>
    <t>I159340</t>
  </si>
  <si>
    <t>11/13/2016 7:30</t>
  </si>
  <si>
    <t>C157014</t>
  </si>
  <si>
    <t>I377358</t>
  </si>
  <si>
    <t>C297078</t>
  </si>
  <si>
    <t>I178163</t>
  </si>
  <si>
    <t>C637540</t>
  </si>
  <si>
    <t>I289628</t>
  </si>
  <si>
    <t>C678901</t>
  </si>
  <si>
    <t>I280079</t>
  </si>
  <si>
    <t>C197881</t>
  </si>
  <si>
    <t>I101359</t>
  </si>
  <si>
    <t>11/13/2016 7:31</t>
  </si>
  <si>
    <t>C269676</t>
  </si>
  <si>
    <t>I198840</t>
  </si>
  <si>
    <t>C476837</t>
  </si>
  <si>
    <t>I309328</t>
  </si>
  <si>
    <t>C176548</t>
  </si>
  <si>
    <t>I932682</t>
  </si>
  <si>
    <t>C223555</t>
  </si>
  <si>
    <t>I255037</t>
  </si>
  <si>
    <t>11/13/2016 7:32</t>
  </si>
  <si>
    <t>C327139</t>
  </si>
  <si>
    <t>I248024</t>
  </si>
  <si>
    <t>C768005</t>
  </si>
  <si>
    <t>I238849</t>
  </si>
  <si>
    <t>C180289</t>
  </si>
  <si>
    <t>I531392</t>
  </si>
  <si>
    <t>C174928</t>
  </si>
  <si>
    <t>I587966</t>
  </si>
  <si>
    <t>11/13/2016 7:33</t>
  </si>
  <si>
    <t>C670290</t>
  </si>
  <si>
    <t>I166294</t>
  </si>
  <si>
    <t>C931347</t>
  </si>
  <si>
    <t>I101605</t>
  </si>
  <si>
    <t>C756859</t>
  </si>
  <si>
    <t>I280908</t>
  </si>
  <si>
    <t>C224265</t>
  </si>
  <si>
    <t>I951134</t>
  </si>
  <si>
    <t>C666590</t>
  </si>
  <si>
    <t>I917703</t>
  </si>
  <si>
    <t>11/13/2016 7:34</t>
  </si>
  <si>
    <t>C540343</t>
  </si>
  <si>
    <t>I750325</t>
  </si>
  <si>
    <t>C553400</t>
  </si>
  <si>
    <t>I334868</t>
  </si>
  <si>
    <t>C302201</t>
  </si>
  <si>
    <t>I176643</t>
  </si>
  <si>
    <t>C120007</t>
  </si>
  <si>
    <t>I138222</t>
  </si>
  <si>
    <t>11/13/2016 7:35</t>
  </si>
  <si>
    <t>C276700</t>
  </si>
  <si>
    <t>I471909</t>
  </si>
  <si>
    <t>C112948</t>
  </si>
  <si>
    <t>I227771</t>
  </si>
  <si>
    <t>C172308</t>
  </si>
  <si>
    <t>I817358</t>
  </si>
  <si>
    <t>C149594</t>
  </si>
  <si>
    <t>I175721</t>
  </si>
  <si>
    <t>11/13/2016 7:36</t>
  </si>
  <si>
    <t>C251154</t>
  </si>
  <si>
    <t>I208091</t>
  </si>
  <si>
    <t>C180216</t>
  </si>
  <si>
    <t>I285513</t>
  </si>
  <si>
    <t>C274985</t>
  </si>
  <si>
    <t>I332056</t>
  </si>
  <si>
    <t>C127816</t>
  </si>
  <si>
    <t>I176438</t>
  </si>
  <si>
    <t>11/13/2016 7:37</t>
  </si>
  <si>
    <t>C118370</t>
  </si>
  <si>
    <t>I260956</t>
  </si>
  <si>
    <t>C143219</t>
  </si>
  <si>
    <t>I362387</t>
  </si>
  <si>
    <t>C235633</t>
  </si>
  <si>
    <t>I308286</t>
  </si>
  <si>
    <t>C212155</t>
  </si>
  <si>
    <t>I159559</t>
  </si>
  <si>
    <t>C644945</t>
  </si>
  <si>
    <t>I817850</t>
  </si>
  <si>
    <t>11/13/2016 7:38</t>
  </si>
  <si>
    <t>C786157</t>
  </si>
  <si>
    <t>I179404</t>
  </si>
  <si>
    <t>C915732</t>
  </si>
  <si>
    <t>I395739</t>
  </si>
  <si>
    <t>C337521</t>
  </si>
  <si>
    <t>I147905</t>
  </si>
  <si>
    <t>C147612</t>
  </si>
  <si>
    <t>I233571</t>
  </si>
  <si>
    <t>11/13/2016 7:39</t>
  </si>
  <si>
    <t>C853462</t>
  </si>
  <si>
    <t>I180667</t>
  </si>
  <si>
    <t>C232588</t>
  </si>
  <si>
    <t>I619294</t>
  </si>
  <si>
    <t>C331509</t>
  </si>
  <si>
    <t>I199169</t>
  </si>
  <si>
    <t>C193151</t>
  </si>
  <si>
    <t>I861944</t>
  </si>
  <si>
    <t>11/13/2016 7:40</t>
  </si>
  <si>
    <t>C149394</t>
  </si>
  <si>
    <t>I907856</t>
  </si>
  <si>
    <t>C160405</t>
  </si>
  <si>
    <t>I213219</t>
  </si>
  <si>
    <t>C312293</t>
  </si>
  <si>
    <t>I432131</t>
  </si>
  <si>
    <t>C831199</t>
  </si>
  <si>
    <t>I498532</t>
  </si>
  <si>
    <t>C462356</t>
  </si>
  <si>
    <t>I317605</t>
  </si>
  <si>
    <t>11/13/2016 7:41</t>
  </si>
  <si>
    <t>C898318</t>
  </si>
  <si>
    <t>I500907</t>
  </si>
  <si>
    <t>C989079</t>
  </si>
  <si>
    <t>I189767</t>
  </si>
  <si>
    <t>C111590</t>
  </si>
  <si>
    <t>I220282</t>
  </si>
  <si>
    <t>C607442</t>
  </si>
  <si>
    <t>I843900</t>
  </si>
  <si>
    <t>11/13/2016 7:42</t>
  </si>
  <si>
    <t>C134057</t>
  </si>
  <si>
    <t>I171369</t>
  </si>
  <si>
    <t>C243295</t>
  </si>
  <si>
    <t>I213211</t>
  </si>
  <si>
    <t>C869272</t>
  </si>
  <si>
    <t>I654387</t>
  </si>
  <si>
    <t>C259756</t>
  </si>
  <si>
    <t>I329532</t>
  </si>
  <si>
    <t>11/13/2016 7:43</t>
  </si>
  <si>
    <t>C341421</t>
  </si>
  <si>
    <t>I223604</t>
  </si>
  <si>
    <t>C118189</t>
  </si>
  <si>
    <t>I261416</t>
  </si>
  <si>
    <t>C526213</t>
  </si>
  <si>
    <t>I236077</t>
  </si>
  <si>
    <t>C887359</t>
  </si>
  <si>
    <t>I298206</t>
  </si>
  <si>
    <t>11/13/2016 7:44</t>
  </si>
  <si>
    <t>C397846</t>
  </si>
  <si>
    <t>I199249</t>
  </si>
  <si>
    <t>C643344</t>
  </si>
  <si>
    <t>I169639</t>
  </si>
  <si>
    <t>C318851</t>
  </si>
  <si>
    <t>I981905</t>
  </si>
  <si>
    <t>C146922</t>
  </si>
  <si>
    <t>I267151</t>
  </si>
  <si>
    <t>C470434</t>
  </si>
  <si>
    <t>I542535</t>
  </si>
  <si>
    <t>11/13/2016 7:45</t>
  </si>
  <si>
    <t>C215216</t>
  </si>
  <si>
    <t>I309641</t>
  </si>
  <si>
    <t>C122140</t>
  </si>
  <si>
    <t>I108890</t>
  </si>
  <si>
    <t>C179812</t>
  </si>
  <si>
    <t>I227686</t>
  </si>
  <si>
    <t>C262290</t>
  </si>
  <si>
    <t>I163223</t>
  </si>
  <si>
    <t>11/13/2016 7:46</t>
  </si>
  <si>
    <t>C282321</t>
  </si>
  <si>
    <t>I138967</t>
  </si>
  <si>
    <t>C277098</t>
  </si>
  <si>
    <t>I274730</t>
  </si>
  <si>
    <t>C168078</t>
  </si>
  <si>
    <t>I245753</t>
  </si>
  <si>
    <t>C227644</t>
  </si>
  <si>
    <t>I119279</t>
  </si>
  <si>
    <t>11/13/2016 7:47</t>
  </si>
  <si>
    <t>C146561</t>
  </si>
  <si>
    <t>I333534</t>
  </si>
  <si>
    <t>C262220</t>
  </si>
  <si>
    <t>I120894</t>
  </si>
  <si>
    <t>C584570</t>
  </si>
  <si>
    <t>I304504</t>
  </si>
  <si>
    <t>C699688</t>
  </si>
  <si>
    <t>I191520</t>
  </si>
  <si>
    <t>C289505</t>
  </si>
  <si>
    <t>I281106</t>
  </si>
  <si>
    <t>11/13/2016 7:48</t>
  </si>
  <si>
    <t>C971829</t>
  </si>
  <si>
    <t>I144099</t>
  </si>
  <si>
    <t>C229847</t>
  </si>
  <si>
    <t>I185597</t>
  </si>
  <si>
    <t>C264595</t>
  </si>
  <si>
    <t>I343895</t>
  </si>
  <si>
    <t>C199417</t>
  </si>
  <si>
    <t>I186132</t>
  </si>
  <si>
    <t>11/13/2016 7:49</t>
  </si>
  <si>
    <t>C281932</t>
  </si>
  <si>
    <t>I868005</t>
  </si>
  <si>
    <t>C192778</t>
  </si>
  <si>
    <t>I116749</t>
  </si>
  <si>
    <t>C363231</t>
  </si>
  <si>
    <t>I274855</t>
  </si>
  <si>
    <t>C479977</t>
  </si>
  <si>
    <t>I928230</t>
  </si>
  <si>
    <t>11/13/2016 7:50</t>
  </si>
  <si>
    <t>C126548</t>
  </si>
  <si>
    <t>I269570</t>
  </si>
  <si>
    <t>C473047</t>
  </si>
  <si>
    <t>I187006</t>
  </si>
  <si>
    <t>C173440</t>
  </si>
  <si>
    <t>I277927</t>
  </si>
  <si>
    <t>C120276</t>
  </si>
  <si>
    <t>I365938</t>
  </si>
  <si>
    <t>11/13/2016 7:51</t>
  </si>
  <si>
    <t>C249642</t>
  </si>
  <si>
    <t>I228161</t>
  </si>
  <si>
    <t>C178348</t>
  </si>
  <si>
    <t>I265354</t>
  </si>
  <si>
    <t>C311284</t>
  </si>
  <si>
    <t>I101528</t>
  </si>
  <si>
    <t>C149902</t>
  </si>
  <si>
    <t>I337929</t>
  </si>
  <si>
    <t>C117182</t>
  </si>
  <si>
    <t>I294447</t>
  </si>
  <si>
    <t>11/13/2016 7:52</t>
  </si>
  <si>
    <t>C141588</t>
  </si>
  <si>
    <t>I245097</t>
  </si>
  <si>
    <t>C406394</t>
  </si>
  <si>
    <t>I297338</t>
  </si>
  <si>
    <t>C155790</t>
  </si>
  <si>
    <t>I328859</t>
  </si>
  <si>
    <t>C142745</t>
  </si>
  <si>
    <t>I616096</t>
  </si>
  <si>
    <t>11/13/2016 7:53</t>
  </si>
  <si>
    <t>C281141</t>
  </si>
  <si>
    <t>I229505</t>
  </si>
  <si>
    <t>C221864</t>
  </si>
  <si>
    <t>I861810</t>
  </si>
  <si>
    <t>C280066</t>
  </si>
  <si>
    <t>I164849</t>
  </si>
  <si>
    <t>C142545</t>
  </si>
  <si>
    <t>I937234</t>
  </si>
  <si>
    <t>11/13/2016 7:54</t>
  </si>
  <si>
    <t>C440075</t>
  </si>
  <si>
    <t>I119960</t>
  </si>
  <si>
    <t>C124762</t>
  </si>
  <si>
    <t>I278999</t>
  </si>
  <si>
    <t>C256922</t>
  </si>
  <si>
    <t>I999450</t>
  </si>
  <si>
    <t>C393561</t>
  </si>
  <si>
    <t>I897300</t>
  </si>
  <si>
    <t>C227636</t>
  </si>
  <si>
    <t>I260638</t>
  </si>
  <si>
    <t>11/13/2016 7:55</t>
  </si>
  <si>
    <t>C815552</t>
  </si>
  <si>
    <t>I209888</t>
  </si>
  <si>
    <t>C276650</t>
  </si>
  <si>
    <t>I243853</t>
  </si>
  <si>
    <t>C138393</t>
  </si>
  <si>
    <t>I905111</t>
  </si>
  <si>
    <t>C244206</t>
  </si>
  <si>
    <t>I209722</t>
  </si>
  <si>
    <t>11/13/2016 7:56</t>
  </si>
  <si>
    <t>C247301</t>
  </si>
  <si>
    <t>I139589</t>
  </si>
  <si>
    <t>C280313</t>
  </si>
  <si>
    <t>I395759</t>
  </si>
  <si>
    <t>C148133</t>
  </si>
  <si>
    <t>I839969</t>
  </si>
  <si>
    <t>C778778</t>
  </si>
  <si>
    <t>I175590</t>
  </si>
  <si>
    <t>11/13/2016 7:57</t>
  </si>
  <si>
    <t>C317051</t>
  </si>
  <si>
    <t>I126808</t>
  </si>
  <si>
    <t>C175812</t>
  </si>
  <si>
    <t>I634121</t>
  </si>
  <si>
    <t>C192909</t>
  </si>
  <si>
    <t>I274572</t>
  </si>
  <si>
    <t>C104568</t>
  </si>
  <si>
    <t>I175547</t>
  </si>
  <si>
    <t>11/13/2016 7:58</t>
  </si>
  <si>
    <t>C226419</t>
  </si>
  <si>
    <t>I314161</t>
  </si>
  <si>
    <t>C202774</t>
  </si>
  <si>
    <t>I852251</t>
  </si>
  <si>
    <t>C318703</t>
  </si>
  <si>
    <t>I104110</t>
  </si>
  <si>
    <t>C329166</t>
  </si>
  <si>
    <t>I841392</t>
  </si>
  <si>
    <t>C269162</t>
  </si>
  <si>
    <t>I620440</t>
  </si>
  <si>
    <t>11/13/2016 7:59</t>
  </si>
  <si>
    <t>C170322</t>
  </si>
  <si>
    <t>I182204</t>
  </si>
  <si>
    <t>C930253</t>
  </si>
  <si>
    <t>I276443</t>
  </si>
  <si>
    <t>C620462</t>
  </si>
  <si>
    <t>I465671</t>
  </si>
  <si>
    <t>C613558</t>
  </si>
  <si>
    <t>I460768</t>
  </si>
  <si>
    <t>11/13/2016 8:00</t>
  </si>
  <si>
    <t>C200186</t>
  </si>
  <si>
    <t>I186242</t>
  </si>
  <si>
    <t>C546257</t>
  </si>
  <si>
    <t>I693098</t>
  </si>
  <si>
    <t>C170097</t>
  </si>
  <si>
    <t>I434731</t>
  </si>
  <si>
    <t>C256968</t>
  </si>
  <si>
    <t>I187817</t>
  </si>
  <si>
    <t>11/13/2016 8:01</t>
  </si>
  <si>
    <t>C293868</t>
  </si>
  <si>
    <t>I327492</t>
  </si>
  <si>
    <t>C101080</t>
  </si>
  <si>
    <t>I327900</t>
  </si>
  <si>
    <t>C674452</t>
  </si>
  <si>
    <t>I454296</t>
  </si>
  <si>
    <t>C818003</t>
  </si>
  <si>
    <t>I204575</t>
  </si>
  <si>
    <t>C988829</t>
  </si>
  <si>
    <t>I541399</t>
  </si>
  <si>
    <t>11/13/2016 8:02</t>
  </si>
  <si>
    <t>C257251</t>
  </si>
  <si>
    <t>I199929</t>
  </si>
  <si>
    <t>C172642</t>
  </si>
  <si>
    <t>I271334</t>
  </si>
  <si>
    <t>C226467</t>
  </si>
  <si>
    <t>I213186</t>
  </si>
  <si>
    <t>C639535</t>
  </si>
  <si>
    <t>I412480</t>
  </si>
  <si>
    <t>11/13/2016 8:03</t>
  </si>
  <si>
    <t>C227106</t>
  </si>
  <si>
    <t>I232710</t>
  </si>
  <si>
    <t>C217621</t>
  </si>
  <si>
    <t>I231318</t>
  </si>
  <si>
    <t>C326295</t>
  </si>
  <si>
    <t>I106838</t>
  </si>
  <si>
    <t>C244085</t>
  </si>
  <si>
    <t>I301046</t>
  </si>
  <si>
    <t>11/13/2016 8:04</t>
  </si>
  <si>
    <t>C144667</t>
  </si>
  <si>
    <t>I312013</t>
  </si>
  <si>
    <t>C132601</t>
  </si>
  <si>
    <t>I129920</t>
  </si>
  <si>
    <t>C333378</t>
  </si>
  <si>
    <t>I300290</t>
  </si>
  <si>
    <t>C303190</t>
  </si>
  <si>
    <t>I743827</t>
  </si>
  <si>
    <t>11/13/2016 8:05</t>
  </si>
  <si>
    <t>C105759</t>
  </si>
  <si>
    <t>I279627</t>
  </si>
  <si>
    <t>C104153</t>
  </si>
  <si>
    <t>I162576</t>
  </si>
  <si>
    <t>C300296</t>
  </si>
  <si>
    <t>I685102</t>
  </si>
  <si>
    <t>C303148</t>
  </si>
  <si>
    <t>I879039</t>
  </si>
  <si>
    <t>C637976</t>
  </si>
  <si>
    <t>I225806</t>
  </si>
  <si>
    <t>11/13/2016 8:06</t>
  </si>
  <si>
    <t>C898641</t>
  </si>
  <si>
    <t>I114442</t>
  </si>
  <si>
    <t>C239096</t>
  </si>
  <si>
    <t>I183448</t>
  </si>
  <si>
    <t>C248554</t>
  </si>
  <si>
    <t>I669133</t>
  </si>
  <si>
    <t>C275370</t>
  </si>
  <si>
    <t>I292853</t>
  </si>
  <si>
    <t>11/13/2016 8:07</t>
  </si>
  <si>
    <t>C243389</t>
  </si>
  <si>
    <t>I251320</t>
  </si>
  <si>
    <t>C512046</t>
  </si>
  <si>
    <t>I287105</t>
  </si>
  <si>
    <t>C157929</t>
  </si>
  <si>
    <t>I689213</t>
  </si>
  <si>
    <t>C697262</t>
  </si>
  <si>
    <t>I259687</t>
  </si>
  <si>
    <t>11/13/2016 8:08</t>
  </si>
  <si>
    <t>C238312</t>
  </si>
  <si>
    <t>I124018</t>
  </si>
  <si>
    <t>C327336</t>
  </si>
  <si>
    <t>I300770</t>
  </si>
  <si>
    <t>C203787</t>
  </si>
  <si>
    <t>I120963</t>
  </si>
  <si>
    <t>C106108</t>
  </si>
  <si>
    <t>I105910</t>
  </si>
  <si>
    <t>C124984</t>
  </si>
  <si>
    <t>I121138</t>
  </si>
  <si>
    <t>11/13/2016 8:09</t>
  </si>
  <si>
    <t>C428568</t>
  </si>
  <si>
    <t>I501551</t>
  </si>
  <si>
    <t>C293770</t>
  </si>
  <si>
    <t>I281933</t>
  </si>
  <si>
    <t>C205098</t>
  </si>
  <si>
    <t>I578162</t>
  </si>
  <si>
    <t>C246784</t>
  </si>
  <si>
    <t>I200478</t>
  </si>
  <si>
    <t>11/13/2016 8:10</t>
  </si>
  <si>
    <t>C750013</t>
  </si>
  <si>
    <t>I333700</t>
  </si>
  <si>
    <t>C360208</t>
  </si>
  <si>
    <t>I160674</t>
  </si>
  <si>
    <t>C335017</t>
  </si>
  <si>
    <t>I251059</t>
  </si>
  <si>
    <t>C241454</t>
  </si>
  <si>
    <t>I540050</t>
  </si>
  <si>
    <t>11/13/2016 8:11</t>
  </si>
  <si>
    <t>C683369</t>
  </si>
  <si>
    <t>I543300</t>
  </si>
  <si>
    <t>C323561</t>
  </si>
  <si>
    <t>I112723</t>
  </si>
  <si>
    <t>C274694</t>
  </si>
  <si>
    <t>I284936</t>
  </si>
  <si>
    <t>C246679</t>
  </si>
  <si>
    <t>I259263</t>
  </si>
  <si>
    <t>11/13/2016 8:12</t>
  </si>
  <si>
    <t>C366723</t>
  </si>
  <si>
    <t>I281556</t>
  </si>
  <si>
    <t>C132624</t>
  </si>
  <si>
    <t>I267551</t>
  </si>
  <si>
    <t>C259737</t>
  </si>
  <si>
    <t>I267701</t>
  </si>
  <si>
    <t>C203187</t>
  </si>
  <si>
    <t>I172607</t>
  </si>
  <si>
    <t>C168148</t>
  </si>
  <si>
    <t>I219323</t>
  </si>
  <si>
    <t>11/13/2016 8:13</t>
  </si>
  <si>
    <t>C298802</t>
  </si>
  <si>
    <t>I742560</t>
  </si>
  <si>
    <t>C139145</t>
  </si>
  <si>
    <t>I253266</t>
  </si>
  <si>
    <t>C179760</t>
  </si>
  <si>
    <t>I219212</t>
  </si>
  <si>
    <t>C569428</t>
  </si>
  <si>
    <t>I111730</t>
  </si>
  <si>
    <t>11/13/2016 8:14</t>
  </si>
  <si>
    <t>C730077</t>
  </si>
  <si>
    <t>I214757</t>
  </si>
  <si>
    <t>C596385</t>
  </si>
  <si>
    <t>I177721</t>
  </si>
  <si>
    <t>C313324</t>
  </si>
  <si>
    <t>I923909</t>
  </si>
  <si>
    <t>C140645</t>
  </si>
  <si>
    <t>I173394</t>
  </si>
  <si>
    <t>11/13/2016 8:15</t>
  </si>
  <si>
    <t>C339366</t>
  </si>
  <si>
    <t>I318080</t>
  </si>
  <si>
    <t>C439815</t>
  </si>
  <si>
    <t>I201419</t>
  </si>
  <si>
    <t>C470020</t>
  </si>
  <si>
    <t>I169448</t>
  </si>
  <si>
    <t>C303181</t>
  </si>
  <si>
    <t>I280659</t>
  </si>
  <si>
    <t>C162596</t>
  </si>
  <si>
    <t>I259989</t>
  </si>
  <si>
    <t>11/13/2016 8:16</t>
  </si>
  <si>
    <t>C321552</t>
  </si>
  <si>
    <t>I326839</t>
  </si>
  <si>
    <t>C555620</t>
  </si>
  <si>
    <t>I786504</t>
  </si>
  <si>
    <t>C286099</t>
  </si>
  <si>
    <t>I145439</t>
  </si>
  <si>
    <t>C219037</t>
  </si>
  <si>
    <t>I280194</t>
  </si>
  <si>
    <t>11/13/2016 8:17</t>
  </si>
  <si>
    <t>C131491</t>
  </si>
  <si>
    <t>I556688</t>
  </si>
  <si>
    <t>C190258</t>
  </si>
  <si>
    <t>I312747</t>
  </si>
  <si>
    <t>C152126</t>
  </si>
  <si>
    <t>I143472</t>
  </si>
  <si>
    <t>C105300</t>
  </si>
  <si>
    <t>I281904</t>
  </si>
  <si>
    <t>11/13/2016 8:18</t>
  </si>
  <si>
    <t>C488895</t>
  </si>
  <si>
    <t>I252078</t>
  </si>
  <si>
    <t>C446008</t>
  </si>
  <si>
    <t>I148268</t>
  </si>
  <si>
    <t>C240836</t>
  </si>
  <si>
    <t>I592339</t>
  </si>
  <si>
    <t>C196350</t>
  </si>
  <si>
    <t>I974818</t>
  </si>
  <si>
    <t>11/13/2016 8:19</t>
  </si>
  <si>
    <t>C212683</t>
  </si>
  <si>
    <t>I247400</t>
  </si>
  <si>
    <t>C519917</t>
  </si>
  <si>
    <t>I189383</t>
  </si>
  <si>
    <t>C152230</t>
  </si>
  <si>
    <t>I262258</t>
  </si>
  <si>
    <t>C299370</t>
  </si>
  <si>
    <t>I128818</t>
  </si>
  <si>
    <t>C269327</t>
  </si>
  <si>
    <t>I334096</t>
  </si>
  <si>
    <t>11/13/2016 8:20</t>
  </si>
  <si>
    <t>C632340</t>
  </si>
  <si>
    <t>I306510</t>
  </si>
  <si>
    <t>C454000</t>
  </si>
  <si>
    <t>I322600</t>
  </si>
  <si>
    <t>C273821</t>
  </si>
  <si>
    <t>I261594</t>
  </si>
  <si>
    <t>C910742</t>
  </si>
  <si>
    <t>I105591</t>
  </si>
  <si>
    <t>11/13/2016 8:21</t>
  </si>
  <si>
    <t>C307905</t>
  </si>
  <si>
    <t>I641408</t>
  </si>
  <si>
    <t>C444962</t>
  </si>
  <si>
    <t>I217435</t>
  </si>
  <si>
    <t>C172983</t>
  </si>
  <si>
    <t>I254264</t>
  </si>
  <si>
    <t>C115343</t>
  </si>
  <si>
    <t>I746113</t>
  </si>
  <si>
    <t>11/13/2016 8:22</t>
  </si>
  <si>
    <t>C131459</t>
  </si>
  <si>
    <t>I111961</t>
  </si>
  <si>
    <t>C289477</t>
  </si>
  <si>
    <t>I286963</t>
  </si>
  <si>
    <t>C390904</t>
  </si>
  <si>
    <t>I265940</t>
  </si>
  <si>
    <t>C339392</t>
  </si>
  <si>
    <t>I158389</t>
  </si>
  <si>
    <t>C942313</t>
  </si>
  <si>
    <t>I773407</t>
  </si>
  <si>
    <t>11/13/2016 8:23</t>
  </si>
  <si>
    <t>C310620</t>
  </si>
  <si>
    <t>I331553</t>
  </si>
  <si>
    <t>C104114</t>
  </si>
  <si>
    <t>I294083</t>
  </si>
  <si>
    <t>C185960</t>
  </si>
  <si>
    <t>I455295</t>
  </si>
  <si>
    <t>C643106</t>
  </si>
  <si>
    <t>I229920</t>
  </si>
  <si>
    <t>11/13/2016 8:24</t>
  </si>
  <si>
    <t>C369496</t>
  </si>
  <si>
    <t>I166950</t>
  </si>
  <si>
    <t>C420423</t>
  </si>
  <si>
    <t>I211566</t>
  </si>
  <si>
    <t>C727762</t>
  </si>
  <si>
    <t>I208107</t>
  </si>
  <si>
    <t>C325542</t>
  </si>
  <si>
    <t>I208448</t>
  </si>
  <si>
    <t>11/13/2016 8:25</t>
  </si>
  <si>
    <t>C274068</t>
  </si>
  <si>
    <t>I307327</t>
  </si>
  <si>
    <t>C211779</t>
  </si>
  <si>
    <t>I244152</t>
  </si>
  <si>
    <t>C905579</t>
  </si>
  <si>
    <t>I612234</t>
  </si>
  <si>
    <t>C338290</t>
  </si>
  <si>
    <t>I654313</t>
  </si>
  <si>
    <t>11/13/2016 8:26</t>
  </si>
  <si>
    <t>C192149</t>
  </si>
  <si>
    <t>I313692</t>
  </si>
  <si>
    <t>C139554</t>
  </si>
  <si>
    <t>I243591</t>
  </si>
  <si>
    <t>C118289</t>
  </si>
  <si>
    <t>I212897</t>
  </si>
  <si>
    <t>C271940</t>
  </si>
  <si>
    <t>I292905</t>
  </si>
  <si>
    <t>C130319</t>
  </si>
  <si>
    <t>I776557</t>
  </si>
  <si>
    <t>11/13/2016 8:27</t>
  </si>
  <si>
    <t>C285453</t>
  </si>
  <si>
    <t>I937013</t>
  </si>
  <si>
    <t>C100383</t>
  </si>
  <si>
    <t>I239491</t>
  </si>
  <si>
    <t>C270677</t>
  </si>
  <si>
    <t>I443058</t>
  </si>
  <si>
    <t>C294678</t>
  </si>
  <si>
    <t>I311908</t>
  </si>
  <si>
    <t>11/13/2016 8:28</t>
  </si>
  <si>
    <t>C251243</t>
  </si>
  <si>
    <t>I220346</t>
  </si>
  <si>
    <t>C315203</t>
  </si>
  <si>
    <t>I226293</t>
  </si>
  <si>
    <t>C429460</t>
  </si>
  <si>
    <t>I240302</t>
  </si>
  <si>
    <t>C242289</t>
  </si>
  <si>
    <t>I221535</t>
  </si>
  <si>
    <t>11/13/2016 8:29</t>
  </si>
  <si>
    <t>C218913</t>
  </si>
  <si>
    <t>I169274</t>
  </si>
  <si>
    <t>C188001</t>
  </si>
  <si>
    <t>I196683</t>
  </si>
  <si>
    <t>C221152</t>
  </si>
  <si>
    <t>I768500</t>
  </si>
  <si>
    <t>C209432</t>
  </si>
  <si>
    <t>I231152</t>
  </si>
  <si>
    <t>C117910</t>
  </si>
  <si>
    <t>I453340</t>
  </si>
  <si>
    <t>11/13/2016 8:30</t>
  </si>
  <si>
    <t>C294919</t>
  </si>
  <si>
    <t>I284721</t>
  </si>
  <si>
    <t>C216535</t>
  </si>
  <si>
    <t>I919538</t>
  </si>
  <si>
    <t>C105648</t>
  </si>
  <si>
    <t>I110146</t>
  </si>
  <si>
    <t>C294702</t>
  </si>
  <si>
    <t>I588079</t>
  </si>
  <si>
    <t>11/13/2016 8:31</t>
  </si>
  <si>
    <t>C269258</t>
  </si>
  <si>
    <t>I111631</t>
  </si>
  <si>
    <t>C131509</t>
  </si>
  <si>
    <t>I212345</t>
  </si>
  <si>
    <t>C264409</t>
  </si>
  <si>
    <t>I991529</t>
  </si>
  <si>
    <t>C969038</t>
  </si>
  <si>
    <t>I285399</t>
  </si>
  <si>
    <t>11/13/2016 8:32</t>
  </si>
  <si>
    <t>C214219</t>
  </si>
  <si>
    <t>I473839</t>
  </si>
  <si>
    <t>C284069</t>
  </si>
  <si>
    <t>I751212</t>
  </si>
  <si>
    <t>C145293</t>
  </si>
  <si>
    <t>I500393</t>
  </si>
  <si>
    <t>C920755</t>
  </si>
  <si>
    <t>I462964</t>
  </si>
  <si>
    <t>11/13/2016 8:33</t>
  </si>
  <si>
    <t>C259065</t>
  </si>
  <si>
    <t>I291351</t>
  </si>
  <si>
    <t>C157284</t>
  </si>
  <si>
    <t>I495356</t>
  </si>
  <si>
    <t>C456196</t>
  </si>
  <si>
    <t>I332735</t>
  </si>
  <si>
    <t>C278054</t>
  </si>
  <si>
    <t>I526911</t>
  </si>
  <si>
    <t>C195704</t>
  </si>
  <si>
    <t>I822028</t>
  </si>
  <si>
    <t>11/13/2016 8:34</t>
  </si>
  <si>
    <t>C163872</t>
  </si>
  <si>
    <t>I386987</t>
  </si>
  <si>
    <t>C225128</t>
  </si>
  <si>
    <t>I457727</t>
  </si>
  <si>
    <t>C319705</t>
  </si>
  <si>
    <t>I298670</t>
  </si>
  <si>
    <t>C901376</t>
  </si>
  <si>
    <t>I124981</t>
  </si>
  <si>
    <t>11/13/2016 8:35</t>
  </si>
  <si>
    <t>C244115</t>
  </si>
  <si>
    <t>I587492</t>
  </si>
  <si>
    <t>C156473</t>
  </si>
  <si>
    <t>I715168</t>
  </si>
  <si>
    <t>C317617</t>
  </si>
  <si>
    <t>I168753</t>
  </si>
  <si>
    <t>C141271</t>
  </si>
  <si>
    <t>I102345</t>
  </si>
  <si>
    <t>11/13/2016 8:36</t>
  </si>
  <si>
    <t>C329679</t>
  </si>
  <si>
    <t>I844425</t>
  </si>
  <si>
    <t>C311110</t>
  </si>
  <si>
    <t>I247862</t>
  </si>
  <si>
    <t>C167153</t>
  </si>
  <si>
    <t>I178665</t>
  </si>
  <si>
    <t>C139082</t>
  </si>
  <si>
    <t>I108537</t>
  </si>
  <si>
    <t>C298589</t>
  </si>
  <si>
    <t>I261195</t>
  </si>
  <si>
    <t>11/13/2016 8:37</t>
  </si>
  <si>
    <t>C260046</t>
  </si>
  <si>
    <t>I305552</t>
  </si>
  <si>
    <t>C564621</t>
  </si>
  <si>
    <t>I808324</t>
  </si>
  <si>
    <t>C344648</t>
  </si>
  <si>
    <t>I305717</t>
  </si>
  <si>
    <t>C142368</t>
  </si>
  <si>
    <t>I332370</t>
  </si>
  <si>
    <t>11/13/2016 8:38</t>
  </si>
  <si>
    <t>C108537</t>
  </si>
  <si>
    <t>I244706</t>
  </si>
  <si>
    <t>C288203</t>
  </si>
  <si>
    <t>I204157</t>
  </si>
  <si>
    <t>C945575</t>
  </si>
  <si>
    <t>I930540</t>
  </si>
  <si>
    <t>C282574</t>
  </si>
  <si>
    <t>I228890</t>
  </si>
  <si>
    <t>11/13/2016 8:39</t>
  </si>
  <si>
    <t>C208243</t>
  </si>
  <si>
    <t>I181041</t>
  </si>
  <si>
    <t>C225987</t>
  </si>
  <si>
    <t>I440686</t>
  </si>
  <si>
    <t>C685383</t>
  </si>
  <si>
    <t>I816059</t>
  </si>
  <si>
    <t>C136577</t>
  </si>
  <si>
    <t>I274256</t>
  </si>
  <si>
    <t>11/13/2016 8:40</t>
  </si>
  <si>
    <t>C321380</t>
  </si>
  <si>
    <t>I107452</t>
  </si>
  <si>
    <t>C297833</t>
  </si>
  <si>
    <t>I297928</t>
  </si>
  <si>
    <t>C961081</t>
  </si>
  <si>
    <t>I848822</t>
  </si>
  <si>
    <t>C218528</t>
  </si>
  <si>
    <t>I208384</t>
  </si>
  <si>
    <t>C411824</t>
  </si>
  <si>
    <t>I314199</t>
  </si>
  <si>
    <t>11/13/2016 8:41</t>
  </si>
  <si>
    <t>C300623</t>
  </si>
  <si>
    <t>I457433</t>
  </si>
  <si>
    <t>C428895</t>
  </si>
  <si>
    <t>I234248</t>
  </si>
  <si>
    <t>C903547</t>
  </si>
  <si>
    <t>I392835</t>
  </si>
  <si>
    <t>C254202</t>
  </si>
  <si>
    <t>I877019</t>
  </si>
  <si>
    <t>11/13/2016 8:42</t>
  </si>
  <si>
    <t>C101529</t>
  </si>
  <si>
    <t>I127902</t>
  </si>
  <si>
    <t>C243453</t>
  </si>
  <si>
    <t>I296305</t>
  </si>
  <si>
    <t>C176233</t>
  </si>
  <si>
    <t>I965453</t>
  </si>
  <si>
    <t>C278222</t>
  </si>
  <si>
    <t>I293415</t>
  </si>
  <si>
    <t>11/13/2016 8:43</t>
  </si>
  <si>
    <t>C241564</t>
  </si>
  <si>
    <t>I176156</t>
  </si>
  <si>
    <t>C321010</t>
  </si>
  <si>
    <t>I172529</t>
  </si>
  <si>
    <t>C535430</t>
  </si>
  <si>
    <t>I893058</t>
  </si>
  <si>
    <t>C709413</t>
  </si>
  <si>
    <t>I233790</t>
  </si>
  <si>
    <t>C460016</t>
  </si>
  <si>
    <t>I285305</t>
  </si>
  <si>
    <t>11/13/2016 8:44</t>
  </si>
  <si>
    <t>C284845</t>
  </si>
  <si>
    <t>I324656</t>
  </si>
  <si>
    <t>C122686</t>
  </si>
  <si>
    <t>I209943</t>
  </si>
  <si>
    <t>C199746</t>
  </si>
  <si>
    <t>I182052</t>
  </si>
  <si>
    <t>C647494</t>
  </si>
  <si>
    <t>I825121</t>
  </si>
  <si>
    <t>11/13/2016 8:45</t>
  </si>
  <si>
    <t>C238535</t>
  </si>
  <si>
    <t>I288754</t>
  </si>
  <si>
    <t>C462592</t>
  </si>
  <si>
    <t>I215684</t>
  </si>
  <si>
    <t>C794976</t>
  </si>
  <si>
    <t>I626183</t>
  </si>
  <si>
    <t>C213045</t>
  </si>
  <si>
    <t>I258481</t>
  </si>
  <si>
    <t>11/13/2016 8:46</t>
  </si>
  <si>
    <t>C443265</t>
  </si>
  <si>
    <t>I324433</t>
  </si>
  <si>
    <t>C367270</t>
  </si>
  <si>
    <t>I198077</t>
  </si>
  <si>
    <t>C570505</t>
  </si>
  <si>
    <t>I166056</t>
  </si>
  <si>
    <t>C251679</t>
  </si>
  <si>
    <t>I221931</t>
  </si>
  <si>
    <t>11/13/2016 8:47</t>
  </si>
  <si>
    <t>C219277</t>
  </si>
  <si>
    <t>I140665</t>
  </si>
  <si>
    <t>C240372</t>
  </si>
  <si>
    <t>I759290</t>
  </si>
  <si>
    <t>C286656</t>
  </si>
  <si>
    <t>I467827</t>
  </si>
  <si>
    <t>C567636</t>
  </si>
  <si>
    <t>I772951</t>
  </si>
  <si>
    <t>C127569</t>
  </si>
  <si>
    <t>I255855</t>
  </si>
  <si>
    <t>11/13/2016 8:48</t>
  </si>
  <si>
    <t>C122540</t>
  </si>
  <si>
    <t>I193036</t>
  </si>
  <si>
    <t>C388041</t>
  </si>
  <si>
    <t>I210630</t>
  </si>
  <si>
    <t>C164544</t>
  </si>
  <si>
    <t>I225798</t>
  </si>
  <si>
    <t>C100765</t>
  </si>
  <si>
    <t>I493206</t>
  </si>
  <si>
    <t>11/13/2016 8:49</t>
  </si>
  <si>
    <t>C204922</t>
  </si>
  <si>
    <t>I291134</t>
  </si>
  <si>
    <t>C107852</t>
  </si>
  <si>
    <t>I270448</t>
  </si>
  <si>
    <t>C172252</t>
  </si>
  <si>
    <t>I244453</t>
  </si>
  <si>
    <t>C265039</t>
  </si>
  <si>
    <t>I225762</t>
  </si>
  <si>
    <t>11/13/2016 8:50</t>
  </si>
  <si>
    <t>C199512</t>
  </si>
  <si>
    <t>I795335</t>
  </si>
  <si>
    <t>C948073</t>
  </si>
  <si>
    <t>I194903</t>
  </si>
  <si>
    <t>C701450</t>
  </si>
  <si>
    <t>I953874</t>
  </si>
  <si>
    <t>C373242</t>
  </si>
  <si>
    <t>I131072</t>
  </si>
  <si>
    <t>C143930</t>
  </si>
  <si>
    <t>I715553</t>
  </si>
  <si>
    <t>11/13/2016 8:51</t>
  </si>
  <si>
    <t>C164908</t>
  </si>
  <si>
    <t>I301843</t>
  </si>
  <si>
    <t>C181679</t>
  </si>
  <si>
    <t>I104848</t>
  </si>
  <si>
    <t>C107332</t>
  </si>
  <si>
    <t>I310536</t>
  </si>
  <si>
    <t>C147329</t>
  </si>
  <si>
    <t>I333412</t>
  </si>
  <si>
    <t>11/13/2016 8:52</t>
  </si>
  <si>
    <t>C319875</t>
  </si>
  <si>
    <t>I158159</t>
  </si>
  <si>
    <t>C244693</t>
  </si>
  <si>
    <t>I223626</t>
  </si>
  <si>
    <t>C133548</t>
  </si>
  <si>
    <t>I278192</t>
  </si>
  <si>
    <t>C183557</t>
  </si>
  <si>
    <t>I209954</t>
  </si>
  <si>
    <t>11/13/2016 8:53</t>
  </si>
  <si>
    <t>C159887</t>
  </si>
  <si>
    <t>I319029</t>
  </si>
  <si>
    <t>C227546</t>
  </si>
  <si>
    <t>I323520</t>
  </si>
  <si>
    <t>C258577</t>
  </si>
  <si>
    <t>I805300</t>
  </si>
  <si>
    <t>C141067</t>
  </si>
  <si>
    <t>I318544</t>
  </si>
  <si>
    <t>11/13/2016 8:54</t>
  </si>
  <si>
    <t>C709111</t>
  </si>
  <si>
    <t>I313776</t>
  </si>
  <si>
    <t>C830491</t>
  </si>
  <si>
    <t>I214391</t>
  </si>
  <si>
    <t>C154793</t>
  </si>
  <si>
    <t>I301770</t>
  </si>
  <si>
    <t>C326540</t>
  </si>
  <si>
    <t>I327142</t>
  </si>
  <si>
    <t>C124112</t>
  </si>
  <si>
    <t>I575401</t>
  </si>
  <si>
    <t>11/13/2016 8:55</t>
  </si>
  <si>
    <t>C322082</t>
  </si>
  <si>
    <t>I116463</t>
  </si>
  <si>
    <t>C204295</t>
  </si>
  <si>
    <t>I806258</t>
  </si>
  <si>
    <t>C115326</t>
  </si>
  <si>
    <t>I220207</t>
  </si>
  <si>
    <t>C104660</t>
  </si>
  <si>
    <t>I190336</t>
  </si>
  <si>
    <t>11/13/2016 8:56</t>
  </si>
  <si>
    <t>C206878</t>
  </si>
  <si>
    <t>I592059</t>
  </si>
  <si>
    <t>C239062</t>
  </si>
  <si>
    <t>I100459</t>
  </si>
  <si>
    <t>C194835</t>
  </si>
  <si>
    <t>I235602</t>
  </si>
  <si>
    <t>C321205</t>
  </si>
  <si>
    <t>I237270</t>
  </si>
  <si>
    <t>11/13/2016 8:57</t>
  </si>
  <si>
    <t>C225173</t>
  </si>
  <si>
    <t>I601211</t>
  </si>
  <si>
    <t>C459161</t>
  </si>
  <si>
    <t>I302510</t>
  </si>
  <si>
    <t>C312827</t>
  </si>
  <si>
    <t>I894877</t>
  </si>
  <si>
    <t>C119048</t>
  </si>
  <si>
    <t>I100097</t>
  </si>
  <si>
    <t>C673123</t>
  </si>
  <si>
    <t>I799550</t>
  </si>
  <si>
    <t>11/13/2016 8:58</t>
  </si>
  <si>
    <t>C142786</t>
  </si>
  <si>
    <t>I139384</t>
  </si>
  <si>
    <t>C293505</t>
  </si>
  <si>
    <t>I317529</t>
  </si>
  <si>
    <t>C201466</t>
  </si>
  <si>
    <t>I827761</t>
  </si>
  <si>
    <t>C268442</t>
  </si>
  <si>
    <t>I156923</t>
  </si>
  <si>
    <t>11/13/2016 8:59</t>
  </si>
  <si>
    <t>C276761</t>
  </si>
  <si>
    <t>I408711</t>
  </si>
  <si>
    <t>C337010</t>
  </si>
  <si>
    <t>I269669</t>
  </si>
  <si>
    <t>C472885</t>
  </si>
  <si>
    <t>I215221</t>
  </si>
  <si>
    <t>C565544</t>
  </si>
  <si>
    <t>I935958</t>
  </si>
  <si>
    <t>11/13/2016 9:00</t>
  </si>
  <si>
    <t>C231960</t>
  </si>
  <si>
    <t>I749942</t>
  </si>
  <si>
    <t>C205093</t>
  </si>
  <si>
    <t>I249327</t>
  </si>
  <si>
    <t>C723544</t>
  </si>
  <si>
    <t>I221180</t>
  </si>
  <si>
    <t>C119554</t>
  </si>
  <si>
    <t>I272111</t>
  </si>
  <si>
    <t>11/13/2016 9:01</t>
  </si>
  <si>
    <t>C166346</t>
  </si>
  <si>
    <t>I936877</t>
  </si>
  <si>
    <t>C513280</t>
  </si>
  <si>
    <t>I133244</t>
  </si>
  <si>
    <t>C211513</t>
  </si>
  <si>
    <t>I222924</t>
  </si>
  <si>
    <t>C130098</t>
  </si>
  <si>
    <t>I124031</t>
  </si>
  <si>
    <t>C147776</t>
  </si>
  <si>
    <t>I185807</t>
  </si>
  <si>
    <t>11/13/2016 9:02</t>
  </si>
  <si>
    <t>C153579</t>
  </si>
  <si>
    <t>I465536</t>
  </si>
  <si>
    <t>C456798</t>
  </si>
  <si>
    <t>I158678</t>
  </si>
  <si>
    <t>C880473</t>
  </si>
  <si>
    <t>I339691</t>
  </si>
  <si>
    <t>C199398</t>
  </si>
  <si>
    <t>I473988</t>
  </si>
  <si>
    <t>11/13/2016 9:03</t>
  </si>
  <si>
    <t>C714996</t>
  </si>
  <si>
    <t>I312471</t>
  </si>
  <si>
    <t>C196673</t>
  </si>
  <si>
    <t>I995014</t>
  </si>
  <si>
    <t>C189583</t>
  </si>
  <si>
    <t>I200492</t>
  </si>
  <si>
    <t>C138011</t>
  </si>
  <si>
    <t>I162986</t>
  </si>
  <si>
    <t>11/13/2016 9:04</t>
  </si>
  <si>
    <t>C297582</t>
  </si>
  <si>
    <t>I277827</t>
  </si>
  <si>
    <t>C202670</t>
  </si>
  <si>
    <t>I381665</t>
  </si>
  <si>
    <t>C180909</t>
  </si>
  <si>
    <t>I802194</t>
  </si>
  <si>
    <t>C793530</t>
  </si>
  <si>
    <t>I239908</t>
  </si>
  <si>
    <t>C987021</t>
  </si>
  <si>
    <t>I285730</t>
  </si>
  <si>
    <t>11/13/2016 9:05</t>
  </si>
  <si>
    <t>C145022</t>
  </si>
  <si>
    <t>I212134</t>
  </si>
  <si>
    <t>C127601</t>
  </si>
  <si>
    <t>I138406</t>
  </si>
  <si>
    <t>C888469</t>
  </si>
  <si>
    <t>I132138</t>
  </si>
  <si>
    <t>C305713</t>
  </si>
  <si>
    <t>I150189</t>
  </si>
  <si>
    <t>11/13/2016 9:06</t>
  </si>
  <si>
    <t>C317050</t>
  </si>
  <si>
    <t>I123795</t>
  </si>
  <si>
    <t>C349430</t>
  </si>
  <si>
    <t>I226860</t>
  </si>
  <si>
    <t>C196645</t>
  </si>
  <si>
    <t>I141205</t>
  </si>
  <si>
    <t>C192229</t>
  </si>
  <si>
    <t>I169962</t>
  </si>
  <si>
    <t>11/13/2016 9:07</t>
  </si>
  <si>
    <t>C323366</t>
  </si>
  <si>
    <t>I230012</t>
  </si>
  <si>
    <t>C108176</t>
  </si>
  <si>
    <t>I557255</t>
  </si>
  <si>
    <t>C339058</t>
  </si>
  <si>
    <t>I235111</t>
  </si>
  <si>
    <t>C189902</t>
  </si>
  <si>
    <t>I266184</t>
  </si>
  <si>
    <t>11/13/2016 9:08</t>
  </si>
  <si>
    <t>C360108</t>
  </si>
  <si>
    <t>I125794</t>
  </si>
  <si>
    <t>C299061</t>
  </si>
  <si>
    <t>I664699</t>
  </si>
  <si>
    <t>C329773</t>
  </si>
  <si>
    <t>I289311</t>
  </si>
  <si>
    <t>C228842</t>
  </si>
  <si>
    <t>I595804</t>
  </si>
  <si>
    <t>C216277</t>
  </si>
  <si>
    <t>I135971</t>
  </si>
  <si>
    <t>11/13/2016 9:09</t>
  </si>
  <si>
    <t>C918585</t>
  </si>
  <si>
    <t>I952825</t>
  </si>
  <si>
    <t>C709721</t>
  </si>
  <si>
    <t>I221186</t>
  </si>
  <si>
    <t>C181314</t>
  </si>
  <si>
    <t>I262419</t>
  </si>
  <si>
    <t>C155900</t>
  </si>
  <si>
    <t>I740326</t>
  </si>
  <si>
    <t>11/13/2016 9:10</t>
  </si>
  <si>
    <t>C265096</t>
  </si>
  <si>
    <t>I432441</t>
  </si>
  <si>
    <t>C241079</t>
  </si>
  <si>
    <t>I648148</t>
  </si>
  <si>
    <t>C258611</t>
  </si>
  <si>
    <t>I129539</t>
  </si>
  <si>
    <t>C314724</t>
  </si>
  <si>
    <t>I453216</t>
  </si>
  <si>
    <t>11/13/2016 9:11</t>
  </si>
  <si>
    <t>C132563</t>
  </si>
  <si>
    <t>I199565</t>
  </si>
  <si>
    <t>C102461</t>
  </si>
  <si>
    <t>I251175</t>
  </si>
  <si>
    <t>C172298</t>
  </si>
  <si>
    <t>I140327</t>
  </si>
  <si>
    <t>C151207</t>
  </si>
  <si>
    <t>I307303</t>
  </si>
  <si>
    <t>C189286</t>
  </si>
  <si>
    <t>I145279</t>
  </si>
  <si>
    <t>11/13/2016 9:12</t>
  </si>
  <si>
    <t>C125426</t>
  </si>
  <si>
    <t>I258972</t>
  </si>
  <si>
    <t>C215163</t>
  </si>
  <si>
    <t>I318640</t>
  </si>
  <si>
    <t>C556839</t>
  </si>
  <si>
    <t>I334854</t>
  </si>
  <si>
    <t>C967597</t>
  </si>
  <si>
    <t>I217253</t>
  </si>
  <si>
    <t>11/13/2016 9:13</t>
  </si>
  <si>
    <t>C138428</t>
  </si>
  <si>
    <t>I247032</t>
  </si>
  <si>
    <t>C151112</t>
  </si>
  <si>
    <t>I138451</t>
  </si>
  <si>
    <t>C286879</t>
  </si>
  <si>
    <t>I307249</t>
  </si>
  <si>
    <t>C267023</t>
  </si>
  <si>
    <t>I286097</t>
  </si>
  <si>
    <t>11/13/2016 9:14</t>
  </si>
  <si>
    <t>C146983</t>
  </si>
  <si>
    <t>I226916</t>
  </si>
  <si>
    <t>C291354</t>
  </si>
  <si>
    <t>I112643</t>
  </si>
  <si>
    <t>C284672</t>
  </si>
  <si>
    <t>I299999</t>
  </si>
  <si>
    <t>C155819</t>
  </si>
  <si>
    <t>I542668</t>
  </si>
  <si>
    <t>11/13/2016 9:15</t>
  </si>
  <si>
    <t>C191816</t>
  </si>
  <si>
    <t>I507375</t>
  </si>
  <si>
    <t>C278844</t>
  </si>
  <si>
    <t>I246177</t>
  </si>
  <si>
    <t>C260456</t>
  </si>
  <si>
    <t>I292545</t>
  </si>
  <si>
    <t>C900057</t>
  </si>
  <si>
    <t>I202436</t>
  </si>
  <si>
    <t>C324957</t>
  </si>
  <si>
    <t>I151859</t>
  </si>
  <si>
    <t>11/13/2016 9:16</t>
  </si>
  <si>
    <t>C211309</t>
  </si>
  <si>
    <t>I581999</t>
  </si>
  <si>
    <t>C313233</t>
  </si>
  <si>
    <t>I142717</t>
  </si>
  <si>
    <t>C648134</t>
  </si>
  <si>
    <t>I781884</t>
  </si>
  <si>
    <t>C163764</t>
  </si>
  <si>
    <t>I153653</t>
  </si>
  <si>
    <t>11/13/2016 9:17</t>
  </si>
  <si>
    <t>C270292</t>
  </si>
  <si>
    <t>I723801</t>
  </si>
  <si>
    <t>C263761</t>
  </si>
  <si>
    <t>I220617</t>
  </si>
  <si>
    <t>C242161</t>
  </si>
  <si>
    <t>I199472</t>
  </si>
  <si>
    <t>C572042</t>
  </si>
  <si>
    <t>I835867</t>
  </si>
  <si>
    <t>11/13/2016 9:18</t>
  </si>
  <si>
    <t>C274995</t>
  </si>
  <si>
    <t>I725453</t>
  </si>
  <si>
    <t>C211660</t>
  </si>
  <si>
    <t>I131198</t>
  </si>
  <si>
    <t>C975030</t>
  </si>
  <si>
    <t>I319930</t>
  </si>
  <si>
    <t>C199989</t>
  </si>
  <si>
    <t>I310645</t>
  </si>
  <si>
    <t>C519763</t>
  </si>
  <si>
    <t>I469383</t>
  </si>
  <si>
    <t>11/13/2016 9:19</t>
  </si>
  <si>
    <t>C241688</t>
  </si>
  <si>
    <t>I592611</t>
  </si>
  <si>
    <t>C314081</t>
  </si>
  <si>
    <t>I145519</t>
  </si>
  <si>
    <t>C323657</t>
  </si>
  <si>
    <t>I125341</t>
  </si>
  <si>
    <t>C681118</t>
  </si>
  <si>
    <t>I265278</t>
  </si>
  <si>
    <t>11/13/2016 9:20</t>
  </si>
  <si>
    <t>C238285</t>
  </si>
  <si>
    <t>I300519</t>
  </si>
  <si>
    <t>C301994</t>
  </si>
  <si>
    <t>I761589</t>
  </si>
  <si>
    <t>C211728</t>
  </si>
  <si>
    <t>I478599</t>
  </si>
  <si>
    <t>C236533</t>
  </si>
  <si>
    <t>I515851</t>
  </si>
  <si>
    <t>11/13/2016 9:21</t>
  </si>
  <si>
    <t>C312047</t>
  </si>
  <si>
    <t>I286659</t>
  </si>
  <si>
    <t>C598016</t>
  </si>
  <si>
    <t>I298058</t>
  </si>
  <si>
    <t>C212804</t>
  </si>
  <si>
    <t>I283874</t>
  </si>
  <si>
    <t>C249053</t>
  </si>
  <si>
    <t>I266975</t>
  </si>
  <si>
    <t>11/13/2016 9:22</t>
  </si>
  <si>
    <t>C125713</t>
  </si>
  <si>
    <t>I708521</t>
  </si>
  <si>
    <t>C265223</t>
  </si>
  <si>
    <t>I328468</t>
  </si>
  <si>
    <t>C142026</t>
  </si>
  <si>
    <t>I126182</t>
  </si>
  <si>
    <t>C100364</t>
  </si>
  <si>
    <t>I884803</t>
  </si>
  <si>
    <t>C158800</t>
  </si>
  <si>
    <t>I402458</t>
  </si>
  <si>
    <t>11/13/2016 9:23</t>
  </si>
  <si>
    <t>C912243</t>
  </si>
  <si>
    <t>I819980</t>
  </si>
  <si>
    <t>C810545</t>
  </si>
  <si>
    <t>I851612</t>
  </si>
  <si>
    <t>C211891</t>
  </si>
  <si>
    <t>I100161</t>
  </si>
  <si>
    <t>C262871</t>
  </si>
  <si>
    <t>I201627</t>
  </si>
  <si>
    <t>11/13/2016 9:24</t>
  </si>
  <si>
    <t>C243049</t>
  </si>
  <si>
    <t>I368961</t>
  </si>
  <si>
    <t>C141529</t>
  </si>
  <si>
    <t>I689801</t>
  </si>
  <si>
    <t>C188317</t>
  </si>
  <si>
    <t>I162721</t>
  </si>
  <si>
    <t>C839532</t>
  </si>
  <si>
    <t>I360501</t>
  </si>
  <si>
    <t>11/13/2016 9:25</t>
  </si>
  <si>
    <t>C947601</t>
  </si>
  <si>
    <t>I318530</t>
  </si>
  <si>
    <t>C492330</t>
  </si>
  <si>
    <t>I295583</t>
  </si>
  <si>
    <t>C130159</t>
  </si>
  <si>
    <t>I772278</t>
  </si>
  <si>
    <t>C706113</t>
  </si>
  <si>
    <t>I695925</t>
  </si>
  <si>
    <t>C304791</t>
  </si>
  <si>
    <t>I264090</t>
  </si>
  <si>
    <t>11/13/2016 9:26</t>
  </si>
  <si>
    <t>C312757</t>
  </si>
  <si>
    <t>I839300</t>
  </si>
  <si>
    <t>C273006</t>
  </si>
  <si>
    <t>I718897</t>
  </si>
  <si>
    <t>C164126</t>
  </si>
  <si>
    <t>I750389</t>
  </si>
  <si>
    <t>C727580</t>
  </si>
  <si>
    <t>I236898</t>
  </si>
  <si>
    <t>11/13/2016 9:27</t>
  </si>
  <si>
    <t>C837274</t>
  </si>
  <si>
    <t>I243918</t>
  </si>
  <si>
    <t>C554658</t>
  </si>
  <si>
    <t>I211003</t>
  </si>
  <si>
    <t>C270898</t>
  </si>
  <si>
    <t>I235622</t>
  </si>
  <si>
    <t>C319567</t>
  </si>
  <si>
    <t>I249862</t>
  </si>
  <si>
    <t>11/13/2016 9:28</t>
  </si>
  <si>
    <t>C189622</t>
  </si>
  <si>
    <t>I540042</t>
  </si>
  <si>
    <t>C316980</t>
  </si>
  <si>
    <t>I575490</t>
  </si>
  <si>
    <t>C275449</t>
  </si>
  <si>
    <t>I179676</t>
  </si>
  <si>
    <t>C104211</t>
  </si>
  <si>
    <t>I300428</t>
  </si>
  <si>
    <t>11/13/2016 9:29</t>
  </si>
  <si>
    <t>C166906</t>
  </si>
  <si>
    <t>I260765</t>
  </si>
  <si>
    <t>C230709</t>
  </si>
  <si>
    <t>I193498</t>
  </si>
  <si>
    <t>C293215</t>
  </si>
  <si>
    <t>I278372</t>
  </si>
  <si>
    <t>C921322</t>
  </si>
  <si>
    <t>I253458</t>
  </si>
  <si>
    <t>C265499</t>
  </si>
  <si>
    <t>I287118</t>
  </si>
  <si>
    <t>11/13/2016 9:30</t>
  </si>
  <si>
    <t>C201086</t>
  </si>
  <si>
    <t>I549751</t>
  </si>
  <si>
    <t>C137405</t>
  </si>
  <si>
    <t>I182020</t>
  </si>
  <si>
    <t>C339297</t>
  </si>
  <si>
    <t>I237920</t>
  </si>
  <si>
    <t>C322799</t>
  </si>
  <si>
    <t>I909137</t>
  </si>
  <si>
    <t>11/13/2016 9:31</t>
  </si>
  <si>
    <t>C179232</t>
  </si>
  <si>
    <t>I583805</t>
  </si>
  <si>
    <t>C458681</t>
  </si>
  <si>
    <t>I112152</t>
  </si>
  <si>
    <t>C326079</t>
  </si>
  <si>
    <t>I233031</t>
  </si>
  <si>
    <t>C278693</t>
  </si>
  <si>
    <t>I187905</t>
  </si>
  <si>
    <t>11/13/2016 9:32</t>
  </si>
  <si>
    <t>C262844</t>
  </si>
  <si>
    <t>I112441</t>
  </si>
  <si>
    <t>C384316</t>
  </si>
  <si>
    <t>I103721</t>
  </si>
  <si>
    <t>C326569</t>
  </si>
  <si>
    <t>I129749</t>
  </si>
  <si>
    <t>C214985</t>
  </si>
  <si>
    <t>I294149</t>
  </si>
  <si>
    <t>C136287</t>
  </si>
  <si>
    <t>I793126</t>
  </si>
  <si>
    <t>11/13/2016 9:33</t>
  </si>
  <si>
    <t>C570092</t>
  </si>
  <si>
    <t>I959010</t>
  </si>
  <si>
    <t>C703285</t>
  </si>
  <si>
    <t>I928668</t>
  </si>
  <si>
    <t>C273663</t>
  </si>
  <si>
    <t>I230237</t>
  </si>
  <si>
    <t>C140224</t>
  </si>
  <si>
    <t>I232172</t>
  </si>
  <si>
    <t>11/13/2016 9:34</t>
  </si>
  <si>
    <t>C236629</t>
  </si>
  <si>
    <t>I453171</t>
  </si>
  <si>
    <t>C236068</t>
  </si>
  <si>
    <t>I234300</t>
  </si>
  <si>
    <t>C289110</t>
  </si>
  <si>
    <t>I130623</t>
  </si>
  <si>
    <t>C139196</t>
  </si>
  <si>
    <t>I197933</t>
  </si>
  <si>
    <t>11/13/2016 9:35</t>
  </si>
  <si>
    <t>C219511</t>
  </si>
  <si>
    <t>I403389</t>
  </si>
  <si>
    <t>C191544</t>
  </si>
  <si>
    <t>I110038</t>
  </si>
  <si>
    <t>C147702</t>
  </si>
  <si>
    <t>I258726</t>
  </si>
  <si>
    <t>C350983</t>
  </si>
  <si>
    <t>I339659</t>
  </si>
  <si>
    <t>11/13/2016 9:36</t>
  </si>
  <si>
    <t>C532148</t>
  </si>
  <si>
    <t>I143831</t>
  </si>
  <si>
    <t>C309606</t>
  </si>
  <si>
    <t>I132067</t>
  </si>
  <si>
    <t>C207879</t>
  </si>
  <si>
    <t>I571378</t>
  </si>
  <si>
    <t>C264887</t>
  </si>
  <si>
    <t>I211047</t>
  </si>
  <si>
    <t>C749974</t>
  </si>
  <si>
    <t>I237420</t>
  </si>
  <si>
    <t>11/13/2016 9:37</t>
  </si>
  <si>
    <t>C216313</t>
  </si>
  <si>
    <t>I100080</t>
  </si>
  <si>
    <t>C696236</t>
  </si>
  <si>
    <t>I210590</t>
  </si>
  <si>
    <t>C192222</t>
  </si>
  <si>
    <t>I213680</t>
  </si>
  <si>
    <t>C740398</t>
  </si>
  <si>
    <t>I271971</t>
  </si>
  <si>
    <t>11/13/2016 9:38</t>
  </si>
  <si>
    <t>C365459</t>
  </si>
  <si>
    <t>I163718</t>
  </si>
  <si>
    <t>C273785</t>
  </si>
  <si>
    <t>I220472</t>
  </si>
  <si>
    <t>C102459</t>
  </si>
  <si>
    <t>I419455</t>
  </si>
  <si>
    <t>C253065</t>
  </si>
  <si>
    <t>I323333</t>
  </si>
  <si>
    <t>11/13/2016 9:39</t>
  </si>
  <si>
    <t>C197338</t>
  </si>
  <si>
    <t>I289319</t>
  </si>
  <si>
    <t>C206051</t>
  </si>
  <si>
    <t>I174670</t>
  </si>
  <si>
    <t>C198968</t>
  </si>
  <si>
    <t>I476626</t>
  </si>
  <si>
    <t>C639338</t>
  </si>
  <si>
    <t>I116035</t>
  </si>
  <si>
    <t>C121514</t>
  </si>
  <si>
    <t>I523670</t>
  </si>
  <si>
    <t>11/13/2016 9:40</t>
  </si>
  <si>
    <t>C117343</t>
  </si>
  <si>
    <t>I866854</t>
  </si>
  <si>
    <t>C166552</t>
  </si>
  <si>
    <t>I113391</t>
  </si>
  <si>
    <t>C176920</t>
  </si>
  <si>
    <t>I100207</t>
  </si>
  <si>
    <t>C452901</t>
  </si>
  <si>
    <t>I113444</t>
  </si>
  <si>
    <t>11/13/2016 9:41</t>
  </si>
  <si>
    <t>C139391</t>
  </si>
  <si>
    <t>I926418</t>
  </si>
  <si>
    <t>C116660</t>
  </si>
  <si>
    <t>I621473</t>
  </si>
  <si>
    <t>C205451</t>
  </si>
  <si>
    <t>I310830</t>
  </si>
  <si>
    <t>C649516</t>
  </si>
  <si>
    <t>I220493</t>
  </si>
  <si>
    <t>11/13/2016 9:42</t>
  </si>
  <si>
    <t>C210125</t>
  </si>
  <si>
    <t>I259932</t>
  </si>
  <si>
    <t>C100768</t>
  </si>
  <si>
    <t>I343900</t>
  </si>
  <si>
    <t>C330231</t>
  </si>
  <si>
    <t>I150790</t>
  </si>
  <si>
    <t>C155849</t>
  </si>
  <si>
    <t>I159682</t>
  </si>
  <si>
    <t>11/13/2016 9:43</t>
  </si>
  <si>
    <t>C277387</t>
  </si>
  <si>
    <t>I151671</t>
  </si>
  <si>
    <t>C669842</t>
  </si>
  <si>
    <t>I209414</t>
  </si>
  <si>
    <t>C262997</t>
  </si>
  <si>
    <t>I879831</t>
  </si>
  <si>
    <t>C175927</t>
  </si>
  <si>
    <t>I248118</t>
  </si>
  <si>
    <t>C544450</t>
  </si>
  <si>
    <t>I193033</t>
  </si>
  <si>
    <t>11/13/2016 9:44</t>
  </si>
  <si>
    <t>C176441</t>
  </si>
  <si>
    <t>I135574</t>
  </si>
  <si>
    <t>C180977</t>
  </si>
  <si>
    <t>I121816</t>
  </si>
  <si>
    <t>C104271</t>
  </si>
  <si>
    <t>I112169</t>
  </si>
  <si>
    <t>C166407</t>
  </si>
  <si>
    <t>I563326</t>
  </si>
  <si>
    <t>11/13/2016 9:45</t>
  </si>
  <si>
    <t>C177638</t>
  </si>
  <si>
    <t>I871769</t>
  </si>
  <si>
    <t>C177786</t>
  </si>
  <si>
    <t>I164467</t>
  </si>
  <si>
    <t>C337358</t>
  </si>
  <si>
    <t>I485547</t>
  </si>
  <si>
    <t>C111461</t>
  </si>
  <si>
    <t>I307071</t>
  </si>
  <si>
    <t>11/13/2016 9:46</t>
  </si>
  <si>
    <t>C279924</t>
  </si>
  <si>
    <t>I132532</t>
  </si>
  <si>
    <t>C226373</t>
  </si>
  <si>
    <t>I261581</t>
  </si>
  <si>
    <t>C268920</t>
  </si>
  <si>
    <t>I143946</t>
  </si>
  <si>
    <t>C214783</t>
  </si>
  <si>
    <t>I895915</t>
  </si>
  <si>
    <t>C319286</t>
  </si>
  <si>
    <t>I169017</t>
  </si>
  <si>
    <t>11/13/2016 9:47</t>
  </si>
  <si>
    <t>C816686</t>
  </si>
  <si>
    <t>I774907</t>
  </si>
  <si>
    <t>C969284</t>
  </si>
  <si>
    <t>I265941</t>
  </si>
  <si>
    <t>C791842</t>
  </si>
  <si>
    <t>I328125</t>
  </si>
  <si>
    <t>C211007</t>
  </si>
  <si>
    <t>I276771</t>
  </si>
  <si>
    <t>11/13/2016 9:48</t>
  </si>
  <si>
    <t>C221813</t>
  </si>
  <si>
    <t>I158689</t>
  </si>
  <si>
    <t>C185529</t>
  </si>
  <si>
    <t>I350037</t>
  </si>
  <si>
    <t>C986953</t>
  </si>
  <si>
    <t>I259052</t>
  </si>
  <si>
    <t>C826598</t>
  </si>
  <si>
    <t>I328626</t>
  </si>
  <si>
    <t>11/13/2016 9:49</t>
  </si>
  <si>
    <t>C264716</t>
  </si>
  <si>
    <t>I995049</t>
  </si>
  <si>
    <t>C481202</t>
  </si>
  <si>
    <t>I162092</t>
  </si>
  <si>
    <t>C716068</t>
  </si>
  <si>
    <t>I314260</t>
  </si>
  <si>
    <t>C307737</t>
  </si>
  <si>
    <t>I271881</t>
  </si>
  <si>
    <t>11/13/2016 9:50</t>
  </si>
  <si>
    <t>C300186</t>
  </si>
  <si>
    <t>I180672</t>
  </si>
  <si>
    <t>C487148</t>
  </si>
  <si>
    <t>I286506</t>
  </si>
  <si>
    <t>C260222</t>
  </si>
  <si>
    <t>I114863</t>
  </si>
  <si>
    <t>C125897</t>
  </si>
  <si>
    <t>I354379</t>
  </si>
  <si>
    <t>C174874</t>
  </si>
  <si>
    <t>I279255</t>
  </si>
  <si>
    <t>11/13/2016 9:51</t>
  </si>
  <si>
    <t>C104659</t>
  </si>
  <si>
    <t>I100028</t>
  </si>
  <si>
    <t>C325553</t>
  </si>
  <si>
    <t>I496709</t>
  </si>
  <si>
    <t>C470646</t>
  </si>
  <si>
    <t>I260550</t>
  </si>
  <si>
    <t>C281663</t>
  </si>
  <si>
    <t>I198522</t>
  </si>
  <si>
    <t>11/13/2016 9:52</t>
  </si>
  <si>
    <t>C305849</t>
  </si>
  <si>
    <t>I143582</t>
  </si>
  <si>
    <t>C264122</t>
  </si>
  <si>
    <t>I335040</t>
  </si>
  <si>
    <t>C103681</t>
  </si>
  <si>
    <t>I286142</t>
  </si>
  <si>
    <t>C333891</t>
  </si>
  <si>
    <t>I320612</t>
  </si>
  <si>
    <t>11/13/2016 9:53</t>
  </si>
  <si>
    <t>C151558</t>
  </si>
  <si>
    <t>I687543</t>
  </si>
  <si>
    <t>C102100</t>
  </si>
  <si>
    <t>I260166</t>
  </si>
  <si>
    <t>C636404</t>
  </si>
  <si>
    <t>I282050</t>
  </si>
  <si>
    <t>C118878</t>
  </si>
  <si>
    <t>I157342</t>
  </si>
  <si>
    <t>C263162</t>
  </si>
  <si>
    <t>I247516</t>
  </si>
  <si>
    <t>11/13/2016 9:54</t>
  </si>
  <si>
    <t>C339106</t>
  </si>
  <si>
    <t>I154166</t>
  </si>
  <si>
    <t>C558721</t>
  </si>
  <si>
    <t>I987946</t>
  </si>
  <si>
    <t>C109197</t>
  </si>
  <si>
    <t>I274423</t>
  </si>
  <si>
    <t>C312309</t>
  </si>
  <si>
    <t>I104274</t>
  </si>
  <si>
    <t>11/13/2016 9:55</t>
  </si>
  <si>
    <t>C196405</t>
  </si>
  <si>
    <t>I265329</t>
  </si>
  <si>
    <t>C246728</t>
  </si>
  <si>
    <t>I812683</t>
  </si>
  <si>
    <t>C608845</t>
  </si>
  <si>
    <t>I215239</t>
  </si>
  <si>
    <t>C100867</t>
  </si>
  <si>
    <t>I295268</t>
  </si>
  <si>
    <t>11/13/2016 9:56</t>
  </si>
  <si>
    <t>C117865</t>
  </si>
  <si>
    <t>I221597</t>
  </si>
  <si>
    <t>C585807</t>
  </si>
  <si>
    <t>I241257</t>
  </si>
  <si>
    <t>C211517</t>
  </si>
  <si>
    <t>I330029</t>
  </si>
  <si>
    <t>C239987</t>
  </si>
  <si>
    <t>I712591</t>
  </si>
  <si>
    <t>11/13/2016 9:57</t>
  </si>
  <si>
    <t>C839216</t>
  </si>
  <si>
    <t>I921974</t>
  </si>
  <si>
    <t>C282106</t>
  </si>
  <si>
    <t>I310294</t>
  </si>
  <si>
    <t>C101584</t>
  </si>
  <si>
    <t>I290808</t>
  </si>
  <si>
    <t>C352607</t>
  </si>
  <si>
    <t>I744032</t>
  </si>
  <si>
    <t>C117279</t>
  </si>
  <si>
    <t>I988031</t>
  </si>
  <si>
    <t>11/13/2016 9:58</t>
  </si>
  <si>
    <t>C493379</t>
  </si>
  <si>
    <t>I262737</t>
  </si>
  <si>
    <t>C153900</t>
  </si>
  <si>
    <t>I289484</t>
  </si>
  <si>
    <t>C339760</t>
  </si>
  <si>
    <t>I138227</t>
  </si>
  <si>
    <t>C352599</t>
  </si>
  <si>
    <t>I137598</t>
  </si>
  <si>
    <t>11/13/2016 9:59</t>
  </si>
  <si>
    <t>C185099</t>
  </si>
  <si>
    <t>I136957</t>
  </si>
  <si>
    <t>C310699</t>
  </si>
  <si>
    <t>I286984</t>
  </si>
  <si>
    <t>C252132</t>
  </si>
  <si>
    <t>I569978</t>
  </si>
  <si>
    <t>C231894</t>
  </si>
  <si>
    <t>I154632</t>
  </si>
  <si>
    <t>11/13/2016 10:00</t>
  </si>
  <si>
    <t>C269437</t>
  </si>
  <si>
    <t>I150850</t>
  </si>
  <si>
    <t>C341648</t>
  </si>
  <si>
    <t>I681480</t>
  </si>
  <si>
    <t>C223973</t>
  </si>
  <si>
    <t>I174206</t>
  </si>
  <si>
    <t>C350951</t>
  </si>
  <si>
    <t>I285665</t>
  </si>
  <si>
    <t>C840447</t>
  </si>
  <si>
    <t>I801843</t>
  </si>
  <si>
    <t>11/13/2016 10:01</t>
  </si>
  <si>
    <t>C140277</t>
  </si>
  <si>
    <t>I317571</t>
  </si>
  <si>
    <t>C491268</t>
  </si>
  <si>
    <t>I779453</t>
  </si>
  <si>
    <t>C947207</t>
  </si>
  <si>
    <t>I259691</t>
  </si>
  <si>
    <t>C596513</t>
  </si>
  <si>
    <t>I117953</t>
  </si>
  <si>
    <t>11/13/2016 10:02</t>
  </si>
  <si>
    <t>C662613</t>
  </si>
  <si>
    <t>I283035</t>
  </si>
  <si>
    <t>C321412</t>
  </si>
  <si>
    <t>I180778</t>
  </si>
  <si>
    <t>C313422</t>
  </si>
  <si>
    <t>I206877</t>
  </si>
  <si>
    <t>C783736</t>
  </si>
  <si>
    <t>I209729</t>
  </si>
  <si>
    <t>11/13/2016 10:03</t>
  </si>
  <si>
    <t>C919794</t>
  </si>
  <si>
    <t>I299704</t>
  </si>
  <si>
    <t>C983614</t>
  </si>
  <si>
    <t>I180910</t>
  </si>
  <si>
    <t>C638042</t>
  </si>
  <si>
    <t>I516119</t>
  </si>
  <si>
    <t>C442322</t>
  </si>
  <si>
    <t>I896617</t>
  </si>
  <si>
    <t>11/13/2016 10:04</t>
  </si>
  <si>
    <t>C786429</t>
  </si>
  <si>
    <t>I106833</t>
  </si>
  <si>
    <t>C306842</t>
  </si>
  <si>
    <t>I883422</t>
  </si>
  <si>
    <t>C803152</t>
  </si>
  <si>
    <t>I252818</t>
  </si>
  <si>
    <t>C262796</t>
  </si>
  <si>
    <t>I547322</t>
  </si>
  <si>
    <t>C285439</t>
  </si>
  <si>
    <t>I452777</t>
  </si>
  <si>
    <t>11/13/2016 10:05</t>
  </si>
  <si>
    <t>C283925</t>
  </si>
  <si>
    <t>I241370</t>
  </si>
  <si>
    <t>C133355</t>
  </si>
  <si>
    <t>I134738</t>
  </si>
  <si>
    <t>C179531</t>
  </si>
  <si>
    <t>I151817</t>
  </si>
  <si>
    <t>C231421</t>
  </si>
  <si>
    <t>I193185</t>
  </si>
  <si>
    <t>11/13/2016 10:06</t>
  </si>
  <si>
    <t>C234825</t>
  </si>
  <si>
    <t>I530662</t>
  </si>
  <si>
    <t>C260576</t>
  </si>
  <si>
    <t>I192284</t>
  </si>
  <si>
    <t>C100189</t>
  </si>
  <si>
    <t>I138190</t>
  </si>
  <si>
    <t>C268398</t>
  </si>
  <si>
    <t>I156956</t>
  </si>
  <si>
    <t>11/13/2016 10:07</t>
  </si>
  <si>
    <t>C720279</t>
  </si>
  <si>
    <t>I255824</t>
  </si>
  <si>
    <t>C227122</t>
  </si>
  <si>
    <t>I158780</t>
  </si>
  <si>
    <t>C335944</t>
  </si>
  <si>
    <t>I329414</t>
  </si>
  <si>
    <t>C147669</t>
  </si>
  <si>
    <t>I329681</t>
  </si>
  <si>
    <t>C160600</t>
  </si>
  <si>
    <t>I194551</t>
  </si>
  <si>
    <t>11/13/2016 10:08</t>
  </si>
  <si>
    <t>C165452</t>
  </si>
  <si>
    <t>I228598</t>
  </si>
  <si>
    <t>C121986</t>
  </si>
  <si>
    <t>I309703</t>
  </si>
  <si>
    <t>C190737</t>
  </si>
  <si>
    <t>I289211</t>
  </si>
  <si>
    <t>C159830</t>
  </si>
  <si>
    <t>I305621</t>
  </si>
  <si>
    <t>11/13/2016 10:09</t>
  </si>
  <si>
    <t>C322269</t>
  </si>
  <si>
    <t>I243118</t>
  </si>
  <si>
    <t>C377784</t>
  </si>
  <si>
    <t>I156450</t>
  </si>
  <si>
    <t>C228304</t>
  </si>
  <si>
    <t>I496369</t>
  </si>
  <si>
    <t>C553716</t>
  </si>
  <si>
    <t>I181755</t>
  </si>
  <si>
    <t>11/13/2016 10:10</t>
  </si>
  <si>
    <t>C817685</t>
  </si>
  <si>
    <t>I711010</t>
  </si>
  <si>
    <t>C239552</t>
  </si>
  <si>
    <t>I673159</t>
  </si>
  <si>
    <t>C267727</t>
  </si>
  <si>
    <t>I171837</t>
  </si>
  <si>
    <t>C271767</t>
  </si>
  <si>
    <t>I237564</t>
  </si>
  <si>
    <t>11/13/2016 10:11</t>
  </si>
  <si>
    <t>C810950</t>
  </si>
  <si>
    <t>I109127</t>
  </si>
  <si>
    <t>C841911</t>
  </si>
  <si>
    <t>I126972</t>
  </si>
  <si>
    <t>C164229</t>
  </si>
  <si>
    <t>I244634</t>
  </si>
  <si>
    <t>C104698</t>
  </si>
  <si>
    <t>I159304</t>
  </si>
  <si>
    <t>C260422</t>
  </si>
  <si>
    <t>I218312</t>
  </si>
  <si>
    <t>11/13/2016 10:12</t>
  </si>
  <si>
    <t>C162562</t>
  </si>
  <si>
    <t>I215879</t>
  </si>
  <si>
    <t>C195981</t>
  </si>
  <si>
    <t>I212649</t>
  </si>
  <si>
    <t>C255852</t>
  </si>
  <si>
    <t>I290500</t>
  </si>
  <si>
    <t>C148391</t>
  </si>
  <si>
    <t>I603168</t>
  </si>
  <si>
    <t>11/13/2016 10:13</t>
  </si>
  <si>
    <t>C465885</t>
  </si>
  <si>
    <t>I323935</t>
  </si>
  <si>
    <t>C163265</t>
  </si>
  <si>
    <t>I158618</t>
  </si>
  <si>
    <t>C263093</t>
  </si>
  <si>
    <t>I174320</t>
  </si>
  <si>
    <t>C159716</t>
  </si>
  <si>
    <t>I244559</t>
  </si>
  <si>
    <t>11/13/2016 10:14</t>
  </si>
  <si>
    <t>C997472</t>
  </si>
  <si>
    <t>I119860</t>
  </si>
  <si>
    <t>C300385</t>
  </si>
  <si>
    <t>I225862</t>
  </si>
  <si>
    <t>C132693</t>
  </si>
  <si>
    <t>I224291</t>
  </si>
  <si>
    <t>C782884</t>
  </si>
  <si>
    <t>I122045</t>
  </si>
  <si>
    <t>C108942</t>
  </si>
  <si>
    <t>I132323</t>
  </si>
  <si>
    <t>11/13/2016 10:15</t>
  </si>
  <si>
    <t>C242404</t>
  </si>
  <si>
    <t>I323249</t>
  </si>
  <si>
    <t>C334262</t>
  </si>
  <si>
    <t>I769157</t>
  </si>
  <si>
    <t>C632385</t>
  </si>
  <si>
    <t>I181674</t>
  </si>
  <si>
    <t>C153788</t>
  </si>
  <si>
    <t>I157837</t>
  </si>
  <si>
    <t>11/13/2016 10:16</t>
  </si>
  <si>
    <t>C233524</t>
  </si>
  <si>
    <t>I169878</t>
  </si>
  <si>
    <t>C293156</t>
  </si>
  <si>
    <t>I937469</t>
  </si>
  <si>
    <t>C134854</t>
  </si>
  <si>
    <t>I260483</t>
  </si>
  <si>
    <t>C338107</t>
  </si>
  <si>
    <t>I228242</t>
  </si>
  <si>
    <t>11/13/2016 10:17</t>
  </si>
  <si>
    <t>C319462</t>
  </si>
  <si>
    <t>I165410</t>
  </si>
  <si>
    <t>C700145</t>
  </si>
  <si>
    <t>I282929</t>
  </si>
  <si>
    <t>C417021</t>
  </si>
  <si>
    <t>I175454</t>
  </si>
  <si>
    <t>C335041</t>
  </si>
  <si>
    <t>I793485</t>
  </si>
  <si>
    <t>11/13/2016 10:18</t>
  </si>
  <si>
    <t>C905354</t>
  </si>
  <si>
    <t>I226997</t>
  </si>
  <si>
    <t>C369563</t>
  </si>
  <si>
    <t>I176932</t>
  </si>
  <si>
    <t>C139917</t>
  </si>
  <si>
    <t>I860534</t>
  </si>
  <si>
    <t>C858163</t>
  </si>
  <si>
    <t>I274524</t>
  </si>
  <si>
    <t>C201350</t>
  </si>
  <si>
    <t>I370419</t>
  </si>
  <si>
    <t>11/13/2016 10:19</t>
  </si>
  <si>
    <t>C151705</t>
  </si>
  <si>
    <t>I318594</t>
  </si>
  <si>
    <t>C833246</t>
  </si>
  <si>
    <t>I626877</t>
  </si>
  <si>
    <t>C128080</t>
  </si>
  <si>
    <t>I132357</t>
  </si>
  <si>
    <t>C352090</t>
  </si>
  <si>
    <t>I226185</t>
  </si>
  <si>
    <t>11/13/2016 10:20</t>
  </si>
  <si>
    <t>C101410</t>
  </si>
  <si>
    <t>I697448</t>
  </si>
  <si>
    <t>C214500</t>
  </si>
  <si>
    <t>I195003</t>
  </si>
  <si>
    <t>C220002</t>
  </si>
  <si>
    <t>I321272</t>
  </si>
  <si>
    <t>C182076</t>
  </si>
  <si>
    <t>I128800</t>
  </si>
  <si>
    <t>11/13/2016 10:21</t>
  </si>
  <si>
    <t>C114835</t>
  </si>
  <si>
    <t>I953584</t>
  </si>
  <si>
    <t>C859435</t>
  </si>
  <si>
    <t>I994918</t>
  </si>
  <si>
    <t>C258421</t>
  </si>
  <si>
    <t>I132882</t>
  </si>
  <si>
    <t>C104573</t>
  </si>
  <si>
    <t>I320172</t>
  </si>
  <si>
    <t>C218784</t>
  </si>
  <si>
    <t>I700422</t>
  </si>
  <si>
    <t>11/13/2016 10:22</t>
  </si>
  <si>
    <t>C681309</t>
  </si>
  <si>
    <t>I403455</t>
  </si>
  <si>
    <t>C416476</t>
  </si>
  <si>
    <t>I155659</t>
  </si>
  <si>
    <t>C852923</t>
  </si>
  <si>
    <t>I138248</t>
  </si>
  <si>
    <t>C135419</t>
  </si>
  <si>
    <t>I161604</t>
  </si>
  <si>
    <t>11/13/2016 10:23</t>
  </si>
  <si>
    <t>C729025</t>
  </si>
  <si>
    <t>I305563</t>
  </si>
  <si>
    <t>C264114</t>
  </si>
  <si>
    <t>I300203</t>
  </si>
  <si>
    <t>C991574</t>
  </si>
  <si>
    <t>I408110</t>
  </si>
  <si>
    <t>C920016</t>
  </si>
  <si>
    <t>I151004</t>
  </si>
  <si>
    <t>11/13/2016 10:24</t>
  </si>
  <si>
    <t>C192355</t>
  </si>
  <si>
    <t>I285709</t>
  </si>
  <si>
    <t>C211030</t>
  </si>
  <si>
    <t>I136177</t>
  </si>
  <si>
    <t>C228484</t>
  </si>
  <si>
    <t>I680047</t>
  </si>
  <si>
    <t>C111064</t>
  </si>
  <si>
    <t>I169789</t>
  </si>
  <si>
    <t>11/13/2016 10:25</t>
  </si>
  <si>
    <t>C143751</t>
  </si>
  <si>
    <t>I295427</t>
  </si>
  <si>
    <t>C130207</t>
  </si>
  <si>
    <t>I335164</t>
  </si>
  <si>
    <t>C303793</t>
  </si>
  <si>
    <t>I255045</t>
  </si>
  <si>
    <t>C226921</t>
  </si>
  <si>
    <t>I739841</t>
  </si>
  <si>
    <t>C242405</t>
  </si>
  <si>
    <t>I206862</t>
  </si>
  <si>
    <t>11/13/2016 10:26</t>
  </si>
  <si>
    <t>C363298</t>
  </si>
  <si>
    <t>I159199</t>
  </si>
  <si>
    <t>C872638</t>
  </si>
  <si>
    <t>I176472</t>
  </si>
  <si>
    <t>C156623</t>
  </si>
  <si>
    <t>I103655</t>
  </si>
  <si>
    <t>C301782</t>
  </si>
  <si>
    <t>I569991</t>
  </si>
  <si>
    <t>11/13/2016 10:27</t>
  </si>
  <si>
    <t>C264035</t>
  </si>
  <si>
    <t>I269572</t>
  </si>
  <si>
    <t>C248896</t>
  </si>
  <si>
    <t>I929203</t>
  </si>
  <si>
    <t>C132599</t>
  </si>
  <si>
    <t>I899853</t>
  </si>
  <si>
    <t>C299015</t>
  </si>
  <si>
    <t>I234306</t>
  </si>
  <si>
    <t>11/13/2016 10:28</t>
  </si>
  <si>
    <t>C374514</t>
  </si>
  <si>
    <t>I206294</t>
  </si>
  <si>
    <t>C192032</t>
  </si>
  <si>
    <t>I729445</t>
  </si>
  <si>
    <t>C378067</t>
  </si>
  <si>
    <t>I166801</t>
  </si>
  <si>
    <t>C325976</t>
  </si>
  <si>
    <t>I325938</t>
  </si>
  <si>
    <t>C321673</t>
  </si>
  <si>
    <t>I752201</t>
  </si>
  <si>
    <t>11/13/2016 10:29</t>
  </si>
  <si>
    <t>C249869</t>
  </si>
  <si>
    <t>I374622</t>
  </si>
  <si>
    <t>C205532</t>
  </si>
  <si>
    <t>I309998</t>
  </si>
  <si>
    <t>C136620</t>
  </si>
  <si>
    <t>I265112</t>
  </si>
  <si>
    <t>C213873</t>
  </si>
  <si>
    <t>I904507</t>
  </si>
  <si>
    <t>11/13/2016 10:30</t>
  </si>
  <si>
    <t>C178152</t>
  </si>
  <si>
    <t>I273429</t>
  </si>
  <si>
    <t>C328366</t>
  </si>
  <si>
    <t>I267823</t>
  </si>
  <si>
    <t>C523441</t>
  </si>
  <si>
    <t>I129356</t>
  </si>
  <si>
    <t>C464297</t>
  </si>
  <si>
    <t>I148618</t>
  </si>
  <si>
    <t>11/13/2016 10:31</t>
  </si>
  <si>
    <t>C172741</t>
  </si>
  <si>
    <t>I571964</t>
  </si>
  <si>
    <t>C927505</t>
  </si>
  <si>
    <t>I325821</t>
  </si>
  <si>
    <t>C847536</t>
  </si>
  <si>
    <t>I175980</t>
  </si>
  <si>
    <t>C534718</t>
  </si>
  <si>
    <t>I265765</t>
  </si>
  <si>
    <t>11/13/2016 10:32</t>
  </si>
  <si>
    <t>C183622</t>
  </si>
  <si>
    <t>I241531</t>
  </si>
  <si>
    <t>C116942</t>
  </si>
  <si>
    <t>I289682</t>
  </si>
  <si>
    <t>C750350</t>
  </si>
  <si>
    <t>I267188</t>
  </si>
  <si>
    <t>C122342</t>
  </si>
  <si>
    <t>I153429</t>
  </si>
  <si>
    <t>C197210</t>
  </si>
  <si>
    <t>I932020</t>
  </si>
  <si>
    <t>11/13/2016 10:33</t>
  </si>
  <si>
    <t>C230644</t>
  </si>
  <si>
    <t>I725652</t>
  </si>
  <si>
    <t>C259965</t>
  </si>
  <si>
    <t>I697613</t>
  </si>
  <si>
    <t>C144329</t>
  </si>
  <si>
    <t>I105352</t>
  </si>
  <si>
    <t>C604615</t>
  </si>
  <si>
    <t>I177108</t>
  </si>
  <si>
    <t>11/13/2016 10:34</t>
  </si>
  <si>
    <t>C226448</t>
  </si>
  <si>
    <t>I131324</t>
  </si>
  <si>
    <t>C215330</t>
  </si>
  <si>
    <t>I503329</t>
  </si>
  <si>
    <t>C624656</t>
  </si>
  <si>
    <t>I290913</t>
  </si>
  <si>
    <t>C303448</t>
  </si>
  <si>
    <t>I502302</t>
  </si>
  <si>
    <t>11/13/2016 10:35</t>
  </si>
  <si>
    <t>C249056</t>
  </si>
  <si>
    <t>I107833</t>
  </si>
  <si>
    <t>C254231</t>
  </si>
  <si>
    <t>I283703</t>
  </si>
  <si>
    <t>C421190</t>
  </si>
  <si>
    <t>I328825</t>
  </si>
  <si>
    <t>C339909</t>
  </si>
  <si>
    <t>I295921</t>
  </si>
  <si>
    <t>C132927</t>
  </si>
  <si>
    <t>I534973</t>
  </si>
  <si>
    <t>11/13/2016 10:36</t>
  </si>
  <si>
    <t>C673381</t>
  </si>
  <si>
    <t>I258294</t>
  </si>
  <si>
    <t>C583785</t>
  </si>
  <si>
    <t>I104147</t>
  </si>
  <si>
    <t>C237320</t>
  </si>
  <si>
    <t>I171594</t>
  </si>
  <si>
    <t>C245986</t>
  </si>
  <si>
    <t>I268641</t>
  </si>
  <si>
    <t>11/13/2016 10:37</t>
  </si>
  <si>
    <t>C337446</t>
  </si>
  <si>
    <t>I272072</t>
  </si>
  <si>
    <t>C338873</t>
  </si>
  <si>
    <t>I199374</t>
  </si>
  <si>
    <t>C107553</t>
  </si>
  <si>
    <t>I171220</t>
  </si>
  <si>
    <t>C276030</t>
  </si>
  <si>
    <t>I533764</t>
  </si>
  <si>
    <t>11/13/2016 10:38</t>
  </si>
  <si>
    <t>C197762</t>
  </si>
  <si>
    <t>I122373</t>
  </si>
  <si>
    <t>C276714</t>
  </si>
  <si>
    <t>I922062</t>
  </si>
  <si>
    <t>C846272</t>
  </si>
  <si>
    <t>I137554</t>
  </si>
  <si>
    <t>C866473</t>
  </si>
  <si>
    <t>I767710</t>
  </si>
  <si>
    <t>11/13/2016 10:39</t>
  </si>
  <si>
    <t>C224638</t>
  </si>
  <si>
    <t>I155163</t>
  </si>
  <si>
    <t>C127140</t>
  </si>
  <si>
    <t>I319123</t>
  </si>
  <si>
    <t>C112255</t>
  </si>
  <si>
    <t>I296551</t>
  </si>
  <si>
    <t>C297185</t>
  </si>
  <si>
    <t>I311314</t>
  </si>
  <si>
    <t>C248478</t>
  </si>
  <si>
    <t>I244290</t>
  </si>
  <si>
    <t>11/13/2016 10:40</t>
  </si>
  <si>
    <t>C227111</t>
  </si>
  <si>
    <t>I125285</t>
  </si>
  <si>
    <t>C636226</t>
  </si>
  <si>
    <t>I250275</t>
  </si>
  <si>
    <t>C312489</t>
  </si>
  <si>
    <t>I111630</t>
  </si>
  <si>
    <t>C114206</t>
  </si>
  <si>
    <t>I420218</t>
  </si>
  <si>
    <t>11/13/2016 10:41</t>
  </si>
  <si>
    <t>C159981</t>
  </si>
  <si>
    <t>I433288</t>
  </si>
  <si>
    <t>C156770</t>
  </si>
  <si>
    <t>I300398</t>
  </si>
  <si>
    <t>C127024</t>
  </si>
  <si>
    <t>I256912</t>
  </si>
  <si>
    <t>C387493</t>
  </si>
  <si>
    <t>I198661</t>
  </si>
  <si>
    <t>11/13/2016 10:42</t>
  </si>
  <si>
    <t>C172082</t>
  </si>
  <si>
    <t>I833321</t>
  </si>
  <si>
    <t>C522455</t>
  </si>
  <si>
    <t>I252783</t>
  </si>
  <si>
    <t>C160300</t>
  </si>
  <si>
    <t>I211135</t>
  </si>
  <si>
    <t>C752083</t>
  </si>
  <si>
    <t>I169198</t>
  </si>
  <si>
    <t>C152480</t>
  </si>
  <si>
    <t>I285248</t>
  </si>
  <si>
    <t>11/13/2016 10:43</t>
  </si>
  <si>
    <t>C127802</t>
  </si>
  <si>
    <t>I329181</t>
  </si>
  <si>
    <t>C210234</t>
  </si>
  <si>
    <t>I336317</t>
  </si>
  <si>
    <t>C106448</t>
  </si>
  <si>
    <t>I166157</t>
  </si>
  <si>
    <t>C275555</t>
  </si>
  <si>
    <t>I312194</t>
  </si>
  <si>
    <t>11/13/2016 10:44</t>
  </si>
  <si>
    <t>C205246</t>
  </si>
  <si>
    <t>I249804</t>
  </si>
  <si>
    <t>C278121</t>
  </si>
  <si>
    <t>I484228</t>
  </si>
  <si>
    <t>C252964</t>
  </si>
  <si>
    <t>I110490</t>
  </si>
  <si>
    <t>C483981</t>
  </si>
  <si>
    <t>I932191</t>
  </si>
  <si>
    <t>11/13/2016 10:45</t>
  </si>
  <si>
    <t>C232069</t>
  </si>
  <si>
    <t>I215762</t>
  </si>
  <si>
    <t>C855735</t>
  </si>
  <si>
    <t>I195501</t>
  </si>
  <si>
    <t>C320450</t>
  </si>
  <si>
    <t>I558073</t>
  </si>
  <si>
    <t>C192159</t>
  </si>
  <si>
    <t>I309683</t>
  </si>
  <si>
    <t>11/13/2016 10:46</t>
  </si>
  <si>
    <t>C334422</t>
  </si>
  <si>
    <t>I269685</t>
  </si>
  <si>
    <t>C191760</t>
  </si>
  <si>
    <t>I154617</t>
  </si>
  <si>
    <t>C156723</t>
  </si>
  <si>
    <t>I147681</t>
  </si>
  <si>
    <t>C771288</t>
  </si>
  <si>
    <t>I105633</t>
  </si>
  <si>
    <t>C265818</t>
  </si>
  <si>
    <t>I294387</t>
  </si>
  <si>
    <t>11/13/2016 10:47</t>
  </si>
  <si>
    <t>C477260</t>
  </si>
  <si>
    <t>I134079</t>
  </si>
  <si>
    <t>C310057</t>
  </si>
  <si>
    <t>I306342</t>
  </si>
  <si>
    <t>C839622</t>
  </si>
  <si>
    <t>I879665</t>
  </si>
  <si>
    <t>C200838</t>
  </si>
  <si>
    <t>I281289</t>
  </si>
  <si>
    <t>11/13/2016 10:48</t>
  </si>
  <si>
    <t>C167676</t>
  </si>
  <si>
    <t>I745189</t>
  </si>
  <si>
    <t>C911004</t>
  </si>
  <si>
    <t>I343188</t>
  </si>
  <si>
    <t>C111238</t>
  </si>
  <si>
    <t>I386940</t>
  </si>
  <si>
    <t>C166902</t>
  </si>
  <si>
    <t>I224339</t>
  </si>
  <si>
    <t>11/13/2016 10:49</t>
  </si>
  <si>
    <t>C974102</t>
  </si>
  <si>
    <t>I269612</t>
  </si>
  <si>
    <t>C127849</t>
  </si>
  <si>
    <t>I870339</t>
  </si>
  <si>
    <t>C695191</t>
  </si>
  <si>
    <t>I233274</t>
  </si>
  <si>
    <t>C257197</t>
  </si>
  <si>
    <t>I316333</t>
  </si>
  <si>
    <t>C462217</t>
  </si>
  <si>
    <t>I266863</t>
  </si>
  <si>
    <t>11/13/2016 10:50</t>
  </si>
  <si>
    <t>C130865</t>
  </si>
  <si>
    <t>I224746</t>
  </si>
  <si>
    <t>C303152</t>
  </si>
  <si>
    <t>I273786</t>
  </si>
  <si>
    <t>C119358</t>
  </si>
  <si>
    <t>I259362</t>
  </si>
  <si>
    <t>C185494</t>
  </si>
  <si>
    <t>I652638</t>
  </si>
  <si>
    <t>11/13/2016 10:51</t>
  </si>
  <si>
    <t>C281880</t>
  </si>
  <si>
    <t>I645217</t>
  </si>
  <si>
    <t>C200033</t>
  </si>
  <si>
    <t>I985336</t>
  </si>
  <si>
    <t>C310424</t>
  </si>
  <si>
    <t>I339692</t>
  </si>
  <si>
    <t>C747632</t>
  </si>
  <si>
    <t>I925273</t>
  </si>
  <si>
    <t>11/13/2016 10:52</t>
  </si>
  <si>
    <t>C236820</t>
  </si>
  <si>
    <t>I140130</t>
  </si>
  <si>
    <t>C699309</t>
  </si>
  <si>
    <t>I323160</t>
  </si>
  <si>
    <t>C287735</t>
  </si>
  <si>
    <t>I308260</t>
  </si>
  <si>
    <t>C659695</t>
  </si>
  <si>
    <t>I164010</t>
  </si>
  <si>
    <t>11/13/2016 10:53</t>
  </si>
  <si>
    <t>C790224</t>
  </si>
  <si>
    <t>I240456</t>
  </si>
  <si>
    <t>C190821</t>
  </si>
  <si>
    <t>I297689</t>
  </si>
  <si>
    <t>C236219</t>
  </si>
  <si>
    <t>I291925</t>
  </si>
  <si>
    <t>C228651</t>
  </si>
  <si>
    <t>I271247</t>
  </si>
  <si>
    <t>C712790</t>
  </si>
  <si>
    <t>I122993</t>
  </si>
  <si>
    <t>11/13/2016 10:54</t>
  </si>
  <si>
    <t>C404358</t>
  </si>
  <si>
    <t>I475265</t>
  </si>
  <si>
    <t>C262024</t>
  </si>
  <si>
    <t>I311789</t>
  </si>
  <si>
    <t>C155349</t>
  </si>
  <si>
    <t>I710814</t>
  </si>
  <si>
    <t>C211013</t>
  </si>
  <si>
    <t>I945573</t>
  </si>
  <si>
    <t>11/13/2016 10:55</t>
  </si>
  <si>
    <t>C228870</t>
  </si>
  <si>
    <t>I206872</t>
  </si>
  <si>
    <t>C565845</t>
  </si>
  <si>
    <t>I314403</t>
  </si>
  <si>
    <t>C497597</t>
  </si>
  <si>
    <t>I651608</t>
  </si>
  <si>
    <t>C912285</t>
  </si>
  <si>
    <t>I119827</t>
  </si>
  <si>
    <t>11/13/2016 10:56</t>
  </si>
  <si>
    <t>C235834</t>
  </si>
  <si>
    <t>I273909</t>
  </si>
  <si>
    <t>C312650</t>
  </si>
  <si>
    <t>I201590</t>
  </si>
  <si>
    <t>C332102</t>
  </si>
  <si>
    <t>I316973</t>
  </si>
  <si>
    <t>C236041</t>
  </si>
  <si>
    <t>I241662</t>
  </si>
  <si>
    <t>C752924</t>
  </si>
  <si>
    <t>I231944</t>
  </si>
  <si>
    <t>11/13/2016 10:57</t>
  </si>
  <si>
    <t>C797966</t>
  </si>
  <si>
    <t>I135187</t>
  </si>
  <si>
    <t>C267881</t>
  </si>
  <si>
    <t>I127410</t>
  </si>
  <si>
    <t>C395033</t>
  </si>
  <si>
    <t>I830126</t>
  </si>
  <si>
    <t>C296103</t>
  </si>
  <si>
    <t>I974920</t>
  </si>
  <si>
    <t>11/13/2016 10:58</t>
  </si>
  <si>
    <t>C340110</t>
  </si>
  <si>
    <t>I731803</t>
  </si>
  <si>
    <t>C129374</t>
  </si>
  <si>
    <t>I169973</t>
  </si>
  <si>
    <t>C108082</t>
  </si>
  <si>
    <t>I543099</t>
  </si>
  <si>
    <t>C925355</t>
  </si>
  <si>
    <t>I156561</t>
  </si>
  <si>
    <t>11/13/2016 10:59</t>
  </si>
  <si>
    <t>C674700</t>
  </si>
  <si>
    <t>I150797</t>
  </si>
  <si>
    <t>C276941</t>
  </si>
  <si>
    <t>I479740</t>
  </si>
  <si>
    <t>C183721</t>
  </si>
  <si>
    <t>I117228</t>
  </si>
  <si>
    <t>C331042</t>
  </si>
  <si>
    <t>I336623</t>
  </si>
  <si>
    <t>11/13/2016 11:00</t>
  </si>
  <si>
    <t>C107098</t>
  </si>
  <si>
    <t>I229023</t>
  </si>
  <si>
    <t>C312245</t>
  </si>
  <si>
    <t>I323392</t>
  </si>
  <si>
    <t>C234392</t>
  </si>
  <si>
    <t>I564373</t>
  </si>
  <si>
    <t>C221080</t>
  </si>
  <si>
    <t>I111291</t>
  </si>
  <si>
    <t>C216205</t>
  </si>
  <si>
    <t>I227871</t>
  </si>
  <si>
    <t>11/13/2016 11:01</t>
  </si>
  <si>
    <t>C310115</t>
  </si>
  <si>
    <t>I242747</t>
  </si>
  <si>
    <t>C269814</t>
  </si>
  <si>
    <t>I163474</t>
  </si>
  <si>
    <t>C226720</t>
  </si>
  <si>
    <t>I303755</t>
  </si>
  <si>
    <t>C336967</t>
  </si>
  <si>
    <t>I137118</t>
  </si>
  <si>
    <t>11/13/2016 11:02</t>
  </si>
  <si>
    <t>C179179</t>
  </si>
  <si>
    <t>I359336</t>
  </si>
  <si>
    <t>C935793</t>
  </si>
  <si>
    <t>I304431</t>
  </si>
  <si>
    <t>C209239</t>
  </si>
  <si>
    <t>I228265</t>
  </si>
  <si>
    <t>C188122</t>
  </si>
  <si>
    <t>I330787</t>
  </si>
  <si>
    <t>11/13/2016 11:03</t>
  </si>
  <si>
    <t>C171974</t>
  </si>
  <si>
    <t>I294596</t>
  </si>
  <si>
    <t>C307796</t>
  </si>
  <si>
    <t>I243123</t>
  </si>
  <si>
    <t>C234559</t>
  </si>
  <si>
    <t>I674206</t>
  </si>
  <si>
    <t>C136457</t>
  </si>
  <si>
    <t>I141315</t>
  </si>
  <si>
    <t>C216001</t>
  </si>
  <si>
    <t>I335174</t>
  </si>
  <si>
    <t>11/13/2016 11:04</t>
  </si>
  <si>
    <t>C196449</t>
  </si>
  <si>
    <t>I150211</t>
  </si>
  <si>
    <t>C298662</t>
  </si>
  <si>
    <t>I284530</t>
  </si>
  <si>
    <t>C432500</t>
  </si>
  <si>
    <t>I179512</t>
  </si>
  <si>
    <t>C955907</t>
  </si>
  <si>
    <t>I193147</t>
  </si>
  <si>
    <t>11/13/2016 11:05</t>
  </si>
  <si>
    <t>C153991</t>
  </si>
  <si>
    <t>I682470</t>
  </si>
  <si>
    <t>C961124</t>
  </si>
  <si>
    <t>I245358</t>
  </si>
  <si>
    <t>C478783</t>
  </si>
  <si>
    <t>I256562</t>
  </si>
  <si>
    <t>C180459</t>
  </si>
  <si>
    <t>I232684</t>
  </si>
  <si>
    <t>11/13/2016 11:06</t>
  </si>
  <si>
    <t>C236561</t>
  </si>
  <si>
    <t>I366690</t>
  </si>
  <si>
    <t>C193369</t>
  </si>
  <si>
    <t>I287049</t>
  </si>
  <si>
    <t>C631453</t>
  </si>
  <si>
    <t>I324552</t>
  </si>
  <si>
    <t>C326372</t>
  </si>
  <si>
    <t>I210328</t>
  </si>
  <si>
    <t>11/13/2016 11:07</t>
  </si>
  <si>
    <t>C184071</t>
  </si>
  <si>
    <t>I272718</t>
  </si>
  <si>
    <t>C334994</t>
  </si>
  <si>
    <t>I735695</t>
  </si>
  <si>
    <t>C162040</t>
  </si>
  <si>
    <t>I307067</t>
  </si>
  <si>
    <t>C490344</t>
  </si>
  <si>
    <t>I190517</t>
  </si>
  <si>
    <t>C237133</t>
  </si>
  <si>
    <t>I103176</t>
  </si>
  <si>
    <t>11/13/2016 11:08</t>
  </si>
  <si>
    <t>C106546</t>
  </si>
  <si>
    <t>I193177</t>
  </si>
  <si>
    <t>C188077</t>
  </si>
  <si>
    <t>I248510</t>
  </si>
  <si>
    <t>C176779</t>
  </si>
  <si>
    <t>I260331</t>
  </si>
  <si>
    <t>C156659</t>
  </si>
  <si>
    <t>I544016</t>
  </si>
  <si>
    <t>11/13/2016 11:09</t>
  </si>
  <si>
    <t>C257716</t>
  </si>
  <si>
    <t>I642311</t>
  </si>
  <si>
    <t>C296225</t>
  </si>
  <si>
    <t>I216070</t>
  </si>
  <si>
    <t>C667822</t>
  </si>
  <si>
    <t>I453572</t>
  </si>
  <si>
    <t>C129112</t>
  </si>
  <si>
    <t>I198755</t>
  </si>
  <si>
    <t>11/13/2016 11:10</t>
  </si>
  <si>
    <t>C314292</t>
  </si>
  <si>
    <t>I116545</t>
  </si>
  <si>
    <t>C191050</t>
  </si>
  <si>
    <t>I371939</t>
  </si>
  <si>
    <t>C100139</t>
  </si>
  <si>
    <t>I158212</t>
  </si>
  <si>
    <t>C169655</t>
  </si>
  <si>
    <t>I182045</t>
  </si>
  <si>
    <t>C485574</t>
  </si>
  <si>
    <t>I260647</t>
  </si>
  <si>
    <t>11/13/2016 11:11</t>
  </si>
  <si>
    <t>C217230</t>
  </si>
  <si>
    <t>I284067</t>
  </si>
  <si>
    <t>C314298</t>
  </si>
  <si>
    <t>I181988</t>
  </si>
  <si>
    <t>C324646</t>
  </si>
  <si>
    <t>I351621</t>
  </si>
  <si>
    <t>C918083</t>
  </si>
  <si>
    <t>I168973</t>
  </si>
  <si>
    <t>11/13/2016 11:12</t>
  </si>
  <si>
    <t>C622232</t>
  </si>
  <si>
    <t>I177047</t>
  </si>
  <si>
    <t>C227109</t>
  </si>
  <si>
    <t>I122081</t>
  </si>
  <si>
    <t>C300965</t>
  </si>
  <si>
    <t>I188692</t>
  </si>
  <si>
    <t>C197250</t>
  </si>
  <si>
    <t>I261585</t>
  </si>
  <si>
    <t>11/13/2016 11:13</t>
  </si>
  <si>
    <t>C234938</t>
  </si>
  <si>
    <t>I981730</t>
  </si>
  <si>
    <t>C242526</t>
  </si>
  <si>
    <t>I272829</t>
  </si>
  <si>
    <t>C273645</t>
  </si>
  <si>
    <t>I260219</t>
  </si>
  <si>
    <t>C175370</t>
  </si>
  <si>
    <t>I163288</t>
  </si>
  <si>
    <t>11/13/2016 11:14</t>
  </si>
  <si>
    <t>C638462</t>
  </si>
  <si>
    <t>I180960</t>
  </si>
  <si>
    <t>C331942</t>
  </si>
  <si>
    <t>I248186</t>
  </si>
  <si>
    <t>C333052</t>
  </si>
  <si>
    <t>I175509</t>
  </si>
  <si>
    <t>C954644</t>
  </si>
  <si>
    <t>I117532</t>
  </si>
  <si>
    <t>C248191</t>
  </si>
  <si>
    <t>I327105</t>
  </si>
  <si>
    <t>11/13/2016 11:15</t>
  </si>
  <si>
    <t>C114541</t>
  </si>
  <si>
    <t>I772419</t>
  </si>
  <si>
    <t>C289760</t>
  </si>
  <si>
    <t>I649539</t>
  </si>
  <si>
    <t>C191849</t>
  </si>
  <si>
    <t>I176274</t>
  </si>
  <si>
    <t>C833108</t>
  </si>
  <si>
    <t>I276808</t>
  </si>
  <si>
    <t>11/13/2016 11:16</t>
  </si>
  <si>
    <t>C176225</t>
  </si>
  <si>
    <t>I174066</t>
  </si>
  <si>
    <t>C795655</t>
  </si>
  <si>
    <t>I254292</t>
  </si>
  <si>
    <t>C201324</t>
  </si>
  <si>
    <t>I269155</t>
  </si>
  <si>
    <t>C225072</t>
  </si>
  <si>
    <t>I463065</t>
  </si>
  <si>
    <t>11/13/2016 11:17</t>
  </si>
  <si>
    <t>C294307</t>
  </si>
  <si>
    <t>I328585</t>
  </si>
  <si>
    <t>C259425</t>
  </si>
  <si>
    <t>I155655</t>
  </si>
  <si>
    <t>C454136</t>
  </si>
  <si>
    <t>I263419</t>
  </si>
  <si>
    <t>C231216</t>
  </si>
  <si>
    <t>I132276</t>
  </si>
  <si>
    <t>C316320</t>
  </si>
  <si>
    <t>I126423</t>
  </si>
  <si>
    <t>11/13/2016 11:18</t>
  </si>
  <si>
    <t>C316436</t>
  </si>
  <si>
    <t>I299735</t>
  </si>
  <si>
    <t>C223212</t>
  </si>
  <si>
    <t>I298526</t>
  </si>
  <si>
    <t>C572904</t>
  </si>
  <si>
    <t>I124302</t>
  </si>
  <si>
    <t>C549015</t>
  </si>
  <si>
    <t>I802113</t>
  </si>
  <si>
    <t>11/13/2016 11:19</t>
  </si>
  <si>
    <t>C104264</t>
  </si>
  <si>
    <t>I265938</t>
  </si>
  <si>
    <t>C777978</t>
  </si>
  <si>
    <t>I295683</t>
  </si>
  <si>
    <t>C330692</t>
  </si>
  <si>
    <t>I299295</t>
  </si>
  <si>
    <t>C157555</t>
  </si>
  <si>
    <t>I272734</t>
  </si>
  <si>
    <t>11/13/2016 11:20</t>
  </si>
  <si>
    <t>C161035</t>
  </si>
  <si>
    <t>I923035</t>
  </si>
  <si>
    <t>C154366</t>
  </si>
  <si>
    <t>I248910</t>
  </si>
  <si>
    <t>C147446</t>
  </si>
  <si>
    <t>I439265</t>
  </si>
  <si>
    <t>C234773</t>
  </si>
  <si>
    <t>I163869</t>
  </si>
  <si>
    <t>11/13/2016 11:21</t>
  </si>
  <si>
    <t>C224147</t>
  </si>
  <si>
    <t>I399649</t>
  </si>
  <si>
    <t>C243663</t>
  </si>
  <si>
    <t>I266071</t>
  </si>
  <si>
    <t>C893467</t>
  </si>
  <si>
    <t>I771735</t>
  </si>
  <si>
    <t>C520108</t>
  </si>
  <si>
    <t>I647893</t>
  </si>
  <si>
    <t>C292051</t>
  </si>
  <si>
    <t>I183157</t>
  </si>
  <si>
    <t>11/13/2016 11:22</t>
  </si>
  <si>
    <t>C228369</t>
  </si>
  <si>
    <t>I337501</t>
  </si>
  <si>
    <t>C450022</t>
  </si>
  <si>
    <t>I650795</t>
  </si>
  <si>
    <t>C194569</t>
  </si>
  <si>
    <t>I102240</t>
  </si>
  <si>
    <t>C281387</t>
  </si>
  <si>
    <t>I872929</t>
  </si>
  <si>
    <t>11/13/2016 11:23</t>
  </si>
  <si>
    <t>C210447</t>
  </si>
  <si>
    <t>I333639</t>
  </si>
  <si>
    <t>C115230</t>
  </si>
  <si>
    <t>I118456</t>
  </si>
  <si>
    <t>C123532</t>
  </si>
  <si>
    <t>I290660</t>
  </si>
  <si>
    <t>C183350</t>
  </si>
  <si>
    <t>I322326</t>
  </si>
  <si>
    <t>11/13/2016 11:24</t>
  </si>
  <si>
    <t>C156739</t>
  </si>
  <si>
    <t>I172092</t>
  </si>
  <si>
    <t>C462577</t>
  </si>
  <si>
    <t>I177973</t>
  </si>
  <si>
    <t>C797611</t>
  </si>
  <si>
    <t>I306764</t>
  </si>
  <si>
    <t>C213587</t>
  </si>
  <si>
    <t>I140500</t>
  </si>
  <si>
    <t>C281458</t>
  </si>
  <si>
    <t>I261801</t>
  </si>
  <si>
    <t>11/13/2016 11:25</t>
  </si>
  <si>
    <t>C151255</t>
  </si>
  <si>
    <t>I278429</t>
  </si>
  <si>
    <t>C314341</t>
  </si>
  <si>
    <t>I541017</t>
  </si>
  <si>
    <t>C175705</t>
  </si>
  <si>
    <t>I289094</t>
  </si>
  <si>
    <t>C681603</t>
  </si>
  <si>
    <t>I166783</t>
  </si>
  <si>
    <t>11/13/2016 11:26</t>
  </si>
  <si>
    <t>C518176</t>
  </si>
  <si>
    <t>I328486</t>
  </si>
  <si>
    <t>C979778</t>
  </si>
  <si>
    <t>I140445</t>
  </si>
  <si>
    <t>C138724</t>
  </si>
  <si>
    <t>I169362</t>
  </si>
  <si>
    <t>C860073</t>
  </si>
  <si>
    <t>I286765</t>
  </si>
  <si>
    <t>11/13/2016 11:27</t>
  </si>
  <si>
    <t>C298349</t>
  </si>
  <si>
    <t>I313853</t>
  </si>
  <si>
    <t>C337375</t>
  </si>
  <si>
    <t>I213143</t>
  </si>
  <si>
    <t>C807295</t>
  </si>
  <si>
    <t>I185758</t>
  </si>
  <si>
    <t>C434410</t>
  </si>
  <si>
    <t>I203656</t>
  </si>
  <si>
    <t>11/13/2016 11:28</t>
  </si>
  <si>
    <t>C774703</t>
  </si>
  <si>
    <t>I268484</t>
  </si>
  <si>
    <t>C913386</t>
  </si>
  <si>
    <t>I196422</t>
  </si>
  <si>
    <t>C126300</t>
  </si>
  <si>
    <t>I212873</t>
  </si>
  <si>
    <t>C296093</t>
  </si>
  <si>
    <t>I385217</t>
  </si>
  <si>
    <t>C239269</t>
  </si>
  <si>
    <t>I177356</t>
  </si>
  <si>
    <t>11/13/2016 11:29</t>
  </si>
  <si>
    <t>C205521</t>
  </si>
  <si>
    <t>I989037</t>
  </si>
  <si>
    <t>C873836</t>
  </si>
  <si>
    <t>I351688</t>
  </si>
  <si>
    <t>C263877</t>
  </si>
  <si>
    <t>I292024</t>
  </si>
  <si>
    <t>C142240</t>
  </si>
  <si>
    <t>I192439</t>
  </si>
  <si>
    <t>11/13/2016 11:30</t>
  </si>
  <si>
    <t>C227036</t>
  </si>
  <si>
    <t>I545471</t>
  </si>
  <si>
    <t>C263292</t>
  </si>
  <si>
    <t>I971687</t>
  </si>
  <si>
    <t>C309277</t>
  </si>
  <si>
    <t>I103995</t>
  </si>
  <si>
    <t>C330167</t>
  </si>
  <si>
    <t>I189194</t>
  </si>
  <si>
    <t>11/13/2016 11:31</t>
  </si>
  <si>
    <t>C200059</t>
  </si>
  <si>
    <t>I742213</t>
  </si>
  <si>
    <t>C107594</t>
  </si>
  <si>
    <t>I269230</t>
  </si>
  <si>
    <t>C230957</t>
  </si>
  <si>
    <t>I303932</t>
  </si>
  <si>
    <t>C172245</t>
  </si>
  <si>
    <t>I242030</t>
  </si>
  <si>
    <t>C274146</t>
  </si>
  <si>
    <t>I305363</t>
  </si>
  <si>
    <t>11/13/2016 11:32</t>
  </si>
  <si>
    <t>C127684</t>
  </si>
  <si>
    <t>I313283</t>
  </si>
  <si>
    <t>C149553</t>
  </si>
  <si>
    <t>I265434</t>
  </si>
  <si>
    <t>C299002</t>
  </si>
  <si>
    <t>I144919</t>
  </si>
  <si>
    <t>C284496</t>
  </si>
  <si>
    <t>I144902</t>
  </si>
  <si>
    <t>11/13/2016 11:33</t>
  </si>
  <si>
    <t>C659555</t>
  </si>
  <si>
    <t>I343063</t>
  </si>
  <si>
    <t>C858918</t>
  </si>
  <si>
    <t>I268444</t>
  </si>
  <si>
    <t>C308239</t>
  </si>
  <si>
    <t>I102543</t>
  </si>
  <si>
    <t>C252688</t>
  </si>
  <si>
    <t>I763453</t>
  </si>
  <si>
    <t>11/13/2016 11:34</t>
  </si>
  <si>
    <t>C172309</t>
  </si>
  <si>
    <t>I179476</t>
  </si>
  <si>
    <t>C253196</t>
  </si>
  <si>
    <t>I413143</t>
  </si>
  <si>
    <t>C339934</t>
  </si>
  <si>
    <t>I878506</t>
  </si>
  <si>
    <t>C161312</t>
  </si>
  <si>
    <t>I171770</t>
  </si>
  <si>
    <t>11/13/2016 11:35</t>
  </si>
  <si>
    <t>C220138</t>
  </si>
  <si>
    <t>I294935</t>
  </si>
  <si>
    <t>C246243</t>
  </si>
  <si>
    <t>I212303</t>
  </si>
  <si>
    <t>C814047</t>
  </si>
  <si>
    <t>I754702</t>
  </si>
  <si>
    <t>C320847</t>
  </si>
  <si>
    <t>I477361</t>
  </si>
  <si>
    <t>C290731</t>
  </si>
  <si>
    <t>I368904</t>
  </si>
  <si>
    <t>11/13/2016 11:36</t>
  </si>
  <si>
    <t>C149734</t>
  </si>
  <si>
    <t>I251919</t>
  </si>
  <si>
    <t>C597872</t>
  </si>
  <si>
    <t>I990010</t>
  </si>
  <si>
    <t>C146029</t>
  </si>
  <si>
    <t>I186654</t>
  </si>
  <si>
    <t>C823718</t>
  </si>
  <si>
    <t>I579852</t>
  </si>
  <si>
    <t>11/13/2016 11:37</t>
  </si>
  <si>
    <t>C244726</t>
  </si>
  <si>
    <t>I115984</t>
  </si>
  <si>
    <t>C670254</t>
  </si>
  <si>
    <t>I458390</t>
  </si>
  <si>
    <t>C145157</t>
  </si>
  <si>
    <t>I172746</t>
  </si>
  <si>
    <t>C183729</t>
  </si>
  <si>
    <t>I160123</t>
  </si>
  <si>
    <t>11/13/2016 11:38</t>
  </si>
  <si>
    <t>C204069</t>
  </si>
  <si>
    <t>I934662</t>
  </si>
  <si>
    <t>C177433</t>
  </si>
  <si>
    <t>I616702</t>
  </si>
  <si>
    <t>C563642</t>
  </si>
  <si>
    <t>I500936</t>
  </si>
  <si>
    <t>C334637</t>
  </si>
  <si>
    <t>I271498</t>
  </si>
  <si>
    <t>C175911</t>
  </si>
  <si>
    <t>I157457</t>
  </si>
  <si>
    <t>11/13/2016 11:39</t>
  </si>
  <si>
    <t>C183472</t>
  </si>
  <si>
    <t>I352307</t>
  </si>
  <si>
    <t>C303663</t>
  </si>
  <si>
    <t>I934922</t>
  </si>
  <si>
    <t>C184236</t>
  </si>
  <si>
    <t>I479321</t>
  </si>
  <si>
    <t>C295836</t>
  </si>
  <si>
    <t>I267790</t>
  </si>
  <si>
    <t>11/13/2016 11:40</t>
  </si>
  <si>
    <t>C339329</t>
  </si>
  <si>
    <t>I349769</t>
  </si>
  <si>
    <t>C964435</t>
  </si>
  <si>
    <t>I303665</t>
  </si>
  <si>
    <t>C329329</t>
  </si>
  <si>
    <t>I294351</t>
  </si>
  <si>
    <t>C597110</t>
  </si>
  <si>
    <t>I580885</t>
  </si>
  <si>
    <t>11/13/2016 11:41</t>
  </si>
  <si>
    <t>C288371</t>
  </si>
  <si>
    <t>I272435</t>
  </si>
  <si>
    <t>C185819</t>
  </si>
  <si>
    <t>I297100</t>
  </si>
  <si>
    <t>C260611</t>
  </si>
  <si>
    <t>I300381</t>
  </si>
  <si>
    <t>C311749</t>
  </si>
  <si>
    <t>I526451</t>
  </si>
  <si>
    <t>11/13/2016 11:42</t>
  </si>
  <si>
    <t>C990473</t>
  </si>
  <si>
    <t>I234040</t>
  </si>
  <si>
    <t>C284693</t>
  </si>
  <si>
    <t>I541297</t>
  </si>
  <si>
    <t>C319848</t>
  </si>
  <si>
    <t>I761566</t>
  </si>
  <si>
    <t>C323157</t>
  </si>
  <si>
    <t>I136899</t>
  </si>
  <si>
    <t>C274837</t>
  </si>
  <si>
    <t>I635775</t>
  </si>
  <si>
    <t>11/13/2016 11:43</t>
  </si>
  <si>
    <t>C245353</t>
  </si>
  <si>
    <t>I178667</t>
  </si>
  <si>
    <t>C235019</t>
  </si>
  <si>
    <t>I316828</t>
  </si>
  <si>
    <t>C147065</t>
  </si>
  <si>
    <t>I197848</t>
  </si>
  <si>
    <t>C148577</t>
  </si>
  <si>
    <t>I242961</t>
  </si>
  <si>
    <t>11/13/2016 11:44</t>
  </si>
  <si>
    <t>C387054</t>
  </si>
  <si>
    <t>I182953</t>
  </si>
  <si>
    <t>C277590</t>
  </si>
  <si>
    <t>I207669</t>
  </si>
  <si>
    <t>C720914</t>
  </si>
  <si>
    <t>I836349</t>
  </si>
  <si>
    <t>C596300</t>
  </si>
  <si>
    <t>I336293</t>
  </si>
  <si>
    <t>11/13/2016 11:45</t>
  </si>
  <si>
    <t>C733081</t>
  </si>
  <si>
    <t>I146953</t>
  </si>
  <si>
    <t>C198541</t>
  </si>
  <si>
    <t>I220426</t>
  </si>
  <si>
    <t>C758629</t>
  </si>
  <si>
    <t>I197773</t>
  </si>
  <si>
    <t>C176112</t>
  </si>
  <si>
    <t>I275530</t>
  </si>
  <si>
    <t>C904718</t>
  </si>
  <si>
    <t>I477700</t>
  </si>
  <si>
    <t>11/13/2016 11:46</t>
  </si>
  <si>
    <t>C195408</t>
  </si>
  <si>
    <t>I265324</t>
  </si>
  <si>
    <t>C931457</t>
  </si>
  <si>
    <t>I399108</t>
  </si>
  <si>
    <t>C183153</t>
  </si>
  <si>
    <t>I254477</t>
  </si>
  <si>
    <t>C162439</t>
  </si>
  <si>
    <t>I780896</t>
  </si>
  <si>
    <t>11/13/2016 11:47</t>
  </si>
  <si>
    <t>C527662</t>
  </si>
  <si>
    <t>I117901</t>
  </si>
  <si>
    <t>C118261</t>
  </si>
  <si>
    <t>I112406</t>
  </si>
  <si>
    <t>C471502</t>
  </si>
  <si>
    <t>I136593</t>
  </si>
  <si>
    <t>C288961</t>
  </si>
  <si>
    <t>I431163</t>
  </si>
  <si>
    <t>11/13/2016 11:48</t>
  </si>
  <si>
    <t>C277028</t>
  </si>
  <si>
    <t>I166669</t>
  </si>
  <si>
    <t>C953485</t>
  </si>
  <si>
    <t>I517067</t>
  </si>
  <si>
    <t>C264487</t>
  </si>
  <si>
    <t>I182614</t>
  </si>
  <si>
    <t>C327197</t>
  </si>
  <si>
    <t>I240042</t>
  </si>
  <si>
    <t>11/13/2016 11:49</t>
  </si>
  <si>
    <t>C198223</t>
  </si>
  <si>
    <t>I285951</t>
  </si>
  <si>
    <t>C208343</t>
  </si>
  <si>
    <t>I572467</t>
  </si>
  <si>
    <t>C211860</t>
  </si>
  <si>
    <t>I752179</t>
  </si>
  <si>
    <t>C245862</t>
  </si>
  <si>
    <t>I101220</t>
  </si>
  <si>
    <t>C322664</t>
  </si>
  <si>
    <t>I969360</t>
  </si>
  <si>
    <t>11/13/2016 11:50</t>
  </si>
  <si>
    <t>C586739</t>
  </si>
  <si>
    <t>I100639</t>
  </si>
  <si>
    <t>C231484</t>
  </si>
  <si>
    <t>I111217</t>
  </si>
  <si>
    <t>C293910</t>
  </si>
  <si>
    <t>I221600</t>
  </si>
  <si>
    <t>C952199</t>
  </si>
  <si>
    <t>I221292</t>
  </si>
  <si>
    <t>11/13/2016 11:51</t>
  </si>
  <si>
    <t>C222546</t>
  </si>
  <si>
    <t>I206886</t>
  </si>
  <si>
    <t>C418966</t>
  </si>
  <si>
    <t>I245746</t>
  </si>
  <si>
    <t>C187355</t>
  </si>
  <si>
    <t>I190572</t>
  </si>
  <si>
    <t>C613698</t>
  </si>
  <si>
    <t>I904772</t>
  </si>
  <si>
    <t>11/13/2016 11:52</t>
  </si>
  <si>
    <t>C220927</t>
  </si>
  <si>
    <t>I651997</t>
  </si>
  <si>
    <t>C117406</t>
  </si>
  <si>
    <t>I240959</t>
  </si>
  <si>
    <t>C239312</t>
  </si>
  <si>
    <t>I197528</t>
  </si>
  <si>
    <t>C296474</t>
  </si>
  <si>
    <t>I249949</t>
  </si>
  <si>
    <t>C112229</t>
  </si>
  <si>
    <t>I320166</t>
  </si>
  <si>
    <t>11/13/2016 11:53</t>
  </si>
  <si>
    <t>C900306</t>
  </si>
  <si>
    <t>I788470</t>
  </si>
  <si>
    <t>C211535</t>
  </si>
  <si>
    <t>I557725</t>
  </si>
  <si>
    <t>C268554</t>
  </si>
  <si>
    <t>I539685</t>
  </si>
  <si>
    <t>C267781</t>
  </si>
  <si>
    <t>I107783</t>
  </si>
  <si>
    <t>11/13/2016 11:54</t>
  </si>
  <si>
    <t>C324128</t>
  </si>
  <si>
    <t>I544848</t>
  </si>
  <si>
    <t>C242730</t>
  </si>
  <si>
    <t>I241225</t>
  </si>
  <si>
    <t>C247841</t>
  </si>
  <si>
    <t>I798121</t>
  </si>
  <si>
    <t>C326761</t>
  </si>
  <si>
    <t>I111267</t>
  </si>
  <si>
    <t>11/13/2016 11:55</t>
  </si>
  <si>
    <t>C295532</t>
  </si>
  <si>
    <t>I227584</t>
  </si>
  <si>
    <t>C758447</t>
  </si>
  <si>
    <t>I160231</t>
  </si>
  <si>
    <t>C282691</t>
  </si>
  <si>
    <t>I172096</t>
  </si>
  <si>
    <t>C152622</t>
  </si>
  <si>
    <t>I274456</t>
  </si>
  <si>
    <t>11/13/2016 11:56</t>
  </si>
  <si>
    <t>C877199</t>
  </si>
  <si>
    <t>I103036</t>
  </si>
  <si>
    <t>C992589</t>
  </si>
  <si>
    <t>I701192</t>
  </si>
  <si>
    <t>C609921</t>
  </si>
  <si>
    <t>I246360</t>
  </si>
  <si>
    <t>C209367</t>
  </si>
  <si>
    <t>I310554</t>
  </si>
  <si>
    <t>C957028</t>
  </si>
  <si>
    <t>I319428</t>
  </si>
  <si>
    <t>11/13/2016 11:57</t>
  </si>
  <si>
    <t>C135957</t>
  </si>
  <si>
    <t>I760931</t>
  </si>
  <si>
    <t>C140004</t>
  </si>
  <si>
    <t>I192215</t>
  </si>
  <si>
    <t>C249248</t>
  </si>
  <si>
    <t>I155147</t>
  </si>
  <si>
    <t>C115704</t>
  </si>
  <si>
    <t>I314104</t>
  </si>
  <si>
    <t>11/13/2016 11:58</t>
  </si>
  <si>
    <t>C213608</t>
  </si>
  <si>
    <t>I422458</t>
  </si>
  <si>
    <t>C279604</t>
  </si>
  <si>
    <t>I308134</t>
  </si>
  <si>
    <t>C843541</t>
  </si>
  <si>
    <t>I176494</t>
  </si>
  <si>
    <t>C273616</t>
  </si>
  <si>
    <t>I415430</t>
  </si>
  <si>
    <t>11/13/2016 11:59</t>
  </si>
  <si>
    <t>C160450</t>
  </si>
  <si>
    <t>I200925</t>
  </si>
  <si>
    <t>C439278</t>
  </si>
  <si>
    <t>I907532</t>
  </si>
  <si>
    <t>C571967</t>
  </si>
  <si>
    <t>I270604</t>
  </si>
  <si>
    <t>C451915</t>
  </si>
  <si>
    <t>I274691</t>
  </si>
  <si>
    <t>C319939</t>
  </si>
  <si>
    <t>I243857</t>
  </si>
  <si>
    <t>11/13/2016 12:00</t>
  </si>
  <si>
    <t>C131159</t>
  </si>
  <si>
    <t>I164578</t>
  </si>
  <si>
    <t>C964684</t>
  </si>
  <si>
    <t>I268022</t>
  </si>
  <si>
    <t>C177341</t>
  </si>
  <si>
    <t>I544694</t>
  </si>
  <si>
    <t>C219322</t>
  </si>
  <si>
    <t>I658130</t>
  </si>
  <si>
    <t>11/13/2016 12:01</t>
  </si>
  <si>
    <t>C151707</t>
  </si>
  <si>
    <t>I130296</t>
  </si>
  <si>
    <t>C336190</t>
  </si>
  <si>
    <t>I669860</t>
  </si>
  <si>
    <t>C178402</t>
  </si>
  <si>
    <t>I305098</t>
  </si>
  <si>
    <t>C188362</t>
  </si>
  <si>
    <t>I126120</t>
  </si>
  <si>
    <t>11/13/2016 12:02</t>
  </si>
  <si>
    <t>C264338</t>
  </si>
  <si>
    <t>I164238</t>
  </si>
  <si>
    <t>C139666</t>
  </si>
  <si>
    <t>I322445</t>
  </si>
  <si>
    <t>C970008</t>
  </si>
  <si>
    <t>I167903</t>
  </si>
  <si>
    <t>C139775</t>
  </si>
  <si>
    <t>I126018</t>
  </si>
  <si>
    <t>11/13/2016 12:03</t>
  </si>
  <si>
    <t>C236712</t>
  </si>
  <si>
    <t>I701364</t>
  </si>
  <si>
    <t>C286488</t>
  </si>
  <si>
    <t>I258837</t>
  </si>
  <si>
    <t>C187558</t>
  </si>
  <si>
    <t>I101603</t>
  </si>
  <si>
    <t>C309591</t>
  </si>
  <si>
    <t>I237824</t>
  </si>
  <si>
    <t>C268787</t>
  </si>
  <si>
    <t>I139839</t>
  </si>
  <si>
    <t>11/13/2016 12:04</t>
  </si>
  <si>
    <t>C282762</t>
  </si>
  <si>
    <t>I259307</t>
  </si>
  <si>
    <t>C386445</t>
  </si>
  <si>
    <t>I252705</t>
  </si>
  <si>
    <t>C453351</t>
  </si>
  <si>
    <t>I142771</t>
  </si>
  <si>
    <t>C250790</t>
  </si>
  <si>
    <t>I882877</t>
  </si>
  <si>
    <t>11/13/2016 12:05</t>
  </si>
  <si>
    <t>C284722</t>
  </si>
  <si>
    <t>I729738</t>
  </si>
  <si>
    <t>C727649</t>
  </si>
  <si>
    <t>I269791</t>
  </si>
  <si>
    <t>C284347</t>
  </si>
  <si>
    <t>I154338</t>
  </si>
  <si>
    <t>C258417</t>
  </si>
  <si>
    <t>I374558</t>
  </si>
  <si>
    <t>11/13/2016 12:06</t>
  </si>
  <si>
    <t>C107384</t>
  </si>
  <si>
    <t>I188435</t>
  </si>
  <si>
    <t>C695803</t>
  </si>
  <si>
    <t>I489554</t>
  </si>
  <si>
    <t>C228739</t>
  </si>
  <si>
    <t>I175318</t>
  </si>
  <si>
    <t>C262436</t>
  </si>
  <si>
    <t>I304775</t>
  </si>
  <si>
    <t>C193909</t>
  </si>
  <si>
    <t>I129839</t>
  </si>
  <si>
    <t>11/13/2016 12:07</t>
  </si>
  <si>
    <t>C229612</t>
  </si>
  <si>
    <t>I258334</t>
  </si>
  <si>
    <t>C129395</t>
  </si>
  <si>
    <t>I308756</t>
  </si>
  <si>
    <t>C453227</t>
  </si>
  <si>
    <t>I152923</t>
  </si>
  <si>
    <t>C243210</t>
  </si>
  <si>
    <t>I193967</t>
  </si>
  <si>
    <t>11/13/2016 12:08</t>
  </si>
  <si>
    <t>C269044</t>
  </si>
  <si>
    <t>I908909</t>
  </si>
  <si>
    <t>C150285</t>
  </si>
  <si>
    <t>I267819</t>
  </si>
  <si>
    <t>C216707</t>
  </si>
  <si>
    <t>I933367</t>
  </si>
  <si>
    <t>C280189</t>
  </si>
  <si>
    <t>I174431</t>
  </si>
  <si>
    <t>11/13/2016 12:09</t>
  </si>
  <si>
    <t>C105422</t>
  </si>
  <si>
    <t>I434204</t>
  </si>
  <si>
    <t>C157351</t>
  </si>
  <si>
    <t>I751869</t>
  </si>
  <si>
    <t>C279207</t>
  </si>
  <si>
    <t>I336348</t>
  </si>
  <si>
    <t>C130661</t>
  </si>
  <si>
    <t>I433182</t>
  </si>
  <si>
    <t>11/13/2016 12:10</t>
  </si>
  <si>
    <t>C921023</t>
  </si>
  <si>
    <t>I575197</t>
  </si>
  <si>
    <t>C177704</t>
  </si>
  <si>
    <t>I572525</t>
  </si>
  <si>
    <t>C102426</t>
  </si>
  <si>
    <t>I963134</t>
  </si>
  <si>
    <t>C612058</t>
  </si>
  <si>
    <t>I112325</t>
  </si>
  <si>
    <t>C223177</t>
  </si>
  <si>
    <t>I138298</t>
  </si>
  <si>
    <t>11/13/2016 12:11</t>
  </si>
  <si>
    <t>C325142</t>
  </si>
  <si>
    <t>I314478</t>
  </si>
  <si>
    <t>C757346</t>
  </si>
  <si>
    <t>I326814</t>
  </si>
  <si>
    <t>C665280</t>
  </si>
  <si>
    <t>I263099</t>
  </si>
  <si>
    <t>C218275</t>
  </si>
  <si>
    <t>I271533</t>
  </si>
  <si>
    <t>11/13/2016 12:12</t>
  </si>
  <si>
    <t>C126322</t>
  </si>
  <si>
    <t>I188090</t>
  </si>
  <si>
    <t>C124209</t>
  </si>
  <si>
    <t>I460469</t>
  </si>
  <si>
    <t>C112674</t>
  </si>
  <si>
    <t>I168325</t>
  </si>
  <si>
    <t>C103857</t>
  </si>
  <si>
    <t>I583512</t>
  </si>
  <si>
    <t>11/13/2016 12:13</t>
  </si>
  <si>
    <t>C286625</t>
  </si>
  <si>
    <t>I169418</t>
  </si>
  <si>
    <t>C281635</t>
  </si>
  <si>
    <t>I187407</t>
  </si>
  <si>
    <t>C300358</t>
  </si>
  <si>
    <t>I264514</t>
  </si>
  <si>
    <t>C781235</t>
  </si>
  <si>
    <t>I233852</t>
  </si>
  <si>
    <t>C204362</t>
  </si>
  <si>
    <t>I339120</t>
  </si>
  <si>
    <t>11/13/2016 12:14</t>
  </si>
  <si>
    <t>C652677</t>
  </si>
  <si>
    <t>I971906</t>
  </si>
  <si>
    <t>C621225</t>
  </si>
  <si>
    <t>I164913</t>
  </si>
  <si>
    <t>C102062</t>
  </si>
  <si>
    <t>I133703</t>
  </si>
  <si>
    <t>C277596</t>
  </si>
  <si>
    <t>I116727</t>
  </si>
  <si>
    <t>11/13/2016 12:15</t>
  </si>
  <si>
    <t>C162436</t>
  </si>
  <si>
    <t>I213690</t>
  </si>
  <si>
    <t>C273312</t>
  </si>
  <si>
    <t>I222053</t>
  </si>
  <si>
    <t>C209621</t>
  </si>
  <si>
    <t>I554572</t>
  </si>
  <si>
    <t>C273543</t>
  </si>
  <si>
    <t>I413576</t>
  </si>
  <si>
    <t>11/13/2016 12:16</t>
  </si>
  <si>
    <t>C102164</t>
  </si>
  <si>
    <t>I313503</t>
  </si>
  <si>
    <t>C948487</t>
  </si>
  <si>
    <t>I446585</t>
  </si>
  <si>
    <t>C317450</t>
  </si>
  <si>
    <t>I111000</t>
  </si>
  <si>
    <t>C336443</t>
  </si>
  <si>
    <t>I142420</t>
  </si>
  <si>
    <t>11/13/2016 12:17</t>
  </si>
  <si>
    <t>C149717</t>
  </si>
  <si>
    <t>I179929</t>
  </si>
  <si>
    <t>C262411</t>
  </si>
  <si>
    <t>I697827</t>
  </si>
  <si>
    <t>C323029</t>
  </si>
  <si>
    <t>I188300</t>
  </si>
  <si>
    <t>C303597</t>
  </si>
  <si>
    <t>I746384</t>
  </si>
  <si>
    <t>C684613</t>
  </si>
  <si>
    <t>I212574</t>
  </si>
  <si>
    <t>11/13/2016 12:18</t>
  </si>
  <si>
    <t>C443379</t>
  </si>
  <si>
    <t>I179856</t>
  </si>
  <si>
    <t>C238556</t>
  </si>
  <si>
    <t>I654898</t>
  </si>
  <si>
    <t>C141056</t>
  </si>
  <si>
    <t>I318143</t>
  </si>
  <si>
    <t>C262065</t>
  </si>
  <si>
    <t>I110043</t>
  </si>
  <si>
    <t>11/13/2016 12:19</t>
  </si>
  <si>
    <t>C153834</t>
  </si>
  <si>
    <t>I537469</t>
  </si>
  <si>
    <t>C311634</t>
  </si>
  <si>
    <t>I748019</t>
  </si>
  <si>
    <t>C285547</t>
  </si>
  <si>
    <t>I268082</t>
  </si>
  <si>
    <t>C216572</t>
  </si>
  <si>
    <t>I618246</t>
  </si>
  <si>
    <t>11/13/2016 12:20</t>
  </si>
  <si>
    <t>C236071</t>
  </si>
  <si>
    <t>I785892</t>
  </si>
  <si>
    <t>C244473</t>
  </si>
  <si>
    <t>I305361</t>
  </si>
  <si>
    <t>C288429</t>
  </si>
  <si>
    <t>I671266</t>
  </si>
  <si>
    <t>C795387</t>
  </si>
  <si>
    <t>I329362</t>
  </si>
  <si>
    <t>C939223</t>
  </si>
  <si>
    <t>I186236</t>
  </si>
  <si>
    <t>11/13/2016 12:21</t>
  </si>
  <si>
    <t>C219391</t>
  </si>
  <si>
    <t>I330884</t>
  </si>
  <si>
    <t>C688749</t>
  </si>
  <si>
    <t>I275335</t>
  </si>
  <si>
    <t>C221832</t>
  </si>
  <si>
    <t>I136438</t>
  </si>
  <si>
    <t>C139014</t>
  </si>
  <si>
    <t>I237771</t>
  </si>
  <si>
    <t>11/13/2016 12:22</t>
  </si>
  <si>
    <t>C251204</t>
  </si>
  <si>
    <t>I975905</t>
  </si>
  <si>
    <t>C310117</t>
  </si>
  <si>
    <t>I222153</t>
  </si>
  <si>
    <t>C149509</t>
  </si>
  <si>
    <t>I887600</t>
  </si>
  <si>
    <t>C179782</t>
  </si>
  <si>
    <t>I895002</t>
  </si>
  <si>
    <t>11/13/2016 12:23</t>
  </si>
  <si>
    <t>C281757</t>
  </si>
  <si>
    <t>I142191</t>
  </si>
  <si>
    <t>C292304</t>
  </si>
  <si>
    <t>I105973</t>
  </si>
  <si>
    <t>C659791</t>
  </si>
  <si>
    <t>I440811</t>
  </si>
  <si>
    <t>C310014</t>
  </si>
  <si>
    <t>I184686</t>
  </si>
  <si>
    <t>11/13/2016 12:24</t>
  </si>
  <si>
    <t>C127082</t>
  </si>
  <si>
    <t>I334695</t>
  </si>
  <si>
    <t>C327477</t>
  </si>
  <si>
    <t>I631796</t>
  </si>
  <si>
    <t>C105787</t>
  </si>
  <si>
    <t>I224842</t>
  </si>
  <si>
    <t>C113773</t>
  </si>
  <si>
    <t>I320459</t>
  </si>
  <si>
    <t>C252658</t>
  </si>
  <si>
    <t>I256545</t>
  </si>
  <si>
    <t>11/13/2016 12:25</t>
  </si>
  <si>
    <t>C334293</t>
  </si>
  <si>
    <t>I724809</t>
  </si>
  <si>
    <t>C496433</t>
  </si>
  <si>
    <t>I916637</t>
  </si>
  <si>
    <t>C434644</t>
  </si>
  <si>
    <t>I534196</t>
  </si>
  <si>
    <t>C336343</t>
  </si>
  <si>
    <t>I154005</t>
  </si>
  <si>
    <t>11/13/2016 12:26</t>
  </si>
  <si>
    <t>C118866</t>
  </si>
  <si>
    <t>I328087</t>
  </si>
  <si>
    <t>C205367</t>
  </si>
  <si>
    <t>I899054</t>
  </si>
  <si>
    <t>C151989</t>
  </si>
  <si>
    <t>I166018</t>
  </si>
  <si>
    <t>C264070</t>
  </si>
  <si>
    <t>I153984</t>
  </si>
  <si>
    <t>11/13/2016 12:27</t>
  </si>
  <si>
    <t>C788434</t>
  </si>
  <si>
    <t>I576631</t>
  </si>
  <si>
    <t>C615559</t>
  </si>
  <si>
    <t>I147626</t>
  </si>
  <si>
    <t>C164031</t>
  </si>
  <si>
    <t>I250951</t>
  </si>
  <si>
    <t>C235036</t>
  </si>
  <si>
    <t>I137814</t>
  </si>
  <si>
    <t>C177865</t>
  </si>
  <si>
    <t>I314983</t>
  </si>
  <si>
    <t>11/13/2016 12:28</t>
  </si>
  <si>
    <t>C485474</t>
  </si>
  <si>
    <t>I389683</t>
  </si>
  <si>
    <t>C293397</t>
  </si>
  <si>
    <t>I602497</t>
  </si>
  <si>
    <t>C191186</t>
  </si>
  <si>
    <t>I146054</t>
  </si>
  <si>
    <t>C166264</t>
  </si>
  <si>
    <t>I336626</t>
  </si>
  <si>
    <t>11/13/2016 12:29</t>
  </si>
  <si>
    <t>C135514</t>
  </si>
  <si>
    <t>I590113</t>
  </si>
  <si>
    <t>C420174</t>
  </si>
  <si>
    <t>I214921</t>
  </si>
  <si>
    <t>C587426</t>
  </si>
  <si>
    <t>I242991</t>
  </si>
  <si>
    <t>C206013</t>
  </si>
  <si>
    <t>I972172</t>
  </si>
  <si>
    <t>11/13/2016 12:30</t>
  </si>
  <si>
    <t>C281307</t>
  </si>
  <si>
    <t>I332755</t>
  </si>
  <si>
    <t>C270044</t>
  </si>
  <si>
    <t>I138936</t>
  </si>
  <si>
    <t>C276219</t>
  </si>
  <si>
    <t>I253326</t>
  </si>
  <si>
    <t>C245521</t>
  </si>
  <si>
    <t>I128709</t>
  </si>
  <si>
    <t>11/13/2016 12:31</t>
  </si>
  <si>
    <t>C243881</t>
  </si>
  <si>
    <t>I265873</t>
  </si>
  <si>
    <t>C206215</t>
  </si>
  <si>
    <t>I226930</t>
  </si>
  <si>
    <t>C765289</t>
  </si>
  <si>
    <t>I151376</t>
  </si>
  <si>
    <t>C185768</t>
  </si>
  <si>
    <t>I301851</t>
  </si>
  <si>
    <t>C429003</t>
  </si>
  <si>
    <t>I234927</t>
  </si>
  <si>
    <t>11/13/2016 12:32</t>
  </si>
  <si>
    <t>C294121</t>
  </si>
  <si>
    <t>I586165</t>
  </si>
  <si>
    <t>C260027</t>
  </si>
  <si>
    <t>I931981</t>
  </si>
  <si>
    <t>C274857</t>
  </si>
  <si>
    <t>I317108</t>
  </si>
  <si>
    <t>C932409</t>
  </si>
  <si>
    <t>I137229</t>
  </si>
  <si>
    <t>11/13/2016 12:33</t>
  </si>
  <si>
    <t>C144836</t>
  </si>
  <si>
    <t>I244465</t>
  </si>
  <si>
    <t>C625575</t>
  </si>
  <si>
    <t>I207666</t>
  </si>
  <si>
    <t>C151365</t>
  </si>
  <si>
    <t>I194415</t>
  </si>
  <si>
    <t>C677430</t>
  </si>
  <si>
    <t>I296936</t>
  </si>
  <si>
    <t>11/13/2016 12:34</t>
  </si>
  <si>
    <t>C306944</t>
  </si>
  <si>
    <t>I115335</t>
  </si>
  <si>
    <t>C158072</t>
  </si>
  <si>
    <t>I286161</t>
  </si>
  <si>
    <t>C967546</t>
  </si>
  <si>
    <t>I210178</t>
  </si>
  <si>
    <t>C329974</t>
  </si>
  <si>
    <t>I113231</t>
  </si>
  <si>
    <t>C269368</t>
  </si>
  <si>
    <t>I293817</t>
  </si>
  <si>
    <t>11/13/2016 12:35</t>
  </si>
  <si>
    <t>C137952</t>
  </si>
  <si>
    <t>I180139</t>
  </si>
  <si>
    <t>C229962</t>
  </si>
  <si>
    <t>I253099</t>
  </si>
  <si>
    <t>C517984</t>
  </si>
  <si>
    <t>I158771</t>
  </si>
  <si>
    <t>C170587</t>
  </si>
  <si>
    <t>I164738</t>
  </si>
  <si>
    <t>11/13/2016 12:36</t>
  </si>
  <si>
    <t>C180162</t>
  </si>
  <si>
    <t>I520245</t>
  </si>
  <si>
    <t>C116666</t>
  </si>
  <si>
    <t>I378859</t>
  </si>
  <si>
    <t>C338398</t>
  </si>
  <si>
    <t>I275661</t>
  </si>
  <si>
    <t>C144567</t>
  </si>
  <si>
    <t>I144687</t>
  </si>
  <si>
    <t>11/13/2016 12:37</t>
  </si>
  <si>
    <t>C225833</t>
  </si>
  <si>
    <t>I632535</t>
  </si>
  <si>
    <t>C252896</t>
  </si>
  <si>
    <t>I148201</t>
  </si>
  <si>
    <t>C233979</t>
  </si>
  <si>
    <t>I238507</t>
  </si>
  <si>
    <t>C226679</t>
  </si>
  <si>
    <t>I778961</t>
  </si>
  <si>
    <t>11/13/2016 12:38</t>
  </si>
  <si>
    <t>C118744</t>
  </si>
  <si>
    <t>I896363</t>
  </si>
  <si>
    <t>C262874</t>
  </si>
  <si>
    <t>I316682</t>
  </si>
  <si>
    <t>C367000</t>
  </si>
  <si>
    <t>I868914</t>
  </si>
  <si>
    <t>C282942</t>
  </si>
  <si>
    <t>I323017</t>
  </si>
  <si>
    <t>C308798</t>
  </si>
  <si>
    <t>I481353</t>
  </si>
  <si>
    <t>11/13/2016 12:39</t>
  </si>
  <si>
    <t>C959395</t>
  </si>
  <si>
    <t>I308659</t>
  </si>
  <si>
    <t>C816782</t>
  </si>
  <si>
    <t>I955560</t>
  </si>
  <si>
    <t>C108771</t>
  </si>
  <si>
    <t>I292072</t>
  </si>
  <si>
    <t>C400203</t>
  </si>
  <si>
    <t>I117873</t>
  </si>
  <si>
    <t>11/13/2016 12:40</t>
  </si>
  <si>
    <t>C259141</t>
  </si>
  <si>
    <t>I706915</t>
  </si>
  <si>
    <t>C186543</t>
  </si>
  <si>
    <t>I287714</t>
  </si>
  <si>
    <t>C712970</t>
  </si>
  <si>
    <t>I148052</t>
  </si>
  <si>
    <t>C310690</t>
  </si>
  <si>
    <t>I243822</t>
  </si>
  <si>
    <t>11/13/2016 12:41</t>
  </si>
  <si>
    <t>C234944</t>
  </si>
  <si>
    <t>I249529</t>
  </si>
  <si>
    <t>C282953</t>
  </si>
  <si>
    <t>I292310</t>
  </si>
  <si>
    <t>C144712</t>
  </si>
  <si>
    <t>I297360</t>
  </si>
  <si>
    <t>C739076</t>
  </si>
  <si>
    <t>I523913</t>
  </si>
  <si>
    <t>C323782</t>
  </si>
  <si>
    <t>I175462</t>
  </si>
  <si>
    <t>11/13/2016 12:42</t>
  </si>
  <si>
    <t>C315307</t>
  </si>
  <si>
    <t>I236831</t>
  </si>
  <si>
    <t>C276000</t>
  </si>
  <si>
    <t>I123936</t>
  </si>
  <si>
    <t>C300465</t>
  </si>
  <si>
    <t>I187673</t>
  </si>
  <si>
    <t>C338324</t>
  </si>
  <si>
    <t>I185142</t>
  </si>
  <si>
    <t>11/13/2016 12:43</t>
  </si>
  <si>
    <t>C200592</t>
  </si>
  <si>
    <t>I227385</t>
  </si>
  <si>
    <t>C262811</t>
  </si>
  <si>
    <t>I327397</t>
  </si>
  <si>
    <t>C449876</t>
  </si>
  <si>
    <t>I139733</t>
  </si>
  <si>
    <t>C200564</t>
  </si>
  <si>
    <t>I311699</t>
  </si>
  <si>
    <t>11/13/2016 12:44</t>
  </si>
  <si>
    <t>C214511</t>
  </si>
  <si>
    <t>I270870</t>
  </si>
  <si>
    <t>C167423</t>
  </si>
  <si>
    <t>I230211</t>
  </si>
  <si>
    <t>C323360</t>
  </si>
  <si>
    <t>I819792</t>
  </si>
  <si>
    <t>C266074</t>
  </si>
  <si>
    <t>I597435</t>
  </si>
  <si>
    <t>11/13/2016 12:45</t>
  </si>
  <si>
    <t>C324305</t>
  </si>
  <si>
    <t>I201409</t>
  </si>
  <si>
    <t>C109621</t>
  </si>
  <si>
    <t>I311174</t>
  </si>
  <si>
    <t>C552596</t>
  </si>
  <si>
    <t>I140513</t>
  </si>
  <si>
    <t>C521154</t>
  </si>
  <si>
    <t>I243879</t>
  </si>
  <si>
    <t>C543387</t>
  </si>
  <si>
    <t>I180134</t>
  </si>
  <si>
    <t>11/13/2016 12:46</t>
  </si>
  <si>
    <t>C332349</t>
  </si>
  <si>
    <t>I195478</t>
  </si>
  <si>
    <t>C213136</t>
  </si>
  <si>
    <t>I288095</t>
  </si>
  <si>
    <t>C729191</t>
  </si>
  <si>
    <t>I102764</t>
  </si>
  <si>
    <t>C102832</t>
  </si>
  <si>
    <t>I980633</t>
  </si>
  <si>
    <t>11/13/2016 12:47</t>
  </si>
  <si>
    <t>C298913</t>
  </si>
  <si>
    <t>I278586</t>
  </si>
  <si>
    <t>C263631</t>
  </si>
  <si>
    <t>I189617</t>
  </si>
  <si>
    <t>C144731</t>
  </si>
  <si>
    <t>I967479</t>
  </si>
  <si>
    <t>C241790</t>
  </si>
  <si>
    <t>I230854</t>
  </si>
  <si>
    <t>11/13/2016 12:48</t>
  </si>
  <si>
    <t>C224635</t>
  </si>
  <si>
    <t>I153329</t>
  </si>
  <si>
    <t>C307019</t>
  </si>
  <si>
    <t>I319266</t>
  </si>
  <si>
    <t>C201918</t>
  </si>
  <si>
    <t>I137732</t>
  </si>
  <si>
    <t>C262347</t>
  </si>
  <si>
    <t>I278819</t>
  </si>
  <si>
    <t>C317178</t>
  </si>
  <si>
    <t>I764993</t>
  </si>
  <si>
    <t>11/13/2016 12:49</t>
  </si>
  <si>
    <t>C349546</t>
  </si>
  <si>
    <t>I809911</t>
  </si>
  <si>
    <t>C318864</t>
  </si>
  <si>
    <t>I260850</t>
  </si>
  <si>
    <t>C183804</t>
  </si>
  <si>
    <t>I193541</t>
  </si>
  <si>
    <t>C472972</t>
  </si>
  <si>
    <t>I207511</t>
  </si>
  <si>
    <t>11/13/2016 12:50</t>
  </si>
  <si>
    <t>C150236</t>
  </si>
  <si>
    <t>I319994</t>
  </si>
  <si>
    <t>C539754</t>
  </si>
  <si>
    <t>I316278</t>
  </si>
  <si>
    <t>C170092</t>
  </si>
  <si>
    <t>I746657</t>
  </si>
  <si>
    <t>C265416</t>
  </si>
  <si>
    <t>I658941</t>
  </si>
  <si>
    <t>11/13/2016 12:51</t>
  </si>
  <si>
    <t>C173256</t>
  </si>
  <si>
    <t>I189445</t>
  </si>
  <si>
    <t>C223287</t>
  </si>
  <si>
    <t>I222432</t>
  </si>
  <si>
    <t>C698122</t>
  </si>
  <si>
    <t>I131488</t>
  </si>
  <si>
    <t>C127642</t>
  </si>
  <si>
    <t>I397811</t>
  </si>
  <si>
    <t>11/13/2016 12:52</t>
  </si>
  <si>
    <t>C325467</t>
  </si>
  <si>
    <t>I254818</t>
  </si>
  <si>
    <t>C336826</t>
  </si>
  <si>
    <t>I492413</t>
  </si>
  <si>
    <t>C788785</t>
  </si>
  <si>
    <t>I336884</t>
  </si>
  <si>
    <t>C212896</t>
  </si>
  <si>
    <t>I331980</t>
  </si>
  <si>
    <t>C385595</t>
  </si>
  <si>
    <t>I300936</t>
  </si>
  <si>
    <t>11/13/2016 12:53</t>
  </si>
  <si>
    <t>C308951</t>
  </si>
  <si>
    <t>I243470</t>
  </si>
  <si>
    <t>C551387</t>
  </si>
  <si>
    <t>I107928</t>
  </si>
  <si>
    <t>C292171</t>
  </si>
  <si>
    <t>I960282</t>
  </si>
  <si>
    <t>C125728</t>
  </si>
  <si>
    <t>I173551</t>
  </si>
  <si>
    <t>11/13/2016 12:54</t>
  </si>
  <si>
    <t>C185651</t>
  </si>
  <si>
    <t>I348749</t>
  </si>
  <si>
    <t>C315008</t>
  </si>
  <si>
    <t>I117209</t>
  </si>
  <si>
    <t>C154338</t>
  </si>
  <si>
    <t>I896693</t>
  </si>
  <si>
    <t>C134746</t>
  </si>
  <si>
    <t>I315480</t>
  </si>
  <si>
    <t>11/13/2016 12:55</t>
  </si>
  <si>
    <t>C721884</t>
  </si>
  <si>
    <t>I176132</t>
  </si>
  <si>
    <t>C151981</t>
  </si>
  <si>
    <t>I260701</t>
  </si>
  <si>
    <t>C264656</t>
  </si>
  <si>
    <t>I793232</t>
  </si>
  <si>
    <t>C297178</t>
  </si>
  <si>
    <t>I349640</t>
  </si>
  <si>
    <t>C164678</t>
  </si>
  <si>
    <t>I598717</t>
  </si>
  <si>
    <t>11/13/2016 12:56</t>
  </si>
  <si>
    <t>C410942</t>
  </si>
  <si>
    <t>I202754</t>
  </si>
  <si>
    <t>C683460</t>
  </si>
  <si>
    <t>I228828</t>
  </si>
  <si>
    <t>C509018</t>
  </si>
  <si>
    <t>I201558</t>
  </si>
  <si>
    <t>C433680</t>
  </si>
  <si>
    <t>I316214</t>
  </si>
  <si>
    <t>11/13/2016 12:57</t>
  </si>
  <si>
    <t>C479685</t>
  </si>
  <si>
    <t>I232919</t>
  </si>
  <si>
    <t>C238510</t>
  </si>
  <si>
    <t>I537205</t>
  </si>
  <si>
    <t>C899509</t>
  </si>
  <si>
    <t>I725064</t>
  </si>
  <si>
    <t>C239526</t>
  </si>
  <si>
    <t>I159254</t>
  </si>
  <si>
    <t>11/13/2016 12:58</t>
  </si>
  <si>
    <t>C139758</t>
  </si>
  <si>
    <t>I171133</t>
  </si>
  <si>
    <t>C225169</t>
  </si>
  <si>
    <t>I159431</t>
  </si>
  <si>
    <t>C134173</t>
  </si>
  <si>
    <t>I133881</t>
  </si>
  <si>
    <t>C176031</t>
  </si>
  <si>
    <t>I614925</t>
  </si>
  <si>
    <t>11/13/2016 12:59</t>
  </si>
  <si>
    <t>C122728</t>
  </si>
  <si>
    <t>I309610</t>
  </si>
  <si>
    <t>C194857</t>
  </si>
  <si>
    <t>I314271</t>
  </si>
  <si>
    <t>C316882</t>
  </si>
  <si>
    <t>I260293</t>
  </si>
  <si>
    <t>C150773</t>
  </si>
  <si>
    <t>I203564</t>
  </si>
  <si>
    <t>C326795</t>
  </si>
  <si>
    <t>I106392</t>
  </si>
  <si>
    <t>11/13/2016 13:00</t>
  </si>
  <si>
    <t>C322435</t>
  </si>
  <si>
    <t>I281434</t>
  </si>
  <si>
    <t>C141855</t>
  </si>
  <si>
    <t>I229738</t>
  </si>
  <si>
    <t>C312812</t>
  </si>
  <si>
    <t>I164484</t>
  </si>
  <si>
    <t>C122078</t>
  </si>
  <si>
    <t>I925639</t>
  </si>
  <si>
    <t>11/13/2016 13:01</t>
  </si>
  <si>
    <t>C262025</t>
  </si>
  <si>
    <t>I330457</t>
  </si>
  <si>
    <t>C688240</t>
  </si>
  <si>
    <t>I320446</t>
  </si>
  <si>
    <t>C206789</t>
  </si>
  <si>
    <t>I196433</t>
  </si>
  <si>
    <t>C144304</t>
  </si>
  <si>
    <t>I754794</t>
  </si>
  <si>
    <t>11/13/2016 13:02</t>
  </si>
  <si>
    <t>C554753</t>
  </si>
  <si>
    <t>I145616</t>
  </si>
  <si>
    <t>C928232</t>
  </si>
  <si>
    <t>I940510</t>
  </si>
  <si>
    <t>C579940</t>
  </si>
  <si>
    <t>I178735</t>
  </si>
  <si>
    <t>C176124</t>
  </si>
  <si>
    <t>I285212</t>
  </si>
  <si>
    <t>C182294</t>
  </si>
  <si>
    <t>I186157</t>
  </si>
  <si>
    <t>11/13/2016 13:03</t>
  </si>
  <si>
    <t>C297827</t>
  </si>
  <si>
    <t>I898575</t>
  </si>
  <si>
    <t>C262880</t>
  </si>
  <si>
    <t>I754642</t>
  </si>
  <si>
    <t>C232306</t>
  </si>
  <si>
    <t>I145182</t>
  </si>
  <si>
    <t>C326620</t>
  </si>
  <si>
    <t>I255422</t>
  </si>
  <si>
    <t>11/13/2016 13:04</t>
  </si>
  <si>
    <t>C213820</t>
  </si>
  <si>
    <t>I192645</t>
  </si>
  <si>
    <t>C167248</t>
  </si>
  <si>
    <t>I144311</t>
  </si>
  <si>
    <t>C186699</t>
  </si>
  <si>
    <t>I211393</t>
  </si>
  <si>
    <t>C272888</t>
  </si>
  <si>
    <t>I199955</t>
  </si>
  <si>
    <t>11/13/2016 13:05</t>
  </si>
  <si>
    <t>C320125</t>
  </si>
  <si>
    <t>I314201</t>
  </si>
  <si>
    <t>C959492</t>
  </si>
  <si>
    <t>I793505</t>
  </si>
  <si>
    <t>C334050</t>
  </si>
  <si>
    <t>I184074</t>
  </si>
  <si>
    <t>C281626</t>
  </si>
  <si>
    <t>I129367</t>
  </si>
  <si>
    <t>11/13/2016 13:06</t>
  </si>
  <si>
    <t>C223143</t>
  </si>
  <si>
    <t>I201121</t>
  </si>
  <si>
    <t>C546637</t>
  </si>
  <si>
    <t>I320148</t>
  </si>
  <si>
    <t>C147629</t>
  </si>
  <si>
    <t>I288627</t>
  </si>
  <si>
    <t>C137002</t>
  </si>
  <si>
    <t>I333339</t>
  </si>
  <si>
    <t>C851277</t>
  </si>
  <si>
    <t>I142809</t>
  </si>
  <si>
    <t>11/13/2016 13:07</t>
  </si>
  <si>
    <t>C142723</t>
  </si>
  <si>
    <t>I306785</t>
  </si>
  <si>
    <t>C536514</t>
  </si>
  <si>
    <t>I542881</t>
  </si>
  <si>
    <t>C128086</t>
  </si>
  <si>
    <t>I557034</t>
  </si>
  <si>
    <t>C253103</t>
  </si>
  <si>
    <t>I272816</t>
  </si>
  <si>
    <t>11/13/2016 13:08</t>
  </si>
  <si>
    <t>C271302</t>
  </si>
  <si>
    <t>I310904</t>
  </si>
  <si>
    <t>C117689</t>
  </si>
  <si>
    <t>I257658</t>
  </si>
  <si>
    <t>C236821</t>
  </si>
  <si>
    <t>I254359</t>
  </si>
  <si>
    <t>C278025</t>
  </si>
  <si>
    <t>I484615</t>
  </si>
  <si>
    <t>11/13/2016 13:09</t>
  </si>
  <si>
    <t>C886459</t>
  </si>
  <si>
    <t>I865190</t>
  </si>
  <si>
    <t>C173085</t>
  </si>
  <si>
    <t>I886346</t>
  </si>
  <si>
    <t>C233164</t>
  </si>
  <si>
    <t>I107649</t>
  </si>
  <si>
    <t>C129550</t>
  </si>
  <si>
    <t>I287722</t>
  </si>
  <si>
    <t>C296868</t>
  </si>
  <si>
    <t>I149676</t>
  </si>
  <si>
    <t>11/13/2016 13:10</t>
  </si>
  <si>
    <t>C271409</t>
  </si>
  <si>
    <t>I157576</t>
  </si>
  <si>
    <t>C124801</t>
  </si>
  <si>
    <t>I292046</t>
  </si>
  <si>
    <t>C250740</t>
  </si>
  <si>
    <t>I705447</t>
  </si>
  <si>
    <t>C518570</t>
  </si>
  <si>
    <t>I319195</t>
  </si>
  <si>
    <t>11/13/2016 13:11</t>
  </si>
  <si>
    <t>C343954</t>
  </si>
  <si>
    <t>I141398</t>
  </si>
  <si>
    <t>C858659</t>
  </si>
  <si>
    <t>I328499</t>
  </si>
  <si>
    <t>C217766</t>
  </si>
  <si>
    <t>I131077</t>
  </si>
  <si>
    <t>C233196</t>
  </si>
  <si>
    <t>I256712</t>
  </si>
  <si>
    <t>11/13/2016 13:12</t>
  </si>
  <si>
    <t>C119455</t>
  </si>
  <si>
    <t>I336425</t>
  </si>
  <si>
    <t>C992736</t>
  </si>
  <si>
    <t>I288690</t>
  </si>
  <si>
    <t>C749926</t>
  </si>
  <si>
    <t>I272340</t>
  </si>
  <si>
    <t>C191924</t>
  </si>
  <si>
    <t>I133738</t>
  </si>
  <si>
    <t>11/13/2016 13:13</t>
  </si>
  <si>
    <t>C129294</t>
  </si>
  <si>
    <t>I259176</t>
  </si>
  <si>
    <t>C204728</t>
  </si>
  <si>
    <t>I349075</t>
  </si>
  <si>
    <t>C867384</t>
  </si>
  <si>
    <t>I154545</t>
  </si>
  <si>
    <t>C203841</t>
  </si>
  <si>
    <t>I186542</t>
  </si>
  <si>
    <t>C196590</t>
  </si>
  <si>
    <t>I314526</t>
  </si>
  <si>
    <t>11/13/2016 13:14</t>
  </si>
  <si>
    <t>C386844</t>
  </si>
  <si>
    <t>I588000</t>
  </si>
  <si>
    <t>C325633</t>
  </si>
  <si>
    <t>I195871</t>
  </si>
  <si>
    <t>C222427</t>
  </si>
  <si>
    <t>I145625</t>
  </si>
  <si>
    <t>C664822</t>
  </si>
  <si>
    <t>I109685</t>
  </si>
  <si>
    <t>11/13/2016 13:15</t>
  </si>
  <si>
    <t>C204226</t>
  </si>
  <si>
    <t>I186646</t>
  </si>
  <si>
    <t>C979628</t>
  </si>
  <si>
    <t>I187472</t>
  </si>
  <si>
    <t>C835155</t>
  </si>
  <si>
    <t>I113738</t>
  </si>
  <si>
    <t>C328269</t>
  </si>
  <si>
    <t>I295256</t>
  </si>
  <si>
    <t>11/13/2016 13:16</t>
  </si>
  <si>
    <t>C149743</t>
  </si>
  <si>
    <t>I457181</t>
  </si>
  <si>
    <t>C170860</t>
  </si>
  <si>
    <t>I176503</t>
  </si>
  <si>
    <t>C332378</t>
  </si>
  <si>
    <t>I340120</t>
  </si>
  <si>
    <t>C292933</t>
  </si>
  <si>
    <t>I497977</t>
  </si>
  <si>
    <t>C953075</t>
  </si>
  <si>
    <t>I259888</t>
  </si>
  <si>
    <t>11/13/2016 13:17</t>
  </si>
  <si>
    <t>C207748</t>
  </si>
  <si>
    <t>I276086</t>
  </si>
  <si>
    <t>C539454</t>
  </si>
  <si>
    <t>I312310</t>
  </si>
  <si>
    <t>C257416</t>
  </si>
  <si>
    <t>I428117</t>
  </si>
  <si>
    <t>C164651</t>
  </si>
  <si>
    <t>I278890</t>
  </si>
  <si>
    <t>11/13/2016 13:18</t>
  </si>
  <si>
    <t>C224623</t>
  </si>
  <si>
    <t>I388497</t>
  </si>
  <si>
    <t>C574692</t>
  </si>
  <si>
    <t>I947191</t>
  </si>
  <si>
    <t>C199758</t>
  </si>
  <si>
    <t>I854793</t>
  </si>
  <si>
    <t>C337906</t>
  </si>
  <si>
    <t>I205061</t>
  </si>
  <si>
    <t>11/13/2016 13:19</t>
  </si>
  <si>
    <t>C514465</t>
  </si>
  <si>
    <t>I309382</t>
  </si>
  <si>
    <t>C120984</t>
  </si>
  <si>
    <t>I753331</t>
  </si>
  <si>
    <t>C143680</t>
  </si>
  <si>
    <t>I251578</t>
  </si>
  <si>
    <t>C110768</t>
  </si>
  <si>
    <t>I207967</t>
  </si>
  <si>
    <t>11/13/2016 13:20</t>
  </si>
  <si>
    <t>C280900</t>
  </si>
  <si>
    <t>I102413</t>
  </si>
  <si>
    <t>C408282</t>
  </si>
  <si>
    <t>I276519</t>
  </si>
  <si>
    <t>C174595</t>
  </si>
  <si>
    <t>I309744</t>
  </si>
  <si>
    <t>C250992</t>
  </si>
  <si>
    <t>I152697</t>
  </si>
  <si>
    <t>C312683</t>
  </si>
  <si>
    <t>I236572</t>
  </si>
  <si>
    <t>11/13/2016 13:21</t>
  </si>
  <si>
    <t>C309283</t>
  </si>
  <si>
    <t>I259390</t>
  </si>
  <si>
    <t>C324063</t>
  </si>
  <si>
    <t>I104638</t>
  </si>
  <si>
    <t>C176889</t>
  </si>
  <si>
    <t>I154800</t>
  </si>
  <si>
    <t>C154630</t>
  </si>
  <si>
    <t>I152846</t>
  </si>
  <si>
    <t>11/13/2016 13:22</t>
  </si>
  <si>
    <t>C329911</t>
  </si>
  <si>
    <t>I231305</t>
  </si>
  <si>
    <t>C211483</t>
  </si>
  <si>
    <t>I280253</t>
  </si>
  <si>
    <t>C256568</t>
  </si>
  <si>
    <t>I131182</t>
  </si>
  <si>
    <t>C628023</t>
  </si>
  <si>
    <t>I338147</t>
  </si>
  <si>
    <t>11/13/2016 13:23</t>
  </si>
  <si>
    <t>C868979</t>
  </si>
  <si>
    <t>I847120</t>
  </si>
  <si>
    <t>C831182</t>
  </si>
  <si>
    <t>I171962</t>
  </si>
  <si>
    <t>C729758</t>
  </si>
  <si>
    <t>I135907</t>
  </si>
  <si>
    <t>C334261</t>
  </si>
  <si>
    <t>I313096</t>
  </si>
  <si>
    <t>C296197</t>
  </si>
  <si>
    <t>I745162</t>
  </si>
  <si>
    <t>11/13/2016 13:24</t>
  </si>
  <si>
    <t>C858156</t>
  </si>
  <si>
    <t>I180788</t>
  </si>
  <si>
    <t>C295344</t>
  </si>
  <si>
    <t>I300686</t>
  </si>
  <si>
    <t>C335380</t>
  </si>
  <si>
    <t>I117698</t>
  </si>
  <si>
    <t>C893564</t>
  </si>
  <si>
    <t>I872677</t>
  </si>
  <si>
    <t>11/13/2016 13:25</t>
  </si>
  <si>
    <t>C615325</t>
  </si>
  <si>
    <t>I437492</t>
  </si>
  <si>
    <t>C238877</t>
  </si>
  <si>
    <t>I669171</t>
  </si>
  <si>
    <t>C177483</t>
  </si>
  <si>
    <t>I320439</t>
  </si>
  <si>
    <t>C111033</t>
  </si>
  <si>
    <t>I618061</t>
  </si>
  <si>
    <t>11/13/2016 13:26</t>
  </si>
  <si>
    <t>C150091</t>
  </si>
  <si>
    <t>I384185</t>
  </si>
  <si>
    <t>C701245</t>
  </si>
  <si>
    <t>I333001</t>
  </si>
  <si>
    <t>C305686</t>
  </si>
  <si>
    <t>I433081</t>
  </si>
  <si>
    <t>C507211</t>
  </si>
  <si>
    <t>I445044</t>
  </si>
  <si>
    <t>11/13/2016 13:27</t>
  </si>
  <si>
    <t>C244136</t>
  </si>
  <si>
    <t>I961753</t>
  </si>
  <si>
    <t>C294345</t>
  </si>
  <si>
    <t>I200928</t>
  </si>
  <si>
    <t>C809831</t>
  </si>
  <si>
    <t>I347173</t>
  </si>
  <si>
    <t>C752700</t>
  </si>
  <si>
    <t>I222542</t>
  </si>
  <si>
    <t>C336122</t>
  </si>
  <si>
    <t>I261608</t>
  </si>
  <si>
    <t>11/13/2016 13:28</t>
  </si>
  <si>
    <t>C723895</t>
  </si>
  <si>
    <t>I188676</t>
  </si>
  <si>
    <t>C290738</t>
  </si>
  <si>
    <t>I604223</t>
  </si>
  <si>
    <t>C170246</t>
  </si>
  <si>
    <t>I134712</t>
  </si>
  <si>
    <t>C215417</t>
  </si>
  <si>
    <t>I118628</t>
  </si>
  <si>
    <t>11/13/2016 13:29</t>
  </si>
  <si>
    <t>C957335</t>
  </si>
  <si>
    <t>I204824</t>
  </si>
  <si>
    <t>C940608</t>
  </si>
  <si>
    <t>I226031</t>
  </si>
  <si>
    <t>C126067</t>
  </si>
  <si>
    <t>I213910</t>
  </si>
  <si>
    <t>C803201</t>
  </si>
  <si>
    <t>I331040</t>
  </si>
  <si>
    <t>11/13/2016 13:30</t>
  </si>
  <si>
    <t>C144418</t>
  </si>
  <si>
    <t>I213521</t>
  </si>
  <si>
    <t>C495599</t>
  </si>
  <si>
    <t>I316328</t>
  </si>
  <si>
    <t>C189479</t>
  </si>
  <si>
    <t>I278790</t>
  </si>
  <si>
    <t>C308645</t>
  </si>
  <si>
    <t>I251002</t>
  </si>
  <si>
    <t>C174730</t>
  </si>
  <si>
    <t>I146840</t>
  </si>
  <si>
    <t>11/13/2016 13:31</t>
  </si>
  <si>
    <t>C436991</t>
  </si>
  <si>
    <t>I215498</t>
  </si>
  <si>
    <t>C109022</t>
  </si>
  <si>
    <t>I169462</t>
  </si>
  <si>
    <t>C146134</t>
  </si>
  <si>
    <t>I795658</t>
  </si>
  <si>
    <t>C321911</t>
  </si>
  <si>
    <t>I405858</t>
  </si>
  <si>
    <t>11/13/2016 13:32</t>
  </si>
  <si>
    <t>C420261</t>
  </si>
  <si>
    <t>I872134</t>
  </si>
  <si>
    <t>C827721</t>
  </si>
  <si>
    <t>I809075</t>
  </si>
  <si>
    <t>C173086</t>
  </si>
  <si>
    <t>I236663</t>
  </si>
  <si>
    <t>C193286</t>
  </si>
  <si>
    <t>I291109</t>
  </si>
  <si>
    <t>11/13/2016 13:33</t>
  </si>
  <si>
    <t>C212297</t>
  </si>
  <si>
    <t>I261220</t>
  </si>
  <si>
    <t>C195907</t>
  </si>
  <si>
    <t>I285102</t>
  </si>
  <si>
    <t>C131500</t>
  </si>
  <si>
    <t>I924452</t>
  </si>
  <si>
    <t>C978470</t>
  </si>
  <si>
    <t>I233884</t>
  </si>
  <si>
    <t>11/13/2016 13:34</t>
  </si>
  <si>
    <t>C917759</t>
  </si>
  <si>
    <t>I837909</t>
  </si>
  <si>
    <t>C903327</t>
  </si>
  <si>
    <t>I122754</t>
  </si>
  <si>
    <t>C130821</t>
  </si>
  <si>
    <t>I502592</t>
  </si>
  <si>
    <t>C207202</t>
  </si>
  <si>
    <t>I271400</t>
  </si>
  <si>
    <t>C152880</t>
  </si>
  <si>
    <t>I130652</t>
  </si>
  <si>
    <t>11/13/2016 13:35</t>
  </si>
  <si>
    <t>C194187</t>
  </si>
  <si>
    <t>I255645</t>
  </si>
  <si>
    <t>C261134</t>
  </si>
  <si>
    <t>I119390</t>
  </si>
  <si>
    <t>C248903</t>
  </si>
  <si>
    <t>I101728</t>
  </si>
  <si>
    <t>C183537</t>
  </si>
  <si>
    <t>I440765</t>
  </si>
  <si>
    <t>11/13/2016 13:36</t>
  </si>
  <si>
    <t>C747190</t>
  </si>
  <si>
    <t>I621419</t>
  </si>
  <si>
    <t>C130424</t>
  </si>
  <si>
    <t>I163851</t>
  </si>
  <si>
    <t>C240121</t>
  </si>
  <si>
    <t>I228274</t>
  </si>
  <si>
    <t>C574228</t>
  </si>
  <si>
    <t>I213526</t>
  </si>
  <si>
    <t>11/13/2016 13:37</t>
  </si>
  <si>
    <t>C313854</t>
  </si>
  <si>
    <t>I320782</t>
  </si>
  <si>
    <t>C912633</t>
  </si>
  <si>
    <t>I338501</t>
  </si>
  <si>
    <t>C568705</t>
  </si>
  <si>
    <t>I685154</t>
  </si>
  <si>
    <t>C755535</t>
  </si>
  <si>
    <t>I340052</t>
  </si>
  <si>
    <t>C179815</t>
  </si>
  <si>
    <t>I181441</t>
  </si>
  <si>
    <t>11/13/2016 13:38</t>
  </si>
  <si>
    <t>C335696</t>
  </si>
  <si>
    <t>I146085</t>
  </si>
  <si>
    <t>C337621</t>
  </si>
  <si>
    <t>I172844</t>
  </si>
  <si>
    <t>C239307</t>
  </si>
  <si>
    <t>I240377</t>
  </si>
  <si>
    <t>C284697</t>
  </si>
  <si>
    <t>I178174</t>
  </si>
  <si>
    <t>11/13/2016 13:39</t>
  </si>
  <si>
    <t>C166545</t>
  </si>
  <si>
    <t>I324604</t>
  </si>
  <si>
    <t>C215977</t>
  </si>
  <si>
    <t>I184714</t>
  </si>
  <si>
    <t>C807821</t>
  </si>
  <si>
    <t>I334997</t>
  </si>
  <si>
    <t>C211161</t>
  </si>
  <si>
    <t>I313223</t>
  </si>
  <si>
    <t>11/13/2016 13:40</t>
  </si>
  <si>
    <t>C239006</t>
  </si>
  <si>
    <t>I705348</t>
  </si>
  <si>
    <t>C111505</t>
  </si>
  <si>
    <t>I188393</t>
  </si>
  <si>
    <t>C234488</t>
  </si>
  <si>
    <t>I928922</t>
  </si>
  <si>
    <t>C225932</t>
  </si>
  <si>
    <t>I308081</t>
  </si>
  <si>
    <t>11/13/2016 13:41</t>
  </si>
  <si>
    <t>C844738</t>
  </si>
  <si>
    <t>I908022</t>
  </si>
  <si>
    <t>C157204</t>
  </si>
  <si>
    <t>I989851</t>
  </si>
  <si>
    <t>C285960</t>
  </si>
  <si>
    <t>I210477</t>
  </si>
  <si>
    <t>C783403</t>
  </si>
  <si>
    <t>I758150</t>
  </si>
  <si>
    <t>C335490</t>
  </si>
  <si>
    <t>I571490</t>
  </si>
  <si>
    <t>11/13/2016 13:42</t>
  </si>
  <si>
    <t>C327507</t>
  </si>
  <si>
    <t>I318948</t>
  </si>
  <si>
    <t>C290222</t>
  </si>
  <si>
    <t>I953909</t>
  </si>
  <si>
    <t>C210028</t>
  </si>
  <si>
    <t>I140116</t>
  </si>
  <si>
    <t>C691638</t>
  </si>
  <si>
    <t>I157148</t>
  </si>
  <si>
    <t>11/13/2016 13:43</t>
  </si>
  <si>
    <t>C339355</t>
  </si>
  <si>
    <t>I309622</t>
  </si>
  <si>
    <t>C221027</t>
  </si>
  <si>
    <t>I142188</t>
  </si>
  <si>
    <t>C681240</t>
  </si>
  <si>
    <t>I303181</t>
  </si>
  <si>
    <t>C114756</t>
  </si>
  <si>
    <t>I249208</t>
  </si>
  <si>
    <t>11/13/2016 13:44</t>
  </si>
  <si>
    <t>C173413</t>
  </si>
  <si>
    <t>I339054</t>
  </si>
  <si>
    <t>C992903</t>
  </si>
  <si>
    <t>I299950</t>
  </si>
  <si>
    <t>C125769</t>
  </si>
  <si>
    <t>I184309</t>
  </si>
  <si>
    <t>C810625</t>
  </si>
  <si>
    <t>I249961</t>
  </si>
  <si>
    <t>C314778</t>
  </si>
  <si>
    <t>I161799</t>
  </si>
  <si>
    <t>11/13/2016 13:45</t>
  </si>
  <si>
    <t>C179084</t>
  </si>
  <si>
    <t>I188479</t>
  </si>
  <si>
    <t>C361145</t>
  </si>
  <si>
    <t>I334326</t>
  </si>
  <si>
    <t>C152715</t>
  </si>
  <si>
    <t>I185083</t>
  </si>
  <si>
    <t>C259249</t>
  </si>
  <si>
    <t>I484855</t>
  </si>
  <si>
    <t>11/13/2016 13:46</t>
  </si>
  <si>
    <t>C170113</t>
  </si>
  <si>
    <t>I228255</t>
  </si>
  <si>
    <t>C270569</t>
  </si>
  <si>
    <t>I295678</t>
  </si>
  <si>
    <t>C245652</t>
  </si>
  <si>
    <t>I160005</t>
  </si>
  <si>
    <t>C102098</t>
  </si>
  <si>
    <t>I332076</t>
  </si>
  <si>
    <t>11/13/2016 13:47</t>
  </si>
  <si>
    <t>C260685</t>
  </si>
  <si>
    <t>I594764</t>
  </si>
  <si>
    <t>C335352</t>
  </si>
  <si>
    <t>I443672</t>
  </si>
  <si>
    <t>C193004</t>
  </si>
  <si>
    <t>I155764</t>
  </si>
  <si>
    <t>C202798</t>
  </si>
  <si>
    <t>I946881</t>
  </si>
  <si>
    <t>11/13/2016 13:48</t>
  </si>
  <si>
    <t>C391421</t>
  </si>
  <si>
    <t>I318175</t>
  </si>
  <si>
    <t>C132704</t>
  </si>
  <si>
    <t>I183260</t>
  </si>
  <si>
    <t>C929524</t>
  </si>
  <si>
    <t>I379247</t>
  </si>
  <si>
    <t>C508187</t>
  </si>
  <si>
    <t>I206955</t>
  </si>
  <si>
    <t>C240018</t>
  </si>
  <si>
    <t>I325269</t>
  </si>
  <si>
    <t>11/13/2016 13:49</t>
  </si>
  <si>
    <t>C281367</t>
  </si>
  <si>
    <t>I197869</t>
  </si>
  <si>
    <t>C270470</t>
  </si>
  <si>
    <t>I436124</t>
  </si>
  <si>
    <t>C148000</t>
  </si>
  <si>
    <t>I112524</t>
  </si>
  <si>
    <t>C260617</t>
  </si>
  <si>
    <t>I335016</t>
  </si>
  <si>
    <t>11/13/2016 13:50</t>
  </si>
  <si>
    <t>C347282</t>
  </si>
  <si>
    <t>I122331</t>
  </si>
  <si>
    <t>C235872</t>
  </si>
  <si>
    <t>I474732</t>
  </si>
  <si>
    <t>C106209</t>
  </si>
  <si>
    <t>I771683</t>
  </si>
  <si>
    <t>C123069</t>
  </si>
  <si>
    <t>I165898</t>
  </si>
  <si>
    <t>11/13/2016 13:51</t>
  </si>
  <si>
    <t>C103091</t>
  </si>
  <si>
    <t>I107320</t>
  </si>
  <si>
    <t>C114530</t>
  </si>
  <si>
    <t>I208454</t>
  </si>
  <si>
    <t>C313265</t>
  </si>
  <si>
    <t>I764494</t>
  </si>
  <si>
    <t>C245783</t>
  </si>
  <si>
    <t>I338367</t>
  </si>
  <si>
    <t>C354711</t>
  </si>
  <si>
    <t>I164617</t>
  </si>
  <si>
    <t>11/13/2016 13:52</t>
  </si>
  <si>
    <t>C169551</t>
  </si>
  <si>
    <t>I177621</t>
  </si>
  <si>
    <t>C144260</t>
  </si>
  <si>
    <t>I122039</t>
  </si>
  <si>
    <t>C113961</t>
  </si>
  <si>
    <t>I267075</t>
  </si>
  <si>
    <t>C958182</t>
  </si>
  <si>
    <t>I293974</t>
  </si>
  <si>
    <t>11/13/2016 13:53</t>
  </si>
  <si>
    <t>C283027</t>
  </si>
  <si>
    <t>I163837</t>
  </si>
  <si>
    <t>C338026</t>
  </si>
  <si>
    <t>I279334</t>
  </si>
  <si>
    <t>C311876</t>
  </si>
  <si>
    <t>I162022</t>
  </si>
  <si>
    <t>C272316</t>
  </si>
  <si>
    <t>I116177</t>
  </si>
  <si>
    <t>11/13/2016 13:54</t>
  </si>
  <si>
    <t>C329510</t>
  </si>
  <si>
    <t>I927519</t>
  </si>
  <si>
    <t>C245994</t>
  </si>
  <si>
    <t>I382036</t>
  </si>
  <si>
    <t>C168315</t>
  </si>
  <si>
    <t>I185858</t>
  </si>
  <si>
    <t>C132243</t>
  </si>
  <si>
    <t>I884978</t>
  </si>
  <si>
    <t>11/13/2016 13:55</t>
  </si>
  <si>
    <t>C386819</t>
  </si>
  <si>
    <t>I673691</t>
  </si>
  <si>
    <t>C862407</t>
  </si>
  <si>
    <t>I599340</t>
  </si>
  <si>
    <t>C215506</t>
  </si>
  <si>
    <t>I192004</t>
  </si>
  <si>
    <t>C194618</t>
  </si>
  <si>
    <t>I284391</t>
  </si>
  <si>
    <t>C270994</t>
  </si>
  <si>
    <t>I333938</t>
  </si>
  <si>
    <t>11/13/2016 13:56</t>
  </si>
  <si>
    <t>C167068</t>
  </si>
  <si>
    <t>I710584</t>
  </si>
  <si>
    <t>C947446</t>
  </si>
  <si>
    <t>I969918</t>
  </si>
  <si>
    <t>C238613</t>
  </si>
  <si>
    <t>I215695</t>
  </si>
  <si>
    <t>C171932</t>
  </si>
  <si>
    <t>I674322</t>
  </si>
  <si>
    <t>11/13/2016 13:57</t>
  </si>
  <si>
    <t>C116248</t>
  </si>
  <si>
    <t>I228315</t>
  </si>
  <si>
    <t>C249839</t>
  </si>
  <si>
    <t>I124069</t>
  </si>
  <si>
    <t>C316303</t>
  </si>
  <si>
    <t>I190267</t>
  </si>
  <si>
    <t>C298880</t>
  </si>
  <si>
    <t>I131618</t>
  </si>
  <si>
    <t>11/13/2016 13:58</t>
  </si>
  <si>
    <t>C139427</t>
  </si>
  <si>
    <t>I187781</t>
  </si>
  <si>
    <t>C189166</t>
  </si>
  <si>
    <t>I216030</t>
  </si>
  <si>
    <t>C478971</t>
  </si>
  <si>
    <t>I603755</t>
  </si>
  <si>
    <t>C456387</t>
  </si>
  <si>
    <t>I118961</t>
  </si>
  <si>
    <t>C194982</t>
  </si>
  <si>
    <t>I213032</t>
  </si>
  <si>
    <t>11/13/2016 13:59</t>
  </si>
  <si>
    <t>C290553</t>
  </si>
  <si>
    <t>I985027</t>
  </si>
  <si>
    <t>C139897</t>
  </si>
  <si>
    <t>I276739</t>
  </si>
  <si>
    <t>C233138</t>
  </si>
  <si>
    <t>I507424</t>
  </si>
  <si>
    <t>C271375</t>
  </si>
  <si>
    <t>I465324</t>
  </si>
  <si>
    <t>11/13/2016 14:00</t>
  </si>
  <si>
    <t>C918798</t>
  </si>
  <si>
    <t>I144828</t>
  </si>
  <si>
    <t>C366237</t>
  </si>
  <si>
    <t>I394044</t>
  </si>
  <si>
    <t>C108674</t>
  </si>
  <si>
    <t>I856495</t>
  </si>
  <si>
    <t>C336961</t>
  </si>
  <si>
    <t>I855372</t>
  </si>
  <si>
    <t>11/13/2016 14:01</t>
  </si>
  <si>
    <t>C952151</t>
  </si>
  <si>
    <t>I204816</t>
  </si>
  <si>
    <t>C986049</t>
  </si>
  <si>
    <t>I248370</t>
  </si>
  <si>
    <t>C181743</t>
  </si>
  <si>
    <t>I110570</t>
  </si>
  <si>
    <t>C405004</t>
  </si>
  <si>
    <t>I320314</t>
  </si>
  <si>
    <t>11/13/2016 14:02</t>
  </si>
  <si>
    <t>C636797</t>
  </si>
  <si>
    <t>I341265</t>
  </si>
  <si>
    <t>C367407</t>
  </si>
  <si>
    <t>I141926</t>
  </si>
  <si>
    <t>C128107</t>
  </si>
  <si>
    <t>I576346</t>
  </si>
  <si>
    <t>C159943</t>
  </si>
  <si>
    <t>I533168</t>
  </si>
  <si>
    <t>C468686</t>
  </si>
  <si>
    <t>I331885</t>
  </si>
  <si>
    <t>11/13/2016 14:03</t>
  </si>
  <si>
    <t>C164562</t>
  </si>
  <si>
    <t>I103059</t>
  </si>
  <si>
    <t>C264391</t>
  </si>
  <si>
    <t>I337207</t>
  </si>
  <si>
    <t>C329858</t>
  </si>
  <si>
    <t>I328014</t>
  </si>
  <si>
    <t>C141343</t>
  </si>
  <si>
    <t>I194156</t>
  </si>
  <si>
    <t>11/13/2016 14:04</t>
  </si>
  <si>
    <t>C292796</t>
  </si>
  <si>
    <t>I193297</t>
  </si>
  <si>
    <t>C450274</t>
  </si>
  <si>
    <t>I123488</t>
  </si>
  <si>
    <t>C195571</t>
  </si>
  <si>
    <t>I235655</t>
  </si>
  <si>
    <t>C241793</t>
  </si>
  <si>
    <t>I171783</t>
  </si>
  <si>
    <t>11/13/2016 14:05</t>
  </si>
  <si>
    <t>C641076</t>
  </si>
  <si>
    <t>I120634</t>
  </si>
  <si>
    <t>C925007</t>
  </si>
  <si>
    <t>I265850</t>
  </si>
  <si>
    <t>C935693</t>
  </si>
  <si>
    <t>I160903</t>
  </si>
  <si>
    <t>C912707</t>
  </si>
  <si>
    <t>I330880</t>
  </si>
  <si>
    <t>C149049</t>
  </si>
  <si>
    <t>I196802</t>
  </si>
  <si>
    <t>11/13/2016 14:06</t>
  </si>
  <si>
    <t>C648449</t>
  </si>
  <si>
    <t>I184679</t>
  </si>
  <si>
    <t>C124031</t>
  </si>
  <si>
    <t>I106828</t>
  </si>
  <si>
    <t>C128921</t>
  </si>
  <si>
    <t>I185152</t>
  </si>
  <si>
    <t>C221771</t>
  </si>
  <si>
    <t>I196888</t>
  </si>
  <si>
    <t>11/13/2016 14:07</t>
  </si>
  <si>
    <t>C701159</t>
  </si>
  <si>
    <t>I212702</t>
  </si>
  <si>
    <t>C883578</t>
  </si>
  <si>
    <t>I280354</t>
  </si>
  <si>
    <t>C411667</t>
  </si>
  <si>
    <t>I393597</t>
  </si>
  <si>
    <t>C307979</t>
  </si>
  <si>
    <t>I361220</t>
  </si>
  <si>
    <t>11/13/2016 14:08</t>
  </si>
  <si>
    <t>C323734</t>
  </si>
  <si>
    <t>I192191</t>
  </si>
  <si>
    <t>C206148</t>
  </si>
  <si>
    <t>I299721</t>
  </si>
  <si>
    <t>C198809</t>
  </si>
  <si>
    <t>I676735</t>
  </si>
  <si>
    <t>C251289</t>
  </si>
  <si>
    <t>I530995</t>
  </si>
  <si>
    <t>11/13/2016 14:09</t>
  </si>
  <si>
    <t>C257106</t>
  </si>
  <si>
    <t>I137479</t>
  </si>
  <si>
    <t>C275084</t>
  </si>
  <si>
    <t>I383710</t>
  </si>
  <si>
    <t>C100199</t>
  </si>
  <si>
    <t>I147040</t>
  </si>
  <si>
    <t>C285068</t>
  </si>
  <si>
    <t>I295956</t>
  </si>
  <si>
    <t>C622932</t>
  </si>
  <si>
    <t>I282127</t>
  </si>
  <si>
    <t>11/13/2016 14:10</t>
  </si>
  <si>
    <t>C120078</t>
  </si>
  <si>
    <t>I227349</t>
  </si>
  <si>
    <t>C281339</t>
  </si>
  <si>
    <t>I199426</t>
  </si>
  <si>
    <t>C116824</t>
  </si>
  <si>
    <t>I335513</t>
  </si>
  <si>
    <t>C248686</t>
  </si>
  <si>
    <t>I261160</t>
  </si>
  <si>
    <t>11/13/2016 14:11</t>
  </si>
  <si>
    <t>C248830</t>
  </si>
  <si>
    <t>I208019</t>
  </si>
  <si>
    <t>C287010</t>
  </si>
  <si>
    <t>I192341</t>
  </si>
  <si>
    <t>C317624</t>
  </si>
  <si>
    <t>I425066</t>
  </si>
  <si>
    <t>C274168</t>
  </si>
  <si>
    <t>I411901</t>
  </si>
  <si>
    <t>11/13/2016 14:12</t>
  </si>
  <si>
    <t>C921629</t>
  </si>
  <si>
    <t>I162615</t>
  </si>
  <si>
    <t>C320264</t>
  </si>
  <si>
    <t>I601702</t>
  </si>
  <si>
    <t>C195482</t>
  </si>
  <si>
    <t>I283041</t>
  </si>
  <si>
    <t>C631226</t>
  </si>
  <si>
    <t>I166896</t>
  </si>
  <si>
    <t>C710559</t>
  </si>
  <si>
    <t>I802029</t>
  </si>
  <si>
    <t>11/13/2016 14:13</t>
  </si>
  <si>
    <t>C274435</t>
  </si>
  <si>
    <t>I314453</t>
  </si>
  <si>
    <t>C318791</t>
  </si>
  <si>
    <t>I300717</t>
  </si>
  <si>
    <t>C279075</t>
  </si>
  <si>
    <t>I729906</t>
  </si>
  <si>
    <t>C336056</t>
  </si>
  <si>
    <t>I303434</t>
  </si>
  <si>
    <t>11/13/2016 14:14</t>
  </si>
  <si>
    <t>C572812</t>
  </si>
  <si>
    <t>I498137</t>
  </si>
  <si>
    <t>C300224</t>
  </si>
  <si>
    <t>I370244</t>
  </si>
  <si>
    <t>C272025</t>
  </si>
  <si>
    <t>I743414</t>
  </si>
  <si>
    <t>C280758</t>
  </si>
  <si>
    <t>I221436</t>
  </si>
  <si>
    <t>11/13/2016 14:15</t>
  </si>
  <si>
    <t>C369430</t>
  </si>
  <si>
    <t>I271518</t>
  </si>
  <si>
    <t>C126663</t>
  </si>
  <si>
    <t>I145100</t>
  </si>
  <si>
    <t>C322283</t>
  </si>
  <si>
    <t>I211068</t>
  </si>
  <si>
    <t>C463578</t>
  </si>
  <si>
    <t>I158228</t>
  </si>
  <si>
    <t>11/13/2016 14:16</t>
  </si>
  <si>
    <t>C126584</t>
  </si>
  <si>
    <t>I307625</t>
  </si>
  <si>
    <t>C214057</t>
  </si>
  <si>
    <t>I871017</t>
  </si>
  <si>
    <t>C311667</t>
  </si>
  <si>
    <t>I173491</t>
  </si>
  <si>
    <t>C134295</t>
  </si>
  <si>
    <t>I196694</t>
  </si>
  <si>
    <t>C121190</t>
  </si>
  <si>
    <t>I134096</t>
  </si>
  <si>
    <t>11/13/2016 14:17</t>
  </si>
  <si>
    <t>C207149</t>
  </si>
  <si>
    <t>I294421</t>
  </si>
  <si>
    <t>C581706</t>
  </si>
  <si>
    <t>I251216</t>
  </si>
  <si>
    <t>C358024</t>
  </si>
  <si>
    <t>I334866</t>
  </si>
  <si>
    <t>C159610</t>
  </si>
  <si>
    <t>I158991</t>
  </si>
  <si>
    <t>11/13/2016 14:18</t>
  </si>
  <si>
    <t>C291180</t>
  </si>
  <si>
    <t>I247998</t>
  </si>
  <si>
    <t>C156379</t>
  </si>
  <si>
    <t>I189870</t>
  </si>
  <si>
    <t>C207847</t>
  </si>
  <si>
    <t>I197015</t>
  </si>
  <si>
    <t>C269136</t>
  </si>
  <si>
    <t>I757928</t>
  </si>
  <si>
    <t>11/13/2016 14:19</t>
  </si>
  <si>
    <t>C607424</t>
  </si>
  <si>
    <t>I269533</t>
  </si>
  <si>
    <t>C345746</t>
  </si>
  <si>
    <t>I311213</t>
  </si>
  <si>
    <t>C200425</t>
  </si>
  <si>
    <t>I278943</t>
  </si>
  <si>
    <t>C116521</t>
  </si>
  <si>
    <t>I408974</t>
  </si>
  <si>
    <t>C736904</t>
  </si>
  <si>
    <t>I312306</t>
  </si>
  <si>
    <t>11/13/2016 14:20</t>
  </si>
  <si>
    <t>C330032</t>
  </si>
  <si>
    <t>I309260</t>
  </si>
  <si>
    <t>C311701</t>
  </si>
  <si>
    <t>I151287</t>
  </si>
  <si>
    <t>C941532</t>
  </si>
  <si>
    <t>I117325</t>
  </si>
  <si>
    <t>C100535</t>
  </si>
  <si>
    <t>I232214</t>
  </si>
  <si>
    <t>11/13/2016 14:21</t>
  </si>
  <si>
    <t>C276370</t>
  </si>
  <si>
    <t>I569135</t>
  </si>
  <si>
    <t>C929300</t>
  </si>
  <si>
    <t>I271301</t>
  </si>
  <si>
    <t>C335268</t>
  </si>
  <si>
    <t>I488787</t>
  </si>
  <si>
    <t>C287022</t>
  </si>
  <si>
    <t>I167066</t>
  </si>
  <si>
    <t>11/13/2016 14:22</t>
  </si>
  <si>
    <t>C254464</t>
  </si>
  <si>
    <t>I884010</t>
  </si>
  <si>
    <t>C190394</t>
  </si>
  <si>
    <t>I117735</t>
  </si>
  <si>
    <t>C193722</t>
  </si>
  <si>
    <t>I141164</t>
  </si>
  <si>
    <t>C275161</t>
  </si>
  <si>
    <t>I299973</t>
  </si>
  <si>
    <t>11/13/2016 14:23</t>
  </si>
  <si>
    <t>C267860</t>
  </si>
  <si>
    <t>I249741</t>
  </si>
  <si>
    <t>C992716</t>
  </si>
  <si>
    <t>I127106</t>
  </si>
  <si>
    <t>C213346</t>
  </si>
  <si>
    <t>I328429</t>
  </si>
  <si>
    <t>C233048</t>
  </si>
  <si>
    <t>I108117</t>
  </si>
  <si>
    <t>C232091</t>
  </si>
  <si>
    <t>I199761</t>
  </si>
  <si>
    <t>11/13/2016 14:24</t>
  </si>
  <si>
    <t>C197330</t>
  </si>
  <si>
    <t>I198502</t>
  </si>
  <si>
    <t>C440434</t>
  </si>
  <si>
    <t>I196003</t>
  </si>
  <si>
    <t>C179196</t>
  </si>
  <si>
    <t>I315043</t>
  </si>
  <si>
    <t>C304900</t>
  </si>
  <si>
    <t>I425225</t>
  </si>
  <si>
    <t>11/13/2016 14:25</t>
  </si>
  <si>
    <t>C274231</t>
  </si>
  <si>
    <t>I265485</t>
  </si>
  <si>
    <t>C794861</t>
  </si>
  <si>
    <t>I711721</t>
  </si>
  <si>
    <t>C437500</t>
  </si>
  <si>
    <t>I284099</t>
  </si>
  <si>
    <t>C100221</t>
  </si>
  <si>
    <t>I936472</t>
  </si>
  <si>
    <t>11/13/2016 14:26</t>
  </si>
  <si>
    <t>C174576</t>
  </si>
  <si>
    <t>I154476</t>
  </si>
  <si>
    <t>C111566</t>
  </si>
  <si>
    <t>I306321</t>
  </si>
  <si>
    <t>C148278</t>
  </si>
  <si>
    <t>I202597</t>
  </si>
  <si>
    <t>C219514</t>
  </si>
  <si>
    <t>I252466</t>
  </si>
  <si>
    <t>C181257</t>
  </si>
  <si>
    <t>I249634</t>
  </si>
  <si>
    <t>11/13/2016 14:27</t>
  </si>
  <si>
    <t>C284626</t>
  </si>
  <si>
    <t>I259418</t>
  </si>
  <si>
    <t>C151361</t>
  </si>
  <si>
    <t>I624554</t>
  </si>
  <si>
    <t>C297973</t>
  </si>
  <si>
    <t>I156210</t>
  </si>
  <si>
    <t>C106225</t>
  </si>
  <si>
    <t>I160691</t>
  </si>
  <si>
    <t>11/13/2016 14:28</t>
  </si>
  <si>
    <t>C890478</t>
  </si>
  <si>
    <t>I113145</t>
  </si>
  <si>
    <t>C259426</t>
  </si>
  <si>
    <t>I235031</t>
  </si>
  <si>
    <t>C146451</t>
  </si>
  <si>
    <t>I228407</t>
  </si>
  <si>
    <t>C268008</t>
  </si>
  <si>
    <t>I567943</t>
  </si>
  <si>
    <t>11/13/2016 14:29</t>
  </si>
  <si>
    <t>C205508</t>
  </si>
  <si>
    <t>I209239</t>
  </si>
  <si>
    <t>C215939</t>
  </si>
  <si>
    <t>I442894</t>
  </si>
  <si>
    <t>C328211</t>
  </si>
  <si>
    <t>I577266</t>
  </si>
  <si>
    <t>C173713</t>
  </si>
  <si>
    <t>I260304</t>
  </si>
  <si>
    <t>11/13/2016 14:30</t>
  </si>
  <si>
    <t>C107507</t>
  </si>
  <si>
    <t>I908327</t>
  </si>
  <si>
    <t>C805096</t>
  </si>
  <si>
    <t>I112847</t>
  </si>
  <si>
    <t>C362600</t>
  </si>
  <si>
    <t>I335434</t>
  </si>
  <si>
    <t>C191936</t>
  </si>
  <si>
    <t>I877778</t>
  </si>
  <si>
    <t>C196841</t>
  </si>
  <si>
    <t>I311748</t>
  </si>
  <si>
    <t>11/13/2016 14:31</t>
  </si>
  <si>
    <t>C295383</t>
  </si>
  <si>
    <t>I167974</t>
  </si>
  <si>
    <t>C319014</t>
  </si>
  <si>
    <t>I175147</t>
  </si>
  <si>
    <t>C171049</t>
  </si>
  <si>
    <t>I246122</t>
  </si>
  <si>
    <t>C109795</t>
  </si>
  <si>
    <t>I503928</t>
  </si>
  <si>
    <t>11/13/2016 14:32</t>
  </si>
  <si>
    <t>C146336</t>
  </si>
  <si>
    <t>I262286</t>
  </si>
  <si>
    <t>C197129</t>
  </si>
  <si>
    <t>I131267</t>
  </si>
  <si>
    <t>C863600</t>
  </si>
  <si>
    <t>I316301</t>
  </si>
  <si>
    <t>C219914</t>
  </si>
  <si>
    <t>I164482</t>
  </si>
  <si>
    <t>11/13/2016 14:33</t>
  </si>
  <si>
    <t>C274680</t>
  </si>
  <si>
    <t>I111311</t>
  </si>
  <si>
    <t>C258828</t>
  </si>
  <si>
    <t>I675933</t>
  </si>
  <si>
    <t>C907378</t>
  </si>
  <si>
    <t>I178816</t>
  </si>
  <si>
    <t>C234266</t>
  </si>
  <si>
    <t>I782417</t>
  </si>
  <si>
    <t>C779003</t>
  </si>
  <si>
    <t>I311429</t>
  </si>
  <si>
    <t>11/13/2016 14:34</t>
  </si>
  <si>
    <t>C293947</t>
  </si>
  <si>
    <t>I410255</t>
  </si>
  <si>
    <t>C305556</t>
  </si>
  <si>
    <t>I176750</t>
  </si>
  <si>
    <t>C150741</t>
  </si>
  <si>
    <t>I538506</t>
  </si>
  <si>
    <t>C123210</t>
  </si>
  <si>
    <t>I115424</t>
  </si>
  <si>
    <t>11/13/2016 14:35</t>
  </si>
  <si>
    <t>C278858</t>
  </si>
  <si>
    <t>I598144</t>
  </si>
  <si>
    <t>C324237</t>
  </si>
  <si>
    <t>I214531</t>
  </si>
  <si>
    <t>C165215</t>
  </si>
  <si>
    <t>I309977</t>
  </si>
  <si>
    <t>C210735</t>
  </si>
  <si>
    <t>I375967</t>
  </si>
  <si>
    <t>11/13/2016 14:36</t>
  </si>
  <si>
    <t>C767641</t>
  </si>
  <si>
    <t>I279842</t>
  </si>
  <si>
    <t>C100572</t>
  </si>
  <si>
    <t>I125770</t>
  </si>
  <si>
    <t>C326145</t>
  </si>
  <si>
    <t>I325713</t>
  </si>
  <si>
    <t>C890234</t>
  </si>
  <si>
    <t>I254085</t>
  </si>
  <si>
    <t>11/13/2016 14:37</t>
  </si>
  <si>
    <t>C302563</t>
  </si>
  <si>
    <t>I220463</t>
  </si>
  <si>
    <t>C839711</t>
  </si>
  <si>
    <t>I266695</t>
  </si>
  <si>
    <t>C632800</t>
  </si>
  <si>
    <t>I312353</t>
  </si>
  <si>
    <t>C330907</t>
  </si>
  <si>
    <t>I300335</t>
  </si>
  <si>
    <t>C324953</t>
  </si>
  <si>
    <t>I301113</t>
  </si>
  <si>
    <t>11/13/2016 14:38</t>
  </si>
  <si>
    <t>C230192</t>
  </si>
  <si>
    <t>I789648</t>
  </si>
  <si>
    <t>C303543</t>
  </si>
  <si>
    <t>I322627</t>
  </si>
  <si>
    <t>C163000</t>
  </si>
  <si>
    <t>I207522</t>
  </si>
  <si>
    <t>C173890</t>
  </si>
  <si>
    <t>I163060</t>
  </si>
  <si>
    <t>11/13/2016 14:39</t>
  </si>
  <si>
    <t>C576351</t>
  </si>
  <si>
    <t>I225431</t>
  </si>
  <si>
    <t>C169606</t>
  </si>
  <si>
    <t>I804409</t>
  </si>
  <si>
    <t>C247544</t>
  </si>
  <si>
    <t>I692232</t>
  </si>
  <si>
    <t>C966105</t>
  </si>
  <si>
    <t>I646331</t>
  </si>
  <si>
    <t>11/13/2016 14:40</t>
  </si>
  <si>
    <t>C308402</t>
  </si>
  <si>
    <t>I291137</t>
  </si>
  <si>
    <t>C265825</t>
  </si>
  <si>
    <t>I126779</t>
  </si>
  <si>
    <t>C316604</t>
  </si>
  <si>
    <t>I159318</t>
  </si>
  <si>
    <t>C104821</t>
  </si>
  <si>
    <t>I192216</t>
  </si>
  <si>
    <t>C120211</t>
  </si>
  <si>
    <t>I102985</t>
  </si>
  <si>
    <t>11/13/2016 14:41</t>
  </si>
  <si>
    <t>C191792</t>
  </si>
  <si>
    <t>I250540</t>
  </si>
  <si>
    <t>C215383</t>
  </si>
  <si>
    <t>I563437</t>
  </si>
  <si>
    <t>C152063</t>
  </si>
  <si>
    <t>I706984</t>
  </si>
  <si>
    <t>C265309</t>
  </si>
  <si>
    <t>I189148</t>
  </si>
  <si>
    <t>11/13/2016 14:42</t>
  </si>
  <si>
    <t>C134475</t>
  </si>
  <si>
    <t>I134215</t>
  </si>
  <si>
    <t>C226381</t>
  </si>
  <si>
    <t>I253275</t>
  </si>
  <si>
    <t>C188837</t>
  </si>
  <si>
    <t>I337205</t>
  </si>
  <si>
    <t>C819006</t>
  </si>
  <si>
    <t>I160709</t>
  </si>
  <si>
    <t>11/13/2016 14:43</t>
  </si>
  <si>
    <t>C731228</t>
  </si>
  <si>
    <t>I105647</t>
  </si>
  <si>
    <t>C357195</t>
  </si>
  <si>
    <t>I133851</t>
  </si>
  <si>
    <t>C941880</t>
  </si>
  <si>
    <t>I315482</t>
  </si>
  <si>
    <t>C428609</t>
  </si>
  <si>
    <t>I311437</t>
  </si>
  <si>
    <t>11/13/2016 14:44</t>
  </si>
  <si>
    <t>C128143</t>
  </si>
  <si>
    <t>I159350</t>
  </si>
  <si>
    <t>C124765</t>
  </si>
  <si>
    <t>I126357</t>
  </si>
  <si>
    <t>C191955</t>
  </si>
  <si>
    <t>I297804</t>
  </si>
  <si>
    <t>C166384</t>
  </si>
  <si>
    <t>I894216</t>
  </si>
  <si>
    <t>C290385</t>
  </si>
  <si>
    <t>I327089</t>
  </si>
  <si>
    <t>11/13/2016 14:45</t>
  </si>
  <si>
    <t>C835684</t>
  </si>
  <si>
    <t>I741586</t>
  </si>
  <si>
    <t>C197145</t>
  </si>
  <si>
    <t>I116804</t>
  </si>
  <si>
    <t>C117687</t>
  </si>
  <si>
    <t>I255187</t>
  </si>
  <si>
    <t>C748515</t>
  </si>
  <si>
    <t>I460954</t>
  </si>
  <si>
    <t>11/13/2016 14:46</t>
  </si>
  <si>
    <t>C843026</t>
  </si>
  <si>
    <t>I747000</t>
  </si>
  <si>
    <t>C816628</t>
  </si>
  <si>
    <t>I228086</t>
  </si>
  <si>
    <t>C973425</t>
  </si>
  <si>
    <t>I193868</t>
  </si>
  <si>
    <t>C677943</t>
  </si>
  <si>
    <t>I231662</t>
  </si>
  <si>
    <t>11/13/2016 14:47</t>
  </si>
  <si>
    <t>C333165</t>
  </si>
  <si>
    <t>I199252</t>
  </si>
  <si>
    <t>C167672</t>
  </si>
  <si>
    <t>I186981</t>
  </si>
  <si>
    <t>C139344</t>
  </si>
  <si>
    <t>I159801</t>
  </si>
  <si>
    <t>C262802</t>
  </si>
  <si>
    <t>I233924</t>
  </si>
  <si>
    <t>C181941</t>
  </si>
  <si>
    <t>I122658</t>
  </si>
  <si>
    <t>11/13/2016 14:48</t>
  </si>
  <si>
    <t>C173900</t>
  </si>
  <si>
    <t>I196114</t>
  </si>
  <si>
    <t>C157667</t>
  </si>
  <si>
    <t>I256990</t>
  </si>
  <si>
    <t>C521822</t>
  </si>
  <si>
    <t>I869155</t>
  </si>
  <si>
    <t>C688935</t>
  </si>
  <si>
    <t>I192151</t>
  </si>
  <si>
    <t>11/13/2016 14:49</t>
  </si>
  <si>
    <t>C612298</t>
  </si>
  <si>
    <t>I260094</t>
  </si>
  <si>
    <t>C236753</t>
  </si>
  <si>
    <t>I129407</t>
  </si>
  <si>
    <t>C324501</t>
  </si>
  <si>
    <t>I528394</t>
  </si>
  <si>
    <t>C137427</t>
  </si>
  <si>
    <t>I159295</t>
  </si>
  <si>
    <t>11/13/2016 14:50</t>
  </si>
  <si>
    <t>C178806</t>
  </si>
  <si>
    <t>I137014</t>
  </si>
  <si>
    <t>C133173</t>
  </si>
  <si>
    <t>I321601</t>
  </si>
  <si>
    <t>C284153</t>
  </si>
  <si>
    <t>I260667</t>
  </si>
  <si>
    <t>C137600</t>
  </si>
  <si>
    <t>I622413</t>
  </si>
  <si>
    <t>11/13/2016 14:51</t>
  </si>
  <si>
    <t>C519872</t>
  </si>
  <si>
    <t>I284553</t>
  </si>
  <si>
    <t>C269721</t>
  </si>
  <si>
    <t>I277716</t>
  </si>
  <si>
    <t>C179503</t>
  </si>
  <si>
    <t>I222012</t>
  </si>
  <si>
    <t>C201964</t>
  </si>
  <si>
    <t>I233791</t>
  </si>
  <si>
    <t>C135247</t>
  </si>
  <si>
    <t>I172370</t>
  </si>
  <si>
    <t>11/13/2016 14:52</t>
  </si>
  <si>
    <t>C733941</t>
  </si>
  <si>
    <t>I175641</t>
  </si>
  <si>
    <t>C498189</t>
  </si>
  <si>
    <t>I735778</t>
  </si>
  <si>
    <t>C325516</t>
  </si>
  <si>
    <t>I183703</t>
  </si>
  <si>
    <t>C224433</t>
  </si>
  <si>
    <t>I316872</t>
  </si>
  <si>
    <t>11/13/2016 14:53</t>
  </si>
  <si>
    <t>C132388</t>
  </si>
  <si>
    <t>I134953</t>
  </si>
  <si>
    <t>C223777</t>
  </si>
  <si>
    <t>I172848</t>
  </si>
  <si>
    <t>C299807</t>
  </si>
  <si>
    <t>I552285</t>
  </si>
  <si>
    <t>C932797</t>
  </si>
  <si>
    <t>I851794</t>
  </si>
  <si>
    <t>11/13/2016 14:54</t>
  </si>
  <si>
    <t>C441018</t>
  </si>
  <si>
    <t>I301057</t>
  </si>
  <si>
    <t>C224532</t>
  </si>
  <si>
    <t>I830379</t>
  </si>
  <si>
    <t>C941830</t>
  </si>
  <si>
    <t>I994727</t>
  </si>
  <si>
    <t>C116996</t>
  </si>
  <si>
    <t>I312197</t>
  </si>
  <si>
    <t>C186427</t>
  </si>
  <si>
    <t>I125644</t>
  </si>
  <si>
    <t>11/13/2016 14:55</t>
  </si>
  <si>
    <t>C901189</t>
  </si>
  <si>
    <t>I215268</t>
  </si>
  <si>
    <t>C292990</t>
  </si>
  <si>
    <t>I143532</t>
  </si>
  <si>
    <t>C240059</t>
  </si>
  <si>
    <t>I192336</t>
  </si>
  <si>
    <t>C115217</t>
  </si>
  <si>
    <t>I226851</t>
  </si>
  <si>
    <t>11/13/2016 14:56</t>
  </si>
  <si>
    <t>C183067</t>
  </si>
  <si>
    <t>I611165</t>
  </si>
  <si>
    <t>C649802</t>
  </si>
  <si>
    <t>I452034</t>
  </si>
  <si>
    <t>C329248</t>
  </si>
  <si>
    <t>I248486</t>
  </si>
  <si>
    <t>C176206</t>
  </si>
  <si>
    <t>I103497</t>
  </si>
  <si>
    <t>11/13/2016 14:57</t>
  </si>
  <si>
    <t>C323386</t>
  </si>
  <si>
    <t>I283932</t>
  </si>
  <si>
    <t>C112629</t>
  </si>
  <si>
    <t>I106570</t>
  </si>
  <si>
    <t>C196168</t>
  </si>
  <si>
    <t>I155997</t>
  </si>
  <si>
    <t>C108645</t>
  </si>
  <si>
    <t>I124689</t>
  </si>
  <si>
    <t>11/13/2016 14:58</t>
  </si>
  <si>
    <t>C173677</t>
  </si>
  <si>
    <t>I620732</t>
  </si>
  <si>
    <t>C111191</t>
  </si>
  <si>
    <t>I242034</t>
  </si>
  <si>
    <t>C251880</t>
  </si>
  <si>
    <t>I743889</t>
  </si>
  <si>
    <t>C118018</t>
  </si>
  <si>
    <t>I284547</t>
  </si>
  <si>
    <t>C148160</t>
  </si>
  <si>
    <t>I117754</t>
  </si>
  <si>
    <t>11/13/2016 14:59</t>
  </si>
  <si>
    <t>C319068</t>
  </si>
  <si>
    <t>I280302</t>
  </si>
  <si>
    <t>C339060</t>
  </si>
  <si>
    <t>I187063</t>
  </si>
  <si>
    <t>C213185</t>
  </si>
  <si>
    <t>I196157</t>
  </si>
  <si>
    <t>C207169</t>
  </si>
  <si>
    <t>I632156</t>
  </si>
  <si>
    <t>11/13/2016 15:00</t>
  </si>
  <si>
    <t>C550618</t>
  </si>
  <si>
    <t>I876232</t>
  </si>
  <si>
    <t>C115811</t>
  </si>
  <si>
    <t>I115728</t>
  </si>
  <si>
    <t>C273040</t>
  </si>
  <si>
    <t>I217933</t>
  </si>
  <si>
    <t>C745677</t>
  </si>
  <si>
    <t>I183587</t>
  </si>
  <si>
    <t>11/13/2016 15:01</t>
  </si>
  <si>
    <t>C264491</t>
  </si>
  <si>
    <t>I258140</t>
  </si>
  <si>
    <t>C239711</t>
  </si>
  <si>
    <t>I706719</t>
  </si>
  <si>
    <t>C314118</t>
  </si>
  <si>
    <t>I240688</t>
  </si>
  <si>
    <t>C142847</t>
  </si>
  <si>
    <t>I187032</t>
  </si>
  <si>
    <t>C105529</t>
  </si>
  <si>
    <t>I199936</t>
  </si>
  <si>
    <t>11/13/2016 15:02</t>
  </si>
  <si>
    <t>C455730</t>
  </si>
  <si>
    <t>I219368</t>
  </si>
  <si>
    <t>C147154</t>
  </si>
  <si>
    <t>I290435</t>
  </si>
  <si>
    <t>C781772</t>
  </si>
  <si>
    <t>I137936</t>
  </si>
  <si>
    <t>C159888</t>
  </si>
  <si>
    <t>I282991</t>
  </si>
  <si>
    <t>11/13/2016 15:03</t>
  </si>
  <si>
    <t>C109824</t>
  </si>
  <si>
    <t>I131918</t>
  </si>
  <si>
    <t>C545714</t>
  </si>
  <si>
    <t>I157617</t>
  </si>
  <si>
    <t>C303866</t>
  </si>
  <si>
    <t>I513825</t>
  </si>
  <si>
    <t>C101710</t>
  </si>
  <si>
    <t>I200515</t>
  </si>
  <si>
    <t>11/13/2016 15:04</t>
  </si>
  <si>
    <t>C153119</t>
  </si>
  <si>
    <t>I449912</t>
  </si>
  <si>
    <t>C328604</t>
  </si>
  <si>
    <t>I160552</t>
  </si>
  <si>
    <t>C232112</t>
  </si>
  <si>
    <t>I166407</t>
  </si>
  <si>
    <t>C329774</t>
  </si>
  <si>
    <t>I734819</t>
  </si>
  <si>
    <t>11/13/2016 15:05</t>
  </si>
  <si>
    <t>C955487</t>
  </si>
  <si>
    <t>I894666</t>
  </si>
  <si>
    <t>C218770</t>
  </si>
  <si>
    <t>I889184</t>
  </si>
  <si>
    <t>C148788</t>
  </si>
  <si>
    <t>I275978</t>
  </si>
  <si>
    <t>C808769</t>
  </si>
  <si>
    <t>I852590</t>
  </si>
  <si>
    <t>C303245</t>
  </si>
  <si>
    <t>I103988</t>
  </si>
  <si>
    <t>11/13/2016 15:06</t>
  </si>
  <si>
    <t>C360097</t>
  </si>
  <si>
    <t>I148360</t>
  </si>
  <si>
    <t>C261176</t>
  </si>
  <si>
    <t>I879427</t>
  </si>
  <si>
    <t>C319319</t>
  </si>
  <si>
    <t>I267186</t>
  </si>
  <si>
    <t>C318900</t>
  </si>
  <si>
    <t>I158022</t>
  </si>
  <si>
    <t>11/13/2016 15:07</t>
  </si>
  <si>
    <t>C147245</t>
  </si>
  <si>
    <t>I218551</t>
  </si>
  <si>
    <t>C118564</t>
  </si>
  <si>
    <t>I770634</t>
  </si>
  <si>
    <t>C196495</t>
  </si>
  <si>
    <t>I619255</t>
  </si>
  <si>
    <t>C135114</t>
  </si>
  <si>
    <t>I421166</t>
  </si>
  <si>
    <t>11/13/2016 15:08</t>
  </si>
  <si>
    <t>C603014</t>
  </si>
  <si>
    <t>I220542</t>
  </si>
  <si>
    <t>C159928</t>
  </si>
  <si>
    <t>I273414</t>
  </si>
  <si>
    <t>C305402</t>
  </si>
  <si>
    <t>I327659</t>
  </si>
  <si>
    <t>C321524</t>
  </si>
  <si>
    <t>I362565</t>
  </si>
  <si>
    <t>C225464</t>
  </si>
  <si>
    <t>I136503</t>
  </si>
  <si>
    <t>11/13/2016 15:09</t>
  </si>
  <si>
    <t>C439033</t>
  </si>
  <si>
    <t>I264726</t>
  </si>
  <si>
    <t>C252579</t>
  </si>
  <si>
    <t>I212792</t>
  </si>
  <si>
    <t>C305974</t>
  </si>
  <si>
    <t>I197285</t>
  </si>
  <si>
    <t>C233824</t>
  </si>
  <si>
    <t>I300648</t>
  </si>
  <si>
    <t>11/13/2016 15:10</t>
  </si>
  <si>
    <t>C312207</t>
  </si>
  <si>
    <t>I338780</t>
  </si>
  <si>
    <t>C481875</t>
  </si>
  <si>
    <t>I323118</t>
  </si>
  <si>
    <t>C255865</t>
  </si>
  <si>
    <t>I705137</t>
  </si>
  <si>
    <t>C740354</t>
  </si>
  <si>
    <t>I258288</t>
  </si>
  <si>
    <t>11/13/2016 15:11</t>
  </si>
  <si>
    <t>C448023</t>
  </si>
  <si>
    <t>I204337</t>
  </si>
  <si>
    <t>C256629</t>
  </si>
  <si>
    <t>I451206</t>
  </si>
  <si>
    <t>C445201</t>
  </si>
  <si>
    <t>I825998</t>
  </si>
  <si>
    <t>C441674</t>
  </si>
  <si>
    <t>I321907</t>
  </si>
  <si>
    <t>11/13/2016 15:12</t>
  </si>
  <si>
    <t>C190371</t>
  </si>
  <si>
    <t>I212709</t>
  </si>
  <si>
    <t>C122407</t>
  </si>
  <si>
    <t>I484139</t>
  </si>
  <si>
    <t>C325455</t>
  </si>
  <si>
    <t>I293571</t>
  </si>
  <si>
    <t>C568782</t>
  </si>
  <si>
    <t>I217172</t>
  </si>
  <si>
    <t>C155734</t>
  </si>
  <si>
    <t>I210172</t>
  </si>
  <si>
    <t>11/13/2016 15:13</t>
  </si>
  <si>
    <t>C336271</t>
  </si>
  <si>
    <t>I268247</t>
  </si>
  <si>
    <t>C150449</t>
  </si>
  <si>
    <t>I256796</t>
  </si>
  <si>
    <t>C108996</t>
  </si>
  <si>
    <t>I466299</t>
  </si>
  <si>
    <t>C263923</t>
  </si>
  <si>
    <t>I164473</t>
  </si>
  <si>
    <t>11/13/2016 15:14</t>
  </si>
  <si>
    <t>C311810</t>
  </si>
  <si>
    <t>I284911</t>
  </si>
  <si>
    <t>C539241</t>
  </si>
  <si>
    <t>I327573</t>
  </si>
  <si>
    <t>C285819</t>
  </si>
  <si>
    <t>I520286</t>
  </si>
  <si>
    <t>C447168</t>
  </si>
  <si>
    <t>I427830</t>
  </si>
  <si>
    <t>11/13/2016 15:15</t>
  </si>
  <si>
    <t>C571050</t>
  </si>
  <si>
    <t>I907054</t>
  </si>
  <si>
    <t>C275986</t>
  </si>
  <si>
    <t>I270085</t>
  </si>
  <si>
    <t>C248079</t>
  </si>
  <si>
    <t>I193264</t>
  </si>
  <si>
    <t>C259549</t>
  </si>
  <si>
    <t>I322767</t>
  </si>
  <si>
    <t>C991418</t>
  </si>
  <si>
    <t>I322786</t>
  </si>
  <si>
    <t>11/13/2016 15:16</t>
  </si>
  <si>
    <t>C713576</t>
  </si>
  <si>
    <t>I312469</t>
  </si>
  <si>
    <t>C295990</t>
  </si>
  <si>
    <t>I143137</t>
  </si>
  <si>
    <t>C742725</t>
  </si>
  <si>
    <t>I247757</t>
  </si>
  <si>
    <t>C101843</t>
  </si>
  <si>
    <t>I246435</t>
  </si>
  <si>
    <t>11/13/2016 15:17</t>
  </si>
  <si>
    <t>C695633</t>
  </si>
  <si>
    <t>I125213</t>
  </si>
  <si>
    <t>C238182</t>
  </si>
  <si>
    <t>I160622</t>
  </si>
  <si>
    <t>C714983</t>
  </si>
  <si>
    <t>I484630</t>
  </si>
  <si>
    <t>C222561</t>
  </si>
  <si>
    <t>I171796</t>
  </si>
  <si>
    <t>11/13/2016 15:18</t>
  </si>
  <si>
    <t>C334123</t>
  </si>
  <si>
    <t>I209564</t>
  </si>
  <si>
    <t>C147532</t>
  </si>
  <si>
    <t>I206995</t>
  </si>
  <si>
    <t>C269202</t>
  </si>
  <si>
    <t>I997951</t>
  </si>
  <si>
    <t>C291374</t>
  </si>
  <si>
    <t>I129325</t>
  </si>
  <si>
    <t>11/13/2016 15:19</t>
  </si>
  <si>
    <t>C156230</t>
  </si>
  <si>
    <t>I127771</t>
  </si>
  <si>
    <t>C195133</t>
  </si>
  <si>
    <t>I103768</t>
  </si>
  <si>
    <t>C167058</t>
  </si>
  <si>
    <t>I332124</t>
  </si>
  <si>
    <t>C133446</t>
  </si>
  <si>
    <t>I351487</t>
  </si>
  <si>
    <t>C325191</t>
  </si>
  <si>
    <t>I122050</t>
  </si>
  <si>
    <t>11/13/2016 15:20</t>
  </si>
  <si>
    <t>C203042</t>
  </si>
  <si>
    <t>I859816</t>
  </si>
  <si>
    <t>C169911</t>
  </si>
  <si>
    <t>I116871</t>
  </si>
  <si>
    <t>C962413</t>
  </si>
  <si>
    <t>I140238</t>
  </si>
  <si>
    <t>C243748</t>
  </si>
  <si>
    <t>I654738</t>
  </si>
  <si>
    <t>11/13/2016 15:21</t>
  </si>
  <si>
    <t>C217692</t>
  </si>
  <si>
    <t>I219327</t>
  </si>
  <si>
    <t>C109587</t>
  </si>
  <si>
    <t>I142869</t>
  </si>
  <si>
    <t>C608614</t>
  </si>
  <si>
    <t>I256010</t>
  </si>
  <si>
    <t>C177136</t>
  </si>
  <si>
    <t>I321827</t>
  </si>
  <si>
    <t>11/13/2016 15:22</t>
  </si>
  <si>
    <t>C132281</t>
  </si>
  <si>
    <t>I955752</t>
  </si>
  <si>
    <t>C232264</t>
  </si>
  <si>
    <t>I170811</t>
  </si>
  <si>
    <t>C104764</t>
  </si>
  <si>
    <t>I305846</t>
  </si>
  <si>
    <t>C116122</t>
  </si>
  <si>
    <t>I663930</t>
  </si>
  <si>
    <t>C104429</t>
  </si>
  <si>
    <t>I541973</t>
  </si>
  <si>
    <t>11/13/2016 15:23</t>
  </si>
  <si>
    <t>C705631</t>
  </si>
  <si>
    <t>I203701</t>
  </si>
  <si>
    <t>C283332</t>
  </si>
  <si>
    <t>I156260</t>
  </si>
  <si>
    <t>C240736</t>
  </si>
  <si>
    <t>I178950</t>
  </si>
  <si>
    <t>C279861</t>
  </si>
  <si>
    <t>I989627</t>
  </si>
  <si>
    <t>11/13/2016 15:24</t>
  </si>
  <si>
    <t>C877149</t>
  </si>
  <si>
    <t>I176677</t>
  </si>
  <si>
    <t>C856556</t>
  </si>
  <si>
    <t>I615638</t>
  </si>
  <si>
    <t>C273739</t>
  </si>
  <si>
    <t>I280934</t>
  </si>
  <si>
    <t>C259668</t>
  </si>
  <si>
    <t>I727597</t>
  </si>
  <si>
    <t>11/13/2016 15:25</t>
  </si>
  <si>
    <t>C149969</t>
  </si>
  <si>
    <t>I266215</t>
  </si>
  <si>
    <t>C986076</t>
  </si>
  <si>
    <t>I157086</t>
  </si>
  <si>
    <t>C167574</t>
  </si>
  <si>
    <t>I106696</t>
  </si>
  <si>
    <t>C223444</t>
  </si>
  <si>
    <t>I153354</t>
  </si>
  <si>
    <t>11/13/2016 15:26</t>
  </si>
  <si>
    <t>C290436</t>
  </si>
  <si>
    <t>I251008</t>
  </si>
  <si>
    <t>C336236</t>
  </si>
  <si>
    <t>I232532</t>
  </si>
  <si>
    <t>C207920</t>
  </si>
  <si>
    <t>I289770</t>
  </si>
  <si>
    <t>C131932</t>
  </si>
  <si>
    <t>I498093</t>
  </si>
  <si>
    <t>C115005</t>
  </si>
  <si>
    <t>I241642</t>
  </si>
  <si>
    <t>11/13/2016 15:27</t>
  </si>
  <si>
    <t>C146297</t>
  </si>
  <si>
    <t>I813285</t>
  </si>
  <si>
    <t>C211989</t>
  </si>
  <si>
    <t>I269104</t>
  </si>
  <si>
    <t>C803819</t>
  </si>
  <si>
    <t>I211435</t>
  </si>
  <si>
    <t>C329215</t>
  </si>
  <si>
    <t>I264610</t>
  </si>
  <si>
    <t>11/13/2016 15:28</t>
  </si>
  <si>
    <t>C781898</t>
  </si>
  <si>
    <t>I990072</t>
  </si>
  <si>
    <t>C140684</t>
  </si>
  <si>
    <t>I247840</t>
  </si>
  <si>
    <t>C194971</t>
  </si>
  <si>
    <t>I991475</t>
  </si>
  <si>
    <t>C107119</t>
  </si>
  <si>
    <t>I323603</t>
  </si>
  <si>
    <t>11/13/2016 15:29</t>
  </si>
  <si>
    <t>C161339</t>
  </si>
  <si>
    <t>I264949</t>
  </si>
  <si>
    <t>C185568</t>
  </si>
  <si>
    <t>I175004</t>
  </si>
  <si>
    <t>C908335</t>
  </si>
  <si>
    <t>I201814</t>
  </si>
  <si>
    <t>C181469</t>
  </si>
  <si>
    <t>I914035</t>
  </si>
  <si>
    <t>C321863</t>
  </si>
  <si>
    <t>I314494</t>
  </si>
  <si>
    <t>11/13/2016 15:30</t>
  </si>
  <si>
    <t>C264066</t>
  </si>
  <si>
    <t>I143926</t>
  </si>
  <si>
    <t>C201672</t>
  </si>
  <si>
    <t>I348916</t>
  </si>
  <si>
    <t>C165144</t>
  </si>
  <si>
    <t>I235998</t>
  </si>
  <si>
    <t>C466785</t>
  </si>
  <si>
    <t>I180568</t>
  </si>
  <si>
    <t>11/13/2016 15:31</t>
  </si>
  <si>
    <t>C283193</t>
  </si>
  <si>
    <t>I262761</t>
  </si>
  <si>
    <t>C336555</t>
  </si>
  <si>
    <t>I180703</t>
  </si>
  <si>
    <t>C118647</t>
  </si>
  <si>
    <t>I295195</t>
  </si>
  <si>
    <t>C797808</t>
  </si>
  <si>
    <t>I179663</t>
  </si>
  <si>
    <t>11/13/2016 15:32</t>
  </si>
  <si>
    <t>C223696</t>
  </si>
  <si>
    <t>I152077</t>
  </si>
  <si>
    <t>C258400</t>
  </si>
  <si>
    <t>I306697</t>
  </si>
  <si>
    <t>C286877</t>
  </si>
  <si>
    <t>I289804</t>
  </si>
  <si>
    <t>C181179</t>
  </si>
  <si>
    <t>I902791</t>
  </si>
  <si>
    <t>11/13/2016 15:33</t>
  </si>
  <si>
    <t>C258749</t>
  </si>
  <si>
    <t>I174383</t>
  </si>
  <si>
    <t>C319087</t>
  </si>
  <si>
    <t>I534028</t>
  </si>
  <si>
    <t>C137863</t>
  </si>
  <si>
    <t>I235078</t>
  </si>
  <si>
    <t>C172257</t>
  </si>
  <si>
    <t>I689143</t>
  </si>
  <si>
    <t>C293291</t>
  </si>
  <si>
    <t>I584534</t>
  </si>
  <si>
    <t>11/13/2016 15:34</t>
  </si>
  <si>
    <t>C526091</t>
  </si>
  <si>
    <t>I902841</t>
  </si>
  <si>
    <t>C237419</t>
  </si>
  <si>
    <t>I471998</t>
  </si>
  <si>
    <t>C175664</t>
  </si>
  <si>
    <t>I109291</t>
  </si>
  <si>
    <t>C604423</t>
  </si>
  <si>
    <t>I682457</t>
  </si>
  <si>
    <t>11/13/2016 15:35</t>
  </si>
  <si>
    <t>C136486</t>
  </si>
  <si>
    <t>I323097</t>
  </si>
  <si>
    <t>C297820</t>
  </si>
  <si>
    <t>I123176</t>
  </si>
  <si>
    <t>C291073</t>
  </si>
  <si>
    <t>I263875</t>
  </si>
  <si>
    <t>C345169</t>
  </si>
  <si>
    <t>I301585</t>
  </si>
  <si>
    <t>11/13/2016 15:36</t>
  </si>
  <si>
    <t>C407038</t>
  </si>
  <si>
    <t>I218300</t>
  </si>
  <si>
    <t>C521406</t>
  </si>
  <si>
    <t>I306390</t>
  </si>
  <si>
    <t>C778894</t>
  </si>
  <si>
    <t>I822809</t>
  </si>
  <si>
    <t>C170726</t>
  </si>
  <si>
    <t>I369215</t>
  </si>
  <si>
    <t>C259116</t>
  </si>
  <si>
    <t>I134311</t>
  </si>
  <si>
    <t>11/13/2016 15:37</t>
  </si>
  <si>
    <t>C256161</t>
  </si>
  <si>
    <t>I168998</t>
  </si>
  <si>
    <t>C144658</t>
  </si>
  <si>
    <t>I175517</t>
  </si>
  <si>
    <t>C271831</t>
  </si>
  <si>
    <t>I141634</t>
  </si>
  <si>
    <t>C334722</t>
  </si>
  <si>
    <t>I334335</t>
  </si>
  <si>
    <t>11/13/2016 15:38</t>
  </si>
  <si>
    <t>C701919</t>
  </si>
  <si>
    <t>I309214</t>
  </si>
  <si>
    <t>C117958</t>
  </si>
  <si>
    <t>I773514</t>
  </si>
  <si>
    <t>C183006</t>
  </si>
  <si>
    <t>I282850</t>
  </si>
  <si>
    <t>C123801</t>
  </si>
  <si>
    <t>I307070</t>
  </si>
  <si>
    <t>11/13/2016 15:39</t>
  </si>
  <si>
    <t>C192376</t>
  </si>
  <si>
    <t>I144306</t>
  </si>
  <si>
    <t>C749728</t>
  </si>
  <si>
    <t>I205311</t>
  </si>
  <si>
    <t>C454988</t>
  </si>
  <si>
    <t>I203688</t>
  </si>
  <si>
    <t>C189885</t>
  </si>
  <si>
    <t>I334121</t>
  </si>
  <si>
    <t>11/13/2016 15:40</t>
  </si>
  <si>
    <t>C152555</t>
  </si>
  <si>
    <t>I979769</t>
  </si>
  <si>
    <t>C215211</t>
  </si>
  <si>
    <t>I698498</t>
  </si>
  <si>
    <t>C525108</t>
  </si>
  <si>
    <t>I857068</t>
  </si>
  <si>
    <t>C741894</t>
  </si>
  <si>
    <t>I276693</t>
  </si>
  <si>
    <t>C106192</t>
  </si>
  <si>
    <t>I137297</t>
  </si>
  <si>
    <t>11/13/2016 15:41</t>
  </si>
  <si>
    <t>C217602</t>
  </si>
  <si>
    <t>I334763</t>
  </si>
  <si>
    <t>C630631</t>
  </si>
  <si>
    <t>I305280</t>
  </si>
  <si>
    <t>C173801</t>
  </si>
  <si>
    <t>I169957</t>
  </si>
  <si>
    <t>C338937</t>
  </si>
  <si>
    <t>I560369</t>
  </si>
  <si>
    <t>11/13/2016 15:42</t>
  </si>
  <si>
    <t>C187014</t>
  </si>
  <si>
    <t>I111924</t>
  </si>
  <si>
    <t>C147266</t>
  </si>
  <si>
    <t>I269620</t>
  </si>
  <si>
    <t>C324777</t>
  </si>
  <si>
    <t>I221762</t>
  </si>
  <si>
    <t>C167992</t>
  </si>
  <si>
    <t>I322678</t>
  </si>
  <si>
    <t>11/13/2016 15:43</t>
  </si>
  <si>
    <t>C118451</t>
  </si>
  <si>
    <t>I333197</t>
  </si>
  <si>
    <t>C266321</t>
  </si>
  <si>
    <t>I293348</t>
  </si>
  <si>
    <t>C164172</t>
  </si>
  <si>
    <t>I293871</t>
  </si>
  <si>
    <t>C338996</t>
  </si>
  <si>
    <t>I172255</t>
  </si>
  <si>
    <t>C124403</t>
  </si>
  <si>
    <t>I561440</t>
  </si>
  <si>
    <t>11/13/2016 15:44</t>
  </si>
  <si>
    <t>C324044</t>
  </si>
  <si>
    <t>I255089</t>
  </si>
  <si>
    <t>C372789</t>
  </si>
  <si>
    <t>I129165</t>
  </si>
  <si>
    <t>C254173</t>
  </si>
  <si>
    <t>I316894</t>
  </si>
  <si>
    <t>C308266</t>
  </si>
  <si>
    <t>I272275</t>
  </si>
  <si>
    <t>11/13/2016 15:45</t>
  </si>
  <si>
    <t>C510434</t>
  </si>
  <si>
    <t>I338413</t>
  </si>
  <si>
    <t>C253321</t>
  </si>
  <si>
    <t>I207813</t>
  </si>
  <si>
    <t>C438223</t>
  </si>
  <si>
    <t>I229143</t>
  </si>
  <si>
    <t>C101010</t>
  </si>
  <si>
    <t>I764086</t>
  </si>
  <si>
    <t>11/13/2016 15:46</t>
  </si>
  <si>
    <t>C939037</t>
  </si>
  <si>
    <t>I364511</t>
  </si>
  <si>
    <t>C107468</t>
  </si>
  <si>
    <t>I466386</t>
  </si>
  <si>
    <t>C113291</t>
  </si>
  <si>
    <t>I120507</t>
  </si>
  <si>
    <t>C249413</t>
  </si>
  <si>
    <t>I781466</t>
  </si>
  <si>
    <t>11/13/2016 15:47</t>
  </si>
  <si>
    <t>C279786</t>
  </si>
  <si>
    <t>I308680</t>
  </si>
  <si>
    <t>C153947</t>
  </si>
  <si>
    <t>I114870</t>
  </si>
  <si>
    <t>C375130</t>
  </si>
  <si>
    <t>I153873</t>
  </si>
  <si>
    <t>C181989</t>
  </si>
  <si>
    <t>I983506</t>
  </si>
  <si>
    <t>C524268</t>
  </si>
  <si>
    <t>I187551</t>
  </si>
  <si>
    <t>11/13/2016 15:48</t>
  </si>
  <si>
    <t>C175881</t>
  </si>
  <si>
    <t>I136282</t>
  </si>
  <si>
    <t>C349989</t>
  </si>
  <si>
    <t>I308978</t>
  </si>
  <si>
    <t>C152943</t>
  </si>
  <si>
    <t>I334251</t>
  </si>
  <si>
    <t>C268448</t>
  </si>
  <si>
    <t>I134634</t>
  </si>
  <si>
    <t>11/13/2016 15:49</t>
  </si>
  <si>
    <t>C161832</t>
  </si>
  <si>
    <t>I147617</t>
  </si>
  <si>
    <t>C344555</t>
  </si>
  <si>
    <t>I634297</t>
  </si>
  <si>
    <t>C347516</t>
  </si>
  <si>
    <t>I895988</t>
  </si>
  <si>
    <t>C220304</t>
  </si>
  <si>
    <t>I498449</t>
  </si>
  <si>
    <t>11/13/2016 15:50</t>
  </si>
  <si>
    <t>C215632</t>
  </si>
  <si>
    <t>I100624</t>
  </si>
  <si>
    <t>C552809</t>
  </si>
  <si>
    <t>I652975</t>
  </si>
  <si>
    <t>C294282</t>
  </si>
  <si>
    <t>I902002</t>
  </si>
  <si>
    <t>C308351</t>
  </si>
  <si>
    <t>I188023</t>
  </si>
  <si>
    <t>C642496</t>
  </si>
  <si>
    <t>I824893</t>
  </si>
  <si>
    <t>11/13/2016 15:51</t>
  </si>
  <si>
    <t>C108759</t>
  </si>
  <si>
    <t>I218758</t>
  </si>
  <si>
    <t>C189837</t>
  </si>
  <si>
    <t>I139249</t>
  </si>
  <si>
    <t>C482464</t>
  </si>
  <si>
    <t>I307403</t>
  </si>
  <si>
    <t>C635272</t>
  </si>
  <si>
    <t>I237485</t>
  </si>
  <si>
    <t>11/13/2016 15:52</t>
  </si>
  <si>
    <t>C202624</t>
  </si>
  <si>
    <t>I783157</t>
  </si>
  <si>
    <t>C531653</t>
  </si>
  <si>
    <t>I895102</t>
  </si>
  <si>
    <t>C171554</t>
  </si>
  <si>
    <t>I256388</t>
  </si>
  <si>
    <t>C226715</t>
  </si>
  <si>
    <t>I913478</t>
  </si>
  <si>
    <t>11/13/2016 15:53</t>
  </si>
  <si>
    <t>C103351</t>
  </si>
  <si>
    <t>I220126</t>
  </si>
  <si>
    <t>C992943</t>
  </si>
  <si>
    <t>I188503</t>
  </si>
  <si>
    <t>C178396</t>
  </si>
  <si>
    <t>I806868</t>
  </si>
  <si>
    <t>C941857</t>
  </si>
  <si>
    <t>I139715</t>
  </si>
  <si>
    <t>11/13/2016 15:54</t>
  </si>
  <si>
    <t>C118484</t>
  </si>
  <si>
    <t>I497113</t>
  </si>
  <si>
    <t>C130150</t>
  </si>
  <si>
    <t>I146734</t>
  </si>
  <si>
    <t>C146599</t>
  </si>
  <si>
    <t>I321291</t>
  </si>
  <si>
    <t>C185507</t>
  </si>
  <si>
    <t>I127799</t>
  </si>
  <si>
    <t>C452044</t>
  </si>
  <si>
    <t>I150299</t>
  </si>
  <si>
    <t>11/13/2016 15:55</t>
  </si>
  <si>
    <t>C849018</t>
  </si>
  <si>
    <t>I843056</t>
  </si>
  <si>
    <t>C754663</t>
  </si>
  <si>
    <t>I242703</t>
  </si>
  <si>
    <t>C859050</t>
  </si>
  <si>
    <t>I150814</t>
  </si>
  <si>
    <t>C143811</t>
  </si>
  <si>
    <t>I122458</t>
  </si>
  <si>
    <t>11/13/2016 15:56</t>
  </si>
  <si>
    <t>C150475</t>
  </si>
  <si>
    <t>I169196</t>
  </si>
  <si>
    <t>C300570</t>
  </si>
  <si>
    <t>I231071</t>
  </si>
  <si>
    <t>C125746</t>
  </si>
  <si>
    <t>I259321</t>
  </si>
  <si>
    <t>C322133</t>
  </si>
  <si>
    <t>I305742</t>
  </si>
  <si>
    <t>11/13/2016 15:57</t>
  </si>
  <si>
    <t>C121037</t>
  </si>
  <si>
    <t>I196977</t>
  </si>
  <si>
    <t>C107282</t>
  </si>
  <si>
    <t>I215646</t>
  </si>
  <si>
    <t>C333123</t>
  </si>
  <si>
    <t>I279837</t>
  </si>
  <si>
    <t>C285537</t>
  </si>
  <si>
    <t>I132517</t>
  </si>
  <si>
    <t>C103421</t>
  </si>
  <si>
    <t>I877180</t>
  </si>
  <si>
    <t>11/13/2016 15:58</t>
  </si>
  <si>
    <t>C124313</t>
  </si>
  <si>
    <t>I283656</t>
  </si>
  <si>
    <t>C192491</t>
  </si>
  <si>
    <t>I279972</t>
  </si>
  <si>
    <t>C679895</t>
  </si>
  <si>
    <t>I312931</t>
  </si>
  <si>
    <t>C265633</t>
  </si>
  <si>
    <t>I156818</t>
  </si>
  <si>
    <t>11/13/2016 15:59</t>
  </si>
  <si>
    <t>C396534</t>
  </si>
  <si>
    <t>I297528</t>
  </si>
  <si>
    <t>C469779</t>
  </si>
  <si>
    <t>I186865</t>
  </si>
  <si>
    <t>C220715</t>
  </si>
  <si>
    <t>I132084</t>
  </si>
  <si>
    <t>C212089</t>
  </si>
  <si>
    <t>I246065</t>
  </si>
  <si>
    <t>11/13/2016 16:00</t>
  </si>
  <si>
    <t>C119839</t>
  </si>
  <si>
    <t>I217024</t>
  </si>
  <si>
    <t>C308807</t>
  </si>
  <si>
    <t>I238674</t>
  </si>
  <si>
    <t>C107341</t>
  </si>
  <si>
    <t>I229448</t>
  </si>
  <si>
    <t>C317811</t>
  </si>
  <si>
    <t>I313780</t>
  </si>
  <si>
    <t>11/13/2016 16:01</t>
  </si>
  <si>
    <t>C533028</t>
  </si>
  <si>
    <t>I789400</t>
  </si>
  <si>
    <t>C173226</t>
  </si>
  <si>
    <t>I796191</t>
  </si>
  <si>
    <t>C718960</t>
  </si>
  <si>
    <t>I325824</t>
  </si>
  <si>
    <t>C311327</t>
  </si>
  <si>
    <t>I107014</t>
  </si>
  <si>
    <t>C261310</t>
  </si>
  <si>
    <t>I161748</t>
  </si>
  <si>
    <t>11/13/2016 16:02</t>
  </si>
  <si>
    <t>C196978</t>
  </si>
  <si>
    <t>I192577</t>
  </si>
  <si>
    <t>C101002</t>
  </si>
  <si>
    <t>I230368</t>
  </si>
  <si>
    <t>C179708</t>
  </si>
  <si>
    <t>I191903</t>
  </si>
  <si>
    <t>C172134</t>
  </si>
  <si>
    <t>I658418</t>
  </si>
  <si>
    <t>11/13/2016 16:03</t>
  </si>
  <si>
    <t>C234589</t>
  </si>
  <si>
    <t>I223738</t>
  </si>
  <si>
    <t>C390715</t>
  </si>
  <si>
    <t>I248550</t>
  </si>
  <si>
    <t>C213939</t>
  </si>
  <si>
    <t>I215615</t>
  </si>
  <si>
    <t>C948662</t>
  </si>
  <si>
    <t>I308749</t>
  </si>
  <si>
    <t>11/13/2016 16:04</t>
  </si>
  <si>
    <t>C258070</t>
  </si>
  <si>
    <t>I243652</t>
  </si>
  <si>
    <t>C116338</t>
  </si>
  <si>
    <t>I292441</t>
  </si>
  <si>
    <t>C267365</t>
  </si>
  <si>
    <t>I227247</t>
  </si>
  <si>
    <t>C716781</t>
  </si>
  <si>
    <t>I241232</t>
  </si>
  <si>
    <t>C122760</t>
  </si>
  <si>
    <t>I339445</t>
  </si>
  <si>
    <t>11/13/2016 16:05</t>
  </si>
  <si>
    <t>C711723</t>
  </si>
  <si>
    <t>I243067</t>
  </si>
  <si>
    <t>C321042</t>
  </si>
  <si>
    <t>I165142</t>
  </si>
  <si>
    <t>C751858</t>
  </si>
  <si>
    <t>I222776</t>
  </si>
  <si>
    <t>C969850</t>
  </si>
  <si>
    <t>I743812</t>
  </si>
  <si>
    <t>11/13/2016 16:06</t>
  </si>
  <si>
    <t>C268579</t>
  </si>
  <si>
    <t>I268255</t>
  </si>
  <si>
    <t>C193101</t>
  </si>
  <si>
    <t>I197366</t>
  </si>
  <si>
    <t>C304914</t>
  </si>
  <si>
    <t>I162055</t>
  </si>
  <si>
    <t>C132744</t>
  </si>
  <si>
    <t>I637841</t>
  </si>
  <si>
    <t>11/13/2016 16:07</t>
  </si>
  <si>
    <t>C975767</t>
  </si>
  <si>
    <t>I338838</t>
  </si>
  <si>
    <t>C380653</t>
  </si>
  <si>
    <t>I114329</t>
  </si>
  <si>
    <t>C155866</t>
  </si>
  <si>
    <t>I163110</t>
  </si>
  <si>
    <t>C186076</t>
  </si>
  <si>
    <t>I651629</t>
  </si>
  <si>
    <t>11/13/2016 16:08</t>
  </si>
  <si>
    <t>C132979</t>
  </si>
  <si>
    <t>I132549</t>
  </si>
  <si>
    <t>C723817</t>
  </si>
  <si>
    <t>I329029</t>
  </si>
  <si>
    <t>C235467</t>
  </si>
  <si>
    <t>I208284</t>
  </si>
  <si>
    <t>C285270</t>
  </si>
  <si>
    <t>I342969</t>
  </si>
  <si>
    <t>C911381</t>
  </si>
  <si>
    <t>I189969</t>
  </si>
  <si>
    <t>11/13/2016 16:09</t>
  </si>
  <si>
    <t>C192738</t>
  </si>
  <si>
    <t>I189874</t>
  </si>
  <si>
    <t>C248971</t>
  </si>
  <si>
    <t>I671107</t>
  </si>
  <si>
    <t>C161923</t>
  </si>
  <si>
    <t>I796792</t>
  </si>
  <si>
    <t>C216893</t>
  </si>
  <si>
    <t>I847107</t>
  </si>
  <si>
    <t>11/13/2016 16:10</t>
  </si>
  <si>
    <t>C207619</t>
  </si>
  <si>
    <t>I326876</t>
  </si>
  <si>
    <t>C315150</t>
  </si>
  <si>
    <t>I166932</t>
  </si>
  <si>
    <t>C151703</t>
  </si>
  <si>
    <t>I189876</t>
  </si>
  <si>
    <t>C131494</t>
  </si>
  <si>
    <t>I189207</t>
  </si>
  <si>
    <t>11/13/2016 16:11</t>
  </si>
  <si>
    <t>C326310</t>
  </si>
  <si>
    <t>I327702</t>
  </si>
  <si>
    <t>C915998</t>
  </si>
  <si>
    <t>I134105</t>
  </si>
  <si>
    <t>C216624</t>
  </si>
  <si>
    <t>I107193</t>
  </si>
  <si>
    <t>C186879</t>
  </si>
  <si>
    <t>I275586</t>
  </si>
  <si>
    <t>C191997</t>
  </si>
  <si>
    <t>I248252</t>
  </si>
  <si>
    <t>11/13/2016 16:12</t>
  </si>
  <si>
    <t>C282480</t>
  </si>
  <si>
    <t>I613863</t>
  </si>
  <si>
    <t>C188946</t>
  </si>
  <si>
    <t>I335576</t>
  </si>
  <si>
    <t>C274174</t>
  </si>
  <si>
    <t>I905301</t>
  </si>
  <si>
    <t>C489489</t>
  </si>
  <si>
    <t>I742241</t>
  </si>
  <si>
    <t>11/13/2016 16:13</t>
  </si>
  <si>
    <t>C334622</t>
  </si>
  <si>
    <t>I146132</t>
  </si>
  <si>
    <t>C196085</t>
  </si>
  <si>
    <t>I282522</t>
  </si>
  <si>
    <t>C556416</t>
  </si>
  <si>
    <t>I932677</t>
  </si>
  <si>
    <t>C117512</t>
  </si>
  <si>
    <t>I963688</t>
  </si>
  <si>
    <t>11/13/2016 16:14</t>
  </si>
  <si>
    <t>C126696</t>
  </si>
  <si>
    <t>I233602</t>
  </si>
  <si>
    <t>C166254</t>
  </si>
  <si>
    <t>I120014</t>
  </si>
  <si>
    <t>C217155</t>
  </si>
  <si>
    <t>I109206</t>
  </si>
  <si>
    <t>C133263</t>
  </si>
  <si>
    <t>I894741</t>
  </si>
  <si>
    <t>11/13/2016 16:15</t>
  </si>
  <si>
    <t>C161988</t>
  </si>
  <si>
    <t>I741579</t>
  </si>
  <si>
    <t>C273274</t>
  </si>
  <si>
    <t>I168408</t>
  </si>
  <si>
    <t>C153642</t>
  </si>
  <si>
    <t>I247820</t>
  </si>
  <si>
    <t>C255726</t>
  </si>
  <si>
    <t>I194040</t>
  </si>
  <si>
    <t>C133170</t>
  </si>
  <si>
    <t>I191217</t>
  </si>
  <si>
    <t>11/13/2016 16:16</t>
  </si>
  <si>
    <t>C952208</t>
  </si>
  <si>
    <t>I106000</t>
  </si>
  <si>
    <t>C259021</t>
  </si>
  <si>
    <t>I252971</t>
  </si>
  <si>
    <t>C135099</t>
  </si>
  <si>
    <t>I150800</t>
  </si>
  <si>
    <t>C259721</t>
  </si>
  <si>
    <t>I512569</t>
  </si>
  <si>
    <t>11/13/2016 16:17</t>
  </si>
  <si>
    <t>C240971</t>
  </si>
  <si>
    <t>I355988</t>
  </si>
  <si>
    <t>C218621</t>
  </si>
  <si>
    <t>I144430</t>
  </si>
  <si>
    <t>C179738</t>
  </si>
  <si>
    <t>I282914</t>
  </si>
  <si>
    <t>C107117</t>
  </si>
  <si>
    <t>I358611</t>
  </si>
  <si>
    <t>11/13/2016 16:18</t>
  </si>
  <si>
    <t>C182422</t>
  </si>
  <si>
    <t>I462181</t>
  </si>
  <si>
    <t>C256707</t>
  </si>
  <si>
    <t>I950668</t>
  </si>
  <si>
    <t>C214063</t>
  </si>
  <si>
    <t>I447648</t>
  </si>
  <si>
    <t>C319405</t>
  </si>
  <si>
    <t>I267580</t>
  </si>
  <si>
    <t>C265737</t>
  </si>
  <si>
    <t>I205117</t>
  </si>
  <si>
    <t>11/13/2016 16:19</t>
  </si>
  <si>
    <t>C777246</t>
  </si>
  <si>
    <t>I274986</t>
  </si>
  <si>
    <t>C661785</t>
  </si>
  <si>
    <t>I305189</t>
  </si>
  <si>
    <t>C300800</t>
  </si>
  <si>
    <t>I283348</t>
  </si>
  <si>
    <t>C239284</t>
  </si>
  <si>
    <t>I123463</t>
  </si>
  <si>
    <t>11/13/2016 16:20</t>
  </si>
  <si>
    <t>C304399</t>
  </si>
  <si>
    <t>I116313</t>
  </si>
  <si>
    <t>C205691</t>
  </si>
  <si>
    <t>I570427</t>
  </si>
  <si>
    <t>C290744</t>
  </si>
  <si>
    <t>I206569</t>
  </si>
  <si>
    <t>C147661</t>
  </si>
  <si>
    <t>I347809</t>
  </si>
  <si>
    <t>11/13/2016 16:21</t>
  </si>
  <si>
    <t>C445456</t>
  </si>
  <si>
    <t>I162988</t>
  </si>
  <si>
    <t>C386269</t>
  </si>
  <si>
    <t>I265348</t>
  </si>
  <si>
    <t>C150602</t>
  </si>
  <si>
    <t>I187113</t>
  </si>
  <si>
    <t>C203413</t>
  </si>
  <si>
    <t>I296990</t>
  </si>
  <si>
    <t>11/13/2016 16:22</t>
  </si>
  <si>
    <t>C121107</t>
  </si>
  <si>
    <t>I621252</t>
  </si>
  <si>
    <t>C215057</t>
  </si>
  <si>
    <t>I336979</t>
  </si>
  <si>
    <t>C823883</t>
  </si>
  <si>
    <t>I578299</t>
  </si>
  <si>
    <t>C129099</t>
  </si>
  <si>
    <t>I134178</t>
  </si>
  <si>
    <t>C191678</t>
  </si>
  <si>
    <t>I288889</t>
  </si>
  <si>
    <t>11/13/2016 16:23</t>
  </si>
  <si>
    <t>C287645</t>
  </si>
  <si>
    <t>I339393</t>
  </si>
  <si>
    <t>C129832</t>
  </si>
  <si>
    <t>I173630</t>
  </si>
  <si>
    <t>C641380</t>
  </si>
  <si>
    <t>I422462</t>
  </si>
  <si>
    <t>C960039</t>
  </si>
  <si>
    <t>I198634</t>
  </si>
  <si>
    <t>11/13/2016 16:24</t>
  </si>
  <si>
    <t>C199010</t>
  </si>
  <si>
    <t>I226057</t>
  </si>
  <si>
    <t>C277255</t>
  </si>
  <si>
    <t>I309117</t>
  </si>
  <si>
    <t>C700884</t>
  </si>
  <si>
    <t>I216630</t>
  </si>
  <si>
    <t>C292805</t>
  </si>
  <si>
    <t>I134232</t>
  </si>
  <si>
    <t>11/13/2016 16:25</t>
  </si>
  <si>
    <t>C191928</t>
  </si>
  <si>
    <t>I949921</t>
  </si>
  <si>
    <t>C238676</t>
  </si>
  <si>
    <t>I123269</t>
  </si>
  <si>
    <t>C123725</t>
  </si>
  <si>
    <t>I331540</t>
  </si>
  <si>
    <t>C158310</t>
  </si>
  <si>
    <t>I537203</t>
  </si>
  <si>
    <t>C483700</t>
  </si>
  <si>
    <t>I173818</t>
  </si>
  <si>
    <t>11/13/2016 16:26</t>
  </si>
  <si>
    <t>C232675</t>
  </si>
  <si>
    <t>I322235</t>
  </si>
  <si>
    <t>C280976</t>
  </si>
  <si>
    <t>I173681</t>
  </si>
  <si>
    <t>C301101</t>
  </si>
  <si>
    <t>I287901</t>
  </si>
  <si>
    <t>C309962</t>
  </si>
  <si>
    <t>I381859</t>
  </si>
  <si>
    <t>11/13/2016 16:27</t>
  </si>
  <si>
    <t>C309437</t>
  </si>
  <si>
    <t>I255360</t>
  </si>
  <si>
    <t>C292372</t>
  </si>
  <si>
    <t>I155584</t>
  </si>
  <si>
    <t>C159680</t>
  </si>
  <si>
    <t>I485435</t>
  </si>
  <si>
    <t>C104903</t>
  </si>
  <si>
    <t>I155815</t>
  </si>
  <si>
    <t>11/13/2016 16:28</t>
  </si>
  <si>
    <t>C221900</t>
  </si>
  <si>
    <t>I194163</t>
  </si>
  <si>
    <t>C314037</t>
  </si>
  <si>
    <t>I151866</t>
  </si>
  <si>
    <t>C212349</t>
  </si>
  <si>
    <t>I274536</t>
  </si>
  <si>
    <t>C666454</t>
  </si>
  <si>
    <t>I499430</t>
  </si>
  <si>
    <t>11/13/2016 16:29</t>
  </si>
  <si>
    <t>C258786</t>
  </si>
  <si>
    <t>I594831</t>
  </si>
  <si>
    <t>C132326</t>
  </si>
  <si>
    <t>I191524</t>
  </si>
  <si>
    <t>C659390</t>
  </si>
  <si>
    <t>I181739</t>
  </si>
  <si>
    <t>C249493</t>
  </si>
  <si>
    <t>I746129</t>
  </si>
  <si>
    <t>C108827</t>
  </si>
  <si>
    <t>I311255</t>
  </si>
  <si>
    <t>11/13/2016 16:30</t>
  </si>
  <si>
    <t>C551731</t>
  </si>
  <si>
    <t>I166558</t>
  </si>
  <si>
    <t>C211474</t>
  </si>
  <si>
    <t>I520430</t>
  </si>
  <si>
    <t>C203569</t>
  </si>
  <si>
    <t>I221971</t>
  </si>
  <si>
    <t>C238123</t>
  </si>
  <si>
    <t>I230216</t>
  </si>
  <si>
    <t>11/13/2016 16:31</t>
  </si>
  <si>
    <t>C457464</t>
  </si>
  <si>
    <t>I375741</t>
  </si>
  <si>
    <t>C276583</t>
  </si>
  <si>
    <t>I634220</t>
  </si>
  <si>
    <t>C222485</t>
  </si>
  <si>
    <t>I166360</t>
  </si>
  <si>
    <t>C221735</t>
  </si>
  <si>
    <t>I712148</t>
  </si>
  <si>
    <t>11/13/2016 16:32</t>
  </si>
  <si>
    <t>C172456</t>
  </si>
  <si>
    <t>I323245</t>
  </si>
  <si>
    <t>C200528</t>
  </si>
  <si>
    <t>I143510</t>
  </si>
  <si>
    <t>C265959</t>
  </si>
  <si>
    <t>I186590</t>
  </si>
  <si>
    <t>C272420</t>
  </si>
  <si>
    <t>I219609</t>
  </si>
  <si>
    <t>C272699</t>
  </si>
  <si>
    <t>I467110</t>
  </si>
  <si>
    <t>11/13/2016 16:33</t>
  </si>
  <si>
    <t>C291037</t>
  </si>
  <si>
    <t>I119757</t>
  </si>
  <si>
    <t>C314810</t>
  </si>
  <si>
    <t>I207697</t>
  </si>
  <si>
    <t>C153890</t>
  </si>
  <si>
    <t>I140431</t>
  </si>
  <si>
    <t>C209066</t>
  </si>
  <si>
    <t>I183314</t>
  </si>
  <si>
    <t>11/13/2016 16:34</t>
  </si>
  <si>
    <t>C489494</t>
  </si>
  <si>
    <t>I307609</t>
  </si>
  <si>
    <t>C336135</t>
  </si>
  <si>
    <t>I290644</t>
  </si>
  <si>
    <t>C253728</t>
  </si>
  <si>
    <t>I292467</t>
  </si>
  <si>
    <t>C110182</t>
  </si>
  <si>
    <t>I586063</t>
  </si>
  <si>
    <t>11/13/2016 16:35</t>
  </si>
  <si>
    <t>C685458</t>
  </si>
  <si>
    <t>I164194</t>
  </si>
  <si>
    <t>C210838</t>
  </si>
  <si>
    <t>I217905</t>
  </si>
  <si>
    <t>C182522</t>
  </si>
  <si>
    <t>I312785</t>
  </si>
  <si>
    <t>C286984</t>
  </si>
  <si>
    <t>I123937</t>
  </si>
  <si>
    <t>11/13/2016 16:36</t>
  </si>
  <si>
    <t>C209694</t>
  </si>
  <si>
    <t>I180687</t>
  </si>
  <si>
    <t>C304409</t>
  </si>
  <si>
    <t>I330046</t>
  </si>
  <si>
    <t>C303954</t>
  </si>
  <si>
    <t>I529133</t>
  </si>
  <si>
    <t>C167481</t>
  </si>
  <si>
    <t>I794891</t>
  </si>
  <si>
    <t>C812079</t>
  </si>
  <si>
    <t>I554381</t>
  </si>
  <si>
    <t>11/13/2016 16:37</t>
  </si>
  <si>
    <t>C328804</t>
  </si>
  <si>
    <t>I252969</t>
  </si>
  <si>
    <t>C847069</t>
  </si>
  <si>
    <t>I424696</t>
  </si>
  <si>
    <t>C507718</t>
  </si>
  <si>
    <t>I231727</t>
  </si>
  <si>
    <t>C303765</t>
  </si>
  <si>
    <t>I123858</t>
  </si>
  <si>
    <t>11/13/2016 16:38</t>
  </si>
  <si>
    <t>C254657</t>
  </si>
  <si>
    <t>I195805</t>
  </si>
  <si>
    <t>C442392</t>
  </si>
  <si>
    <t>I329817</t>
  </si>
  <si>
    <t>C217100</t>
  </si>
  <si>
    <t>I286367</t>
  </si>
  <si>
    <t>C589579</t>
  </si>
  <si>
    <t>I150631</t>
  </si>
  <si>
    <t>11/13/2016 16:39</t>
  </si>
  <si>
    <t>C193117</t>
  </si>
  <si>
    <t>I164176</t>
  </si>
  <si>
    <t>C135398</t>
  </si>
  <si>
    <t>I120726</t>
  </si>
  <si>
    <t>C317641</t>
  </si>
  <si>
    <t>I230583</t>
  </si>
  <si>
    <t>C143391</t>
  </si>
  <si>
    <t>I369003</t>
  </si>
  <si>
    <t>C178951</t>
  </si>
  <si>
    <t>I778138</t>
  </si>
  <si>
    <t>11/13/2016 16:40</t>
  </si>
  <si>
    <t>C321780</t>
  </si>
  <si>
    <t>I639419</t>
  </si>
  <si>
    <t>C113736</t>
  </si>
  <si>
    <t>I985724</t>
  </si>
  <si>
    <t>C185168</t>
  </si>
  <si>
    <t>I159961</t>
  </si>
  <si>
    <t>C731043</t>
  </si>
  <si>
    <t>I157710</t>
  </si>
  <si>
    <t>11/13/2016 16:41</t>
  </si>
  <si>
    <t>C181647</t>
  </si>
  <si>
    <t>I516790</t>
  </si>
  <si>
    <t>C288181</t>
  </si>
  <si>
    <t>I294622</t>
  </si>
  <si>
    <t>C402431</t>
  </si>
  <si>
    <t>I104612</t>
  </si>
  <si>
    <t>C295359</t>
  </si>
  <si>
    <t>I328522</t>
  </si>
  <si>
    <t>11/13/2016 16:42</t>
  </si>
  <si>
    <t>C316284</t>
  </si>
  <si>
    <t>I397834</t>
  </si>
  <si>
    <t>C745531</t>
  </si>
  <si>
    <t>I205641</t>
  </si>
  <si>
    <t>C980915</t>
  </si>
  <si>
    <t>I561300</t>
  </si>
  <si>
    <t>C376005</t>
  </si>
  <si>
    <t>I196322</t>
  </si>
  <si>
    <t>11/13/2016 16:43</t>
  </si>
  <si>
    <t>C229992</t>
  </si>
  <si>
    <t>I127592</t>
  </si>
  <si>
    <t>C406112</t>
  </si>
  <si>
    <t>I279177</t>
  </si>
  <si>
    <t>C298171</t>
  </si>
  <si>
    <t>I685158</t>
  </si>
  <si>
    <t>C281995</t>
  </si>
  <si>
    <t>I288418</t>
  </si>
  <si>
    <t>C389885</t>
  </si>
  <si>
    <t>I337490</t>
  </si>
  <si>
    <t>11/13/2016 16:44</t>
  </si>
  <si>
    <t>C221394</t>
  </si>
  <si>
    <t>I169247</t>
  </si>
  <si>
    <t>C305529</t>
  </si>
  <si>
    <t>I556800</t>
  </si>
  <si>
    <t>C323724</t>
  </si>
  <si>
    <t>I215197</t>
  </si>
  <si>
    <t>C124947</t>
  </si>
  <si>
    <t>I305304</t>
  </si>
  <si>
    <t>11/13/2016 16:45</t>
  </si>
  <si>
    <t>C425439</t>
  </si>
  <si>
    <t>I373347</t>
  </si>
  <si>
    <t>C767928</t>
  </si>
  <si>
    <t>I135493</t>
  </si>
  <si>
    <t>C102104</t>
  </si>
  <si>
    <t>I775298</t>
  </si>
  <si>
    <t>C178213</t>
  </si>
  <si>
    <t>I124462</t>
  </si>
  <si>
    <t>11/13/2016 16:46</t>
  </si>
  <si>
    <t>C385569</t>
  </si>
  <si>
    <t>I690289</t>
  </si>
  <si>
    <t>C229551</t>
  </si>
  <si>
    <t>I118435</t>
  </si>
  <si>
    <t>C236080</t>
  </si>
  <si>
    <t>I117133</t>
  </si>
  <si>
    <t>C396278</t>
  </si>
  <si>
    <t>I277653</t>
  </si>
  <si>
    <t>C146771</t>
  </si>
  <si>
    <t>I929628</t>
  </si>
  <si>
    <t>11/13/2016 16:47</t>
  </si>
  <si>
    <t>C290753</t>
  </si>
  <si>
    <t>I112091</t>
  </si>
  <si>
    <t>C627885</t>
  </si>
  <si>
    <t>I297762</t>
  </si>
  <si>
    <t>C443673</t>
  </si>
  <si>
    <t>I504304</t>
  </si>
  <si>
    <t>C153077</t>
  </si>
  <si>
    <t>I609804</t>
  </si>
  <si>
    <t>11/13/2016 16:48</t>
  </si>
  <si>
    <t>C242504</t>
  </si>
  <si>
    <t>I152205</t>
  </si>
  <si>
    <t>C324720</t>
  </si>
  <si>
    <t>I644558</t>
  </si>
  <si>
    <t>C750351</t>
  </si>
  <si>
    <t>I248966</t>
  </si>
  <si>
    <t>C199223</t>
  </si>
  <si>
    <t>I122387</t>
  </si>
  <si>
    <t>11/13/2016 16:49</t>
  </si>
  <si>
    <t>C293915</t>
  </si>
  <si>
    <t>I955887</t>
  </si>
  <si>
    <t>C335826</t>
  </si>
  <si>
    <t>I336480</t>
  </si>
  <si>
    <t>C633976</t>
  </si>
  <si>
    <t>I205129</t>
  </si>
  <si>
    <t>C523592</t>
  </si>
  <si>
    <t>I180926</t>
  </si>
  <si>
    <t>11/13/2016 16:50</t>
  </si>
  <si>
    <t>C976749</t>
  </si>
  <si>
    <t>I187156</t>
  </si>
  <si>
    <t>C165900</t>
  </si>
  <si>
    <t>I180918</t>
  </si>
  <si>
    <t>C103849</t>
  </si>
  <si>
    <t>I174356</t>
  </si>
  <si>
    <t>C201726</t>
  </si>
  <si>
    <t>I695606</t>
  </si>
  <si>
    <t>C330997</t>
  </si>
  <si>
    <t>I227258</t>
  </si>
  <si>
    <t>11/13/2016 16:51</t>
  </si>
  <si>
    <t>C301658</t>
  </si>
  <si>
    <t>I282112</t>
  </si>
  <si>
    <t>C172093</t>
  </si>
  <si>
    <t>I118884</t>
  </si>
  <si>
    <t>C176219</t>
  </si>
  <si>
    <t>I209202</t>
  </si>
  <si>
    <t>C126103</t>
  </si>
  <si>
    <t>I337913</t>
  </si>
  <si>
    <t>11/13/2016 16:52</t>
  </si>
  <si>
    <t>C160802</t>
  </si>
  <si>
    <t>I338908</t>
  </si>
  <si>
    <t>C735549</t>
  </si>
  <si>
    <t>I399459</t>
  </si>
  <si>
    <t>C255371</t>
  </si>
  <si>
    <t>I148758</t>
  </si>
  <si>
    <t>C942996</t>
  </si>
  <si>
    <t>I809627</t>
  </si>
  <si>
    <t>11/13/2016 16:53</t>
  </si>
  <si>
    <t>C197772</t>
  </si>
  <si>
    <t>I328405</t>
  </si>
  <si>
    <t>C248683</t>
  </si>
  <si>
    <t>I332665</t>
  </si>
  <si>
    <t>C183073</t>
  </si>
  <si>
    <t>I219316</t>
  </si>
  <si>
    <t>C740172</t>
  </si>
  <si>
    <t>I859524</t>
  </si>
  <si>
    <t>C939572</t>
  </si>
  <si>
    <t>I154915</t>
  </si>
  <si>
    <t>11/13/2016 16:54</t>
  </si>
  <si>
    <t>C482271</t>
  </si>
  <si>
    <t>I297326</t>
  </si>
  <si>
    <t>C193649</t>
  </si>
  <si>
    <t>I141849</t>
  </si>
  <si>
    <t>C155745</t>
  </si>
  <si>
    <t>I465589</t>
  </si>
  <si>
    <t>C154075</t>
  </si>
  <si>
    <t>I143871</t>
  </si>
  <si>
    <t>11/13/2016 16:55</t>
  </si>
  <si>
    <t>C188932</t>
  </si>
  <si>
    <t>I646246</t>
  </si>
  <si>
    <t>C301158</t>
  </si>
  <si>
    <t>I335936</t>
  </si>
  <si>
    <t>C110717</t>
  </si>
  <si>
    <t>I300704</t>
  </si>
  <si>
    <t>C119732</t>
  </si>
  <si>
    <t>I291141</t>
  </si>
  <si>
    <t>11/13/2016 16:56</t>
  </si>
  <si>
    <t>C309721</t>
  </si>
  <si>
    <t>I156028</t>
  </si>
  <si>
    <t>C235420</t>
  </si>
  <si>
    <t>I243282</t>
  </si>
  <si>
    <t>C147366</t>
  </si>
  <si>
    <t>I534244</t>
  </si>
  <si>
    <t>C266087</t>
  </si>
  <si>
    <t>I177693</t>
  </si>
  <si>
    <t>11/13/2016 16:57</t>
  </si>
  <si>
    <t>C241810</t>
  </si>
  <si>
    <t>I394298</t>
  </si>
  <si>
    <t>C243611</t>
  </si>
  <si>
    <t>I141248</t>
  </si>
  <si>
    <t>C135397</t>
  </si>
  <si>
    <t>I282436</t>
  </si>
  <si>
    <t>C259089</t>
  </si>
  <si>
    <t>I202062</t>
  </si>
  <si>
    <t>C834693</t>
  </si>
  <si>
    <t>I316895</t>
  </si>
  <si>
    <t>11/13/2016 16:58</t>
  </si>
  <si>
    <t>C298149</t>
  </si>
  <si>
    <t>I541951</t>
  </si>
  <si>
    <t>C607272</t>
  </si>
  <si>
    <t>I282571</t>
  </si>
  <si>
    <t>C185390</t>
  </si>
  <si>
    <t>I147686</t>
  </si>
  <si>
    <t>C813027</t>
  </si>
  <si>
    <t>I216285</t>
  </si>
  <si>
    <t>11/13/2016 16:59</t>
  </si>
  <si>
    <t>C256991</t>
  </si>
  <si>
    <t>I409185</t>
  </si>
  <si>
    <t>C572007</t>
  </si>
  <si>
    <t>I226077</t>
  </si>
  <si>
    <t>C575699</t>
  </si>
  <si>
    <t>I336460</t>
  </si>
  <si>
    <t>C141617</t>
  </si>
  <si>
    <t>I233943</t>
  </si>
  <si>
    <t>11/13/2016 17:00</t>
  </si>
  <si>
    <t>C113124</t>
  </si>
  <si>
    <t>I199647</t>
  </si>
  <si>
    <t>C246999</t>
  </si>
  <si>
    <t>I217673</t>
  </si>
  <si>
    <t>C852848</t>
  </si>
  <si>
    <t>I930561</t>
  </si>
  <si>
    <t>C938692</t>
  </si>
  <si>
    <t>I255179</t>
  </si>
  <si>
    <t>C306179</t>
  </si>
  <si>
    <t>I110057</t>
  </si>
  <si>
    <t>11/13/2016 17:01</t>
  </si>
  <si>
    <t>C309921</t>
  </si>
  <si>
    <t>I310467</t>
  </si>
  <si>
    <t>C235451</t>
  </si>
  <si>
    <t>I352555</t>
  </si>
  <si>
    <t>C305623</t>
  </si>
  <si>
    <t>I326503</t>
  </si>
  <si>
    <t>C202681</t>
  </si>
  <si>
    <t>I300509</t>
  </si>
  <si>
    <t>11/13/2016 17:02</t>
  </si>
  <si>
    <t>C281523</t>
  </si>
  <si>
    <t>I291566</t>
  </si>
  <si>
    <t>C833717</t>
  </si>
  <si>
    <t>I522048</t>
  </si>
  <si>
    <t>C203960</t>
  </si>
  <si>
    <t>I195256</t>
  </si>
  <si>
    <t>C254418</t>
  </si>
  <si>
    <t>I457499</t>
  </si>
  <si>
    <t>11/13/2016 17:03</t>
  </si>
  <si>
    <t>C157540</t>
  </si>
  <si>
    <t>I528095</t>
  </si>
  <si>
    <t>C291605</t>
  </si>
  <si>
    <t>I309988</t>
  </si>
  <si>
    <t>C203553</t>
  </si>
  <si>
    <t>I142793</t>
  </si>
  <si>
    <t>C429463</t>
  </si>
  <si>
    <t>I789565</t>
  </si>
  <si>
    <t>11/13/2016 17:04</t>
  </si>
  <si>
    <t>C239965</t>
  </si>
  <si>
    <t>I308219</t>
  </si>
  <si>
    <t>C315439</t>
  </si>
  <si>
    <t>I898695</t>
  </si>
  <si>
    <t>C736913</t>
  </si>
  <si>
    <t>I204138</t>
  </si>
  <si>
    <t>C903783</t>
  </si>
  <si>
    <t>I230459</t>
  </si>
  <si>
    <t>C347467</t>
  </si>
  <si>
    <t>I847102</t>
  </si>
  <si>
    <t>11/13/2016 17:05</t>
  </si>
  <si>
    <t>C319593</t>
  </si>
  <si>
    <t>I753983</t>
  </si>
  <si>
    <t>C640597</t>
  </si>
  <si>
    <t>I225968</t>
  </si>
  <si>
    <t>C401847</t>
  </si>
  <si>
    <t>I161155</t>
  </si>
  <si>
    <t>C213159</t>
  </si>
  <si>
    <t>I236202</t>
  </si>
  <si>
    <t>11/13/2016 17:06</t>
  </si>
  <si>
    <t>C541032</t>
  </si>
  <si>
    <t>I123481</t>
  </si>
  <si>
    <t>C133991</t>
  </si>
  <si>
    <t>I791124</t>
  </si>
  <si>
    <t>C156844</t>
  </si>
  <si>
    <t>I555118</t>
  </si>
  <si>
    <t>C259808</t>
  </si>
  <si>
    <t>I152613</t>
  </si>
  <si>
    <t>11/13/2016 17:07</t>
  </si>
  <si>
    <t>C169764</t>
  </si>
  <si>
    <t>I220755</t>
  </si>
  <si>
    <t>C281781</t>
  </si>
  <si>
    <t>I996796</t>
  </si>
  <si>
    <t>C230987</t>
  </si>
  <si>
    <t>I497008</t>
  </si>
  <si>
    <t>C353900</t>
  </si>
  <si>
    <t>I106137</t>
  </si>
  <si>
    <t>C739871</t>
  </si>
  <si>
    <t>I373718</t>
  </si>
  <si>
    <t>11/13/2016 17:08</t>
  </si>
  <si>
    <t>C990111</t>
  </si>
  <si>
    <t>I111701</t>
  </si>
  <si>
    <t>C281839</t>
  </si>
  <si>
    <t>I159606</t>
  </si>
  <si>
    <t>C129656</t>
  </si>
  <si>
    <t>I340033</t>
  </si>
  <si>
    <t>C141470</t>
  </si>
  <si>
    <t>I192944</t>
  </si>
  <si>
    <t>11/13/2016 17:09</t>
  </si>
  <si>
    <t>C239891</t>
  </si>
  <si>
    <t>I240252</t>
  </si>
  <si>
    <t>C378414</t>
  </si>
  <si>
    <t>I200428</t>
  </si>
  <si>
    <t>C138727</t>
  </si>
  <si>
    <t>I145228</t>
  </si>
  <si>
    <t>C238452</t>
  </si>
  <si>
    <t>I310002</t>
  </si>
  <si>
    <t>11/13/2016 17:10</t>
  </si>
  <si>
    <t>C273971</t>
  </si>
  <si>
    <t>I128033</t>
  </si>
  <si>
    <t>C309769</t>
  </si>
  <si>
    <t>I124967</t>
  </si>
  <si>
    <t>C378968</t>
  </si>
  <si>
    <t>I226098</t>
  </si>
  <si>
    <t>C208338</t>
  </si>
  <si>
    <t>I543623</t>
  </si>
  <si>
    <t>11/13/2016 17:11</t>
  </si>
  <si>
    <t>C220106</t>
  </si>
  <si>
    <t>I276072</t>
  </si>
  <si>
    <t>C273816</t>
  </si>
  <si>
    <t>I339177</t>
  </si>
  <si>
    <t>C208850</t>
  </si>
  <si>
    <t>I263659</t>
  </si>
  <si>
    <t>C102061</t>
  </si>
  <si>
    <t>I149229</t>
  </si>
  <si>
    <t>C146418</t>
  </si>
  <si>
    <t>I131361</t>
  </si>
  <si>
    <t>11/13/2016 17:12</t>
  </si>
  <si>
    <t>C734964</t>
  </si>
  <si>
    <t>I159381</t>
  </si>
  <si>
    <t>C297364</t>
  </si>
  <si>
    <t>I146776</t>
  </si>
  <si>
    <t>C304276</t>
  </si>
  <si>
    <t>I255438</t>
  </si>
  <si>
    <t>C520786</t>
  </si>
  <si>
    <t>I834113</t>
  </si>
  <si>
    <t>11/13/2016 17:13</t>
  </si>
  <si>
    <t>C315710</t>
  </si>
  <si>
    <t>I269039</t>
  </si>
  <si>
    <t>C127325</t>
  </si>
  <si>
    <t>I255812</t>
  </si>
  <si>
    <t>C908131</t>
  </si>
  <si>
    <t>I829221</t>
  </si>
  <si>
    <t>C281927</t>
  </si>
  <si>
    <t>I960441</t>
  </si>
  <si>
    <t>11/13/2016 17:14</t>
  </si>
  <si>
    <t>C276633</t>
  </si>
  <si>
    <t>I134677</t>
  </si>
  <si>
    <t>C246670</t>
  </si>
  <si>
    <t>I429972</t>
  </si>
  <si>
    <t>C161663</t>
  </si>
  <si>
    <t>I251081</t>
  </si>
  <si>
    <t>C641296</t>
  </si>
  <si>
    <t>I318641</t>
  </si>
  <si>
    <t>C109173</t>
  </si>
  <si>
    <t>I293238</t>
  </si>
  <si>
    <t>11/13/2016 17:15</t>
  </si>
  <si>
    <t>C846541</t>
  </si>
  <si>
    <t>I185030</t>
  </si>
  <si>
    <t>C158221</t>
  </si>
  <si>
    <t>I260345</t>
  </si>
  <si>
    <t>C767569</t>
  </si>
  <si>
    <t>I268378</t>
  </si>
  <si>
    <t>C306655</t>
  </si>
  <si>
    <t>I209353</t>
  </si>
  <si>
    <t>11/13/2016 17:16</t>
  </si>
  <si>
    <t>C159818</t>
  </si>
  <si>
    <t>I150999</t>
  </si>
  <si>
    <t>C385839</t>
  </si>
  <si>
    <t>I568858</t>
  </si>
  <si>
    <t>C219528</t>
  </si>
  <si>
    <t>I754764</t>
  </si>
  <si>
    <t>C112660</t>
  </si>
  <si>
    <t>I169425</t>
  </si>
  <si>
    <t>11/13/2016 17:17</t>
  </si>
  <si>
    <t>C103996</t>
  </si>
  <si>
    <t>I808482</t>
  </si>
  <si>
    <t>C274463</t>
  </si>
  <si>
    <t>I632648</t>
  </si>
  <si>
    <t>C318657</t>
  </si>
  <si>
    <t>I329915</t>
  </si>
  <si>
    <t>C248698</t>
  </si>
  <si>
    <t>I319542</t>
  </si>
  <si>
    <t>11/13/2016 17:18</t>
  </si>
  <si>
    <t>C266921</t>
  </si>
  <si>
    <t>I214896</t>
  </si>
  <si>
    <t>C667718</t>
  </si>
  <si>
    <t>I668942</t>
  </si>
  <si>
    <t>C969430</t>
  </si>
  <si>
    <t>I265225</t>
  </si>
  <si>
    <t>C699429</t>
  </si>
  <si>
    <t>I167125</t>
  </si>
  <si>
    <t>C220808</t>
  </si>
  <si>
    <t>I172618</t>
  </si>
  <si>
    <t>11/13/2016 17:19</t>
  </si>
  <si>
    <t>C754563</t>
  </si>
  <si>
    <t>I149980</t>
  </si>
  <si>
    <t>C135697</t>
  </si>
  <si>
    <t>I111953</t>
  </si>
  <si>
    <t>C943853</t>
  </si>
  <si>
    <t>I222340</t>
  </si>
  <si>
    <t>C246207</t>
  </si>
  <si>
    <t>I174445</t>
  </si>
  <si>
    <t>11/13/2016 17:20</t>
  </si>
  <si>
    <t>C568154</t>
  </si>
  <si>
    <t>I313770</t>
  </si>
  <si>
    <t>C506875</t>
  </si>
  <si>
    <t>I212278</t>
  </si>
  <si>
    <t>C163490</t>
  </si>
  <si>
    <t>I158273</t>
  </si>
  <si>
    <t>C425309</t>
  </si>
  <si>
    <t>I855914</t>
  </si>
  <si>
    <t>11/13/2016 17:21</t>
  </si>
  <si>
    <t>C103899</t>
  </si>
  <si>
    <t>I682672</t>
  </si>
  <si>
    <t>C201748</t>
  </si>
  <si>
    <t>I480523</t>
  </si>
  <si>
    <t>C978512</t>
  </si>
  <si>
    <t>I246172</t>
  </si>
  <si>
    <t>C285943</t>
  </si>
  <si>
    <t>I320543</t>
  </si>
  <si>
    <t>C200492</t>
  </si>
  <si>
    <t>I164940</t>
  </si>
  <si>
    <t>11/13/2016 17:22</t>
  </si>
  <si>
    <t>C420726</t>
  </si>
  <si>
    <t>I269007</t>
  </si>
  <si>
    <t>C196825</t>
  </si>
  <si>
    <t>I915914</t>
  </si>
  <si>
    <t>C247975</t>
  </si>
  <si>
    <t>I142217</t>
  </si>
  <si>
    <t>C346466</t>
  </si>
  <si>
    <t>I248372</t>
  </si>
  <si>
    <t>11/13/2016 17:23</t>
  </si>
  <si>
    <t>C204811</t>
  </si>
  <si>
    <t>I176906</t>
  </si>
  <si>
    <t>C242087</t>
  </si>
  <si>
    <t>I215723</t>
  </si>
  <si>
    <t>C227657</t>
  </si>
  <si>
    <t>I250619</t>
  </si>
  <si>
    <t>C208053</t>
  </si>
  <si>
    <t>I343329</t>
  </si>
  <si>
    <t>11/13/2016 17:24</t>
  </si>
  <si>
    <t>C273076</t>
  </si>
  <si>
    <t>I111988</t>
  </si>
  <si>
    <t>C427540</t>
  </si>
  <si>
    <t>I921781</t>
  </si>
  <si>
    <t>C512039</t>
  </si>
  <si>
    <t>I308074</t>
  </si>
  <si>
    <t>C978606</t>
  </si>
  <si>
    <t>I959913</t>
  </si>
  <si>
    <t>11/13/2016 17:25</t>
  </si>
  <si>
    <t>C189538</t>
  </si>
  <si>
    <t>I310127</t>
  </si>
  <si>
    <t>C181645</t>
  </si>
  <si>
    <t>I112468</t>
  </si>
  <si>
    <t>C783595</t>
  </si>
  <si>
    <t>I260236</t>
  </si>
  <si>
    <t>C142136</t>
  </si>
  <si>
    <t>I452876</t>
  </si>
  <si>
    <t>C283930</t>
  </si>
  <si>
    <t>I169579</t>
  </si>
  <si>
    <t>11/13/2016 17:26</t>
  </si>
  <si>
    <t>C216340</t>
  </si>
  <si>
    <t>I261840</t>
  </si>
  <si>
    <t>C667996</t>
  </si>
  <si>
    <t>I222339</t>
  </si>
  <si>
    <t>C174972</t>
  </si>
  <si>
    <t>I376383</t>
  </si>
  <si>
    <t>C296920</t>
  </si>
  <si>
    <t>I204842</t>
  </si>
  <si>
    <t>11/13/2016 17:27</t>
  </si>
  <si>
    <t>C219771</t>
  </si>
  <si>
    <t>I591398</t>
  </si>
  <si>
    <t>C669336</t>
  </si>
  <si>
    <t>I239533</t>
  </si>
  <si>
    <t>C244027</t>
  </si>
  <si>
    <t>I467372</t>
  </si>
  <si>
    <t>C811838</t>
  </si>
  <si>
    <t>I501444</t>
  </si>
  <si>
    <t>11/13/2016 17:28</t>
  </si>
  <si>
    <t>C756493</t>
  </si>
  <si>
    <t>I126913</t>
  </si>
  <si>
    <t>C229435</t>
  </si>
  <si>
    <t>I538386</t>
  </si>
  <si>
    <t>C145730</t>
  </si>
  <si>
    <t>I247057</t>
  </si>
  <si>
    <t>C388110</t>
  </si>
  <si>
    <t>I491314</t>
  </si>
  <si>
    <t>C253882</t>
  </si>
  <si>
    <t>I251099</t>
  </si>
  <si>
    <t>11/13/2016 17:29</t>
  </si>
  <si>
    <t>C235858</t>
  </si>
  <si>
    <t>I253813</t>
  </si>
  <si>
    <t>C304603</t>
  </si>
  <si>
    <t>I164195</t>
  </si>
  <si>
    <t>C261701</t>
  </si>
  <si>
    <t>I225457</t>
  </si>
  <si>
    <t>C336243</t>
  </si>
  <si>
    <t>I109778</t>
  </si>
  <si>
    <t>11/13/2016 17:30</t>
  </si>
  <si>
    <t>C439754</t>
  </si>
  <si>
    <t>I148045</t>
  </si>
  <si>
    <t>C336672</t>
  </si>
  <si>
    <t>I138579</t>
  </si>
  <si>
    <t>C210030</t>
  </si>
  <si>
    <t>I330937</t>
  </si>
  <si>
    <t>C228424</t>
  </si>
  <si>
    <t>I773266</t>
  </si>
  <si>
    <t>11/13/2016 17:31</t>
  </si>
  <si>
    <t>C105783</t>
  </si>
  <si>
    <t>I366580</t>
  </si>
  <si>
    <t>C211305</t>
  </si>
  <si>
    <t>I723789</t>
  </si>
  <si>
    <t>C255653</t>
  </si>
  <si>
    <t>I643080</t>
  </si>
  <si>
    <t>C502323</t>
  </si>
  <si>
    <t>I289719</t>
  </si>
  <si>
    <t>11/13/2016 17:32</t>
  </si>
  <si>
    <t>C182017</t>
  </si>
  <si>
    <t>I212269</t>
  </si>
  <si>
    <t>C305605</t>
  </si>
  <si>
    <t>I181493</t>
  </si>
  <si>
    <t>C103325</t>
  </si>
  <si>
    <t>I330043</t>
  </si>
  <si>
    <t>C954409</t>
  </si>
  <si>
    <t>I730266</t>
  </si>
  <si>
    <t>C174088</t>
  </si>
  <si>
    <t>I195599</t>
  </si>
  <si>
    <t>11/13/2016 17:33</t>
  </si>
  <si>
    <t>C212750</t>
  </si>
  <si>
    <t>I252149</t>
  </si>
  <si>
    <t>C168089</t>
  </si>
  <si>
    <t>I123731</t>
  </si>
  <si>
    <t>C705860</t>
  </si>
  <si>
    <t>I132417</t>
  </si>
  <si>
    <t>C809223</t>
  </si>
  <si>
    <t>I221118</t>
  </si>
  <si>
    <t>11/13/2016 17:34</t>
  </si>
  <si>
    <t>C234230</t>
  </si>
  <si>
    <t>I252052</t>
  </si>
  <si>
    <t>C239971</t>
  </si>
  <si>
    <t>I685593</t>
  </si>
  <si>
    <t>C113186</t>
  </si>
  <si>
    <t>I140002</t>
  </si>
  <si>
    <t>C151166</t>
  </si>
  <si>
    <t>I204428</t>
  </si>
  <si>
    <t>11/13/2016 17:35</t>
  </si>
  <si>
    <t>C314061</t>
  </si>
  <si>
    <t>I285258</t>
  </si>
  <si>
    <t>C569728</t>
  </si>
  <si>
    <t>I944492</t>
  </si>
  <si>
    <t>C403968</t>
  </si>
  <si>
    <t>I630081</t>
  </si>
  <si>
    <t>C379785</t>
  </si>
  <si>
    <t>I314405</t>
  </si>
  <si>
    <t>C335226</t>
  </si>
  <si>
    <t>I234603</t>
  </si>
  <si>
    <t>11/13/2016 17:36</t>
  </si>
  <si>
    <t>C314188</t>
  </si>
  <si>
    <t>I235311</t>
  </si>
  <si>
    <t>C239787</t>
  </si>
  <si>
    <t>I732224</t>
  </si>
  <si>
    <t>C204687</t>
  </si>
  <si>
    <t>I147053</t>
  </si>
  <si>
    <t>C331958</t>
  </si>
  <si>
    <t>I246972</t>
  </si>
  <si>
    <t>11/13/2016 17:37</t>
  </si>
  <si>
    <t>C595721</t>
  </si>
  <si>
    <t>I871947</t>
  </si>
  <si>
    <t>C252728</t>
  </si>
  <si>
    <t>I129485</t>
  </si>
  <si>
    <t>C364029</t>
  </si>
  <si>
    <t>I291678</t>
  </si>
  <si>
    <t>C291716</t>
  </si>
  <si>
    <t>I604496</t>
  </si>
  <si>
    <t>11/13/2016 17:38</t>
  </si>
  <si>
    <t>C132942</t>
  </si>
  <si>
    <t>I310443</t>
  </si>
  <si>
    <t>C185521</t>
  </si>
  <si>
    <t>I134205</t>
  </si>
  <si>
    <t>C441017</t>
  </si>
  <si>
    <t>I304386</t>
  </si>
  <si>
    <t>C136148</t>
  </si>
  <si>
    <t>I790117</t>
  </si>
  <si>
    <t>11/13/2016 17:39</t>
  </si>
  <si>
    <t>C235532</t>
  </si>
  <si>
    <t>I107379</t>
  </si>
  <si>
    <t>C328811</t>
  </si>
  <si>
    <t>I924089</t>
  </si>
  <si>
    <t>C850840</t>
  </si>
  <si>
    <t>I193821</t>
  </si>
  <si>
    <t>C134461</t>
  </si>
  <si>
    <t>I187948</t>
  </si>
  <si>
    <t>C330723</t>
  </si>
  <si>
    <t>I339523</t>
  </si>
  <si>
    <t>11/13/2016 17:40</t>
  </si>
  <si>
    <t>C273849</t>
  </si>
  <si>
    <t>I969987</t>
  </si>
  <si>
    <t>C257016</t>
  </si>
  <si>
    <t>I301787</t>
  </si>
  <si>
    <t>C206892</t>
  </si>
  <si>
    <t>I925461</t>
  </si>
  <si>
    <t>C318337</t>
  </si>
  <si>
    <t>I205059</t>
  </si>
  <si>
    <t>11/13/2016 17:41</t>
  </si>
  <si>
    <t>C109354</t>
  </si>
  <si>
    <t>I705113</t>
  </si>
  <si>
    <t>C693115</t>
  </si>
  <si>
    <t>I136931</t>
  </si>
  <si>
    <t>C213793</t>
  </si>
  <si>
    <t>I309666</t>
  </si>
  <si>
    <t>C197700</t>
  </si>
  <si>
    <t>I894969</t>
  </si>
  <si>
    <t>11/13/2016 17:42</t>
  </si>
  <si>
    <t>C458152</t>
  </si>
  <si>
    <t>I111879</t>
  </si>
  <si>
    <t>C187703</t>
  </si>
  <si>
    <t>I221675</t>
  </si>
  <si>
    <t>C255853</t>
  </si>
  <si>
    <t>I274035</t>
  </si>
  <si>
    <t>C171175</t>
  </si>
  <si>
    <t>I370364</t>
  </si>
  <si>
    <t>C165827</t>
  </si>
  <si>
    <t>I107768</t>
  </si>
  <si>
    <t>11/13/2016 17:43</t>
  </si>
  <si>
    <t>C432246</t>
  </si>
  <si>
    <t>I292017</t>
  </si>
  <si>
    <t>C110960</t>
  </si>
  <si>
    <t>I175737</t>
  </si>
  <si>
    <t>C239569</t>
  </si>
  <si>
    <t>I225841</t>
  </si>
  <si>
    <t>C293964</t>
  </si>
  <si>
    <t>I108410</t>
  </si>
  <si>
    <t>11/13/2016 17:44</t>
  </si>
  <si>
    <t>C108945</t>
  </si>
  <si>
    <t>I185880</t>
  </si>
  <si>
    <t>C137393</t>
  </si>
  <si>
    <t>I329114</t>
  </si>
  <si>
    <t>C254697</t>
  </si>
  <si>
    <t>I686631</t>
  </si>
  <si>
    <t>C107653</t>
  </si>
  <si>
    <t>I219455</t>
  </si>
  <si>
    <t>11/13/2016 17:45</t>
  </si>
  <si>
    <t>C487324</t>
  </si>
  <si>
    <t>I170432</t>
  </si>
  <si>
    <t>C732608</t>
  </si>
  <si>
    <t>I868113</t>
  </si>
  <si>
    <t>C173568</t>
  </si>
  <si>
    <t>I165029</t>
  </si>
  <si>
    <t>C239874</t>
  </si>
  <si>
    <t>I146661</t>
  </si>
  <si>
    <t>11/13/2016 17:46</t>
  </si>
  <si>
    <t>C204929</t>
  </si>
  <si>
    <t>I311848</t>
  </si>
  <si>
    <t>C118412</t>
  </si>
  <si>
    <t>I223427</t>
  </si>
  <si>
    <t>C134332</t>
  </si>
  <si>
    <t>I595677</t>
  </si>
  <si>
    <t>C282253</t>
  </si>
  <si>
    <t>I627936</t>
  </si>
  <si>
    <t>C290173</t>
  </si>
  <si>
    <t>I270634</t>
  </si>
  <si>
    <t>11/13/2016 17:47</t>
  </si>
  <si>
    <t>C114587</t>
  </si>
  <si>
    <t>I105726</t>
  </si>
  <si>
    <t>C362981</t>
  </si>
  <si>
    <t>I154562</t>
  </si>
  <si>
    <t>C923321</t>
  </si>
  <si>
    <t>I743697</t>
  </si>
  <si>
    <t>C219225</t>
  </si>
  <si>
    <t>I322976</t>
  </si>
  <si>
    <t>11/13/2016 17:48</t>
  </si>
  <si>
    <t>C227009</t>
  </si>
  <si>
    <t>I214902</t>
  </si>
  <si>
    <t>C778797</t>
  </si>
  <si>
    <t>I187741</t>
  </si>
  <si>
    <t>C299825</t>
  </si>
  <si>
    <t>I177960</t>
  </si>
  <si>
    <t>C589819</t>
  </si>
  <si>
    <t>I111883</t>
  </si>
  <si>
    <t>11/13/2016 17:49</t>
  </si>
  <si>
    <t>C317820</t>
  </si>
  <si>
    <t>I650930</t>
  </si>
  <si>
    <t>C184001</t>
  </si>
  <si>
    <t>I334545</t>
  </si>
  <si>
    <t>C266283</t>
  </si>
  <si>
    <t>I236307</t>
  </si>
  <si>
    <t>C156369</t>
  </si>
  <si>
    <t>I649410</t>
  </si>
  <si>
    <t>C316862</t>
  </si>
  <si>
    <t>I809589</t>
  </si>
  <si>
    <t>11/13/2016 17:50</t>
  </si>
  <si>
    <t>C218852</t>
  </si>
  <si>
    <t>I212618</t>
  </si>
  <si>
    <t>C286962</t>
  </si>
  <si>
    <t>I899060</t>
  </si>
  <si>
    <t>C186860</t>
  </si>
  <si>
    <t>I124028</t>
  </si>
  <si>
    <t>C170491</t>
  </si>
  <si>
    <t>I873992</t>
  </si>
  <si>
    <t>11/13/2016 17:51</t>
  </si>
  <si>
    <t>C166104</t>
  </si>
  <si>
    <t>I183807</t>
  </si>
  <si>
    <t>C217679</t>
  </si>
  <si>
    <t>I110487</t>
  </si>
  <si>
    <t>C996267</t>
  </si>
  <si>
    <t>I272541</t>
  </si>
  <si>
    <t>C207119</t>
  </si>
  <si>
    <t>I318457</t>
  </si>
  <si>
    <t>11/13/2016 17:52</t>
  </si>
  <si>
    <t>C232473</t>
  </si>
  <si>
    <t>I205051</t>
  </si>
  <si>
    <t>C822339</t>
  </si>
  <si>
    <t>I324676</t>
  </si>
  <si>
    <t>C266238</t>
  </si>
  <si>
    <t>I188601</t>
  </si>
  <si>
    <t>C225567</t>
  </si>
  <si>
    <t>I168445</t>
  </si>
  <si>
    <t>11/13/2016 17:53</t>
  </si>
  <si>
    <t>C648052</t>
  </si>
  <si>
    <t>I288356</t>
  </si>
  <si>
    <t>C611142</t>
  </si>
  <si>
    <t>I336064</t>
  </si>
  <si>
    <t>C274895</t>
  </si>
  <si>
    <t>I208435</t>
  </si>
  <si>
    <t>C332047</t>
  </si>
  <si>
    <t>I839486</t>
  </si>
  <si>
    <t>C375556</t>
  </si>
  <si>
    <t>I212672</t>
  </si>
  <si>
    <t>11/13/2016 17:54</t>
  </si>
  <si>
    <t>C427296</t>
  </si>
  <si>
    <t>I491712</t>
  </si>
  <si>
    <t>C757415</t>
  </si>
  <si>
    <t>I308711</t>
  </si>
  <si>
    <t>C209689</t>
  </si>
  <si>
    <t>I203017</t>
  </si>
  <si>
    <t>C319737</t>
  </si>
  <si>
    <t>I245393</t>
  </si>
  <si>
    <t>11/13/2016 17:55</t>
  </si>
  <si>
    <t>C231727</t>
  </si>
  <si>
    <t>I180175</t>
  </si>
  <si>
    <t>C756122</t>
  </si>
  <si>
    <t>I293665</t>
  </si>
  <si>
    <t>C101318</t>
  </si>
  <si>
    <t>I291608</t>
  </si>
  <si>
    <t>C181786</t>
  </si>
  <si>
    <t>I351242</t>
  </si>
  <si>
    <t>11/13/2016 17:56</t>
  </si>
  <si>
    <t>C172104</t>
  </si>
  <si>
    <t>I152231</t>
  </si>
  <si>
    <t>C217149</t>
  </si>
  <si>
    <t>I251095</t>
  </si>
  <si>
    <t>C774653</t>
  </si>
  <si>
    <t>I998261</t>
  </si>
  <si>
    <t>C415327</t>
  </si>
  <si>
    <t>I273693</t>
  </si>
  <si>
    <t>C957213</t>
  </si>
  <si>
    <t>I300870</t>
  </si>
  <si>
    <t>11/13/2016 17:57</t>
  </si>
  <si>
    <t>C191374</t>
  </si>
  <si>
    <t>I301091</t>
  </si>
  <si>
    <t>C220428</t>
  </si>
  <si>
    <t>I815059</t>
  </si>
  <si>
    <t>C186511</t>
  </si>
  <si>
    <t>I366948</t>
  </si>
  <si>
    <t>C286844</t>
  </si>
  <si>
    <t>I179937</t>
  </si>
  <si>
    <t>11/13/2016 17:58</t>
  </si>
  <si>
    <t>C570371</t>
  </si>
  <si>
    <t>I238110</t>
  </si>
  <si>
    <t>C144631</t>
  </si>
  <si>
    <t>I214970</t>
  </si>
  <si>
    <t>C126219</t>
  </si>
  <si>
    <t>I183081</t>
  </si>
  <si>
    <t>C180983</t>
  </si>
  <si>
    <t>I822127</t>
  </si>
  <si>
    <t>11/13/2016 17:59</t>
  </si>
  <si>
    <t>C167752</t>
  </si>
  <si>
    <t>I280653</t>
  </si>
  <si>
    <t>C228867</t>
  </si>
  <si>
    <t>I323733</t>
  </si>
  <si>
    <t>C140148</t>
  </si>
  <si>
    <t>I322191</t>
  </si>
  <si>
    <t>C137320</t>
  </si>
  <si>
    <t>I291359</t>
  </si>
  <si>
    <t>11/13/2016 18:00</t>
  </si>
  <si>
    <t>C206688</t>
  </si>
  <si>
    <t>I260351</t>
  </si>
  <si>
    <t>C523298</t>
  </si>
  <si>
    <t>I637580</t>
  </si>
  <si>
    <t>C923656</t>
  </si>
  <si>
    <t>I723893</t>
  </si>
  <si>
    <t>C302596</t>
  </si>
  <si>
    <t>I110538</t>
  </si>
  <si>
    <t>C213052</t>
  </si>
  <si>
    <t>I220552</t>
  </si>
  <si>
    <t>11/13/2016 18:01</t>
  </si>
  <si>
    <t>C582588</t>
  </si>
  <si>
    <t>I530537</t>
  </si>
  <si>
    <t>C310691</t>
  </si>
  <si>
    <t>I140206</t>
  </si>
  <si>
    <t>C159762</t>
  </si>
  <si>
    <t>I219806</t>
  </si>
  <si>
    <t>C963897</t>
  </si>
  <si>
    <t>I289405</t>
  </si>
  <si>
    <t>11/13/2016 18:02</t>
  </si>
  <si>
    <t>C290404</t>
  </si>
  <si>
    <t>I129316</t>
  </si>
  <si>
    <t>C294246</t>
  </si>
  <si>
    <t>I205613</t>
  </si>
  <si>
    <t>C247525</t>
  </si>
  <si>
    <t>I134589</t>
  </si>
  <si>
    <t>C781606</t>
  </si>
  <si>
    <t>I196846</t>
  </si>
  <si>
    <t>11/13/2016 18:03</t>
  </si>
  <si>
    <t>C558670</t>
  </si>
  <si>
    <t>I140553</t>
  </si>
  <si>
    <t>C858924</t>
  </si>
  <si>
    <t>I298134</t>
  </si>
  <si>
    <t>C613710</t>
  </si>
  <si>
    <t>I193279</t>
  </si>
  <si>
    <t>C928507</t>
  </si>
  <si>
    <t>I153545</t>
  </si>
  <si>
    <t>C260239</t>
  </si>
  <si>
    <t>I200857</t>
  </si>
  <si>
    <t>11/13/2016 18:04</t>
  </si>
  <si>
    <t>C339285</t>
  </si>
  <si>
    <t>I188054</t>
  </si>
  <si>
    <t>C270097</t>
  </si>
  <si>
    <t>I180188</t>
  </si>
  <si>
    <t>C117066</t>
  </si>
  <si>
    <t>I309831</t>
  </si>
  <si>
    <t>C192265</t>
  </si>
  <si>
    <t>I100884</t>
  </si>
  <si>
    <t>11/13/2016 18:05</t>
  </si>
  <si>
    <t>C729531</t>
  </si>
  <si>
    <t>I182910</t>
  </si>
  <si>
    <t>C225367</t>
  </si>
  <si>
    <t>I378576</t>
  </si>
  <si>
    <t>C250995</t>
  </si>
  <si>
    <t>I474644</t>
  </si>
  <si>
    <t>C149245</t>
  </si>
  <si>
    <t>I323048</t>
  </si>
  <si>
    <t>11/13/2016 18:06</t>
  </si>
  <si>
    <t>C361499</t>
  </si>
  <si>
    <t>I639175</t>
  </si>
  <si>
    <t>C687581</t>
  </si>
  <si>
    <t>I198360</t>
  </si>
  <si>
    <t>C109926</t>
  </si>
  <si>
    <t>I175998</t>
  </si>
  <si>
    <t>C239555</t>
  </si>
  <si>
    <t>I141305</t>
  </si>
  <si>
    <t>11/13/2016 18:07</t>
  </si>
  <si>
    <t>C286806</t>
  </si>
  <si>
    <t>I813201</t>
  </si>
  <si>
    <t>C203057</t>
  </si>
  <si>
    <t>I277396</t>
  </si>
  <si>
    <t>C232146</t>
  </si>
  <si>
    <t>I295456</t>
  </si>
  <si>
    <t>C124708</t>
  </si>
  <si>
    <t>I290488</t>
  </si>
  <si>
    <t>C143835</t>
  </si>
  <si>
    <t>I290290</t>
  </si>
  <si>
    <t>11/13/2016 18:08</t>
  </si>
  <si>
    <t>C206002</t>
  </si>
  <si>
    <t>I383617</t>
  </si>
  <si>
    <t>C142489</t>
  </si>
  <si>
    <t>I163515</t>
  </si>
  <si>
    <t>C228223</t>
  </si>
  <si>
    <t>I776452</t>
  </si>
  <si>
    <t>C806197</t>
  </si>
  <si>
    <t>I142240</t>
  </si>
  <si>
    <t>11/13/2016 18:09</t>
  </si>
  <si>
    <t>C241271</t>
  </si>
  <si>
    <t>I409550</t>
  </si>
  <si>
    <t>C440430</t>
  </si>
  <si>
    <t>I627490</t>
  </si>
  <si>
    <t>C661369</t>
  </si>
  <si>
    <t>I109975</t>
  </si>
  <si>
    <t>C679986</t>
  </si>
  <si>
    <t>I304037</t>
  </si>
  <si>
    <t>11/13/2016 18:10</t>
  </si>
  <si>
    <t>C220692</t>
  </si>
  <si>
    <t>I129583</t>
  </si>
  <si>
    <t>C651915</t>
  </si>
  <si>
    <t>I256175</t>
  </si>
  <si>
    <t>C536634</t>
  </si>
  <si>
    <t>I116409</t>
  </si>
  <si>
    <t>C212984</t>
  </si>
  <si>
    <t>I254188</t>
  </si>
  <si>
    <t>C159644</t>
  </si>
  <si>
    <t>I304709</t>
  </si>
  <si>
    <t>11/13/2016 18:11</t>
  </si>
  <si>
    <t>C200145</t>
  </si>
  <si>
    <t>I196264</t>
  </si>
  <si>
    <t>C222733</t>
  </si>
  <si>
    <t>I199201</t>
  </si>
  <si>
    <t>C579182</t>
  </si>
  <si>
    <t>I516343</t>
  </si>
  <si>
    <t>C280137</t>
  </si>
  <si>
    <t>I233765</t>
  </si>
  <si>
    <t>11/13/2016 18:12</t>
  </si>
  <si>
    <t>C157562</t>
  </si>
  <si>
    <t>I168552</t>
  </si>
  <si>
    <t>C504296</t>
  </si>
  <si>
    <t>I224831</t>
  </si>
  <si>
    <t>C803012</t>
  </si>
  <si>
    <t>I110131</t>
  </si>
  <si>
    <t>C146327</t>
  </si>
  <si>
    <t>I268006</t>
  </si>
  <si>
    <t>11/13/2016 18:13</t>
  </si>
  <si>
    <t>C260160</t>
  </si>
  <si>
    <t>I139091</t>
  </si>
  <si>
    <t>C299471</t>
  </si>
  <si>
    <t>I125504</t>
  </si>
  <si>
    <t>C262387</t>
  </si>
  <si>
    <t>I645725</t>
  </si>
  <si>
    <t>C181967</t>
  </si>
  <si>
    <t>I289096</t>
  </si>
  <si>
    <t>11/13/2016 18:14</t>
  </si>
  <si>
    <t>C985634</t>
  </si>
  <si>
    <t>I148229</t>
  </si>
  <si>
    <t>C168771</t>
  </si>
  <si>
    <t>I231899</t>
  </si>
  <si>
    <t>C637707</t>
  </si>
  <si>
    <t>I634446</t>
  </si>
  <si>
    <t>C132755</t>
  </si>
  <si>
    <t>I591062</t>
  </si>
  <si>
    <t>C193607</t>
  </si>
  <si>
    <t>I506610</t>
  </si>
  <si>
    <t>11/13/2016 18:15</t>
  </si>
  <si>
    <t>C434437</t>
  </si>
  <si>
    <t>I980699</t>
  </si>
  <si>
    <t>C107718</t>
  </si>
  <si>
    <t>I107472</t>
  </si>
  <si>
    <t>C164405</t>
  </si>
  <si>
    <t>I139528</t>
  </si>
  <si>
    <t>C318102</t>
  </si>
  <si>
    <t>I234211</t>
  </si>
  <si>
    <t>11/13/2016 18:16</t>
  </si>
  <si>
    <t>C701821</t>
  </si>
  <si>
    <t>I136485</t>
  </si>
  <si>
    <t>C170422</t>
  </si>
  <si>
    <t>I287684</t>
  </si>
  <si>
    <t>C282127</t>
  </si>
  <si>
    <t>I291207</t>
  </si>
  <si>
    <t>C962728</t>
  </si>
  <si>
    <t>I128215</t>
  </si>
  <si>
    <t>11/13/2016 18:17</t>
  </si>
  <si>
    <t>C759474</t>
  </si>
  <si>
    <t>I922200</t>
  </si>
  <si>
    <t>C957161</t>
  </si>
  <si>
    <t>I249275</t>
  </si>
  <si>
    <t>C151184</t>
  </si>
  <si>
    <t>I306917</t>
  </si>
  <si>
    <t>C317647</t>
  </si>
  <si>
    <t>I410746</t>
  </si>
  <si>
    <t>C102690</t>
  </si>
  <si>
    <t>I239032</t>
  </si>
  <si>
    <t>11/13/2016 18:18</t>
  </si>
  <si>
    <t>C182843</t>
  </si>
  <si>
    <t>I934005</t>
  </si>
  <si>
    <t>C893563</t>
  </si>
  <si>
    <t>I152876</t>
  </si>
  <si>
    <t>C262551</t>
  </si>
  <si>
    <t>I300794</t>
  </si>
  <si>
    <t>C226256</t>
  </si>
  <si>
    <t>I174635</t>
  </si>
  <si>
    <t>11/13/2016 18:19</t>
  </si>
  <si>
    <t>C227700</t>
  </si>
  <si>
    <t>I257034</t>
  </si>
  <si>
    <t>C105691</t>
  </si>
  <si>
    <t>I376839</t>
  </si>
  <si>
    <t>C276236</t>
  </si>
  <si>
    <t>I135605</t>
  </si>
  <si>
    <t>C585416</t>
  </si>
  <si>
    <t>I643354</t>
  </si>
  <si>
    <t>11/13/2016 18:20</t>
  </si>
  <si>
    <t>C292548</t>
  </si>
  <si>
    <t>I331614</t>
  </si>
  <si>
    <t>C136579</t>
  </si>
  <si>
    <t>I186032</t>
  </si>
  <si>
    <t>C323813</t>
  </si>
  <si>
    <t>I154002</t>
  </si>
  <si>
    <t>C157639</t>
  </si>
  <si>
    <t>I622523</t>
  </si>
  <si>
    <t>11/13/2016 18:21</t>
  </si>
  <si>
    <t>C293614</t>
  </si>
  <si>
    <t>I125464</t>
  </si>
  <si>
    <t>C977657</t>
  </si>
  <si>
    <t>I309948</t>
  </si>
  <si>
    <t>C718913</t>
  </si>
  <si>
    <t>I791490</t>
  </si>
  <si>
    <t>C254828</t>
  </si>
  <si>
    <t>I968442</t>
  </si>
  <si>
    <t>C281150</t>
  </si>
  <si>
    <t>I253104</t>
  </si>
  <si>
    <t>11/13/2016 18:22</t>
  </si>
  <si>
    <t>C324744</t>
  </si>
  <si>
    <t>I310473</t>
  </si>
  <si>
    <t>C308764</t>
  </si>
  <si>
    <t>I946777</t>
  </si>
  <si>
    <t>C216388</t>
  </si>
  <si>
    <t>I651820</t>
  </si>
  <si>
    <t>C121466</t>
  </si>
  <si>
    <t>I606179</t>
  </si>
  <si>
    <t>11/13/2016 18:23</t>
  </si>
  <si>
    <t>C293820</t>
  </si>
  <si>
    <t>I882580</t>
  </si>
  <si>
    <t>C138470</t>
  </si>
  <si>
    <t>I194263</t>
  </si>
  <si>
    <t>C269361</t>
  </si>
  <si>
    <t>I293594</t>
  </si>
  <si>
    <t>C501599</t>
  </si>
  <si>
    <t>I132443</t>
  </si>
  <si>
    <t>11/13/2016 18:24</t>
  </si>
  <si>
    <t>C420009</t>
  </si>
  <si>
    <t>I105937</t>
  </si>
  <si>
    <t>C212434</t>
  </si>
  <si>
    <t>I104934</t>
  </si>
  <si>
    <t>C168895</t>
  </si>
  <si>
    <t>I360226</t>
  </si>
  <si>
    <t>C312839</t>
  </si>
  <si>
    <t>I338638</t>
  </si>
  <si>
    <t>C119943</t>
  </si>
  <si>
    <t>I215620</t>
  </si>
  <si>
    <t>11/13/2016 18:25</t>
  </si>
  <si>
    <t>C328354</t>
  </si>
  <si>
    <t>I696532</t>
  </si>
  <si>
    <t>C358737</t>
  </si>
  <si>
    <t>I459799</t>
  </si>
  <si>
    <t>C490893</t>
  </si>
  <si>
    <t>I320734</t>
  </si>
  <si>
    <t>C211388</t>
  </si>
  <si>
    <t>I309143</t>
  </si>
  <si>
    <t>11/13/2016 18:26</t>
  </si>
  <si>
    <t>C126071</t>
  </si>
  <si>
    <t>I158882</t>
  </si>
  <si>
    <t>C869823</t>
  </si>
  <si>
    <t>I296608</t>
  </si>
  <si>
    <t>C603431</t>
  </si>
  <si>
    <t>I888265</t>
  </si>
  <si>
    <t>C294379</t>
  </si>
  <si>
    <t>I187897</t>
  </si>
  <si>
    <t>11/13/2016 18:27</t>
  </si>
  <si>
    <t>C511422</t>
  </si>
  <si>
    <t>I234943</t>
  </si>
  <si>
    <t>C337257</t>
  </si>
  <si>
    <t>I122579</t>
  </si>
  <si>
    <t>C141193</t>
  </si>
  <si>
    <t>I229222</t>
  </si>
  <si>
    <t>C172428</t>
  </si>
  <si>
    <t>I233424</t>
  </si>
  <si>
    <t>11/13/2016 18:28</t>
  </si>
  <si>
    <t>C150731</t>
  </si>
  <si>
    <t>I264054</t>
  </si>
  <si>
    <t>C280628</t>
  </si>
  <si>
    <t>I141480</t>
  </si>
  <si>
    <t>C310497</t>
  </si>
  <si>
    <t>I600434</t>
  </si>
  <si>
    <t>C116062</t>
  </si>
  <si>
    <t>I739145</t>
  </si>
  <si>
    <t>C140067</t>
  </si>
  <si>
    <t>I652686</t>
  </si>
  <si>
    <t>11/13/2016 18:29</t>
  </si>
  <si>
    <t>C242085</t>
  </si>
  <si>
    <t>I660870</t>
  </si>
  <si>
    <t>C302510</t>
  </si>
  <si>
    <t>I222472</t>
  </si>
  <si>
    <t>C972483</t>
  </si>
  <si>
    <t>I142881</t>
  </si>
  <si>
    <t>C148824</t>
  </si>
  <si>
    <t>I274176</t>
  </si>
  <si>
    <t>11/13/2016 18:30</t>
  </si>
  <si>
    <t>C294805</t>
  </si>
  <si>
    <t>I245991</t>
  </si>
  <si>
    <t>C231515</t>
  </si>
  <si>
    <t>I284109</t>
  </si>
  <si>
    <t>C145071</t>
  </si>
  <si>
    <t>I123526</t>
  </si>
  <si>
    <t>C265446</t>
  </si>
  <si>
    <t>I246257</t>
  </si>
  <si>
    <t>11/13/2016 18:31</t>
  </si>
  <si>
    <t>C142373</t>
  </si>
  <si>
    <t>I124068</t>
  </si>
  <si>
    <t>C846507</t>
  </si>
  <si>
    <t>I258633</t>
  </si>
  <si>
    <t>C298196</t>
  </si>
  <si>
    <t>I312658</t>
  </si>
  <si>
    <t>C335869</t>
  </si>
  <si>
    <t>I358391</t>
  </si>
  <si>
    <t>C587163</t>
  </si>
  <si>
    <t>I633042</t>
  </si>
  <si>
    <t>11/13/2016 18:32</t>
  </si>
  <si>
    <t>C210652</t>
  </si>
  <si>
    <t>I109475</t>
  </si>
  <si>
    <t>C951628</t>
  </si>
  <si>
    <t>I386265</t>
  </si>
  <si>
    <t>C187437</t>
  </si>
  <si>
    <t>I237827</t>
  </si>
  <si>
    <t>C196818</t>
  </si>
  <si>
    <t>I324855</t>
  </si>
  <si>
    <t>11/13/2016 18:33</t>
  </si>
  <si>
    <t>C422622</t>
  </si>
  <si>
    <t>I238324</t>
  </si>
  <si>
    <t>C168274</t>
  </si>
  <si>
    <t>I299761</t>
  </si>
  <si>
    <t>C261835</t>
  </si>
  <si>
    <t>I943265</t>
  </si>
  <si>
    <t>C860228</t>
  </si>
  <si>
    <t>I804236</t>
  </si>
  <si>
    <t>11/13/2016 18:34</t>
  </si>
  <si>
    <t>C155254</t>
  </si>
  <si>
    <t>I276632</t>
  </si>
  <si>
    <t>C209330</t>
  </si>
  <si>
    <t>I299593</t>
  </si>
  <si>
    <t>C127896</t>
  </si>
  <si>
    <t>I104964</t>
  </si>
  <si>
    <t>C219597</t>
  </si>
  <si>
    <t>I320499</t>
  </si>
  <si>
    <t>11/13/2016 18:35</t>
  </si>
  <si>
    <t>C224804</t>
  </si>
  <si>
    <t>I291286</t>
  </si>
  <si>
    <t>C308180</t>
  </si>
  <si>
    <t>I148338</t>
  </si>
  <si>
    <t>C295793</t>
  </si>
  <si>
    <t>I138302</t>
  </si>
  <si>
    <t>C214787</t>
  </si>
  <si>
    <t>I336471</t>
  </si>
  <si>
    <t>C287401</t>
  </si>
  <si>
    <t>I986254</t>
  </si>
  <si>
    <t>11/13/2016 18:36</t>
  </si>
  <si>
    <t>C119626</t>
  </si>
  <si>
    <t>I190224</t>
  </si>
  <si>
    <t>C157944</t>
  </si>
  <si>
    <t>I873033</t>
  </si>
  <si>
    <t>C304586</t>
  </si>
  <si>
    <t>I196084</t>
  </si>
  <si>
    <t>C315057</t>
  </si>
  <si>
    <t>I143506</t>
  </si>
  <si>
    <t>11/13/2016 18:37</t>
  </si>
  <si>
    <t>C209194</t>
  </si>
  <si>
    <t>I307877</t>
  </si>
  <si>
    <t>C122013</t>
  </si>
  <si>
    <t>I179097</t>
  </si>
  <si>
    <t>C328669</t>
  </si>
  <si>
    <t>I244014</t>
  </si>
  <si>
    <t>C323247</t>
  </si>
  <si>
    <t>I272710</t>
  </si>
  <si>
    <t>11/13/2016 18:38</t>
  </si>
  <si>
    <t>C154833</t>
  </si>
  <si>
    <t>I110938</t>
  </si>
  <si>
    <t>C218603</t>
  </si>
  <si>
    <t>I110290</t>
  </si>
  <si>
    <t>C672470</t>
  </si>
  <si>
    <t>I293040</t>
  </si>
  <si>
    <t>C147808</t>
  </si>
  <si>
    <t>I682334</t>
  </si>
  <si>
    <t>C598783</t>
  </si>
  <si>
    <t>I217526</t>
  </si>
  <si>
    <t>11/13/2016 18:39</t>
  </si>
  <si>
    <t>C131388</t>
  </si>
  <si>
    <t>I290450</t>
  </si>
  <si>
    <t>C739241</t>
  </si>
  <si>
    <t>I157498</t>
  </si>
  <si>
    <t>C219976</t>
  </si>
  <si>
    <t>I177988</t>
  </si>
  <si>
    <t>C144187</t>
  </si>
  <si>
    <t>I651425</t>
  </si>
  <si>
    <t>11/13/2016 18:40</t>
  </si>
  <si>
    <t>C811164</t>
  </si>
  <si>
    <t>I223504</t>
  </si>
  <si>
    <t>C246287</t>
  </si>
  <si>
    <t>I360802</t>
  </si>
  <si>
    <t>C104268</t>
  </si>
  <si>
    <t>I198255</t>
  </si>
  <si>
    <t>C202309</t>
  </si>
  <si>
    <t>I184924</t>
  </si>
  <si>
    <t>11/13/2016 18:41</t>
  </si>
  <si>
    <t>C744343</t>
  </si>
  <si>
    <t>I288584</t>
  </si>
  <si>
    <t>C196938</t>
  </si>
  <si>
    <t>I300336</t>
  </si>
  <si>
    <t>C242424</t>
  </si>
  <si>
    <t>I208387</t>
  </si>
  <si>
    <t>C162014</t>
  </si>
  <si>
    <t>I367482</t>
  </si>
  <si>
    <t>11/13/2016 18:42</t>
  </si>
  <si>
    <t>C182298</t>
  </si>
  <si>
    <t>I141810</t>
  </si>
  <si>
    <t>C206124</t>
  </si>
  <si>
    <t>I666773</t>
  </si>
  <si>
    <t>C193865</t>
  </si>
  <si>
    <t>I205216</t>
  </si>
  <si>
    <t>C266527</t>
  </si>
  <si>
    <t>I221579</t>
  </si>
  <si>
    <t>C437971</t>
  </si>
  <si>
    <t>I673164</t>
  </si>
  <si>
    <t>11/13/2016 18:43</t>
  </si>
  <si>
    <t>C295151</t>
  </si>
  <si>
    <t>I321615</t>
  </si>
  <si>
    <t>C808785</t>
  </si>
  <si>
    <t>I332127</t>
  </si>
  <si>
    <t>C186030</t>
  </si>
  <si>
    <t>I477625</t>
  </si>
  <si>
    <t>C164941</t>
  </si>
  <si>
    <t>I271816</t>
  </si>
  <si>
    <t>11/13/2016 18:44</t>
  </si>
  <si>
    <t>C293395</t>
  </si>
  <si>
    <t>I130431</t>
  </si>
  <si>
    <t>C284168</t>
  </si>
  <si>
    <t>I120024</t>
  </si>
  <si>
    <t>C386386</t>
  </si>
  <si>
    <t>I627825</t>
  </si>
  <si>
    <t>C241600</t>
  </si>
  <si>
    <t>I472868</t>
  </si>
  <si>
    <t>11/13/2016 18:45</t>
  </si>
  <si>
    <t>C637652</t>
  </si>
  <si>
    <t>I204624</t>
  </si>
  <si>
    <t>C241740</t>
  </si>
  <si>
    <t>I214551</t>
  </si>
  <si>
    <t>C163422</t>
  </si>
  <si>
    <t>I252015</t>
  </si>
  <si>
    <t>C107216</t>
  </si>
  <si>
    <t>I280754</t>
  </si>
  <si>
    <t>C235384</t>
  </si>
  <si>
    <t>I311664</t>
  </si>
  <si>
    <t>11/13/2016 18:46</t>
  </si>
  <si>
    <t>C542698</t>
  </si>
  <si>
    <t>I319983</t>
  </si>
  <si>
    <t>C183198</t>
  </si>
  <si>
    <t>I264170</t>
  </si>
  <si>
    <t>C240441</t>
  </si>
  <si>
    <t>I932951</t>
  </si>
  <si>
    <t>C152955</t>
  </si>
  <si>
    <t>I218327</t>
  </si>
  <si>
    <t>11/13/2016 18:47</t>
  </si>
  <si>
    <t>C162768</t>
  </si>
  <si>
    <t>I195941</t>
  </si>
  <si>
    <t>C102875</t>
  </si>
  <si>
    <t>I777768</t>
  </si>
  <si>
    <t>C182614</t>
  </si>
  <si>
    <t>I226972</t>
  </si>
  <si>
    <t>C214393</t>
  </si>
  <si>
    <t>I202750</t>
  </si>
  <si>
    <t>11/13/2016 18:48</t>
  </si>
  <si>
    <t>C665754</t>
  </si>
  <si>
    <t>I760738</t>
  </si>
  <si>
    <t>C279466</t>
  </si>
  <si>
    <t>I139714</t>
  </si>
  <si>
    <t>C232821</t>
  </si>
  <si>
    <t>I841693</t>
  </si>
  <si>
    <t>C296025</t>
  </si>
  <si>
    <t>I282500</t>
  </si>
  <si>
    <t>11/13/2016 18:49</t>
  </si>
  <si>
    <t>C895914</t>
  </si>
  <si>
    <t>I281199</t>
  </si>
  <si>
    <t>C796705</t>
  </si>
  <si>
    <t>I246856</t>
  </si>
  <si>
    <t>C433139</t>
  </si>
  <si>
    <t>I263716</t>
  </si>
  <si>
    <t>C117567</t>
  </si>
  <si>
    <t>I145600</t>
  </si>
  <si>
    <t>C292663</t>
  </si>
  <si>
    <t>I113035</t>
  </si>
  <si>
    <t>11/13/2016 18:50</t>
  </si>
  <si>
    <t>C272197</t>
  </si>
  <si>
    <t>I297913</t>
  </si>
  <si>
    <t>C176963</t>
  </si>
  <si>
    <t>I237523</t>
  </si>
  <si>
    <t>C134175</t>
  </si>
  <si>
    <t>I264423</t>
  </si>
  <si>
    <t>C217821</t>
  </si>
  <si>
    <t>I227141</t>
  </si>
  <si>
    <t>11/13/2016 18:51</t>
  </si>
  <si>
    <t>C547939</t>
  </si>
  <si>
    <t>I136200</t>
  </si>
  <si>
    <t>C743949</t>
  </si>
  <si>
    <t>I339565</t>
  </si>
  <si>
    <t>C576182</t>
  </si>
  <si>
    <t>I319243</t>
  </si>
  <si>
    <t>C232449</t>
  </si>
  <si>
    <t>I185543</t>
  </si>
  <si>
    <t>11/13/2016 18:52</t>
  </si>
  <si>
    <t>C249819</t>
  </si>
  <si>
    <t>I338950</t>
  </si>
  <si>
    <t>C114273</t>
  </si>
  <si>
    <t>I412549</t>
  </si>
  <si>
    <t>C242677</t>
  </si>
  <si>
    <t>I614664</t>
  </si>
  <si>
    <t>C118201</t>
  </si>
  <si>
    <t>I229003</t>
  </si>
  <si>
    <t>C968212</t>
  </si>
  <si>
    <t>I184103</t>
  </si>
  <si>
    <t>11/13/2016 18:53</t>
  </si>
  <si>
    <t>C188812</t>
  </si>
  <si>
    <t>I875357</t>
  </si>
  <si>
    <t>C297040</t>
  </si>
  <si>
    <t>I182336</t>
  </si>
  <si>
    <t>C401681</t>
  </si>
  <si>
    <t>I182463</t>
  </si>
  <si>
    <t>C157294</t>
  </si>
  <si>
    <t>I897672</t>
  </si>
  <si>
    <t>11/13/2016 18:54</t>
  </si>
  <si>
    <t>C300018</t>
  </si>
  <si>
    <t>I110120</t>
  </si>
  <si>
    <t>C167913</t>
  </si>
  <si>
    <t>I300842</t>
  </si>
  <si>
    <t>C282603</t>
  </si>
  <si>
    <t>I716118</t>
  </si>
  <si>
    <t>C515321</t>
  </si>
  <si>
    <t>I713168</t>
  </si>
  <si>
    <t>11/13/2016 18:55</t>
  </si>
  <si>
    <t>C256930</t>
  </si>
  <si>
    <t>I228006</t>
  </si>
  <si>
    <t>C146573</t>
  </si>
  <si>
    <t>I282072</t>
  </si>
  <si>
    <t>C191642</t>
  </si>
  <si>
    <t>I173058</t>
  </si>
  <si>
    <t>C323931</t>
  </si>
  <si>
    <t>I241312</t>
  </si>
  <si>
    <t>11/13/2016 18:56</t>
  </si>
  <si>
    <t>C299171</t>
  </si>
  <si>
    <t>I323732</t>
  </si>
  <si>
    <t>C179329</t>
  </si>
  <si>
    <t>I463494</t>
  </si>
  <si>
    <t>C622574</t>
  </si>
  <si>
    <t>I323521</t>
  </si>
  <si>
    <t>C230658</t>
  </si>
  <si>
    <t>I452611</t>
  </si>
  <si>
    <t>C177457</t>
  </si>
  <si>
    <t>I439596</t>
  </si>
  <si>
    <t>11/13/2016 18:57</t>
  </si>
  <si>
    <t>C263695</t>
  </si>
  <si>
    <t>I217762</t>
  </si>
  <si>
    <t>C330857</t>
  </si>
  <si>
    <t>I234271</t>
  </si>
  <si>
    <t>C223351</t>
  </si>
  <si>
    <t>I115249</t>
  </si>
  <si>
    <t>C133378</t>
  </si>
  <si>
    <t>I449997</t>
  </si>
  <si>
    <t>11/13/2016 18:58</t>
  </si>
  <si>
    <t>C176729</t>
  </si>
  <si>
    <t>I184031</t>
  </si>
  <si>
    <t>C208153</t>
  </si>
  <si>
    <t>I250690</t>
  </si>
  <si>
    <t>C219756</t>
  </si>
  <si>
    <t>I554886</t>
  </si>
  <si>
    <t>C203898</t>
  </si>
  <si>
    <t>I296561</t>
  </si>
  <si>
    <t>11/13/2016 18:59</t>
  </si>
  <si>
    <t>C277491</t>
  </si>
  <si>
    <t>I175144</t>
  </si>
  <si>
    <t>C332851</t>
  </si>
  <si>
    <t>I204736</t>
  </si>
  <si>
    <t>C311306</t>
  </si>
  <si>
    <t>I151076</t>
  </si>
  <si>
    <t>C328128</t>
  </si>
  <si>
    <t>I264414</t>
  </si>
  <si>
    <t>C840654</t>
  </si>
  <si>
    <t>I330260</t>
  </si>
  <si>
    <t>11/13/2016 19:00</t>
  </si>
  <si>
    <t>C217894</t>
  </si>
  <si>
    <t>I142138</t>
  </si>
  <si>
    <t>C171980</t>
  </si>
  <si>
    <t>I333782</t>
  </si>
  <si>
    <t>C703910</t>
  </si>
  <si>
    <t>I963384</t>
  </si>
  <si>
    <t>C328472</t>
  </si>
  <si>
    <t>I628740</t>
  </si>
  <si>
    <t>11/13/2016 19:01</t>
  </si>
  <si>
    <t>C276678</t>
  </si>
  <si>
    <t>I843579</t>
  </si>
  <si>
    <t>C304573</t>
  </si>
  <si>
    <t>I151330</t>
  </si>
  <si>
    <t>C313747</t>
  </si>
  <si>
    <t>I329648</t>
  </si>
  <si>
    <t>C301344</t>
  </si>
  <si>
    <t>I147923</t>
  </si>
  <si>
    <t>11/13/2016 19:02</t>
  </si>
  <si>
    <t>C215130</t>
  </si>
  <si>
    <t>I853097</t>
  </si>
  <si>
    <t>C202284</t>
  </si>
  <si>
    <t>I313652</t>
  </si>
  <si>
    <t>C240491</t>
  </si>
  <si>
    <t>I570465</t>
  </si>
  <si>
    <t>C303259</t>
  </si>
  <si>
    <t>I245934</t>
  </si>
  <si>
    <t>11/13/2016 19:03</t>
  </si>
  <si>
    <t>C870752</t>
  </si>
  <si>
    <t>I112919</t>
  </si>
  <si>
    <t>C320453</t>
  </si>
  <si>
    <t>I803980</t>
  </si>
  <si>
    <t>C299140</t>
  </si>
  <si>
    <t>I237208</t>
  </si>
  <si>
    <t>C281653</t>
  </si>
  <si>
    <t>I584733</t>
  </si>
  <si>
    <t>C642448</t>
  </si>
  <si>
    <t>I276738</t>
  </si>
  <si>
    <t>11/13/2016 19:04</t>
  </si>
  <si>
    <t>C436936</t>
  </si>
  <si>
    <t>I294408</t>
  </si>
  <si>
    <t>C600619</t>
  </si>
  <si>
    <t>I245783</t>
  </si>
  <si>
    <t>C329046</t>
  </si>
  <si>
    <t>I180888</t>
  </si>
  <si>
    <t>C179271</t>
  </si>
  <si>
    <t>I246046</t>
  </si>
  <si>
    <t>11/13/2016 19:05</t>
  </si>
  <si>
    <t>C149141</t>
  </si>
  <si>
    <t>I257995</t>
  </si>
  <si>
    <t>C150721</t>
  </si>
  <si>
    <t>I280689</t>
  </si>
  <si>
    <t>C503111</t>
  </si>
  <si>
    <t>I943112</t>
  </si>
  <si>
    <t>C613827</t>
  </si>
  <si>
    <t>I249536</t>
  </si>
  <si>
    <t>11/13/2016 19:06</t>
  </si>
  <si>
    <t>C230815</t>
  </si>
  <si>
    <t>I109645</t>
  </si>
  <si>
    <t>C291134</t>
  </si>
  <si>
    <t>I271666</t>
  </si>
  <si>
    <t>C314112</t>
  </si>
  <si>
    <t>I161861</t>
  </si>
  <si>
    <t>C225813</t>
  </si>
  <si>
    <t>I350709</t>
  </si>
  <si>
    <t>C266231</t>
  </si>
  <si>
    <t>I865759</t>
  </si>
  <si>
    <t>11/13/2016 19:07</t>
  </si>
  <si>
    <t>C100663</t>
  </si>
  <si>
    <t>I646882</t>
  </si>
  <si>
    <t>C167343</t>
  </si>
  <si>
    <t>I247589</t>
  </si>
  <si>
    <t>C131879</t>
  </si>
  <si>
    <t>I206895</t>
  </si>
  <si>
    <t>C739615</t>
  </si>
  <si>
    <t>I234279</t>
  </si>
  <si>
    <t>11/13/2016 19:08</t>
  </si>
  <si>
    <t>C313731</t>
  </si>
  <si>
    <t>I208449</t>
  </si>
  <si>
    <t>C105812</t>
  </si>
  <si>
    <t>I173546</t>
  </si>
  <si>
    <t>C141506</t>
  </si>
  <si>
    <t>I114652</t>
  </si>
  <si>
    <t>C151716</t>
  </si>
  <si>
    <t>I308467</t>
  </si>
  <si>
    <t>11/13/2016 19:09</t>
  </si>
  <si>
    <t>C204866</t>
  </si>
  <si>
    <t>I326017</t>
  </si>
  <si>
    <t>C277171</t>
  </si>
  <si>
    <t>I300816</t>
  </si>
  <si>
    <t>C176454</t>
  </si>
  <si>
    <t>I205327</t>
  </si>
  <si>
    <t>C146731</t>
  </si>
  <si>
    <t>I419418</t>
  </si>
  <si>
    <t>11/13/2016 19:10</t>
  </si>
  <si>
    <t>C310471</t>
  </si>
  <si>
    <t>I298303</t>
  </si>
  <si>
    <t>C226592</t>
  </si>
  <si>
    <t>I106112</t>
  </si>
  <si>
    <t>C231435</t>
  </si>
  <si>
    <t>I211678</t>
  </si>
  <si>
    <t>C190845</t>
  </si>
  <si>
    <t>I146599</t>
  </si>
  <si>
    <t>C879707</t>
  </si>
  <si>
    <t>I143058</t>
  </si>
  <si>
    <t>11/13/2016 19:11</t>
  </si>
  <si>
    <t>C314579</t>
  </si>
  <si>
    <t>I971848</t>
  </si>
  <si>
    <t>C501005</t>
  </si>
  <si>
    <t>I218442</t>
  </si>
  <si>
    <t>C295858</t>
  </si>
  <si>
    <t>I299468</t>
  </si>
  <si>
    <t>C212874</t>
  </si>
  <si>
    <t>I238502</t>
  </si>
  <si>
    <t>11/13/2016 19:12</t>
  </si>
  <si>
    <t>C289076</t>
  </si>
  <si>
    <t>I204631</t>
  </si>
  <si>
    <t>C897403</t>
  </si>
  <si>
    <t>I293796</t>
  </si>
  <si>
    <t>C266133</t>
  </si>
  <si>
    <t>I110535</t>
  </si>
  <si>
    <t>C308928</t>
  </si>
  <si>
    <t>I262588</t>
  </si>
  <si>
    <t>11/13/2016 19:13</t>
  </si>
  <si>
    <t>C431047</t>
  </si>
  <si>
    <t>I130100</t>
  </si>
  <si>
    <t>C218456</t>
  </si>
  <si>
    <t>I405447</t>
  </si>
  <si>
    <t>C526824</t>
  </si>
  <si>
    <t>I119494</t>
  </si>
  <si>
    <t>C912640</t>
  </si>
  <si>
    <t>I182837</t>
  </si>
  <si>
    <t>C312157</t>
  </si>
  <si>
    <t>I326616</t>
  </si>
  <si>
    <t>11/13/2016 19:14</t>
  </si>
  <si>
    <t>C334743</t>
  </si>
  <si>
    <t>I271492</t>
  </si>
  <si>
    <t>C663856</t>
  </si>
  <si>
    <t>I935057</t>
  </si>
  <si>
    <t>C634593</t>
  </si>
  <si>
    <t>I140512</t>
  </si>
  <si>
    <t>C227763</t>
  </si>
  <si>
    <t>I408145</t>
  </si>
  <si>
    <t>11/13/2016 19:15</t>
  </si>
  <si>
    <t>C185566</t>
  </si>
  <si>
    <t>I605454</t>
  </si>
  <si>
    <t>C826338</t>
  </si>
  <si>
    <t>I559148</t>
  </si>
  <si>
    <t>C131684</t>
  </si>
  <si>
    <t>I637355</t>
  </si>
  <si>
    <t>C200739</t>
  </si>
  <si>
    <t>I222862</t>
  </si>
  <si>
    <t>11/13/2016 19:16</t>
  </si>
  <si>
    <t>C555509</t>
  </si>
  <si>
    <t>I240955</t>
  </si>
  <si>
    <t>C440158</t>
  </si>
  <si>
    <t>I206790</t>
  </si>
  <si>
    <t>C329017</t>
  </si>
  <si>
    <t>I279121</t>
  </si>
  <si>
    <t>C912746</t>
  </si>
  <si>
    <t>I747352</t>
  </si>
  <si>
    <t>11/13/2016 19:17</t>
  </si>
  <si>
    <t>C314539</t>
  </si>
  <si>
    <t>I263724</t>
  </si>
  <si>
    <t>C332113</t>
  </si>
  <si>
    <t>I151518</t>
  </si>
  <si>
    <t>C221429</t>
  </si>
  <si>
    <t>I304184</t>
  </si>
  <si>
    <t>C696352</t>
  </si>
  <si>
    <t>I178960</t>
  </si>
  <si>
    <t>C161989</t>
  </si>
  <si>
    <t>I279175</t>
  </si>
  <si>
    <t>11/13/2016 19:18</t>
  </si>
  <si>
    <t>C263682</t>
  </si>
  <si>
    <t>I139625</t>
  </si>
  <si>
    <t>C830101</t>
  </si>
  <si>
    <t>I236041</t>
  </si>
  <si>
    <t>C207989</t>
  </si>
  <si>
    <t>I858382</t>
  </si>
  <si>
    <t>C146984</t>
  </si>
  <si>
    <t>I258074</t>
  </si>
  <si>
    <t>11/13/2016 19:19</t>
  </si>
  <si>
    <t>C277432</t>
  </si>
  <si>
    <t>I102964</t>
  </si>
  <si>
    <t>C321846</t>
  </si>
  <si>
    <t>I248439</t>
  </si>
  <si>
    <t>C706535</t>
  </si>
  <si>
    <t>I349161</t>
  </si>
  <si>
    <t>C171565</t>
  </si>
  <si>
    <t>I209901</t>
  </si>
  <si>
    <t>11/13/2016 19:20</t>
  </si>
  <si>
    <t>C781050</t>
  </si>
  <si>
    <t>I327513</t>
  </si>
  <si>
    <t>C141565</t>
  </si>
  <si>
    <t>I355712</t>
  </si>
  <si>
    <t>C317765</t>
  </si>
  <si>
    <t>I491091</t>
  </si>
  <si>
    <t>C226295</t>
  </si>
  <si>
    <t>I145979</t>
  </si>
  <si>
    <t>C195150</t>
  </si>
  <si>
    <t>I559228</t>
  </si>
  <si>
    <t>11/13/2016 19:21</t>
  </si>
  <si>
    <t>C301724</t>
  </si>
  <si>
    <t>I104610</t>
  </si>
  <si>
    <t>C187166</t>
  </si>
  <si>
    <t>I611880</t>
  </si>
  <si>
    <t>C185761</t>
  </si>
  <si>
    <t>I309198</t>
  </si>
  <si>
    <t>C170474</t>
  </si>
  <si>
    <t>I851085</t>
  </si>
  <si>
    <t>11/13/2016 19:22</t>
  </si>
  <si>
    <t>C679357</t>
  </si>
  <si>
    <t>I108289</t>
  </si>
  <si>
    <t>C453169</t>
  </si>
  <si>
    <t>I874815</t>
  </si>
  <si>
    <t>C923016</t>
  </si>
  <si>
    <t>I280491</t>
  </si>
  <si>
    <t>C330058</t>
  </si>
  <si>
    <t>I173727</t>
  </si>
  <si>
    <t>11/13/2016 19:23</t>
  </si>
  <si>
    <t>C280559</t>
  </si>
  <si>
    <t>I308041</t>
  </si>
  <si>
    <t>C281040</t>
  </si>
  <si>
    <t>I226325</t>
  </si>
  <si>
    <t>C233895</t>
  </si>
  <si>
    <t>I173456</t>
  </si>
  <si>
    <t>C691186</t>
  </si>
  <si>
    <t>I331411</t>
  </si>
  <si>
    <t>11/13/2016 19:24</t>
  </si>
  <si>
    <t>C124822</t>
  </si>
  <si>
    <t>I193236</t>
  </si>
  <si>
    <t>C392683</t>
  </si>
  <si>
    <t>I748389</t>
  </si>
  <si>
    <t>C570007</t>
  </si>
  <si>
    <t>I529382</t>
  </si>
  <si>
    <t>C238137</t>
  </si>
  <si>
    <t>I168702</t>
  </si>
  <si>
    <t>C769962</t>
  </si>
  <si>
    <t>I332639</t>
  </si>
  <si>
    <t>11/13/2016 19:25</t>
  </si>
  <si>
    <t>C225990</t>
  </si>
  <si>
    <t>I743001</t>
  </si>
  <si>
    <t>C115447</t>
  </si>
  <si>
    <t>I256615</t>
  </si>
  <si>
    <t>C224731</t>
  </si>
  <si>
    <t>I248094</t>
  </si>
  <si>
    <t>C328486</t>
  </si>
  <si>
    <t>I996077</t>
  </si>
  <si>
    <t>11/13/2016 19:26</t>
  </si>
  <si>
    <t>C202904</t>
  </si>
  <si>
    <t>I164719</t>
  </si>
  <si>
    <t>C142191</t>
  </si>
  <si>
    <t>I157547</t>
  </si>
  <si>
    <t>C220964</t>
  </si>
  <si>
    <t>I262253</t>
  </si>
  <si>
    <t>C652602</t>
  </si>
  <si>
    <t>I119097</t>
  </si>
  <si>
    <t>11/13/2016 19:27</t>
  </si>
  <si>
    <t>C205433</t>
  </si>
  <si>
    <t>I196839</t>
  </si>
  <si>
    <t>C136056</t>
  </si>
  <si>
    <t>I313184</t>
  </si>
  <si>
    <t>C163289</t>
  </si>
  <si>
    <t>I258708</t>
  </si>
  <si>
    <t>C204508</t>
  </si>
  <si>
    <t>I104186</t>
  </si>
  <si>
    <t>C220139</t>
  </si>
  <si>
    <t>I969736</t>
  </si>
  <si>
    <t>11/13/2016 19:28</t>
  </si>
  <si>
    <t>C244009</t>
  </si>
  <si>
    <t>I404673</t>
  </si>
  <si>
    <t>C562635</t>
  </si>
  <si>
    <t>I543980</t>
  </si>
  <si>
    <t>C286313</t>
  </si>
  <si>
    <t>I294081</t>
  </si>
  <si>
    <t>C293917</t>
  </si>
  <si>
    <t>I243406</t>
  </si>
  <si>
    <t>11/13/2016 19:29</t>
  </si>
  <si>
    <t>C224899</t>
  </si>
  <si>
    <t>I257958</t>
  </si>
  <si>
    <t>C231362</t>
  </si>
  <si>
    <t>I888995</t>
  </si>
  <si>
    <t>C128714</t>
  </si>
  <si>
    <t>I230487</t>
  </si>
  <si>
    <t>C139237</t>
  </si>
  <si>
    <t>I317367</t>
  </si>
  <si>
    <t>11/13/2016 19:30</t>
  </si>
  <si>
    <t>C239191</t>
  </si>
  <si>
    <t>I137052</t>
  </si>
  <si>
    <t>C271561</t>
  </si>
  <si>
    <t>I128761</t>
  </si>
  <si>
    <t>C561313</t>
  </si>
  <si>
    <t>I321974</t>
  </si>
  <si>
    <t>C213188</t>
  </si>
  <si>
    <t>I623951</t>
  </si>
  <si>
    <t>11/13/2016 19:31</t>
  </si>
  <si>
    <t>C305231</t>
  </si>
  <si>
    <t>I629893</t>
  </si>
  <si>
    <t>C777314</t>
  </si>
  <si>
    <t>I174514</t>
  </si>
  <si>
    <t>C571695</t>
  </si>
  <si>
    <t>I142083</t>
  </si>
  <si>
    <t>C132803</t>
  </si>
  <si>
    <t>I169281</t>
  </si>
  <si>
    <t>C129329</t>
  </si>
  <si>
    <t>I149163</t>
  </si>
  <si>
    <t>11/13/2016 19:32</t>
  </si>
  <si>
    <t>C239013</t>
  </si>
  <si>
    <t>I107456</t>
  </si>
  <si>
    <t>C172438</t>
  </si>
  <si>
    <t>I221076</t>
  </si>
  <si>
    <t>C209584</t>
  </si>
  <si>
    <t>I129459</t>
  </si>
  <si>
    <t>C160558</t>
  </si>
  <si>
    <t>I749571</t>
  </si>
  <si>
    <t>11/13/2016 19:33</t>
  </si>
  <si>
    <t>C200251</t>
  </si>
  <si>
    <t>I126526</t>
  </si>
  <si>
    <t>C227720</t>
  </si>
  <si>
    <t>I214943</t>
  </si>
  <si>
    <t>C121988</t>
  </si>
  <si>
    <t>I290931</t>
  </si>
  <si>
    <t>C320306</t>
  </si>
  <si>
    <t>I876887</t>
  </si>
  <si>
    <t>11/13/2016 19:34</t>
  </si>
  <si>
    <t>C558664</t>
  </si>
  <si>
    <t>I408806</t>
  </si>
  <si>
    <t>C126277</t>
  </si>
  <si>
    <t>I545931</t>
  </si>
  <si>
    <t>C781928</t>
  </si>
  <si>
    <t>I181389</t>
  </si>
  <si>
    <t>C172483</t>
  </si>
  <si>
    <t>I437656</t>
  </si>
  <si>
    <t>C193199</t>
  </si>
  <si>
    <t>I314389</t>
  </si>
  <si>
    <t>11/13/2016 19:35</t>
  </si>
  <si>
    <t>C119017</t>
  </si>
  <si>
    <t>I138968</t>
  </si>
  <si>
    <t>C349589</t>
  </si>
  <si>
    <t>I124498</t>
  </si>
  <si>
    <t>C106379</t>
  </si>
  <si>
    <t>I169137</t>
  </si>
  <si>
    <t>C196390</t>
  </si>
  <si>
    <t>I129304</t>
  </si>
  <si>
    <t>11/13/2016 19:36</t>
  </si>
  <si>
    <t>C167801</t>
  </si>
  <si>
    <t>I319231</t>
  </si>
  <si>
    <t>C155843</t>
  </si>
  <si>
    <t>I142073</t>
  </si>
  <si>
    <t>C875637</t>
  </si>
  <si>
    <t>I260384</t>
  </si>
  <si>
    <t>C236101</t>
  </si>
  <si>
    <t>I250979</t>
  </si>
  <si>
    <t>11/13/2016 19:37</t>
  </si>
  <si>
    <t>C248004</t>
  </si>
  <si>
    <t>I702616</t>
  </si>
  <si>
    <t>C308372</t>
  </si>
  <si>
    <t>I277039</t>
  </si>
  <si>
    <t>C261297</t>
  </si>
  <si>
    <t>I711763</t>
  </si>
  <si>
    <t>C136075</t>
  </si>
  <si>
    <t>I313596</t>
  </si>
  <si>
    <t>11/13/2016 19:38</t>
  </si>
  <si>
    <t>C337274</t>
  </si>
  <si>
    <t>I146280</t>
  </si>
  <si>
    <t>C139473</t>
  </si>
  <si>
    <t>I170417</t>
  </si>
  <si>
    <t>C210860</t>
  </si>
  <si>
    <t>I282482</t>
  </si>
  <si>
    <t>C281628</t>
  </si>
  <si>
    <t>I332580</t>
  </si>
  <si>
    <t>C255032</t>
  </si>
  <si>
    <t>I131502</t>
  </si>
  <si>
    <t>11/13/2016 19:39</t>
  </si>
  <si>
    <t>C200966</t>
  </si>
  <si>
    <t>I292388</t>
  </si>
  <si>
    <t>C244849</t>
  </si>
  <si>
    <t>I355468</t>
  </si>
  <si>
    <t>C132930</t>
  </si>
  <si>
    <t>I116033</t>
  </si>
  <si>
    <t>C258717</t>
  </si>
  <si>
    <t>I133856</t>
  </si>
  <si>
    <t>11/13/2016 19:40</t>
  </si>
  <si>
    <t>C255635</t>
  </si>
  <si>
    <t>I287180</t>
  </si>
  <si>
    <t>C181830</t>
  </si>
  <si>
    <t>I149363</t>
  </si>
  <si>
    <t>C378249</t>
  </si>
  <si>
    <t>I188159</t>
  </si>
  <si>
    <t>C120447</t>
  </si>
  <si>
    <t>I248213</t>
  </si>
  <si>
    <t>11/13/2016 19:41</t>
  </si>
  <si>
    <t>C311442</t>
  </si>
  <si>
    <t>I588290</t>
  </si>
  <si>
    <t>C712432</t>
  </si>
  <si>
    <t>I567792</t>
  </si>
  <si>
    <t>C475225</t>
  </si>
  <si>
    <t>I143949</t>
  </si>
  <si>
    <t>C248739</t>
  </si>
  <si>
    <t>I770795</t>
  </si>
  <si>
    <t>C238382</t>
  </si>
  <si>
    <t>I286385</t>
  </si>
  <si>
    <t>11/13/2016 19:42</t>
  </si>
  <si>
    <t>C204371</t>
  </si>
  <si>
    <t>I722735</t>
  </si>
  <si>
    <t>C562400</t>
  </si>
  <si>
    <t>I304869</t>
  </si>
  <si>
    <t>C328494</t>
  </si>
  <si>
    <t>I310782</t>
  </si>
  <si>
    <t>C269521</t>
  </si>
  <si>
    <t>I100156</t>
  </si>
  <si>
    <t>11/13/2016 19:43</t>
  </si>
  <si>
    <t>C462935</t>
  </si>
  <si>
    <t>I271418</t>
  </si>
  <si>
    <t>C468716</t>
  </si>
  <si>
    <t>I266105</t>
  </si>
  <si>
    <t>C161887</t>
  </si>
  <si>
    <t>I839261</t>
  </si>
  <si>
    <t>C162865</t>
  </si>
  <si>
    <t>I184232</t>
  </si>
  <si>
    <t>11/13/2016 19:44</t>
  </si>
  <si>
    <t>C257752</t>
  </si>
  <si>
    <t>I314117</t>
  </si>
  <si>
    <t>C877740</t>
  </si>
  <si>
    <t>I788623</t>
  </si>
  <si>
    <t>C227721</t>
  </si>
  <si>
    <t>I869763</t>
  </si>
  <si>
    <t>C153699</t>
  </si>
  <si>
    <t>I159595</t>
  </si>
  <si>
    <t>11/13/2016 19:45</t>
  </si>
  <si>
    <t>C175156</t>
  </si>
  <si>
    <t>I303877</t>
  </si>
  <si>
    <t>C257549</t>
  </si>
  <si>
    <t>I203327</t>
  </si>
  <si>
    <t>C188069</t>
  </si>
  <si>
    <t>I246258</t>
  </si>
  <si>
    <t>C103525</t>
  </si>
  <si>
    <t>I154656</t>
  </si>
  <si>
    <t>C173439</t>
  </si>
  <si>
    <t>I153829</t>
  </si>
  <si>
    <t>11/13/2016 19:46</t>
  </si>
  <si>
    <t>C179987</t>
  </si>
  <si>
    <t>I339097</t>
  </si>
  <si>
    <t>C474760</t>
  </si>
  <si>
    <t>I913321</t>
  </si>
  <si>
    <t>C187528</t>
  </si>
  <si>
    <t>I186905</t>
  </si>
  <si>
    <t>C517414</t>
  </si>
  <si>
    <t>I201346</t>
  </si>
  <si>
    <t>11/13/2016 19:47</t>
  </si>
  <si>
    <t>C306102</t>
  </si>
  <si>
    <t>I292418</t>
  </si>
  <si>
    <t>C126899</t>
  </si>
  <si>
    <t>I444047</t>
  </si>
  <si>
    <t>C140610</t>
  </si>
  <si>
    <t>I768716</t>
  </si>
  <si>
    <t>C327465</t>
  </si>
  <si>
    <t>I138383</t>
  </si>
  <si>
    <t>11/13/2016 19:48</t>
  </si>
  <si>
    <t>C238436</t>
  </si>
  <si>
    <t>I242148</t>
  </si>
  <si>
    <t>C152926</t>
  </si>
  <si>
    <t>I104526</t>
  </si>
  <si>
    <t>C102151</t>
  </si>
  <si>
    <t>I311771</t>
  </si>
  <si>
    <t>C442295</t>
  </si>
  <si>
    <t>I330305</t>
  </si>
  <si>
    <t>C508580</t>
  </si>
  <si>
    <t>I140583</t>
  </si>
  <si>
    <t>11/13/2016 19:49</t>
  </si>
  <si>
    <t>C267021</t>
  </si>
  <si>
    <t>I480521</t>
  </si>
  <si>
    <t>C975777</t>
  </si>
  <si>
    <t>I321335</t>
  </si>
  <si>
    <t>C885857</t>
  </si>
  <si>
    <t>I254540</t>
  </si>
  <si>
    <t>C298548</t>
  </si>
  <si>
    <t>I572125</t>
  </si>
  <si>
    <t>11/13/2016 19:50</t>
  </si>
  <si>
    <t>C309184</t>
  </si>
  <si>
    <t>I328937</t>
  </si>
  <si>
    <t>C287336</t>
  </si>
  <si>
    <t>I180415</t>
  </si>
  <si>
    <t>C203118</t>
  </si>
  <si>
    <t>I957865</t>
  </si>
  <si>
    <t>C747790</t>
  </si>
  <si>
    <t>I498709</t>
  </si>
  <si>
    <t>11/13/2016 19:51</t>
  </si>
  <si>
    <t>C309755</t>
  </si>
  <si>
    <t>I323551</t>
  </si>
  <si>
    <t>C215425</t>
  </si>
  <si>
    <t>I336545</t>
  </si>
  <si>
    <t>C179285</t>
  </si>
  <si>
    <t>I227164</t>
  </si>
  <si>
    <t>C318067</t>
  </si>
  <si>
    <t>I219307</t>
  </si>
  <si>
    <t>11/13/2016 19:52</t>
  </si>
  <si>
    <t>C187772</t>
  </si>
  <si>
    <t>I199441</t>
  </si>
  <si>
    <t>C133783</t>
  </si>
  <si>
    <t>I118160</t>
  </si>
  <si>
    <t>C212175</t>
  </si>
  <si>
    <t>I248710</t>
  </si>
  <si>
    <t>C143389</t>
  </si>
  <si>
    <t>I900101</t>
  </si>
  <si>
    <t>C166905</t>
  </si>
  <si>
    <t>I292803</t>
  </si>
  <si>
    <t>11/13/2016 19:53</t>
  </si>
  <si>
    <t>C315604</t>
  </si>
  <si>
    <t>I161241</t>
  </si>
  <si>
    <t>C596844</t>
  </si>
  <si>
    <t>I280531</t>
  </si>
  <si>
    <t>C126734</t>
  </si>
  <si>
    <t>I940983</t>
  </si>
  <si>
    <t>C908619</t>
  </si>
  <si>
    <t>I178514</t>
  </si>
  <si>
    <t>11/13/2016 19:54</t>
  </si>
  <si>
    <t>C136004</t>
  </si>
  <si>
    <t>I283166</t>
  </si>
  <si>
    <t>C232007</t>
  </si>
  <si>
    <t>I302346</t>
  </si>
  <si>
    <t>C283572</t>
  </si>
  <si>
    <t>I152125</t>
  </si>
  <si>
    <t>C171204</t>
  </si>
  <si>
    <t>I335417</t>
  </si>
  <si>
    <t>11/13/2016 19:55</t>
  </si>
  <si>
    <t>C230975</t>
  </si>
  <si>
    <t>I199776</t>
  </si>
  <si>
    <t>C332444</t>
  </si>
  <si>
    <t>I156829</t>
  </si>
  <si>
    <t>C331776</t>
  </si>
  <si>
    <t>I484767</t>
  </si>
  <si>
    <t>C119145</t>
  </si>
  <si>
    <t>I667931</t>
  </si>
  <si>
    <t>C137284</t>
  </si>
  <si>
    <t>I480705</t>
  </si>
  <si>
    <t>11/13/2016 19:56</t>
  </si>
  <si>
    <t>C198549</t>
  </si>
  <si>
    <t>I835548</t>
  </si>
  <si>
    <t>C172226</t>
  </si>
  <si>
    <t>I127590</t>
  </si>
  <si>
    <t>C204645</t>
  </si>
  <si>
    <t>I742418</t>
  </si>
  <si>
    <t>C370360</t>
  </si>
  <si>
    <t>I167498</t>
  </si>
  <si>
    <t>11/13/2016 19:57</t>
  </si>
  <si>
    <t>C232533</t>
  </si>
  <si>
    <t>I297989</t>
  </si>
  <si>
    <t>C841139</t>
  </si>
  <si>
    <t>I301324</t>
  </si>
  <si>
    <t>C546778</t>
  </si>
  <si>
    <t>I187693</t>
  </si>
  <si>
    <t>C808558</t>
  </si>
  <si>
    <t>I141626</t>
  </si>
  <si>
    <t>11/13/2016 19:58</t>
  </si>
  <si>
    <t>C210314</t>
  </si>
  <si>
    <t>I856856</t>
  </si>
  <si>
    <t>C278730</t>
  </si>
  <si>
    <t>I104145</t>
  </si>
  <si>
    <t>C494184</t>
  </si>
  <si>
    <t>I181960</t>
  </si>
  <si>
    <t>C263462</t>
  </si>
  <si>
    <t>I703205</t>
  </si>
  <si>
    <t>11/13/2016 19:59</t>
  </si>
  <si>
    <t>C258890</t>
  </si>
  <si>
    <t>I403255</t>
  </si>
  <si>
    <t>C118282</t>
  </si>
  <si>
    <t>I197036</t>
  </si>
  <si>
    <t>C241070</t>
  </si>
  <si>
    <t>I115518</t>
  </si>
  <si>
    <t>C233147</t>
  </si>
  <si>
    <t>I328683</t>
  </si>
  <si>
    <t>C867926</t>
  </si>
  <si>
    <t>I310667</t>
  </si>
  <si>
    <t>11/13/2016 20:00</t>
  </si>
  <si>
    <t>C286801</t>
  </si>
  <si>
    <t>I149072</t>
  </si>
  <si>
    <t>C138812</t>
  </si>
  <si>
    <t>I324376</t>
  </si>
  <si>
    <t>C340271</t>
  </si>
  <si>
    <t>I282823</t>
  </si>
  <si>
    <t>C112052</t>
  </si>
  <si>
    <t>I256405</t>
  </si>
  <si>
    <t>11/13/2016 20:01</t>
  </si>
  <si>
    <t>C232680</t>
  </si>
  <si>
    <t>I329644</t>
  </si>
  <si>
    <t>C174540</t>
  </si>
  <si>
    <t>I117384</t>
  </si>
  <si>
    <t>C276067</t>
  </si>
  <si>
    <t>I274673</t>
  </si>
  <si>
    <t>C272686</t>
  </si>
  <si>
    <t>I273697</t>
  </si>
  <si>
    <t>11/13/2016 20:02</t>
  </si>
  <si>
    <t>C301246</t>
  </si>
  <si>
    <t>I193414</t>
  </si>
  <si>
    <t>C836715</t>
  </si>
  <si>
    <t>I274089</t>
  </si>
  <si>
    <t>C258551</t>
  </si>
  <si>
    <t>I172818</t>
  </si>
  <si>
    <t>C233206</t>
  </si>
  <si>
    <t>I227377</t>
  </si>
  <si>
    <t>C417952</t>
  </si>
  <si>
    <t>I112627</t>
  </si>
  <si>
    <t>11/13/2016 20:03</t>
  </si>
  <si>
    <t>C169562</t>
  </si>
  <si>
    <t>I665603</t>
  </si>
  <si>
    <t>C301913</t>
  </si>
  <si>
    <t>I208813</t>
  </si>
  <si>
    <t>C277329</t>
  </si>
  <si>
    <t>I987905</t>
  </si>
  <si>
    <t>C219264</t>
  </si>
  <si>
    <t>I110238</t>
  </si>
  <si>
    <t>11/13/2016 20:04</t>
  </si>
  <si>
    <t>C314143</t>
  </si>
  <si>
    <t>I227130</t>
  </si>
  <si>
    <t>C205348</t>
  </si>
  <si>
    <t>I306414</t>
  </si>
  <si>
    <t>C289103</t>
  </si>
  <si>
    <t>I330178</t>
  </si>
  <si>
    <t>C891741</t>
  </si>
  <si>
    <t>I294837</t>
  </si>
  <si>
    <t>11/13/2016 20:05</t>
  </si>
  <si>
    <t>C113950</t>
  </si>
  <si>
    <t>I604221</t>
  </si>
  <si>
    <t>C227796</t>
  </si>
  <si>
    <t>I231767</t>
  </si>
  <si>
    <t>C331912</t>
  </si>
  <si>
    <t>I948094</t>
  </si>
  <si>
    <t>C204707</t>
  </si>
  <si>
    <t>I127179</t>
  </si>
  <si>
    <t>11/13/2016 20:06</t>
  </si>
  <si>
    <t>C149653</t>
  </si>
  <si>
    <t>I116138</t>
  </si>
  <si>
    <t>C620927</t>
  </si>
  <si>
    <t>I434116</t>
  </si>
  <si>
    <t>C271825</t>
  </si>
  <si>
    <t>I347220</t>
  </si>
  <si>
    <t>C118254</t>
  </si>
  <si>
    <t>I123499</t>
  </si>
  <si>
    <t>C142209</t>
  </si>
  <si>
    <t>I268258</t>
  </si>
  <si>
    <t>11/13/2016 20:07</t>
  </si>
  <si>
    <t>C166511</t>
  </si>
  <si>
    <t>I269191</t>
  </si>
  <si>
    <t>C270564</t>
  </si>
  <si>
    <t>I595584</t>
  </si>
  <si>
    <t>C266540</t>
  </si>
  <si>
    <t>I121428</t>
  </si>
  <si>
    <t>C153019</t>
  </si>
  <si>
    <t>I953562</t>
  </si>
  <si>
    <t>11/13/2016 20:08</t>
  </si>
  <si>
    <t>C762246</t>
  </si>
  <si>
    <t>I270733</t>
  </si>
  <si>
    <t>C251219</t>
  </si>
  <si>
    <t>I293202</t>
  </si>
  <si>
    <t>C292826</t>
  </si>
  <si>
    <t>I169511</t>
  </si>
  <si>
    <t>C288709</t>
  </si>
  <si>
    <t>I249632</t>
  </si>
  <si>
    <t>11/13/2016 20:09</t>
  </si>
  <si>
    <t>C195471</t>
  </si>
  <si>
    <t>I513719</t>
  </si>
  <si>
    <t>C345464</t>
  </si>
  <si>
    <t>I337446</t>
  </si>
  <si>
    <t>C347847</t>
  </si>
  <si>
    <t>I130824</t>
  </si>
  <si>
    <t>C519998</t>
  </si>
  <si>
    <t>I453697</t>
  </si>
  <si>
    <t>C304214</t>
  </si>
  <si>
    <t>I181919</t>
  </si>
  <si>
    <t>11/13/2016 20:10</t>
  </si>
  <si>
    <t>C239934</t>
  </si>
  <si>
    <t>I240864</t>
  </si>
  <si>
    <t>C188386</t>
  </si>
  <si>
    <t>I309523</t>
  </si>
  <si>
    <t>C111987</t>
  </si>
  <si>
    <t>I813037</t>
  </si>
  <si>
    <t>C247713</t>
  </si>
  <si>
    <t>I303510</t>
  </si>
  <si>
    <t>11/13/2016 20:11</t>
  </si>
  <si>
    <t>C993561</t>
  </si>
  <si>
    <t>I212665</t>
  </si>
  <si>
    <t>C263070</t>
  </si>
  <si>
    <t>I764636</t>
  </si>
  <si>
    <t>C188634</t>
  </si>
  <si>
    <t>I202781</t>
  </si>
  <si>
    <t>C545502</t>
  </si>
  <si>
    <t>I223792</t>
  </si>
  <si>
    <t>11/13/2016 20:12</t>
  </si>
  <si>
    <t>C284306</t>
  </si>
  <si>
    <t>I595356</t>
  </si>
  <si>
    <t>C832155</t>
  </si>
  <si>
    <t>I189008</t>
  </si>
  <si>
    <t>C137329</t>
  </si>
  <si>
    <t>I153532</t>
  </si>
  <si>
    <t>C102344</t>
  </si>
  <si>
    <t>I865846</t>
  </si>
  <si>
    <t>11/13/2016 20:13</t>
  </si>
  <si>
    <t>C309874</t>
  </si>
  <si>
    <t>I182023</t>
  </si>
  <si>
    <t>C252747</t>
  </si>
  <si>
    <t>I181355</t>
  </si>
  <si>
    <t>C285989</t>
  </si>
  <si>
    <t>I199351</t>
  </si>
  <si>
    <t>C265340</t>
  </si>
  <si>
    <t>I652917</t>
  </si>
  <si>
    <t>C154635</t>
  </si>
  <si>
    <t>I152552</t>
  </si>
  <si>
    <t>11/13/2016 20:14</t>
  </si>
  <si>
    <t>C771471</t>
  </si>
  <si>
    <t>I235162</t>
  </si>
  <si>
    <t>C190600</t>
  </si>
  <si>
    <t>I157589</t>
  </si>
  <si>
    <t>C200595</t>
  </si>
  <si>
    <t>I324588</t>
  </si>
  <si>
    <t>C581054</t>
  </si>
  <si>
    <t>I303973</t>
  </si>
  <si>
    <t>11/13/2016 20:15</t>
  </si>
  <si>
    <t>C182960</t>
  </si>
  <si>
    <t>I198475</t>
  </si>
  <si>
    <t>C226090</t>
  </si>
  <si>
    <t>I498568</t>
  </si>
  <si>
    <t>C788712</t>
  </si>
  <si>
    <t>I196043</t>
  </si>
  <si>
    <t>C278633</t>
  </si>
  <si>
    <t>I102500</t>
  </si>
  <si>
    <t>11/13/2016 20:16</t>
  </si>
  <si>
    <t>C973474</t>
  </si>
  <si>
    <t>I291304</t>
  </si>
  <si>
    <t>C236803</t>
  </si>
  <si>
    <t>I508272</t>
  </si>
  <si>
    <t>C125531</t>
  </si>
  <si>
    <t>I707821</t>
  </si>
  <si>
    <t>C432488</t>
  </si>
  <si>
    <t>I168489</t>
  </si>
  <si>
    <t>C109179</t>
  </si>
  <si>
    <t>I799130</t>
  </si>
  <si>
    <t>11/13/2016 20:17</t>
  </si>
  <si>
    <t>C720778</t>
  </si>
  <si>
    <t>I258644</t>
  </si>
  <si>
    <t>C648176</t>
  </si>
  <si>
    <t>I410999</t>
  </si>
  <si>
    <t>C741095</t>
  </si>
  <si>
    <t>I152512</t>
  </si>
  <si>
    <t>C639275</t>
  </si>
  <si>
    <t>I186843</t>
  </si>
  <si>
    <t>11/13/2016 20:18</t>
  </si>
  <si>
    <t>C293045</t>
  </si>
  <si>
    <t>I253510</t>
  </si>
  <si>
    <t>C263261</t>
  </si>
  <si>
    <t>I144560</t>
  </si>
  <si>
    <t>C320065</t>
  </si>
  <si>
    <t>I200480</t>
  </si>
  <si>
    <t>C318583</t>
  </si>
  <si>
    <t>I254602</t>
  </si>
  <si>
    <t>11/13/2016 20:19</t>
  </si>
  <si>
    <t>C283604</t>
  </si>
  <si>
    <t>I152880</t>
  </si>
  <si>
    <t>C301285</t>
  </si>
  <si>
    <t>I131787</t>
  </si>
  <si>
    <t>C132614</t>
  </si>
  <si>
    <t>I215851</t>
  </si>
  <si>
    <t>C218910</t>
  </si>
  <si>
    <t>I194008</t>
  </si>
  <si>
    <t>11/13/2016 20:20</t>
  </si>
  <si>
    <t>C257493</t>
  </si>
  <si>
    <t>I183471</t>
  </si>
  <si>
    <t>C271159</t>
  </si>
  <si>
    <t>I313515</t>
  </si>
  <si>
    <t>C359902</t>
  </si>
  <si>
    <t>I272678</t>
  </si>
  <si>
    <t>C989028</t>
  </si>
  <si>
    <t>I267954</t>
  </si>
  <si>
    <t>C454186</t>
  </si>
  <si>
    <t>I270928</t>
  </si>
  <si>
    <t>11/13/2016 20:21</t>
  </si>
  <si>
    <t>C259498</t>
  </si>
  <si>
    <t>I281928</t>
  </si>
  <si>
    <t>C157315</t>
  </si>
  <si>
    <t>I226428</t>
  </si>
  <si>
    <t>C118291</t>
  </si>
  <si>
    <t>I173125</t>
  </si>
  <si>
    <t>C215348</t>
  </si>
  <si>
    <t>I285809</t>
  </si>
  <si>
    <t>11/13/2016 20:22</t>
  </si>
  <si>
    <t>C235975</t>
  </si>
  <si>
    <t>I190706</t>
  </si>
  <si>
    <t>C155565</t>
  </si>
  <si>
    <t>I325872</t>
  </si>
  <si>
    <t>C271748</t>
  </si>
  <si>
    <t>I686889</t>
  </si>
  <si>
    <t>C293819</t>
  </si>
  <si>
    <t>I204977</t>
  </si>
  <si>
    <t>11/13/2016 20:23</t>
  </si>
  <si>
    <t>C158612</t>
  </si>
  <si>
    <t>I643943</t>
  </si>
  <si>
    <t>C178965</t>
  </si>
  <si>
    <t>I236758</t>
  </si>
  <si>
    <t>C234989</t>
  </si>
  <si>
    <t>I210694</t>
  </si>
  <si>
    <t>C284791</t>
  </si>
  <si>
    <t>I234044</t>
  </si>
  <si>
    <t>C116536</t>
  </si>
  <si>
    <t>I712593</t>
  </si>
  <si>
    <t>11/13/2016 20:24</t>
  </si>
  <si>
    <t>C302611</t>
  </si>
  <si>
    <t>I311994</t>
  </si>
  <si>
    <t>C131105</t>
  </si>
  <si>
    <t>I231786</t>
  </si>
  <si>
    <t>C857823</t>
  </si>
  <si>
    <t>I443479</t>
  </si>
  <si>
    <t>C137431</t>
  </si>
  <si>
    <t>I254364</t>
  </si>
  <si>
    <t>11/13/2016 20:25</t>
  </si>
  <si>
    <t>C317774</t>
  </si>
  <si>
    <t>I964081</t>
  </si>
  <si>
    <t>C530969</t>
  </si>
  <si>
    <t>I276360</t>
  </si>
  <si>
    <t>C617521</t>
  </si>
  <si>
    <t>I653107</t>
  </si>
  <si>
    <t>C392072</t>
  </si>
  <si>
    <t>I129577</t>
  </si>
  <si>
    <t>11/13/2016 20:26</t>
  </si>
  <si>
    <t>C793761</t>
  </si>
  <si>
    <t>I198516</t>
  </si>
  <si>
    <t>C307670</t>
  </si>
  <si>
    <t>I696318</t>
  </si>
  <si>
    <t>C282207</t>
  </si>
  <si>
    <t>I207437</t>
  </si>
  <si>
    <t>C303949</t>
  </si>
  <si>
    <t>I278356</t>
  </si>
  <si>
    <t>11/13/2016 20:27</t>
  </si>
  <si>
    <t>C166417</t>
  </si>
  <si>
    <t>I231581</t>
  </si>
  <si>
    <t>C104617</t>
  </si>
  <si>
    <t>I133407</t>
  </si>
  <si>
    <t>C498323</t>
  </si>
  <si>
    <t>I332918</t>
  </si>
  <si>
    <t>C715587</t>
  </si>
  <si>
    <t>I102840</t>
  </si>
  <si>
    <t>C161257</t>
  </si>
  <si>
    <t>I722123</t>
  </si>
  <si>
    <t>11/13/2016 20:28</t>
  </si>
  <si>
    <t>C371207</t>
  </si>
  <si>
    <t>I603076</t>
  </si>
  <si>
    <t>C227667</t>
  </si>
  <si>
    <t>I262079</t>
  </si>
  <si>
    <t>C222633</t>
  </si>
  <si>
    <t>I274376</t>
  </si>
  <si>
    <t>C102787</t>
  </si>
  <si>
    <t>I484619</t>
  </si>
  <si>
    <t>11/13/2016 20:29</t>
  </si>
  <si>
    <t>C240516</t>
  </si>
  <si>
    <t>I330322</t>
  </si>
  <si>
    <t>C227001</t>
  </si>
  <si>
    <t>I970283</t>
  </si>
  <si>
    <t>C193215</t>
  </si>
  <si>
    <t>I244226</t>
  </si>
  <si>
    <t>C325967</t>
  </si>
  <si>
    <t>I666416</t>
  </si>
  <si>
    <t>11/13/2016 20:30</t>
  </si>
  <si>
    <t>C196570</t>
  </si>
  <si>
    <t>I197688</t>
  </si>
  <si>
    <t>C146278</t>
  </si>
  <si>
    <t>I180757</t>
  </si>
  <si>
    <t>C262873</t>
  </si>
  <si>
    <t>I178441</t>
  </si>
  <si>
    <t>C238109</t>
  </si>
  <si>
    <t>I288479</t>
  </si>
  <si>
    <t>C185448</t>
  </si>
  <si>
    <t>I293468</t>
  </si>
  <si>
    <t>11/13/2016 20:31</t>
  </si>
  <si>
    <t>C307335</t>
  </si>
  <si>
    <t>I598755</t>
  </si>
  <si>
    <t>C133075</t>
  </si>
  <si>
    <t>I142231</t>
  </si>
  <si>
    <t>C283751</t>
  </si>
  <si>
    <t>I343961</t>
  </si>
  <si>
    <t>C258901</t>
  </si>
  <si>
    <t>I627517</t>
  </si>
  <si>
    <t>11/13/2016 20:32</t>
  </si>
  <si>
    <t>C194937</t>
  </si>
  <si>
    <t>I331935</t>
  </si>
  <si>
    <t>C536211</t>
  </si>
  <si>
    <t>I177030</t>
  </si>
  <si>
    <t>C273160</t>
  </si>
  <si>
    <t>I292885</t>
  </si>
  <si>
    <t>C659103</t>
  </si>
  <si>
    <t>I300052</t>
  </si>
  <si>
    <t>11/13/2016 20:33</t>
  </si>
  <si>
    <t>C336719</t>
  </si>
  <si>
    <t>I335520</t>
  </si>
  <si>
    <t>C118656</t>
  </si>
  <si>
    <t>I675294</t>
  </si>
  <si>
    <t>C261952</t>
  </si>
  <si>
    <t>I230038</t>
  </si>
  <si>
    <t>C196068</t>
  </si>
  <si>
    <t>I654469</t>
  </si>
  <si>
    <t>11/13/2016 20:34</t>
  </si>
  <si>
    <t>C217412</t>
  </si>
  <si>
    <t>I894887</t>
  </si>
  <si>
    <t>C206187</t>
  </si>
  <si>
    <t>I100271</t>
  </si>
  <si>
    <t>C892772</t>
  </si>
  <si>
    <t>I227963</t>
  </si>
  <si>
    <t>C887010</t>
  </si>
  <si>
    <t>I273232</t>
  </si>
  <si>
    <t>C162364</t>
  </si>
  <si>
    <t>I204346</t>
  </si>
  <si>
    <t>11/13/2016 20:35</t>
  </si>
  <si>
    <t>C449354</t>
  </si>
  <si>
    <t>I507976</t>
  </si>
  <si>
    <t>C267714</t>
  </si>
  <si>
    <t>I147005</t>
  </si>
  <si>
    <t>C211907</t>
  </si>
  <si>
    <t>I160168</t>
  </si>
  <si>
    <t>C593014</t>
  </si>
  <si>
    <t>I136779</t>
  </si>
  <si>
    <t>11/13/2016 20:36</t>
  </si>
  <si>
    <t>C255248</t>
  </si>
  <si>
    <t>I169776</t>
  </si>
  <si>
    <t>C310636</t>
  </si>
  <si>
    <t>I991507</t>
  </si>
  <si>
    <t>C288852</t>
  </si>
  <si>
    <t>I239091</t>
  </si>
  <si>
    <t>C275361</t>
  </si>
  <si>
    <t>I114569</t>
  </si>
  <si>
    <t>11/13/2016 20:37</t>
  </si>
  <si>
    <t>C119944</t>
  </si>
  <si>
    <t>I376497</t>
  </si>
  <si>
    <t>C147635</t>
  </si>
  <si>
    <t>I141695</t>
  </si>
  <si>
    <t>C281985</t>
  </si>
  <si>
    <t>I134557</t>
  </si>
  <si>
    <t>C315606</t>
  </si>
  <si>
    <t>I323518</t>
  </si>
  <si>
    <t>C951743</t>
  </si>
  <si>
    <t>I199865</t>
  </si>
  <si>
    <t>11/13/2016 20:38</t>
  </si>
  <si>
    <t>C298392</t>
  </si>
  <si>
    <t>I112786</t>
  </si>
  <si>
    <t>C329728</t>
  </si>
  <si>
    <t>I163021</t>
  </si>
  <si>
    <t>C242497</t>
  </si>
  <si>
    <t>I329352</t>
  </si>
  <si>
    <t>C194640</t>
  </si>
  <si>
    <t>I700920</t>
  </si>
  <si>
    <t>11/13/2016 20:39</t>
  </si>
  <si>
    <t>C190918</t>
  </si>
  <si>
    <t>I289893</t>
  </si>
  <si>
    <t>C463969</t>
  </si>
  <si>
    <t>I110022</t>
  </si>
  <si>
    <t>C212543</t>
  </si>
  <si>
    <t>I139163</t>
  </si>
  <si>
    <t>C118407</t>
  </si>
  <si>
    <t>I168771</t>
  </si>
  <si>
    <t>11/13/2016 20:40</t>
  </si>
  <si>
    <t>C599626</t>
  </si>
  <si>
    <t>I238037</t>
  </si>
  <si>
    <t>C216704</t>
  </si>
  <si>
    <t>I711025</t>
  </si>
  <si>
    <t>C220767</t>
  </si>
  <si>
    <t>I265961</t>
  </si>
  <si>
    <t>C228917</t>
  </si>
  <si>
    <t>I189815</t>
  </si>
  <si>
    <t>11/13/2016 20:41</t>
  </si>
  <si>
    <t>C946473</t>
  </si>
  <si>
    <t>I234952</t>
  </si>
  <si>
    <t>C998781</t>
  </si>
  <si>
    <t>I222786</t>
  </si>
  <si>
    <t>C228983</t>
  </si>
  <si>
    <t>I705959</t>
  </si>
  <si>
    <t>C310974</t>
  </si>
  <si>
    <t>I275705</t>
  </si>
  <si>
    <t>C146629</t>
  </si>
  <si>
    <t>I665972</t>
  </si>
  <si>
    <t>11/13/2016 20:42</t>
  </si>
  <si>
    <t>C253129</t>
  </si>
  <si>
    <t>I263858</t>
  </si>
  <si>
    <t>C115536</t>
  </si>
  <si>
    <t>I240582</t>
  </si>
  <si>
    <t>C202866</t>
  </si>
  <si>
    <t>I665232</t>
  </si>
  <si>
    <t>C156280</t>
  </si>
  <si>
    <t>I442975</t>
  </si>
  <si>
    <t>11/13/2016 20:43</t>
  </si>
  <si>
    <t>C180900</t>
  </si>
  <si>
    <t>I145237</t>
  </si>
  <si>
    <t>C217419</t>
  </si>
  <si>
    <t>I127263</t>
  </si>
  <si>
    <t>C826420</t>
  </si>
  <si>
    <t>I316606</t>
  </si>
  <si>
    <t>C256036</t>
  </si>
  <si>
    <t>I975454</t>
  </si>
  <si>
    <t>11/13/2016 20:44</t>
  </si>
  <si>
    <t>C332173</t>
  </si>
  <si>
    <t>I164879</t>
  </si>
  <si>
    <t>C811321</t>
  </si>
  <si>
    <t>I140898</t>
  </si>
  <si>
    <t>C234033</t>
  </si>
  <si>
    <t>I102629</t>
  </si>
  <si>
    <t>C103453</t>
  </si>
  <si>
    <t>I212463</t>
  </si>
  <si>
    <t>C294158</t>
  </si>
  <si>
    <t>I301115</t>
  </si>
  <si>
    <t>11/13/2016 20:45</t>
  </si>
  <si>
    <t>C145349</t>
  </si>
  <si>
    <t>I217770</t>
  </si>
  <si>
    <t>C155120</t>
  </si>
  <si>
    <t>I156049</t>
  </si>
  <si>
    <t>C208772</t>
  </si>
  <si>
    <t>I326996</t>
  </si>
  <si>
    <t>C418436</t>
  </si>
  <si>
    <t>I946548</t>
  </si>
  <si>
    <t>11/13/2016 20:46</t>
  </si>
  <si>
    <t>C388830</t>
  </si>
  <si>
    <t>I702523</t>
  </si>
  <si>
    <t>C225709</t>
  </si>
  <si>
    <t>I219190</t>
  </si>
  <si>
    <t>C146014</t>
  </si>
  <si>
    <t>I284654</t>
  </si>
  <si>
    <t>C233144</t>
  </si>
  <si>
    <t>I188368</t>
  </si>
  <si>
    <t>11/13/2016 20:47</t>
  </si>
  <si>
    <t>C754265</t>
  </si>
  <si>
    <t>I233200</t>
  </si>
  <si>
    <t>C175383</t>
  </si>
  <si>
    <t>I292414</t>
  </si>
  <si>
    <t>C736115</t>
  </si>
  <si>
    <t>I255110</t>
  </si>
  <si>
    <t>C236280</t>
  </si>
  <si>
    <t>I526896</t>
  </si>
  <si>
    <t>11/13/2016 20:48</t>
  </si>
  <si>
    <t>C128808</t>
  </si>
  <si>
    <t>I866890</t>
  </si>
  <si>
    <t>C306951</t>
  </si>
  <si>
    <t>I217956</t>
  </si>
  <si>
    <t>C268724</t>
  </si>
  <si>
    <t>I207224</t>
  </si>
  <si>
    <t>C106996</t>
  </si>
  <si>
    <t>I803075</t>
  </si>
  <si>
    <t>C288486</t>
  </si>
  <si>
    <t>I134029</t>
  </si>
  <si>
    <t>11/13/2016 20:49</t>
  </si>
  <si>
    <t>C131487</t>
  </si>
  <si>
    <t>I273796</t>
  </si>
  <si>
    <t>C920810</t>
  </si>
  <si>
    <t>I126190</t>
  </si>
  <si>
    <t>C145048</t>
  </si>
  <si>
    <t>I134103</t>
  </si>
  <si>
    <t>C267351</t>
  </si>
  <si>
    <t>I707856</t>
  </si>
  <si>
    <t>11/13/2016 20:50</t>
  </si>
  <si>
    <t>C117971</t>
  </si>
  <si>
    <t>I326714</t>
  </si>
  <si>
    <t>C156604</t>
  </si>
  <si>
    <t>I375248</t>
  </si>
  <si>
    <t>C179421</t>
  </si>
  <si>
    <t>I168183</t>
  </si>
  <si>
    <t>C187680</t>
  </si>
  <si>
    <t>I107352</t>
  </si>
  <si>
    <t>11/13/2016 20:51</t>
  </si>
  <si>
    <t>C821850</t>
  </si>
  <si>
    <t>I220055</t>
  </si>
  <si>
    <t>C178291</t>
  </si>
  <si>
    <t>I230624</t>
  </si>
  <si>
    <t>C710866</t>
  </si>
  <si>
    <t>I334239</t>
  </si>
  <si>
    <t>C280799</t>
  </si>
  <si>
    <t>I295263</t>
  </si>
  <si>
    <t>C221360</t>
  </si>
  <si>
    <t>I628763</t>
  </si>
  <si>
    <t>11/13/2016 20:52</t>
  </si>
  <si>
    <t>C169598</t>
  </si>
  <si>
    <t>I830245</t>
  </si>
  <si>
    <t>C215396</t>
  </si>
  <si>
    <t>I101521</t>
  </si>
  <si>
    <t>C234258</t>
  </si>
  <si>
    <t>I163366</t>
  </si>
  <si>
    <t>C154689</t>
  </si>
  <si>
    <t>I968500</t>
  </si>
  <si>
    <t>11/13/2016 20:53</t>
  </si>
  <si>
    <t>C531827</t>
  </si>
  <si>
    <t>I263771</t>
  </si>
  <si>
    <t>C241092</t>
  </si>
  <si>
    <t>I188818</t>
  </si>
  <si>
    <t>C309487</t>
  </si>
  <si>
    <t>I186095</t>
  </si>
  <si>
    <t>C306100</t>
  </si>
  <si>
    <t>I396235</t>
  </si>
  <si>
    <t>11/13/2016 20:54</t>
  </si>
  <si>
    <t>C134450</t>
  </si>
  <si>
    <t>I492184</t>
  </si>
  <si>
    <t>C107983</t>
  </si>
  <si>
    <t>I227018</t>
  </si>
  <si>
    <t>C102212</t>
  </si>
  <si>
    <t>I130231</t>
  </si>
  <si>
    <t>C301688</t>
  </si>
  <si>
    <t>I150803</t>
  </si>
  <si>
    <t>11/13/2016 20:55</t>
  </si>
  <si>
    <t>C243861</t>
  </si>
  <si>
    <t>I293235</t>
  </si>
  <si>
    <t>C328283</t>
  </si>
  <si>
    <t>I117439</t>
  </si>
  <si>
    <t>C261538</t>
  </si>
  <si>
    <t>I260237</t>
  </si>
  <si>
    <t>C102010</t>
  </si>
  <si>
    <t>I782826</t>
  </si>
  <si>
    <t>C314741</t>
  </si>
  <si>
    <t>I269566</t>
  </si>
  <si>
    <t>11/13/2016 20:56</t>
  </si>
  <si>
    <t>C208851</t>
  </si>
  <si>
    <t>I380394</t>
  </si>
  <si>
    <t>C189303</t>
  </si>
  <si>
    <t>I276524</t>
  </si>
  <si>
    <t>C188787</t>
  </si>
  <si>
    <t>I237745</t>
  </si>
  <si>
    <t>C588145</t>
  </si>
  <si>
    <t>I288040</t>
  </si>
  <si>
    <t>11/13/2016 20:57</t>
  </si>
  <si>
    <t>C194673</t>
  </si>
  <si>
    <t>I346862</t>
  </si>
  <si>
    <t>C311758</t>
  </si>
  <si>
    <t>I562699</t>
  </si>
  <si>
    <t>C591774</t>
  </si>
  <si>
    <t>I238891</t>
  </si>
  <si>
    <t>C324232</t>
  </si>
  <si>
    <t>I228622</t>
  </si>
  <si>
    <t>11/13/2016 20:58</t>
  </si>
  <si>
    <t>C609746</t>
  </si>
  <si>
    <t>I121342</t>
  </si>
  <si>
    <t>C805398</t>
  </si>
  <si>
    <t>I398369</t>
  </si>
  <si>
    <t>C117102</t>
  </si>
  <si>
    <t>I505790</t>
  </si>
  <si>
    <t>C802510</t>
  </si>
  <si>
    <t>I318425</t>
  </si>
  <si>
    <t>C560000</t>
  </si>
  <si>
    <t>I132846</t>
  </si>
  <si>
    <t>11/13/2016 20:59</t>
  </si>
  <si>
    <t>C139008</t>
  </si>
  <si>
    <t>I193303</t>
  </si>
  <si>
    <t>C238310</t>
  </si>
  <si>
    <t>I242063</t>
  </si>
  <si>
    <t>C203607</t>
  </si>
  <si>
    <t>I945269</t>
  </si>
  <si>
    <t>C249163</t>
  </si>
  <si>
    <t>I255857</t>
  </si>
  <si>
    <t>11/13/2016 21:00</t>
  </si>
  <si>
    <t>C894635</t>
  </si>
  <si>
    <t>I102184</t>
  </si>
  <si>
    <t>C868347</t>
  </si>
  <si>
    <t>I201437</t>
  </si>
  <si>
    <t>C244194</t>
  </si>
  <si>
    <t>I135423</t>
  </si>
  <si>
    <t>C993771</t>
  </si>
  <si>
    <t>I143937</t>
  </si>
  <si>
    <t>11/13/2016 21:01</t>
  </si>
  <si>
    <t>C301979</t>
  </si>
  <si>
    <t>I914284</t>
  </si>
  <si>
    <t>C239977</t>
  </si>
  <si>
    <t>I150146</t>
  </si>
  <si>
    <t>C654944</t>
  </si>
  <si>
    <t>I318691</t>
  </si>
  <si>
    <t>C138647</t>
  </si>
  <si>
    <t>I196390</t>
  </si>
  <si>
    <t>11/13/2016 21:02</t>
  </si>
  <si>
    <t>C192794</t>
  </si>
  <si>
    <t>I289980</t>
  </si>
  <si>
    <t>C645086</t>
  </si>
  <si>
    <t>I253416</t>
  </si>
  <si>
    <t>C507398</t>
  </si>
  <si>
    <t>I320702</t>
  </si>
  <si>
    <t>C944780</t>
  </si>
  <si>
    <t>I157099</t>
  </si>
  <si>
    <t>C303136</t>
  </si>
  <si>
    <t>I988517</t>
  </si>
  <si>
    <t>11/13/2016 21:03</t>
  </si>
  <si>
    <t>C154528</t>
  </si>
  <si>
    <t>I738890</t>
  </si>
  <si>
    <t>C175984</t>
  </si>
  <si>
    <t>I264698</t>
  </si>
  <si>
    <t>C287252</t>
  </si>
  <si>
    <t>I327319</t>
  </si>
  <si>
    <t>C251010</t>
  </si>
  <si>
    <t>I150320</t>
  </si>
  <si>
    <t>11/13/2016 21:04</t>
  </si>
  <si>
    <t>C154364</t>
  </si>
  <si>
    <t>I269700</t>
  </si>
  <si>
    <t>C190730</t>
  </si>
  <si>
    <t>I301436</t>
  </si>
  <si>
    <t>C283803</t>
  </si>
  <si>
    <t>I638785</t>
  </si>
  <si>
    <t>C146783</t>
  </si>
  <si>
    <t>I372136</t>
  </si>
  <si>
    <t>11/13/2016 21:05</t>
  </si>
  <si>
    <t>C212687</t>
  </si>
  <si>
    <t>I440756</t>
  </si>
  <si>
    <t>C326976</t>
  </si>
  <si>
    <t>I995059</t>
  </si>
  <si>
    <t>C181465</t>
  </si>
  <si>
    <t>I287528</t>
  </si>
  <si>
    <t>C280569</t>
  </si>
  <si>
    <t>I523679</t>
  </si>
  <si>
    <t>C892596</t>
  </si>
  <si>
    <t>I852791</t>
  </si>
  <si>
    <t>11/13/2016 21:06</t>
  </si>
  <si>
    <t>C142885</t>
  </si>
  <si>
    <t>I312396</t>
  </si>
  <si>
    <t>C128877</t>
  </si>
  <si>
    <t>I778317</t>
  </si>
  <si>
    <t>C163580</t>
  </si>
  <si>
    <t>I177046</t>
  </si>
  <si>
    <t>C106121</t>
  </si>
  <si>
    <t>I215584</t>
  </si>
  <si>
    <t>11/13/2016 21:07</t>
  </si>
  <si>
    <t>C223864</t>
  </si>
  <si>
    <t>I164135</t>
  </si>
  <si>
    <t>C319154</t>
  </si>
  <si>
    <t>I315375</t>
  </si>
  <si>
    <t>C308876</t>
  </si>
  <si>
    <t>I227628</t>
  </si>
  <si>
    <t>C773403</t>
  </si>
  <si>
    <t>I149190</t>
  </si>
  <si>
    <t>11/13/2016 21:08</t>
  </si>
  <si>
    <t>C292297</t>
  </si>
  <si>
    <t>I118246</t>
  </si>
  <si>
    <t>C129361</t>
  </si>
  <si>
    <t>I636907</t>
  </si>
  <si>
    <t>C176858</t>
  </si>
  <si>
    <t>I256677</t>
  </si>
  <si>
    <t>C296152</t>
  </si>
  <si>
    <t>I324816</t>
  </si>
  <si>
    <t>11/13/2016 21:09</t>
  </si>
  <si>
    <t>C413365</t>
  </si>
  <si>
    <t>I469863</t>
  </si>
  <si>
    <t>C641388</t>
  </si>
  <si>
    <t>I247856</t>
  </si>
  <si>
    <t>C318948</t>
  </si>
  <si>
    <t>I127637</t>
  </si>
  <si>
    <t>C250030</t>
  </si>
  <si>
    <t>I209648</t>
  </si>
  <si>
    <t>C284871</t>
  </si>
  <si>
    <t>I290236</t>
  </si>
  <si>
    <t>11/13/2016 21:10</t>
  </si>
  <si>
    <t>C282587</t>
  </si>
  <si>
    <t>I287252</t>
  </si>
  <si>
    <t>C260579</t>
  </si>
  <si>
    <t>I745686</t>
  </si>
  <si>
    <t>C235142</t>
  </si>
  <si>
    <t>I247554</t>
  </si>
  <si>
    <t>C243130</t>
  </si>
  <si>
    <t>I462735</t>
  </si>
  <si>
    <t>11/13/2016 21:11</t>
  </si>
  <si>
    <t>C929720</t>
  </si>
  <si>
    <t>I216477</t>
  </si>
  <si>
    <t>C237573</t>
  </si>
  <si>
    <t>I242490</t>
  </si>
  <si>
    <t>C179012</t>
  </si>
  <si>
    <t>I630007</t>
  </si>
  <si>
    <t>C240305</t>
  </si>
  <si>
    <t>I228467</t>
  </si>
  <si>
    <t>11/13/2016 21:12</t>
  </si>
  <si>
    <t>C220097</t>
  </si>
  <si>
    <t>I170051</t>
  </si>
  <si>
    <t>C141074</t>
  </si>
  <si>
    <t>I166848</t>
  </si>
  <si>
    <t>C315113</t>
  </si>
  <si>
    <t>I252192</t>
  </si>
  <si>
    <t>C292111</t>
  </si>
  <si>
    <t>I307063</t>
  </si>
  <si>
    <t>C357164</t>
  </si>
  <si>
    <t>I914324</t>
  </si>
  <si>
    <t>11/13/2016 21:13</t>
  </si>
  <si>
    <t>C239028</t>
  </si>
  <si>
    <t>I156679</t>
  </si>
  <si>
    <t>C286037</t>
  </si>
  <si>
    <t>I224183</t>
  </si>
  <si>
    <t>C601580</t>
  </si>
  <si>
    <t>I381166</t>
  </si>
  <si>
    <t>C838402</t>
  </si>
  <si>
    <t>I287068</t>
  </si>
  <si>
    <t>11/13/2016 21:14</t>
  </si>
  <si>
    <t>C106606</t>
  </si>
  <si>
    <t>I331506</t>
  </si>
  <si>
    <t>C993538</t>
  </si>
  <si>
    <t>I842606</t>
  </si>
  <si>
    <t>C134793</t>
  </si>
  <si>
    <t>I520922</t>
  </si>
  <si>
    <t>C163835</t>
  </si>
  <si>
    <t>I119291</t>
  </si>
  <si>
    <t>11/13/2016 21:15</t>
  </si>
  <si>
    <t>C331532</t>
  </si>
  <si>
    <t>I187051</t>
  </si>
  <si>
    <t>C220017</t>
  </si>
  <si>
    <t>I152668</t>
  </si>
  <si>
    <t>C185981</t>
  </si>
  <si>
    <t>I207888</t>
  </si>
  <si>
    <t>C162512</t>
  </si>
  <si>
    <t>I297700</t>
  </si>
  <si>
    <t>11/13/2016 21:16</t>
  </si>
  <si>
    <t>C514278</t>
  </si>
  <si>
    <t>I151960</t>
  </si>
  <si>
    <t>C246886</t>
  </si>
  <si>
    <t>I320740</t>
  </si>
  <si>
    <t>C104097</t>
  </si>
  <si>
    <t>I229573</t>
  </si>
  <si>
    <t>C847571</t>
  </si>
  <si>
    <t>I318800</t>
  </si>
  <si>
    <t>C271048</t>
  </si>
  <si>
    <t>I311611</t>
  </si>
  <si>
    <t>11/13/2016 21:17</t>
  </si>
  <si>
    <t>C250904</t>
  </si>
  <si>
    <t>I203872</t>
  </si>
  <si>
    <t>C166475</t>
  </si>
  <si>
    <t>I212407</t>
  </si>
  <si>
    <t>C267066</t>
  </si>
  <si>
    <t>I788153</t>
  </si>
  <si>
    <t>C216868</t>
  </si>
  <si>
    <t>I162749</t>
  </si>
  <si>
    <t>11/13/2016 21:18</t>
  </si>
  <si>
    <t>C273418</t>
  </si>
  <si>
    <t>I238721</t>
  </si>
  <si>
    <t>C100462</t>
  </si>
  <si>
    <t>I159970</t>
  </si>
  <si>
    <t>C779075</t>
  </si>
  <si>
    <t>I263365</t>
  </si>
  <si>
    <t>C512597</t>
  </si>
  <si>
    <t>I516148</t>
  </si>
  <si>
    <t>11/13/2016 21:19</t>
  </si>
  <si>
    <t>C309578</t>
  </si>
  <si>
    <t>I151179</t>
  </si>
  <si>
    <t>C177674</t>
  </si>
  <si>
    <t>I211747</t>
  </si>
  <si>
    <t>C337775</t>
  </si>
  <si>
    <t>I314087</t>
  </si>
  <si>
    <t>C141127</t>
  </si>
  <si>
    <t>I104658</t>
  </si>
  <si>
    <t>C169466</t>
  </si>
  <si>
    <t>I473623</t>
  </si>
  <si>
    <t>11/13/2016 21:20</t>
  </si>
  <si>
    <t>C929748</t>
  </si>
  <si>
    <t>I323198</t>
  </si>
  <si>
    <t>C123150</t>
  </si>
  <si>
    <t>I326875</t>
  </si>
  <si>
    <t>C259093</t>
  </si>
  <si>
    <t>I305272</t>
  </si>
  <si>
    <t>C316220</t>
  </si>
  <si>
    <t>I117298</t>
  </si>
  <si>
    <t>11/13/2016 21:21</t>
  </si>
  <si>
    <t>C283429</t>
  </si>
  <si>
    <t>I255616</t>
  </si>
  <si>
    <t>C363611</t>
  </si>
  <si>
    <t>I304662</t>
  </si>
  <si>
    <t>C717715</t>
  </si>
  <si>
    <t>I244007</t>
  </si>
  <si>
    <t>C615054</t>
  </si>
  <si>
    <t>I665127</t>
  </si>
  <si>
    <t>11/13/2016 21:22</t>
  </si>
  <si>
    <t>C910590</t>
  </si>
  <si>
    <t>I114650</t>
  </si>
  <si>
    <t>C319977</t>
  </si>
  <si>
    <t>I173819</t>
  </si>
  <si>
    <t>C734116</t>
  </si>
  <si>
    <t>I311041</t>
  </si>
  <si>
    <t>C206629</t>
  </si>
  <si>
    <t>I277346</t>
  </si>
  <si>
    <t>11/13/2016 21:23</t>
  </si>
  <si>
    <t>C237942</t>
  </si>
  <si>
    <t>I103540</t>
  </si>
  <si>
    <t>C200986</t>
  </si>
  <si>
    <t>I129670</t>
  </si>
  <si>
    <t>C147924</t>
  </si>
  <si>
    <t>I260966</t>
  </si>
  <si>
    <t>C283269</t>
  </si>
  <si>
    <t>I255741</t>
  </si>
  <si>
    <t>C468831</t>
  </si>
  <si>
    <t>I171208</t>
  </si>
  <si>
    <t>11/13/2016 21:24</t>
  </si>
  <si>
    <t>C673345</t>
  </si>
  <si>
    <t>I915397</t>
  </si>
  <si>
    <t>C150513</t>
  </si>
  <si>
    <t>I401298</t>
  </si>
  <si>
    <t>C250446</t>
  </si>
  <si>
    <t>I185192</t>
  </si>
  <si>
    <t>C957311</t>
  </si>
  <si>
    <t>I626692</t>
  </si>
  <si>
    <t>11/13/2016 21:25</t>
  </si>
  <si>
    <t>C172753</t>
  </si>
  <si>
    <t>I338296</t>
  </si>
  <si>
    <t>C113402</t>
  </si>
  <si>
    <t>I772120</t>
  </si>
  <si>
    <t>C238692</t>
  </si>
  <si>
    <t>I277175</t>
  </si>
  <si>
    <t>C212042</t>
  </si>
  <si>
    <t>I212373</t>
  </si>
  <si>
    <t>11/13/2016 21:26</t>
  </si>
  <si>
    <t>C159778</t>
  </si>
  <si>
    <t>I159414</t>
  </si>
  <si>
    <t>C996041</t>
  </si>
  <si>
    <t>I205623</t>
  </si>
  <si>
    <t>C222746</t>
  </si>
  <si>
    <t>I318329</t>
  </si>
  <si>
    <t>C222222</t>
  </si>
  <si>
    <t>I286908</t>
  </si>
  <si>
    <t>C884846</t>
  </si>
  <si>
    <t>I294313</t>
  </si>
  <si>
    <t>11/13/2016 21:27</t>
  </si>
  <si>
    <t>C947620</t>
  </si>
  <si>
    <t>I499201</t>
  </si>
  <si>
    <t>C973438</t>
  </si>
  <si>
    <t>I120719</t>
  </si>
  <si>
    <t>C517302</t>
  </si>
  <si>
    <t>I246514</t>
  </si>
  <si>
    <t>C973972</t>
  </si>
  <si>
    <t>I535777</t>
  </si>
  <si>
    <t>11/13/2016 21:28</t>
  </si>
  <si>
    <t>C244020</t>
  </si>
  <si>
    <t>I111659</t>
  </si>
  <si>
    <t>C724652</t>
  </si>
  <si>
    <t>I216212</t>
  </si>
  <si>
    <t>C107321</t>
  </si>
  <si>
    <t>I205090</t>
  </si>
  <si>
    <t>C120514</t>
  </si>
  <si>
    <t>I773385</t>
  </si>
  <si>
    <t>11/13/2016 21:29</t>
  </si>
  <si>
    <t>C312091</t>
  </si>
  <si>
    <t>I224090</t>
  </si>
  <si>
    <t>C805242</t>
  </si>
  <si>
    <t>I207274</t>
  </si>
  <si>
    <t>C113779</t>
  </si>
  <si>
    <t>I122987</t>
  </si>
  <si>
    <t>C153446</t>
  </si>
  <si>
    <t>I762375</t>
  </si>
  <si>
    <t>11/13/2016 21:30</t>
  </si>
  <si>
    <t>C244943</t>
  </si>
  <si>
    <t>I627210</t>
  </si>
  <si>
    <t>C897465</t>
  </si>
  <si>
    <t>I244121</t>
  </si>
  <si>
    <t>C297840</t>
  </si>
  <si>
    <t>I165212</t>
  </si>
  <si>
    <t>C189204</t>
  </si>
  <si>
    <t>I306842</t>
  </si>
  <si>
    <t>C193636</t>
  </si>
  <si>
    <t>I167957</t>
  </si>
  <si>
    <t>11/13/2016 21:31</t>
  </si>
  <si>
    <t>C285912</t>
  </si>
  <si>
    <t>I229520</t>
  </si>
  <si>
    <t>C339034</t>
  </si>
  <si>
    <t>I334809</t>
  </si>
  <si>
    <t>C604115</t>
  </si>
  <si>
    <t>I125344</t>
  </si>
  <si>
    <t>C346901</t>
  </si>
  <si>
    <t>I505839</t>
  </si>
  <si>
    <t>11/13/2016 21:32</t>
  </si>
  <si>
    <t>C959587</t>
  </si>
  <si>
    <t>I222851</t>
  </si>
  <si>
    <t>C170677</t>
  </si>
  <si>
    <t>I494653</t>
  </si>
  <si>
    <t>C280543</t>
  </si>
  <si>
    <t>I292231</t>
  </si>
  <si>
    <t>C303980</t>
  </si>
  <si>
    <t>I244969</t>
  </si>
  <si>
    <t>11/13/2016 21:33</t>
  </si>
  <si>
    <t>C944960</t>
  </si>
  <si>
    <t>I844205</t>
  </si>
  <si>
    <t>C114746</t>
  </si>
  <si>
    <t>I144889</t>
  </si>
  <si>
    <t>C979948</t>
  </si>
  <si>
    <t>I255195</t>
  </si>
  <si>
    <t>C293841</t>
  </si>
  <si>
    <t>I176255</t>
  </si>
  <si>
    <t>C258841</t>
  </si>
  <si>
    <t>I255081</t>
  </si>
  <si>
    <t>11/13/2016 21:34</t>
  </si>
  <si>
    <t>C519325</t>
  </si>
  <si>
    <t>I334327</t>
  </si>
  <si>
    <t>C317551</t>
  </si>
  <si>
    <t>I301958</t>
  </si>
  <si>
    <t>C303758</t>
  </si>
  <si>
    <t>I313788</t>
  </si>
  <si>
    <t>C275713</t>
  </si>
  <si>
    <t>I855478</t>
  </si>
  <si>
    <t>11/13/2016 21:35</t>
  </si>
  <si>
    <t>C165699</t>
  </si>
  <si>
    <t>I340202</t>
  </si>
  <si>
    <t>C112963</t>
  </si>
  <si>
    <t>I252541</t>
  </si>
  <si>
    <t>C193658</t>
  </si>
  <si>
    <t>I758533</t>
  </si>
  <si>
    <t>C192687</t>
  </si>
  <si>
    <t>I375886</t>
  </si>
  <si>
    <t>11/13/2016 21:36</t>
  </si>
  <si>
    <t>C192166</t>
  </si>
  <si>
    <t>I224862</t>
  </si>
  <si>
    <t>C333880</t>
  </si>
  <si>
    <t>I318809</t>
  </si>
  <si>
    <t>C427145</t>
  </si>
  <si>
    <t>I325827</t>
  </si>
  <si>
    <t>C684493</t>
  </si>
  <si>
    <t>I826435</t>
  </si>
  <si>
    <t>11/13/2016 21:37</t>
  </si>
  <si>
    <t>C285860</t>
  </si>
  <si>
    <t>I233624</t>
  </si>
  <si>
    <t>C300455</t>
  </si>
  <si>
    <t>I170330</t>
  </si>
  <si>
    <t>C140093</t>
  </si>
  <si>
    <t>I335413</t>
  </si>
  <si>
    <t>C144865</t>
  </si>
  <si>
    <t>I138762</t>
  </si>
  <si>
    <t>C154895</t>
  </si>
  <si>
    <t>I255958</t>
  </si>
  <si>
    <t>11/13/2016 21:38</t>
  </si>
  <si>
    <t>C257717</t>
  </si>
  <si>
    <t>I642512</t>
  </si>
  <si>
    <t>C472674</t>
  </si>
  <si>
    <t>I806183</t>
  </si>
  <si>
    <t>C165171</t>
  </si>
  <si>
    <t>I182727</t>
  </si>
  <si>
    <t>C211017</t>
  </si>
  <si>
    <t>I239146</t>
  </si>
  <si>
    <t>11/13/2016 21:39</t>
  </si>
  <si>
    <t>C240785</t>
  </si>
  <si>
    <t>I147584</t>
  </si>
  <si>
    <t>C833139</t>
  </si>
  <si>
    <t>I330835</t>
  </si>
  <si>
    <t>C225436</t>
  </si>
  <si>
    <t>I114875</t>
  </si>
  <si>
    <t>C106068</t>
  </si>
  <si>
    <t>I108952</t>
  </si>
  <si>
    <t>11/13/2016 21:40</t>
  </si>
  <si>
    <t>C110445</t>
  </si>
  <si>
    <t>I197936</t>
  </si>
  <si>
    <t>C980201</t>
  </si>
  <si>
    <t>I280509</t>
  </si>
  <si>
    <t>C338081</t>
  </si>
  <si>
    <t>I304188</t>
  </si>
  <si>
    <t>C217989</t>
  </si>
  <si>
    <t>I249004</t>
  </si>
  <si>
    <t>C528132</t>
  </si>
  <si>
    <t>I123195</t>
  </si>
  <si>
    <t>11/13/2016 21:41</t>
  </si>
  <si>
    <t>C271894</t>
  </si>
  <si>
    <t>I512069</t>
  </si>
  <si>
    <t>C234189</t>
  </si>
  <si>
    <t>I123322</t>
  </si>
  <si>
    <t>C271074</t>
  </si>
  <si>
    <t>I336859</t>
  </si>
  <si>
    <t>C339772</t>
  </si>
  <si>
    <t>I927522</t>
  </si>
  <si>
    <t>11/13/2016 21:42</t>
  </si>
  <si>
    <t>C917355</t>
  </si>
  <si>
    <t>I395059</t>
  </si>
  <si>
    <t>C274904</t>
  </si>
  <si>
    <t>I333573</t>
  </si>
  <si>
    <t>C147587</t>
  </si>
  <si>
    <t>I374542</t>
  </si>
  <si>
    <t>C274226</t>
  </si>
  <si>
    <t>I308251</t>
  </si>
  <si>
    <t>11/13/2016 21:43</t>
  </si>
  <si>
    <t>C137973</t>
  </si>
  <si>
    <t>I223782</t>
  </si>
  <si>
    <t>C763899</t>
  </si>
  <si>
    <t>I835055</t>
  </si>
  <si>
    <t>C242592</t>
  </si>
  <si>
    <t>I134076</t>
  </si>
  <si>
    <t>C392962</t>
  </si>
  <si>
    <t>I182921</t>
  </si>
  <si>
    <t>11/13/2016 21:44</t>
  </si>
  <si>
    <t>C577673</t>
  </si>
  <si>
    <t>I112707</t>
  </si>
  <si>
    <t>C661193</t>
  </si>
  <si>
    <t>I391040</t>
  </si>
  <si>
    <t>C115459</t>
  </si>
  <si>
    <t>I300790</t>
  </si>
  <si>
    <t>C129486</t>
  </si>
  <si>
    <t>I225487</t>
  </si>
  <si>
    <t>C111113</t>
  </si>
  <si>
    <t>I239318</t>
  </si>
  <si>
    <t>11/13/2016 21:45</t>
  </si>
  <si>
    <t>C309866</t>
  </si>
  <si>
    <t>I336173</t>
  </si>
  <si>
    <t>C273343</t>
  </si>
  <si>
    <t>I211627</t>
  </si>
  <si>
    <t>C603249</t>
  </si>
  <si>
    <t>I269461</t>
  </si>
  <si>
    <t>C217481</t>
  </si>
  <si>
    <t>I153055</t>
  </si>
  <si>
    <t>11/13/2016 21:46</t>
  </si>
  <si>
    <t>C153021</t>
  </si>
  <si>
    <t>I531630</t>
  </si>
  <si>
    <t>C439109</t>
  </si>
  <si>
    <t>I263347</t>
  </si>
  <si>
    <t>C200681</t>
  </si>
  <si>
    <t>I198349</t>
  </si>
  <si>
    <t>C304652</t>
  </si>
  <si>
    <t>I378334</t>
  </si>
  <si>
    <t>11/13/2016 21:47</t>
  </si>
  <si>
    <t>C979552</t>
  </si>
  <si>
    <t>I741210</t>
  </si>
  <si>
    <t>C105085</t>
  </si>
  <si>
    <t>I608568</t>
  </si>
  <si>
    <t>C137331</t>
  </si>
  <si>
    <t>I523270</t>
  </si>
  <si>
    <t>C222879</t>
  </si>
  <si>
    <t>I102832</t>
  </si>
  <si>
    <t>C146777</t>
  </si>
  <si>
    <t>I195033</t>
  </si>
  <si>
    <t>11/13/2016 21:48</t>
  </si>
  <si>
    <t>C643075</t>
  </si>
  <si>
    <t>I479418</t>
  </si>
  <si>
    <t>C523120</t>
  </si>
  <si>
    <t>I385450</t>
  </si>
  <si>
    <t>C277574</t>
  </si>
  <si>
    <t>I145571</t>
  </si>
  <si>
    <t>C335838</t>
  </si>
  <si>
    <t>I222243</t>
  </si>
  <si>
    <t>11/13/2016 21:49</t>
  </si>
  <si>
    <t>C135138</t>
  </si>
  <si>
    <t>I313900</t>
  </si>
  <si>
    <t>C221595</t>
  </si>
  <si>
    <t>I173393</t>
  </si>
  <si>
    <t>C811628</t>
  </si>
  <si>
    <t>I306031</t>
  </si>
  <si>
    <t>C324830</t>
  </si>
  <si>
    <t>I208193</t>
  </si>
  <si>
    <t>11/13/2016 21:50</t>
  </si>
  <si>
    <t>C337882</t>
  </si>
  <si>
    <t>I194206</t>
  </si>
  <si>
    <t>C286847</t>
  </si>
  <si>
    <t>I550773</t>
  </si>
  <si>
    <t>C739445</t>
  </si>
  <si>
    <t>I333037</t>
  </si>
  <si>
    <t>C280314</t>
  </si>
  <si>
    <t>I276715</t>
  </si>
  <si>
    <t>11/13/2016 21:51</t>
  </si>
  <si>
    <t>C792932</t>
  </si>
  <si>
    <t>I987644</t>
  </si>
  <si>
    <t>C317392</t>
  </si>
  <si>
    <t>I273912</t>
  </si>
  <si>
    <t>C180814</t>
  </si>
  <si>
    <t>I757473</t>
  </si>
  <si>
    <t>C966071</t>
  </si>
  <si>
    <t>I394780</t>
  </si>
  <si>
    <t>C464834</t>
  </si>
  <si>
    <t>I223639</t>
  </si>
  <si>
    <t>11/13/2016 21:52</t>
  </si>
  <si>
    <t>C323862</t>
  </si>
  <si>
    <t>I165928</t>
  </si>
  <si>
    <t>C161836</t>
  </si>
  <si>
    <t>I194063</t>
  </si>
  <si>
    <t>C285454</t>
  </si>
  <si>
    <t>I228973</t>
  </si>
  <si>
    <t>C636648</t>
  </si>
  <si>
    <t>I377581</t>
  </si>
  <si>
    <t>11/13/2016 21:53</t>
  </si>
  <si>
    <t>C249236</t>
  </si>
  <si>
    <t>I146581</t>
  </si>
  <si>
    <t>C123758</t>
  </si>
  <si>
    <t>I949341</t>
  </si>
  <si>
    <t>C128916</t>
  </si>
  <si>
    <t>I369538</t>
  </si>
  <si>
    <t>C354192</t>
  </si>
  <si>
    <t>I134800</t>
  </si>
  <si>
    <t>11/13/2016 21:54</t>
  </si>
  <si>
    <t>C109848</t>
  </si>
  <si>
    <t>I234092</t>
  </si>
  <si>
    <t>C222160</t>
  </si>
  <si>
    <t>I137169</t>
  </si>
  <si>
    <t>C193792</t>
  </si>
  <si>
    <t>I248742</t>
  </si>
  <si>
    <t>C624764</t>
  </si>
  <si>
    <t>I111735</t>
  </si>
  <si>
    <t>C748854</t>
  </si>
  <si>
    <t>I909463</t>
  </si>
  <si>
    <t>11/13/2016 21:55</t>
  </si>
  <si>
    <t>C258009</t>
  </si>
  <si>
    <t>I663253</t>
  </si>
  <si>
    <t>C122730</t>
  </si>
  <si>
    <t>I146972</t>
  </si>
  <si>
    <t>C293924</t>
  </si>
  <si>
    <t>I626747</t>
  </si>
  <si>
    <t>C701485</t>
  </si>
  <si>
    <t>I601313</t>
  </si>
  <si>
    <t>11/13/2016 21:56</t>
  </si>
  <si>
    <t>C174288</t>
  </si>
  <si>
    <t>I100555</t>
  </si>
  <si>
    <t>C701082</t>
  </si>
  <si>
    <t>I965336</t>
  </si>
  <si>
    <t>C107466</t>
  </si>
  <si>
    <t>I136564</t>
  </si>
  <si>
    <t>C334315</t>
  </si>
  <si>
    <t>I310393</t>
  </si>
  <si>
    <t>11/13/2016 21:57</t>
  </si>
  <si>
    <t>C113646</t>
  </si>
  <si>
    <t>I290900</t>
  </si>
  <si>
    <t>C164011</t>
  </si>
  <si>
    <t>I891646</t>
  </si>
  <si>
    <t>C649316</t>
  </si>
  <si>
    <t>I311905</t>
  </si>
  <si>
    <t>C240076</t>
  </si>
  <si>
    <t>I202333</t>
  </si>
  <si>
    <t>11/13/2016 21:58</t>
  </si>
  <si>
    <t>C243336</t>
  </si>
  <si>
    <t>I184374</t>
  </si>
  <si>
    <t>C273658</t>
  </si>
  <si>
    <t>I474269</t>
  </si>
  <si>
    <t>C726134</t>
  </si>
  <si>
    <t>I309843</t>
  </si>
  <si>
    <t>C194183</t>
  </si>
  <si>
    <t>I187521</t>
  </si>
  <si>
    <t>C678914</t>
  </si>
  <si>
    <t>I218799</t>
  </si>
  <si>
    <t>11/13/2016 21:59</t>
  </si>
  <si>
    <t>C225673</t>
  </si>
  <si>
    <t>I218564</t>
  </si>
  <si>
    <t>C869000</t>
  </si>
  <si>
    <t>I397582</t>
  </si>
  <si>
    <t>C152598</t>
  </si>
  <si>
    <t>I599188</t>
  </si>
  <si>
    <t>C159900</t>
  </si>
  <si>
    <t>I106225</t>
  </si>
  <si>
    <t>11/13/2016 22:00</t>
  </si>
  <si>
    <t>C743524</t>
  </si>
  <si>
    <t>I505731</t>
  </si>
  <si>
    <t>C515183</t>
  </si>
  <si>
    <t>I329303</t>
  </si>
  <si>
    <t>C159345</t>
  </si>
  <si>
    <t>I239019</t>
  </si>
  <si>
    <t>C106598</t>
  </si>
  <si>
    <t>I101869</t>
  </si>
  <si>
    <t>11/13/2016 22:01</t>
  </si>
  <si>
    <t>C578801</t>
  </si>
  <si>
    <t>I168484</t>
  </si>
  <si>
    <t>C503068</t>
  </si>
  <si>
    <t>I130703</t>
  </si>
  <si>
    <t>C357416</t>
  </si>
  <si>
    <t>I226838</t>
  </si>
  <si>
    <t>C776776</t>
  </si>
  <si>
    <t>I227569</t>
  </si>
  <si>
    <t>C367751</t>
  </si>
  <si>
    <t>I332123</t>
  </si>
  <si>
    <t>11/13/2016 22:02</t>
  </si>
  <si>
    <t>C175133</t>
  </si>
  <si>
    <t>I626663</t>
  </si>
  <si>
    <t>C226156</t>
  </si>
  <si>
    <t>I124640</t>
  </si>
  <si>
    <t>C578939</t>
  </si>
  <si>
    <t>I102843</t>
  </si>
  <si>
    <t>C235737</t>
  </si>
  <si>
    <t>I118404</t>
  </si>
  <si>
    <t>11/13/2016 22:03</t>
  </si>
  <si>
    <t>C481349</t>
  </si>
  <si>
    <t>I232648</t>
  </si>
  <si>
    <t>C120653</t>
  </si>
  <si>
    <t>I186482</t>
  </si>
  <si>
    <t>C338625</t>
  </si>
  <si>
    <t>I329287</t>
  </si>
  <si>
    <t>C235631</t>
  </si>
  <si>
    <t>I947726</t>
  </si>
  <si>
    <t>11/13/2016 22:04</t>
  </si>
  <si>
    <t>C605281</t>
  </si>
  <si>
    <t>I106775</t>
  </si>
  <si>
    <t>C391465</t>
  </si>
  <si>
    <t>I244636</t>
  </si>
  <si>
    <t>C124476</t>
  </si>
  <si>
    <t>I197025</t>
  </si>
  <si>
    <t>C792548</t>
  </si>
  <si>
    <t>I326461</t>
  </si>
  <si>
    <t>11/13/2016 22:05</t>
  </si>
  <si>
    <t>C764203</t>
  </si>
  <si>
    <t>I132136</t>
  </si>
  <si>
    <t>C223560</t>
  </si>
  <si>
    <t>I300365</t>
  </si>
  <si>
    <t>C287988</t>
  </si>
  <si>
    <t>I104670</t>
  </si>
  <si>
    <t>C285182</t>
  </si>
  <si>
    <t>I275696</t>
  </si>
  <si>
    <t>C733120</t>
  </si>
  <si>
    <t>I621857</t>
  </si>
  <si>
    <t>11/13/2016 22:06</t>
  </si>
  <si>
    <t>C132305</t>
  </si>
  <si>
    <t>I260338</t>
  </si>
  <si>
    <t>C248033</t>
  </si>
  <si>
    <t>I169094</t>
  </si>
  <si>
    <t>C198389</t>
  </si>
  <si>
    <t>I304035</t>
  </si>
  <si>
    <t>C187322</t>
  </si>
  <si>
    <t>I150791</t>
  </si>
  <si>
    <t>11/13/2016 22:07</t>
  </si>
  <si>
    <t>C146659</t>
  </si>
  <si>
    <t>I443625</t>
  </si>
  <si>
    <t>C275651</t>
  </si>
  <si>
    <t>I498230</t>
  </si>
  <si>
    <t>C246636</t>
  </si>
  <si>
    <t>I370097</t>
  </si>
  <si>
    <t>C186152</t>
  </si>
  <si>
    <t>I193018</t>
  </si>
  <si>
    <t>11/13/2016 22:08</t>
  </si>
  <si>
    <t>C173808</t>
  </si>
  <si>
    <t>I330605</t>
  </si>
  <si>
    <t>C245278</t>
  </si>
  <si>
    <t>I186020</t>
  </si>
  <si>
    <t>C106062</t>
  </si>
  <si>
    <t>I334779</t>
  </si>
  <si>
    <t>C124468</t>
  </si>
  <si>
    <t>I264522</t>
  </si>
  <si>
    <t>C936438</t>
  </si>
  <si>
    <t>I816083</t>
  </si>
  <si>
    <t>11/13/2016 22:09</t>
  </si>
  <si>
    <t>C263589</t>
  </si>
  <si>
    <t>I136313</t>
  </si>
  <si>
    <t>C188970</t>
  </si>
  <si>
    <t>I717810</t>
  </si>
  <si>
    <t>C236113</t>
  </si>
  <si>
    <t>I439447</t>
  </si>
  <si>
    <t>C131321</t>
  </si>
  <si>
    <t>I572094</t>
  </si>
  <si>
    <t>11/13/2016 22:10</t>
  </si>
  <si>
    <t>C539512</t>
  </si>
  <si>
    <t>I605896</t>
  </si>
  <si>
    <t>C249731</t>
  </si>
  <si>
    <t>I121673</t>
  </si>
  <si>
    <t>C766857</t>
  </si>
  <si>
    <t>I550913</t>
  </si>
  <si>
    <t>C362529</t>
  </si>
  <si>
    <t>I107605</t>
  </si>
  <si>
    <t>11/13/2016 22:11</t>
  </si>
  <si>
    <t>C239329</t>
  </si>
  <si>
    <t>I270246</t>
  </si>
  <si>
    <t>C388216</t>
  </si>
  <si>
    <t>I285163</t>
  </si>
  <si>
    <t>C423158</t>
  </si>
  <si>
    <t>I289854</t>
  </si>
  <si>
    <t>C260089</t>
  </si>
  <si>
    <t>I266412</t>
  </si>
  <si>
    <t>11/13/2016 22:12</t>
  </si>
  <si>
    <t>C307263</t>
  </si>
  <si>
    <t>I210256</t>
  </si>
  <si>
    <t>C199225</t>
  </si>
  <si>
    <t>I284259</t>
  </si>
  <si>
    <t>C246247</t>
  </si>
  <si>
    <t>I307585</t>
  </si>
  <si>
    <t>C232482</t>
  </si>
  <si>
    <t>I280485</t>
  </si>
  <si>
    <t>C337663</t>
  </si>
  <si>
    <t>I235926</t>
  </si>
  <si>
    <t>11/13/2016 22:13</t>
  </si>
  <si>
    <t>C281782</t>
  </si>
  <si>
    <t>I170436</t>
  </si>
  <si>
    <t>C166054</t>
  </si>
  <si>
    <t>I324516</t>
  </si>
  <si>
    <t>C261537</t>
  </si>
  <si>
    <t>I217940</t>
  </si>
  <si>
    <t>C100306</t>
  </si>
  <si>
    <t>I243985</t>
  </si>
  <si>
    <t>11/13/2016 22:14</t>
  </si>
  <si>
    <t>C109563</t>
  </si>
  <si>
    <t>I120857</t>
  </si>
  <si>
    <t>C291318</t>
  </si>
  <si>
    <t>I166032</t>
  </si>
  <si>
    <t>C280450</t>
  </si>
  <si>
    <t>I360761</t>
  </si>
  <si>
    <t>C498321</t>
  </si>
  <si>
    <t>I167655</t>
  </si>
  <si>
    <t>11/13/2016 22:15</t>
  </si>
  <si>
    <t>C159838</t>
  </si>
  <si>
    <t>I187441</t>
  </si>
  <si>
    <t>C191911</t>
  </si>
  <si>
    <t>I245218</t>
  </si>
  <si>
    <t>C235907</t>
  </si>
  <si>
    <t>I259866</t>
  </si>
  <si>
    <t>C146288</t>
  </si>
  <si>
    <t>I285061</t>
  </si>
  <si>
    <t>C164008</t>
  </si>
  <si>
    <t>I239686</t>
  </si>
  <si>
    <t>11/13/2016 22:16</t>
  </si>
  <si>
    <t>C106724</t>
  </si>
  <si>
    <t>I258171</t>
  </si>
  <si>
    <t>C329111</t>
  </si>
  <si>
    <t>I601227</t>
  </si>
  <si>
    <t>C118509</t>
  </si>
  <si>
    <t>I448561</t>
  </si>
  <si>
    <t>C131390</t>
  </si>
  <si>
    <t>I212822</t>
  </si>
  <si>
    <t>11/13/2016 22:17</t>
  </si>
  <si>
    <t>C205578</t>
  </si>
  <si>
    <t>I241496</t>
  </si>
  <si>
    <t>C416881</t>
  </si>
  <si>
    <t>I284485</t>
  </si>
  <si>
    <t>C171445</t>
  </si>
  <si>
    <t>I280497</t>
  </si>
  <si>
    <t>C192555</t>
  </si>
  <si>
    <t>I308158</t>
  </si>
  <si>
    <t>11/13/2016 22:18</t>
  </si>
  <si>
    <t>C989535</t>
  </si>
  <si>
    <t>I125788</t>
  </si>
  <si>
    <t>C872570</t>
  </si>
  <si>
    <t>I680590</t>
  </si>
  <si>
    <t>C141726</t>
  </si>
  <si>
    <t>I355868</t>
  </si>
  <si>
    <t>C205439</t>
  </si>
  <si>
    <t>I238501</t>
  </si>
  <si>
    <t>11/13/2016 22:19</t>
  </si>
  <si>
    <t>C315225</t>
  </si>
  <si>
    <t>I281745</t>
  </si>
  <si>
    <t>C245213</t>
  </si>
  <si>
    <t>I165198</t>
  </si>
  <si>
    <t>C797841</t>
  </si>
  <si>
    <t>I986159</t>
  </si>
  <si>
    <t>C249546</t>
  </si>
  <si>
    <t>I854807</t>
  </si>
  <si>
    <t>C213380</t>
  </si>
  <si>
    <t>I244411</t>
  </si>
  <si>
    <t>11/13/2016 22:20</t>
  </si>
  <si>
    <t>C110513</t>
  </si>
  <si>
    <t>I324705</t>
  </si>
  <si>
    <t>C580091</t>
  </si>
  <si>
    <t>I269526</t>
  </si>
  <si>
    <t>C174736</t>
  </si>
  <si>
    <t>I260245</t>
  </si>
  <si>
    <t>C126285</t>
  </si>
  <si>
    <t>I209326</t>
  </si>
  <si>
    <t>11/13/2016 22:21</t>
  </si>
  <si>
    <t>C873328</t>
  </si>
  <si>
    <t>I695440</t>
  </si>
  <si>
    <t>C114585</t>
  </si>
  <si>
    <t>I358202</t>
  </si>
  <si>
    <t>C473256</t>
  </si>
  <si>
    <t>I234148</t>
  </si>
  <si>
    <t>C272410</t>
  </si>
  <si>
    <t>I265208</t>
  </si>
  <si>
    <t>11/13/2016 22:22</t>
  </si>
  <si>
    <t>C692368</t>
  </si>
  <si>
    <t>I500681</t>
  </si>
  <si>
    <t>C543474</t>
  </si>
  <si>
    <t>I159996</t>
  </si>
  <si>
    <t>C137844</t>
  </si>
  <si>
    <t>I446250</t>
  </si>
  <si>
    <t>C154455</t>
  </si>
  <si>
    <t>I248625</t>
  </si>
  <si>
    <t>C101225</t>
  </si>
  <si>
    <t>I125330</t>
  </si>
  <si>
    <t>11/13/2016 22:23</t>
  </si>
  <si>
    <t>C923973</t>
  </si>
  <si>
    <t>I199933</t>
  </si>
  <si>
    <t>C268847</t>
  </si>
  <si>
    <t>I116399</t>
  </si>
  <si>
    <t>C916198</t>
  </si>
  <si>
    <t>I257352</t>
  </si>
  <si>
    <t>C196043</t>
  </si>
  <si>
    <t>I329628</t>
  </si>
  <si>
    <t>11/13/2016 22:24</t>
  </si>
  <si>
    <t>C112823</t>
  </si>
  <si>
    <t>I355416</t>
  </si>
  <si>
    <t>C108278</t>
  </si>
  <si>
    <t>I107243</t>
  </si>
  <si>
    <t>C638374</t>
  </si>
  <si>
    <t>I339037</t>
  </si>
  <si>
    <t>C657016</t>
  </si>
  <si>
    <t>I319233</t>
  </si>
  <si>
    <t>11/13/2016 22:25</t>
  </si>
  <si>
    <t>C158138</t>
  </si>
  <si>
    <t>I650172</t>
  </si>
  <si>
    <t>C316711</t>
  </si>
  <si>
    <t>I277709</t>
  </si>
  <si>
    <t>C784303</t>
  </si>
  <si>
    <t>I906670</t>
  </si>
  <si>
    <t>C916621</t>
  </si>
  <si>
    <t>I257318</t>
  </si>
  <si>
    <t>11/13/2016 22:26</t>
  </si>
  <si>
    <t>C211471</t>
  </si>
  <si>
    <t>I204082</t>
  </si>
  <si>
    <t>C171173</t>
  </si>
  <si>
    <t>I129265</t>
  </si>
  <si>
    <t>C140598</t>
  </si>
  <si>
    <t>I415091</t>
  </si>
  <si>
    <t>C231604</t>
  </si>
  <si>
    <t>I180110</t>
  </si>
  <si>
    <t>C315714</t>
  </si>
  <si>
    <t>I262308</t>
  </si>
  <si>
    <t>11/13/2016 22:27</t>
  </si>
  <si>
    <t>C542257</t>
  </si>
  <si>
    <t>I141304</t>
  </si>
  <si>
    <t>C647859</t>
  </si>
  <si>
    <t>I784717</t>
  </si>
  <si>
    <t>C128543</t>
  </si>
  <si>
    <t>I275514</t>
  </si>
  <si>
    <t>C878603</t>
  </si>
  <si>
    <t>I167674</t>
  </si>
  <si>
    <t>11/13/2016 22:28</t>
  </si>
  <si>
    <t>C256362</t>
  </si>
  <si>
    <t>I980204</t>
  </si>
  <si>
    <t>C251215</t>
  </si>
  <si>
    <t>I842325</t>
  </si>
  <si>
    <t>C208405</t>
  </si>
  <si>
    <t>I307069</t>
  </si>
  <si>
    <t>C151581</t>
  </si>
  <si>
    <t>I133074</t>
  </si>
  <si>
    <t>11/13/2016 22:29</t>
  </si>
  <si>
    <t>C752719</t>
  </si>
  <si>
    <t>I305050</t>
  </si>
  <si>
    <t>C222659</t>
  </si>
  <si>
    <t>I163708</t>
  </si>
  <si>
    <t>C622077</t>
  </si>
  <si>
    <t>I169749</t>
  </si>
  <si>
    <t>C265270</t>
  </si>
  <si>
    <t>I242696</t>
  </si>
  <si>
    <t>C620204</t>
  </si>
  <si>
    <t>I595561</t>
  </si>
  <si>
    <t>11/13/2016 22:30</t>
  </si>
  <si>
    <t>C332048</t>
  </si>
  <si>
    <t>I144191</t>
  </si>
  <si>
    <t>C196468</t>
  </si>
  <si>
    <t>I903621</t>
  </si>
  <si>
    <t>C263823</t>
  </si>
  <si>
    <t>I336519</t>
  </si>
  <si>
    <t>C324993</t>
  </si>
  <si>
    <t>I186582</t>
  </si>
  <si>
    <t>11/13/2016 22:31</t>
  </si>
  <si>
    <t>C884580</t>
  </si>
  <si>
    <t>I314303</t>
  </si>
  <si>
    <t>C215055</t>
  </si>
  <si>
    <t>I313103</t>
  </si>
  <si>
    <t>C259735</t>
  </si>
  <si>
    <t>I678290</t>
  </si>
  <si>
    <t>C846495</t>
  </si>
  <si>
    <t>I336710</t>
  </si>
  <si>
    <t>11/13/2016 22:32</t>
  </si>
  <si>
    <t>C961169</t>
  </si>
  <si>
    <t>I144442</t>
  </si>
  <si>
    <t>C462046</t>
  </si>
  <si>
    <t>I717274</t>
  </si>
  <si>
    <t>C131174</t>
  </si>
  <si>
    <t>I186784</t>
  </si>
  <si>
    <t>C269220</t>
  </si>
  <si>
    <t>I182747</t>
  </si>
  <si>
    <t>11/13/2016 22:33</t>
  </si>
  <si>
    <t>C278081</t>
  </si>
  <si>
    <t>I289884</t>
  </si>
  <si>
    <t>C578107</t>
  </si>
  <si>
    <t>I307938</t>
  </si>
  <si>
    <t>C467200</t>
  </si>
  <si>
    <t>I274163</t>
  </si>
  <si>
    <t>C131258</t>
  </si>
  <si>
    <t>I200433</t>
  </si>
  <si>
    <t>C156465</t>
  </si>
  <si>
    <t>I245887</t>
  </si>
  <si>
    <t>11/13/2016 22:34</t>
  </si>
  <si>
    <t>C198737</t>
  </si>
  <si>
    <t>I922983</t>
  </si>
  <si>
    <t>C133009</t>
  </si>
  <si>
    <t>I145661</t>
  </si>
  <si>
    <t>C701489</t>
  </si>
  <si>
    <t>I220136</t>
  </si>
  <si>
    <t>C109171</t>
  </si>
  <si>
    <t>I185199</t>
  </si>
  <si>
    <t>11/13/2016 22:35</t>
  </si>
  <si>
    <t>C117352</t>
  </si>
  <si>
    <t>I302640</t>
  </si>
  <si>
    <t>C289687</t>
  </si>
  <si>
    <t>I320051</t>
  </si>
  <si>
    <t>C207190</t>
  </si>
  <si>
    <t>I304240</t>
  </si>
  <si>
    <t>C272031</t>
  </si>
  <si>
    <t>I913950</t>
  </si>
  <si>
    <t>11/13/2016 22:36</t>
  </si>
  <si>
    <t>C280680</t>
  </si>
  <si>
    <t>I186193</t>
  </si>
  <si>
    <t>C283073</t>
  </si>
  <si>
    <t>I213498</t>
  </si>
  <si>
    <t>C651515</t>
  </si>
  <si>
    <t>I291363</t>
  </si>
  <si>
    <t>C210083</t>
  </si>
  <si>
    <t>I872237</t>
  </si>
  <si>
    <t>C583741</t>
  </si>
  <si>
    <t>I311610</t>
  </si>
  <si>
    <t>11/13/2016 22:37</t>
  </si>
  <si>
    <t>C142393</t>
  </si>
  <si>
    <t>I519399</t>
  </si>
  <si>
    <t>C795552</t>
  </si>
  <si>
    <t>I404536</t>
  </si>
  <si>
    <t>C149170</t>
  </si>
  <si>
    <t>I512716</t>
  </si>
  <si>
    <t>C504205</t>
  </si>
  <si>
    <t>I339500</t>
  </si>
  <si>
    <t>11/13/2016 22:38</t>
  </si>
  <si>
    <t>C292046</t>
  </si>
  <si>
    <t>I168452</t>
  </si>
  <si>
    <t>C326887</t>
  </si>
  <si>
    <t>I835572</t>
  </si>
  <si>
    <t>C333705</t>
  </si>
  <si>
    <t>I713917</t>
  </si>
  <si>
    <t>C289312</t>
  </si>
  <si>
    <t>I319128</t>
  </si>
  <si>
    <t>11/13/2016 22:39</t>
  </si>
  <si>
    <t>C703252</t>
  </si>
  <si>
    <t>I324180</t>
  </si>
  <si>
    <t>C799932</t>
  </si>
  <si>
    <t>I243598</t>
  </si>
  <si>
    <t>C185333</t>
  </si>
  <si>
    <t>I291293</t>
  </si>
  <si>
    <t>C281986</t>
  </si>
  <si>
    <t>I415006</t>
  </si>
  <si>
    <t>11/13/2016 22:40</t>
  </si>
  <si>
    <t>C799257</t>
  </si>
  <si>
    <t>I516405</t>
  </si>
  <si>
    <t>C289881</t>
  </si>
  <si>
    <t>I311767</t>
  </si>
  <si>
    <t>C286041</t>
  </si>
  <si>
    <t>I216024</t>
  </si>
  <si>
    <t>C430714</t>
  </si>
  <si>
    <t>I149406</t>
  </si>
  <si>
    <t>C883984</t>
  </si>
  <si>
    <t>I203705</t>
  </si>
  <si>
    <t>11/13/2016 22:41</t>
  </si>
  <si>
    <t>C252843</t>
  </si>
  <si>
    <t>I421163</t>
  </si>
  <si>
    <t>C964586</t>
  </si>
  <si>
    <t>I154245</t>
  </si>
  <si>
    <t>C526228</t>
  </si>
  <si>
    <t>I119208</t>
  </si>
  <si>
    <t>C335957</t>
  </si>
  <si>
    <t>I122989</t>
  </si>
  <si>
    <t>11/13/2016 22:42</t>
  </si>
  <si>
    <t>C184481</t>
  </si>
  <si>
    <t>I261021</t>
  </si>
  <si>
    <t>C166243</t>
  </si>
  <si>
    <t>I927397</t>
  </si>
  <si>
    <t>C406092</t>
  </si>
  <si>
    <t>I299148</t>
  </si>
  <si>
    <t>C270146</t>
  </si>
  <si>
    <t>I588456</t>
  </si>
  <si>
    <t>11/13/2016 22:43</t>
  </si>
  <si>
    <t>C319923</t>
  </si>
  <si>
    <t>I755799</t>
  </si>
  <si>
    <t>C495266</t>
  </si>
  <si>
    <t>I263901</t>
  </si>
  <si>
    <t>C184889</t>
  </si>
  <si>
    <t>I969703</t>
  </si>
  <si>
    <t>C445003</t>
  </si>
  <si>
    <t>I260485</t>
  </si>
  <si>
    <t>C426029</t>
  </si>
  <si>
    <t>I167561</t>
  </si>
  <si>
    <t>11/13/2016 22:44</t>
  </si>
  <si>
    <t>C111722</t>
  </si>
  <si>
    <t>I178810</t>
  </si>
  <si>
    <t>C377334</t>
  </si>
  <si>
    <t>I291676</t>
  </si>
  <si>
    <t>C122919</t>
  </si>
  <si>
    <t>I146377</t>
  </si>
  <si>
    <t>C144798</t>
  </si>
  <si>
    <t>I146296</t>
  </si>
  <si>
    <t>11/13/2016 22:45</t>
  </si>
  <si>
    <t>C989432</t>
  </si>
  <si>
    <t>I100201</t>
  </si>
  <si>
    <t>C982027</t>
  </si>
  <si>
    <t>I592635</t>
  </si>
  <si>
    <t>C584846</t>
  </si>
  <si>
    <t>I180058</t>
  </si>
  <si>
    <t>C149393</t>
  </si>
  <si>
    <t>I109646</t>
  </si>
  <si>
    <t>11/13/2016 22:46</t>
  </si>
  <si>
    <t>C233228</t>
  </si>
  <si>
    <t>I245043</t>
  </si>
  <si>
    <t>C179152</t>
  </si>
  <si>
    <t>I171441</t>
  </si>
  <si>
    <t>C131909</t>
  </si>
  <si>
    <t>I339907</t>
  </si>
  <si>
    <t>C619453</t>
  </si>
  <si>
    <t>I994971</t>
  </si>
  <si>
    <t>11/13/2016 22:47</t>
  </si>
  <si>
    <t>C360474</t>
  </si>
  <si>
    <t>I656592</t>
  </si>
  <si>
    <t>C172000</t>
  </si>
  <si>
    <t>I845446</t>
  </si>
  <si>
    <t>C120821</t>
  </si>
  <si>
    <t>I752514</t>
  </si>
  <si>
    <t>C149706</t>
  </si>
  <si>
    <t>I642108</t>
  </si>
  <si>
    <t>C217996</t>
  </si>
  <si>
    <t>I194570</t>
  </si>
  <si>
    <t>11/13/2016 22:48</t>
  </si>
  <si>
    <t>C113485</t>
  </si>
  <si>
    <t>I268897</t>
  </si>
  <si>
    <t>C902025</t>
  </si>
  <si>
    <t>I294682</t>
  </si>
  <si>
    <t>C106834</t>
  </si>
  <si>
    <t>I706587</t>
  </si>
  <si>
    <t>C141367</t>
  </si>
  <si>
    <t>I251033</t>
  </si>
  <si>
    <t>11/13/2016 22:49</t>
  </si>
  <si>
    <t>C914732</t>
  </si>
  <si>
    <t>I306754</t>
  </si>
  <si>
    <t>C284486</t>
  </si>
  <si>
    <t>I323526</t>
  </si>
  <si>
    <t>C179137</t>
  </si>
  <si>
    <t>I392959</t>
  </si>
  <si>
    <t>C324172</t>
  </si>
  <si>
    <t>I484424</t>
  </si>
  <si>
    <t>11/13/2016 22:50</t>
  </si>
  <si>
    <t>C322838</t>
  </si>
  <si>
    <t>I283968</t>
  </si>
  <si>
    <t>C279423</t>
  </si>
  <si>
    <t>I308071</t>
  </si>
  <si>
    <t>C669763</t>
  </si>
  <si>
    <t>I288626</t>
  </si>
  <si>
    <t>C162664</t>
  </si>
  <si>
    <t>I774945</t>
  </si>
  <si>
    <t>C214845</t>
  </si>
  <si>
    <t>I104827</t>
  </si>
  <si>
    <t>11/13/2016 22:51</t>
  </si>
  <si>
    <t>C259393</t>
  </si>
  <si>
    <t>I271659</t>
  </si>
  <si>
    <t>C866617</t>
  </si>
  <si>
    <t>I324293</t>
  </si>
  <si>
    <t>C224718</t>
  </si>
  <si>
    <t>I952068</t>
  </si>
  <si>
    <t>C232613</t>
  </si>
  <si>
    <t>I203654</t>
  </si>
  <si>
    <t>11/13/2016 22:52</t>
  </si>
  <si>
    <t>C852268</t>
  </si>
  <si>
    <t>I152545</t>
  </si>
  <si>
    <t>C161718</t>
  </si>
  <si>
    <t>I326924</t>
  </si>
  <si>
    <t>C180321</t>
  </si>
  <si>
    <t>I168014</t>
  </si>
  <si>
    <t>C266067</t>
  </si>
  <si>
    <t>I196372</t>
  </si>
  <si>
    <t>11/13/2016 22:53</t>
  </si>
  <si>
    <t>C264969</t>
  </si>
  <si>
    <t>I473489</t>
  </si>
  <si>
    <t>C280386</t>
  </si>
  <si>
    <t>I149206</t>
  </si>
  <si>
    <t>C173578</t>
  </si>
  <si>
    <t>I665671</t>
  </si>
  <si>
    <t>C385295</t>
  </si>
  <si>
    <t>I462351</t>
  </si>
  <si>
    <t>11/13/2016 22:54</t>
  </si>
  <si>
    <t>C852201</t>
  </si>
  <si>
    <t>I709784</t>
  </si>
  <si>
    <t>C317047</t>
  </si>
  <si>
    <t>I117037</t>
  </si>
  <si>
    <t>C952167</t>
  </si>
  <si>
    <t>I267508</t>
  </si>
  <si>
    <t>C149376</t>
  </si>
  <si>
    <t>I650256</t>
  </si>
  <si>
    <t>C713279</t>
  </si>
  <si>
    <t>I980220</t>
  </si>
  <si>
    <t>11/13/2016 22:55</t>
  </si>
  <si>
    <t>C849881</t>
  </si>
  <si>
    <t>I226422</t>
  </si>
  <si>
    <t>C255123</t>
  </si>
  <si>
    <t>I121305</t>
  </si>
  <si>
    <t>C209119</t>
  </si>
  <si>
    <t>I967198</t>
  </si>
  <si>
    <t>C159118</t>
  </si>
  <si>
    <t>I190738</t>
  </si>
  <si>
    <t>11/13/2016 22:56</t>
  </si>
  <si>
    <t>C303797</t>
  </si>
  <si>
    <t>I166149</t>
  </si>
  <si>
    <t>C323501</t>
  </si>
  <si>
    <t>I280268</t>
  </si>
  <si>
    <t>C317639</t>
  </si>
  <si>
    <t>I154966</t>
  </si>
  <si>
    <t>C266413</t>
  </si>
  <si>
    <t>I135877</t>
  </si>
  <si>
    <t>11/13/2016 22:57</t>
  </si>
  <si>
    <t>C321541</t>
  </si>
  <si>
    <t>I293424</t>
  </si>
  <si>
    <t>C132934</t>
  </si>
  <si>
    <t>I280232</t>
  </si>
  <si>
    <t>C255824</t>
  </si>
  <si>
    <t>I727752</t>
  </si>
  <si>
    <t>C717645</t>
  </si>
  <si>
    <t>I225456</t>
  </si>
  <si>
    <t>C140011</t>
  </si>
  <si>
    <t>I312489</t>
  </si>
  <si>
    <t>11/13/2016 22:58</t>
  </si>
  <si>
    <t>C271190</t>
  </si>
  <si>
    <t>I307296</t>
  </si>
  <si>
    <t>C209560</t>
  </si>
  <si>
    <t>I177929</t>
  </si>
  <si>
    <t>C471130</t>
  </si>
  <si>
    <t>I148687</t>
  </si>
  <si>
    <t>C151457</t>
  </si>
  <si>
    <t>I239582</t>
  </si>
  <si>
    <t>11/13/2016 22:59</t>
  </si>
  <si>
    <t>C184487</t>
  </si>
  <si>
    <t>I127333</t>
  </si>
  <si>
    <t>C250019</t>
  </si>
  <si>
    <t>I204648</t>
  </si>
  <si>
    <t>C222073</t>
  </si>
  <si>
    <t>I769847</t>
  </si>
  <si>
    <t>C106794</t>
  </si>
  <si>
    <t>I452342</t>
  </si>
  <si>
    <t>11/13/2016 23:00</t>
  </si>
  <si>
    <t>C286755</t>
  </si>
  <si>
    <t>I336719</t>
  </si>
  <si>
    <t>C221672</t>
  </si>
  <si>
    <t>I111270</t>
  </si>
  <si>
    <t>C294318</t>
  </si>
  <si>
    <t>I264633</t>
  </si>
  <si>
    <t>C223715</t>
  </si>
  <si>
    <t>I757327</t>
  </si>
  <si>
    <t>11/13/2016 23:01</t>
  </si>
  <si>
    <t>C170701</t>
  </si>
  <si>
    <t>I295352</t>
  </si>
  <si>
    <t>C585809</t>
  </si>
  <si>
    <t>I119850</t>
  </si>
  <si>
    <t>C174314</t>
  </si>
  <si>
    <t>I163538</t>
  </si>
  <si>
    <t>C115858</t>
  </si>
  <si>
    <t>I339882</t>
  </si>
  <si>
    <t>C269821</t>
  </si>
  <si>
    <t>I586078</t>
  </si>
  <si>
    <t>11/13/2016 23:02</t>
  </si>
  <si>
    <t>C419312</t>
  </si>
  <si>
    <t>I200098</t>
  </si>
  <si>
    <t>C301080</t>
  </si>
  <si>
    <t>I456909</t>
  </si>
  <si>
    <t>C845359</t>
  </si>
  <si>
    <t>I267884</t>
  </si>
  <si>
    <t>C671135</t>
  </si>
  <si>
    <t>I187688</t>
  </si>
  <si>
    <t>11/13/2016 23:03</t>
  </si>
  <si>
    <t>C206647</t>
  </si>
  <si>
    <t>I312799</t>
  </si>
  <si>
    <t>C245345</t>
  </si>
  <si>
    <t>I344728</t>
  </si>
  <si>
    <t>C112717</t>
  </si>
  <si>
    <t>I106469</t>
  </si>
  <si>
    <t>C202260</t>
  </si>
  <si>
    <t>I307529</t>
  </si>
  <si>
    <t>11/13/2016 23:04</t>
  </si>
  <si>
    <t>C161918</t>
  </si>
  <si>
    <t>I108412</t>
  </si>
  <si>
    <t>C114952</t>
  </si>
  <si>
    <t>I212040</t>
  </si>
  <si>
    <t>C114007</t>
  </si>
  <si>
    <t>I997849</t>
  </si>
  <si>
    <t>C315897</t>
  </si>
  <si>
    <t>I142684</t>
  </si>
  <si>
    <t>C671422</t>
  </si>
  <si>
    <t>I578088</t>
  </si>
  <si>
    <t>11/13/2016 23:05</t>
  </si>
  <si>
    <t>C177808</t>
  </si>
  <si>
    <t>I213313</t>
  </si>
  <si>
    <t>C229810</t>
  </si>
  <si>
    <t>I243077</t>
  </si>
  <si>
    <t>C101610</t>
  </si>
  <si>
    <t>I235282</t>
  </si>
  <si>
    <t>C259573</t>
  </si>
  <si>
    <t>I321590</t>
  </si>
  <si>
    <t>11/13/2016 23:06</t>
  </si>
  <si>
    <t>C335853</t>
  </si>
  <si>
    <t>I770616</t>
  </si>
  <si>
    <t>C127939</t>
  </si>
  <si>
    <t>I311104</t>
  </si>
  <si>
    <t>C365637</t>
  </si>
  <si>
    <t>I915138</t>
  </si>
  <si>
    <t>C761234</t>
  </si>
  <si>
    <t>I102528</t>
  </si>
  <si>
    <t>11/13/2016 23:07</t>
  </si>
  <si>
    <t>C279943</t>
  </si>
  <si>
    <t>I174459</t>
  </si>
  <si>
    <t>C201364</t>
  </si>
  <si>
    <t>I131963</t>
  </si>
  <si>
    <t>C193489</t>
  </si>
  <si>
    <t>I269516</t>
  </si>
  <si>
    <t>C189144</t>
  </si>
  <si>
    <t>I221419</t>
  </si>
  <si>
    <t>11/13/2016 23:08</t>
  </si>
  <si>
    <t>C114688</t>
  </si>
  <si>
    <t>I226637</t>
  </si>
  <si>
    <t>C643246</t>
  </si>
  <si>
    <t>I998519</t>
  </si>
  <si>
    <t>C328183</t>
  </si>
  <si>
    <t>I252047</t>
  </si>
  <si>
    <t>C171555</t>
  </si>
  <si>
    <t>I896788</t>
  </si>
  <si>
    <t>C143767</t>
  </si>
  <si>
    <t>I212972</t>
  </si>
  <si>
    <t>11/13/2016 23:09</t>
  </si>
  <si>
    <t>C318530</t>
  </si>
  <si>
    <t>I227163</t>
  </si>
  <si>
    <t>C162861</t>
  </si>
  <si>
    <t>I252529</t>
  </si>
  <si>
    <t>C261765</t>
  </si>
  <si>
    <t>I460670</t>
  </si>
  <si>
    <t>C254948</t>
  </si>
  <si>
    <t>I198806</t>
  </si>
  <si>
    <t>11/13/2016 23:10</t>
  </si>
  <si>
    <t>C152641</t>
  </si>
  <si>
    <t>I108711</t>
  </si>
  <si>
    <t>C108858</t>
  </si>
  <si>
    <t>I110059</t>
  </si>
  <si>
    <t>C309220</t>
  </si>
  <si>
    <t>I270128</t>
  </si>
  <si>
    <t>C274728</t>
  </si>
  <si>
    <t>I258332</t>
  </si>
  <si>
    <t>11/13/2016 23:11</t>
  </si>
  <si>
    <t>C340171</t>
  </si>
  <si>
    <t>I125672</t>
  </si>
  <si>
    <t>C234946</t>
  </si>
  <si>
    <t>I139412</t>
  </si>
  <si>
    <t>C264329</t>
  </si>
  <si>
    <t>I374563</t>
  </si>
  <si>
    <t>C112961</t>
  </si>
  <si>
    <t>I264527</t>
  </si>
  <si>
    <t>C573960</t>
  </si>
  <si>
    <t>I309725</t>
  </si>
  <si>
    <t>11/13/2016 23:12</t>
  </si>
  <si>
    <t>C325208</t>
  </si>
  <si>
    <t>I813521</t>
  </si>
  <si>
    <t>C239940</t>
  </si>
  <si>
    <t>I501853</t>
  </si>
  <si>
    <t>C332496</t>
  </si>
  <si>
    <t>I212046</t>
  </si>
  <si>
    <t>C299884</t>
  </si>
  <si>
    <t>I866135</t>
  </si>
  <si>
    <t>11/13/2016 23:13</t>
  </si>
  <si>
    <t>C303323</t>
  </si>
  <si>
    <t>I322272</t>
  </si>
  <si>
    <t>C287499</t>
  </si>
  <si>
    <t>I182992</t>
  </si>
  <si>
    <t>C322753</t>
  </si>
  <si>
    <t>I897564</t>
  </si>
  <si>
    <t>C186399</t>
  </si>
  <si>
    <t>I387944</t>
  </si>
  <si>
    <t>11/13/2016 23:14</t>
  </si>
  <si>
    <t>C282913</t>
  </si>
  <si>
    <t>I214408</t>
  </si>
  <si>
    <t>C633809</t>
  </si>
  <si>
    <t>I230578</t>
  </si>
  <si>
    <t>C318909</t>
  </si>
  <si>
    <t>I202565</t>
  </si>
  <si>
    <t>C356220</t>
  </si>
  <si>
    <t>I287550</t>
  </si>
  <si>
    <t>11/13/2016 23:15</t>
  </si>
  <si>
    <t>C862090</t>
  </si>
  <si>
    <t>I332889</t>
  </si>
  <si>
    <t>C302979</t>
  </si>
  <si>
    <t>I272364</t>
  </si>
  <si>
    <t>C109582</t>
  </si>
  <si>
    <t>I234433</t>
  </si>
  <si>
    <t>C202415</t>
  </si>
  <si>
    <t>I138430</t>
  </si>
  <si>
    <t>C336003</t>
  </si>
  <si>
    <t>I674372</t>
  </si>
  <si>
    <t>11/13/2016 23:16</t>
  </si>
  <si>
    <t>C643575</t>
  </si>
  <si>
    <t>I244340</t>
  </si>
  <si>
    <t>C269126</t>
  </si>
  <si>
    <t>I311094</t>
  </si>
  <si>
    <t>C330571</t>
  </si>
  <si>
    <t>I287378</t>
  </si>
  <si>
    <t>C105111</t>
  </si>
  <si>
    <t>I177244</t>
  </si>
  <si>
    <t>11/13/2016 23:17</t>
  </si>
  <si>
    <t>C332354</t>
  </si>
  <si>
    <t>I135661</t>
  </si>
  <si>
    <t>C540290</t>
  </si>
  <si>
    <t>I131752</t>
  </si>
  <si>
    <t>C325486</t>
  </si>
  <si>
    <t>I906970</t>
  </si>
  <si>
    <t>C209719</t>
  </si>
  <si>
    <t>I140945</t>
  </si>
  <si>
    <t>11/13/2016 23:18</t>
  </si>
  <si>
    <t>C238533</t>
  </si>
  <si>
    <t>I783222</t>
  </si>
  <si>
    <t>C557781</t>
  </si>
  <si>
    <t>I320989</t>
  </si>
  <si>
    <t>C148772</t>
  </si>
  <si>
    <t>I521564</t>
  </si>
  <si>
    <t>C752895</t>
  </si>
  <si>
    <t>I216282</t>
  </si>
  <si>
    <t>C292972</t>
  </si>
  <si>
    <t>I242976</t>
  </si>
  <si>
    <t>11/13/2016 23:19</t>
  </si>
  <si>
    <t>C286457</t>
  </si>
  <si>
    <t>I545105</t>
  </si>
  <si>
    <t>C991348</t>
  </si>
  <si>
    <t>I705288</t>
  </si>
  <si>
    <t>C762786</t>
  </si>
  <si>
    <t>I475710</t>
  </si>
  <si>
    <t>C334532</t>
  </si>
  <si>
    <t>I443150</t>
  </si>
  <si>
    <t>11/13/2016 23:20</t>
  </si>
  <si>
    <t>C111211</t>
  </si>
  <si>
    <t>I221049</t>
  </si>
  <si>
    <t>C218945</t>
  </si>
  <si>
    <t>I520088</t>
  </si>
  <si>
    <t>C331051</t>
  </si>
  <si>
    <t>I433622</t>
  </si>
  <si>
    <t>C940845</t>
  </si>
  <si>
    <t>I334702</t>
  </si>
  <si>
    <t>11/13/2016 23:21</t>
  </si>
  <si>
    <t>C773010</t>
  </si>
  <si>
    <t>I167302</t>
  </si>
  <si>
    <t>C202895</t>
  </si>
  <si>
    <t>I766965</t>
  </si>
  <si>
    <t>C153992</t>
  </si>
  <si>
    <t>I336405</t>
  </si>
  <si>
    <t>C415598</t>
  </si>
  <si>
    <t>I133562</t>
  </si>
  <si>
    <t>11/13/2016 23:22</t>
  </si>
  <si>
    <t>C137102</t>
  </si>
  <si>
    <t>I315647</t>
  </si>
  <si>
    <t>C162998</t>
  </si>
  <si>
    <t>I146530</t>
  </si>
  <si>
    <t>C238364</t>
  </si>
  <si>
    <t>I200990</t>
  </si>
  <si>
    <t>C122017</t>
  </si>
  <si>
    <t>I832349</t>
  </si>
  <si>
    <t>C207464</t>
  </si>
  <si>
    <t>I200900</t>
  </si>
  <si>
    <t>11/13/2016 23:23</t>
  </si>
  <si>
    <t>C887477</t>
  </si>
  <si>
    <t>I255985</t>
  </si>
  <si>
    <t>C651166</t>
  </si>
  <si>
    <t>I108636</t>
  </si>
  <si>
    <t>C274414</t>
  </si>
  <si>
    <t>I723336</t>
  </si>
  <si>
    <t>C675386</t>
  </si>
  <si>
    <t>I333421</t>
  </si>
  <si>
    <t>11/13/2016 23:24</t>
  </si>
  <si>
    <t>C176589</t>
  </si>
  <si>
    <t>I216712</t>
  </si>
  <si>
    <t>C218884</t>
  </si>
  <si>
    <t>I326490</t>
  </si>
  <si>
    <t>C251425</t>
  </si>
  <si>
    <t>I154159</t>
  </si>
  <si>
    <t>C892768</t>
  </si>
  <si>
    <t>I165056</t>
  </si>
  <si>
    <t>11/13/2016 23:25</t>
  </si>
  <si>
    <t>C962907</t>
  </si>
  <si>
    <t>I278575</t>
  </si>
  <si>
    <t>C347044</t>
  </si>
  <si>
    <t>I128647</t>
  </si>
  <si>
    <t>C165751</t>
  </si>
  <si>
    <t>I966228</t>
  </si>
  <si>
    <t>C142737</t>
  </si>
  <si>
    <t>I602787</t>
  </si>
  <si>
    <t>C306736</t>
  </si>
  <si>
    <t>I102233</t>
  </si>
  <si>
    <t>11/13/2016 23:26</t>
  </si>
  <si>
    <t>C284826</t>
  </si>
  <si>
    <t>I225342</t>
  </si>
  <si>
    <t>C311706</t>
  </si>
  <si>
    <t>I168705</t>
  </si>
  <si>
    <t>C338122</t>
  </si>
  <si>
    <t>I195097</t>
  </si>
  <si>
    <t>C411244</t>
  </si>
  <si>
    <t>I296637</t>
  </si>
  <si>
    <t>11/13/2016 23:27</t>
  </si>
  <si>
    <t>C286677</t>
  </si>
  <si>
    <t>I285182</t>
  </si>
  <si>
    <t>C258035</t>
  </si>
  <si>
    <t>I301511</t>
  </si>
  <si>
    <t>C251747</t>
  </si>
  <si>
    <t>I193463</t>
  </si>
  <si>
    <t>C186870</t>
  </si>
  <si>
    <t>I137564</t>
  </si>
  <si>
    <t>11/13/2016 23:28</t>
  </si>
  <si>
    <t>C284669</t>
  </si>
  <si>
    <t>I128850</t>
  </si>
  <si>
    <t>C169232</t>
  </si>
  <si>
    <t>I288716</t>
  </si>
  <si>
    <t>C117904</t>
  </si>
  <si>
    <t>I199736</t>
  </si>
  <si>
    <t>C234643</t>
  </si>
  <si>
    <t>I562935</t>
  </si>
  <si>
    <t>11/13/2016 23:29</t>
  </si>
  <si>
    <t>C177157</t>
  </si>
  <si>
    <t>I251501</t>
  </si>
  <si>
    <t>C433050</t>
  </si>
  <si>
    <t>I290035</t>
  </si>
  <si>
    <t>C334462</t>
  </si>
  <si>
    <t>I103266</t>
  </si>
  <si>
    <t>C237274</t>
  </si>
  <si>
    <t>I296093</t>
  </si>
  <si>
    <t>C264780</t>
  </si>
  <si>
    <t>I191234</t>
  </si>
  <si>
    <t>11/13/2016 23:30</t>
  </si>
  <si>
    <t>C983433</t>
  </si>
  <si>
    <t>I316534</t>
  </si>
  <si>
    <t>C972868</t>
  </si>
  <si>
    <t>I386016</t>
  </si>
  <si>
    <t>C530025</t>
  </si>
  <si>
    <t>I194646</t>
  </si>
  <si>
    <t>C204302</t>
  </si>
  <si>
    <t>I312701</t>
  </si>
  <si>
    <t>11/13/2016 23:31</t>
  </si>
  <si>
    <t>C261862</t>
  </si>
  <si>
    <t>I268062</t>
  </si>
  <si>
    <t>C705014</t>
  </si>
  <si>
    <t>I910462</t>
  </si>
  <si>
    <t>C143920</t>
  </si>
  <si>
    <t>I125805</t>
  </si>
  <si>
    <t>C245223</t>
  </si>
  <si>
    <t>I223293</t>
  </si>
  <si>
    <t>11/13/2016 23:32</t>
  </si>
  <si>
    <t>C322279</t>
  </si>
  <si>
    <t>I291531</t>
  </si>
  <si>
    <t>C258684</t>
  </si>
  <si>
    <t>I121577</t>
  </si>
  <si>
    <t>C284132</t>
  </si>
  <si>
    <t>I286571</t>
  </si>
  <si>
    <t>C207533</t>
  </si>
  <si>
    <t>I390574</t>
  </si>
  <si>
    <t>C127106</t>
  </si>
  <si>
    <t>I161993</t>
  </si>
  <si>
    <t>11/13/2016 23:33</t>
  </si>
  <si>
    <t>C599142</t>
  </si>
  <si>
    <t>I663232</t>
  </si>
  <si>
    <t>C827440</t>
  </si>
  <si>
    <t>I942949</t>
  </si>
  <si>
    <t>C468500</t>
  </si>
  <si>
    <t>I923270</t>
  </si>
  <si>
    <t>C303837</t>
  </si>
  <si>
    <t>I641540</t>
  </si>
  <si>
    <t>11/13/2016 23:34</t>
  </si>
  <si>
    <t>C651665</t>
  </si>
  <si>
    <t>I250344</t>
  </si>
  <si>
    <t>C254352</t>
  </si>
  <si>
    <t>I322613</t>
  </si>
  <si>
    <t>C129788</t>
  </si>
  <si>
    <t>I283332</t>
  </si>
  <si>
    <t>C216397</t>
  </si>
  <si>
    <t>I140153</t>
  </si>
  <si>
    <t>11/13/2016 23:35</t>
  </si>
  <si>
    <t>C608535</t>
  </si>
  <si>
    <t>I530363</t>
  </si>
  <si>
    <t>C706926</t>
  </si>
  <si>
    <t>I805167</t>
  </si>
  <si>
    <t>C629484</t>
  </si>
  <si>
    <t>I124980</t>
  </si>
  <si>
    <t>C108451</t>
  </si>
  <si>
    <t>I220680</t>
  </si>
  <si>
    <t>11/13/2016 23:36</t>
  </si>
  <si>
    <t>C230235</t>
  </si>
  <si>
    <t>I349336</t>
  </si>
  <si>
    <t>C186602</t>
  </si>
  <si>
    <t>I515008</t>
  </si>
  <si>
    <t>C183974</t>
  </si>
  <si>
    <t>I255397</t>
  </si>
  <si>
    <t>C661702</t>
  </si>
  <si>
    <t>I332756</t>
  </si>
  <si>
    <t>C246096</t>
  </si>
  <si>
    <t>I981797</t>
  </si>
  <si>
    <t>11/13/2016 23:37</t>
  </si>
  <si>
    <t>C323321</t>
  </si>
  <si>
    <t>I277750</t>
  </si>
  <si>
    <t>C798958</t>
  </si>
  <si>
    <t>I601245</t>
  </si>
  <si>
    <t>C339742</t>
  </si>
  <si>
    <t>I319365</t>
  </si>
  <si>
    <t>C476916</t>
  </si>
  <si>
    <t>I175466</t>
  </si>
  <si>
    <t>11/13/2016 23:38</t>
  </si>
  <si>
    <t>C464213</t>
  </si>
  <si>
    <t>I227514</t>
  </si>
  <si>
    <t>C153907</t>
  </si>
  <si>
    <t>I317079</t>
  </si>
  <si>
    <t>C305494</t>
  </si>
  <si>
    <t>I216910</t>
  </si>
  <si>
    <t>C192347</t>
  </si>
  <si>
    <t>I231449</t>
  </si>
  <si>
    <t>11/13/2016 23:39</t>
  </si>
  <si>
    <t>C294431</t>
  </si>
  <si>
    <t>I285677</t>
  </si>
  <si>
    <t>C339219</t>
  </si>
  <si>
    <t>I600386</t>
  </si>
  <si>
    <t>C184624</t>
  </si>
  <si>
    <t>I114122</t>
  </si>
  <si>
    <t>C143870</t>
  </si>
  <si>
    <t>I282710</t>
  </si>
  <si>
    <t>C412800</t>
  </si>
  <si>
    <t>I102885</t>
  </si>
  <si>
    <t>11/13/2016 23:40</t>
  </si>
  <si>
    <t>C216254</t>
  </si>
  <si>
    <t>I113101</t>
  </si>
  <si>
    <t>C276300</t>
  </si>
  <si>
    <t>I973403</t>
  </si>
  <si>
    <t>C418557</t>
  </si>
  <si>
    <t>I138093</t>
  </si>
  <si>
    <t>C299040</t>
  </si>
  <si>
    <t>I231661</t>
  </si>
  <si>
    <t>11/13/2016 23:41</t>
  </si>
  <si>
    <t>C157618</t>
  </si>
  <si>
    <t>I186866</t>
  </si>
  <si>
    <t>C129970</t>
  </si>
  <si>
    <t>I171633</t>
  </si>
  <si>
    <t>C986375</t>
  </si>
  <si>
    <t>I364358</t>
  </si>
  <si>
    <t>C304447</t>
  </si>
  <si>
    <t>I653098</t>
  </si>
  <si>
    <t>11/13/2016 23:42</t>
  </si>
  <si>
    <t>C326627</t>
  </si>
  <si>
    <t>I275226</t>
  </si>
  <si>
    <t>C327149</t>
  </si>
  <si>
    <t>I294498</t>
  </si>
  <si>
    <t>C336278</t>
  </si>
  <si>
    <t>I806470</t>
  </si>
  <si>
    <t>C100764</t>
  </si>
  <si>
    <t>I111249</t>
  </si>
  <si>
    <t>11/13/2016 23:43</t>
  </si>
  <si>
    <t>C293586</t>
  </si>
  <si>
    <t>I287392</t>
  </si>
  <si>
    <t>C218871</t>
  </si>
  <si>
    <t>I167311</t>
  </si>
  <si>
    <t>C242666</t>
  </si>
  <si>
    <t>I249365</t>
  </si>
  <si>
    <t>C735340</t>
  </si>
  <si>
    <t>I276104</t>
  </si>
  <si>
    <t>C112993</t>
  </si>
  <si>
    <t>I243619</t>
  </si>
  <si>
    <t>11/13/2016 23:44</t>
  </si>
  <si>
    <t>C249470</t>
  </si>
  <si>
    <t>I162452</t>
  </si>
  <si>
    <t>C234273</t>
  </si>
  <si>
    <t>I169404</t>
  </si>
  <si>
    <t>C205480</t>
  </si>
  <si>
    <t>I333199</t>
  </si>
  <si>
    <t>C161250</t>
  </si>
  <si>
    <t>I327757</t>
  </si>
  <si>
    <t>11/13/2016 23:45</t>
  </si>
  <si>
    <t>C152479</t>
  </si>
  <si>
    <t>I241670</t>
  </si>
  <si>
    <t>C164336</t>
  </si>
  <si>
    <t>I709510</t>
  </si>
  <si>
    <t>C228306</t>
  </si>
  <si>
    <t>I590271</t>
  </si>
  <si>
    <t>C263507</t>
  </si>
  <si>
    <t>I640103</t>
  </si>
  <si>
    <t>11/13/2016 23:46</t>
  </si>
  <si>
    <t>C328510</t>
  </si>
  <si>
    <t>I189197</t>
  </si>
  <si>
    <t>C180524</t>
  </si>
  <si>
    <t>I520757</t>
  </si>
  <si>
    <t>C919650</t>
  </si>
  <si>
    <t>I320599</t>
  </si>
  <si>
    <t>C736901</t>
  </si>
  <si>
    <t>I251185</t>
  </si>
  <si>
    <t>C171802</t>
  </si>
  <si>
    <t>I410060</t>
  </si>
  <si>
    <t>11/13/2016 23:47</t>
  </si>
  <si>
    <t>C141843</t>
  </si>
  <si>
    <t>I885189</t>
  </si>
  <si>
    <t>C433359</t>
  </si>
  <si>
    <t>I301195</t>
  </si>
  <si>
    <t>C868765</t>
  </si>
  <si>
    <t>I711863</t>
  </si>
  <si>
    <t>C196951</t>
  </si>
  <si>
    <t>I256271</t>
  </si>
  <si>
    <t>11/13/2016 23:48</t>
  </si>
  <si>
    <t>C242927</t>
  </si>
  <si>
    <t>I883193</t>
  </si>
  <si>
    <t>C565042</t>
  </si>
  <si>
    <t>I238542</t>
  </si>
  <si>
    <t>C450134</t>
  </si>
  <si>
    <t>I211169</t>
  </si>
  <si>
    <t>C173378</t>
  </si>
  <si>
    <t>I160881</t>
  </si>
  <si>
    <t>11/13/2016 23:49</t>
  </si>
  <si>
    <t>C132491</t>
  </si>
  <si>
    <t>I258136</t>
  </si>
  <si>
    <t>C213585</t>
  </si>
  <si>
    <t>I227597</t>
  </si>
  <si>
    <t>C179476</t>
  </si>
  <si>
    <t>I848064</t>
  </si>
  <si>
    <t>C236221</t>
  </si>
  <si>
    <t>I334416</t>
  </si>
  <si>
    <t>11/13/2016 23:50</t>
  </si>
  <si>
    <t>C301337</t>
  </si>
  <si>
    <t>I315539</t>
  </si>
  <si>
    <t>C177807</t>
  </si>
  <si>
    <t>I336112</t>
  </si>
  <si>
    <t>C227419</t>
  </si>
  <si>
    <t>I665473</t>
  </si>
  <si>
    <t>C197501</t>
  </si>
  <si>
    <t>I214770</t>
  </si>
  <si>
    <t>C274562</t>
  </si>
  <si>
    <t>I584522</t>
  </si>
  <si>
    <t>11/13/2016 23:51</t>
  </si>
  <si>
    <t>C144290</t>
  </si>
  <si>
    <t>I846376</t>
  </si>
  <si>
    <t>C210766</t>
  </si>
  <si>
    <t>I132528</t>
  </si>
  <si>
    <t>C264984</t>
  </si>
  <si>
    <t>I902975</t>
  </si>
  <si>
    <t>C756491</t>
  </si>
  <si>
    <t>I249913</t>
  </si>
  <si>
    <t>11/13/2016 23:52</t>
  </si>
  <si>
    <t>C530701</t>
  </si>
  <si>
    <t>I947731</t>
  </si>
  <si>
    <t>C307971</t>
  </si>
  <si>
    <t>I541465</t>
  </si>
  <si>
    <t>C271509</t>
  </si>
  <si>
    <t>I259474</t>
  </si>
  <si>
    <t>C278803</t>
  </si>
  <si>
    <t>I204433</t>
  </si>
  <si>
    <t>11/13/2016 23:53</t>
  </si>
  <si>
    <t>C233273</t>
  </si>
  <si>
    <t>I149273</t>
  </si>
  <si>
    <t>C226997</t>
  </si>
  <si>
    <t>I487281</t>
  </si>
  <si>
    <t>C207598</t>
  </si>
  <si>
    <t>I160586</t>
  </si>
  <si>
    <t>C102866</t>
  </si>
  <si>
    <t>I242160</t>
  </si>
  <si>
    <t>C173611</t>
  </si>
  <si>
    <t>I493679</t>
  </si>
  <si>
    <t>11/13/2016 23:54</t>
  </si>
  <si>
    <t>C321940</t>
  </si>
  <si>
    <t>I257738</t>
  </si>
  <si>
    <t>C323918</t>
  </si>
  <si>
    <t>I262344</t>
  </si>
  <si>
    <t>C285803</t>
  </si>
  <si>
    <t>I538956</t>
  </si>
  <si>
    <t>C732180</t>
  </si>
  <si>
    <t>I224506</t>
  </si>
  <si>
    <t>11/13/2016 23:55</t>
  </si>
  <si>
    <t>C194910</t>
  </si>
  <si>
    <t>I243231</t>
  </si>
  <si>
    <t>C260733</t>
  </si>
  <si>
    <t>I181347</t>
  </si>
  <si>
    <t>C258214</t>
  </si>
  <si>
    <t>I193814</t>
  </si>
  <si>
    <t>C413790</t>
  </si>
  <si>
    <t>I328738</t>
  </si>
  <si>
    <t>11/13/2016 23:56</t>
  </si>
  <si>
    <t>C470564</t>
  </si>
  <si>
    <t>I156734</t>
  </si>
  <si>
    <t>C304999</t>
  </si>
  <si>
    <t>I305808</t>
  </si>
  <si>
    <t>C333745</t>
  </si>
  <si>
    <t>I142376</t>
  </si>
  <si>
    <t>C285937</t>
  </si>
  <si>
    <t>I120678</t>
  </si>
  <si>
    <t>11/13/2016 23:57</t>
  </si>
  <si>
    <t>C470191</t>
  </si>
  <si>
    <t>I196221</t>
  </si>
  <si>
    <t>C175523</t>
  </si>
  <si>
    <t>I260108</t>
  </si>
  <si>
    <t>C193629</t>
  </si>
  <si>
    <t>I297618</t>
  </si>
  <si>
    <t>C294843</t>
  </si>
  <si>
    <t>I287157</t>
  </si>
  <si>
    <t>C257160</t>
  </si>
  <si>
    <t>I292755</t>
  </si>
  <si>
    <t>11/13/2016 23:58</t>
  </si>
  <si>
    <t>C864516</t>
  </si>
  <si>
    <t>I275168</t>
  </si>
  <si>
    <t>C276440</t>
  </si>
  <si>
    <t>I914000</t>
  </si>
  <si>
    <t>C200314</t>
  </si>
  <si>
    <t>I246682</t>
  </si>
  <si>
    <t>C561110</t>
  </si>
  <si>
    <t>I815319</t>
  </si>
  <si>
    <t>11/13/2016 23:59</t>
  </si>
  <si>
    <t>C707795</t>
  </si>
  <si>
    <t>I247326</t>
  </si>
  <si>
    <t>C310302</t>
  </si>
  <si>
    <t>I220927</t>
  </si>
  <si>
    <t>C128804</t>
  </si>
  <si>
    <t>I305524</t>
  </si>
  <si>
    <t>C132847</t>
  </si>
  <si>
    <t>I822340</t>
  </si>
  <si>
    <t>11/14/2016 0:00</t>
  </si>
  <si>
    <t>C290495</t>
  </si>
  <si>
    <t>I702911</t>
  </si>
  <si>
    <t>C165843</t>
  </si>
  <si>
    <t>I127262</t>
  </si>
  <si>
    <t>C169357</t>
  </si>
  <si>
    <t>I706348</t>
  </si>
  <si>
    <t>C175382</t>
  </si>
  <si>
    <t>I256824</t>
  </si>
  <si>
    <t>C188460</t>
  </si>
  <si>
    <t>I272306</t>
  </si>
  <si>
    <t>11/14/2016 0:01</t>
  </si>
  <si>
    <t>C286503</t>
  </si>
  <si>
    <t>I234390</t>
  </si>
  <si>
    <t>C273145</t>
  </si>
  <si>
    <t>I225966</t>
  </si>
  <si>
    <t>C181513</t>
  </si>
  <si>
    <t>I115567</t>
  </si>
  <si>
    <t>C256373</t>
  </si>
  <si>
    <t>I208824</t>
  </si>
  <si>
    <t>11/14/2016 0:02</t>
  </si>
  <si>
    <t>C166778</t>
  </si>
  <si>
    <t>I210518</t>
  </si>
  <si>
    <t>C159160</t>
  </si>
  <si>
    <t>I304652</t>
  </si>
  <si>
    <t>C770793</t>
  </si>
  <si>
    <t>I139529</t>
  </si>
  <si>
    <t>C943174</t>
  </si>
  <si>
    <t>I168953</t>
  </si>
  <si>
    <t>11/14/2016 0:03</t>
  </si>
  <si>
    <t>C169196</t>
  </si>
  <si>
    <t>I332470</t>
  </si>
  <si>
    <t>C108424</t>
  </si>
  <si>
    <t>I263312</t>
  </si>
  <si>
    <t>C209642</t>
  </si>
  <si>
    <t>I105962</t>
  </si>
  <si>
    <t>C685468</t>
  </si>
  <si>
    <t>I160490</t>
  </si>
  <si>
    <t>11/14/2016 0:04</t>
  </si>
  <si>
    <t>C292041</t>
  </si>
  <si>
    <t>I174513</t>
  </si>
  <si>
    <t>C228188</t>
  </si>
  <si>
    <t>I805857</t>
  </si>
  <si>
    <t>C117317</t>
  </si>
  <si>
    <t>I113432</t>
  </si>
  <si>
    <t>C872421</t>
  </si>
  <si>
    <t>I536098</t>
  </si>
  <si>
    <t>C706367</t>
  </si>
  <si>
    <t>I339843</t>
  </si>
  <si>
    <t>11/14/2016 0:05</t>
  </si>
  <si>
    <t>C376682</t>
  </si>
  <si>
    <t>I338121</t>
  </si>
  <si>
    <t>C281280</t>
  </si>
  <si>
    <t>I243686</t>
  </si>
  <si>
    <t>C104641</t>
  </si>
  <si>
    <t>I198012</t>
  </si>
  <si>
    <t>C116329</t>
  </si>
  <si>
    <t>I173253</t>
  </si>
  <si>
    <t>11/14/2016 0:06</t>
  </si>
  <si>
    <t>C258512</t>
  </si>
  <si>
    <t>I228275</t>
  </si>
  <si>
    <t>C336746</t>
  </si>
  <si>
    <t>I646986</t>
  </si>
  <si>
    <t>C736439</t>
  </si>
  <si>
    <t>I385421</t>
  </si>
  <si>
    <t>C200189</t>
  </si>
  <si>
    <t>I339421</t>
  </si>
  <si>
    <t>11/14/2016 0:07</t>
  </si>
  <si>
    <t>C195641</t>
  </si>
  <si>
    <t>I397321</t>
  </si>
  <si>
    <t>C191120</t>
  </si>
  <si>
    <t>I274555</t>
  </si>
  <si>
    <t>C214520</t>
  </si>
  <si>
    <t>I286593</t>
  </si>
  <si>
    <t>C219305</t>
  </si>
  <si>
    <t>I328550</t>
  </si>
  <si>
    <t>C952725</t>
  </si>
  <si>
    <t>I662829</t>
  </si>
  <si>
    <t>11/14/2016 0:08</t>
  </si>
  <si>
    <t>C220255</t>
  </si>
  <si>
    <t>I167353</t>
  </si>
  <si>
    <t>C160326</t>
  </si>
  <si>
    <t>I205720</t>
  </si>
  <si>
    <t>C333905</t>
  </si>
  <si>
    <t>I212898</t>
  </si>
  <si>
    <t>C203408</t>
  </si>
  <si>
    <t>I322451</t>
  </si>
  <si>
    <t>11/14/2016 0:09</t>
  </si>
  <si>
    <t>C303799</t>
  </si>
  <si>
    <t>I277385</t>
  </si>
  <si>
    <t>C828236</t>
  </si>
  <si>
    <t>I558408</t>
  </si>
  <si>
    <t>C716472</t>
  </si>
  <si>
    <t>I190763</t>
  </si>
  <si>
    <t>C120787</t>
  </si>
  <si>
    <t>I121776</t>
  </si>
  <si>
    <t>11/14/2016 0:10</t>
  </si>
  <si>
    <t>C143388</t>
  </si>
  <si>
    <t>I435082</t>
  </si>
  <si>
    <t>C145719</t>
  </si>
  <si>
    <t>I844040</t>
  </si>
  <si>
    <t>C305895</t>
  </si>
  <si>
    <t>I281203</t>
  </si>
  <si>
    <t>C228081</t>
  </si>
  <si>
    <t>I484673</t>
  </si>
  <si>
    <t>11/14/2016 0:11</t>
  </si>
  <si>
    <t>C113067</t>
  </si>
  <si>
    <t>I469797</t>
  </si>
  <si>
    <t>C213018</t>
  </si>
  <si>
    <t>I811138</t>
  </si>
  <si>
    <t>C513023</t>
  </si>
  <si>
    <t>I325214</t>
  </si>
  <si>
    <t>C651242</t>
  </si>
  <si>
    <t>I155418</t>
  </si>
  <si>
    <t>C233426</t>
  </si>
  <si>
    <t>I260206</t>
  </si>
  <si>
    <t>11/14/2016 0:12</t>
  </si>
  <si>
    <t>C157413</t>
  </si>
  <si>
    <t>I224026</t>
  </si>
  <si>
    <t>C269745</t>
  </si>
  <si>
    <t>I106229</t>
  </si>
  <si>
    <t>C176255</t>
  </si>
  <si>
    <t>I205864</t>
  </si>
  <si>
    <t>C134267</t>
  </si>
  <si>
    <t>I235322</t>
  </si>
  <si>
    <t>11/14/2016 0:13</t>
  </si>
  <si>
    <t>C288205</t>
  </si>
  <si>
    <t>I266069</t>
  </si>
  <si>
    <t>C302317</t>
  </si>
  <si>
    <t>I233801</t>
  </si>
  <si>
    <t>C217052</t>
  </si>
  <si>
    <t>I277803</t>
  </si>
  <si>
    <t>C140473</t>
  </si>
  <si>
    <t>I222336</t>
  </si>
  <si>
    <t>11/14/2016 0:14</t>
  </si>
  <si>
    <t>C932093</t>
  </si>
  <si>
    <t>I604674</t>
  </si>
  <si>
    <t>C151274</t>
  </si>
  <si>
    <t>I427278</t>
  </si>
  <si>
    <t>C338985</t>
  </si>
  <si>
    <t>I106383</t>
  </si>
  <si>
    <t>C176778</t>
  </si>
  <si>
    <t>I581002</t>
  </si>
  <si>
    <t>C181458</t>
  </si>
  <si>
    <t>I264243</t>
  </si>
  <si>
    <t>11/14/2016 0:15</t>
  </si>
  <si>
    <t>C805748</t>
  </si>
  <si>
    <t>I263112</t>
  </si>
  <si>
    <t>C126627</t>
  </si>
  <si>
    <t>I931870</t>
  </si>
  <si>
    <t>C178036</t>
  </si>
  <si>
    <t>I161926</t>
  </si>
  <si>
    <t>C271427</t>
  </si>
  <si>
    <t>I177531</t>
  </si>
  <si>
    <t>11/14/2016 0:16</t>
  </si>
  <si>
    <t>C170611</t>
  </si>
  <si>
    <t>I354699</t>
  </si>
  <si>
    <t>C281640</t>
  </si>
  <si>
    <t>I347714</t>
  </si>
  <si>
    <t>C694773</t>
  </si>
  <si>
    <t>I173950</t>
  </si>
  <si>
    <t>C261541</t>
  </si>
  <si>
    <t>I261140</t>
  </si>
  <si>
    <t>11/14/2016 0:17</t>
  </si>
  <si>
    <t>C753538</t>
  </si>
  <si>
    <t>I181520</t>
  </si>
  <si>
    <t>C287495</t>
  </si>
  <si>
    <t>I627464</t>
  </si>
  <si>
    <t>C576588</t>
  </si>
  <si>
    <t>I280112</t>
  </si>
  <si>
    <t>C922726</t>
  </si>
  <si>
    <t>I289195</t>
  </si>
  <si>
    <t>11/14/2016 0:18</t>
  </si>
  <si>
    <t>C241640</t>
  </si>
  <si>
    <t>I311523</t>
  </si>
  <si>
    <t>C926084</t>
  </si>
  <si>
    <t>I418178</t>
  </si>
  <si>
    <t>C164883</t>
  </si>
  <si>
    <t>I111793</t>
  </si>
  <si>
    <t>C339635</t>
  </si>
  <si>
    <t>I270607</t>
  </si>
  <si>
    <t>C128039</t>
  </si>
  <si>
    <t>I141029</t>
  </si>
  <si>
    <t>11/14/2016 0:19</t>
  </si>
  <si>
    <t>C244812</t>
  </si>
  <si>
    <t>I176724</t>
  </si>
  <si>
    <t>C183793</t>
  </si>
  <si>
    <t>I516264</t>
  </si>
  <si>
    <t>C131125</t>
  </si>
  <si>
    <t>I138660</t>
  </si>
  <si>
    <t>C178278</t>
  </si>
  <si>
    <t>I552189</t>
  </si>
  <si>
    <t>11/14/2016 0:20</t>
  </si>
  <si>
    <t>C195581</t>
  </si>
  <si>
    <t>I330793</t>
  </si>
  <si>
    <t>C877398</t>
  </si>
  <si>
    <t>I313117</t>
  </si>
  <si>
    <t>C614092</t>
  </si>
  <si>
    <t>I671072</t>
  </si>
  <si>
    <t>C165405</t>
  </si>
  <si>
    <t>I174526</t>
  </si>
  <si>
    <t>11/14/2016 0:21</t>
  </si>
  <si>
    <t>C890603</t>
  </si>
  <si>
    <t>I279270</t>
  </si>
  <si>
    <t>C386889</t>
  </si>
  <si>
    <t>I159326</t>
  </si>
  <si>
    <t>C983557</t>
  </si>
  <si>
    <t>I234526</t>
  </si>
  <si>
    <t>C259538</t>
  </si>
  <si>
    <t>I331420</t>
  </si>
  <si>
    <t>C303645</t>
  </si>
  <si>
    <t>I862614</t>
  </si>
  <si>
    <t>11/14/2016 0:22</t>
  </si>
  <si>
    <t>C197208</t>
  </si>
  <si>
    <t>I242481</t>
  </si>
  <si>
    <t>C140373</t>
  </si>
  <si>
    <t>I608188</t>
  </si>
  <si>
    <t>C110578</t>
  </si>
  <si>
    <t>I139077</t>
  </si>
  <si>
    <t>C164330</t>
  </si>
  <si>
    <t>I421498</t>
  </si>
  <si>
    <t>11/14/2016 0:23</t>
  </si>
  <si>
    <t>C393721</t>
  </si>
  <si>
    <t>I186989</t>
  </si>
  <si>
    <t>C405182</t>
  </si>
  <si>
    <t>I256473</t>
  </si>
  <si>
    <t>C303907</t>
  </si>
  <si>
    <t>I336869</t>
  </si>
  <si>
    <t>C531394</t>
  </si>
  <si>
    <t>I289736</t>
  </si>
  <si>
    <t>11/14/2016 0:24</t>
  </si>
  <si>
    <t>C131382</t>
  </si>
  <si>
    <t>I563891</t>
  </si>
  <si>
    <t>C415239</t>
  </si>
  <si>
    <t>I839350</t>
  </si>
  <si>
    <t>C804434</t>
  </si>
  <si>
    <t>I208147</t>
  </si>
  <si>
    <t>C118779</t>
  </si>
  <si>
    <t>I259910</t>
  </si>
  <si>
    <t>11/14/2016 0:25</t>
  </si>
  <si>
    <t>C130741</t>
  </si>
  <si>
    <t>I882257</t>
  </si>
  <si>
    <t>C203999</t>
  </si>
  <si>
    <t>I827651</t>
  </si>
  <si>
    <t>C103754</t>
  </si>
  <si>
    <t>I273317</t>
  </si>
  <si>
    <t>C722102</t>
  </si>
  <si>
    <t>I335655</t>
  </si>
  <si>
    <t>C334203</t>
  </si>
  <si>
    <t>I115836</t>
  </si>
  <si>
    <t>11/14/2016 0:26</t>
  </si>
  <si>
    <t>C812039</t>
  </si>
  <si>
    <t>I141721</t>
  </si>
  <si>
    <t>C173807</t>
  </si>
  <si>
    <t>I137867</t>
  </si>
  <si>
    <t>C303362</t>
  </si>
  <si>
    <t>I265455</t>
  </si>
  <si>
    <t>C289550</t>
  </si>
  <si>
    <t>I319010</t>
  </si>
  <si>
    <t>11/14/2016 0:27</t>
  </si>
  <si>
    <t>C294639</t>
  </si>
  <si>
    <t>I213034</t>
  </si>
  <si>
    <t>C118872</t>
  </si>
  <si>
    <t>I245172</t>
  </si>
  <si>
    <t>C635633</t>
  </si>
  <si>
    <t>I117834</t>
  </si>
  <si>
    <t>C342361</t>
  </si>
  <si>
    <t>I297889</t>
  </si>
  <si>
    <t>11/14/2016 0:28</t>
  </si>
  <si>
    <t>C280107</t>
  </si>
  <si>
    <t>I230985</t>
  </si>
  <si>
    <t>C256544</t>
  </si>
  <si>
    <t>I822623</t>
  </si>
  <si>
    <t>C275097</t>
  </si>
  <si>
    <t>I315685</t>
  </si>
  <si>
    <t>C138589</t>
  </si>
  <si>
    <t>I401811</t>
  </si>
  <si>
    <t>C248532</t>
  </si>
  <si>
    <t>I307356</t>
  </si>
  <si>
    <t>11/14/2016 0:29</t>
  </si>
  <si>
    <t>C544607</t>
  </si>
  <si>
    <t>I806636</t>
  </si>
  <si>
    <t>C718173</t>
  </si>
  <si>
    <t>I393516</t>
  </si>
  <si>
    <t>C207937</t>
  </si>
  <si>
    <t>I309684</t>
  </si>
  <si>
    <t>C216136</t>
  </si>
  <si>
    <t>I667394</t>
  </si>
  <si>
    <t>11/14/2016 0:30</t>
  </si>
  <si>
    <t>C209756</t>
  </si>
  <si>
    <t>I222722</t>
  </si>
  <si>
    <t>C309935</t>
  </si>
  <si>
    <t>I298983</t>
  </si>
  <si>
    <t>C863355</t>
  </si>
  <si>
    <t>I670914</t>
  </si>
  <si>
    <t>C274200</t>
  </si>
  <si>
    <t>I269843</t>
  </si>
  <si>
    <t>11/14/2016 0:31</t>
  </si>
  <si>
    <t>C322733</t>
  </si>
  <si>
    <t>I756502</t>
  </si>
  <si>
    <t>C336984</t>
  </si>
  <si>
    <t>I373494</t>
  </si>
  <si>
    <t>C727983</t>
  </si>
  <si>
    <t>I181505</t>
  </si>
  <si>
    <t>C160607</t>
  </si>
  <si>
    <t>I196202</t>
  </si>
  <si>
    <t>11/14/2016 0:32</t>
  </si>
  <si>
    <t>C709869</t>
  </si>
  <si>
    <t>I653278</t>
  </si>
  <si>
    <t>C322529</t>
  </si>
  <si>
    <t>I297333</t>
  </si>
  <si>
    <t>C187639</t>
  </si>
  <si>
    <t>I311273</t>
  </si>
  <si>
    <t>C907616</t>
  </si>
  <si>
    <t>I125505</t>
  </si>
  <si>
    <t>C254763</t>
  </si>
  <si>
    <t>I216836</t>
  </si>
  <si>
    <t>11/14/2016 0:33</t>
  </si>
  <si>
    <t>C903852</t>
  </si>
  <si>
    <t>I198871</t>
  </si>
  <si>
    <t>C539986</t>
  </si>
  <si>
    <t>I243691</t>
  </si>
  <si>
    <t>C183474</t>
  </si>
  <si>
    <t>I103019</t>
  </si>
  <si>
    <t>C335724</t>
  </si>
  <si>
    <t>I708668</t>
  </si>
  <si>
    <t>11/14/2016 0:34</t>
  </si>
  <si>
    <t>C148166</t>
  </si>
  <si>
    <t>I175391</t>
  </si>
  <si>
    <t>C187509</t>
  </si>
  <si>
    <t>I259833</t>
  </si>
  <si>
    <t>C339638</t>
  </si>
  <si>
    <t>I747505</t>
  </si>
  <si>
    <t>C181678</t>
  </si>
  <si>
    <t>I532104</t>
  </si>
  <si>
    <t>11/14/2016 0:35</t>
  </si>
  <si>
    <t>C244381</t>
  </si>
  <si>
    <t>I274200</t>
  </si>
  <si>
    <t>C315072</t>
  </si>
  <si>
    <t>I292009</t>
  </si>
  <si>
    <t>C267191</t>
  </si>
  <si>
    <t>I928192</t>
  </si>
  <si>
    <t>C287467</t>
  </si>
  <si>
    <t>I282410</t>
  </si>
  <si>
    <t>C291163</t>
  </si>
  <si>
    <t>I229373</t>
  </si>
  <si>
    <t>11/14/2016 0:36</t>
  </si>
  <si>
    <t>C223689</t>
  </si>
  <si>
    <t>I292984</t>
  </si>
  <si>
    <t>C612845</t>
  </si>
  <si>
    <t>I323185</t>
  </si>
  <si>
    <t>C256310</t>
  </si>
  <si>
    <t>I189828</t>
  </si>
  <si>
    <t>C263776</t>
  </si>
  <si>
    <t>I220619</t>
  </si>
  <si>
    <t>11/14/2016 0:37</t>
  </si>
  <si>
    <t>C339873</t>
  </si>
  <si>
    <t>I188323</t>
  </si>
  <si>
    <t>C305095</t>
  </si>
  <si>
    <t>I334968</t>
  </si>
  <si>
    <t>C173409</t>
  </si>
  <si>
    <t>I296933</t>
  </si>
  <si>
    <t>C154186</t>
  </si>
  <si>
    <t>I325114</t>
  </si>
  <si>
    <t>11/14/2016 0:38</t>
  </si>
  <si>
    <t>C926004</t>
  </si>
  <si>
    <t>I394132</t>
  </si>
  <si>
    <t>C223040</t>
  </si>
  <si>
    <t>I263320</t>
  </si>
  <si>
    <t>C104136</t>
  </si>
  <si>
    <t>I267041</t>
  </si>
  <si>
    <t>C135910</t>
  </si>
  <si>
    <t>I658931</t>
  </si>
  <si>
    <t>11/14/2016 0:39</t>
  </si>
  <si>
    <t>C569825</t>
  </si>
  <si>
    <t>I107375</t>
  </si>
  <si>
    <t>C242344</t>
  </si>
  <si>
    <t>I264000</t>
  </si>
  <si>
    <t>C220301</t>
  </si>
  <si>
    <t>I383598</t>
  </si>
  <si>
    <t>C292524</t>
  </si>
  <si>
    <t>I149253</t>
  </si>
  <si>
    <t>C195500</t>
  </si>
  <si>
    <t>I733078</t>
  </si>
  <si>
    <t>11/14/2016 0:40</t>
  </si>
  <si>
    <t>C329152</t>
  </si>
  <si>
    <t>I226757</t>
  </si>
  <si>
    <t>C316982</t>
  </si>
  <si>
    <t>I465295</t>
  </si>
  <si>
    <t>C621668</t>
  </si>
  <si>
    <t>I202573</t>
  </si>
  <si>
    <t>C666800</t>
  </si>
  <si>
    <t>I209407</t>
  </si>
  <si>
    <t>11/14/2016 0:41</t>
  </si>
  <si>
    <t>C250501</t>
  </si>
  <si>
    <t>I172312</t>
  </si>
  <si>
    <t>C445050</t>
  </si>
  <si>
    <t>I156319</t>
  </si>
  <si>
    <t>C183870</t>
  </si>
  <si>
    <t>I266450</t>
  </si>
  <si>
    <t>C180665</t>
  </si>
  <si>
    <t>I171695</t>
  </si>
  <si>
    <t>11/14/2016 0:42</t>
  </si>
  <si>
    <t>C481473</t>
  </si>
  <si>
    <t>I272479</t>
  </si>
  <si>
    <t>C167240</t>
  </si>
  <si>
    <t>I243778</t>
  </si>
  <si>
    <t>C306382</t>
  </si>
  <si>
    <t>I790533</t>
  </si>
  <si>
    <t>C296796</t>
  </si>
  <si>
    <t>I659697</t>
  </si>
  <si>
    <t>C574475</t>
  </si>
  <si>
    <t>I382339</t>
  </si>
  <si>
    <t>11/14/2016 0:43</t>
  </si>
  <si>
    <t>C235321</t>
  </si>
  <si>
    <t>I333864</t>
  </si>
  <si>
    <t>C643676</t>
  </si>
  <si>
    <t>I294358</t>
  </si>
  <si>
    <t>C153094</t>
  </si>
  <si>
    <t>I338696</t>
  </si>
  <si>
    <t>C234143</t>
  </si>
  <si>
    <t>I221257</t>
  </si>
  <si>
    <t>11/14/2016 0:44</t>
  </si>
  <si>
    <t>C228389</t>
  </si>
  <si>
    <t>I261880</t>
  </si>
  <si>
    <t>C113121</t>
  </si>
  <si>
    <t>I180246</t>
  </si>
  <si>
    <t>C248511</t>
  </si>
  <si>
    <t>I322197</t>
  </si>
  <si>
    <t>C305976</t>
  </si>
  <si>
    <t>I211116</t>
  </si>
  <si>
    <t>11/14/2016 0:45</t>
  </si>
  <si>
    <t>C299624</t>
  </si>
  <si>
    <t>I275453</t>
  </si>
  <si>
    <t>C659287</t>
  </si>
  <si>
    <t>I220939</t>
  </si>
  <si>
    <t>C331149</t>
  </si>
  <si>
    <t>I281181</t>
  </si>
  <si>
    <t>C318319</t>
  </si>
  <si>
    <t>I229836</t>
  </si>
  <si>
    <t>11/14/2016 0:46</t>
  </si>
  <si>
    <t>C546758</t>
  </si>
  <si>
    <t>I701196</t>
  </si>
  <si>
    <t>C305043</t>
  </si>
  <si>
    <t>I201781</t>
  </si>
  <si>
    <t>C227262</t>
  </si>
  <si>
    <t>I313178</t>
  </si>
  <si>
    <t>C169716</t>
  </si>
  <si>
    <t>I145386</t>
  </si>
  <si>
    <t>C321833</t>
  </si>
  <si>
    <t>I467802</t>
  </si>
  <si>
    <t>11/14/2016 0:47</t>
  </si>
  <si>
    <t>C173859</t>
  </si>
  <si>
    <t>I104212</t>
  </si>
  <si>
    <t>C231729</t>
  </si>
  <si>
    <t>I115917</t>
  </si>
  <si>
    <t>C255159</t>
  </si>
  <si>
    <t>I273850</t>
  </si>
  <si>
    <t>C249108</t>
  </si>
  <si>
    <t>I273143</t>
  </si>
  <si>
    <t>11/14/2016 0:48</t>
  </si>
  <si>
    <t>C262588</t>
  </si>
  <si>
    <t>I193103</t>
  </si>
  <si>
    <t>C338783</t>
  </si>
  <si>
    <t>I398845</t>
  </si>
  <si>
    <t>C329792</t>
  </si>
  <si>
    <t>I457645</t>
  </si>
  <si>
    <t>C914772</t>
  </si>
  <si>
    <t>I155621</t>
  </si>
  <si>
    <t>11/14/2016 0:49</t>
  </si>
  <si>
    <t>C195726</t>
  </si>
  <si>
    <t>I216235</t>
  </si>
  <si>
    <t>C335580</t>
  </si>
  <si>
    <t>I143189</t>
  </si>
  <si>
    <t>C508730</t>
  </si>
  <si>
    <t>I360318</t>
  </si>
  <si>
    <t>C135547</t>
  </si>
  <si>
    <t>I423831</t>
  </si>
  <si>
    <t>C980843</t>
  </si>
  <si>
    <t>I234840</t>
  </si>
  <si>
    <t>11/14/2016 0:50</t>
  </si>
  <si>
    <t>C306425</t>
  </si>
  <si>
    <t>I373746</t>
  </si>
  <si>
    <t>C111302</t>
  </si>
  <si>
    <t>I112492</t>
  </si>
  <si>
    <t>C214312</t>
  </si>
  <si>
    <t>I616743</t>
  </si>
  <si>
    <t>C113078</t>
  </si>
  <si>
    <t>I680990</t>
  </si>
  <si>
    <t>11/14/2016 0:51</t>
  </si>
  <si>
    <t>C138028</t>
  </si>
  <si>
    <t>I281915</t>
  </si>
  <si>
    <t>C203528</t>
  </si>
  <si>
    <t>I125145</t>
  </si>
  <si>
    <t>C289857</t>
  </si>
  <si>
    <t>I140369</t>
  </si>
  <si>
    <t>C178778</t>
  </si>
  <si>
    <t>I743049</t>
  </si>
  <si>
    <t>11/14/2016 0:52</t>
  </si>
  <si>
    <t>C212074</t>
  </si>
  <si>
    <t>I287933</t>
  </si>
  <si>
    <t>C585119</t>
  </si>
  <si>
    <t>I854493</t>
  </si>
  <si>
    <t>C100987</t>
  </si>
  <si>
    <t>I322220</t>
  </si>
  <si>
    <t>C180817</t>
  </si>
  <si>
    <t>I310184</t>
  </si>
  <si>
    <t>11/14/2016 0:53</t>
  </si>
  <si>
    <t>C334077</t>
  </si>
  <si>
    <t>I901353</t>
  </si>
  <si>
    <t>C970082</t>
  </si>
  <si>
    <t>I248541</t>
  </si>
  <si>
    <t>C166671</t>
  </si>
  <si>
    <t>I185532</t>
  </si>
  <si>
    <t>C109696</t>
  </si>
  <si>
    <t>I209785</t>
  </si>
  <si>
    <t>C177027</t>
  </si>
  <si>
    <t>I316144</t>
  </si>
  <si>
    <t>11/14/2016 0:54</t>
  </si>
  <si>
    <t>C313418</t>
  </si>
  <si>
    <t>I141510</t>
  </si>
  <si>
    <t>C290248</t>
  </si>
  <si>
    <t>I323127</t>
  </si>
  <si>
    <t>C336316</t>
  </si>
  <si>
    <t>I199077</t>
  </si>
  <si>
    <t>C818469</t>
  </si>
  <si>
    <t>I969935</t>
  </si>
  <si>
    <t>11/14/2016 0:55</t>
  </si>
  <si>
    <t>C346390</t>
  </si>
  <si>
    <t>I215821</t>
  </si>
  <si>
    <t>C184277</t>
  </si>
  <si>
    <t>I217870</t>
  </si>
  <si>
    <t>C900914</t>
  </si>
  <si>
    <t>I213669</t>
  </si>
  <si>
    <t>C287693</t>
  </si>
  <si>
    <t>I581970</t>
  </si>
  <si>
    <t>11/14/2016 0:56</t>
  </si>
  <si>
    <t>C128779</t>
  </si>
  <si>
    <t>I145493</t>
  </si>
  <si>
    <t>C296594</t>
  </si>
  <si>
    <t>I244260</t>
  </si>
  <si>
    <t>C636889</t>
  </si>
  <si>
    <t>I638280</t>
  </si>
  <si>
    <t>C954938</t>
  </si>
  <si>
    <t>I131533</t>
  </si>
  <si>
    <t>C325025</t>
  </si>
  <si>
    <t>I330994</t>
  </si>
  <si>
    <t>11/14/2016 0:57</t>
  </si>
  <si>
    <t>C618351</t>
  </si>
  <si>
    <t>I332245</t>
  </si>
  <si>
    <t>C152430</t>
  </si>
  <si>
    <t>I390891</t>
  </si>
  <si>
    <t>C957630</t>
  </si>
  <si>
    <t>I317917</t>
  </si>
  <si>
    <t>C216266</t>
  </si>
  <si>
    <t>I199152</t>
  </si>
  <si>
    <t>11/14/2016 0:58</t>
  </si>
  <si>
    <t>C278522</t>
  </si>
  <si>
    <t>I167289</t>
  </si>
  <si>
    <t>C211209</t>
  </si>
  <si>
    <t>I542949</t>
  </si>
  <si>
    <t>C214433</t>
  </si>
  <si>
    <t>I215473</t>
  </si>
  <si>
    <t>C324045</t>
  </si>
  <si>
    <t>I774730</t>
  </si>
  <si>
    <t>11/14/2016 0:59</t>
  </si>
  <si>
    <t>C493033</t>
  </si>
  <si>
    <t>I224256</t>
  </si>
  <si>
    <t>C336267</t>
  </si>
  <si>
    <t>I404705</t>
  </si>
  <si>
    <t>C137476</t>
  </si>
  <si>
    <t>I183212</t>
  </si>
  <si>
    <t>C224292</t>
  </si>
  <si>
    <t>I709783</t>
  </si>
  <si>
    <t>11/14/2016 1:00</t>
  </si>
  <si>
    <t>C910488</t>
  </si>
  <si>
    <t>I125417</t>
  </si>
  <si>
    <t>C225930</t>
  </si>
  <si>
    <t>I299737</t>
  </si>
  <si>
    <t>C284730</t>
  </si>
  <si>
    <t>I172910</t>
  </si>
  <si>
    <t>C731780</t>
  </si>
  <si>
    <t>I139193</t>
  </si>
  <si>
    <t>C216168</t>
  </si>
  <si>
    <t>I198410</t>
  </si>
  <si>
    <t>11/14/2016 1:01</t>
  </si>
  <si>
    <t>C312576</t>
  </si>
  <si>
    <t>I305451</t>
  </si>
  <si>
    <t>C533607</t>
  </si>
  <si>
    <t>I206242</t>
  </si>
  <si>
    <t>C128299</t>
  </si>
  <si>
    <t>I207022</t>
  </si>
  <si>
    <t>C168595</t>
  </si>
  <si>
    <t>I239199</t>
  </si>
  <si>
    <t>11/14/2016 1:02</t>
  </si>
  <si>
    <t>C144446</t>
  </si>
  <si>
    <t>I179266</t>
  </si>
  <si>
    <t>C300863</t>
  </si>
  <si>
    <t>I287333</t>
  </si>
  <si>
    <t>C329588</t>
  </si>
  <si>
    <t>I126788</t>
  </si>
  <si>
    <t>C329407</t>
  </si>
  <si>
    <t>I152044</t>
  </si>
  <si>
    <t>11/14/2016 1:03</t>
  </si>
  <si>
    <t>C225799</t>
  </si>
  <si>
    <t>I156842</t>
  </si>
  <si>
    <t>C269159</t>
  </si>
  <si>
    <t>I274678</t>
  </si>
  <si>
    <t>C247381</t>
  </si>
  <si>
    <t>I537783</t>
  </si>
  <si>
    <t>C144994</t>
  </si>
  <si>
    <t>I276672</t>
  </si>
  <si>
    <t>C278330</t>
  </si>
  <si>
    <t>I169589</t>
  </si>
  <si>
    <t>11/14/2016 1:04</t>
  </si>
  <si>
    <t>C169998</t>
  </si>
  <si>
    <t>I193877</t>
  </si>
  <si>
    <t>C798085</t>
  </si>
  <si>
    <t>I234838</t>
  </si>
  <si>
    <t>C264512</t>
  </si>
  <si>
    <t>I691195</t>
  </si>
  <si>
    <t>C191473</t>
  </si>
  <si>
    <t>I566174</t>
  </si>
  <si>
    <t>11/14/2016 1:05</t>
  </si>
  <si>
    <t>C143253</t>
  </si>
  <si>
    <t>I118958</t>
  </si>
  <si>
    <t>C170901</t>
  </si>
  <si>
    <t>I104890</t>
  </si>
  <si>
    <t>C168805</t>
  </si>
  <si>
    <t>I256986</t>
  </si>
  <si>
    <t>C223790</t>
  </si>
  <si>
    <t>I220029</t>
  </si>
  <si>
    <t>11/14/2016 1:06</t>
  </si>
  <si>
    <t>C113810</t>
  </si>
  <si>
    <t>I299597</t>
  </si>
  <si>
    <t>C119546</t>
  </si>
  <si>
    <t>I815316</t>
  </si>
  <si>
    <t>C221837</t>
  </si>
  <si>
    <t>I291125</t>
  </si>
  <si>
    <t>C143351</t>
  </si>
  <si>
    <t>I347834</t>
  </si>
  <si>
    <t>11/14/2016 1:07</t>
  </si>
  <si>
    <t>C178099</t>
  </si>
  <si>
    <t>I330420</t>
  </si>
  <si>
    <t>C539871</t>
  </si>
  <si>
    <t>I815876</t>
  </si>
  <si>
    <t>C873345</t>
  </si>
  <si>
    <t>I422962</t>
  </si>
  <si>
    <t>C183016</t>
  </si>
  <si>
    <t>I302808</t>
  </si>
  <si>
    <t>C212677</t>
  </si>
  <si>
    <t>I976580</t>
  </si>
  <si>
    <t>11/14/2016 1:08</t>
  </si>
  <si>
    <t>C501849</t>
  </si>
  <si>
    <t>I148674</t>
  </si>
  <si>
    <t>C263831</t>
  </si>
  <si>
    <t>I187425</t>
  </si>
  <si>
    <t>C171508</t>
  </si>
  <si>
    <t>I995486</t>
  </si>
  <si>
    <t>C133276</t>
  </si>
  <si>
    <t>I115804</t>
  </si>
  <si>
    <t>11/14/2016 1:09</t>
  </si>
  <si>
    <t>C245842</t>
  </si>
  <si>
    <t>I333599</t>
  </si>
  <si>
    <t>C825990</t>
  </si>
  <si>
    <t>I286901</t>
  </si>
  <si>
    <t>C166612</t>
  </si>
  <si>
    <t>I124450</t>
  </si>
  <si>
    <t>C115893</t>
  </si>
  <si>
    <t>I975249</t>
  </si>
  <si>
    <t>11/14/2016 1:10</t>
  </si>
  <si>
    <t>C160854</t>
  </si>
  <si>
    <t>I288595</t>
  </si>
  <si>
    <t>C118946</t>
  </si>
  <si>
    <t>I567065</t>
  </si>
  <si>
    <t>C444805</t>
  </si>
  <si>
    <t>I117585</t>
  </si>
  <si>
    <t>C672213</t>
  </si>
  <si>
    <t>I153347</t>
  </si>
  <si>
    <t>C356893</t>
  </si>
  <si>
    <t>I167836</t>
  </si>
  <si>
    <t>11/14/2016 1:11</t>
  </si>
  <si>
    <t>C167594</t>
  </si>
  <si>
    <t>I225328</t>
  </si>
  <si>
    <t>C106908</t>
  </si>
  <si>
    <t>I142733</t>
  </si>
  <si>
    <t>C148366</t>
  </si>
  <si>
    <t>I501202</t>
  </si>
  <si>
    <t>C183483</t>
  </si>
  <si>
    <t>I169023</t>
  </si>
  <si>
    <t>11/14/2016 1:12</t>
  </si>
  <si>
    <t>C645562</t>
  </si>
  <si>
    <t>I282313</t>
  </si>
  <si>
    <t>C632785</t>
  </si>
  <si>
    <t>I307946</t>
  </si>
  <si>
    <t>C146789</t>
  </si>
  <si>
    <t>I275424</t>
  </si>
  <si>
    <t>C997457</t>
  </si>
  <si>
    <t>I207809</t>
  </si>
  <si>
    <t>11/14/2016 1:13</t>
  </si>
  <si>
    <t>C958167</t>
  </si>
  <si>
    <t>I103181</t>
  </si>
  <si>
    <t>C369352</t>
  </si>
  <si>
    <t>I156518</t>
  </si>
  <si>
    <t>C153245</t>
  </si>
  <si>
    <t>I260162</t>
  </si>
  <si>
    <t>C315925</t>
  </si>
  <si>
    <t>I280979</t>
  </si>
  <si>
    <t>11/14/2016 1:14</t>
  </si>
  <si>
    <t>C122431</t>
  </si>
  <si>
    <t>I104853</t>
  </si>
  <si>
    <t>C140092</t>
  </si>
  <si>
    <t>I286980</t>
  </si>
  <si>
    <t>C294931</t>
  </si>
  <si>
    <t>I877403</t>
  </si>
  <si>
    <t>C328511</t>
  </si>
  <si>
    <t>I311400</t>
  </si>
  <si>
    <t>C711947</t>
  </si>
  <si>
    <t>I661607</t>
  </si>
  <si>
    <t>11/14/2016 1:15</t>
  </si>
  <si>
    <t>C127592</t>
  </si>
  <si>
    <t>I701269</t>
  </si>
  <si>
    <t>C103668</t>
  </si>
  <si>
    <t>I128947</t>
  </si>
  <si>
    <t>C128550</t>
  </si>
  <si>
    <t>I145076</t>
  </si>
  <si>
    <t>C994677</t>
  </si>
  <si>
    <t>I108806</t>
  </si>
  <si>
    <t>11/14/2016 1:16</t>
  </si>
  <si>
    <t>C242300</t>
  </si>
  <si>
    <t>I255959</t>
  </si>
  <si>
    <t>C336005</t>
  </si>
  <si>
    <t>I134036</t>
  </si>
  <si>
    <t>C176017</t>
  </si>
  <si>
    <t>I303675</t>
  </si>
  <si>
    <t>C325702</t>
  </si>
  <si>
    <t>I248247</t>
  </si>
  <si>
    <t>11/14/2016 1:17</t>
  </si>
  <si>
    <t>C173028</t>
  </si>
  <si>
    <t>I505309</t>
  </si>
  <si>
    <t>C268247</t>
  </si>
  <si>
    <t>I149339</t>
  </si>
  <si>
    <t>C218725</t>
  </si>
  <si>
    <t>I295484</t>
  </si>
  <si>
    <t>C148527</t>
  </si>
  <si>
    <t>I115957</t>
  </si>
  <si>
    <t>C200400</t>
  </si>
  <si>
    <t>I135725</t>
  </si>
  <si>
    <t>11/14/2016 1:18</t>
  </si>
  <si>
    <t>C155416</t>
  </si>
  <si>
    <t>I104056</t>
  </si>
  <si>
    <t>C186566</t>
  </si>
  <si>
    <t>I138706</t>
  </si>
  <si>
    <t>C247504</t>
  </si>
  <si>
    <t>I765507</t>
  </si>
  <si>
    <t>C808525</t>
  </si>
  <si>
    <t>I277513</t>
  </si>
  <si>
    <t>11/14/2016 1:19</t>
  </si>
  <si>
    <t>C954526</t>
  </si>
  <si>
    <t>I247211</t>
  </si>
  <si>
    <t>C614949</t>
  </si>
  <si>
    <t>I110816</t>
  </si>
  <si>
    <t>C303517</t>
  </si>
  <si>
    <t>I215259</t>
  </si>
  <si>
    <t>C296770</t>
  </si>
  <si>
    <t>I271676</t>
  </si>
  <si>
    <t>11/14/2016 1:20</t>
  </si>
  <si>
    <t>C118435</t>
  </si>
  <si>
    <t>I226721</t>
  </si>
  <si>
    <t>C482230</t>
  </si>
  <si>
    <t>I134129</t>
  </si>
  <si>
    <t>C178534</t>
  </si>
  <si>
    <t>I164633</t>
  </si>
  <si>
    <t>C232147</t>
  </si>
  <si>
    <t>I140914</t>
  </si>
  <si>
    <t>11/14/2016 1:21</t>
  </si>
  <si>
    <t>C295645</t>
  </si>
  <si>
    <t>I299115</t>
  </si>
  <si>
    <t>C227295</t>
  </si>
  <si>
    <t>I219903</t>
  </si>
  <si>
    <t>C141474</t>
  </si>
  <si>
    <t>I301020</t>
  </si>
  <si>
    <t>C325509</t>
  </si>
  <si>
    <t>I430075</t>
  </si>
  <si>
    <t>C186956</t>
  </si>
  <si>
    <t>I149247</t>
  </si>
  <si>
    <t>11/14/2016 1:22</t>
  </si>
  <si>
    <t>C276223</t>
  </si>
  <si>
    <t>I212869</t>
  </si>
  <si>
    <t>C626322</t>
  </si>
  <si>
    <t>I277611</t>
  </si>
  <si>
    <t>C229456</t>
  </si>
  <si>
    <t>I131310</t>
  </si>
  <si>
    <t>C719042</t>
  </si>
  <si>
    <t>I287664</t>
  </si>
  <si>
    <t>11/14/2016 1:23</t>
  </si>
  <si>
    <t>C147243</t>
  </si>
  <si>
    <t>I147309</t>
  </si>
  <si>
    <t>C356763</t>
  </si>
  <si>
    <t>I279086</t>
  </si>
  <si>
    <t>C715855</t>
  </si>
  <si>
    <t>I966416</t>
  </si>
  <si>
    <t>C246617</t>
  </si>
  <si>
    <t>I265396</t>
  </si>
  <si>
    <t>11/14/2016 1:24</t>
  </si>
  <si>
    <t>C253253</t>
  </si>
  <si>
    <t>I210993</t>
  </si>
  <si>
    <t>C171003</t>
  </si>
  <si>
    <t>I201992</t>
  </si>
  <si>
    <t>C460493</t>
  </si>
  <si>
    <t>I109001</t>
  </si>
  <si>
    <t>C901685</t>
  </si>
  <si>
    <t>I324338</t>
  </si>
  <si>
    <t>C329980</t>
  </si>
  <si>
    <t>I138231</t>
  </si>
  <si>
    <t>11/14/2016 1:25</t>
  </si>
  <si>
    <t>C559530</t>
  </si>
  <si>
    <t>I239914</t>
  </si>
  <si>
    <t>C341281</t>
  </si>
  <si>
    <t>I212107</t>
  </si>
  <si>
    <t>C182345</t>
  </si>
  <si>
    <t>I282067</t>
  </si>
  <si>
    <t>C143882</t>
  </si>
  <si>
    <t>I580538</t>
  </si>
  <si>
    <t>11/14/2016 1:26</t>
  </si>
  <si>
    <t>C870036</t>
  </si>
  <si>
    <t>I151792</t>
  </si>
  <si>
    <t>C531232</t>
  </si>
  <si>
    <t>I989230</t>
  </si>
  <si>
    <t>C490938</t>
  </si>
  <si>
    <t>I204465</t>
  </si>
  <si>
    <t>C309031</t>
  </si>
  <si>
    <t>I298523</t>
  </si>
  <si>
    <t>11/14/2016 1:27</t>
  </si>
  <si>
    <t>C874725</t>
  </si>
  <si>
    <t>I319019</t>
  </si>
  <si>
    <t>C922272</t>
  </si>
  <si>
    <t>I303505</t>
  </si>
  <si>
    <t>C122199</t>
  </si>
  <si>
    <t>I160506</t>
  </si>
  <si>
    <t>C135338</t>
  </si>
  <si>
    <t>I314813</t>
  </si>
  <si>
    <t>11/14/2016 1:28</t>
  </si>
  <si>
    <t>C118168</t>
  </si>
  <si>
    <t>I182124</t>
  </si>
  <si>
    <t>C244129</t>
  </si>
  <si>
    <t>I676695</t>
  </si>
  <si>
    <t>C299217</t>
  </si>
  <si>
    <t>I319379</t>
  </si>
  <si>
    <t>C992665</t>
  </si>
  <si>
    <t>I288999</t>
  </si>
  <si>
    <t>C325054</t>
  </si>
  <si>
    <t>I139272</t>
  </si>
  <si>
    <t>11/14/2016 1:29</t>
  </si>
  <si>
    <t>C208190</t>
  </si>
  <si>
    <t>I257076</t>
  </si>
  <si>
    <t>C307254</t>
  </si>
  <si>
    <t>I115563</t>
  </si>
  <si>
    <t>C244336</t>
  </si>
  <si>
    <t>I185669</t>
  </si>
  <si>
    <t>C265435</t>
  </si>
  <si>
    <t>I306089</t>
  </si>
  <si>
    <t>11/14/2016 1:30</t>
  </si>
  <si>
    <t>C288579</t>
  </si>
  <si>
    <t>I294825</t>
  </si>
  <si>
    <t>C301621</t>
  </si>
  <si>
    <t>I190718</t>
  </si>
  <si>
    <t>C153954</t>
  </si>
  <si>
    <t>I335202</t>
  </si>
  <si>
    <t>C595409</t>
  </si>
  <si>
    <t>I170484</t>
  </si>
  <si>
    <t>11/14/2016 1:31</t>
  </si>
  <si>
    <t>C605944</t>
  </si>
  <si>
    <t>I217510</t>
  </si>
  <si>
    <t>C154650</t>
  </si>
  <si>
    <t>I323804</t>
  </si>
  <si>
    <t>C163487</t>
  </si>
  <si>
    <t>I764257</t>
  </si>
  <si>
    <t>C412792</t>
  </si>
  <si>
    <t>I209049</t>
  </si>
  <si>
    <t>C314314</t>
  </si>
  <si>
    <t>I566189</t>
  </si>
  <si>
    <t>11/14/2016 1:32</t>
  </si>
  <si>
    <t>C328384</t>
  </si>
  <si>
    <t>I379230</t>
  </si>
  <si>
    <t>C318193</t>
  </si>
  <si>
    <t>I423162</t>
  </si>
  <si>
    <t>C282261</t>
  </si>
  <si>
    <t>I208198</t>
  </si>
  <si>
    <t>C208693</t>
  </si>
  <si>
    <t>I206804</t>
  </si>
  <si>
    <t>11/14/2016 1:33</t>
  </si>
  <si>
    <t>C882327</t>
  </si>
  <si>
    <t>I428138</t>
  </si>
  <si>
    <t>C173275</t>
  </si>
  <si>
    <t>I136821</t>
  </si>
  <si>
    <t>C189743</t>
  </si>
  <si>
    <t>I147779</t>
  </si>
  <si>
    <t>C129830</t>
  </si>
  <si>
    <t>I142345</t>
  </si>
  <si>
    <t>11/14/2016 1:34</t>
  </si>
  <si>
    <t>C193353</t>
  </si>
  <si>
    <t>I179148</t>
  </si>
  <si>
    <t>C965908</t>
  </si>
  <si>
    <t>I286914</t>
  </si>
  <si>
    <t>C583754</t>
  </si>
  <si>
    <t>I119755</t>
  </si>
  <si>
    <t>C657087</t>
  </si>
  <si>
    <t>I186182</t>
  </si>
  <si>
    <t>11/14/2016 1:35</t>
  </si>
  <si>
    <t>C175662</t>
  </si>
  <si>
    <t>I333953</t>
  </si>
  <si>
    <t>C129173</t>
  </si>
  <si>
    <t>I332226</t>
  </si>
  <si>
    <t>C381764</t>
  </si>
  <si>
    <t>I115483</t>
  </si>
  <si>
    <t>C127994</t>
  </si>
  <si>
    <t>I244800</t>
  </si>
  <si>
    <t>C255628</t>
  </si>
  <si>
    <t>I906778</t>
  </si>
  <si>
    <t>11/14/2016 1:36</t>
  </si>
  <si>
    <t>C326554</t>
  </si>
  <si>
    <t>I189756</t>
  </si>
  <si>
    <t>C729186</t>
  </si>
  <si>
    <t>I196195</t>
  </si>
  <si>
    <t>C105698</t>
  </si>
  <si>
    <t>I283115</t>
  </si>
  <si>
    <t>C794815</t>
  </si>
  <si>
    <t>I276747</t>
  </si>
  <si>
    <t>11/14/2016 1:37</t>
  </si>
  <si>
    <t>C294162</t>
  </si>
  <si>
    <t>I995965</t>
  </si>
  <si>
    <t>C166290</t>
  </si>
  <si>
    <t>I309031</t>
  </si>
  <si>
    <t>C220222</t>
  </si>
  <si>
    <t>I164289</t>
  </si>
  <si>
    <t>C309274</t>
  </si>
  <si>
    <t>I608607</t>
  </si>
  <si>
    <t>11/14/2016 1:38</t>
  </si>
  <si>
    <t>C298189</t>
  </si>
  <si>
    <t>I100173</t>
  </si>
  <si>
    <t>C190374</t>
  </si>
  <si>
    <t>I263982</t>
  </si>
  <si>
    <t>C165482</t>
  </si>
  <si>
    <t>I111113</t>
  </si>
  <si>
    <t>C762122</t>
  </si>
  <si>
    <t>I640404</t>
  </si>
  <si>
    <t>C293478</t>
  </si>
  <si>
    <t>I143741</t>
  </si>
  <si>
    <t>11/14/2016 1:39</t>
  </si>
  <si>
    <t>C734830</t>
  </si>
  <si>
    <t>I244941</t>
  </si>
  <si>
    <t>C241561</t>
  </si>
  <si>
    <t>I171798</t>
  </si>
  <si>
    <t>C151637</t>
  </si>
  <si>
    <t>I303163</t>
  </si>
  <si>
    <t>C256867</t>
  </si>
  <si>
    <t>I270451</t>
  </si>
  <si>
    <t>11/14/2016 1:40</t>
  </si>
  <si>
    <t>C332399</t>
  </si>
  <si>
    <t>I148807</t>
  </si>
  <si>
    <t>C212032</t>
  </si>
  <si>
    <t>I492393</t>
  </si>
  <si>
    <t>C216262</t>
  </si>
  <si>
    <t>I309492</t>
  </si>
  <si>
    <t>C192583</t>
  </si>
  <si>
    <t>I291000</t>
  </si>
  <si>
    <t>11/14/2016 1:41</t>
  </si>
  <si>
    <t>C190227</t>
  </si>
  <si>
    <t>I276137</t>
  </si>
  <si>
    <t>C175625</t>
  </si>
  <si>
    <t>I240025</t>
  </si>
  <si>
    <t>C393602</t>
  </si>
  <si>
    <t>I710960</t>
  </si>
  <si>
    <t>C897533</t>
  </si>
  <si>
    <t>I594394</t>
  </si>
  <si>
    <t>11/14/2016 1:42</t>
  </si>
  <si>
    <t>C270256</t>
  </si>
  <si>
    <t>I204007</t>
  </si>
  <si>
    <t>C626214</t>
  </si>
  <si>
    <t>I143678</t>
  </si>
  <si>
    <t>C835971</t>
  </si>
  <si>
    <t>I316834</t>
  </si>
  <si>
    <t>C959200</t>
  </si>
  <si>
    <t>I299688</t>
  </si>
  <si>
    <t>C674010</t>
  </si>
  <si>
    <t>I492533</t>
  </si>
  <si>
    <t>11/14/2016 1:43</t>
  </si>
  <si>
    <t>C339818</t>
  </si>
  <si>
    <t>I129335</t>
  </si>
  <si>
    <t>C301864</t>
  </si>
  <si>
    <t>I792054</t>
  </si>
  <si>
    <t>C330328</t>
  </si>
  <si>
    <t>I102977</t>
  </si>
  <si>
    <t>C316330</t>
  </si>
  <si>
    <t>I228188</t>
  </si>
  <si>
    <t>11/14/2016 1:44</t>
  </si>
  <si>
    <t>C179853</t>
  </si>
  <si>
    <t>I234226</t>
  </si>
  <si>
    <t>C260129</t>
  </si>
  <si>
    <t>I292945</t>
  </si>
  <si>
    <t>C156779</t>
  </si>
  <si>
    <t>I284775</t>
  </si>
  <si>
    <t>C338542</t>
  </si>
  <si>
    <t>I563356</t>
  </si>
  <si>
    <t>11/14/2016 1:45</t>
  </si>
  <si>
    <t>C558344</t>
  </si>
  <si>
    <t>I209566</t>
  </si>
  <si>
    <t>C111399</t>
  </si>
  <si>
    <t>I123666</t>
  </si>
  <si>
    <t>C299162</t>
  </si>
  <si>
    <t>I454616</t>
  </si>
  <si>
    <t>C173166</t>
  </si>
  <si>
    <t>I129313</t>
  </si>
  <si>
    <t>C215150</t>
  </si>
  <si>
    <t>I926320</t>
  </si>
  <si>
    <t>11/14/2016 1:46</t>
  </si>
  <si>
    <t>C910580</t>
  </si>
  <si>
    <t>I132094</t>
  </si>
  <si>
    <t>C243440</t>
  </si>
  <si>
    <t>I216921</t>
  </si>
  <si>
    <t>C521975</t>
  </si>
  <si>
    <t>I191020</t>
  </si>
  <si>
    <t>C100895</t>
  </si>
  <si>
    <t>I244624</t>
  </si>
  <si>
    <t>11/14/2016 1:47</t>
  </si>
  <si>
    <t>C331434</t>
  </si>
  <si>
    <t>I286986</t>
  </si>
  <si>
    <t>C239026</t>
  </si>
  <si>
    <t>I158981</t>
  </si>
  <si>
    <t>C490765</t>
  </si>
  <si>
    <t>I328417</t>
  </si>
  <si>
    <t>C255268</t>
  </si>
  <si>
    <t>I114862</t>
  </si>
  <si>
    <t>11/14/2016 1:48</t>
  </si>
  <si>
    <t>C695814</t>
  </si>
  <si>
    <t>I223282</t>
  </si>
  <si>
    <t>C122376</t>
  </si>
  <si>
    <t>I126650</t>
  </si>
  <si>
    <t>C704635</t>
  </si>
  <si>
    <t>I195595</t>
  </si>
  <si>
    <t>C312448</t>
  </si>
  <si>
    <t>I206077</t>
  </si>
  <si>
    <t>11/14/2016 1:49</t>
  </si>
  <si>
    <t>C168849</t>
  </si>
  <si>
    <t>I201882</t>
  </si>
  <si>
    <t>C395225</t>
  </si>
  <si>
    <t>I860673</t>
  </si>
  <si>
    <t>C694253</t>
  </si>
  <si>
    <t>I287629</t>
  </si>
  <si>
    <t>C209167</t>
  </si>
  <si>
    <t>I211720</t>
  </si>
  <si>
    <t>C175827</t>
  </si>
  <si>
    <t>I318463</t>
  </si>
  <si>
    <t>11/14/2016 1:50</t>
  </si>
  <si>
    <t>C197163</t>
  </si>
  <si>
    <t>I899662</t>
  </si>
  <si>
    <t>C400578</t>
  </si>
  <si>
    <t>I423186</t>
  </si>
  <si>
    <t>C873655</t>
  </si>
  <si>
    <t>I222629</t>
  </si>
  <si>
    <t>C260429</t>
  </si>
  <si>
    <t>I251683</t>
  </si>
  <si>
    <t>11/14/2016 1:51</t>
  </si>
  <si>
    <t>C961540</t>
  </si>
  <si>
    <t>I112262</t>
  </si>
  <si>
    <t>C170278</t>
  </si>
  <si>
    <t>I281028</t>
  </si>
  <si>
    <t>C924871</t>
  </si>
  <si>
    <t>I188137</t>
  </si>
  <si>
    <t>C910786</t>
  </si>
  <si>
    <t>I107233</t>
  </si>
  <si>
    <t>11/14/2016 1:52</t>
  </si>
  <si>
    <t>C266065</t>
  </si>
  <si>
    <t>I190090</t>
  </si>
  <si>
    <t>C187333</t>
  </si>
  <si>
    <t>I321868</t>
  </si>
  <si>
    <t>C265227</t>
  </si>
  <si>
    <t>I214029</t>
  </si>
  <si>
    <t>C239178</t>
  </si>
  <si>
    <t>I316915</t>
  </si>
  <si>
    <t>C740436</t>
  </si>
  <si>
    <t>I276159</t>
  </si>
  <si>
    <t>11/14/2016 1:53</t>
  </si>
  <si>
    <t>C487911</t>
  </si>
  <si>
    <t>I761372</t>
  </si>
  <si>
    <t>C284169</t>
  </si>
  <si>
    <t>I115819</t>
  </si>
  <si>
    <t>C153158</t>
  </si>
  <si>
    <t>I223014</t>
  </si>
  <si>
    <t>C140104</t>
  </si>
  <si>
    <t>I240132</t>
  </si>
  <si>
    <t>11/14/2016 1:54</t>
  </si>
  <si>
    <t>C118660</t>
  </si>
  <si>
    <t>I509159</t>
  </si>
  <si>
    <t>C583839</t>
  </si>
  <si>
    <t>I267177</t>
  </si>
  <si>
    <t>C662591</t>
  </si>
  <si>
    <t>I464199</t>
  </si>
  <si>
    <t>C265472</t>
  </si>
  <si>
    <t>I527171</t>
  </si>
  <si>
    <t>11/14/2016 1:55</t>
  </si>
  <si>
    <t>C957237</t>
  </si>
  <si>
    <t>I791888</t>
  </si>
  <si>
    <t>C134585</t>
  </si>
  <si>
    <t>I294153</t>
  </si>
  <si>
    <t>C281971</t>
  </si>
  <si>
    <t>I832339</t>
  </si>
  <si>
    <t>C287740</t>
  </si>
  <si>
    <t>I190398</t>
  </si>
  <si>
    <t>11/14/2016 1:56</t>
  </si>
  <si>
    <t>C225682</t>
  </si>
  <si>
    <t>I251969</t>
  </si>
  <si>
    <t>C224556</t>
  </si>
  <si>
    <t>I211079</t>
  </si>
  <si>
    <t>C412167</t>
  </si>
  <si>
    <t>I213984</t>
  </si>
  <si>
    <t>C142365</t>
  </si>
  <si>
    <t>I939698</t>
  </si>
  <si>
    <t>C130770</t>
  </si>
  <si>
    <t>I678331</t>
  </si>
  <si>
    <t>11/14/2016 1:57</t>
  </si>
  <si>
    <t>C320946</t>
  </si>
  <si>
    <t>I257590</t>
  </si>
  <si>
    <t>C301074</t>
  </si>
  <si>
    <t>I184871</t>
  </si>
  <si>
    <t>C324510</t>
  </si>
  <si>
    <t>I598686</t>
  </si>
  <si>
    <t>C245602</t>
  </si>
  <si>
    <t>I400988</t>
  </si>
  <si>
    <t>11/14/2016 1:58</t>
  </si>
  <si>
    <t>C219826</t>
  </si>
  <si>
    <t>I134157</t>
  </si>
  <si>
    <t>C270853</t>
  </si>
  <si>
    <t>I285060</t>
  </si>
  <si>
    <t>C867810</t>
  </si>
  <si>
    <t>I316442</t>
  </si>
  <si>
    <t>C212704</t>
  </si>
  <si>
    <t>I527409</t>
  </si>
  <si>
    <t>11/14/2016 1:59</t>
  </si>
  <si>
    <t>C305782</t>
  </si>
  <si>
    <t>I277056</t>
  </si>
  <si>
    <t>C318352</t>
  </si>
  <si>
    <t>I155591</t>
  </si>
  <si>
    <t>C307983</t>
  </si>
  <si>
    <t>I323992</t>
  </si>
  <si>
    <t>C201218</t>
  </si>
  <si>
    <t>I205974</t>
  </si>
  <si>
    <t>C129534</t>
  </si>
  <si>
    <t>I457551</t>
  </si>
  <si>
    <t>11/14/2016 2:00</t>
  </si>
  <si>
    <t>C215285</t>
  </si>
  <si>
    <t>I415757</t>
  </si>
  <si>
    <t>C276651</t>
  </si>
  <si>
    <t>I319005</t>
  </si>
  <si>
    <t>C324345</t>
  </si>
  <si>
    <t>I319945</t>
  </si>
  <si>
    <t>C203311</t>
  </si>
  <si>
    <t>I624671</t>
  </si>
  <si>
    <t>11/14/2016 2:01</t>
  </si>
  <si>
    <t>C536104</t>
  </si>
  <si>
    <t>I262985</t>
  </si>
  <si>
    <t>C246106</t>
  </si>
  <si>
    <t>I298266</t>
  </si>
  <si>
    <t>C699669</t>
  </si>
  <si>
    <t>I131156</t>
  </si>
  <si>
    <t>C262095</t>
  </si>
  <si>
    <t>I681926</t>
  </si>
  <si>
    <t>11/14/2016 2:02</t>
  </si>
  <si>
    <t>C815567</t>
  </si>
  <si>
    <t>I233489</t>
  </si>
  <si>
    <t>C156685</t>
  </si>
  <si>
    <t>I238915</t>
  </si>
  <si>
    <t>C419998</t>
  </si>
  <si>
    <t>I310502</t>
  </si>
  <si>
    <t>C151091</t>
  </si>
  <si>
    <t>I832957</t>
  </si>
  <si>
    <t>11/14/2016 2:03</t>
  </si>
  <si>
    <t>C332484</t>
  </si>
  <si>
    <t>I187960</t>
  </si>
  <si>
    <t>C126509</t>
  </si>
  <si>
    <t>I201973</t>
  </si>
  <si>
    <t>C103977</t>
  </si>
  <si>
    <t>I167822</t>
  </si>
  <si>
    <t>C118218</t>
  </si>
  <si>
    <t>I220084</t>
  </si>
  <si>
    <t>C127603</t>
  </si>
  <si>
    <t>I893024</t>
  </si>
  <si>
    <t>11/14/2016 2:04</t>
  </si>
  <si>
    <t>C279227</t>
  </si>
  <si>
    <t>I428490</t>
  </si>
  <si>
    <t>C295757</t>
  </si>
  <si>
    <t>I116386</t>
  </si>
  <si>
    <t>C295871</t>
  </si>
  <si>
    <t>I183451</t>
  </si>
  <si>
    <t>C173977</t>
  </si>
  <si>
    <t>I474244</t>
  </si>
  <si>
    <t>11/14/2016 2:05</t>
  </si>
  <si>
    <t>C321537</t>
  </si>
  <si>
    <t>I320083</t>
  </si>
  <si>
    <t>C166676</t>
  </si>
  <si>
    <t>I448301</t>
  </si>
  <si>
    <t>C119256</t>
  </si>
  <si>
    <t>I102480</t>
  </si>
  <si>
    <t>C264394</t>
  </si>
  <si>
    <t>I226747</t>
  </si>
  <si>
    <t>11/14/2016 2:06</t>
  </si>
  <si>
    <t>C525621</t>
  </si>
  <si>
    <t>I153202</t>
  </si>
  <si>
    <t>C554958</t>
  </si>
  <si>
    <t>I931737</t>
  </si>
  <si>
    <t>C210799</t>
  </si>
  <si>
    <t>I284039</t>
  </si>
  <si>
    <t>C196142</t>
  </si>
  <si>
    <t>I306558</t>
  </si>
  <si>
    <t>C189760</t>
  </si>
  <si>
    <t>I123840</t>
  </si>
  <si>
    <t>11/14/2016 2:07</t>
  </si>
  <si>
    <t>C196146</t>
  </si>
  <si>
    <t>I170663</t>
  </si>
  <si>
    <t>C143019</t>
  </si>
  <si>
    <t>I310365</t>
  </si>
  <si>
    <t>C263862</t>
  </si>
  <si>
    <t>I291080</t>
  </si>
  <si>
    <t>C237202</t>
  </si>
  <si>
    <t>I676129</t>
  </si>
  <si>
    <t>11/14/2016 2:08</t>
  </si>
  <si>
    <t>C103484</t>
  </si>
  <si>
    <t>I243493</t>
  </si>
  <si>
    <t>C995509</t>
  </si>
  <si>
    <t>I265084</t>
  </si>
  <si>
    <t>C111233</t>
  </si>
  <si>
    <t>I118190</t>
  </si>
  <si>
    <t>C286482</t>
  </si>
  <si>
    <t>I200851</t>
  </si>
  <si>
    <t>11/14/2016 2:09</t>
  </si>
  <si>
    <t>C185056</t>
  </si>
  <si>
    <t>I187808</t>
  </si>
  <si>
    <t>C973536</t>
  </si>
  <si>
    <t>I819914</t>
  </si>
  <si>
    <t>C421134</t>
  </si>
  <si>
    <t>I577332</t>
  </si>
  <si>
    <t>C249110</t>
  </si>
  <si>
    <t>I176245</t>
  </si>
  <si>
    <t>11/14/2016 2:10</t>
  </si>
  <si>
    <t>C235770</t>
  </si>
  <si>
    <t>I315498</t>
  </si>
  <si>
    <t>C510026</t>
  </si>
  <si>
    <t>I218683</t>
  </si>
  <si>
    <t>C326741</t>
  </si>
  <si>
    <t>I233374</t>
  </si>
  <si>
    <t>C160129</t>
  </si>
  <si>
    <t>I100504</t>
  </si>
  <si>
    <t>C703075</t>
  </si>
  <si>
    <t>I340084</t>
  </si>
  <si>
    <t>11/14/2016 2:11</t>
  </si>
  <si>
    <t>C637750</t>
  </si>
  <si>
    <t>I802435</t>
  </si>
  <si>
    <t>C269367</t>
  </si>
  <si>
    <t>I282677</t>
  </si>
  <si>
    <t>C202733</t>
  </si>
  <si>
    <t>I269806</t>
  </si>
  <si>
    <t>C462300</t>
  </si>
  <si>
    <t>I294458</t>
  </si>
  <si>
    <t>11/14/2016 2:12</t>
  </si>
  <si>
    <t>C616807</t>
  </si>
  <si>
    <t>I709705</t>
  </si>
  <si>
    <t>C242715</t>
  </si>
  <si>
    <t>I333714</t>
  </si>
  <si>
    <t>C176986</t>
  </si>
  <si>
    <t>I581124</t>
  </si>
  <si>
    <t>C126177</t>
  </si>
  <si>
    <t>I383454</t>
  </si>
  <si>
    <t>11/14/2016 2:13</t>
  </si>
  <si>
    <t>C325996</t>
  </si>
  <si>
    <t>I533771</t>
  </si>
  <si>
    <t>C322620</t>
  </si>
  <si>
    <t>I281472</t>
  </si>
  <si>
    <t>C167573</t>
  </si>
  <si>
    <t>I826137</t>
  </si>
  <si>
    <t>C324872</t>
  </si>
  <si>
    <t>I446935</t>
  </si>
  <si>
    <t>C337023</t>
  </si>
  <si>
    <t>I266043</t>
  </si>
  <si>
    <t>11/14/2016 2:14</t>
  </si>
  <si>
    <t>C142552</t>
  </si>
  <si>
    <t>I160124</t>
  </si>
  <si>
    <t>C265896</t>
  </si>
  <si>
    <t>I863394</t>
  </si>
  <si>
    <t>C101482</t>
  </si>
  <si>
    <t>I857933</t>
  </si>
  <si>
    <t>C197083</t>
  </si>
  <si>
    <t>I226847</t>
  </si>
  <si>
    <t>11/14/2016 2:15</t>
  </si>
  <si>
    <t>C271453</t>
  </si>
  <si>
    <t>I860457</t>
  </si>
  <si>
    <t>C195228</t>
  </si>
  <si>
    <t>I105564</t>
  </si>
  <si>
    <t>C192981</t>
  </si>
  <si>
    <t>I237704</t>
  </si>
  <si>
    <t>C974693</t>
  </si>
  <si>
    <t>I258376</t>
  </si>
  <si>
    <t>11/14/2016 2:16</t>
  </si>
  <si>
    <t>C712601</t>
  </si>
  <si>
    <t>I209702</t>
  </si>
  <si>
    <t>C233870</t>
  </si>
  <si>
    <t>I245778</t>
  </si>
  <si>
    <t>C402424</t>
  </si>
  <si>
    <t>I102128</t>
  </si>
  <si>
    <t>C183134</t>
  </si>
  <si>
    <t>I793711</t>
  </si>
  <si>
    <t>11/14/2016 2:17</t>
  </si>
  <si>
    <t>C122063</t>
  </si>
  <si>
    <t>I302024</t>
  </si>
  <si>
    <t>C997204</t>
  </si>
  <si>
    <t>I275594</t>
  </si>
  <si>
    <t>C273586</t>
  </si>
  <si>
    <t>I464096</t>
  </si>
  <si>
    <t>C865173</t>
  </si>
  <si>
    <t>I974196</t>
  </si>
  <si>
    <t>C147560</t>
  </si>
  <si>
    <t>I946165</t>
  </si>
  <si>
    <t>11/14/2016 2:18</t>
  </si>
  <si>
    <t>C324503</t>
  </si>
  <si>
    <t>I777770</t>
  </si>
  <si>
    <t>C334456</t>
  </si>
  <si>
    <t>I252160</t>
  </si>
  <si>
    <t>C264418</t>
  </si>
  <si>
    <t>I211237</t>
  </si>
  <si>
    <t>C115121</t>
  </si>
  <si>
    <t>I317978</t>
  </si>
  <si>
    <t>11/14/2016 2:19</t>
  </si>
  <si>
    <t>C264600</t>
  </si>
  <si>
    <t>I304492</t>
  </si>
  <si>
    <t>C101788</t>
  </si>
  <si>
    <t>I423946</t>
  </si>
  <si>
    <t>C132570</t>
  </si>
  <si>
    <t>I275126</t>
  </si>
  <si>
    <t>C166869</t>
  </si>
  <si>
    <t>I422929</t>
  </si>
  <si>
    <t>11/14/2016 2:20</t>
  </si>
  <si>
    <t>C505610</t>
  </si>
  <si>
    <t>I132869</t>
  </si>
  <si>
    <t>C215113</t>
  </si>
  <si>
    <t>I168695</t>
  </si>
  <si>
    <t>C105077</t>
  </si>
  <si>
    <t>I319830</t>
  </si>
  <si>
    <t>C230762</t>
  </si>
  <si>
    <t>I797875</t>
  </si>
  <si>
    <t>C111066</t>
  </si>
  <si>
    <t>I572156</t>
  </si>
  <si>
    <t>11/14/2016 2:21</t>
  </si>
  <si>
    <t>C265854</t>
  </si>
  <si>
    <t>I154009</t>
  </si>
  <si>
    <t>C186305</t>
  </si>
  <si>
    <t>I744172</t>
  </si>
  <si>
    <t>C119566</t>
  </si>
  <si>
    <t>I378132</t>
  </si>
  <si>
    <t>C717300</t>
  </si>
  <si>
    <t>I132191</t>
  </si>
  <si>
    <t>11/14/2016 2:22</t>
  </si>
  <si>
    <t>C627427</t>
  </si>
  <si>
    <t>I308500</t>
  </si>
  <si>
    <t>C235306</t>
  </si>
  <si>
    <t>I146405</t>
  </si>
  <si>
    <t>C119747</t>
  </si>
  <si>
    <t>I120436</t>
  </si>
  <si>
    <t>C988838</t>
  </si>
  <si>
    <t>I207192</t>
  </si>
  <si>
    <t>11/14/2016 2:23</t>
  </si>
  <si>
    <t>C332042</t>
  </si>
  <si>
    <t>I253048</t>
  </si>
  <si>
    <t>C573626</t>
  </si>
  <si>
    <t>I179812</t>
  </si>
  <si>
    <t>C195744</t>
  </si>
  <si>
    <t>I206214</t>
  </si>
  <si>
    <t>C252430</t>
  </si>
  <si>
    <t>I289605</t>
  </si>
  <si>
    <t>11/14/2016 2:24</t>
  </si>
  <si>
    <t>C652458</t>
  </si>
  <si>
    <t>I976111</t>
  </si>
  <si>
    <t>C768640</t>
  </si>
  <si>
    <t>I319683</t>
  </si>
  <si>
    <t>C231014</t>
  </si>
  <si>
    <t>I284703</t>
  </si>
  <si>
    <t>C171610</t>
  </si>
  <si>
    <t>I692905</t>
  </si>
  <si>
    <t>C241766</t>
  </si>
  <si>
    <t>I272849</t>
  </si>
  <si>
    <t>11/14/2016 2:25</t>
  </si>
  <si>
    <t>C123804</t>
  </si>
  <si>
    <t>I138810</t>
  </si>
  <si>
    <t>C272171</t>
  </si>
  <si>
    <t>I221490</t>
  </si>
  <si>
    <t>C210739</t>
  </si>
  <si>
    <t>I424896</t>
  </si>
  <si>
    <t>C223757</t>
  </si>
  <si>
    <t>I182766</t>
  </si>
  <si>
    <t>11/14/2016 2:26</t>
  </si>
  <si>
    <t>C105069</t>
  </si>
  <si>
    <t>I225071</t>
  </si>
  <si>
    <t>C143119</t>
  </si>
  <si>
    <t>I171032</t>
  </si>
  <si>
    <t>C124218</t>
  </si>
  <si>
    <t>I136278</t>
  </si>
  <si>
    <t>C184224</t>
  </si>
  <si>
    <t>I245835</t>
  </si>
  <si>
    <t>11/14/2016 2:27</t>
  </si>
  <si>
    <t>C286586</t>
  </si>
  <si>
    <t>I291798</t>
  </si>
  <si>
    <t>C119616</t>
  </si>
  <si>
    <t>I225714</t>
  </si>
  <si>
    <t>C291237</t>
  </si>
  <si>
    <t>I330721</t>
  </si>
  <si>
    <t>C687723</t>
  </si>
  <si>
    <t>I437158</t>
  </si>
  <si>
    <t>C313307</t>
  </si>
  <si>
    <t>I767524</t>
  </si>
  <si>
    <t>11/14/2016 2:28</t>
  </si>
  <si>
    <t>C229830</t>
  </si>
  <si>
    <t>I616210</t>
  </si>
  <si>
    <t>C253802</t>
  </si>
  <si>
    <t>I137583</t>
  </si>
  <si>
    <t>C581964</t>
  </si>
  <si>
    <t>I273146</t>
  </si>
  <si>
    <t>C219614</t>
  </si>
  <si>
    <t>I269691</t>
  </si>
  <si>
    <t>11/14/2016 2:29</t>
  </si>
  <si>
    <t>C186536</t>
  </si>
  <si>
    <t>I890597</t>
  </si>
  <si>
    <t>C320474</t>
  </si>
  <si>
    <t>I194682</t>
  </si>
  <si>
    <t>C159798</t>
  </si>
  <si>
    <t>I116060</t>
  </si>
  <si>
    <t>C591544</t>
  </si>
  <si>
    <t>I294953</t>
  </si>
  <si>
    <t>11/14/2016 2:30</t>
  </si>
  <si>
    <t>C415769</t>
  </si>
  <si>
    <t>I284585</t>
  </si>
  <si>
    <t>C176402</t>
  </si>
  <si>
    <t>I241430</t>
  </si>
  <si>
    <t>C333363</t>
  </si>
  <si>
    <t>I865204</t>
  </si>
  <si>
    <t>C119599</t>
  </si>
  <si>
    <t>I850745</t>
  </si>
  <si>
    <t>11/14/2016 2:31</t>
  </si>
  <si>
    <t>C306088</t>
  </si>
  <si>
    <t>I503238</t>
  </si>
  <si>
    <t>C128140</t>
  </si>
  <si>
    <t>I207609</t>
  </si>
  <si>
    <t>C169113</t>
  </si>
  <si>
    <t>I109480</t>
  </si>
  <si>
    <t>C625721</t>
  </si>
  <si>
    <t>I628911</t>
  </si>
  <si>
    <t>C307373</t>
  </si>
  <si>
    <t>I524939</t>
  </si>
  <si>
    <t>11/14/2016 2:32</t>
  </si>
  <si>
    <t>C506664</t>
  </si>
  <si>
    <t>I282833</t>
  </si>
  <si>
    <t>C732273</t>
  </si>
  <si>
    <t>I227798</t>
  </si>
  <si>
    <t>C662769</t>
  </si>
  <si>
    <t>I243099</t>
  </si>
  <si>
    <t>C243485</t>
  </si>
  <si>
    <t>I158477</t>
  </si>
  <si>
    <t>11/14/2016 2:33</t>
  </si>
  <si>
    <t>C105660</t>
  </si>
  <si>
    <t>I491545</t>
  </si>
  <si>
    <t>C186003</t>
  </si>
  <si>
    <t>I800567</t>
  </si>
  <si>
    <t>C171188</t>
  </si>
  <si>
    <t>I282639</t>
  </si>
  <si>
    <t>C336526</t>
  </si>
  <si>
    <t>I401735</t>
  </si>
  <si>
    <t>11/14/2016 2:34</t>
  </si>
  <si>
    <t>C109357</t>
  </si>
  <si>
    <t>I235127</t>
  </si>
  <si>
    <t>C147985</t>
  </si>
  <si>
    <t>I152894</t>
  </si>
  <si>
    <t>C435636</t>
  </si>
  <si>
    <t>I215248</t>
  </si>
  <si>
    <t>C335677</t>
  </si>
  <si>
    <t>I237947</t>
  </si>
  <si>
    <t>C438901</t>
  </si>
  <si>
    <t>I236803</t>
  </si>
  <si>
    <t>11/14/2016 2:35</t>
  </si>
  <si>
    <t>C264925</t>
  </si>
  <si>
    <t>I251903</t>
  </si>
  <si>
    <t>C101522</t>
  </si>
  <si>
    <t>I993130</t>
  </si>
  <si>
    <t>C920208</t>
  </si>
  <si>
    <t>I284176</t>
  </si>
  <si>
    <t>C269734</t>
  </si>
  <si>
    <t>I139620</t>
  </si>
  <si>
    <t>11/14/2016 2:36</t>
  </si>
  <si>
    <t>C289259</t>
  </si>
  <si>
    <t>I100361</t>
  </si>
  <si>
    <t>C224357</t>
  </si>
  <si>
    <t>I308180</t>
  </si>
  <si>
    <t>C661673</t>
  </si>
  <si>
    <t>I129404</t>
  </si>
  <si>
    <t>C143418</t>
  </si>
  <si>
    <t>I777368</t>
  </si>
  <si>
    <t>11/14/2016 2:37</t>
  </si>
  <si>
    <t>C141365</t>
  </si>
  <si>
    <t>I305724</t>
  </si>
  <si>
    <t>C511696</t>
  </si>
  <si>
    <t>I141479</t>
  </si>
  <si>
    <t>C207909</t>
  </si>
  <si>
    <t>I303257</t>
  </si>
  <si>
    <t>C683674</t>
  </si>
  <si>
    <t>I247824</t>
  </si>
  <si>
    <t>11/14/2016 2:38</t>
  </si>
  <si>
    <t>C309073</t>
  </si>
  <si>
    <t>I128848</t>
  </si>
  <si>
    <t>C271460</t>
  </si>
  <si>
    <t>I107572</t>
  </si>
  <si>
    <t>C752556</t>
  </si>
  <si>
    <t>I113786</t>
  </si>
  <si>
    <t>C795734</t>
  </si>
  <si>
    <t>I205322</t>
  </si>
  <si>
    <t>C903145</t>
  </si>
  <si>
    <t>I853591</t>
  </si>
  <si>
    <t>11/14/2016 2:39</t>
  </si>
  <si>
    <t>C284410</t>
  </si>
  <si>
    <t>I722250</t>
  </si>
  <si>
    <t>C717548</t>
  </si>
  <si>
    <t>I256630</t>
  </si>
  <si>
    <t>C296855</t>
  </si>
  <si>
    <t>I676575</t>
  </si>
  <si>
    <t>C209013</t>
  </si>
  <si>
    <t>I296534</t>
  </si>
  <si>
    <t>11/14/2016 2:40</t>
  </si>
  <si>
    <t>C589417</t>
  </si>
  <si>
    <t>I268365</t>
  </si>
  <si>
    <t>C238098</t>
  </si>
  <si>
    <t>I294140</t>
  </si>
  <si>
    <t>C192057</t>
  </si>
  <si>
    <t>I153749</t>
  </si>
  <si>
    <t>C323694</t>
  </si>
  <si>
    <t>I278156</t>
  </si>
  <si>
    <t>11/14/2016 2:41</t>
  </si>
  <si>
    <t>C211104</t>
  </si>
  <si>
    <t>I174217</t>
  </si>
  <si>
    <t>C478400</t>
  </si>
  <si>
    <t>I167920</t>
  </si>
  <si>
    <t>C296012</t>
  </si>
  <si>
    <t>I132074</t>
  </si>
  <si>
    <t>C445550</t>
  </si>
  <si>
    <t>I289185</t>
  </si>
  <si>
    <t>C944599</t>
  </si>
  <si>
    <t>I281261</t>
  </si>
  <si>
    <t>11/14/2016 2:42</t>
  </si>
  <si>
    <t>C283924</t>
  </si>
  <si>
    <t>I176034</t>
  </si>
  <si>
    <t>C234486</t>
  </si>
  <si>
    <t>I332072</t>
  </si>
  <si>
    <t>C134692</t>
  </si>
  <si>
    <t>I715483</t>
  </si>
  <si>
    <t>C302022</t>
  </si>
  <si>
    <t>I263765</t>
  </si>
  <si>
    <t>11/14/2016 2:43</t>
  </si>
  <si>
    <t>C196240</t>
  </si>
  <si>
    <t>I973779</t>
  </si>
  <si>
    <t>C255502</t>
  </si>
  <si>
    <t>I262061</t>
  </si>
  <si>
    <t>C197706</t>
  </si>
  <si>
    <t>I177378</t>
  </si>
  <si>
    <t>C603818</t>
  </si>
  <si>
    <t>I842410</t>
  </si>
  <si>
    <t>11/14/2016 2:44</t>
  </si>
  <si>
    <t>C418753</t>
  </si>
  <si>
    <t>I128299</t>
  </si>
  <si>
    <t>C161843</t>
  </si>
  <si>
    <t>I118776</t>
  </si>
  <si>
    <t>C332865</t>
  </si>
  <si>
    <t>I929383</t>
  </si>
  <si>
    <t>C237205</t>
  </si>
  <si>
    <t>I426207</t>
  </si>
  <si>
    <t>11/14/2016 2:45</t>
  </si>
  <si>
    <t>C127204</t>
  </si>
  <si>
    <t>I485051</t>
  </si>
  <si>
    <t>C569477</t>
  </si>
  <si>
    <t>I121011</t>
  </si>
  <si>
    <t>C396747</t>
  </si>
  <si>
    <t>I108822</t>
  </si>
  <si>
    <t>C174590</t>
  </si>
  <si>
    <t>I207061</t>
  </si>
  <si>
    <t>C141902</t>
  </si>
  <si>
    <t>I100151</t>
  </si>
  <si>
    <t>11/14/2016 2:46</t>
  </si>
  <si>
    <t>C315218</t>
  </si>
  <si>
    <t>I273605</t>
  </si>
  <si>
    <t>C106370</t>
  </si>
  <si>
    <t>I214139</t>
  </si>
  <si>
    <t>C311103</t>
  </si>
  <si>
    <t>I171568</t>
  </si>
  <si>
    <t>C730137</t>
  </si>
  <si>
    <t>I302002</t>
  </si>
  <si>
    <t>11/14/2016 2:47</t>
  </si>
  <si>
    <t>C256610</t>
  </si>
  <si>
    <t>I203378</t>
  </si>
  <si>
    <t>C243821</t>
  </si>
  <si>
    <t>I211826</t>
  </si>
  <si>
    <t>C398559</t>
  </si>
  <si>
    <t>I359791</t>
  </si>
  <si>
    <t>C183150</t>
  </si>
  <si>
    <t>I135372</t>
  </si>
  <si>
    <t>11/14/2016 2:48</t>
  </si>
  <si>
    <t>C313576</t>
  </si>
  <si>
    <t>I271132</t>
  </si>
  <si>
    <t>C249119</t>
  </si>
  <si>
    <t>I157108</t>
  </si>
  <si>
    <t>C183984</t>
  </si>
  <si>
    <t>I551113</t>
  </si>
  <si>
    <t>C179117</t>
  </si>
  <si>
    <t>I174096</t>
  </si>
  <si>
    <t>C289118</t>
  </si>
  <si>
    <t>I138256</t>
  </si>
  <si>
    <t>11/14/2016 2:49</t>
  </si>
  <si>
    <t>C734295</t>
  </si>
  <si>
    <t>I178287</t>
  </si>
  <si>
    <t>C331610</t>
  </si>
  <si>
    <t>I343856</t>
  </si>
  <si>
    <t>C567730</t>
  </si>
  <si>
    <t>I237428</t>
  </si>
  <si>
    <t>C103211</t>
  </si>
  <si>
    <t>I336618</t>
  </si>
  <si>
    <t>11/14/2016 2:50</t>
  </si>
  <si>
    <t>C250951</t>
  </si>
  <si>
    <t>I207762</t>
  </si>
  <si>
    <t>C269881</t>
  </si>
  <si>
    <t>I223763</t>
  </si>
  <si>
    <t>C258231</t>
  </si>
  <si>
    <t>I496659</t>
  </si>
  <si>
    <t>C304394</t>
  </si>
  <si>
    <t>I853083</t>
  </si>
  <si>
    <t>11/14/2016 2:51</t>
  </si>
  <si>
    <t>C311179</t>
  </si>
  <si>
    <t>I255083</t>
  </si>
  <si>
    <t>C771006</t>
  </si>
  <si>
    <t>I268969</t>
  </si>
  <si>
    <t>C244494</t>
  </si>
  <si>
    <t>I143523</t>
  </si>
  <si>
    <t>C299146</t>
  </si>
  <si>
    <t>I108322</t>
  </si>
  <si>
    <t>11/14/2016 2:52</t>
  </si>
  <si>
    <t>C292795</t>
  </si>
  <si>
    <t>I323486</t>
  </si>
  <si>
    <t>C219049</t>
  </si>
  <si>
    <t>I258512</t>
  </si>
  <si>
    <t>C125291</t>
  </si>
  <si>
    <t>I828871</t>
  </si>
  <si>
    <t>C336549</t>
  </si>
  <si>
    <t>I151105</t>
  </si>
  <si>
    <t>C926612</t>
  </si>
  <si>
    <t>I333254</t>
  </si>
  <si>
    <t>11/14/2016 2:53</t>
  </si>
  <si>
    <t>C614460</t>
  </si>
  <si>
    <t>I317086</t>
  </si>
  <si>
    <t>C718473</t>
  </si>
  <si>
    <t>I562071</t>
  </si>
  <si>
    <t>C298554</t>
  </si>
  <si>
    <t>I186246</t>
  </si>
  <si>
    <t>C257243</t>
  </si>
  <si>
    <t>I153187</t>
  </si>
  <si>
    <t>11/14/2016 2:54</t>
  </si>
  <si>
    <t>C427276</t>
  </si>
  <si>
    <t>I158090</t>
  </si>
  <si>
    <t>C698152</t>
  </si>
  <si>
    <t>I378473</t>
  </si>
  <si>
    <t>C158326</t>
  </si>
  <si>
    <t>I734043</t>
  </si>
  <si>
    <t>C244730</t>
  </si>
  <si>
    <t>I244715</t>
  </si>
  <si>
    <t>11/14/2016 2:55</t>
  </si>
  <si>
    <t>C112061</t>
  </si>
  <si>
    <t>I132609</t>
  </si>
  <si>
    <t>C249085</t>
  </si>
  <si>
    <t>I937398</t>
  </si>
  <si>
    <t>C268718</t>
  </si>
  <si>
    <t>I374327</t>
  </si>
  <si>
    <t>C164814</t>
  </si>
  <si>
    <t>I463812</t>
  </si>
  <si>
    <t>C407634</t>
  </si>
  <si>
    <t>I230669</t>
  </si>
  <si>
    <t>11/14/2016 2:56</t>
  </si>
  <si>
    <t>C285235</t>
  </si>
  <si>
    <t>I122223</t>
  </si>
  <si>
    <t>C327980</t>
  </si>
  <si>
    <t>I172582</t>
  </si>
  <si>
    <t>C422357</t>
  </si>
  <si>
    <t>I173801</t>
  </si>
  <si>
    <t>C352786</t>
  </si>
  <si>
    <t>I229145</t>
  </si>
  <si>
    <t>11/14/2016 2:57</t>
  </si>
  <si>
    <t>C104795</t>
  </si>
  <si>
    <t>I152389</t>
  </si>
  <si>
    <t>C897249</t>
  </si>
  <si>
    <t>I206410</t>
  </si>
  <si>
    <t>C314848</t>
  </si>
  <si>
    <t>I352258</t>
  </si>
  <si>
    <t>C815272</t>
  </si>
  <si>
    <t>I762628</t>
  </si>
  <si>
    <t>11/14/2016 2:58</t>
  </si>
  <si>
    <t>C328587</t>
  </si>
  <si>
    <t>I310967</t>
  </si>
  <si>
    <t>C228823</t>
  </si>
  <si>
    <t>I120882</t>
  </si>
  <si>
    <t>C289579</t>
  </si>
  <si>
    <t>I232701</t>
  </si>
  <si>
    <t>C263594</t>
  </si>
  <si>
    <t>I213103</t>
  </si>
  <si>
    <t>11/14/2016 2:59</t>
  </si>
  <si>
    <t>C336599</t>
  </si>
  <si>
    <t>I104602</t>
  </si>
  <si>
    <t>C286700</t>
  </si>
  <si>
    <t>I273147</t>
  </si>
  <si>
    <t>C219428</t>
  </si>
  <si>
    <t>I882479</t>
  </si>
  <si>
    <t>C236107</t>
  </si>
  <si>
    <t>I506782</t>
  </si>
  <si>
    <t>C506862</t>
  </si>
  <si>
    <t>I334923</t>
  </si>
  <si>
    <t>11/14/2016 3:00</t>
  </si>
  <si>
    <t>C255302</t>
  </si>
  <si>
    <t>I138086</t>
  </si>
  <si>
    <t>C209268</t>
  </si>
  <si>
    <t>I328050</t>
  </si>
  <si>
    <t>C102923</t>
  </si>
  <si>
    <t>I117279</t>
  </si>
  <si>
    <t>C924356</t>
  </si>
  <si>
    <t>I257746</t>
  </si>
  <si>
    <t>11/14/2016 3:01</t>
  </si>
  <si>
    <t>C294211</t>
  </si>
  <si>
    <t>I858047</t>
  </si>
  <si>
    <t>C298444</t>
  </si>
  <si>
    <t>I337920</t>
  </si>
  <si>
    <t>C210565</t>
  </si>
  <si>
    <t>I112300</t>
  </si>
  <si>
    <t>C630005</t>
  </si>
  <si>
    <t>I777917</t>
  </si>
  <si>
    <t>11/14/2016 3:02</t>
  </si>
  <si>
    <t>C283343</t>
  </si>
  <si>
    <t>I847773</t>
  </si>
  <si>
    <t>C175332</t>
  </si>
  <si>
    <t>I302996</t>
  </si>
  <si>
    <t>C147908</t>
  </si>
  <si>
    <t>I314416</t>
  </si>
  <si>
    <t>C102492</t>
  </si>
  <si>
    <t>I732660</t>
  </si>
  <si>
    <t>C304417</t>
  </si>
  <si>
    <t>I131739</t>
  </si>
  <si>
    <t>11/14/2016 3:03</t>
  </si>
  <si>
    <t>C231652</t>
  </si>
  <si>
    <t>I250108</t>
  </si>
  <si>
    <t>C326110</t>
  </si>
  <si>
    <t>I731179</t>
  </si>
  <si>
    <t>C216873</t>
  </si>
  <si>
    <t>I174841</t>
  </si>
  <si>
    <t>C104539</t>
  </si>
  <si>
    <t>I135148</t>
  </si>
  <si>
    <t>11/14/2016 3:04</t>
  </si>
  <si>
    <t>C123964</t>
  </si>
  <si>
    <t>I299725</t>
  </si>
  <si>
    <t>C119751</t>
  </si>
  <si>
    <t>I250473</t>
  </si>
  <si>
    <t>C413623</t>
  </si>
  <si>
    <t>I212142</t>
  </si>
  <si>
    <t>C165064</t>
  </si>
  <si>
    <t>I117943</t>
  </si>
  <si>
    <t>11/14/2016 3:05</t>
  </si>
  <si>
    <t>C192217</t>
  </si>
  <si>
    <t>I307000</t>
  </si>
  <si>
    <t>C151904</t>
  </si>
  <si>
    <t>I352013</t>
  </si>
  <si>
    <t>C313380</t>
  </si>
  <si>
    <t>I433784</t>
  </si>
  <si>
    <t>C218307</t>
  </si>
  <si>
    <t>I834142</t>
  </si>
  <si>
    <t>11/14/2016 3:06</t>
  </si>
  <si>
    <t>C327977</t>
  </si>
  <si>
    <t>I156850</t>
  </si>
  <si>
    <t>C237671</t>
  </si>
  <si>
    <t>I152825</t>
  </si>
  <si>
    <t>C280338</t>
  </si>
  <si>
    <t>I162208</t>
  </si>
  <si>
    <t>C193356</t>
  </si>
  <si>
    <t>I304424</t>
  </si>
  <si>
    <t>C159138</t>
  </si>
  <si>
    <t>I316852</t>
  </si>
  <si>
    <t>11/14/2016 3:07</t>
  </si>
  <si>
    <t>C821707</t>
  </si>
  <si>
    <t>I600283</t>
  </si>
  <si>
    <t>C349700</t>
  </si>
  <si>
    <t>I310923</t>
  </si>
  <si>
    <t>C169690</t>
  </si>
  <si>
    <t>I256805</t>
  </si>
  <si>
    <t>C423950</t>
  </si>
  <si>
    <t>I119669</t>
  </si>
  <si>
    <t>11/14/2016 3:08</t>
  </si>
  <si>
    <t>C142109</t>
  </si>
  <si>
    <t>I318876</t>
  </si>
  <si>
    <t>C250218</t>
  </si>
  <si>
    <t>I280421</t>
  </si>
  <si>
    <t>C889096</t>
  </si>
  <si>
    <t>I867794</t>
  </si>
  <si>
    <t>C234656</t>
  </si>
  <si>
    <t>I158740</t>
  </si>
  <si>
    <t>11/14/2016 3:09</t>
  </si>
  <si>
    <t>C273969</t>
  </si>
  <si>
    <t>I145648</t>
  </si>
  <si>
    <t>C176194</t>
  </si>
  <si>
    <t>I335755</t>
  </si>
  <si>
    <t>C236045</t>
  </si>
  <si>
    <t>I867847</t>
  </si>
  <si>
    <t>C880840</t>
  </si>
  <si>
    <t>I493785</t>
  </si>
  <si>
    <t>C228727</t>
  </si>
  <si>
    <t>I908886</t>
  </si>
  <si>
    <t>11/14/2016 3:10</t>
  </si>
  <si>
    <t>C369701</t>
  </si>
  <si>
    <t>I993036</t>
  </si>
  <si>
    <t>C237417</t>
  </si>
  <si>
    <t>I754930</t>
  </si>
  <si>
    <t>C103909</t>
  </si>
  <si>
    <t>I234575</t>
  </si>
  <si>
    <t>C282216</t>
  </si>
  <si>
    <t>I174923</t>
  </si>
  <si>
    <t>11/14/2016 3:11</t>
  </si>
  <si>
    <t>C942294</t>
  </si>
  <si>
    <t>I249978</t>
  </si>
  <si>
    <t>C177600</t>
  </si>
  <si>
    <t>I719571</t>
  </si>
  <si>
    <t>C279576</t>
  </si>
  <si>
    <t>I291300</t>
  </si>
  <si>
    <t>C298212</t>
  </si>
  <si>
    <t>I244312</t>
  </si>
  <si>
    <t>11/14/2016 3:12</t>
  </si>
  <si>
    <t>C990498</t>
  </si>
  <si>
    <t>I314099</t>
  </si>
  <si>
    <t>C976602</t>
  </si>
  <si>
    <t>I302663</t>
  </si>
  <si>
    <t>C213961</t>
  </si>
  <si>
    <t>I107993</t>
  </si>
  <si>
    <t>C232460</t>
  </si>
  <si>
    <t>I989671</t>
  </si>
  <si>
    <t>11/14/2016 3:13</t>
  </si>
  <si>
    <t>C199526</t>
  </si>
  <si>
    <t>I160839</t>
  </si>
  <si>
    <t>C999653</t>
  </si>
  <si>
    <t>I212606</t>
  </si>
  <si>
    <t>C128797</t>
  </si>
  <si>
    <t>I614328</t>
  </si>
  <si>
    <t>C144068</t>
  </si>
  <si>
    <t>I130080</t>
  </si>
  <si>
    <t>C297428</t>
  </si>
  <si>
    <t>I696833</t>
  </si>
  <si>
    <t>11/14/2016 3:14</t>
  </si>
  <si>
    <t>C319906</t>
  </si>
  <si>
    <t>I142180</t>
  </si>
  <si>
    <t>C325709</t>
  </si>
  <si>
    <t>I336309</t>
  </si>
  <si>
    <t>C211585</t>
  </si>
  <si>
    <t>I316547</t>
  </si>
  <si>
    <t>C537527</t>
  </si>
  <si>
    <t>I142791</t>
  </si>
  <si>
    <t>11/14/2016 3:15</t>
  </si>
  <si>
    <t>C131274</t>
  </si>
  <si>
    <t>I253296</t>
  </si>
  <si>
    <t>C209973</t>
  </si>
  <si>
    <t>I150930</t>
  </si>
  <si>
    <t>C224386</t>
  </si>
  <si>
    <t>I929817</t>
  </si>
  <si>
    <t>C124986</t>
  </si>
  <si>
    <t>I325654</t>
  </si>
  <si>
    <t>11/14/2016 3:16</t>
  </si>
  <si>
    <t>C185832</t>
  </si>
  <si>
    <t>I338027</t>
  </si>
  <si>
    <t>C216462</t>
  </si>
  <si>
    <t>I580742</t>
  </si>
  <si>
    <t>C509216</t>
  </si>
  <si>
    <t>I312949</t>
  </si>
  <si>
    <t>C528241</t>
  </si>
  <si>
    <t>I281319</t>
  </si>
  <si>
    <t>C218860</t>
  </si>
  <si>
    <t>I196717</t>
  </si>
  <si>
    <t>11/14/2016 3:17</t>
  </si>
  <si>
    <t>C313526</t>
  </si>
  <si>
    <t>I136465</t>
  </si>
  <si>
    <t>C323539</t>
  </si>
  <si>
    <t>I207417</t>
  </si>
  <si>
    <t>C241720</t>
  </si>
  <si>
    <t>I314000</t>
  </si>
  <si>
    <t>C730414</t>
  </si>
  <si>
    <t>I266584</t>
  </si>
  <si>
    <t>11/14/2016 3:18</t>
  </si>
  <si>
    <t>C279393</t>
  </si>
  <si>
    <t>I287971</t>
  </si>
  <si>
    <t>C215820</t>
  </si>
  <si>
    <t>I153533</t>
  </si>
  <si>
    <t>C194798</t>
  </si>
  <si>
    <t>I723018</t>
  </si>
  <si>
    <t>C150709</t>
  </si>
  <si>
    <t>I481713</t>
  </si>
  <si>
    <t>11/14/2016 3:19</t>
  </si>
  <si>
    <t>C222940</t>
  </si>
  <si>
    <t>I261760</t>
  </si>
  <si>
    <t>C312885</t>
  </si>
  <si>
    <t>I349119</t>
  </si>
  <si>
    <t>C337143</t>
  </si>
  <si>
    <t>I856910</t>
  </si>
  <si>
    <t>C254429</t>
  </si>
  <si>
    <t>I260558</t>
  </si>
  <si>
    <t>11/14/2016 3:20</t>
  </si>
  <si>
    <t>C527547</t>
  </si>
  <si>
    <t>I901807</t>
  </si>
  <si>
    <t>C412415</t>
  </si>
  <si>
    <t>I322067</t>
  </si>
  <si>
    <t>C322605</t>
  </si>
  <si>
    <t>I263429</t>
  </si>
  <si>
    <t>C434661</t>
  </si>
  <si>
    <t>I189498</t>
  </si>
  <si>
    <t>C153841</t>
  </si>
  <si>
    <t>I278371</t>
  </si>
  <si>
    <t>11/14/2016 3:21</t>
  </si>
  <si>
    <t>C139330</t>
  </si>
  <si>
    <t>I118194</t>
  </si>
  <si>
    <t>C284004</t>
  </si>
  <si>
    <t>I463813</t>
  </si>
  <si>
    <t>C237458</t>
  </si>
  <si>
    <t>I311934</t>
  </si>
  <si>
    <t>C180764</t>
  </si>
  <si>
    <t>I647942</t>
  </si>
  <si>
    <t>11/14/2016 3:22</t>
  </si>
  <si>
    <t>C310073</t>
  </si>
  <si>
    <t>I329774</t>
  </si>
  <si>
    <t>C204538</t>
  </si>
  <si>
    <t>I338889</t>
  </si>
  <si>
    <t>C726589</t>
  </si>
  <si>
    <t>I823177</t>
  </si>
  <si>
    <t>C785390</t>
  </si>
  <si>
    <t>I397540</t>
  </si>
  <si>
    <t>11/14/2016 3:23</t>
  </si>
  <si>
    <t>C763272</t>
  </si>
  <si>
    <t>I311413</t>
  </si>
  <si>
    <t>C956609</t>
  </si>
  <si>
    <t>I623254</t>
  </si>
  <si>
    <t>C300858</t>
  </si>
  <si>
    <t>I170773</t>
  </si>
  <si>
    <t>C313232</t>
  </si>
  <si>
    <t>I303359</t>
  </si>
  <si>
    <t>C465083</t>
  </si>
  <si>
    <t>I138509</t>
  </si>
  <si>
    <t>11/14/2016 3:24</t>
  </si>
  <si>
    <t>C121647</t>
  </si>
  <si>
    <t>I374663</t>
  </si>
  <si>
    <t>C497302</t>
  </si>
  <si>
    <t>I144840</t>
  </si>
  <si>
    <t>C165313</t>
  </si>
  <si>
    <t>I253922</t>
  </si>
  <si>
    <t>C217145</t>
  </si>
  <si>
    <t>I249201</t>
  </si>
  <si>
    <t>11/14/2016 3:25</t>
  </si>
  <si>
    <t>C736880</t>
  </si>
  <si>
    <t>I289894</t>
  </si>
  <si>
    <t>C166005</t>
  </si>
  <si>
    <t>I570096</t>
  </si>
  <si>
    <t>C171469</t>
  </si>
  <si>
    <t>I599431</t>
  </si>
  <si>
    <t>C289917</t>
  </si>
  <si>
    <t>I269463</t>
  </si>
  <si>
    <t>11/14/2016 3:26</t>
  </si>
  <si>
    <t>C191504</t>
  </si>
  <si>
    <t>I225044</t>
  </si>
  <si>
    <t>C281319</t>
  </si>
  <si>
    <t>I468849</t>
  </si>
  <si>
    <t>C247627</t>
  </si>
  <si>
    <t>I206770</t>
  </si>
  <si>
    <t>C657835</t>
  </si>
  <si>
    <t>I854296</t>
  </si>
  <si>
    <t>11/14/2016 3:27</t>
  </si>
  <si>
    <t>C256170</t>
  </si>
  <si>
    <t>I286475</t>
  </si>
  <si>
    <t>C200089</t>
  </si>
  <si>
    <t>I630023</t>
  </si>
  <si>
    <t>C324551</t>
  </si>
  <si>
    <t>I514922</t>
  </si>
  <si>
    <t>C432254</t>
  </si>
  <si>
    <t>I703838</t>
  </si>
  <si>
    <t>C248835</t>
  </si>
  <si>
    <t>I234250</t>
  </si>
  <si>
    <t>11/14/2016 3:28</t>
  </si>
  <si>
    <t>C109602</t>
  </si>
  <si>
    <t>I388409</t>
  </si>
  <si>
    <t>C122622</t>
  </si>
  <si>
    <t>I170530</t>
  </si>
  <si>
    <t>C584999</t>
  </si>
  <si>
    <t>I179747</t>
  </si>
  <si>
    <t>C634465</t>
  </si>
  <si>
    <t>I187118</t>
  </si>
  <si>
    <t>11/14/2016 3:29</t>
  </si>
  <si>
    <t>C335868</t>
  </si>
  <si>
    <t>I338977</t>
  </si>
  <si>
    <t>C379597</t>
  </si>
  <si>
    <t>I902011</t>
  </si>
  <si>
    <t>C324140</t>
  </si>
  <si>
    <t>I139221</t>
  </si>
  <si>
    <t>C173273</t>
  </si>
  <si>
    <t>I521903</t>
  </si>
  <si>
    <t>11/14/2016 3:30</t>
  </si>
  <si>
    <t>C673860</t>
  </si>
  <si>
    <t>I764290</t>
  </si>
  <si>
    <t>C503925</t>
  </si>
  <si>
    <t>I929465</t>
  </si>
  <si>
    <t>C570301</t>
  </si>
  <si>
    <t>I583749</t>
  </si>
  <si>
    <t>C147351</t>
  </si>
  <si>
    <t>I214652</t>
  </si>
  <si>
    <t>C234301</t>
  </si>
  <si>
    <t>I100684</t>
  </si>
  <si>
    <t>11/14/2016 3:31</t>
  </si>
  <si>
    <t>C175424</t>
  </si>
  <si>
    <t>I633833</t>
  </si>
  <si>
    <t>C321625</t>
  </si>
  <si>
    <t>I663938</t>
  </si>
  <si>
    <t>C210803</t>
  </si>
  <si>
    <t>I384976</t>
  </si>
  <si>
    <t>C309229</t>
  </si>
  <si>
    <t>I216172</t>
  </si>
  <si>
    <t>11/14/2016 3:32</t>
  </si>
  <si>
    <t>C786477</t>
  </si>
  <si>
    <t>I102783</t>
  </si>
  <si>
    <t>C816576</t>
  </si>
  <si>
    <t>I139987</t>
  </si>
  <si>
    <t>C331775</t>
  </si>
  <si>
    <t>I941950</t>
  </si>
  <si>
    <t>C127182</t>
  </si>
  <si>
    <t>I145463</t>
  </si>
  <si>
    <t>11/14/2016 3:33</t>
  </si>
  <si>
    <t>C323520</t>
  </si>
  <si>
    <t>I239455</t>
  </si>
  <si>
    <t>C491109</t>
  </si>
  <si>
    <t>I988607</t>
  </si>
  <si>
    <t>C305260</t>
  </si>
  <si>
    <t>I204262</t>
  </si>
  <si>
    <t>C165999</t>
  </si>
  <si>
    <t>I224829</t>
  </si>
  <si>
    <t>11/14/2016 3:34</t>
  </si>
  <si>
    <t>C808496</t>
  </si>
  <si>
    <t>I309801</t>
  </si>
  <si>
    <t>C154516</t>
  </si>
  <si>
    <t>I997412</t>
  </si>
  <si>
    <t>C242141</t>
  </si>
  <si>
    <t>I322799</t>
  </si>
  <si>
    <t>C110047</t>
  </si>
  <si>
    <t>I539359</t>
  </si>
  <si>
    <t>C223290</t>
  </si>
  <si>
    <t>I140593</t>
  </si>
  <si>
    <t>11/14/2016 3:35</t>
  </si>
  <si>
    <t>C296383</t>
  </si>
  <si>
    <t>I284420</t>
  </si>
  <si>
    <t>C296544</t>
  </si>
  <si>
    <t>I229374</t>
  </si>
  <si>
    <t>C283625</t>
  </si>
  <si>
    <t>I202762</t>
  </si>
  <si>
    <t>C465781</t>
  </si>
  <si>
    <t>I337487</t>
  </si>
  <si>
    <t>11/14/2016 3:36</t>
  </si>
  <si>
    <t>C122194</t>
  </si>
  <si>
    <t>I313571</t>
  </si>
  <si>
    <t>C295175</t>
  </si>
  <si>
    <t>I168958</t>
  </si>
  <si>
    <t>C247956</t>
  </si>
  <si>
    <t>I320323</t>
  </si>
  <si>
    <t>C131764</t>
  </si>
  <si>
    <t>I312560</t>
  </si>
  <si>
    <t>11/14/2016 3:37</t>
  </si>
  <si>
    <t>C579834</t>
  </si>
  <si>
    <t>I778760</t>
  </si>
  <si>
    <t>C140803</t>
  </si>
  <si>
    <t>I535548</t>
  </si>
  <si>
    <t>C178630</t>
  </si>
  <si>
    <t>I519792</t>
  </si>
  <si>
    <t>C531727</t>
  </si>
  <si>
    <t>I293535</t>
  </si>
  <si>
    <t>C157697</t>
  </si>
  <si>
    <t>I901830</t>
  </si>
  <si>
    <t>11/14/2016 3:38</t>
  </si>
  <si>
    <t>C914305</t>
  </si>
  <si>
    <t>I832975</t>
  </si>
  <si>
    <t>C318390</t>
  </si>
  <si>
    <t>I212809</t>
  </si>
  <si>
    <t>C635142</t>
  </si>
  <si>
    <t>I576135</t>
  </si>
  <si>
    <t>C217618</t>
  </si>
  <si>
    <t>I165267</t>
  </si>
  <si>
    <t>11/14/2016 3:39</t>
  </si>
  <si>
    <t>C203450</t>
  </si>
  <si>
    <t>I111236</t>
  </si>
  <si>
    <t>C268695</t>
  </si>
  <si>
    <t>I110962</t>
  </si>
  <si>
    <t>C287003</t>
  </si>
  <si>
    <t>I135457</t>
  </si>
  <si>
    <t>C317235</t>
  </si>
  <si>
    <t>I989529</t>
  </si>
  <si>
    <t>11/14/2016 3:40</t>
  </si>
  <si>
    <t>C267169</t>
  </si>
  <si>
    <t>I216701</t>
  </si>
  <si>
    <t>C894584</t>
  </si>
  <si>
    <t>I881303</t>
  </si>
  <si>
    <t>C879039</t>
  </si>
  <si>
    <t>I167792</t>
  </si>
  <si>
    <t>C444820</t>
  </si>
  <si>
    <t>I110886</t>
  </si>
  <si>
    <t>11/14/2016 3:41</t>
  </si>
  <si>
    <t>C977569</t>
  </si>
  <si>
    <t>I291974</t>
  </si>
  <si>
    <t>C311620</t>
  </si>
  <si>
    <t>I103293</t>
  </si>
  <si>
    <t>C879875</t>
  </si>
  <si>
    <t>I318440</t>
  </si>
  <si>
    <t>C241119</t>
  </si>
  <si>
    <t>I684327</t>
  </si>
  <si>
    <t>C214285</t>
  </si>
  <si>
    <t>I521135</t>
  </si>
  <si>
    <t>11/14/2016 3:42</t>
  </si>
  <si>
    <t>C712261</t>
  </si>
  <si>
    <t>I232031</t>
  </si>
  <si>
    <t>C148343</t>
  </si>
  <si>
    <t>I170651</t>
  </si>
  <si>
    <t>C311687</t>
  </si>
  <si>
    <t>I162319</t>
  </si>
  <si>
    <t>C271530</t>
  </si>
  <si>
    <t>I593215</t>
  </si>
  <si>
    <t>11/14/2016 3:43</t>
  </si>
  <si>
    <t>C278634</t>
  </si>
  <si>
    <t>I889208</t>
  </si>
  <si>
    <t>C124309</t>
  </si>
  <si>
    <t>I146362</t>
  </si>
  <si>
    <t>C756934</t>
  </si>
  <si>
    <t>I116823</t>
  </si>
  <si>
    <t>C272786</t>
  </si>
  <si>
    <t>I254687</t>
  </si>
  <si>
    <t>11/14/2016 3:44</t>
  </si>
  <si>
    <t>C241067</t>
  </si>
  <si>
    <t>I104626</t>
  </si>
  <si>
    <t>C292919</t>
  </si>
  <si>
    <t>I322969</t>
  </si>
  <si>
    <t>C773257</t>
  </si>
  <si>
    <t>I307231</t>
  </si>
  <si>
    <t>C297727</t>
  </si>
  <si>
    <t>I365766</t>
  </si>
  <si>
    <t>C160196</t>
  </si>
  <si>
    <t>I725283</t>
  </si>
  <si>
    <t>11/14/2016 3:45</t>
  </si>
  <si>
    <t>C307006</t>
  </si>
  <si>
    <t>I138203</t>
  </si>
  <si>
    <t>C999854</t>
  </si>
  <si>
    <t>I193398</t>
  </si>
  <si>
    <t>C334348</t>
  </si>
  <si>
    <t>I308104</t>
  </si>
  <si>
    <t>C108031</t>
  </si>
  <si>
    <t>I206490</t>
  </si>
  <si>
    <t>11/14/2016 3:46</t>
  </si>
  <si>
    <t>C137296</t>
  </si>
  <si>
    <t>I309755</t>
  </si>
  <si>
    <t>C125546</t>
  </si>
  <si>
    <t>I448052</t>
  </si>
  <si>
    <t>C664805</t>
  </si>
  <si>
    <t>I193871</t>
  </si>
  <si>
    <t>C863977</t>
  </si>
  <si>
    <t>I240871</t>
  </si>
  <si>
    <t>11/14/2016 3:47</t>
  </si>
  <si>
    <t>C256438</t>
  </si>
  <si>
    <t>I237809</t>
  </si>
  <si>
    <t>C299974</t>
  </si>
  <si>
    <t>I829052</t>
  </si>
  <si>
    <t>C330298</t>
  </si>
  <si>
    <t>I185287</t>
  </si>
  <si>
    <t>C268795</t>
  </si>
  <si>
    <t>I244144</t>
  </si>
  <si>
    <t>11/14/2016 3:48</t>
  </si>
  <si>
    <t>C105101</t>
  </si>
  <si>
    <t>I282278</t>
  </si>
  <si>
    <t>C132380</t>
  </si>
  <si>
    <t>I261134</t>
  </si>
  <si>
    <t>C290664</t>
  </si>
  <si>
    <t>I260095</t>
  </si>
  <si>
    <t>C887360</t>
  </si>
  <si>
    <t>I169892</t>
  </si>
  <si>
    <t>C960768</t>
  </si>
  <si>
    <t>I339027</t>
  </si>
  <si>
    <t>11/14/2016 3:49</t>
  </si>
  <si>
    <t>C220115</t>
  </si>
  <si>
    <t>I111164</t>
  </si>
  <si>
    <t>C214009</t>
  </si>
  <si>
    <t>I171916</t>
  </si>
  <si>
    <t>C458428</t>
  </si>
  <si>
    <t>I316627</t>
  </si>
  <si>
    <t>C620765</t>
  </si>
  <si>
    <t>I289995</t>
  </si>
  <si>
    <t>11/14/2016 3:50</t>
  </si>
  <si>
    <t>C121221</t>
  </si>
  <si>
    <t>I787706</t>
  </si>
  <si>
    <t>C851098</t>
  </si>
  <si>
    <t>I237240</t>
  </si>
  <si>
    <t>C222620</t>
  </si>
  <si>
    <t>I125383</t>
  </si>
  <si>
    <t>C112490</t>
  </si>
  <si>
    <t>I258083</t>
  </si>
  <si>
    <t>11/14/2016 3:51</t>
  </si>
  <si>
    <t>C260251</t>
  </si>
  <si>
    <t>I149083</t>
  </si>
  <si>
    <t>C136580</t>
  </si>
  <si>
    <t>I324258</t>
  </si>
  <si>
    <t>C184631</t>
  </si>
  <si>
    <t>I370675</t>
  </si>
  <si>
    <t>C144126</t>
  </si>
  <si>
    <t>I167708</t>
  </si>
  <si>
    <t>C179428</t>
  </si>
  <si>
    <t>I138658</t>
  </si>
  <si>
    <t>11/14/2016 3:52</t>
  </si>
  <si>
    <t>C309051</t>
  </si>
  <si>
    <t>I196371</t>
  </si>
  <si>
    <t>C859725</t>
  </si>
  <si>
    <t>I733308</t>
  </si>
  <si>
    <t>C121336</t>
  </si>
  <si>
    <t>I209633</t>
  </si>
  <si>
    <t>C170560</t>
  </si>
  <si>
    <t>I188736</t>
  </si>
  <si>
    <t>11/14/2016 3:53</t>
  </si>
  <si>
    <t>C203348</t>
  </si>
  <si>
    <t>I332408</t>
  </si>
  <si>
    <t>C151515</t>
  </si>
  <si>
    <t>I643911</t>
  </si>
  <si>
    <t>C900281</t>
  </si>
  <si>
    <t>I661353</t>
  </si>
  <si>
    <t>C144605</t>
  </si>
  <si>
    <t>I866070</t>
  </si>
  <si>
    <t>11/14/2016 3:54</t>
  </si>
  <si>
    <t>C240691</t>
  </si>
  <si>
    <t>I143421</t>
  </si>
  <si>
    <t>C876175</t>
  </si>
  <si>
    <t>I165282</t>
  </si>
  <si>
    <t>C293564</t>
  </si>
  <si>
    <t>I391091</t>
  </si>
  <si>
    <t>C246333</t>
  </si>
  <si>
    <t>I283476</t>
  </si>
  <si>
    <t>11/14/2016 3:55</t>
  </si>
  <si>
    <t>C494503</t>
  </si>
  <si>
    <t>I764689</t>
  </si>
  <si>
    <t>C865351</t>
  </si>
  <si>
    <t>I235789</t>
  </si>
  <si>
    <t>C124167</t>
  </si>
  <si>
    <t>I233981</t>
  </si>
  <si>
    <t>C217171</t>
  </si>
  <si>
    <t>I237032</t>
  </si>
  <si>
    <t>C291713</t>
  </si>
  <si>
    <t>I119522</t>
  </si>
  <si>
    <t>11/14/2016 3:56</t>
  </si>
  <si>
    <t>C307929</t>
  </si>
  <si>
    <t>I155153</t>
  </si>
  <si>
    <t>C212227</t>
  </si>
  <si>
    <t>I961762</t>
  </si>
  <si>
    <t>C255011</t>
  </si>
  <si>
    <t>I684890</t>
  </si>
  <si>
    <t>C832506</t>
  </si>
  <si>
    <t>I299395</t>
  </si>
  <si>
    <t>11/14/2016 3:57</t>
  </si>
  <si>
    <t>C821307</t>
  </si>
  <si>
    <t>I834600</t>
  </si>
  <si>
    <t>C215717</t>
  </si>
  <si>
    <t>I173316</t>
  </si>
  <si>
    <t>C236708</t>
  </si>
  <si>
    <t>I214747</t>
  </si>
  <si>
    <t>C167432</t>
  </si>
  <si>
    <t>I698180</t>
  </si>
  <si>
    <t>11/14/2016 3:58</t>
  </si>
  <si>
    <t>C365746</t>
  </si>
  <si>
    <t>I177875</t>
  </si>
  <si>
    <t>C452758</t>
  </si>
  <si>
    <t>I471190</t>
  </si>
  <si>
    <t>C885487</t>
  </si>
  <si>
    <t>I167874</t>
  </si>
  <si>
    <t>C281869</t>
  </si>
  <si>
    <t>I159619</t>
  </si>
  <si>
    <t>C179643</t>
  </si>
  <si>
    <t>I106597</t>
  </si>
  <si>
    <t>11/14/2016 3:59</t>
  </si>
  <si>
    <t>C111645</t>
  </si>
  <si>
    <t>I606719</t>
  </si>
  <si>
    <t>C332955</t>
  </si>
  <si>
    <t>I277931</t>
  </si>
  <si>
    <t>C241532</t>
  </si>
  <si>
    <t>I234631</t>
  </si>
  <si>
    <t>C143504</t>
  </si>
  <si>
    <t>I475681</t>
  </si>
  <si>
    <t>11/14/2016 4:00</t>
  </si>
  <si>
    <t>C163688</t>
  </si>
  <si>
    <t>I291246</t>
  </si>
  <si>
    <t>C321361</t>
  </si>
  <si>
    <t>I329856</t>
  </si>
  <si>
    <t>C221634</t>
  </si>
  <si>
    <t>I215908</t>
  </si>
  <si>
    <t>C987986</t>
  </si>
  <si>
    <t>I230762</t>
  </si>
  <si>
    <t>11/14/2016 4:01</t>
  </si>
  <si>
    <t>C282099</t>
  </si>
  <si>
    <t>I215514</t>
  </si>
  <si>
    <t>C145878</t>
  </si>
  <si>
    <t>I220476</t>
  </si>
  <si>
    <t>C598648</t>
  </si>
  <si>
    <t>I116798</t>
  </si>
  <si>
    <t>C241599</t>
  </si>
  <si>
    <t>I208962</t>
  </si>
  <si>
    <t>11/14/2016 4:02</t>
  </si>
  <si>
    <t>C767731</t>
  </si>
  <si>
    <t>I446624</t>
  </si>
  <si>
    <t>C497300</t>
  </si>
  <si>
    <t>I451366</t>
  </si>
  <si>
    <t>C210149</t>
  </si>
  <si>
    <t>I366093</t>
  </si>
  <si>
    <t>C352450</t>
  </si>
  <si>
    <t>I233398</t>
  </si>
  <si>
    <t>C316465</t>
  </si>
  <si>
    <t>I251167</t>
  </si>
  <si>
    <t>11/14/2016 4:03</t>
  </si>
  <si>
    <t>C188248</t>
  </si>
  <si>
    <t>I955916</t>
  </si>
  <si>
    <t>C129937</t>
  </si>
  <si>
    <t>I193159</t>
  </si>
  <si>
    <t>C198995</t>
  </si>
  <si>
    <t>I355248</t>
  </si>
  <si>
    <t>C919338</t>
  </si>
  <si>
    <t>I101799</t>
  </si>
  <si>
    <t>11/14/2016 4:04</t>
  </si>
  <si>
    <t>C789602</t>
  </si>
  <si>
    <t>I137109</t>
  </si>
  <si>
    <t>C143445</t>
  </si>
  <si>
    <t>I130107</t>
  </si>
  <si>
    <t>C836842</t>
  </si>
  <si>
    <t>I164926</t>
  </si>
  <si>
    <t>C238482</t>
  </si>
  <si>
    <t>I696970</t>
  </si>
  <si>
    <t>11/14/2016 4:05</t>
  </si>
  <si>
    <t>C215126</t>
  </si>
  <si>
    <t>I312287</t>
  </si>
  <si>
    <t>C662476</t>
  </si>
  <si>
    <t>I274761</t>
  </si>
  <si>
    <t>C251580</t>
  </si>
  <si>
    <t>I328181</t>
  </si>
  <si>
    <t>C190828</t>
  </si>
  <si>
    <t>I226861</t>
  </si>
  <si>
    <t>C145410</t>
  </si>
  <si>
    <t>I300864</t>
  </si>
  <si>
    <t>11/14/2016 4:06</t>
  </si>
  <si>
    <t>C229138</t>
  </si>
  <si>
    <t>I239187</t>
  </si>
  <si>
    <t>C198557</t>
  </si>
  <si>
    <t>I330052</t>
  </si>
  <si>
    <t>C181654</t>
  </si>
  <si>
    <t>I307068</t>
  </si>
  <si>
    <t>C186702</t>
  </si>
  <si>
    <t>I202800</t>
  </si>
  <si>
    <t>11/14/2016 4:07</t>
  </si>
  <si>
    <t>C233820</t>
  </si>
  <si>
    <t>I593300</t>
  </si>
  <si>
    <t>C152707</t>
  </si>
  <si>
    <t>I248795</t>
  </si>
  <si>
    <t>C271030</t>
  </si>
  <si>
    <t>I268071</t>
  </si>
  <si>
    <t>C239661</t>
  </si>
  <si>
    <t>I269779</t>
  </si>
  <si>
    <t>11/14/2016 4:08</t>
  </si>
  <si>
    <t>C435183</t>
  </si>
  <si>
    <t>I169445</t>
  </si>
  <si>
    <t>C738893</t>
  </si>
  <si>
    <t>I116279</t>
  </si>
  <si>
    <t>C136407</t>
  </si>
  <si>
    <t>I120086</t>
  </si>
  <si>
    <t>C233978</t>
  </si>
  <si>
    <t>I303349</t>
  </si>
  <si>
    <t>11/14/2016 4:09</t>
  </si>
  <si>
    <t>C100025</t>
  </si>
  <si>
    <t>I750776</t>
  </si>
  <si>
    <t>C142127</t>
  </si>
  <si>
    <t>I229571</t>
  </si>
  <si>
    <t>C176513</t>
  </si>
  <si>
    <t>I172499</t>
  </si>
  <si>
    <t>C134869</t>
  </si>
  <si>
    <t>I197622</t>
  </si>
  <si>
    <t>C103245</t>
  </si>
  <si>
    <t>I418915</t>
  </si>
  <si>
    <t>11/14/2016 4:10</t>
  </si>
  <si>
    <t>C264278</t>
  </si>
  <si>
    <t>I103915</t>
  </si>
  <si>
    <t>C229811</t>
  </si>
  <si>
    <t>I939547</t>
  </si>
  <si>
    <t>C131916</t>
  </si>
  <si>
    <t>I252229</t>
  </si>
  <si>
    <t>C134940</t>
  </si>
  <si>
    <t>I319601</t>
  </si>
  <si>
    <t>11/14/2016 4:11</t>
  </si>
  <si>
    <t>C207431</t>
  </si>
  <si>
    <t>I129586</t>
  </si>
  <si>
    <t>C120037</t>
  </si>
  <si>
    <t>I562376</t>
  </si>
  <si>
    <t>C576627</t>
  </si>
  <si>
    <t>I114010</t>
  </si>
  <si>
    <t>C936110</t>
  </si>
  <si>
    <t>I296263</t>
  </si>
  <si>
    <t>11/14/2016 4:12</t>
  </si>
  <si>
    <t>C955596</t>
  </si>
  <si>
    <t>I290998</t>
  </si>
  <si>
    <t>C573177</t>
  </si>
  <si>
    <t>I921841</t>
  </si>
  <si>
    <t>C824801</t>
  </si>
  <si>
    <t>I206238</t>
  </si>
  <si>
    <t>C301427</t>
  </si>
  <si>
    <t>I120537</t>
  </si>
  <si>
    <t>C570681</t>
  </si>
  <si>
    <t>I204562</t>
  </si>
  <si>
    <t>11/14/2016 4:13</t>
  </si>
  <si>
    <t>C345081</t>
  </si>
  <si>
    <t>I219392</t>
  </si>
  <si>
    <t>C259513</t>
  </si>
  <si>
    <t>I278026</t>
  </si>
  <si>
    <t>C853010</t>
  </si>
  <si>
    <t>I275046</t>
  </si>
  <si>
    <t>C210339</t>
  </si>
  <si>
    <t>I163834</t>
  </si>
  <si>
    <t>11/14/2016 4:14</t>
  </si>
  <si>
    <t>C209771</t>
  </si>
  <si>
    <t>I310838</t>
  </si>
  <si>
    <t>C942197</t>
  </si>
  <si>
    <t>I289468</t>
  </si>
  <si>
    <t>C238265</t>
  </si>
  <si>
    <t>I126705</t>
  </si>
  <si>
    <t>C170792</t>
  </si>
  <si>
    <t>I235067</t>
  </si>
  <si>
    <t>11/14/2016 4:15</t>
  </si>
  <si>
    <t>C142785</t>
  </si>
  <si>
    <t>I325504</t>
  </si>
  <si>
    <t>C168389</t>
  </si>
  <si>
    <t>I737690</t>
  </si>
  <si>
    <t>C513637</t>
  </si>
  <si>
    <t>I253601</t>
  </si>
  <si>
    <t>C219610</t>
  </si>
  <si>
    <t>I567588</t>
  </si>
  <si>
    <t>11/14/2016 4:16</t>
  </si>
  <si>
    <t>C120654</t>
  </si>
  <si>
    <t>I143247</t>
  </si>
  <si>
    <t>C772259</t>
  </si>
  <si>
    <t>I136591</t>
  </si>
  <si>
    <t>C287145</t>
  </si>
  <si>
    <t>I304834</t>
  </si>
  <si>
    <t>C853812</t>
  </si>
  <si>
    <t>I291869</t>
  </si>
  <si>
    <t>C117812</t>
  </si>
  <si>
    <t>I159719</t>
  </si>
  <si>
    <t>11/14/2016 4:17</t>
  </si>
  <si>
    <t>C991643</t>
  </si>
  <si>
    <t>I828057</t>
  </si>
  <si>
    <t>C645740</t>
  </si>
  <si>
    <t>I722076</t>
  </si>
  <si>
    <t>C123044</t>
  </si>
  <si>
    <t>I540485</t>
  </si>
  <si>
    <t>C614781</t>
  </si>
  <si>
    <t>I230274</t>
  </si>
  <si>
    <t>11/14/2016 4:18</t>
  </si>
  <si>
    <t>C781505</t>
  </si>
  <si>
    <t>I122496</t>
  </si>
  <si>
    <t>C109019</t>
  </si>
  <si>
    <t>I640571</t>
  </si>
  <si>
    <t>C240365</t>
  </si>
  <si>
    <t>I560898</t>
  </si>
  <si>
    <t>C211385</t>
  </si>
  <si>
    <t>I502588</t>
  </si>
  <si>
    <t>11/14/2016 4:19</t>
  </si>
  <si>
    <t>C163600</t>
  </si>
  <si>
    <t>I723496</t>
  </si>
  <si>
    <t>C219060</t>
  </si>
  <si>
    <t>I179622</t>
  </si>
  <si>
    <t>C431302</t>
  </si>
  <si>
    <t>I142630</t>
  </si>
  <si>
    <t>C155696</t>
  </si>
  <si>
    <t>I347111</t>
  </si>
  <si>
    <t>C198895</t>
  </si>
  <si>
    <t>I165197</t>
  </si>
  <si>
    <t>11/14/2016 4:20</t>
  </si>
  <si>
    <t>C233386</t>
  </si>
  <si>
    <t>I123832</t>
  </si>
  <si>
    <t>C338979</t>
  </si>
  <si>
    <t>I250940</t>
  </si>
  <si>
    <t>C338101</t>
  </si>
  <si>
    <t>I208923</t>
  </si>
  <si>
    <t>C300493</t>
  </si>
  <si>
    <t>I922450</t>
  </si>
  <si>
    <t>11/14/2016 4:21</t>
  </si>
  <si>
    <t>C132405</t>
  </si>
  <si>
    <t>I815260</t>
  </si>
  <si>
    <t>C144015</t>
  </si>
  <si>
    <t>I217792</t>
  </si>
  <si>
    <t>C325037</t>
  </si>
  <si>
    <t>I227651</t>
  </si>
  <si>
    <t>C173289</t>
  </si>
  <si>
    <t>I106047</t>
  </si>
  <si>
    <t>11/14/2016 4:22</t>
  </si>
  <si>
    <t>C121469</t>
  </si>
  <si>
    <t>I997077</t>
  </si>
  <si>
    <t>C264387</t>
  </si>
  <si>
    <t>I186877</t>
  </si>
  <si>
    <t>C336335</t>
  </si>
  <si>
    <t>I237810</t>
  </si>
  <si>
    <t>C263615</t>
  </si>
  <si>
    <t>I192884</t>
  </si>
  <si>
    <t>11/14/2016 4:23</t>
  </si>
  <si>
    <t>C104605</t>
  </si>
  <si>
    <t>I523969</t>
  </si>
  <si>
    <t>C157886</t>
  </si>
  <si>
    <t>I405937</t>
  </si>
  <si>
    <t>C287075</t>
  </si>
  <si>
    <t>I587041</t>
  </si>
  <si>
    <t>C104881</t>
  </si>
  <si>
    <t>I219256</t>
  </si>
  <si>
    <t>C262611</t>
  </si>
  <si>
    <t>I997072</t>
  </si>
  <si>
    <t>11/14/2016 4:24</t>
  </si>
  <si>
    <t>C114891</t>
  </si>
  <si>
    <t>I324054</t>
  </si>
  <si>
    <t>C199782</t>
  </si>
  <si>
    <t>I267585</t>
  </si>
  <si>
    <t>C534686</t>
  </si>
  <si>
    <t>I520626</t>
  </si>
  <si>
    <t>C324857</t>
  </si>
  <si>
    <t>I971667</t>
  </si>
  <si>
    <t>11/14/2016 4:25</t>
  </si>
  <si>
    <t>C271750</t>
  </si>
  <si>
    <t>I731422</t>
  </si>
  <si>
    <t>C815439</t>
  </si>
  <si>
    <t>I274581</t>
  </si>
  <si>
    <t>C142078</t>
  </si>
  <si>
    <t>I955065</t>
  </si>
  <si>
    <t>C179668</t>
  </si>
  <si>
    <t>I231451</t>
  </si>
  <si>
    <t>11/14/2016 4:26</t>
  </si>
  <si>
    <t>C229506</t>
  </si>
  <si>
    <t>I956881</t>
  </si>
  <si>
    <t>C190433</t>
  </si>
  <si>
    <t>I501464</t>
  </si>
  <si>
    <t>C149129</t>
  </si>
  <si>
    <t>I140857</t>
  </si>
  <si>
    <t>C278707</t>
  </si>
  <si>
    <t>I154811</t>
  </si>
  <si>
    <t>C151817</t>
  </si>
  <si>
    <t>I303586</t>
  </si>
  <si>
    <t>11/14/2016 4:27</t>
  </si>
  <si>
    <t>C485057</t>
  </si>
  <si>
    <t>I204432</t>
  </si>
  <si>
    <t>C159960</t>
  </si>
  <si>
    <t>I341827</t>
  </si>
  <si>
    <t>C335594</t>
  </si>
  <si>
    <t>I141448</t>
  </si>
  <si>
    <t>C909138</t>
  </si>
  <si>
    <t>I262876</t>
  </si>
  <si>
    <t>11/14/2016 4:28</t>
  </si>
  <si>
    <t>C219823</t>
  </si>
  <si>
    <t>I253579</t>
  </si>
  <si>
    <t>C216099</t>
  </si>
  <si>
    <t>I286501</t>
  </si>
  <si>
    <t>C264614</t>
  </si>
  <si>
    <t>I977862</t>
  </si>
  <si>
    <t>C278755</t>
  </si>
  <si>
    <t>I127067</t>
  </si>
  <si>
    <t>11/14/2016 4:29</t>
  </si>
  <si>
    <t>C320059</t>
  </si>
  <si>
    <t>I333354</t>
  </si>
  <si>
    <t>C191117</t>
  </si>
  <si>
    <t>I263623</t>
  </si>
  <si>
    <t>C955030</t>
  </si>
  <si>
    <t>I139948</t>
  </si>
  <si>
    <t>C877656</t>
  </si>
  <si>
    <t>I273776</t>
  </si>
  <si>
    <t>11/14/2016 4:30</t>
  </si>
  <si>
    <t>C313605</t>
  </si>
  <si>
    <t>I907934</t>
  </si>
  <si>
    <t>C236102</t>
  </si>
  <si>
    <t>I143379</t>
  </si>
  <si>
    <t>C230101</t>
  </si>
  <si>
    <t>I192411</t>
  </si>
  <si>
    <t>C583819</t>
  </si>
  <si>
    <t>I816978</t>
  </si>
  <si>
    <t>C119478</t>
  </si>
  <si>
    <t>I274669</t>
  </si>
  <si>
    <t>11/14/2016 4:31</t>
  </si>
  <si>
    <t>C181854</t>
  </si>
  <si>
    <t>I136800</t>
  </si>
  <si>
    <t>C148208</t>
  </si>
  <si>
    <t>I768209</t>
  </si>
  <si>
    <t>C176828</t>
  </si>
  <si>
    <t>I317326</t>
  </si>
  <si>
    <t>C730960</t>
  </si>
  <si>
    <t>I340073</t>
  </si>
  <si>
    <t>11/14/2016 4:32</t>
  </si>
  <si>
    <t>C165044</t>
  </si>
  <si>
    <t>I167781</t>
  </si>
  <si>
    <t>C126129</t>
  </si>
  <si>
    <t>I229403</t>
  </si>
  <si>
    <t>C900496</t>
  </si>
  <si>
    <t>I127573</t>
  </si>
  <si>
    <t>C178189</t>
  </si>
  <si>
    <t>I167002</t>
  </si>
  <si>
    <t>11/14/2016 4:33</t>
  </si>
  <si>
    <t>C145740</t>
  </si>
  <si>
    <t>I335372</t>
  </si>
  <si>
    <t>C750494</t>
  </si>
  <si>
    <t>I123647</t>
  </si>
  <si>
    <t>C420068</t>
  </si>
  <si>
    <t>I226614</t>
  </si>
  <si>
    <t>C213076</t>
  </si>
  <si>
    <t>I300705</t>
  </si>
  <si>
    <t>C218580</t>
  </si>
  <si>
    <t>I325511</t>
  </si>
  <si>
    <t>11/14/2016 4:34</t>
  </si>
  <si>
    <t>C972714</t>
  </si>
  <si>
    <t>I163970</t>
  </si>
  <si>
    <t>C184226</t>
  </si>
  <si>
    <t>I236847</t>
  </si>
  <si>
    <t>C295156</t>
  </si>
  <si>
    <t>I124034</t>
  </si>
  <si>
    <t>C207652</t>
  </si>
  <si>
    <t>I516171</t>
  </si>
  <si>
    <t>11/14/2016 4:35</t>
  </si>
  <si>
    <t>C267068</t>
  </si>
  <si>
    <t>I188197</t>
  </si>
  <si>
    <t>C287276</t>
  </si>
  <si>
    <t>I164902</t>
  </si>
  <si>
    <t>C988001</t>
  </si>
  <si>
    <t>I176130</t>
  </si>
  <si>
    <t>C301262</t>
  </si>
  <si>
    <t>I254548</t>
  </si>
  <si>
    <t>11/14/2016 4:36</t>
  </si>
  <si>
    <t>C977522</t>
  </si>
  <si>
    <t>I115630</t>
  </si>
  <si>
    <t>C126160</t>
  </si>
  <si>
    <t>I572851</t>
  </si>
  <si>
    <t>C319376</t>
  </si>
  <si>
    <t>I686744</t>
  </si>
  <si>
    <t>C383962</t>
  </si>
  <si>
    <t>I129401</t>
  </si>
  <si>
    <t>11/14/2016 4:37</t>
  </si>
  <si>
    <t>C172575</t>
  </si>
  <si>
    <t>I230813</t>
  </si>
  <si>
    <t>C134230</t>
  </si>
  <si>
    <t>I835076</t>
  </si>
  <si>
    <t>C124190</t>
  </si>
  <si>
    <t>I248326</t>
  </si>
  <si>
    <t>C846705</t>
  </si>
  <si>
    <t>I216572</t>
  </si>
  <si>
    <t>C303254</t>
  </si>
  <si>
    <t>I227302</t>
  </si>
  <si>
    <t>11/14/2016 4:38</t>
  </si>
  <si>
    <t>C328292</t>
  </si>
  <si>
    <t>I887307</t>
  </si>
  <si>
    <t>C299081</t>
  </si>
  <si>
    <t>I837696</t>
  </si>
  <si>
    <t>C925557</t>
  </si>
  <si>
    <t>I311439</t>
  </si>
  <si>
    <t>C442479</t>
  </si>
  <si>
    <t>I269285</t>
  </si>
  <si>
    <t>11/14/2016 4:39</t>
  </si>
  <si>
    <t>C391322</t>
  </si>
  <si>
    <t>I183298</t>
  </si>
  <si>
    <t>C146390</t>
  </si>
  <si>
    <t>I547901</t>
  </si>
  <si>
    <t>C295801</t>
  </si>
  <si>
    <t>I162328</t>
  </si>
  <si>
    <t>C942126</t>
  </si>
  <si>
    <t>I921495</t>
  </si>
  <si>
    <t>11/14/2016 4:40</t>
  </si>
  <si>
    <t>C585346</t>
  </si>
  <si>
    <t>I258503</t>
  </si>
  <si>
    <t>C622983</t>
  </si>
  <si>
    <t>I168999</t>
  </si>
  <si>
    <t>C282672</t>
  </si>
  <si>
    <t>I339022</t>
  </si>
  <si>
    <t>C186926</t>
  </si>
  <si>
    <t>I903720</t>
  </si>
  <si>
    <t>C290428</t>
  </si>
  <si>
    <t>I756365</t>
  </si>
  <si>
    <t>11/14/2016 4:41</t>
  </si>
  <si>
    <t>C554892</t>
  </si>
  <si>
    <t>I300271</t>
  </si>
  <si>
    <t>C261611</t>
  </si>
  <si>
    <t>I178975</t>
  </si>
  <si>
    <t>C807740</t>
  </si>
  <si>
    <t>I106879</t>
  </si>
  <si>
    <t>C337269</t>
  </si>
  <si>
    <t>I157014</t>
  </si>
  <si>
    <t>11/14/2016 4:42</t>
  </si>
  <si>
    <t>C995457</t>
  </si>
  <si>
    <t>I230011</t>
  </si>
  <si>
    <t>C143276</t>
  </si>
  <si>
    <t>I193115</t>
  </si>
  <si>
    <t>C162084</t>
  </si>
  <si>
    <t>I211208</t>
  </si>
  <si>
    <t>C144287</t>
  </si>
  <si>
    <t>I225970</t>
  </si>
  <si>
    <t>11/14/2016 4:43</t>
  </si>
  <si>
    <t>C110185</t>
  </si>
  <si>
    <t>I215303</t>
  </si>
  <si>
    <t>C164679</t>
  </si>
  <si>
    <t>I281689</t>
  </si>
  <si>
    <t>C298911</t>
  </si>
  <si>
    <t>I127194</t>
  </si>
  <si>
    <t>C204680</t>
  </si>
  <si>
    <t>I112312</t>
  </si>
  <si>
    <t>11/14/2016 4:44</t>
  </si>
  <si>
    <t>C282057</t>
  </si>
  <si>
    <t>I426123</t>
  </si>
  <si>
    <t>C199157</t>
  </si>
  <si>
    <t>I308669</t>
  </si>
  <si>
    <t>C729033</t>
  </si>
  <si>
    <t>I241938</t>
  </si>
  <si>
    <t>C315544</t>
  </si>
  <si>
    <t>I328786</t>
  </si>
  <si>
    <t>C192002</t>
  </si>
  <si>
    <t>I388355</t>
  </si>
  <si>
    <t>11/14/2016 4:45</t>
  </si>
  <si>
    <t>C614922</t>
  </si>
  <si>
    <t>I172362</t>
  </si>
  <si>
    <t>C266226</t>
  </si>
  <si>
    <t>I239197</t>
  </si>
  <si>
    <t>C638977</t>
  </si>
  <si>
    <t>I302587</t>
  </si>
  <si>
    <t>C153195</t>
  </si>
  <si>
    <t>I304602</t>
  </si>
  <si>
    <t>11/14/2016 4:46</t>
  </si>
  <si>
    <t>C144490</t>
  </si>
  <si>
    <t>I517953</t>
  </si>
  <si>
    <t>C202091</t>
  </si>
  <si>
    <t>I179969</t>
  </si>
  <si>
    <t>C754808</t>
  </si>
  <si>
    <t>I274142</t>
  </si>
  <si>
    <t>C319077</t>
  </si>
  <si>
    <t>I302815</t>
  </si>
  <si>
    <t>11/14/2016 4:47</t>
  </si>
  <si>
    <t>C191688</t>
  </si>
  <si>
    <t>I548259</t>
  </si>
  <si>
    <t>C239496</t>
  </si>
  <si>
    <t>I320554</t>
  </si>
  <si>
    <t>C384490</t>
  </si>
  <si>
    <t>I149168</t>
  </si>
  <si>
    <t>C312790</t>
  </si>
  <si>
    <t>I299518</t>
  </si>
  <si>
    <t>C105819</t>
  </si>
  <si>
    <t>I144344</t>
  </si>
  <si>
    <t>11/14/2016 4:48</t>
  </si>
  <si>
    <t>C243832</t>
  </si>
  <si>
    <t>I165368</t>
  </si>
  <si>
    <t>C881755</t>
  </si>
  <si>
    <t>I239852</t>
  </si>
  <si>
    <t>C936516</t>
  </si>
  <si>
    <t>I197609</t>
  </si>
  <si>
    <t>C166362</t>
  </si>
  <si>
    <t>I587075</t>
  </si>
  <si>
    <t>11/14/2016 4:49</t>
  </si>
  <si>
    <t>C311287</t>
  </si>
  <si>
    <t>I308362</t>
  </si>
  <si>
    <t>C158215</t>
  </si>
  <si>
    <t>I818091</t>
  </si>
  <si>
    <t>C555290</t>
  </si>
  <si>
    <t>I928313</t>
  </si>
  <si>
    <t>C518431</t>
  </si>
  <si>
    <t>I605294</t>
  </si>
  <si>
    <t>11/14/2016 4:50</t>
  </si>
  <si>
    <t>C624497</t>
  </si>
  <si>
    <t>I185506</t>
  </si>
  <si>
    <t>C260986</t>
  </si>
  <si>
    <t>I155684</t>
  </si>
  <si>
    <t>C149340</t>
  </si>
  <si>
    <t>I539155</t>
  </si>
  <si>
    <t>C870165</t>
  </si>
  <si>
    <t>I412740</t>
  </si>
  <si>
    <t>11/14/2016 4:51</t>
  </si>
  <si>
    <t>C132140</t>
  </si>
  <si>
    <t>I647981</t>
  </si>
  <si>
    <t>C234119</t>
  </si>
  <si>
    <t>I228149</t>
  </si>
  <si>
    <t>C106506</t>
  </si>
  <si>
    <t>I165515</t>
  </si>
  <si>
    <t>C314881</t>
  </si>
  <si>
    <t>I233104</t>
  </si>
  <si>
    <t>C559652</t>
  </si>
  <si>
    <t>I178565</t>
  </si>
  <si>
    <t>11/14/2016 4:52</t>
  </si>
  <si>
    <t>C104093</t>
  </si>
  <si>
    <t>I301676</t>
  </si>
  <si>
    <t>C239409</t>
  </si>
  <si>
    <t>I122372</t>
  </si>
  <si>
    <t>C339356</t>
  </si>
  <si>
    <t>I339871</t>
  </si>
  <si>
    <t>C187758</t>
  </si>
  <si>
    <t>I879300</t>
  </si>
  <si>
    <t>11/14/2016 4:53</t>
  </si>
  <si>
    <t>C100576</t>
  </si>
  <si>
    <t>I264242</t>
  </si>
  <si>
    <t>C143231</t>
  </si>
  <si>
    <t>I320411</t>
  </si>
  <si>
    <t>C366078</t>
  </si>
  <si>
    <t>I616996</t>
  </si>
  <si>
    <t>C218016</t>
  </si>
  <si>
    <t>I257966</t>
  </si>
  <si>
    <t>11/14/2016 4:54</t>
  </si>
  <si>
    <t>C805407</t>
  </si>
  <si>
    <t>I173213</t>
  </si>
  <si>
    <t>C261804</t>
  </si>
  <si>
    <t>I212298</t>
  </si>
  <si>
    <t>C258415</t>
  </si>
  <si>
    <t>I331250</t>
  </si>
  <si>
    <t>C610447</t>
  </si>
  <si>
    <t>I134305</t>
  </si>
  <si>
    <t>C482055</t>
  </si>
  <si>
    <t>I251512</t>
  </si>
  <si>
    <t>11/14/2016 4:55</t>
  </si>
  <si>
    <t>C366286</t>
  </si>
  <si>
    <t>I512373</t>
  </si>
  <si>
    <t>C282330</t>
  </si>
  <si>
    <t>I365982</t>
  </si>
  <si>
    <t>C190182</t>
  </si>
  <si>
    <t>I269787</t>
  </si>
  <si>
    <t>C198144</t>
  </si>
  <si>
    <t>I163951</t>
  </si>
  <si>
    <t>11/14/2016 4:56</t>
  </si>
  <si>
    <t>C551312</t>
  </si>
  <si>
    <t>I247578</t>
  </si>
  <si>
    <t>C113022</t>
  </si>
  <si>
    <t>I117056</t>
  </si>
  <si>
    <t>C225366</t>
  </si>
  <si>
    <t>I143438</t>
  </si>
  <si>
    <t>C215624</t>
  </si>
  <si>
    <t>I563751</t>
  </si>
  <si>
    <t>11/14/2016 4:57</t>
  </si>
  <si>
    <t>C177047</t>
  </si>
  <si>
    <t>I317837</t>
  </si>
  <si>
    <t>C106387</t>
  </si>
  <si>
    <t>I291659</t>
  </si>
  <si>
    <t>C112169</t>
  </si>
  <si>
    <t>I316005</t>
  </si>
  <si>
    <t>C227422</t>
  </si>
  <si>
    <t>I207381</t>
  </si>
  <si>
    <t>11/14/2016 4:58</t>
  </si>
  <si>
    <t>C306420</t>
  </si>
  <si>
    <t>I862355</t>
  </si>
  <si>
    <t>C302116</t>
  </si>
  <si>
    <t>I272747</t>
  </si>
  <si>
    <t>C112210</t>
  </si>
  <si>
    <t>I194634</t>
  </si>
  <si>
    <t>C219683</t>
  </si>
  <si>
    <t>I245709</t>
  </si>
  <si>
    <t>C216056</t>
  </si>
  <si>
    <t>I575716</t>
  </si>
  <si>
    <t>11/14/2016 4:59</t>
  </si>
  <si>
    <t>C197662</t>
  </si>
  <si>
    <t>I228658</t>
  </si>
  <si>
    <t>C315801</t>
  </si>
  <si>
    <t>I224020</t>
  </si>
  <si>
    <t>C334472</t>
  </si>
  <si>
    <t>I228826</t>
  </si>
  <si>
    <t>C569735</t>
  </si>
  <si>
    <t>I908838</t>
  </si>
  <si>
    <t>11/14/2016 5:00</t>
  </si>
  <si>
    <t>C297287</t>
  </si>
  <si>
    <t>I242295</t>
  </si>
  <si>
    <t>C176981</t>
  </si>
  <si>
    <t>I517794</t>
  </si>
  <si>
    <t>C247952</t>
  </si>
  <si>
    <t>I177681</t>
  </si>
  <si>
    <t>C326462</t>
  </si>
  <si>
    <t>I220637</t>
  </si>
  <si>
    <t>11/14/2016 5:01</t>
  </si>
  <si>
    <t>C275868</t>
  </si>
  <si>
    <t>I311457</t>
  </si>
  <si>
    <t>C800136</t>
  </si>
  <si>
    <t>I282403</t>
  </si>
  <si>
    <t>C318455</t>
  </si>
  <si>
    <t>I203808</t>
  </si>
  <si>
    <t>C268135</t>
  </si>
  <si>
    <t>I129660</t>
  </si>
  <si>
    <t>C704182</t>
  </si>
  <si>
    <t>I390501</t>
  </si>
  <si>
    <t>11/14/2016 5:02</t>
  </si>
  <si>
    <t>C114238</t>
  </si>
  <si>
    <t>I103529</t>
  </si>
  <si>
    <t>C935333</t>
  </si>
  <si>
    <t>I329155</t>
  </si>
  <si>
    <t>C397334</t>
  </si>
  <si>
    <t>I956805</t>
  </si>
  <si>
    <t>C162913</t>
  </si>
  <si>
    <t>I298815</t>
  </si>
  <si>
    <t>11/14/2016 5:03</t>
  </si>
  <si>
    <t>C147941</t>
  </si>
  <si>
    <t>I357917</t>
  </si>
  <si>
    <t>C215074</t>
  </si>
  <si>
    <t>I306598</t>
  </si>
  <si>
    <t>C237812</t>
  </si>
  <si>
    <t>I192675</t>
  </si>
  <si>
    <t>C264252</t>
  </si>
  <si>
    <t>I898935</t>
  </si>
  <si>
    <t>11/14/2016 5:04</t>
  </si>
  <si>
    <t>C317055</t>
  </si>
  <si>
    <t>I632272</t>
  </si>
  <si>
    <t>C952480</t>
  </si>
  <si>
    <t>I698696</t>
  </si>
  <si>
    <t>C107398</t>
  </si>
  <si>
    <t>I228502</t>
  </si>
  <si>
    <t>C653145</t>
  </si>
  <si>
    <t>I734899</t>
  </si>
  <si>
    <t>11/14/2016 5:05</t>
  </si>
  <si>
    <t>C301403</t>
  </si>
  <si>
    <t>I916317</t>
  </si>
  <si>
    <t>C920454</t>
  </si>
  <si>
    <t>I211339</t>
  </si>
  <si>
    <t>C106670</t>
  </si>
  <si>
    <t>I839825</t>
  </si>
  <si>
    <t>C326279</t>
  </si>
  <si>
    <t>I175604</t>
  </si>
  <si>
    <t>C921227</t>
  </si>
  <si>
    <t>I765416</t>
  </si>
  <si>
    <t>11/14/2016 5:06</t>
  </si>
  <si>
    <t>C334591</t>
  </si>
  <si>
    <t>I943020</t>
  </si>
  <si>
    <t>C437921</t>
  </si>
  <si>
    <t>I158544</t>
  </si>
  <si>
    <t>C678866</t>
  </si>
  <si>
    <t>I815296</t>
  </si>
  <si>
    <t>C337493</t>
  </si>
  <si>
    <t>I306726</t>
  </si>
  <si>
    <t>11/14/2016 5:07</t>
  </si>
  <si>
    <t>C102707</t>
  </si>
  <si>
    <t>I188956</t>
  </si>
  <si>
    <t>C199435</t>
  </si>
  <si>
    <t>I251525</t>
  </si>
  <si>
    <t>C300692</t>
  </si>
  <si>
    <t>I181570</t>
  </si>
  <si>
    <t>C140251</t>
  </si>
  <si>
    <t>I304978</t>
  </si>
  <si>
    <t>11/14/2016 5:08</t>
  </si>
  <si>
    <t>C273481</t>
  </si>
  <si>
    <t>I278712</t>
  </si>
  <si>
    <t>C152685</t>
  </si>
  <si>
    <t>I206588</t>
  </si>
  <si>
    <t>C285731</t>
  </si>
  <si>
    <t>I393076</t>
  </si>
  <si>
    <t>C316062</t>
  </si>
  <si>
    <t>I318711</t>
  </si>
  <si>
    <t>C330738</t>
  </si>
  <si>
    <t>I331588</t>
  </si>
  <si>
    <t>11/14/2016 5:09</t>
  </si>
  <si>
    <t>C135443</t>
  </si>
  <si>
    <t>I141459</t>
  </si>
  <si>
    <t>C277653</t>
  </si>
  <si>
    <t>I557084</t>
  </si>
  <si>
    <t>C213937</t>
  </si>
  <si>
    <t>I288731</t>
  </si>
  <si>
    <t>C252314</t>
  </si>
  <si>
    <t>I148624</t>
  </si>
  <si>
    <t>11/14/2016 5:10</t>
  </si>
  <si>
    <t>C235984</t>
  </si>
  <si>
    <t>I124728</t>
  </si>
  <si>
    <t>C136587</t>
  </si>
  <si>
    <t>I100988</t>
  </si>
  <si>
    <t>C202289</t>
  </si>
  <si>
    <t>I601921</t>
  </si>
  <si>
    <t>C302227</t>
  </si>
  <si>
    <t>I233025</t>
  </si>
  <si>
    <t>11/14/2016 5:11</t>
  </si>
  <si>
    <t>C140396</t>
  </si>
  <si>
    <t>I238276</t>
  </si>
  <si>
    <t>C238888</t>
  </si>
  <si>
    <t>I332778</t>
  </si>
  <si>
    <t>C189334</t>
  </si>
  <si>
    <t>I335552</t>
  </si>
  <si>
    <t>C527055</t>
  </si>
  <si>
    <t>I322540</t>
  </si>
  <si>
    <t>11/14/2016 5:12</t>
  </si>
  <si>
    <t>C104577</t>
  </si>
  <si>
    <t>I175013</t>
  </si>
  <si>
    <t>C270951</t>
  </si>
  <si>
    <t>I950085</t>
  </si>
  <si>
    <t>C135639</t>
  </si>
  <si>
    <t>I414083</t>
  </si>
  <si>
    <t>C270880</t>
  </si>
  <si>
    <t>I154564</t>
  </si>
  <si>
    <t>C847975</t>
  </si>
  <si>
    <t>I329878</t>
  </si>
  <si>
    <t>11/14/2016 5:13</t>
  </si>
  <si>
    <t>C269889</t>
  </si>
  <si>
    <t>I222270</t>
  </si>
  <si>
    <t>C584738</t>
  </si>
  <si>
    <t>I309892</t>
  </si>
  <si>
    <t>C293919</t>
  </si>
  <si>
    <t>I221841</t>
  </si>
  <si>
    <t>C308028</t>
  </si>
  <si>
    <t>I329424</t>
  </si>
  <si>
    <t>11/14/2016 5:14</t>
  </si>
  <si>
    <t>C980536</t>
  </si>
  <si>
    <t>I113490</t>
  </si>
  <si>
    <t>C199979</t>
  </si>
  <si>
    <t>I314013</t>
  </si>
  <si>
    <t>C236256</t>
  </si>
  <si>
    <t>I253142</t>
  </si>
  <si>
    <t>C498642</t>
  </si>
  <si>
    <t>I462943</t>
  </si>
  <si>
    <t>11/14/2016 5:15</t>
  </si>
  <si>
    <t>C377362</t>
  </si>
  <si>
    <t>I638341</t>
  </si>
  <si>
    <t>C210418</t>
  </si>
  <si>
    <t>I110809</t>
  </si>
  <si>
    <t>C331957</t>
  </si>
  <si>
    <t>I119403</t>
  </si>
  <si>
    <t>C151022</t>
  </si>
  <si>
    <t>I471300</t>
  </si>
  <si>
    <t>C225413</t>
  </si>
  <si>
    <t>I233871</t>
  </si>
  <si>
    <t>11/14/2016 5:16</t>
  </si>
  <si>
    <t>C304296</t>
  </si>
  <si>
    <t>I513004</t>
  </si>
  <si>
    <t>C234495</t>
  </si>
  <si>
    <t>I756955</t>
  </si>
  <si>
    <t>C195436</t>
  </si>
  <si>
    <t>I255872</t>
  </si>
  <si>
    <t>C785977</t>
  </si>
  <si>
    <t>I979439</t>
  </si>
  <si>
    <t>11/14/2016 5:17</t>
  </si>
  <si>
    <t>C120225</t>
  </si>
  <si>
    <t>I189927</t>
  </si>
  <si>
    <t>C154631</t>
  </si>
  <si>
    <t>I247351</t>
  </si>
  <si>
    <t>C622555</t>
  </si>
  <si>
    <t>I319491</t>
  </si>
  <si>
    <t>C883456</t>
  </si>
  <si>
    <t>I934238</t>
  </si>
  <si>
    <t>11/14/2016 5:18</t>
  </si>
  <si>
    <t>C778271</t>
  </si>
  <si>
    <t>I594310</t>
  </si>
  <si>
    <t>C790720</t>
  </si>
  <si>
    <t>I156024</t>
  </si>
  <si>
    <t>C149363</t>
  </si>
  <si>
    <t>I866247</t>
  </si>
  <si>
    <t>C240195</t>
  </si>
  <si>
    <t>I134171</t>
  </si>
  <si>
    <t>11/14/2016 5:19</t>
  </si>
  <si>
    <t>C186698</t>
  </si>
  <si>
    <t>I111018</t>
  </si>
  <si>
    <t>C238308</t>
  </si>
  <si>
    <t>I246960</t>
  </si>
  <si>
    <t>C664857</t>
  </si>
  <si>
    <t>I485194</t>
  </si>
  <si>
    <t>C273677</t>
  </si>
  <si>
    <t>I244089</t>
  </si>
  <si>
    <t>C301880</t>
  </si>
  <si>
    <t>I634021</t>
  </si>
  <si>
    <t>11/14/2016 5:20</t>
  </si>
  <si>
    <t>C328895</t>
  </si>
  <si>
    <t>I248163</t>
  </si>
  <si>
    <t>C156746</t>
  </si>
  <si>
    <t>I153851</t>
  </si>
  <si>
    <t>C174991</t>
  </si>
  <si>
    <t>I227988</t>
  </si>
  <si>
    <t>C146937</t>
  </si>
  <si>
    <t>I170203</t>
  </si>
  <si>
    <t>11/14/2016 5:21</t>
  </si>
  <si>
    <t>C422294</t>
  </si>
  <si>
    <t>I258813</t>
  </si>
  <si>
    <t>C300365</t>
  </si>
  <si>
    <t>I249973</t>
  </si>
  <si>
    <t>C690959</t>
  </si>
  <si>
    <t>I358013</t>
  </si>
  <si>
    <t>C497397</t>
  </si>
  <si>
    <t>I283497</t>
  </si>
  <si>
    <t>11/14/2016 5:22</t>
  </si>
  <si>
    <t>C319871</t>
  </si>
  <si>
    <t>I246525</t>
  </si>
  <si>
    <t>C218754</t>
  </si>
  <si>
    <t>I558148</t>
  </si>
  <si>
    <t>C173070</t>
  </si>
  <si>
    <t>I238995</t>
  </si>
  <si>
    <t>C289928</t>
  </si>
  <si>
    <t>I166395</t>
  </si>
  <si>
    <t>C257104</t>
  </si>
  <si>
    <t>I285509</t>
  </si>
  <si>
    <t>11/14/2016 5:23</t>
  </si>
  <si>
    <t>C409196</t>
  </si>
  <si>
    <t>I222593</t>
  </si>
  <si>
    <t>C190619</t>
  </si>
  <si>
    <t>I283899</t>
  </si>
  <si>
    <t>C817253</t>
  </si>
  <si>
    <t>I272052</t>
  </si>
  <si>
    <t>C517757</t>
  </si>
  <si>
    <t>I914786</t>
  </si>
  <si>
    <t>11/14/2016 5:24</t>
  </si>
  <si>
    <t>C147144</t>
  </si>
  <si>
    <t>I239054</t>
  </si>
  <si>
    <t>C548893</t>
  </si>
  <si>
    <t>I794005</t>
  </si>
  <si>
    <t>C143957</t>
  </si>
  <si>
    <t>I118921</t>
  </si>
  <si>
    <t>C212459</t>
  </si>
  <si>
    <t>I270390</t>
  </si>
  <si>
    <t>11/14/2016 5:25</t>
  </si>
  <si>
    <t>C241525</t>
  </si>
  <si>
    <t>I217073</t>
  </si>
  <si>
    <t>C229217</t>
  </si>
  <si>
    <t>I928603</t>
  </si>
  <si>
    <t>C119470</t>
  </si>
  <si>
    <t>I268834</t>
  </si>
  <si>
    <t>C263056</t>
  </si>
  <si>
    <t>I317728</t>
  </si>
  <si>
    <t>11/14/2016 5:26</t>
  </si>
  <si>
    <t>C933350</t>
  </si>
  <si>
    <t>I558632</t>
  </si>
  <si>
    <t>C526194</t>
  </si>
  <si>
    <t>I316739</t>
  </si>
  <si>
    <t>C144595</t>
  </si>
  <si>
    <t>I262535</t>
  </si>
  <si>
    <t>C107013</t>
  </si>
  <si>
    <t>I259547</t>
  </si>
  <si>
    <t>C124335</t>
  </si>
  <si>
    <t>I105464</t>
  </si>
  <si>
    <t>11/14/2016 5:27</t>
  </si>
  <si>
    <t>C859508</t>
  </si>
  <si>
    <t>I133476</t>
  </si>
  <si>
    <t>C134569</t>
  </si>
  <si>
    <t>I233573</t>
  </si>
  <si>
    <t>C750827</t>
  </si>
  <si>
    <t>I244553</t>
  </si>
  <si>
    <t>C473378</t>
  </si>
  <si>
    <t>I258341</t>
  </si>
  <si>
    <t>11/14/2016 5:28</t>
  </si>
  <si>
    <t>C204500</t>
  </si>
  <si>
    <t>I144879</t>
  </si>
  <si>
    <t>C158257</t>
  </si>
  <si>
    <t>I206520</t>
  </si>
  <si>
    <t>C291167</t>
  </si>
  <si>
    <t>I313712</t>
  </si>
  <si>
    <t>C788077</t>
  </si>
  <si>
    <t>I132557</t>
  </si>
  <si>
    <t>11/14/2016 5:29</t>
  </si>
  <si>
    <t>C439152</t>
  </si>
  <si>
    <t>I928017</t>
  </si>
  <si>
    <t>C281254</t>
  </si>
  <si>
    <t>I852099</t>
  </si>
  <si>
    <t>C121633</t>
  </si>
  <si>
    <t>I911121</t>
  </si>
  <si>
    <t>C199363</t>
  </si>
  <si>
    <t>I333996</t>
  </si>
  <si>
    <t>C185199</t>
  </si>
  <si>
    <t>I324316</t>
  </si>
  <si>
    <t>11/14/2016 5:30</t>
  </si>
  <si>
    <t>C136103</t>
  </si>
  <si>
    <t>I202315</t>
  </si>
  <si>
    <t>C201393</t>
  </si>
  <si>
    <t>I743056</t>
  </si>
  <si>
    <t>C100254</t>
  </si>
  <si>
    <t>I198628</t>
  </si>
  <si>
    <t>C155211</t>
  </si>
  <si>
    <t>I906968</t>
  </si>
  <si>
    <t>11/14/2016 5:31</t>
  </si>
  <si>
    <t>C188487</t>
  </si>
  <si>
    <t>I334470</t>
  </si>
  <si>
    <t>C291648</t>
  </si>
  <si>
    <t>I215251</t>
  </si>
  <si>
    <t>C594873</t>
  </si>
  <si>
    <t>I467217</t>
  </si>
  <si>
    <t>C132896</t>
  </si>
  <si>
    <t>I314427</t>
  </si>
  <si>
    <t>11/14/2016 5:32</t>
  </si>
  <si>
    <t>C304058</t>
  </si>
  <si>
    <t>I326536</t>
  </si>
  <si>
    <t>C338041</t>
  </si>
  <si>
    <t>I118042</t>
  </si>
  <si>
    <t>C264392</t>
  </si>
  <si>
    <t>I250018</t>
  </si>
  <si>
    <t>C510039</t>
  </si>
  <si>
    <t>I259765</t>
  </si>
  <si>
    <t>11/14/2016 5:33</t>
  </si>
  <si>
    <t>C709992</t>
  </si>
  <si>
    <t>I425753</t>
  </si>
  <si>
    <t>C467332</t>
  </si>
  <si>
    <t>I213559</t>
  </si>
  <si>
    <t>C304366</t>
  </si>
  <si>
    <t>I242301</t>
  </si>
  <si>
    <t>C120014</t>
  </si>
  <si>
    <t>I215146</t>
  </si>
  <si>
    <t>C843090</t>
  </si>
  <si>
    <t>I137478</t>
  </si>
  <si>
    <t>11/14/2016 5:34</t>
  </si>
  <si>
    <t>C970602</t>
  </si>
  <si>
    <t>I119189</t>
  </si>
  <si>
    <t>C920199</t>
  </si>
  <si>
    <t>I180693</t>
  </si>
  <si>
    <t>C220887</t>
  </si>
  <si>
    <t>I133648</t>
  </si>
  <si>
    <t>C337614</t>
  </si>
  <si>
    <t>I296516</t>
  </si>
  <si>
    <t>11/14/2016 5:35</t>
  </si>
  <si>
    <t>C294191</t>
  </si>
  <si>
    <t>I287852</t>
  </si>
  <si>
    <t>C333377</t>
  </si>
  <si>
    <t>I453361</t>
  </si>
  <si>
    <t>C209609</t>
  </si>
  <si>
    <t>I442314</t>
  </si>
  <si>
    <t>C117554</t>
  </si>
  <si>
    <t>I114688</t>
  </si>
  <si>
    <t>11/14/2016 5:36</t>
  </si>
  <si>
    <t>C144999</t>
  </si>
  <si>
    <t>I205927</t>
  </si>
  <si>
    <t>C193654</t>
  </si>
  <si>
    <t>I768221</t>
  </si>
  <si>
    <t>C729332</t>
  </si>
  <si>
    <t>I122740</t>
  </si>
  <si>
    <t>C296584</t>
  </si>
  <si>
    <t>I357893</t>
  </si>
  <si>
    <t>C203616</t>
  </si>
  <si>
    <t>I143660</t>
  </si>
  <si>
    <t>11/14/2016 5:37</t>
  </si>
  <si>
    <t>C112914</t>
  </si>
  <si>
    <t>I335494</t>
  </si>
  <si>
    <t>C190046</t>
  </si>
  <si>
    <t>I287408</t>
  </si>
  <si>
    <t>C199645</t>
  </si>
  <si>
    <t>I131334</t>
  </si>
  <si>
    <t>C288510</t>
  </si>
  <si>
    <t>I264957</t>
  </si>
  <si>
    <t>11/14/2016 5:38</t>
  </si>
  <si>
    <t>C187336</t>
  </si>
  <si>
    <t>I231844</t>
  </si>
  <si>
    <t>C122930</t>
  </si>
  <si>
    <t>I121929</t>
  </si>
  <si>
    <t>C326589</t>
  </si>
  <si>
    <t>I701523</t>
  </si>
  <si>
    <t>C116325</t>
  </si>
  <si>
    <t>I315596</t>
  </si>
  <si>
    <t>11/14/2016 5:39</t>
  </si>
  <si>
    <t>C174586</t>
  </si>
  <si>
    <t>I942353</t>
  </si>
  <si>
    <t>C635130</t>
  </si>
  <si>
    <t>I293378</t>
  </si>
  <si>
    <t>C273680</t>
  </si>
  <si>
    <t>I122970</t>
  </si>
  <si>
    <t>C377102</t>
  </si>
  <si>
    <t>I186741</t>
  </si>
  <si>
    <t>11/14/2016 5:40</t>
  </si>
  <si>
    <t>C927210</t>
  </si>
  <si>
    <t>I929162</t>
  </si>
  <si>
    <t>C738190</t>
  </si>
  <si>
    <t>I235623</t>
  </si>
  <si>
    <t>C163799</t>
  </si>
  <si>
    <t>I535064</t>
  </si>
  <si>
    <t>C620997</t>
  </si>
  <si>
    <t>I251608</t>
  </si>
  <si>
    <t>C325855</t>
  </si>
  <si>
    <t>I461913</t>
  </si>
  <si>
    <t>11/14/2016 5:41</t>
  </si>
  <si>
    <t>C270561</t>
  </si>
  <si>
    <t>I221571</t>
  </si>
  <si>
    <t>C228149</t>
  </si>
  <si>
    <t>I508438</t>
  </si>
  <si>
    <t>C116820</t>
  </si>
  <si>
    <t>I134474</t>
  </si>
  <si>
    <t>C269622</t>
  </si>
  <si>
    <t>I164579</t>
  </si>
  <si>
    <t>11/14/2016 5:42</t>
  </si>
  <si>
    <t>C249408</t>
  </si>
  <si>
    <t>I315356</t>
  </si>
  <si>
    <t>C294439</t>
  </si>
  <si>
    <t>I281239</t>
  </si>
  <si>
    <t>C486469</t>
  </si>
  <si>
    <t>I650552</t>
  </si>
  <si>
    <t>C605655</t>
  </si>
  <si>
    <t>I190187</t>
  </si>
  <si>
    <t>11/14/2016 5:43</t>
  </si>
  <si>
    <t>C160174</t>
  </si>
  <si>
    <t>I194765</t>
  </si>
  <si>
    <t>C165475</t>
  </si>
  <si>
    <t>I295249</t>
  </si>
  <si>
    <t>C747008</t>
  </si>
  <si>
    <t>I259086</t>
  </si>
  <si>
    <t>C907777</t>
  </si>
  <si>
    <t>I176755</t>
  </si>
  <si>
    <t>C328885</t>
  </si>
  <si>
    <t>I311425</t>
  </si>
  <si>
    <t>11/14/2016 5:44</t>
  </si>
  <si>
    <t>C275268</t>
  </si>
  <si>
    <t>I701451</t>
  </si>
  <si>
    <t>C403184</t>
  </si>
  <si>
    <t>I326358</t>
  </si>
  <si>
    <t>C751147</t>
  </si>
  <si>
    <t>I104808</t>
  </si>
  <si>
    <t>C194542</t>
  </si>
  <si>
    <t>I950767</t>
  </si>
  <si>
    <t>11/14/2016 5:45</t>
  </si>
  <si>
    <t>C188135</t>
  </si>
  <si>
    <t>I170640</t>
  </si>
  <si>
    <t>C455646</t>
  </si>
  <si>
    <t>I223598</t>
  </si>
  <si>
    <t>C243347</t>
  </si>
  <si>
    <t>I137772</t>
  </si>
  <si>
    <t>C248663</t>
  </si>
  <si>
    <t>I287983</t>
  </si>
  <si>
    <t>11/14/2016 5:46</t>
  </si>
  <si>
    <t>C191152</t>
  </si>
  <si>
    <t>I231202</t>
  </si>
  <si>
    <t>C146679</t>
  </si>
  <si>
    <t>I431336</t>
  </si>
  <si>
    <t>C616195</t>
  </si>
  <si>
    <t>I191536</t>
  </si>
  <si>
    <t>C107192</t>
  </si>
  <si>
    <t>I242915</t>
  </si>
  <si>
    <t>11/14/2016 5:47</t>
  </si>
  <si>
    <t>C116295</t>
  </si>
  <si>
    <t>I793673</t>
  </si>
  <si>
    <t>C334128</t>
  </si>
  <si>
    <t>I306858</t>
  </si>
  <si>
    <t>C181077</t>
  </si>
  <si>
    <t>I789166</t>
  </si>
  <si>
    <t>C776465</t>
  </si>
  <si>
    <t>I132562</t>
  </si>
  <si>
    <t>C564019</t>
  </si>
  <si>
    <t>I103393</t>
  </si>
  <si>
    <t>11/14/2016 5:48</t>
  </si>
  <si>
    <t>C192096</t>
  </si>
  <si>
    <t>I129863</t>
  </si>
  <si>
    <t>C184731</t>
  </si>
  <si>
    <t>I384071</t>
  </si>
  <si>
    <t>C174574</t>
  </si>
  <si>
    <t>I270602</t>
  </si>
  <si>
    <t>C200961</t>
  </si>
  <si>
    <t>I292043</t>
  </si>
  <si>
    <t>11/14/2016 5:49</t>
  </si>
  <si>
    <t>C530790</t>
  </si>
  <si>
    <t>I270224</t>
  </si>
  <si>
    <t>C307151</t>
  </si>
  <si>
    <t>I332426</t>
  </si>
  <si>
    <t>C137366</t>
  </si>
  <si>
    <t>I595327</t>
  </si>
  <si>
    <t>C830086</t>
  </si>
  <si>
    <t>I667649</t>
  </si>
  <si>
    <t>11/14/2016 5:50</t>
  </si>
  <si>
    <t>C781099</t>
  </si>
  <si>
    <t>I303492</t>
  </si>
  <si>
    <t>C936511</t>
  </si>
  <si>
    <t>I120329</t>
  </si>
  <si>
    <t>C298184</t>
  </si>
  <si>
    <t>I286576</t>
  </si>
  <si>
    <t>C131867</t>
  </si>
  <si>
    <t>I237692</t>
  </si>
  <si>
    <t>C114315</t>
  </si>
  <si>
    <t>I153994</t>
  </si>
  <si>
    <t>11/14/2016 5:51</t>
  </si>
  <si>
    <t>C312624</t>
  </si>
  <si>
    <t>I185723</t>
  </si>
  <si>
    <t>C256150</t>
  </si>
  <si>
    <t>I103408</t>
  </si>
  <si>
    <t>C171463</t>
  </si>
  <si>
    <t>I296522</t>
  </si>
  <si>
    <t>C286669</t>
  </si>
  <si>
    <t>I337359</t>
  </si>
  <si>
    <t>11/14/2016 5:52</t>
  </si>
  <si>
    <t>C514930</t>
  </si>
  <si>
    <t>I963356</t>
  </si>
  <si>
    <t>C678575</t>
  </si>
  <si>
    <t>I393484</t>
  </si>
  <si>
    <t>C945222</t>
  </si>
  <si>
    <t>I235344</t>
  </si>
  <si>
    <t>C228895</t>
  </si>
  <si>
    <t>I804172</t>
  </si>
  <si>
    <t>11/14/2016 5:53</t>
  </si>
  <si>
    <t>C315358</t>
  </si>
  <si>
    <t>I123790</t>
  </si>
  <si>
    <t>C119572</t>
  </si>
  <si>
    <t>I207134</t>
  </si>
  <si>
    <t>C200359</t>
  </si>
  <si>
    <t>I247759</t>
  </si>
  <si>
    <t>C991703</t>
  </si>
  <si>
    <t>I269097</t>
  </si>
  <si>
    <t>11/14/2016 5:54</t>
  </si>
  <si>
    <t>C152491</t>
  </si>
  <si>
    <t>I160648</t>
  </si>
  <si>
    <t>C984870</t>
  </si>
  <si>
    <t>I282177</t>
  </si>
  <si>
    <t>C734672</t>
  </si>
  <si>
    <t>I110251</t>
  </si>
  <si>
    <t>C224808</t>
  </si>
  <si>
    <t>I633108</t>
  </si>
  <si>
    <t>C220559</t>
  </si>
  <si>
    <t>I243904</t>
  </si>
  <si>
    <t>11/14/2016 5:55</t>
  </si>
  <si>
    <t>C247264</t>
  </si>
  <si>
    <t>I284695</t>
  </si>
  <si>
    <t>C213618</t>
  </si>
  <si>
    <t>I310336</t>
  </si>
  <si>
    <t>C274104</t>
  </si>
  <si>
    <t>I205840</t>
  </si>
  <si>
    <t>C221767</t>
  </si>
  <si>
    <t>I131225</t>
  </si>
  <si>
    <t>11/14/2016 5:56</t>
  </si>
  <si>
    <t>C339538</t>
  </si>
  <si>
    <t>I111480</t>
  </si>
  <si>
    <t>C300509</t>
  </si>
  <si>
    <t>I888872</t>
  </si>
  <si>
    <t>C251023</t>
  </si>
  <si>
    <t>I771173</t>
  </si>
  <si>
    <t>C928146</t>
  </si>
  <si>
    <t>I526072</t>
  </si>
  <si>
    <t>11/14/2016 5:57</t>
  </si>
  <si>
    <t>C750614</t>
  </si>
  <si>
    <t>I241439</t>
  </si>
  <si>
    <t>C927731</t>
  </si>
  <si>
    <t>I101354</t>
  </si>
  <si>
    <t>C235189</t>
  </si>
  <si>
    <t>I160966</t>
  </si>
  <si>
    <t>C413384</t>
  </si>
  <si>
    <t>I153167</t>
  </si>
  <si>
    <t>C193800</t>
  </si>
  <si>
    <t>I241435</t>
  </si>
  <si>
    <t>11/14/2016 5:58</t>
  </si>
  <si>
    <t>C186473</t>
  </si>
  <si>
    <t>I909034</t>
  </si>
  <si>
    <t>C108452</t>
  </si>
  <si>
    <t>I964776</t>
  </si>
  <si>
    <t>C314216</t>
  </si>
  <si>
    <t>I209063</t>
  </si>
  <si>
    <t>C970549</t>
  </si>
  <si>
    <t>I113744</t>
  </si>
  <si>
    <t>11/14/2016 5:59</t>
  </si>
  <si>
    <t>C710863</t>
  </si>
  <si>
    <t>I632019</t>
  </si>
  <si>
    <t>C852260</t>
  </si>
  <si>
    <t>I350557</t>
  </si>
  <si>
    <t>C105996</t>
  </si>
  <si>
    <t>I140055</t>
  </si>
  <si>
    <t>C133483</t>
  </si>
  <si>
    <t>I100330</t>
  </si>
  <si>
    <t>11/14/2016 6:00</t>
  </si>
  <si>
    <t>C453598</t>
  </si>
  <si>
    <t>I222434</t>
  </si>
  <si>
    <t>C205712</t>
  </si>
  <si>
    <t>I505005</t>
  </si>
  <si>
    <t>C184822</t>
  </si>
  <si>
    <t>I241131</t>
  </si>
  <si>
    <t>C152419</t>
  </si>
  <si>
    <t>I405694</t>
  </si>
  <si>
    <t>11/14/2016 6:01</t>
  </si>
  <si>
    <t>C758541</t>
  </si>
  <si>
    <t>I332224</t>
  </si>
  <si>
    <t>C653957</t>
  </si>
  <si>
    <t>I278611</t>
  </si>
  <si>
    <t>C998526</t>
  </si>
  <si>
    <t>I195918</t>
  </si>
  <si>
    <t>C184919</t>
  </si>
  <si>
    <t>I503885</t>
  </si>
  <si>
    <t>C770963</t>
  </si>
  <si>
    <t>I254132</t>
  </si>
  <si>
    <t>11/14/2016 6:02</t>
  </si>
  <si>
    <t>C948614</t>
  </si>
  <si>
    <t>I137823</t>
  </si>
  <si>
    <t>C317333</t>
  </si>
  <si>
    <t>I139311</t>
  </si>
  <si>
    <t>C336407</t>
  </si>
  <si>
    <t>I132955</t>
  </si>
  <si>
    <t>C746847</t>
  </si>
  <si>
    <t>I164641</t>
  </si>
  <si>
    <t>11/14/2016 6:03</t>
  </si>
  <si>
    <t>C113787</t>
  </si>
  <si>
    <t>I231322</t>
  </si>
  <si>
    <t>C290024</t>
  </si>
  <si>
    <t>I219766</t>
  </si>
  <si>
    <t>C499128</t>
  </si>
  <si>
    <t>I737566</t>
  </si>
  <si>
    <t>C274654</t>
  </si>
  <si>
    <t>I244389</t>
  </si>
  <si>
    <t>11/14/2016 6:04</t>
  </si>
  <si>
    <t>C219936</t>
  </si>
  <si>
    <t>I979462</t>
  </si>
  <si>
    <t>C601830</t>
  </si>
  <si>
    <t>I290085</t>
  </si>
  <si>
    <t>C734415</t>
  </si>
  <si>
    <t>I597373</t>
  </si>
  <si>
    <t>C291353</t>
  </si>
  <si>
    <t>I842700</t>
  </si>
  <si>
    <t>C176165</t>
  </si>
  <si>
    <t>I335048</t>
  </si>
  <si>
    <t>11/14/2016 6:05</t>
  </si>
  <si>
    <t>C201251</t>
  </si>
  <si>
    <t>I235274</t>
  </si>
  <si>
    <t>C323221</t>
  </si>
  <si>
    <t>I303205</t>
  </si>
  <si>
    <t>C112102</t>
  </si>
  <si>
    <t>I266705</t>
  </si>
  <si>
    <t>C203252</t>
  </si>
  <si>
    <t>I266413</t>
  </si>
  <si>
    <t>11/14/2016 6:06</t>
  </si>
  <si>
    <t>C278237</t>
  </si>
  <si>
    <t>I211671</t>
  </si>
  <si>
    <t>C169027</t>
  </si>
  <si>
    <t>I229879</t>
  </si>
  <si>
    <t>C188273</t>
  </si>
  <si>
    <t>I256288</t>
  </si>
  <si>
    <t>C149075</t>
  </si>
  <si>
    <t>I767974</t>
  </si>
  <si>
    <t>11/14/2016 6:07</t>
  </si>
  <si>
    <t>C725164</t>
  </si>
  <si>
    <t>I218984</t>
  </si>
  <si>
    <t>C145267</t>
  </si>
  <si>
    <t>I187040</t>
  </si>
  <si>
    <t>C225654</t>
  </si>
  <si>
    <t>I232042</t>
  </si>
  <si>
    <t>C273640</t>
  </si>
  <si>
    <t>I540362</t>
  </si>
  <si>
    <t>11/14/2016 6:08</t>
  </si>
  <si>
    <t>C116626</t>
  </si>
  <si>
    <t>I226657</t>
  </si>
  <si>
    <t>C158217</t>
  </si>
  <si>
    <t>I865377</t>
  </si>
  <si>
    <t>C238969</t>
  </si>
  <si>
    <t>I321256</t>
  </si>
  <si>
    <t>C246563</t>
  </si>
  <si>
    <t>I106894</t>
  </si>
  <si>
    <t>C232404</t>
  </si>
  <si>
    <t>I262905</t>
  </si>
  <si>
    <t>11/14/2016 6:09</t>
  </si>
  <si>
    <t>C259413</t>
  </si>
  <si>
    <t>I150858</t>
  </si>
  <si>
    <t>C968633</t>
  </si>
  <si>
    <t>I323988</t>
  </si>
  <si>
    <t>C208309</t>
  </si>
  <si>
    <t>I810900</t>
  </si>
  <si>
    <t>C140682</t>
  </si>
  <si>
    <t>I777182</t>
  </si>
  <si>
    <t>11/14/2016 6:10</t>
  </si>
  <si>
    <t>C243950</t>
  </si>
  <si>
    <t>I178025</t>
  </si>
  <si>
    <t>C834144</t>
  </si>
  <si>
    <t>I332236</t>
  </si>
  <si>
    <t>C209058</t>
  </si>
  <si>
    <t>I694340</t>
  </si>
  <si>
    <t>C836440</t>
  </si>
  <si>
    <t>I180610</t>
  </si>
  <si>
    <t>11/14/2016 6:11</t>
  </si>
  <si>
    <t>C249436</t>
  </si>
  <si>
    <t>I261796</t>
  </si>
  <si>
    <t>C991315</t>
  </si>
  <si>
    <t>I215163</t>
  </si>
  <si>
    <t>C368307</t>
  </si>
  <si>
    <t>I310784</t>
  </si>
  <si>
    <t>C336964</t>
  </si>
  <si>
    <t>I100542</t>
  </si>
  <si>
    <t>C273404</t>
  </si>
  <si>
    <t>I306085</t>
  </si>
  <si>
    <t>11/14/2016 6:12</t>
  </si>
  <si>
    <t>C188945</t>
  </si>
  <si>
    <t>I366531</t>
  </si>
  <si>
    <t>C110111</t>
  </si>
  <si>
    <t>I294790</t>
  </si>
  <si>
    <t>C157319</t>
  </si>
  <si>
    <t>I708607</t>
  </si>
  <si>
    <t>C961631</t>
  </si>
  <si>
    <t>I241260</t>
  </si>
  <si>
    <t>11/14/2016 6:13</t>
  </si>
  <si>
    <t>C377325</t>
  </si>
  <si>
    <t>I185595</t>
  </si>
  <si>
    <t>C294317</t>
  </si>
  <si>
    <t>I295913</t>
  </si>
  <si>
    <t>C817811</t>
  </si>
  <si>
    <t>I765738</t>
  </si>
  <si>
    <t>C254811</t>
  </si>
  <si>
    <t>I213665</t>
  </si>
  <si>
    <t>11/14/2016 6:14</t>
  </si>
  <si>
    <t>C144753</t>
  </si>
  <si>
    <t>I753933</t>
  </si>
  <si>
    <t>C378941</t>
  </si>
  <si>
    <t>I263592</t>
  </si>
  <si>
    <t>C163476</t>
  </si>
  <si>
    <t>I427726</t>
  </si>
  <si>
    <t>C383238</t>
  </si>
  <si>
    <t>I287637</t>
  </si>
  <si>
    <t>11/14/2016 6:15</t>
  </si>
  <si>
    <t>C419661</t>
  </si>
  <si>
    <t>I249640</t>
  </si>
  <si>
    <t>C223954</t>
  </si>
  <si>
    <t>I254546</t>
  </si>
  <si>
    <t>C281943</t>
  </si>
  <si>
    <t>I286655</t>
  </si>
  <si>
    <t>C316983</t>
  </si>
  <si>
    <t>I208972</t>
  </si>
  <si>
    <t>C320941</t>
  </si>
  <si>
    <t>I550929</t>
  </si>
  <si>
    <t>11/14/2016 6:16</t>
  </si>
  <si>
    <t>C206498</t>
  </si>
  <si>
    <t>I189075</t>
  </si>
  <si>
    <t>C303816</t>
  </si>
  <si>
    <t>I355250</t>
  </si>
  <si>
    <t>C231857</t>
  </si>
  <si>
    <t>I347118</t>
  </si>
  <si>
    <t>C976620</t>
  </si>
  <si>
    <t>I171951</t>
  </si>
  <si>
    <t>11/14/2016 6:17</t>
  </si>
  <si>
    <t>C112725</t>
  </si>
  <si>
    <t>I583718</t>
  </si>
  <si>
    <t>C124754</t>
  </si>
  <si>
    <t>I207860</t>
  </si>
  <si>
    <t>C450481</t>
  </si>
  <si>
    <t>I510734</t>
  </si>
  <si>
    <t>C296959</t>
  </si>
  <si>
    <t>I398481</t>
  </si>
  <si>
    <t>11/14/2016 6:18</t>
  </si>
  <si>
    <t>C599973</t>
  </si>
  <si>
    <t>I193040</t>
  </si>
  <si>
    <t>C215400</t>
  </si>
  <si>
    <t>I246678</t>
  </si>
  <si>
    <t>C227518</t>
  </si>
  <si>
    <t>I968797</t>
  </si>
  <si>
    <t>C601122</t>
  </si>
  <si>
    <t>I164188</t>
  </si>
  <si>
    <t>C339650</t>
  </si>
  <si>
    <t>I175337</t>
  </si>
  <si>
    <t>11/14/2016 6:19</t>
  </si>
  <si>
    <t>C234992</t>
  </si>
  <si>
    <t>I335872</t>
  </si>
  <si>
    <t>C249945</t>
  </si>
  <si>
    <t>I277408</t>
  </si>
  <si>
    <t>C233260</t>
  </si>
  <si>
    <t>I306840</t>
  </si>
  <si>
    <t>C199488</t>
  </si>
  <si>
    <t>I294967</t>
  </si>
  <si>
    <t>11/14/2016 6:20</t>
  </si>
  <si>
    <t>C898713</t>
  </si>
  <si>
    <t>I276304</t>
  </si>
  <si>
    <t>C583808</t>
  </si>
  <si>
    <t>I224137</t>
  </si>
  <si>
    <t>C951654</t>
  </si>
  <si>
    <t>I973965</t>
  </si>
  <si>
    <t>C294055</t>
  </si>
  <si>
    <t>I107384</t>
  </si>
  <si>
    <t>11/14/2016 6:21</t>
  </si>
  <si>
    <t>C265858</t>
  </si>
  <si>
    <t>I266813</t>
  </si>
  <si>
    <t>C474157</t>
  </si>
  <si>
    <t>I317053</t>
  </si>
  <si>
    <t>C312250</t>
  </si>
  <si>
    <t>I103313</t>
  </si>
  <si>
    <t>C334324</t>
  </si>
  <si>
    <t>I202415</t>
  </si>
  <si>
    <t>11/14/2016 6:22</t>
  </si>
  <si>
    <t>C223583</t>
  </si>
  <si>
    <t>I106923</t>
  </si>
  <si>
    <t>C641830</t>
  </si>
  <si>
    <t>I741253</t>
  </si>
  <si>
    <t>C108263</t>
  </si>
  <si>
    <t>I284239</t>
  </si>
  <si>
    <t>C308589</t>
  </si>
  <si>
    <t>I165275</t>
  </si>
  <si>
    <t>C312124</t>
  </si>
  <si>
    <t>I206809</t>
  </si>
  <si>
    <t>11/14/2016 6:23</t>
  </si>
  <si>
    <t>C276723</t>
  </si>
  <si>
    <t>I283587</t>
  </si>
  <si>
    <t>C288563</t>
  </si>
  <si>
    <t>I227824</t>
  </si>
  <si>
    <t>C837906</t>
  </si>
  <si>
    <t>I178944</t>
  </si>
  <si>
    <t>C127654</t>
  </si>
  <si>
    <t>I303666</t>
  </si>
  <si>
    <t>11/14/2016 6:24</t>
  </si>
  <si>
    <t>C263525</t>
  </si>
  <si>
    <t>I300173</t>
  </si>
  <si>
    <t>C807958</t>
  </si>
  <si>
    <t>I753546</t>
  </si>
  <si>
    <t>C667947</t>
  </si>
  <si>
    <t>I745965</t>
  </si>
  <si>
    <t>C322797</t>
  </si>
  <si>
    <t>I627218</t>
  </si>
  <si>
    <t>11/14/2016 6:25</t>
  </si>
  <si>
    <t>C868802</t>
  </si>
  <si>
    <t>I264940</t>
  </si>
  <si>
    <t>C194173</t>
  </si>
  <si>
    <t>I414598</t>
  </si>
  <si>
    <t>C172390</t>
  </si>
  <si>
    <t>I197334</t>
  </si>
  <si>
    <t>C315157</t>
  </si>
  <si>
    <t>I103242</t>
  </si>
  <si>
    <t>C628808</t>
  </si>
  <si>
    <t>I783413</t>
  </si>
  <si>
    <t>11/14/2016 6:26</t>
  </si>
  <si>
    <t>C143084</t>
  </si>
  <si>
    <t>I115098</t>
  </si>
  <si>
    <t>C359890</t>
  </si>
  <si>
    <t>I699716</t>
  </si>
  <si>
    <t>C143474</t>
  </si>
  <si>
    <t>I102486</t>
  </si>
  <si>
    <t>C142171</t>
  </si>
  <si>
    <t>I261728</t>
  </si>
  <si>
    <t>11/14/2016 6:27</t>
  </si>
  <si>
    <t>C236351</t>
  </si>
  <si>
    <t>I277943</t>
  </si>
  <si>
    <t>C651127</t>
  </si>
  <si>
    <t>I308768</t>
  </si>
  <si>
    <t>C291817</t>
  </si>
  <si>
    <t>I223060</t>
  </si>
  <si>
    <t>C143852</t>
  </si>
  <si>
    <t>I152270</t>
  </si>
  <si>
    <t>11/14/2016 6:28</t>
  </si>
  <si>
    <t>C223588</t>
  </si>
  <si>
    <t>I338911</t>
  </si>
  <si>
    <t>C155620</t>
  </si>
  <si>
    <t>I110208</t>
  </si>
  <si>
    <t>C990666</t>
  </si>
  <si>
    <t>I932274</t>
  </si>
  <si>
    <t>C164663</t>
  </si>
  <si>
    <t>I921485</t>
  </si>
  <si>
    <t>11/14/2016 6:29</t>
  </si>
  <si>
    <t>C210960</t>
  </si>
  <si>
    <t>I193636</t>
  </si>
  <si>
    <t>C161682</t>
  </si>
  <si>
    <t>I217740</t>
  </si>
  <si>
    <t>C120837</t>
  </si>
  <si>
    <t>I284436</t>
  </si>
  <si>
    <t>C784184</t>
  </si>
  <si>
    <t>I200654</t>
  </si>
  <si>
    <t>C306503</t>
  </si>
  <si>
    <t>I137896</t>
  </si>
  <si>
    <t>11/14/2016 6:30</t>
  </si>
  <si>
    <t>C302691</t>
  </si>
  <si>
    <t>I177898</t>
  </si>
  <si>
    <t>C290188</t>
  </si>
  <si>
    <t>I199232</t>
  </si>
  <si>
    <t>C101531</t>
  </si>
  <si>
    <t>I329078</t>
  </si>
  <si>
    <t>C228419</t>
  </si>
  <si>
    <t>I335555</t>
  </si>
  <si>
    <t>11/14/2016 6:31</t>
  </si>
  <si>
    <t>C290311</t>
  </si>
  <si>
    <t>I315749</t>
  </si>
  <si>
    <t>C810138</t>
  </si>
  <si>
    <t>I171874</t>
  </si>
  <si>
    <t>C256205</t>
  </si>
  <si>
    <t>I317450</t>
  </si>
  <si>
    <t>C168779</t>
  </si>
  <si>
    <t>I689579</t>
  </si>
  <si>
    <t>11/14/2016 6:32</t>
  </si>
  <si>
    <t>C584490</t>
  </si>
  <si>
    <t>I327097</t>
  </si>
  <si>
    <t>C159930</t>
  </si>
  <si>
    <t>I218596</t>
  </si>
  <si>
    <t>C752230</t>
  </si>
  <si>
    <t>I215007</t>
  </si>
  <si>
    <t>C204915</t>
  </si>
  <si>
    <t>I312538</t>
  </si>
  <si>
    <t>C255764</t>
  </si>
  <si>
    <t>I296302</t>
  </si>
  <si>
    <t>11/14/2016 6:33</t>
  </si>
  <si>
    <t>C226572</t>
  </si>
  <si>
    <t>I969139</t>
  </si>
  <si>
    <t>C270294</t>
  </si>
  <si>
    <t>I284862</t>
  </si>
  <si>
    <t>C148706</t>
  </si>
  <si>
    <t>I187640</t>
  </si>
  <si>
    <t>C337376</t>
  </si>
  <si>
    <t>I259378</t>
  </si>
  <si>
    <t>11/14/2016 6:34</t>
  </si>
  <si>
    <t>C769310</t>
  </si>
  <si>
    <t>I961328</t>
  </si>
  <si>
    <t>C125461</t>
  </si>
  <si>
    <t>I656735</t>
  </si>
  <si>
    <t>C176237</t>
  </si>
  <si>
    <t>I230063</t>
  </si>
  <si>
    <t>C297154</t>
  </si>
  <si>
    <t>I263499</t>
  </si>
  <si>
    <t>11/14/2016 6:35</t>
  </si>
  <si>
    <t>C400227</t>
  </si>
  <si>
    <t>I228112</t>
  </si>
  <si>
    <t>C318496</t>
  </si>
  <si>
    <t>I762864</t>
  </si>
  <si>
    <t>C430861</t>
  </si>
  <si>
    <t>I207867</t>
  </si>
  <si>
    <t>C138351</t>
  </si>
  <si>
    <t>I174551</t>
  </si>
  <si>
    <t>11/14/2016 6:36</t>
  </si>
  <si>
    <t>C293301</t>
  </si>
  <si>
    <t>I545690</t>
  </si>
  <si>
    <t>C260706</t>
  </si>
  <si>
    <t>I412228</t>
  </si>
  <si>
    <t>C196633</t>
  </si>
  <si>
    <t>I273962</t>
  </si>
  <si>
    <t>C281633</t>
  </si>
  <si>
    <t>I131563</t>
  </si>
  <si>
    <t>C246513</t>
  </si>
  <si>
    <t>I100607</t>
  </si>
  <si>
    <t>11/14/2016 6:37</t>
  </si>
  <si>
    <t>C315778</t>
  </si>
  <si>
    <t>I113471</t>
  </si>
  <si>
    <t>C831276</t>
  </si>
  <si>
    <t>I182119</t>
  </si>
  <si>
    <t>C333981</t>
  </si>
  <si>
    <t>I171637</t>
  </si>
  <si>
    <t>C286556</t>
  </si>
  <si>
    <t>I589925</t>
  </si>
  <si>
    <t>11/14/2016 6:38</t>
  </si>
  <si>
    <t>C313726</t>
  </si>
  <si>
    <t>I310064</t>
  </si>
  <si>
    <t>C279615</t>
  </si>
  <si>
    <t>I173301</t>
  </si>
  <si>
    <t>C334733</t>
  </si>
  <si>
    <t>I116769</t>
  </si>
  <si>
    <t>C183772</t>
  </si>
  <si>
    <t>I165006</t>
  </si>
  <si>
    <t>11/14/2016 6:39</t>
  </si>
  <si>
    <t>C258330</t>
  </si>
  <si>
    <t>I407456</t>
  </si>
  <si>
    <t>C325901</t>
  </si>
  <si>
    <t>I770279</t>
  </si>
  <si>
    <t>C163636</t>
  </si>
  <si>
    <t>I188507</t>
  </si>
  <si>
    <t>C568730</t>
  </si>
  <si>
    <t>I244531</t>
  </si>
  <si>
    <t>C157167</t>
  </si>
  <si>
    <t>I481352</t>
  </si>
  <si>
    <t>11/14/2016 6:40</t>
  </si>
  <si>
    <t>C282260</t>
  </si>
  <si>
    <t>I143838</t>
  </si>
  <si>
    <t>C270254</t>
  </si>
  <si>
    <t>I324441</t>
  </si>
  <si>
    <t>C570403</t>
  </si>
  <si>
    <t>I127050</t>
  </si>
  <si>
    <t>C318860</t>
  </si>
  <si>
    <t>I170316</t>
  </si>
  <si>
    <t>11/14/2016 6:41</t>
  </si>
  <si>
    <t>C315587</t>
  </si>
  <si>
    <t>I262643</t>
  </si>
  <si>
    <t>C452892</t>
  </si>
  <si>
    <t>I374717</t>
  </si>
  <si>
    <t>C335865</t>
  </si>
  <si>
    <t>I322168</t>
  </si>
  <si>
    <t>C110959</t>
  </si>
  <si>
    <t>I253122</t>
  </si>
  <si>
    <t>11/14/2016 6:42</t>
  </si>
  <si>
    <t>C258157</t>
  </si>
  <si>
    <t>I189730</t>
  </si>
  <si>
    <t>C194078</t>
  </si>
  <si>
    <t>I339028</t>
  </si>
  <si>
    <t>C244143</t>
  </si>
  <si>
    <t>I128956</t>
  </si>
  <si>
    <t>C195893</t>
  </si>
  <si>
    <t>I325165</t>
  </si>
  <si>
    <t>11/14/2016 6:43</t>
  </si>
  <si>
    <t>C918455</t>
  </si>
  <si>
    <t>I147633</t>
  </si>
  <si>
    <t>C253348</t>
  </si>
  <si>
    <t>I226946</t>
  </si>
  <si>
    <t>C246517</t>
  </si>
  <si>
    <t>I334831</t>
  </si>
  <si>
    <t>C587284</t>
  </si>
  <si>
    <t>I434467</t>
  </si>
  <si>
    <t>C731674</t>
  </si>
  <si>
    <t>I275856</t>
  </si>
  <si>
    <t>11/14/2016 6:44</t>
  </si>
  <si>
    <t>C338592</t>
  </si>
  <si>
    <t>I424722</t>
  </si>
  <si>
    <t>C204102</t>
  </si>
  <si>
    <t>I130880</t>
  </si>
  <si>
    <t>C381026</t>
  </si>
  <si>
    <t>I243386</t>
  </si>
  <si>
    <t>C236299</t>
  </si>
  <si>
    <t>I122627</t>
  </si>
  <si>
    <t>11/14/2016 6:45</t>
  </si>
  <si>
    <t>C266609</t>
  </si>
  <si>
    <t>I908237</t>
  </si>
  <si>
    <t>C253076</t>
  </si>
  <si>
    <t>I561264</t>
  </si>
  <si>
    <t>C282221</t>
  </si>
  <si>
    <t>I307619</t>
  </si>
  <si>
    <t>C278663</t>
  </si>
  <si>
    <t>I265013</t>
  </si>
  <si>
    <t>11/14/2016 6:46</t>
  </si>
  <si>
    <t>C158989</t>
  </si>
  <si>
    <t>I298443</t>
  </si>
  <si>
    <t>C283695</t>
  </si>
  <si>
    <t>I196722</t>
  </si>
  <si>
    <t>C254930</t>
  </si>
  <si>
    <t>I209058</t>
  </si>
  <si>
    <t>C117195</t>
  </si>
  <si>
    <t>I265378</t>
  </si>
  <si>
    <t>C677188</t>
  </si>
  <si>
    <t>I107121</t>
  </si>
  <si>
    <t>11/14/2016 6:47</t>
  </si>
  <si>
    <t>C234209</t>
  </si>
  <si>
    <t>I239065</t>
  </si>
  <si>
    <t>C269719</t>
  </si>
  <si>
    <t>I225964</t>
  </si>
  <si>
    <t>C259494</t>
  </si>
  <si>
    <t>I151769</t>
  </si>
  <si>
    <t>C123591</t>
  </si>
  <si>
    <t>I304126</t>
  </si>
  <si>
    <t>11/14/2016 6:48</t>
  </si>
  <si>
    <t>C148192</t>
  </si>
  <si>
    <t>I260865</t>
  </si>
  <si>
    <t>C249082</t>
  </si>
  <si>
    <t>I201502</t>
  </si>
  <si>
    <t>C295206</t>
  </si>
  <si>
    <t>I161502</t>
  </si>
  <si>
    <t>C269654</t>
  </si>
  <si>
    <t>I273118</t>
  </si>
  <si>
    <t>11/14/2016 6:49</t>
  </si>
  <si>
    <t>C278494</t>
  </si>
  <si>
    <t>I114045</t>
  </si>
  <si>
    <t>C587853</t>
  </si>
  <si>
    <t>I217343</t>
  </si>
  <si>
    <t>C172176</t>
  </si>
  <si>
    <t>I661954</t>
  </si>
  <si>
    <t>C219713</t>
  </si>
  <si>
    <t>I634110</t>
  </si>
  <si>
    <t>11/14/2016 6:50</t>
  </si>
  <si>
    <t>C193646</t>
  </si>
  <si>
    <t>I571528</t>
  </si>
  <si>
    <t>C189266</t>
  </si>
  <si>
    <t>I127851</t>
  </si>
  <si>
    <t>C328921</t>
  </si>
  <si>
    <t>I130154</t>
  </si>
  <si>
    <t>C152177</t>
  </si>
  <si>
    <t>I287142</t>
  </si>
  <si>
    <t>C213404</t>
  </si>
  <si>
    <t>I199901</t>
  </si>
  <si>
    <t>11/14/2016 6:51</t>
  </si>
  <si>
    <t>C145786</t>
  </si>
  <si>
    <t>I709215</t>
  </si>
  <si>
    <t>C144948</t>
  </si>
  <si>
    <t>I100615</t>
  </si>
  <si>
    <t>C197426</t>
  </si>
  <si>
    <t>I140480</t>
  </si>
  <si>
    <t>C212744</t>
  </si>
  <si>
    <t>I134533</t>
  </si>
  <si>
    <t>11/14/2016 6:52</t>
  </si>
  <si>
    <t>C163550</t>
  </si>
  <si>
    <t>I250447</t>
  </si>
  <si>
    <t>C267723</t>
  </si>
  <si>
    <t>I242349</t>
  </si>
  <si>
    <t>C210872</t>
  </si>
  <si>
    <t>I195745</t>
  </si>
  <si>
    <t>C187861</t>
  </si>
  <si>
    <t>I834955</t>
  </si>
  <si>
    <t>11/14/2016 6:53</t>
  </si>
  <si>
    <t>C239556</t>
  </si>
  <si>
    <t>I338812</t>
  </si>
  <si>
    <t>C894788</t>
  </si>
  <si>
    <t>I325695</t>
  </si>
  <si>
    <t>C166947</t>
  </si>
  <si>
    <t>I279710</t>
  </si>
  <si>
    <t>C251934</t>
  </si>
  <si>
    <t>I112969</t>
  </si>
  <si>
    <t>C110867</t>
  </si>
  <si>
    <t>I158610</t>
  </si>
  <si>
    <t>11/14/2016 6:54</t>
  </si>
  <si>
    <t>C387032</t>
  </si>
  <si>
    <t>I295719</t>
  </si>
  <si>
    <t>C685852</t>
  </si>
  <si>
    <t>I610515</t>
  </si>
  <si>
    <t>C554460</t>
  </si>
  <si>
    <t>I232846</t>
  </si>
  <si>
    <t>C148726</t>
  </si>
  <si>
    <t>I182767</t>
  </si>
  <si>
    <t>11/14/2016 6:55</t>
  </si>
  <si>
    <t>C389139</t>
  </si>
  <si>
    <t>I204173</t>
  </si>
  <si>
    <t>C126508</t>
  </si>
  <si>
    <t>I194523</t>
  </si>
  <si>
    <t>C317704</t>
  </si>
  <si>
    <t>I992983</t>
  </si>
  <si>
    <t>C441101</t>
  </si>
  <si>
    <t>I166891</t>
  </si>
  <si>
    <t>11/14/2016 6:56</t>
  </si>
  <si>
    <t>C324326</t>
  </si>
  <si>
    <t>I171799</t>
  </si>
  <si>
    <t>C419192</t>
  </si>
  <si>
    <t>I284730</t>
  </si>
  <si>
    <t>C262434</t>
  </si>
  <si>
    <t>I317036</t>
  </si>
  <si>
    <t>C121206</t>
  </si>
  <si>
    <t>I144017</t>
  </si>
  <si>
    <t>11/14/2016 6:57</t>
  </si>
  <si>
    <t>C124941</t>
  </si>
  <si>
    <t>I127835</t>
  </si>
  <si>
    <t>C514731</t>
  </si>
  <si>
    <t>I310374</t>
  </si>
  <si>
    <t>C209810</t>
  </si>
  <si>
    <t>I182341</t>
  </si>
  <si>
    <t>C170821</t>
  </si>
  <si>
    <t>I111827</t>
  </si>
  <si>
    <t>C157888</t>
  </si>
  <si>
    <t>I248005</t>
  </si>
  <si>
    <t>11/14/2016 6:58</t>
  </si>
  <si>
    <t>C530446</t>
  </si>
  <si>
    <t>I182105</t>
  </si>
  <si>
    <t>C315953</t>
  </si>
  <si>
    <t>I183487</t>
  </si>
  <si>
    <t>C184056</t>
  </si>
  <si>
    <t>I167408</t>
  </si>
  <si>
    <t>C129577</t>
  </si>
  <si>
    <t>I796103</t>
  </si>
  <si>
    <t>11/14/2016 6:59</t>
  </si>
  <si>
    <t>C115757</t>
  </si>
  <si>
    <t>I107420</t>
  </si>
  <si>
    <t>C958107</t>
  </si>
  <si>
    <t>I262193</t>
  </si>
  <si>
    <t>C295562</t>
  </si>
  <si>
    <t>I104332</t>
  </si>
  <si>
    <t>C262904</t>
  </si>
  <si>
    <t>I337592</t>
  </si>
  <si>
    <t>11/14/2016 7:00</t>
  </si>
  <si>
    <t>C544766</t>
  </si>
  <si>
    <t>I120178</t>
  </si>
  <si>
    <t>C227288</t>
  </si>
  <si>
    <t>I254552</t>
  </si>
  <si>
    <t>C116446</t>
  </si>
  <si>
    <t>I181732</t>
  </si>
  <si>
    <t>C839563</t>
  </si>
  <si>
    <t>I150021</t>
  </si>
  <si>
    <t>C715915</t>
  </si>
  <si>
    <t>I221059</t>
  </si>
  <si>
    <t>11/14/2016 7:01</t>
  </si>
  <si>
    <t>C163531</t>
  </si>
  <si>
    <t>I452877</t>
  </si>
  <si>
    <t>C414878</t>
  </si>
  <si>
    <t>I323148</t>
  </si>
  <si>
    <t>C224739</t>
  </si>
  <si>
    <t>I117640</t>
  </si>
  <si>
    <t>C338906</t>
  </si>
  <si>
    <t>I208885</t>
  </si>
  <si>
    <t>11/14/2016 7:02</t>
  </si>
  <si>
    <t>C212096</t>
  </si>
  <si>
    <t>I254608</t>
  </si>
  <si>
    <t>C144004</t>
  </si>
  <si>
    <t>I251734</t>
  </si>
  <si>
    <t>C102996</t>
  </si>
  <si>
    <t>I173015</t>
  </si>
  <si>
    <t>C893321</t>
  </si>
  <si>
    <t>I293702</t>
  </si>
  <si>
    <t>11/14/2016 7:03</t>
  </si>
  <si>
    <t>C160608</t>
  </si>
  <si>
    <t>I299988</t>
  </si>
  <si>
    <t>C310200</t>
  </si>
  <si>
    <t>I332113</t>
  </si>
  <si>
    <t>C332519</t>
  </si>
  <si>
    <t>I107501</t>
  </si>
  <si>
    <t>C149781</t>
  </si>
  <si>
    <t>I118691</t>
  </si>
  <si>
    <t>11/14/2016 7:04</t>
  </si>
  <si>
    <t>C335634</t>
  </si>
  <si>
    <t>I647675</t>
  </si>
  <si>
    <t>C182940</t>
  </si>
  <si>
    <t>I161127</t>
  </si>
  <si>
    <t>C256639</t>
  </si>
  <si>
    <t>I337113</t>
  </si>
  <si>
    <t>C343851</t>
  </si>
  <si>
    <t>I450831</t>
  </si>
  <si>
    <t>C196487</t>
  </si>
  <si>
    <t>I397647</t>
  </si>
  <si>
    <t>11/14/2016 7:05</t>
  </si>
  <si>
    <t>C146276</t>
  </si>
  <si>
    <t>I382866</t>
  </si>
  <si>
    <t>C435627</t>
  </si>
  <si>
    <t>I192591</t>
  </si>
  <si>
    <t>C236835</t>
  </si>
  <si>
    <t>I271245</t>
  </si>
  <si>
    <t>C233078</t>
  </si>
  <si>
    <t>I733520</t>
  </si>
  <si>
    <t>11/14/2016 7:06</t>
  </si>
  <si>
    <t>C108388</t>
  </si>
  <si>
    <t>I227114</t>
  </si>
  <si>
    <t>C111261</t>
  </si>
  <si>
    <t>I276397</t>
  </si>
  <si>
    <t>C187260</t>
  </si>
  <si>
    <t>I280835</t>
  </si>
  <si>
    <t>C116990</t>
  </si>
  <si>
    <t>I351059</t>
  </si>
  <si>
    <t>11/14/2016 7:07</t>
  </si>
  <si>
    <t>C292856</t>
  </si>
  <si>
    <t>I728129</t>
  </si>
  <si>
    <t>C160534</t>
  </si>
  <si>
    <t>I335245</t>
  </si>
  <si>
    <t>C302614</t>
  </si>
  <si>
    <t>I190136</t>
  </si>
  <si>
    <t>C620431</t>
  </si>
  <si>
    <t>I108172</t>
  </si>
  <si>
    <t>C227323</t>
  </si>
  <si>
    <t>I348182</t>
  </si>
  <si>
    <t>11/14/2016 7:08</t>
  </si>
  <si>
    <t>C123079</t>
  </si>
  <si>
    <t>I147897</t>
  </si>
  <si>
    <t>C269158</t>
  </si>
  <si>
    <t>I107015</t>
  </si>
  <si>
    <t>C828819</t>
  </si>
  <si>
    <t>I693828</t>
  </si>
  <si>
    <t>C834929</t>
  </si>
  <si>
    <t>I156231</t>
  </si>
  <si>
    <t>11/14/2016 7:09</t>
  </si>
  <si>
    <t>C240760</t>
  </si>
  <si>
    <t>I241201</t>
  </si>
  <si>
    <t>C135736</t>
  </si>
  <si>
    <t>I190580</t>
  </si>
  <si>
    <t>C913701</t>
  </si>
  <si>
    <t>I273672</t>
  </si>
  <si>
    <t>C116436</t>
  </si>
  <si>
    <t>I322028</t>
  </si>
  <si>
    <t>11/14/2016 7:10</t>
  </si>
  <si>
    <t>C132833</t>
  </si>
  <si>
    <t>I249651</t>
  </si>
  <si>
    <t>C200218</t>
  </si>
  <si>
    <t>I319294</t>
  </si>
  <si>
    <t>C168732</t>
  </si>
  <si>
    <t>I435962</t>
  </si>
  <si>
    <t>C181589</t>
  </si>
  <si>
    <t>I137398</t>
  </si>
  <si>
    <t>11/14/2016 7:11</t>
  </si>
  <si>
    <t>C101425</t>
  </si>
  <si>
    <t>I217328</t>
  </si>
  <si>
    <t>C325664</t>
  </si>
  <si>
    <t>I294360</t>
  </si>
  <si>
    <t>C116659</t>
  </si>
  <si>
    <t>I316877</t>
  </si>
  <si>
    <t>C685313</t>
  </si>
  <si>
    <t>I326093</t>
  </si>
  <si>
    <t>C211964</t>
  </si>
  <si>
    <t>I754730</t>
  </si>
  <si>
    <t>11/14/2016 7:12</t>
  </si>
  <si>
    <t>C320055</t>
  </si>
  <si>
    <t>I155384</t>
  </si>
  <si>
    <t>C202031</t>
  </si>
  <si>
    <t>I208364</t>
  </si>
  <si>
    <t>C220683</t>
  </si>
  <si>
    <t>I113554</t>
  </si>
  <si>
    <t>C702864</t>
  </si>
  <si>
    <t>I265145</t>
  </si>
  <si>
    <t>11/14/2016 7:13</t>
  </si>
  <si>
    <t>C303157</t>
  </si>
  <si>
    <t>I319528</t>
  </si>
  <si>
    <t>C330520</t>
  </si>
  <si>
    <t>I126421</t>
  </si>
  <si>
    <t>C743075</t>
  </si>
  <si>
    <t>I175043</t>
  </si>
  <si>
    <t>C494928</t>
  </si>
  <si>
    <t>I143932</t>
  </si>
  <si>
    <t>11/14/2016 7:14</t>
  </si>
  <si>
    <t>C327615</t>
  </si>
  <si>
    <t>I628733</t>
  </si>
  <si>
    <t>C248534</t>
  </si>
  <si>
    <t>I231418</t>
  </si>
  <si>
    <t>C965548</t>
  </si>
  <si>
    <t>I256183</t>
  </si>
  <si>
    <t>C115163</t>
  </si>
  <si>
    <t>I179324</t>
  </si>
  <si>
    <t>C286287</t>
  </si>
  <si>
    <t>I121320</t>
  </si>
  <si>
    <t>11/14/2016 7:15</t>
  </si>
  <si>
    <t>C243193</t>
  </si>
  <si>
    <t>I948118</t>
  </si>
  <si>
    <t>C105968</t>
  </si>
  <si>
    <t>I267655</t>
  </si>
  <si>
    <t>C117413</t>
  </si>
  <si>
    <t>I262172</t>
  </si>
  <si>
    <t>C720299</t>
  </si>
  <si>
    <t>I157221</t>
  </si>
  <si>
    <t>11/14/2016 7:16</t>
  </si>
  <si>
    <t>C763878</t>
  </si>
  <si>
    <t>I880582</t>
  </si>
  <si>
    <t>C258301</t>
  </si>
  <si>
    <t>I267724</t>
  </si>
  <si>
    <t>C788169</t>
  </si>
  <si>
    <t>I646398</t>
  </si>
  <si>
    <t>C334199</t>
  </si>
  <si>
    <t>I279622</t>
  </si>
  <si>
    <t>11/14/2016 7:17</t>
  </si>
  <si>
    <t>C263501</t>
  </si>
  <si>
    <t>I160434</t>
  </si>
  <si>
    <t>C186827</t>
  </si>
  <si>
    <t>I120598</t>
  </si>
  <si>
    <t>C170805</t>
  </si>
  <si>
    <t>I119409</t>
  </si>
  <si>
    <t>C321413</t>
  </si>
  <si>
    <t>I964391</t>
  </si>
  <si>
    <t>11/14/2016 7:18</t>
  </si>
  <si>
    <t>C113249</t>
  </si>
  <si>
    <t>I192631</t>
  </si>
  <si>
    <t>C149401</t>
  </si>
  <si>
    <t>I230868</t>
  </si>
  <si>
    <t>C192752</t>
  </si>
  <si>
    <t>I465421</t>
  </si>
  <si>
    <t>C174129</t>
  </si>
  <si>
    <t>I218456</t>
  </si>
  <si>
    <t>C303832</t>
  </si>
  <si>
    <t>I247720</t>
  </si>
  <si>
    <t>11/14/2016 7:19</t>
  </si>
  <si>
    <t>C218069</t>
  </si>
  <si>
    <t>I186681</t>
  </si>
  <si>
    <t>C309325</t>
  </si>
  <si>
    <t>I116751</t>
  </si>
  <si>
    <t>C233686</t>
  </si>
  <si>
    <t>I100691</t>
  </si>
  <si>
    <t>C116434</t>
  </si>
  <si>
    <t>I167392</t>
  </si>
  <si>
    <t>11/14/2016 7:20</t>
  </si>
  <si>
    <t>C110788</t>
  </si>
  <si>
    <t>I143735</t>
  </si>
  <si>
    <t>C339666</t>
  </si>
  <si>
    <t>I283298</t>
  </si>
  <si>
    <t>C197978</t>
  </si>
  <si>
    <t>I220289</t>
  </si>
  <si>
    <t>C236625</t>
  </si>
  <si>
    <t>I159120</t>
  </si>
  <si>
    <t>11/14/2016 7:21</t>
  </si>
  <si>
    <t>C905872</t>
  </si>
  <si>
    <t>I205658</t>
  </si>
  <si>
    <t>C294580</t>
  </si>
  <si>
    <t>I525514</t>
  </si>
  <si>
    <t>C262163</t>
  </si>
  <si>
    <t>I599287</t>
  </si>
  <si>
    <t>C262013</t>
  </si>
  <si>
    <t>I133848</t>
  </si>
  <si>
    <t>C593908</t>
  </si>
  <si>
    <t>I758675</t>
  </si>
  <si>
    <t>11/14/2016 7:22</t>
  </si>
  <si>
    <t>C339429</t>
  </si>
  <si>
    <t>I189945</t>
  </si>
  <si>
    <t>C792513</t>
  </si>
  <si>
    <t>I407482</t>
  </si>
  <si>
    <t>C133394</t>
  </si>
  <si>
    <t>I204075</t>
  </si>
  <si>
    <t>C326055</t>
  </si>
  <si>
    <t>I933248</t>
  </si>
  <si>
    <t>11/14/2016 7:23</t>
  </si>
  <si>
    <t>C109185</t>
  </si>
  <si>
    <t>I109478</t>
  </si>
  <si>
    <t>C694764</t>
  </si>
  <si>
    <t>I134449</t>
  </si>
  <si>
    <t>C922453</t>
  </si>
  <si>
    <t>I540693</t>
  </si>
  <si>
    <t>C814543</t>
  </si>
  <si>
    <t>I221109</t>
  </si>
  <si>
    <t>11/14/2016 7:24</t>
  </si>
  <si>
    <t>C730933</t>
  </si>
  <si>
    <t>I295633</t>
  </si>
  <si>
    <t>C209614</t>
  </si>
  <si>
    <t>I247451</t>
  </si>
  <si>
    <t>C178881</t>
  </si>
  <si>
    <t>I308948</t>
  </si>
  <si>
    <t>C275122</t>
  </si>
  <si>
    <t>I873985</t>
  </si>
  <si>
    <t>11/14/2016 7:25</t>
  </si>
  <si>
    <t>C183813</t>
  </si>
  <si>
    <t>I857649</t>
  </si>
  <si>
    <t>C215061</t>
  </si>
  <si>
    <t>I297444</t>
  </si>
  <si>
    <t>C677395</t>
  </si>
  <si>
    <t>I138927</t>
  </si>
  <si>
    <t>C313335</t>
  </si>
  <si>
    <t>I152072</t>
  </si>
  <si>
    <t>C279948</t>
  </si>
  <si>
    <t>I320087</t>
  </si>
  <si>
    <t>11/14/2016 7:26</t>
  </si>
  <si>
    <t>C285476</t>
  </si>
  <si>
    <t>I176015</t>
  </si>
  <si>
    <t>C253799</t>
  </si>
  <si>
    <t>I410711</t>
  </si>
  <si>
    <t>C217829</t>
  </si>
  <si>
    <t>I206697</t>
  </si>
  <si>
    <t>C313109</t>
  </si>
  <si>
    <t>I114668</t>
  </si>
  <si>
    <t>11/14/2016 7:27</t>
  </si>
  <si>
    <t>C131498</t>
  </si>
  <si>
    <t>I187574</t>
  </si>
  <si>
    <t>C234583</t>
  </si>
  <si>
    <t>I142469</t>
  </si>
  <si>
    <t>C368653</t>
  </si>
  <si>
    <t>I170136</t>
  </si>
  <si>
    <t>C181434</t>
  </si>
  <si>
    <t>I262247</t>
  </si>
  <si>
    <t>11/14/2016 7:28</t>
  </si>
  <si>
    <t>C159318</t>
  </si>
  <si>
    <t>I605477</t>
  </si>
  <si>
    <t>C312297</t>
  </si>
  <si>
    <t>I630677</t>
  </si>
  <si>
    <t>C178247</t>
  </si>
  <si>
    <t>I665899</t>
  </si>
  <si>
    <t>C126570</t>
  </si>
  <si>
    <t>I179047</t>
  </si>
  <si>
    <t>C290454</t>
  </si>
  <si>
    <t>I324083</t>
  </si>
  <si>
    <t>11/14/2016 7:29</t>
  </si>
  <si>
    <t>C701003</t>
  </si>
  <si>
    <t>I180824</t>
  </si>
  <si>
    <t>C977489</t>
  </si>
  <si>
    <t>I185618</t>
  </si>
  <si>
    <t>C199263</t>
  </si>
  <si>
    <t>I216530</t>
  </si>
  <si>
    <t>C198291</t>
  </si>
  <si>
    <t>I230098</t>
  </si>
  <si>
    <t>11/14/2016 7:30</t>
  </si>
  <si>
    <t>C147677</t>
  </si>
  <si>
    <t>I308127</t>
  </si>
  <si>
    <t>C108469</t>
  </si>
  <si>
    <t>I195945</t>
  </si>
  <si>
    <t>C184105</t>
  </si>
  <si>
    <t>I270055</t>
  </si>
  <si>
    <t>C309259</t>
  </si>
  <si>
    <t>I975898</t>
  </si>
  <si>
    <t>11/14/2016 7:31</t>
  </si>
  <si>
    <t>C681703</t>
  </si>
  <si>
    <t>I297513</t>
  </si>
  <si>
    <t>C528743</t>
  </si>
  <si>
    <t>I339696</t>
  </si>
  <si>
    <t>C292861</t>
  </si>
  <si>
    <t>I120898</t>
  </si>
  <si>
    <t>C275085</t>
  </si>
  <si>
    <t>I217413</t>
  </si>
  <si>
    <t>11/14/2016 7:32</t>
  </si>
  <si>
    <t>C923943</t>
  </si>
  <si>
    <t>I295297</t>
  </si>
  <si>
    <t>C187721</t>
  </si>
  <si>
    <t>I191979</t>
  </si>
  <si>
    <t>C169096</t>
  </si>
  <si>
    <t>I153237</t>
  </si>
  <si>
    <t>C318137</t>
  </si>
  <si>
    <t>I128974</t>
  </si>
  <si>
    <t>C314324</t>
  </si>
  <si>
    <t>I143859</t>
  </si>
  <si>
    <t>11/14/2016 7:33</t>
  </si>
  <si>
    <t>C202341</t>
  </si>
  <si>
    <t>I535975</t>
  </si>
  <si>
    <t>C251977</t>
  </si>
  <si>
    <t>I108897</t>
  </si>
  <si>
    <t>C206416</t>
  </si>
  <si>
    <t>I215179</t>
  </si>
  <si>
    <t>C161063</t>
  </si>
  <si>
    <t>I244802</t>
  </si>
  <si>
    <t>11/14/2016 7:34</t>
  </si>
  <si>
    <t>C171755</t>
  </si>
  <si>
    <t>I224759</t>
  </si>
  <si>
    <t>C299020</t>
  </si>
  <si>
    <t>I765843</t>
  </si>
  <si>
    <t>C152958</t>
  </si>
  <si>
    <t>I437862</t>
  </si>
  <si>
    <t>C279503</t>
  </si>
  <si>
    <t>I237321</t>
  </si>
  <si>
    <t>11/14/2016 7:35</t>
  </si>
  <si>
    <t>C253365</t>
  </si>
  <si>
    <t>I108064</t>
  </si>
  <si>
    <t>C244862</t>
  </si>
  <si>
    <t>I248116</t>
  </si>
  <si>
    <t>C201644</t>
  </si>
  <si>
    <t>I466531</t>
  </si>
  <si>
    <t>C253354</t>
  </si>
  <si>
    <t>I322012</t>
  </si>
  <si>
    <t>C321653</t>
  </si>
  <si>
    <t>I242162</t>
  </si>
  <si>
    <t>11/14/2016 7:36</t>
  </si>
  <si>
    <t>C182646</t>
  </si>
  <si>
    <t>I218542</t>
  </si>
  <si>
    <t>C261935</t>
  </si>
  <si>
    <t>I427956</t>
  </si>
  <si>
    <t>C188025</t>
  </si>
  <si>
    <t>I211394</t>
  </si>
  <si>
    <t>C669581</t>
  </si>
  <si>
    <t>I244983</t>
  </si>
  <si>
    <t>11/14/2016 7:37</t>
  </si>
  <si>
    <t>C201056</t>
  </si>
  <si>
    <t>I983859</t>
  </si>
  <si>
    <t>C367167</t>
  </si>
  <si>
    <t>I754166</t>
  </si>
  <si>
    <t>C319704</t>
  </si>
  <si>
    <t>I300513</t>
  </si>
  <si>
    <t>C140840</t>
  </si>
  <si>
    <t>I290933</t>
  </si>
  <si>
    <t>11/14/2016 7:38</t>
  </si>
  <si>
    <t>C123721</t>
  </si>
  <si>
    <t>I157905</t>
  </si>
  <si>
    <t>C193876</t>
  </si>
  <si>
    <t>I167999</t>
  </si>
  <si>
    <t>C291841</t>
  </si>
  <si>
    <t>I167803</t>
  </si>
  <si>
    <t>C229907</t>
  </si>
  <si>
    <t>I663097</t>
  </si>
  <si>
    <t>11/14/2016 7:39</t>
  </si>
  <si>
    <t>C318919</t>
  </si>
  <si>
    <t>I157821</t>
  </si>
  <si>
    <t>C920336</t>
  </si>
  <si>
    <t>I167116</t>
  </si>
  <si>
    <t>C275141</t>
  </si>
  <si>
    <t>I198651</t>
  </si>
  <si>
    <t>C949130</t>
  </si>
  <si>
    <t>I136597</t>
  </si>
  <si>
    <t>C656632</t>
  </si>
  <si>
    <t>I235301</t>
  </si>
  <si>
    <t>11/14/2016 7:40</t>
  </si>
  <si>
    <t>C211692</t>
  </si>
  <si>
    <t>I168796</t>
  </si>
  <si>
    <t>C734749</t>
  </si>
  <si>
    <t>I166666</t>
  </si>
  <si>
    <t>C857532</t>
  </si>
  <si>
    <t>I631155</t>
  </si>
  <si>
    <t>C265074</t>
  </si>
  <si>
    <t>I576296</t>
  </si>
  <si>
    <t>11/14/2016 7:41</t>
  </si>
  <si>
    <t>C272350</t>
  </si>
  <si>
    <t>I226227</t>
  </si>
  <si>
    <t>C232999</t>
  </si>
  <si>
    <t>I216051</t>
  </si>
  <si>
    <t>C272264</t>
  </si>
  <si>
    <t>I190431</t>
  </si>
  <si>
    <t>C534836</t>
  </si>
  <si>
    <t>I143143</t>
  </si>
  <si>
    <t>11/14/2016 7:42</t>
  </si>
  <si>
    <t>C198665</t>
  </si>
  <si>
    <t>I323781</t>
  </si>
  <si>
    <t>C896394</t>
  </si>
  <si>
    <t>I121007</t>
  </si>
  <si>
    <t>C185139</t>
  </si>
  <si>
    <t>I222038</t>
  </si>
  <si>
    <t>C474040</t>
  </si>
  <si>
    <t>I227669</t>
  </si>
  <si>
    <t>C578175</t>
  </si>
  <si>
    <t>I584356</t>
  </si>
  <si>
    <t>11/14/2016 7:43</t>
  </si>
  <si>
    <t>C224450</t>
  </si>
  <si>
    <t>I150355</t>
  </si>
  <si>
    <t>C248317</t>
  </si>
  <si>
    <t>I115795</t>
  </si>
  <si>
    <t>C307078</t>
  </si>
  <si>
    <t>I255052</t>
  </si>
  <si>
    <t>C157797</t>
  </si>
  <si>
    <t>I211178</t>
  </si>
  <si>
    <t>11/14/2016 7:44</t>
  </si>
  <si>
    <t>C302833</t>
  </si>
  <si>
    <t>I108232</t>
  </si>
  <si>
    <t>C795933</t>
  </si>
  <si>
    <t>I710902</t>
  </si>
  <si>
    <t>C270843</t>
  </si>
  <si>
    <t>I211606</t>
  </si>
  <si>
    <t>C154694</t>
  </si>
  <si>
    <t>I180878</t>
  </si>
  <si>
    <t>11/14/2016 7:45</t>
  </si>
  <si>
    <t>C200002</t>
  </si>
  <si>
    <t>I829783</t>
  </si>
  <si>
    <t>C189019</t>
  </si>
  <si>
    <t>I589398</t>
  </si>
  <si>
    <t>C392557</t>
  </si>
  <si>
    <t>I270253</t>
  </si>
  <si>
    <t>C271403</t>
  </si>
  <si>
    <t>I242414</t>
  </si>
  <si>
    <t>11/14/2016 7:46</t>
  </si>
  <si>
    <t>C165648</t>
  </si>
  <si>
    <t>I272497</t>
  </si>
  <si>
    <t>C441011</t>
  </si>
  <si>
    <t>I214283</t>
  </si>
  <si>
    <t>C132208</t>
  </si>
  <si>
    <t>I187585</t>
  </si>
  <si>
    <t>C176904</t>
  </si>
  <si>
    <t>I298197</t>
  </si>
  <si>
    <t>C984958</t>
  </si>
  <si>
    <t>I809545</t>
  </si>
  <si>
    <t>11/14/2016 7:47</t>
  </si>
  <si>
    <t>C205128</t>
  </si>
  <si>
    <t>I319932</t>
  </si>
  <si>
    <t>C262049</t>
  </si>
  <si>
    <t>I800628</t>
  </si>
  <si>
    <t>C209655</t>
  </si>
  <si>
    <t>I288130</t>
  </si>
  <si>
    <t>C563348</t>
  </si>
  <si>
    <t>I113516</t>
  </si>
  <si>
    <t>11/14/2016 7:48</t>
  </si>
  <si>
    <t>C320074</t>
  </si>
  <si>
    <t>I401421</t>
  </si>
  <si>
    <t>C333349</t>
  </si>
  <si>
    <t>I332214</t>
  </si>
  <si>
    <t>C313813</t>
  </si>
  <si>
    <t>I677732</t>
  </si>
  <si>
    <t>C278944</t>
  </si>
  <si>
    <t>I120103</t>
  </si>
  <si>
    <t>11/14/2016 7:49</t>
  </si>
  <si>
    <t>C115003</t>
  </si>
  <si>
    <t>I162145</t>
  </si>
  <si>
    <t>C165310</t>
  </si>
  <si>
    <t>I640144</t>
  </si>
  <si>
    <t>C162081</t>
  </si>
  <si>
    <t>I253054</t>
  </si>
  <si>
    <t>C110061</t>
  </si>
  <si>
    <t>I256275</t>
  </si>
  <si>
    <t>C295005</t>
  </si>
  <si>
    <t>I106175</t>
  </si>
  <si>
    <t>11/14/2016 7:50</t>
  </si>
  <si>
    <t>C187389</t>
  </si>
  <si>
    <t>I262580</t>
  </si>
  <si>
    <t>C305275</t>
  </si>
  <si>
    <t>I262195</t>
  </si>
  <si>
    <t>C235486</t>
  </si>
  <si>
    <t>I112171</t>
  </si>
  <si>
    <t>C300760</t>
  </si>
  <si>
    <t>I315128</t>
  </si>
  <si>
    <t>11/14/2016 7:51</t>
  </si>
  <si>
    <t>C168428</t>
  </si>
  <si>
    <t>I900305</t>
  </si>
  <si>
    <t>C273578</t>
  </si>
  <si>
    <t>I730912</t>
  </si>
  <si>
    <t>C333042</t>
  </si>
  <si>
    <t>I291584</t>
  </si>
  <si>
    <t>C222873</t>
  </si>
  <si>
    <t>I172455</t>
  </si>
  <si>
    <t>11/14/2016 7:52</t>
  </si>
  <si>
    <t>C274832</t>
  </si>
  <si>
    <t>I390909</t>
  </si>
  <si>
    <t>C198944</t>
  </si>
  <si>
    <t>I294113</t>
  </si>
  <si>
    <t>C759995</t>
  </si>
  <si>
    <t>I253357</t>
  </si>
  <si>
    <t>C225368</t>
  </si>
  <si>
    <t>I977033</t>
  </si>
  <si>
    <t>11/14/2016 7:53</t>
  </si>
  <si>
    <t>C707820</t>
  </si>
  <si>
    <t>I698875</t>
  </si>
  <si>
    <t>C270189</t>
  </si>
  <si>
    <t>I100148</t>
  </si>
  <si>
    <t>C200488</t>
  </si>
  <si>
    <t>I215369</t>
  </si>
  <si>
    <t>C109667</t>
  </si>
  <si>
    <t>I377538</t>
  </si>
  <si>
    <t>C129548</t>
  </si>
  <si>
    <t>I476947</t>
  </si>
  <si>
    <t>11/14/2016 7:54</t>
  </si>
  <si>
    <t>C101471</t>
  </si>
  <si>
    <t>I176801</t>
  </si>
  <si>
    <t>C198089</t>
  </si>
  <si>
    <t>I843442</t>
  </si>
  <si>
    <t>C100329</t>
  </si>
  <si>
    <t>I112518</t>
  </si>
  <si>
    <t>C132269</t>
  </si>
  <si>
    <t>I299006</t>
  </si>
  <si>
    <t>11/14/2016 7:55</t>
  </si>
  <si>
    <t>C192823</t>
  </si>
  <si>
    <t>I432146</t>
  </si>
  <si>
    <t>C597715</t>
  </si>
  <si>
    <t>I148179</t>
  </si>
  <si>
    <t>C173739</t>
  </si>
  <si>
    <t>I832760</t>
  </si>
  <si>
    <t>C883945</t>
  </si>
  <si>
    <t>I326169</t>
  </si>
  <si>
    <t>11/14/2016 7:56</t>
  </si>
  <si>
    <t>C270976</t>
  </si>
  <si>
    <t>I469452</t>
  </si>
  <si>
    <t>C668749</t>
  </si>
  <si>
    <t>I136266</t>
  </si>
  <si>
    <t>C197116</t>
  </si>
  <si>
    <t>I109376</t>
  </si>
  <si>
    <t>C114991</t>
  </si>
  <si>
    <t>I310088</t>
  </si>
  <si>
    <t>C117805</t>
  </si>
  <si>
    <t>I259440</t>
  </si>
  <si>
    <t>11/14/2016 7:57</t>
  </si>
  <si>
    <t>C398599</t>
  </si>
  <si>
    <t>I213245</t>
  </si>
  <si>
    <t>C143762</t>
  </si>
  <si>
    <t>I580253</t>
  </si>
  <si>
    <t>C283950</t>
  </si>
  <si>
    <t>I240717</t>
  </si>
  <si>
    <t>C340264</t>
  </si>
  <si>
    <t>I207083</t>
  </si>
  <si>
    <t>11/14/2016 7:58</t>
  </si>
  <si>
    <t>C411769</t>
  </si>
  <si>
    <t>I268394</t>
  </si>
  <si>
    <t>C532611</t>
  </si>
  <si>
    <t>I319260</t>
  </si>
  <si>
    <t>C216688</t>
  </si>
  <si>
    <t>I311591</t>
  </si>
  <si>
    <t>C339623</t>
  </si>
  <si>
    <t>I180252</t>
  </si>
  <si>
    <t>11/14/2016 7:59</t>
  </si>
  <si>
    <t>C462104</t>
  </si>
  <si>
    <t>I824833</t>
  </si>
  <si>
    <t>C128785</t>
  </si>
  <si>
    <t>I113697</t>
  </si>
  <si>
    <t>C883117</t>
  </si>
  <si>
    <t>I141171</t>
  </si>
  <si>
    <t>C456499</t>
  </si>
  <si>
    <t>I368748</t>
  </si>
  <si>
    <t>11/14/2016 8:00</t>
  </si>
  <si>
    <t>C120803</t>
  </si>
  <si>
    <t>I166272</t>
  </si>
  <si>
    <t>C270293</t>
  </si>
  <si>
    <t>I256644</t>
  </si>
  <si>
    <t>C156977</t>
  </si>
  <si>
    <t>I153443</t>
  </si>
  <si>
    <t>C789854</t>
  </si>
  <si>
    <t>I471992</t>
  </si>
  <si>
    <t>C488581</t>
  </si>
  <si>
    <t>I509421</t>
  </si>
  <si>
    <t>11/14/2016 8:01</t>
  </si>
  <si>
    <t>C116300</t>
  </si>
  <si>
    <t>I174114</t>
  </si>
  <si>
    <t>C592982</t>
  </si>
  <si>
    <t>I299016</t>
  </si>
  <si>
    <t>C218217</t>
  </si>
  <si>
    <t>I211818</t>
  </si>
  <si>
    <t>C335663</t>
  </si>
  <si>
    <t>I245730</t>
  </si>
  <si>
    <t>11/14/2016 8:02</t>
  </si>
  <si>
    <t>C317870</t>
  </si>
  <si>
    <t>I125095</t>
  </si>
  <si>
    <t>C237606</t>
  </si>
  <si>
    <t>I137394</t>
  </si>
  <si>
    <t>C552445</t>
  </si>
  <si>
    <t>I255075</t>
  </si>
  <si>
    <t>C339512</t>
  </si>
  <si>
    <t>I220265</t>
  </si>
  <si>
    <t>11/14/2016 8:03</t>
  </si>
  <si>
    <t>C647394</t>
  </si>
  <si>
    <t>I264378</t>
  </si>
  <si>
    <t>C306462</t>
  </si>
  <si>
    <t>I970208</t>
  </si>
  <si>
    <t>C325018</t>
  </si>
  <si>
    <t>I666765</t>
  </si>
  <si>
    <t>C242751</t>
  </si>
  <si>
    <t>I773125</t>
  </si>
  <si>
    <t>C124670</t>
  </si>
  <si>
    <t>I192287</t>
  </si>
  <si>
    <t>11/14/2016 8:04</t>
  </si>
  <si>
    <t>C529220</t>
  </si>
  <si>
    <t>I344500</t>
  </si>
  <si>
    <t>C168507</t>
  </si>
  <si>
    <t>I157266</t>
  </si>
  <si>
    <t>C766781</t>
  </si>
  <si>
    <t>I238170</t>
  </si>
  <si>
    <t>C284118</t>
  </si>
  <si>
    <t>I278844</t>
  </si>
  <si>
    <t>11/14/2016 8:05</t>
  </si>
  <si>
    <t>C179457</t>
  </si>
  <si>
    <t>I179283</t>
  </si>
  <si>
    <t>C253986</t>
  </si>
  <si>
    <t>I170816</t>
  </si>
  <si>
    <t>C249201</t>
  </si>
  <si>
    <t>I142844</t>
  </si>
  <si>
    <t>C101560</t>
  </si>
  <si>
    <t>I316028</t>
  </si>
  <si>
    <t>11/14/2016 8:06</t>
  </si>
  <si>
    <t>C296600</t>
  </si>
  <si>
    <t>I211583</t>
  </si>
  <si>
    <t>C680571</t>
  </si>
  <si>
    <t>I387035</t>
  </si>
  <si>
    <t>C691926</t>
  </si>
  <si>
    <t>I577328</t>
  </si>
  <si>
    <t>C127358</t>
  </si>
  <si>
    <t>I275450</t>
  </si>
  <si>
    <t>11/14/2016 8:07</t>
  </si>
  <si>
    <t>C623108</t>
  </si>
  <si>
    <t>I117167</t>
  </si>
  <si>
    <t>C212827</t>
  </si>
  <si>
    <t>I162307</t>
  </si>
  <si>
    <t>C204169</t>
  </si>
  <si>
    <t>I266213</t>
  </si>
  <si>
    <t>C269048</t>
  </si>
  <si>
    <t>I161478</t>
  </si>
  <si>
    <t>C129707</t>
  </si>
  <si>
    <t>I309067</t>
  </si>
  <si>
    <t>11/14/2016 8:08</t>
  </si>
  <si>
    <t>C263680</t>
  </si>
  <si>
    <t>I329722</t>
  </si>
  <si>
    <t>C557375</t>
  </si>
  <si>
    <t>I124508</t>
  </si>
  <si>
    <t>C190826</t>
  </si>
  <si>
    <t>I315845</t>
  </si>
  <si>
    <t>C237870</t>
  </si>
  <si>
    <t>I835973</t>
  </si>
  <si>
    <t>11/14/2016 8:09</t>
  </si>
  <si>
    <t>C306236</t>
  </si>
  <si>
    <t>I245728</t>
  </si>
  <si>
    <t>C414819</t>
  </si>
  <si>
    <t>I385915</t>
  </si>
  <si>
    <t>C283040</t>
  </si>
  <si>
    <t>I173974</t>
  </si>
  <si>
    <t>C302296</t>
  </si>
  <si>
    <t>I298800</t>
  </si>
  <si>
    <t>11/14/2016 8:10</t>
  </si>
  <si>
    <t>C406931</t>
  </si>
  <si>
    <t>I217215</t>
  </si>
  <si>
    <t>C182655</t>
  </si>
  <si>
    <t>I878351</t>
  </si>
  <si>
    <t>C676932</t>
  </si>
  <si>
    <t>I193911</t>
  </si>
  <si>
    <t>C298683</t>
  </si>
  <si>
    <t>I240860</t>
  </si>
  <si>
    <t>C109080</t>
  </si>
  <si>
    <t>I211043</t>
  </si>
  <si>
    <t>11/14/2016 8:11</t>
  </si>
  <si>
    <t>C289038</t>
  </si>
  <si>
    <t>I337118</t>
  </si>
  <si>
    <t>C325556</t>
  </si>
  <si>
    <t>I700513</t>
  </si>
  <si>
    <t>C179306</t>
  </si>
  <si>
    <t>I337456</t>
  </si>
  <si>
    <t>C462749</t>
  </si>
  <si>
    <t>I680313</t>
  </si>
  <si>
    <t>11/14/2016 8:12</t>
  </si>
  <si>
    <t>C113608</t>
  </si>
  <si>
    <t>I199721</t>
  </si>
  <si>
    <t>C704802</t>
  </si>
  <si>
    <t>I191704</t>
  </si>
  <si>
    <t>C652884</t>
  </si>
  <si>
    <t>I265107</t>
  </si>
  <si>
    <t>C337836</t>
  </si>
  <si>
    <t>I512763</t>
  </si>
  <si>
    <t>11/14/2016 8:13</t>
  </si>
  <si>
    <t>C135424</t>
  </si>
  <si>
    <t>I706214</t>
  </si>
  <si>
    <t>C118167</t>
  </si>
  <si>
    <t>I238897</t>
  </si>
  <si>
    <t>C259079</t>
  </si>
  <si>
    <t>I887349</t>
  </si>
  <si>
    <t>C253910</t>
  </si>
  <si>
    <t>I203365</t>
  </si>
  <si>
    <t>11/14/2016 8:14</t>
  </si>
  <si>
    <t>C149738</t>
  </si>
  <si>
    <t>I337444</t>
  </si>
  <si>
    <t>C818086</t>
  </si>
  <si>
    <t>I986422</t>
  </si>
  <si>
    <t>C242126</t>
  </si>
  <si>
    <t>I189313</t>
  </si>
  <si>
    <t>C413289</t>
  </si>
  <si>
    <t>I969056</t>
  </si>
  <si>
    <t>C260991</t>
  </si>
  <si>
    <t>I183274</t>
  </si>
  <si>
    <t>11/14/2016 8:15</t>
  </si>
  <si>
    <t>C199705</t>
  </si>
  <si>
    <t>I612784</t>
  </si>
  <si>
    <t>C334157</t>
  </si>
  <si>
    <t>I488453</t>
  </si>
  <si>
    <t>C198421</t>
  </si>
  <si>
    <t>I984038</t>
  </si>
  <si>
    <t>C113863</t>
  </si>
  <si>
    <t>I108915</t>
  </si>
  <si>
    <t>11/14/2016 8:16</t>
  </si>
  <si>
    <t>C133743</t>
  </si>
  <si>
    <t>I210409</t>
  </si>
  <si>
    <t>C259586</t>
  </si>
  <si>
    <t>I255123</t>
  </si>
  <si>
    <t>C238682</t>
  </si>
  <si>
    <t>I296276</t>
  </si>
  <si>
    <t>C194959</t>
  </si>
  <si>
    <t>I294175</t>
  </si>
  <si>
    <t>11/14/2016 8:17</t>
  </si>
  <si>
    <t>C231082</t>
  </si>
  <si>
    <t>I291957</t>
  </si>
  <si>
    <t>C863557</t>
  </si>
  <si>
    <t>I390724</t>
  </si>
  <si>
    <t>C774830</t>
  </si>
  <si>
    <t>I577074</t>
  </si>
  <si>
    <t>C165179</t>
  </si>
  <si>
    <t>I137513</t>
  </si>
  <si>
    <t>C314004</t>
  </si>
  <si>
    <t>I331606</t>
  </si>
  <si>
    <t>11/14/2016 8:18</t>
  </si>
  <si>
    <t>C297885</t>
  </si>
  <si>
    <t>I304393</t>
  </si>
  <si>
    <t>C210199</t>
  </si>
  <si>
    <t>I228470</t>
  </si>
  <si>
    <t>C995941</t>
  </si>
  <si>
    <t>I149142</t>
  </si>
  <si>
    <t>C455254</t>
  </si>
  <si>
    <t>I175396</t>
  </si>
  <si>
    <t>11/14/2016 8:19</t>
  </si>
  <si>
    <t>C173341</t>
  </si>
  <si>
    <t>I889767</t>
  </si>
  <si>
    <t>C221756</t>
  </si>
  <si>
    <t>I334500</t>
  </si>
  <si>
    <t>C140232</t>
  </si>
  <si>
    <t>I200195</t>
  </si>
  <si>
    <t>C767101</t>
  </si>
  <si>
    <t>I167805</t>
  </si>
  <si>
    <t>11/14/2016 8:20</t>
  </si>
  <si>
    <t>C203973</t>
  </si>
  <si>
    <t>I813931</t>
  </si>
  <si>
    <t>C180921</t>
  </si>
  <si>
    <t>I263710</t>
  </si>
  <si>
    <t>C483947</t>
  </si>
  <si>
    <t>I220345</t>
  </si>
  <si>
    <t>C118399</t>
  </si>
  <si>
    <t>I129248</t>
  </si>
  <si>
    <t>11/14/2016 8:21</t>
  </si>
  <si>
    <t>C177299</t>
  </si>
  <si>
    <t>I221872</t>
  </si>
  <si>
    <t>C285823</t>
  </si>
  <si>
    <t>I310922</t>
  </si>
  <si>
    <t>C282904</t>
  </si>
  <si>
    <t>I144762</t>
  </si>
  <si>
    <t>C198278</t>
  </si>
  <si>
    <t>I103555</t>
  </si>
  <si>
    <t>C726509</t>
  </si>
  <si>
    <t>I178490</t>
  </si>
  <si>
    <t>11/14/2016 8:22</t>
  </si>
  <si>
    <t>C327418</t>
  </si>
  <si>
    <t>I253786</t>
  </si>
  <si>
    <t>C225843</t>
  </si>
  <si>
    <t>I353552</t>
  </si>
  <si>
    <t>C668825</t>
  </si>
  <si>
    <t>I172132</t>
  </si>
  <si>
    <t>C743505</t>
  </si>
  <si>
    <t>I618303</t>
  </si>
  <si>
    <t>11/14/2016 8:23</t>
  </si>
  <si>
    <t>C135612</t>
  </si>
  <si>
    <t>I235443</t>
  </si>
  <si>
    <t>C316173</t>
  </si>
  <si>
    <t>I243651</t>
  </si>
  <si>
    <t>C961489</t>
  </si>
  <si>
    <t>I178814</t>
  </si>
  <si>
    <t>C158038</t>
  </si>
  <si>
    <t>I427707</t>
  </si>
  <si>
    <t>11/14/2016 8:24</t>
  </si>
  <si>
    <t>C334977</t>
  </si>
  <si>
    <t>I275219</t>
  </si>
  <si>
    <t>C324529</t>
  </si>
  <si>
    <t>I737333</t>
  </si>
  <si>
    <t>C171130</t>
  </si>
  <si>
    <t>I275055</t>
  </si>
  <si>
    <t>C621097</t>
  </si>
  <si>
    <t>I359830</t>
  </si>
  <si>
    <t>C130842</t>
  </si>
  <si>
    <t>I873621</t>
  </si>
  <si>
    <t>11/14/2016 8:25</t>
  </si>
  <si>
    <t>C156402</t>
  </si>
  <si>
    <t>I275262</t>
  </si>
  <si>
    <t>C243633</t>
  </si>
  <si>
    <t>I276578</t>
  </si>
  <si>
    <t>C193935</t>
  </si>
  <si>
    <t>I209683</t>
  </si>
  <si>
    <t>C453774</t>
  </si>
  <si>
    <t>I258582</t>
  </si>
  <si>
    <t>11/14/2016 8:26</t>
  </si>
  <si>
    <t>C397302</t>
  </si>
  <si>
    <t>I408669</t>
  </si>
  <si>
    <t>C221010</t>
  </si>
  <si>
    <t>I612955</t>
  </si>
  <si>
    <t>C190308</t>
  </si>
  <si>
    <t>I506338</t>
  </si>
  <si>
    <t>C123559</t>
  </si>
  <si>
    <t>I538682</t>
  </si>
  <si>
    <t>11/14/2016 8:27</t>
  </si>
  <si>
    <t>C898289</t>
  </si>
  <si>
    <t>I229219</t>
  </si>
  <si>
    <t>C155321</t>
  </si>
  <si>
    <t>I106009</t>
  </si>
  <si>
    <t>C592582</t>
  </si>
  <si>
    <t>I172708</t>
  </si>
  <si>
    <t>C126703</t>
  </si>
  <si>
    <t>I159083</t>
  </si>
  <si>
    <t>11/14/2016 8:28</t>
  </si>
  <si>
    <t>C163625</t>
  </si>
  <si>
    <t>I176832</t>
  </si>
  <si>
    <t>C149819</t>
  </si>
  <si>
    <t>I216679</t>
  </si>
  <si>
    <t>C277361</t>
  </si>
  <si>
    <t>I238101</t>
  </si>
  <si>
    <t>C879721</t>
  </si>
  <si>
    <t>I765043</t>
  </si>
  <si>
    <t>C127416</t>
  </si>
  <si>
    <t>I378846</t>
  </si>
  <si>
    <t>11/14/2016 8:29</t>
  </si>
  <si>
    <t>C281818</t>
  </si>
  <si>
    <t>I360836</t>
  </si>
  <si>
    <t>C152503</t>
  </si>
  <si>
    <t>I278962</t>
  </si>
  <si>
    <t>C248591</t>
  </si>
  <si>
    <t>I170292</t>
  </si>
  <si>
    <t>C527737</t>
  </si>
  <si>
    <t>I316217</t>
  </si>
  <si>
    <t>11/14/2016 8:30</t>
  </si>
  <si>
    <t>C149660</t>
  </si>
  <si>
    <t>I666521</t>
  </si>
  <si>
    <t>C132298</t>
  </si>
  <si>
    <t>I744421</t>
  </si>
  <si>
    <t>C163755</t>
  </si>
  <si>
    <t>I621525</t>
  </si>
  <si>
    <t>C289921</t>
  </si>
  <si>
    <t>I700477</t>
  </si>
  <si>
    <t>11/14/2016 8:31</t>
  </si>
  <si>
    <t>C295969</t>
  </si>
  <si>
    <t>I269730</t>
  </si>
  <si>
    <t>C292324</t>
  </si>
  <si>
    <t>I693593</t>
  </si>
  <si>
    <t>C134002</t>
  </si>
  <si>
    <t>I150996</t>
  </si>
  <si>
    <t>C101375</t>
  </si>
  <si>
    <t>I885786</t>
  </si>
  <si>
    <t>C159969</t>
  </si>
  <si>
    <t>I207204</t>
  </si>
  <si>
    <t>11/14/2016 8:32</t>
  </si>
  <si>
    <t>C150276</t>
  </si>
  <si>
    <t>I169012</t>
  </si>
  <si>
    <t>C294996</t>
  </si>
  <si>
    <t>I989255</t>
  </si>
  <si>
    <t>C128704</t>
  </si>
  <si>
    <t>I110109</t>
  </si>
  <si>
    <t>C287310</t>
  </si>
  <si>
    <t>I651104</t>
  </si>
  <si>
    <t>11/14/2016 8:33</t>
  </si>
  <si>
    <t>C176549</t>
  </si>
  <si>
    <t>I906536</t>
  </si>
  <si>
    <t>C280525</t>
  </si>
  <si>
    <t>I327388</t>
  </si>
  <si>
    <t>C208397</t>
  </si>
  <si>
    <t>I416563</t>
  </si>
  <si>
    <t>C191860</t>
  </si>
  <si>
    <t>I269272</t>
  </si>
  <si>
    <t>11/14/2016 8:34</t>
  </si>
  <si>
    <t>C444901</t>
  </si>
  <si>
    <t>I256951</t>
  </si>
  <si>
    <t>C202916</t>
  </si>
  <si>
    <t>I260380</t>
  </si>
  <si>
    <t>C933026</t>
  </si>
  <si>
    <t>I135955</t>
  </si>
  <si>
    <t>C913745</t>
  </si>
  <si>
    <t>I240986</t>
  </si>
  <si>
    <t>11/14/2016 8:35</t>
  </si>
  <si>
    <t>C274493</t>
  </si>
  <si>
    <t>I260935</t>
  </si>
  <si>
    <t>C218822</t>
  </si>
  <si>
    <t>I129843</t>
  </si>
  <si>
    <t>C649863</t>
  </si>
  <si>
    <t>I631530</t>
  </si>
  <si>
    <t>C208360</t>
  </si>
  <si>
    <t>I285959</t>
  </si>
  <si>
    <t>C220253</t>
  </si>
  <si>
    <t>I238744</t>
  </si>
  <si>
    <t>11/14/2016 8:36</t>
  </si>
  <si>
    <t>C236920</t>
  </si>
  <si>
    <t>I151096</t>
  </si>
  <si>
    <t>C332546</t>
  </si>
  <si>
    <t>I210890</t>
  </si>
  <si>
    <t>C188950</t>
  </si>
  <si>
    <t>I296769</t>
  </si>
  <si>
    <t>C201800</t>
  </si>
  <si>
    <t>I406645</t>
  </si>
  <si>
    <t>11/14/2016 8:37</t>
  </si>
  <si>
    <t>C182220</t>
  </si>
  <si>
    <t>I551830</t>
  </si>
  <si>
    <t>C539908</t>
  </si>
  <si>
    <t>I295990</t>
  </si>
  <si>
    <t>C712706</t>
  </si>
  <si>
    <t>I169449</t>
  </si>
  <si>
    <t>C123523</t>
  </si>
  <si>
    <t>I128508</t>
  </si>
  <si>
    <t>11/14/2016 8:38</t>
  </si>
  <si>
    <t>C177196</t>
  </si>
  <si>
    <t>I148263</t>
  </si>
  <si>
    <t>C228026</t>
  </si>
  <si>
    <t>I228754</t>
  </si>
  <si>
    <t>C359352</t>
  </si>
  <si>
    <t>I205214</t>
  </si>
  <si>
    <t>C109842</t>
  </si>
  <si>
    <t>I989913</t>
  </si>
  <si>
    <t>C190347</t>
  </si>
  <si>
    <t>I929447</t>
  </si>
  <si>
    <t>11/14/2016 8:39</t>
  </si>
  <si>
    <t>C120683</t>
  </si>
  <si>
    <t>I130983</t>
  </si>
  <si>
    <t>C910821</t>
  </si>
  <si>
    <t>I656753</t>
  </si>
  <si>
    <t>C148965</t>
  </si>
  <si>
    <t>I159997</t>
  </si>
  <si>
    <t>C569656</t>
  </si>
  <si>
    <t>I934299</t>
  </si>
  <si>
    <t>11/14/2016 8:40</t>
  </si>
  <si>
    <t>C199790</t>
  </si>
  <si>
    <t>I124601</t>
  </si>
  <si>
    <t>C204145</t>
  </si>
  <si>
    <t>I112407</t>
  </si>
  <si>
    <t>C282218</t>
  </si>
  <si>
    <t>I306190</t>
  </si>
  <si>
    <t>C337128</t>
  </si>
  <si>
    <t>I176803</t>
  </si>
  <si>
    <t>11/14/2016 8:41</t>
  </si>
  <si>
    <t>C590484</t>
  </si>
  <si>
    <t>I266596</t>
  </si>
  <si>
    <t>C103478</t>
  </si>
  <si>
    <t>I128523</t>
  </si>
  <si>
    <t>C168584</t>
  </si>
  <si>
    <t>I141856</t>
  </si>
  <si>
    <t>C155830</t>
  </si>
  <si>
    <t>I151728</t>
  </si>
  <si>
    <t>11/14/2016 8:42</t>
  </si>
  <si>
    <t>C890726</t>
  </si>
  <si>
    <t>I164995</t>
  </si>
  <si>
    <t>C326733</t>
  </si>
  <si>
    <t>I314852</t>
  </si>
  <si>
    <t>C302083</t>
  </si>
  <si>
    <t>I185380</t>
  </si>
  <si>
    <t>C332084</t>
  </si>
  <si>
    <t>I775480</t>
  </si>
  <si>
    <t>C889667</t>
  </si>
  <si>
    <t>I257547</t>
  </si>
  <si>
    <t>11/14/2016 8:43</t>
  </si>
  <si>
    <t>C149858</t>
  </si>
  <si>
    <t>I161236</t>
  </si>
  <si>
    <t>C268820</t>
  </si>
  <si>
    <t>I240906</t>
  </si>
  <si>
    <t>C846437</t>
  </si>
  <si>
    <t>I213319</t>
  </si>
  <si>
    <t>C164760</t>
  </si>
  <si>
    <t>I274183</t>
  </si>
  <si>
    <t>11/14/2016 8:44</t>
  </si>
  <si>
    <t>C286841</t>
  </si>
  <si>
    <t>I233370</t>
  </si>
  <si>
    <t>C212736</t>
  </si>
  <si>
    <t>I654927</t>
  </si>
  <si>
    <t>C308067</t>
  </si>
  <si>
    <t>I293677</t>
  </si>
  <si>
    <t>C101125</t>
  </si>
  <si>
    <t>I171868</t>
  </si>
  <si>
    <t>11/14/2016 8:45</t>
  </si>
  <si>
    <t>C175864</t>
  </si>
  <si>
    <t>I108713</t>
  </si>
  <si>
    <t>C275499</t>
  </si>
  <si>
    <t>I244887</t>
  </si>
  <si>
    <t>C102324</t>
  </si>
  <si>
    <t>I464021</t>
  </si>
  <si>
    <t>C242309</t>
  </si>
  <si>
    <t>I217455</t>
  </si>
  <si>
    <t>C241577</t>
  </si>
  <si>
    <t>I139339</t>
  </si>
  <si>
    <t>11/14/2016 8:46</t>
  </si>
  <si>
    <t>C149240</t>
  </si>
  <si>
    <t>I551052</t>
  </si>
  <si>
    <t>C329595</t>
  </si>
  <si>
    <t>I159046</t>
  </si>
  <si>
    <t>C556522</t>
  </si>
  <si>
    <t>I110851</t>
  </si>
  <si>
    <t>C194720</t>
  </si>
  <si>
    <t>I148690</t>
  </si>
  <si>
    <t>11/14/2016 8:47</t>
  </si>
  <si>
    <t>C255473</t>
  </si>
  <si>
    <t>I317812</t>
  </si>
  <si>
    <t>C174459</t>
  </si>
  <si>
    <t>I979481</t>
  </si>
  <si>
    <t>C419397</t>
  </si>
  <si>
    <t>I314879</t>
  </si>
  <si>
    <t>C366584</t>
  </si>
  <si>
    <t>I126306</t>
  </si>
  <si>
    <t>11/14/2016 8:48</t>
  </si>
  <si>
    <t>C298156</t>
  </si>
  <si>
    <t>I252508</t>
  </si>
  <si>
    <t>C140293</t>
  </si>
  <si>
    <t>I744443</t>
  </si>
  <si>
    <t>C197271</t>
  </si>
  <si>
    <t>I282330</t>
  </si>
  <si>
    <t>C250013</t>
  </si>
  <si>
    <t>I116734</t>
  </si>
  <si>
    <t>11/14/2016 8:49</t>
  </si>
  <si>
    <t>C397133</t>
  </si>
  <si>
    <t>I680802</t>
  </si>
  <si>
    <t>C173159</t>
  </si>
  <si>
    <t>I243049</t>
  </si>
  <si>
    <t>C279755</t>
  </si>
  <si>
    <t>I246720</t>
  </si>
  <si>
    <t>C283227</t>
  </si>
  <si>
    <t>I291950</t>
  </si>
  <si>
    <t>C214688</t>
  </si>
  <si>
    <t>I163364</t>
  </si>
  <si>
    <t>11/14/2016 8:50</t>
  </si>
  <si>
    <t>C184157</t>
  </si>
  <si>
    <t>I108498</t>
  </si>
  <si>
    <t>C274001</t>
  </si>
  <si>
    <t>I404646</t>
  </si>
  <si>
    <t>C128008</t>
  </si>
  <si>
    <t>I310432</t>
  </si>
  <si>
    <t>C325185</t>
  </si>
  <si>
    <t>I861224</t>
  </si>
  <si>
    <t>11/14/2016 8:51</t>
  </si>
  <si>
    <t>C237628</t>
  </si>
  <si>
    <t>I257202</t>
  </si>
  <si>
    <t>C181320</t>
  </si>
  <si>
    <t>I224457</t>
  </si>
  <si>
    <t>C638739</t>
  </si>
  <si>
    <t>I164722</t>
  </si>
  <si>
    <t>C100563</t>
  </si>
  <si>
    <t>I113732</t>
  </si>
  <si>
    <t>11/14/2016 8:52</t>
  </si>
  <si>
    <t>C215699</t>
  </si>
  <si>
    <t>I111103</t>
  </si>
  <si>
    <t>C997831</t>
  </si>
  <si>
    <t>I305821</t>
  </si>
  <si>
    <t>C728858</t>
  </si>
  <si>
    <t>I144346</t>
  </si>
  <si>
    <t>C250176</t>
  </si>
  <si>
    <t>I847060</t>
  </si>
  <si>
    <t>C936628</t>
  </si>
  <si>
    <t>I307431</t>
  </si>
  <si>
    <t>11/14/2016 8:53</t>
  </si>
  <si>
    <t>C281868</t>
  </si>
  <si>
    <t>I335554</t>
  </si>
  <si>
    <t>C651438</t>
  </si>
  <si>
    <t>I291308</t>
  </si>
  <si>
    <t>C148587</t>
  </si>
  <si>
    <t>I282111</t>
  </si>
  <si>
    <t>C159752</t>
  </si>
  <si>
    <t>I156458</t>
  </si>
  <si>
    <t>11/14/2016 8:54</t>
  </si>
  <si>
    <t>C107947</t>
  </si>
  <si>
    <t>I104269</t>
  </si>
  <si>
    <t>C332450</t>
  </si>
  <si>
    <t>I298367</t>
  </si>
  <si>
    <t>C325987</t>
  </si>
  <si>
    <t>I247480</t>
  </si>
  <si>
    <t>C279833</t>
  </si>
  <si>
    <t>I140403</t>
  </si>
  <si>
    <t>11/14/2016 8:55</t>
  </si>
  <si>
    <t>C253071</t>
  </si>
  <si>
    <t>I264581</t>
  </si>
  <si>
    <t>C984124</t>
  </si>
  <si>
    <t>I124307</t>
  </si>
  <si>
    <t>C149155</t>
  </si>
  <si>
    <t>I317722</t>
  </si>
  <si>
    <t>C170170</t>
  </si>
  <si>
    <t>I172974</t>
  </si>
  <si>
    <t>11/14/2016 8:56</t>
  </si>
  <si>
    <t>C133191</t>
  </si>
  <si>
    <t>I153291</t>
  </si>
  <si>
    <t>C169554</t>
  </si>
  <si>
    <t>I134238</t>
  </si>
  <si>
    <t>C195123</t>
  </si>
  <si>
    <t>I118219</t>
  </si>
  <si>
    <t>C336924</t>
  </si>
  <si>
    <t>I202261</t>
  </si>
  <si>
    <t>C116522</t>
  </si>
  <si>
    <t>I389639</t>
  </si>
  <si>
    <t>11/14/2016 8:57</t>
  </si>
  <si>
    <t>C266298</t>
  </si>
  <si>
    <t>I142452</t>
  </si>
  <si>
    <t>C275230</t>
  </si>
  <si>
    <t>I231094</t>
  </si>
  <si>
    <t>C297353</t>
  </si>
  <si>
    <t>I236580</t>
  </si>
  <si>
    <t>C318163</t>
  </si>
  <si>
    <t>I594137</t>
  </si>
  <si>
    <t>11/14/2016 8:58</t>
  </si>
  <si>
    <t>C148512</t>
  </si>
  <si>
    <t>I233386</t>
  </si>
  <si>
    <t>C321516</t>
  </si>
  <si>
    <t>I559774</t>
  </si>
  <si>
    <t>C108256</t>
  </si>
  <si>
    <t>I316573</t>
  </si>
  <si>
    <t>C215649</t>
  </si>
  <si>
    <t>I995692</t>
  </si>
  <si>
    <t>11/14/2016 8:59</t>
  </si>
  <si>
    <t>C146624</t>
  </si>
  <si>
    <t>I329205</t>
  </si>
  <si>
    <t>C974253</t>
  </si>
  <si>
    <t>I266854</t>
  </si>
  <si>
    <t>C209261</t>
  </si>
  <si>
    <t>I160483</t>
  </si>
  <si>
    <t>C274244</t>
  </si>
  <si>
    <t>I180538</t>
  </si>
  <si>
    <t>C272164</t>
  </si>
  <si>
    <t>I833719</t>
  </si>
  <si>
    <t>11/14/2016 9:00</t>
  </si>
  <si>
    <t>C145977</t>
  </si>
  <si>
    <t>I522877</t>
  </si>
  <si>
    <t>C222362</t>
  </si>
  <si>
    <t>I333850</t>
  </si>
  <si>
    <t>C418056</t>
  </si>
  <si>
    <t>I151050</t>
  </si>
  <si>
    <t>C223368</t>
  </si>
  <si>
    <t>I184762</t>
  </si>
  <si>
    <t>11/14/2016 9:01</t>
  </si>
  <si>
    <t>C248473</t>
  </si>
  <si>
    <t>I695408</t>
  </si>
  <si>
    <t>C191798</t>
  </si>
  <si>
    <t>I262850</t>
  </si>
  <si>
    <t>C530968</t>
  </si>
  <si>
    <t>I560695</t>
  </si>
  <si>
    <t>C857522</t>
  </si>
  <si>
    <t>I534788</t>
  </si>
  <si>
    <t>11/14/2016 9:02</t>
  </si>
  <si>
    <t>C309122</t>
  </si>
  <si>
    <t>I298922</t>
  </si>
  <si>
    <t>C592876</t>
  </si>
  <si>
    <t>I560194</t>
  </si>
  <si>
    <t>C664112</t>
  </si>
  <si>
    <t>I299530</t>
  </si>
  <si>
    <t>C211675</t>
  </si>
  <si>
    <t>I130748</t>
  </si>
  <si>
    <t>11/14/2016 9:03</t>
  </si>
  <si>
    <t>C400778</t>
  </si>
  <si>
    <t>I239749</t>
  </si>
  <si>
    <t>C201539</t>
  </si>
  <si>
    <t>I233999</t>
  </si>
  <si>
    <t>C136429</t>
  </si>
  <si>
    <t>I303484</t>
  </si>
  <si>
    <t>C251325</t>
  </si>
  <si>
    <t>I937297</t>
  </si>
  <si>
    <t>C338135</t>
  </si>
  <si>
    <t>I196210</t>
  </si>
  <si>
    <t>11/14/2016 9:04</t>
  </si>
  <si>
    <t>C308401</t>
  </si>
  <si>
    <t>I932851</t>
  </si>
  <si>
    <t>C967709</t>
  </si>
  <si>
    <t>I449742</t>
  </si>
  <si>
    <t>C654362</t>
  </si>
  <si>
    <t>I239821</t>
  </si>
  <si>
    <t>C302304</t>
  </si>
  <si>
    <t>I818493</t>
  </si>
  <si>
    <t>11/14/2016 9:05</t>
  </si>
  <si>
    <t>C207372</t>
  </si>
  <si>
    <t>I315322</t>
  </si>
  <si>
    <t>C127979</t>
  </si>
  <si>
    <t>I308005</t>
  </si>
  <si>
    <t>C289286</t>
  </si>
  <si>
    <t>I323218</t>
  </si>
  <si>
    <t>C274774</t>
  </si>
  <si>
    <t>I175611</t>
  </si>
  <si>
    <t>11/14/2016 9:06</t>
  </si>
  <si>
    <t>C122250</t>
  </si>
  <si>
    <t>I818197</t>
  </si>
  <si>
    <t>C321180</t>
  </si>
  <si>
    <t>I569771</t>
  </si>
  <si>
    <t>C162299</t>
  </si>
  <si>
    <t>I162999</t>
  </si>
  <si>
    <t>C138178</t>
  </si>
  <si>
    <t>I425370</t>
  </si>
  <si>
    <t>C104349</t>
  </si>
  <si>
    <t>I139814</t>
  </si>
  <si>
    <t>11/14/2016 9:07</t>
  </si>
  <si>
    <t>C121751</t>
  </si>
  <si>
    <t>I248248</t>
  </si>
  <si>
    <t>C214449</t>
  </si>
  <si>
    <t>I261638</t>
  </si>
  <si>
    <t>C936824</t>
  </si>
  <si>
    <t>I170802</t>
  </si>
  <si>
    <t>C439444</t>
  </si>
  <si>
    <t>I939531</t>
  </si>
  <si>
    <t>11/14/2016 9:08</t>
  </si>
  <si>
    <t>C269139</t>
  </si>
  <si>
    <t>I792450</t>
  </si>
  <si>
    <t>C209780</t>
  </si>
  <si>
    <t>I247884</t>
  </si>
  <si>
    <t>C313497</t>
  </si>
  <si>
    <t>I281754</t>
  </si>
  <si>
    <t>C117055</t>
  </si>
  <si>
    <t>I955785</t>
  </si>
  <si>
    <t>11/14/2016 9:09</t>
  </si>
  <si>
    <t>C908611</t>
  </si>
  <si>
    <t>I223368</t>
  </si>
  <si>
    <t>C135201</t>
  </si>
  <si>
    <t>I296377</t>
  </si>
  <si>
    <t>C260369</t>
  </si>
  <si>
    <t>I317695</t>
  </si>
  <si>
    <t>C194675</t>
  </si>
  <si>
    <t>I136756</t>
  </si>
  <si>
    <t>11/14/2016 9:10</t>
  </si>
  <si>
    <t>C334809</t>
  </si>
  <si>
    <t>I145549</t>
  </si>
  <si>
    <t>C136082</t>
  </si>
  <si>
    <t>I935119</t>
  </si>
  <si>
    <t>C208350</t>
  </si>
  <si>
    <t>I198758</t>
  </si>
  <si>
    <t>C377540</t>
  </si>
  <si>
    <t>I253894</t>
  </si>
  <si>
    <t>C165210</t>
  </si>
  <si>
    <t>I272629</t>
  </si>
  <si>
    <t>11/14/2016 9:11</t>
  </si>
  <si>
    <t>C801729</t>
  </si>
  <si>
    <t>I190955</t>
  </si>
  <si>
    <t>C306569</t>
  </si>
  <si>
    <t>I203756</t>
  </si>
  <si>
    <t>C232831</t>
  </si>
  <si>
    <t>I286512</t>
  </si>
  <si>
    <t>C160148</t>
  </si>
  <si>
    <t>I104176</t>
  </si>
  <si>
    <t>11/14/2016 9:12</t>
  </si>
  <si>
    <t>C280248</t>
  </si>
  <si>
    <t>I166382</t>
  </si>
  <si>
    <t>C999685</t>
  </si>
  <si>
    <t>I232139</t>
  </si>
  <si>
    <t>C195411</t>
  </si>
  <si>
    <t>I311193</t>
  </si>
  <si>
    <t>C591077</t>
  </si>
  <si>
    <t>I253120</t>
  </si>
  <si>
    <t>11/14/2016 9:13</t>
  </si>
  <si>
    <t>C181606</t>
  </si>
  <si>
    <t>I903341</t>
  </si>
  <si>
    <t>C233382</t>
  </si>
  <si>
    <t>I206492</t>
  </si>
  <si>
    <t>C328186</t>
  </si>
  <si>
    <t>I318917</t>
  </si>
  <si>
    <t>C482831</t>
  </si>
  <si>
    <t>I324326</t>
  </si>
  <si>
    <t>C983661</t>
  </si>
  <si>
    <t>I992389</t>
  </si>
  <si>
    <t>11/14/2016 9:14</t>
  </si>
  <si>
    <t>C261082</t>
  </si>
  <si>
    <t>I330928</t>
  </si>
  <si>
    <t>C217259</t>
  </si>
  <si>
    <t>I279315</t>
  </si>
  <si>
    <t>C986610</t>
  </si>
  <si>
    <t>I653397</t>
  </si>
  <si>
    <t>C325233</t>
  </si>
  <si>
    <t>I309432</t>
  </si>
  <si>
    <t>11/14/2016 9:15</t>
  </si>
  <si>
    <t>C858501</t>
  </si>
  <si>
    <t>I899513</t>
  </si>
  <si>
    <t>C832281</t>
  </si>
  <si>
    <t>I627131</t>
  </si>
  <si>
    <t>C207785</t>
  </si>
  <si>
    <t>I103848</t>
  </si>
  <si>
    <t>C357471</t>
  </si>
  <si>
    <t>I924199</t>
  </si>
  <si>
    <t>11/14/2016 9:16</t>
  </si>
  <si>
    <t>C216066</t>
  </si>
  <si>
    <t>I941489</t>
  </si>
  <si>
    <t>C183694</t>
  </si>
  <si>
    <t>I912140</t>
  </si>
  <si>
    <t>C203262</t>
  </si>
  <si>
    <t>I133909</t>
  </si>
  <si>
    <t>C238493</t>
  </si>
  <si>
    <t>I117064</t>
  </si>
  <si>
    <t>11/14/2016 9:17</t>
  </si>
  <si>
    <t>C176132</t>
  </si>
  <si>
    <t>I180716</t>
  </si>
  <si>
    <t>C168667</t>
  </si>
  <si>
    <t>I817727</t>
  </si>
  <si>
    <t>C218423</t>
  </si>
  <si>
    <t>I386428</t>
  </si>
  <si>
    <t>C279860</t>
  </si>
  <si>
    <t>I268729</t>
  </si>
  <si>
    <t>C287781</t>
  </si>
  <si>
    <t>I148715</t>
  </si>
  <si>
    <t>11/14/2016 9:18</t>
  </si>
  <si>
    <t>C912265</t>
  </si>
  <si>
    <t>I594874</t>
  </si>
  <si>
    <t>C178027</t>
  </si>
  <si>
    <t>I442562</t>
  </si>
  <si>
    <t>C454371</t>
  </si>
  <si>
    <t>I764332</t>
  </si>
  <si>
    <t>C124174</t>
  </si>
  <si>
    <t>I286395</t>
  </si>
  <si>
    <t>11/14/2016 9:19</t>
  </si>
  <si>
    <t>C237618</t>
  </si>
  <si>
    <t>I225789</t>
  </si>
  <si>
    <t>C230702</t>
  </si>
  <si>
    <t>I277147</t>
  </si>
  <si>
    <t>C662543</t>
  </si>
  <si>
    <t>I317726</t>
  </si>
  <si>
    <t>C168012</t>
  </si>
  <si>
    <t>I401270</t>
  </si>
  <si>
    <t>11/14/2016 9:20</t>
  </si>
  <si>
    <t>C242156</t>
  </si>
  <si>
    <t>I149981</t>
  </si>
  <si>
    <t>C698659</t>
  </si>
  <si>
    <t>I295713</t>
  </si>
  <si>
    <t>C758830</t>
  </si>
  <si>
    <t>I157843</t>
  </si>
  <si>
    <t>C305029</t>
  </si>
  <si>
    <t>I133437</t>
  </si>
  <si>
    <t>C141622</t>
  </si>
  <si>
    <t>I420720</t>
  </si>
  <si>
    <t>11/14/2016 9:21</t>
  </si>
  <si>
    <t>C241538</t>
  </si>
  <si>
    <t>I242156</t>
  </si>
  <si>
    <t>C105668</t>
  </si>
  <si>
    <t>I274885</t>
  </si>
  <si>
    <t>C235919</t>
  </si>
  <si>
    <t>I216913</t>
  </si>
  <si>
    <t>C111586</t>
  </si>
  <si>
    <t>I236982</t>
  </si>
  <si>
    <t>11/14/2016 9:22</t>
  </si>
  <si>
    <t>C199211</t>
  </si>
  <si>
    <t>I224379</t>
  </si>
  <si>
    <t>C132660</t>
  </si>
  <si>
    <t>I188195</t>
  </si>
  <si>
    <t>C206957</t>
  </si>
  <si>
    <t>I933456</t>
  </si>
  <si>
    <t>C670145</t>
  </si>
  <si>
    <t>I267354</t>
  </si>
  <si>
    <t>11/14/2016 9:23</t>
  </si>
  <si>
    <t>C372768</t>
  </si>
  <si>
    <t>I236309</t>
  </si>
  <si>
    <t>C123255</t>
  </si>
  <si>
    <t>I721992</t>
  </si>
  <si>
    <t>C223462</t>
  </si>
  <si>
    <t>I250717</t>
  </si>
  <si>
    <t>C119139</t>
  </si>
  <si>
    <t>I773386</t>
  </si>
  <si>
    <t>11/14/2016 9:24</t>
  </si>
  <si>
    <t>C338039</t>
  </si>
  <si>
    <t>I921583</t>
  </si>
  <si>
    <t>C247621</t>
  </si>
  <si>
    <t>I168430</t>
  </si>
  <si>
    <t>C292526</t>
  </si>
  <si>
    <t>I262065</t>
  </si>
  <si>
    <t>C221964</t>
  </si>
  <si>
    <t>I164534</t>
  </si>
  <si>
    <t>C152702</t>
  </si>
  <si>
    <t>I226985</t>
  </si>
  <si>
    <t>11/14/2016 9:25</t>
  </si>
  <si>
    <t>C327311</t>
  </si>
  <si>
    <t>I138915</t>
  </si>
  <si>
    <t>C164179</t>
  </si>
  <si>
    <t>I167535</t>
  </si>
  <si>
    <t>C932947</t>
  </si>
  <si>
    <t>I210935</t>
  </si>
  <si>
    <t>C117862</t>
  </si>
  <si>
    <t>I223192</t>
  </si>
  <si>
    <t>11/14/2016 9:26</t>
  </si>
  <si>
    <t>C165196</t>
  </si>
  <si>
    <t>I126046</t>
  </si>
  <si>
    <t>C181602</t>
  </si>
  <si>
    <t>I207977</t>
  </si>
  <si>
    <t>C230386</t>
  </si>
  <si>
    <t>I727532</t>
  </si>
  <si>
    <t>C216956</t>
  </si>
  <si>
    <t>I648533</t>
  </si>
  <si>
    <t>11/14/2016 9:27</t>
  </si>
  <si>
    <t>C183786</t>
  </si>
  <si>
    <t>I538508</t>
  </si>
  <si>
    <t>C337746</t>
  </si>
  <si>
    <t>I273401</t>
  </si>
  <si>
    <t>C270891</t>
  </si>
  <si>
    <t>I176975</t>
  </si>
  <si>
    <t>C923166</t>
  </si>
  <si>
    <t>I108145</t>
  </si>
  <si>
    <t>C181704</t>
  </si>
  <si>
    <t>I290359</t>
  </si>
  <si>
    <t>11/14/2016 9:28</t>
  </si>
  <si>
    <t>C223770</t>
  </si>
  <si>
    <t>I221462</t>
  </si>
  <si>
    <t>C186779</t>
  </si>
  <si>
    <t>I507320</t>
  </si>
  <si>
    <t>C313826</t>
  </si>
  <si>
    <t>I282565</t>
  </si>
  <si>
    <t>C158602</t>
  </si>
  <si>
    <t>I218252</t>
  </si>
  <si>
    <t>11/14/2016 9:29</t>
  </si>
  <si>
    <t>C589738</t>
  </si>
  <si>
    <t>I293584</t>
  </si>
  <si>
    <t>C124664</t>
  </si>
  <si>
    <t>I171876</t>
  </si>
  <si>
    <t>C305462</t>
  </si>
  <si>
    <t>I337669</t>
  </si>
  <si>
    <t>C300251</t>
  </si>
  <si>
    <t>I129959</t>
  </si>
  <si>
    <t>11/14/2016 9:30</t>
  </si>
  <si>
    <t>C464112</t>
  </si>
  <si>
    <t>I304021</t>
  </si>
  <si>
    <t>C152083</t>
  </si>
  <si>
    <t>I112179</t>
  </si>
  <si>
    <t>C255975</t>
  </si>
  <si>
    <t>I161376</t>
  </si>
  <si>
    <t>C245859</t>
  </si>
  <si>
    <t>I335156</t>
  </si>
  <si>
    <t>11/14/2016 9:31</t>
  </si>
  <si>
    <t>C336289</t>
  </si>
  <si>
    <t>I706025</t>
  </si>
  <si>
    <t>C674530</t>
  </si>
  <si>
    <t>I173719</t>
  </si>
  <si>
    <t>C293878</t>
  </si>
  <si>
    <t>I277340</t>
  </si>
  <si>
    <t>C252174</t>
  </si>
  <si>
    <t>I800173</t>
  </si>
  <si>
    <t>C434769</t>
  </si>
  <si>
    <t>I218654</t>
  </si>
  <si>
    <t>11/14/2016 9:32</t>
  </si>
  <si>
    <t>C148495</t>
  </si>
  <si>
    <t>I105901</t>
  </si>
  <si>
    <t>C165346</t>
  </si>
  <si>
    <t>I236257</t>
  </si>
  <si>
    <t>C167834</t>
  </si>
  <si>
    <t>I257524</t>
  </si>
  <si>
    <t>C282104</t>
  </si>
  <si>
    <t>I164136</t>
  </si>
  <si>
    <t>11/14/2016 9:33</t>
  </si>
  <si>
    <t>C242261</t>
  </si>
  <si>
    <t>I310138</t>
  </si>
  <si>
    <t>C117733</t>
  </si>
  <si>
    <t>I315615</t>
  </si>
  <si>
    <t>C202815</t>
  </si>
  <si>
    <t>I116434</t>
  </si>
  <si>
    <t>C291152</t>
  </si>
  <si>
    <t>I443119</t>
  </si>
  <si>
    <t>11/14/2016 9:34</t>
  </si>
  <si>
    <t>C969394</t>
  </si>
  <si>
    <t>I186555</t>
  </si>
  <si>
    <t>C168636</t>
  </si>
  <si>
    <t>I311387</t>
  </si>
  <si>
    <t>C150954</t>
  </si>
  <si>
    <t>I195843</t>
  </si>
  <si>
    <t>C540546</t>
  </si>
  <si>
    <t>I206171</t>
  </si>
  <si>
    <t>C189870</t>
  </si>
  <si>
    <t>I253738</t>
  </si>
  <si>
    <t>11/14/2016 9:35</t>
  </si>
  <si>
    <t>C917685</t>
  </si>
  <si>
    <t>I608220</t>
  </si>
  <si>
    <t>C152209</t>
  </si>
  <si>
    <t>I323089</t>
  </si>
  <si>
    <t>C184572</t>
  </si>
  <si>
    <t>I171275</t>
  </si>
  <si>
    <t>C118315</t>
  </si>
  <si>
    <t>I858288</t>
  </si>
  <si>
    <t>11/14/2016 9:36</t>
  </si>
  <si>
    <t>C680719</t>
  </si>
  <si>
    <t>I121685</t>
  </si>
  <si>
    <t>C249463</t>
  </si>
  <si>
    <t>I702995</t>
  </si>
  <si>
    <t>C267168</t>
  </si>
  <si>
    <t>I155116</t>
  </si>
  <si>
    <t>C243520</t>
  </si>
  <si>
    <t>I157282</t>
  </si>
  <si>
    <t>11/14/2016 9:37</t>
  </si>
  <si>
    <t>C315202</t>
  </si>
  <si>
    <t>I728628</t>
  </si>
  <si>
    <t>C308316</t>
  </si>
  <si>
    <t>I534405</t>
  </si>
  <si>
    <t>C163316</t>
  </si>
  <si>
    <t>I325780</t>
  </si>
  <si>
    <t>C319178</t>
  </si>
  <si>
    <t>I209124</t>
  </si>
  <si>
    <t>11/14/2016 9:38</t>
  </si>
  <si>
    <t>C194360</t>
  </si>
  <si>
    <t>I912588</t>
  </si>
  <si>
    <t>C107766</t>
  </si>
  <si>
    <t>I329938</t>
  </si>
  <si>
    <t>C278572</t>
  </si>
  <si>
    <t>I213942</t>
  </si>
  <si>
    <t>C656188</t>
  </si>
  <si>
    <t>I118304</t>
  </si>
  <si>
    <t>C286607</t>
  </si>
  <si>
    <t>I746054</t>
  </si>
  <si>
    <t>11/14/2016 9:39</t>
  </si>
  <si>
    <t>C275136</t>
  </si>
  <si>
    <t>I241646</t>
  </si>
  <si>
    <t>C366184</t>
  </si>
  <si>
    <t>I246340</t>
  </si>
  <si>
    <t>C927387</t>
  </si>
  <si>
    <t>I116547</t>
  </si>
  <si>
    <t>C103897</t>
  </si>
  <si>
    <t>I326311</t>
  </si>
  <si>
    <t>11/14/2016 9:40</t>
  </si>
  <si>
    <t>C199555</t>
  </si>
  <si>
    <t>I127447</t>
  </si>
  <si>
    <t>C935353</t>
  </si>
  <si>
    <t>I287668</t>
  </si>
  <si>
    <t>C200220</t>
  </si>
  <si>
    <t>I187580</t>
  </si>
  <si>
    <t>C158577</t>
  </si>
  <si>
    <t>I156847</t>
  </si>
  <si>
    <t>11/14/2016 9:41</t>
  </si>
  <si>
    <t>C310069</t>
  </si>
  <si>
    <t>I294331</t>
  </si>
  <si>
    <t>C760767</t>
  </si>
  <si>
    <t>I317827</t>
  </si>
  <si>
    <t>C527870</t>
  </si>
  <si>
    <t>I120659</t>
  </si>
  <si>
    <t>C148598</t>
  </si>
  <si>
    <t>I301724</t>
  </si>
  <si>
    <t>C312151</t>
  </si>
  <si>
    <t>I224053</t>
  </si>
  <si>
    <t>11/14/2016 9:42</t>
  </si>
  <si>
    <t>C240248</t>
  </si>
  <si>
    <t>I229453</t>
  </si>
  <si>
    <t>C649550</t>
  </si>
  <si>
    <t>I253984</t>
  </si>
  <si>
    <t>C257208</t>
  </si>
  <si>
    <t>I116633</t>
  </si>
  <si>
    <t>C248681</t>
  </si>
  <si>
    <t>I262186</t>
  </si>
  <si>
    <t>11/14/2016 9:43</t>
  </si>
  <si>
    <t>C243360</t>
  </si>
  <si>
    <t>I943215</t>
  </si>
  <si>
    <t>C215328</t>
  </si>
  <si>
    <t>I139908</t>
  </si>
  <si>
    <t>C859812</t>
  </si>
  <si>
    <t>I345626</t>
  </si>
  <si>
    <t>C268345</t>
  </si>
  <si>
    <t>I235640</t>
  </si>
  <si>
    <t>11/14/2016 9:44</t>
  </si>
  <si>
    <t>C519706</t>
  </si>
  <si>
    <t>I290139</t>
  </si>
  <si>
    <t>C272480</t>
  </si>
  <si>
    <t>I309410</t>
  </si>
  <si>
    <t>C747490</t>
  </si>
  <si>
    <t>I301448</t>
  </si>
  <si>
    <t>C920554</t>
  </si>
  <si>
    <t>I972555</t>
  </si>
  <si>
    <t>11/14/2016 9:45</t>
  </si>
  <si>
    <t>C215208</t>
  </si>
  <si>
    <t>I159738</t>
  </si>
  <si>
    <t>C605024</t>
  </si>
  <si>
    <t>I212947</t>
  </si>
  <si>
    <t>C763730</t>
  </si>
  <si>
    <t>I303814</t>
  </si>
  <si>
    <t>C148176</t>
  </si>
  <si>
    <t>I331934</t>
  </si>
  <si>
    <t>C962066</t>
  </si>
  <si>
    <t>I172585</t>
  </si>
  <si>
    <t>11/14/2016 9:46</t>
  </si>
  <si>
    <t>C160713</t>
  </si>
  <si>
    <t>I339284</t>
  </si>
  <si>
    <t>C759809</t>
  </si>
  <si>
    <t>I301727</t>
  </si>
  <si>
    <t>C166950</t>
  </si>
  <si>
    <t>I194816</t>
  </si>
  <si>
    <t>C124697</t>
  </si>
  <si>
    <t>I101549</t>
  </si>
  <si>
    <t>11/14/2016 9:47</t>
  </si>
  <si>
    <t>C311614</t>
  </si>
  <si>
    <t>I264258</t>
  </si>
  <si>
    <t>C407145</t>
  </si>
  <si>
    <t>I271007</t>
  </si>
  <si>
    <t>C325150</t>
  </si>
  <si>
    <t>I290392</t>
  </si>
  <si>
    <t>C271995</t>
  </si>
  <si>
    <t>I328144</t>
  </si>
  <si>
    <t>11/14/2016 9:48</t>
  </si>
  <si>
    <t>C103672</t>
  </si>
  <si>
    <t>I294544</t>
  </si>
  <si>
    <t>C194592</t>
  </si>
  <si>
    <t>I290342</t>
  </si>
  <si>
    <t>C442385</t>
  </si>
  <si>
    <t>I156774</t>
  </si>
  <si>
    <t>C105730</t>
  </si>
  <si>
    <t>I302110</t>
  </si>
  <si>
    <t>C158282</t>
  </si>
  <si>
    <t>I265129</t>
  </si>
  <si>
    <t>11/14/2016 9:49</t>
  </si>
  <si>
    <t>C788119</t>
  </si>
  <si>
    <t>I306152</t>
  </si>
  <si>
    <t>C202618</t>
  </si>
  <si>
    <t>I512215</t>
  </si>
  <si>
    <t>C224289</t>
  </si>
  <si>
    <t>I601947</t>
  </si>
  <si>
    <t>C125836</t>
  </si>
  <si>
    <t>I181394</t>
  </si>
  <si>
    <t>11/14/2016 9:50</t>
  </si>
  <si>
    <t>C552162</t>
  </si>
  <si>
    <t>I292772</t>
  </si>
  <si>
    <t>C147151</t>
  </si>
  <si>
    <t>I310753</t>
  </si>
  <si>
    <t>C266771</t>
  </si>
  <si>
    <t>I374141</t>
  </si>
  <si>
    <t>C177425</t>
  </si>
  <si>
    <t>I189149</t>
  </si>
  <si>
    <t>11/14/2016 9:51</t>
  </si>
  <si>
    <t>C170607</t>
  </si>
  <si>
    <t>I323307</t>
  </si>
  <si>
    <t>C100121</t>
  </si>
  <si>
    <t>I652067</t>
  </si>
  <si>
    <t>C141408</t>
  </si>
  <si>
    <t>I746833</t>
  </si>
  <si>
    <t>C277240</t>
  </si>
  <si>
    <t>I905590</t>
  </si>
  <si>
    <t>11/14/2016 9:52</t>
  </si>
  <si>
    <t>C713980</t>
  </si>
  <si>
    <t>I961215</t>
  </si>
  <si>
    <t>C312979</t>
  </si>
  <si>
    <t>I280172</t>
  </si>
  <si>
    <t>C552226</t>
  </si>
  <si>
    <t>I905673</t>
  </si>
  <si>
    <t>C272854</t>
  </si>
  <si>
    <t>I187704</t>
  </si>
  <si>
    <t>C493156</t>
  </si>
  <si>
    <t>I211794</t>
  </si>
  <si>
    <t>11/14/2016 9:53</t>
  </si>
  <si>
    <t>C190100</t>
  </si>
  <si>
    <t>I256291</t>
  </si>
  <si>
    <t>C938710</t>
  </si>
  <si>
    <t>I105784</t>
  </si>
  <si>
    <t>C234388</t>
  </si>
  <si>
    <t>I137136</t>
  </si>
  <si>
    <t>C155134</t>
  </si>
  <si>
    <t>I285560</t>
  </si>
  <si>
    <t>11/14/2016 9:54</t>
  </si>
  <si>
    <t>C661711</t>
  </si>
  <si>
    <t>I216860</t>
  </si>
  <si>
    <t>C165372</t>
  </si>
  <si>
    <t>I138999</t>
  </si>
  <si>
    <t>C178703</t>
  </si>
  <si>
    <t>I833169</t>
  </si>
  <si>
    <t>C256384</t>
  </si>
  <si>
    <t>I209394</t>
  </si>
  <si>
    <t>11/14/2016 9:55</t>
  </si>
  <si>
    <t>C120598</t>
  </si>
  <si>
    <t>I173345</t>
  </si>
  <si>
    <t>C151248</t>
  </si>
  <si>
    <t>I107914</t>
  </si>
  <si>
    <t>C208994</t>
  </si>
  <si>
    <t>I914235</t>
  </si>
  <si>
    <t>C325917</t>
  </si>
  <si>
    <t>I160292</t>
  </si>
  <si>
    <t>C192825</t>
  </si>
  <si>
    <t>I147292</t>
  </si>
  <si>
    <t>11/14/2016 9:56</t>
  </si>
  <si>
    <t>C838111</t>
  </si>
  <si>
    <t>I261805</t>
  </si>
  <si>
    <t>C253202</t>
  </si>
  <si>
    <t>I101983</t>
  </si>
  <si>
    <t>C889640</t>
  </si>
  <si>
    <t>I282549</t>
  </si>
  <si>
    <t>C257901</t>
  </si>
  <si>
    <t>I339627</t>
  </si>
  <si>
    <t>11/14/2016 9:57</t>
  </si>
  <si>
    <t>C197575</t>
  </si>
  <si>
    <t>I337122</t>
  </si>
  <si>
    <t>C647336</t>
  </si>
  <si>
    <t>I117667</t>
  </si>
  <si>
    <t>C460045</t>
  </si>
  <si>
    <t>I308631</t>
  </si>
  <si>
    <t>C182467</t>
  </si>
  <si>
    <t>I317524</t>
  </si>
  <si>
    <t>11/14/2016 9:58</t>
  </si>
  <si>
    <t>C127785</t>
  </si>
  <si>
    <t>I139386</t>
  </si>
  <si>
    <t>C590959</t>
  </si>
  <si>
    <t>I175984</t>
  </si>
  <si>
    <t>C205666</t>
  </si>
  <si>
    <t>I222377</t>
  </si>
  <si>
    <t>C807560</t>
  </si>
  <si>
    <t>I148607</t>
  </si>
  <si>
    <t>11/14/2016 9:59</t>
  </si>
  <si>
    <t>C163411</t>
  </si>
  <si>
    <t>I117687</t>
  </si>
  <si>
    <t>C255264</t>
  </si>
  <si>
    <t>I125015</t>
  </si>
  <si>
    <t>C160295</t>
  </si>
  <si>
    <t>I838823</t>
  </si>
  <si>
    <t>C235996</t>
  </si>
  <si>
    <t>I566467</t>
  </si>
  <si>
    <t>C221577</t>
  </si>
  <si>
    <t>I160657</t>
  </si>
  <si>
    <t>11/14/2016 10:00</t>
  </si>
  <si>
    <t>C195378</t>
  </si>
  <si>
    <t>I325443</t>
  </si>
  <si>
    <t>C290805</t>
  </si>
  <si>
    <t>I739305</t>
  </si>
  <si>
    <t>C316609</t>
  </si>
  <si>
    <t>I351429</t>
  </si>
  <si>
    <t>C410259</t>
  </si>
  <si>
    <t>I123793</t>
  </si>
  <si>
    <t>11/14/2016 10:01</t>
  </si>
  <si>
    <t>C452919</t>
  </si>
  <si>
    <t>I219807</t>
  </si>
  <si>
    <t>C243548</t>
  </si>
  <si>
    <t>I265697</t>
  </si>
  <si>
    <t>C335168</t>
  </si>
  <si>
    <t>I281906</t>
  </si>
  <si>
    <t>C169628</t>
  </si>
  <si>
    <t>I487550</t>
  </si>
  <si>
    <t>11/14/2016 10:02</t>
  </si>
  <si>
    <t>C288114</t>
  </si>
  <si>
    <t>I372239</t>
  </si>
  <si>
    <t>C226425</t>
  </si>
  <si>
    <t>I288576</t>
  </si>
  <si>
    <t>C625069</t>
  </si>
  <si>
    <t>I283219</t>
  </si>
  <si>
    <t>C104137</t>
  </si>
  <si>
    <t>I261491</t>
  </si>
  <si>
    <t>C457782</t>
  </si>
  <si>
    <t>I104897</t>
  </si>
  <si>
    <t>11/14/2016 10:03</t>
  </si>
  <si>
    <t>C826629</t>
  </si>
  <si>
    <t>I153909</t>
  </si>
  <si>
    <t>C602139</t>
  </si>
  <si>
    <t>I253179</t>
  </si>
  <si>
    <t>C330479</t>
  </si>
  <si>
    <t>I887815</t>
  </si>
  <si>
    <t>C248792</t>
  </si>
  <si>
    <t>I966221</t>
  </si>
  <si>
    <t>11/14/2016 10:04</t>
  </si>
  <si>
    <t>C390239</t>
  </si>
  <si>
    <t>I290185</t>
  </si>
  <si>
    <t>C305241</t>
  </si>
  <si>
    <t>I124442</t>
  </si>
  <si>
    <t>C441796</t>
  </si>
  <si>
    <t>I291189</t>
  </si>
  <si>
    <t>C284188</t>
  </si>
  <si>
    <t>I245214</t>
  </si>
  <si>
    <t>11/14/2016 10:05</t>
  </si>
  <si>
    <t>C965230</t>
  </si>
  <si>
    <t>I225440</t>
  </si>
  <si>
    <t>C332528</t>
  </si>
  <si>
    <t>I899048</t>
  </si>
  <si>
    <t>C281035</t>
  </si>
  <si>
    <t>I320494</t>
  </si>
  <si>
    <t>C105814</t>
  </si>
  <si>
    <t>I122843</t>
  </si>
  <si>
    <t>11/14/2016 10:06</t>
  </si>
  <si>
    <t>C331189</t>
  </si>
  <si>
    <t>I809323</t>
  </si>
  <si>
    <t>C316821</t>
  </si>
  <si>
    <t>I238598</t>
  </si>
  <si>
    <t>C136825</t>
  </si>
  <si>
    <t>I241453</t>
  </si>
  <si>
    <t>C259145</t>
  </si>
  <si>
    <t>I170104</t>
  </si>
  <si>
    <t>C369663</t>
  </si>
  <si>
    <t>I283883</t>
  </si>
  <si>
    <t>11/14/2016 10:07</t>
  </si>
  <si>
    <t>C250194</t>
  </si>
  <si>
    <t>I282733</t>
  </si>
  <si>
    <t>C118985</t>
  </si>
  <si>
    <t>I160399</t>
  </si>
  <si>
    <t>C562434</t>
  </si>
  <si>
    <t>I592830</t>
  </si>
  <si>
    <t>C137598</t>
  </si>
  <si>
    <t>I219750</t>
  </si>
  <si>
    <t>11/14/2016 10:08</t>
  </si>
  <si>
    <t>C770144</t>
  </si>
  <si>
    <t>I278277</t>
  </si>
  <si>
    <t>C140379</t>
  </si>
  <si>
    <t>I766917</t>
  </si>
  <si>
    <t>C103106</t>
  </si>
  <si>
    <t>I191345</t>
  </si>
  <si>
    <t>C265389</t>
  </si>
  <si>
    <t>I127933</t>
  </si>
  <si>
    <t>11/14/2016 10:09</t>
  </si>
  <si>
    <t>C317295</t>
  </si>
  <si>
    <t>I269490</t>
  </si>
  <si>
    <t>C413690</t>
  </si>
  <si>
    <t>I965355</t>
  </si>
  <si>
    <t>C440013</t>
  </si>
  <si>
    <t>I142062</t>
  </si>
  <si>
    <t>C230375</t>
  </si>
  <si>
    <t>I200977</t>
  </si>
  <si>
    <t>C160560</t>
  </si>
  <si>
    <t>I283572</t>
  </si>
  <si>
    <t>11/14/2016 10:10</t>
  </si>
  <si>
    <t>C285910</t>
  </si>
  <si>
    <t>I291031</t>
  </si>
  <si>
    <t>C318866</t>
  </si>
  <si>
    <t>I295154</t>
  </si>
  <si>
    <t>C272590</t>
  </si>
  <si>
    <t>I936495</t>
  </si>
  <si>
    <t>C303593</t>
  </si>
  <si>
    <t>I202205</t>
  </si>
  <si>
    <t>11/14/2016 10:11</t>
  </si>
  <si>
    <t>C218326</t>
  </si>
  <si>
    <t>I191561</t>
  </si>
  <si>
    <t>C871076</t>
  </si>
  <si>
    <t>I500224</t>
  </si>
  <si>
    <t>C202483</t>
  </si>
  <si>
    <t>I827522</t>
  </si>
  <si>
    <t>C204773</t>
  </si>
  <si>
    <t>I682950</t>
  </si>
  <si>
    <t>11/14/2016 10:12</t>
  </si>
  <si>
    <t>C277154</t>
  </si>
  <si>
    <t>I706610</t>
  </si>
  <si>
    <t>C314870</t>
  </si>
  <si>
    <t>I887275</t>
  </si>
  <si>
    <t>C161645</t>
  </si>
  <si>
    <t>I437442</t>
  </si>
  <si>
    <t>C687620</t>
  </si>
  <si>
    <t>I435234</t>
  </si>
  <si>
    <t>11/14/2016 10:13</t>
  </si>
  <si>
    <t>C206831</t>
  </si>
  <si>
    <t>I111925</t>
  </si>
  <si>
    <t>C323142</t>
  </si>
  <si>
    <t>I577745</t>
  </si>
  <si>
    <t>C325010</t>
  </si>
  <si>
    <t>I228758</t>
  </si>
  <si>
    <t>C295555</t>
  </si>
  <si>
    <t>I250295</t>
  </si>
  <si>
    <t>C176997</t>
  </si>
  <si>
    <t>I251088</t>
  </si>
  <si>
    <t>11/14/2016 10:14</t>
  </si>
  <si>
    <t>C249865</t>
  </si>
  <si>
    <t>I229588</t>
  </si>
  <si>
    <t>C131344</t>
  </si>
  <si>
    <t>I559648</t>
  </si>
  <si>
    <t>C303336</t>
  </si>
  <si>
    <t>I211867</t>
  </si>
  <si>
    <t>C331314</t>
  </si>
  <si>
    <t>I168968</t>
  </si>
  <si>
    <t>11/14/2016 10:15</t>
  </si>
  <si>
    <t>C315881</t>
  </si>
  <si>
    <t>I699637</t>
  </si>
  <si>
    <t>C238136</t>
  </si>
  <si>
    <t>I624454</t>
  </si>
  <si>
    <t>C188528</t>
  </si>
  <si>
    <t>I384575</t>
  </si>
  <si>
    <t>C105509</t>
  </si>
  <si>
    <t>I206758</t>
  </si>
  <si>
    <t>11/14/2016 10:16</t>
  </si>
  <si>
    <t>C234871</t>
  </si>
  <si>
    <t>I133788</t>
  </si>
  <si>
    <t>C243140</t>
  </si>
  <si>
    <t>I337547</t>
  </si>
  <si>
    <t>C252698</t>
  </si>
  <si>
    <t>I633072</t>
  </si>
  <si>
    <t>C158849</t>
  </si>
  <si>
    <t>I122047</t>
  </si>
  <si>
    <t>C251273</t>
  </si>
  <si>
    <t>I124514</t>
  </si>
  <si>
    <t>11/14/2016 10:17</t>
  </si>
  <si>
    <t>C239519</t>
  </si>
  <si>
    <t>I266582</t>
  </si>
  <si>
    <t>C799386</t>
  </si>
  <si>
    <t>I179501</t>
  </si>
  <si>
    <t>C260729</t>
  </si>
  <si>
    <t>I117549</t>
  </si>
  <si>
    <t>C288035</t>
  </si>
  <si>
    <t>I114999</t>
  </si>
  <si>
    <t>11/14/2016 10:18</t>
  </si>
  <si>
    <t>C188415</t>
  </si>
  <si>
    <t>I171917</t>
  </si>
  <si>
    <t>C236271</t>
  </si>
  <si>
    <t>I626301</t>
  </si>
  <si>
    <t>C103587</t>
  </si>
  <si>
    <t>I365231</t>
  </si>
  <si>
    <t>C233030</t>
  </si>
  <si>
    <t>I215105</t>
  </si>
  <si>
    <t>11/14/2016 10:19</t>
  </si>
  <si>
    <t>C685284</t>
  </si>
  <si>
    <t>I313674</t>
  </si>
  <si>
    <t>C975703</t>
  </si>
  <si>
    <t>I102047</t>
  </si>
  <si>
    <t>C203711</t>
  </si>
  <si>
    <t>I125220</t>
  </si>
  <si>
    <t>C314821</t>
  </si>
  <si>
    <t>I278739</t>
  </si>
  <si>
    <t>11/14/2016 10:20</t>
  </si>
  <si>
    <t>C304084</t>
  </si>
  <si>
    <t>I179564</t>
  </si>
  <si>
    <t>C553048</t>
  </si>
  <si>
    <t>I175908</t>
  </si>
  <si>
    <t>C544552</t>
  </si>
  <si>
    <t>I315506</t>
  </si>
  <si>
    <t>C190153</t>
  </si>
  <si>
    <t>I315484</t>
  </si>
  <si>
    <t>C697569</t>
  </si>
  <si>
    <t>I133167</t>
  </si>
  <si>
    <t>11/14/2016 10:21</t>
  </si>
  <si>
    <t>C149120</t>
  </si>
  <si>
    <t>I165446</t>
  </si>
  <si>
    <t>C326888</t>
  </si>
  <si>
    <t>I232682</t>
  </si>
  <si>
    <t>C279406</t>
  </si>
  <si>
    <t>I118172</t>
  </si>
  <si>
    <t>C607135</t>
  </si>
  <si>
    <t>I265590</t>
  </si>
  <si>
    <t>11/14/2016 10:22</t>
  </si>
  <si>
    <t>C231895</t>
  </si>
  <si>
    <t>I186626</t>
  </si>
  <si>
    <t>C798688</t>
  </si>
  <si>
    <t>I310172</t>
  </si>
  <si>
    <t>C266164</t>
  </si>
  <si>
    <t>I484250</t>
  </si>
  <si>
    <t>C171359</t>
  </si>
  <si>
    <t>I106261</t>
  </si>
  <si>
    <t>11/14/2016 10:23</t>
  </si>
  <si>
    <t>C235978</t>
  </si>
  <si>
    <t>I245844</t>
  </si>
  <si>
    <t>C430930</t>
  </si>
  <si>
    <t>I202624</t>
  </si>
  <si>
    <t>C284647</t>
  </si>
  <si>
    <t>I332132</t>
  </si>
  <si>
    <t>C942535</t>
  </si>
  <si>
    <t>I285630</t>
  </si>
  <si>
    <t>C473376</t>
  </si>
  <si>
    <t>I924901</t>
  </si>
  <si>
    <t>11/14/2016 10:24</t>
  </si>
  <si>
    <t>C139941</t>
  </si>
  <si>
    <t>I333020</t>
  </si>
  <si>
    <t>C340146</t>
  </si>
  <si>
    <t>I333538</t>
  </si>
  <si>
    <t>C312408</t>
  </si>
  <si>
    <t>I278588</t>
  </si>
  <si>
    <t>C645252</t>
  </si>
  <si>
    <t>I673856</t>
  </si>
  <si>
    <t>11/14/2016 10:25</t>
  </si>
  <si>
    <t>C838660</t>
  </si>
  <si>
    <t>I107434</t>
  </si>
  <si>
    <t>C175645</t>
  </si>
  <si>
    <t>I780720</t>
  </si>
  <si>
    <t>C146124</t>
  </si>
  <si>
    <t>I270415</t>
  </si>
  <si>
    <t>C330228</t>
  </si>
  <si>
    <t>I233819</t>
  </si>
  <si>
    <t>11/14/2016 10:26</t>
  </si>
  <si>
    <t>C101134</t>
  </si>
  <si>
    <t>I940616</t>
  </si>
  <si>
    <t>C128722</t>
  </si>
  <si>
    <t>I609535</t>
  </si>
  <si>
    <t>C357221</t>
  </si>
  <si>
    <t>I843168</t>
  </si>
  <si>
    <t>C416513</t>
  </si>
  <si>
    <t>I164096</t>
  </si>
  <si>
    <t>11/14/2016 10:27</t>
  </si>
  <si>
    <t>C320767</t>
  </si>
  <si>
    <t>I271017</t>
  </si>
  <si>
    <t>C943493</t>
  </si>
  <si>
    <t>I312566</t>
  </si>
  <si>
    <t>C325223</t>
  </si>
  <si>
    <t>I148779</t>
  </si>
  <si>
    <t>C148171</t>
  </si>
  <si>
    <t>I152174</t>
  </si>
  <si>
    <t>C196226</t>
  </si>
  <si>
    <t>I269521</t>
  </si>
  <si>
    <t>11/14/2016 10:28</t>
  </si>
  <si>
    <t>C101423</t>
  </si>
  <si>
    <t>I465075</t>
  </si>
  <si>
    <t>C396170</t>
  </si>
  <si>
    <t>I200844</t>
  </si>
  <si>
    <t>C246421</t>
  </si>
  <si>
    <t>I134384</t>
  </si>
  <si>
    <t>C523266</t>
  </si>
  <si>
    <t>I104239</t>
  </si>
  <si>
    <t>11/14/2016 10:29</t>
  </si>
  <si>
    <t>C175089</t>
  </si>
  <si>
    <t>I190417</t>
  </si>
  <si>
    <t>C742676</t>
  </si>
  <si>
    <t>I277660</t>
  </si>
  <si>
    <t>C191290</t>
  </si>
  <si>
    <t>I271629</t>
  </si>
  <si>
    <t>C127953</t>
  </si>
  <si>
    <t>I436684</t>
  </si>
  <si>
    <t>11/14/2016 10:30</t>
  </si>
  <si>
    <t>C703617</t>
  </si>
  <si>
    <t>I223013</t>
  </si>
  <si>
    <t>C455471</t>
  </si>
  <si>
    <t>I213059</t>
  </si>
  <si>
    <t>C100587</t>
  </si>
  <si>
    <t>I376617</t>
  </si>
  <si>
    <t>C819473</t>
  </si>
  <si>
    <t>I502198</t>
  </si>
  <si>
    <t>C982124</t>
  </si>
  <si>
    <t>I770438</t>
  </si>
  <si>
    <t>11/14/2016 10:31</t>
  </si>
  <si>
    <t>C269890</t>
  </si>
  <si>
    <t>I335243</t>
  </si>
  <si>
    <t>C251999</t>
  </si>
  <si>
    <t>I429020</t>
  </si>
  <si>
    <t>C843142</t>
  </si>
  <si>
    <t>I976395</t>
  </si>
  <si>
    <t>C252771</t>
  </si>
  <si>
    <t>I112565</t>
  </si>
  <si>
    <t>11/14/2016 10:32</t>
  </si>
  <si>
    <t>C281361</t>
  </si>
  <si>
    <t>I382363</t>
  </si>
  <si>
    <t>C264013</t>
  </si>
  <si>
    <t>I695755</t>
  </si>
  <si>
    <t>C225854</t>
  </si>
  <si>
    <t>I191814</t>
  </si>
  <si>
    <t>C171220</t>
  </si>
  <si>
    <t>I129646</t>
  </si>
  <si>
    <t>11/14/2016 10:33</t>
  </si>
  <si>
    <t>C314857</t>
  </si>
  <si>
    <t>I301938</t>
  </si>
  <si>
    <t>C268633</t>
  </si>
  <si>
    <t>I733645</t>
  </si>
  <si>
    <t>C603748</t>
  </si>
  <si>
    <t>I878924</t>
  </si>
  <si>
    <t>C915365</t>
  </si>
  <si>
    <t>I268257</t>
  </si>
  <si>
    <t>11/14/2016 10:34</t>
  </si>
  <si>
    <t>C329872</t>
  </si>
  <si>
    <t>I110372</t>
  </si>
  <si>
    <t>C130811</t>
  </si>
  <si>
    <t>I976477</t>
  </si>
  <si>
    <t>C504505</t>
  </si>
  <si>
    <t>I188198</t>
  </si>
  <si>
    <t>C209307</t>
  </si>
  <si>
    <t>I942451</t>
  </si>
  <si>
    <t>C159654</t>
  </si>
  <si>
    <t>I185973</t>
  </si>
  <si>
    <t>11/14/2016 10:35</t>
  </si>
  <si>
    <t>C334924</t>
  </si>
  <si>
    <t>I109687</t>
  </si>
  <si>
    <t>C105027</t>
  </si>
  <si>
    <t>I339712</t>
  </si>
  <si>
    <t>C328210</t>
  </si>
  <si>
    <t>I127396</t>
  </si>
  <si>
    <t>C329093</t>
  </si>
  <si>
    <t>I139929</t>
  </si>
  <si>
    <t>11/14/2016 10:36</t>
  </si>
  <si>
    <t>C763212</t>
  </si>
  <si>
    <t>I204177</t>
  </si>
  <si>
    <t>C203393</t>
  </si>
  <si>
    <t>I165939</t>
  </si>
  <si>
    <t>C232837</t>
  </si>
  <si>
    <t>I123686</t>
  </si>
  <si>
    <t>C114023</t>
  </si>
  <si>
    <t>I952400</t>
  </si>
  <si>
    <t>11/14/2016 10:37</t>
  </si>
  <si>
    <t>C138423</t>
  </si>
  <si>
    <t>I125956</t>
  </si>
  <si>
    <t>C103650</t>
  </si>
  <si>
    <t>I279791</t>
  </si>
  <si>
    <t>C106063</t>
  </si>
  <si>
    <t>I440160</t>
  </si>
  <si>
    <t>C151717</t>
  </si>
  <si>
    <t>I351124</t>
  </si>
  <si>
    <t>C262399</t>
  </si>
  <si>
    <t>I385447</t>
  </si>
  <si>
    <t>11/14/2016 10:38</t>
  </si>
  <si>
    <t>C141852</t>
  </si>
  <si>
    <t>I102666</t>
  </si>
  <si>
    <t>C114925</t>
  </si>
  <si>
    <t>I233313</t>
  </si>
  <si>
    <t>C264442</t>
  </si>
  <si>
    <t>I251653</t>
  </si>
  <si>
    <t>C309442</t>
  </si>
  <si>
    <t>I232962</t>
  </si>
  <si>
    <t>11/14/2016 10:39</t>
  </si>
  <si>
    <t>C134153</t>
  </si>
  <si>
    <t>I189466</t>
  </si>
  <si>
    <t>C198911</t>
  </si>
  <si>
    <t>I128940</t>
  </si>
  <si>
    <t>C119811</t>
  </si>
  <si>
    <t>I124025</t>
  </si>
  <si>
    <t>C632974</t>
  </si>
  <si>
    <t>I312681</t>
  </si>
  <si>
    <t>11/14/2016 10:40</t>
  </si>
  <si>
    <t>C202186</t>
  </si>
  <si>
    <t>I279193</t>
  </si>
  <si>
    <t>C157755</t>
  </si>
  <si>
    <t>I122639</t>
  </si>
  <si>
    <t>C917301</t>
  </si>
  <si>
    <t>I104642</t>
  </si>
  <si>
    <t>C685177</t>
  </si>
  <si>
    <t>I301462</t>
  </si>
  <si>
    <t>11/14/2016 10:41</t>
  </si>
  <si>
    <t>C202319</t>
  </si>
  <si>
    <t>I184972</t>
  </si>
  <si>
    <t>C209023</t>
  </si>
  <si>
    <t>I241476</t>
  </si>
  <si>
    <t>C153040</t>
  </si>
  <si>
    <t>I270935</t>
  </si>
  <si>
    <t>C676731</t>
  </si>
  <si>
    <t>I227086</t>
  </si>
  <si>
    <t>C537215</t>
  </si>
  <si>
    <t>I259688</t>
  </si>
  <si>
    <t>11/14/2016 10:42</t>
  </si>
  <si>
    <t>C206463</t>
  </si>
  <si>
    <t>I187533</t>
  </si>
  <si>
    <t>C271647</t>
  </si>
  <si>
    <t>I166190</t>
  </si>
  <si>
    <t>C321464</t>
  </si>
  <si>
    <t>I327430</t>
  </si>
  <si>
    <t>C319962</t>
  </si>
  <si>
    <t>I245479</t>
  </si>
  <si>
    <t>11/14/2016 10:43</t>
  </si>
  <si>
    <t>C166711</t>
  </si>
  <si>
    <t>I501090</t>
  </si>
  <si>
    <t>C325861</t>
  </si>
  <si>
    <t>I939226</t>
  </si>
  <si>
    <t>C165953</t>
  </si>
  <si>
    <t>I153853</t>
  </si>
  <si>
    <t>C808721</t>
  </si>
  <si>
    <t>I177193</t>
  </si>
  <si>
    <t>11/14/2016 10:44</t>
  </si>
  <si>
    <t>C313994</t>
  </si>
  <si>
    <t>I137493</t>
  </si>
  <si>
    <t>C294351</t>
  </si>
  <si>
    <t>I104551</t>
  </si>
  <si>
    <t>C714331</t>
  </si>
  <si>
    <t>I115899</t>
  </si>
  <si>
    <t>C126901</t>
  </si>
  <si>
    <t>I795612</t>
  </si>
  <si>
    <t>C260969</t>
  </si>
  <si>
    <t>I293499</t>
  </si>
  <si>
    <t>11/14/2016 10:45</t>
  </si>
  <si>
    <t>C327439</t>
  </si>
  <si>
    <t>I267570</t>
  </si>
  <si>
    <t>C167484</t>
  </si>
  <si>
    <t>I162279</t>
  </si>
  <si>
    <t>C153893</t>
  </si>
  <si>
    <t>I157399</t>
  </si>
  <si>
    <t>C106051</t>
  </si>
  <si>
    <t>I182049</t>
  </si>
  <si>
    <t>11/14/2016 10:46</t>
  </si>
  <si>
    <t>C228758</t>
  </si>
  <si>
    <t>I529319</t>
  </si>
  <si>
    <t>C219739</t>
  </si>
  <si>
    <t>I805111</t>
  </si>
  <si>
    <t>C261890</t>
  </si>
  <si>
    <t>I257272</t>
  </si>
  <si>
    <t>C310694</t>
  </si>
  <si>
    <t>I154681</t>
  </si>
  <si>
    <t>11/14/2016 10:47</t>
  </si>
  <si>
    <t>C278448</t>
  </si>
  <si>
    <t>I649146</t>
  </si>
  <si>
    <t>C312992</t>
  </si>
  <si>
    <t>I545104</t>
  </si>
  <si>
    <t>C261842</t>
  </si>
  <si>
    <t>I398858</t>
  </si>
  <si>
    <t>C204646</t>
  </si>
  <si>
    <t>I191456</t>
  </si>
  <si>
    <t>11/14/2016 10:48</t>
  </si>
  <si>
    <t>C263353</t>
  </si>
  <si>
    <t>I150033</t>
  </si>
  <si>
    <t>C223781</t>
  </si>
  <si>
    <t>I106401</t>
  </si>
  <si>
    <t>C276840</t>
  </si>
  <si>
    <t>I136223</t>
  </si>
  <si>
    <t>C276360</t>
  </si>
  <si>
    <t>I290893</t>
  </si>
  <si>
    <t>C295909</t>
  </si>
  <si>
    <t>I998238</t>
  </si>
  <si>
    <t>11/14/2016 10:49</t>
  </si>
  <si>
    <t>C261645</t>
  </si>
  <si>
    <t>I222362</t>
  </si>
  <si>
    <t>C261828</t>
  </si>
  <si>
    <t>I604470</t>
  </si>
  <si>
    <t>C215334</t>
  </si>
  <si>
    <t>I366927</t>
  </si>
  <si>
    <t>C444751</t>
  </si>
  <si>
    <t>I340258</t>
  </si>
  <si>
    <t>11/14/2016 10:50</t>
  </si>
  <si>
    <t>C190787</t>
  </si>
  <si>
    <t>I103695</t>
  </si>
  <si>
    <t>C243421</t>
  </si>
  <si>
    <t>I636617</t>
  </si>
  <si>
    <t>C334029</t>
  </si>
  <si>
    <t>I282325</t>
  </si>
  <si>
    <t>C221422</t>
  </si>
  <si>
    <t>I164376</t>
  </si>
  <si>
    <t>11/14/2016 10:51</t>
  </si>
  <si>
    <t>C819543</t>
  </si>
  <si>
    <t>I195781</t>
  </si>
  <si>
    <t>C326674</t>
  </si>
  <si>
    <t>I200584</t>
  </si>
  <si>
    <t>C251454</t>
  </si>
  <si>
    <t>I470701</t>
  </si>
  <si>
    <t>C680116</t>
  </si>
  <si>
    <t>I196650</t>
  </si>
  <si>
    <t>C239899</t>
  </si>
  <si>
    <t>I147092</t>
  </si>
  <si>
    <t>11/14/2016 10:52</t>
  </si>
  <si>
    <t>C155592</t>
  </si>
  <si>
    <t>I640882</t>
  </si>
  <si>
    <t>C327707</t>
  </si>
  <si>
    <t>I105619</t>
  </si>
  <si>
    <t>C807752</t>
  </si>
  <si>
    <t>I980428</t>
  </si>
  <si>
    <t>C799964</t>
  </si>
  <si>
    <t>I761168</t>
  </si>
  <si>
    <t>11/14/2016 10:53</t>
  </si>
  <si>
    <t>C245637</t>
  </si>
  <si>
    <t>I243705</t>
  </si>
  <si>
    <t>C198308</t>
  </si>
  <si>
    <t>I206310</t>
  </si>
  <si>
    <t>C176447</t>
  </si>
  <si>
    <t>I198712</t>
  </si>
  <si>
    <t>C306568</t>
  </si>
  <si>
    <t>I484396</t>
  </si>
  <si>
    <t>11/14/2016 10:54</t>
  </si>
  <si>
    <t>C135945</t>
  </si>
  <si>
    <t>I993590</t>
  </si>
  <si>
    <t>C116512</t>
  </si>
  <si>
    <t>I123329</t>
  </si>
  <si>
    <t>C310838</t>
  </si>
  <si>
    <t>I602962</t>
  </si>
  <si>
    <t>C221784</t>
  </si>
  <si>
    <t>I225933</t>
  </si>
  <si>
    <t>11/14/2016 10:55</t>
  </si>
  <si>
    <t>C980446</t>
  </si>
  <si>
    <t>I309624</t>
  </si>
  <si>
    <t>C102230</t>
  </si>
  <si>
    <t>I253916</t>
  </si>
  <si>
    <t>C198311</t>
  </si>
  <si>
    <t>I156005</t>
  </si>
  <si>
    <t>C217382</t>
  </si>
  <si>
    <t>I519254</t>
  </si>
  <si>
    <t>C455717</t>
  </si>
  <si>
    <t>I227435</t>
  </si>
  <si>
    <t>11/14/2016 10:56</t>
  </si>
  <si>
    <t>C260765</t>
  </si>
  <si>
    <t>I113028</t>
  </si>
  <si>
    <t>C262151</t>
  </si>
  <si>
    <t>I391449</t>
  </si>
  <si>
    <t>C157958</t>
  </si>
  <si>
    <t>I765221</t>
  </si>
  <si>
    <t>C808998</t>
  </si>
  <si>
    <t>I490227</t>
  </si>
  <si>
    <t>11/14/2016 10:57</t>
  </si>
  <si>
    <t>C767359</t>
  </si>
  <si>
    <t>I241721</t>
  </si>
  <si>
    <t>C157235</t>
  </si>
  <si>
    <t>I648215</t>
  </si>
  <si>
    <t>C676177</t>
  </si>
  <si>
    <t>I358987</t>
  </si>
  <si>
    <t>C336584</t>
  </si>
  <si>
    <t>I267565</t>
  </si>
  <si>
    <t>11/14/2016 10:58</t>
  </si>
  <si>
    <t>C978016</t>
  </si>
  <si>
    <t>I265029</t>
  </si>
  <si>
    <t>C310741</t>
  </si>
  <si>
    <t>I269615</t>
  </si>
  <si>
    <t>C965146</t>
  </si>
  <si>
    <t>I279120</t>
  </si>
  <si>
    <t>C297203</t>
  </si>
  <si>
    <t>I212799</t>
  </si>
  <si>
    <t>C581983</t>
  </si>
  <si>
    <t>I307891</t>
  </si>
  <si>
    <t>11/14/2016 10:59</t>
  </si>
  <si>
    <t>C296694</t>
  </si>
  <si>
    <t>I742102</t>
  </si>
  <si>
    <t>C525058</t>
  </si>
  <si>
    <t>I135285</t>
  </si>
  <si>
    <t>C185719</t>
  </si>
  <si>
    <t>I191535</t>
  </si>
  <si>
    <t>C517348</t>
  </si>
  <si>
    <t>I114355</t>
  </si>
  <si>
    <t>11/14/2016 11:00</t>
  </si>
  <si>
    <t>C319614</t>
  </si>
  <si>
    <t>I390043</t>
  </si>
  <si>
    <t>C134174</t>
  </si>
  <si>
    <t>I560493</t>
  </si>
  <si>
    <t>C268524</t>
  </si>
  <si>
    <t>I742696</t>
  </si>
  <si>
    <t>C553587</t>
  </si>
  <si>
    <t>I175988</t>
  </si>
  <si>
    <t>11/14/2016 11:01</t>
  </si>
  <si>
    <t>C453038</t>
  </si>
  <si>
    <t>I233644</t>
  </si>
  <si>
    <t>C414979</t>
  </si>
  <si>
    <t>I297952</t>
  </si>
  <si>
    <t>C209883</t>
  </si>
  <si>
    <t>I258250</t>
  </si>
  <si>
    <t>C185053</t>
  </si>
  <si>
    <t>I575976</t>
  </si>
  <si>
    <t>11/14/2016 11:02</t>
  </si>
  <si>
    <t>C648547</t>
  </si>
  <si>
    <t>I240043</t>
  </si>
  <si>
    <t>C240531</t>
  </si>
  <si>
    <t>I621878</t>
  </si>
  <si>
    <t>C762636</t>
  </si>
  <si>
    <t>I107374</t>
  </si>
  <si>
    <t>C120176</t>
  </si>
  <si>
    <t>I461397</t>
  </si>
  <si>
    <t>C100102</t>
  </si>
  <si>
    <t>I301872</t>
  </si>
  <si>
    <t>11/14/2016 11:03</t>
  </si>
  <si>
    <t>C811395</t>
  </si>
  <si>
    <t>I248205</t>
  </si>
  <si>
    <t>C324495</t>
  </si>
  <si>
    <t>I286842</t>
  </si>
  <si>
    <t>C333361</t>
  </si>
  <si>
    <t>I331189</t>
  </si>
  <si>
    <t>C148404</t>
  </si>
  <si>
    <t>I937430</t>
  </si>
  <si>
    <t>11/14/2016 11:04</t>
  </si>
  <si>
    <t>C176578</t>
  </si>
  <si>
    <t>I270000</t>
  </si>
  <si>
    <t>C531518</t>
  </si>
  <si>
    <t>I232124</t>
  </si>
  <si>
    <t>C119577</t>
  </si>
  <si>
    <t>I116329</t>
  </si>
  <si>
    <t>C322557</t>
  </si>
  <si>
    <t>I103289</t>
  </si>
  <si>
    <t>11/14/2016 11:05</t>
  </si>
  <si>
    <t>C266756</t>
  </si>
  <si>
    <t>I142858</t>
  </si>
  <si>
    <t>C442794</t>
  </si>
  <si>
    <t>I338798</t>
  </si>
  <si>
    <t>C654952</t>
  </si>
  <si>
    <t>I116075</t>
  </si>
  <si>
    <t>C112694</t>
  </si>
  <si>
    <t>I206465</t>
  </si>
  <si>
    <t>C923742</t>
  </si>
  <si>
    <t>I622846</t>
  </si>
  <si>
    <t>11/14/2016 11:06</t>
  </si>
  <si>
    <t>C162179</t>
  </si>
  <si>
    <t>I273804</t>
  </si>
  <si>
    <t>C306040</t>
  </si>
  <si>
    <t>I232430</t>
  </si>
  <si>
    <t>C193726</t>
  </si>
  <si>
    <t>I339914</t>
  </si>
  <si>
    <t>C207247</t>
  </si>
  <si>
    <t>I126875</t>
  </si>
  <si>
    <t>11/14/2016 11:07</t>
  </si>
  <si>
    <t>C872399</t>
  </si>
  <si>
    <t>I217310</t>
  </si>
  <si>
    <t>C285444</t>
  </si>
  <si>
    <t>I171199</t>
  </si>
  <si>
    <t>C770654</t>
  </si>
  <si>
    <t>I994015</t>
  </si>
  <si>
    <t>C126977</t>
  </si>
  <si>
    <t>I269231</t>
  </si>
  <si>
    <t>11/14/2016 11:08</t>
  </si>
  <si>
    <t>C338886</t>
  </si>
  <si>
    <t>I295184</t>
  </si>
  <si>
    <t>C998621</t>
  </si>
  <si>
    <t>I127077</t>
  </si>
  <si>
    <t>C805540</t>
  </si>
  <si>
    <t>I976357</t>
  </si>
  <si>
    <t>C120424</t>
  </si>
  <si>
    <t>I969168</t>
  </si>
  <si>
    <t>11/14/2016 11:09</t>
  </si>
  <si>
    <t>C323368</t>
  </si>
  <si>
    <t>I198388</t>
  </si>
  <si>
    <t>C679020</t>
  </si>
  <si>
    <t>I225531</t>
  </si>
  <si>
    <t>C250912</t>
  </si>
  <si>
    <t>I238573</t>
  </si>
  <si>
    <t>C273555</t>
  </si>
  <si>
    <t>I894664</t>
  </si>
  <si>
    <t>C266277</t>
  </si>
  <si>
    <t>I286019</t>
  </si>
  <si>
    <t>11/14/2016 11:10</t>
  </si>
  <si>
    <t>C550429</t>
  </si>
  <si>
    <t>I826607</t>
  </si>
  <si>
    <t>C820029</t>
  </si>
  <si>
    <t>I334835</t>
  </si>
  <si>
    <t>C150556</t>
  </si>
  <si>
    <t>I310398</t>
  </si>
  <si>
    <t>C170565</t>
  </si>
  <si>
    <t>I133379</t>
  </si>
  <si>
    <t>11/14/2016 11:11</t>
  </si>
  <si>
    <t>C297026</t>
  </si>
  <si>
    <t>I100777</t>
  </si>
  <si>
    <t>C303252</t>
  </si>
  <si>
    <t>I148976</t>
  </si>
  <si>
    <t>C243279</t>
  </si>
  <si>
    <t>I518068</t>
  </si>
  <si>
    <t>C169817</t>
  </si>
  <si>
    <t>I377776</t>
  </si>
  <si>
    <t>11/14/2016 11:12</t>
  </si>
  <si>
    <t>C293428</t>
  </si>
  <si>
    <t>I195059</t>
  </si>
  <si>
    <t>C209156</t>
  </si>
  <si>
    <t>I221774</t>
  </si>
  <si>
    <t>C759406</t>
  </si>
  <si>
    <t>I279763</t>
  </si>
  <si>
    <t>C233074</t>
  </si>
  <si>
    <t>I279475</t>
  </si>
  <si>
    <t>C247110</t>
  </si>
  <si>
    <t>I271933</t>
  </si>
  <si>
    <t>11/14/2016 11:13</t>
  </si>
  <si>
    <t>C333050</t>
  </si>
  <si>
    <t>I787284</t>
  </si>
  <si>
    <t>C626019</t>
  </si>
  <si>
    <t>I676895</t>
  </si>
  <si>
    <t>C150958</t>
  </si>
  <si>
    <t>I565074</t>
  </si>
  <si>
    <t>C289976</t>
  </si>
  <si>
    <t>I289865</t>
  </si>
  <si>
    <t>11/14/2016 11:14</t>
  </si>
  <si>
    <t>C235670</t>
  </si>
  <si>
    <t>I740032</t>
  </si>
  <si>
    <t>C670146</t>
  </si>
  <si>
    <t>I105406</t>
  </si>
  <si>
    <t>C205056</t>
  </si>
  <si>
    <t>I314264</t>
  </si>
  <si>
    <t>C259998</t>
  </si>
  <si>
    <t>I500245</t>
  </si>
  <si>
    <t>11/14/2016 11:15</t>
  </si>
  <si>
    <t>C126061</t>
  </si>
  <si>
    <t>I263573</t>
  </si>
  <si>
    <t>C337064</t>
  </si>
  <si>
    <t>I155598</t>
  </si>
  <si>
    <t>C339038</t>
  </si>
  <si>
    <t>I176041</t>
  </si>
  <si>
    <t>C261520</t>
  </si>
  <si>
    <t>I262587</t>
  </si>
  <si>
    <t>11/14/2016 11:16</t>
  </si>
  <si>
    <t>C129263</t>
  </si>
  <si>
    <t>I249661</t>
  </si>
  <si>
    <t>C286798</t>
  </si>
  <si>
    <t>I450066</t>
  </si>
  <si>
    <t>C778119</t>
  </si>
  <si>
    <t>I114274</t>
  </si>
  <si>
    <t>C109681</t>
  </si>
  <si>
    <t>I697307</t>
  </si>
  <si>
    <t>C137882</t>
  </si>
  <si>
    <t>I207208</t>
  </si>
  <si>
    <t>11/14/2016 11:17</t>
  </si>
  <si>
    <t>C254470</t>
  </si>
  <si>
    <t>I204279</t>
  </si>
  <si>
    <t>C243179</t>
  </si>
  <si>
    <t>I493863</t>
  </si>
  <si>
    <t>C900232</t>
  </si>
  <si>
    <t>I225584</t>
  </si>
  <si>
    <t>C757105</t>
  </si>
  <si>
    <t>I320135</t>
  </si>
  <si>
    <t>11/14/2016 11:18</t>
  </si>
  <si>
    <t>C576263</t>
  </si>
  <si>
    <t>I158442</t>
  </si>
  <si>
    <t>C310259</t>
  </si>
  <si>
    <t>I745237</t>
  </si>
  <si>
    <t>C185517</t>
  </si>
  <si>
    <t>I148941</t>
  </si>
  <si>
    <t>C123141</t>
  </si>
  <si>
    <t>I165409</t>
  </si>
  <si>
    <t>11/14/2016 11:19</t>
  </si>
  <si>
    <t>C948971</t>
  </si>
  <si>
    <t>I335959</t>
  </si>
  <si>
    <t>C240223</t>
  </si>
  <si>
    <t>I385974</t>
  </si>
  <si>
    <t>C160762</t>
  </si>
  <si>
    <t>I126035</t>
  </si>
  <si>
    <t>C190977</t>
  </si>
  <si>
    <t>I198451</t>
  </si>
  <si>
    <t>C239540</t>
  </si>
  <si>
    <t>I123908</t>
  </si>
  <si>
    <t>11/14/2016 11:20</t>
  </si>
  <si>
    <t>C211568</t>
  </si>
  <si>
    <t>I258143</t>
  </si>
  <si>
    <t>C106299</t>
  </si>
  <si>
    <t>I613371</t>
  </si>
  <si>
    <t>C728218</t>
  </si>
  <si>
    <t>I205122</t>
  </si>
  <si>
    <t>C180551</t>
  </si>
  <si>
    <t>I333862</t>
  </si>
  <si>
    <t>11/14/2016 11:21</t>
  </si>
  <si>
    <t>C312328</t>
  </si>
  <si>
    <t>I215222</t>
  </si>
  <si>
    <t>C212415</t>
  </si>
  <si>
    <t>I698408</t>
  </si>
  <si>
    <t>C173855</t>
  </si>
  <si>
    <t>I202473</t>
  </si>
  <si>
    <t>C585924</t>
  </si>
  <si>
    <t>I248085</t>
  </si>
  <si>
    <t>11/14/2016 11:22</t>
  </si>
  <si>
    <t>C278323</t>
  </si>
  <si>
    <t>I630259</t>
  </si>
  <si>
    <t>C102967</t>
  </si>
  <si>
    <t>I211074</t>
  </si>
  <si>
    <t>C262085</t>
  </si>
  <si>
    <t>I230341</t>
  </si>
  <si>
    <t>C786913</t>
  </si>
  <si>
    <t>I125826</t>
  </si>
  <si>
    <t>11/14/2016 11:23</t>
  </si>
  <si>
    <t>C297331</t>
  </si>
  <si>
    <t>I209399</t>
  </si>
  <si>
    <t>C777678</t>
  </si>
  <si>
    <t>I189674</t>
  </si>
  <si>
    <t>C479318</t>
  </si>
  <si>
    <t>I865866</t>
  </si>
  <si>
    <t>C198580</t>
  </si>
  <si>
    <t>I284731</t>
  </si>
  <si>
    <t>C169393</t>
  </si>
  <si>
    <t>I154014</t>
  </si>
  <si>
    <t>11/14/2016 11:24</t>
  </si>
  <si>
    <t>C133514</t>
  </si>
  <si>
    <t>I139374</t>
  </si>
  <si>
    <t>C284830</t>
  </si>
  <si>
    <t>I163652</t>
  </si>
  <si>
    <t>C202079</t>
  </si>
  <si>
    <t>I290811</t>
  </si>
  <si>
    <t>C181317</t>
  </si>
  <si>
    <t>I707049</t>
  </si>
  <si>
    <t>11/14/2016 11:25</t>
  </si>
  <si>
    <t>C935856</t>
  </si>
  <si>
    <t>I284843</t>
  </si>
  <si>
    <t>C144347</t>
  </si>
  <si>
    <t>I854700</t>
  </si>
  <si>
    <t>C792025</t>
  </si>
  <si>
    <t>I569752</t>
  </si>
  <si>
    <t>C275961</t>
  </si>
  <si>
    <t>I177035</t>
  </si>
  <si>
    <t>11/14/2016 11:26</t>
  </si>
  <si>
    <t>C200933</t>
  </si>
  <si>
    <t>I256678</t>
  </si>
  <si>
    <t>C217710</t>
  </si>
  <si>
    <t>I176275</t>
  </si>
  <si>
    <t>C307907</t>
  </si>
  <si>
    <t>I216390</t>
  </si>
  <si>
    <t>C796716</t>
  </si>
  <si>
    <t>I145594</t>
  </si>
  <si>
    <t>C129978</t>
  </si>
  <si>
    <t>I257764</t>
  </si>
  <si>
    <t>11/14/2016 11:27</t>
  </si>
  <si>
    <t>C132096</t>
  </si>
  <si>
    <t>I364134</t>
  </si>
  <si>
    <t>C184700</t>
  </si>
  <si>
    <t>I264014</t>
  </si>
  <si>
    <t>C915111</t>
  </si>
  <si>
    <t>I193876</t>
  </si>
  <si>
    <t>C279610</t>
  </si>
  <si>
    <t>I325880</t>
  </si>
  <si>
    <t>11/14/2016 11:28</t>
  </si>
  <si>
    <t>C110665</t>
  </si>
  <si>
    <t>I205668</t>
  </si>
  <si>
    <t>C414538</t>
  </si>
  <si>
    <t>I263940</t>
  </si>
  <si>
    <t>C314563</t>
  </si>
  <si>
    <t>I267160</t>
  </si>
  <si>
    <t>C841674</t>
  </si>
  <si>
    <t>I339176</t>
  </si>
  <si>
    <t>11/14/2016 11:29</t>
  </si>
  <si>
    <t>C589150</t>
  </si>
  <si>
    <t>I165820</t>
  </si>
  <si>
    <t>C535621</t>
  </si>
  <si>
    <t>I978407</t>
  </si>
  <si>
    <t>C229245</t>
  </si>
  <si>
    <t>I120645</t>
  </si>
  <si>
    <t>C234949</t>
  </si>
  <si>
    <t>I203358</t>
  </si>
  <si>
    <t>11/14/2016 11:30</t>
  </si>
  <si>
    <t>C245215</t>
  </si>
  <si>
    <t>I177097</t>
  </si>
  <si>
    <t>C331820</t>
  </si>
  <si>
    <t>I101343</t>
  </si>
  <si>
    <t>C180911</t>
  </si>
  <si>
    <t>I109984</t>
  </si>
  <si>
    <t>C299695</t>
  </si>
  <si>
    <t>I117030</t>
  </si>
  <si>
    <t>C269773</t>
  </si>
  <si>
    <t>I144707</t>
  </si>
  <si>
    <t>11/14/2016 11:31</t>
  </si>
  <si>
    <t>C121561</t>
  </si>
  <si>
    <t>I284732</t>
  </si>
  <si>
    <t>C224501</t>
  </si>
  <si>
    <t>I184908</t>
  </si>
  <si>
    <t>C224901</t>
  </si>
  <si>
    <t>I139100</t>
  </si>
  <si>
    <t>C105983</t>
  </si>
  <si>
    <t>I136113</t>
  </si>
  <si>
    <t>11/14/2016 11:32</t>
  </si>
  <si>
    <t>C227437</t>
  </si>
  <si>
    <t>I108391</t>
  </si>
  <si>
    <t>C276608</t>
  </si>
  <si>
    <t>I119807</t>
  </si>
  <si>
    <t>C181601</t>
  </si>
  <si>
    <t>I282483</t>
  </si>
  <si>
    <t>C145141</t>
  </si>
  <si>
    <t>I167773</t>
  </si>
  <si>
    <t>11/14/2016 11:33</t>
  </si>
  <si>
    <t>C337184</t>
  </si>
  <si>
    <t>I278123</t>
  </si>
  <si>
    <t>C995443</t>
  </si>
  <si>
    <t>I529016</t>
  </si>
  <si>
    <t>C886164</t>
  </si>
  <si>
    <t>I229275</t>
  </si>
  <si>
    <t>C310835</t>
  </si>
  <si>
    <t>I238570</t>
  </si>
  <si>
    <t>C177028</t>
  </si>
  <si>
    <t>I737340</t>
  </si>
  <si>
    <t>11/14/2016 11:34</t>
  </si>
  <si>
    <t>C214897</t>
  </si>
  <si>
    <t>I289728</t>
  </si>
  <si>
    <t>C132516</t>
  </si>
  <si>
    <t>I169222</t>
  </si>
  <si>
    <t>C998154</t>
  </si>
  <si>
    <t>I191466</t>
  </si>
  <si>
    <t>C649401</t>
  </si>
  <si>
    <t>I415096</t>
  </si>
  <si>
    <t>11/14/2016 11:35</t>
  </si>
  <si>
    <t>C175557</t>
  </si>
  <si>
    <t>I299308</t>
  </si>
  <si>
    <t>C512761</t>
  </si>
  <si>
    <t>I198293</t>
  </si>
  <si>
    <t>C424827</t>
  </si>
  <si>
    <t>I355378</t>
  </si>
  <si>
    <t>C276012</t>
  </si>
  <si>
    <t>I317880</t>
  </si>
  <si>
    <t>11/14/2016 11:36</t>
  </si>
  <si>
    <t>C191007</t>
  </si>
  <si>
    <t>I244466</t>
  </si>
  <si>
    <t>C823334</t>
  </si>
  <si>
    <t>I239440</t>
  </si>
  <si>
    <t>C545465</t>
  </si>
  <si>
    <t>I308487</t>
  </si>
  <si>
    <t>C119557</t>
  </si>
  <si>
    <t>I563185</t>
  </si>
  <si>
    <t>11/14/2016 11:37</t>
  </si>
  <si>
    <t>C167839</t>
  </si>
  <si>
    <t>I225604</t>
  </si>
  <si>
    <t>C309200</t>
  </si>
  <si>
    <t>I203156</t>
  </si>
  <si>
    <t>C720497</t>
  </si>
  <si>
    <t>I375611</t>
  </si>
  <si>
    <t>C101775</t>
  </si>
  <si>
    <t>I383219</t>
  </si>
  <si>
    <t>C160241</t>
  </si>
  <si>
    <t>I185867</t>
  </si>
  <si>
    <t>11/14/2016 11:38</t>
  </si>
  <si>
    <t>C321167</t>
  </si>
  <si>
    <t>I281343</t>
  </si>
  <si>
    <t>C892576</t>
  </si>
  <si>
    <t>I984234</t>
  </si>
  <si>
    <t>C134848</t>
  </si>
  <si>
    <t>I131652</t>
  </si>
  <si>
    <t>C186227</t>
  </si>
  <si>
    <t>I840140</t>
  </si>
  <si>
    <t>11/14/2016 11:39</t>
  </si>
  <si>
    <t>C299650</t>
  </si>
  <si>
    <t>I704630</t>
  </si>
  <si>
    <t>C225719</t>
  </si>
  <si>
    <t>I470273</t>
  </si>
  <si>
    <t>C336037</t>
  </si>
  <si>
    <t>I327916</t>
  </si>
  <si>
    <t>C839335</t>
  </si>
  <si>
    <t>I125701</t>
  </si>
  <si>
    <t>11/14/2016 11:40</t>
  </si>
  <si>
    <t>C282390</t>
  </si>
  <si>
    <t>I160159</t>
  </si>
  <si>
    <t>C167860</t>
  </si>
  <si>
    <t>I388935</t>
  </si>
  <si>
    <t>C737183</t>
  </si>
  <si>
    <t>I501359</t>
  </si>
  <si>
    <t>C194408</t>
  </si>
  <si>
    <t>I345681</t>
  </si>
  <si>
    <t>C381103</t>
  </si>
  <si>
    <t>I192377</t>
  </si>
  <si>
    <t>11/14/2016 11:41</t>
  </si>
  <si>
    <t>C179945</t>
  </si>
  <si>
    <t>I194475</t>
  </si>
  <si>
    <t>C955548</t>
  </si>
  <si>
    <t>I812146</t>
  </si>
  <si>
    <t>C829389</t>
  </si>
  <si>
    <t>I961691</t>
  </si>
  <si>
    <t>C201463</t>
  </si>
  <si>
    <t>I490254</t>
  </si>
  <si>
    <t>11/14/2016 11:42</t>
  </si>
  <si>
    <t>C407790</t>
  </si>
  <si>
    <t>I270572</t>
  </si>
  <si>
    <t>C216781</t>
  </si>
  <si>
    <t>I307923</t>
  </si>
  <si>
    <t>C168021</t>
  </si>
  <si>
    <t>I709082</t>
  </si>
  <si>
    <t>C307409</t>
  </si>
  <si>
    <t>I421622</t>
  </si>
  <si>
    <t>11/14/2016 11:43</t>
  </si>
  <si>
    <t>C251313</t>
  </si>
  <si>
    <t>I272690</t>
  </si>
  <si>
    <t>C371176</t>
  </si>
  <si>
    <t>I325471</t>
  </si>
  <si>
    <t>C175100</t>
  </si>
  <si>
    <t>I910947</t>
  </si>
  <si>
    <t>C526645</t>
  </si>
  <si>
    <t>I310311</t>
  </si>
  <si>
    <t>11/14/2016 11:44</t>
  </si>
  <si>
    <t>C385497</t>
  </si>
  <si>
    <t>I266491</t>
  </si>
  <si>
    <t>C335778</t>
  </si>
  <si>
    <t>I103166</t>
  </si>
  <si>
    <t>C360478</t>
  </si>
  <si>
    <t>I808358</t>
  </si>
  <si>
    <t>C285056</t>
  </si>
  <si>
    <t>I201521</t>
  </si>
  <si>
    <t>C304556</t>
  </si>
  <si>
    <t>I198190</t>
  </si>
  <si>
    <t>11/14/2016 11:45</t>
  </si>
  <si>
    <t>C314022</t>
  </si>
  <si>
    <t>I572509</t>
  </si>
  <si>
    <t>C170203</t>
  </si>
  <si>
    <t>I223984</t>
  </si>
  <si>
    <t>C458002</t>
  </si>
  <si>
    <t>I688996</t>
  </si>
  <si>
    <t>C201852</t>
  </si>
  <si>
    <t>I313930</t>
  </si>
  <si>
    <t>11/14/2016 11:46</t>
  </si>
  <si>
    <t>C679251</t>
  </si>
  <si>
    <t>I336190</t>
  </si>
  <si>
    <t>C105782</t>
  </si>
  <si>
    <t>I252333</t>
  </si>
  <si>
    <t>C868633</t>
  </si>
  <si>
    <t>I368244</t>
  </si>
  <si>
    <t>C175325</t>
  </si>
  <si>
    <t>I275888</t>
  </si>
  <si>
    <t>11/14/2016 11:47</t>
  </si>
  <si>
    <t>C443596</t>
  </si>
  <si>
    <t>I298755</t>
  </si>
  <si>
    <t>C204966</t>
  </si>
  <si>
    <t>I298508</t>
  </si>
  <si>
    <t>C139366</t>
  </si>
  <si>
    <t>I934288</t>
  </si>
  <si>
    <t>C200455</t>
  </si>
  <si>
    <t>I516840</t>
  </si>
  <si>
    <t>C292446</t>
  </si>
  <si>
    <t>I257988</t>
  </si>
  <si>
    <t>11/14/2016 11:48</t>
  </si>
  <si>
    <t>C137798</t>
  </si>
  <si>
    <t>I941395</t>
  </si>
  <si>
    <t>C325783</t>
  </si>
  <si>
    <t>I729386</t>
  </si>
  <si>
    <t>C222119</t>
  </si>
  <si>
    <t>I206240</t>
  </si>
  <si>
    <t>C150316</t>
  </si>
  <si>
    <t>I198429</t>
  </si>
  <si>
    <t>11/14/2016 11:49</t>
  </si>
  <si>
    <t>C685302</t>
  </si>
  <si>
    <t>I334128</t>
  </si>
  <si>
    <t>C955161</t>
  </si>
  <si>
    <t>I334660</t>
  </si>
  <si>
    <t>C247752</t>
  </si>
  <si>
    <t>I235903</t>
  </si>
  <si>
    <t>C211633</t>
  </si>
  <si>
    <t>I235309</t>
  </si>
  <si>
    <t>11/14/2016 11:50</t>
  </si>
  <si>
    <t>C120882</t>
  </si>
  <si>
    <t>I518905</t>
  </si>
  <si>
    <t>C119050</t>
  </si>
  <si>
    <t>I248128</t>
  </si>
  <si>
    <t>C245149</t>
  </si>
  <si>
    <t>I112803</t>
  </si>
  <si>
    <t>C421390</t>
  </si>
  <si>
    <t>I627944</t>
  </si>
  <si>
    <t>11/14/2016 11:51</t>
  </si>
  <si>
    <t>C308709</t>
  </si>
  <si>
    <t>I712988</t>
  </si>
  <si>
    <t>C207110</t>
  </si>
  <si>
    <t>I647601</t>
  </si>
  <si>
    <t>C115432</t>
  </si>
  <si>
    <t>I286140</t>
  </si>
  <si>
    <t>C378922</t>
  </si>
  <si>
    <t>I240795</t>
  </si>
  <si>
    <t>C177204</t>
  </si>
  <si>
    <t>I185378</t>
  </si>
  <si>
    <t>11/14/2016 11:52</t>
  </si>
  <si>
    <t>C119043</t>
  </si>
  <si>
    <t>I226383</t>
  </si>
  <si>
    <t>C660979</t>
  </si>
  <si>
    <t>I697413</t>
  </si>
  <si>
    <t>C290144</t>
  </si>
  <si>
    <t>I337709</t>
  </si>
  <si>
    <t>C146009</t>
  </si>
  <si>
    <t>I859072</t>
  </si>
  <si>
    <t>11/14/2016 11:53</t>
  </si>
  <si>
    <t>C256087</t>
  </si>
  <si>
    <t>I871738</t>
  </si>
  <si>
    <t>C240027</t>
  </si>
  <si>
    <t>I145572</t>
  </si>
  <si>
    <t>C266223</t>
  </si>
  <si>
    <t>I386794</t>
  </si>
  <si>
    <t>C191114</t>
  </si>
  <si>
    <t>I182574</t>
  </si>
  <si>
    <t>11/14/2016 11:54</t>
  </si>
  <si>
    <t>C103019</t>
  </si>
  <si>
    <t>I114161</t>
  </si>
  <si>
    <t>C244575</t>
  </si>
  <si>
    <t>I194229</t>
  </si>
  <si>
    <t>C244112</t>
  </si>
  <si>
    <t>I112533</t>
  </si>
  <si>
    <t>C338212</t>
  </si>
  <si>
    <t>I288641</t>
  </si>
  <si>
    <t>C950070</t>
  </si>
  <si>
    <t>I171654</t>
  </si>
  <si>
    <t>11/14/2016 11:55</t>
  </si>
  <si>
    <t>C257925</t>
  </si>
  <si>
    <t>I243616</t>
  </si>
  <si>
    <t>C224693</t>
  </si>
  <si>
    <t>I106906</t>
  </si>
  <si>
    <t>C173692</t>
  </si>
  <si>
    <t>I274383</t>
  </si>
  <si>
    <t>C474159</t>
  </si>
  <si>
    <t>I125141</t>
  </si>
  <si>
    <t>11/14/2016 11:56</t>
  </si>
  <si>
    <t>C238023</t>
  </si>
  <si>
    <t>I222449</t>
  </si>
  <si>
    <t>C256681</t>
  </si>
  <si>
    <t>I142675</t>
  </si>
  <si>
    <t>C888275</t>
  </si>
  <si>
    <t>I208737</t>
  </si>
  <si>
    <t>C197545</t>
  </si>
  <si>
    <t>I157925</t>
  </si>
  <si>
    <t>11/14/2016 11:57</t>
  </si>
  <si>
    <t>C155828</t>
  </si>
  <si>
    <t>I228291</t>
  </si>
  <si>
    <t>C166404</t>
  </si>
  <si>
    <t>I106761</t>
  </si>
  <si>
    <t>C153074</t>
  </si>
  <si>
    <t>I156159</t>
  </si>
  <si>
    <t>C469024</t>
  </si>
  <si>
    <t>I634646</t>
  </si>
  <si>
    <t>11/14/2016 11:58</t>
  </si>
  <si>
    <t>C986454</t>
  </si>
  <si>
    <t>I270298</t>
  </si>
  <si>
    <t>C612055</t>
  </si>
  <si>
    <t>I196913</t>
  </si>
  <si>
    <t>C131815</t>
  </si>
  <si>
    <t>I173267</t>
  </si>
  <si>
    <t>C144334</t>
  </si>
  <si>
    <t>I243333</t>
  </si>
  <si>
    <t>C451047</t>
  </si>
  <si>
    <t>I250745</t>
  </si>
  <si>
    <t>11/14/2016 11:59</t>
  </si>
  <si>
    <t>C660294</t>
  </si>
  <si>
    <t>I213056</t>
  </si>
  <si>
    <t>C410209</t>
  </si>
  <si>
    <t>I229723</t>
  </si>
  <si>
    <t>C102596</t>
  </si>
  <si>
    <t>I304488</t>
  </si>
  <si>
    <t>C250400</t>
  </si>
  <si>
    <t>I319410</t>
  </si>
  <si>
    <t>11/14/2016 12:00</t>
  </si>
  <si>
    <t>C248372</t>
  </si>
  <si>
    <t>I334775</t>
  </si>
  <si>
    <t>C130214</t>
  </si>
  <si>
    <t>I103107</t>
  </si>
  <si>
    <t>C162874</t>
  </si>
  <si>
    <t>I378506</t>
  </si>
  <si>
    <t>C236597</t>
  </si>
  <si>
    <t>I312008</t>
  </si>
  <si>
    <t>11/14/2016 12:01</t>
  </si>
  <si>
    <t>C167515</t>
  </si>
  <si>
    <t>I193559</t>
  </si>
  <si>
    <t>C118926</t>
  </si>
  <si>
    <t>I140779</t>
  </si>
  <si>
    <t>C194189</t>
  </si>
  <si>
    <t>I248762</t>
  </si>
  <si>
    <t>C102064</t>
  </si>
  <si>
    <t>I132118</t>
  </si>
  <si>
    <t>C280194</t>
  </si>
  <si>
    <t>I331618</t>
  </si>
  <si>
    <t>11/14/2016 12:02</t>
  </si>
  <si>
    <t>C323949</t>
  </si>
  <si>
    <t>I926161</t>
  </si>
  <si>
    <t>C756209</t>
  </si>
  <si>
    <t>I130014</t>
  </si>
  <si>
    <t>C197094</t>
  </si>
  <si>
    <t>I229116</t>
  </si>
  <si>
    <t>C140924</t>
  </si>
  <si>
    <t>I694408</t>
  </si>
  <si>
    <t>11/14/2016 12:03</t>
  </si>
  <si>
    <t>C287489</t>
  </si>
  <si>
    <t>I304427</t>
  </si>
  <si>
    <t>C468064</t>
  </si>
  <si>
    <t>I184974</t>
  </si>
  <si>
    <t>C222569</t>
  </si>
  <si>
    <t>I102460</t>
  </si>
  <si>
    <t>C944064</t>
  </si>
  <si>
    <t>I196481</t>
  </si>
  <si>
    <t>11/14/2016 12:04</t>
  </si>
  <si>
    <t>C207113</t>
  </si>
  <si>
    <t>I152527</t>
  </si>
  <si>
    <t>C682451</t>
  </si>
  <si>
    <t>I125839</t>
  </si>
  <si>
    <t>C213851</t>
  </si>
  <si>
    <t>I241675</t>
  </si>
  <si>
    <t>C994796</t>
  </si>
  <si>
    <t>I928890</t>
  </si>
  <si>
    <t>11/14/2016 12:05</t>
  </si>
  <si>
    <t>C130592</t>
  </si>
  <si>
    <t>I333895</t>
  </si>
  <si>
    <t>C229548</t>
  </si>
  <si>
    <t>I304234</t>
  </si>
  <si>
    <t>C245027</t>
  </si>
  <si>
    <t>I859160</t>
  </si>
  <si>
    <t>C159906</t>
  </si>
  <si>
    <t>I187991</t>
  </si>
  <si>
    <t>C794566</t>
  </si>
  <si>
    <t>I170454</t>
  </si>
  <si>
    <t>11/14/2016 12:06</t>
  </si>
  <si>
    <t>C121509</t>
  </si>
  <si>
    <t>I162353</t>
  </si>
  <si>
    <t>C341160</t>
  </si>
  <si>
    <t>I108239</t>
  </si>
  <si>
    <t>C244749</t>
  </si>
  <si>
    <t>I202896</t>
  </si>
  <si>
    <t>C706190</t>
  </si>
  <si>
    <t>I200554</t>
  </si>
  <si>
    <t>11/14/2016 12:07</t>
  </si>
  <si>
    <t>C823143</t>
  </si>
  <si>
    <t>I839253</t>
  </si>
  <si>
    <t>C179955</t>
  </si>
  <si>
    <t>I659382</t>
  </si>
  <si>
    <t>C190403</t>
  </si>
  <si>
    <t>I304585</t>
  </si>
  <si>
    <t>C151819</t>
  </si>
  <si>
    <t>I534575</t>
  </si>
  <si>
    <t>11/14/2016 12:08</t>
  </si>
  <si>
    <t>C216883</t>
  </si>
  <si>
    <t>I303519</t>
  </si>
  <si>
    <t>C304043</t>
  </si>
  <si>
    <t>I222382</t>
  </si>
  <si>
    <t>C760993</t>
  </si>
  <si>
    <t>I246327</t>
  </si>
  <si>
    <t>C244084</t>
  </si>
  <si>
    <t>I101379</t>
  </si>
  <si>
    <t>C275478</t>
  </si>
  <si>
    <t>I655202</t>
  </si>
  <si>
    <t>11/14/2016 12:09</t>
  </si>
  <si>
    <t>C232887</t>
  </si>
  <si>
    <t>I141427</t>
  </si>
  <si>
    <t>C157583</t>
  </si>
  <si>
    <t>I271370</t>
  </si>
  <si>
    <t>C474661</t>
  </si>
  <si>
    <t>I425272</t>
  </si>
  <si>
    <t>C268428</t>
  </si>
  <si>
    <t>I236435</t>
  </si>
  <si>
    <t>11/14/2016 12:10</t>
  </si>
  <si>
    <t>C215795</t>
  </si>
  <si>
    <t>I170502</t>
  </si>
  <si>
    <t>C339695</t>
  </si>
  <si>
    <t>I327374</t>
  </si>
  <si>
    <t>C703483</t>
  </si>
  <si>
    <t>I386958</t>
  </si>
  <si>
    <t>C338238</t>
  </si>
  <si>
    <t>I262243</t>
  </si>
  <si>
    <t>11/14/2016 12:11</t>
  </si>
  <si>
    <t>C960998</t>
  </si>
  <si>
    <t>I254149</t>
  </si>
  <si>
    <t>C223541</t>
  </si>
  <si>
    <t>I283489</t>
  </si>
  <si>
    <t>C313686</t>
  </si>
  <si>
    <t>I178298</t>
  </si>
  <si>
    <t>C306730</t>
  </si>
  <si>
    <t>I120261</t>
  </si>
  <si>
    <t>11/14/2016 12:12</t>
  </si>
  <si>
    <t>C109358</t>
  </si>
  <si>
    <t>I176570</t>
  </si>
  <si>
    <t>C210564</t>
  </si>
  <si>
    <t>I294259</t>
  </si>
  <si>
    <t>C142335</t>
  </si>
  <si>
    <t>I241792</t>
  </si>
  <si>
    <t>C185031</t>
  </si>
  <si>
    <t>I198335</t>
  </si>
  <si>
    <t>C153056</t>
  </si>
  <si>
    <t>I575291</t>
  </si>
  <si>
    <t>11/14/2016 12:13</t>
  </si>
  <si>
    <t>C287568</t>
  </si>
  <si>
    <t>I194015</t>
  </si>
  <si>
    <t>C223491</t>
  </si>
  <si>
    <t>I162306</t>
  </si>
  <si>
    <t>C141605</t>
  </si>
  <si>
    <t>I151848</t>
  </si>
  <si>
    <t>C200321</t>
  </si>
  <si>
    <t>I344250</t>
  </si>
  <si>
    <t>11/14/2016 12:14</t>
  </si>
  <si>
    <t>C239927</t>
  </si>
  <si>
    <t>I304467</t>
  </si>
  <si>
    <t>C300138</t>
  </si>
  <si>
    <t>I411054</t>
  </si>
  <si>
    <t>C121425</t>
  </si>
  <si>
    <t>I234411</t>
  </si>
  <si>
    <t>C882687</t>
  </si>
  <si>
    <t>I183140</t>
  </si>
  <si>
    <t>11/14/2016 12:15</t>
  </si>
  <si>
    <t>C150050</t>
  </si>
  <si>
    <t>I546649</t>
  </si>
  <si>
    <t>C864158</t>
  </si>
  <si>
    <t>I814784</t>
  </si>
  <si>
    <t>C209442</t>
  </si>
  <si>
    <t>I965969</t>
  </si>
  <si>
    <t>C129717</t>
  </si>
  <si>
    <t>I206560</t>
  </si>
  <si>
    <t>C443511</t>
  </si>
  <si>
    <t>I532001</t>
  </si>
  <si>
    <t>11/14/2016 12:16</t>
  </si>
  <si>
    <t>C207073</t>
  </si>
  <si>
    <t>I113441</t>
  </si>
  <si>
    <t>C725149</t>
  </si>
  <si>
    <t>I203432</t>
  </si>
  <si>
    <t>C310282</t>
  </si>
  <si>
    <t>I998227</t>
  </si>
  <si>
    <t>C321426</t>
  </si>
  <si>
    <t>I224721</t>
  </si>
  <si>
    <t>11/14/2016 12:17</t>
  </si>
  <si>
    <t>C231988</t>
  </si>
  <si>
    <t>I310694</t>
  </si>
  <si>
    <t>C944033</t>
  </si>
  <si>
    <t>I232239</t>
  </si>
  <si>
    <t>C229874</t>
  </si>
  <si>
    <t>I127777</t>
  </si>
  <si>
    <t>C183874</t>
  </si>
  <si>
    <t>I400581</t>
  </si>
  <si>
    <t>11/14/2016 12:18</t>
  </si>
  <si>
    <t>C248335</t>
  </si>
  <si>
    <t>I148441</t>
  </si>
  <si>
    <t>C906810</t>
  </si>
  <si>
    <t>I744142</t>
  </si>
  <si>
    <t>C174102</t>
  </si>
  <si>
    <t>I207078</t>
  </si>
  <si>
    <t>C103700</t>
  </si>
  <si>
    <t>I369444</t>
  </si>
  <si>
    <t>11/14/2016 12:19</t>
  </si>
  <si>
    <t>C205591</t>
  </si>
  <si>
    <t>I597064</t>
  </si>
  <si>
    <t>C793697</t>
  </si>
  <si>
    <t>I161676</t>
  </si>
  <si>
    <t>C196581</t>
  </si>
  <si>
    <t>I411607</t>
  </si>
  <si>
    <t>C217554</t>
  </si>
  <si>
    <t>I185363</t>
  </si>
  <si>
    <t>C168871</t>
  </si>
  <si>
    <t>I186007</t>
  </si>
  <si>
    <t>11/14/2016 12:20</t>
  </si>
  <si>
    <t>C498747</t>
  </si>
  <si>
    <t>I205386</t>
  </si>
  <si>
    <t>C800801</t>
  </si>
  <si>
    <t>I800390</t>
  </si>
  <si>
    <t>C610491</t>
  </si>
  <si>
    <t>I929157</t>
  </si>
  <si>
    <t>C327909</t>
  </si>
  <si>
    <t>I763521</t>
  </si>
  <si>
    <t>11/14/2016 12:21</t>
  </si>
  <si>
    <t>C199975</t>
  </si>
  <si>
    <t>I115293</t>
  </si>
  <si>
    <t>C209859</t>
  </si>
  <si>
    <t>I274517</t>
  </si>
  <si>
    <t>C458279</t>
  </si>
  <si>
    <t>I694959</t>
  </si>
  <si>
    <t>C206461</t>
  </si>
  <si>
    <t>I537141</t>
  </si>
  <si>
    <t>11/14/2016 12:22</t>
  </si>
  <si>
    <t>C201845</t>
  </si>
  <si>
    <t>I906654</t>
  </si>
  <si>
    <t>C183325</t>
  </si>
  <si>
    <t>I157892</t>
  </si>
  <si>
    <t>C224632</t>
  </si>
  <si>
    <t>I256015</t>
  </si>
  <si>
    <t>C274098</t>
  </si>
  <si>
    <t>I114031</t>
  </si>
  <si>
    <t>C155142</t>
  </si>
  <si>
    <t>I330544</t>
  </si>
  <si>
    <t>11/14/2016 12:23</t>
  </si>
  <si>
    <t>C166642</t>
  </si>
  <si>
    <t>I154547</t>
  </si>
  <si>
    <t>C222004</t>
  </si>
  <si>
    <t>I206546</t>
  </si>
  <si>
    <t>C152178</t>
  </si>
  <si>
    <t>I181874</t>
  </si>
  <si>
    <t>C756306</t>
  </si>
  <si>
    <t>I783312</t>
  </si>
  <si>
    <t>11/14/2016 12:24</t>
  </si>
  <si>
    <t>C253877</t>
  </si>
  <si>
    <t>I186933</t>
  </si>
  <si>
    <t>C164851</t>
  </si>
  <si>
    <t>I204013</t>
  </si>
  <si>
    <t>C185351</t>
  </si>
  <si>
    <t>I224175</t>
  </si>
  <si>
    <t>C224908</t>
  </si>
  <si>
    <t>I270050</t>
  </si>
  <si>
    <t>11/14/2016 12:25</t>
  </si>
  <si>
    <t>C218655</t>
  </si>
  <si>
    <t>I162046</t>
  </si>
  <si>
    <t>C174666</t>
  </si>
  <si>
    <t>I130495</t>
  </si>
  <si>
    <t>C156560</t>
  </si>
  <si>
    <t>I239586</t>
  </si>
  <si>
    <t>C173728</t>
  </si>
  <si>
    <t>I103092</t>
  </si>
  <si>
    <t>11/14/2016 12:26</t>
  </si>
  <si>
    <t>C207003</t>
  </si>
  <si>
    <t>I913272</t>
  </si>
  <si>
    <t>C208156</t>
  </si>
  <si>
    <t>I258968</t>
  </si>
  <si>
    <t>C264669</t>
  </si>
  <si>
    <t>I128550</t>
  </si>
  <si>
    <t>C277705</t>
  </si>
  <si>
    <t>I163330</t>
  </si>
  <si>
    <t>C339245</t>
  </si>
  <si>
    <t>I167027</t>
  </si>
  <si>
    <t>11/14/2016 12:27</t>
  </si>
  <si>
    <t>C245537</t>
  </si>
  <si>
    <t>I280358</t>
  </si>
  <si>
    <t>C717324</t>
  </si>
  <si>
    <t>I169662</t>
  </si>
  <si>
    <t>C216551</t>
  </si>
  <si>
    <t>I649713</t>
  </si>
  <si>
    <t>C724295</t>
  </si>
  <si>
    <t>I205683</t>
  </si>
  <si>
    <t>11/14/2016 12:28</t>
  </si>
  <si>
    <t>C732138</t>
  </si>
  <si>
    <t>I134637</t>
  </si>
  <si>
    <t>C189387</t>
  </si>
  <si>
    <t>I114637</t>
  </si>
  <si>
    <t>C215972</t>
  </si>
  <si>
    <t>I121814</t>
  </si>
  <si>
    <t>C195865</t>
  </si>
  <si>
    <t>I752300</t>
  </si>
  <si>
    <t>11/14/2016 12:29</t>
  </si>
  <si>
    <t>C740046</t>
  </si>
  <si>
    <t>I141933</t>
  </si>
  <si>
    <t>C728985</t>
  </si>
  <si>
    <t>I710233</t>
  </si>
  <si>
    <t>C891261</t>
  </si>
  <si>
    <t>I147223</t>
  </si>
  <si>
    <t>C253554</t>
  </si>
  <si>
    <t>I281930</t>
  </si>
  <si>
    <t>C183080</t>
  </si>
  <si>
    <t>I458667</t>
  </si>
  <si>
    <t>11/14/2016 12:30</t>
  </si>
  <si>
    <t>C132518</t>
  </si>
  <si>
    <t>I151094</t>
  </si>
  <si>
    <t>C301386</t>
  </si>
  <si>
    <t>I194531</t>
  </si>
  <si>
    <t>C153453</t>
  </si>
  <si>
    <t>I182530</t>
  </si>
  <si>
    <t>C175506</t>
  </si>
  <si>
    <t>I109224</t>
  </si>
  <si>
    <t>11/14/2016 12:31</t>
  </si>
  <si>
    <t>C265523</t>
  </si>
  <si>
    <t>I161575</t>
  </si>
  <si>
    <t>C375551</t>
  </si>
  <si>
    <t>I976953</t>
  </si>
  <si>
    <t>C287226</t>
  </si>
  <si>
    <t>I147289</t>
  </si>
  <si>
    <t>C695682</t>
  </si>
  <si>
    <t>I314065</t>
  </si>
  <si>
    <t>11/14/2016 12:32</t>
  </si>
  <si>
    <t>C153598</t>
  </si>
  <si>
    <t>I745957</t>
  </si>
  <si>
    <t>C330419</t>
  </si>
  <si>
    <t>I146100</t>
  </si>
  <si>
    <t>C392953</t>
  </si>
  <si>
    <t>I185852</t>
  </si>
  <si>
    <t>C297772</t>
  </si>
  <si>
    <t>I190055</t>
  </si>
  <si>
    <t>11/14/2016 12:33</t>
  </si>
  <si>
    <t>C164512</t>
  </si>
  <si>
    <t>I195267</t>
  </si>
  <si>
    <t>C304432</t>
  </si>
  <si>
    <t>I297288</t>
  </si>
  <si>
    <t>C264889</t>
  </si>
  <si>
    <t>I259197</t>
  </si>
  <si>
    <t>C888149</t>
  </si>
  <si>
    <t>I655107</t>
  </si>
  <si>
    <t>C123257</t>
  </si>
  <si>
    <t>I217299</t>
  </si>
  <si>
    <t>11/14/2016 12:34</t>
  </si>
  <si>
    <t>C588417</t>
  </si>
  <si>
    <t>I960918</t>
  </si>
  <si>
    <t>C265618</t>
  </si>
  <si>
    <t>I520124</t>
  </si>
  <si>
    <t>C155932</t>
  </si>
  <si>
    <t>I406646</t>
  </si>
  <si>
    <t>C181832</t>
  </si>
  <si>
    <t>I207800</t>
  </si>
  <si>
    <t>11/14/2016 12:35</t>
  </si>
  <si>
    <t>C257895</t>
  </si>
  <si>
    <t>I598909</t>
  </si>
  <si>
    <t>C873554</t>
  </si>
  <si>
    <t>I286032</t>
  </si>
  <si>
    <t>C132216</t>
  </si>
  <si>
    <t>I205744</t>
  </si>
  <si>
    <t>C433106</t>
  </si>
  <si>
    <t>I220560</t>
  </si>
  <si>
    <t>11/14/2016 12:36</t>
  </si>
  <si>
    <t>C263002</t>
  </si>
  <si>
    <t>I335989</t>
  </si>
  <si>
    <t>C622188</t>
  </si>
  <si>
    <t>I816688</t>
  </si>
  <si>
    <t>C260201</t>
  </si>
  <si>
    <t>I197456</t>
  </si>
  <si>
    <t>C290844</t>
  </si>
  <si>
    <t>I641534</t>
  </si>
  <si>
    <t>C202394</t>
  </si>
  <si>
    <t>I406161</t>
  </si>
  <si>
    <t>11/14/2016 12:37</t>
  </si>
  <si>
    <t>C211971</t>
  </si>
  <si>
    <t>I110562</t>
  </si>
  <si>
    <t>C243190</t>
  </si>
  <si>
    <t>I167491</t>
  </si>
  <si>
    <t>C146990</t>
  </si>
  <si>
    <t>I172379</t>
  </si>
  <si>
    <t>C291428</t>
  </si>
  <si>
    <t>I113873</t>
  </si>
  <si>
    <t>11/14/2016 12:38</t>
  </si>
  <si>
    <t>C125755</t>
  </si>
  <si>
    <t>I129285</t>
  </si>
  <si>
    <t>C282629</t>
  </si>
  <si>
    <t>I726332</t>
  </si>
  <si>
    <t>C159437</t>
  </si>
  <si>
    <t>I163522</t>
  </si>
  <si>
    <t>C837603</t>
  </si>
  <si>
    <t>I225278</t>
  </si>
  <si>
    <t>11/14/2016 12:39</t>
  </si>
  <si>
    <t>C175255</t>
  </si>
  <si>
    <t>I364273</t>
  </si>
  <si>
    <t>C156835</t>
  </si>
  <si>
    <t>I140730</t>
  </si>
  <si>
    <t>C126988</t>
  </si>
  <si>
    <t>I169097</t>
  </si>
  <si>
    <t>C649318</t>
  </si>
  <si>
    <t>I301363</t>
  </si>
  <si>
    <t>11/14/2016 12:40</t>
  </si>
  <si>
    <t>C300613</t>
  </si>
  <si>
    <t>I312015</t>
  </si>
  <si>
    <t>C225045</t>
  </si>
  <si>
    <t>I672025</t>
  </si>
  <si>
    <t>C144252</t>
  </si>
  <si>
    <t>I195538</t>
  </si>
  <si>
    <t>C237731</t>
  </si>
  <si>
    <t>I294657</t>
  </si>
  <si>
    <t>C190187</t>
  </si>
  <si>
    <t>I108323</t>
  </si>
  <si>
    <t>11/14/2016 12:41</t>
  </si>
  <si>
    <t>C254480</t>
  </si>
  <si>
    <t>I294489</t>
  </si>
  <si>
    <t>C164306</t>
  </si>
  <si>
    <t>I179662</t>
  </si>
  <si>
    <t>C457675</t>
  </si>
  <si>
    <t>I335371</t>
  </si>
  <si>
    <t>C345356</t>
  </si>
  <si>
    <t>I899332</t>
  </si>
  <si>
    <t>11/14/2016 12:42</t>
  </si>
  <si>
    <t>C111236</t>
  </si>
  <si>
    <t>I290779</t>
  </si>
  <si>
    <t>C231716</t>
  </si>
  <si>
    <t>I484832</t>
  </si>
  <si>
    <t>C236847</t>
  </si>
  <si>
    <t>I258255</t>
  </si>
  <si>
    <t>C193227</t>
  </si>
  <si>
    <t>I939552</t>
  </si>
  <si>
    <t>11/14/2016 12:43</t>
  </si>
  <si>
    <t>C135692</t>
  </si>
  <si>
    <t>I233986</t>
  </si>
  <si>
    <t>C510985</t>
  </si>
  <si>
    <t>I181983</t>
  </si>
  <si>
    <t>C234141</t>
  </si>
  <si>
    <t>I208550</t>
  </si>
  <si>
    <t>C323033</t>
  </si>
  <si>
    <t>I217362</t>
  </si>
  <si>
    <t>C300839</t>
  </si>
  <si>
    <t>I198185</t>
  </si>
  <si>
    <t>11/14/2016 12:44</t>
  </si>
  <si>
    <t>C226916</t>
  </si>
  <si>
    <t>I106251</t>
  </si>
  <si>
    <t>C147515</t>
  </si>
  <si>
    <t>I106875</t>
  </si>
  <si>
    <t>C275257</t>
  </si>
  <si>
    <t>I250225</t>
  </si>
  <si>
    <t>C140291</t>
  </si>
  <si>
    <t>I692217</t>
  </si>
  <si>
    <t>11/14/2016 12:45</t>
  </si>
  <si>
    <t>C252515</t>
  </si>
  <si>
    <t>I694416</t>
  </si>
  <si>
    <t>C148326</t>
  </si>
  <si>
    <t>I950337</t>
  </si>
  <si>
    <t>C153819</t>
  </si>
  <si>
    <t>I337335</t>
  </si>
  <si>
    <t>C942595</t>
  </si>
  <si>
    <t>I145060</t>
  </si>
  <si>
    <t>11/14/2016 12:46</t>
  </si>
  <si>
    <t>C168575</t>
  </si>
  <si>
    <t>I207621</t>
  </si>
  <si>
    <t>C432591</t>
  </si>
  <si>
    <t>I130883</t>
  </si>
  <si>
    <t>C282722</t>
  </si>
  <si>
    <t>I948095</t>
  </si>
  <si>
    <t>C173210</t>
  </si>
  <si>
    <t>I330038</t>
  </si>
  <si>
    <t>11/14/2016 12:47</t>
  </si>
  <si>
    <t>C967191</t>
  </si>
  <si>
    <t>I991960</t>
  </si>
  <si>
    <t>C161612</t>
  </si>
  <si>
    <t>I318138</t>
  </si>
  <si>
    <t>C529503</t>
  </si>
  <si>
    <t>I654850</t>
  </si>
  <si>
    <t>C764468</t>
  </si>
  <si>
    <t>I125418</t>
  </si>
  <si>
    <t>C243715</t>
  </si>
  <si>
    <t>I192101</t>
  </si>
  <si>
    <t>11/14/2016 12:48</t>
  </si>
  <si>
    <t>C702996</t>
  </si>
  <si>
    <t>I933625</t>
  </si>
  <si>
    <t>C359538</t>
  </si>
  <si>
    <t>I464260</t>
  </si>
  <si>
    <t>C272866</t>
  </si>
  <si>
    <t>I402745</t>
  </si>
  <si>
    <t>C702884</t>
  </si>
  <si>
    <t>I208119</t>
  </si>
  <si>
    <t>11/14/2016 12:49</t>
  </si>
  <si>
    <t>C303580</t>
  </si>
  <si>
    <t>I611944</t>
  </si>
  <si>
    <t>C326995</t>
  </si>
  <si>
    <t>I190182</t>
  </si>
  <si>
    <t>C333004</t>
  </si>
  <si>
    <t>I274549</t>
  </si>
  <si>
    <t>C771975</t>
  </si>
  <si>
    <t>I289897</t>
  </si>
  <si>
    <t>11/14/2016 12:50</t>
  </si>
  <si>
    <t>C201267</t>
  </si>
  <si>
    <t>I308416</t>
  </si>
  <si>
    <t>C294087</t>
  </si>
  <si>
    <t>I332679</t>
  </si>
  <si>
    <t>C251387</t>
  </si>
  <si>
    <t>I142049</t>
  </si>
  <si>
    <t>C186195</t>
  </si>
  <si>
    <t>I203318</t>
  </si>
  <si>
    <t>C270017</t>
  </si>
  <si>
    <t>I103437</t>
  </si>
  <si>
    <t>11/14/2016 12:51</t>
  </si>
  <si>
    <t>C789398</t>
  </si>
  <si>
    <t>I280649</t>
  </si>
  <si>
    <t>C328233</t>
  </si>
  <si>
    <t>I261442</t>
  </si>
  <si>
    <t>C164853</t>
  </si>
  <si>
    <t>I241501</t>
  </si>
  <si>
    <t>C338861</t>
  </si>
  <si>
    <t>I170171</t>
  </si>
  <si>
    <t>11/14/2016 12:52</t>
  </si>
  <si>
    <t>C138458</t>
  </si>
  <si>
    <t>I604803</t>
  </si>
  <si>
    <t>C164005</t>
  </si>
  <si>
    <t>I337778</t>
  </si>
  <si>
    <t>C251007</t>
  </si>
  <si>
    <t>I309524</t>
  </si>
  <si>
    <t>C213457</t>
  </si>
  <si>
    <t>I194265</t>
  </si>
  <si>
    <t>11/14/2016 12:53</t>
  </si>
  <si>
    <t>C243019</t>
  </si>
  <si>
    <t>I316639</t>
  </si>
  <si>
    <t>C314165</t>
  </si>
  <si>
    <t>I190787</t>
  </si>
  <si>
    <t>C497322</t>
  </si>
  <si>
    <t>I270907</t>
  </si>
  <si>
    <t>C219462</t>
  </si>
  <si>
    <t>I110830</t>
  </si>
  <si>
    <t>11/14/2016 12:54</t>
  </si>
  <si>
    <t>C201065</t>
  </si>
  <si>
    <t>I313699</t>
  </si>
  <si>
    <t>C182534</t>
  </si>
  <si>
    <t>I535818</t>
  </si>
  <si>
    <t>C326687</t>
  </si>
  <si>
    <t>I231966</t>
  </si>
  <si>
    <t>C208956</t>
  </si>
  <si>
    <t>I837919</t>
  </si>
  <si>
    <t>C183917</t>
  </si>
  <si>
    <t>I298909</t>
  </si>
  <si>
    <t>11/14/2016 12:55</t>
  </si>
  <si>
    <t>C216450</t>
  </si>
  <si>
    <t>I273337</t>
  </si>
  <si>
    <t>C689341</t>
  </si>
  <si>
    <t>I561414</t>
  </si>
  <si>
    <t>C184332</t>
  </si>
  <si>
    <t>I111528</t>
  </si>
  <si>
    <t>C114692</t>
  </si>
  <si>
    <t>I763546</t>
  </si>
  <si>
    <t>11/14/2016 12:56</t>
  </si>
  <si>
    <t>C758788</t>
  </si>
  <si>
    <t>I875146</t>
  </si>
  <si>
    <t>C669059</t>
  </si>
  <si>
    <t>I231483</t>
  </si>
  <si>
    <t>C328420</t>
  </si>
  <si>
    <t>I219679</t>
  </si>
  <si>
    <t>C206530</t>
  </si>
  <si>
    <t>I116955</t>
  </si>
  <si>
    <t>11/14/2016 12:57</t>
  </si>
  <si>
    <t>C561023</t>
  </si>
  <si>
    <t>I132968</t>
  </si>
  <si>
    <t>C329354</t>
  </si>
  <si>
    <t>I258780</t>
  </si>
  <si>
    <t>C242247</t>
  </si>
  <si>
    <t>I160842</t>
  </si>
  <si>
    <t>C299576</t>
  </si>
  <si>
    <t>I234214</t>
  </si>
  <si>
    <t>C564425</t>
  </si>
  <si>
    <t>I717130</t>
  </si>
  <si>
    <t>11/14/2016 12:58</t>
  </si>
  <si>
    <t>C253555</t>
  </si>
  <si>
    <t>I341879</t>
  </si>
  <si>
    <t>C245224</t>
  </si>
  <si>
    <t>I144983</t>
  </si>
  <si>
    <t>C241474</t>
  </si>
  <si>
    <t>I307306</t>
  </si>
  <si>
    <t>C156915</t>
  </si>
  <si>
    <t>I254623</t>
  </si>
  <si>
    <t>11/14/2016 12:59</t>
  </si>
  <si>
    <t>C291030</t>
  </si>
  <si>
    <t>I218485</t>
  </si>
  <si>
    <t>C180744</t>
  </si>
  <si>
    <t>I964577</t>
  </si>
  <si>
    <t>C612704</t>
  </si>
  <si>
    <t>I180207</t>
  </si>
  <si>
    <t>C143592</t>
  </si>
  <si>
    <t>I254905</t>
  </si>
  <si>
    <t>11/14/2016 13:00</t>
  </si>
  <si>
    <t>C355056</t>
  </si>
  <si>
    <t>I308387</t>
  </si>
  <si>
    <t>C758741</t>
  </si>
  <si>
    <t>I141872</t>
  </si>
  <si>
    <t>C466304</t>
  </si>
  <si>
    <t>I596706</t>
  </si>
  <si>
    <t>C882204</t>
  </si>
  <si>
    <t>I151591</t>
  </si>
  <si>
    <t>11/14/2016 13:01</t>
  </si>
  <si>
    <t>C313664</t>
  </si>
  <si>
    <t>I150031</t>
  </si>
  <si>
    <t>C273010</t>
  </si>
  <si>
    <t>I670279</t>
  </si>
  <si>
    <t>C350661</t>
  </si>
  <si>
    <t>I148267</t>
  </si>
  <si>
    <t>C741213</t>
  </si>
  <si>
    <t>I878402</t>
  </si>
  <si>
    <t>C133474</t>
  </si>
  <si>
    <t>I124176</t>
  </si>
  <si>
    <t>11/14/2016 13:02</t>
  </si>
  <si>
    <t>C177785</t>
  </si>
  <si>
    <t>I699039</t>
  </si>
  <si>
    <t>C312644</t>
  </si>
  <si>
    <t>I864567</t>
  </si>
  <si>
    <t>C316778</t>
  </si>
  <si>
    <t>I461918</t>
  </si>
  <si>
    <t>C265458</t>
  </si>
  <si>
    <t>I128278</t>
  </si>
  <si>
    <t>11/14/2016 13:03</t>
  </si>
  <si>
    <t>C105553</t>
  </si>
  <si>
    <t>I841351</t>
  </si>
  <si>
    <t>C113204</t>
  </si>
  <si>
    <t>I979515</t>
  </si>
  <si>
    <t>C736094</t>
  </si>
  <si>
    <t>I622744</t>
  </si>
  <si>
    <t>C302045</t>
  </si>
  <si>
    <t>I180142</t>
  </si>
  <si>
    <t>11/14/2016 13:04</t>
  </si>
  <si>
    <t>C605990</t>
  </si>
  <si>
    <t>I248692</t>
  </si>
  <si>
    <t>C355238</t>
  </si>
  <si>
    <t>I404510</t>
  </si>
  <si>
    <t>C369817</t>
  </si>
  <si>
    <t>I233040</t>
  </si>
  <si>
    <t>C431612</t>
  </si>
  <si>
    <t>I144752</t>
  </si>
  <si>
    <t>C231024</t>
  </si>
  <si>
    <t>I196760</t>
  </si>
  <si>
    <t>11/14/2016 13:05</t>
  </si>
  <si>
    <t>C296979</t>
  </si>
  <si>
    <t>I991375</t>
  </si>
  <si>
    <t>C263160</t>
  </si>
  <si>
    <t>I259115</t>
  </si>
  <si>
    <t>C289186</t>
  </si>
  <si>
    <t>I227780</t>
  </si>
  <si>
    <t>C339047</t>
  </si>
  <si>
    <t>I132998</t>
  </si>
  <si>
    <t>11/14/2016 13:06</t>
  </si>
  <si>
    <t>C438205</t>
  </si>
  <si>
    <t>I278256</t>
  </si>
  <si>
    <t>C554736</t>
  </si>
  <si>
    <t>I234882</t>
  </si>
  <si>
    <t>C233418</t>
  </si>
  <si>
    <t>I192013</t>
  </si>
  <si>
    <t>C242105</t>
  </si>
  <si>
    <t>I993772</t>
  </si>
  <si>
    <t>11/14/2016 13:07</t>
  </si>
  <si>
    <t>C191877</t>
  </si>
  <si>
    <t>I128479</t>
  </si>
  <si>
    <t>C273897</t>
  </si>
  <si>
    <t>I350418</t>
  </si>
  <si>
    <t>C740342</t>
  </si>
  <si>
    <t>I296124</t>
  </si>
  <si>
    <t>C208043</t>
  </si>
  <si>
    <t>I142726</t>
  </si>
  <si>
    <t>11/14/2016 13:08</t>
  </si>
  <si>
    <t>C962790</t>
  </si>
  <si>
    <t>I610806</t>
  </si>
  <si>
    <t>C659544</t>
  </si>
  <si>
    <t>I150923</t>
  </si>
  <si>
    <t>C181406</t>
  </si>
  <si>
    <t>I183963</t>
  </si>
  <si>
    <t>C308268</t>
  </si>
  <si>
    <t>I247828</t>
  </si>
  <si>
    <t>C500787</t>
  </si>
  <si>
    <t>I388131</t>
  </si>
  <si>
    <t>11/14/2016 13:09</t>
  </si>
  <si>
    <t>C107940</t>
  </si>
  <si>
    <t>I148368</t>
  </si>
  <si>
    <t>C260562</t>
  </si>
  <si>
    <t>I645249</t>
  </si>
  <si>
    <t>C221854</t>
  </si>
  <si>
    <t>I203474</t>
  </si>
  <si>
    <t>C316499</t>
  </si>
  <si>
    <t>I192767</t>
  </si>
  <si>
    <t>11/14/2016 13:10</t>
  </si>
  <si>
    <t>C304097</t>
  </si>
  <si>
    <t>I156155</t>
  </si>
  <si>
    <t>C299960</t>
  </si>
  <si>
    <t>I292969</t>
  </si>
  <si>
    <t>C330681</t>
  </si>
  <si>
    <t>I962729</t>
  </si>
  <si>
    <t>C708791</t>
  </si>
  <si>
    <t>I203289</t>
  </si>
  <si>
    <t>11/14/2016 13:11</t>
  </si>
  <si>
    <t>C597854</t>
  </si>
  <si>
    <t>I271384</t>
  </si>
  <si>
    <t>C279691</t>
  </si>
  <si>
    <t>I154062</t>
  </si>
  <si>
    <t>C169709</t>
  </si>
  <si>
    <t>I136097</t>
  </si>
  <si>
    <t>C245749</t>
  </si>
  <si>
    <t>I338222</t>
  </si>
  <si>
    <t>C299846</t>
  </si>
  <si>
    <t>I114962</t>
  </si>
  <si>
    <t>11/14/2016 13:12</t>
  </si>
  <si>
    <t>C333904</t>
  </si>
  <si>
    <t>I219492</t>
  </si>
  <si>
    <t>C247330</t>
  </si>
  <si>
    <t>I171143</t>
  </si>
  <si>
    <t>C113171</t>
  </si>
  <si>
    <t>I179815</t>
  </si>
  <si>
    <t>C205964</t>
  </si>
  <si>
    <t>I801214</t>
  </si>
  <si>
    <t>11/14/2016 13:13</t>
  </si>
  <si>
    <t>C226770</t>
  </si>
  <si>
    <t>I323865</t>
  </si>
  <si>
    <t>C255155</t>
  </si>
  <si>
    <t>I192083</t>
  </si>
  <si>
    <t>C875421</t>
  </si>
  <si>
    <t>I262833</t>
  </si>
  <si>
    <t>C329140</t>
  </si>
  <si>
    <t>I237865</t>
  </si>
  <si>
    <t>11/14/2016 13:14</t>
  </si>
  <si>
    <t>C379693</t>
  </si>
  <si>
    <t>I108568</t>
  </si>
  <si>
    <t>C118769</t>
  </si>
  <si>
    <t>I374320</t>
  </si>
  <si>
    <t>C190241</t>
  </si>
  <si>
    <t>I220473</t>
  </si>
  <si>
    <t>C118931</t>
  </si>
  <si>
    <t>I327131</t>
  </si>
  <si>
    <t>11/14/2016 13:15</t>
  </si>
  <si>
    <t>C241971</t>
  </si>
  <si>
    <t>I307399</t>
  </si>
  <si>
    <t>C118029</t>
  </si>
  <si>
    <t>I355293</t>
  </si>
  <si>
    <t>C639083</t>
  </si>
  <si>
    <t>I393903</t>
  </si>
  <si>
    <t>C279902</t>
  </si>
  <si>
    <t>I110463</t>
  </si>
  <si>
    <t>C365118</t>
  </si>
  <si>
    <t>I221376</t>
  </si>
  <si>
    <t>11/14/2016 13:16</t>
  </si>
  <si>
    <t>C217779</t>
  </si>
  <si>
    <t>I695344</t>
  </si>
  <si>
    <t>C202776</t>
  </si>
  <si>
    <t>I231586</t>
  </si>
  <si>
    <t>C207118</t>
  </si>
  <si>
    <t>I115514</t>
  </si>
  <si>
    <t>C513092</t>
  </si>
  <si>
    <t>I211280</t>
  </si>
  <si>
    <t>11/14/2016 13:17</t>
  </si>
  <si>
    <t>C240067</t>
  </si>
  <si>
    <t>I100627</t>
  </si>
  <si>
    <t>C132581</t>
  </si>
  <si>
    <t>I137009</t>
  </si>
  <si>
    <t>C246262</t>
  </si>
  <si>
    <t>I810250</t>
  </si>
  <si>
    <t>C276744</t>
  </si>
  <si>
    <t>I951462</t>
  </si>
  <si>
    <t>11/14/2016 13:18</t>
  </si>
  <si>
    <t>C530359</t>
  </si>
  <si>
    <t>I152004</t>
  </si>
  <si>
    <t>C311405</t>
  </si>
  <si>
    <t>I140721</t>
  </si>
  <si>
    <t>C140448</t>
  </si>
  <si>
    <t>I477087</t>
  </si>
  <si>
    <t>C119818</t>
  </si>
  <si>
    <t>I215603</t>
  </si>
  <si>
    <t>C697312</t>
  </si>
  <si>
    <t>I233728</t>
  </si>
  <si>
    <t>11/14/2016 13:19</t>
  </si>
  <si>
    <t>C288835</t>
  </si>
  <si>
    <t>I330290</t>
  </si>
  <si>
    <t>C677656</t>
  </si>
  <si>
    <t>I291083</t>
  </si>
  <si>
    <t>C257436</t>
  </si>
  <si>
    <t>I334647</t>
  </si>
  <si>
    <t>C134600</t>
  </si>
  <si>
    <t>I287141</t>
  </si>
  <si>
    <t>11/14/2016 13:20</t>
  </si>
  <si>
    <t>C752382</t>
  </si>
  <si>
    <t>I121349</t>
  </si>
  <si>
    <t>C138138</t>
  </si>
  <si>
    <t>I201391</t>
  </si>
  <si>
    <t>C207484</t>
  </si>
  <si>
    <t>I124360</t>
  </si>
  <si>
    <t>C146049</t>
  </si>
  <si>
    <t>I215037</t>
  </si>
  <si>
    <t>11/14/2016 13:21</t>
  </si>
  <si>
    <t>C187538</t>
  </si>
  <si>
    <t>I318484</t>
  </si>
  <si>
    <t>C374792</t>
  </si>
  <si>
    <t>I401063</t>
  </si>
  <si>
    <t>C624699</t>
  </si>
  <si>
    <t>I719051</t>
  </si>
  <si>
    <t>C971455</t>
  </si>
  <si>
    <t>I267746</t>
  </si>
  <si>
    <t>11/14/2016 13:22</t>
  </si>
  <si>
    <t>C280997</t>
  </si>
  <si>
    <t>I222248</t>
  </si>
  <si>
    <t>C293911</t>
  </si>
  <si>
    <t>I298403</t>
  </si>
  <si>
    <t>C308132</t>
  </si>
  <si>
    <t>I170091</t>
  </si>
  <si>
    <t>C177088</t>
  </si>
  <si>
    <t>I255586</t>
  </si>
  <si>
    <t>C317097</t>
  </si>
  <si>
    <t>I309099</t>
  </si>
  <si>
    <t>11/14/2016 13:23</t>
  </si>
  <si>
    <t>C207182</t>
  </si>
  <si>
    <t>I420476</t>
  </si>
  <si>
    <t>C263405</t>
  </si>
  <si>
    <t>I865073</t>
  </si>
  <si>
    <t>C259934</t>
  </si>
  <si>
    <t>I315989</t>
  </si>
  <si>
    <t>C536562</t>
  </si>
  <si>
    <t>I172250</t>
  </si>
  <si>
    <t>11/14/2016 13:24</t>
  </si>
  <si>
    <t>C264297</t>
  </si>
  <si>
    <t>I301931</t>
  </si>
  <si>
    <t>C634362</t>
  </si>
  <si>
    <t>I134816</t>
  </si>
  <si>
    <t>C322908</t>
  </si>
  <si>
    <t>I906562</t>
  </si>
  <si>
    <t>C278946</t>
  </si>
  <si>
    <t>I151713</t>
  </si>
  <si>
    <t>11/14/2016 13:25</t>
  </si>
  <si>
    <t>C316185</t>
  </si>
  <si>
    <t>I255591</t>
  </si>
  <si>
    <t>C135348</t>
  </si>
  <si>
    <t>I242332</t>
  </si>
  <si>
    <t>C318176</t>
  </si>
  <si>
    <t>I377809</t>
  </si>
  <si>
    <t>C628666</t>
  </si>
  <si>
    <t>I243566</t>
  </si>
  <si>
    <t>C290736</t>
  </si>
  <si>
    <t>I426571</t>
  </si>
  <si>
    <t>11/14/2016 13:26</t>
  </si>
  <si>
    <t>C328052</t>
  </si>
  <si>
    <t>I188603</t>
  </si>
  <si>
    <t>C468722</t>
  </si>
  <si>
    <t>I190890</t>
  </si>
  <si>
    <t>C219908</t>
  </si>
  <si>
    <t>I282515</t>
  </si>
  <si>
    <t>C219107</t>
  </si>
  <si>
    <t>I179894</t>
  </si>
  <si>
    <t>11/14/2016 13:27</t>
  </si>
  <si>
    <t>C928740</t>
  </si>
  <si>
    <t>I243563</t>
  </si>
  <si>
    <t>C150004</t>
  </si>
  <si>
    <t>I848656</t>
  </si>
  <si>
    <t>C931164</t>
  </si>
  <si>
    <t>I283944</t>
  </si>
  <si>
    <t>C105949</t>
  </si>
  <si>
    <t>I182157</t>
  </si>
  <si>
    <t>11/14/2016 13:28</t>
  </si>
  <si>
    <t>C317102</t>
  </si>
  <si>
    <t>I131575</t>
  </si>
  <si>
    <t>C879444</t>
  </si>
  <si>
    <t>I312131</t>
  </si>
  <si>
    <t>C194110</t>
  </si>
  <si>
    <t>I285930</t>
  </si>
  <si>
    <t>C124724</t>
  </si>
  <si>
    <t>I912109</t>
  </si>
  <si>
    <t>11/14/2016 13:29</t>
  </si>
  <si>
    <t>C832179</t>
  </si>
  <si>
    <t>I811874</t>
  </si>
  <si>
    <t>C274569</t>
  </si>
  <si>
    <t>I217609</t>
  </si>
  <si>
    <t>C319623</t>
  </si>
  <si>
    <t>I610576</t>
  </si>
  <si>
    <t>C137846</t>
  </si>
  <si>
    <t>I177284</t>
  </si>
  <si>
    <t>C909459</t>
  </si>
  <si>
    <t>I153526</t>
  </si>
  <si>
    <t>11/14/2016 13:30</t>
  </si>
  <si>
    <t>C902502</t>
  </si>
  <si>
    <t>I492691</t>
  </si>
  <si>
    <t>C263089</t>
  </si>
  <si>
    <t>I116732</t>
  </si>
  <si>
    <t>C256591</t>
  </si>
  <si>
    <t>I249414</t>
  </si>
  <si>
    <t>C748169</t>
  </si>
  <si>
    <t>I228066</t>
  </si>
  <si>
    <t>11/14/2016 13:31</t>
  </si>
  <si>
    <t>C229589</t>
  </si>
  <si>
    <t>I160804</t>
  </si>
  <si>
    <t>C325376</t>
  </si>
  <si>
    <t>I277242</t>
  </si>
  <si>
    <t>C580456</t>
  </si>
  <si>
    <t>I566362</t>
  </si>
  <si>
    <t>C241265</t>
  </si>
  <si>
    <t>I224556</t>
  </si>
  <si>
    <t>11/14/2016 13:32</t>
  </si>
  <si>
    <t>C260604</t>
  </si>
  <si>
    <t>I105144</t>
  </si>
  <si>
    <t>C208189</t>
  </si>
  <si>
    <t>I181053</t>
  </si>
  <si>
    <t>C248270</t>
  </si>
  <si>
    <t>I128316</t>
  </si>
  <si>
    <t>C233567</t>
  </si>
  <si>
    <t>I241620</t>
  </si>
  <si>
    <t>C931532</t>
  </si>
  <si>
    <t>I246805</t>
  </si>
  <si>
    <t>11/14/2016 13:33</t>
  </si>
  <si>
    <t>C326867</t>
  </si>
  <si>
    <t>I969386</t>
  </si>
  <si>
    <t>C192151</t>
  </si>
  <si>
    <t>I225929</t>
  </si>
  <si>
    <t>C231882</t>
  </si>
  <si>
    <t>I210320</t>
  </si>
  <si>
    <t>C159081</t>
  </si>
  <si>
    <t>I795276</t>
  </si>
  <si>
    <t>11/14/2016 13:34</t>
  </si>
  <si>
    <t>C287316</t>
  </si>
  <si>
    <t>I305225</t>
  </si>
  <si>
    <t>C267624</t>
  </si>
  <si>
    <t>I281096</t>
  </si>
  <si>
    <t>C717053</t>
  </si>
  <si>
    <t>I223666</t>
  </si>
  <si>
    <t>C282825</t>
  </si>
  <si>
    <t>I160984</t>
  </si>
  <si>
    <t>11/14/2016 13:35</t>
  </si>
  <si>
    <t>C144244</t>
  </si>
  <si>
    <t>I232731</t>
  </si>
  <si>
    <t>C408917</t>
  </si>
  <si>
    <t>I254332</t>
  </si>
  <si>
    <t>C164904</t>
  </si>
  <si>
    <t>I287969</t>
  </si>
  <si>
    <t>C166445</t>
  </si>
  <si>
    <t>I100880</t>
  </si>
  <si>
    <t>11/14/2016 13:36</t>
  </si>
  <si>
    <t>C217725</t>
  </si>
  <si>
    <t>I294034</t>
  </si>
  <si>
    <t>C256507</t>
  </si>
  <si>
    <t>I336233</t>
  </si>
  <si>
    <t>C196340</t>
  </si>
  <si>
    <t>I320988</t>
  </si>
  <si>
    <t>C282307</t>
  </si>
  <si>
    <t>I220184</t>
  </si>
  <si>
    <t>C151321</t>
  </si>
  <si>
    <t>I141074</t>
  </si>
  <si>
    <t>11/14/2016 13:37</t>
  </si>
  <si>
    <t>C156493</t>
  </si>
  <si>
    <t>I304446</t>
  </si>
  <si>
    <t>C587958</t>
  </si>
  <si>
    <t>I555750</t>
  </si>
  <si>
    <t>C137911</t>
  </si>
  <si>
    <t>I281919</t>
  </si>
  <si>
    <t>C263603</t>
  </si>
  <si>
    <t>I101871</t>
  </si>
  <si>
    <t>11/14/2016 13:38</t>
  </si>
  <si>
    <t>C233682</t>
  </si>
  <si>
    <t>I960607</t>
  </si>
  <si>
    <t>C150878</t>
  </si>
  <si>
    <t>I232230</t>
  </si>
  <si>
    <t>C936822</t>
  </si>
  <si>
    <t>I199800</t>
  </si>
  <si>
    <t>C119325</t>
  </si>
  <si>
    <t>I136342</t>
  </si>
  <si>
    <t>11/14/2016 13:39</t>
  </si>
  <si>
    <t>C252433</t>
  </si>
  <si>
    <t>I280571</t>
  </si>
  <si>
    <t>C149197</t>
  </si>
  <si>
    <t>I215535</t>
  </si>
  <si>
    <t>C155711</t>
  </si>
  <si>
    <t>I203520</t>
  </si>
  <si>
    <t>C271729</t>
  </si>
  <si>
    <t>I312692</t>
  </si>
  <si>
    <t>C106061</t>
  </si>
  <si>
    <t>I296327</t>
  </si>
  <si>
    <t>11/14/2016 13:40</t>
  </si>
  <si>
    <t>C178886</t>
  </si>
  <si>
    <t>I333363</t>
  </si>
  <si>
    <t>C334814</t>
  </si>
  <si>
    <t>I211021</t>
  </si>
  <si>
    <t>C241854</t>
  </si>
  <si>
    <t>I222035</t>
  </si>
  <si>
    <t>C109488</t>
  </si>
  <si>
    <t>I194696</t>
  </si>
  <si>
    <t>11/14/2016 13:41</t>
  </si>
  <si>
    <t>C334061</t>
  </si>
  <si>
    <t>I126454</t>
  </si>
  <si>
    <t>C207655</t>
  </si>
  <si>
    <t>I219902</t>
  </si>
  <si>
    <t>C121671</t>
  </si>
  <si>
    <t>I161568</t>
  </si>
  <si>
    <t>C295500</t>
  </si>
  <si>
    <t>I185215</t>
  </si>
  <si>
    <t>11/14/2016 13:42</t>
  </si>
  <si>
    <t>C270943</t>
  </si>
  <si>
    <t>I105518</t>
  </si>
  <si>
    <t>C216087</t>
  </si>
  <si>
    <t>I175079</t>
  </si>
  <si>
    <t>C206637</t>
  </si>
  <si>
    <t>I126743</t>
  </si>
  <si>
    <t>C270846</t>
  </si>
  <si>
    <t>I262275</t>
  </si>
  <si>
    <t>11/14/2016 13:43</t>
  </si>
  <si>
    <t>C784866</t>
  </si>
  <si>
    <t>I166427</t>
  </si>
  <si>
    <t>C171367</t>
  </si>
  <si>
    <t>I369562</t>
  </si>
  <si>
    <t>C109827</t>
  </si>
  <si>
    <t>I602306</t>
  </si>
  <si>
    <t>C397636</t>
  </si>
  <si>
    <t>I275599</t>
  </si>
  <si>
    <t>C206711</t>
  </si>
  <si>
    <t>I770596</t>
  </si>
  <si>
    <t>11/14/2016 13:44</t>
  </si>
  <si>
    <t>C264728</t>
  </si>
  <si>
    <t>I286164</t>
  </si>
  <si>
    <t>C191490</t>
  </si>
  <si>
    <t>I997031</t>
  </si>
  <si>
    <t>C226382</t>
  </si>
  <si>
    <t>I215424</t>
  </si>
  <si>
    <t>C140292</t>
  </si>
  <si>
    <t>I105430</t>
  </si>
  <si>
    <t>11/14/2016 13:45</t>
  </si>
  <si>
    <t>C219859</t>
  </si>
  <si>
    <t>I255023</t>
  </si>
  <si>
    <t>C246037</t>
  </si>
  <si>
    <t>I181021</t>
  </si>
  <si>
    <t>C583728</t>
  </si>
  <si>
    <t>I157675</t>
  </si>
  <si>
    <t>C240718</t>
  </si>
  <si>
    <t>I150978</t>
  </si>
  <si>
    <t>11/14/2016 13:46</t>
  </si>
  <si>
    <t>C578254</t>
  </si>
  <si>
    <t>I217784</t>
  </si>
  <si>
    <t>C136558</t>
  </si>
  <si>
    <t>I644300</t>
  </si>
  <si>
    <t>C477770</t>
  </si>
  <si>
    <t>I199921</t>
  </si>
  <si>
    <t>C142702</t>
  </si>
  <si>
    <t>I181540</t>
  </si>
  <si>
    <t>C187866</t>
  </si>
  <si>
    <t>I942840</t>
  </si>
  <si>
    <t>11/14/2016 13:47</t>
  </si>
  <si>
    <t>C759772</t>
  </si>
  <si>
    <t>I101418</t>
  </si>
  <si>
    <t>C127683</t>
  </si>
  <si>
    <t>I222025</t>
  </si>
  <si>
    <t>C396339</t>
  </si>
  <si>
    <t>I329603</t>
  </si>
  <si>
    <t>C446632</t>
  </si>
  <si>
    <t>I175296</t>
  </si>
  <si>
    <t>11/14/2016 13:48</t>
  </si>
  <si>
    <t>C272746</t>
  </si>
  <si>
    <t>I103534</t>
  </si>
  <si>
    <t>C566637</t>
  </si>
  <si>
    <t>I145949</t>
  </si>
  <si>
    <t>C424097</t>
  </si>
  <si>
    <t>I874077</t>
  </si>
  <si>
    <t>C236119</t>
  </si>
  <si>
    <t>I257186</t>
  </si>
  <si>
    <t>11/14/2016 13:49</t>
  </si>
  <si>
    <t>C329051</t>
  </si>
  <si>
    <t>I203811</t>
  </si>
  <si>
    <t>C618930</t>
  </si>
  <si>
    <t>I189988</t>
  </si>
  <si>
    <t>C396478</t>
  </si>
  <si>
    <t>I231376</t>
  </si>
  <si>
    <t>C249747</t>
  </si>
  <si>
    <t>I324551</t>
  </si>
  <si>
    <t>11/14/2016 13:50</t>
  </si>
  <si>
    <t>C504139</t>
  </si>
  <si>
    <t>I104781</t>
  </si>
  <si>
    <t>C137946</t>
  </si>
  <si>
    <t>I241061</t>
  </si>
  <si>
    <t>C253735</t>
  </si>
  <si>
    <t>I225143</t>
  </si>
  <si>
    <t>C232175</t>
  </si>
  <si>
    <t>I198561</t>
  </si>
  <si>
    <t>C320501</t>
  </si>
  <si>
    <t>I102433</t>
  </si>
  <si>
    <t>11/14/2016 13:51</t>
  </si>
  <si>
    <t>C215256</t>
  </si>
  <si>
    <t>I183113</t>
  </si>
  <si>
    <t>C223103</t>
  </si>
  <si>
    <t>I320777</t>
  </si>
  <si>
    <t>C243646</t>
  </si>
  <si>
    <t>I848727</t>
  </si>
  <si>
    <t>C284832</t>
  </si>
  <si>
    <t>I101842</t>
  </si>
  <si>
    <t>11/14/2016 13:52</t>
  </si>
  <si>
    <t>C158131</t>
  </si>
  <si>
    <t>I272567</t>
  </si>
  <si>
    <t>C135961</t>
  </si>
  <si>
    <t>I305659</t>
  </si>
  <si>
    <t>C814633</t>
  </si>
  <si>
    <t>I128162</t>
  </si>
  <si>
    <t>C902434</t>
  </si>
  <si>
    <t>I338157</t>
  </si>
  <si>
    <t>11/14/2016 13:53</t>
  </si>
  <si>
    <t>C303405</t>
  </si>
  <si>
    <t>I192813</t>
  </si>
  <si>
    <t>C859615</t>
  </si>
  <si>
    <t>I189555</t>
  </si>
  <si>
    <t>C107383</t>
  </si>
  <si>
    <t>I833318</t>
  </si>
  <si>
    <t>C107464</t>
  </si>
  <si>
    <t>I107203</t>
  </si>
  <si>
    <t>C273561</t>
  </si>
  <si>
    <t>I391533</t>
  </si>
  <si>
    <t>11/14/2016 13:54</t>
  </si>
  <si>
    <t>C184125</t>
  </si>
  <si>
    <t>I300732</t>
  </si>
  <si>
    <t>C459789</t>
  </si>
  <si>
    <t>I267304</t>
  </si>
  <si>
    <t>C604493</t>
  </si>
  <si>
    <t>I932938</t>
  </si>
  <si>
    <t>C156347</t>
  </si>
  <si>
    <t>I139599</t>
  </si>
  <si>
    <t>11/14/2016 13:55</t>
  </si>
  <si>
    <t>C812628</t>
  </si>
  <si>
    <t>I861495</t>
  </si>
  <si>
    <t>C134543</t>
  </si>
  <si>
    <t>I245323</t>
  </si>
  <si>
    <t>C215345</t>
  </si>
  <si>
    <t>I264766</t>
  </si>
  <si>
    <t>C141298</t>
  </si>
  <si>
    <t>I987659</t>
  </si>
  <si>
    <t>11/14/2016 13:56</t>
  </si>
  <si>
    <t>C275267</t>
  </si>
  <si>
    <t>I330891</t>
  </si>
  <si>
    <t>C499724</t>
  </si>
  <si>
    <t>I690738</t>
  </si>
  <si>
    <t>C221491</t>
  </si>
  <si>
    <t>I448701</t>
  </si>
  <si>
    <t>C187285</t>
  </si>
  <si>
    <t>I249678</t>
  </si>
  <si>
    <t>11/14/2016 13:57</t>
  </si>
  <si>
    <t>C690837</t>
  </si>
  <si>
    <t>I177263</t>
  </si>
  <si>
    <t>C298381</t>
  </si>
  <si>
    <t>I291745</t>
  </si>
  <si>
    <t>C374549</t>
  </si>
  <si>
    <t>I203710</t>
  </si>
  <si>
    <t>C291949</t>
  </si>
  <si>
    <t>I159525</t>
  </si>
  <si>
    <t>C183573</t>
  </si>
  <si>
    <t>I239163</t>
  </si>
  <si>
    <t>11/14/2016 13:58</t>
  </si>
  <si>
    <t>C217944</t>
  </si>
  <si>
    <t>I175632</t>
  </si>
  <si>
    <t>C214316</t>
  </si>
  <si>
    <t>I983950</t>
  </si>
  <si>
    <t>C222274</t>
  </si>
  <si>
    <t>I276099</t>
  </si>
  <si>
    <t>C281958</t>
  </si>
  <si>
    <t>I298467</t>
  </si>
  <si>
    <t>11/14/2016 13:59</t>
  </si>
  <si>
    <t>C494891</t>
  </si>
  <si>
    <t>I462516</t>
  </si>
  <si>
    <t>C160954</t>
  </si>
  <si>
    <t>I161125</t>
  </si>
  <si>
    <t>C960102</t>
  </si>
  <si>
    <t>I215217</t>
  </si>
  <si>
    <t>C145927</t>
  </si>
  <si>
    <t>I123800</t>
  </si>
  <si>
    <t>11/14/2016 14:00</t>
  </si>
  <si>
    <t>C128283</t>
  </si>
  <si>
    <t>I252391</t>
  </si>
  <si>
    <t>C248060</t>
  </si>
  <si>
    <t>I231756</t>
  </si>
  <si>
    <t>C335202</t>
  </si>
  <si>
    <t>I317372</t>
  </si>
  <si>
    <t>C804412</t>
  </si>
  <si>
    <t>I233481</t>
  </si>
  <si>
    <t>C753806</t>
  </si>
  <si>
    <t>I135362</t>
  </si>
  <si>
    <t>11/14/2016 14:01</t>
  </si>
  <si>
    <t>C108834</t>
  </si>
  <si>
    <t>I185648</t>
  </si>
  <si>
    <t>C302085</t>
  </si>
  <si>
    <t>I883794</t>
  </si>
  <si>
    <t>C282753</t>
  </si>
  <si>
    <t>I100519</t>
  </si>
  <si>
    <t>C233898</t>
  </si>
  <si>
    <t>I302586</t>
  </si>
  <si>
    <t>11/14/2016 14:02</t>
  </si>
  <si>
    <t>C133422</t>
  </si>
  <si>
    <t>I234308</t>
  </si>
  <si>
    <t>C140648</t>
  </si>
  <si>
    <t>I233513</t>
  </si>
  <si>
    <t>C182333</t>
  </si>
  <si>
    <t>I718895</t>
  </si>
  <si>
    <t>C256208</t>
  </si>
  <si>
    <t>I309978</t>
  </si>
  <si>
    <t>11/14/2016 14:03</t>
  </si>
  <si>
    <t>C254545</t>
  </si>
  <si>
    <t>I300476</t>
  </si>
  <si>
    <t>C144517</t>
  </si>
  <si>
    <t>I102514</t>
  </si>
  <si>
    <t>C310453</t>
  </si>
  <si>
    <t>I321957</t>
  </si>
  <si>
    <t>C242286</t>
  </si>
  <si>
    <t>I752584</t>
  </si>
  <si>
    <t>11/14/2016 14:04</t>
  </si>
  <si>
    <t>C287273</t>
  </si>
  <si>
    <t>I341064</t>
  </si>
  <si>
    <t>C871891</t>
  </si>
  <si>
    <t>I311162</t>
  </si>
  <si>
    <t>C347869</t>
  </si>
  <si>
    <t>I402435</t>
  </si>
  <si>
    <t>C223430</t>
  </si>
  <si>
    <t>I329157</t>
  </si>
  <si>
    <t>C294139</t>
  </si>
  <si>
    <t>I849461</t>
  </si>
  <si>
    <t>11/14/2016 14:05</t>
  </si>
  <si>
    <t>C286955</t>
  </si>
  <si>
    <t>I103713</t>
  </si>
  <si>
    <t>C270809</t>
  </si>
  <si>
    <t>I235823</t>
  </si>
  <si>
    <t>C242832</t>
  </si>
  <si>
    <t>I975815</t>
  </si>
  <si>
    <t>C125850</t>
  </si>
  <si>
    <t>I261258</t>
  </si>
  <si>
    <t>11/14/2016 14:06</t>
  </si>
  <si>
    <t>C223535</t>
  </si>
  <si>
    <t>I159372</t>
  </si>
  <si>
    <t>C121857</t>
  </si>
  <si>
    <t>I307646</t>
  </si>
  <si>
    <t>C223703</t>
  </si>
  <si>
    <t>I333634</t>
  </si>
  <si>
    <t>C683425</t>
  </si>
  <si>
    <t>I621977</t>
  </si>
  <si>
    <t>11/14/2016 14:07</t>
  </si>
  <si>
    <t>C154858</t>
  </si>
  <si>
    <t>I664257</t>
  </si>
  <si>
    <t>C323453</t>
  </si>
  <si>
    <t>I212036</t>
  </si>
  <si>
    <t>C137223</t>
  </si>
  <si>
    <t>I402176</t>
  </si>
  <si>
    <t>C139043</t>
  </si>
  <si>
    <t>I572505</t>
  </si>
  <si>
    <t>C128851</t>
  </si>
  <si>
    <t>I321407</t>
  </si>
  <si>
    <t>11/14/2016 14:08</t>
  </si>
  <si>
    <t>C193862</t>
  </si>
  <si>
    <t>I887380</t>
  </si>
  <si>
    <t>C675789</t>
  </si>
  <si>
    <t>I279827</t>
  </si>
  <si>
    <t>C149999</t>
  </si>
  <si>
    <t>I262742</t>
  </si>
  <si>
    <t>C181527</t>
  </si>
  <si>
    <t>I126654</t>
  </si>
  <si>
    <t>11/14/2016 14:09</t>
  </si>
  <si>
    <t>C136750</t>
  </si>
  <si>
    <t>I302033</t>
  </si>
  <si>
    <t>C798837</t>
  </si>
  <si>
    <t>I132482</t>
  </si>
  <si>
    <t>C127399</t>
  </si>
  <si>
    <t>I155967</t>
  </si>
  <si>
    <t>C159694</t>
  </si>
  <si>
    <t>I309596</t>
  </si>
  <si>
    <t>11/14/2016 14:10</t>
  </si>
  <si>
    <t>C933335</t>
  </si>
  <si>
    <t>I309486</t>
  </si>
  <si>
    <t>C275637</t>
  </si>
  <si>
    <t>I210851</t>
  </si>
  <si>
    <t>C281571</t>
  </si>
  <si>
    <t>I230355</t>
  </si>
  <si>
    <t>C355107</t>
  </si>
  <si>
    <t>I530033</t>
  </si>
  <si>
    <t>11/14/2016 14:11</t>
  </si>
  <si>
    <t>C948889</t>
  </si>
  <si>
    <t>I243889</t>
  </si>
  <si>
    <t>C119270</t>
  </si>
  <si>
    <t>I255769</t>
  </si>
  <si>
    <t>C874038</t>
  </si>
  <si>
    <t>I102573</t>
  </si>
  <si>
    <t>C602990</t>
  </si>
  <si>
    <t>I274679</t>
  </si>
  <si>
    <t>C110786</t>
  </si>
  <si>
    <t>I145992</t>
  </si>
  <si>
    <t>11/14/2016 14:12</t>
  </si>
  <si>
    <t>C296884</t>
  </si>
  <si>
    <t>I305241</t>
  </si>
  <si>
    <t>C152398</t>
  </si>
  <si>
    <t>I266509</t>
  </si>
  <si>
    <t>C146969</t>
  </si>
  <si>
    <t>I198687</t>
  </si>
  <si>
    <t>C581608</t>
  </si>
  <si>
    <t>I151873</t>
  </si>
  <si>
    <t>11/14/2016 14:13</t>
  </si>
  <si>
    <t>C249206</t>
  </si>
  <si>
    <t>I210196</t>
  </si>
  <si>
    <t>C211015</t>
  </si>
  <si>
    <t>I131130</t>
  </si>
  <si>
    <t>C478923</t>
  </si>
  <si>
    <t>I290654</t>
  </si>
  <si>
    <t>C245648</t>
  </si>
  <si>
    <t>I158460</t>
  </si>
  <si>
    <t>11/14/2016 14:14</t>
  </si>
  <si>
    <t>C157389</t>
  </si>
  <si>
    <t>I311464</t>
  </si>
  <si>
    <t>C144787</t>
  </si>
  <si>
    <t>I124033</t>
  </si>
  <si>
    <t>C328550</t>
  </si>
  <si>
    <t>I900488</t>
  </si>
  <si>
    <t>C314337</t>
  </si>
  <si>
    <t>I114166</t>
  </si>
  <si>
    <t>C156516</t>
  </si>
  <si>
    <t>I296172</t>
  </si>
  <si>
    <t>11/14/2016 14:15</t>
  </si>
  <si>
    <t>C193374</t>
  </si>
  <si>
    <t>I373607</t>
  </si>
  <si>
    <t>C570558</t>
  </si>
  <si>
    <t>I336912</t>
  </si>
  <si>
    <t>C341923</t>
  </si>
  <si>
    <t>I160699</t>
  </si>
  <si>
    <t>C225180</t>
  </si>
  <si>
    <t>I114126</t>
  </si>
  <si>
    <t>11/14/2016 14:16</t>
  </si>
  <si>
    <t>C119935</t>
  </si>
  <si>
    <t>I259085</t>
  </si>
  <si>
    <t>C180025</t>
  </si>
  <si>
    <t>I200065</t>
  </si>
  <si>
    <t>C205855</t>
  </si>
  <si>
    <t>I783188</t>
  </si>
  <si>
    <t>C203510</t>
  </si>
  <si>
    <t>I381378</t>
  </si>
  <si>
    <t>11/14/2016 14:17</t>
  </si>
  <si>
    <t>C185283</t>
  </si>
  <si>
    <t>I225317</t>
  </si>
  <si>
    <t>C313992</t>
  </si>
  <si>
    <t>I116991</t>
  </si>
  <si>
    <t>C270148</t>
  </si>
  <si>
    <t>I225067</t>
  </si>
  <si>
    <t>C253644</t>
  </si>
  <si>
    <t>I968483</t>
  </si>
  <si>
    <t>11/14/2016 14:18</t>
  </si>
  <si>
    <t>C134498</t>
  </si>
  <si>
    <t>I909601</t>
  </si>
  <si>
    <t>C277938</t>
  </si>
  <si>
    <t>I206036</t>
  </si>
  <si>
    <t>C804897</t>
  </si>
  <si>
    <t>I852946</t>
  </si>
  <si>
    <t>C262094</t>
  </si>
  <si>
    <t>I134321</t>
  </si>
  <si>
    <t>C283605</t>
  </si>
  <si>
    <t>I303533</t>
  </si>
  <si>
    <t>11/14/2016 14:19</t>
  </si>
  <si>
    <t>C131918</t>
  </si>
  <si>
    <t>I173874</t>
  </si>
  <si>
    <t>C289586</t>
  </si>
  <si>
    <t>I139974</t>
  </si>
  <si>
    <t>C177821</t>
  </si>
  <si>
    <t>I289565</t>
  </si>
  <si>
    <t>C331315</t>
  </si>
  <si>
    <t>I224607</t>
  </si>
  <si>
    <t>11/14/2016 14:20</t>
  </si>
  <si>
    <t>C210285</t>
  </si>
  <si>
    <t>I291248</t>
  </si>
  <si>
    <t>C235809</t>
  </si>
  <si>
    <t>I262636</t>
  </si>
  <si>
    <t>C331433</t>
  </si>
  <si>
    <t>I214630</t>
  </si>
  <si>
    <t>C116851</t>
  </si>
  <si>
    <t>I145157</t>
  </si>
  <si>
    <t>11/14/2016 14:21</t>
  </si>
  <si>
    <t>C149673</t>
  </si>
  <si>
    <t>I131179</t>
  </si>
  <si>
    <t>C943767</t>
  </si>
  <si>
    <t>I193676</t>
  </si>
  <si>
    <t>C168486</t>
  </si>
  <si>
    <t>I118295</t>
  </si>
  <si>
    <t>C142022</t>
  </si>
  <si>
    <t>I258624</t>
  </si>
  <si>
    <t>C141891</t>
  </si>
  <si>
    <t>I192567</t>
  </si>
  <si>
    <t>11/14/2016 14:22</t>
  </si>
  <si>
    <t>C341735</t>
  </si>
  <si>
    <t>I208424</t>
  </si>
  <si>
    <t>C292637</t>
  </si>
  <si>
    <t>I569279</t>
  </si>
  <si>
    <t>C241300</t>
  </si>
  <si>
    <t>I677325</t>
  </si>
  <si>
    <t>C100639</t>
  </si>
  <si>
    <t>I180820</t>
  </si>
  <si>
    <t>11/14/2016 14:23</t>
  </si>
  <si>
    <t>C102043</t>
  </si>
  <si>
    <t>I328256</t>
  </si>
  <si>
    <t>C337093</t>
  </si>
  <si>
    <t>I174119</t>
  </si>
  <si>
    <t>C214496</t>
  </si>
  <si>
    <t>I260064</t>
  </si>
  <si>
    <t>C263087</t>
  </si>
  <si>
    <t>I337343</t>
  </si>
  <si>
    <t>11/14/2016 14:24</t>
  </si>
  <si>
    <t>C618258</t>
  </si>
  <si>
    <t>I273099</t>
  </si>
  <si>
    <t>C302214</t>
  </si>
  <si>
    <t>I339231</t>
  </si>
  <si>
    <t>C494720</t>
  </si>
  <si>
    <t>I323130</t>
  </si>
  <si>
    <t>C759035</t>
  </si>
  <si>
    <t>I709528</t>
  </si>
  <si>
    <t>11/14/2016 14:25</t>
  </si>
  <si>
    <t>C655112</t>
  </si>
  <si>
    <t>I122034</t>
  </si>
  <si>
    <t>C514330</t>
  </si>
  <si>
    <t>I208718</t>
  </si>
  <si>
    <t>C198296</t>
  </si>
  <si>
    <t>I947067</t>
  </si>
  <si>
    <t>C236994</t>
  </si>
  <si>
    <t>I128690</t>
  </si>
  <si>
    <t>C240629</t>
  </si>
  <si>
    <t>I234781</t>
  </si>
  <si>
    <t>11/14/2016 14:26</t>
  </si>
  <si>
    <t>C893442</t>
  </si>
  <si>
    <t>I313145</t>
  </si>
  <si>
    <t>C159589</t>
  </si>
  <si>
    <t>I321223</t>
  </si>
  <si>
    <t>C165035</t>
  </si>
  <si>
    <t>I318203</t>
  </si>
  <si>
    <t>C265204</t>
  </si>
  <si>
    <t>I744684</t>
  </si>
  <si>
    <t>11/14/2016 14:27</t>
  </si>
  <si>
    <t>C324975</t>
  </si>
  <si>
    <t>I128238</t>
  </si>
  <si>
    <t>C243567</t>
  </si>
  <si>
    <t>I182901</t>
  </si>
  <si>
    <t>C790994</t>
  </si>
  <si>
    <t>I419604</t>
  </si>
  <si>
    <t>C332652</t>
  </si>
  <si>
    <t>I869147</t>
  </si>
  <si>
    <t>11/14/2016 14:28</t>
  </si>
  <si>
    <t>C774229</t>
  </si>
  <si>
    <t>I287421</t>
  </si>
  <si>
    <t>C679623</t>
  </si>
  <si>
    <t>I322392</t>
  </si>
  <si>
    <t>C187419</t>
  </si>
  <si>
    <t>I884941</t>
  </si>
  <si>
    <t>C174695</t>
  </si>
  <si>
    <t>I298628</t>
  </si>
  <si>
    <t>C259205</t>
  </si>
  <si>
    <t>I285053</t>
  </si>
  <si>
    <t>11/14/2016 14:29</t>
  </si>
  <si>
    <t>C298039</t>
  </si>
  <si>
    <t>I116379</t>
  </si>
  <si>
    <t>C955508</t>
  </si>
  <si>
    <t>I711080</t>
  </si>
  <si>
    <t>C548660</t>
  </si>
  <si>
    <t>I210378</t>
  </si>
  <si>
    <t>C805664</t>
  </si>
  <si>
    <t>I352498</t>
  </si>
  <si>
    <t>11/14/2016 14:30</t>
  </si>
  <si>
    <t>C274908</t>
  </si>
  <si>
    <t>I296803</t>
  </si>
  <si>
    <t>C179255</t>
  </si>
  <si>
    <t>I306379</t>
  </si>
  <si>
    <t>C199700</t>
  </si>
  <si>
    <t>I311198</t>
  </si>
  <si>
    <t>C121933</t>
  </si>
  <si>
    <t>I587926</t>
  </si>
  <si>
    <t>11/14/2016 14:31</t>
  </si>
  <si>
    <t>C836045</t>
  </si>
  <si>
    <t>I815611</t>
  </si>
  <si>
    <t>C127065</t>
  </si>
  <si>
    <t>I910391</t>
  </si>
  <si>
    <t>C204878</t>
  </si>
  <si>
    <t>I314250</t>
  </si>
  <si>
    <t>C715814</t>
  </si>
  <si>
    <t>I338957</t>
  </si>
  <si>
    <t>11/14/2016 14:32</t>
  </si>
  <si>
    <t>C617810</t>
  </si>
  <si>
    <t>I444007</t>
  </si>
  <si>
    <t>C129808</t>
  </si>
  <si>
    <t>I329691</t>
  </si>
  <si>
    <t>C190792</t>
  </si>
  <si>
    <t>I963102</t>
  </si>
  <si>
    <t>C154968</t>
  </si>
  <si>
    <t>I105228</t>
  </si>
  <si>
    <t>C754091</t>
  </si>
  <si>
    <t>I145291</t>
  </si>
  <si>
    <t>11/14/2016 14:33</t>
  </si>
  <si>
    <t>C211991</t>
  </si>
  <si>
    <t>I196864</t>
  </si>
  <si>
    <t>C130786</t>
  </si>
  <si>
    <t>I182861</t>
  </si>
  <si>
    <t>C165549</t>
  </si>
  <si>
    <t>I911878</t>
  </si>
  <si>
    <t>C197915</t>
  </si>
  <si>
    <t>I317634</t>
  </si>
  <si>
    <t>11/14/2016 14:34</t>
  </si>
  <si>
    <t>C291233</t>
  </si>
  <si>
    <t>I315649</t>
  </si>
  <si>
    <t>C194273</t>
  </si>
  <si>
    <t>I571591</t>
  </si>
  <si>
    <t>C291739</t>
  </si>
  <si>
    <t>I313512</t>
  </si>
  <si>
    <t>C163609</t>
  </si>
  <si>
    <t>I270962</t>
  </si>
  <si>
    <t>11/14/2016 14:35</t>
  </si>
  <si>
    <t>C288957</t>
  </si>
  <si>
    <t>I157989</t>
  </si>
  <si>
    <t>C183990</t>
  </si>
  <si>
    <t>I227012</t>
  </si>
  <si>
    <t>C856935</t>
  </si>
  <si>
    <t>I301416</t>
  </si>
  <si>
    <t>C204057</t>
  </si>
  <si>
    <t>I866224</t>
  </si>
  <si>
    <t>C328206</t>
  </si>
  <si>
    <t>I981698</t>
  </si>
  <si>
    <t>11/14/2016 14:36</t>
  </si>
  <si>
    <t>C610043</t>
  </si>
  <si>
    <t>I278027</t>
  </si>
  <si>
    <t>C805968</t>
  </si>
  <si>
    <t>I165161</t>
  </si>
  <si>
    <t>C117840</t>
  </si>
  <si>
    <t>I109517</t>
  </si>
  <si>
    <t>C145040</t>
  </si>
  <si>
    <t>I171665</t>
  </si>
  <si>
    <t>11/14/2016 14:37</t>
  </si>
  <si>
    <t>C199005</t>
  </si>
  <si>
    <t>I305650</t>
  </si>
  <si>
    <t>C675398</t>
  </si>
  <si>
    <t>I905242</t>
  </si>
  <si>
    <t>C274767</t>
  </si>
  <si>
    <t>I755480</t>
  </si>
  <si>
    <t>C248777</t>
  </si>
  <si>
    <t>I328104</t>
  </si>
  <si>
    <t>11/14/2016 14:38</t>
  </si>
  <si>
    <t>C142153</t>
  </si>
  <si>
    <t>I239224</t>
  </si>
  <si>
    <t>C167982</t>
  </si>
  <si>
    <t>I978382</t>
  </si>
  <si>
    <t>C225853</t>
  </si>
  <si>
    <t>I238902</t>
  </si>
  <si>
    <t>C281697</t>
  </si>
  <si>
    <t>I413097</t>
  </si>
  <si>
    <t>11/14/2016 14:39</t>
  </si>
  <si>
    <t>C169564</t>
  </si>
  <si>
    <t>I261153</t>
  </si>
  <si>
    <t>C180694</t>
  </si>
  <si>
    <t>I118660</t>
  </si>
  <si>
    <t>C133806</t>
  </si>
  <si>
    <t>I217276</t>
  </si>
  <si>
    <t>C262993</t>
  </si>
  <si>
    <t>I712366</t>
  </si>
  <si>
    <t>C134994</t>
  </si>
  <si>
    <t>I614158</t>
  </si>
  <si>
    <t>11/14/2016 14:40</t>
  </si>
  <si>
    <t>C806389</t>
  </si>
  <si>
    <t>I278614</t>
  </si>
  <si>
    <t>C191357</t>
  </si>
  <si>
    <t>I115612</t>
  </si>
  <si>
    <t>C606841</t>
  </si>
  <si>
    <t>I132965</t>
  </si>
  <si>
    <t>C193973</t>
  </si>
  <si>
    <t>I154647</t>
  </si>
  <si>
    <t>11/14/2016 14:41</t>
  </si>
  <si>
    <t>C142966</t>
  </si>
  <si>
    <t>I197407</t>
  </si>
  <si>
    <t>C233498</t>
  </si>
  <si>
    <t>I286315</t>
  </si>
  <si>
    <t>C255455</t>
  </si>
  <si>
    <t>I335044</t>
  </si>
  <si>
    <t>C244177</t>
  </si>
  <si>
    <t>I221243</t>
  </si>
  <si>
    <t>11/14/2016 14:42</t>
  </si>
  <si>
    <t>C149729</t>
  </si>
  <si>
    <t>I295402</t>
  </si>
  <si>
    <t>C165301</t>
  </si>
  <si>
    <t>I218386</t>
  </si>
  <si>
    <t>C524308</t>
  </si>
  <si>
    <t>I138128</t>
  </si>
  <si>
    <t>C106556</t>
  </si>
  <si>
    <t>I138592</t>
  </si>
  <si>
    <t>C595364</t>
  </si>
  <si>
    <t>I787882</t>
  </si>
  <si>
    <t>11/14/2016 14:43</t>
  </si>
  <si>
    <t>C720298</t>
  </si>
  <si>
    <t>I214932</t>
  </si>
  <si>
    <t>C517129</t>
  </si>
  <si>
    <t>I127281</t>
  </si>
  <si>
    <t>C901342</t>
  </si>
  <si>
    <t>I105300</t>
  </si>
  <si>
    <t>C493743</t>
  </si>
  <si>
    <t>I308914</t>
  </si>
  <si>
    <t>11/14/2016 14:44</t>
  </si>
  <si>
    <t>C197625</t>
  </si>
  <si>
    <t>I165980</t>
  </si>
  <si>
    <t>C338293</t>
  </si>
  <si>
    <t>I490217</t>
  </si>
  <si>
    <t>C250988</t>
  </si>
  <si>
    <t>I945495</t>
  </si>
  <si>
    <t>C613571</t>
  </si>
  <si>
    <t>I135004</t>
  </si>
  <si>
    <t>11/14/2016 14:45</t>
  </si>
  <si>
    <t>C149320</t>
  </si>
  <si>
    <t>I171755</t>
  </si>
  <si>
    <t>C295226</t>
  </si>
  <si>
    <t>I253051</t>
  </si>
  <si>
    <t>C482474</t>
  </si>
  <si>
    <t>I272084</t>
  </si>
  <si>
    <t>C159223</t>
  </si>
  <si>
    <t>I296621</t>
  </si>
  <si>
    <t>11/14/2016 14:46</t>
  </si>
  <si>
    <t>C213059</t>
  </si>
  <si>
    <t>I221789</t>
  </si>
  <si>
    <t>C333611</t>
  </si>
  <si>
    <t>I334706</t>
  </si>
  <si>
    <t>C368789</t>
  </si>
  <si>
    <t>I897680</t>
  </si>
  <si>
    <t>C256086</t>
  </si>
  <si>
    <t>I234098</t>
  </si>
  <si>
    <t>C116632</t>
  </si>
  <si>
    <t>I365515</t>
  </si>
  <si>
    <t>11/14/2016 14:47</t>
  </si>
  <si>
    <t>C204761</t>
  </si>
  <si>
    <t>I328842</t>
  </si>
  <si>
    <t>C257321</t>
  </si>
  <si>
    <t>I709438</t>
  </si>
  <si>
    <t>C138991</t>
  </si>
  <si>
    <t>I252771</t>
  </si>
  <si>
    <t>C331810</t>
  </si>
  <si>
    <t>I296920</t>
  </si>
  <si>
    <t>11/14/2016 14:48</t>
  </si>
  <si>
    <t>C286505</t>
  </si>
  <si>
    <t>I493553</t>
  </si>
  <si>
    <t>C308107</t>
  </si>
  <si>
    <t>I241398</t>
  </si>
  <si>
    <t>C135687</t>
  </si>
  <si>
    <t>I302784</t>
  </si>
  <si>
    <t>C245003</t>
  </si>
  <si>
    <t>I504872</t>
  </si>
  <si>
    <t>11/14/2016 14:49</t>
  </si>
  <si>
    <t>C298151</t>
  </si>
  <si>
    <t>I384110</t>
  </si>
  <si>
    <t>C327580</t>
  </si>
  <si>
    <t>I448190</t>
  </si>
  <si>
    <t>C131392</t>
  </si>
  <si>
    <t>I370209</t>
  </si>
  <si>
    <t>C216287</t>
  </si>
  <si>
    <t>I405418</t>
  </si>
  <si>
    <t>C309952</t>
  </si>
  <si>
    <t>I119843</t>
  </si>
  <si>
    <t>11/14/2016 14:50</t>
  </si>
  <si>
    <t>C336519</t>
  </si>
  <si>
    <t>I836674</t>
  </si>
  <si>
    <t>C110148</t>
  </si>
  <si>
    <t>I345170</t>
  </si>
  <si>
    <t>C108141</t>
  </si>
  <si>
    <t>I343579</t>
  </si>
  <si>
    <t>C309775</t>
  </si>
  <si>
    <t>I326857</t>
  </si>
  <si>
    <t>11/14/2016 14:51</t>
  </si>
  <si>
    <t>C433614</t>
  </si>
  <si>
    <t>I337865</t>
  </si>
  <si>
    <t>C296857</t>
  </si>
  <si>
    <t>I285972</t>
  </si>
  <si>
    <t>C321788</t>
  </si>
  <si>
    <t>I242432</t>
  </si>
  <si>
    <t>C949350</t>
  </si>
  <si>
    <t>I324066</t>
  </si>
  <si>
    <t>11/14/2016 14:52</t>
  </si>
  <si>
    <t>C734516</t>
  </si>
  <si>
    <t>I967865</t>
  </si>
  <si>
    <t>C230086</t>
  </si>
  <si>
    <t>I161847</t>
  </si>
  <si>
    <t>C154172</t>
  </si>
  <si>
    <t>I248260</t>
  </si>
  <si>
    <t>C483226</t>
  </si>
  <si>
    <t>I332080</t>
  </si>
  <si>
    <t>11/14/2016 14:53</t>
  </si>
  <si>
    <t>C253998</t>
  </si>
  <si>
    <t>I128359</t>
  </si>
  <si>
    <t>C125019</t>
  </si>
  <si>
    <t>I206138</t>
  </si>
  <si>
    <t>C326553</t>
  </si>
  <si>
    <t>I113585</t>
  </si>
  <si>
    <t>C115545</t>
  </si>
  <si>
    <t>I410803</t>
  </si>
  <si>
    <t>C552914</t>
  </si>
  <si>
    <t>I128564</t>
  </si>
  <si>
    <t>11/14/2016 14:54</t>
  </si>
  <si>
    <t>C209569</t>
  </si>
  <si>
    <t>I290923</t>
  </si>
  <si>
    <t>C145736</t>
  </si>
  <si>
    <t>I313164</t>
  </si>
  <si>
    <t>C105128</t>
  </si>
  <si>
    <t>I321670</t>
  </si>
  <si>
    <t>C805090</t>
  </si>
  <si>
    <t>I166374</t>
  </si>
  <si>
    <t>11/14/2016 14:55</t>
  </si>
  <si>
    <t>C259746</t>
  </si>
  <si>
    <t>I305566</t>
  </si>
  <si>
    <t>C181450</t>
  </si>
  <si>
    <t>I175752</t>
  </si>
  <si>
    <t>C227851</t>
  </si>
  <si>
    <t>I232300</t>
  </si>
  <si>
    <t>C129757</t>
  </si>
  <si>
    <t>I156556</t>
  </si>
  <si>
    <t>11/14/2016 14:56</t>
  </si>
  <si>
    <t>C311440</t>
  </si>
  <si>
    <t>I281300</t>
  </si>
  <si>
    <t>C642094</t>
  </si>
  <si>
    <t>I219449</t>
  </si>
  <si>
    <t>C869792</t>
  </si>
  <si>
    <t>I207814</t>
  </si>
  <si>
    <t>C329864</t>
  </si>
  <si>
    <t>I171259</t>
  </si>
  <si>
    <t>C163332</t>
  </si>
  <si>
    <t>I138074</t>
  </si>
  <si>
    <t>11/14/2016 14:57</t>
  </si>
  <si>
    <t>C106005</t>
  </si>
  <si>
    <t>I206065</t>
  </si>
  <si>
    <t>C318867</t>
  </si>
  <si>
    <t>I332208</t>
  </si>
  <si>
    <t>C161207</t>
  </si>
  <si>
    <t>I278662</t>
  </si>
  <si>
    <t>C129435</t>
  </si>
  <si>
    <t>I885748</t>
  </si>
  <si>
    <t>11/14/2016 14:58</t>
  </si>
  <si>
    <t>C214651</t>
  </si>
  <si>
    <t>I275781</t>
  </si>
  <si>
    <t>C316169</t>
  </si>
  <si>
    <t>I141978</t>
  </si>
  <si>
    <t>C283500</t>
  </si>
  <si>
    <t>I231027</t>
  </si>
  <si>
    <t>C292813</t>
  </si>
  <si>
    <t>I128396</t>
  </si>
  <si>
    <t>11/14/2016 14:59</t>
  </si>
  <si>
    <t>C517431</t>
  </si>
  <si>
    <t>I167532</t>
  </si>
  <si>
    <t>C554273</t>
  </si>
  <si>
    <t>I720935</t>
  </si>
  <si>
    <t>C130594</t>
  </si>
  <si>
    <t>I258705</t>
  </si>
  <si>
    <t>C211695</t>
  </si>
  <si>
    <t>I338022</t>
  </si>
  <si>
    <t>11/14/2016 15:00</t>
  </si>
  <si>
    <t>C665887</t>
  </si>
  <si>
    <t>I246776</t>
  </si>
  <si>
    <t>C307306</t>
  </si>
  <si>
    <t>I329053</t>
  </si>
  <si>
    <t>C975325</t>
  </si>
  <si>
    <t>I304502</t>
  </si>
  <si>
    <t>C828723</t>
  </si>
  <si>
    <t>I198268</t>
  </si>
  <si>
    <t>C925709</t>
  </si>
  <si>
    <t>I220890</t>
  </si>
  <si>
    <t>11/14/2016 15:01</t>
  </si>
  <si>
    <t>C317415</t>
  </si>
  <si>
    <t>I305737</t>
  </si>
  <si>
    <t>C270938</t>
  </si>
  <si>
    <t>I610706</t>
  </si>
  <si>
    <t>C246716</t>
  </si>
  <si>
    <t>I173603</t>
  </si>
  <si>
    <t>C770545</t>
  </si>
  <si>
    <t>I279241</t>
  </si>
  <si>
    <t>11/14/2016 15:02</t>
  </si>
  <si>
    <t>C285268</t>
  </si>
  <si>
    <t>I809331</t>
  </si>
  <si>
    <t>C144739</t>
  </si>
  <si>
    <t>I147343</t>
  </si>
  <si>
    <t>C614726</t>
  </si>
  <si>
    <t>I319327</t>
  </si>
  <si>
    <t>C174474</t>
  </si>
  <si>
    <t>I304450</t>
  </si>
  <si>
    <t>11/14/2016 15:03</t>
  </si>
  <si>
    <t>C155720</t>
  </si>
  <si>
    <t>I939584</t>
  </si>
  <si>
    <t>C230922</t>
  </si>
  <si>
    <t>I252608</t>
  </si>
  <si>
    <t>C227146</t>
  </si>
  <si>
    <t>I380224</t>
  </si>
  <si>
    <t>C188867</t>
  </si>
  <si>
    <t>I217920</t>
  </si>
  <si>
    <t>C216894</t>
  </si>
  <si>
    <t>I565374</t>
  </si>
  <si>
    <t>11/14/2016 15:04</t>
  </si>
  <si>
    <t>C436066</t>
  </si>
  <si>
    <t>I713804</t>
  </si>
  <si>
    <t>C221592</t>
  </si>
  <si>
    <t>I322074</t>
  </si>
  <si>
    <t>C160229</t>
  </si>
  <si>
    <t>I329790</t>
  </si>
  <si>
    <t>C149185</t>
  </si>
  <si>
    <t>I211257</t>
  </si>
  <si>
    <t>11/14/2016 15:05</t>
  </si>
  <si>
    <t>C120082</t>
  </si>
  <si>
    <t>I841946</t>
  </si>
  <si>
    <t>C102647</t>
  </si>
  <si>
    <t>I265527</t>
  </si>
  <si>
    <t>C208682</t>
  </si>
  <si>
    <t>I494633</t>
  </si>
  <si>
    <t>C687927</t>
  </si>
  <si>
    <t>I111672</t>
  </si>
  <si>
    <t>11/14/2016 15:06</t>
  </si>
  <si>
    <t>C324484</t>
  </si>
  <si>
    <t>I224968</t>
  </si>
  <si>
    <t>C167124</t>
  </si>
  <si>
    <t>I157093</t>
  </si>
  <si>
    <t>C305076</t>
  </si>
  <si>
    <t>I345386</t>
  </si>
  <si>
    <t>C159897</t>
  </si>
  <si>
    <t>I883000</t>
  </si>
  <si>
    <t>11/14/2016 15:07</t>
  </si>
  <si>
    <t>C105197</t>
  </si>
  <si>
    <t>I204366</t>
  </si>
  <si>
    <t>C314544</t>
  </si>
  <si>
    <t>I162175</t>
  </si>
  <si>
    <t>C216981</t>
  </si>
  <si>
    <t>I322752</t>
  </si>
  <si>
    <t>C292135</t>
  </si>
  <si>
    <t>I151061</t>
  </si>
  <si>
    <t>C234391</t>
  </si>
  <si>
    <t>I146786</t>
  </si>
  <si>
    <t>11/14/2016 15:08</t>
  </si>
  <si>
    <t>C398345</t>
  </si>
  <si>
    <t>I223000</t>
  </si>
  <si>
    <t>C267197</t>
  </si>
  <si>
    <t>I218975</t>
  </si>
  <si>
    <t>C189452</t>
  </si>
  <si>
    <t>I318538</t>
  </si>
  <si>
    <t>C213656</t>
  </si>
  <si>
    <t>I666910</t>
  </si>
  <si>
    <t>11/14/2016 15:09</t>
  </si>
  <si>
    <t>C315408</t>
  </si>
  <si>
    <t>I569858</t>
  </si>
  <si>
    <t>C320178</t>
  </si>
  <si>
    <t>I298009</t>
  </si>
  <si>
    <t>C180247</t>
  </si>
  <si>
    <t>I238347</t>
  </si>
  <si>
    <t>C218082</t>
  </si>
  <si>
    <t>I282673</t>
  </si>
  <si>
    <t>11/14/2016 15:10</t>
  </si>
  <si>
    <t>C196872</t>
  </si>
  <si>
    <t>I172811</t>
  </si>
  <si>
    <t>C183735</t>
  </si>
  <si>
    <t>I217665</t>
  </si>
  <si>
    <t>C397439</t>
  </si>
  <si>
    <t>I829249</t>
  </si>
  <si>
    <t>C185398</t>
  </si>
  <si>
    <t>I151644</t>
  </si>
  <si>
    <t>C271535</t>
  </si>
  <si>
    <t>I687793</t>
  </si>
  <si>
    <t>11/14/2016 15:11</t>
  </si>
  <si>
    <t>C614671</t>
  </si>
  <si>
    <t>I193919</t>
  </si>
  <si>
    <t>C695396</t>
  </si>
  <si>
    <t>I147029</t>
  </si>
  <si>
    <t>C283352</t>
  </si>
  <si>
    <t>I211087</t>
  </si>
  <si>
    <t>C106796</t>
  </si>
  <si>
    <t>I144815</t>
  </si>
  <si>
    <t>11/14/2016 15:12</t>
  </si>
  <si>
    <t>C841167</t>
  </si>
  <si>
    <t>I284956</t>
  </si>
  <si>
    <t>C175421</t>
  </si>
  <si>
    <t>I256156</t>
  </si>
  <si>
    <t>C217928</t>
  </si>
  <si>
    <t>I275040</t>
  </si>
  <si>
    <t>C164840</t>
  </si>
  <si>
    <t>I736206</t>
  </si>
  <si>
    <t>11/14/2016 15:13</t>
  </si>
  <si>
    <t>C638965</t>
  </si>
  <si>
    <t>I300193</t>
  </si>
  <si>
    <t>C130216</t>
  </si>
  <si>
    <t>I309465</t>
  </si>
  <si>
    <t>C194035</t>
  </si>
  <si>
    <t>I442492</t>
  </si>
  <si>
    <t>C896749</t>
  </si>
  <si>
    <t>I316761</t>
  </si>
  <si>
    <t>11/14/2016 15:14</t>
  </si>
  <si>
    <t>C199099</t>
  </si>
  <si>
    <t>I358372</t>
  </si>
  <si>
    <t>C211867</t>
  </si>
  <si>
    <t>I262205</t>
  </si>
  <si>
    <t>C489367</t>
  </si>
  <si>
    <t>I418964</t>
  </si>
  <si>
    <t>C121382</t>
  </si>
  <si>
    <t>I284080</t>
  </si>
  <si>
    <t>C698077</t>
  </si>
  <si>
    <t>I632111</t>
  </si>
  <si>
    <t>11/14/2016 15:15</t>
  </si>
  <si>
    <t>C241536</t>
  </si>
  <si>
    <t>I161405</t>
  </si>
  <si>
    <t>C196009</t>
  </si>
  <si>
    <t>I312441</t>
  </si>
  <si>
    <t>C244237</t>
  </si>
  <si>
    <t>I247128</t>
  </si>
  <si>
    <t>C803234</t>
  </si>
  <si>
    <t>I275383</t>
  </si>
  <si>
    <t>11/14/2016 15:16</t>
  </si>
  <si>
    <t>C267465</t>
  </si>
  <si>
    <t>I295282</t>
  </si>
  <si>
    <t>C368687</t>
  </si>
  <si>
    <t>I177983</t>
  </si>
  <si>
    <t>C300912</t>
  </si>
  <si>
    <t>I199617</t>
  </si>
  <si>
    <t>C706828</t>
  </si>
  <si>
    <t>I221045</t>
  </si>
  <si>
    <t>11/14/2016 15:17</t>
  </si>
  <si>
    <t>C271596</t>
  </si>
  <si>
    <t>I306804</t>
  </si>
  <si>
    <t>C141498</t>
  </si>
  <si>
    <t>I614160</t>
  </si>
  <si>
    <t>C115065</t>
  </si>
  <si>
    <t>I535734</t>
  </si>
  <si>
    <t>C288499</t>
  </si>
  <si>
    <t>I585495</t>
  </si>
  <si>
    <t>C323660</t>
  </si>
  <si>
    <t>I861335</t>
  </si>
  <si>
    <t>11/14/2016 15:18</t>
  </si>
  <si>
    <t>C169123</t>
  </si>
  <si>
    <t>I310994</t>
  </si>
  <si>
    <t>C166856</t>
  </si>
  <si>
    <t>I673779</t>
  </si>
  <si>
    <t>C928590</t>
  </si>
  <si>
    <t>I760040</t>
  </si>
  <si>
    <t>C508438</t>
  </si>
  <si>
    <t>I851134</t>
  </si>
  <si>
    <t>11/14/2016 15:19</t>
  </si>
  <si>
    <t>C692921</t>
  </si>
  <si>
    <t>I230491</t>
  </si>
  <si>
    <t>C172328</t>
  </si>
  <si>
    <t>I105294</t>
  </si>
  <si>
    <t>C252584</t>
  </si>
  <si>
    <t>I405781</t>
  </si>
  <si>
    <t>C319693</t>
  </si>
  <si>
    <t>I179057</t>
  </si>
  <si>
    <t>11/14/2016 15:20</t>
  </si>
  <si>
    <t>C299294</t>
  </si>
  <si>
    <t>I648835</t>
  </si>
  <si>
    <t>C207870</t>
  </si>
  <si>
    <t>I254184</t>
  </si>
  <si>
    <t>C632942</t>
  </si>
  <si>
    <t>I983212</t>
  </si>
  <si>
    <t>C127872</t>
  </si>
  <si>
    <t>I447600</t>
  </si>
  <si>
    <t>11/14/2016 15:21</t>
  </si>
  <si>
    <t>C754721</t>
  </si>
  <si>
    <t>I300197</t>
  </si>
  <si>
    <t>C149224</t>
  </si>
  <si>
    <t>I183750</t>
  </si>
  <si>
    <t>C943392</t>
  </si>
  <si>
    <t>I149538</t>
  </si>
  <si>
    <t>C628962</t>
  </si>
  <si>
    <t>I238386</t>
  </si>
  <si>
    <t>C240106</t>
  </si>
  <si>
    <t>I191778</t>
  </si>
  <si>
    <t>11/14/2016 15:22</t>
  </si>
  <si>
    <t>C293777</t>
  </si>
  <si>
    <t>I172594</t>
  </si>
  <si>
    <t>C219611</t>
  </si>
  <si>
    <t>I164487</t>
  </si>
  <si>
    <t>C792205</t>
  </si>
  <si>
    <t>I776999</t>
  </si>
  <si>
    <t>C239214</t>
  </si>
  <si>
    <t>I122127</t>
  </si>
  <si>
    <t>11/14/2016 15:23</t>
  </si>
  <si>
    <t>C277076</t>
  </si>
  <si>
    <t>I263754</t>
  </si>
  <si>
    <t>C243416</t>
  </si>
  <si>
    <t>I159070</t>
  </si>
  <si>
    <t>C286140</t>
  </si>
  <si>
    <t>I184776</t>
  </si>
  <si>
    <t>C154624</t>
  </si>
  <si>
    <t>I874969</t>
  </si>
  <si>
    <t>11/14/2016 15:24</t>
  </si>
  <si>
    <t>C246977</t>
  </si>
  <si>
    <t>I276061</t>
  </si>
  <si>
    <t>C279862</t>
  </si>
  <si>
    <t>I102625</t>
  </si>
  <si>
    <t>C305261</t>
  </si>
  <si>
    <t>I873911</t>
  </si>
  <si>
    <t>C615861</t>
  </si>
  <si>
    <t>I609058</t>
  </si>
  <si>
    <t>C136647</t>
  </si>
  <si>
    <t>I230991</t>
  </si>
  <si>
    <t>11/14/2016 15:25</t>
  </si>
  <si>
    <t>C254501</t>
  </si>
  <si>
    <t>I204787</t>
  </si>
  <si>
    <t>C287749</t>
  </si>
  <si>
    <t>I340093</t>
  </si>
  <si>
    <t>C141295</t>
  </si>
  <si>
    <t>I315993</t>
  </si>
  <si>
    <t>C130555</t>
  </si>
  <si>
    <t>I171345</t>
  </si>
  <si>
    <t>11/14/2016 15:26</t>
  </si>
  <si>
    <t>C256055</t>
  </si>
  <si>
    <t>I128780</t>
  </si>
  <si>
    <t>C141480</t>
  </si>
  <si>
    <t>I222175</t>
  </si>
  <si>
    <t>C109297</t>
  </si>
  <si>
    <t>I558306</t>
  </si>
  <si>
    <t>C426847</t>
  </si>
  <si>
    <t>I993211</t>
  </si>
  <si>
    <t>11/14/2016 15:27</t>
  </si>
  <si>
    <t>C235501</t>
  </si>
  <si>
    <t>I195747</t>
  </si>
  <si>
    <t>C938173</t>
  </si>
  <si>
    <t>I320149</t>
  </si>
  <si>
    <t>C101996</t>
  </si>
  <si>
    <t>I688171</t>
  </si>
  <si>
    <t>C243706</t>
  </si>
  <si>
    <t>I245608</t>
  </si>
  <si>
    <t>11/14/2016 15:28</t>
  </si>
  <si>
    <t>C222871</t>
  </si>
  <si>
    <t>I318539</t>
  </si>
  <si>
    <t>C148177</t>
  </si>
  <si>
    <t>I272855</t>
  </si>
  <si>
    <t>C291466</t>
  </si>
  <si>
    <t>I738451</t>
  </si>
  <si>
    <t>C563055</t>
  </si>
  <si>
    <t>I298538</t>
  </si>
  <si>
    <t>C120884</t>
  </si>
  <si>
    <t>I293565</t>
  </si>
  <si>
    <t>11/14/2016 15:29</t>
  </si>
  <si>
    <t>C256570</t>
  </si>
  <si>
    <t>I143057</t>
  </si>
  <si>
    <t>C801796</t>
  </si>
  <si>
    <t>I337642</t>
  </si>
  <si>
    <t>C288387</t>
  </si>
  <si>
    <t>I268827</t>
  </si>
  <si>
    <t>C873269</t>
  </si>
  <si>
    <t>I568001</t>
  </si>
  <si>
    <t>11/14/2016 15:30</t>
  </si>
  <si>
    <t>C324735</t>
  </si>
  <si>
    <t>I298067</t>
  </si>
  <si>
    <t>C180976</t>
  </si>
  <si>
    <t>I112853</t>
  </si>
  <si>
    <t>C299716</t>
  </si>
  <si>
    <t>I100473</t>
  </si>
  <si>
    <t>C607315</t>
  </si>
  <si>
    <t>I753538</t>
  </si>
  <si>
    <t>11/14/2016 15:31</t>
  </si>
  <si>
    <t>C286729</t>
  </si>
  <si>
    <t>I175163</t>
  </si>
  <si>
    <t>C388543</t>
  </si>
  <si>
    <t>I571750</t>
  </si>
  <si>
    <t>C261723</t>
  </si>
  <si>
    <t>I194833</t>
  </si>
  <si>
    <t>C272636</t>
  </si>
  <si>
    <t>I329457</t>
  </si>
  <si>
    <t>C268136</t>
  </si>
  <si>
    <t>I274901</t>
  </si>
  <si>
    <t>11/14/2016 15:32</t>
  </si>
  <si>
    <t>C138040</t>
  </si>
  <si>
    <t>I149320</t>
  </si>
  <si>
    <t>C263719</t>
  </si>
  <si>
    <t>I562412</t>
  </si>
  <si>
    <t>C932483</t>
  </si>
  <si>
    <t>I715941</t>
  </si>
  <si>
    <t>C299021</t>
  </si>
  <si>
    <t>I105867</t>
  </si>
  <si>
    <t>11/14/2016 15:33</t>
  </si>
  <si>
    <t>C337927</t>
  </si>
  <si>
    <t>I267139</t>
  </si>
  <si>
    <t>C182035</t>
  </si>
  <si>
    <t>I216703</t>
  </si>
  <si>
    <t>C268328</t>
  </si>
  <si>
    <t>I582641</t>
  </si>
  <si>
    <t>C469920</t>
  </si>
  <si>
    <t>I100387</t>
  </si>
  <si>
    <t>11/14/2016 15:34</t>
  </si>
  <si>
    <t>C234074</t>
  </si>
  <si>
    <t>I181122</t>
  </si>
  <si>
    <t>C203162</t>
  </si>
  <si>
    <t>I778193</t>
  </si>
  <si>
    <t>C320637</t>
  </si>
  <si>
    <t>I100526</t>
  </si>
  <si>
    <t>C356129</t>
  </si>
  <si>
    <t>I639125</t>
  </si>
  <si>
    <t>11/14/2016 15:35</t>
  </si>
  <si>
    <t>C231233</t>
  </si>
  <si>
    <t>I166629</t>
  </si>
  <si>
    <t>C120218</t>
  </si>
  <si>
    <t>I496346</t>
  </si>
  <si>
    <t>C630561</t>
  </si>
  <si>
    <t>I321935</t>
  </si>
  <si>
    <t>C202689</t>
  </si>
  <si>
    <t>I503810</t>
  </si>
  <si>
    <t>C520488</t>
  </si>
  <si>
    <t>I193729</t>
  </si>
  <si>
    <t>11/14/2016 15:36</t>
  </si>
  <si>
    <t>C277750</t>
  </si>
  <si>
    <t>I125863</t>
  </si>
  <si>
    <t>C150896</t>
  </si>
  <si>
    <t>I334355</t>
  </si>
  <si>
    <t>C138509</t>
  </si>
  <si>
    <t>I189165</t>
  </si>
  <si>
    <t>C169359</t>
  </si>
  <si>
    <t>I374560</t>
  </si>
  <si>
    <t>11/14/2016 15:37</t>
  </si>
  <si>
    <t>C227659</t>
  </si>
  <si>
    <t>I107987</t>
  </si>
  <si>
    <t>C702380</t>
  </si>
  <si>
    <t>I334143</t>
  </si>
  <si>
    <t>C110082</t>
  </si>
  <si>
    <t>I951607</t>
  </si>
  <si>
    <t>C488766</t>
  </si>
  <si>
    <t>I298360</t>
  </si>
  <si>
    <t>11/14/2016 15:38</t>
  </si>
  <si>
    <t>C118259</t>
  </si>
  <si>
    <t>I471861</t>
  </si>
  <si>
    <t>C134664</t>
  </si>
  <si>
    <t>I200920</t>
  </si>
  <si>
    <t>C326606</t>
  </si>
  <si>
    <t>I186173</t>
  </si>
  <si>
    <t>C269952</t>
  </si>
  <si>
    <t>I271432</t>
  </si>
  <si>
    <t>C972655</t>
  </si>
  <si>
    <t>I543760</t>
  </si>
  <si>
    <t>11/14/2016 15:39</t>
  </si>
  <si>
    <t>C323923</t>
  </si>
  <si>
    <t>I137619</t>
  </si>
  <si>
    <t>C206045</t>
  </si>
  <si>
    <t>I437901</t>
  </si>
  <si>
    <t>C635882</t>
  </si>
  <si>
    <t>I785568</t>
  </si>
  <si>
    <t>C892520</t>
  </si>
  <si>
    <t>I381167</t>
  </si>
  <si>
    <t>11/14/2016 15:40</t>
  </si>
  <si>
    <t>C284648</t>
  </si>
  <si>
    <t>I165205</t>
  </si>
  <si>
    <t>C326972</t>
  </si>
  <si>
    <t>I253469</t>
  </si>
  <si>
    <t>C767314</t>
  </si>
  <si>
    <t>I112801</t>
  </si>
  <si>
    <t>C238504</t>
  </si>
  <si>
    <t>I673184</t>
  </si>
  <si>
    <t>11/14/2016 15:41</t>
  </si>
  <si>
    <t>C668965</t>
  </si>
  <si>
    <t>I124705</t>
  </si>
  <si>
    <t>C113992</t>
  </si>
  <si>
    <t>I153959</t>
  </si>
  <si>
    <t>C866319</t>
  </si>
  <si>
    <t>I210263</t>
  </si>
  <si>
    <t>C258486</t>
  </si>
  <si>
    <t>I163937</t>
  </si>
  <si>
    <t>11/14/2016 15:42</t>
  </si>
  <si>
    <t>C184813</t>
  </si>
  <si>
    <t>I502464</t>
  </si>
  <si>
    <t>C765790</t>
  </si>
  <si>
    <t>I380620</t>
  </si>
  <si>
    <t>C667823</t>
  </si>
  <si>
    <t>I294042</t>
  </si>
  <si>
    <t>C279915</t>
  </si>
  <si>
    <t>I916437</t>
  </si>
  <si>
    <t>C107881</t>
  </si>
  <si>
    <t>I274008</t>
  </si>
  <si>
    <t>11/14/2016 15:43</t>
  </si>
  <si>
    <t>C679553</t>
  </si>
  <si>
    <t>I666693</t>
  </si>
  <si>
    <t>C278802</t>
  </si>
  <si>
    <t>I788857</t>
  </si>
  <si>
    <t>C110795</t>
  </si>
  <si>
    <t>I322237</t>
  </si>
  <si>
    <t>C102300</t>
  </si>
  <si>
    <t>I589578</t>
  </si>
  <si>
    <t>11/14/2016 15:44</t>
  </si>
  <si>
    <t>C213486</t>
  </si>
  <si>
    <t>I777295</t>
  </si>
  <si>
    <t>C197226</t>
  </si>
  <si>
    <t>I409032</t>
  </si>
  <si>
    <t>C194975</t>
  </si>
  <si>
    <t>I247805</t>
  </si>
  <si>
    <t>C212102</t>
  </si>
  <si>
    <t>I309398</t>
  </si>
  <si>
    <t>11/14/2016 15:45</t>
  </si>
  <si>
    <t>C248011</t>
  </si>
  <si>
    <t>I340176</t>
  </si>
  <si>
    <t>C117624</t>
  </si>
  <si>
    <t>I109985</t>
  </si>
  <si>
    <t>C684867</t>
  </si>
  <si>
    <t>I290008</t>
  </si>
  <si>
    <t>C746970</t>
  </si>
  <si>
    <t>I108585</t>
  </si>
  <si>
    <t>C259504</t>
  </si>
  <si>
    <t>I153700</t>
  </si>
  <si>
    <t>11/14/2016 15:46</t>
  </si>
  <si>
    <t>C232387</t>
  </si>
  <si>
    <t>I666827</t>
  </si>
  <si>
    <t>C151990</t>
  </si>
  <si>
    <t>I454276</t>
  </si>
  <si>
    <t>C648284</t>
  </si>
  <si>
    <t>I213830</t>
  </si>
  <si>
    <t>C316651</t>
  </si>
  <si>
    <t>I124458</t>
  </si>
  <si>
    <t>11/14/2016 15:47</t>
  </si>
  <si>
    <t>C590777</t>
  </si>
  <si>
    <t>I491766</t>
  </si>
  <si>
    <t>C281897</t>
  </si>
  <si>
    <t>I158362</t>
  </si>
  <si>
    <t>C890736</t>
  </si>
  <si>
    <t>I117595</t>
  </si>
  <si>
    <t>C297339</t>
  </si>
  <si>
    <t>I247799</t>
  </si>
  <si>
    <t>11/14/2016 15:48</t>
  </si>
  <si>
    <t>C616537</t>
  </si>
  <si>
    <t>I193587</t>
  </si>
  <si>
    <t>C129875</t>
  </si>
  <si>
    <t>I898042</t>
  </si>
  <si>
    <t>C274418</t>
  </si>
  <si>
    <t>I582438</t>
  </si>
  <si>
    <t>C883783</t>
  </si>
  <si>
    <t>I323236</t>
  </si>
  <si>
    <t>11/14/2016 15:49</t>
  </si>
  <si>
    <t>C751047</t>
  </si>
  <si>
    <t>I232102</t>
  </si>
  <si>
    <t>C102204</t>
  </si>
  <si>
    <t>I965921</t>
  </si>
  <si>
    <t>C119416</t>
  </si>
  <si>
    <t>I259571</t>
  </si>
  <si>
    <t>C254075</t>
  </si>
  <si>
    <t>I148417</t>
  </si>
  <si>
    <t>C431809</t>
  </si>
  <si>
    <t>I225097</t>
  </si>
  <si>
    <t>11/14/2016 15:50</t>
  </si>
  <si>
    <t>C223704</t>
  </si>
  <si>
    <t>I451804</t>
  </si>
  <si>
    <t>C265983</t>
  </si>
  <si>
    <t>I214322</t>
  </si>
  <si>
    <t>C193692</t>
  </si>
  <si>
    <t>I119783</t>
  </si>
  <si>
    <t>C504442</t>
  </si>
  <si>
    <t>I242338</t>
  </si>
  <si>
    <t>11/14/2016 15:51</t>
  </si>
  <si>
    <t>C277900</t>
  </si>
  <si>
    <t>I275326</t>
  </si>
  <si>
    <t>C327487</t>
  </si>
  <si>
    <t>I785539</t>
  </si>
  <si>
    <t>C305622</t>
  </si>
  <si>
    <t>I205798</t>
  </si>
  <si>
    <t>C161589</t>
  </si>
  <si>
    <t>I216817</t>
  </si>
  <si>
    <t>11/14/2016 15:52</t>
  </si>
  <si>
    <t>C193988</t>
  </si>
  <si>
    <t>I297046</t>
  </si>
  <si>
    <t>C282850</t>
  </si>
  <si>
    <t>I149847</t>
  </si>
  <si>
    <t>C305779</t>
  </si>
  <si>
    <t>I291144</t>
  </si>
  <si>
    <t>C942928</t>
  </si>
  <si>
    <t>I513323</t>
  </si>
  <si>
    <t>C245564</t>
  </si>
  <si>
    <t>I147622</t>
  </si>
  <si>
    <t>11/14/2016 15:53</t>
  </si>
  <si>
    <t>C944377</t>
  </si>
  <si>
    <t>I134780</t>
  </si>
  <si>
    <t>C288191</t>
  </si>
  <si>
    <t>I186498</t>
  </si>
  <si>
    <t>C512186</t>
  </si>
  <si>
    <t>I305851</t>
  </si>
  <si>
    <t>C262281</t>
  </si>
  <si>
    <t>I219986</t>
  </si>
  <si>
    <t>11/14/2016 15:54</t>
  </si>
  <si>
    <t>C167922</t>
  </si>
  <si>
    <t>I487244</t>
  </si>
  <si>
    <t>C184038</t>
  </si>
  <si>
    <t>I248781</t>
  </si>
  <si>
    <t>C818185</t>
  </si>
  <si>
    <t>I622292</t>
  </si>
  <si>
    <t>C189614</t>
  </si>
  <si>
    <t>I189667</t>
  </si>
  <si>
    <t>11/14/2016 15:55</t>
  </si>
  <si>
    <t>C126619</t>
  </si>
  <si>
    <t>I297753</t>
  </si>
  <si>
    <t>C141149</t>
  </si>
  <si>
    <t>I671114</t>
  </si>
  <si>
    <t>C224634</t>
  </si>
  <si>
    <t>I322985</t>
  </si>
  <si>
    <t>C958389</t>
  </si>
  <si>
    <t>I187807</t>
  </si>
  <si>
    <t>11/14/2016 15:56</t>
  </si>
  <si>
    <t>C275725</t>
  </si>
  <si>
    <t>I262111</t>
  </si>
  <si>
    <t>C518741</t>
  </si>
  <si>
    <t>I816301</t>
  </si>
  <si>
    <t>C788445</t>
  </si>
  <si>
    <t>I220479</t>
  </si>
  <si>
    <t>C219090</t>
  </si>
  <si>
    <t>I174181</t>
  </si>
  <si>
    <t>C295289</t>
  </si>
  <si>
    <t>I220992</t>
  </si>
  <si>
    <t>11/14/2016 15:57</t>
  </si>
  <si>
    <t>C119206</t>
  </si>
  <si>
    <t>I275397</t>
  </si>
  <si>
    <t>C473414</t>
  </si>
  <si>
    <t>I109621</t>
  </si>
  <si>
    <t>C297516</t>
  </si>
  <si>
    <t>I282125</t>
  </si>
  <si>
    <t>C115160</t>
  </si>
  <si>
    <t>I164107</t>
  </si>
  <si>
    <t>11/14/2016 15:58</t>
  </si>
  <si>
    <t>C155442</t>
  </si>
  <si>
    <t>I160878</t>
  </si>
  <si>
    <t>C130830</t>
  </si>
  <si>
    <t>I225421</t>
  </si>
  <si>
    <t>C117695</t>
  </si>
  <si>
    <t>I172433</t>
  </si>
  <si>
    <t>C298481</t>
  </si>
  <si>
    <t>I596696</t>
  </si>
  <si>
    <t>11/14/2016 15:59</t>
  </si>
  <si>
    <t>C205754</t>
  </si>
  <si>
    <t>I322903</t>
  </si>
  <si>
    <t>C326585</t>
  </si>
  <si>
    <t>I911199</t>
  </si>
  <si>
    <t>C162294</t>
  </si>
  <si>
    <t>I316586</t>
  </si>
  <si>
    <t>C497951</t>
  </si>
  <si>
    <t>I300027</t>
  </si>
  <si>
    <t>C379036</t>
  </si>
  <si>
    <t>I181392</t>
  </si>
  <si>
    <t>11/14/2016 16:00</t>
  </si>
  <si>
    <t>C200707</t>
  </si>
  <si>
    <t>I143049</t>
  </si>
  <si>
    <t>C208225</t>
  </si>
  <si>
    <t>I503784</t>
  </si>
  <si>
    <t>C221957</t>
  </si>
  <si>
    <t>I284614</t>
  </si>
  <si>
    <t>C910832</t>
  </si>
  <si>
    <t>I331615</t>
  </si>
  <si>
    <t>11/14/2016 16:01</t>
  </si>
  <si>
    <t>C408551</t>
  </si>
  <si>
    <t>I207602</t>
  </si>
  <si>
    <t>C140510</t>
  </si>
  <si>
    <t>I335238</t>
  </si>
  <si>
    <t>C914187</t>
  </si>
  <si>
    <t>I122571</t>
  </si>
  <si>
    <t>C265617</t>
  </si>
  <si>
    <t>I149152</t>
  </si>
  <si>
    <t>11/14/2016 16:02</t>
  </si>
  <si>
    <t>C138491</t>
  </si>
  <si>
    <t>I235179</t>
  </si>
  <si>
    <t>C109952</t>
  </si>
  <si>
    <t>I954465</t>
  </si>
  <si>
    <t>C106442</t>
  </si>
  <si>
    <t>I188342</t>
  </si>
  <si>
    <t>C313149</t>
  </si>
  <si>
    <t>I223020</t>
  </si>
  <si>
    <t>11/14/2016 16:03</t>
  </si>
  <si>
    <t>C266547</t>
  </si>
  <si>
    <t>I115954</t>
  </si>
  <si>
    <t>C615753</t>
  </si>
  <si>
    <t>I854616</t>
  </si>
  <si>
    <t>C647922</t>
  </si>
  <si>
    <t>I288487</t>
  </si>
  <si>
    <t>C171551</t>
  </si>
  <si>
    <t>I646921</t>
  </si>
  <si>
    <t>C184907</t>
  </si>
  <si>
    <t>I163451</t>
  </si>
  <si>
    <t>11/14/2016 16:04</t>
  </si>
  <si>
    <t>C883273</t>
  </si>
  <si>
    <t>I250252</t>
  </si>
  <si>
    <t>C225193</t>
  </si>
  <si>
    <t>I242710</t>
  </si>
  <si>
    <t>C220575</t>
  </si>
  <si>
    <t>I164543</t>
  </si>
  <si>
    <t>C618015</t>
  </si>
  <si>
    <t>I690153</t>
  </si>
  <si>
    <t>11/14/2016 16:05</t>
  </si>
  <si>
    <t>C243617</t>
  </si>
  <si>
    <t>I644747</t>
  </si>
  <si>
    <t>C661001</t>
  </si>
  <si>
    <t>I634905</t>
  </si>
  <si>
    <t>C135290</t>
  </si>
  <si>
    <t>I205824</t>
  </si>
  <si>
    <t>C326168</t>
  </si>
  <si>
    <t>I338423</t>
  </si>
  <si>
    <t>11/14/2016 16:06</t>
  </si>
  <si>
    <t>C926944</t>
  </si>
  <si>
    <t>I129813</t>
  </si>
  <si>
    <t>C266861</t>
  </si>
  <si>
    <t>I871342</t>
  </si>
  <si>
    <t>C132101</t>
  </si>
  <si>
    <t>I159731</t>
  </si>
  <si>
    <t>C302729</t>
  </si>
  <si>
    <t>I894139</t>
  </si>
  <si>
    <t>C286585</t>
  </si>
  <si>
    <t>I634720</t>
  </si>
  <si>
    <t>11/14/2016 16:07</t>
  </si>
  <si>
    <t>C205812</t>
  </si>
  <si>
    <t>I323494</t>
  </si>
  <si>
    <t>C136022</t>
  </si>
  <si>
    <t>I429031</t>
  </si>
  <si>
    <t>C277102</t>
  </si>
  <si>
    <t>I540771</t>
  </si>
  <si>
    <t>C324212</t>
  </si>
  <si>
    <t>I235916</t>
  </si>
  <si>
    <t>11/14/2016 16:08</t>
  </si>
  <si>
    <t>C214041</t>
  </si>
  <si>
    <t>I153555</t>
  </si>
  <si>
    <t>C173120</t>
  </si>
  <si>
    <t>I352496</t>
  </si>
  <si>
    <t>C107187</t>
  </si>
  <si>
    <t>I780089</t>
  </si>
  <si>
    <t>C803101</t>
  </si>
  <si>
    <t>I212392</t>
  </si>
  <si>
    <t>11/14/2016 16:09</t>
  </si>
  <si>
    <t>C234222</t>
  </si>
  <si>
    <t>I112461</t>
  </si>
  <si>
    <t>C319424</t>
  </si>
  <si>
    <t>I172339</t>
  </si>
  <si>
    <t>C298256</t>
  </si>
  <si>
    <t>I265139</t>
  </si>
  <si>
    <t>C190536</t>
  </si>
  <si>
    <t>I278809</t>
  </si>
  <si>
    <t>11/14/2016 16:10</t>
  </si>
  <si>
    <t>C118896</t>
  </si>
  <si>
    <t>I315503</t>
  </si>
  <si>
    <t>C110232</t>
  </si>
  <si>
    <t>I147047</t>
  </si>
  <si>
    <t>C113565</t>
  </si>
  <si>
    <t>I382821</t>
  </si>
  <si>
    <t>C174504</t>
  </si>
  <si>
    <t>I338781</t>
  </si>
  <si>
    <t>C685377</t>
  </si>
  <si>
    <t>I118997</t>
  </si>
  <si>
    <t>11/14/2016 16:11</t>
  </si>
  <si>
    <t>C217573</t>
  </si>
  <si>
    <t>I284133</t>
  </si>
  <si>
    <t>C302250</t>
  </si>
  <si>
    <t>I964849</t>
  </si>
  <si>
    <t>C250349</t>
  </si>
  <si>
    <t>I115983</t>
  </si>
  <si>
    <t>C337833</t>
  </si>
  <si>
    <t>I308618</t>
  </si>
  <si>
    <t>11/14/2016 16:12</t>
  </si>
  <si>
    <t>C119074</t>
  </si>
  <si>
    <t>I309110</t>
  </si>
  <si>
    <t>C246242</t>
  </si>
  <si>
    <t>I264558</t>
  </si>
  <si>
    <t>C263332</t>
  </si>
  <si>
    <t>I635825</t>
  </si>
  <si>
    <t>C120751</t>
  </si>
  <si>
    <t>I231624</t>
  </si>
  <si>
    <t>11/14/2016 16:13</t>
  </si>
  <si>
    <t>C553100</t>
  </si>
  <si>
    <t>I137600</t>
  </si>
  <si>
    <t>C216010</t>
  </si>
  <si>
    <t>I171372</t>
  </si>
  <si>
    <t>C256101</t>
  </si>
  <si>
    <t>I146254</t>
  </si>
  <si>
    <t>C802888</t>
  </si>
  <si>
    <t>I265100</t>
  </si>
  <si>
    <t>C237061</t>
  </si>
  <si>
    <t>I210586</t>
  </si>
  <si>
    <t>11/14/2016 16:14</t>
  </si>
  <si>
    <t>C249920</t>
  </si>
  <si>
    <t>I189528</t>
  </si>
  <si>
    <t>C337564</t>
  </si>
  <si>
    <t>I146672</t>
  </si>
  <si>
    <t>C188603</t>
  </si>
  <si>
    <t>I219403</t>
  </si>
  <si>
    <t>C100402</t>
  </si>
  <si>
    <t>I208352</t>
  </si>
  <si>
    <t>11/14/2016 16:15</t>
  </si>
  <si>
    <t>C106545</t>
  </si>
  <si>
    <t>I290954</t>
  </si>
  <si>
    <t>C165814</t>
  </si>
  <si>
    <t>I147074</t>
  </si>
  <si>
    <t>C155834</t>
  </si>
  <si>
    <t>I251086</t>
  </si>
  <si>
    <t>C358804</t>
  </si>
  <si>
    <t>I109369</t>
  </si>
  <si>
    <t>11/14/2016 16:16</t>
  </si>
  <si>
    <t>C206738</t>
  </si>
  <si>
    <t>I977419</t>
  </si>
  <si>
    <t>C192262</t>
  </si>
  <si>
    <t>I516664</t>
  </si>
  <si>
    <t>C267577</t>
  </si>
  <si>
    <t>I208842</t>
  </si>
  <si>
    <t>C984334</t>
  </si>
  <si>
    <t>I306171</t>
  </si>
  <si>
    <t>11/14/2016 16:17</t>
  </si>
  <si>
    <t>C674144</t>
  </si>
  <si>
    <t>I174749</t>
  </si>
  <si>
    <t>C255231</t>
  </si>
  <si>
    <t>I303860</t>
  </si>
  <si>
    <t>C185143</t>
  </si>
  <si>
    <t>I337696</t>
  </si>
  <si>
    <t>C222704</t>
  </si>
  <si>
    <t>I528072</t>
  </si>
  <si>
    <t>C161021</t>
  </si>
  <si>
    <t>I104927</t>
  </si>
  <si>
    <t>11/14/2016 16:18</t>
  </si>
  <si>
    <t>C232010</t>
  </si>
  <si>
    <t>I547406</t>
  </si>
  <si>
    <t>C248479</t>
  </si>
  <si>
    <t>I286761</t>
  </si>
  <si>
    <t>C183355</t>
  </si>
  <si>
    <t>I258819</t>
  </si>
  <si>
    <t>C325160</t>
  </si>
  <si>
    <t>I333543</t>
  </si>
  <si>
    <t>11/14/2016 16:19</t>
  </si>
  <si>
    <t>C223161</t>
  </si>
  <si>
    <t>I259875</t>
  </si>
  <si>
    <t>C184612</t>
  </si>
  <si>
    <t>I117260</t>
  </si>
  <si>
    <t>C220096</t>
  </si>
  <si>
    <t>I143121</t>
  </si>
  <si>
    <t>C717843</t>
  </si>
  <si>
    <t>I288121</t>
  </si>
  <si>
    <t>11/14/2016 16:20</t>
  </si>
  <si>
    <t>C151343</t>
  </si>
  <si>
    <t>I233170</t>
  </si>
  <si>
    <t>C601532</t>
  </si>
  <si>
    <t>I314267</t>
  </si>
  <si>
    <t>C254897</t>
  </si>
  <si>
    <t>I159805</t>
  </si>
  <si>
    <t>C195515</t>
  </si>
  <si>
    <t>I325180</t>
  </si>
  <si>
    <t>C242032</t>
  </si>
  <si>
    <t>I750463</t>
  </si>
  <si>
    <t>11/14/2016 16:21</t>
  </si>
  <si>
    <t>C100833</t>
  </si>
  <si>
    <t>I273026</t>
  </si>
  <si>
    <t>C194102</t>
  </si>
  <si>
    <t>I133210</t>
  </si>
  <si>
    <t>C314682</t>
  </si>
  <si>
    <t>I814329</t>
  </si>
  <si>
    <t>C223011</t>
  </si>
  <si>
    <t>I145844</t>
  </si>
  <si>
    <t>11/14/2016 16:22</t>
  </si>
  <si>
    <t>C270022</t>
  </si>
  <si>
    <t>I232869</t>
  </si>
  <si>
    <t>C201010</t>
  </si>
  <si>
    <t>I174777</t>
  </si>
  <si>
    <t>C438441</t>
  </si>
  <si>
    <t>I141930</t>
  </si>
  <si>
    <t>C140988</t>
  </si>
  <si>
    <t>I219522</t>
  </si>
  <si>
    <t>11/14/2016 16:23</t>
  </si>
  <si>
    <t>C686856</t>
  </si>
  <si>
    <t>I197432</t>
  </si>
  <si>
    <t>C166027</t>
  </si>
  <si>
    <t>I181827</t>
  </si>
  <si>
    <t>C158142</t>
  </si>
  <si>
    <t>I262297</t>
  </si>
  <si>
    <t>C325297</t>
  </si>
  <si>
    <t>I406429</t>
  </si>
  <si>
    <t>11/14/2016 16:24</t>
  </si>
  <si>
    <t>C858560</t>
  </si>
  <si>
    <t>I218324</t>
  </si>
  <si>
    <t>C161028</t>
  </si>
  <si>
    <t>I219168</t>
  </si>
  <si>
    <t>C161581</t>
  </si>
  <si>
    <t>I168746</t>
  </si>
  <si>
    <t>C137119</t>
  </si>
  <si>
    <t>I194308</t>
  </si>
  <si>
    <t>C172773</t>
  </si>
  <si>
    <t>I311729</t>
  </si>
  <si>
    <t>11/14/2016 16:25</t>
  </si>
  <si>
    <t>C183725</t>
  </si>
  <si>
    <t>I203245</t>
  </si>
  <si>
    <t>C391649</t>
  </si>
  <si>
    <t>I738756</t>
  </si>
  <si>
    <t>C330346</t>
  </si>
  <si>
    <t>I226816</t>
  </si>
  <si>
    <t>C317705</t>
  </si>
  <si>
    <t>I639819</t>
  </si>
  <si>
    <t>11/14/2016 16:26</t>
  </si>
  <si>
    <t>C330150</t>
  </si>
  <si>
    <t>I149321</t>
  </si>
  <si>
    <t>C114040</t>
  </si>
  <si>
    <t>I162537</t>
  </si>
  <si>
    <t>C345024</t>
  </si>
  <si>
    <t>I145541</t>
  </si>
  <si>
    <t>C235183</t>
  </si>
  <si>
    <t>I265423</t>
  </si>
  <si>
    <t>11/14/2016 16:27</t>
  </si>
  <si>
    <t>C323332</t>
  </si>
  <si>
    <t>I163567</t>
  </si>
  <si>
    <t>C143694</t>
  </si>
  <si>
    <t>I503879</t>
  </si>
  <si>
    <t>C263026</t>
  </si>
  <si>
    <t>I161413</t>
  </si>
  <si>
    <t>C896023</t>
  </si>
  <si>
    <t>I223468</t>
  </si>
  <si>
    <t>C121747</t>
  </si>
  <si>
    <t>I210369</t>
  </si>
  <si>
    <t>11/14/2016 16:28</t>
  </si>
  <si>
    <t>C197665</t>
  </si>
  <si>
    <t>I331928</t>
  </si>
  <si>
    <t>C304928</t>
  </si>
  <si>
    <t>I446351</t>
  </si>
  <si>
    <t>C181246</t>
  </si>
  <si>
    <t>I111934</t>
  </si>
  <si>
    <t>C138639</t>
  </si>
  <si>
    <t>I306631</t>
  </si>
  <si>
    <t>11/14/2016 16:29</t>
  </si>
  <si>
    <t>C429221</t>
  </si>
  <si>
    <t>I208461</t>
  </si>
  <si>
    <t>C251302</t>
  </si>
  <si>
    <t>I289949</t>
  </si>
  <si>
    <t>C101764</t>
  </si>
  <si>
    <t>I632149</t>
  </si>
  <si>
    <t>C313177</t>
  </si>
  <si>
    <t>I606113</t>
  </si>
  <si>
    <t>11/14/2016 16:30</t>
  </si>
  <si>
    <t>C277767</t>
  </si>
  <si>
    <t>I298709</t>
  </si>
  <si>
    <t>C277621</t>
  </si>
  <si>
    <t>I143599</t>
  </si>
  <si>
    <t>C280869</t>
  </si>
  <si>
    <t>I132410</t>
  </si>
  <si>
    <t>C296438</t>
  </si>
  <si>
    <t>I276091</t>
  </si>
  <si>
    <t>11/14/2016 16:31</t>
  </si>
  <si>
    <t>C774169</t>
  </si>
  <si>
    <t>I184507</t>
  </si>
  <si>
    <t>C622780</t>
  </si>
  <si>
    <t>I330356</t>
  </si>
  <si>
    <t>C310252</t>
  </si>
  <si>
    <t>I135035</t>
  </si>
  <si>
    <t>C283207</t>
  </si>
  <si>
    <t>I736898</t>
  </si>
  <si>
    <t>C694183</t>
  </si>
  <si>
    <t>I823320</t>
  </si>
  <si>
    <t>11/14/2016 16:32</t>
  </si>
  <si>
    <t>C221897</t>
  </si>
  <si>
    <t>I329521</t>
  </si>
  <si>
    <t>C255552</t>
  </si>
  <si>
    <t>I171879</t>
  </si>
  <si>
    <t>C306624</t>
  </si>
  <si>
    <t>I968682</t>
  </si>
  <si>
    <t>C187905</t>
  </si>
  <si>
    <t>I507539</t>
  </si>
  <si>
    <t>11/14/2016 16:33</t>
  </si>
  <si>
    <t>C654595</t>
  </si>
  <si>
    <t>I315062</t>
  </si>
  <si>
    <t>C973376</t>
  </si>
  <si>
    <t>I183603</t>
  </si>
  <si>
    <t>C164331</t>
  </si>
  <si>
    <t>I276882</t>
  </si>
  <si>
    <t>C546654</t>
  </si>
  <si>
    <t>I694113</t>
  </si>
  <si>
    <t>11/14/2016 16:34</t>
  </si>
  <si>
    <t>C148387</t>
  </si>
  <si>
    <t>I245293</t>
  </si>
  <si>
    <t>C530735</t>
  </si>
  <si>
    <t>I211697</t>
  </si>
  <si>
    <t>C309291</t>
  </si>
  <si>
    <t>I281279</t>
  </si>
  <si>
    <t>C155449</t>
  </si>
  <si>
    <t>I285856</t>
  </si>
  <si>
    <t>C978670</t>
  </si>
  <si>
    <t>I257788</t>
  </si>
  <si>
    <t>11/14/2016 16:35</t>
  </si>
  <si>
    <t>C299672</t>
  </si>
  <si>
    <t>I135645</t>
  </si>
  <si>
    <t>C189525</t>
  </si>
  <si>
    <t>I210185</t>
  </si>
  <si>
    <t>C110716</t>
  </si>
  <si>
    <t>I506687</t>
  </si>
  <si>
    <t>C213056</t>
  </si>
  <si>
    <t>I274893</t>
  </si>
  <si>
    <t>11/14/2016 16:36</t>
  </si>
  <si>
    <t>C157967</t>
  </si>
  <si>
    <t>I853261</t>
  </si>
  <si>
    <t>C131352</t>
  </si>
  <si>
    <t>I820697</t>
  </si>
  <si>
    <t>C197691</t>
  </si>
  <si>
    <t>I315171</t>
  </si>
  <si>
    <t>C333917</t>
  </si>
  <si>
    <t>I288075</t>
  </si>
  <si>
    <t>11/14/2016 16:37</t>
  </si>
  <si>
    <t>C853512</t>
  </si>
  <si>
    <t>I874762</t>
  </si>
  <si>
    <t>C877469</t>
  </si>
  <si>
    <t>I201015</t>
  </si>
  <si>
    <t>C268937</t>
  </si>
  <si>
    <t>I183460</t>
  </si>
  <si>
    <t>C364577</t>
  </si>
  <si>
    <t>I849013</t>
  </si>
  <si>
    <t>11/14/2016 16:38</t>
  </si>
  <si>
    <t>C402854</t>
  </si>
  <si>
    <t>I138375</t>
  </si>
  <si>
    <t>C198092</t>
  </si>
  <si>
    <t>I140956</t>
  </si>
  <si>
    <t>C293989</t>
  </si>
  <si>
    <t>I344390</t>
  </si>
  <si>
    <t>C152796</t>
  </si>
  <si>
    <t>I142285</t>
  </si>
  <si>
    <t>C353813</t>
  </si>
  <si>
    <t>I123948</t>
  </si>
  <si>
    <t>11/14/2016 16:39</t>
  </si>
  <si>
    <t>C312845</t>
  </si>
  <si>
    <t>I243372</t>
  </si>
  <si>
    <t>C460057</t>
  </si>
  <si>
    <t>I891961</t>
  </si>
  <si>
    <t>C170918</t>
  </si>
  <si>
    <t>I174594</t>
  </si>
  <si>
    <t>C128938</t>
  </si>
  <si>
    <t>I122304</t>
  </si>
  <si>
    <t>11/14/2016 16:40</t>
  </si>
  <si>
    <t>C767537</t>
  </si>
  <si>
    <t>I318678</t>
  </si>
  <si>
    <t>C278186</t>
  </si>
  <si>
    <t>I286928</t>
  </si>
  <si>
    <t>C110051</t>
  </si>
  <si>
    <t>I124412</t>
  </si>
  <si>
    <t>C202520</t>
  </si>
  <si>
    <t>I463047</t>
  </si>
  <si>
    <t>11/14/2016 16:41</t>
  </si>
  <si>
    <t>C113897</t>
  </si>
  <si>
    <t>I270626</t>
  </si>
  <si>
    <t>C165508</t>
  </si>
  <si>
    <t>I222414</t>
  </si>
  <si>
    <t>C283154</t>
  </si>
  <si>
    <t>I325970</t>
  </si>
  <si>
    <t>C326985</t>
  </si>
  <si>
    <t>I186801</t>
  </si>
  <si>
    <t>C244254</t>
  </si>
  <si>
    <t>I431086</t>
  </si>
  <si>
    <t>11/14/2016 16:42</t>
  </si>
  <si>
    <t>C216933</t>
  </si>
  <si>
    <t>I195481</t>
  </si>
  <si>
    <t>C688762</t>
  </si>
  <si>
    <t>I274398</t>
  </si>
  <si>
    <t>C744408</t>
  </si>
  <si>
    <t>I692902</t>
  </si>
  <si>
    <t>C184666</t>
  </si>
  <si>
    <t>I199589</t>
  </si>
  <si>
    <t>11/14/2016 16:43</t>
  </si>
  <si>
    <t>C301597</t>
  </si>
  <si>
    <t>I821229</t>
  </si>
  <si>
    <t>C175182</t>
  </si>
  <si>
    <t>I114754</t>
  </si>
  <si>
    <t>C176529</t>
  </si>
  <si>
    <t>I127002</t>
  </si>
  <si>
    <t>C161655</t>
  </si>
  <si>
    <t>I177462</t>
  </si>
  <si>
    <t>11/14/2016 16:44</t>
  </si>
  <si>
    <t>C271572</t>
  </si>
  <si>
    <t>I433459</t>
  </si>
  <si>
    <t>C125567</t>
  </si>
  <si>
    <t>I241071</t>
  </si>
  <si>
    <t>C189659</t>
  </si>
  <si>
    <t>I205918</t>
  </si>
  <si>
    <t>C272177</t>
  </si>
  <si>
    <t>I261619</t>
  </si>
  <si>
    <t>11/14/2016 16:45</t>
  </si>
  <si>
    <t>C184797</t>
  </si>
  <si>
    <t>I154383</t>
  </si>
  <si>
    <t>C495101</t>
  </si>
  <si>
    <t>I601289</t>
  </si>
  <si>
    <t>C646990</t>
  </si>
  <si>
    <t>I242314</t>
  </si>
  <si>
    <t>C856916</t>
  </si>
  <si>
    <t>I137837</t>
  </si>
  <si>
    <t>C184033</t>
  </si>
  <si>
    <t>I312121</t>
  </si>
  <si>
    <t>11/14/2016 16:46</t>
  </si>
  <si>
    <t>C235911</t>
  </si>
  <si>
    <t>I142066</t>
  </si>
  <si>
    <t>C283848</t>
  </si>
  <si>
    <t>I728975</t>
  </si>
  <si>
    <t>C142731</t>
  </si>
  <si>
    <t>I200865</t>
  </si>
  <si>
    <t>C109079</t>
  </si>
  <si>
    <t>I222949</t>
  </si>
  <si>
    <t>11/14/2016 16:47</t>
  </si>
  <si>
    <t>C266509</t>
  </si>
  <si>
    <t>I347155</t>
  </si>
  <si>
    <t>C188937</t>
  </si>
  <si>
    <t>I146275</t>
  </si>
  <si>
    <t>C144860</t>
  </si>
  <si>
    <t>I418906</t>
  </si>
  <si>
    <t>C363986</t>
  </si>
  <si>
    <t>I275325</t>
  </si>
  <si>
    <t>11/14/2016 16:48</t>
  </si>
  <si>
    <t>C295749</t>
  </si>
  <si>
    <t>I799502</t>
  </si>
  <si>
    <t>C716792</t>
  </si>
  <si>
    <t>I113927</t>
  </si>
  <si>
    <t>C825750</t>
  </si>
  <si>
    <t>I143292</t>
  </si>
  <si>
    <t>C577766</t>
  </si>
  <si>
    <t>I228811</t>
  </si>
  <si>
    <t>C130044</t>
  </si>
  <si>
    <t>I605965</t>
  </si>
  <si>
    <t>11/14/2016 16:49</t>
  </si>
  <si>
    <t>C336770</t>
  </si>
  <si>
    <t>I124713</t>
  </si>
  <si>
    <t>C222479</t>
  </si>
  <si>
    <t>I742278</t>
  </si>
  <si>
    <t>C308703</t>
  </si>
  <si>
    <t>I105151</t>
  </si>
  <si>
    <t>C279168</t>
  </si>
  <si>
    <t>I320292</t>
  </si>
  <si>
    <t>11/14/2016 16:50</t>
  </si>
  <si>
    <t>C719378</t>
  </si>
  <si>
    <t>I111010</t>
  </si>
  <si>
    <t>C183881</t>
  </si>
  <si>
    <t>I210324</t>
  </si>
  <si>
    <t>C138102</t>
  </si>
  <si>
    <t>I263458</t>
  </si>
  <si>
    <t>C354401</t>
  </si>
  <si>
    <t>I290473</t>
  </si>
  <si>
    <t>11/14/2016 16:51</t>
  </si>
  <si>
    <t>C758886</t>
  </si>
  <si>
    <t>I212367</t>
  </si>
  <si>
    <t>C270806</t>
  </si>
  <si>
    <t>I277158</t>
  </si>
  <si>
    <t>C224907</t>
  </si>
  <si>
    <t>I151141</t>
  </si>
  <si>
    <t>C324564</t>
  </si>
  <si>
    <t>I186205</t>
  </si>
  <si>
    <t>11/14/2016 16:52</t>
  </si>
  <si>
    <t>C194498</t>
  </si>
  <si>
    <t>I934680</t>
  </si>
  <si>
    <t>C175809</t>
  </si>
  <si>
    <t>I674797</t>
  </si>
  <si>
    <t>C266795</t>
  </si>
  <si>
    <t>I169419</t>
  </si>
  <si>
    <t>C252198</t>
  </si>
  <si>
    <t>I175395</t>
  </si>
  <si>
    <t>C807804</t>
  </si>
  <si>
    <t>I313230</t>
  </si>
  <si>
    <t>11/14/2016 16:53</t>
  </si>
  <si>
    <t>C310874</t>
  </si>
  <si>
    <t>I504569</t>
  </si>
  <si>
    <t>C287473</t>
  </si>
  <si>
    <t>I290554</t>
  </si>
  <si>
    <t>C295655</t>
  </si>
  <si>
    <t>I138673</t>
  </si>
  <si>
    <t>C402984</t>
  </si>
  <si>
    <t>I322608</t>
  </si>
  <si>
    <t>11/14/2016 16:54</t>
  </si>
  <si>
    <t>C312875</t>
  </si>
  <si>
    <t>I490435</t>
  </si>
  <si>
    <t>C534253</t>
  </si>
  <si>
    <t>I253722</t>
  </si>
  <si>
    <t>C672286</t>
  </si>
  <si>
    <t>I224232</t>
  </si>
  <si>
    <t>C321451</t>
  </si>
  <si>
    <t>I180792</t>
  </si>
  <si>
    <t>11/14/2016 16:55</t>
  </si>
  <si>
    <t>C303295</t>
  </si>
  <si>
    <t>I517361</t>
  </si>
  <si>
    <t>C209942</t>
  </si>
  <si>
    <t>I296654</t>
  </si>
  <si>
    <t>C225523</t>
  </si>
  <si>
    <t>I210335</t>
  </si>
  <si>
    <t>C652961</t>
  </si>
  <si>
    <t>I254418</t>
  </si>
  <si>
    <t>C133950</t>
  </si>
  <si>
    <t>I225413</t>
  </si>
  <si>
    <t>11/14/2016 16:56</t>
  </si>
  <si>
    <t>C189428</t>
  </si>
  <si>
    <t>I102692</t>
  </si>
  <si>
    <t>C340001</t>
  </si>
  <si>
    <t>I170682</t>
  </si>
  <si>
    <t>C310340</t>
  </si>
  <si>
    <t>I222600</t>
  </si>
  <si>
    <t>C451849</t>
  </si>
  <si>
    <t>I870914</t>
  </si>
  <si>
    <t>11/14/2016 16:57</t>
  </si>
  <si>
    <t>C911620</t>
  </si>
  <si>
    <t>I274762</t>
  </si>
  <si>
    <t>C101489</t>
  </si>
  <si>
    <t>I251126</t>
  </si>
  <si>
    <t>C224895</t>
  </si>
  <si>
    <t>I254035</t>
  </si>
  <si>
    <t>C377944</t>
  </si>
  <si>
    <t>I129419</t>
  </si>
  <si>
    <t>11/14/2016 16:58</t>
  </si>
  <si>
    <t>C142261</t>
  </si>
  <si>
    <t>I212985</t>
  </si>
  <si>
    <t>C230290</t>
  </si>
  <si>
    <t>I223358</t>
  </si>
  <si>
    <t>C165787</t>
  </si>
  <si>
    <t>I176525</t>
  </si>
  <si>
    <t>C283293</t>
  </si>
  <si>
    <t>I253019</t>
  </si>
  <si>
    <t>11/14/2016 16:59</t>
  </si>
  <si>
    <t>C976684</t>
  </si>
  <si>
    <t>I287931</t>
  </si>
  <si>
    <t>C269925</t>
  </si>
  <si>
    <t>I215129</t>
  </si>
  <si>
    <t>C177883</t>
  </si>
  <si>
    <t>I162669</t>
  </si>
  <si>
    <t>C180037</t>
  </si>
  <si>
    <t>I758318</t>
  </si>
  <si>
    <t>C312467</t>
  </si>
  <si>
    <t>I216063</t>
  </si>
  <si>
    <t>11/14/2016 17:00</t>
  </si>
  <si>
    <t>C117928</t>
  </si>
  <si>
    <t>I249923</t>
  </si>
  <si>
    <t>C910873</t>
  </si>
  <si>
    <t>I915321</t>
  </si>
  <si>
    <t>C317093</t>
  </si>
  <si>
    <t>I239797</t>
  </si>
  <si>
    <t>C130454</t>
  </si>
  <si>
    <t>I144483</t>
  </si>
  <si>
    <t>11/14/2016 17:01</t>
  </si>
  <si>
    <t>C311429</t>
  </si>
  <si>
    <t>I717498</t>
  </si>
  <si>
    <t>C294943</t>
  </si>
  <si>
    <t>I243454</t>
  </si>
  <si>
    <t>C152115</t>
  </si>
  <si>
    <t>I433860</t>
  </si>
  <si>
    <t>C287961</t>
  </si>
  <si>
    <t>I160664</t>
  </si>
  <si>
    <t>11/14/2016 17:02</t>
  </si>
  <si>
    <t>C347072</t>
  </si>
  <si>
    <t>I241630</t>
  </si>
  <si>
    <t>C519854</t>
  </si>
  <si>
    <t>I109323</t>
  </si>
  <si>
    <t>C855615</t>
  </si>
  <si>
    <t>I243573</t>
  </si>
  <si>
    <t>C234315</t>
  </si>
  <si>
    <t>I227913</t>
  </si>
  <si>
    <t>C555387</t>
  </si>
  <si>
    <t>I285109</t>
  </si>
  <si>
    <t>11/14/2016 17:03</t>
  </si>
  <si>
    <t>C341690</t>
  </si>
  <si>
    <t>I433610</t>
  </si>
  <si>
    <t>C596800</t>
  </si>
  <si>
    <t>I331271</t>
  </si>
  <si>
    <t>C297341</t>
  </si>
  <si>
    <t>I410371</t>
  </si>
  <si>
    <t>C237023</t>
  </si>
  <si>
    <t>I172416</t>
  </si>
  <si>
    <t>11/14/2016 17:04</t>
  </si>
  <si>
    <t>C187535</t>
  </si>
  <si>
    <t>I239901</t>
  </si>
  <si>
    <t>C188637</t>
  </si>
  <si>
    <t>I180138</t>
  </si>
  <si>
    <t>C246413</t>
  </si>
  <si>
    <t>I293300</t>
  </si>
  <si>
    <t>C217474</t>
  </si>
  <si>
    <t>I552200</t>
  </si>
  <si>
    <t>11/14/2016 17:05</t>
  </si>
  <si>
    <t>C767404</t>
  </si>
  <si>
    <t>I968143</t>
  </si>
  <si>
    <t>C149517</t>
  </si>
  <si>
    <t>I285132</t>
  </si>
  <si>
    <t>C334260</t>
  </si>
  <si>
    <t>I254195</t>
  </si>
  <si>
    <t>C163995</t>
  </si>
  <si>
    <t>I179941</t>
  </si>
  <si>
    <t>11/14/2016 17:06</t>
  </si>
  <si>
    <t>C366987</t>
  </si>
  <si>
    <t>I675506</t>
  </si>
  <si>
    <t>C228098</t>
  </si>
  <si>
    <t>I483667</t>
  </si>
  <si>
    <t>C326774</t>
  </si>
  <si>
    <t>I214422</t>
  </si>
  <si>
    <t>C114608</t>
  </si>
  <si>
    <t>I160305</t>
  </si>
  <si>
    <t>C306225</t>
  </si>
  <si>
    <t>I618499</t>
  </si>
  <si>
    <t>11/14/2016 17:07</t>
  </si>
  <si>
    <t>C150922</t>
  </si>
  <si>
    <t>I167060</t>
  </si>
  <si>
    <t>C965037</t>
  </si>
  <si>
    <t>I695389</t>
  </si>
  <si>
    <t>C334573</t>
  </si>
  <si>
    <t>I263363</t>
  </si>
  <si>
    <t>C255864</t>
  </si>
  <si>
    <t>I235569</t>
  </si>
  <si>
    <t>11/14/2016 17:08</t>
  </si>
  <si>
    <t>C127941</t>
  </si>
  <si>
    <t>I802309</t>
  </si>
  <si>
    <t>C250711</t>
  </si>
  <si>
    <t>I309830</t>
  </si>
  <si>
    <t>C257917</t>
  </si>
  <si>
    <t>I211052</t>
  </si>
  <si>
    <t>C282017</t>
  </si>
  <si>
    <t>I159403</t>
  </si>
  <si>
    <t>11/14/2016 17:09</t>
  </si>
  <si>
    <t>C175290</t>
  </si>
  <si>
    <t>I172080</t>
  </si>
  <si>
    <t>C162066</t>
  </si>
  <si>
    <t>I274253</t>
  </si>
  <si>
    <t>C283062</t>
  </si>
  <si>
    <t>I723757</t>
  </si>
  <si>
    <t>C136275</t>
  </si>
  <si>
    <t>I214658</t>
  </si>
  <si>
    <t>C137719</t>
  </si>
  <si>
    <t>I210203</t>
  </si>
  <si>
    <t>11/14/2016 17:10</t>
  </si>
  <si>
    <t>C235883</t>
  </si>
  <si>
    <t>I186878</t>
  </si>
  <si>
    <t>C476435</t>
  </si>
  <si>
    <t>I209133</t>
  </si>
  <si>
    <t>C120043</t>
  </si>
  <si>
    <t>I126162</t>
  </si>
  <si>
    <t>C182616</t>
  </si>
  <si>
    <t>I171137</t>
  </si>
  <si>
    <t>11/14/2016 17:11</t>
  </si>
  <si>
    <t>C228252</t>
  </si>
  <si>
    <t>I117247</t>
  </si>
  <si>
    <t>C960211</t>
  </si>
  <si>
    <t>I174057</t>
  </si>
  <si>
    <t>C288005</t>
  </si>
  <si>
    <t>I287439</t>
  </si>
  <si>
    <t>C250095</t>
  </si>
  <si>
    <t>I132821</t>
  </si>
  <si>
    <t>11/14/2016 17:12</t>
  </si>
  <si>
    <t>C278845</t>
  </si>
  <si>
    <t>I435010</t>
  </si>
  <si>
    <t>C680056</t>
  </si>
  <si>
    <t>I984490</t>
  </si>
  <si>
    <t>C284317</t>
  </si>
  <si>
    <t>I771487</t>
  </si>
  <si>
    <t>C140591</t>
  </si>
  <si>
    <t>I123410</t>
  </si>
  <si>
    <t>11/14/2016 17:13</t>
  </si>
  <si>
    <t>C277642</t>
  </si>
  <si>
    <t>I185452</t>
  </si>
  <si>
    <t>C196981</t>
  </si>
  <si>
    <t>I531744</t>
  </si>
  <si>
    <t>C167148</t>
  </si>
  <si>
    <t>I251080</t>
  </si>
  <si>
    <t>C257222</t>
  </si>
  <si>
    <t>I336150</t>
  </si>
  <si>
    <t>C248796</t>
  </si>
  <si>
    <t>I114481</t>
  </si>
  <si>
    <t>11/14/2016 17:14</t>
  </si>
  <si>
    <t>C358553</t>
  </si>
  <si>
    <t>I409837</t>
  </si>
  <si>
    <t>C152279</t>
  </si>
  <si>
    <t>I747386</t>
  </si>
  <si>
    <t>C201875</t>
  </si>
  <si>
    <t>I906520</t>
  </si>
  <si>
    <t>C962756</t>
  </si>
  <si>
    <t>I153009</t>
  </si>
  <si>
    <t>11/14/2016 17:15</t>
  </si>
  <si>
    <t>C303666</t>
  </si>
  <si>
    <t>I305261</t>
  </si>
  <si>
    <t>C274478</t>
  </si>
  <si>
    <t>I107454</t>
  </si>
  <si>
    <t>C823235</t>
  </si>
  <si>
    <t>I718413</t>
  </si>
  <si>
    <t>C417584</t>
  </si>
  <si>
    <t>I339084</t>
  </si>
  <si>
    <t>11/14/2016 17:16</t>
  </si>
  <si>
    <t>C761007</t>
  </si>
  <si>
    <t>I240979</t>
  </si>
  <si>
    <t>C155647</t>
  </si>
  <si>
    <t>I164558</t>
  </si>
  <si>
    <t>C208979</t>
  </si>
  <si>
    <t>I523042</t>
  </si>
  <si>
    <t>C138374</t>
  </si>
  <si>
    <t>I973474</t>
  </si>
  <si>
    <t>C489509</t>
  </si>
  <si>
    <t>I341439</t>
  </si>
  <si>
    <t>11/14/2016 17:17</t>
  </si>
  <si>
    <t>C965131</t>
  </si>
  <si>
    <t>I130629</t>
  </si>
  <si>
    <t>C702969</t>
  </si>
  <si>
    <t>I339318</t>
  </si>
  <si>
    <t>C760885</t>
  </si>
  <si>
    <t>I327669</t>
  </si>
  <si>
    <t>C154129</t>
  </si>
  <si>
    <t>I126615</t>
  </si>
  <si>
    <t>11/14/2016 17:18</t>
  </si>
  <si>
    <t>C236447</t>
  </si>
  <si>
    <t>I869987</t>
  </si>
  <si>
    <t>C291225</t>
  </si>
  <si>
    <t>I160131</t>
  </si>
  <si>
    <t>C157851</t>
  </si>
  <si>
    <t>I103422</t>
  </si>
  <si>
    <t>C289279</t>
  </si>
  <si>
    <t>I205053</t>
  </si>
  <si>
    <t>11/14/2016 17:19</t>
  </si>
  <si>
    <t>C806972</t>
  </si>
  <si>
    <t>I164755</t>
  </si>
  <si>
    <t>C712380</t>
  </si>
  <si>
    <t>I105961</t>
  </si>
  <si>
    <t>C146396</t>
  </si>
  <si>
    <t>I327886</t>
  </si>
  <si>
    <t>C198455</t>
  </si>
  <si>
    <t>I881246</t>
  </si>
  <si>
    <t>11/14/2016 17:20</t>
  </si>
  <si>
    <t>C101344</t>
  </si>
  <si>
    <t>I268324</t>
  </si>
  <si>
    <t>C186760</t>
  </si>
  <si>
    <t>I317207</t>
  </si>
  <si>
    <t>C302747</t>
  </si>
  <si>
    <t>I343802</t>
  </si>
  <si>
    <t>C129929</t>
  </si>
  <si>
    <t>I332673</t>
  </si>
  <si>
    <t>C326393</t>
  </si>
  <si>
    <t>I109337</t>
  </si>
  <si>
    <t>11/14/2016 17:21</t>
  </si>
  <si>
    <t>C124690</t>
  </si>
  <si>
    <t>I712534</t>
  </si>
  <si>
    <t>C822768</t>
  </si>
  <si>
    <t>I287354</t>
  </si>
  <si>
    <t>C975345</t>
  </si>
  <si>
    <t>I187634</t>
  </si>
  <si>
    <t>C211885</t>
  </si>
  <si>
    <t>I321476</t>
  </si>
  <si>
    <t>11/14/2016 17:22</t>
  </si>
  <si>
    <t>C170288</t>
  </si>
  <si>
    <t>I497081</t>
  </si>
  <si>
    <t>C180134</t>
  </si>
  <si>
    <t>I929717</t>
  </si>
  <si>
    <t>C965779</t>
  </si>
  <si>
    <t>I124026</t>
  </si>
  <si>
    <t>C257641</t>
  </si>
  <si>
    <t>I449393</t>
  </si>
  <si>
    <t>11/14/2016 17:23</t>
  </si>
  <si>
    <t>C173533</t>
  </si>
  <si>
    <t>I194803</t>
  </si>
  <si>
    <t>C783156</t>
  </si>
  <si>
    <t>I213658</t>
  </si>
  <si>
    <t>C332231</t>
  </si>
  <si>
    <t>I267003</t>
  </si>
  <si>
    <t>C516582</t>
  </si>
  <si>
    <t>I711658</t>
  </si>
  <si>
    <t>C152311</t>
  </si>
  <si>
    <t>I137531</t>
  </si>
  <si>
    <t>11/14/2016 17:24</t>
  </si>
  <si>
    <t>C250437</t>
  </si>
  <si>
    <t>I330484</t>
  </si>
  <si>
    <t>C904874</t>
  </si>
  <si>
    <t>I185653</t>
  </si>
  <si>
    <t>C698038</t>
  </si>
  <si>
    <t>I174806</t>
  </si>
  <si>
    <t>C134641</t>
  </si>
  <si>
    <t>I481619</t>
  </si>
  <si>
    <t>11/14/2016 17:25</t>
  </si>
  <si>
    <t>C173534</t>
  </si>
  <si>
    <t>I980905</t>
  </si>
  <si>
    <t>C810189</t>
  </si>
  <si>
    <t>I676812</t>
  </si>
  <si>
    <t>C203524</t>
  </si>
  <si>
    <t>I102008</t>
  </si>
  <si>
    <t>C171022</t>
  </si>
  <si>
    <t>I334594</t>
  </si>
  <si>
    <t>11/14/2016 17:26</t>
  </si>
  <si>
    <t>C276057</t>
  </si>
  <si>
    <t>I282497</t>
  </si>
  <si>
    <t>C183723</t>
  </si>
  <si>
    <t>I907828</t>
  </si>
  <si>
    <t>C337281</t>
  </si>
  <si>
    <t>I273158</t>
  </si>
  <si>
    <t>C298017</t>
  </si>
  <si>
    <t>I144413</t>
  </si>
  <si>
    <t>11/14/2016 17:27</t>
  </si>
  <si>
    <t>C288772</t>
  </si>
  <si>
    <t>I265451</t>
  </si>
  <si>
    <t>C412145</t>
  </si>
  <si>
    <t>I164385</t>
  </si>
  <si>
    <t>C169732</t>
  </si>
  <si>
    <t>I948728</t>
  </si>
  <si>
    <t>C301126</t>
  </si>
  <si>
    <t>I693695</t>
  </si>
  <si>
    <t>C122374</t>
  </si>
  <si>
    <t>I287303</t>
  </si>
  <si>
    <t>11/14/2016 17:28</t>
  </si>
  <si>
    <t>C170520</t>
  </si>
  <si>
    <t>I530942</t>
  </si>
  <si>
    <t>C285320</t>
  </si>
  <si>
    <t>I989974</t>
  </si>
  <si>
    <t>C327910</t>
  </si>
  <si>
    <t>I356940</t>
  </si>
  <si>
    <t>C225886</t>
  </si>
  <si>
    <t>I308712</t>
  </si>
  <si>
    <t>11/14/2016 17:29</t>
  </si>
  <si>
    <t>C320821</t>
  </si>
  <si>
    <t>I149840</t>
  </si>
  <si>
    <t>C250653</t>
  </si>
  <si>
    <t>I307062</t>
  </si>
  <si>
    <t>C767187</t>
  </si>
  <si>
    <t>I144411</t>
  </si>
  <si>
    <t>C244280</t>
  </si>
  <si>
    <t>I546234</t>
  </si>
  <si>
    <t>11/14/2016 17:30</t>
  </si>
  <si>
    <t>C157174</t>
  </si>
  <si>
    <t>I313913</t>
  </si>
  <si>
    <t>C209499</t>
  </si>
  <si>
    <t>I155656</t>
  </si>
  <si>
    <t>C724606</t>
  </si>
  <si>
    <t>I815412</t>
  </si>
  <si>
    <t>C267218</t>
  </si>
  <si>
    <t>I186112</t>
  </si>
  <si>
    <t>C263514</t>
  </si>
  <si>
    <t>I218536</t>
  </si>
  <si>
    <t>11/14/2016 17:31</t>
  </si>
  <si>
    <t>C671105</t>
  </si>
  <si>
    <t>I122403</t>
  </si>
  <si>
    <t>C905706</t>
  </si>
  <si>
    <t>I132575</t>
  </si>
  <si>
    <t>C483271</t>
  </si>
  <si>
    <t>I729343</t>
  </si>
  <si>
    <t>C178243</t>
  </si>
  <si>
    <t>I163743</t>
  </si>
  <si>
    <t>11/14/2016 17:32</t>
  </si>
  <si>
    <t>C153397</t>
  </si>
  <si>
    <t>I132850</t>
  </si>
  <si>
    <t>C152078</t>
  </si>
  <si>
    <t>I119488</t>
  </si>
  <si>
    <t>C598545</t>
  </si>
  <si>
    <t>I240176</t>
  </si>
  <si>
    <t>C161616</t>
  </si>
  <si>
    <t>I287829</t>
  </si>
  <si>
    <t>11/14/2016 17:33</t>
  </si>
  <si>
    <t>C188108</t>
  </si>
  <si>
    <t>I178560</t>
  </si>
  <si>
    <t>C326754</t>
  </si>
  <si>
    <t>I121354</t>
  </si>
  <si>
    <t>C219875</t>
  </si>
  <si>
    <t>I719704</t>
  </si>
  <si>
    <t>C242169</t>
  </si>
  <si>
    <t>I219382</t>
  </si>
  <si>
    <t>11/14/2016 17:34</t>
  </si>
  <si>
    <t>C617230</t>
  </si>
  <si>
    <t>I961031</t>
  </si>
  <si>
    <t>C159554</t>
  </si>
  <si>
    <t>I386599</t>
  </si>
  <si>
    <t>C290779</t>
  </si>
  <si>
    <t>I370222</t>
  </si>
  <si>
    <t>C146333</t>
  </si>
  <si>
    <t>I223422</t>
  </si>
  <si>
    <t>C618811</t>
  </si>
  <si>
    <t>I354689</t>
  </si>
  <si>
    <t>11/14/2016 17:35</t>
  </si>
  <si>
    <t>C754222</t>
  </si>
  <si>
    <t>I114368</t>
  </si>
  <si>
    <t>C269720</t>
  </si>
  <si>
    <t>I106653</t>
  </si>
  <si>
    <t>C194934</t>
  </si>
  <si>
    <t>I925599</t>
  </si>
  <si>
    <t>C237650</t>
  </si>
  <si>
    <t>I140432</t>
  </si>
  <si>
    <t>11/14/2016 17:36</t>
  </si>
  <si>
    <t>C274597</t>
  </si>
  <si>
    <t>I273437</t>
  </si>
  <si>
    <t>C218569</t>
  </si>
  <si>
    <t>I244304</t>
  </si>
  <si>
    <t>C451554</t>
  </si>
  <si>
    <t>I632351</t>
  </si>
  <si>
    <t>C199840</t>
  </si>
  <si>
    <t>I335711</t>
  </si>
  <si>
    <t>11/14/2016 17:37</t>
  </si>
  <si>
    <t>C250783</t>
  </si>
  <si>
    <t>I234686</t>
  </si>
  <si>
    <t>C866358</t>
  </si>
  <si>
    <t>I292143</t>
  </si>
  <si>
    <t>C245544</t>
  </si>
  <si>
    <t>I125331</t>
  </si>
  <si>
    <t>C938435</t>
  </si>
  <si>
    <t>I315257</t>
  </si>
  <si>
    <t>C123780</t>
  </si>
  <si>
    <t>I217211</t>
  </si>
  <si>
    <t>11/14/2016 17:38</t>
  </si>
  <si>
    <t>C293472</t>
  </si>
  <si>
    <t>I278811</t>
  </si>
  <si>
    <t>C190250</t>
  </si>
  <si>
    <t>I318375</t>
  </si>
  <si>
    <t>C386686</t>
  </si>
  <si>
    <t>I689571</t>
  </si>
  <si>
    <t>C158678</t>
  </si>
  <si>
    <t>I995459</t>
  </si>
  <si>
    <t>11/14/2016 17:39</t>
  </si>
  <si>
    <t>C640085</t>
  </si>
  <si>
    <t>I952469</t>
  </si>
  <si>
    <t>C242447</t>
  </si>
  <si>
    <t>I194108</t>
  </si>
  <si>
    <t>C147787</t>
  </si>
  <si>
    <t>I327837</t>
  </si>
  <si>
    <t>C116243</t>
  </si>
  <si>
    <t>I313783</t>
  </si>
  <si>
    <t>11/14/2016 17:40</t>
  </si>
  <si>
    <t>C262760</t>
  </si>
  <si>
    <t>I328797</t>
  </si>
  <si>
    <t>C762318</t>
  </si>
  <si>
    <t>I181272</t>
  </si>
  <si>
    <t>C244469</t>
  </si>
  <si>
    <t>I323382</t>
  </si>
  <si>
    <t>C284994</t>
  </si>
  <si>
    <t>I101785</t>
  </si>
  <si>
    <t>11/14/2016 17:41</t>
  </si>
  <si>
    <t>C279161</t>
  </si>
  <si>
    <t>I301278</t>
  </si>
  <si>
    <t>C278847</t>
  </si>
  <si>
    <t>I594968</t>
  </si>
  <si>
    <t>C206612</t>
  </si>
  <si>
    <t>I168460</t>
  </si>
  <si>
    <t>C193772</t>
  </si>
  <si>
    <t>I633363</t>
  </si>
  <si>
    <t>C727775</t>
  </si>
  <si>
    <t>I223450</t>
  </si>
  <si>
    <t>11/14/2016 17:42</t>
  </si>
  <si>
    <t>C148919</t>
  </si>
  <si>
    <t>I137745</t>
  </si>
  <si>
    <t>C308320</t>
  </si>
  <si>
    <t>I955354</t>
  </si>
  <si>
    <t>C557513</t>
  </si>
  <si>
    <t>I312034</t>
  </si>
  <si>
    <t>C378521</t>
  </si>
  <si>
    <t>I292912</t>
  </si>
  <si>
    <t>11/14/2016 17:43</t>
  </si>
  <si>
    <t>C309404</t>
  </si>
  <si>
    <t>I348169</t>
  </si>
  <si>
    <t>C144947</t>
  </si>
  <si>
    <t>I336345</t>
  </si>
  <si>
    <t>C201580</t>
  </si>
  <si>
    <t>I253715</t>
  </si>
  <si>
    <t>C183531</t>
  </si>
  <si>
    <t>I211828</t>
  </si>
  <si>
    <t>11/14/2016 17:44</t>
  </si>
  <si>
    <t>C249018</t>
  </si>
  <si>
    <t>I845612</t>
  </si>
  <si>
    <t>C109131</t>
  </si>
  <si>
    <t>I209594</t>
  </si>
  <si>
    <t>C167013</t>
  </si>
  <si>
    <t>I174361</t>
  </si>
  <si>
    <t>C336408</t>
  </si>
  <si>
    <t>I336750</t>
  </si>
  <si>
    <t>C694623</t>
  </si>
  <si>
    <t>I725613</t>
  </si>
  <si>
    <t>11/14/2016 17:45</t>
  </si>
  <si>
    <t>C539841</t>
  </si>
  <si>
    <t>I515284</t>
  </si>
  <si>
    <t>C175805</t>
  </si>
  <si>
    <t>I134552</t>
  </si>
  <si>
    <t>C560679</t>
  </si>
  <si>
    <t>I262928</t>
  </si>
  <si>
    <t>C723454</t>
  </si>
  <si>
    <t>I888183</t>
  </si>
  <si>
    <t>11/14/2016 17:46</t>
  </si>
  <si>
    <t>C178782</t>
  </si>
  <si>
    <t>I311151</t>
  </si>
  <si>
    <t>C100688</t>
  </si>
  <si>
    <t>I472497</t>
  </si>
  <si>
    <t>C294875</t>
  </si>
  <si>
    <t>I304977</t>
  </si>
  <si>
    <t>C284515</t>
  </si>
  <si>
    <t>I166633</t>
  </si>
  <si>
    <t>11/14/2016 17:47</t>
  </si>
  <si>
    <t>C228534</t>
  </si>
  <si>
    <t>I188975</t>
  </si>
  <si>
    <t>C263347</t>
  </si>
  <si>
    <t>I914093</t>
  </si>
  <si>
    <t>C206912</t>
  </si>
  <si>
    <t>I295642</t>
  </si>
  <si>
    <t>C784165</t>
  </si>
  <si>
    <t>I388732</t>
  </si>
  <si>
    <t>11/14/2016 17:48</t>
  </si>
  <si>
    <t>C327037</t>
  </si>
  <si>
    <t>I127551</t>
  </si>
  <si>
    <t>C994120</t>
  </si>
  <si>
    <t>I303050</t>
  </si>
  <si>
    <t>C154496</t>
  </si>
  <si>
    <t>I394800</t>
  </si>
  <si>
    <t>C198016</t>
  </si>
  <si>
    <t>I279976</t>
  </si>
  <si>
    <t>C602859</t>
  </si>
  <si>
    <t>I266605</t>
  </si>
  <si>
    <t>11/14/2016 17:49</t>
  </si>
  <si>
    <t>C881140</t>
  </si>
  <si>
    <t>I792295</t>
  </si>
  <si>
    <t>C199729</t>
  </si>
  <si>
    <t>I156586</t>
  </si>
  <si>
    <t>C266033</t>
  </si>
  <si>
    <t>I226618</t>
  </si>
  <si>
    <t>C265536</t>
  </si>
  <si>
    <t>I280732</t>
  </si>
  <si>
    <t>11/14/2016 17:50</t>
  </si>
  <si>
    <t>C105132</t>
  </si>
  <si>
    <t>I118881</t>
  </si>
  <si>
    <t>C235802</t>
  </si>
  <si>
    <t>I167071</t>
  </si>
  <si>
    <t>C307154</t>
  </si>
  <si>
    <t>I321306</t>
  </si>
  <si>
    <t>C209985</t>
  </si>
  <si>
    <t>I299166</t>
  </si>
  <si>
    <t>11/14/2016 17:51</t>
  </si>
  <si>
    <t>C398876</t>
  </si>
  <si>
    <t>I117455</t>
  </si>
  <si>
    <t>C122341</t>
  </si>
  <si>
    <t>I970153</t>
  </si>
  <si>
    <t>C539624</t>
  </si>
  <si>
    <t>I338984</t>
  </si>
  <si>
    <t>C244320</t>
  </si>
  <si>
    <t>I237006</t>
  </si>
  <si>
    <t>C230129</t>
  </si>
  <si>
    <t>I213399</t>
  </si>
  <si>
    <t>11/14/2016 17:52</t>
  </si>
  <si>
    <t>C275592</t>
  </si>
  <si>
    <t>I170745</t>
  </si>
  <si>
    <t>C176495</t>
  </si>
  <si>
    <t>I332655</t>
  </si>
  <si>
    <t>C242563</t>
  </si>
  <si>
    <t>I209878</t>
  </si>
  <si>
    <t>C118887</t>
  </si>
  <si>
    <t>I503383</t>
  </si>
  <si>
    <t>11/14/2016 17:53</t>
  </si>
  <si>
    <t>C207811</t>
  </si>
  <si>
    <t>I157240</t>
  </si>
  <si>
    <t>C237577</t>
  </si>
  <si>
    <t>I157694</t>
  </si>
  <si>
    <t>C106169</t>
  </si>
  <si>
    <t>I233703</t>
  </si>
  <si>
    <t>C197191</t>
  </si>
  <si>
    <t>I158821</t>
  </si>
  <si>
    <t>11/14/2016 17:54</t>
  </si>
  <si>
    <t>C981084</t>
  </si>
  <si>
    <t>I648940</t>
  </si>
  <si>
    <t>C265198</t>
  </si>
  <si>
    <t>I316139</t>
  </si>
  <si>
    <t>C301358</t>
  </si>
  <si>
    <t>I101452</t>
  </si>
  <si>
    <t>C231594</t>
  </si>
  <si>
    <t>I194154</t>
  </si>
  <si>
    <t>11/14/2016 17:55</t>
  </si>
  <si>
    <t>C732070</t>
  </si>
  <si>
    <t>I275931</t>
  </si>
  <si>
    <t>C886590</t>
  </si>
  <si>
    <t>I145618</t>
  </si>
  <si>
    <t>C472625</t>
  </si>
  <si>
    <t>I196282</t>
  </si>
  <si>
    <t>C830796</t>
  </si>
  <si>
    <t>I130425</t>
  </si>
  <si>
    <t>C822188</t>
  </si>
  <si>
    <t>I184966</t>
  </si>
  <si>
    <t>11/14/2016 17:56</t>
  </si>
  <si>
    <t>C208315</t>
  </si>
  <si>
    <t>I298895</t>
  </si>
  <si>
    <t>C106229</t>
  </si>
  <si>
    <t>I371243</t>
  </si>
  <si>
    <t>C176396</t>
  </si>
  <si>
    <t>I276794</t>
  </si>
  <si>
    <t>C337059</t>
  </si>
  <si>
    <t>I345016</t>
  </si>
  <si>
    <t>11/14/2016 17:57</t>
  </si>
  <si>
    <t>C236326</t>
  </si>
  <si>
    <t>I281895</t>
  </si>
  <si>
    <t>C618460</t>
  </si>
  <si>
    <t>I178752</t>
  </si>
  <si>
    <t>C226199</t>
  </si>
  <si>
    <t>I183751</t>
  </si>
  <si>
    <t>C192599</t>
  </si>
  <si>
    <t>I134459</t>
  </si>
  <si>
    <t>11/14/2016 17:58</t>
  </si>
  <si>
    <t>C307431</t>
  </si>
  <si>
    <t>I157038</t>
  </si>
  <si>
    <t>C729312</t>
  </si>
  <si>
    <t>I321116</t>
  </si>
  <si>
    <t>C964546</t>
  </si>
  <si>
    <t>I664875</t>
  </si>
  <si>
    <t>C461111</t>
  </si>
  <si>
    <t>I178811</t>
  </si>
  <si>
    <t>C667506</t>
  </si>
  <si>
    <t>I256636</t>
  </si>
  <si>
    <t>11/14/2016 17:59</t>
  </si>
  <si>
    <t>C212206</t>
  </si>
  <si>
    <t>I251736</t>
  </si>
  <si>
    <t>C528465</t>
  </si>
  <si>
    <t>I175112</t>
  </si>
  <si>
    <t>C160501</t>
  </si>
  <si>
    <t>I334146</t>
  </si>
  <si>
    <t>C314910</t>
  </si>
  <si>
    <t>I872497</t>
  </si>
  <si>
    <t>11/14/2016 18:00</t>
  </si>
  <si>
    <t>C193986</t>
  </si>
  <si>
    <t>I118207</t>
  </si>
  <si>
    <t>C316578</t>
  </si>
  <si>
    <t>I283887</t>
  </si>
  <si>
    <t>C256998</t>
  </si>
  <si>
    <t>I240991</t>
  </si>
  <si>
    <t>C163959</t>
  </si>
  <si>
    <t>I228762</t>
  </si>
  <si>
    <t>11/14/2016 18:01</t>
  </si>
  <si>
    <t>C303570</t>
  </si>
  <si>
    <t>I318432</t>
  </si>
  <si>
    <t>C102247</t>
  </si>
  <si>
    <t>I569482</t>
  </si>
  <si>
    <t>C284646</t>
  </si>
  <si>
    <t>I157366</t>
  </si>
  <si>
    <t>C318476</t>
  </si>
  <si>
    <t>I305830</t>
  </si>
  <si>
    <t>11/14/2016 18:02</t>
  </si>
  <si>
    <t>C246954</t>
  </si>
  <si>
    <t>I328505</t>
  </si>
  <si>
    <t>C258449</t>
  </si>
  <si>
    <t>I139114</t>
  </si>
  <si>
    <t>C321581</t>
  </si>
  <si>
    <t>I274851</t>
  </si>
  <si>
    <t>C134476</t>
  </si>
  <si>
    <t>I274323</t>
  </si>
  <si>
    <t>C134137</t>
  </si>
  <si>
    <t>I200837</t>
  </si>
  <si>
    <t>11/14/2016 18:03</t>
  </si>
  <si>
    <t>C265464</t>
  </si>
  <si>
    <t>I417064</t>
  </si>
  <si>
    <t>C874586</t>
  </si>
  <si>
    <t>I678678</t>
  </si>
  <si>
    <t>C967386</t>
  </si>
  <si>
    <t>I277117</t>
  </si>
  <si>
    <t>C225779</t>
  </si>
  <si>
    <t>I631232</t>
  </si>
  <si>
    <t>11/14/2016 18:04</t>
  </si>
  <si>
    <t>C321909</t>
  </si>
  <si>
    <t>I232841</t>
  </si>
  <si>
    <t>C267315</t>
  </si>
  <si>
    <t>I568077</t>
  </si>
  <si>
    <t>C215366</t>
  </si>
  <si>
    <t>I923279</t>
  </si>
  <si>
    <t>C717516</t>
  </si>
  <si>
    <t>I412836</t>
  </si>
  <si>
    <t>11/14/2016 18:05</t>
  </si>
  <si>
    <t>C131322</t>
  </si>
  <si>
    <t>I904842</t>
  </si>
  <si>
    <t>C222512</t>
  </si>
  <si>
    <t>I318794</t>
  </si>
  <si>
    <t>C372935</t>
  </si>
  <si>
    <t>I260156</t>
  </si>
  <si>
    <t>C853197</t>
  </si>
  <si>
    <t>I267614</t>
  </si>
  <si>
    <t>C682790</t>
  </si>
  <si>
    <t>I586446</t>
  </si>
  <si>
    <t>11/14/2016 18:06</t>
  </si>
  <si>
    <t>C485114</t>
  </si>
  <si>
    <t>I531584</t>
  </si>
  <si>
    <t>C286253</t>
  </si>
  <si>
    <t>I202176</t>
  </si>
  <si>
    <t>C574010</t>
  </si>
  <si>
    <t>I161887</t>
  </si>
  <si>
    <t>C193193</t>
  </si>
  <si>
    <t>I231684</t>
  </si>
  <si>
    <t>11/14/2016 18:07</t>
  </si>
  <si>
    <t>C304458</t>
  </si>
  <si>
    <t>I129113</t>
  </si>
  <si>
    <t>C326410</t>
  </si>
  <si>
    <t>I371107</t>
  </si>
  <si>
    <t>C199022</t>
  </si>
  <si>
    <t>I257252</t>
  </si>
  <si>
    <t>C198590</t>
  </si>
  <si>
    <t>I219707</t>
  </si>
  <si>
    <t>11/14/2016 18:08</t>
  </si>
  <si>
    <t>C151706</t>
  </si>
  <si>
    <t>I196113</t>
  </si>
  <si>
    <t>C854419</t>
  </si>
  <si>
    <t>I204893</t>
  </si>
  <si>
    <t>C333244</t>
  </si>
  <si>
    <t>I492171</t>
  </si>
  <si>
    <t>C109394</t>
  </si>
  <si>
    <t>I158768</t>
  </si>
  <si>
    <t>11/14/2016 18:09</t>
  </si>
  <si>
    <t>C617882</t>
  </si>
  <si>
    <t>I183162</t>
  </si>
  <si>
    <t>C256070</t>
  </si>
  <si>
    <t>I518072</t>
  </si>
  <si>
    <t>C217408</t>
  </si>
  <si>
    <t>I174404</t>
  </si>
  <si>
    <t>C539158</t>
  </si>
  <si>
    <t>I116708</t>
  </si>
  <si>
    <t>C265655</t>
  </si>
  <si>
    <t>I180093</t>
  </si>
  <si>
    <t>11/14/2016 18:10</t>
  </si>
  <si>
    <t>C588595</t>
  </si>
  <si>
    <t>I311298</t>
  </si>
  <si>
    <t>C272454</t>
  </si>
  <si>
    <t>I237708</t>
  </si>
  <si>
    <t>C180283</t>
  </si>
  <si>
    <t>I663459</t>
  </si>
  <si>
    <t>C221683</t>
  </si>
  <si>
    <t>I106114</t>
  </si>
  <si>
    <t>11/14/2016 18:11</t>
  </si>
  <si>
    <t>C373230</t>
  </si>
  <si>
    <t>I473614</t>
  </si>
  <si>
    <t>C228258</t>
  </si>
  <si>
    <t>I169498</t>
  </si>
  <si>
    <t>C338984</t>
  </si>
  <si>
    <t>I151726</t>
  </si>
  <si>
    <t>C333365</t>
  </si>
  <si>
    <t>I580067</t>
  </si>
  <si>
    <t>11/14/2016 18:12</t>
  </si>
  <si>
    <t>C597973</t>
  </si>
  <si>
    <t>I832569</t>
  </si>
  <si>
    <t>C840908</t>
  </si>
  <si>
    <t>I305729</t>
  </si>
  <si>
    <t>C269448</t>
  </si>
  <si>
    <t>I333090</t>
  </si>
  <si>
    <t>C739225</t>
  </si>
  <si>
    <t>I806222</t>
  </si>
  <si>
    <t>C209766</t>
  </si>
  <si>
    <t>I293682</t>
  </si>
  <si>
    <t>11/14/2016 18:13</t>
  </si>
  <si>
    <t>C967617</t>
  </si>
  <si>
    <t>I252895</t>
  </si>
  <si>
    <t>C221358</t>
  </si>
  <si>
    <t>I297488</t>
  </si>
  <si>
    <t>C241049</t>
  </si>
  <si>
    <t>I100024</t>
  </si>
  <si>
    <t>C244411</t>
  </si>
  <si>
    <t>I241280</t>
  </si>
  <si>
    <t>11/14/2016 18:14</t>
  </si>
  <si>
    <t>C184656</t>
  </si>
  <si>
    <t>I156848</t>
  </si>
  <si>
    <t>C143155</t>
  </si>
  <si>
    <t>I657508</t>
  </si>
  <si>
    <t>C370455</t>
  </si>
  <si>
    <t>I285888</t>
  </si>
  <si>
    <t>C537226</t>
  </si>
  <si>
    <t>I171641</t>
  </si>
  <si>
    <t>11/14/2016 18:15</t>
  </si>
  <si>
    <t>C138062</t>
  </si>
  <si>
    <t>I333130</t>
  </si>
  <si>
    <t>C658799</t>
  </si>
  <si>
    <t>I577910</t>
  </si>
  <si>
    <t>C268152</t>
  </si>
  <si>
    <t>I578145</t>
  </si>
  <si>
    <t>C121654</t>
  </si>
  <si>
    <t>I273246</t>
  </si>
  <si>
    <t>11/14/2016 18:16</t>
  </si>
  <si>
    <t>C969949</t>
  </si>
  <si>
    <t>I279095</t>
  </si>
  <si>
    <t>C216746</t>
  </si>
  <si>
    <t>I872048</t>
  </si>
  <si>
    <t>C111221</t>
  </si>
  <si>
    <t>I151668</t>
  </si>
  <si>
    <t>C175447</t>
  </si>
  <si>
    <t>I337087</t>
  </si>
  <si>
    <t>C314048</t>
  </si>
  <si>
    <t>I364337</t>
  </si>
  <si>
    <t>11/14/2016 18:17</t>
  </si>
  <si>
    <t>C359549</t>
  </si>
  <si>
    <t>I323883</t>
  </si>
  <si>
    <t>C264564</t>
  </si>
  <si>
    <t>I779538</t>
  </si>
  <si>
    <t>C277115</t>
  </si>
  <si>
    <t>I248599</t>
  </si>
  <si>
    <t>C314177</t>
  </si>
  <si>
    <t>I117634</t>
  </si>
  <si>
    <t>11/14/2016 18:18</t>
  </si>
  <si>
    <t>C183620</t>
  </si>
  <si>
    <t>I212439</t>
  </si>
  <si>
    <t>C308642</t>
  </si>
  <si>
    <t>I224365</t>
  </si>
  <si>
    <t>C714510</t>
  </si>
  <si>
    <t>I953568</t>
  </si>
  <si>
    <t>C149439</t>
  </si>
  <si>
    <t>I144810</t>
  </si>
  <si>
    <t>11/14/2016 18:19</t>
  </si>
  <si>
    <t>C278603</t>
  </si>
  <si>
    <t>I182833</t>
  </si>
  <si>
    <t>C242781</t>
  </si>
  <si>
    <t>I104374</t>
  </si>
  <si>
    <t>C192673</t>
  </si>
  <si>
    <t>I321341</t>
  </si>
  <si>
    <t>C274771</t>
  </si>
  <si>
    <t>I887237</t>
  </si>
  <si>
    <t>C263767</t>
  </si>
  <si>
    <t>I447445</t>
  </si>
  <si>
    <t>11/14/2016 18:20</t>
  </si>
  <si>
    <t>C315740</t>
  </si>
  <si>
    <t>I207037</t>
  </si>
  <si>
    <t>C301702</t>
  </si>
  <si>
    <t>I358921</t>
  </si>
  <si>
    <t>C940250</t>
  </si>
  <si>
    <t>I108444</t>
  </si>
  <si>
    <t>C485722</t>
  </si>
  <si>
    <t>I591987</t>
  </si>
  <si>
    <t>11/14/2016 18:21</t>
  </si>
  <si>
    <t>C412772</t>
  </si>
  <si>
    <t>I168792</t>
  </si>
  <si>
    <t>C142957</t>
  </si>
  <si>
    <t>I322299</t>
  </si>
  <si>
    <t>C200608</t>
  </si>
  <si>
    <t>I892919</t>
  </si>
  <si>
    <t>C268561</t>
  </si>
  <si>
    <t>I210251</t>
  </si>
  <si>
    <t>11/14/2016 18:22</t>
  </si>
  <si>
    <t>C332276</t>
  </si>
  <si>
    <t>I234161</t>
  </si>
  <si>
    <t>C882871</t>
  </si>
  <si>
    <t>I355189</t>
  </si>
  <si>
    <t>C124141</t>
  </si>
  <si>
    <t>I301775</t>
  </si>
  <si>
    <t>C849902</t>
  </si>
  <si>
    <t>I885785</t>
  </si>
  <si>
    <t>11/14/2016 18:23</t>
  </si>
  <si>
    <t>C570390</t>
  </si>
  <si>
    <t>I299113</t>
  </si>
  <si>
    <t>C292380</t>
  </si>
  <si>
    <t>I757888</t>
  </si>
  <si>
    <t>C282990</t>
  </si>
  <si>
    <t>I124929</t>
  </si>
  <si>
    <t>C150001</t>
  </si>
  <si>
    <t>I243316</t>
  </si>
  <si>
    <t>C186009</t>
  </si>
  <si>
    <t>I324152</t>
  </si>
  <si>
    <t>11/14/2016 18:24</t>
  </si>
  <si>
    <t>C225611</t>
  </si>
  <si>
    <t>I192713</t>
  </si>
  <si>
    <t>C340244</t>
  </si>
  <si>
    <t>I179173</t>
  </si>
  <si>
    <t>C489253</t>
  </si>
  <si>
    <t>I519695</t>
  </si>
  <si>
    <t>C333054</t>
  </si>
  <si>
    <t>I282724</t>
  </si>
  <si>
    <t>11/14/2016 18:25</t>
  </si>
  <si>
    <t>C695189</t>
  </si>
  <si>
    <t>I642558</t>
  </si>
  <si>
    <t>C234286</t>
  </si>
  <si>
    <t>I138743</t>
  </si>
  <si>
    <t>C173880</t>
  </si>
  <si>
    <t>I172639</t>
  </si>
  <si>
    <t>C772334</t>
  </si>
  <si>
    <t>I316861</t>
  </si>
  <si>
    <t>11/14/2016 18:26</t>
  </si>
  <si>
    <t>C129529</t>
  </si>
  <si>
    <t>I115466</t>
  </si>
  <si>
    <t>C278517</t>
  </si>
  <si>
    <t>I218627</t>
  </si>
  <si>
    <t>C280479</t>
  </si>
  <si>
    <t>I357959</t>
  </si>
  <si>
    <t>C104169</t>
  </si>
  <si>
    <t>I957021</t>
  </si>
  <si>
    <t>C302526</t>
  </si>
  <si>
    <t>I338315</t>
  </si>
  <si>
    <t>11/14/2016 18:27</t>
  </si>
  <si>
    <t>C334690</t>
  </si>
  <si>
    <t>I182619</t>
  </si>
  <si>
    <t>C287584</t>
  </si>
  <si>
    <t>I262979</t>
  </si>
  <si>
    <t>C991357</t>
  </si>
  <si>
    <t>I178139</t>
  </si>
  <si>
    <t>C123995</t>
  </si>
  <si>
    <t>I475096</t>
  </si>
  <si>
    <t>11/14/2016 18:28</t>
  </si>
  <si>
    <t>C933806</t>
  </si>
  <si>
    <t>I216766</t>
  </si>
  <si>
    <t>C176812</t>
  </si>
  <si>
    <t>I723795</t>
  </si>
  <si>
    <t>C543839</t>
  </si>
  <si>
    <t>I158032</t>
  </si>
  <si>
    <t>C290733</t>
  </si>
  <si>
    <t>I722230</t>
  </si>
  <si>
    <t>11/14/2016 18:29</t>
  </si>
  <si>
    <t>C225443</t>
  </si>
  <si>
    <t>I309935</t>
  </si>
  <si>
    <t>C327070</t>
  </si>
  <si>
    <t>I297990</t>
  </si>
  <si>
    <t>C124056</t>
  </si>
  <si>
    <t>I536976</t>
  </si>
  <si>
    <t>C235567</t>
  </si>
  <si>
    <t>I916565</t>
  </si>
  <si>
    <t>11/14/2016 18:30</t>
  </si>
  <si>
    <t>C711955</t>
  </si>
  <si>
    <t>I189653</t>
  </si>
  <si>
    <t>C143868</t>
  </si>
  <si>
    <t>I225784</t>
  </si>
  <si>
    <t>C351029</t>
  </si>
  <si>
    <t>I292929</t>
  </si>
  <si>
    <t>C118541</t>
  </si>
  <si>
    <t>I129712</t>
  </si>
  <si>
    <t>C347435</t>
  </si>
  <si>
    <t>I327315</t>
  </si>
  <si>
    <t>11/14/2016 18:31</t>
  </si>
  <si>
    <t>C112649</t>
  </si>
  <si>
    <t>I326905</t>
  </si>
  <si>
    <t>C172862</t>
  </si>
  <si>
    <t>I945045</t>
  </si>
  <si>
    <t>C257943</t>
  </si>
  <si>
    <t>I319841</t>
  </si>
  <si>
    <t>C167375</t>
  </si>
  <si>
    <t>I215299</t>
  </si>
  <si>
    <t>11/14/2016 18:32</t>
  </si>
  <si>
    <t>C145843</t>
  </si>
  <si>
    <t>I236241</t>
  </si>
  <si>
    <t>C322569</t>
  </si>
  <si>
    <t>I224104</t>
  </si>
  <si>
    <t>C118430</t>
  </si>
  <si>
    <t>I263596</t>
  </si>
  <si>
    <t>C652419</t>
  </si>
  <si>
    <t>I211988</t>
  </si>
  <si>
    <t>11/14/2016 18:33</t>
  </si>
  <si>
    <t>C776185</t>
  </si>
  <si>
    <t>I138724</t>
  </si>
  <si>
    <t>C196102</t>
  </si>
  <si>
    <t>I861834</t>
  </si>
  <si>
    <t>C285005</t>
  </si>
  <si>
    <t>I198209</t>
  </si>
  <si>
    <t>C266757</t>
  </si>
  <si>
    <t>I306075</t>
  </si>
  <si>
    <t>C267820</t>
  </si>
  <si>
    <t>I265529</t>
  </si>
  <si>
    <t>11/14/2016 18:34</t>
  </si>
  <si>
    <t>C139738</t>
  </si>
  <si>
    <t>I338409</t>
  </si>
  <si>
    <t>C739070</t>
  </si>
  <si>
    <t>I268962</t>
  </si>
  <si>
    <t>C204535</t>
  </si>
  <si>
    <t>I311184</t>
  </si>
  <si>
    <t>C205959</t>
  </si>
  <si>
    <t>I214474</t>
  </si>
  <si>
    <t>11/14/2016 18:35</t>
  </si>
  <si>
    <t>C299157</t>
  </si>
  <si>
    <t>I157820</t>
  </si>
  <si>
    <t>C101629</t>
  </si>
  <si>
    <t>I625411</t>
  </si>
  <si>
    <t>C603190</t>
  </si>
  <si>
    <t>I524801</t>
  </si>
  <si>
    <t>C139511</t>
  </si>
  <si>
    <t>I161070</t>
  </si>
  <si>
    <t>11/14/2016 18:36</t>
  </si>
  <si>
    <t>C264116</t>
  </si>
  <si>
    <t>I274822</t>
  </si>
  <si>
    <t>C513640</t>
  </si>
  <si>
    <t>I265735</t>
  </si>
  <si>
    <t>C276576</t>
  </si>
  <si>
    <t>I221951</t>
  </si>
  <si>
    <t>C327085</t>
  </si>
  <si>
    <t>I247291</t>
  </si>
  <si>
    <t>11/14/2016 18:37</t>
  </si>
  <si>
    <t>C339484</t>
  </si>
  <si>
    <t>I326966</t>
  </si>
  <si>
    <t>C196369</t>
  </si>
  <si>
    <t>I289705</t>
  </si>
  <si>
    <t>C259255</t>
  </si>
  <si>
    <t>I334443</t>
  </si>
  <si>
    <t>C747681</t>
  </si>
  <si>
    <t>I333899</t>
  </si>
  <si>
    <t>C131202</t>
  </si>
  <si>
    <t>I313295</t>
  </si>
  <si>
    <t>11/14/2016 18:38</t>
  </si>
  <si>
    <t>C143013</t>
  </si>
  <si>
    <t>I151684</t>
  </si>
  <si>
    <t>C148748</t>
  </si>
  <si>
    <t>I120775</t>
  </si>
  <si>
    <t>C304009</t>
  </si>
  <si>
    <t>I763861</t>
  </si>
  <si>
    <t>C362148</t>
  </si>
  <si>
    <t>I634944</t>
  </si>
  <si>
    <t>11/14/2016 18:39</t>
  </si>
  <si>
    <t>C472183</t>
  </si>
  <si>
    <t>I826254</t>
  </si>
  <si>
    <t>C104510</t>
  </si>
  <si>
    <t>I800286</t>
  </si>
  <si>
    <t>C224339</t>
  </si>
  <si>
    <t>I108111</t>
  </si>
  <si>
    <t>C218896</t>
  </si>
  <si>
    <t>I972613</t>
  </si>
  <si>
    <t>11/14/2016 18:40</t>
  </si>
  <si>
    <t>C251213</t>
  </si>
  <si>
    <t>I135504</t>
  </si>
  <si>
    <t>C815965</t>
  </si>
  <si>
    <t>I916987</t>
  </si>
  <si>
    <t>C663945</t>
  </si>
  <si>
    <t>I156406</t>
  </si>
  <si>
    <t>C175355</t>
  </si>
  <si>
    <t>I181070</t>
  </si>
  <si>
    <t>C628052</t>
  </si>
  <si>
    <t>I291352</t>
  </si>
  <si>
    <t>11/14/2016 18:41</t>
  </si>
  <si>
    <t>C348257</t>
  </si>
  <si>
    <t>I177579</t>
  </si>
  <si>
    <t>C178068</t>
  </si>
  <si>
    <t>I169647</t>
  </si>
  <si>
    <t>C302163</t>
  </si>
  <si>
    <t>I229745</t>
  </si>
  <si>
    <t>C297206</t>
  </si>
  <si>
    <t>I199364</t>
  </si>
  <si>
    <t>11/14/2016 18:42</t>
  </si>
  <si>
    <t>C176777</t>
  </si>
  <si>
    <t>I285176</t>
  </si>
  <si>
    <t>C484455</t>
  </si>
  <si>
    <t>I320977</t>
  </si>
  <si>
    <t>C337304</t>
  </si>
  <si>
    <t>I181931</t>
  </si>
  <si>
    <t>C127937</t>
  </si>
  <si>
    <t>I261405</t>
  </si>
  <si>
    <t>11/14/2016 18:43</t>
  </si>
  <si>
    <t>C863432</t>
  </si>
  <si>
    <t>I833334</t>
  </si>
  <si>
    <t>C330259</t>
  </si>
  <si>
    <t>I189455</t>
  </si>
  <si>
    <t>C251754</t>
  </si>
  <si>
    <t>I820410</t>
  </si>
  <si>
    <t>C599866</t>
  </si>
  <si>
    <t>I352100</t>
  </si>
  <si>
    <t>11/14/2016 18:44</t>
  </si>
  <si>
    <t>C282970</t>
  </si>
  <si>
    <t>I322912</t>
  </si>
  <si>
    <t>C135794</t>
  </si>
  <si>
    <t>I323710</t>
  </si>
  <si>
    <t>C239375</t>
  </si>
  <si>
    <t>I268198</t>
  </si>
  <si>
    <t>C220438</t>
  </si>
  <si>
    <t>I636993</t>
  </si>
  <si>
    <t>C330983</t>
  </si>
  <si>
    <t>I825735</t>
  </si>
  <si>
    <t>11/14/2016 18:45</t>
  </si>
  <si>
    <t>C109331</t>
  </si>
  <si>
    <t>I142603</t>
  </si>
  <si>
    <t>C224302</t>
  </si>
  <si>
    <t>I167020</t>
  </si>
  <si>
    <t>C246185</t>
  </si>
  <si>
    <t>I766569</t>
  </si>
  <si>
    <t>C123885</t>
  </si>
  <si>
    <t>I296528</t>
  </si>
  <si>
    <t>11/14/2016 18:46</t>
  </si>
  <si>
    <t>C197482</t>
  </si>
  <si>
    <t>I298706</t>
  </si>
  <si>
    <t>C186095</t>
  </si>
  <si>
    <t>I125479</t>
  </si>
  <si>
    <t>C636745</t>
  </si>
  <si>
    <t>I104268</t>
  </si>
  <si>
    <t>C799305</t>
  </si>
  <si>
    <t>I256394</t>
  </si>
  <si>
    <t>11/14/2016 18:47</t>
  </si>
  <si>
    <t>C677396</t>
  </si>
  <si>
    <t>I997814</t>
  </si>
  <si>
    <t>C239688</t>
  </si>
  <si>
    <t>I266147</t>
  </si>
  <si>
    <t>C118101</t>
  </si>
  <si>
    <t>I229532</t>
  </si>
  <si>
    <t>C785729</t>
  </si>
  <si>
    <t>I247552</t>
  </si>
  <si>
    <t>C252010</t>
  </si>
  <si>
    <t>I267736</t>
  </si>
  <si>
    <t>11/14/2016 18:48</t>
  </si>
  <si>
    <t>C100931</t>
  </si>
  <si>
    <t>I198733</t>
  </si>
  <si>
    <t>C294130</t>
  </si>
  <si>
    <t>I193384</t>
  </si>
  <si>
    <t>C283175</t>
  </si>
  <si>
    <t>I272099</t>
  </si>
  <si>
    <t>C241883</t>
  </si>
  <si>
    <t>I285436</t>
  </si>
  <si>
    <t>11/14/2016 18:49</t>
  </si>
  <si>
    <t>C175385</t>
  </si>
  <si>
    <t>I464749</t>
  </si>
  <si>
    <t>C193516</t>
  </si>
  <si>
    <t>I319840</t>
  </si>
  <si>
    <t>C826146</t>
  </si>
  <si>
    <t>I316145</t>
  </si>
  <si>
    <t>C776242</t>
  </si>
  <si>
    <t>I676106</t>
  </si>
  <si>
    <t>11/14/2016 18:50</t>
  </si>
  <si>
    <t>C297474</t>
  </si>
  <si>
    <t>I150159</t>
  </si>
  <si>
    <t>C285086</t>
  </si>
  <si>
    <t>I234805</t>
  </si>
  <si>
    <t>C300111</t>
  </si>
  <si>
    <t>I586795</t>
  </si>
  <si>
    <t>C279322</t>
  </si>
  <si>
    <t>I109829</t>
  </si>
  <si>
    <t>11/14/2016 18:51</t>
  </si>
  <si>
    <t>C213729</t>
  </si>
  <si>
    <t>I310077</t>
  </si>
  <si>
    <t>C487222</t>
  </si>
  <si>
    <t>I251531</t>
  </si>
  <si>
    <t>C833111</t>
  </si>
  <si>
    <t>I145114</t>
  </si>
  <si>
    <t>C301934</t>
  </si>
  <si>
    <t>I999819</t>
  </si>
  <si>
    <t>C581153</t>
  </si>
  <si>
    <t>I222101</t>
  </si>
  <si>
    <t>11/14/2016 18:52</t>
  </si>
  <si>
    <t>C330470</t>
  </si>
  <si>
    <t>I913366</t>
  </si>
  <si>
    <t>C170291</t>
  </si>
  <si>
    <t>I263640</t>
  </si>
  <si>
    <t>C312012</t>
  </si>
  <si>
    <t>I612491</t>
  </si>
  <si>
    <t>C774531</t>
  </si>
  <si>
    <t>I287900</t>
  </si>
  <si>
    <t>11/14/2016 18:53</t>
  </si>
  <si>
    <t>C117319</t>
  </si>
  <si>
    <t>I886478</t>
  </si>
  <si>
    <t>C312488</t>
  </si>
  <si>
    <t>I302076</t>
  </si>
  <si>
    <t>C336085</t>
  </si>
  <si>
    <t>I145719</t>
  </si>
  <si>
    <t>C282350</t>
  </si>
  <si>
    <t>I273807</t>
  </si>
  <si>
    <t>11/14/2016 18:54</t>
  </si>
  <si>
    <t>C207542</t>
  </si>
  <si>
    <t>I251790</t>
  </si>
  <si>
    <t>C458789</t>
  </si>
  <si>
    <t>I295415</t>
  </si>
  <si>
    <t>C219279</t>
  </si>
  <si>
    <t>I154186</t>
  </si>
  <si>
    <t>C290267</t>
  </si>
  <si>
    <t>I991678</t>
  </si>
  <si>
    <t>C301739</t>
  </si>
  <si>
    <t>I582126</t>
  </si>
  <si>
    <t>11/14/2016 18:55</t>
  </si>
  <si>
    <t>C289910</t>
  </si>
  <si>
    <t>I134111</t>
  </si>
  <si>
    <t>C227608</t>
  </si>
  <si>
    <t>I143981</t>
  </si>
  <si>
    <t>C333321</t>
  </si>
  <si>
    <t>I177012</t>
  </si>
  <si>
    <t>C475214</t>
  </si>
  <si>
    <t>I215220</t>
  </si>
  <si>
    <t>11/14/2016 18:56</t>
  </si>
  <si>
    <t>C398320</t>
  </si>
  <si>
    <t>I539656</t>
  </si>
  <si>
    <t>C107807</t>
  </si>
  <si>
    <t>I132259</t>
  </si>
  <si>
    <t>C281140</t>
  </si>
  <si>
    <t>I640921</t>
  </si>
  <si>
    <t>C134196</t>
  </si>
  <si>
    <t>I796951</t>
  </si>
  <si>
    <t>11/14/2016 18:57</t>
  </si>
  <si>
    <t>C134463</t>
  </si>
  <si>
    <t>I109048</t>
  </si>
  <si>
    <t>C120396</t>
  </si>
  <si>
    <t>I449781</t>
  </si>
  <si>
    <t>C257061</t>
  </si>
  <si>
    <t>I115674</t>
  </si>
  <si>
    <t>C332008</t>
  </si>
  <si>
    <t>I392949</t>
  </si>
  <si>
    <t>11/14/2016 18:58</t>
  </si>
  <si>
    <t>C535942</t>
  </si>
  <si>
    <t>I287509</t>
  </si>
  <si>
    <t>C175405</t>
  </si>
  <si>
    <t>I358575</t>
  </si>
  <si>
    <t>C468089</t>
  </si>
  <si>
    <t>I191163</t>
  </si>
  <si>
    <t>C766206</t>
  </si>
  <si>
    <t>I235364</t>
  </si>
  <si>
    <t>C767912</t>
  </si>
  <si>
    <t>I172887</t>
  </si>
  <si>
    <t>11/14/2016 18:59</t>
  </si>
  <si>
    <t>C287396</t>
  </si>
  <si>
    <t>I443709</t>
  </si>
  <si>
    <t>C177664</t>
  </si>
  <si>
    <t>I389707</t>
  </si>
  <si>
    <t>C188585</t>
  </si>
  <si>
    <t>I664492</t>
  </si>
  <si>
    <t>C274458</t>
  </si>
  <si>
    <t>I112838</t>
  </si>
  <si>
    <t>11/14/2016 19:00</t>
  </si>
  <si>
    <t>C945152</t>
  </si>
  <si>
    <t>I269312</t>
  </si>
  <si>
    <t>C220322</t>
  </si>
  <si>
    <t>I297657</t>
  </si>
  <si>
    <t>C286581</t>
  </si>
  <si>
    <t>I103972</t>
  </si>
  <si>
    <t>C116003</t>
  </si>
  <si>
    <t>I310931</t>
  </si>
  <si>
    <t>11/14/2016 19:01</t>
  </si>
  <si>
    <t>C481995</t>
  </si>
  <si>
    <t>I229860</t>
  </si>
  <si>
    <t>C131772</t>
  </si>
  <si>
    <t>I775385</t>
  </si>
  <si>
    <t>C318844</t>
  </si>
  <si>
    <t>I131414</t>
  </si>
  <si>
    <t>C238348</t>
  </si>
  <si>
    <t>I167249</t>
  </si>
  <si>
    <t>C147482</t>
  </si>
  <si>
    <t>I971151</t>
  </si>
  <si>
    <t>11/14/2016 19:02</t>
  </si>
  <si>
    <t>C327316</t>
  </si>
  <si>
    <t>I117652</t>
  </si>
  <si>
    <t>C697836</t>
  </si>
  <si>
    <t>I313625</t>
  </si>
  <si>
    <t>C116041</t>
  </si>
  <si>
    <t>I126957</t>
  </si>
  <si>
    <t>C229133</t>
  </si>
  <si>
    <t>I134945</t>
  </si>
  <si>
    <t>11/14/2016 19:03</t>
  </si>
  <si>
    <t>C371954</t>
  </si>
  <si>
    <t>I270629</t>
  </si>
  <si>
    <t>C118413</t>
  </si>
  <si>
    <t>I141394</t>
  </si>
  <si>
    <t>C105304</t>
  </si>
  <si>
    <t>I257041</t>
  </si>
  <si>
    <t>C113845</t>
  </si>
  <si>
    <t>I736838</t>
  </si>
  <si>
    <t>11/14/2016 19:04</t>
  </si>
  <si>
    <t>C411423</t>
  </si>
  <si>
    <t>I477444</t>
  </si>
  <si>
    <t>C938491</t>
  </si>
  <si>
    <t>I329968</t>
  </si>
  <si>
    <t>C147325</t>
  </si>
  <si>
    <t>I287192</t>
  </si>
  <si>
    <t>C955229</t>
  </si>
  <si>
    <t>I400787</t>
  </si>
  <si>
    <t>11/14/2016 19:05</t>
  </si>
  <si>
    <t>C181412</t>
  </si>
  <si>
    <t>I119236</t>
  </si>
  <si>
    <t>C119210</t>
  </si>
  <si>
    <t>I296049</t>
  </si>
  <si>
    <t>C166539</t>
  </si>
  <si>
    <t>I134156</t>
  </si>
  <si>
    <t>C279108</t>
  </si>
  <si>
    <t>I235084</t>
  </si>
  <si>
    <t>C115425</t>
  </si>
  <si>
    <t>I207074</t>
  </si>
  <si>
    <t>11/14/2016 19:06</t>
  </si>
  <si>
    <t>C893408</t>
  </si>
  <si>
    <t>I292994</t>
  </si>
  <si>
    <t>C297505</t>
  </si>
  <si>
    <t>I304770</t>
  </si>
  <si>
    <t>C224196</t>
  </si>
  <si>
    <t>I389284</t>
  </si>
  <si>
    <t>C240986</t>
  </si>
  <si>
    <t>I111481</t>
  </si>
  <si>
    <t>11/14/2016 19:07</t>
  </si>
  <si>
    <t>C294420</t>
  </si>
  <si>
    <t>I275991</t>
  </si>
  <si>
    <t>C679151</t>
  </si>
  <si>
    <t>I131078</t>
  </si>
  <si>
    <t>C144641</t>
  </si>
  <si>
    <t>I901211</t>
  </si>
  <si>
    <t>C296716</t>
  </si>
  <si>
    <t>I321864</t>
  </si>
  <si>
    <t>11/14/2016 19:08</t>
  </si>
  <si>
    <t>C121791</t>
  </si>
  <si>
    <t>I479534</t>
  </si>
  <si>
    <t>C247213</t>
  </si>
  <si>
    <t>I173330</t>
  </si>
  <si>
    <t>C225385</t>
  </si>
  <si>
    <t>I198960</t>
  </si>
  <si>
    <t>C830453</t>
  </si>
  <si>
    <t>I220019</t>
  </si>
  <si>
    <t>C492576</t>
  </si>
  <si>
    <t>I189866</t>
  </si>
  <si>
    <t>11/14/2016 19:09</t>
  </si>
  <si>
    <t>C297114</t>
  </si>
  <si>
    <t>I136532</t>
  </si>
  <si>
    <t>C266180</t>
  </si>
  <si>
    <t>I670943</t>
  </si>
  <si>
    <t>C281096</t>
  </si>
  <si>
    <t>I144394</t>
  </si>
  <si>
    <t>C223665</t>
  </si>
  <si>
    <t>I107423</t>
  </si>
  <si>
    <t>11/14/2016 19:10</t>
  </si>
  <si>
    <t>C638731</t>
  </si>
  <si>
    <t>I123929</t>
  </si>
  <si>
    <t>C728643</t>
  </si>
  <si>
    <t>I263828</t>
  </si>
  <si>
    <t>C310589</t>
  </si>
  <si>
    <t>I287134</t>
  </si>
  <si>
    <t>C109799</t>
  </si>
  <si>
    <t>I214968</t>
  </si>
  <si>
    <t>11/14/2016 19:11</t>
  </si>
  <si>
    <t>C274604</t>
  </si>
  <si>
    <t>I304560</t>
  </si>
  <si>
    <t>C220582</t>
  </si>
  <si>
    <t>I190638</t>
  </si>
  <si>
    <t>C176554</t>
  </si>
  <si>
    <t>I632161</t>
  </si>
  <si>
    <t>C630367</t>
  </si>
  <si>
    <t>I187728</t>
  </si>
  <si>
    <t>11/14/2016 19:12</t>
  </si>
  <si>
    <t>C267443</t>
  </si>
  <si>
    <t>I118343</t>
  </si>
  <si>
    <t>C233684</t>
  </si>
  <si>
    <t>I174654</t>
  </si>
  <si>
    <t>C378008</t>
  </si>
  <si>
    <t>I140940</t>
  </si>
  <si>
    <t>C536752</t>
  </si>
  <si>
    <t>I590846</t>
  </si>
  <si>
    <t>C442760</t>
  </si>
  <si>
    <t>I138257</t>
  </si>
  <si>
    <t>11/14/2016 19:13</t>
  </si>
  <si>
    <t>C360344</t>
  </si>
  <si>
    <t>I237198</t>
  </si>
  <si>
    <t>C270302</t>
  </si>
  <si>
    <t>I321164</t>
  </si>
  <si>
    <t>C181559</t>
  </si>
  <si>
    <t>I308000</t>
  </si>
  <si>
    <t>C220038</t>
  </si>
  <si>
    <t>I338049</t>
  </si>
  <si>
    <t>11/14/2016 19:14</t>
  </si>
  <si>
    <t>C258405</t>
  </si>
  <si>
    <t>I173092</t>
  </si>
  <si>
    <t>C778080</t>
  </si>
  <si>
    <t>I160098</t>
  </si>
  <si>
    <t>C829066</t>
  </si>
  <si>
    <t>I243141</t>
  </si>
  <si>
    <t>C595330</t>
  </si>
  <si>
    <t>I329713</t>
  </si>
  <si>
    <t>11/14/2016 19:15</t>
  </si>
  <si>
    <t>C327757</t>
  </si>
  <si>
    <t>I317441</t>
  </si>
  <si>
    <t>C257791</t>
  </si>
  <si>
    <t>I123248</t>
  </si>
  <si>
    <t>C154371</t>
  </si>
  <si>
    <t>I279706</t>
  </si>
  <si>
    <t>C314517</t>
  </si>
  <si>
    <t>I323456</t>
  </si>
  <si>
    <t>C802542</t>
  </si>
  <si>
    <t>I296043</t>
  </si>
  <si>
    <t>11/14/2016 19:16</t>
  </si>
  <si>
    <t>C914431</t>
  </si>
  <si>
    <t>I337870</t>
  </si>
  <si>
    <t>C724977</t>
  </si>
  <si>
    <t>I152002</t>
  </si>
  <si>
    <t>C504537</t>
  </si>
  <si>
    <t>I198251</t>
  </si>
  <si>
    <t>C326109</t>
  </si>
  <si>
    <t>I508256</t>
  </si>
  <si>
    <t>11/14/2016 19:17</t>
  </si>
  <si>
    <t>C326588</t>
  </si>
  <si>
    <t>I603214</t>
  </si>
  <si>
    <t>C246650</t>
  </si>
  <si>
    <t>I865829</t>
  </si>
  <si>
    <t>C601275</t>
  </si>
  <si>
    <t>I158557</t>
  </si>
  <si>
    <t>C983233</t>
  </si>
  <si>
    <t>I654259</t>
  </si>
  <si>
    <t>11/14/2016 19:18</t>
  </si>
  <si>
    <t>C169243</t>
  </si>
  <si>
    <t>I889044</t>
  </si>
  <si>
    <t>C161414</t>
  </si>
  <si>
    <t>I111522</t>
  </si>
  <si>
    <t>C302235</t>
  </si>
  <si>
    <t>I811868</t>
  </si>
  <si>
    <t>C155640</t>
  </si>
  <si>
    <t>I113550</t>
  </si>
  <si>
    <t>11/14/2016 19:19</t>
  </si>
  <si>
    <t>C379565</t>
  </si>
  <si>
    <t>I147789</t>
  </si>
  <si>
    <t>C314289</t>
  </si>
  <si>
    <t>I824436</t>
  </si>
  <si>
    <t>C234974</t>
  </si>
  <si>
    <t>I131493</t>
  </si>
  <si>
    <t>C153092</t>
  </si>
  <si>
    <t>I168409</t>
  </si>
  <si>
    <t>C757806</t>
  </si>
  <si>
    <t>I260641</t>
  </si>
  <si>
    <t>11/14/2016 19:20</t>
  </si>
  <si>
    <t>C703883</t>
  </si>
  <si>
    <t>I779872</t>
  </si>
  <si>
    <t>C329891</t>
  </si>
  <si>
    <t>I338536</t>
  </si>
  <si>
    <t>C116693</t>
  </si>
  <si>
    <t>I255004</t>
  </si>
  <si>
    <t>C180072</t>
  </si>
  <si>
    <t>I317327</t>
  </si>
  <si>
    <t>11/14/2016 19:21</t>
  </si>
  <si>
    <t>C200746</t>
  </si>
  <si>
    <t>I213885</t>
  </si>
  <si>
    <t>C124079</t>
  </si>
  <si>
    <t>I192334</t>
  </si>
  <si>
    <t>C245706</t>
  </si>
  <si>
    <t>I317460</t>
  </si>
  <si>
    <t>C185460</t>
  </si>
  <si>
    <t>I216227</t>
  </si>
  <si>
    <t>11/14/2016 19:22</t>
  </si>
  <si>
    <t>C136268</t>
  </si>
  <si>
    <t>I126391</t>
  </si>
  <si>
    <t>C215522</t>
  </si>
  <si>
    <t>I503856</t>
  </si>
  <si>
    <t>C110196</t>
  </si>
  <si>
    <t>I207201</t>
  </si>
  <si>
    <t>C100525</t>
  </si>
  <si>
    <t>I219746</t>
  </si>
  <si>
    <t>C125799</t>
  </si>
  <si>
    <t>I770138</t>
  </si>
  <si>
    <t>11/14/2016 19:23</t>
  </si>
  <si>
    <t>C125653</t>
  </si>
  <si>
    <t>I194751</t>
  </si>
  <si>
    <t>C323049</t>
  </si>
  <si>
    <t>I144999</t>
  </si>
  <si>
    <t>C190553</t>
  </si>
  <si>
    <t>I237303</t>
  </si>
  <si>
    <t>C196026</t>
  </si>
  <si>
    <t>I748229</t>
  </si>
  <si>
    <t>11/14/2016 19:24</t>
  </si>
  <si>
    <t>C105970</t>
  </si>
  <si>
    <t>I663103</t>
  </si>
  <si>
    <t>C315055</t>
  </si>
  <si>
    <t>I139698</t>
  </si>
  <si>
    <t>C304815</t>
  </si>
  <si>
    <t>I972872</t>
  </si>
  <si>
    <t>C224022</t>
  </si>
  <si>
    <t>I307653</t>
  </si>
  <si>
    <t>11/14/2016 19:25</t>
  </si>
  <si>
    <t>C516593</t>
  </si>
  <si>
    <t>I944149</t>
  </si>
  <si>
    <t>C682469</t>
  </si>
  <si>
    <t>I247226</t>
  </si>
  <si>
    <t>C490794</t>
  </si>
  <si>
    <t>I146527</t>
  </si>
  <si>
    <t>C759210</t>
  </si>
  <si>
    <t>I160729</t>
  </si>
  <si>
    <t>11/14/2016 19:26</t>
  </si>
  <si>
    <t>C209246</t>
  </si>
  <si>
    <t>I317081</t>
  </si>
  <si>
    <t>C161292</t>
  </si>
  <si>
    <t>I874322</t>
  </si>
  <si>
    <t>C268970</t>
  </si>
  <si>
    <t>I330750</t>
  </si>
  <si>
    <t>C212848</t>
  </si>
  <si>
    <t>I107923</t>
  </si>
  <si>
    <t>C230789</t>
  </si>
  <si>
    <t>I967744</t>
  </si>
  <si>
    <t>11/14/2016 19:27</t>
  </si>
  <si>
    <t>C311962</t>
  </si>
  <si>
    <t>I657908</t>
  </si>
  <si>
    <t>C185124</t>
  </si>
  <si>
    <t>I208801</t>
  </si>
  <si>
    <t>C286527</t>
  </si>
  <si>
    <t>I201235</t>
  </si>
  <si>
    <t>C574486</t>
  </si>
  <si>
    <t>I734160</t>
  </si>
  <si>
    <t>11/14/2016 19:28</t>
  </si>
  <si>
    <t>C139761</t>
  </si>
  <si>
    <t>I123581</t>
  </si>
  <si>
    <t>C332698</t>
  </si>
  <si>
    <t>I795595</t>
  </si>
  <si>
    <t>C324710</t>
  </si>
  <si>
    <t>I427885</t>
  </si>
  <si>
    <t>C212331</t>
  </si>
  <si>
    <t>I647496</t>
  </si>
  <si>
    <t>11/14/2016 19:29</t>
  </si>
  <si>
    <t>C212199</t>
  </si>
  <si>
    <t>I136085</t>
  </si>
  <si>
    <t>C163134</t>
  </si>
  <si>
    <t>I211100</t>
  </si>
  <si>
    <t>C784082</t>
  </si>
  <si>
    <t>I136039</t>
  </si>
  <si>
    <t>C118893</t>
  </si>
  <si>
    <t>I464310</t>
  </si>
  <si>
    <t>C270231</t>
  </si>
  <si>
    <t>I286180</t>
  </si>
  <si>
    <t>11/14/2016 19:30</t>
  </si>
  <si>
    <t>C323384</t>
  </si>
  <si>
    <t>I255499</t>
  </si>
  <si>
    <t>C241003</t>
  </si>
  <si>
    <t>I264911</t>
  </si>
  <si>
    <t>C167294</t>
  </si>
  <si>
    <t>I404979</t>
  </si>
  <si>
    <t>C165630</t>
  </si>
  <si>
    <t>I103937</t>
  </si>
  <si>
    <t>11/14/2016 19:31</t>
  </si>
  <si>
    <t>C349506</t>
  </si>
  <si>
    <t>I103593</t>
  </si>
  <si>
    <t>C563020</t>
  </si>
  <si>
    <t>I216245</t>
  </si>
  <si>
    <t>C702366</t>
  </si>
  <si>
    <t>I317234</t>
  </si>
  <si>
    <t>C296492</t>
  </si>
  <si>
    <t>I310211</t>
  </si>
  <si>
    <t>11/14/2016 19:32</t>
  </si>
  <si>
    <t>C136957</t>
  </si>
  <si>
    <t>I574368</t>
  </si>
  <si>
    <t>C538160</t>
  </si>
  <si>
    <t>I178957</t>
  </si>
  <si>
    <t>C312415</t>
  </si>
  <si>
    <t>I281227</t>
  </si>
  <si>
    <t>C215816</t>
  </si>
  <si>
    <t>I614118</t>
  </si>
  <si>
    <t>11/14/2016 19:33</t>
  </si>
  <si>
    <t>C288455</t>
  </si>
  <si>
    <t>I107789</t>
  </si>
  <si>
    <t>C608388</t>
  </si>
  <si>
    <t>I814824</t>
  </si>
  <si>
    <t>C407667</t>
  </si>
  <si>
    <t>I258944</t>
  </si>
  <si>
    <t>C226747</t>
  </si>
  <si>
    <t>I125921</t>
  </si>
  <si>
    <t>C248895</t>
  </si>
  <si>
    <t>I185109</t>
  </si>
  <si>
    <t>11/14/2016 19:34</t>
  </si>
  <si>
    <t>C298317</t>
  </si>
  <si>
    <t>I106677</t>
  </si>
  <si>
    <t>C258615</t>
  </si>
  <si>
    <t>I494362</t>
  </si>
  <si>
    <t>C226667</t>
  </si>
  <si>
    <t>I220048</t>
  </si>
  <si>
    <t>C200057</t>
  </si>
  <si>
    <t>I323633</t>
  </si>
  <si>
    <t>11/14/2016 19:35</t>
  </si>
  <si>
    <t>C266052</t>
  </si>
  <si>
    <t>I675479</t>
  </si>
  <si>
    <t>C420960</t>
  </si>
  <si>
    <t>I374740</t>
  </si>
  <si>
    <t>C238336</t>
  </si>
  <si>
    <t>I763964</t>
  </si>
  <si>
    <t>C271686</t>
  </si>
  <si>
    <t>I171608</t>
  </si>
  <si>
    <t>11/14/2016 19:36</t>
  </si>
  <si>
    <t>C286081</t>
  </si>
  <si>
    <t>I142677</t>
  </si>
  <si>
    <t>C117109</t>
  </si>
  <si>
    <t>I321689</t>
  </si>
  <si>
    <t>C198358</t>
  </si>
  <si>
    <t>I858905</t>
  </si>
  <si>
    <t>C475344</t>
  </si>
  <si>
    <t>I195217</t>
  </si>
  <si>
    <t>C145030</t>
  </si>
  <si>
    <t>I125966</t>
  </si>
  <si>
    <t>11/14/2016 19:37</t>
  </si>
  <si>
    <t>C721038</t>
  </si>
  <si>
    <t>I287776</t>
  </si>
  <si>
    <t>C293931</t>
  </si>
  <si>
    <t>I284340</t>
  </si>
  <si>
    <t>C211714</t>
  </si>
  <si>
    <t>I643296</t>
  </si>
  <si>
    <t>C307968</t>
  </si>
  <si>
    <t>I138827</t>
  </si>
  <si>
    <t>11/14/2016 19:38</t>
  </si>
  <si>
    <t>C260274</t>
  </si>
  <si>
    <t>I336375</t>
  </si>
  <si>
    <t>C202179</t>
  </si>
  <si>
    <t>I298919</t>
  </si>
  <si>
    <t>C308806</t>
  </si>
  <si>
    <t>I128262</t>
  </si>
  <si>
    <t>C687788</t>
  </si>
  <si>
    <t>I126200</t>
  </si>
  <si>
    <t>11/14/2016 19:39</t>
  </si>
  <si>
    <t>C222423</t>
  </si>
  <si>
    <t>I362760</t>
  </si>
  <si>
    <t>C684266</t>
  </si>
  <si>
    <t>I183891</t>
  </si>
  <si>
    <t>C871757</t>
  </si>
  <si>
    <t>I310243</t>
  </si>
  <si>
    <t>C443429</t>
  </si>
  <si>
    <t>I175514</t>
  </si>
  <si>
    <t>11/14/2016 19:40</t>
  </si>
  <si>
    <t>C155169</t>
  </si>
  <si>
    <t>I162438</t>
  </si>
  <si>
    <t>C462070</t>
  </si>
  <si>
    <t>I114852</t>
  </si>
  <si>
    <t>C652559</t>
  </si>
  <si>
    <t>I300901</t>
  </si>
  <si>
    <t>C192938</t>
  </si>
  <si>
    <t>I259781</t>
  </si>
  <si>
    <t>C262315</t>
  </si>
  <si>
    <t>I705996</t>
  </si>
  <si>
    <t>11/14/2016 19:41</t>
  </si>
  <si>
    <t>C169427</t>
  </si>
  <si>
    <t>I218807</t>
  </si>
  <si>
    <t>C198212</t>
  </si>
  <si>
    <t>I228133</t>
  </si>
  <si>
    <t>C270625</t>
  </si>
  <si>
    <t>I690294</t>
  </si>
  <si>
    <t>C104237</t>
  </si>
  <si>
    <t>I259252</t>
  </si>
  <si>
    <t>11/14/2016 19:42</t>
  </si>
  <si>
    <t>C131108</t>
  </si>
  <si>
    <t>I384747</t>
  </si>
  <si>
    <t>C158817</t>
  </si>
  <si>
    <t>I145046</t>
  </si>
  <si>
    <t>C102529</t>
  </si>
  <si>
    <t>I312693</t>
  </si>
  <si>
    <t>C234197</t>
  </si>
  <si>
    <t>I211198</t>
  </si>
  <si>
    <t>11/14/2016 19:43</t>
  </si>
  <si>
    <t>C167048</t>
  </si>
  <si>
    <t>I331037</t>
  </si>
  <si>
    <t>C650322</t>
  </si>
  <si>
    <t>I533959</t>
  </si>
  <si>
    <t>C221440</t>
  </si>
  <si>
    <t>I286612</t>
  </si>
  <si>
    <t>C315514</t>
  </si>
  <si>
    <t>I809673</t>
  </si>
  <si>
    <t>C506591</t>
  </si>
  <si>
    <t>I624825</t>
  </si>
  <si>
    <t>11/14/2016 19:44</t>
  </si>
  <si>
    <t>C181139</t>
  </si>
  <si>
    <t>I289876</t>
  </si>
  <si>
    <t>C133840</t>
  </si>
  <si>
    <t>I710258</t>
  </si>
  <si>
    <t>C287434</t>
  </si>
  <si>
    <t>I865325</t>
  </si>
  <si>
    <t>C223553</t>
  </si>
  <si>
    <t>I169069</t>
  </si>
  <si>
    <t>11/14/2016 19:45</t>
  </si>
  <si>
    <t>C563729</t>
  </si>
  <si>
    <t>I290081</t>
  </si>
  <si>
    <t>C105480</t>
  </si>
  <si>
    <t>I850591</t>
  </si>
  <si>
    <t>C320813</t>
  </si>
  <si>
    <t>I309017</t>
  </si>
  <si>
    <t>C296505</t>
  </si>
  <si>
    <t>I259674</t>
  </si>
  <si>
    <t>11/14/2016 19:46</t>
  </si>
  <si>
    <t>C150645</t>
  </si>
  <si>
    <t>I158847</t>
  </si>
  <si>
    <t>C636772</t>
  </si>
  <si>
    <t>I288053</t>
  </si>
  <si>
    <t>C201818</t>
  </si>
  <si>
    <t>I149928</t>
  </si>
  <si>
    <t>C267291</t>
  </si>
  <si>
    <t>I245695</t>
  </si>
  <si>
    <t>11/14/2016 19:47</t>
  </si>
  <si>
    <t>C238775</t>
  </si>
  <si>
    <t>I601516</t>
  </si>
  <si>
    <t>C881570</t>
  </si>
  <si>
    <t>I115241</t>
  </si>
  <si>
    <t>C107412</t>
  </si>
  <si>
    <t>I790230</t>
  </si>
  <si>
    <t>C289519</t>
  </si>
  <si>
    <t>I767543</t>
  </si>
  <si>
    <t>C145946</t>
  </si>
  <si>
    <t>I297716</t>
  </si>
  <si>
    <t>11/14/2016 19:48</t>
  </si>
  <si>
    <t>C238659</t>
  </si>
  <si>
    <t>I208355</t>
  </si>
  <si>
    <t>C262969</t>
  </si>
  <si>
    <t>I228898</t>
  </si>
  <si>
    <t>C251697</t>
  </si>
  <si>
    <t>I131740</t>
  </si>
  <si>
    <t>C904748</t>
  </si>
  <si>
    <t>I302680</t>
  </si>
  <si>
    <t>11/14/2016 19:49</t>
  </si>
  <si>
    <t>C189926</t>
  </si>
  <si>
    <t>I283473</t>
  </si>
  <si>
    <t>C138929</t>
  </si>
  <si>
    <t>I319619</t>
  </si>
  <si>
    <t>C106404</t>
  </si>
  <si>
    <t>I173203</t>
  </si>
  <si>
    <t>C430098</t>
  </si>
  <si>
    <t>I262496</t>
  </si>
  <si>
    <t>11/14/2016 19:50</t>
  </si>
  <si>
    <t>C809755</t>
  </si>
  <si>
    <t>I113519</t>
  </si>
  <si>
    <t>C254215</t>
  </si>
  <si>
    <t>I373864</t>
  </si>
  <si>
    <t>C244040</t>
  </si>
  <si>
    <t>I274389</t>
  </si>
  <si>
    <t>C226177</t>
  </si>
  <si>
    <t>I140368</t>
  </si>
  <si>
    <t>C332322</t>
  </si>
  <si>
    <t>I662100</t>
  </si>
  <si>
    <t>11/14/2016 19:51</t>
  </si>
  <si>
    <t>C473829</t>
  </si>
  <si>
    <t>I153193</t>
  </si>
  <si>
    <t>C191409</t>
  </si>
  <si>
    <t>I446690</t>
  </si>
  <si>
    <t>C328603</t>
  </si>
  <si>
    <t>I329771</t>
  </si>
  <si>
    <t>C155833</t>
  </si>
  <si>
    <t>I280525</t>
  </si>
  <si>
    <t>11/14/2016 19:52</t>
  </si>
  <si>
    <t>C265794</t>
  </si>
  <si>
    <t>I175538</t>
  </si>
  <si>
    <t>C222516</t>
  </si>
  <si>
    <t>I289331</t>
  </si>
  <si>
    <t>C767427</t>
  </si>
  <si>
    <t>I823661</t>
  </si>
  <si>
    <t>C264341</t>
  </si>
  <si>
    <t>I611593</t>
  </si>
  <si>
    <t>11/14/2016 19:53</t>
  </si>
  <si>
    <t>C133250</t>
  </si>
  <si>
    <t>I316165</t>
  </si>
  <si>
    <t>C194887</t>
  </si>
  <si>
    <t>I382811</t>
  </si>
  <si>
    <t>C552302</t>
  </si>
  <si>
    <t>I317324</t>
  </si>
  <si>
    <t>C147518</t>
  </si>
  <si>
    <t>I326013</t>
  </si>
  <si>
    <t>11/14/2016 19:54</t>
  </si>
  <si>
    <t>C820178</t>
  </si>
  <si>
    <t>I222195</t>
  </si>
  <si>
    <t>C238655</t>
  </si>
  <si>
    <t>I439624</t>
  </si>
  <si>
    <t>C302792</t>
  </si>
  <si>
    <t>I139248</t>
  </si>
  <si>
    <t>C171576</t>
  </si>
  <si>
    <t>I607770</t>
  </si>
  <si>
    <t>C515883</t>
  </si>
  <si>
    <t>I272584</t>
  </si>
  <si>
    <t>11/14/2016 19:55</t>
  </si>
  <si>
    <t>C116112</t>
  </si>
  <si>
    <t>I840799</t>
  </si>
  <si>
    <t>C151148</t>
  </si>
  <si>
    <t>I163401</t>
  </si>
  <si>
    <t>C182079</t>
  </si>
  <si>
    <t>I223266</t>
  </si>
  <si>
    <t>C343946</t>
  </si>
  <si>
    <t>I263027</t>
  </si>
  <si>
    <t>11/14/2016 19:56</t>
  </si>
  <si>
    <t>C280382</t>
  </si>
  <si>
    <t>I219219</t>
  </si>
  <si>
    <t>C147815</t>
  </si>
  <si>
    <t>I507694</t>
  </si>
  <si>
    <t>C114771</t>
  </si>
  <si>
    <t>I204581</t>
  </si>
  <si>
    <t>C253305</t>
  </si>
  <si>
    <t>I115677</t>
  </si>
  <si>
    <t>11/14/2016 19:57</t>
  </si>
  <si>
    <t>C569156</t>
  </si>
  <si>
    <t>I122744</t>
  </si>
  <si>
    <t>C508853</t>
  </si>
  <si>
    <t>I403681</t>
  </si>
  <si>
    <t>C438157</t>
  </si>
  <si>
    <t>I138477</t>
  </si>
  <si>
    <t>C208993</t>
  </si>
  <si>
    <t>I334893</t>
  </si>
  <si>
    <t>C262196</t>
  </si>
  <si>
    <t>I133663</t>
  </si>
  <si>
    <t>11/14/2016 19:58</t>
  </si>
  <si>
    <t>C261309</t>
  </si>
  <si>
    <t>I181899</t>
  </si>
  <si>
    <t>C724535</t>
  </si>
  <si>
    <t>I323477</t>
  </si>
  <si>
    <t>C254124</t>
  </si>
  <si>
    <t>I793535</t>
  </si>
  <si>
    <t>C576816</t>
  </si>
  <si>
    <t>I892480</t>
  </si>
  <si>
    <t>11/14/2016 19:59</t>
  </si>
  <si>
    <t>C219721</t>
  </si>
  <si>
    <t>I288750</t>
  </si>
  <si>
    <t>C249147</t>
  </si>
  <si>
    <t>I299851</t>
  </si>
  <si>
    <t>C588272</t>
  </si>
  <si>
    <t>I196309</t>
  </si>
  <si>
    <t>C633822</t>
  </si>
  <si>
    <t>I870456</t>
  </si>
  <si>
    <t>11/14/2016 20:00</t>
  </si>
  <si>
    <t>C747093</t>
  </si>
  <si>
    <t>I598024</t>
  </si>
  <si>
    <t>C370295</t>
  </si>
  <si>
    <t>I148615</t>
  </si>
  <si>
    <t>C143357</t>
  </si>
  <si>
    <t>I136807</t>
  </si>
  <si>
    <t>C167659</t>
  </si>
  <si>
    <t>I356065</t>
  </si>
  <si>
    <t>11/14/2016 20:01</t>
  </si>
  <si>
    <t>C994581</t>
  </si>
  <si>
    <t>I176144</t>
  </si>
  <si>
    <t>C246608</t>
  </si>
  <si>
    <t>I435298</t>
  </si>
  <si>
    <t>C253330</t>
  </si>
  <si>
    <t>I114522</t>
  </si>
  <si>
    <t>C328106</t>
  </si>
  <si>
    <t>I279873</t>
  </si>
  <si>
    <t>C164699</t>
  </si>
  <si>
    <t>I270723</t>
  </si>
  <si>
    <t>11/14/2016 20:02</t>
  </si>
  <si>
    <t>C285674</t>
  </si>
  <si>
    <t>I197063</t>
  </si>
  <si>
    <t>C339379</t>
  </si>
  <si>
    <t>I297200</t>
  </si>
  <si>
    <t>C708641</t>
  </si>
  <si>
    <t>I848604</t>
  </si>
  <si>
    <t>C142572</t>
  </si>
  <si>
    <t>I325235</t>
  </si>
  <si>
    <t>11/14/2016 20:03</t>
  </si>
  <si>
    <t>C151357</t>
  </si>
  <si>
    <t>I113420</t>
  </si>
  <si>
    <t>C104644</t>
  </si>
  <si>
    <t>I131871</t>
  </si>
  <si>
    <t>C792977</t>
  </si>
  <si>
    <t>I301856</t>
  </si>
  <si>
    <t>C291929</t>
  </si>
  <si>
    <t>I317401</t>
  </si>
  <si>
    <t>11/14/2016 20:04</t>
  </si>
  <si>
    <t>C109816</t>
  </si>
  <si>
    <t>I887531</t>
  </si>
  <si>
    <t>C244996</t>
  </si>
  <si>
    <t>I185705</t>
  </si>
  <si>
    <t>C151001</t>
  </si>
  <si>
    <t>I258996</t>
  </si>
  <si>
    <t>C150509</t>
  </si>
  <si>
    <t>I869830</t>
  </si>
  <si>
    <t>C736333</t>
  </si>
  <si>
    <t>I258665</t>
  </si>
  <si>
    <t>11/14/2016 20:05</t>
  </si>
  <si>
    <t>C518318</t>
  </si>
  <si>
    <t>I876385</t>
  </si>
  <si>
    <t>C773827</t>
  </si>
  <si>
    <t>I855027</t>
  </si>
  <si>
    <t>C264237</t>
  </si>
  <si>
    <t>I331913</t>
  </si>
  <si>
    <t>C100705</t>
  </si>
  <si>
    <t>I176581</t>
  </si>
  <si>
    <t>11/14/2016 20:06</t>
  </si>
  <si>
    <t>C276498</t>
  </si>
  <si>
    <t>I223385</t>
  </si>
  <si>
    <t>C243487</t>
  </si>
  <si>
    <t>I186629</t>
  </si>
  <si>
    <t>C801860</t>
  </si>
  <si>
    <t>I291362</t>
  </si>
  <si>
    <t>C201722</t>
  </si>
  <si>
    <t>I179142</t>
  </si>
  <si>
    <t>11/14/2016 20:07</t>
  </si>
  <si>
    <t>C103268</t>
  </si>
  <si>
    <t>I124356</t>
  </si>
  <si>
    <t>C152759</t>
  </si>
  <si>
    <t>I274225</t>
  </si>
  <si>
    <t>C260609</t>
  </si>
  <si>
    <t>I267605</t>
  </si>
  <si>
    <t>C302180</t>
  </si>
  <si>
    <t>I129490</t>
  </si>
  <si>
    <t>11/14/2016 20:08</t>
  </si>
  <si>
    <t>C323749</t>
  </si>
  <si>
    <t>I515036</t>
  </si>
  <si>
    <t>C269822</t>
  </si>
  <si>
    <t>I237733</t>
  </si>
  <si>
    <t>C760731</t>
  </si>
  <si>
    <t>I173480</t>
  </si>
  <si>
    <t>C853055</t>
  </si>
  <si>
    <t>I191643</t>
  </si>
  <si>
    <t>C118353</t>
  </si>
  <si>
    <t>I758280</t>
  </si>
  <si>
    <t>11/14/2016 20:09</t>
  </si>
  <si>
    <t>C212012</t>
  </si>
  <si>
    <t>I140024</t>
  </si>
  <si>
    <t>C106747</t>
  </si>
  <si>
    <t>I737854</t>
  </si>
  <si>
    <t>C843344</t>
  </si>
  <si>
    <t>I339703</t>
  </si>
  <si>
    <t>C318506</t>
  </si>
  <si>
    <t>I194949</t>
  </si>
  <si>
    <t>11/14/2016 20:10</t>
  </si>
  <si>
    <t>C246145</t>
  </si>
  <si>
    <t>I325782</t>
  </si>
  <si>
    <t>C233945</t>
  </si>
  <si>
    <t>I501352</t>
  </si>
  <si>
    <t>C106310</t>
  </si>
  <si>
    <t>I167156</t>
  </si>
  <si>
    <t>C343107</t>
  </si>
  <si>
    <t>I338114</t>
  </si>
  <si>
    <t>11/14/2016 20:11</t>
  </si>
  <si>
    <t>C580669</t>
  </si>
  <si>
    <t>I708831</t>
  </si>
  <si>
    <t>C278339</t>
  </si>
  <si>
    <t>I162969</t>
  </si>
  <si>
    <t>C312059</t>
  </si>
  <si>
    <t>I194990</t>
  </si>
  <si>
    <t>C720163</t>
  </si>
  <si>
    <t>I279932</t>
  </si>
  <si>
    <t>C222548</t>
  </si>
  <si>
    <t>I216124</t>
  </si>
  <si>
    <t>11/14/2016 20:12</t>
  </si>
  <si>
    <t>C228620</t>
  </si>
  <si>
    <t>I307365</t>
  </si>
  <si>
    <t>C319044</t>
  </si>
  <si>
    <t>I286251</t>
  </si>
  <si>
    <t>C557881</t>
  </si>
  <si>
    <t>I115889</t>
  </si>
  <si>
    <t>C282843</t>
  </si>
  <si>
    <t>I339182</t>
  </si>
  <si>
    <t>11/14/2016 20:13</t>
  </si>
  <si>
    <t>C278202</t>
  </si>
  <si>
    <t>I316977</t>
  </si>
  <si>
    <t>C934321</t>
  </si>
  <si>
    <t>I303555</t>
  </si>
  <si>
    <t>C547847</t>
  </si>
  <si>
    <t>I142059</t>
  </si>
  <si>
    <t>C139114</t>
  </si>
  <si>
    <t>I280230</t>
  </si>
  <si>
    <t>11/14/2016 20:14</t>
  </si>
  <si>
    <t>C193228</t>
  </si>
  <si>
    <t>I850136</t>
  </si>
  <si>
    <t>C317161</t>
  </si>
  <si>
    <t>I262630</t>
  </si>
  <si>
    <t>C103718</t>
  </si>
  <si>
    <t>I114277</t>
  </si>
  <si>
    <t>C337750</t>
  </si>
  <si>
    <t>I184159</t>
  </si>
  <si>
    <t>11/14/2016 20:15</t>
  </si>
  <si>
    <t>C544106</t>
  </si>
  <si>
    <t>I228311</t>
  </si>
  <si>
    <t>C307758</t>
  </si>
  <si>
    <t>I257251</t>
  </si>
  <si>
    <t>C199087</t>
  </si>
  <si>
    <t>I922783</t>
  </si>
  <si>
    <t>C137636</t>
  </si>
  <si>
    <t>I172017</t>
  </si>
  <si>
    <t>C189830</t>
  </si>
  <si>
    <t>I303216</t>
  </si>
  <si>
    <t>11/14/2016 20:16</t>
  </si>
  <si>
    <t>C230529</t>
  </si>
  <si>
    <t>I216873</t>
  </si>
  <si>
    <t>C590938</t>
  </si>
  <si>
    <t>I984655</t>
  </si>
  <si>
    <t>C365473</t>
  </si>
  <si>
    <t>I329247</t>
  </si>
  <si>
    <t>C967276</t>
  </si>
  <si>
    <t>I587559</t>
  </si>
  <si>
    <t>11/14/2016 20:17</t>
  </si>
  <si>
    <t>C273744</t>
  </si>
  <si>
    <t>I723664</t>
  </si>
  <si>
    <t>C205173</t>
  </si>
  <si>
    <t>I188168</t>
  </si>
  <si>
    <t>C212226</t>
  </si>
  <si>
    <t>I252670</t>
  </si>
  <si>
    <t>C150138</t>
  </si>
  <si>
    <t>I618652</t>
  </si>
  <si>
    <t>11/14/2016 20:18</t>
  </si>
  <si>
    <t>C293107</t>
  </si>
  <si>
    <t>I120936</t>
  </si>
  <si>
    <t>C101525</t>
  </si>
  <si>
    <t>I253585</t>
  </si>
  <si>
    <t>C242697</t>
  </si>
  <si>
    <t>I183115</t>
  </si>
  <si>
    <t>C179067</t>
  </si>
  <si>
    <t>I159887</t>
  </si>
  <si>
    <t>C224422</t>
  </si>
  <si>
    <t>I236963</t>
  </si>
  <si>
    <t>11/14/2016 20:19</t>
  </si>
  <si>
    <t>C148551</t>
  </si>
  <si>
    <t>I274080</t>
  </si>
  <si>
    <t>C551637</t>
  </si>
  <si>
    <t>I236895</t>
  </si>
  <si>
    <t>C905045</t>
  </si>
  <si>
    <t>I599808</t>
  </si>
  <si>
    <t>C142678</t>
  </si>
  <si>
    <t>I310035</t>
  </si>
  <si>
    <t>11/14/2016 20:20</t>
  </si>
  <si>
    <t>C246349</t>
  </si>
  <si>
    <t>I117792</t>
  </si>
  <si>
    <t>C183704</t>
  </si>
  <si>
    <t>I156826</t>
  </si>
  <si>
    <t>C220057</t>
  </si>
  <si>
    <t>I199564</t>
  </si>
  <si>
    <t>C312583</t>
  </si>
  <si>
    <t>I334298</t>
  </si>
  <si>
    <t>11/14/2016 20:21</t>
  </si>
  <si>
    <t>C719245</t>
  </si>
  <si>
    <t>I155952</t>
  </si>
  <si>
    <t>C304506</t>
  </si>
  <si>
    <t>I785400</t>
  </si>
  <si>
    <t>C154198</t>
  </si>
  <si>
    <t>I264267</t>
  </si>
  <si>
    <t>C217046</t>
  </si>
  <si>
    <t>I694337</t>
  </si>
  <si>
    <t>11/14/2016 20:22</t>
  </si>
  <si>
    <t>C199464</t>
  </si>
  <si>
    <t>I415093</t>
  </si>
  <si>
    <t>C756673</t>
  </si>
  <si>
    <t>I270138</t>
  </si>
  <si>
    <t>C877491</t>
  </si>
  <si>
    <t>I182867</t>
  </si>
  <si>
    <t>C155181</t>
  </si>
  <si>
    <t>I317188</t>
  </si>
  <si>
    <t>C185561</t>
  </si>
  <si>
    <t>I306909</t>
  </si>
  <si>
    <t>11/14/2016 20:23</t>
  </si>
  <si>
    <t>C578355</t>
  </si>
  <si>
    <t>I103964</t>
  </si>
  <si>
    <t>C677713</t>
  </si>
  <si>
    <t>I114729</t>
  </si>
  <si>
    <t>C578152</t>
  </si>
  <si>
    <t>I246587</t>
  </si>
  <si>
    <t>C322250</t>
  </si>
  <si>
    <t>I159405</t>
  </si>
  <si>
    <t>11/14/2016 20:24</t>
  </si>
  <si>
    <t>C224461</t>
  </si>
  <si>
    <t>I308555</t>
  </si>
  <si>
    <t>C409005</t>
  </si>
  <si>
    <t>I120150</t>
  </si>
  <si>
    <t>C257828</t>
  </si>
  <si>
    <t>I238792</t>
  </si>
  <si>
    <t>C128436</t>
  </si>
  <si>
    <t>I960181</t>
  </si>
  <si>
    <t>11/14/2016 20:25</t>
  </si>
  <si>
    <t>C137730</t>
  </si>
  <si>
    <t>I265438</t>
  </si>
  <si>
    <t>C501613</t>
  </si>
  <si>
    <t>I335022</t>
  </si>
  <si>
    <t>C209887</t>
  </si>
  <si>
    <t>I302231</t>
  </si>
  <si>
    <t>C118398</t>
  </si>
  <si>
    <t>I492039</t>
  </si>
  <si>
    <t>C128637</t>
  </si>
  <si>
    <t>I307610</t>
  </si>
  <si>
    <t>11/14/2016 20:26</t>
  </si>
  <si>
    <t>C332799</t>
  </si>
  <si>
    <t>I908126</t>
  </si>
  <si>
    <t>C170371</t>
  </si>
  <si>
    <t>I216939</t>
  </si>
  <si>
    <t>C301971</t>
  </si>
  <si>
    <t>I324706</t>
  </si>
  <si>
    <t>C316010</t>
  </si>
  <si>
    <t>I340177</t>
  </si>
  <si>
    <t>11/14/2016 20:27</t>
  </si>
  <si>
    <t>C139629</t>
  </si>
  <si>
    <t>I237812</t>
  </si>
  <si>
    <t>C310666</t>
  </si>
  <si>
    <t>I158896</t>
  </si>
  <si>
    <t>C177730</t>
  </si>
  <si>
    <t>I239923</t>
  </si>
  <si>
    <t>C522003</t>
  </si>
  <si>
    <t>I865839</t>
  </si>
  <si>
    <t>11/14/2016 20:28</t>
  </si>
  <si>
    <t>C275389</t>
  </si>
  <si>
    <t>I280787</t>
  </si>
  <si>
    <t>C186931</t>
  </si>
  <si>
    <t>I122726</t>
  </si>
  <si>
    <t>C223774</t>
  </si>
  <si>
    <t>I163550</t>
  </si>
  <si>
    <t>C150481</t>
  </si>
  <si>
    <t>I288321</t>
  </si>
  <si>
    <t>11/14/2016 20:29</t>
  </si>
  <si>
    <t>C265945</t>
  </si>
  <si>
    <t>I235051</t>
  </si>
  <si>
    <t>C132065</t>
  </si>
  <si>
    <t>I271138</t>
  </si>
  <si>
    <t>C326457</t>
  </si>
  <si>
    <t>I285623</t>
  </si>
  <si>
    <t>C242909</t>
  </si>
  <si>
    <t>I192795</t>
  </si>
  <si>
    <t>C223637</t>
  </si>
  <si>
    <t>I726597</t>
  </si>
  <si>
    <t>11/14/2016 20:30</t>
  </si>
  <si>
    <t>C187645</t>
  </si>
  <si>
    <t>I715368</t>
  </si>
  <si>
    <t>C231342</t>
  </si>
  <si>
    <t>I158576</t>
  </si>
  <si>
    <t>C107127</t>
  </si>
  <si>
    <t>I573303</t>
  </si>
  <si>
    <t>C964874</t>
  </si>
  <si>
    <t>I104446</t>
  </si>
  <si>
    <t>11/14/2016 20:31</t>
  </si>
  <si>
    <t>C598036</t>
  </si>
  <si>
    <t>I292952</t>
  </si>
  <si>
    <t>C259638</t>
  </si>
  <si>
    <t>I157703</t>
  </si>
  <si>
    <t>C156366</t>
  </si>
  <si>
    <t>I264215</t>
  </si>
  <si>
    <t>C117259</t>
  </si>
  <si>
    <t>I700925</t>
  </si>
  <si>
    <t>11/14/2016 20:32</t>
  </si>
  <si>
    <t>C210974</t>
  </si>
  <si>
    <t>I306016</t>
  </si>
  <si>
    <t>C155047</t>
  </si>
  <si>
    <t>I259107</t>
  </si>
  <si>
    <t>C186145</t>
  </si>
  <si>
    <t>I434097</t>
  </si>
  <si>
    <t>C143875</t>
  </si>
  <si>
    <t>I217205</t>
  </si>
  <si>
    <t>C707012</t>
  </si>
  <si>
    <t>I154281</t>
  </si>
  <si>
    <t>11/14/2016 20:33</t>
  </si>
  <si>
    <t>C127798</t>
  </si>
  <si>
    <t>I252080</t>
  </si>
  <si>
    <t>C142399</t>
  </si>
  <si>
    <t>I266553</t>
  </si>
  <si>
    <t>C191179</t>
  </si>
  <si>
    <t>I226617</t>
  </si>
  <si>
    <t>C130534</t>
  </si>
  <si>
    <t>I200751</t>
  </si>
  <si>
    <t>11/14/2016 20:34</t>
  </si>
  <si>
    <t>C728060</t>
  </si>
  <si>
    <t>I454416</t>
  </si>
  <si>
    <t>C170028</t>
  </si>
  <si>
    <t>I295315</t>
  </si>
  <si>
    <t>C311208</t>
  </si>
  <si>
    <t>I320942</t>
  </si>
  <si>
    <t>C575832</t>
  </si>
  <si>
    <t>I446374</t>
  </si>
  <si>
    <t>11/14/2016 20:35</t>
  </si>
  <si>
    <t>C275840</t>
  </si>
  <si>
    <t>I132467</t>
  </si>
  <si>
    <t>C153950</t>
  </si>
  <si>
    <t>I455042</t>
  </si>
  <si>
    <t>C104696</t>
  </si>
  <si>
    <t>I336504</t>
  </si>
  <si>
    <t>C589273</t>
  </si>
  <si>
    <t>I646304</t>
  </si>
  <si>
    <t>11/14/2016 20:36</t>
  </si>
  <si>
    <t>C657197</t>
  </si>
  <si>
    <t>I309882</t>
  </si>
  <si>
    <t>C225692</t>
  </si>
  <si>
    <t>I349312</t>
  </si>
  <si>
    <t>C171427</t>
  </si>
  <si>
    <t>I313037</t>
  </si>
  <si>
    <t>C513649</t>
  </si>
  <si>
    <t>I232079</t>
  </si>
  <si>
    <t>C274575</t>
  </si>
  <si>
    <t>I169681</t>
  </si>
  <si>
    <t>11/14/2016 20:37</t>
  </si>
  <si>
    <t>C328039</t>
  </si>
  <si>
    <t>I295793</t>
  </si>
  <si>
    <t>C251286</t>
  </si>
  <si>
    <t>I857617</t>
  </si>
  <si>
    <t>C120717</t>
  </si>
  <si>
    <t>I238901</t>
  </si>
  <si>
    <t>C119378</t>
  </si>
  <si>
    <t>I270851</t>
  </si>
  <si>
    <t>11/14/2016 20:38</t>
  </si>
  <si>
    <t>C151599</t>
  </si>
  <si>
    <t>I759286</t>
  </si>
  <si>
    <t>C859592</t>
  </si>
  <si>
    <t>I261703</t>
  </si>
  <si>
    <t>C878814</t>
  </si>
  <si>
    <t>I276575</t>
  </si>
  <si>
    <t>C112734</t>
  </si>
  <si>
    <t>I143676</t>
  </si>
  <si>
    <t>11/14/2016 20:39</t>
  </si>
  <si>
    <t>C185083</t>
  </si>
  <si>
    <t>I280166</t>
  </si>
  <si>
    <t>C668792</t>
  </si>
  <si>
    <t>I337097</t>
  </si>
  <si>
    <t>C174044</t>
  </si>
  <si>
    <t>I261198</t>
  </si>
  <si>
    <t>C264098</t>
  </si>
  <si>
    <t>I340027</t>
  </si>
  <si>
    <t>C308386</t>
  </si>
  <si>
    <t>I755020</t>
  </si>
  <si>
    <t>11/14/2016 20:40</t>
  </si>
  <si>
    <t>C175202</t>
  </si>
  <si>
    <t>I157233</t>
  </si>
  <si>
    <t>C298666</t>
  </si>
  <si>
    <t>I277113</t>
  </si>
  <si>
    <t>C158665</t>
  </si>
  <si>
    <t>I216580</t>
  </si>
  <si>
    <t>C664897</t>
  </si>
  <si>
    <t>I124860</t>
  </si>
  <si>
    <t>11/14/2016 20:41</t>
  </si>
  <si>
    <t>C305727</t>
  </si>
  <si>
    <t>I789846</t>
  </si>
  <si>
    <t>C644806</t>
  </si>
  <si>
    <t>I523188</t>
  </si>
  <si>
    <t>C361266</t>
  </si>
  <si>
    <t>I202094</t>
  </si>
  <si>
    <t>C163795</t>
  </si>
  <si>
    <t>I212736</t>
  </si>
  <si>
    <t>11/14/2016 20:42</t>
  </si>
  <si>
    <t>C427479</t>
  </si>
  <si>
    <t>I969324</t>
  </si>
  <si>
    <t>C306957</t>
  </si>
  <si>
    <t>I194391</t>
  </si>
  <si>
    <t>C901289</t>
  </si>
  <si>
    <t>I128914</t>
  </si>
  <si>
    <t>C451810</t>
  </si>
  <si>
    <t>I802958</t>
  </si>
  <si>
    <t>11/14/2016 20:43</t>
  </si>
  <si>
    <t>C244817</t>
  </si>
  <si>
    <t>I494906</t>
  </si>
  <si>
    <t>C115443</t>
  </si>
  <si>
    <t>I131271</t>
  </si>
  <si>
    <t>C376325</t>
  </si>
  <si>
    <t>I210939</t>
  </si>
  <si>
    <t>C584856</t>
  </si>
  <si>
    <t>I312562</t>
  </si>
  <si>
    <t>C154719</t>
  </si>
  <si>
    <t>I258506</t>
  </si>
  <si>
    <t>11/14/2016 20:44</t>
  </si>
  <si>
    <t>C205421</t>
  </si>
  <si>
    <t>I166738</t>
  </si>
  <si>
    <t>C595854</t>
  </si>
  <si>
    <t>I169206</t>
  </si>
  <si>
    <t>C193923</t>
  </si>
  <si>
    <t>I104991</t>
  </si>
  <si>
    <t>C175387</t>
  </si>
  <si>
    <t>I440433</t>
  </si>
  <si>
    <t>11/14/2016 20:45</t>
  </si>
  <si>
    <t>C320327</t>
  </si>
  <si>
    <t>I272519</t>
  </si>
  <si>
    <t>C626135</t>
  </si>
  <si>
    <t>I253823</t>
  </si>
  <si>
    <t>C197804</t>
  </si>
  <si>
    <t>I252567</t>
  </si>
  <si>
    <t>C326870</t>
  </si>
  <si>
    <t>I132692</t>
  </si>
  <si>
    <t>11/14/2016 20:46</t>
  </si>
  <si>
    <t>C233671</t>
  </si>
  <si>
    <t>I343580</t>
  </si>
  <si>
    <t>C346544</t>
  </si>
  <si>
    <t>I151203</t>
  </si>
  <si>
    <t>C170131</t>
  </si>
  <si>
    <t>I259186</t>
  </si>
  <si>
    <t>C126797</t>
  </si>
  <si>
    <t>I222539</t>
  </si>
  <si>
    <t>C391156</t>
  </si>
  <si>
    <t>I610257</t>
  </si>
  <si>
    <t>11/14/2016 20:47</t>
  </si>
  <si>
    <t>C165825</t>
  </si>
  <si>
    <t>I113479</t>
  </si>
  <si>
    <t>C105773</t>
  </si>
  <si>
    <t>I127940</t>
  </si>
  <si>
    <t>C196583</t>
  </si>
  <si>
    <t>I199808</t>
  </si>
  <si>
    <t>C309133</t>
  </si>
  <si>
    <t>I102541</t>
  </si>
  <si>
    <t>11/14/2016 20:48</t>
  </si>
  <si>
    <t>C369611</t>
  </si>
  <si>
    <t>I712333</t>
  </si>
  <si>
    <t>C339619</t>
  </si>
  <si>
    <t>I190472</t>
  </si>
  <si>
    <t>C708058</t>
  </si>
  <si>
    <t>I245595</t>
  </si>
  <si>
    <t>C244313</t>
  </si>
  <si>
    <t>I289165</t>
  </si>
  <si>
    <t>11/14/2016 20:49</t>
  </si>
  <si>
    <t>C279074</t>
  </si>
  <si>
    <t>I506624</t>
  </si>
  <si>
    <t>C899354</t>
  </si>
  <si>
    <t>I165157</t>
  </si>
  <si>
    <t>C169908</t>
  </si>
  <si>
    <t>I242839</t>
  </si>
  <si>
    <t>C266802</t>
  </si>
  <si>
    <t>I145399</t>
  </si>
  <si>
    <t>11/14/2016 20:50</t>
  </si>
  <si>
    <t>C767957</t>
  </si>
  <si>
    <t>I261610</t>
  </si>
  <si>
    <t>C227985</t>
  </si>
  <si>
    <t>I108729</t>
  </si>
  <si>
    <t>C233634</t>
  </si>
  <si>
    <t>I824659</t>
  </si>
  <si>
    <t>C312980</t>
  </si>
  <si>
    <t>I634895</t>
  </si>
  <si>
    <t>C249894</t>
  </si>
  <si>
    <t>I256128</t>
  </si>
  <si>
    <t>11/14/2016 20:51</t>
  </si>
  <si>
    <t>C593836</t>
  </si>
  <si>
    <t>I223175</t>
  </si>
  <si>
    <t>C216561</t>
  </si>
  <si>
    <t>I208980</t>
  </si>
  <si>
    <t>C118816</t>
  </si>
  <si>
    <t>I905145</t>
  </si>
  <si>
    <t>C137145</t>
  </si>
  <si>
    <t>I467368</t>
  </si>
  <si>
    <t>11/14/2016 20:52</t>
  </si>
  <si>
    <t>C107008</t>
  </si>
  <si>
    <t>I282988</t>
  </si>
  <si>
    <t>C178550</t>
  </si>
  <si>
    <t>I167099</t>
  </si>
  <si>
    <t>C681485</t>
  </si>
  <si>
    <t>I284007</t>
  </si>
  <si>
    <t>C343251</t>
  </si>
  <si>
    <t>I142087</t>
  </si>
  <si>
    <t>11/14/2016 20:53</t>
  </si>
  <si>
    <t>C154264</t>
  </si>
  <si>
    <t>I112025</t>
  </si>
  <si>
    <t>C333878</t>
  </si>
  <si>
    <t>I256640</t>
  </si>
  <si>
    <t>C888965</t>
  </si>
  <si>
    <t>I170301</t>
  </si>
  <si>
    <t>C137404</t>
  </si>
  <si>
    <t>I195829</t>
  </si>
  <si>
    <t>C106302</t>
  </si>
  <si>
    <t>I738859</t>
  </si>
  <si>
    <t>11/14/2016 20:54</t>
  </si>
  <si>
    <t>C214418</t>
  </si>
  <si>
    <t>I373668</t>
  </si>
  <si>
    <t>C200973</t>
  </si>
  <si>
    <t>I326276</t>
  </si>
  <si>
    <t>C307986</t>
  </si>
  <si>
    <t>I563888</t>
  </si>
  <si>
    <t>C151217</t>
  </si>
  <si>
    <t>I148716</t>
  </si>
  <si>
    <t>11/14/2016 20:55</t>
  </si>
  <si>
    <t>C186531</t>
  </si>
  <si>
    <t>I655585</t>
  </si>
  <si>
    <t>C318634</t>
  </si>
  <si>
    <t>I155925</t>
  </si>
  <si>
    <t>C214811</t>
  </si>
  <si>
    <t>I180061</t>
  </si>
  <si>
    <t>C370299</t>
  </si>
  <si>
    <t>I316546</t>
  </si>
  <si>
    <t>11/14/2016 20:56</t>
  </si>
  <si>
    <t>C141087</t>
  </si>
  <si>
    <t>I246399</t>
  </si>
  <si>
    <t>C237790</t>
  </si>
  <si>
    <t>I326482</t>
  </si>
  <si>
    <t>C164315</t>
  </si>
  <si>
    <t>I193837</t>
  </si>
  <si>
    <t>C296883</t>
  </si>
  <si>
    <t>I986326</t>
  </si>
  <si>
    <t>11/14/2016 20:57</t>
  </si>
  <si>
    <t>C254434</t>
  </si>
  <si>
    <t>I638587</t>
  </si>
  <si>
    <t>C329982</t>
  </si>
  <si>
    <t>I139716</t>
  </si>
  <si>
    <t>C181426</t>
  </si>
  <si>
    <t>I256798</t>
  </si>
  <si>
    <t>C196077</t>
  </si>
  <si>
    <t>I213140</t>
  </si>
  <si>
    <t>C155983</t>
  </si>
  <si>
    <t>I315215</t>
  </si>
  <si>
    <t>11/14/2016 20:58</t>
  </si>
  <si>
    <t>C171549</t>
  </si>
  <si>
    <t>I310341</t>
  </si>
  <si>
    <t>C190296</t>
  </si>
  <si>
    <t>I113988</t>
  </si>
  <si>
    <t>C820263</t>
  </si>
  <si>
    <t>I244745</t>
  </si>
  <si>
    <t>C299724</t>
  </si>
  <si>
    <t>I301999</t>
  </si>
  <si>
    <t>11/14/2016 20:59</t>
  </si>
  <si>
    <t>C249965</t>
  </si>
  <si>
    <t>I353256</t>
  </si>
  <si>
    <t>C298078</t>
  </si>
  <si>
    <t>I244435</t>
  </si>
  <si>
    <t>C185798</t>
  </si>
  <si>
    <t>I599430</t>
  </si>
  <si>
    <t>C172151</t>
  </si>
  <si>
    <t>I749747</t>
  </si>
  <si>
    <t>11/14/2016 21:00</t>
  </si>
  <si>
    <t>C131092</t>
  </si>
  <si>
    <t>I154691</t>
  </si>
  <si>
    <t>C324667</t>
  </si>
  <si>
    <t>I730791</t>
  </si>
  <si>
    <t>C302270</t>
  </si>
  <si>
    <t>I505471</t>
  </si>
  <si>
    <t>C144559</t>
  </si>
  <si>
    <t>I953088</t>
  </si>
  <si>
    <t>C252020</t>
  </si>
  <si>
    <t>I227532</t>
  </si>
  <si>
    <t>11/14/2016 21:01</t>
  </si>
  <si>
    <t>C321553</t>
  </si>
  <si>
    <t>I475173</t>
  </si>
  <si>
    <t>C259157</t>
  </si>
  <si>
    <t>I313725</t>
  </si>
  <si>
    <t>C124961</t>
  </si>
  <si>
    <t>I242188</t>
  </si>
  <si>
    <t>C166505</t>
  </si>
  <si>
    <t>I786614</t>
  </si>
  <si>
    <t>11/14/2016 21:02</t>
  </si>
  <si>
    <t>C331859</t>
  </si>
  <si>
    <t>I267587</t>
  </si>
  <si>
    <t>C469420</t>
  </si>
  <si>
    <t>I589690</t>
  </si>
  <si>
    <t>C476047</t>
  </si>
  <si>
    <t>I120492</t>
  </si>
  <si>
    <t>C206239</t>
  </si>
  <si>
    <t>I168033</t>
  </si>
  <si>
    <t>11/14/2016 21:03</t>
  </si>
  <si>
    <t>C573924</t>
  </si>
  <si>
    <t>I154107</t>
  </si>
  <si>
    <t>C158135</t>
  </si>
  <si>
    <t>I339003</t>
  </si>
  <si>
    <t>C143955</t>
  </si>
  <si>
    <t>I152031</t>
  </si>
  <si>
    <t>C180205</t>
  </si>
  <si>
    <t>I166710</t>
  </si>
  <si>
    <t>11/14/2016 21:04</t>
  </si>
  <si>
    <t>C285459</t>
  </si>
  <si>
    <t>I258437</t>
  </si>
  <si>
    <t>C209747</t>
  </si>
  <si>
    <t>I705336</t>
  </si>
  <si>
    <t>C309278</t>
  </si>
  <si>
    <t>I805310</t>
  </si>
  <si>
    <t>C978513</t>
  </si>
  <si>
    <t>I228177</t>
  </si>
  <si>
    <t>C107432</t>
  </si>
  <si>
    <t>I198399</t>
  </si>
  <si>
    <t>11/14/2016 21:05</t>
  </si>
  <si>
    <t>C205695</t>
  </si>
  <si>
    <t>I491287</t>
  </si>
  <si>
    <t>C135406</t>
  </si>
  <si>
    <t>I687830</t>
  </si>
  <si>
    <t>C145014</t>
  </si>
  <si>
    <t>I125029</t>
  </si>
  <si>
    <t>C131131</t>
  </si>
  <si>
    <t>I222234</t>
  </si>
  <si>
    <t>11/14/2016 21:06</t>
  </si>
  <si>
    <t>C262541</t>
  </si>
  <si>
    <t>I257304</t>
  </si>
  <si>
    <t>C229223</t>
  </si>
  <si>
    <t>I102652</t>
  </si>
  <si>
    <t>C134226</t>
  </si>
  <si>
    <t>I545176</t>
  </si>
  <si>
    <t>C145359</t>
  </si>
  <si>
    <t>I988075</t>
  </si>
  <si>
    <t>11/14/2016 21:07</t>
  </si>
  <si>
    <t>C121251</t>
  </si>
  <si>
    <t>I295100</t>
  </si>
  <si>
    <t>C140913</t>
  </si>
  <si>
    <t>I331185</t>
  </si>
  <si>
    <t>C275616</t>
  </si>
  <si>
    <t>I225586</t>
  </si>
  <si>
    <t>C442553</t>
  </si>
  <si>
    <t>I227296</t>
  </si>
  <si>
    <t>C274806</t>
  </si>
  <si>
    <t>I225829</t>
  </si>
  <si>
    <t>11/14/2016 21:08</t>
  </si>
  <si>
    <t>C166857</t>
  </si>
  <si>
    <t>I409189</t>
  </si>
  <si>
    <t>C101767</t>
  </si>
  <si>
    <t>I636514</t>
  </si>
  <si>
    <t>C836735</t>
  </si>
  <si>
    <t>I108687</t>
  </si>
  <si>
    <t>C304311</t>
  </si>
  <si>
    <t>I815848</t>
  </si>
  <si>
    <t>11/14/2016 21:09</t>
  </si>
  <si>
    <t>C315894</t>
  </si>
  <si>
    <t>I232888</t>
  </si>
  <si>
    <t>C125124</t>
  </si>
  <si>
    <t>I243629</t>
  </si>
  <si>
    <t>C265572</t>
  </si>
  <si>
    <t>I761133</t>
  </si>
  <si>
    <t>C269911</t>
  </si>
  <si>
    <t>I181976</t>
  </si>
  <si>
    <t>11/14/2016 21:10</t>
  </si>
  <si>
    <t>C142336</t>
  </si>
  <si>
    <t>I239551</t>
  </si>
  <si>
    <t>C939399</t>
  </si>
  <si>
    <t>I237787</t>
  </si>
  <si>
    <t>C285973</t>
  </si>
  <si>
    <t>I595743</t>
  </si>
  <si>
    <t>C157616</t>
  </si>
  <si>
    <t>I929794</t>
  </si>
  <si>
    <t>11/14/2016 21:11</t>
  </si>
  <si>
    <t>C108322</t>
  </si>
  <si>
    <t>I165072</t>
  </si>
  <si>
    <t>C518276</t>
  </si>
  <si>
    <t>I115038</t>
  </si>
  <si>
    <t>C323551</t>
  </si>
  <si>
    <t>I889871</t>
  </si>
  <si>
    <t>C185675</t>
  </si>
  <si>
    <t>I305828</t>
  </si>
  <si>
    <t>C405530</t>
  </si>
  <si>
    <t>I279372</t>
  </si>
  <si>
    <t>11/14/2016 21:12</t>
  </si>
  <si>
    <t>C252665</t>
  </si>
  <si>
    <t>I305847</t>
  </si>
  <si>
    <t>C228887</t>
  </si>
  <si>
    <t>I218605</t>
  </si>
  <si>
    <t>C114725</t>
  </si>
  <si>
    <t>I247213</t>
  </si>
  <si>
    <t>C282601</t>
  </si>
  <si>
    <t>I277562</t>
  </si>
  <si>
    <t>11/14/2016 21:13</t>
  </si>
  <si>
    <t>C734680</t>
  </si>
  <si>
    <t>I250805</t>
  </si>
  <si>
    <t>C298636</t>
  </si>
  <si>
    <t>I123519</t>
  </si>
  <si>
    <t>C178594</t>
  </si>
  <si>
    <t>I309108</t>
  </si>
  <si>
    <t>C184096</t>
  </si>
  <si>
    <t>I792419</t>
  </si>
  <si>
    <t>11/14/2016 21:14</t>
  </si>
  <si>
    <t>C163679</t>
  </si>
  <si>
    <t>I326368</t>
  </si>
  <si>
    <t>C256076</t>
  </si>
  <si>
    <t>I531400</t>
  </si>
  <si>
    <t>C247080</t>
  </si>
  <si>
    <t>I321701</t>
  </si>
  <si>
    <t>C515857</t>
  </si>
  <si>
    <t>I427211</t>
  </si>
  <si>
    <t>C166227</t>
  </si>
  <si>
    <t>I913066</t>
  </si>
  <si>
    <t>11/14/2016 21:15</t>
  </si>
  <si>
    <t>C304510</t>
  </si>
  <si>
    <t>I114561</t>
  </si>
  <si>
    <t>C277803</t>
  </si>
  <si>
    <t>I286544</t>
  </si>
  <si>
    <t>C128208</t>
  </si>
  <si>
    <t>I191686</t>
  </si>
  <si>
    <t>C223130</t>
  </si>
  <si>
    <t>I180803</t>
  </si>
  <si>
    <t>11/14/2016 21:16</t>
  </si>
  <si>
    <t>C224307</t>
  </si>
  <si>
    <t>I252768</t>
  </si>
  <si>
    <t>C134987</t>
  </si>
  <si>
    <t>I897227</t>
  </si>
  <si>
    <t>C205522</t>
  </si>
  <si>
    <t>I313992</t>
  </si>
  <si>
    <t>C597750</t>
  </si>
  <si>
    <t>I112107</t>
  </si>
  <si>
    <t>11/14/2016 21:17</t>
  </si>
  <si>
    <t>C252107</t>
  </si>
  <si>
    <t>I339915</t>
  </si>
  <si>
    <t>C167245</t>
  </si>
  <si>
    <t>I304556</t>
  </si>
  <si>
    <t>C168124</t>
  </si>
  <si>
    <t>I121896</t>
  </si>
  <si>
    <t>C290505</t>
  </si>
  <si>
    <t>I322420</t>
  </si>
  <si>
    <t>11/14/2016 21:18</t>
  </si>
  <si>
    <t>C195200</t>
  </si>
  <si>
    <t>I283253</t>
  </si>
  <si>
    <t>C739200</t>
  </si>
  <si>
    <t>I133448</t>
  </si>
  <si>
    <t>C201935</t>
  </si>
  <si>
    <t>I946858</t>
  </si>
  <si>
    <t>C266378</t>
  </si>
  <si>
    <t>I660247</t>
  </si>
  <si>
    <t>C729526</t>
  </si>
  <si>
    <t>I155989</t>
  </si>
  <si>
    <t>11/14/2016 21:19</t>
  </si>
  <si>
    <t>C326165</t>
  </si>
  <si>
    <t>I263367</t>
  </si>
  <si>
    <t>C196679</t>
  </si>
  <si>
    <t>I590442</t>
  </si>
  <si>
    <t>C309465</t>
  </si>
  <si>
    <t>I863634</t>
  </si>
  <si>
    <t>C172135</t>
  </si>
  <si>
    <t>I154738</t>
  </si>
  <si>
    <t>11/14/2016 21:20</t>
  </si>
  <si>
    <t>C266536</t>
  </si>
  <si>
    <t>I329366</t>
  </si>
  <si>
    <t>C108851</t>
  </si>
  <si>
    <t>I285435</t>
  </si>
  <si>
    <t>C170722</t>
  </si>
  <si>
    <t>I267895</t>
  </si>
  <si>
    <t>C701050</t>
  </si>
  <si>
    <t>I194304</t>
  </si>
  <si>
    <t>11/14/2016 21:21</t>
  </si>
  <si>
    <t>C234106</t>
  </si>
  <si>
    <t>I192935</t>
  </si>
  <si>
    <t>C179236</t>
  </si>
  <si>
    <t>I296135</t>
  </si>
  <si>
    <t>C194138</t>
  </si>
  <si>
    <t>I387214</t>
  </si>
  <si>
    <t>C157589</t>
  </si>
  <si>
    <t>I450865</t>
  </si>
  <si>
    <t>C102540</t>
  </si>
  <si>
    <t>I243347</t>
  </si>
  <si>
    <t>11/14/2016 21:22</t>
  </si>
  <si>
    <t>C184084</t>
  </si>
  <si>
    <t>I127825</t>
  </si>
  <si>
    <t>C192420</t>
  </si>
  <si>
    <t>I321218</t>
  </si>
  <si>
    <t>C265116</t>
  </si>
  <si>
    <t>I271632</t>
  </si>
  <si>
    <t>C748029</t>
  </si>
  <si>
    <t>I298211</t>
  </si>
  <si>
    <t>11/14/2016 21:23</t>
  </si>
  <si>
    <t>C511571</t>
  </si>
  <si>
    <t>I148034</t>
  </si>
  <si>
    <t>C136159</t>
  </si>
  <si>
    <t>I559004</t>
  </si>
  <si>
    <t>C201664</t>
  </si>
  <si>
    <t>I247743</t>
  </si>
  <si>
    <t>C333295</t>
  </si>
  <si>
    <t>I671218</t>
  </si>
  <si>
    <t>11/14/2016 21:24</t>
  </si>
  <si>
    <t>C333839</t>
  </si>
  <si>
    <t>I198373</t>
  </si>
  <si>
    <t>C299543</t>
  </si>
  <si>
    <t>I295190</t>
  </si>
  <si>
    <t>C318934</t>
  </si>
  <si>
    <t>I264254</t>
  </si>
  <si>
    <t>C194171</t>
  </si>
  <si>
    <t>I130306</t>
  </si>
  <si>
    <t>11/14/2016 21:25</t>
  </si>
  <si>
    <t>C247066</t>
  </si>
  <si>
    <t>I295008</t>
  </si>
  <si>
    <t>C108059</t>
  </si>
  <si>
    <t>I801603</t>
  </si>
  <si>
    <t>C314486</t>
  </si>
  <si>
    <t>I325357</t>
  </si>
  <si>
    <t>C232013</t>
  </si>
  <si>
    <t>I240361</t>
  </si>
  <si>
    <t>C123596</t>
  </si>
  <si>
    <t>I303361</t>
  </si>
  <si>
    <t>11/14/2016 21:26</t>
  </si>
  <si>
    <t>C219742</t>
  </si>
  <si>
    <t>I199609</t>
  </si>
  <si>
    <t>C162443</t>
  </si>
  <si>
    <t>I135046</t>
  </si>
  <si>
    <t>C201123</t>
  </si>
  <si>
    <t>I305642</t>
  </si>
  <si>
    <t>C260075</t>
  </si>
  <si>
    <t>I743426</t>
  </si>
  <si>
    <t>11/14/2016 21:27</t>
  </si>
  <si>
    <t>C435774</t>
  </si>
  <si>
    <t>I206557</t>
  </si>
  <si>
    <t>C271819</t>
  </si>
  <si>
    <t>I350959</t>
  </si>
  <si>
    <t>C924219</t>
  </si>
  <si>
    <t>I128005</t>
  </si>
  <si>
    <t>C201329</t>
  </si>
  <si>
    <t>I113703</t>
  </si>
  <si>
    <t>11/14/2016 21:28</t>
  </si>
  <si>
    <t>C166145</t>
  </si>
  <si>
    <t>I113885</t>
  </si>
  <si>
    <t>C124115</t>
  </si>
  <si>
    <t>I317476</t>
  </si>
  <si>
    <t>C296349</t>
  </si>
  <si>
    <t>I337608</t>
  </si>
  <si>
    <t>C288273</t>
  </si>
  <si>
    <t>I229196</t>
  </si>
  <si>
    <t>C776609</t>
  </si>
  <si>
    <t>I138316</t>
  </si>
  <si>
    <t>11/14/2016 21:29</t>
  </si>
  <si>
    <t>C136410</t>
  </si>
  <si>
    <t>I129000</t>
  </si>
  <si>
    <t>C205606</t>
  </si>
  <si>
    <t>I190536</t>
  </si>
  <si>
    <t>C170481</t>
  </si>
  <si>
    <t>I501035</t>
  </si>
  <si>
    <t>C749773</t>
  </si>
  <si>
    <t>I306291</t>
  </si>
  <si>
    <t>11/14/2016 21:30</t>
  </si>
  <si>
    <t>C750153</t>
  </si>
  <si>
    <t>I774241</t>
  </si>
  <si>
    <t>C726752</t>
  </si>
  <si>
    <t>I959374</t>
  </si>
  <si>
    <t>C220500</t>
  </si>
  <si>
    <t>I300006</t>
  </si>
  <si>
    <t>C759024</t>
  </si>
  <si>
    <t>I215925</t>
  </si>
  <si>
    <t>11/14/2016 21:31</t>
  </si>
  <si>
    <t>C288752</t>
  </si>
  <si>
    <t>I501038</t>
  </si>
  <si>
    <t>C180969</t>
  </si>
  <si>
    <t>I165822</t>
  </si>
  <si>
    <t>C241351</t>
  </si>
  <si>
    <t>I204427</t>
  </si>
  <si>
    <t>C803416</t>
  </si>
  <si>
    <t>I288695</t>
  </si>
  <si>
    <t>11/14/2016 21:32</t>
  </si>
  <si>
    <t>C861688</t>
  </si>
  <si>
    <t>I226702</t>
  </si>
  <si>
    <t>C135600</t>
  </si>
  <si>
    <t>I300468</t>
  </si>
  <si>
    <t>C421363</t>
  </si>
  <si>
    <t>I782990</t>
  </si>
  <si>
    <t>C290117</t>
  </si>
  <si>
    <t>I114761</t>
  </si>
  <si>
    <t>C505397</t>
  </si>
  <si>
    <t>I284398</t>
  </si>
  <si>
    <t>11/14/2016 21:33</t>
  </si>
  <si>
    <t>C233612</t>
  </si>
  <si>
    <t>I379778</t>
  </si>
  <si>
    <t>C240780</t>
  </si>
  <si>
    <t>I188460</t>
  </si>
  <si>
    <t>C957709</t>
  </si>
  <si>
    <t>I156437</t>
  </si>
  <si>
    <t>C941931</t>
  </si>
  <si>
    <t>I121663</t>
  </si>
  <si>
    <t>11/14/2016 21:34</t>
  </si>
  <si>
    <t>C547840</t>
  </si>
  <si>
    <t>I894323</t>
  </si>
  <si>
    <t>C268738</t>
  </si>
  <si>
    <t>I207583</t>
  </si>
  <si>
    <t>C102029</t>
  </si>
  <si>
    <t>I252615</t>
  </si>
  <si>
    <t>C202267</t>
  </si>
  <si>
    <t>I150663</t>
  </si>
  <si>
    <t>11/14/2016 21:35</t>
  </si>
  <si>
    <t>C604175</t>
  </si>
  <si>
    <t>I135123</t>
  </si>
  <si>
    <t>C183174</t>
  </si>
  <si>
    <t>I774948</t>
  </si>
  <si>
    <t>C739350</t>
  </si>
  <si>
    <t>I182406</t>
  </si>
  <si>
    <t>C143195</t>
  </si>
  <si>
    <t>I255324</t>
  </si>
  <si>
    <t>C243449</t>
  </si>
  <si>
    <t>I141244</t>
  </si>
  <si>
    <t>11/14/2016 21:36</t>
  </si>
  <si>
    <t>C766760</t>
  </si>
  <si>
    <t>I322078</t>
  </si>
  <si>
    <t>C166574</t>
  </si>
  <si>
    <t>I646789</t>
  </si>
  <si>
    <t>C204549</t>
  </si>
  <si>
    <t>I248809</t>
  </si>
  <si>
    <t>C919833</t>
  </si>
  <si>
    <t>I272185</t>
  </si>
  <si>
    <t>11/14/2016 21:37</t>
  </si>
  <si>
    <t>C578817</t>
  </si>
  <si>
    <t>I694164</t>
  </si>
  <si>
    <t>C332631</t>
  </si>
  <si>
    <t>I176071</t>
  </si>
  <si>
    <t>C107352</t>
  </si>
  <si>
    <t>I262625</t>
  </si>
  <si>
    <t>C944749</t>
  </si>
  <si>
    <t>I202435</t>
  </si>
  <si>
    <t>11/14/2016 21:38</t>
  </si>
  <si>
    <t>C134325</t>
  </si>
  <si>
    <t>I294110</t>
  </si>
  <si>
    <t>C867309</t>
  </si>
  <si>
    <t>I327122</t>
  </si>
  <si>
    <t>C330225</t>
  </si>
  <si>
    <t>I306392</t>
  </si>
  <si>
    <t>C809240</t>
  </si>
  <si>
    <t>I201803</t>
  </si>
  <si>
    <t>11/14/2016 21:39</t>
  </si>
  <si>
    <t>C255017</t>
  </si>
  <si>
    <t>I177676</t>
  </si>
  <si>
    <t>C127187</t>
  </si>
  <si>
    <t>I317892</t>
  </si>
  <si>
    <t>C276634</t>
  </si>
  <si>
    <t>I634260</t>
  </si>
  <si>
    <t>C198289</t>
  </si>
  <si>
    <t>I163577</t>
  </si>
  <si>
    <t>C337288</t>
  </si>
  <si>
    <t>I247837</t>
  </si>
  <si>
    <t>11/14/2016 21:40</t>
  </si>
  <si>
    <t>C285908</t>
  </si>
  <si>
    <t>I297179</t>
  </si>
  <si>
    <t>C218038</t>
  </si>
  <si>
    <t>I756535</t>
  </si>
  <si>
    <t>C259367</t>
  </si>
  <si>
    <t>I238768</t>
  </si>
  <si>
    <t>C237064</t>
  </si>
  <si>
    <t>I616650</t>
  </si>
  <si>
    <t>11/14/2016 21:41</t>
  </si>
  <si>
    <t>C240368</t>
  </si>
  <si>
    <t>I893614</t>
  </si>
  <si>
    <t>C192243</t>
  </si>
  <si>
    <t>I105739</t>
  </si>
  <si>
    <t>C728608</t>
  </si>
  <si>
    <t>I823388</t>
  </si>
  <si>
    <t>C314252</t>
  </si>
  <si>
    <t>I869088</t>
  </si>
  <si>
    <t>11/14/2016 21:42</t>
  </si>
  <si>
    <t>C440824</t>
  </si>
  <si>
    <t>I227109</t>
  </si>
  <si>
    <t>C403570</t>
  </si>
  <si>
    <t>I348591</t>
  </si>
  <si>
    <t>C135375</t>
  </si>
  <si>
    <t>I298261</t>
  </si>
  <si>
    <t>C269608</t>
  </si>
  <si>
    <t>I512401</t>
  </si>
  <si>
    <t>C243593</t>
  </si>
  <si>
    <t>I239195</t>
  </si>
  <si>
    <t>11/14/2016 21:43</t>
  </si>
  <si>
    <t>C337734</t>
  </si>
  <si>
    <t>I621693</t>
  </si>
  <si>
    <t>C200803</t>
  </si>
  <si>
    <t>I113278</t>
  </si>
  <si>
    <t>C173757</t>
  </si>
  <si>
    <t>I134113</t>
  </si>
  <si>
    <t>C291220</t>
  </si>
  <si>
    <t>I940803</t>
  </si>
  <si>
    <t>11/14/2016 21:44</t>
  </si>
  <si>
    <t>C276501</t>
  </si>
  <si>
    <t>I647588</t>
  </si>
  <si>
    <t>C338627</t>
  </si>
  <si>
    <t>I324251</t>
  </si>
  <si>
    <t>C345705</t>
  </si>
  <si>
    <t>I330409</t>
  </si>
  <si>
    <t>C196763</t>
  </si>
  <si>
    <t>I163007</t>
  </si>
  <si>
    <t>11/14/2016 21:45</t>
  </si>
  <si>
    <t>C263920</t>
  </si>
  <si>
    <t>I625457</t>
  </si>
  <si>
    <t>C430505</t>
  </si>
  <si>
    <t>I245560</t>
  </si>
  <si>
    <t>C337324</t>
  </si>
  <si>
    <t>I435272</t>
  </si>
  <si>
    <t>C128723</t>
  </si>
  <si>
    <t>I159074</t>
  </si>
  <si>
    <t>11/14/2016 21:46</t>
  </si>
  <si>
    <t>C916866</t>
  </si>
  <si>
    <t>I200187</t>
  </si>
  <si>
    <t>C604278</t>
  </si>
  <si>
    <t>I339399</t>
  </si>
  <si>
    <t>C331298</t>
  </si>
  <si>
    <t>I210744</t>
  </si>
  <si>
    <t>C224264</t>
  </si>
  <si>
    <t>I221280</t>
  </si>
  <si>
    <t>C439143</t>
  </si>
  <si>
    <t>I718831</t>
  </si>
  <si>
    <t>11/14/2016 21:47</t>
  </si>
  <si>
    <t>C758865</t>
  </si>
  <si>
    <t>I239038</t>
  </si>
  <si>
    <t>C317930</t>
  </si>
  <si>
    <t>I255795</t>
  </si>
  <si>
    <t>C478857</t>
  </si>
  <si>
    <t>I277420</t>
  </si>
  <si>
    <t>C278899</t>
  </si>
  <si>
    <t>I145055</t>
  </si>
  <si>
    <t>11/14/2016 21:48</t>
  </si>
  <si>
    <t>C724078</t>
  </si>
  <si>
    <t>I109619</t>
  </si>
  <si>
    <t>C257621</t>
  </si>
  <si>
    <t>I751709</t>
  </si>
  <si>
    <t>C444512</t>
  </si>
  <si>
    <t>I240808</t>
  </si>
  <si>
    <t>C164500</t>
  </si>
  <si>
    <t>I568271</t>
  </si>
  <si>
    <t>11/14/2016 21:49</t>
  </si>
  <si>
    <t>C162650</t>
  </si>
  <si>
    <t>I201742</t>
  </si>
  <si>
    <t>C177046</t>
  </si>
  <si>
    <t>I113219</t>
  </si>
  <si>
    <t>C741497</t>
  </si>
  <si>
    <t>I228611</t>
  </si>
  <si>
    <t>C224778</t>
  </si>
  <si>
    <t>I699213</t>
  </si>
  <si>
    <t>C808339</t>
  </si>
  <si>
    <t>I262354</t>
  </si>
  <si>
    <t>11/14/2016 21:50</t>
  </si>
  <si>
    <t>C151117</t>
  </si>
  <si>
    <t>I105553</t>
  </si>
  <si>
    <t>C739533</t>
  </si>
  <si>
    <t>I103445</t>
  </si>
  <si>
    <t>C455965</t>
  </si>
  <si>
    <t>I236505</t>
  </si>
  <si>
    <t>C528781</t>
  </si>
  <si>
    <t>I696834</t>
  </si>
  <si>
    <t>11/14/2016 21:51</t>
  </si>
  <si>
    <t>C202536</t>
  </si>
  <si>
    <t>I271575</t>
  </si>
  <si>
    <t>C109522</t>
  </si>
  <si>
    <t>I102715</t>
  </si>
  <si>
    <t>C837237</t>
  </si>
  <si>
    <t>I645572</t>
  </si>
  <si>
    <t>C214988</t>
  </si>
  <si>
    <t>I263069</t>
  </si>
  <si>
    <t>11/14/2016 21:52</t>
  </si>
  <si>
    <t>C208512</t>
  </si>
  <si>
    <t>I329515</t>
  </si>
  <si>
    <t>C191350</t>
  </si>
  <si>
    <t>I903910</t>
  </si>
  <si>
    <t>C196783</t>
  </si>
  <si>
    <t>I298248</t>
  </si>
  <si>
    <t>C221492</t>
  </si>
  <si>
    <t>I101612</t>
  </si>
  <si>
    <t>11/14/2016 21:53</t>
  </si>
  <si>
    <t>C185174</t>
  </si>
  <si>
    <t>I129133</t>
  </si>
  <si>
    <t>C111339</t>
  </si>
  <si>
    <t>I412443</t>
  </si>
  <si>
    <t>C139271</t>
  </si>
  <si>
    <t>I144456</t>
  </si>
  <si>
    <t>C108757</t>
  </si>
  <si>
    <t>I459501</t>
  </si>
  <si>
    <t>C970891</t>
  </si>
  <si>
    <t>I481178</t>
  </si>
  <si>
    <t>11/14/2016 21:54</t>
  </si>
  <si>
    <t>C176483</t>
  </si>
  <si>
    <t>I120001</t>
  </si>
  <si>
    <t>C105238</t>
  </si>
  <si>
    <t>I148139</t>
  </si>
  <si>
    <t>C289065</t>
  </si>
  <si>
    <t>I495384</t>
  </si>
  <si>
    <t>C103576</t>
  </si>
  <si>
    <t>I325525</t>
  </si>
  <si>
    <t>11/14/2016 21:55</t>
  </si>
  <si>
    <t>C233301</t>
  </si>
  <si>
    <t>I265953</t>
  </si>
  <si>
    <t>C646733</t>
  </si>
  <si>
    <t>I361239</t>
  </si>
  <si>
    <t>C232835</t>
  </si>
  <si>
    <t>I333901</t>
  </si>
  <si>
    <t>C100654</t>
  </si>
  <si>
    <t>I333804</t>
  </si>
  <si>
    <t>11/14/2016 21:56</t>
  </si>
  <si>
    <t>C152426</t>
  </si>
  <si>
    <t>I938324</t>
  </si>
  <si>
    <t>C371438</t>
  </si>
  <si>
    <t>I514193</t>
  </si>
  <si>
    <t>C150224</t>
  </si>
  <si>
    <t>I517787</t>
  </si>
  <si>
    <t>C303635</t>
  </si>
  <si>
    <t>I525000</t>
  </si>
  <si>
    <t>C110465</t>
  </si>
  <si>
    <t>I782787</t>
  </si>
  <si>
    <t>11/14/2016 21:57</t>
  </si>
  <si>
    <t>C562729</t>
  </si>
  <si>
    <t>I118654</t>
  </si>
  <si>
    <t>C330445</t>
  </si>
  <si>
    <t>I222710</t>
  </si>
  <si>
    <t>C727447</t>
  </si>
  <si>
    <t>I156538</t>
  </si>
  <si>
    <t>C293422</t>
  </si>
  <si>
    <t>I245985</t>
  </si>
  <si>
    <t>11/14/2016 21:58</t>
  </si>
  <si>
    <t>C117108</t>
  </si>
  <si>
    <t>I490552</t>
  </si>
  <si>
    <t>C783116</t>
  </si>
  <si>
    <t>I128191</t>
  </si>
  <si>
    <t>C371337</t>
  </si>
  <si>
    <t>I212224</t>
  </si>
  <si>
    <t>C319404</t>
  </si>
  <si>
    <t>I544402</t>
  </si>
  <si>
    <t>11/14/2016 21:59</t>
  </si>
  <si>
    <t>C334005</t>
  </si>
  <si>
    <t>I530955</t>
  </si>
  <si>
    <t>C328344</t>
  </si>
  <si>
    <t>I188680</t>
  </si>
  <si>
    <t>C295173</t>
  </si>
  <si>
    <t>I246631</t>
  </si>
  <si>
    <t>C239501</t>
  </si>
  <si>
    <t>I709894</t>
  </si>
  <si>
    <t>11/14/2016 22:00</t>
  </si>
  <si>
    <t>C911267</t>
  </si>
  <si>
    <t>I178719</t>
  </si>
  <si>
    <t>C101285</t>
  </si>
  <si>
    <t>I157945</t>
  </si>
  <si>
    <t>C658866</t>
  </si>
  <si>
    <t>I258248</t>
  </si>
  <si>
    <t>C326087</t>
  </si>
  <si>
    <t>I240468</t>
  </si>
  <si>
    <t>C313915</t>
  </si>
  <si>
    <t>I161970</t>
  </si>
  <si>
    <t>11/14/2016 22:01</t>
  </si>
  <si>
    <t>C884522</t>
  </si>
  <si>
    <t>I204466</t>
  </si>
  <si>
    <t>C105309</t>
  </si>
  <si>
    <t>I585018</t>
  </si>
  <si>
    <t>C791334</t>
  </si>
  <si>
    <t>I995281</t>
  </si>
  <si>
    <t>C235127</t>
  </si>
  <si>
    <t>I317734</t>
  </si>
  <si>
    <t>11/14/2016 22:02</t>
  </si>
  <si>
    <t>C260151</t>
  </si>
  <si>
    <t>I205368</t>
  </si>
  <si>
    <t>C827034</t>
  </si>
  <si>
    <t>I207528</t>
  </si>
  <si>
    <t>C254823</t>
  </si>
  <si>
    <t>I120486</t>
  </si>
  <si>
    <t>C251205</t>
  </si>
  <si>
    <t>I287819</t>
  </si>
  <si>
    <t>11/14/2016 22:03</t>
  </si>
  <si>
    <t>C139749</t>
  </si>
  <si>
    <t>I110162</t>
  </si>
  <si>
    <t>C243849</t>
  </si>
  <si>
    <t>I839065</t>
  </si>
  <si>
    <t>C696001</t>
  </si>
  <si>
    <t>I759200</t>
  </si>
  <si>
    <t>C448659</t>
  </si>
  <si>
    <t>I282832</t>
  </si>
  <si>
    <t>C251748</t>
  </si>
  <si>
    <t>I158577</t>
  </si>
  <si>
    <t>11/14/2016 22:04</t>
  </si>
  <si>
    <t>C839095</t>
  </si>
  <si>
    <t>I251528</t>
  </si>
  <si>
    <t>C137748</t>
  </si>
  <si>
    <t>I270891</t>
  </si>
  <si>
    <t>C206735</t>
  </si>
  <si>
    <t>I334324</t>
  </si>
  <si>
    <t>C265904</t>
  </si>
  <si>
    <t>I219150</t>
  </si>
  <si>
    <t>11/14/2016 22:05</t>
  </si>
  <si>
    <t>C548083</t>
  </si>
  <si>
    <t>I293373</t>
  </si>
  <si>
    <t>C338463</t>
  </si>
  <si>
    <t>I748498</t>
  </si>
  <si>
    <t>C264019</t>
  </si>
  <si>
    <t>I182725</t>
  </si>
  <si>
    <t>C287347</t>
  </si>
  <si>
    <t>I774548</t>
  </si>
  <si>
    <t>11/14/2016 22:06</t>
  </si>
  <si>
    <t>C299684</t>
  </si>
  <si>
    <t>I337510</t>
  </si>
  <si>
    <t>C366631</t>
  </si>
  <si>
    <t>I147282</t>
  </si>
  <si>
    <t>C291248</t>
  </si>
  <si>
    <t>I109231</t>
  </si>
  <si>
    <t>C121385</t>
  </si>
  <si>
    <t>I791494</t>
  </si>
  <si>
    <t>11/14/2016 22:07</t>
  </si>
  <si>
    <t>C807756</t>
  </si>
  <si>
    <t>I529780</t>
  </si>
  <si>
    <t>C373713</t>
  </si>
  <si>
    <t>I229542</t>
  </si>
  <si>
    <t>C263265</t>
  </si>
  <si>
    <t>I279580</t>
  </si>
  <si>
    <t>C252014</t>
  </si>
  <si>
    <t>I117895</t>
  </si>
  <si>
    <t>C139669</t>
  </si>
  <si>
    <t>I855640</t>
  </si>
  <si>
    <t>11/14/2016 22:08</t>
  </si>
  <si>
    <t>C242800</t>
  </si>
  <si>
    <t>I177072</t>
  </si>
  <si>
    <t>C251499</t>
  </si>
  <si>
    <t>I190600</t>
  </si>
  <si>
    <t>C321076</t>
  </si>
  <si>
    <t>I248006</t>
  </si>
  <si>
    <t>C854275</t>
  </si>
  <si>
    <t>I671196</t>
  </si>
  <si>
    <t>11/14/2016 22:09</t>
  </si>
  <si>
    <t>C291501</t>
  </si>
  <si>
    <t>I232103</t>
  </si>
  <si>
    <t>C648090</t>
  </si>
  <si>
    <t>I334919</t>
  </si>
  <si>
    <t>C282956</t>
  </si>
  <si>
    <t>I179954</t>
  </si>
  <si>
    <t>C240846</t>
  </si>
  <si>
    <t>I245177</t>
  </si>
  <si>
    <t>11/14/2016 22:10</t>
  </si>
  <si>
    <t>C191685</t>
  </si>
  <si>
    <t>I116403</t>
  </si>
  <si>
    <t>C166805</t>
  </si>
  <si>
    <t>I242275</t>
  </si>
  <si>
    <t>C185250</t>
  </si>
  <si>
    <t>I325077</t>
  </si>
  <si>
    <t>C159106</t>
  </si>
  <si>
    <t>I447301</t>
  </si>
  <si>
    <t>C282735</t>
  </si>
  <si>
    <t>I309135</t>
  </si>
  <si>
    <t>11/14/2016 22:11</t>
  </si>
  <si>
    <t>C149419</t>
  </si>
  <si>
    <t>I795040</t>
  </si>
  <si>
    <t>C680832</t>
  </si>
  <si>
    <t>I260516</t>
  </si>
  <si>
    <t>C535699</t>
  </si>
  <si>
    <t>I735830</t>
  </si>
  <si>
    <t>C164012</t>
  </si>
  <si>
    <t>I203309</t>
  </si>
  <si>
    <t>11/14/2016 22:12</t>
  </si>
  <si>
    <t>C620677</t>
  </si>
  <si>
    <t>I177206</t>
  </si>
  <si>
    <t>C225455</t>
  </si>
  <si>
    <t>I143524</t>
  </si>
  <si>
    <t>C167064</t>
  </si>
  <si>
    <t>I183691</t>
  </si>
  <si>
    <t>C235187</t>
  </si>
  <si>
    <t>I248965</t>
  </si>
  <si>
    <t>11/14/2016 22:13</t>
  </si>
  <si>
    <t>C702926</t>
  </si>
  <si>
    <t>I248452</t>
  </si>
  <si>
    <t>C335992</t>
  </si>
  <si>
    <t>I193713</t>
  </si>
  <si>
    <t>C270612</t>
  </si>
  <si>
    <t>I260447</t>
  </si>
  <si>
    <t>C257450</t>
  </si>
  <si>
    <t>I919624</t>
  </si>
  <si>
    <t>11/14/2016 22:14</t>
  </si>
  <si>
    <t>C655803</t>
  </si>
  <si>
    <t>I541996</t>
  </si>
  <si>
    <t>C780055</t>
  </si>
  <si>
    <t>I465240</t>
  </si>
  <si>
    <t>C975615</t>
  </si>
  <si>
    <t>I249519</t>
  </si>
  <si>
    <t>C323117</t>
  </si>
  <si>
    <t>I110511</t>
  </si>
  <si>
    <t>C294573</t>
  </si>
  <si>
    <t>I256366</t>
  </si>
  <si>
    <t>11/14/2016 22:15</t>
  </si>
  <si>
    <t>C278669</t>
  </si>
  <si>
    <t>I299810</t>
  </si>
  <si>
    <t>C272598</t>
  </si>
  <si>
    <t>I298110</t>
  </si>
  <si>
    <t>C102117</t>
  </si>
  <si>
    <t>I305784</t>
  </si>
  <si>
    <t>C603120</t>
  </si>
  <si>
    <t>I267455</t>
  </si>
  <si>
    <t>11/14/2016 22:16</t>
  </si>
  <si>
    <t>C176050</t>
  </si>
  <si>
    <t>I178497</t>
  </si>
  <si>
    <t>C514059</t>
  </si>
  <si>
    <t>I189680</t>
  </si>
  <si>
    <t>C949634</t>
  </si>
  <si>
    <t>I229891</t>
  </si>
  <si>
    <t>C184327</t>
  </si>
  <si>
    <t>I529758</t>
  </si>
  <si>
    <t>11/14/2016 22:17</t>
  </si>
  <si>
    <t>C133561</t>
  </si>
  <si>
    <t>I112047</t>
  </si>
  <si>
    <t>C305376</t>
  </si>
  <si>
    <t>I315182</t>
  </si>
  <si>
    <t>C330185</t>
  </si>
  <si>
    <t>I877000</t>
  </si>
  <si>
    <t>C334248</t>
  </si>
  <si>
    <t>I262990</t>
  </si>
  <si>
    <t>C200526</t>
  </si>
  <si>
    <t>I278587</t>
  </si>
  <si>
    <t>11/14/2016 22:18</t>
  </si>
  <si>
    <t>C133868</t>
  </si>
  <si>
    <t>I321944</t>
  </si>
  <si>
    <t>C115869</t>
  </si>
  <si>
    <t>I679152</t>
  </si>
  <si>
    <t>C677718</t>
  </si>
  <si>
    <t>I166664</t>
  </si>
  <si>
    <t>C745554</t>
  </si>
  <si>
    <t>I890667</t>
  </si>
  <si>
    <t>11/14/2016 22:19</t>
  </si>
  <si>
    <t>C169284</t>
  </si>
  <si>
    <t>I127773</t>
  </si>
  <si>
    <t>C133577</t>
  </si>
  <si>
    <t>I432155</t>
  </si>
  <si>
    <t>C105802</t>
  </si>
  <si>
    <t>I904438</t>
  </si>
  <si>
    <t>C231909</t>
  </si>
  <si>
    <t>I154909</t>
  </si>
  <si>
    <t>11/14/2016 22:20</t>
  </si>
  <si>
    <t>C316420</t>
  </si>
  <si>
    <t>I111714</t>
  </si>
  <si>
    <t>C835990</t>
  </si>
  <si>
    <t>I735812</t>
  </si>
  <si>
    <t>C153255</t>
  </si>
  <si>
    <t>I120622</t>
  </si>
  <si>
    <t>C250798</t>
  </si>
  <si>
    <t>I253376</t>
  </si>
  <si>
    <t>11/14/2016 22:21</t>
  </si>
  <si>
    <t>C276897</t>
  </si>
  <si>
    <t>I298964</t>
  </si>
  <si>
    <t>C248539</t>
  </si>
  <si>
    <t>I319704</t>
  </si>
  <si>
    <t>C324615</t>
  </si>
  <si>
    <t>I116478</t>
  </si>
  <si>
    <t>C664519</t>
  </si>
  <si>
    <t>I225734</t>
  </si>
  <si>
    <t>C738980</t>
  </si>
  <si>
    <t>I931804</t>
  </si>
  <si>
    <t>11/14/2016 22:22</t>
  </si>
  <si>
    <t>C306725</t>
  </si>
  <si>
    <t>I868120</t>
  </si>
  <si>
    <t>C297828</t>
  </si>
  <si>
    <t>I139144</t>
  </si>
  <si>
    <t>C277878</t>
  </si>
  <si>
    <t>I310200</t>
  </si>
  <si>
    <t>C140096</t>
  </si>
  <si>
    <t>I175807</t>
  </si>
  <si>
    <t>11/14/2016 22:23</t>
  </si>
  <si>
    <t>C139243</t>
  </si>
  <si>
    <t>I745652</t>
  </si>
  <si>
    <t>C326128</t>
  </si>
  <si>
    <t>I199576</t>
  </si>
  <si>
    <t>C339028</t>
  </si>
  <si>
    <t>I139786</t>
  </si>
  <si>
    <t>C769950</t>
  </si>
  <si>
    <t>I304428</t>
  </si>
  <si>
    <t>11/14/2016 22:24</t>
  </si>
  <si>
    <t>C119709</t>
  </si>
  <si>
    <t>I216858</t>
  </si>
  <si>
    <t>C304868</t>
  </si>
  <si>
    <t>I112693</t>
  </si>
  <si>
    <t>C967450</t>
  </si>
  <si>
    <t>I214765</t>
  </si>
  <si>
    <t>C193796</t>
  </si>
  <si>
    <t>I177237</t>
  </si>
  <si>
    <t>C137752</t>
  </si>
  <si>
    <t>I115580</t>
  </si>
  <si>
    <t>11/14/2016 22:25</t>
  </si>
  <si>
    <t>C126382</t>
  </si>
  <si>
    <t>I734459</t>
  </si>
  <si>
    <t>C805162</t>
  </si>
  <si>
    <t>I224233</t>
  </si>
  <si>
    <t>C228140</t>
  </si>
  <si>
    <t>I636395</t>
  </si>
  <si>
    <t>C238539</t>
  </si>
  <si>
    <t>I156143</t>
  </si>
  <si>
    <t>11/14/2016 22:26</t>
  </si>
  <si>
    <t>C145128</t>
  </si>
  <si>
    <t>I329075</t>
  </si>
  <si>
    <t>C478576</t>
  </si>
  <si>
    <t>I183492</t>
  </si>
  <si>
    <t>C313522</t>
  </si>
  <si>
    <t>I213975</t>
  </si>
  <si>
    <t>C285438</t>
  </si>
  <si>
    <t>I182907</t>
  </si>
  <si>
    <t>11/14/2016 22:27</t>
  </si>
  <si>
    <t>C280126</t>
  </si>
  <si>
    <t>I549501</t>
  </si>
  <si>
    <t>C221689</t>
  </si>
  <si>
    <t>I316564</t>
  </si>
  <si>
    <t>C328298</t>
  </si>
  <si>
    <t>I199477</t>
  </si>
  <si>
    <t>C914865</t>
  </si>
  <si>
    <t>I337401</t>
  </si>
  <si>
    <t>11/14/2016 22:28</t>
  </si>
  <si>
    <t>C383381</t>
  </si>
  <si>
    <t>I376235</t>
  </si>
  <si>
    <t>C289601</t>
  </si>
  <si>
    <t>I564834</t>
  </si>
  <si>
    <t>C688816</t>
  </si>
  <si>
    <t>I280690</t>
  </si>
  <si>
    <t>C147788</t>
  </si>
  <si>
    <t>I102058</t>
  </si>
  <si>
    <t>C245703</t>
  </si>
  <si>
    <t>I467592</t>
  </si>
  <si>
    <t>11/14/2016 22:29</t>
  </si>
  <si>
    <t>C123458</t>
  </si>
  <si>
    <t>I171820</t>
  </si>
  <si>
    <t>C259380</t>
  </si>
  <si>
    <t>I616360</t>
  </si>
  <si>
    <t>C198524</t>
  </si>
  <si>
    <t>I190980</t>
  </si>
  <si>
    <t>C158662</t>
  </si>
  <si>
    <t>I232040</t>
  </si>
  <si>
    <t>11/14/2016 22:30</t>
  </si>
  <si>
    <t>C412280</t>
  </si>
  <si>
    <t>I318993</t>
  </si>
  <si>
    <t>C223066</t>
  </si>
  <si>
    <t>I313380</t>
  </si>
  <si>
    <t>C715479</t>
  </si>
  <si>
    <t>I457977</t>
  </si>
  <si>
    <t>C331701</t>
  </si>
  <si>
    <t>I715455</t>
  </si>
  <si>
    <t>11/14/2016 22:31</t>
  </si>
  <si>
    <t>C243684</t>
  </si>
  <si>
    <t>I190904</t>
  </si>
  <si>
    <t>C117219</t>
  </si>
  <si>
    <t>I865183</t>
  </si>
  <si>
    <t>C596413</t>
  </si>
  <si>
    <t>I249922</t>
  </si>
  <si>
    <t>C197356</t>
  </si>
  <si>
    <t>I301699</t>
  </si>
  <si>
    <t>C269259</t>
  </si>
  <si>
    <t>I344657</t>
  </si>
  <si>
    <t>11/14/2016 22:32</t>
  </si>
  <si>
    <t>C230134</t>
  </si>
  <si>
    <t>I962335</t>
  </si>
  <si>
    <t>C338116</t>
  </si>
  <si>
    <t>I240371</t>
  </si>
  <si>
    <t>C244073</t>
  </si>
  <si>
    <t>I872554</t>
  </si>
  <si>
    <t>C608778</t>
  </si>
  <si>
    <t>I105278</t>
  </si>
  <si>
    <t>11/14/2016 22:33</t>
  </si>
  <si>
    <t>C337774</t>
  </si>
  <si>
    <t>I916855</t>
  </si>
  <si>
    <t>C113780</t>
  </si>
  <si>
    <t>I307426</t>
  </si>
  <si>
    <t>C188466</t>
  </si>
  <si>
    <t>I118765</t>
  </si>
  <si>
    <t>C174298</t>
  </si>
  <si>
    <t>I694756</t>
  </si>
  <si>
    <t>11/14/2016 22:34</t>
  </si>
  <si>
    <t>C291277</t>
  </si>
  <si>
    <t>I333865</t>
  </si>
  <si>
    <t>C332394</t>
  </si>
  <si>
    <t>I933969</t>
  </si>
  <si>
    <t>C705102</t>
  </si>
  <si>
    <t>I248841</t>
  </si>
  <si>
    <t>C161062</t>
  </si>
  <si>
    <t>I114887</t>
  </si>
  <si>
    <t>11/14/2016 22:35</t>
  </si>
  <si>
    <t>C305284</t>
  </si>
  <si>
    <t>I329800</t>
  </si>
  <si>
    <t>C726391</t>
  </si>
  <si>
    <t>I333200</t>
  </si>
  <si>
    <t>C204582</t>
  </si>
  <si>
    <t>I625761</t>
  </si>
  <si>
    <t>C142218</t>
  </si>
  <si>
    <t>I567906</t>
  </si>
  <si>
    <t>C570112</t>
  </si>
  <si>
    <t>I516610</t>
  </si>
  <si>
    <t>11/14/2016 22:36</t>
  </si>
  <si>
    <t>C267394</t>
  </si>
  <si>
    <t>I231785</t>
  </si>
  <si>
    <t>C289509</t>
  </si>
  <si>
    <t>I836739</t>
  </si>
  <si>
    <t>C105283</t>
  </si>
  <si>
    <t>I636584</t>
  </si>
  <si>
    <t>C142507</t>
  </si>
  <si>
    <t>I145655</t>
  </si>
  <si>
    <t>11/14/2016 22:37</t>
  </si>
  <si>
    <t>C815450</t>
  </si>
  <si>
    <t>I190983</t>
  </si>
  <si>
    <t>C264667</t>
  </si>
  <si>
    <t>I213755</t>
  </si>
  <si>
    <t>C799745</t>
  </si>
  <si>
    <t>I222431</t>
  </si>
  <si>
    <t>C905655</t>
  </si>
  <si>
    <t>I312938</t>
  </si>
  <si>
    <t>11/14/2016 22:38</t>
  </si>
  <si>
    <t>C187955</t>
  </si>
  <si>
    <t>I995699</t>
  </si>
  <si>
    <t>C135647</t>
  </si>
  <si>
    <t>I116505</t>
  </si>
  <si>
    <t>C234574</t>
  </si>
  <si>
    <t>I275763</t>
  </si>
  <si>
    <t>C298670</t>
  </si>
  <si>
    <t>I311795</t>
  </si>
  <si>
    <t>C969501</t>
  </si>
  <si>
    <t>I105141</t>
  </si>
  <si>
    <t>11/14/2016 22:39</t>
  </si>
  <si>
    <t>C385249</t>
  </si>
  <si>
    <t>I135064</t>
  </si>
  <si>
    <t>C410569</t>
  </si>
  <si>
    <t>I954096</t>
  </si>
  <si>
    <t>C293701</t>
  </si>
  <si>
    <t>I206276</t>
  </si>
  <si>
    <t>C253589</t>
  </si>
  <si>
    <t>I503387</t>
  </si>
  <si>
    <t>11/14/2016 22:40</t>
  </si>
  <si>
    <t>C534744</t>
  </si>
  <si>
    <t>I741279</t>
  </si>
  <si>
    <t>C478109</t>
  </si>
  <si>
    <t>I191729</t>
  </si>
  <si>
    <t>C339480</t>
  </si>
  <si>
    <t>I113627</t>
  </si>
  <si>
    <t>C171788</t>
  </si>
  <si>
    <t>I257806</t>
  </si>
  <si>
    <t>11/14/2016 22:41</t>
  </si>
  <si>
    <t>C156502</t>
  </si>
  <si>
    <t>I200784</t>
  </si>
  <si>
    <t>C291056</t>
  </si>
  <si>
    <t>I151967</t>
  </si>
  <si>
    <t>C669916</t>
  </si>
  <si>
    <t>I589988</t>
  </si>
  <si>
    <t>C514388</t>
  </si>
  <si>
    <t>I211413</t>
  </si>
  <si>
    <t>11/14/2016 22:42</t>
  </si>
  <si>
    <t>C428390</t>
  </si>
  <si>
    <t>I161994</t>
  </si>
  <si>
    <t>C688658</t>
  </si>
  <si>
    <t>I202454</t>
  </si>
  <si>
    <t>C124281</t>
  </si>
  <si>
    <t>I911001</t>
  </si>
  <si>
    <t>C424329</t>
  </si>
  <si>
    <t>I274151</t>
  </si>
  <si>
    <t>C214254</t>
  </si>
  <si>
    <t>I265166</t>
  </si>
  <si>
    <t>11/14/2016 22:43</t>
  </si>
  <si>
    <t>C886273</t>
  </si>
  <si>
    <t>I175016</t>
  </si>
  <si>
    <t>C392056</t>
  </si>
  <si>
    <t>I283520</t>
  </si>
  <si>
    <t>C372073</t>
  </si>
  <si>
    <t>I580349</t>
  </si>
  <si>
    <t>C212112</t>
  </si>
  <si>
    <t>I113187</t>
  </si>
  <si>
    <t>11/14/2016 22:44</t>
  </si>
  <si>
    <t>C779525</t>
  </si>
  <si>
    <t>I378188</t>
  </si>
  <si>
    <t>C672854</t>
  </si>
  <si>
    <t>I132753</t>
  </si>
  <si>
    <t>C221135</t>
  </si>
  <si>
    <t>I614404</t>
  </si>
  <si>
    <t>C134434</t>
  </si>
  <si>
    <t>I384009</t>
  </si>
  <si>
    <t>11/14/2016 22:45</t>
  </si>
  <si>
    <t>C743041</t>
  </si>
  <si>
    <t>I109721</t>
  </si>
  <si>
    <t>C747237</t>
  </si>
  <si>
    <t>I139333</t>
  </si>
  <si>
    <t>C523493</t>
  </si>
  <si>
    <t>I150597</t>
  </si>
  <si>
    <t>C930075</t>
  </si>
  <si>
    <t>I174706</t>
  </si>
  <si>
    <t>C127259</t>
  </si>
  <si>
    <t>I142814</t>
  </si>
  <si>
    <t>11/14/2016 22:46</t>
  </si>
  <si>
    <t>C448213</t>
  </si>
  <si>
    <t>I159425</t>
  </si>
  <si>
    <t>C188002</t>
  </si>
  <si>
    <t>I123425</t>
  </si>
  <si>
    <t>C748399</t>
  </si>
  <si>
    <t>I240265</t>
  </si>
  <si>
    <t>C233981</t>
  </si>
  <si>
    <t>I203364</t>
  </si>
  <si>
    <t>11/14/2016 22:47</t>
  </si>
  <si>
    <t>C287265</t>
  </si>
  <si>
    <t>I133766</t>
  </si>
  <si>
    <t>C326173</t>
  </si>
  <si>
    <t>I184474</t>
  </si>
  <si>
    <t>C197288</t>
  </si>
  <si>
    <t>I305657</t>
  </si>
  <si>
    <t>C156202</t>
  </si>
  <si>
    <t>I227984</t>
  </si>
  <si>
    <t>11/14/2016 22:48</t>
  </si>
  <si>
    <t>C838170</t>
  </si>
  <si>
    <t>I251287</t>
  </si>
  <si>
    <t>C332734</t>
  </si>
  <si>
    <t>I126126</t>
  </si>
  <si>
    <t>C101278</t>
  </si>
  <si>
    <t>I325198</t>
  </si>
  <si>
    <t>C111543</t>
  </si>
  <si>
    <t>I309816</t>
  </si>
  <si>
    <t>11/14/2016 22:49</t>
  </si>
  <si>
    <t>C159516</t>
  </si>
  <si>
    <t>I402377</t>
  </si>
  <si>
    <t>C125681</t>
  </si>
  <si>
    <t>I319506</t>
  </si>
  <si>
    <t>C167161</t>
  </si>
  <si>
    <t>I236692</t>
  </si>
  <si>
    <t>C116055</t>
  </si>
  <si>
    <t>I695874</t>
  </si>
  <si>
    <t>C140683</t>
  </si>
  <si>
    <t>I300447</t>
  </si>
  <si>
    <t>11/14/2016 22:50</t>
  </si>
  <si>
    <t>C301128</t>
  </si>
  <si>
    <t>I316247</t>
  </si>
  <si>
    <t>C296715</t>
  </si>
  <si>
    <t>I736817</t>
  </si>
  <si>
    <t>C941657</t>
  </si>
  <si>
    <t>I261702</t>
  </si>
  <si>
    <t>C519988</t>
  </si>
  <si>
    <t>I141518</t>
  </si>
  <si>
    <t>11/14/2016 22:51</t>
  </si>
  <si>
    <t>C845455</t>
  </si>
  <si>
    <t>I245799</t>
  </si>
  <si>
    <t>C551321</t>
  </si>
  <si>
    <t>I211365</t>
  </si>
  <si>
    <t>C165470</t>
  </si>
  <si>
    <t>I258224</t>
  </si>
  <si>
    <t>C266763</t>
  </si>
  <si>
    <t>I684376</t>
  </si>
  <si>
    <t>11/14/2016 22:52</t>
  </si>
  <si>
    <t>C172255</t>
  </si>
  <si>
    <t>I275780</t>
  </si>
  <si>
    <t>C321332</t>
  </si>
  <si>
    <t>I321584</t>
  </si>
  <si>
    <t>C215283</t>
  </si>
  <si>
    <t>I990467</t>
  </si>
  <si>
    <t>C197758</t>
  </si>
  <si>
    <t>I223320</t>
  </si>
  <si>
    <t>C309534</t>
  </si>
  <si>
    <t>I325341</t>
  </si>
  <si>
    <t>11/14/2016 22:53</t>
  </si>
  <si>
    <t>C141182</t>
  </si>
  <si>
    <t>I282234</t>
  </si>
  <si>
    <t>C304859</t>
  </si>
  <si>
    <t>I144210</t>
  </si>
  <si>
    <t>C293522</t>
  </si>
  <si>
    <t>I127068</t>
  </si>
  <si>
    <t>C294592</t>
  </si>
  <si>
    <t>I238247</t>
  </si>
  <si>
    <t>11/14/2016 22:54</t>
  </si>
  <si>
    <t>C149322</t>
  </si>
  <si>
    <t>I183138</t>
  </si>
  <si>
    <t>C291722</t>
  </si>
  <si>
    <t>I176340</t>
  </si>
  <si>
    <t>C142181</t>
  </si>
  <si>
    <t>I122370</t>
  </si>
  <si>
    <t>C166275</t>
  </si>
  <si>
    <t>I333625</t>
  </si>
  <si>
    <t>11/14/2016 22:55</t>
  </si>
  <si>
    <t>C961331</t>
  </si>
  <si>
    <t>I508222</t>
  </si>
  <si>
    <t>C533083</t>
  </si>
  <si>
    <t>I846285</t>
  </si>
  <si>
    <t>C247905</t>
  </si>
  <si>
    <t>I339599</t>
  </si>
  <si>
    <t>C808819</t>
  </si>
  <si>
    <t>I272353</t>
  </si>
  <si>
    <t>11/14/2016 22:56</t>
  </si>
  <si>
    <t>C130168</t>
  </si>
  <si>
    <t>I312678</t>
  </si>
  <si>
    <t>C336254</t>
  </si>
  <si>
    <t>I315232</t>
  </si>
  <si>
    <t>C699890</t>
  </si>
  <si>
    <t>I233978</t>
  </si>
  <si>
    <t>C290964</t>
  </si>
  <si>
    <t>I145225</t>
  </si>
  <si>
    <t>C112027</t>
  </si>
  <si>
    <t>I250133</t>
  </si>
  <si>
    <t>11/14/2016 22:57</t>
  </si>
  <si>
    <t>C193523</t>
  </si>
  <si>
    <t>I164196</t>
  </si>
  <si>
    <t>C151303</t>
  </si>
  <si>
    <t>I197122</t>
  </si>
  <si>
    <t>C235409</t>
  </si>
  <si>
    <t>I974255</t>
  </si>
  <si>
    <t>C910620</t>
  </si>
  <si>
    <t>I424902</t>
  </si>
  <si>
    <t>11/14/2016 22:58</t>
  </si>
  <si>
    <t>C248253</t>
  </si>
  <si>
    <t>I135197</t>
  </si>
  <si>
    <t>C542170</t>
  </si>
  <si>
    <t>I749884</t>
  </si>
  <si>
    <t>C314363</t>
  </si>
  <si>
    <t>I105833</t>
  </si>
  <si>
    <t>C757474</t>
  </si>
  <si>
    <t>I127344</t>
  </si>
  <si>
    <t>11/14/2016 22:59</t>
  </si>
  <si>
    <t>C136627</t>
  </si>
  <si>
    <t>I988026</t>
  </si>
  <si>
    <t>C881349</t>
  </si>
  <si>
    <t>I140115</t>
  </si>
  <si>
    <t>C325578</t>
  </si>
  <si>
    <t>I176243</t>
  </si>
  <si>
    <t>C259285</t>
  </si>
  <si>
    <t>I110070</t>
  </si>
  <si>
    <t>C128081</t>
  </si>
  <si>
    <t>I112352</t>
  </si>
  <si>
    <t>11/14/2016 23:00</t>
  </si>
  <si>
    <t>C776034</t>
  </si>
  <si>
    <t>I256606</t>
  </si>
  <si>
    <t>C435361</t>
  </si>
  <si>
    <t>I107136</t>
  </si>
  <si>
    <t>C129110</t>
  </si>
  <si>
    <t>I260270</t>
  </si>
  <si>
    <t>C170778</t>
  </si>
  <si>
    <t>I270845</t>
  </si>
  <si>
    <t>11/14/2016 23:01</t>
  </si>
  <si>
    <t>C299480</t>
  </si>
  <si>
    <t>I363692</t>
  </si>
  <si>
    <t>C189761</t>
  </si>
  <si>
    <t>I128653</t>
  </si>
  <si>
    <t>C256533</t>
  </si>
  <si>
    <t>I144684</t>
  </si>
  <si>
    <t>C455822</t>
  </si>
  <si>
    <t>I785050</t>
  </si>
  <si>
    <t>11/14/2016 23:02</t>
  </si>
  <si>
    <t>C966547</t>
  </si>
  <si>
    <t>I473712</t>
  </si>
  <si>
    <t>C847059</t>
  </si>
  <si>
    <t>I174310</t>
  </si>
  <si>
    <t>C252943</t>
  </si>
  <si>
    <t>I112821</t>
  </si>
  <si>
    <t>C399744</t>
  </si>
  <si>
    <t>I268599</t>
  </si>
  <si>
    <t>11/14/2016 23:03</t>
  </si>
  <si>
    <t>C131328</t>
  </si>
  <si>
    <t>I173083</t>
  </si>
  <si>
    <t>C191492</t>
  </si>
  <si>
    <t>I132509</t>
  </si>
  <si>
    <t>C895059</t>
  </si>
  <si>
    <t>I151104</t>
  </si>
  <si>
    <t>C278392</t>
  </si>
  <si>
    <t>I294538</t>
  </si>
  <si>
    <t>C138406</t>
  </si>
  <si>
    <t>I128994</t>
  </si>
  <si>
    <t>11/14/2016 23:04</t>
  </si>
  <si>
    <t>C145952</t>
  </si>
  <si>
    <t>I300168</t>
  </si>
  <si>
    <t>C850593</t>
  </si>
  <si>
    <t>I837649</t>
  </si>
  <si>
    <t>C113016</t>
  </si>
  <si>
    <t>I570765</t>
  </si>
  <si>
    <t>C189003</t>
  </si>
  <si>
    <t>I202505</t>
  </si>
  <si>
    <t>11/14/2016 23:05</t>
  </si>
  <si>
    <t>C168723</t>
  </si>
  <si>
    <t>I275065</t>
  </si>
  <si>
    <t>C150067</t>
  </si>
  <si>
    <t>I842590</t>
  </si>
  <si>
    <t>C151907</t>
  </si>
  <si>
    <t>I263556</t>
  </si>
  <si>
    <t>C659691</t>
  </si>
  <si>
    <t>I168910</t>
  </si>
  <si>
    <t>11/14/2016 23:06</t>
  </si>
  <si>
    <t>C243489</t>
  </si>
  <si>
    <t>I167973</t>
  </si>
  <si>
    <t>C318914</t>
  </si>
  <si>
    <t>I202710</t>
  </si>
  <si>
    <t>C126862</t>
  </si>
  <si>
    <t>I173899</t>
  </si>
  <si>
    <t>C336906</t>
  </si>
  <si>
    <t>I863082</t>
  </si>
  <si>
    <t>C242275</t>
  </si>
  <si>
    <t>I538117</t>
  </si>
  <si>
    <t>11/14/2016 23:07</t>
  </si>
  <si>
    <t>C314399</t>
  </si>
  <si>
    <t>I682211</t>
  </si>
  <si>
    <t>C554684</t>
  </si>
  <si>
    <t>I155364</t>
  </si>
  <si>
    <t>C743042</t>
  </si>
  <si>
    <t>I356360</t>
  </si>
  <si>
    <t>C501445</t>
  </si>
  <si>
    <t>I870785</t>
  </si>
  <si>
    <t>11/14/2016 23:08</t>
  </si>
  <si>
    <t>C323623</t>
  </si>
  <si>
    <t>I287334</t>
  </si>
  <si>
    <t>C110127</t>
  </si>
  <si>
    <t>I269319</t>
  </si>
  <si>
    <t>C247507</t>
  </si>
  <si>
    <t>I101511</t>
  </si>
  <si>
    <t>C286261</t>
  </si>
  <si>
    <t>I708544</t>
  </si>
  <si>
    <t>11/14/2016 23:09</t>
  </si>
  <si>
    <t>C101845</t>
  </si>
  <si>
    <t>I226055</t>
  </si>
  <si>
    <t>C102341</t>
  </si>
  <si>
    <t>I143497</t>
  </si>
  <si>
    <t>C116049</t>
  </si>
  <si>
    <t>I109433</t>
  </si>
  <si>
    <t>C187888</t>
  </si>
  <si>
    <t>I821550</t>
  </si>
  <si>
    <t>11/14/2016 23:10</t>
  </si>
  <si>
    <t>C478705</t>
  </si>
  <si>
    <t>I155995</t>
  </si>
  <si>
    <t>C226352</t>
  </si>
  <si>
    <t>I417053</t>
  </si>
  <si>
    <t>C700961</t>
  </si>
  <si>
    <t>I328329</t>
  </si>
  <si>
    <t>C294627</t>
  </si>
  <si>
    <t>I284084</t>
  </si>
  <si>
    <t>C526913</t>
  </si>
  <si>
    <t>I356345</t>
  </si>
  <si>
    <t>11/14/2016 23:11</t>
  </si>
  <si>
    <t>C183234</t>
  </si>
  <si>
    <t>I195392</t>
  </si>
  <si>
    <t>C213591</t>
  </si>
  <si>
    <t>I419958</t>
  </si>
  <si>
    <t>C262744</t>
  </si>
  <si>
    <t>I118357</t>
  </si>
  <si>
    <t>C269657</t>
  </si>
  <si>
    <t>I991338</t>
  </si>
  <si>
    <t>11/14/2016 23:12</t>
  </si>
  <si>
    <t>C160345</t>
  </si>
  <si>
    <t>I957953</t>
  </si>
  <si>
    <t>C894831</t>
  </si>
  <si>
    <t>I285848</t>
  </si>
  <si>
    <t>C242683</t>
  </si>
  <si>
    <t>I137487</t>
  </si>
  <si>
    <t>C273703</t>
  </si>
  <si>
    <t>I183582</t>
  </si>
  <si>
    <t>11/14/2016 23:13</t>
  </si>
  <si>
    <t>C118734</t>
  </si>
  <si>
    <t>I676776</t>
  </si>
  <si>
    <t>C215346</t>
  </si>
  <si>
    <t>I219123</t>
  </si>
  <si>
    <t>C254439</t>
  </si>
  <si>
    <t>I415560</t>
  </si>
  <si>
    <t>C127878</t>
  </si>
  <si>
    <t>I311878</t>
  </si>
  <si>
    <t>C212821</t>
  </si>
  <si>
    <t>I250400</t>
  </si>
  <si>
    <t>11/14/2016 23:14</t>
  </si>
  <si>
    <t>C197564</t>
  </si>
  <si>
    <t>I169382</t>
  </si>
  <si>
    <t>C184984</t>
  </si>
  <si>
    <t>I150620</t>
  </si>
  <si>
    <t>C202015</t>
  </si>
  <si>
    <t>I815648</t>
  </si>
  <si>
    <t>C767138</t>
  </si>
  <si>
    <t>I132573</t>
  </si>
  <si>
    <t>11/14/2016 23:15</t>
  </si>
  <si>
    <t>C104520</t>
  </si>
  <si>
    <t>I701354</t>
  </si>
  <si>
    <t>C144546</t>
  </si>
  <si>
    <t>I109190</t>
  </si>
  <si>
    <t>C325561</t>
  </si>
  <si>
    <t>I206671</t>
  </si>
  <si>
    <t>C172548</t>
  </si>
  <si>
    <t>I210960</t>
  </si>
  <si>
    <t>11/14/2016 23:16</t>
  </si>
  <si>
    <t>C388472</t>
  </si>
  <si>
    <t>I304902</t>
  </si>
  <si>
    <t>C936510</t>
  </si>
  <si>
    <t>I460059</t>
  </si>
  <si>
    <t>C286618</t>
  </si>
  <si>
    <t>I727811</t>
  </si>
  <si>
    <t>C293626</t>
  </si>
  <si>
    <t>I147723</t>
  </si>
  <si>
    <t>11/14/2016 23:17</t>
  </si>
  <si>
    <t>C598804</t>
  </si>
  <si>
    <t>I256186</t>
  </si>
  <si>
    <t>C205570</t>
  </si>
  <si>
    <t>I333487</t>
  </si>
  <si>
    <t>C213376</t>
  </si>
  <si>
    <t>I725913</t>
  </si>
  <si>
    <t>C113364</t>
  </si>
  <si>
    <t>I359741</t>
  </si>
  <si>
    <t>C248295</t>
  </si>
  <si>
    <t>I181801</t>
  </si>
  <si>
    <t>11/14/2016 23:18</t>
  </si>
  <si>
    <t>C257904</t>
  </si>
  <si>
    <t>I274052</t>
  </si>
  <si>
    <t>C726483</t>
  </si>
  <si>
    <t>I755995</t>
  </si>
  <si>
    <t>C127196</t>
  </si>
  <si>
    <t>I319246</t>
  </si>
  <si>
    <t>C574522</t>
  </si>
  <si>
    <t>I225514</t>
  </si>
  <si>
    <t>11/14/2016 23:19</t>
  </si>
  <si>
    <t>C332136</t>
  </si>
  <si>
    <t>I692616</t>
  </si>
  <si>
    <t>C254852</t>
  </si>
  <si>
    <t>I323508</t>
  </si>
  <si>
    <t>C689026</t>
  </si>
  <si>
    <t>I100978</t>
  </si>
  <si>
    <t>C172330</t>
  </si>
  <si>
    <t>I400367</t>
  </si>
  <si>
    <t>11/14/2016 23:20</t>
  </si>
  <si>
    <t>C198883</t>
  </si>
  <si>
    <t>I132589</t>
  </si>
  <si>
    <t>C122879</t>
  </si>
  <si>
    <t>I885195</t>
  </si>
  <si>
    <t>C188107</t>
  </si>
  <si>
    <t>I222980</t>
  </si>
  <si>
    <t>C208771</t>
  </si>
  <si>
    <t>I476107</t>
  </si>
  <si>
    <t>C146935</t>
  </si>
  <si>
    <t>I514891</t>
  </si>
  <si>
    <t>11/14/2016 23:21</t>
  </si>
  <si>
    <t>C292156</t>
  </si>
  <si>
    <t>I290214</t>
  </si>
  <si>
    <t>C101154</t>
  </si>
  <si>
    <t>I247949</t>
  </si>
  <si>
    <t>C330240</t>
  </si>
  <si>
    <t>I339624</t>
  </si>
  <si>
    <t>C139856</t>
  </si>
  <si>
    <t>I812809</t>
  </si>
  <si>
    <t>11/14/2016 23:22</t>
  </si>
  <si>
    <t>C857050</t>
  </si>
  <si>
    <t>I993461</t>
  </si>
  <si>
    <t>C139482</t>
  </si>
  <si>
    <t>I837212</t>
  </si>
  <si>
    <t>C129331</t>
  </si>
  <si>
    <t>I565772</t>
  </si>
  <si>
    <t>C107530</t>
  </si>
  <si>
    <t>I303597</t>
  </si>
  <si>
    <t>11/14/2016 23:23</t>
  </si>
  <si>
    <t>C406200</t>
  </si>
  <si>
    <t>I678128</t>
  </si>
  <si>
    <t>C296638</t>
  </si>
  <si>
    <t>I397683</t>
  </si>
  <si>
    <t>C219774</t>
  </si>
  <si>
    <t>I137597</t>
  </si>
  <si>
    <t>C270217</t>
  </si>
  <si>
    <t>I228413</t>
  </si>
  <si>
    <t>11/14/2016 23:24</t>
  </si>
  <si>
    <t>C891129</t>
  </si>
  <si>
    <t>I264027</t>
  </si>
  <si>
    <t>C176217</t>
  </si>
  <si>
    <t>I299951</t>
  </si>
  <si>
    <t>C494413</t>
  </si>
  <si>
    <t>I316709</t>
  </si>
  <si>
    <t>C164106</t>
  </si>
  <si>
    <t>I125431</t>
  </si>
  <si>
    <t>C568469</t>
  </si>
  <si>
    <t>I148282</t>
  </si>
  <si>
    <t>11/14/2016 23:25</t>
  </si>
  <si>
    <t>C145425</t>
  </si>
  <si>
    <t>I368045</t>
  </si>
  <si>
    <t>C192338</t>
  </si>
  <si>
    <t>I377854</t>
  </si>
  <si>
    <t>C205268</t>
  </si>
  <si>
    <t>I126537</t>
  </si>
  <si>
    <t>C327565</t>
  </si>
  <si>
    <t>I194069</t>
  </si>
  <si>
    <t>11/14/2016 23:26</t>
  </si>
  <si>
    <t>C227966</t>
  </si>
  <si>
    <t>I120485</t>
  </si>
  <si>
    <t>C182986</t>
  </si>
  <si>
    <t>I229481</t>
  </si>
  <si>
    <t>C401139</t>
  </si>
  <si>
    <t>I229069</t>
  </si>
  <si>
    <t>C265375</t>
  </si>
  <si>
    <t>I195228</t>
  </si>
  <si>
    <t>11/14/2016 23:27</t>
  </si>
  <si>
    <t>C153508</t>
  </si>
  <si>
    <t>I250351</t>
  </si>
  <si>
    <t>C119704</t>
  </si>
  <si>
    <t>I153414</t>
  </si>
  <si>
    <t>C349884</t>
  </si>
  <si>
    <t>I105082</t>
  </si>
  <si>
    <t>C243366</t>
  </si>
  <si>
    <t>I287540</t>
  </si>
  <si>
    <t>C251196</t>
  </si>
  <si>
    <t>I551987</t>
  </si>
  <si>
    <t>11/14/2016 23:28</t>
  </si>
  <si>
    <t>C869293</t>
  </si>
  <si>
    <t>I123979</t>
  </si>
  <si>
    <t>C265632</t>
  </si>
  <si>
    <t>I284949</t>
  </si>
  <si>
    <t>C313524</t>
  </si>
  <si>
    <t>I182428</t>
  </si>
  <si>
    <t>C231369</t>
  </si>
  <si>
    <t>I192800</t>
  </si>
  <si>
    <t>11/14/2016 23:29</t>
  </si>
  <si>
    <t>C224736</t>
  </si>
  <si>
    <t>I825533</t>
  </si>
  <si>
    <t>C132915</t>
  </si>
  <si>
    <t>I102759</t>
  </si>
  <si>
    <t>C174415</t>
  </si>
  <si>
    <t>I277609</t>
  </si>
  <si>
    <t>C230122</t>
  </si>
  <si>
    <t>I327828</t>
  </si>
  <si>
    <t>11/14/2016 23:30</t>
  </si>
  <si>
    <t>C791674</t>
  </si>
  <si>
    <t>I243411</t>
  </si>
  <si>
    <t>C233061</t>
  </si>
  <si>
    <t>I153161</t>
  </si>
  <si>
    <t>C401429</t>
  </si>
  <si>
    <t>I175566</t>
  </si>
  <si>
    <t>C451286</t>
  </si>
  <si>
    <t>I291297</t>
  </si>
  <si>
    <t>11/14/2016 23:31</t>
  </si>
  <si>
    <t>C193776</t>
  </si>
  <si>
    <t>I875268</t>
  </si>
  <si>
    <t>C237012</t>
  </si>
  <si>
    <t>I847536</t>
  </si>
  <si>
    <t>C285466</t>
  </si>
  <si>
    <t>I292596</t>
  </si>
  <si>
    <t>C315884</t>
  </si>
  <si>
    <t>I332512</t>
  </si>
  <si>
    <t>C955281</t>
  </si>
  <si>
    <t>I506736</t>
  </si>
  <si>
    <t>11/14/2016 23:32</t>
  </si>
  <si>
    <t>C492211</t>
  </si>
  <si>
    <t>I854272</t>
  </si>
  <si>
    <t>C133188</t>
  </si>
  <si>
    <t>I128050</t>
  </si>
  <si>
    <t>C833350</t>
  </si>
  <si>
    <t>I157720</t>
  </si>
  <si>
    <t>C275501</t>
  </si>
  <si>
    <t>I118315</t>
  </si>
  <si>
    <t>11/14/2016 23:33</t>
  </si>
  <si>
    <t>C319944</t>
  </si>
  <si>
    <t>I299601</t>
  </si>
  <si>
    <t>C205694</t>
  </si>
  <si>
    <t>I254971</t>
  </si>
  <si>
    <t>C141828</t>
  </si>
  <si>
    <t>I106650</t>
  </si>
  <si>
    <t>C755349</t>
  </si>
  <si>
    <t>I468017</t>
  </si>
  <si>
    <t>11/14/2016 23:34</t>
  </si>
  <si>
    <t>C926947</t>
  </si>
  <si>
    <t>I115642</t>
  </si>
  <si>
    <t>C343862</t>
  </si>
  <si>
    <t>I163309</t>
  </si>
  <si>
    <t>C276777</t>
  </si>
  <si>
    <t>I792385</t>
  </si>
  <si>
    <t>C139702</t>
  </si>
  <si>
    <t>I280103</t>
  </si>
  <si>
    <t>C153121</t>
  </si>
  <si>
    <t>I228678</t>
  </si>
  <si>
    <t>11/14/2016 23:35</t>
  </si>
  <si>
    <t>C424337</t>
  </si>
  <si>
    <t>I649165</t>
  </si>
  <si>
    <t>C208211</t>
  </si>
  <si>
    <t>I274462</t>
  </si>
  <si>
    <t>C201502</t>
  </si>
  <si>
    <t>I736028</t>
  </si>
  <si>
    <t>C324608</t>
  </si>
  <si>
    <t>I279993</t>
  </si>
  <si>
    <t>11/14/2016 23:36</t>
  </si>
  <si>
    <t>C137728</t>
  </si>
  <si>
    <t>I202722</t>
  </si>
  <si>
    <t>C174276</t>
  </si>
  <si>
    <t>I289833</t>
  </si>
  <si>
    <t>C281808</t>
  </si>
  <si>
    <t>I548852</t>
  </si>
  <si>
    <t>C245763</t>
  </si>
  <si>
    <t>I345185</t>
  </si>
  <si>
    <t>11/14/2016 23:37</t>
  </si>
  <si>
    <t>C255215</t>
  </si>
  <si>
    <t>I306363</t>
  </si>
  <si>
    <t>C270404</t>
  </si>
  <si>
    <t>I246167</t>
  </si>
  <si>
    <t>C177085</t>
  </si>
  <si>
    <t>I146113</t>
  </si>
  <si>
    <t>C161146</t>
  </si>
  <si>
    <t>I494260</t>
  </si>
  <si>
    <t>11/14/2016 23:38</t>
  </si>
  <si>
    <t>C904039</t>
  </si>
  <si>
    <t>I197321</t>
  </si>
  <si>
    <t>C105678</t>
  </si>
  <si>
    <t>I157393</t>
  </si>
  <si>
    <t>C293089</t>
  </si>
  <si>
    <t>I173296</t>
  </si>
  <si>
    <t>C224924</t>
  </si>
  <si>
    <t>I178388</t>
  </si>
  <si>
    <t>C297848</t>
  </si>
  <si>
    <t>I352542</t>
  </si>
  <si>
    <t>11/14/2016 23:39</t>
  </si>
  <si>
    <t>C765657</t>
  </si>
  <si>
    <t>I913202</t>
  </si>
  <si>
    <t>C169587</t>
  </si>
  <si>
    <t>I116139</t>
  </si>
  <si>
    <t>C216396</t>
  </si>
  <si>
    <t>I251063</t>
  </si>
  <si>
    <t>C259557</t>
  </si>
  <si>
    <t>I306050</t>
  </si>
  <si>
    <t>11/14/2016 23:40</t>
  </si>
  <si>
    <t>C153197</t>
  </si>
  <si>
    <t>I245263</t>
  </si>
  <si>
    <t>C200417</t>
  </si>
  <si>
    <t>I202717</t>
  </si>
  <si>
    <t>C293604</t>
  </si>
  <si>
    <t>I648273</t>
  </si>
  <si>
    <t>C103798</t>
  </si>
  <si>
    <t>I118078</t>
  </si>
  <si>
    <t>11/14/2016 23:41</t>
  </si>
  <si>
    <t>C331045</t>
  </si>
  <si>
    <t>I269423</t>
  </si>
  <si>
    <t>C835485</t>
  </si>
  <si>
    <t>I259825</t>
  </si>
  <si>
    <t>C475294</t>
  </si>
  <si>
    <t>I101711</t>
  </si>
  <si>
    <t>C354279</t>
  </si>
  <si>
    <t>I822757</t>
  </si>
  <si>
    <t>C196412</t>
  </si>
  <si>
    <t>I705872</t>
  </si>
  <si>
    <t>11/14/2016 23:42</t>
  </si>
  <si>
    <t>C660054</t>
  </si>
  <si>
    <t>I335578</t>
  </si>
  <si>
    <t>C208613</t>
  </si>
  <si>
    <t>I230634</t>
  </si>
  <si>
    <t>C383553</t>
  </si>
  <si>
    <t>I229982</t>
  </si>
  <si>
    <t>C102063</t>
  </si>
  <si>
    <t>I259849</t>
  </si>
  <si>
    <t>11/14/2016 23:43</t>
  </si>
  <si>
    <t>C179841</t>
  </si>
  <si>
    <t>I861074</t>
  </si>
  <si>
    <t>C241500</t>
  </si>
  <si>
    <t>I215246</t>
  </si>
  <si>
    <t>C967701</t>
  </si>
  <si>
    <t>I250075</t>
  </si>
  <si>
    <t>C982574</t>
  </si>
  <si>
    <t>I108452</t>
  </si>
  <si>
    <t>11/14/2016 23:44</t>
  </si>
  <si>
    <t>C338043</t>
  </si>
  <si>
    <t>I153396</t>
  </si>
  <si>
    <t>C828943</t>
  </si>
  <si>
    <t>I335909</t>
  </si>
  <si>
    <t>C290629</t>
  </si>
  <si>
    <t>I235237</t>
  </si>
  <si>
    <t>C253500</t>
  </si>
  <si>
    <t>I322274</t>
  </si>
  <si>
    <t>11/14/2016 23:45</t>
  </si>
  <si>
    <t>C179983</t>
  </si>
  <si>
    <t>I118208</t>
  </si>
  <si>
    <t>C700734</t>
  </si>
  <si>
    <t>I223583</t>
  </si>
  <si>
    <t>C345493</t>
  </si>
  <si>
    <t>I299482</t>
  </si>
  <si>
    <t>C290787</t>
  </si>
  <si>
    <t>I759712</t>
  </si>
  <si>
    <t>C178671</t>
  </si>
  <si>
    <t>I222670</t>
  </si>
  <si>
    <t>11/14/2016 23:46</t>
  </si>
  <si>
    <t>C180384</t>
  </si>
  <si>
    <t>I115400</t>
  </si>
  <si>
    <t>C535865</t>
  </si>
  <si>
    <t>I315614</t>
  </si>
  <si>
    <t>C312239</t>
  </si>
  <si>
    <t>I256925</t>
  </si>
  <si>
    <t>C128194</t>
  </si>
  <si>
    <t>I135230</t>
  </si>
  <si>
    <t>11/14/2016 23:47</t>
  </si>
  <si>
    <t>C499945</t>
  </si>
  <si>
    <t>I327531</t>
  </si>
  <si>
    <t>C254028</t>
  </si>
  <si>
    <t>I255173</t>
  </si>
  <si>
    <t>C179794</t>
  </si>
  <si>
    <t>I169802</t>
  </si>
  <si>
    <t>C192341</t>
  </si>
  <si>
    <t>I287339</t>
  </si>
  <si>
    <t>11/14/2016 23:48</t>
  </si>
  <si>
    <t>C245771</t>
  </si>
  <si>
    <t>I109243</t>
  </si>
  <si>
    <t>C659489</t>
  </si>
  <si>
    <t>I309470</t>
  </si>
  <si>
    <t>C920633</t>
  </si>
  <si>
    <t>I108978</t>
  </si>
  <si>
    <t>C162928</t>
  </si>
  <si>
    <t>I301447</t>
  </si>
  <si>
    <t>C987265</t>
  </si>
  <si>
    <t>I588003</t>
  </si>
  <si>
    <t>11/14/2016 23:49</t>
  </si>
  <si>
    <t>C193927</t>
  </si>
  <si>
    <t>I116488</t>
  </si>
  <si>
    <t>C123903</t>
  </si>
  <si>
    <t>I273262</t>
  </si>
  <si>
    <t>C195608</t>
  </si>
  <si>
    <t>I833446</t>
  </si>
  <si>
    <t>C139515</t>
  </si>
  <si>
    <t>I315764</t>
  </si>
  <si>
    <t>11/14/2016 23:50</t>
  </si>
  <si>
    <t>C187271</t>
  </si>
  <si>
    <t>I262893</t>
  </si>
  <si>
    <t>C216950</t>
  </si>
  <si>
    <t>I170242</t>
  </si>
  <si>
    <t>C177911</t>
  </si>
  <si>
    <t>I188358</t>
  </si>
  <si>
    <t>C253493</t>
  </si>
  <si>
    <t>I337971</t>
  </si>
  <si>
    <t>11/14/2016 23:51</t>
  </si>
  <si>
    <t>C938915</t>
  </si>
  <si>
    <t>I170954</t>
  </si>
  <si>
    <t>C102097</t>
  </si>
  <si>
    <t>I592855</t>
  </si>
  <si>
    <t>C376253</t>
  </si>
  <si>
    <t>I939466</t>
  </si>
  <si>
    <t>C220620</t>
  </si>
  <si>
    <t>I334730</t>
  </si>
  <si>
    <t>11/14/2016 23:52</t>
  </si>
  <si>
    <t>C657699</t>
  </si>
  <si>
    <t>I201713</t>
  </si>
  <si>
    <t>C299060</t>
  </si>
  <si>
    <t>I124013</t>
  </si>
  <si>
    <t>C966890</t>
  </si>
  <si>
    <t>I201550</t>
  </si>
  <si>
    <t>C328963</t>
  </si>
  <si>
    <t>I254547</t>
  </si>
  <si>
    <t>C328012</t>
  </si>
  <si>
    <t>I252326</t>
  </si>
  <si>
    <t>11/14/2016 23:53</t>
  </si>
  <si>
    <t>C243148</t>
  </si>
  <si>
    <t>I155386</t>
  </si>
  <si>
    <t>C260772</t>
  </si>
  <si>
    <t>I260422</t>
  </si>
  <si>
    <t>C250578</t>
  </si>
  <si>
    <t>I110714</t>
  </si>
  <si>
    <t>C507968</t>
  </si>
  <si>
    <t>I319371</t>
  </si>
  <si>
    <t>11/14/2016 23:54</t>
  </si>
  <si>
    <t>C543208</t>
  </si>
  <si>
    <t>I758265</t>
  </si>
  <si>
    <t>C212046</t>
  </si>
  <si>
    <t>I123932</t>
  </si>
  <si>
    <t>C552028</t>
  </si>
  <si>
    <t>I324708</t>
  </si>
  <si>
    <t>C208638</t>
  </si>
  <si>
    <t>I429222</t>
  </si>
  <si>
    <t>11/14/2016 23:55</t>
  </si>
  <si>
    <t>C133222</t>
  </si>
  <si>
    <t>I307940</t>
  </si>
  <si>
    <t>C418329</t>
  </si>
  <si>
    <t>I273125</t>
  </si>
  <si>
    <t>C288463</t>
  </si>
  <si>
    <t>I593382</t>
  </si>
  <si>
    <t>C244141</t>
  </si>
  <si>
    <t>I777214</t>
  </si>
  <si>
    <t>C169175</t>
  </si>
  <si>
    <t>I465711</t>
  </si>
  <si>
    <t>11/14/2016 23:56</t>
  </si>
  <si>
    <t>C152237</t>
  </si>
  <si>
    <t>I330969</t>
  </si>
  <si>
    <t>C275274</t>
  </si>
  <si>
    <t>I799727</t>
  </si>
  <si>
    <t>C788462</t>
  </si>
  <si>
    <t>I166685</t>
  </si>
  <si>
    <t>C827640</t>
  </si>
  <si>
    <t>I926264</t>
  </si>
  <si>
    <t>11/14/2016 23:57</t>
  </si>
  <si>
    <t>C277562</t>
  </si>
  <si>
    <t>I238385</t>
  </si>
  <si>
    <t>C302333</t>
  </si>
  <si>
    <t>I291544</t>
  </si>
  <si>
    <t>C933714</t>
  </si>
  <si>
    <t>I880624</t>
  </si>
  <si>
    <t>C259679</t>
  </si>
  <si>
    <t>I195943</t>
  </si>
  <si>
    <t>11/14/2016 23:58</t>
  </si>
  <si>
    <t>C167115</t>
  </si>
  <si>
    <t>I840756</t>
  </si>
  <si>
    <t>C136731</t>
  </si>
  <si>
    <t>I334056</t>
  </si>
  <si>
    <t>C659974</t>
  </si>
  <si>
    <t>I623331</t>
  </si>
  <si>
    <t>C151487</t>
  </si>
  <si>
    <t>I253861</t>
  </si>
  <si>
    <t>11/14/2016 23:59</t>
  </si>
  <si>
    <t>C279758</t>
  </si>
  <si>
    <t>I573366</t>
  </si>
  <si>
    <t>C269190</t>
  </si>
  <si>
    <t>I251793</t>
  </si>
  <si>
    <t>C141582</t>
  </si>
  <si>
    <t>I986221</t>
  </si>
  <si>
    <t>C238072</t>
  </si>
  <si>
    <t>I229071</t>
  </si>
  <si>
    <t>C314247</t>
  </si>
  <si>
    <t>I254167</t>
  </si>
  <si>
    <t>11/15/2016 0:00</t>
  </si>
  <si>
    <t>C907308</t>
  </si>
  <si>
    <t>I292982</t>
  </si>
  <si>
    <t>C221901</t>
  </si>
  <si>
    <t>I184866</t>
  </si>
  <si>
    <t>C121358</t>
  </si>
  <si>
    <t>I201989</t>
  </si>
  <si>
    <t>C670377</t>
  </si>
  <si>
    <t>I125951</t>
  </si>
  <si>
    <t>11/15/2016 0:01</t>
  </si>
  <si>
    <t>C603420</t>
  </si>
  <si>
    <t>I870956</t>
  </si>
  <si>
    <t>C288269</t>
  </si>
  <si>
    <t>I306141</t>
  </si>
  <si>
    <t>C291846</t>
  </si>
  <si>
    <t>I248629</t>
  </si>
  <si>
    <t>C293596</t>
  </si>
  <si>
    <t>I291939</t>
  </si>
  <si>
    <t>11/15/2016 0:02</t>
  </si>
  <si>
    <t>C302524</t>
  </si>
  <si>
    <t>I192488</t>
  </si>
  <si>
    <t>C758508</t>
  </si>
  <si>
    <t>I124229</t>
  </si>
  <si>
    <t>C205762</t>
  </si>
  <si>
    <t>I140300</t>
  </si>
  <si>
    <t>C282636</t>
  </si>
  <si>
    <t>I725740</t>
  </si>
  <si>
    <t>C242549</t>
  </si>
  <si>
    <t>I904972</t>
  </si>
  <si>
    <t>11/15/2016 0:03</t>
  </si>
  <si>
    <t>C283863</t>
  </si>
  <si>
    <t>I222436</t>
  </si>
  <si>
    <t>C267997</t>
  </si>
  <si>
    <t>I564819</t>
  </si>
  <si>
    <t>C395905</t>
  </si>
  <si>
    <t>I210421</t>
  </si>
  <si>
    <t>C817094</t>
  </si>
  <si>
    <t>I783302</t>
  </si>
  <si>
    <t>11/15/2016 0:04</t>
  </si>
  <si>
    <t>C471971</t>
  </si>
  <si>
    <t>I217001</t>
  </si>
  <si>
    <t>C651471</t>
  </si>
  <si>
    <t>I443115</t>
  </si>
  <si>
    <t>C206956</t>
  </si>
  <si>
    <t>I120475</t>
  </si>
  <si>
    <t>C122635</t>
  </si>
  <si>
    <t>I306160</t>
  </si>
  <si>
    <t>11/15/2016 0:05</t>
  </si>
  <si>
    <t>C279835</t>
  </si>
  <si>
    <t>I187715</t>
  </si>
  <si>
    <t>C195757</t>
  </si>
  <si>
    <t>I940441</t>
  </si>
  <si>
    <t>C113702</t>
  </si>
  <si>
    <t>I127829</t>
  </si>
  <si>
    <t>C171041</t>
  </si>
  <si>
    <t>I204593</t>
  </si>
  <si>
    <t>11/15/2016 0:06</t>
  </si>
  <si>
    <t>C256002</t>
  </si>
  <si>
    <t>I105785</t>
  </si>
  <si>
    <t>C202010</t>
  </si>
  <si>
    <t>I114850</t>
  </si>
  <si>
    <t>C954735</t>
  </si>
  <si>
    <t>I763241</t>
  </si>
  <si>
    <t>C182726</t>
  </si>
  <si>
    <t>I131973</t>
  </si>
  <si>
    <t>C200138</t>
  </si>
  <si>
    <t>I337461</t>
  </si>
  <si>
    <t>11/15/2016 0:07</t>
  </si>
  <si>
    <t>C129583</t>
  </si>
  <si>
    <t>I651775</t>
  </si>
  <si>
    <t>C187373</t>
  </si>
  <si>
    <t>I447915</t>
  </si>
  <si>
    <t>C111421</t>
  </si>
  <si>
    <t>I244929</t>
  </si>
  <si>
    <t>C315500</t>
  </si>
  <si>
    <t>I103142</t>
  </si>
  <si>
    <t>11/15/2016 0:08</t>
  </si>
  <si>
    <t>C104103</t>
  </si>
  <si>
    <t>I321224</t>
  </si>
  <si>
    <t>C235887</t>
  </si>
  <si>
    <t>I261790</t>
  </si>
  <si>
    <t>C509472</t>
  </si>
  <si>
    <t>I372703</t>
  </si>
  <si>
    <t>C144338</t>
  </si>
  <si>
    <t>I255341</t>
  </si>
  <si>
    <t>11/15/2016 0:09</t>
  </si>
  <si>
    <t>C330082</t>
  </si>
  <si>
    <t>I308202</t>
  </si>
  <si>
    <t>C317117</t>
  </si>
  <si>
    <t>I111914</t>
  </si>
  <si>
    <t>C281379</t>
  </si>
  <si>
    <t>I122613</t>
  </si>
  <si>
    <t>C249432</t>
  </si>
  <si>
    <t>I337100</t>
  </si>
  <si>
    <t>C290874</t>
  </si>
  <si>
    <t>I452825</t>
  </si>
  <si>
    <t>11/15/2016 0:10</t>
  </si>
  <si>
    <t>C297528</t>
  </si>
  <si>
    <t>I171444</t>
  </si>
  <si>
    <t>C306628</t>
  </si>
  <si>
    <t>I230519</t>
  </si>
  <si>
    <t>C828442</t>
  </si>
  <si>
    <t>I245873</t>
  </si>
  <si>
    <t>C272498</t>
  </si>
  <si>
    <t>I125611</t>
  </si>
  <si>
    <t>11/15/2016 0:11</t>
  </si>
  <si>
    <t>C215631</t>
  </si>
  <si>
    <t>I198737</t>
  </si>
  <si>
    <t>C889515</t>
  </si>
  <si>
    <t>I297187</t>
  </si>
  <si>
    <t>C122815</t>
  </si>
  <si>
    <t>I941988</t>
  </si>
  <si>
    <t>C298993</t>
  </si>
  <si>
    <t>I641124</t>
  </si>
  <si>
    <t>11/15/2016 0:12</t>
  </si>
  <si>
    <t>C172545</t>
  </si>
  <si>
    <t>I149234</t>
  </si>
  <si>
    <t>C183955</t>
  </si>
  <si>
    <t>I253718</t>
  </si>
  <si>
    <t>C191336</t>
  </si>
  <si>
    <t>I759804</t>
  </si>
  <si>
    <t>C247092</t>
  </si>
  <si>
    <t>I916240</t>
  </si>
  <si>
    <t>11/15/2016 0:13</t>
  </si>
  <si>
    <t>C243962</t>
  </si>
  <si>
    <t>I697160</t>
  </si>
  <si>
    <t>C588520</t>
  </si>
  <si>
    <t>I784276</t>
  </si>
  <si>
    <t>C614150</t>
  </si>
  <si>
    <t>I261335</t>
  </si>
  <si>
    <t>C249528</t>
  </si>
  <si>
    <t>I186282</t>
  </si>
  <si>
    <t>C213800</t>
  </si>
  <si>
    <t>I317418</t>
  </si>
  <si>
    <t>11/15/2016 0:14</t>
  </si>
  <si>
    <t>C947157</t>
  </si>
  <si>
    <t>I515721</t>
  </si>
  <si>
    <t>C147055</t>
  </si>
  <si>
    <t>I946970</t>
  </si>
  <si>
    <t>C318262</t>
  </si>
  <si>
    <t>I176881</t>
  </si>
  <si>
    <t>C880634</t>
  </si>
  <si>
    <t>I227971</t>
  </si>
  <si>
    <t>11/15/2016 0:15</t>
  </si>
  <si>
    <t>C109680</t>
  </si>
  <si>
    <t>I572864</t>
  </si>
  <si>
    <t>C712516</t>
  </si>
  <si>
    <t>I148092</t>
  </si>
  <si>
    <t>C351898</t>
  </si>
  <si>
    <t>I388237</t>
  </si>
  <si>
    <t>C934944</t>
  </si>
  <si>
    <t>I522560</t>
  </si>
  <si>
    <t>11/15/2016 0:16</t>
  </si>
  <si>
    <t>C254473</t>
  </si>
  <si>
    <t>I180155</t>
  </si>
  <si>
    <t>C108238</t>
  </si>
  <si>
    <t>I190306</t>
  </si>
  <si>
    <t>C273202</t>
  </si>
  <si>
    <t>I122796</t>
  </si>
  <si>
    <t>C503420</t>
  </si>
  <si>
    <t>I692512</t>
  </si>
  <si>
    <t>C304138</t>
  </si>
  <si>
    <t>I309179</t>
  </si>
  <si>
    <t>11/15/2016 0:17</t>
  </si>
  <si>
    <t>C265361</t>
  </si>
  <si>
    <t>I234302</t>
  </si>
  <si>
    <t>C612901</t>
  </si>
  <si>
    <t>I308834</t>
  </si>
  <si>
    <t>C782824</t>
  </si>
  <si>
    <t>I907844</t>
  </si>
  <si>
    <t>C235385</t>
  </si>
  <si>
    <t>I149153</t>
  </si>
  <si>
    <t>11/15/2016 0:18</t>
  </si>
  <si>
    <t>C292187</t>
  </si>
  <si>
    <t>I632451</t>
  </si>
  <si>
    <t>C219692</t>
  </si>
  <si>
    <t>I390395</t>
  </si>
  <si>
    <t>C904849</t>
  </si>
  <si>
    <t>I505361</t>
  </si>
  <si>
    <t>C217131</t>
  </si>
  <si>
    <t>I121262</t>
  </si>
  <si>
    <t>11/15/2016 0:19</t>
  </si>
  <si>
    <t>C672250</t>
  </si>
  <si>
    <t>I738557</t>
  </si>
  <si>
    <t>C160691</t>
  </si>
  <si>
    <t>I339743</t>
  </si>
  <si>
    <t>C661587</t>
  </si>
  <si>
    <t>I164561</t>
  </si>
  <si>
    <t>C130148</t>
  </si>
  <si>
    <t>I217605</t>
  </si>
  <si>
    <t>11/15/2016 0:20</t>
  </si>
  <si>
    <t>C716443</t>
  </si>
  <si>
    <t>I667432</t>
  </si>
  <si>
    <t>C130699</t>
  </si>
  <si>
    <t>I827039</t>
  </si>
  <si>
    <t>C113068</t>
  </si>
  <si>
    <t>I255306</t>
  </si>
  <si>
    <t>C840159</t>
  </si>
  <si>
    <t>I489182</t>
  </si>
  <si>
    <t>C233506</t>
  </si>
  <si>
    <t>I318708</t>
  </si>
  <si>
    <t>11/15/2016 0:21</t>
  </si>
  <si>
    <t>C204031</t>
  </si>
  <si>
    <t>I185942</t>
  </si>
  <si>
    <t>C101052</t>
  </si>
  <si>
    <t>I176355</t>
  </si>
  <si>
    <t>C153608</t>
  </si>
  <si>
    <t>I230696</t>
  </si>
  <si>
    <t>C697443</t>
  </si>
  <si>
    <t>I225713</t>
  </si>
  <si>
    <t>11/15/2016 0:22</t>
  </si>
  <si>
    <t>C104049</t>
  </si>
  <si>
    <t>I669676</t>
  </si>
  <si>
    <t>C154085</t>
  </si>
  <si>
    <t>I475196</t>
  </si>
  <si>
    <t>C223844</t>
  </si>
  <si>
    <t>I426453</t>
  </si>
  <si>
    <t>C964461</t>
  </si>
  <si>
    <t>I207430</t>
  </si>
  <si>
    <t>11/15/2016 0:23</t>
  </si>
  <si>
    <t>C100980</t>
  </si>
  <si>
    <t>I123087</t>
  </si>
  <si>
    <t>C125266</t>
  </si>
  <si>
    <t>I250797</t>
  </si>
  <si>
    <t>C101566</t>
  </si>
  <si>
    <t>I376397</t>
  </si>
  <si>
    <t>C238225</t>
  </si>
  <si>
    <t>I791887</t>
  </si>
  <si>
    <t>C309980</t>
  </si>
  <si>
    <t>I303967</t>
  </si>
  <si>
    <t>11/15/2016 0:24</t>
  </si>
  <si>
    <t>C309509</t>
  </si>
  <si>
    <t>I280145</t>
  </si>
  <si>
    <t>C275580</t>
  </si>
  <si>
    <t>I149537</t>
  </si>
  <si>
    <t>C210841</t>
  </si>
  <si>
    <t>I111789</t>
  </si>
  <si>
    <t>C656339</t>
  </si>
  <si>
    <t>I103659</t>
  </si>
  <si>
    <t>11/15/2016 0:25</t>
  </si>
  <si>
    <t>C255660</t>
  </si>
  <si>
    <t>I131273</t>
  </si>
  <si>
    <t>C918642</t>
  </si>
  <si>
    <t>I310265</t>
  </si>
  <si>
    <t>C668389</t>
  </si>
  <si>
    <t>I255942</t>
  </si>
  <si>
    <t>C179387</t>
  </si>
  <si>
    <t>I248022</t>
  </si>
  <si>
    <t>11/15/2016 0:26</t>
  </si>
  <si>
    <t>C573992</t>
  </si>
  <si>
    <t>I247922</t>
  </si>
  <si>
    <t>C108716</t>
  </si>
  <si>
    <t>I975838</t>
  </si>
  <si>
    <t>C188222</t>
  </si>
  <si>
    <t>I668253</t>
  </si>
  <si>
    <t>C238740</t>
  </si>
  <si>
    <t>I735611</t>
  </si>
  <si>
    <t>11/15/2016 0:27</t>
  </si>
  <si>
    <t>C266070</t>
  </si>
  <si>
    <t>I239725</t>
  </si>
  <si>
    <t>C950362</t>
  </si>
  <si>
    <t>I264796</t>
  </si>
  <si>
    <t>C557723</t>
  </si>
  <si>
    <t>I926514</t>
  </si>
  <si>
    <t>C318625</t>
  </si>
  <si>
    <t>I910668</t>
  </si>
  <si>
    <t>C338622</t>
  </si>
  <si>
    <t>I252939</t>
  </si>
  <si>
    <t>11/15/2016 0:28</t>
  </si>
  <si>
    <t>C211198</t>
  </si>
  <si>
    <t>I264958</t>
  </si>
  <si>
    <t>C448700</t>
  </si>
  <si>
    <t>I141523</t>
  </si>
  <si>
    <t>C136904</t>
  </si>
  <si>
    <t>I311879</t>
  </si>
  <si>
    <t>C750444</t>
  </si>
  <si>
    <t>I284510</t>
  </si>
  <si>
    <t>11/15/2016 0:29</t>
  </si>
  <si>
    <t>C243125</t>
  </si>
  <si>
    <t>I162587</t>
  </si>
  <si>
    <t>C938341</t>
  </si>
  <si>
    <t>I539181</t>
  </si>
  <si>
    <t>C695577</t>
  </si>
  <si>
    <t>I111894</t>
  </si>
  <si>
    <t>C303202</t>
  </si>
  <si>
    <t>I132865</t>
  </si>
  <si>
    <t>11/15/2016 0:30</t>
  </si>
  <si>
    <t>C104374</t>
  </si>
  <si>
    <t>I677051</t>
  </si>
  <si>
    <t>C250496</t>
  </si>
  <si>
    <t>I326428</t>
  </si>
  <si>
    <t>C296601</t>
  </si>
  <si>
    <t>I156052</t>
  </si>
  <si>
    <t>C260816</t>
  </si>
  <si>
    <t>I391851</t>
  </si>
  <si>
    <t>C837312</t>
  </si>
  <si>
    <t>I164894</t>
  </si>
  <si>
    <t>11/15/2016 0:31</t>
  </si>
  <si>
    <t>C789917</t>
  </si>
  <si>
    <t>I162666</t>
  </si>
  <si>
    <t>C159606</t>
  </si>
  <si>
    <t>I149937</t>
  </si>
  <si>
    <t>C178898</t>
  </si>
  <si>
    <t>I163944</t>
  </si>
  <si>
    <t>C917067</t>
  </si>
  <si>
    <t>I293967</t>
  </si>
  <si>
    <t>11/15/2016 0:32</t>
  </si>
  <si>
    <t>C871015</t>
  </si>
  <si>
    <t>I197383</t>
  </si>
  <si>
    <t>C285272</t>
  </si>
  <si>
    <t>I237344</t>
  </si>
  <si>
    <t>C519114</t>
  </si>
  <si>
    <t>I218995</t>
  </si>
  <si>
    <t>C761399</t>
  </si>
  <si>
    <t>I171875</t>
  </si>
  <si>
    <t>11/15/2016 0:33</t>
  </si>
  <si>
    <t>C913813</t>
  </si>
  <si>
    <t>I238509</t>
  </si>
  <si>
    <t>C639489</t>
  </si>
  <si>
    <t>I238122</t>
  </si>
  <si>
    <t>C786094</t>
  </si>
  <si>
    <t>I124061</t>
  </si>
  <si>
    <t>C317887</t>
  </si>
  <si>
    <t>I108838</t>
  </si>
  <si>
    <t>11/15/2016 0:34</t>
  </si>
  <si>
    <t>C232541</t>
  </si>
  <si>
    <t>I767804</t>
  </si>
  <si>
    <t>C107732</t>
  </si>
  <si>
    <t>I145782</t>
  </si>
  <si>
    <t>C157568</t>
  </si>
  <si>
    <t>I314753</t>
  </si>
  <si>
    <t>C176053</t>
  </si>
  <si>
    <t>I259142</t>
  </si>
  <si>
    <t>C209615</t>
  </si>
  <si>
    <t>I590103</t>
  </si>
  <si>
    <t>11/15/2016 0:35</t>
  </si>
  <si>
    <t>C204517</t>
  </si>
  <si>
    <t>I100098</t>
  </si>
  <si>
    <t>C228071</t>
  </si>
  <si>
    <t>I309580</t>
  </si>
  <si>
    <t>C283331</t>
  </si>
  <si>
    <t>I290135</t>
  </si>
  <si>
    <t>C347162</t>
  </si>
  <si>
    <t>I146465</t>
  </si>
  <si>
    <t>11/15/2016 0:36</t>
  </si>
  <si>
    <t>C530955</t>
  </si>
  <si>
    <t>I449885</t>
  </si>
  <si>
    <t>C451369</t>
  </si>
  <si>
    <t>I904039</t>
  </si>
  <si>
    <t>C238088</t>
  </si>
  <si>
    <t>I569188</t>
  </si>
  <si>
    <t>C212953</t>
  </si>
  <si>
    <t>I571571</t>
  </si>
  <si>
    <t>11/15/2016 0:37</t>
  </si>
  <si>
    <t>C214071</t>
  </si>
  <si>
    <t>I871897</t>
  </si>
  <si>
    <t>C207562</t>
  </si>
  <si>
    <t>I883795</t>
  </si>
  <si>
    <t>C181239</t>
  </si>
  <si>
    <t>I266399</t>
  </si>
  <si>
    <t>C187943</t>
  </si>
  <si>
    <t>I427704</t>
  </si>
  <si>
    <t>C548638</t>
  </si>
  <si>
    <t>I161950</t>
  </si>
  <si>
    <t>11/15/2016 0:38</t>
  </si>
  <si>
    <t>C593453</t>
  </si>
  <si>
    <t>I321419</t>
  </si>
  <si>
    <t>C334235</t>
  </si>
  <si>
    <t>I391502</t>
  </si>
  <si>
    <t>C775615</t>
  </si>
  <si>
    <t>I507326</t>
  </si>
  <si>
    <t>C273282</t>
  </si>
  <si>
    <t>I104542</t>
  </si>
  <si>
    <t>11/15/2016 0:39</t>
  </si>
  <si>
    <t>C216392</t>
  </si>
  <si>
    <t>I249654</t>
  </si>
  <si>
    <t>C193766</t>
  </si>
  <si>
    <t>I276451</t>
  </si>
  <si>
    <t>C198558</t>
  </si>
  <si>
    <t>I188883</t>
  </si>
  <si>
    <t>C656104</t>
  </si>
  <si>
    <t>I329933</t>
  </si>
  <si>
    <t>11/15/2016 0:40</t>
  </si>
  <si>
    <t>C238728</t>
  </si>
  <si>
    <t>I236732</t>
  </si>
  <si>
    <t>C195624</t>
  </si>
  <si>
    <t>I464711</t>
  </si>
  <si>
    <t>C245074</t>
  </si>
  <si>
    <t>I308082</t>
  </si>
  <si>
    <t>C179365</t>
  </si>
  <si>
    <t>I619014</t>
  </si>
  <si>
    <t>11/15/2016 0:41</t>
  </si>
  <si>
    <t>C196531</t>
  </si>
  <si>
    <t>I263168</t>
  </si>
  <si>
    <t>C896576</t>
  </si>
  <si>
    <t>I131961</t>
  </si>
  <si>
    <t>C169167</t>
  </si>
  <si>
    <t>I465005</t>
  </si>
  <si>
    <t>C302808</t>
  </si>
  <si>
    <t>I791866</t>
  </si>
  <si>
    <t>C301595</t>
  </si>
  <si>
    <t>I286791</t>
  </si>
  <si>
    <t>11/15/2016 0:42</t>
  </si>
  <si>
    <t>C666728</t>
  </si>
  <si>
    <t>I400273</t>
  </si>
  <si>
    <t>C213958</t>
  </si>
  <si>
    <t>I593395</t>
  </si>
  <si>
    <t>C787061</t>
  </si>
  <si>
    <t>I126997</t>
  </si>
  <si>
    <t>C167984</t>
  </si>
  <si>
    <t>I320773</t>
  </si>
  <si>
    <t>11/15/2016 0:43</t>
  </si>
  <si>
    <t>C294150</t>
  </si>
  <si>
    <t>I162629</t>
  </si>
  <si>
    <t>C289381</t>
  </si>
  <si>
    <t>I216069</t>
  </si>
  <si>
    <t>C491682</t>
  </si>
  <si>
    <t>I323222</t>
  </si>
  <si>
    <t>C171547</t>
  </si>
  <si>
    <t>I317003</t>
  </si>
  <si>
    <t>11/15/2016 0:44</t>
  </si>
  <si>
    <t>C304688</t>
  </si>
  <si>
    <t>I262480</t>
  </si>
  <si>
    <t>C598895</t>
  </si>
  <si>
    <t>I182474</t>
  </si>
  <si>
    <t>C256944</t>
  </si>
  <si>
    <t>I854551</t>
  </si>
  <si>
    <t>C338798</t>
  </si>
  <si>
    <t>I339858</t>
  </si>
  <si>
    <t>C227887</t>
  </si>
  <si>
    <t>I336482</t>
  </si>
  <si>
    <t>11/15/2016 0:45</t>
  </si>
  <si>
    <t>C297448</t>
  </si>
  <si>
    <t>I173060</t>
  </si>
  <si>
    <t>C209382</t>
  </si>
  <si>
    <t>I132265</t>
  </si>
  <si>
    <t>C320034</t>
  </si>
  <si>
    <t>I334610</t>
  </si>
  <si>
    <t>C117831</t>
  </si>
  <si>
    <t>I271197</t>
  </si>
  <si>
    <t>11/15/2016 0:46</t>
  </si>
  <si>
    <t>C760964</t>
  </si>
  <si>
    <t>I342348</t>
  </si>
  <si>
    <t>C795712</t>
  </si>
  <si>
    <t>I322390</t>
  </si>
  <si>
    <t>C387104</t>
  </si>
  <si>
    <t>I107016</t>
  </si>
  <si>
    <t>C246392</t>
  </si>
  <si>
    <t>I212995</t>
  </si>
  <si>
    <t>11/15/2016 0:47</t>
  </si>
  <si>
    <t>C198064</t>
  </si>
  <si>
    <t>I109499</t>
  </si>
  <si>
    <t>C253612</t>
  </si>
  <si>
    <t>I190250</t>
  </si>
  <si>
    <t>C260087</t>
  </si>
  <si>
    <t>I229375</t>
  </si>
  <si>
    <t>C526037</t>
  </si>
  <si>
    <t>I571305</t>
  </si>
  <si>
    <t>11/15/2016 0:48</t>
  </si>
  <si>
    <t>C109879</t>
  </si>
  <si>
    <t>I760031</t>
  </si>
  <si>
    <t>C312868</t>
  </si>
  <si>
    <t>I309608</t>
  </si>
  <si>
    <t>C133180</t>
  </si>
  <si>
    <t>I161494</t>
  </si>
  <si>
    <t>C714300</t>
  </si>
  <si>
    <t>I254113</t>
  </si>
  <si>
    <t>C178470</t>
  </si>
  <si>
    <t>I349065</t>
  </si>
  <si>
    <t>11/15/2016 0:49</t>
  </si>
  <si>
    <t>C319754</t>
  </si>
  <si>
    <t>I334798</t>
  </si>
  <si>
    <t>C260525</t>
  </si>
  <si>
    <t>I311018</t>
  </si>
  <si>
    <t>C226788</t>
  </si>
  <si>
    <t>I400280</t>
  </si>
  <si>
    <t>C328715</t>
  </si>
  <si>
    <t>I154857</t>
  </si>
  <si>
    <t>11/15/2016 0:50</t>
  </si>
  <si>
    <t>C121547</t>
  </si>
  <si>
    <t>I716812</t>
  </si>
  <si>
    <t>C831799</t>
  </si>
  <si>
    <t>I584077</t>
  </si>
  <si>
    <t>C179049</t>
  </si>
  <si>
    <t>I993698</t>
  </si>
  <si>
    <t>C679757</t>
  </si>
  <si>
    <t>I113343</t>
  </si>
  <si>
    <t>11/15/2016 0:51</t>
  </si>
  <si>
    <t>C244600</t>
  </si>
  <si>
    <t>I196094</t>
  </si>
  <si>
    <t>C701313</t>
  </si>
  <si>
    <t>I137099</t>
  </si>
  <si>
    <t>C311307</t>
  </si>
  <si>
    <t>I555567</t>
  </si>
  <si>
    <t>C233043</t>
  </si>
  <si>
    <t>I185366</t>
  </si>
  <si>
    <t>C673443</t>
  </si>
  <si>
    <t>I146868</t>
  </si>
  <si>
    <t>11/15/2016 0:52</t>
  </si>
  <si>
    <t>C149950</t>
  </si>
  <si>
    <t>I153430</t>
  </si>
  <si>
    <t>C172835</t>
  </si>
  <si>
    <t>I122479</t>
  </si>
  <si>
    <t>C452276</t>
  </si>
  <si>
    <t>I296045</t>
  </si>
  <si>
    <t>C494958</t>
  </si>
  <si>
    <t>I306584</t>
  </si>
  <si>
    <t>11/15/2016 0:53</t>
  </si>
  <si>
    <t>C238852</t>
  </si>
  <si>
    <t>I144625</t>
  </si>
  <si>
    <t>C224767</t>
  </si>
  <si>
    <t>I230777</t>
  </si>
  <si>
    <t>C188715</t>
  </si>
  <si>
    <t>I910992</t>
  </si>
  <si>
    <t>C263395</t>
  </si>
  <si>
    <t>I169273</t>
  </si>
  <si>
    <t>11/15/2016 0:54</t>
  </si>
  <si>
    <t>C257797</t>
  </si>
  <si>
    <t>I251817</t>
  </si>
  <si>
    <t>C140229</t>
  </si>
  <si>
    <t>I299411</t>
  </si>
  <si>
    <t>C273273</t>
  </si>
  <si>
    <t>I814843</t>
  </si>
  <si>
    <t>C135787</t>
  </si>
  <si>
    <t>I839759</t>
  </si>
  <si>
    <t>11/15/2016 0:55</t>
  </si>
  <si>
    <t>C104063</t>
  </si>
  <si>
    <t>I108991</t>
  </si>
  <si>
    <t>C186701</t>
  </si>
  <si>
    <t>I126093</t>
  </si>
  <si>
    <t>C603137</t>
  </si>
  <si>
    <t>I250703</t>
  </si>
  <si>
    <t>C139421</t>
  </si>
  <si>
    <t>I286096</t>
  </si>
  <si>
    <t>C254942</t>
  </si>
  <si>
    <t>I539572</t>
  </si>
  <si>
    <t>11/15/2016 0:56</t>
  </si>
  <si>
    <t>C246332</t>
  </si>
  <si>
    <t>I385308</t>
  </si>
  <si>
    <t>C153629</t>
  </si>
  <si>
    <t>I437243</t>
  </si>
  <si>
    <t>C272152</t>
  </si>
  <si>
    <t>I325311</t>
  </si>
  <si>
    <t>C115587</t>
  </si>
  <si>
    <t>I221626</t>
  </si>
  <si>
    <t>11/15/2016 0:57</t>
  </si>
  <si>
    <t>C165544</t>
  </si>
  <si>
    <t>I162628</t>
  </si>
  <si>
    <t>C134061</t>
  </si>
  <si>
    <t>I476755</t>
  </si>
  <si>
    <t>C230331</t>
  </si>
  <si>
    <t>I333507</t>
  </si>
  <si>
    <t>C308742</t>
  </si>
  <si>
    <t>I196341</t>
  </si>
  <si>
    <t>11/15/2016 0:58</t>
  </si>
  <si>
    <t>C275208</t>
  </si>
  <si>
    <t>I990570</t>
  </si>
  <si>
    <t>C106313</t>
  </si>
  <si>
    <t>I696127</t>
  </si>
  <si>
    <t>C338546</t>
  </si>
  <si>
    <t>I793702</t>
  </si>
  <si>
    <t>C150406</t>
  </si>
  <si>
    <t>I127937</t>
  </si>
  <si>
    <t>C126192</t>
  </si>
  <si>
    <t>I281692</t>
  </si>
  <si>
    <t>11/15/2016 0:59</t>
  </si>
  <si>
    <t>C244672</t>
  </si>
  <si>
    <t>I221978</t>
  </si>
  <si>
    <t>C376055</t>
  </si>
  <si>
    <t>I314441</t>
  </si>
  <si>
    <t>C102592</t>
  </si>
  <si>
    <t>I307775</t>
  </si>
  <si>
    <t>C112366</t>
  </si>
  <si>
    <t>I694943</t>
  </si>
  <si>
    <t>11/15/2016 1:00</t>
  </si>
  <si>
    <t>C163548</t>
  </si>
  <si>
    <t>I243215</t>
  </si>
  <si>
    <t>C158876</t>
  </si>
  <si>
    <t>I188564</t>
  </si>
  <si>
    <t>C938149</t>
  </si>
  <si>
    <t>I468047</t>
  </si>
  <si>
    <t>C179491</t>
  </si>
  <si>
    <t>I320341</t>
  </si>
  <si>
    <t>11/15/2016 1:01</t>
  </si>
  <si>
    <t>C625481</t>
  </si>
  <si>
    <t>I339811</t>
  </si>
  <si>
    <t>C261906</t>
  </si>
  <si>
    <t>I627110</t>
  </si>
  <si>
    <t>C163690</t>
  </si>
  <si>
    <t>I452581</t>
  </si>
  <si>
    <t>C604213</t>
  </si>
  <si>
    <t>I331511</t>
  </si>
  <si>
    <t>11/15/2016 1:02</t>
  </si>
  <si>
    <t>C598460</t>
  </si>
  <si>
    <t>I144261</t>
  </si>
  <si>
    <t>C122018</t>
  </si>
  <si>
    <t>I653246</t>
  </si>
  <si>
    <t>C251648</t>
  </si>
  <si>
    <t>I126386</t>
  </si>
  <si>
    <t>C258799</t>
  </si>
  <si>
    <t>I506674</t>
  </si>
  <si>
    <t>C264980</t>
  </si>
  <si>
    <t>I232038</t>
  </si>
  <si>
    <t>11/15/2016 1:03</t>
  </si>
  <si>
    <t>C201294</t>
  </si>
  <si>
    <t>I302348</t>
  </si>
  <si>
    <t>C195058</t>
  </si>
  <si>
    <t>I986165</t>
  </si>
  <si>
    <t>C965909</t>
  </si>
  <si>
    <t>I269568</t>
  </si>
  <si>
    <t>C191066</t>
  </si>
  <si>
    <t>I893054</t>
  </si>
  <si>
    <t>11/15/2016 1:04</t>
  </si>
  <si>
    <t>C168500</t>
  </si>
  <si>
    <t>I228751</t>
  </si>
  <si>
    <t>C173345</t>
  </si>
  <si>
    <t>I130460</t>
  </si>
  <si>
    <t>C317247</t>
  </si>
  <si>
    <t>I111254</t>
  </si>
  <si>
    <t>C294983</t>
  </si>
  <si>
    <t>I227146</t>
  </si>
  <si>
    <t>11/15/2016 1:05</t>
  </si>
  <si>
    <t>C121109</t>
  </si>
  <si>
    <t>I121512</t>
  </si>
  <si>
    <t>C128985</t>
  </si>
  <si>
    <t>I181839</t>
  </si>
  <si>
    <t>C245112</t>
  </si>
  <si>
    <t>I122701</t>
  </si>
  <si>
    <t>C371165</t>
  </si>
  <si>
    <t>I138223</t>
  </si>
  <si>
    <t>C247039</t>
  </si>
  <si>
    <t>I410119</t>
  </si>
  <si>
    <t>11/15/2016 1:06</t>
  </si>
  <si>
    <t>C994377</t>
  </si>
  <si>
    <t>I105990</t>
  </si>
  <si>
    <t>C304544</t>
  </si>
  <si>
    <t>I207679</t>
  </si>
  <si>
    <t>C327688</t>
  </si>
  <si>
    <t>I138825</t>
  </si>
  <si>
    <t>C579462</t>
  </si>
  <si>
    <t>I190777</t>
  </si>
  <si>
    <t>11/15/2016 1:07</t>
  </si>
  <si>
    <t>C160067</t>
  </si>
  <si>
    <t>I319048</t>
  </si>
  <si>
    <t>C451708</t>
  </si>
  <si>
    <t>I119091</t>
  </si>
  <si>
    <t>C162074</t>
  </si>
  <si>
    <t>I256935</t>
  </si>
  <si>
    <t>C481156</t>
  </si>
  <si>
    <t>I971755</t>
  </si>
  <si>
    <t>11/15/2016 1:08</t>
  </si>
  <si>
    <t>C175430</t>
  </si>
  <si>
    <t>I279566</t>
  </si>
  <si>
    <t>C863700</t>
  </si>
  <si>
    <t>I183475</t>
  </si>
  <si>
    <t>C232494</t>
  </si>
  <si>
    <t>I803514</t>
  </si>
  <si>
    <t>C111078</t>
  </si>
  <si>
    <t>I319570</t>
  </si>
  <si>
    <t>11/15/2016 1:09</t>
  </si>
  <si>
    <t>C180060</t>
  </si>
  <si>
    <t>I159949</t>
  </si>
  <si>
    <t>C593525</t>
  </si>
  <si>
    <t>I137779</t>
  </si>
  <si>
    <t>C119636</t>
  </si>
  <si>
    <t>I164366</t>
  </si>
  <si>
    <t>C166066</t>
  </si>
  <si>
    <t>I297978</t>
  </si>
  <si>
    <t>C388914</t>
  </si>
  <si>
    <t>I251881</t>
  </si>
  <si>
    <t>11/15/2016 1:10</t>
  </si>
  <si>
    <t>C337146</t>
  </si>
  <si>
    <t>I234438</t>
  </si>
  <si>
    <t>C141647</t>
  </si>
  <si>
    <t>I285834</t>
  </si>
  <si>
    <t>C210348</t>
  </si>
  <si>
    <t>I275039</t>
  </si>
  <si>
    <t>C134554</t>
  </si>
  <si>
    <t>I277975</t>
  </si>
  <si>
    <t>11/15/2016 1:11</t>
  </si>
  <si>
    <t>C115246</t>
  </si>
  <si>
    <t>I105663</t>
  </si>
  <si>
    <t>C359926</t>
  </si>
  <si>
    <t>I122174</t>
  </si>
  <si>
    <t>C148751</t>
  </si>
  <si>
    <t>I268103</t>
  </si>
  <si>
    <t>C101307</t>
  </si>
  <si>
    <t>I150715</t>
  </si>
  <si>
    <t>11/15/2016 1:12</t>
  </si>
  <si>
    <t>C257398</t>
  </si>
  <si>
    <t>I127753</t>
  </si>
  <si>
    <t>C119662</t>
  </si>
  <si>
    <t>I327335</t>
  </si>
  <si>
    <t>C287905</t>
  </si>
  <si>
    <t>I124914</t>
  </si>
  <si>
    <t>C283209</t>
  </si>
  <si>
    <t>I231032</t>
  </si>
  <si>
    <t>C868342</t>
  </si>
  <si>
    <t>I391194</t>
  </si>
  <si>
    <t>11/15/2016 1:13</t>
  </si>
  <si>
    <t>C233730</t>
  </si>
  <si>
    <t>I180760</t>
  </si>
  <si>
    <t>C273304</t>
  </si>
  <si>
    <t>I195785</t>
  </si>
  <si>
    <t>C461919</t>
  </si>
  <si>
    <t>I724821</t>
  </si>
  <si>
    <t>C243787</t>
  </si>
  <si>
    <t>I853407</t>
  </si>
  <si>
    <t>11/15/2016 1:14</t>
  </si>
  <si>
    <t>C615610</t>
  </si>
  <si>
    <t>I924304</t>
  </si>
  <si>
    <t>C116102</t>
  </si>
  <si>
    <t>I135326</t>
  </si>
  <si>
    <t>C597184</t>
  </si>
  <si>
    <t>I209713</t>
  </si>
  <si>
    <t>C331488</t>
  </si>
  <si>
    <t>I167143</t>
  </si>
  <si>
    <t>11/15/2016 1:15</t>
  </si>
  <si>
    <t>C293999</t>
  </si>
  <si>
    <t>I167671</t>
  </si>
  <si>
    <t>C110454</t>
  </si>
  <si>
    <t>I191106</t>
  </si>
  <si>
    <t>C447987</t>
  </si>
  <si>
    <t>I224843</t>
  </si>
  <si>
    <t>C340070</t>
  </si>
  <si>
    <t>I928606</t>
  </si>
  <si>
    <t>11/15/2016 1:16</t>
  </si>
  <si>
    <t>C412993</t>
  </si>
  <si>
    <t>I118504</t>
  </si>
  <si>
    <t>C189017</t>
  </si>
  <si>
    <t>I247980</t>
  </si>
  <si>
    <t>C136501</t>
  </si>
  <si>
    <t>I831183</t>
  </si>
  <si>
    <t>C126113</t>
  </si>
  <si>
    <t>I177434</t>
  </si>
  <si>
    <t>C396724</t>
  </si>
  <si>
    <t>I178552</t>
  </si>
  <si>
    <t>11/15/2016 1:17</t>
  </si>
  <si>
    <t>C106861</t>
  </si>
  <si>
    <t>I696141</t>
  </si>
  <si>
    <t>C330955</t>
  </si>
  <si>
    <t>I116998</t>
  </si>
  <si>
    <t>C120675</t>
  </si>
  <si>
    <t>I210075</t>
  </si>
  <si>
    <t>C300499</t>
  </si>
  <si>
    <t>I226959</t>
  </si>
  <si>
    <t>11/15/2016 1:18</t>
  </si>
  <si>
    <t>C292831</t>
  </si>
  <si>
    <t>I146843</t>
  </si>
  <si>
    <t>C277894</t>
  </si>
  <si>
    <t>I202686</t>
  </si>
  <si>
    <t>C264107</t>
  </si>
  <si>
    <t>I131241</t>
  </si>
  <si>
    <t>C241318</t>
  </si>
  <si>
    <t>I164314</t>
  </si>
  <si>
    <t>11/15/2016 1:19</t>
  </si>
  <si>
    <t>C117134</t>
  </si>
  <si>
    <t>I242144</t>
  </si>
  <si>
    <t>C181568</t>
  </si>
  <si>
    <t>I696408</t>
  </si>
  <si>
    <t>C101412</t>
  </si>
  <si>
    <t>I582976</t>
  </si>
  <si>
    <t>C517655</t>
  </si>
  <si>
    <t>I728098</t>
  </si>
  <si>
    <t>C299067</t>
  </si>
  <si>
    <t>I336525</t>
  </si>
  <si>
    <t>11/15/2016 1:20</t>
  </si>
  <si>
    <t>C102837</t>
  </si>
  <si>
    <t>I639618</t>
  </si>
  <si>
    <t>C210171</t>
  </si>
  <si>
    <t>I746660</t>
  </si>
  <si>
    <t>C321845</t>
  </si>
  <si>
    <t>I576965</t>
  </si>
  <si>
    <t>C920669</t>
  </si>
  <si>
    <t>I411606</t>
  </si>
  <si>
    <t>11/15/2016 1:21</t>
  </si>
  <si>
    <t>C905476</t>
  </si>
  <si>
    <t>I287363</t>
  </si>
  <si>
    <t>C244187</t>
  </si>
  <si>
    <t>I737634</t>
  </si>
  <si>
    <t>C286010</t>
  </si>
  <si>
    <t>I280033</t>
  </si>
  <si>
    <t>C267206</t>
  </si>
  <si>
    <t>I289084</t>
  </si>
  <si>
    <t>11/15/2016 1:22</t>
  </si>
  <si>
    <t>C217440</t>
  </si>
  <si>
    <t>I216732</t>
  </si>
  <si>
    <t>C329030</t>
  </si>
  <si>
    <t>I141587</t>
  </si>
  <si>
    <t>C869430</t>
  </si>
  <si>
    <t>I619733</t>
  </si>
  <si>
    <t>C251849</t>
  </si>
  <si>
    <t>I555559</t>
  </si>
  <si>
    <t>11/15/2016 1:23</t>
  </si>
  <si>
    <t>C227611</t>
  </si>
  <si>
    <t>I319916</t>
  </si>
  <si>
    <t>C841755</t>
  </si>
  <si>
    <t>I282667</t>
  </si>
  <si>
    <t>C150680</t>
  </si>
  <si>
    <t>I339248</t>
  </si>
  <si>
    <t>C171063</t>
  </si>
  <si>
    <t>I292428</t>
  </si>
  <si>
    <t>C267773</t>
  </si>
  <si>
    <t>I264402</t>
  </si>
  <si>
    <t>11/15/2016 1:24</t>
  </si>
  <si>
    <t>C258599</t>
  </si>
  <si>
    <t>I215854</t>
  </si>
  <si>
    <t>C319866</t>
  </si>
  <si>
    <t>I320610</t>
  </si>
  <si>
    <t>C151745</t>
  </si>
  <si>
    <t>I268136</t>
  </si>
  <si>
    <t>C725180</t>
  </si>
  <si>
    <t>I253386</t>
  </si>
  <si>
    <t>11/15/2016 1:25</t>
  </si>
  <si>
    <t>C249027</t>
  </si>
  <si>
    <t>I102229</t>
  </si>
  <si>
    <t>C194316</t>
  </si>
  <si>
    <t>I240866</t>
  </si>
  <si>
    <t>C111869</t>
  </si>
  <si>
    <t>I110429</t>
  </si>
  <si>
    <t>C331674</t>
  </si>
  <si>
    <t>I218404</t>
  </si>
  <si>
    <t>11/15/2016 1:26</t>
  </si>
  <si>
    <t>C949846</t>
  </si>
  <si>
    <t>I324840</t>
  </si>
  <si>
    <t>C363653</t>
  </si>
  <si>
    <t>I376284</t>
  </si>
  <si>
    <t>C327440</t>
  </si>
  <si>
    <t>I249017</t>
  </si>
  <si>
    <t>C324690</t>
  </si>
  <si>
    <t>I811016</t>
  </si>
  <si>
    <t>C380708</t>
  </si>
  <si>
    <t>I122914</t>
  </si>
  <si>
    <t>11/15/2016 1:27</t>
  </si>
  <si>
    <t>C159000</t>
  </si>
  <si>
    <t>I244233</t>
  </si>
  <si>
    <t>C125636</t>
  </si>
  <si>
    <t>I773473</t>
  </si>
  <si>
    <t>C100901</t>
  </si>
  <si>
    <t>I115124</t>
  </si>
  <si>
    <t>C120878</t>
  </si>
  <si>
    <t>I117090</t>
  </si>
  <si>
    <t>11/15/2016 1:28</t>
  </si>
  <si>
    <t>C245133</t>
  </si>
  <si>
    <t>I105888</t>
  </si>
  <si>
    <t>C164074</t>
  </si>
  <si>
    <t>I101753</t>
  </si>
  <si>
    <t>C336142</t>
  </si>
  <si>
    <t>I203902</t>
  </si>
  <si>
    <t>C214883</t>
  </si>
  <si>
    <t>I502055</t>
  </si>
  <si>
    <t>11/15/2016 1:29</t>
  </si>
  <si>
    <t>C801479</t>
  </si>
  <si>
    <t>I464162</t>
  </si>
  <si>
    <t>C675140</t>
  </si>
  <si>
    <t>I151797</t>
  </si>
  <si>
    <t>C333966</t>
  </si>
  <si>
    <t>I240843</t>
  </si>
  <si>
    <t>C333059</t>
  </si>
  <si>
    <t>I222102</t>
  </si>
  <si>
    <t>11/15/2016 1:30</t>
  </si>
  <si>
    <t>C931303</t>
  </si>
  <si>
    <t>I331006</t>
  </si>
  <si>
    <t>C758499</t>
  </si>
  <si>
    <t>I223737</t>
  </si>
  <si>
    <t>C174185</t>
  </si>
  <si>
    <t>I871816</t>
  </si>
  <si>
    <t>C319750</t>
  </si>
  <si>
    <t>I197197</t>
  </si>
  <si>
    <t>C130807</t>
  </si>
  <si>
    <t>I141889</t>
  </si>
  <si>
    <t>11/15/2016 1:31</t>
  </si>
  <si>
    <t>C256659</t>
  </si>
  <si>
    <t>I968706</t>
  </si>
  <si>
    <t>C478829</t>
  </si>
  <si>
    <t>I377026</t>
  </si>
  <si>
    <t>C162800</t>
  </si>
  <si>
    <t>I501087</t>
  </si>
  <si>
    <t>C167693</t>
  </si>
  <si>
    <t>I177955</t>
  </si>
  <si>
    <t>11/15/2016 1:32</t>
  </si>
  <si>
    <t>C184396</t>
  </si>
  <si>
    <t>I178058</t>
  </si>
  <si>
    <t>C994225</t>
  </si>
  <si>
    <t>I250216</t>
  </si>
  <si>
    <t>C904684</t>
  </si>
  <si>
    <t>I254821</t>
  </si>
  <si>
    <t>C106018</t>
  </si>
  <si>
    <t>I849277</t>
  </si>
  <si>
    <t>11/15/2016 1:33</t>
  </si>
  <si>
    <t>C195580</t>
  </si>
  <si>
    <t>I337326</t>
  </si>
  <si>
    <t>C309675</t>
  </si>
  <si>
    <t>I126130</t>
  </si>
  <si>
    <t>C187353</t>
  </si>
  <si>
    <t>I633563</t>
  </si>
  <si>
    <t>C168601</t>
  </si>
  <si>
    <t>I141385</t>
  </si>
  <si>
    <t>C268432</t>
  </si>
  <si>
    <t>I676675</t>
  </si>
  <si>
    <t>11/15/2016 1:34</t>
  </si>
  <si>
    <t>C149493</t>
  </si>
  <si>
    <t>I264344</t>
  </si>
  <si>
    <t>C310365</t>
  </si>
  <si>
    <t>I258568</t>
  </si>
  <si>
    <t>C180465</t>
  </si>
  <si>
    <t>I609117</t>
  </si>
  <si>
    <t>C286834</t>
  </si>
  <si>
    <t>I215768</t>
  </si>
  <si>
    <t>11/15/2016 1:35</t>
  </si>
  <si>
    <t>C285607</t>
  </si>
  <si>
    <t>I134558</t>
  </si>
  <si>
    <t>C284296</t>
  </si>
  <si>
    <t>I390388</t>
  </si>
  <si>
    <t>C325807</t>
  </si>
  <si>
    <t>I698121</t>
  </si>
  <si>
    <t>C334709</t>
  </si>
  <si>
    <t>I739057</t>
  </si>
  <si>
    <t>11/15/2016 1:36</t>
  </si>
  <si>
    <t>C187659</t>
  </si>
  <si>
    <t>I744935</t>
  </si>
  <si>
    <t>C312527</t>
  </si>
  <si>
    <t>I955618</t>
  </si>
  <si>
    <t>C168022</t>
  </si>
  <si>
    <t>I236597</t>
  </si>
  <si>
    <t>C648668</t>
  </si>
  <si>
    <t>I109255</t>
  </si>
  <si>
    <t>11/15/2016 1:37</t>
  </si>
  <si>
    <t>C256502</t>
  </si>
  <si>
    <t>I232261</t>
  </si>
  <si>
    <t>C938953</t>
  </si>
  <si>
    <t>I306388</t>
  </si>
  <si>
    <t>C141044</t>
  </si>
  <si>
    <t>I174731</t>
  </si>
  <si>
    <t>C337968</t>
  </si>
  <si>
    <t>I206313</t>
  </si>
  <si>
    <t>C978536</t>
  </si>
  <si>
    <t>I563209</t>
  </si>
  <si>
    <t>11/15/2016 1:38</t>
  </si>
  <si>
    <t>C311751</t>
  </si>
  <si>
    <t>I192094</t>
  </si>
  <si>
    <t>C271189</t>
  </si>
  <si>
    <t>I317211</t>
  </si>
  <si>
    <t>C238768</t>
  </si>
  <si>
    <t>I292277</t>
  </si>
  <si>
    <t>C262468</t>
  </si>
  <si>
    <t>I336971</t>
  </si>
  <si>
    <t>11/15/2016 1:39</t>
  </si>
  <si>
    <t>C280888</t>
  </si>
  <si>
    <t>I254406</t>
  </si>
  <si>
    <t>C529413</t>
  </si>
  <si>
    <t>I751649</t>
  </si>
  <si>
    <t>C558262</t>
  </si>
  <si>
    <t>I330778</t>
  </si>
  <si>
    <t>C215410</t>
  </si>
  <si>
    <t>I280580</t>
  </si>
  <si>
    <t>11/15/2016 1:40</t>
  </si>
  <si>
    <t>C572448</t>
  </si>
  <si>
    <t>I298576</t>
  </si>
  <si>
    <t>C771442</t>
  </si>
  <si>
    <t>I626963</t>
  </si>
  <si>
    <t>C746209</t>
  </si>
  <si>
    <t>I262081</t>
  </si>
  <si>
    <t>C301399</t>
  </si>
  <si>
    <t>I145610</t>
  </si>
  <si>
    <t>C409079</t>
  </si>
  <si>
    <t>I229653</t>
  </si>
  <si>
    <t>11/15/2016 1:41</t>
  </si>
  <si>
    <t>C499564</t>
  </si>
  <si>
    <t>I191490</t>
  </si>
  <si>
    <t>C195912</t>
  </si>
  <si>
    <t>I241107</t>
  </si>
  <si>
    <t>C253826</t>
  </si>
  <si>
    <t>I496832</t>
  </si>
  <si>
    <t>C149901</t>
  </si>
  <si>
    <t>I259290</t>
  </si>
  <si>
    <t>11/15/2016 1:42</t>
  </si>
  <si>
    <t>C162414</t>
  </si>
  <si>
    <t>I520494</t>
  </si>
  <si>
    <t>C234223</t>
  </si>
  <si>
    <t>I275929</t>
  </si>
  <si>
    <t>C171800</t>
  </si>
  <si>
    <t>I311809</t>
  </si>
  <si>
    <t>C196599</t>
  </si>
  <si>
    <t>I161503</t>
  </si>
  <si>
    <t>11/15/2016 1:43</t>
  </si>
  <si>
    <t>C311991</t>
  </si>
  <si>
    <t>I515511</t>
  </si>
  <si>
    <t>C236508</t>
  </si>
  <si>
    <t>I121621</t>
  </si>
  <si>
    <t>C241146</t>
  </si>
  <si>
    <t>I259835</t>
  </si>
  <si>
    <t>C111135</t>
  </si>
  <si>
    <t>I148524</t>
  </si>
  <si>
    <t>11/15/2016 1:44</t>
  </si>
  <si>
    <t>C145498</t>
  </si>
  <si>
    <t>I118617</t>
  </si>
  <si>
    <t>C301710</t>
  </si>
  <si>
    <t>I273268</t>
  </si>
  <si>
    <t>C211092</t>
  </si>
  <si>
    <t>I131839</t>
  </si>
  <si>
    <t>C210786</t>
  </si>
  <si>
    <t>I313803</t>
  </si>
  <si>
    <t>C292316</t>
  </si>
  <si>
    <t>I181081</t>
  </si>
  <si>
    <t>11/15/2016 1:45</t>
  </si>
  <si>
    <t>C313355</t>
  </si>
  <si>
    <t>I959021</t>
  </si>
  <si>
    <t>C337604</t>
  </si>
  <si>
    <t>I324292</t>
  </si>
  <si>
    <t>C242647</t>
  </si>
  <si>
    <t>I285645</t>
  </si>
  <si>
    <t>C164313</t>
  </si>
  <si>
    <t>I160371</t>
  </si>
  <si>
    <t>11/15/2016 1:46</t>
  </si>
  <si>
    <t>C223817</t>
  </si>
  <si>
    <t>I147867</t>
  </si>
  <si>
    <t>C254714</t>
  </si>
  <si>
    <t>I439651</t>
  </si>
  <si>
    <t>C593541</t>
  </si>
  <si>
    <t>I254544</t>
  </si>
  <si>
    <t>C899466</t>
  </si>
  <si>
    <t>I379181</t>
  </si>
  <si>
    <t>11/15/2016 1:47</t>
  </si>
  <si>
    <t>C339003</t>
  </si>
  <si>
    <t>I662535</t>
  </si>
  <si>
    <t>C122820</t>
  </si>
  <si>
    <t>I721866</t>
  </si>
  <si>
    <t>C464086</t>
  </si>
  <si>
    <t>I381652</t>
  </si>
  <si>
    <t>C827250</t>
  </si>
  <si>
    <t>I209385</t>
  </si>
  <si>
    <t>C261610</t>
  </si>
  <si>
    <t>I243758</t>
  </si>
  <si>
    <t>11/15/2016 1:48</t>
  </si>
  <si>
    <t>C915049</t>
  </si>
  <si>
    <t>I241137</t>
  </si>
  <si>
    <t>C760227</t>
  </si>
  <si>
    <t>I100426</t>
  </si>
  <si>
    <t>C133701</t>
  </si>
  <si>
    <t>I205571</t>
  </si>
  <si>
    <t>C182548</t>
  </si>
  <si>
    <t>I241221</t>
  </si>
  <si>
    <t>11/15/2016 1:49</t>
  </si>
  <si>
    <t>C116640</t>
  </si>
  <si>
    <t>I575422</t>
  </si>
  <si>
    <t>C383026</t>
  </si>
  <si>
    <t>I126194</t>
  </si>
  <si>
    <t>C230812</t>
  </si>
  <si>
    <t>I328755</t>
  </si>
  <si>
    <t>C377077</t>
  </si>
  <si>
    <t>I221583</t>
  </si>
  <si>
    <t>11/15/2016 1:50</t>
  </si>
  <si>
    <t>C302107</t>
  </si>
  <si>
    <t>I337452</t>
  </si>
  <si>
    <t>C234629</t>
  </si>
  <si>
    <t>I908906</t>
  </si>
  <si>
    <t>C657554</t>
  </si>
  <si>
    <t>I137280</t>
  </si>
  <si>
    <t>C273336</t>
  </si>
  <si>
    <t>I859686</t>
  </si>
  <si>
    <t>11/15/2016 1:51</t>
  </si>
  <si>
    <t>C226494</t>
  </si>
  <si>
    <t>I113414</t>
  </si>
  <si>
    <t>C794654</t>
  </si>
  <si>
    <t>I297467</t>
  </si>
  <si>
    <t>C774456</t>
  </si>
  <si>
    <t>I250792</t>
  </si>
  <si>
    <t>C295423</t>
  </si>
  <si>
    <t>I340031</t>
  </si>
  <si>
    <t>C315516</t>
  </si>
  <si>
    <t>I662440</t>
  </si>
  <si>
    <t>11/15/2016 1:52</t>
  </si>
  <si>
    <t>C298258</t>
  </si>
  <si>
    <t>I810402</t>
  </si>
  <si>
    <t>C203152</t>
  </si>
  <si>
    <t>I330057</t>
  </si>
  <si>
    <t>C303505</t>
  </si>
  <si>
    <t>I294480</t>
  </si>
  <si>
    <t>C246622</t>
  </si>
  <si>
    <t>I152499</t>
  </si>
  <si>
    <t>11/15/2016 1:53</t>
  </si>
  <si>
    <t>C673694</t>
  </si>
  <si>
    <t>I131444</t>
  </si>
  <si>
    <t>C924455</t>
  </si>
  <si>
    <t>I162901</t>
  </si>
  <si>
    <t>C319280</t>
  </si>
  <si>
    <t>I230313</t>
  </si>
  <si>
    <t>C931779</t>
  </si>
  <si>
    <t>I680299</t>
  </si>
  <si>
    <t>11/15/2016 1:54</t>
  </si>
  <si>
    <t>C318241</t>
  </si>
  <si>
    <t>I322578</t>
  </si>
  <si>
    <t>C266822</t>
  </si>
  <si>
    <t>I278460</t>
  </si>
  <si>
    <t>C253792</t>
  </si>
  <si>
    <t>I324033</t>
  </si>
  <si>
    <t>C719017</t>
  </si>
  <si>
    <t>I198994</t>
  </si>
  <si>
    <t>C222388</t>
  </si>
  <si>
    <t>I318452</t>
  </si>
  <si>
    <t>11/15/2016 1:55</t>
  </si>
  <si>
    <t>C333730</t>
  </si>
  <si>
    <t>I201172</t>
  </si>
  <si>
    <t>C338760</t>
  </si>
  <si>
    <t>I180450</t>
  </si>
  <si>
    <t>C926988</t>
  </si>
  <si>
    <t>I219696</t>
  </si>
  <si>
    <t>C847110</t>
  </si>
  <si>
    <t>I952635</t>
  </si>
  <si>
    <t>11/15/2016 1:56</t>
  </si>
  <si>
    <t>C164976</t>
  </si>
  <si>
    <t>I128013</t>
  </si>
  <si>
    <t>C181983</t>
  </si>
  <si>
    <t>I304259</t>
  </si>
  <si>
    <t>C246028</t>
  </si>
  <si>
    <t>I121905</t>
  </si>
  <si>
    <t>C296911</t>
  </si>
  <si>
    <t>I719442</t>
  </si>
  <si>
    <t>11/15/2016 1:57</t>
  </si>
  <si>
    <t>C130389</t>
  </si>
  <si>
    <t>I133920</t>
  </si>
  <si>
    <t>C231168</t>
  </si>
  <si>
    <t>I224752</t>
  </si>
  <si>
    <t>C423938</t>
  </si>
  <si>
    <t>I297367</t>
  </si>
  <si>
    <t>C122809</t>
  </si>
  <si>
    <t>I166736</t>
  </si>
  <si>
    <t>11/15/2016 1:58</t>
  </si>
  <si>
    <t>C102542</t>
  </si>
  <si>
    <t>I125356</t>
  </si>
  <si>
    <t>C856074</t>
  </si>
  <si>
    <t>I184654</t>
  </si>
  <si>
    <t>C110405</t>
  </si>
  <si>
    <t>I291136</t>
  </si>
  <si>
    <t>C239408</t>
  </si>
  <si>
    <t>I112897</t>
  </si>
  <si>
    <t>C170364</t>
  </si>
  <si>
    <t>I329705</t>
  </si>
  <si>
    <t>11/15/2016 1:59</t>
  </si>
  <si>
    <t>C193749</t>
  </si>
  <si>
    <t>I848445</t>
  </si>
  <si>
    <t>C273053</t>
  </si>
  <si>
    <t>I163558</t>
  </si>
  <si>
    <t>C213200</t>
  </si>
  <si>
    <t>I993955</t>
  </si>
  <si>
    <t>C692796</t>
  </si>
  <si>
    <t>I163950</t>
  </si>
  <si>
    <t>11/15/2016 2:00</t>
  </si>
  <si>
    <t>C726543</t>
  </si>
  <si>
    <t>I204225</t>
  </si>
  <si>
    <t>C212811</t>
  </si>
  <si>
    <t>I308076</t>
  </si>
  <si>
    <t>C103835</t>
  </si>
  <si>
    <t>I727264</t>
  </si>
  <si>
    <t>C275027</t>
  </si>
  <si>
    <t>I136659</t>
  </si>
  <si>
    <t>11/15/2016 2:01</t>
  </si>
  <si>
    <t>C189635</t>
  </si>
  <si>
    <t>I139915</t>
  </si>
  <si>
    <t>C191130</t>
  </si>
  <si>
    <t>I277837</t>
  </si>
  <si>
    <t>C591736</t>
  </si>
  <si>
    <t>I684501</t>
  </si>
  <si>
    <t>C252386</t>
  </si>
  <si>
    <t>I190695</t>
  </si>
  <si>
    <t>C292008</t>
  </si>
  <si>
    <t>I251755</t>
  </si>
  <si>
    <t>11/15/2016 2:02</t>
  </si>
  <si>
    <t>C282858</t>
  </si>
  <si>
    <t>I665259</t>
  </si>
  <si>
    <t>C747197</t>
  </si>
  <si>
    <t>I625564</t>
  </si>
  <si>
    <t>C141983</t>
  </si>
  <si>
    <t>I169788</t>
  </si>
  <si>
    <t>C267854</t>
  </si>
  <si>
    <t>I689501</t>
  </si>
  <si>
    <t>11/15/2016 2:03</t>
  </si>
  <si>
    <t>C263864</t>
  </si>
  <si>
    <t>I767692</t>
  </si>
  <si>
    <t>C577958</t>
  </si>
  <si>
    <t>I134917</t>
  </si>
  <si>
    <t>C192178</t>
  </si>
  <si>
    <t>I152474</t>
  </si>
  <si>
    <t>C211837</t>
  </si>
  <si>
    <t>I250528</t>
  </si>
  <si>
    <t>11/15/2016 2:04</t>
  </si>
  <si>
    <t>C704459</t>
  </si>
  <si>
    <t>I317007</t>
  </si>
  <si>
    <t>C182570</t>
  </si>
  <si>
    <t>I104541</t>
  </si>
  <si>
    <t>C135076</t>
  </si>
  <si>
    <t>I326433</t>
  </si>
  <si>
    <t>C213079</t>
  </si>
  <si>
    <t>I252443</t>
  </si>
  <si>
    <t>11/15/2016 2:05</t>
  </si>
  <si>
    <t>C631087</t>
  </si>
  <si>
    <t>I928947</t>
  </si>
  <si>
    <t>C400486</t>
  </si>
  <si>
    <t>I326218</t>
  </si>
  <si>
    <t>C121273</t>
  </si>
  <si>
    <t>I236181</t>
  </si>
  <si>
    <t>C210254</t>
  </si>
  <si>
    <t>I304863</t>
  </si>
  <si>
    <t>C141867</t>
  </si>
  <si>
    <t>I223087</t>
  </si>
  <si>
    <t>11/15/2016 2:06</t>
  </si>
  <si>
    <t>C811430</t>
  </si>
  <si>
    <t>I220486</t>
  </si>
  <si>
    <t>C191669</t>
  </si>
  <si>
    <t>I133642</t>
  </si>
  <si>
    <t>C582469</t>
  </si>
  <si>
    <t>I313660</t>
  </si>
  <si>
    <t>C288009</t>
  </si>
  <si>
    <t>I111206</t>
  </si>
  <si>
    <t>11/15/2016 2:07</t>
  </si>
  <si>
    <t>C132593</t>
  </si>
  <si>
    <t>I185651</t>
  </si>
  <si>
    <t>C176538</t>
  </si>
  <si>
    <t>I235783</t>
  </si>
  <si>
    <t>C970202</t>
  </si>
  <si>
    <t>I684235</t>
  </si>
  <si>
    <t>C338714</t>
  </si>
  <si>
    <t>I133753</t>
  </si>
  <si>
    <t>11/15/2016 2:08</t>
  </si>
  <si>
    <t>C328132</t>
  </si>
  <si>
    <t>I279511</t>
  </si>
  <si>
    <t>C149373</t>
  </si>
  <si>
    <t>I116931</t>
  </si>
  <si>
    <t>C248583</t>
  </si>
  <si>
    <t>I156062</t>
  </si>
  <si>
    <t>C211070</t>
  </si>
  <si>
    <t>I409671</t>
  </si>
  <si>
    <t>C923061</t>
  </si>
  <si>
    <t>I259518</t>
  </si>
  <si>
    <t>11/15/2016 2:09</t>
  </si>
  <si>
    <t>C141258</t>
  </si>
  <si>
    <t>I141707</t>
  </si>
  <si>
    <t>C890926</t>
  </si>
  <si>
    <t>I219924</t>
  </si>
  <si>
    <t>C229873</t>
  </si>
  <si>
    <t>I156990</t>
  </si>
  <si>
    <t>C172147</t>
  </si>
  <si>
    <t>I332828</t>
  </si>
  <si>
    <t>11/15/2016 2:10</t>
  </si>
  <si>
    <t>C284051</t>
  </si>
  <si>
    <t>I384923</t>
  </si>
  <si>
    <t>C786244</t>
  </si>
  <si>
    <t>I565200</t>
  </si>
  <si>
    <t>C693054</t>
  </si>
  <si>
    <t>I177152</t>
  </si>
  <si>
    <t>C175935</t>
  </si>
  <si>
    <t>I588716</t>
  </si>
  <si>
    <t>11/15/2016 2:11</t>
  </si>
  <si>
    <t>C461203</t>
  </si>
  <si>
    <t>I228618</t>
  </si>
  <si>
    <t>C332798</t>
  </si>
  <si>
    <t>I281064</t>
  </si>
  <si>
    <t>C223387</t>
  </si>
  <si>
    <t>I134573</t>
  </si>
  <si>
    <t>C212788</t>
  </si>
  <si>
    <t>I266093</t>
  </si>
  <si>
    <t>11/15/2016 2:12</t>
  </si>
  <si>
    <t>C241963</t>
  </si>
  <si>
    <t>I153102</t>
  </si>
  <si>
    <t>C217091</t>
  </si>
  <si>
    <t>I226666</t>
  </si>
  <si>
    <t>C192053</t>
  </si>
  <si>
    <t>I153380</t>
  </si>
  <si>
    <t>C121875</t>
  </si>
  <si>
    <t>I242668</t>
  </si>
  <si>
    <t>C122415</t>
  </si>
  <si>
    <t>I267209</t>
  </si>
  <si>
    <t>11/15/2016 2:13</t>
  </si>
  <si>
    <t>C170397</t>
  </si>
  <si>
    <t>I252967</t>
  </si>
  <si>
    <t>C943292</t>
  </si>
  <si>
    <t>I229450</t>
  </si>
  <si>
    <t>C308334</t>
  </si>
  <si>
    <t>I117319</t>
  </si>
  <si>
    <t>C183079</t>
  </si>
  <si>
    <t>I275443</t>
  </si>
  <si>
    <t>11/15/2016 2:14</t>
  </si>
  <si>
    <t>C433521</t>
  </si>
  <si>
    <t>I255989</t>
  </si>
  <si>
    <t>C300283</t>
  </si>
  <si>
    <t>I206431</t>
  </si>
  <si>
    <t>C173729</t>
  </si>
  <si>
    <t>I466670</t>
  </si>
  <si>
    <t>C255357</t>
  </si>
  <si>
    <t>I273996</t>
  </si>
  <si>
    <t>11/15/2016 2:15</t>
  </si>
  <si>
    <t>C201972</t>
  </si>
  <si>
    <t>I170583</t>
  </si>
  <si>
    <t>C269006</t>
  </si>
  <si>
    <t>I293282</t>
  </si>
  <si>
    <t>C278075</t>
  </si>
  <si>
    <t>I308554</t>
  </si>
  <si>
    <t>C274041</t>
  </si>
  <si>
    <t>I426309</t>
  </si>
  <si>
    <t>C400591</t>
  </si>
  <si>
    <t>I165535</t>
  </si>
  <si>
    <t>11/15/2016 2:16</t>
  </si>
  <si>
    <t>C265471</t>
  </si>
  <si>
    <t>I277694</t>
  </si>
  <si>
    <t>C260490</t>
  </si>
  <si>
    <t>I288355</t>
  </si>
  <si>
    <t>C100282</t>
  </si>
  <si>
    <t>I191994</t>
  </si>
  <si>
    <t>C104807</t>
  </si>
  <si>
    <t>I146854</t>
  </si>
  <si>
    <t>11/15/2016 2:17</t>
  </si>
  <si>
    <t>C975760</t>
  </si>
  <si>
    <t>I171283</t>
  </si>
  <si>
    <t>C795634</t>
  </si>
  <si>
    <t>I326540</t>
  </si>
  <si>
    <t>C570238</t>
  </si>
  <si>
    <t>I260621</t>
  </si>
  <si>
    <t>C183941</t>
  </si>
  <si>
    <t>I110884</t>
  </si>
  <si>
    <t>11/15/2016 2:18</t>
  </si>
  <si>
    <t>C122072</t>
  </si>
  <si>
    <t>I245693</t>
  </si>
  <si>
    <t>C189801</t>
  </si>
  <si>
    <t>I590131</t>
  </si>
  <si>
    <t>C436242</t>
  </si>
  <si>
    <t>I219375</t>
  </si>
  <si>
    <t>C333049</t>
  </si>
  <si>
    <t>I228976</t>
  </si>
  <si>
    <t>11/15/2016 2:19</t>
  </si>
  <si>
    <t>C697715</t>
  </si>
  <si>
    <t>I338909</t>
  </si>
  <si>
    <t>C331706</t>
  </si>
  <si>
    <t>I109638</t>
  </si>
  <si>
    <t>C420869</t>
  </si>
  <si>
    <t>I243828</t>
  </si>
  <si>
    <t>C240657</t>
  </si>
  <si>
    <t>I407714</t>
  </si>
  <si>
    <t>C247273</t>
  </si>
  <si>
    <t>I168321</t>
  </si>
  <si>
    <t>11/15/2016 2:20</t>
  </si>
  <si>
    <t>C552262</t>
  </si>
  <si>
    <t>I245914</t>
  </si>
  <si>
    <t>C180241</t>
  </si>
  <si>
    <t>I158474</t>
  </si>
  <si>
    <t>C241528</t>
  </si>
  <si>
    <t>I234629</t>
  </si>
  <si>
    <t>C337739</t>
  </si>
  <si>
    <t>I335733</t>
  </si>
  <si>
    <t>11/15/2016 2:21</t>
  </si>
  <si>
    <t>C116604</t>
  </si>
  <si>
    <t>I237038</t>
  </si>
  <si>
    <t>C111988</t>
  </si>
  <si>
    <t>I911457</t>
  </si>
  <si>
    <t>C193590</t>
  </si>
  <si>
    <t>I114037</t>
  </si>
  <si>
    <t>C322662</t>
  </si>
  <si>
    <t>I396652</t>
  </si>
  <si>
    <t>11/15/2016 2:22</t>
  </si>
  <si>
    <t>C129092</t>
  </si>
  <si>
    <t>I218672</t>
  </si>
  <si>
    <t>C945866</t>
  </si>
  <si>
    <t>I476000</t>
  </si>
  <si>
    <t>C156666</t>
  </si>
  <si>
    <t>I180794</t>
  </si>
  <si>
    <t>C325262</t>
  </si>
  <si>
    <t>I243084</t>
  </si>
  <si>
    <t>C220436</t>
  </si>
  <si>
    <t>I253090</t>
  </si>
  <si>
    <t>11/15/2016 2:23</t>
  </si>
  <si>
    <t>C106836</t>
  </si>
  <si>
    <t>I324772</t>
  </si>
  <si>
    <t>C153648</t>
  </si>
  <si>
    <t>I249772</t>
  </si>
  <si>
    <t>C306188</t>
  </si>
  <si>
    <t>I296105</t>
  </si>
  <si>
    <t>C575404</t>
  </si>
  <si>
    <t>I104340</t>
  </si>
  <si>
    <t>11/15/2016 2:24</t>
  </si>
  <si>
    <t>C117737</t>
  </si>
  <si>
    <t>I159258</t>
  </si>
  <si>
    <t>C511379</t>
  </si>
  <si>
    <t>I127996</t>
  </si>
  <si>
    <t>C259234</t>
  </si>
  <si>
    <t>I991007</t>
  </si>
  <si>
    <t>C327238</t>
  </si>
  <si>
    <t>I630702</t>
  </si>
  <si>
    <t>11/15/2016 2:25</t>
  </si>
  <si>
    <t>C209441</t>
  </si>
  <si>
    <t>I240197</t>
  </si>
  <si>
    <t>C659504</t>
  </si>
  <si>
    <t>I228259</t>
  </si>
  <si>
    <t>C266406</t>
  </si>
  <si>
    <t>I318234</t>
  </si>
  <si>
    <t>C574012</t>
  </si>
  <si>
    <t>I177176</t>
  </si>
  <si>
    <t>11/15/2016 2:26</t>
  </si>
  <si>
    <t>C381383</t>
  </si>
  <si>
    <t>I174109</t>
  </si>
  <si>
    <t>C716101</t>
  </si>
  <si>
    <t>I809039</t>
  </si>
  <si>
    <t>C105377</t>
  </si>
  <si>
    <t>I807809</t>
  </si>
  <si>
    <t>C338954</t>
  </si>
  <si>
    <t>I967523</t>
  </si>
  <si>
    <t>C285288</t>
  </si>
  <si>
    <t>I194887</t>
  </si>
  <si>
    <t>11/15/2016 2:27</t>
  </si>
  <si>
    <t>C901882</t>
  </si>
  <si>
    <t>I921001</t>
  </si>
  <si>
    <t>C203708</t>
  </si>
  <si>
    <t>I206489</t>
  </si>
  <si>
    <t>C768270</t>
  </si>
  <si>
    <t>I286075</t>
  </si>
  <si>
    <t>C230221</t>
  </si>
  <si>
    <t>I745873</t>
  </si>
  <si>
    <t>11/15/2016 2:28</t>
  </si>
  <si>
    <t>C990921</t>
  </si>
  <si>
    <t>I302366</t>
  </si>
  <si>
    <t>C261439</t>
  </si>
  <si>
    <t>I228631</t>
  </si>
  <si>
    <t>C312721</t>
  </si>
  <si>
    <t>I302568</t>
  </si>
  <si>
    <t>C231939</t>
  </si>
  <si>
    <t>I313592</t>
  </si>
  <si>
    <t>11/15/2016 2:29</t>
  </si>
  <si>
    <t>C113552</t>
  </si>
  <si>
    <t>I430327</t>
  </si>
  <si>
    <t>C102933</t>
  </si>
  <si>
    <t>I107173</t>
  </si>
  <si>
    <t>C111004</t>
  </si>
  <si>
    <t>I122673</t>
  </si>
  <si>
    <t>C243995</t>
  </si>
  <si>
    <t>I164341</t>
  </si>
  <si>
    <t>C206468</t>
  </si>
  <si>
    <t>I124510</t>
  </si>
  <si>
    <t>11/15/2016 2:30</t>
  </si>
  <si>
    <t>C127232</t>
  </si>
  <si>
    <t>I166761</t>
  </si>
  <si>
    <t>C194730</t>
  </si>
  <si>
    <t>I147031</t>
  </si>
  <si>
    <t>C337559</t>
  </si>
  <si>
    <t>I242540</t>
  </si>
  <si>
    <t>C253332</t>
  </si>
  <si>
    <t>I273933</t>
  </si>
  <si>
    <t>11/15/2016 2:31</t>
  </si>
  <si>
    <t>C220339</t>
  </si>
  <si>
    <t>I596025</t>
  </si>
  <si>
    <t>C120307</t>
  </si>
  <si>
    <t>I711918</t>
  </si>
  <si>
    <t>C147734</t>
  </si>
  <si>
    <t>I256533</t>
  </si>
  <si>
    <t>C249561</t>
  </si>
  <si>
    <t>I117587</t>
  </si>
  <si>
    <t>11/15/2016 2:32</t>
  </si>
  <si>
    <t>C470741</t>
  </si>
  <si>
    <t>I115256</t>
  </si>
  <si>
    <t>C718888</t>
  </si>
  <si>
    <t>I126762</t>
  </si>
  <si>
    <t>C179419</t>
  </si>
  <si>
    <t>I129231</t>
  </si>
  <si>
    <t>C193422</t>
  </si>
  <si>
    <t>I741514</t>
  </si>
  <si>
    <t>11/15/2016 2:33</t>
  </si>
  <si>
    <t>C111750</t>
  </si>
  <si>
    <t>I303345</t>
  </si>
  <si>
    <t>C188855</t>
  </si>
  <si>
    <t>I333702</t>
  </si>
  <si>
    <t>C432765</t>
  </si>
  <si>
    <t>I255230</t>
  </si>
  <si>
    <t>C926134</t>
  </si>
  <si>
    <t>I169884</t>
  </si>
  <si>
    <t>C203145</t>
  </si>
  <si>
    <t>I211519</t>
  </si>
  <si>
    <t>11/15/2016 2:34</t>
  </si>
  <si>
    <t>C106844</t>
  </si>
  <si>
    <t>I186737</t>
  </si>
  <si>
    <t>C924423</t>
  </si>
  <si>
    <t>I140551</t>
  </si>
  <si>
    <t>C253614</t>
  </si>
  <si>
    <t>I680243</t>
  </si>
  <si>
    <t>C611738</t>
  </si>
  <si>
    <t>I106752</t>
  </si>
  <si>
    <t>11/15/2016 2:35</t>
  </si>
  <si>
    <t>C279927</t>
  </si>
  <si>
    <t>I113603</t>
  </si>
  <si>
    <t>C272147</t>
  </si>
  <si>
    <t>I890043</t>
  </si>
  <si>
    <t>C201706</t>
  </si>
  <si>
    <t>I872780</t>
  </si>
  <si>
    <t>C125343</t>
  </si>
  <si>
    <t>I137997</t>
  </si>
  <si>
    <t>11/15/2016 2:36</t>
  </si>
  <si>
    <t>C231994</t>
  </si>
  <si>
    <t>I240000</t>
  </si>
  <si>
    <t>C165830</t>
  </si>
  <si>
    <t>I567366</t>
  </si>
  <si>
    <t>C291624</t>
  </si>
  <si>
    <t>I114691</t>
  </si>
  <si>
    <t>C306341</t>
  </si>
  <si>
    <t>I176167</t>
  </si>
  <si>
    <t>C899191</t>
  </si>
  <si>
    <t>I304970</t>
  </si>
  <si>
    <t>11/15/2016 2:37</t>
  </si>
  <si>
    <t>C129336</t>
  </si>
  <si>
    <t>I332556</t>
  </si>
  <si>
    <t>C962889</t>
  </si>
  <si>
    <t>I241735</t>
  </si>
  <si>
    <t>C100481</t>
  </si>
  <si>
    <t>I146904</t>
  </si>
  <si>
    <t>C829892</t>
  </si>
  <si>
    <t>I249030</t>
  </si>
  <si>
    <t>11/15/2016 2:38</t>
  </si>
  <si>
    <t>C123494</t>
  </si>
  <si>
    <t>I639729</t>
  </si>
  <si>
    <t>C627152</t>
  </si>
  <si>
    <t>I279784</t>
  </si>
  <si>
    <t>C944406</t>
  </si>
  <si>
    <t>I321389</t>
  </si>
  <si>
    <t>C947408</t>
  </si>
  <si>
    <t>I291485</t>
  </si>
  <si>
    <t>11/15/2016 2:39</t>
  </si>
  <si>
    <t>C819580</t>
  </si>
  <si>
    <t>I311035</t>
  </si>
  <si>
    <t>C593848</t>
  </si>
  <si>
    <t>I305170</t>
  </si>
  <si>
    <t>C198250</t>
  </si>
  <si>
    <t>I269509</t>
  </si>
  <si>
    <t>C448888</t>
  </si>
  <si>
    <t>I172282</t>
  </si>
  <si>
    <t>11/15/2016 2:40</t>
  </si>
  <si>
    <t>C969911</t>
  </si>
  <si>
    <t>I212300</t>
  </si>
  <si>
    <t>C153676</t>
  </si>
  <si>
    <t>I169223</t>
  </si>
  <si>
    <t>C226280</t>
  </si>
  <si>
    <t>I244825</t>
  </si>
  <si>
    <t>C130627</t>
  </si>
  <si>
    <t>I242554</t>
  </si>
  <si>
    <t>C223035</t>
  </si>
  <si>
    <t>I305769</t>
  </si>
  <si>
    <t>11/15/2016 2:41</t>
  </si>
  <si>
    <t>C135137</t>
  </si>
  <si>
    <t>I323953</t>
  </si>
  <si>
    <t>C134533</t>
  </si>
  <si>
    <t>I234632</t>
  </si>
  <si>
    <t>C103443</t>
  </si>
  <si>
    <t>I738576</t>
  </si>
  <si>
    <t>C321110</t>
  </si>
  <si>
    <t>I223384</t>
  </si>
  <si>
    <t>11/15/2016 2:42</t>
  </si>
  <si>
    <t>C166021</t>
  </si>
  <si>
    <t>I221090</t>
  </si>
  <si>
    <t>C853666</t>
  </si>
  <si>
    <t>I693423</t>
  </si>
  <si>
    <t>C112996</t>
  </si>
  <si>
    <t>I163612</t>
  </si>
  <si>
    <t>C217780</t>
  </si>
  <si>
    <t>I261938</t>
  </si>
  <si>
    <t>11/15/2016 2:43</t>
  </si>
  <si>
    <t>C788070</t>
  </si>
  <si>
    <t>I104594</t>
  </si>
  <si>
    <t>C278608</t>
  </si>
  <si>
    <t>I296083</t>
  </si>
  <si>
    <t>C286561</t>
  </si>
  <si>
    <t>I103611</t>
  </si>
  <si>
    <t>C148334</t>
  </si>
  <si>
    <t>I759077</t>
  </si>
  <si>
    <t>C300480</t>
  </si>
  <si>
    <t>I278406</t>
  </si>
  <si>
    <t>11/15/2016 2:44</t>
  </si>
  <si>
    <t>C783376</t>
  </si>
  <si>
    <t>I433647</t>
  </si>
  <si>
    <t>C171773</t>
  </si>
  <si>
    <t>I301560</t>
  </si>
  <si>
    <t>C166493</t>
  </si>
  <si>
    <t>I247834</t>
  </si>
  <si>
    <t>C178957</t>
  </si>
  <si>
    <t>I145183</t>
  </si>
  <si>
    <t>11/15/2016 2:45</t>
  </si>
  <si>
    <t>C280590</t>
  </si>
  <si>
    <t>I570515</t>
  </si>
  <si>
    <t>C307964</t>
  </si>
  <si>
    <t>I401133</t>
  </si>
  <si>
    <t>C354363</t>
  </si>
  <si>
    <t>I950719</t>
  </si>
  <si>
    <t>C575010</t>
  </si>
  <si>
    <t>I555858</t>
  </si>
  <si>
    <t>11/15/2016 2:46</t>
  </si>
  <si>
    <t>C305470</t>
  </si>
  <si>
    <t>I164506</t>
  </si>
  <si>
    <t>C798939</t>
  </si>
  <si>
    <t>I206428</t>
  </si>
  <si>
    <t>C608148</t>
  </si>
  <si>
    <t>I926230</t>
  </si>
  <si>
    <t>C251267</t>
  </si>
  <si>
    <t>I133084</t>
  </si>
  <si>
    <t>11/15/2016 2:47</t>
  </si>
  <si>
    <t>C219662</t>
  </si>
  <si>
    <t>I120430</t>
  </si>
  <si>
    <t>C127597</t>
  </si>
  <si>
    <t>I174384</t>
  </si>
  <si>
    <t>C309742</t>
  </si>
  <si>
    <t>I116259</t>
  </si>
  <si>
    <t>C494112</t>
  </si>
  <si>
    <t>I212273</t>
  </si>
  <si>
    <t>C178963</t>
  </si>
  <si>
    <t>I753132</t>
  </si>
  <si>
    <t>11/15/2016 2:48</t>
  </si>
  <si>
    <t>C133817</t>
  </si>
  <si>
    <t>I745687</t>
  </si>
  <si>
    <t>C257437</t>
  </si>
  <si>
    <t>I884688</t>
  </si>
  <si>
    <t>C159120</t>
  </si>
  <si>
    <t>I259529</t>
  </si>
  <si>
    <t>C258678</t>
  </si>
  <si>
    <t>I765547</t>
  </si>
  <si>
    <t>11/15/2016 2:49</t>
  </si>
  <si>
    <t>C250292</t>
  </si>
  <si>
    <t>I726718</t>
  </si>
  <si>
    <t>C537588</t>
  </si>
  <si>
    <t>I288287</t>
  </si>
  <si>
    <t>C180431</t>
  </si>
  <si>
    <t>I130515</t>
  </si>
  <si>
    <t>C125486</t>
  </si>
  <si>
    <t>I182679</t>
  </si>
  <si>
    <t>11/15/2016 2:50</t>
  </si>
  <si>
    <t>C155241</t>
  </si>
  <si>
    <t>I941184</t>
  </si>
  <si>
    <t>C190186</t>
  </si>
  <si>
    <t>I984819</t>
  </si>
  <si>
    <t>C913146</t>
  </si>
  <si>
    <t>I113998</t>
  </si>
  <si>
    <t>C981116</t>
  </si>
  <si>
    <t>I380725</t>
  </si>
  <si>
    <t>C121044</t>
  </si>
  <si>
    <t>I169257</t>
  </si>
  <si>
    <t>11/15/2016 2:51</t>
  </si>
  <si>
    <t>C199877</t>
  </si>
  <si>
    <t>I277300</t>
  </si>
  <si>
    <t>C136438</t>
  </si>
  <si>
    <t>I365533</t>
  </si>
  <si>
    <t>C208191</t>
  </si>
  <si>
    <t>I650320</t>
  </si>
  <si>
    <t>C902681</t>
  </si>
  <si>
    <t>I547316</t>
  </si>
  <si>
    <t>11/15/2016 2:52</t>
  </si>
  <si>
    <t>C660696</t>
  </si>
  <si>
    <t>I312046</t>
  </si>
  <si>
    <t>C113891</t>
  </si>
  <si>
    <t>I976188</t>
  </si>
  <si>
    <t>C285155</t>
  </si>
  <si>
    <t>I208186</t>
  </si>
  <si>
    <t>C614436</t>
  </si>
  <si>
    <t>I146794</t>
  </si>
  <si>
    <t>11/15/2016 2:53</t>
  </si>
  <si>
    <t>C261961</t>
  </si>
  <si>
    <t>I231466</t>
  </si>
  <si>
    <t>C919606</t>
  </si>
  <si>
    <t>I305707</t>
  </si>
  <si>
    <t>C629716</t>
  </si>
  <si>
    <t>I145689</t>
  </si>
  <si>
    <t>C193100</t>
  </si>
  <si>
    <t>I890452</t>
  </si>
  <si>
    <t>11/15/2016 2:54</t>
  </si>
  <si>
    <t>C249287</t>
  </si>
  <si>
    <t>I137917</t>
  </si>
  <si>
    <t>C880821</t>
  </si>
  <si>
    <t>I307148</t>
  </si>
  <si>
    <t>C514926</t>
  </si>
  <si>
    <t>I310940</t>
  </si>
  <si>
    <t>C294650</t>
  </si>
  <si>
    <t>I405124</t>
  </si>
  <si>
    <t>C923349</t>
  </si>
  <si>
    <t>I215545</t>
  </si>
  <si>
    <t>11/15/2016 2:55</t>
  </si>
  <si>
    <t>C603510</t>
  </si>
  <si>
    <t>I419898</t>
  </si>
  <si>
    <t>C202720</t>
  </si>
  <si>
    <t>I181302</t>
  </si>
  <si>
    <t>C137508</t>
  </si>
  <si>
    <t>I237157</t>
  </si>
  <si>
    <t>C256233</t>
  </si>
  <si>
    <t>I110541</t>
  </si>
  <si>
    <t>11/15/2016 2:56</t>
  </si>
  <si>
    <t>C122008</t>
  </si>
  <si>
    <t>I185878</t>
  </si>
  <si>
    <t>C316232</t>
  </si>
  <si>
    <t>I207828</t>
  </si>
  <si>
    <t>C205504</t>
  </si>
  <si>
    <t>I154602</t>
  </si>
  <si>
    <t>C248037</t>
  </si>
  <si>
    <t>I143268</t>
  </si>
  <si>
    <t>11/15/2016 2:57</t>
  </si>
  <si>
    <t>C191264</t>
  </si>
  <si>
    <t>I249034</t>
  </si>
  <si>
    <t>C171296</t>
  </si>
  <si>
    <t>I212357</t>
  </si>
  <si>
    <t>C552075</t>
  </si>
  <si>
    <t>I672086</t>
  </si>
  <si>
    <t>C144242</t>
  </si>
  <si>
    <t>I127218</t>
  </si>
  <si>
    <t>C690966</t>
  </si>
  <si>
    <t>I326181</t>
  </si>
  <si>
    <t>11/15/2016 2:58</t>
  </si>
  <si>
    <t>C214456</t>
  </si>
  <si>
    <t>I173441</t>
  </si>
  <si>
    <t>C549780</t>
  </si>
  <si>
    <t>I263158</t>
  </si>
  <si>
    <t>C806920</t>
  </si>
  <si>
    <t>I150404</t>
  </si>
  <si>
    <t>C242024</t>
  </si>
  <si>
    <t>I156471</t>
  </si>
  <si>
    <t>11/15/2016 2:59</t>
  </si>
  <si>
    <t>C248147</t>
  </si>
  <si>
    <t>I360892</t>
  </si>
  <si>
    <t>C323352</t>
  </si>
  <si>
    <t>I980841</t>
  </si>
  <si>
    <t>C779507</t>
  </si>
  <si>
    <t>I546029</t>
  </si>
  <si>
    <t>C232750</t>
  </si>
  <si>
    <t>I159484</t>
  </si>
  <si>
    <t>11/15/2016 3:00</t>
  </si>
  <si>
    <t>C249304</t>
  </si>
  <si>
    <t>I906631</t>
  </si>
  <si>
    <t>C234203</t>
  </si>
  <si>
    <t>I237216</t>
  </si>
  <si>
    <t>C678564</t>
  </si>
  <si>
    <t>I162806</t>
  </si>
  <si>
    <t>C302988</t>
  </si>
  <si>
    <t>I746610</t>
  </si>
  <si>
    <t>11/15/2016 3:01</t>
  </si>
  <si>
    <t>C209668</t>
  </si>
  <si>
    <t>I109106</t>
  </si>
  <si>
    <t>C522389</t>
  </si>
  <si>
    <t>I212832</t>
  </si>
  <si>
    <t>C252276</t>
  </si>
  <si>
    <t>I171598</t>
  </si>
  <si>
    <t>C289257</t>
  </si>
  <si>
    <t>I203915</t>
  </si>
  <si>
    <t>C305847</t>
  </si>
  <si>
    <t>I158148</t>
  </si>
  <si>
    <t>11/15/2016 3:02</t>
  </si>
  <si>
    <t>C196242</t>
  </si>
  <si>
    <t>I315060</t>
  </si>
  <si>
    <t>C997198</t>
  </si>
  <si>
    <t>I161186</t>
  </si>
  <si>
    <t>C254396</t>
  </si>
  <si>
    <t>I121726</t>
  </si>
  <si>
    <t>C329097</t>
  </si>
  <si>
    <t>I162016</t>
  </si>
  <si>
    <t>11/15/2016 3:03</t>
  </si>
  <si>
    <t>C230277</t>
  </si>
  <si>
    <t>I304971</t>
  </si>
  <si>
    <t>C985686</t>
  </si>
  <si>
    <t>I159649</t>
  </si>
  <si>
    <t>C263524</t>
  </si>
  <si>
    <t>I328035</t>
  </si>
  <si>
    <t>C150836</t>
  </si>
  <si>
    <t>I208613</t>
  </si>
  <si>
    <t>11/15/2016 3:04</t>
  </si>
  <si>
    <t>C221759</t>
  </si>
  <si>
    <t>I527441</t>
  </si>
  <si>
    <t>C290614</t>
  </si>
  <si>
    <t>I887290</t>
  </si>
  <si>
    <t>C295845</t>
  </si>
  <si>
    <t>I228268</t>
  </si>
  <si>
    <t>C191229</t>
  </si>
  <si>
    <t>I146830</t>
  </si>
  <si>
    <t>C161943</t>
  </si>
  <si>
    <t>I202433</t>
  </si>
  <si>
    <t>11/15/2016 3:05</t>
  </si>
  <si>
    <t>C100960</t>
  </si>
  <si>
    <t>I316803</t>
  </si>
  <si>
    <t>C323581</t>
  </si>
  <si>
    <t>I135270</t>
  </si>
  <si>
    <t>C119373</t>
  </si>
  <si>
    <t>I255310</t>
  </si>
  <si>
    <t>C537219</t>
  </si>
  <si>
    <t>I860483</t>
  </si>
  <si>
    <t>11/15/2016 3:06</t>
  </si>
  <si>
    <t>C189653</t>
  </si>
  <si>
    <t>I317844</t>
  </si>
  <si>
    <t>C730446</t>
  </si>
  <si>
    <t>I269545</t>
  </si>
  <si>
    <t>C264146</t>
  </si>
  <si>
    <t>I134902</t>
  </si>
  <si>
    <t>C589083</t>
  </si>
  <si>
    <t>I293150</t>
  </si>
  <si>
    <t>11/15/2016 3:07</t>
  </si>
  <si>
    <t>C771931</t>
  </si>
  <si>
    <t>I237867</t>
  </si>
  <si>
    <t>C807698</t>
  </si>
  <si>
    <t>I100656</t>
  </si>
  <si>
    <t>C337441</t>
  </si>
  <si>
    <t>I183987</t>
  </si>
  <si>
    <t>C281843</t>
  </si>
  <si>
    <t>I237500</t>
  </si>
  <si>
    <t>11/15/2016 3:08</t>
  </si>
  <si>
    <t>C195815</t>
  </si>
  <si>
    <t>I781176</t>
  </si>
  <si>
    <t>C105842</t>
  </si>
  <si>
    <t>I272542</t>
  </si>
  <si>
    <t>C534236</t>
  </si>
  <si>
    <t>I180020</t>
  </si>
  <si>
    <t>C332407</t>
  </si>
  <si>
    <t>I293309</t>
  </si>
  <si>
    <t>C263361</t>
  </si>
  <si>
    <t>I131951</t>
  </si>
  <si>
    <t>11/15/2016 3:09</t>
  </si>
  <si>
    <t>C337678</t>
  </si>
  <si>
    <t>I217395</t>
  </si>
  <si>
    <t>C272335</t>
  </si>
  <si>
    <t>I664939</t>
  </si>
  <si>
    <t>C190164</t>
  </si>
  <si>
    <t>I116444</t>
  </si>
  <si>
    <t>C510986</t>
  </si>
  <si>
    <t>I539423</t>
  </si>
  <si>
    <t>11/15/2016 3:10</t>
  </si>
  <si>
    <t>C449200</t>
  </si>
  <si>
    <t>I240110</t>
  </si>
  <si>
    <t>C146407</t>
  </si>
  <si>
    <t>I644806</t>
  </si>
  <si>
    <t>C229839</t>
  </si>
  <si>
    <t>I141598</t>
  </si>
  <si>
    <t>C408146</t>
  </si>
  <si>
    <t>I423859</t>
  </si>
  <si>
    <t>11/15/2016 3:11</t>
  </si>
  <si>
    <t>C353564</t>
  </si>
  <si>
    <t>I137343</t>
  </si>
  <si>
    <t>C264797</t>
  </si>
  <si>
    <t>I881473</t>
  </si>
  <si>
    <t>C108540</t>
  </si>
  <si>
    <t>I863526</t>
  </si>
  <si>
    <t>C122796</t>
  </si>
  <si>
    <t>I228258</t>
  </si>
  <si>
    <t>C215694</t>
  </si>
  <si>
    <t>I257858</t>
  </si>
  <si>
    <t>11/15/2016 3:12</t>
  </si>
  <si>
    <t>C263946</t>
  </si>
  <si>
    <t>I854379</t>
  </si>
  <si>
    <t>C256204</t>
  </si>
  <si>
    <t>I111930</t>
  </si>
  <si>
    <t>C177836</t>
  </si>
  <si>
    <t>I195058</t>
  </si>
  <si>
    <t>C284453</t>
  </si>
  <si>
    <t>I127867</t>
  </si>
  <si>
    <t>11/15/2016 3:13</t>
  </si>
  <si>
    <t>C134000</t>
  </si>
  <si>
    <t>I288478</t>
  </si>
  <si>
    <t>C198391</t>
  </si>
  <si>
    <t>I844198</t>
  </si>
  <si>
    <t>C288845</t>
  </si>
  <si>
    <t>I329812</t>
  </si>
  <si>
    <t>C209968</t>
  </si>
  <si>
    <t>I203484</t>
  </si>
  <si>
    <t>11/15/2016 3:14</t>
  </si>
  <si>
    <t>C221860</t>
  </si>
  <si>
    <t>I296867</t>
  </si>
  <si>
    <t>C901894</t>
  </si>
  <si>
    <t>I494537</t>
  </si>
  <si>
    <t>C650834</t>
  </si>
  <si>
    <t>I295213</t>
  </si>
  <si>
    <t>C302202</t>
  </si>
  <si>
    <t>I503758</t>
  </si>
  <si>
    <t>11/15/2016 3:15</t>
  </si>
  <si>
    <t>C261883</t>
  </si>
  <si>
    <t>I166765</t>
  </si>
  <si>
    <t>C614040</t>
  </si>
  <si>
    <t>I315962</t>
  </si>
  <si>
    <t>C461968</t>
  </si>
  <si>
    <t>I267159</t>
  </si>
  <si>
    <t>C385928</t>
  </si>
  <si>
    <t>I889037</t>
  </si>
  <si>
    <t>C440942</t>
  </si>
  <si>
    <t>I133263</t>
  </si>
  <si>
    <t>11/15/2016 3:16</t>
  </si>
  <si>
    <t>C742828</t>
  </si>
  <si>
    <t>I337360</t>
  </si>
  <si>
    <t>C217890</t>
  </si>
  <si>
    <t>I645300</t>
  </si>
  <si>
    <t>C249853</t>
  </si>
  <si>
    <t>I859280</t>
  </si>
  <si>
    <t>C159892</t>
  </si>
  <si>
    <t>I266033</t>
  </si>
  <si>
    <t>11/15/2016 3:17</t>
  </si>
  <si>
    <t>C323746</t>
  </si>
  <si>
    <t>I131486</t>
  </si>
  <si>
    <t>C265804</t>
  </si>
  <si>
    <t>I808219</t>
  </si>
  <si>
    <t>C314347</t>
  </si>
  <si>
    <t>I233323</t>
  </si>
  <si>
    <t>C861620</t>
  </si>
  <si>
    <t>I433968</t>
  </si>
  <si>
    <t>11/15/2016 3:18</t>
  </si>
  <si>
    <t>C138682</t>
  </si>
  <si>
    <t>I327050</t>
  </si>
  <si>
    <t>C199994</t>
  </si>
  <si>
    <t>I711755</t>
  </si>
  <si>
    <t>C573993</t>
  </si>
  <si>
    <t>I133220</t>
  </si>
  <si>
    <t>C172557</t>
  </si>
  <si>
    <t>I151347</t>
  </si>
  <si>
    <t>C331296</t>
  </si>
  <si>
    <t>I241334</t>
  </si>
  <si>
    <t>11/15/2016 3:19</t>
  </si>
  <si>
    <t>C276632</t>
  </si>
  <si>
    <t>I297471</t>
  </si>
  <si>
    <t>C755112</t>
  </si>
  <si>
    <t>I189426</t>
  </si>
  <si>
    <t>C315558</t>
  </si>
  <si>
    <t>I358009</t>
  </si>
  <si>
    <t>C215124</t>
  </si>
  <si>
    <t>I933628</t>
  </si>
  <si>
    <t>11/15/2016 3:20</t>
  </si>
  <si>
    <t>C886792</t>
  </si>
  <si>
    <t>I797585</t>
  </si>
  <si>
    <t>C168309</t>
  </si>
  <si>
    <t>I964329</t>
  </si>
  <si>
    <t>C226861</t>
  </si>
  <si>
    <t>I127209</t>
  </si>
  <si>
    <t>C146413</t>
  </si>
  <si>
    <t>I256459</t>
  </si>
  <si>
    <t>11/15/2016 3:21</t>
  </si>
  <si>
    <t>C434242</t>
  </si>
  <si>
    <t>I753452</t>
  </si>
  <si>
    <t>C434077</t>
  </si>
  <si>
    <t>I301885</t>
  </si>
  <si>
    <t>C212254</t>
  </si>
  <si>
    <t>I130016</t>
  </si>
  <si>
    <t>C169403</t>
  </si>
  <si>
    <t>I538587</t>
  </si>
  <si>
    <t>11/15/2016 3:22</t>
  </si>
  <si>
    <t>C996407</t>
  </si>
  <si>
    <t>I216794</t>
  </si>
  <si>
    <t>C260915</t>
  </si>
  <si>
    <t>I231652</t>
  </si>
  <si>
    <t>C258083</t>
  </si>
  <si>
    <t>I249885</t>
  </si>
  <si>
    <t>C337245</t>
  </si>
  <si>
    <t>I257631</t>
  </si>
  <si>
    <t>C605635</t>
  </si>
  <si>
    <t>I375804</t>
  </si>
  <si>
    <t>11/15/2016 3:23</t>
  </si>
  <si>
    <t>C143405</t>
  </si>
  <si>
    <t>I272345</t>
  </si>
  <si>
    <t>C146623</t>
  </si>
  <si>
    <t>I284939</t>
  </si>
  <si>
    <t>C249753</t>
  </si>
  <si>
    <t>I157390</t>
  </si>
  <si>
    <t>C267480</t>
  </si>
  <si>
    <t>I246589</t>
  </si>
  <si>
    <t>11/15/2016 3:24</t>
  </si>
  <si>
    <t>C878617</t>
  </si>
  <si>
    <t>I206224</t>
  </si>
  <si>
    <t>C318124</t>
  </si>
  <si>
    <t>I132765</t>
  </si>
  <si>
    <t>C319086</t>
  </si>
  <si>
    <t>I583081</t>
  </si>
  <si>
    <t>C124205</t>
  </si>
  <si>
    <t>I424587</t>
  </si>
  <si>
    <t>11/15/2016 3:25</t>
  </si>
  <si>
    <t>C492896</t>
  </si>
  <si>
    <t>I308840</t>
  </si>
  <si>
    <t>C301723</t>
  </si>
  <si>
    <t>I254104</t>
  </si>
  <si>
    <t>C307923</t>
  </si>
  <si>
    <t>I201834</t>
  </si>
  <si>
    <t>C558962</t>
  </si>
  <si>
    <t>I989404</t>
  </si>
  <si>
    <t>C229835</t>
  </si>
  <si>
    <t>I234681</t>
  </si>
  <si>
    <t>11/15/2016 3:26</t>
  </si>
  <si>
    <t>C245981</t>
  </si>
  <si>
    <t>I190121</t>
  </si>
  <si>
    <t>C331184</t>
  </si>
  <si>
    <t>I107709</t>
  </si>
  <si>
    <t>C519702</t>
  </si>
  <si>
    <t>I409627</t>
  </si>
  <si>
    <t>C159107</t>
  </si>
  <si>
    <t>I136865</t>
  </si>
  <si>
    <t>11/15/2016 3:27</t>
  </si>
  <si>
    <t>C247357</t>
  </si>
  <si>
    <t>I324020</t>
  </si>
  <si>
    <t>C632860</t>
  </si>
  <si>
    <t>I286089</t>
  </si>
  <si>
    <t>C127766</t>
  </si>
  <si>
    <t>I504448</t>
  </si>
  <si>
    <t>C126608</t>
  </si>
  <si>
    <t>I329429</t>
  </si>
  <si>
    <t>11/15/2016 3:28</t>
  </si>
  <si>
    <t>C272994</t>
  </si>
  <si>
    <t>I966871</t>
  </si>
  <si>
    <t>C266455</t>
  </si>
  <si>
    <t>I535702</t>
  </si>
  <si>
    <t>C305025</t>
  </si>
  <si>
    <t>I282985</t>
  </si>
  <si>
    <t>C219241</t>
  </si>
  <si>
    <t>I253843</t>
  </si>
  <si>
    <t>11/15/2016 3:29</t>
  </si>
  <si>
    <t>C414601</t>
  </si>
  <si>
    <t>I186481</t>
  </si>
  <si>
    <t>C180686</t>
  </si>
  <si>
    <t>I159308</t>
  </si>
  <si>
    <t>C233190</t>
  </si>
  <si>
    <t>I239070</t>
  </si>
  <si>
    <t>C177489</t>
  </si>
  <si>
    <t>I275038</t>
  </si>
  <si>
    <t>C292039</t>
  </si>
  <si>
    <t>I232069</t>
  </si>
  <si>
    <t>11/15/2016 3:30</t>
  </si>
  <si>
    <t>C995040</t>
  </si>
  <si>
    <t>I152666</t>
  </si>
  <si>
    <t>C339710</t>
  </si>
  <si>
    <t>I192513</t>
  </si>
  <si>
    <t>C325202</t>
  </si>
  <si>
    <t>I331292</t>
  </si>
  <si>
    <t>C330180</t>
  </si>
  <si>
    <t>I160357</t>
  </si>
  <si>
    <t>11/15/2016 3:31</t>
  </si>
  <si>
    <t>C676317</t>
  </si>
  <si>
    <t>I901751</t>
  </si>
  <si>
    <t>C133930</t>
  </si>
  <si>
    <t>I836755</t>
  </si>
  <si>
    <t>C271121</t>
  </si>
  <si>
    <t>I306464</t>
  </si>
  <si>
    <t>C724941</t>
  </si>
  <si>
    <t>I288834</t>
  </si>
  <si>
    <t>11/15/2016 3:32</t>
  </si>
  <si>
    <t>C989202</t>
  </si>
  <si>
    <t>I128450</t>
  </si>
  <si>
    <t>C131405</t>
  </si>
  <si>
    <t>I124161</t>
  </si>
  <si>
    <t>C777400</t>
  </si>
  <si>
    <t>I634123</t>
  </si>
  <si>
    <t>C844441</t>
  </si>
  <si>
    <t>I793106</t>
  </si>
  <si>
    <t>C894262</t>
  </si>
  <si>
    <t>I135508</t>
  </si>
  <si>
    <t>11/15/2016 3:33</t>
  </si>
  <si>
    <t>C197239</t>
  </si>
  <si>
    <t>I125476</t>
  </si>
  <si>
    <t>C162733</t>
  </si>
  <si>
    <t>I284891</t>
  </si>
  <si>
    <t>C339973</t>
  </si>
  <si>
    <t>I181666</t>
  </si>
  <si>
    <t>C573797</t>
  </si>
  <si>
    <t>I296581</t>
  </si>
  <si>
    <t>11/15/2016 3:34</t>
  </si>
  <si>
    <t>C594587</t>
  </si>
  <si>
    <t>I235631</t>
  </si>
  <si>
    <t>C923324</t>
  </si>
  <si>
    <t>I268759</t>
  </si>
  <si>
    <t>C147316</t>
  </si>
  <si>
    <t>I225573</t>
  </si>
  <si>
    <t>C255416</t>
  </si>
  <si>
    <t>I542937</t>
  </si>
  <si>
    <t>11/15/2016 3:35</t>
  </si>
  <si>
    <t>C116327</t>
  </si>
  <si>
    <t>I105730</t>
  </si>
  <si>
    <t>C363373</t>
  </si>
  <si>
    <t>I325689</t>
  </si>
  <si>
    <t>C156061</t>
  </si>
  <si>
    <t>I284824</t>
  </si>
  <si>
    <t>C157187</t>
  </si>
  <si>
    <t>I931048</t>
  </si>
  <si>
    <t>11/15/2016 3:36</t>
  </si>
  <si>
    <t>C308707</t>
  </si>
  <si>
    <t>I282295</t>
  </si>
  <si>
    <t>C578970</t>
  </si>
  <si>
    <t>I188701</t>
  </si>
  <si>
    <t>C955086</t>
  </si>
  <si>
    <t>I207132</t>
  </si>
  <si>
    <t>C338704</t>
  </si>
  <si>
    <t>I116149</t>
  </si>
  <si>
    <t>C253585</t>
  </si>
  <si>
    <t>I355720</t>
  </si>
  <si>
    <t>11/15/2016 3:37</t>
  </si>
  <si>
    <t>C124879</t>
  </si>
  <si>
    <t>I707304</t>
  </si>
  <si>
    <t>C203910</t>
  </si>
  <si>
    <t>I828638</t>
  </si>
  <si>
    <t>C224364</t>
  </si>
  <si>
    <t>I296648</t>
  </si>
  <si>
    <t>C168616</t>
  </si>
  <si>
    <t>I197531</t>
  </si>
  <si>
    <t>11/15/2016 3:38</t>
  </si>
  <si>
    <t>C489519</t>
  </si>
  <si>
    <t>I167390</t>
  </si>
  <si>
    <t>C252183</t>
  </si>
  <si>
    <t>I211999</t>
  </si>
  <si>
    <t>C156332</t>
  </si>
  <si>
    <t>I928365</t>
  </si>
  <si>
    <t>C175545</t>
  </si>
  <si>
    <t>I304420</t>
  </si>
  <si>
    <t>11/15/2016 3:39</t>
  </si>
  <si>
    <t>C259499</t>
  </si>
  <si>
    <t>I179652</t>
  </si>
  <si>
    <t>C310190</t>
  </si>
  <si>
    <t>I185538</t>
  </si>
  <si>
    <t>C408352</t>
  </si>
  <si>
    <t>I291437</t>
  </si>
  <si>
    <t>C246790</t>
  </si>
  <si>
    <t>I210959</t>
  </si>
  <si>
    <t>C201596</t>
  </si>
  <si>
    <t>I212762</t>
  </si>
  <si>
    <t>11/15/2016 3:40</t>
  </si>
  <si>
    <t>C995224</t>
  </si>
  <si>
    <t>I671826</t>
  </si>
  <si>
    <t>C137956</t>
  </si>
  <si>
    <t>I209935</t>
  </si>
  <si>
    <t>C178372</t>
  </si>
  <si>
    <t>I126844</t>
  </si>
  <si>
    <t>C217851</t>
  </si>
  <si>
    <t>I263930</t>
  </si>
  <si>
    <t>11/15/2016 3:41</t>
  </si>
  <si>
    <t>C524705</t>
  </si>
  <si>
    <t>I249102</t>
  </si>
  <si>
    <t>C251901</t>
  </si>
  <si>
    <t>I433810</t>
  </si>
  <si>
    <t>C329695</t>
  </si>
  <si>
    <t>I129637</t>
  </si>
  <si>
    <t>C191479</t>
  </si>
  <si>
    <t>I211889</t>
  </si>
  <si>
    <t>11/15/2016 3:42</t>
  </si>
  <si>
    <t>C224406</t>
  </si>
  <si>
    <t>I157078</t>
  </si>
  <si>
    <t>C954116</t>
  </si>
  <si>
    <t>I231529</t>
  </si>
  <si>
    <t>C319695</t>
  </si>
  <si>
    <t>I183860</t>
  </si>
  <si>
    <t>C328454</t>
  </si>
  <si>
    <t>I231882</t>
  </si>
  <si>
    <t>11/15/2016 3:43</t>
  </si>
  <si>
    <t>C193064</t>
  </si>
  <si>
    <t>I844444</t>
  </si>
  <si>
    <t>C306881</t>
  </si>
  <si>
    <t>I598183</t>
  </si>
  <si>
    <t>C903115</t>
  </si>
  <si>
    <t>I261873</t>
  </si>
  <si>
    <t>C706196</t>
  </si>
  <si>
    <t>I274760</t>
  </si>
  <si>
    <t>C173734</t>
  </si>
  <si>
    <t>I134412</t>
  </si>
  <si>
    <t>11/15/2016 3:44</t>
  </si>
  <si>
    <t>C110816</t>
  </si>
  <si>
    <t>I979135</t>
  </si>
  <si>
    <t>C557978</t>
  </si>
  <si>
    <t>I320066</t>
  </si>
  <si>
    <t>C281929</t>
  </si>
  <si>
    <t>I694512</t>
  </si>
  <si>
    <t>C315982</t>
  </si>
  <si>
    <t>I995538</t>
  </si>
  <si>
    <t>11/15/2016 3:45</t>
  </si>
  <si>
    <t>C240502</t>
  </si>
  <si>
    <t>I634134</t>
  </si>
  <si>
    <t>C235236</t>
  </si>
  <si>
    <t>I138189</t>
  </si>
  <si>
    <t>C304477</t>
  </si>
  <si>
    <t>I455096</t>
  </si>
  <si>
    <t>C703897</t>
  </si>
  <si>
    <t>I724312</t>
  </si>
  <si>
    <t>11/15/2016 3:46</t>
  </si>
  <si>
    <t>C251098</t>
  </si>
  <si>
    <t>I261229</t>
  </si>
  <si>
    <t>C231783</t>
  </si>
  <si>
    <t>I208337</t>
  </si>
  <si>
    <t>C324088</t>
  </si>
  <si>
    <t>I245701</t>
  </si>
  <si>
    <t>C670609</t>
  </si>
  <si>
    <t>I261250</t>
  </si>
  <si>
    <t>C159442</t>
  </si>
  <si>
    <t>I113485</t>
  </si>
  <si>
    <t>11/15/2016 3:47</t>
  </si>
  <si>
    <t>C284818</t>
  </si>
  <si>
    <t>I221605</t>
  </si>
  <si>
    <t>C329656</t>
  </si>
  <si>
    <t>I102623</t>
  </si>
  <si>
    <t>C191191</t>
  </si>
  <si>
    <t>I496814</t>
  </si>
  <si>
    <t>C306912</t>
  </si>
  <si>
    <t>I896899</t>
  </si>
  <si>
    <t>11/15/2016 3:48</t>
  </si>
  <si>
    <t>C773840</t>
  </si>
  <si>
    <t>I287949</t>
  </si>
  <si>
    <t>C113489</t>
  </si>
  <si>
    <t>I258108</t>
  </si>
  <si>
    <t>C142226</t>
  </si>
  <si>
    <t>I195400</t>
  </si>
  <si>
    <t>C816455</t>
  </si>
  <si>
    <t>I104599</t>
  </si>
  <si>
    <t>11/15/2016 3:49</t>
  </si>
  <si>
    <t>C153392</t>
  </si>
  <si>
    <t>I984268</t>
  </si>
  <si>
    <t>C318862</t>
  </si>
  <si>
    <t>I262686</t>
  </si>
  <si>
    <t>C313312</t>
  </si>
  <si>
    <t>I313539</t>
  </si>
  <si>
    <t>C804170</t>
  </si>
  <si>
    <t>I168051</t>
  </si>
  <si>
    <t>11/15/2016 3:50</t>
  </si>
  <si>
    <t>C247855</t>
  </si>
  <si>
    <t>I176602</t>
  </si>
  <si>
    <t>C231270</t>
  </si>
  <si>
    <t>I765653</t>
  </si>
  <si>
    <t>C935779</t>
  </si>
  <si>
    <t>I100113</t>
  </si>
  <si>
    <t>C136435</t>
  </si>
  <si>
    <t>I112938</t>
  </si>
  <si>
    <t>C273068</t>
  </si>
  <si>
    <t>I270661</t>
  </si>
  <si>
    <t>11/15/2016 3:51</t>
  </si>
  <si>
    <t>C182963</t>
  </si>
  <si>
    <t>I166146</t>
  </si>
  <si>
    <t>C317105</t>
  </si>
  <si>
    <t>I339954</t>
  </si>
  <si>
    <t>C906069</t>
  </si>
  <si>
    <t>I221228</t>
  </si>
  <si>
    <t>C252782</t>
  </si>
  <si>
    <t>I900716</t>
  </si>
  <si>
    <t>11/15/2016 3:52</t>
  </si>
  <si>
    <t>C110077</t>
  </si>
  <si>
    <t>I220682</t>
  </si>
  <si>
    <t>C564707</t>
  </si>
  <si>
    <t>I122418</t>
  </si>
  <si>
    <t>C120573</t>
  </si>
  <si>
    <t>I419103</t>
  </si>
  <si>
    <t>C584028</t>
  </si>
  <si>
    <t>I122444</t>
  </si>
  <si>
    <t>11/15/2016 3:53</t>
  </si>
  <si>
    <t>C229451</t>
  </si>
  <si>
    <t>I324306</t>
  </si>
  <si>
    <t>C147172</t>
  </si>
  <si>
    <t>I311824</t>
  </si>
  <si>
    <t>C871323</t>
  </si>
  <si>
    <t>I406173</t>
  </si>
  <si>
    <t>C123837</t>
  </si>
  <si>
    <t>I422030</t>
  </si>
  <si>
    <t>C277551</t>
  </si>
  <si>
    <t>I432675</t>
  </si>
  <si>
    <t>11/15/2016 3:54</t>
  </si>
  <si>
    <t>C181970</t>
  </si>
  <si>
    <t>I146108</t>
  </si>
  <si>
    <t>C279823</t>
  </si>
  <si>
    <t>I888638</t>
  </si>
  <si>
    <t>C181227</t>
  </si>
  <si>
    <t>I313422</t>
  </si>
  <si>
    <t>C842097</t>
  </si>
  <si>
    <t>I127140</t>
  </si>
  <si>
    <t>11/15/2016 3:55</t>
  </si>
  <si>
    <t>C243527</t>
  </si>
  <si>
    <t>I213351</t>
  </si>
  <si>
    <t>C129247</t>
  </si>
  <si>
    <t>I100571</t>
  </si>
  <si>
    <t>C668914</t>
  </si>
  <si>
    <t>I280143</t>
  </si>
  <si>
    <t>C411665</t>
  </si>
  <si>
    <t>I247835</t>
  </si>
  <si>
    <t>11/15/2016 3:56</t>
  </si>
  <si>
    <t>C229278</t>
  </si>
  <si>
    <t>I532639</t>
  </si>
  <si>
    <t>C284741</t>
  </si>
  <si>
    <t>I145096</t>
  </si>
  <si>
    <t>C937651</t>
  </si>
  <si>
    <t>I108161</t>
  </si>
  <si>
    <t>C167278</t>
  </si>
  <si>
    <t>I155543</t>
  </si>
  <si>
    <t>11/15/2016 3:57</t>
  </si>
  <si>
    <t>C729721</t>
  </si>
  <si>
    <t>I899897</t>
  </si>
  <si>
    <t>C386247</t>
  </si>
  <si>
    <t>I337316</t>
  </si>
  <si>
    <t>C764231</t>
  </si>
  <si>
    <t>I214287</t>
  </si>
  <si>
    <t>C246058</t>
  </si>
  <si>
    <t>I282337</t>
  </si>
  <si>
    <t>C283524</t>
  </si>
  <si>
    <t>I186147</t>
  </si>
  <si>
    <t>11/15/2016 3:58</t>
  </si>
  <si>
    <t>C201228</t>
  </si>
  <si>
    <t>I236633</t>
  </si>
  <si>
    <t>C253769</t>
  </si>
  <si>
    <t>I190354</t>
  </si>
  <si>
    <t>C549692</t>
  </si>
  <si>
    <t>I194309</t>
  </si>
  <si>
    <t>C116130</t>
  </si>
  <si>
    <t>I127224</t>
  </si>
  <si>
    <t>11/15/2016 3:59</t>
  </si>
  <si>
    <t>C229540</t>
  </si>
  <si>
    <t>I184115</t>
  </si>
  <si>
    <t>C902306</t>
  </si>
  <si>
    <t>I308929</t>
  </si>
  <si>
    <t>C146061</t>
  </si>
  <si>
    <t>I203312</t>
  </si>
  <si>
    <t>C310532</t>
  </si>
  <si>
    <t>I631915</t>
  </si>
  <si>
    <t>11/15/2016 4:00</t>
  </si>
  <si>
    <t>C648077</t>
  </si>
  <si>
    <t>I115459</t>
  </si>
  <si>
    <t>C273902</t>
  </si>
  <si>
    <t>I686492</t>
  </si>
  <si>
    <t>C212146</t>
  </si>
  <si>
    <t>I294733</t>
  </si>
  <si>
    <t>C263461</t>
  </si>
  <si>
    <t>I799213</t>
  </si>
  <si>
    <t>C164478</t>
  </si>
  <si>
    <t>I214109</t>
  </si>
  <si>
    <t>11/15/2016 4:01</t>
  </si>
  <si>
    <t>C162454</t>
  </si>
  <si>
    <t>I123853</t>
  </si>
  <si>
    <t>C335397</t>
  </si>
  <si>
    <t>I150264</t>
  </si>
  <si>
    <t>C333501</t>
  </si>
  <si>
    <t>I225756</t>
  </si>
  <si>
    <t>C250346</t>
  </si>
  <si>
    <t>I276825</t>
  </si>
  <si>
    <t>11/15/2016 4:02</t>
  </si>
  <si>
    <t>C229859</t>
  </si>
  <si>
    <t>I141730</t>
  </si>
  <si>
    <t>C162922</t>
  </si>
  <si>
    <t>I157386</t>
  </si>
  <si>
    <t>C682304</t>
  </si>
  <si>
    <t>I222113</t>
  </si>
  <si>
    <t>C293881</t>
  </si>
  <si>
    <t>I228183</t>
  </si>
  <si>
    <t>11/15/2016 4:03</t>
  </si>
  <si>
    <t>C163893</t>
  </si>
  <si>
    <t>I317114</t>
  </si>
  <si>
    <t>C211846</t>
  </si>
  <si>
    <t>I340166</t>
  </si>
  <si>
    <t>C151577</t>
  </si>
  <si>
    <t>I305062</t>
  </si>
  <si>
    <t>C118067</t>
  </si>
  <si>
    <t>I143718</t>
  </si>
  <si>
    <t>11/15/2016 4:04</t>
  </si>
  <si>
    <t>C309008</t>
  </si>
  <si>
    <t>I256641</t>
  </si>
  <si>
    <t>C634716</t>
  </si>
  <si>
    <t>I167871</t>
  </si>
  <si>
    <t>C203482</t>
  </si>
  <si>
    <t>I798961</t>
  </si>
  <si>
    <t>C325317</t>
  </si>
  <si>
    <t>I797002</t>
  </si>
  <si>
    <t>C925215</t>
  </si>
  <si>
    <t>I388428</t>
  </si>
  <si>
    <t>11/15/2016 4:05</t>
  </si>
  <si>
    <t>C223910</t>
  </si>
  <si>
    <t>I190480</t>
  </si>
  <si>
    <t>C125439</t>
  </si>
  <si>
    <t>I977917</t>
  </si>
  <si>
    <t>C691173</t>
  </si>
  <si>
    <t>I295558</t>
  </si>
  <si>
    <t>C818343</t>
  </si>
  <si>
    <t>I116603</t>
  </si>
  <si>
    <t>11/15/2016 4:06</t>
  </si>
  <si>
    <t>C197390</t>
  </si>
  <si>
    <t>I859661</t>
  </si>
  <si>
    <t>C252192</t>
  </si>
  <si>
    <t>I249276</t>
  </si>
  <si>
    <t>C330964</t>
  </si>
  <si>
    <t>I102902</t>
  </si>
  <si>
    <t>C603291</t>
  </si>
  <si>
    <t>I837456</t>
  </si>
  <si>
    <t>11/15/2016 4:07</t>
  </si>
  <si>
    <t>C122617</t>
  </si>
  <si>
    <t>I896219</t>
  </si>
  <si>
    <t>C290866</t>
  </si>
  <si>
    <t>I140990</t>
  </si>
  <si>
    <t>C192886</t>
  </si>
  <si>
    <t>I238109</t>
  </si>
  <si>
    <t>C111043</t>
  </si>
  <si>
    <t>I683166</t>
  </si>
  <si>
    <t>C159207</t>
  </si>
  <si>
    <t>I263053</t>
  </si>
  <si>
    <t>11/15/2016 4:08</t>
  </si>
  <si>
    <t>C807983</t>
  </si>
  <si>
    <t>I692310</t>
  </si>
  <si>
    <t>C440786</t>
  </si>
  <si>
    <t>I108128</t>
  </si>
  <si>
    <t>C218903</t>
  </si>
  <si>
    <t>I682670</t>
  </si>
  <si>
    <t>C209283</t>
  </si>
  <si>
    <t>I837605</t>
  </si>
  <si>
    <t>11/15/2016 4:09</t>
  </si>
  <si>
    <t>C258704</t>
  </si>
  <si>
    <t>I214847</t>
  </si>
  <si>
    <t>C212399</t>
  </si>
  <si>
    <t>I178358</t>
  </si>
  <si>
    <t>C655608</t>
  </si>
  <si>
    <t>I259588</t>
  </si>
  <si>
    <t>C366922</t>
  </si>
  <si>
    <t>I119564</t>
  </si>
  <si>
    <t>11/15/2016 4:10</t>
  </si>
  <si>
    <t>C218137</t>
  </si>
  <si>
    <t>I292620</t>
  </si>
  <si>
    <t>C226088</t>
  </si>
  <si>
    <t>I107839</t>
  </si>
  <si>
    <t>C464686</t>
  </si>
  <si>
    <t>I280682</t>
  </si>
  <si>
    <t>C375611</t>
  </si>
  <si>
    <t>I314933</t>
  </si>
  <si>
    <t>11/15/2016 4:11</t>
  </si>
  <si>
    <t>C778818</t>
  </si>
  <si>
    <t>I313721</t>
  </si>
  <si>
    <t>C315397</t>
  </si>
  <si>
    <t>I121288</t>
  </si>
  <si>
    <t>C216722</t>
  </si>
  <si>
    <t>I333034</t>
  </si>
  <si>
    <t>C280379</t>
  </si>
  <si>
    <t>I223629</t>
  </si>
  <si>
    <t>C252953</t>
  </si>
  <si>
    <t>I945662</t>
  </si>
  <si>
    <t>11/15/2016 4:12</t>
  </si>
  <si>
    <t>C310879</t>
  </si>
  <si>
    <t>I277201</t>
  </si>
  <si>
    <t>C541501</t>
  </si>
  <si>
    <t>I166855</t>
  </si>
  <si>
    <t>C120134</t>
  </si>
  <si>
    <t>I233063</t>
  </si>
  <si>
    <t>C964360</t>
  </si>
  <si>
    <t>I485099</t>
  </si>
  <si>
    <t>11/15/2016 4:13</t>
  </si>
  <si>
    <t>C212883</t>
  </si>
  <si>
    <t>I898595</t>
  </si>
  <si>
    <t>C204163</t>
  </si>
  <si>
    <t>I111628</t>
  </si>
  <si>
    <t>C150772</t>
  </si>
  <si>
    <t>I137730</t>
  </si>
  <si>
    <t>C312842</t>
  </si>
  <si>
    <t>I271108</t>
  </si>
  <si>
    <t>11/15/2016 4:14</t>
  </si>
  <si>
    <t>C179296</t>
  </si>
  <si>
    <t>I206882</t>
  </si>
  <si>
    <t>C790169</t>
  </si>
  <si>
    <t>I180451</t>
  </si>
  <si>
    <t>C385618</t>
  </si>
  <si>
    <t>I123892</t>
  </si>
  <si>
    <t>C570517</t>
  </si>
  <si>
    <t>I245554</t>
  </si>
  <si>
    <t>C282931</t>
  </si>
  <si>
    <t>I884338</t>
  </si>
  <si>
    <t>11/15/2016 4:15</t>
  </si>
  <si>
    <t>C103303</t>
  </si>
  <si>
    <t>I659222</t>
  </si>
  <si>
    <t>C456292</t>
  </si>
  <si>
    <t>I328364</t>
  </si>
  <si>
    <t>C917070</t>
  </si>
  <si>
    <t>I272779</t>
  </si>
  <si>
    <t>C925247</t>
  </si>
  <si>
    <t>I214352</t>
  </si>
  <si>
    <t>11/15/2016 4:16</t>
  </si>
  <si>
    <t>C229449</t>
  </si>
  <si>
    <t>I840607</t>
  </si>
  <si>
    <t>C156681</t>
  </si>
  <si>
    <t>I154767</t>
  </si>
  <si>
    <t>C100748</t>
  </si>
  <si>
    <t>I759413</t>
  </si>
  <si>
    <t>C140541</t>
  </si>
  <si>
    <t>I936881</t>
  </si>
  <si>
    <t>11/15/2016 4:17</t>
  </si>
  <si>
    <t>C141197</t>
  </si>
  <si>
    <t>I130511</t>
  </si>
  <si>
    <t>C118877</t>
  </si>
  <si>
    <t>I629916</t>
  </si>
  <si>
    <t>C306970</t>
  </si>
  <si>
    <t>I664883</t>
  </si>
  <si>
    <t>C157764</t>
  </si>
  <si>
    <t>I252918</t>
  </si>
  <si>
    <t>11/15/2016 4:18</t>
  </si>
  <si>
    <t>C322178</t>
  </si>
  <si>
    <t>I309188</t>
  </si>
  <si>
    <t>C698875</t>
  </si>
  <si>
    <t>I273097</t>
  </si>
  <si>
    <t>C160668</t>
  </si>
  <si>
    <t>I254297</t>
  </si>
  <si>
    <t>C709467</t>
  </si>
  <si>
    <t>I931599</t>
  </si>
  <si>
    <t>C591675</t>
  </si>
  <si>
    <t>I390964</t>
  </si>
  <si>
    <t>11/15/2016 4:19</t>
  </si>
  <si>
    <t>C291818</t>
  </si>
  <si>
    <t>I412651</t>
  </si>
  <si>
    <t>C800874</t>
  </si>
  <si>
    <t>I422476</t>
  </si>
  <si>
    <t>C224840</t>
  </si>
  <si>
    <t>I912992</t>
  </si>
  <si>
    <t>C290927</t>
  </si>
  <si>
    <t>I104067</t>
  </si>
  <si>
    <t>11/15/2016 4:20</t>
  </si>
  <si>
    <t>C713735</t>
  </si>
  <si>
    <t>I308809</t>
  </si>
  <si>
    <t>C108981</t>
  </si>
  <si>
    <t>I119071</t>
  </si>
  <si>
    <t>C453058</t>
  </si>
  <si>
    <t>I105351</t>
  </si>
  <si>
    <t>C160138</t>
  </si>
  <si>
    <t>I204424</t>
  </si>
  <si>
    <t>11/15/2016 4:21</t>
  </si>
  <si>
    <t>C565683</t>
  </si>
  <si>
    <t>I587936</t>
  </si>
  <si>
    <t>C300189</t>
  </si>
  <si>
    <t>I107791</t>
  </si>
  <si>
    <t>C224547</t>
  </si>
  <si>
    <t>I155523</t>
  </si>
  <si>
    <t>C908463</t>
  </si>
  <si>
    <t>I967877</t>
  </si>
  <si>
    <t>C104048</t>
  </si>
  <si>
    <t>I248371</t>
  </si>
  <si>
    <t>11/15/2016 4:22</t>
  </si>
  <si>
    <t>C212717</t>
  </si>
  <si>
    <t>I182544</t>
  </si>
  <si>
    <t>C788921</t>
  </si>
  <si>
    <t>I172489</t>
  </si>
  <si>
    <t>C672952</t>
  </si>
  <si>
    <t>I162786</t>
  </si>
  <si>
    <t>C322295</t>
  </si>
  <si>
    <t>I110260</t>
  </si>
  <si>
    <t>11/15/2016 4:23</t>
  </si>
  <si>
    <t>C863534</t>
  </si>
  <si>
    <t>I154487</t>
  </si>
  <si>
    <t>C122968</t>
  </si>
  <si>
    <t>I920015</t>
  </si>
  <si>
    <t>C290775</t>
  </si>
  <si>
    <t>I201036</t>
  </si>
  <si>
    <t>C574895</t>
  </si>
  <si>
    <t>I651176</t>
  </si>
  <si>
    <t>11/15/2016 4:24</t>
  </si>
  <si>
    <t>C437895</t>
  </si>
  <si>
    <t>I130926</t>
  </si>
  <si>
    <t>C525919</t>
  </si>
  <si>
    <t>I138245</t>
  </si>
  <si>
    <t>C272634</t>
  </si>
  <si>
    <t>I518584</t>
  </si>
  <si>
    <t>C152637</t>
  </si>
  <si>
    <t>I118368</t>
  </si>
  <si>
    <t>11/15/2016 4:25</t>
  </si>
  <si>
    <t>C297254</t>
  </si>
  <si>
    <t>I167741</t>
  </si>
  <si>
    <t>C234521</t>
  </si>
  <si>
    <t>I282365</t>
  </si>
  <si>
    <t>C268747</t>
  </si>
  <si>
    <t>I194246</t>
  </si>
  <si>
    <t>C278955</t>
  </si>
  <si>
    <t>I599267</t>
  </si>
  <si>
    <t>C328711</t>
  </si>
  <si>
    <t>I184055</t>
  </si>
  <si>
    <t>11/15/2016 4:26</t>
  </si>
  <si>
    <t>C204269</t>
  </si>
  <si>
    <t>I101131</t>
  </si>
  <si>
    <t>C329519</t>
  </si>
  <si>
    <t>I804351</t>
  </si>
  <si>
    <t>C283837</t>
  </si>
  <si>
    <t>I651501</t>
  </si>
  <si>
    <t>C255516</t>
  </si>
  <si>
    <t>I111849</t>
  </si>
  <si>
    <t>11/15/2016 4:27</t>
  </si>
  <si>
    <t>C225587</t>
  </si>
  <si>
    <t>I218806</t>
  </si>
  <si>
    <t>C210621</t>
  </si>
  <si>
    <t>I128611</t>
  </si>
  <si>
    <t>C451147</t>
  </si>
  <si>
    <t>I332718</t>
  </si>
  <si>
    <t>C302468</t>
  </si>
  <si>
    <t>I131629</t>
  </si>
  <si>
    <t>11/15/2016 4:28</t>
  </si>
  <si>
    <t>C175466</t>
  </si>
  <si>
    <t>I385888</t>
  </si>
  <si>
    <t>C291149</t>
  </si>
  <si>
    <t>I290852</t>
  </si>
  <si>
    <t>C232297</t>
  </si>
  <si>
    <t>I299807</t>
  </si>
  <si>
    <t>C204214</t>
  </si>
  <si>
    <t>I276196</t>
  </si>
  <si>
    <t>C869319</t>
  </si>
  <si>
    <t>I209015</t>
  </si>
  <si>
    <t>11/15/2016 4:29</t>
  </si>
  <si>
    <t>C187580</t>
  </si>
  <si>
    <t>I203724</t>
  </si>
  <si>
    <t>C786183</t>
  </si>
  <si>
    <t>I146807</t>
  </si>
  <si>
    <t>C119458</t>
  </si>
  <si>
    <t>I160036</t>
  </si>
  <si>
    <t>C197841</t>
  </si>
  <si>
    <t>I245906</t>
  </si>
  <si>
    <t>11/15/2016 4:30</t>
  </si>
  <si>
    <t>C203351</t>
  </si>
  <si>
    <t>I210968</t>
  </si>
  <si>
    <t>C804999</t>
  </si>
  <si>
    <t>I135101</t>
  </si>
  <si>
    <t>C115472</t>
  </si>
  <si>
    <t>I207821</t>
  </si>
  <si>
    <t>C293048</t>
  </si>
  <si>
    <t>I151641</t>
  </si>
  <si>
    <t>11/15/2016 4:31</t>
  </si>
  <si>
    <t>C124636</t>
  </si>
  <si>
    <t>I107065</t>
  </si>
  <si>
    <t>C909027</t>
  </si>
  <si>
    <t>I475346</t>
  </si>
  <si>
    <t>C211057</t>
  </si>
  <si>
    <t>I327171</t>
  </si>
  <si>
    <t>C298789</t>
  </si>
  <si>
    <t>I505289</t>
  </si>
  <si>
    <t>11/15/2016 4:32</t>
  </si>
  <si>
    <t>C319341</t>
  </si>
  <si>
    <t>I312209</t>
  </si>
  <si>
    <t>C792139</t>
  </si>
  <si>
    <t>I162363</t>
  </si>
  <si>
    <t>C233736</t>
  </si>
  <si>
    <t>I298610</t>
  </si>
  <si>
    <t>C937415</t>
  </si>
  <si>
    <t>I319672</t>
  </si>
  <si>
    <t>C269769</t>
  </si>
  <si>
    <t>I108926</t>
  </si>
  <si>
    <t>11/15/2016 4:33</t>
  </si>
  <si>
    <t>C208527</t>
  </si>
  <si>
    <t>I279092</t>
  </si>
  <si>
    <t>C438216</t>
  </si>
  <si>
    <t>I159622</t>
  </si>
  <si>
    <t>C204053</t>
  </si>
  <si>
    <t>I235382</t>
  </si>
  <si>
    <t>C212274</t>
  </si>
  <si>
    <t>I333427</t>
  </si>
  <si>
    <t>11/15/2016 4:34</t>
  </si>
  <si>
    <t>C283603</t>
  </si>
  <si>
    <t>I128961</t>
  </si>
  <si>
    <t>C222036</t>
  </si>
  <si>
    <t>I157798</t>
  </si>
  <si>
    <t>C852831</t>
  </si>
  <si>
    <t>I133707</t>
  </si>
  <si>
    <t>C117577</t>
  </si>
  <si>
    <t>I485320</t>
  </si>
  <si>
    <t>11/15/2016 4:35</t>
  </si>
  <si>
    <t>C303760</t>
  </si>
  <si>
    <t>I222409</t>
  </si>
  <si>
    <t>C243261</t>
  </si>
  <si>
    <t>I272222</t>
  </si>
  <si>
    <t>C147286</t>
  </si>
  <si>
    <t>I274469</t>
  </si>
  <si>
    <t>C859010</t>
  </si>
  <si>
    <t>I797917</t>
  </si>
  <si>
    <t>C180735</t>
  </si>
  <si>
    <t>I129291</t>
  </si>
  <si>
    <t>11/15/2016 4:36</t>
  </si>
  <si>
    <t>C487205</t>
  </si>
  <si>
    <t>I996646</t>
  </si>
  <si>
    <t>C761253</t>
  </si>
  <si>
    <t>I547589</t>
  </si>
  <si>
    <t>C234965</t>
  </si>
  <si>
    <t>I103809</t>
  </si>
  <si>
    <t>C210793</t>
  </si>
  <si>
    <t>I272705</t>
  </si>
  <si>
    <t>11/15/2016 4:37</t>
  </si>
  <si>
    <t>C964694</t>
  </si>
  <si>
    <t>I718274</t>
  </si>
  <si>
    <t>C258470</t>
  </si>
  <si>
    <t>I187888</t>
  </si>
  <si>
    <t>C401277</t>
  </si>
  <si>
    <t>I306042</t>
  </si>
  <si>
    <t>C603438</t>
  </si>
  <si>
    <t>I111458</t>
  </si>
  <si>
    <t>11/15/2016 4:38</t>
  </si>
  <si>
    <t>C645611</t>
  </si>
  <si>
    <t>I304160</t>
  </si>
  <si>
    <t>C237329</t>
  </si>
  <si>
    <t>I555480</t>
  </si>
  <si>
    <t>C198599</t>
  </si>
  <si>
    <t>I319962</t>
  </si>
  <si>
    <t>C337568</t>
  </si>
  <si>
    <t>I259939</t>
  </si>
  <si>
    <t>11/15/2016 4:39</t>
  </si>
  <si>
    <t>C192098</t>
  </si>
  <si>
    <t>I288752</t>
  </si>
  <si>
    <t>C730917</t>
  </si>
  <si>
    <t>I183709</t>
  </si>
  <si>
    <t>C739319</t>
  </si>
  <si>
    <t>I337616</t>
  </si>
  <si>
    <t>C131058</t>
  </si>
  <si>
    <t>I437622</t>
  </si>
  <si>
    <t>C494199</t>
  </si>
  <si>
    <t>I176634</t>
  </si>
  <si>
    <t>11/15/2016 4:40</t>
  </si>
  <si>
    <t>C234158</t>
  </si>
  <si>
    <t>I200389</t>
  </si>
  <si>
    <t>C272551</t>
  </si>
  <si>
    <t>I206450</t>
  </si>
  <si>
    <t>C333553</t>
  </si>
  <si>
    <t>I102365</t>
  </si>
  <si>
    <t>C186468</t>
  </si>
  <si>
    <t>I278604</t>
  </si>
  <si>
    <t>11/15/2016 4:41</t>
  </si>
  <si>
    <t>C979243</t>
  </si>
  <si>
    <t>I294147</t>
  </si>
  <si>
    <t>C280180</t>
  </si>
  <si>
    <t>I135041</t>
  </si>
  <si>
    <t>C189288</t>
  </si>
  <si>
    <t>I331140</t>
  </si>
  <si>
    <t>C328801</t>
  </si>
  <si>
    <t>I213479</t>
  </si>
  <si>
    <t>11/15/2016 4:42</t>
  </si>
  <si>
    <t>C118405</t>
  </si>
  <si>
    <t>I114835</t>
  </si>
  <si>
    <t>C166662</t>
  </si>
  <si>
    <t>I597424</t>
  </si>
  <si>
    <t>C613435</t>
  </si>
  <si>
    <t>I128490</t>
  </si>
  <si>
    <t>C444300</t>
  </si>
  <si>
    <t>I148972</t>
  </si>
  <si>
    <t>C324965</t>
  </si>
  <si>
    <t>I281039</t>
  </si>
  <si>
    <t>11/15/2016 4:43</t>
  </si>
  <si>
    <t>C182946</t>
  </si>
  <si>
    <t>I237399</t>
  </si>
  <si>
    <t>C281322</t>
  </si>
  <si>
    <t>I523038</t>
  </si>
  <si>
    <t>C525421</t>
  </si>
  <si>
    <t>I114655</t>
  </si>
  <si>
    <t>C259801</t>
  </si>
  <si>
    <t>I151696</t>
  </si>
  <si>
    <t>11/15/2016 4:44</t>
  </si>
  <si>
    <t>C177145</t>
  </si>
  <si>
    <t>I129788</t>
  </si>
  <si>
    <t>C475787</t>
  </si>
  <si>
    <t>I190105</t>
  </si>
  <si>
    <t>C396595</t>
  </si>
  <si>
    <t>I220584</t>
  </si>
  <si>
    <t>C130690</t>
  </si>
  <si>
    <t>I289600</t>
  </si>
  <si>
    <t>11/15/2016 4:45</t>
  </si>
  <si>
    <t>C455211</t>
  </si>
  <si>
    <t>I420628</t>
  </si>
  <si>
    <t>C162003</t>
  </si>
  <si>
    <t>I333530</t>
  </si>
  <si>
    <t>C513963</t>
  </si>
  <si>
    <t>I326139</t>
  </si>
  <si>
    <t>C331243</t>
  </si>
  <si>
    <t>I318259</t>
  </si>
  <si>
    <t>11/15/2016 4:46</t>
  </si>
  <si>
    <t>C214748</t>
  </si>
  <si>
    <t>I199181</t>
  </si>
  <si>
    <t>C148398</t>
  </si>
  <si>
    <t>I207544</t>
  </si>
  <si>
    <t>C329661</t>
  </si>
  <si>
    <t>I296965</t>
  </si>
  <si>
    <t>C101097</t>
  </si>
  <si>
    <t>I212362</t>
  </si>
  <si>
    <t>C208308</t>
  </si>
  <si>
    <t>I322463</t>
  </si>
  <si>
    <t>11/15/2016 4:47</t>
  </si>
  <si>
    <t>C461435</t>
  </si>
  <si>
    <t>I296314</t>
  </si>
  <si>
    <t>C317405</t>
  </si>
  <si>
    <t>I338810</t>
  </si>
  <si>
    <t>C340168</t>
  </si>
  <si>
    <t>I239796</t>
  </si>
  <si>
    <t>C112344</t>
  </si>
  <si>
    <t>I225566</t>
  </si>
  <si>
    <t>11/15/2016 4:48</t>
  </si>
  <si>
    <t>C254814</t>
  </si>
  <si>
    <t>I306827</t>
  </si>
  <si>
    <t>C279536</t>
  </si>
  <si>
    <t>I800135</t>
  </si>
  <si>
    <t>C113275</t>
  </si>
  <si>
    <t>I188130</t>
  </si>
  <si>
    <t>C286960</t>
  </si>
  <si>
    <t>I551787</t>
  </si>
  <si>
    <t>11/15/2016 4:49</t>
  </si>
  <si>
    <t>C449263</t>
  </si>
  <si>
    <t>I201010</t>
  </si>
  <si>
    <t>C901352</t>
  </si>
  <si>
    <t>I325958</t>
  </si>
  <si>
    <t>C283234</t>
  </si>
  <si>
    <t>I289478</t>
  </si>
  <si>
    <t>C287324</t>
  </si>
  <si>
    <t>I328813</t>
  </si>
  <si>
    <t>C323145</t>
  </si>
  <si>
    <t>I326841</t>
  </si>
  <si>
    <t>11/15/2016 4:50</t>
  </si>
  <si>
    <t>C114976</t>
  </si>
  <si>
    <t>I170031</t>
  </si>
  <si>
    <t>C591850</t>
  </si>
  <si>
    <t>I296870</t>
  </si>
  <si>
    <t>C142527</t>
  </si>
  <si>
    <t>I460087</t>
  </si>
  <si>
    <t>C816224</t>
  </si>
  <si>
    <t>I331709</t>
  </si>
  <si>
    <t>11/15/2016 4:51</t>
  </si>
  <si>
    <t>C857613</t>
  </si>
  <si>
    <t>I153267</t>
  </si>
  <si>
    <t>C320912</t>
  </si>
  <si>
    <t>I556395</t>
  </si>
  <si>
    <t>C302105</t>
  </si>
  <si>
    <t>I306903</t>
  </si>
  <si>
    <t>C197660</t>
  </si>
  <si>
    <t>I186453</t>
  </si>
  <si>
    <t>11/15/2016 4:52</t>
  </si>
  <si>
    <t>C309134</t>
  </si>
  <si>
    <t>I853687</t>
  </si>
  <si>
    <t>C308079</t>
  </si>
  <si>
    <t>I876921</t>
  </si>
  <si>
    <t>C202710</t>
  </si>
  <si>
    <t>I286895</t>
  </si>
  <si>
    <t>C283729</t>
  </si>
  <si>
    <t>I328303</t>
  </si>
  <si>
    <t>11/15/2016 4:53</t>
  </si>
  <si>
    <t>C267895</t>
  </si>
  <si>
    <t>I327517</t>
  </si>
  <si>
    <t>C274455</t>
  </si>
  <si>
    <t>I266059</t>
  </si>
  <si>
    <t>C231836</t>
  </si>
  <si>
    <t>I393059</t>
  </si>
  <si>
    <t>C177525</t>
  </si>
  <si>
    <t>I815997</t>
  </si>
  <si>
    <t>C205315</t>
  </si>
  <si>
    <t>I651827</t>
  </si>
  <si>
    <t>11/15/2016 4:54</t>
  </si>
  <si>
    <t>C290399</t>
  </si>
  <si>
    <t>I839910</t>
  </si>
  <si>
    <t>C174483</t>
  </si>
  <si>
    <t>I273028</t>
  </si>
  <si>
    <t>C549795</t>
  </si>
  <si>
    <t>I178215</t>
  </si>
  <si>
    <t>C295417</t>
  </si>
  <si>
    <t>I525384</t>
  </si>
  <si>
    <t>11/15/2016 4:55</t>
  </si>
  <si>
    <t>C291714</t>
  </si>
  <si>
    <t>I259837</t>
  </si>
  <si>
    <t>C272351</t>
  </si>
  <si>
    <t>I189361</t>
  </si>
  <si>
    <t>C250421</t>
  </si>
  <si>
    <t>I152650</t>
  </si>
  <si>
    <t>C839377</t>
  </si>
  <si>
    <t>I282844</t>
  </si>
  <si>
    <t>11/15/2016 4:56</t>
  </si>
  <si>
    <t>C283887</t>
  </si>
  <si>
    <t>I101823</t>
  </si>
  <si>
    <t>C121785</t>
  </si>
  <si>
    <t>I513859</t>
  </si>
  <si>
    <t>C124151</t>
  </si>
  <si>
    <t>I613073</t>
  </si>
  <si>
    <t>C838982</t>
  </si>
  <si>
    <t>I191703</t>
  </si>
  <si>
    <t>C874165</t>
  </si>
  <si>
    <t>I383785</t>
  </si>
  <si>
    <t>11/15/2016 4:57</t>
  </si>
  <si>
    <t>C171561</t>
  </si>
  <si>
    <t>I328877</t>
  </si>
  <si>
    <t>C197911</t>
  </si>
  <si>
    <t>I242833</t>
  </si>
  <si>
    <t>C307615</t>
  </si>
  <si>
    <t>I296836</t>
  </si>
  <si>
    <t>C814774</t>
  </si>
  <si>
    <t>I176898</t>
  </si>
  <si>
    <t>11/15/2016 4:58</t>
  </si>
  <si>
    <t>C521836</t>
  </si>
  <si>
    <t>I288045</t>
  </si>
  <si>
    <t>C216348</t>
  </si>
  <si>
    <t>I152587</t>
  </si>
  <si>
    <t>C320157</t>
  </si>
  <si>
    <t>I653558</t>
  </si>
  <si>
    <t>C835818</t>
  </si>
  <si>
    <t>I300787</t>
  </si>
  <si>
    <t>11/15/2016 4:59</t>
  </si>
  <si>
    <t>C263366</t>
  </si>
  <si>
    <t>I150844</t>
  </si>
  <si>
    <t>C302836</t>
  </si>
  <si>
    <t>I337582</t>
  </si>
  <si>
    <t>C334734</t>
  </si>
  <si>
    <t>I288744</t>
  </si>
  <si>
    <t>C251852</t>
  </si>
  <si>
    <t>I112598</t>
  </si>
  <si>
    <t>11/15/2016 5:00</t>
  </si>
  <si>
    <t>C256159</t>
  </si>
  <si>
    <t>I299880</t>
  </si>
  <si>
    <t>C263972</t>
  </si>
  <si>
    <t>I104578</t>
  </si>
  <si>
    <t>C836646</t>
  </si>
  <si>
    <t>I104448</t>
  </si>
  <si>
    <t>C143572</t>
  </si>
  <si>
    <t>I780712</t>
  </si>
  <si>
    <t>C183125</t>
  </si>
  <si>
    <t>I250471</t>
  </si>
  <si>
    <t>11/15/2016 5:01</t>
  </si>
  <si>
    <t>C143825</t>
  </si>
  <si>
    <t>I812854</t>
  </si>
  <si>
    <t>C470695</t>
  </si>
  <si>
    <t>I553998</t>
  </si>
  <si>
    <t>C633060</t>
  </si>
  <si>
    <t>I389971</t>
  </si>
  <si>
    <t>C203671</t>
  </si>
  <si>
    <t>I880414</t>
  </si>
  <si>
    <t>11/15/2016 5:02</t>
  </si>
  <si>
    <t>C567291</t>
  </si>
  <si>
    <t>I304482</t>
  </si>
  <si>
    <t>C250048</t>
  </si>
  <si>
    <t>I799612</t>
  </si>
  <si>
    <t>C998447</t>
  </si>
  <si>
    <t>I865477</t>
  </si>
  <si>
    <t>C533974</t>
  </si>
  <si>
    <t>I733743</t>
  </si>
  <si>
    <t>11/15/2016 5:03</t>
  </si>
  <si>
    <t>C299798</t>
  </si>
  <si>
    <t>I791682</t>
  </si>
  <si>
    <t>C570393</t>
  </si>
  <si>
    <t>I586891</t>
  </si>
  <si>
    <t>C138430</t>
  </si>
  <si>
    <t>I181331</t>
  </si>
  <si>
    <t>C316494</t>
  </si>
  <si>
    <t>I202213</t>
  </si>
  <si>
    <t>C123541</t>
  </si>
  <si>
    <t>I771065</t>
  </si>
  <si>
    <t>11/15/2016 5:04</t>
  </si>
  <si>
    <t>C283133</t>
  </si>
  <si>
    <t>I974442</t>
  </si>
  <si>
    <t>C121121</t>
  </si>
  <si>
    <t>I109733</t>
  </si>
  <si>
    <t>C372399</t>
  </si>
  <si>
    <t>I943880</t>
  </si>
  <si>
    <t>C109087</t>
  </si>
  <si>
    <t>I479617</t>
  </si>
  <si>
    <t>11/15/2016 5:05</t>
  </si>
  <si>
    <t>C823498</t>
  </si>
  <si>
    <t>I122913</t>
  </si>
  <si>
    <t>C278821</t>
  </si>
  <si>
    <t>I174728</t>
  </si>
  <si>
    <t>C250242</t>
  </si>
  <si>
    <t>I955455</t>
  </si>
  <si>
    <t>C165274</t>
  </si>
  <si>
    <t>I125852</t>
  </si>
  <si>
    <t>11/15/2016 5:06</t>
  </si>
  <si>
    <t>C229460</t>
  </si>
  <si>
    <t>I942298</t>
  </si>
  <si>
    <t>C710740</t>
  </si>
  <si>
    <t>I373951</t>
  </si>
  <si>
    <t>C298759</t>
  </si>
  <si>
    <t>I170046</t>
  </si>
  <si>
    <t>C160942</t>
  </si>
  <si>
    <t>I241566</t>
  </si>
  <si>
    <t>11/15/2016 5:07</t>
  </si>
  <si>
    <t>C297687</t>
  </si>
  <si>
    <t>I754926</t>
  </si>
  <si>
    <t>C145218</t>
  </si>
  <si>
    <t>I270010</t>
  </si>
  <si>
    <t>C269614</t>
  </si>
  <si>
    <t>I103061</t>
  </si>
  <si>
    <t>C603549</t>
  </si>
  <si>
    <t>I313518</t>
  </si>
  <si>
    <t>C110364</t>
  </si>
  <si>
    <t>I126067</t>
  </si>
  <si>
    <t>11/15/2016 5:08</t>
  </si>
  <si>
    <t>C109310</t>
  </si>
  <si>
    <t>I101854</t>
  </si>
  <si>
    <t>C190002</t>
  </si>
  <si>
    <t>I141922</t>
  </si>
  <si>
    <t>C194994</t>
  </si>
  <si>
    <t>I145079</t>
  </si>
  <si>
    <t>C234418</t>
  </si>
  <si>
    <t>I300331</t>
  </si>
  <si>
    <t>11/15/2016 5:09</t>
  </si>
  <si>
    <t>C351774</t>
  </si>
  <si>
    <t>I121128</t>
  </si>
  <si>
    <t>C195481</t>
  </si>
  <si>
    <t>I294927</t>
  </si>
  <si>
    <t>C321461</t>
  </si>
  <si>
    <t>I152058</t>
  </si>
  <si>
    <t>C550215</t>
  </si>
  <si>
    <t>I239716</t>
  </si>
  <si>
    <t>11/15/2016 5:10</t>
  </si>
  <si>
    <t>C308824</t>
  </si>
  <si>
    <t>I336965</t>
  </si>
  <si>
    <t>C223003</t>
  </si>
  <si>
    <t>I219974</t>
  </si>
  <si>
    <t>C147592</t>
  </si>
  <si>
    <t>I211779</t>
  </si>
  <si>
    <t>C170935</t>
  </si>
  <si>
    <t>I330578</t>
  </si>
  <si>
    <t>C297654</t>
  </si>
  <si>
    <t>I303432</t>
  </si>
  <si>
    <t>11/15/2016 5:11</t>
  </si>
  <si>
    <t>C863317</t>
  </si>
  <si>
    <t>I860926</t>
  </si>
  <si>
    <t>C316366</t>
  </si>
  <si>
    <t>I285184</t>
  </si>
  <si>
    <t>C619186</t>
  </si>
  <si>
    <t>I625238</t>
  </si>
  <si>
    <t>C318042</t>
  </si>
  <si>
    <t>I174757</t>
  </si>
  <si>
    <t>11/15/2016 5:12</t>
  </si>
  <si>
    <t>C428823</t>
  </si>
  <si>
    <t>I167497</t>
  </si>
  <si>
    <t>C217465</t>
  </si>
  <si>
    <t>I409634</t>
  </si>
  <si>
    <t>C313045</t>
  </si>
  <si>
    <t>I211615</t>
  </si>
  <si>
    <t>C286164</t>
  </si>
  <si>
    <t>I309200</t>
  </si>
  <si>
    <t>11/15/2016 5:13</t>
  </si>
  <si>
    <t>C257382</t>
  </si>
  <si>
    <t>I184460</t>
  </si>
  <si>
    <t>C539879</t>
  </si>
  <si>
    <t>I293745</t>
  </si>
  <si>
    <t>C161417</t>
  </si>
  <si>
    <t>I336651</t>
  </si>
  <si>
    <t>C239894</t>
  </si>
  <si>
    <t>I229506</t>
  </si>
  <si>
    <t>11/15/2016 5:14</t>
  </si>
  <si>
    <t>C124032</t>
  </si>
  <si>
    <t>I267575</t>
  </si>
  <si>
    <t>C322603</t>
  </si>
  <si>
    <t>I128043</t>
  </si>
  <si>
    <t>C102009</t>
  </si>
  <si>
    <t>I231717</t>
  </si>
  <si>
    <t>C545656</t>
  </si>
  <si>
    <t>I141659</t>
  </si>
  <si>
    <t>C460825</t>
  </si>
  <si>
    <t>I288112</t>
  </si>
  <si>
    <t>11/15/2016 5:15</t>
  </si>
  <si>
    <t>C290044</t>
  </si>
  <si>
    <t>I185757</t>
  </si>
  <si>
    <t>C244934</t>
  </si>
  <si>
    <t>I238283</t>
  </si>
  <si>
    <t>C199819</t>
  </si>
  <si>
    <t>I284051</t>
  </si>
  <si>
    <t>C886345</t>
  </si>
  <si>
    <t>I287468</t>
  </si>
  <si>
    <t>11/15/2016 5:16</t>
  </si>
  <si>
    <t>C451852</t>
  </si>
  <si>
    <t>I255765</t>
  </si>
  <si>
    <t>C102467</t>
  </si>
  <si>
    <t>I290815</t>
  </si>
  <si>
    <t>C143523</t>
  </si>
  <si>
    <t>I141163</t>
  </si>
  <si>
    <t>C663260</t>
  </si>
  <si>
    <t>I271189</t>
  </si>
  <si>
    <t>11/15/2016 5:17</t>
  </si>
  <si>
    <t>C649087</t>
  </si>
  <si>
    <t>I225650</t>
  </si>
  <si>
    <t>C195019</t>
  </si>
  <si>
    <t>I113598</t>
  </si>
  <si>
    <t>C328865</t>
  </si>
  <si>
    <t>I307158</t>
  </si>
  <si>
    <t>C290809</t>
  </si>
  <si>
    <t>I199543</t>
  </si>
  <si>
    <t>C153710</t>
  </si>
  <si>
    <t>I772955</t>
  </si>
  <si>
    <t>11/15/2016 5:18</t>
  </si>
  <si>
    <t>C309129</t>
  </si>
  <si>
    <t>I289751</t>
  </si>
  <si>
    <t>C238368</t>
  </si>
  <si>
    <t>I102792</t>
  </si>
  <si>
    <t>C766287</t>
  </si>
  <si>
    <t>I199395</t>
  </si>
  <si>
    <t>C167316</t>
  </si>
  <si>
    <t>I837418</t>
  </si>
  <si>
    <t>11/15/2016 5:19</t>
  </si>
  <si>
    <t>C221030</t>
  </si>
  <si>
    <t>I472993</t>
  </si>
  <si>
    <t>C171797</t>
  </si>
  <si>
    <t>I940950</t>
  </si>
  <si>
    <t>C312740</t>
  </si>
  <si>
    <t>I235316</t>
  </si>
  <si>
    <t>C418258</t>
  </si>
  <si>
    <t>I328245</t>
  </si>
  <si>
    <t>11/15/2016 5:20</t>
  </si>
  <si>
    <t>C244774</t>
  </si>
  <si>
    <t>I966203</t>
  </si>
  <si>
    <t>C101733</t>
  </si>
  <si>
    <t>I933005</t>
  </si>
  <si>
    <t>C163364</t>
  </si>
  <si>
    <t>I542773</t>
  </si>
  <si>
    <t>C220289</t>
  </si>
  <si>
    <t>I146945</t>
  </si>
  <si>
    <t>11/15/2016 5:21</t>
  </si>
  <si>
    <t>C492655</t>
  </si>
  <si>
    <t>I429800</t>
  </si>
  <si>
    <t>C207084</t>
  </si>
  <si>
    <t>I622681</t>
  </si>
  <si>
    <t>C239805</t>
  </si>
  <si>
    <t>I118394</t>
  </si>
  <si>
    <t>C102600</t>
  </si>
  <si>
    <t>I184273</t>
  </si>
  <si>
    <t>C282078</t>
  </si>
  <si>
    <t>I163461</t>
  </si>
  <si>
    <t>11/15/2016 5:22</t>
  </si>
  <si>
    <t>C130136</t>
  </si>
  <si>
    <t>I208085</t>
  </si>
  <si>
    <t>C230859</t>
  </si>
  <si>
    <t>I234376</t>
  </si>
  <si>
    <t>C680857</t>
  </si>
  <si>
    <t>I288903</t>
  </si>
  <si>
    <t>C151510</t>
  </si>
  <si>
    <t>I235992</t>
  </si>
  <si>
    <t>11/15/2016 5:23</t>
  </si>
  <si>
    <t>C443657</t>
  </si>
  <si>
    <t>I140550</t>
  </si>
  <si>
    <t>C291757</t>
  </si>
  <si>
    <t>I459512</t>
  </si>
  <si>
    <t>C117029</t>
  </si>
  <si>
    <t>I251789</t>
  </si>
  <si>
    <t>C944385</t>
  </si>
  <si>
    <t>I235045</t>
  </si>
  <si>
    <t>11/15/2016 5:24</t>
  </si>
  <si>
    <t>C309773</t>
  </si>
  <si>
    <t>I289407</t>
  </si>
  <si>
    <t>C273662</t>
  </si>
  <si>
    <t>I218173</t>
  </si>
  <si>
    <t>C562063</t>
  </si>
  <si>
    <t>I187943</t>
  </si>
  <si>
    <t>C141550</t>
  </si>
  <si>
    <t>I639766</t>
  </si>
  <si>
    <t>C233924</t>
  </si>
  <si>
    <t>I179781</t>
  </si>
  <si>
    <t>11/15/2016 5:25</t>
  </si>
  <si>
    <t>C295952</t>
  </si>
  <si>
    <t>I120280</t>
  </si>
  <si>
    <t>C195661</t>
  </si>
  <si>
    <t>I887181</t>
  </si>
  <si>
    <t>C776501</t>
  </si>
  <si>
    <t>I195542</t>
  </si>
  <si>
    <t>C160494</t>
  </si>
  <si>
    <t>I207673</t>
  </si>
  <si>
    <t>11/15/2016 5:26</t>
  </si>
  <si>
    <t>C194431</t>
  </si>
  <si>
    <t>I168907</t>
  </si>
  <si>
    <t>C916592</t>
  </si>
  <si>
    <t>I443099</t>
  </si>
  <si>
    <t>C263570</t>
  </si>
  <si>
    <t>I110946</t>
  </si>
  <si>
    <t>C307018</t>
  </si>
  <si>
    <t>I153288</t>
  </si>
  <si>
    <t>11/15/2016 5:27</t>
  </si>
  <si>
    <t>C185889</t>
  </si>
  <si>
    <t>I141505</t>
  </si>
  <si>
    <t>C571653</t>
  </si>
  <si>
    <t>I464113</t>
  </si>
  <si>
    <t>C129252</t>
  </si>
  <si>
    <t>I796254</t>
  </si>
  <si>
    <t>C504241</t>
  </si>
  <si>
    <t>I595141</t>
  </si>
  <si>
    <t>11/15/2016 5:28</t>
  </si>
  <si>
    <t>C268608</t>
  </si>
  <si>
    <t>I294267</t>
  </si>
  <si>
    <t>C771327</t>
  </si>
  <si>
    <t>I165527</t>
  </si>
  <si>
    <t>C158472</t>
  </si>
  <si>
    <t>I272270</t>
  </si>
  <si>
    <t>C906013</t>
  </si>
  <si>
    <t>I351004</t>
  </si>
  <si>
    <t>C334140</t>
  </si>
  <si>
    <t>I148316</t>
  </si>
  <si>
    <t>11/15/2016 5:29</t>
  </si>
  <si>
    <t>C208272</t>
  </si>
  <si>
    <t>I119698</t>
  </si>
  <si>
    <t>C293482</t>
  </si>
  <si>
    <t>I109914</t>
  </si>
  <si>
    <t>C108016</t>
  </si>
  <si>
    <t>I142508</t>
  </si>
  <si>
    <t>C156231</t>
  </si>
  <si>
    <t>I157186</t>
  </si>
  <si>
    <t>11/15/2016 5:30</t>
  </si>
  <si>
    <t>C103985</t>
  </si>
  <si>
    <t>I963018</t>
  </si>
  <si>
    <t>C475034</t>
  </si>
  <si>
    <t>I263615</t>
  </si>
  <si>
    <t>C292708</t>
  </si>
  <si>
    <t>I825313</t>
  </si>
  <si>
    <t>C113203</t>
  </si>
  <si>
    <t>I189550</t>
  </si>
  <si>
    <t>11/15/2016 5:31</t>
  </si>
  <si>
    <t>C115355</t>
  </si>
  <si>
    <t>I205949</t>
  </si>
  <si>
    <t>C523379</t>
  </si>
  <si>
    <t>I817394</t>
  </si>
  <si>
    <t>C160565</t>
  </si>
  <si>
    <t>I321908</t>
  </si>
  <si>
    <t>C112162</t>
  </si>
  <si>
    <t>I769549</t>
  </si>
  <si>
    <t>C880588</t>
  </si>
  <si>
    <t>I130429</t>
  </si>
  <si>
    <t>11/15/2016 5:32</t>
  </si>
  <si>
    <t>C247102</t>
  </si>
  <si>
    <t>I335586</t>
  </si>
  <si>
    <t>C178388</t>
  </si>
  <si>
    <t>I129029</t>
  </si>
  <si>
    <t>C186359</t>
  </si>
  <si>
    <t>I116331</t>
  </si>
  <si>
    <t>C577321</t>
  </si>
  <si>
    <t>I307065</t>
  </si>
  <si>
    <t>11/15/2016 5:33</t>
  </si>
  <si>
    <t>C246982</t>
  </si>
  <si>
    <t>I165743</t>
  </si>
  <si>
    <t>C229742</t>
  </si>
  <si>
    <t>I260527</t>
  </si>
  <si>
    <t>C271936</t>
  </si>
  <si>
    <t>I162982</t>
  </si>
  <si>
    <t>C602841</t>
  </si>
  <si>
    <t>I182211</t>
  </si>
  <si>
    <t>11/15/2016 5:34</t>
  </si>
  <si>
    <t>C348796</t>
  </si>
  <si>
    <t>I275536</t>
  </si>
  <si>
    <t>C965921</t>
  </si>
  <si>
    <t>I256112</t>
  </si>
  <si>
    <t>C181222</t>
  </si>
  <si>
    <t>I180502</t>
  </si>
  <si>
    <t>C237002</t>
  </si>
  <si>
    <t>I269733</t>
  </si>
  <si>
    <t>11/15/2016 5:35</t>
  </si>
  <si>
    <t>C152754</t>
  </si>
  <si>
    <t>I306546</t>
  </si>
  <si>
    <t>C260963</t>
  </si>
  <si>
    <t>I338785</t>
  </si>
  <si>
    <t>C498479</t>
  </si>
  <si>
    <t>I299653</t>
  </si>
  <si>
    <t>C244757</t>
  </si>
  <si>
    <t>I104713</t>
  </si>
  <si>
    <t>C102441</t>
  </si>
  <si>
    <t>I333691</t>
  </si>
  <si>
    <t>11/15/2016 5:36</t>
  </si>
  <si>
    <t>C137635</t>
  </si>
  <si>
    <t>I331905</t>
  </si>
  <si>
    <t>C298012</t>
  </si>
  <si>
    <t>I210966</t>
  </si>
  <si>
    <t>C227922</t>
  </si>
  <si>
    <t>I232730</t>
  </si>
  <si>
    <t>C447587</t>
  </si>
  <si>
    <t>I191034</t>
  </si>
  <si>
    <t>11/15/2016 5:37</t>
  </si>
  <si>
    <t>C173510</t>
  </si>
  <si>
    <t>I322081</t>
  </si>
  <si>
    <t>C159628</t>
  </si>
  <si>
    <t>I197974</t>
  </si>
  <si>
    <t>C995721</t>
  </si>
  <si>
    <t>I324195</t>
  </si>
  <si>
    <t>C327239</t>
  </si>
  <si>
    <t>I242170</t>
  </si>
  <si>
    <t>11/15/2016 5:38</t>
  </si>
  <si>
    <t>C220955</t>
  </si>
  <si>
    <t>I354906</t>
  </si>
  <si>
    <t>C809804</t>
  </si>
  <si>
    <t>I135659</t>
  </si>
  <si>
    <t>C332514</t>
  </si>
  <si>
    <t>I577436</t>
  </si>
  <si>
    <t>C215267</t>
  </si>
  <si>
    <t>I284318</t>
  </si>
  <si>
    <t>C326506</t>
  </si>
  <si>
    <t>I128195</t>
  </si>
  <si>
    <t>11/15/2016 5:39</t>
  </si>
  <si>
    <t>C508482</t>
  </si>
  <si>
    <t>I514808</t>
  </si>
  <si>
    <t>C284104</t>
  </si>
  <si>
    <t>I720582</t>
  </si>
  <si>
    <t>C139440</t>
  </si>
  <si>
    <t>I243380</t>
  </si>
  <si>
    <t>C149385</t>
  </si>
  <si>
    <t>I310691</t>
  </si>
  <si>
    <t>11/15/2016 5:40</t>
  </si>
  <si>
    <t>C908030</t>
  </si>
  <si>
    <t>I532208</t>
  </si>
  <si>
    <t>C229575</t>
  </si>
  <si>
    <t>I178323</t>
  </si>
  <si>
    <t>C284422</t>
  </si>
  <si>
    <t>I214527</t>
  </si>
  <si>
    <t>C760673</t>
  </si>
  <si>
    <t>I305053</t>
  </si>
  <si>
    <t>11/15/2016 5:41</t>
  </si>
  <si>
    <t>C264930</t>
  </si>
  <si>
    <t>I803489</t>
  </si>
  <si>
    <t>C201486</t>
  </si>
  <si>
    <t>I212528</t>
  </si>
  <si>
    <t>C227370</t>
  </si>
  <si>
    <t>I163867</t>
  </si>
  <si>
    <t>C715776</t>
  </si>
  <si>
    <t>I138635</t>
  </si>
  <si>
    <t>11/15/2016 5:42</t>
  </si>
  <si>
    <t>C366024</t>
  </si>
  <si>
    <t>I101889</t>
  </si>
  <si>
    <t>C121577</t>
  </si>
  <si>
    <t>I297211</t>
  </si>
  <si>
    <t>C871355</t>
  </si>
  <si>
    <t>I282352</t>
  </si>
  <si>
    <t>C103418</t>
  </si>
  <si>
    <t>I338137</t>
  </si>
  <si>
    <t>C161110</t>
  </si>
  <si>
    <t>I286509</t>
  </si>
  <si>
    <t>11/15/2016 5:43</t>
  </si>
  <si>
    <t>C188906</t>
  </si>
  <si>
    <t>I765976</t>
  </si>
  <si>
    <t>C247384</t>
  </si>
  <si>
    <t>I194644</t>
  </si>
  <si>
    <t>C309204</t>
  </si>
  <si>
    <t>I237368</t>
  </si>
  <si>
    <t>C285972</t>
  </si>
  <si>
    <t>I176864</t>
  </si>
  <si>
    <t>11/15/2016 5:44</t>
  </si>
  <si>
    <t>C290483</t>
  </si>
  <si>
    <t>I780253</t>
  </si>
  <si>
    <t>C216728</t>
  </si>
  <si>
    <t>I295022</t>
  </si>
  <si>
    <t>C339414</t>
  </si>
  <si>
    <t>I315402</t>
  </si>
  <si>
    <t>C246710</t>
  </si>
  <si>
    <t>I522000</t>
  </si>
  <si>
    <t>11/15/2016 5:45</t>
  </si>
  <si>
    <t>C174404</t>
  </si>
  <si>
    <t>I968605</t>
  </si>
  <si>
    <t>C284404</t>
  </si>
  <si>
    <t>I437465</t>
  </si>
  <si>
    <t>C266311</t>
  </si>
  <si>
    <t>I319432</t>
  </si>
  <si>
    <t>C122735</t>
  </si>
  <si>
    <t>I117451</t>
  </si>
  <si>
    <t>C431715</t>
  </si>
  <si>
    <t>I139732</t>
  </si>
  <si>
    <t>11/15/2016 5:46</t>
  </si>
  <si>
    <t>C142630</t>
  </si>
  <si>
    <t>I104629</t>
  </si>
  <si>
    <t>C258729</t>
  </si>
  <si>
    <t>I320654</t>
  </si>
  <si>
    <t>C129987</t>
  </si>
  <si>
    <t>I212632</t>
  </si>
  <si>
    <t>C269738</t>
  </si>
  <si>
    <t>I122598</t>
  </si>
  <si>
    <t>11/15/2016 5:47</t>
  </si>
  <si>
    <t>C938193</t>
  </si>
  <si>
    <t>I117361</t>
  </si>
  <si>
    <t>C169000</t>
  </si>
  <si>
    <t>I326077</t>
  </si>
  <si>
    <t>C290814</t>
  </si>
  <si>
    <t>I166074</t>
  </si>
  <si>
    <t>C222336</t>
  </si>
  <si>
    <t>I266454</t>
  </si>
  <si>
    <t>11/15/2016 5:48</t>
  </si>
  <si>
    <t>C200632</t>
  </si>
  <si>
    <t>I794438</t>
  </si>
  <si>
    <t>C196907</t>
  </si>
  <si>
    <t>I363036</t>
  </si>
  <si>
    <t>C139050</t>
  </si>
  <si>
    <t>I475339</t>
  </si>
  <si>
    <t>C107006</t>
  </si>
  <si>
    <t>I331874</t>
  </si>
  <si>
    <t>11/15/2016 5:49</t>
  </si>
  <si>
    <t>C281082</t>
  </si>
  <si>
    <t>I676573</t>
  </si>
  <si>
    <t>C332645</t>
  </si>
  <si>
    <t>I206411</t>
  </si>
  <si>
    <t>C106086</t>
  </si>
  <si>
    <t>I308091</t>
  </si>
  <si>
    <t>C234846</t>
  </si>
  <si>
    <t>I374197</t>
  </si>
  <si>
    <t>C131077</t>
  </si>
  <si>
    <t>I264938</t>
  </si>
  <si>
    <t>11/15/2016 5:50</t>
  </si>
  <si>
    <t>C220785</t>
  </si>
  <si>
    <t>I596811</t>
  </si>
  <si>
    <t>C332285</t>
  </si>
  <si>
    <t>I269875</t>
  </si>
  <si>
    <t>C487471</t>
  </si>
  <si>
    <t>I146600</t>
  </si>
  <si>
    <t>C230384</t>
  </si>
  <si>
    <t>I183311</t>
  </si>
  <si>
    <t>11/15/2016 5:51</t>
  </si>
  <si>
    <t>C222687</t>
  </si>
  <si>
    <t>I524360</t>
  </si>
  <si>
    <t>C233793</t>
  </si>
  <si>
    <t>I180103</t>
  </si>
  <si>
    <t>C265459</t>
  </si>
  <si>
    <t>I880788</t>
  </si>
  <si>
    <t>C269735</t>
  </si>
  <si>
    <t>I269334</t>
  </si>
  <si>
    <t>11/15/2016 5:52</t>
  </si>
  <si>
    <t>C505924</t>
  </si>
  <si>
    <t>I298634</t>
  </si>
  <si>
    <t>C306649</t>
  </si>
  <si>
    <t>I933868</t>
  </si>
  <si>
    <t>C156625</t>
  </si>
  <si>
    <t>I210134</t>
  </si>
  <si>
    <t>C539557</t>
  </si>
  <si>
    <t>I999852</t>
  </si>
  <si>
    <t>C180131</t>
  </si>
  <si>
    <t>I317287</t>
  </si>
  <si>
    <t>11/15/2016 5:53</t>
  </si>
  <si>
    <t>C185135</t>
  </si>
  <si>
    <t>I250964</t>
  </si>
  <si>
    <t>C152323</t>
  </si>
  <si>
    <t>I141256</t>
  </si>
  <si>
    <t>C296800</t>
  </si>
  <si>
    <t>I237492</t>
  </si>
  <si>
    <t>C322622</t>
  </si>
  <si>
    <t>I458575</t>
  </si>
  <si>
    <t>11/15/2016 5:54</t>
  </si>
  <si>
    <t>C250889</t>
  </si>
  <si>
    <t>I194590</t>
  </si>
  <si>
    <t>C278526</t>
  </si>
  <si>
    <t>I747746</t>
  </si>
  <si>
    <t>C320176</t>
  </si>
  <si>
    <t>I171459</t>
  </si>
  <si>
    <t>C238453</t>
  </si>
  <si>
    <t>I881553</t>
  </si>
  <si>
    <t>11/15/2016 5:55</t>
  </si>
  <si>
    <t>C565823</t>
  </si>
  <si>
    <t>I251659</t>
  </si>
  <si>
    <t>C441208</t>
  </si>
  <si>
    <t>I428089</t>
  </si>
  <si>
    <t>C181357</t>
  </si>
  <si>
    <t>I823144</t>
  </si>
  <si>
    <t>C216510</t>
  </si>
  <si>
    <t>I127861</t>
  </si>
  <si>
    <t>11/15/2016 5:56</t>
  </si>
  <si>
    <t>C198679</t>
  </si>
  <si>
    <t>I271932</t>
  </si>
  <si>
    <t>C134418</t>
  </si>
  <si>
    <t>I327845</t>
  </si>
  <si>
    <t>C585613</t>
  </si>
  <si>
    <t>I174403</t>
  </si>
  <si>
    <t>C200628</t>
  </si>
  <si>
    <t>I254308</t>
  </si>
  <si>
    <t>C175643</t>
  </si>
  <si>
    <t>I737010</t>
  </si>
  <si>
    <t>11/15/2016 5:57</t>
  </si>
  <si>
    <t>C863548</t>
  </si>
  <si>
    <t>I652903</t>
  </si>
  <si>
    <t>C250937</t>
  </si>
  <si>
    <t>I142991</t>
  </si>
  <si>
    <t>C190324</t>
  </si>
  <si>
    <t>I797773</t>
  </si>
  <si>
    <t>C465624</t>
  </si>
  <si>
    <t>I439566</t>
  </si>
  <si>
    <t>11/15/2016 5:58</t>
  </si>
  <si>
    <t>C229618</t>
  </si>
  <si>
    <t>I200691</t>
  </si>
  <si>
    <t>C454509</t>
  </si>
  <si>
    <t>I625280</t>
  </si>
  <si>
    <t>C105931</t>
  </si>
  <si>
    <t>I122659</t>
  </si>
  <si>
    <t>C186236</t>
  </si>
  <si>
    <t>I163346</t>
  </si>
  <si>
    <t>11/15/2016 5:59</t>
  </si>
  <si>
    <t>C262891</t>
  </si>
  <si>
    <t>I289646</t>
  </si>
  <si>
    <t>C118150</t>
  </si>
  <si>
    <t>I510967</t>
  </si>
  <si>
    <t>C251269</t>
  </si>
  <si>
    <t>I347154</t>
  </si>
  <si>
    <t>C538341</t>
  </si>
  <si>
    <t>I274016</t>
  </si>
  <si>
    <t>C798416</t>
  </si>
  <si>
    <t>I292178</t>
  </si>
  <si>
    <t>11/15/2016 6:00</t>
  </si>
  <si>
    <t>C420281</t>
  </si>
  <si>
    <t>I154449</t>
  </si>
  <si>
    <t>C267312</t>
  </si>
  <si>
    <t>I621242</t>
  </si>
  <si>
    <t>C277427</t>
  </si>
  <si>
    <t>I278543</t>
  </si>
  <si>
    <t>C355088</t>
  </si>
  <si>
    <t>I280788</t>
  </si>
  <si>
    <t>11/15/2016 6:01</t>
  </si>
  <si>
    <t>C226083</t>
  </si>
  <si>
    <t>I280589</t>
  </si>
  <si>
    <t>C313649</t>
  </si>
  <si>
    <t>I194630</t>
  </si>
  <si>
    <t>C284973</t>
  </si>
  <si>
    <t>I158161</t>
  </si>
  <si>
    <t>C288747</t>
  </si>
  <si>
    <t>I995483</t>
  </si>
  <si>
    <t>11/15/2016 6:02</t>
  </si>
  <si>
    <t>C132306</t>
  </si>
  <si>
    <t>I624337</t>
  </si>
  <si>
    <t>C179020</t>
  </si>
  <si>
    <t>I119487</t>
  </si>
  <si>
    <t>C211369</t>
  </si>
  <si>
    <t>I104720</t>
  </si>
  <si>
    <t>C298406</t>
  </si>
  <si>
    <t>I877199</t>
  </si>
  <si>
    <t>11/15/2016 6:03</t>
  </si>
  <si>
    <t>C295877</t>
  </si>
  <si>
    <t>I212668</t>
  </si>
  <si>
    <t>C232663</t>
  </si>
  <si>
    <t>I237365</t>
  </si>
  <si>
    <t>C124974</t>
  </si>
  <si>
    <t>I791717</t>
  </si>
  <si>
    <t>C163895</t>
  </si>
  <si>
    <t>I221790</t>
  </si>
  <si>
    <t>C372133</t>
  </si>
  <si>
    <t>I143970</t>
  </si>
  <si>
    <t>11/15/2016 6:04</t>
  </si>
  <si>
    <t>C217627</t>
  </si>
  <si>
    <t>I102946</t>
  </si>
  <si>
    <t>C182144</t>
  </si>
  <si>
    <t>I410676</t>
  </si>
  <si>
    <t>C243096</t>
  </si>
  <si>
    <t>I473088</t>
  </si>
  <si>
    <t>C809374</t>
  </si>
  <si>
    <t>I246187</t>
  </si>
  <si>
    <t>11/15/2016 6:05</t>
  </si>
  <si>
    <t>C316356</t>
  </si>
  <si>
    <t>I208557</t>
  </si>
  <si>
    <t>C295837</t>
  </si>
  <si>
    <t>I336306</t>
  </si>
  <si>
    <t>C186050</t>
  </si>
  <si>
    <t>I624064</t>
  </si>
  <si>
    <t>C226580</t>
  </si>
  <si>
    <t>I326305</t>
  </si>
  <si>
    <t>11/15/2016 6:06</t>
  </si>
  <si>
    <t>C132025</t>
  </si>
  <si>
    <t>I318763</t>
  </si>
  <si>
    <t>C189202</t>
  </si>
  <si>
    <t>I160884</t>
  </si>
  <si>
    <t>C128044</t>
  </si>
  <si>
    <t>I180170</t>
  </si>
  <si>
    <t>C170472</t>
  </si>
  <si>
    <t>I295476</t>
  </si>
  <si>
    <t>C339527</t>
  </si>
  <si>
    <t>I229290</t>
  </si>
  <si>
    <t>11/15/2016 6:07</t>
  </si>
  <si>
    <t>C328733</t>
  </si>
  <si>
    <t>I288318</t>
  </si>
  <si>
    <t>C419781</t>
  </si>
  <si>
    <t>I385462</t>
  </si>
  <si>
    <t>C254303</t>
  </si>
  <si>
    <t>I263820</t>
  </si>
  <si>
    <t>C123231</t>
  </si>
  <si>
    <t>I670895</t>
  </si>
  <si>
    <t>11/15/2016 6:08</t>
  </si>
  <si>
    <t>C622796</t>
  </si>
  <si>
    <t>I233641</t>
  </si>
  <si>
    <t>C165217</t>
  </si>
  <si>
    <t>I955657</t>
  </si>
  <si>
    <t>C150501</t>
  </si>
  <si>
    <t>I255863</t>
  </si>
  <si>
    <t>C992571</t>
  </si>
  <si>
    <t>I334718</t>
  </si>
  <si>
    <t>11/15/2016 6:09</t>
  </si>
  <si>
    <t>C689439</t>
  </si>
  <si>
    <t>I246130</t>
  </si>
  <si>
    <t>C271111</t>
  </si>
  <si>
    <t>I317493</t>
  </si>
  <si>
    <t>C282362</t>
  </si>
  <si>
    <t>I318340</t>
  </si>
  <si>
    <t>C216384</t>
  </si>
  <si>
    <t>I304613</t>
  </si>
  <si>
    <t>11/15/2016 6:10</t>
  </si>
  <si>
    <t>C313523</t>
  </si>
  <si>
    <t>I169484</t>
  </si>
  <si>
    <t>C952149</t>
  </si>
  <si>
    <t>I313015</t>
  </si>
  <si>
    <t>C106338</t>
  </si>
  <si>
    <t>I243489</t>
  </si>
  <si>
    <t>C245547</t>
  </si>
  <si>
    <t>I176591</t>
  </si>
  <si>
    <t>C225760</t>
  </si>
  <si>
    <t>I309016</t>
  </si>
  <si>
    <t>11/15/2016 6:11</t>
  </si>
  <si>
    <t>C690234</t>
  </si>
  <si>
    <t>I132745</t>
  </si>
  <si>
    <t>C135226</t>
  </si>
  <si>
    <t>I196907</t>
  </si>
  <si>
    <t>C777282</t>
  </si>
  <si>
    <t>I327708</t>
  </si>
  <si>
    <t>C974024</t>
  </si>
  <si>
    <t>I260217</t>
  </si>
  <si>
    <t>11/15/2016 6:12</t>
  </si>
  <si>
    <t>C871912</t>
  </si>
  <si>
    <t>I771975</t>
  </si>
  <si>
    <t>C242565</t>
  </si>
  <si>
    <t>I264531</t>
  </si>
  <si>
    <t>C755357</t>
  </si>
  <si>
    <t>I119513</t>
  </si>
  <si>
    <t>C179032</t>
  </si>
  <si>
    <t>I174323</t>
  </si>
  <si>
    <t>11/15/2016 6:13</t>
  </si>
  <si>
    <t>C330331</t>
  </si>
  <si>
    <t>I701249</t>
  </si>
  <si>
    <t>C133453</t>
  </si>
  <si>
    <t>I336015</t>
  </si>
  <si>
    <t>C197828</t>
  </si>
  <si>
    <t>I302316</t>
  </si>
  <si>
    <t>C250370</t>
  </si>
  <si>
    <t>I130421</t>
  </si>
  <si>
    <t>C302055</t>
  </si>
  <si>
    <t>I751665</t>
  </si>
  <si>
    <t>11/15/2016 6:14</t>
  </si>
  <si>
    <t>C910451</t>
  </si>
  <si>
    <t>I921955</t>
  </si>
  <si>
    <t>C304969</t>
  </si>
  <si>
    <t>I394723</t>
  </si>
  <si>
    <t>C338632</t>
  </si>
  <si>
    <t>I160238</t>
  </si>
  <si>
    <t>C250856</t>
  </si>
  <si>
    <t>I275007</t>
  </si>
  <si>
    <t>11/15/2016 6:15</t>
  </si>
  <si>
    <t>C259969</t>
  </si>
  <si>
    <t>I398424</t>
  </si>
  <si>
    <t>C219522</t>
  </si>
  <si>
    <t>I341447</t>
  </si>
  <si>
    <t>C212503</t>
  </si>
  <si>
    <t>I185951</t>
  </si>
  <si>
    <t>C543821</t>
  </si>
  <si>
    <t>I187282</t>
  </si>
  <si>
    <t>11/15/2016 6:16</t>
  </si>
  <si>
    <t>C298018</t>
  </si>
  <si>
    <t>I149783</t>
  </si>
  <si>
    <t>C323635</t>
  </si>
  <si>
    <t>I162745</t>
  </si>
  <si>
    <t>C271399</t>
  </si>
  <si>
    <t>I138575</t>
  </si>
  <si>
    <t>C215202</t>
  </si>
  <si>
    <t>I946288</t>
  </si>
  <si>
    <t>11/15/2016 6:17</t>
  </si>
  <si>
    <t>C196547</t>
  </si>
  <si>
    <t>I127334</t>
  </si>
  <si>
    <t>C273074</t>
  </si>
  <si>
    <t>I954361</t>
  </si>
  <si>
    <t>C773616</t>
  </si>
  <si>
    <t>I265133</t>
  </si>
  <si>
    <t>C147416</t>
  </si>
  <si>
    <t>I271083</t>
  </si>
  <si>
    <t>C292000</t>
  </si>
  <si>
    <t>I325709</t>
  </si>
  <si>
    <t>11/15/2016 6:18</t>
  </si>
  <si>
    <t>C123489</t>
  </si>
  <si>
    <t>I340110</t>
  </si>
  <si>
    <t>C229229</t>
  </si>
  <si>
    <t>I660772</t>
  </si>
  <si>
    <t>C482757</t>
  </si>
  <si>
    <t>I268128</t>
  </si>
  <si>
    <t>C101991</t>
  </si>
  <si>
    <t>I122436</t>
  </si>
  <si>
    <t>11/15/2016 6:19</t>
  </si>
  <si>
    <t>C295602</t>
  </si>
  <si>
    <t>I216633</t>
  </si>
  <si>
    <t>C323255</t>
  </si>
  <si>
    <t>I118493</t>
  </si>
  <si>
    <t>C130322</t>
  </si>
  <si>
    <t>I122475</t>
  </si>
  <si>
    <t>C228574</t>
  </si>
  <si>
    <t>I256502</t>
  </si>
  <si>
    <t>11/15/2016 6:20</t>
  </si>
  <si>
    <t>C553955</t>
  </si>
  <si>
    <t>I101509</t>
  </si>
  <si>
    <t>C416542</t>
  </si>
  <si>
    <t>I521490</t>
  </si>
  <si>
    <t>C747440</t>
  </si>
  <si>
    <t>I810994</t>
  </si>
  <si>
    <t>C954841</t>
  </si>
  <si>
    <t>I178085</t>
  </si>
  <si>
    <t>C224255</t>
  </si>
  <si>
    <t>I142029</t>
  </si>
  <si>
    <t>11/15/2016 6:21</t>
  </si>
  <si>
    <t>C126824</t>
  </si>
  <si>
    <t>I121293</t>
  </si>
  <si>
    <t>C247501</t>
  </si>
  <si>
    <t>I222584</t>
  </si>
  <si>
    <t>C287303</t>
  </si>
  <si>
    <t>I871458</t>
  </si>
  <si>
    <t>C870609</t>
  </si>
  <si>
    <t>I138528</t>
  </si>
  <si>
    <t>11/15/2016 6:22</t>
  </si>
  <si>
    <t>C982815</t>
  </si>
  <si>
    <t>I275070</t>
  </si>
  <si>
    <t>C167554</t>
  </si>
  <si>
    <t>I561334</t>
  </si>
  <si>
    <t>C626314</t>
  </si>
  <si>
    <t>I253234</t>
  </si>
  <si>
    <t>C249680</t>
  </si>
  <si>
    <t>I192897</t>
  </si>
  <si>
    <t>11/15/2016 6:23</t>
  </si>
  <si>
    <t>C143609</t>
  </si>
  <si>
    <t>I438185</t>
  </si>
  <si>
    <t>C185942</t>
  </si>
  <si>
    <t>I840411</t>
  </si>
  <si>
    <t>C301139</t>
  </si>
  <si>
    <t>I952652</t>
  </si>
  <si>
    <t>C300449</t>
  </si>
  <si>
    <t>I389711</t>
  </si>
  <si>
    <t>11/15/2016 6:24</t>
  </si>
  <si>
    <t>C180387</t>
  </si>
  <si>
    <t>I153783</t>
  </si>
  <si>
    <t>C223543</t>
  </si>
  <si>
    <t>I288737</t>
  </si>
  <si>
    <t>C203317</t>
  </si>
  <si>
    <t>I134669</t>
  </si>
  <si>
    <t>C455743</t>
  </si>
  <si>
    <t>I294277</t>
  </si>
  <si>
    <t>C786871</t>
  </si>
  <si>
    <t>I182991</t>
  </si>
  <si>
    <t>11/15/2016 6:25</t>
  </si>
  <si>
    <t>C295481</t>
  </si>
  <si>
    <t>I165552</t>
  </si>
  <si>
    <t>C216567</t>
  </si>
  <si>
    <t>I945263</t>
  </si>
  <si>
    <t>C174906</t>
  </si>
  <si>
    <t>I224886</t>
  </si>
  <si>
    <t>C336762</t>
  </si>
  <si>
    <t>I102735</t>
  </si>
  <si>
    <t>11/15/2016 6:26</t>
  </si>
  <si>
    <t>C662013</t>
  </si>
  <si>
    <t>I361826</t>
  </si>
  <si>
    <t>C175997</t>
  </si>
  <si>
    <t>I138939</t>
  </si>
  <si>
    <t>C145395</t>
  </si>
  <si>
    <t>I294132</t>
  </si>
  <si>
    <t>C159277</t>
  </si>
  <si>
    <t>I108033</t>
  </si>
  <si>
    <t>11/15/2016 6:27</t>
  </si>
  <si>
    <t>C214803</t>
  </si>
  <si>
    <t>I217240</t>
  </si>
  <si>
    <t>C973184</t>
  </si>
  <si>
    <t>I712922</t>
  </si>
  <si>
    <t>C984281</t>
  </si>
  <si>
    <t>I207306</t>
  </si>
  <si>
    <t>C121320</t>
  </si>
  <si>
    <t>I402566</t>
  </si>
  <si>
    <t>C400939</t>
  </si>
  <si>
    <t>I662296</t>
  </si>
  <si>
    <t>11/15/2016 6:28</t>
  </si>
  <si>
    <t>C261326</t>
  </si>
  <si>
    <t>I239015</t>
  </si>
  <si>
    <t>C188405</t>
  </si>
  <si>
    <t>I298911</t>
  </si>
  <si>
    <t>C230250</t>
  </si>
  <si>
    <t>I311297</t>
  </si>
  <si>
    <t>C645542</t>
  </si>
  <si>
    <t>I660088</t>
  </si>
  <si>
    <t>11/15/2016 6:29</t>
  </si>
  <si>
    <t>C328779</t>
  </si>
  <si>
    <t>I573160</t>
  </si>
  <si>
    <t>C233365</t>
  </si>
  <si>
    <t>I275436</t>
  </si>
  <si>
    <t>C332465</t>
  </si>
  <si>
    <t>I222611</t>
  </si>
  <si>
    <t>C244539</t>
  </si>
  <si>
    <t>I374756</t>
  </si>
  <si>
    <t>11/15/2016 6:30</t>
  </si>
  <si>
    <t>C277062</t>
  </si>
  <si>
    <t>I273183</t>
  </si>
  <si>
    <t>C399409</t>
  </si>
  <si>
    <t>I306344</t>
  </si>
  <si>
    <t>C338739</t>
  </si>
  <si>
    <t>I244263</t>
  </si>
  <si>
    <t>C739777</t>
  </si>
  <si>
    <t>I804410</t>
  </si>
  <si>
    <t>11/15/2016 6:31</t>
  </si>
  <si>
    <t>C581307</t>
  </si>
  <si>
    <t>I253407</t>
  </si>
  <si>
    <t>C338794</t>
  </si>
  <si>
    <t>I411551</t>
  </si>
  <si>
    <t>C260192</t>
  </si>
  <si>
    <t>I175271</t>
  </si>
  <si>
    <t>C234233</t>
  </si>
  <si>
    <t>I246876</t>
  </si>
  <si>
    <t>C972711</t>
  </si>
  <si>
    <t>I265649</t>
  </si>
  <si>
    <t>11/15/2016 6:32</t>
  </si>
  <si>
    <t>C176820</t>
  </si>
  <si>
    <t>I654362</t>
  </si>
  <si>
    <t>C288138</t>
  </si>
  <si>
    <t>I117787</t>
  </si>
  <si>
    <t>C403180</t>
  </si>
  <si>
    <t>I332761</t>
  </si>
  <si>
    <t>C289661</t>
  </si>
  <si>
    <t>I249076</t>
  </si>
  <si>
    <t>11/15/2016 6:33</t>
  </si>
  <si>
    <t>C301770</t>
  </si>
  <si>
    <t>I260022</t>
  </si>
  <si>
    <t>C266471</t>
  </si>
  <si>
    <t>I659842</t>
  </si>
  <si>
    <t>C106987</t>
  </si>
  <si>
    <t>I118559</t>
  </si>
  <si>
    <t>C686961</t>
  </si>
  <si>
    <t>I405095</t>
  </si>
  <si>
    <t>11/15/2016 6:34</t>
  </si>
  <si>
    <t>C137043</t>
  </si>
  <si>
    <t>I118848</t>
  </si>
  <si>
    <t>C181213</t>
  </si>
  <si>
    <t>I257776</t>
  </si>
  <si>
    <t>C226890</t>
  </si>
  <si>
    <t>I729794</t>
  </si>
  <si>
    <t>C586343</t>
  </si>
  <si>
    <t>I987343</t>
  </si>
  <si>
    <t>C352247</t>
  </si>
  <si>
    <t>I204724</t>
  </si>
  <si>
    <t>11/15/2016 6:35</t>
  </si>
  <si>
    <t>C257126</t>
  </si>
  <si>
    <t>I332308</t>
  </si>
  <si>
    <t>C319526</t>
  </si>
  <si>
    <t>I841688</t>
  </si>
  <si>
    <t>C621001</t>
  </si>
  <si>
    <t>I291683</t>
  </si>
  <si>
    <t>C822613</t>
  </si>
  <si>
    <t>I158614</t>
  </si>
  <si>
    <t>11/15/2016 6:36</t>
  </si>
  <si>
    <t>C215156</t>
  </si>
  <si>
    <t>I377394</t>
  </si>
  <si>
    <t>C292762</t>
  </si>
  <si>
    <t>I272410</t>
  </si>
  <si>
    <t>C358775</t>
  </si>
  <si>
    <t>I310316</t>
  </si>
  <si>
    <t>C233284</t>
  </si>
  <si>
    <t>I303561</t>
  </si>
  <si>
    <t>11/15/2016 6:37</t>
  </si>
  <si>
    <t>C352059</t>
  </si>
  <si>
    <t>I655661</t>
  </si>
  <si>
    <t>C246079</t>
  </si>
  <si>
    <t>I311705</t>
  </si>
  <si>
    <t>C275768</t>
  </si>
  <si>
    <t>I225960</t>
  </si>
  <si>
    <t>C972907</t>
  </si>
  <si>
    <t>I991318</t>
  </si>
  <si>
    <t>11/15/2016 6:38</t>
  </si>
  <si>
    <t>C407855</t>
  </si>
  <si>
    <t>I165747</t>
  </si>
  <si>
    <t>C320396</t>
  </si>
  <si>
    <t>I147908</t>
  </si>
  <si>
    <t>C672614</t>
  </si>
  <si>
    <t>I172491</t>
  </si>
  <si>
    <t>C391822</t>
  </si>
  <si>
    <t>I774191</t>
  </si>
  <si>
    <t>C902332</t>
  </si>
  <si>
    <t>I210964</t>
  </si>
  <si>
    <t>11/15/2016 6:39</t>
  </si>
  <si>
    <t>C202404</t>
  </si>
  <si>
    <t>I595805</t>
  </si>
  <si>
    <t>C260254</t>
  </si>
  <si>
    <t>I121607</t>
  </si>
  <si>
    <t>C325703</t>
  </si>
  <si>
    <t>I120233</t>
  </si>
  <si>
    <t>C120539</t>
  </si>
  <si>
    <t>I104726</t>
  </si>
  <si>
    <t>11/15/2016 6:40</t>
  </si>
  <si>
    <t>C288417</t>
  </si>
  <si>
    <t>I154358</t>
  </si>
  <si>
    <t>C658284</t>
  </si>
  <si>
    <t>I605909</t>
  </si>
  <si>
    <t>C335149</t>
  </si>
  <si>
    <t>I289766</t>
  </si>
  <si>
    <t>C391245</t>
  </si>
  <si>
    <t>I168230</t>
  </si>
  <si>
    <t>11/15/2016 6:41</t>
  </si>
  <si>
    <t>C204874</t>
  </si>
  <si>
    <t>I107465</t>
  </si>
  <si>
    <t>C274028</t>
  </si>
  <si>
    <t>I243062</t>
  </si>
  <si>
    <t>C108387</t>
  </si>
  <si>
    <t>I194991</t>
  </si>
  <si>
    <t>C150064</t>
  </si>
  <si>
    <t>I313004</t>
  </si>
  <si>
    <t>C976607</t>
  </si>
  <si>
    <t>I244231</t>
  </si>
  <si>
    <t>11/15/2016 6:42</t>
  </si>
  <si>
    <t>C277575</t>
  </si>
  <si>
    <t>I323510</t>
  </si>
  <si>
    <t>C215288</t>
  </si>
  <si>
    <t>I606277</t>
  </si>
  <si>
    <t>C287732</t>
  </si>
  <si>
    <t>I407694</t>
  </si>
  <si>
    <t>C476693</t>
  </si>
  <si>
    <t>I211220</t>
  </si>
  <si>
    <t>11/15/2016 6:43</t>
  </si>
  <si>
    <t>C174252</t>
  </si>
  <si>
    <t>I166644</t>
  </si>
  <si>
    <t>C139250</t>
  </si>
  <si>
    <t>I402114</t>
  </si>
  <si>
    <t>C887486</t>
  </si>
  <si>
    <t>I786028</t>
  </si>
  <si>
    <t>C860803</t>
  </si>
  <si>
    <t>I316642</t>
  </si>
  <si>
    <t>11/15/2016 6:44</t>
  </si>
  <si>
    <t>C141905</t>
  </si>
  <si>
    <t>I153945</t>
  </si>
  <si>
    <t>C211103</t>
  </si>
  <si>
    <t>I441114</t>
  </si>
  <si>
    <t>C109370</t>
  </si>
  <si>
    <t>I546564</t>
  </si>
  <si>
    <t>C721284</t>
  </si>
  <si>
    <t>I291121</t>
  </si>
  <si>
    <t>11/15/2016 6:45</t>
  </si>
  <si>
    <t>C148900</t>
  </si>
  <si>
    <t>I659309</t>
  </si>
  <si>
    <t>C184802</t>
  </si>
  <si>
    <t>I881190</t>
  </si>
  <si>
    <t>C330693</t>
  </si>
  <si>
    <t>I107808</t>
  </si>
  <si>
    <t>C998085</t>
  </si>
  <si>
    <t>I635584</t>
  </si>
  <si>
    <t>C292351</t>
  </si>
  <si>
    <t>I427392</t>
  </si>
  <si>
    <t>11/15/2016 6:46</t>
  </si>
  <si>
    <t>C938729</t>
  </si>
  <si>
    <t>I146058</t>
  </si>
  <si>
    <t>C294896</t>
  </si>
  <si>
    <t>I141581</t>
  </si>
  <si>
    <t>C963847</t>
  </si>
  <si>
    <t>I158851</t>
  </si>
  <si>
    <t>C337945</t>
  </si>
  <si>
    <t>I200041</t>
  </si>
  <si>
    <t>11/15/2016 6:47</t>
  </si>
  <si>
    <t>C153378</t>
  </si>
  <si>
    <t>I244544</t>
  </si>
  <si>
    <t>C192167</t>
  </si>
  <si>
    <t>I251956</t>
  </si>
  <si>
    <t>C570743</t>
  </si>
  <si>
    <t>I172037</t>
  </si>
  <si>
    <t>C256346</t>
  </si>
  <si>
    <t>I765694</t>
  </si>
  <si>
    <t>11/15/2016 6:48</t>
  </si>
  <si>
    <t>C339177</t>
  </si>
  <si>
    <t>I239505</t>
  </si>
  <si>
    <t>C156111</t>
  </si>
  <si>
    <t>I452913</t>
  </si>
  <si>
    <t>C652859</t>
  </si>
  <si>
    <t>I195006</t>
  </si>
  <si>
    <t>C287741</t>
  </si>
  <si>
    <t>I848771</t>
  </si>
  <si>
    <t>C269504</t>
  </si>
  <si>
    <t>I212534</t>
  </si>
  <si>
    <t>11/15/2016 6:49</t>
  </si>
  <si>
    <t>C245574</t>
  </si>
  <si>
    <t>I658545</t>
  </si>
  <si>
    <t>C179157</t>
  </si>
  <si>
    <t>I836607</t>
  </si>
  <si>
    <t>C196083</t>
  </si>
  <si>
    <t>I415930</t>
  </si>
  <si>
    <t>C259720</t>
  </si>
  <si>
    <t>I182171</t>
  </si>
  <si>
    <t>11/15/2016 6:50</t>
  </si>
  <si>
    <t>C211674</t>
  </si>
  <si>
    <t>I983242</t>
  </si>
  <si>
    <t>C199883</t>
  </si>
  <si>
    <t>I254709</t>
  </si>
  <si>
    <t>C214113</t>
  </si>
  <si>
    <t>I231566</t>
  </si>
  <si>
    <t>C769571</t>
  </si>
  <si>
    <t>I321634</t>
  </si>
  <si>
    <t>11/15/2016 6:51</t>
  </si>
  <si>
    <t>C758190</t>
  </si>
  <si>
    <t>I301609</t>
  </si>
  <si>
    <t>C200041</t>
  </si>
  <si>
    <t>I485064</t>
  </si>
  <si>
    <t>C111129</t>
  </si>
  <si>
    <t>I107123</t>
  </si>
  <si>
    <t>C416352</t>
  </si>
  <si>
    <t>I209463</t>
  </si>
  <si>
    <t>11/15/2016 6:52</t>
  </si>
  <si>
    <t>C108468</t>
  </si>
  <si>
    <t>I204388</t>
  </si>
  <si>
    <t>C712080</t>
  </si>
  <si>
    <t>I171840</t>
  </si>
  <si>
    <t>C234307</t>
  </si>
  <si>
    <t>I322542</t>
  </si>
  <si>
    <t>C133613</t>
  </si>
  <si>
    <t>I501807</t>
  </si>
  <si>
    <t>C126975</t>
  </si>
  <si>
    <t>I137968</t>
  </si>
  <si>
    <t>11/15/2016 6:53</t>
  </si>
  <si>
    <t>C994118</t>
  </si>
  <si>
    <t>I186295</t>
  </si>
  <si>
    <t>C732938</t>
  </si>
  <si>
    <t>I312584</t>
  </si>
  <si>
    <t>C858667</t>
  </si>
  <si>
    <t>I113196</t>
  </si>
  <si>
    <t>C786803</t>
  </si>
  <si>
    <t>I298126</t>
  </si>
  <si>
    <t>11/15/2016 6:54</t>
  </si>
  <si>
    <t>C909839</t>
  </si>
  <si>
    <t>I191070</t>
  </si>
  <si>
    <t>C275286</t>
  </si>
  <si>
    <t>I268557</t>
  </si>
  <si>
    <t>C240648</t>
  </si>
  <si>
    <t>I286331</t>
  </si>
  <si>
    <t>C188506</t>
  </si>
  <si>
    <t>I290918</t>
  </si>
  <si>
    <t>11/15/2016 6:55</t>
  </si>
  <si>
    <t>C171198</t>
  </si>
  <si>
    <t>I233174</t>
  </si>
  <si>
    <t>C165518</t>
  </si>
  <si>
    <t>I299496</t>
  </si>
  <si>
    <t>C296891</t>
  </si>
  <si>
    <t>I258093</t>
  </si>
  <si>
    <t>C885025</t>
  </si>
  <si>
    <t>I576746</t>
  </si>
  <si>
    <t>C158718</t>
  </si>
  <si>
    <t>I546033</t>
  </si>
  <si>
    <t>11/15/2016 6:56</t>
  </si>
  <si>
    <t>C296067</t>
  </si>
  <si>
    <t>I139674</t>
  </si>
  <si>
    <t>C190132</t>
  </si>
  <si>
    <t>I213008</t>
  </si>
  <si>
    <t>C259236</t>
  </si>
  <si>
    <t>I460487</t>
  </si>
  <si>
    <t>C316653</t>
  </si>
  <si>
    <t>I589991</t>
  </si>
  <si>
    <t>11/15/2016 6:57</t>
  </si>
  <si>
    <t>C143009</t>
  </si>
  <si>
    <t>I322980</t>
  </si>
  <si>
    <t>C397565</t>
  </si>
  <si>
    <t>I278100</t>
  </si>
  <si>
    <t>C230724</t>
  </si>
  <si>
    <t>I583178</t>
  </si>
  <si>
    <t>C316894</t>
  </si>
  <si>
    <t>I150744</t>
  </si>
  <si>
    <t>11/15/2016 6:58</t>
  </si>
  <si>
    <t>C929283</t>
  </si>
  <si>
    <t>I131948</t>
  </si>
  <si>
    <t>C157915</t>
  </si>
  <si>
    <t>I281590</t>
  </si>
  <si>
    <t>C795733</t>
  </si>
  <si>
    <t>I733525</t>
  </si>
  <si>
    <t>C516826</t>
  </si>
  <si>
    <t>I756969</t>
  </si>
  <si>
    <t>11/15/2016 6:59</t>
  </si>
  <si>
    <t>C308203</t>
  </si>
  <si>
    <t>I248341</t>
  </si>
  <si>
    <t>C290201</t>
  </si>
  <si>
    <t>I204001</t>
  </si>
  <si>
    <t>C246325</t>
  </si>
  <si>
    <t>I127003</t>
  </si>
  <si>
    <t>C199626</t>
  </si>
  <si>
    <t>I261743</t>
  </si>
  <si>
    <t>C190000</t>
  </si>
  <si>
    <t>I258900</t>
  </si>
  <si>
    <t>11/15/2016 7:00</t>
  </si>
  <si>
    <t>C149683</t>
  </si>
  <si>
    <t>I887160</t>
  </si>
  <si>
    <t>C642146</t>
  </si>
  <si>
    <t>I971648</t>
  </si>
  <si>
    <t>C460811</t>
  </si>
  <si>
    <t>I210829</t>
  </si>
  <si>
    <t>C226534</t>
  </si>
  <si>
    <t>I388254</t>
  </si>
  <si>
    <t>11/15/2016 7:01</t>
  </si>
  <si>
    <t>C299739</t>
  </si>
  <si>
    <t>I204718</t>
  </si>
  <si>
    <t>C200621</t>
  </si>
  <si>
    <t>I819076</t>
  </si>
  <si>
    <t>C628277</t>
  </si>
  <si>
    <t>I273527</t>
  </si>
  <si>
    <t>C802556</t>
  </si>
  <si>
    <t>I313189</t>
  </si>
  <si>
    <t>11/15/2016 7:02</t>
  </si>
  <si>
    <t>C402588</t>
  </si>
  <si>
    <t>I231011</t>
  </si>
  <si>
    <t>C100175</t>
  </si>
  <si>
    <t>I246323</t>
  </si>
  <si>
    <t>C120372</t>
  </si>
  <si>
    <t>I692335</t>
  </si>
  <si>
    <t>C347776</t>
  </si>
  <si>
    <t>I337039</t>
  </si>
  <si>
    <t>C985699</t>
  </si>
  <si>
    <t>I103882</t>
  </si>
  <si>
    <t>11/15/2016 7:03</t>
  </si>
  <si>
    <t>C230616</t>
  </si>
  <si>
    <t>I147849</t>
  </si>
  <si>
    <t>C191265</t>
  </si>
  <si>
    <t>I340270</t>
  </si>
  <si>
    <t>C306907</t>
  </si>
  <si>
    <t>I314012</t>
  </si>
  <si>
    <t>C116457</t>
  </si>
  <si>
    <t>I183486</t>
  </si>
  <si>
    <t>11/15/2016 7:04</t>
  </si>
  <si>
    <t>C425517</t>
  </si>
  <si>
    <t>I184534</t>
  </si>
  <si>
    <t>C335386</t>
  </si>
  <si>
    <t>I967276</t>
  </si>
  <si>
    <t>C273581</t>
  </si>
  <si>
    <t>I186366</t>
  </si>
  <si>
    <t>C882111</t>
  </si>
  <si>
    <t>I159679</t>
  </si>
  <si>
    <t>11/15/2016 7:05</t>
  </si>
  <si>
    <t>C441316</t>
  </si>
  <si>
    <t>I152419</t>
  </si>
  <si>
    <t>C282385</t>
  </si>
  <si>
    <t>I252439</t>
  </si>
  <si>
    <t>C395051</t>
  </si>
  <si>
    <t>I531483</t>
  </si>
  <si>
    <t>C228124</t>
  </si>
  <si>
    <t>I839737</t>
  </si>
  <si>
    <t>11/15/2016 7:06</t>
  </si>
  <si>
    <t>C139935</t>
  </si>
  <si>
    <t>I187059</t>
  </si>
  <si>
    <t>C285839</t>
  </si>
  <si>
    <t>I218789</t>
  </si>
  <si>
    <t>C339033</t>
  </si>
  <si>
    <t>I300000</t>
  </si>
  <si>
    <t>C550099</t>
  </si>
  <si>
    <t>I848987</t>
  </si>
  <si>
    <t>C425237</t>
  </si>
  <si>
    <t>I105195</t>
  </si>
  <si>
    <t>11/15/2016 7:07</t>
  </si>
  <si>
    <t>C325454</t>
  </si>
  <si>
    <t>I310214</t>
  </si>
  <si>
    <t>C198229</t>
  </si>
  <si>
    <t>I421891</t>
  </si>
  <si>
    <t>C264189</t>
  </si>
  <si>
    <t>I167922</t>
  </si>
  <si>
    <t>C217187</t>
  </si>
  <si>
    <t>I316215</t>
  </si>
  <si>
    <t>11/15/2016 7:08</t>
  </si>
  <si>
    <t>C150691</t>
  </si>
  <si>
    <t>I290673</t>
  </si>
  <si>
    <t>C276217</t>
  </si>
  <si>
    <t>I750720</t>
  </si>
  <si>
    <t>C160702</t>
  </si>
  <si>
    <t>I232663</t>
  </si>
  <si>
    <t>C171007</t>
  </si>
  <si>
    <t>I464686</t>
  </si>
  <si>
    <t>11/15/2016 7:09</t>
  </si>
  <si>
    <t>C437673</t>
  </si>
  <si>
    <t>I322048</t>
  </si>
  <si>
    <t>C117118</t>
  </si>
  <si>
    <t>I298588</t>
  </si>
  <si>
    <t>C182234</t>
  </si>
  <si>
    <t>I308124</t>
  </si>
  <si>
    <t>C690597</t>
  </si>
  <si>
    <t>I153741</t>
  </si>
  <si>
    <t>C127554</t>
  </si>
  <si>
    <t>I491975</t>
  </si>
  <si>
    <t>11/15/2016 7:10</t>
  </si>
  <si>
    <t>C386011</t>
  </si>
  <si>
    <t>I119788</t>
  </si>
  <si>
    <t>C290146</t>
  </si>
  <si>
    <t>I127591</t>
  </si>
  <si>
    <t>C314223</t>
  </si>
  <si>
    <t>I183725</t>
  </si>
  <si>
    <t>C104444</t>
  </si>
  <si>
    <t>I225008</t>
  </si>
  <si>
    <t>11/15/2016 7:11</t>
  </si>
  <si>
    <t>C168439</t>
  </si>
  <si>
    <t>I888691</t>
  </si>
  <si>
    <t>C113543</t>
  </si>
  <si>
    <t>I293192</t>
  </si>
  <si>
    <t>C156038</t>
  </si>
  <si>
    <t>I479839</t>
  </si>
  <si>
    <t>C202324</t>
  </si>
  <si>
    <t>I107997</t>
  </si>
  <si>
    <t>11/15/2016 7:12</t>
  </si>
  <si>
    <t>C138195</t>
  </si>
  <si>
    <t>I128328</t>
  </si>
  <si>
    <t>C185093</t>
  </si>
  <si>
    <t>I361380</t>
  </si>
  <si>
    <t>C562160</t>
  </si>
  <si>
    <t>I262725</t>
  </si>
  <si>
    <t>C314128</t>
  </si>
  <si>
    <t>I170919</t>
  </si>
  <si>
    <t>11/15/2016 7:13</t>
  </si>
  <si>
    <t>C442196</t>
  </si>
  <si>
    <t>I320718</t>
  </si>
  <si>
    <t>C537853</t>
  </si>
  <si>
    <t>I240131</t>
  </si>
  <si>
    <t>C845707</t>
  </si>
  <si>
    <t>I328516</t>
  </si>
  <si>
    <t>C291977</t>
  </si>
  <si>
    <t>I969439</t>
  </si>
  <si>
    <t>C213908</t>
  </si>
  <si>
    <t>I200643</t>
  </si>
  <si>
    <t>11/15/2016 7:14</t>
  </si>
  <si>
    <t>C242307</t>
  </si>
  <si>
    <t>I554848</t>
  </si>
  <si>
    <t>C313739</t>
  </si>
  <si>
    <t>I205952</t>
  </si>
  <si>
    <t>C860834</t>
  </si>
  <si>
    <t>I186833</t>
  </si>
  <si>
    <t>C190409</t>
  </si>
  <si>
    <t>I283600</t>
  </si>
  <si>
    <t>11/15/2016 7:15</t>
  </si>
  <si>
    <t>C225752</t>
  </si>
  <si>
    <t>I154057</t>
  </si>
  <si>
    <t>C211699</t>
  </si>
  <si>
    <t>I236064</t>
  </si>
  <si>
    <t>C935049</t>
  </si>
  <si>
    <t>I200560</t>
  </si>
  <si>
    <t>C435665</t>
  </si>
  <si>
    <t>I210154</t>
  </si>
  <si>
    <t>11/15/2016 7:16</t>
  </si>
  <si>
    <t>C102506</t>
  </si>
  <si>
    <t>I214085</t>
  </si>
  <si>
    <t>C114816</t>
  </si>
  <si>
    <t>I234142</t>
  </si>
  <si>
    <t>C475600</t>
  </si>
  <si>
    <t>I573255</t>
  </si>
  <si>
    <t>C196961</t>
  </si>
  <si>
    <t>I734613</t>
  </si>
  <si>
    <t>C825064</t>
  </si>
  <si>
    <t>I778046</t>
  </si>
  <si>
    <t>11/15/2016 7:17</t>
  </si>
  <si>
    <t>C140771</t>
  </si>
  <si>
    <t>I598533</t>
  </si>
  <si>
    <t>C133903</t>
  </si>
  <si>
    <t>I561639</t>
  </si>
  <si>
    <t>C282690</t>
  </si>
  <si>
    <t>I196389</t>
  </si>
  <si>
    <t>C302760</t>
  </si>
  <si>
    <t>I259762</t>
  </si>
  <si>
    <t>11/15/2016 7:18</t>
  </si>
  <si>
    <t>C256157</t>
  </si>
  <si>
    <t>I581507</t>
  </si>
  <si>
    <t>C553542</t>
  </si>
  <si>
    <t>I118321</t>
  </si>
  <si>
    <t>C972660</t>
  </si>
  <si>
    <t>I237024</t>
  </si>
  <si>
    <t>C954700</t>
  </si>
  <si>
    <t>I253071</t>
  </si>
  <si>
    <t>11/15/2016 7:19</t>
  </si>
  <si>
    <t>C249941</t>
  </si>
  <si>
    <t>I319518</t>
  </si>
  <si>
    <t>C170183</t>
  </si>
  <si>
    <t>I317962</t>
  </si>
  <si>
    <t>C613412</t>
  </si>
  <si>
    <t>I312956</t>
  </si>
  <si>
    <t>C247810</t>
  </si>
  <si>
    <t>I239035</t>
  </si>
  <si>
    <t>11/15/2016 7:20</t>
  </si>
  <si>
    <t>C263675</t>
  </si>
  <si>
    <t>I288407</t>
  </si>
  <si>
    <t>C171791</t>
  </si>
  <si>
    <t>I163302</t>
  </si>
  <si>
    <t>C186104</t>
  </si>
  <si>
    <t>I375331</t>
  </si>
  <si>
    <t>C203676</t>
  </si>
  <si>
    <t>I301335</t>
  </si>
  <si>
    <t>C325187</t>
  </si>
  <si>
    <t>I324055</t>
  </si>
  <si>
    <t>11/15/2016 7:21</t>
  </si>
  <si>
    <t>C235038</t>
  </si>
  <si>
    <t>I591589</t>
  </si>
  <si>
    <t>C312750</t>
  </si>
  <si>
    <t>I175890</t>
  </si>
  <si>
    <t>C206859</t>
  </si>
  <si>
    <t>I733037</t>
  </si>
  <si>
    <t>C156753</t>
  </si>
  <si>
    <t>I114897</t>
  </si>
  <si>
    <t>11/15/2016 7:22</t>
  </si>
  <si>
    <t>C201213</t>
  </si>
  <si>
    <t>I215691</t>
  </si>
  <si>
    <t>C280020</t>
  </si>
  <si>
    <t>I262889</t>
  </si>
  <si>
    <t>C271642</t>
  </si>
  <si>
    <t>I375321</t>
  </si>
  <si>
    <t>C124594</t>
  </si>
  <si>
    <t>I134569</t>
  </si>
  <si>
    <t>11/15/2016 7:23</t>
  </si>
  <si>
    <t>C309983</t>
  </si>
  <si>
    <t>I244404</t>
  </si>
  <si>
    <t>C745669</t>
  </si>
  <si>
    <t>I261671</t>
  </si>
  <si>
    <t>C284998</t>
  </si>
  <si>
    <t>I228920</t>
  </si>
  <si>
    <t>C294194</t>
  </si>
  <si>
    <t>I110655</t>
  </si>
  <si>
    <t>C339680</t>
  </si>
  <si>
    <t>I316582</t>
  </si>
  <si>
    <t>11/15/2016 7:24</t>
  </si>
  <si>
    <t>C330033</t>
  </si>
  <si>
    <t>I187012</t>
  </si>
  <si>
    <t>C167062</t>
  </si>
  <si>
    <t>I229229</t>
  </si>
  <si>
    <t>C274235</t>
  </si>
  <si>
    <t>I286719</t>
  </si>
  <si>
    <t>C186355</t>
  </si>
  <si>
    <t>I279229</t>
  </si>
  <si>
    <t>11/15/2016 7:25</t>
  </si>
  <si>
    <t>C135033</t>
  </si>
  <si>
    <t>I906025</t>
  </si>
  <si>
    <t>C177089</t>
  </si>
  <si>
    <t>I328819</t>
  </si>
  <si>
    <t>C137278</t>
  </si>
  <si>
    <t>I150547</t>
  </si>
  <si>
    <t>C219310</t>
  </si>
  <si>
    <t>I294731</t>
  </si>
  <si>
    <t>11/15/2016 7:26</t>
  </si>
  <si>
    <t>C193515</t>
  </si>
  <si>
    <t>I732227</t>
  </si>
  <si>
    <t>C255273</t>
  </si>
  <si>
    <t>I964361</t>
  </si>
  <si>
    <t>C125006</t>
  </si>
  <si>
    <t>I364508</t>
  </si>
  <si>
    <t>C299372</t>
  </si>
  <si>
    <t>I776742</t>
  </si>
  <si>
    <t>11/15/2016 7:27</t>
  </si>
  <si>
    <t>C236075</t>
  </si>
  <si>
    <t>I353096</t>
  </si>
  <si>
    <t>C162056</t>
  </si>
  <si>
    <t>I780683</t>
  </si>
  <si>
    <t>C113210</t>
  </si>
  <si>
    <t>I196237</t>
  </si>
  <si>
    <t>C123176</t>
  </si>
  <si>
    <t>I319330</t>
  </si>
  <si>
    <t>C339585</t>
  </si>
  <si>
    <t>I886674</t>
  </si>
  <si>
    <t>11/15/2016 7:28</t>
  </si>
  <si>
    <t>C109251</t>
  </si>
  <si>
    <t>I536147</t>
  </si>
  <si>
    <t>C393090</t>
  </si>
  <si>
    <t>I586084</t>
  </si>
  <si>
    <t>C340125</t>
  </si>
  <si>
    <t>I265638</t>
  </si>
  <si>
    <t>C864097</t>
  </si>
  <si>
    <t>I161978</t>
  </si>
  <si>
    <t>11/15/2016 7:29</t>
  </si>
  <si>
    <t>C104980</t>
  </si>
  <si>
    <t>I184954</t>
  </si>
  <si>
    <t>C107461</t>
  </si>
  <si>
    <t>I688518</t>
  </si>
  <si>
    <t>C182846</t>
  </si>
  <si>
    <t>I245400</t>
  </si>
  <si>
    <t>C118640</t>
  </si>
  <si>
    <t>I257836</t>
  </si>
  <si>
    <t>11/15/2016 7:30</t>
  </si>
  <si>
    <t>C134141</t>
  </si>
  <si>
    <t>I498189</t>
  </si>
  <si>
    <t>C149668</t>
  </si>
  <si>
    <t>I278570</t>
  </si>
  <si>
    <t>C489314</t>
  </si>
  <si>
    <t>I190026</t>
  </si>
  <si>
    <t>C748039</t>
  </si>
  <si>
    <t>I129297</t>
  </si>
  <si>
    <t>C137466</t>
  </si>
  <si>
    <t>I262995</t>
  </si>
  <si>
    <t>11/15/2016 7:31</t>
  </si>
  <si>
    <t>C974189</t>
  </si>
  <si>
    <t>I186066</t>
  </si>
  <si>
    <t>C197863</t>
  </si>
  <si>
    <t>I195173</t>
  </si>
  <si>
    <t>C141524</t>
  </si>
  <si>
    <t>I287707</t>
  </si>
  <si>
    <t>C164030</t>
  </si>
  <si>
    <t>I286859</t>
  </si>
  <si>
    <t>11/15/2016 7:32</t>
  </si>
  <si>
    <t>C233957</t>
  </si>
  <si>
    <t>I584177</t>
  </si>
  <si>
    <t>C167985</t>
  </si>
  <si>
    <t>I291338</t>
  </si>
  <si>
    <t>C302375</t>
  </si>
  <si>
    <t>I250269</t>
  </si>
  <si>
    <t>C174800</t>
  </si>
  <si>
    <t>I896863</t>
  </si>
  <si>
    <t>11/15/2016 7:33</t>
  </si>
  <si>
    <t>C326228</t>
  </si>
  <si>
    <t>I118428</t>
  </si>
  <si>
    <t>C201048</t>
  </si>
  <si>
    <t>I161350</t>
  </si>
  <si>
    <t>C139962</t>
  </si>
  <si>
    <t>I115037</t>
  </si>
  <si>
    <t>C805101</t>
  </si>
  <si>
    <t>I137642</t>
  </si>
  <si>
    <t>11/15/2016 7:34</t>
  </si>
  <si>
    <t>C520835</t>
  </si>
  <si>
    <t>I252494</t>
  </si>
  <si>
    <t>C182955</t>
  </si>
  <si>
    <t>I173405</t>
  </si>
  <si>
    <t>C398882</t>
  </si>
  <si>
    <t>I160713</t>
  </si>
  <si>
    <t>C335257</t>
  </si>
  <si>
    <t>I160861</t>
  </si>
  <si>
    <t>C144462</t>
  </si>
  <si>
    <t>I166447</t>
  </si>
  <si>
    <t>11/15/2016 7:35</t>
  </si>
  <si>
    <t>C770126</t>
  </si>
  <si>
    <t>I225162</t>
  </si>
  <si>
    <t>C117354</t>
  </si>
  <si>
    <t>I311071</t>
  </si>
  <si>
    <t>C333664</t>
  </si>
  <si>
    <t>I276574</t>
  </si>
  <si>
    <t>C163173</t>
  </si>
  <si>
    <t>I207262</t>
  </si>
  <si>
    <t>11/15/2016 7:36</t>
  </si>
  <si>
    <t>C298581</t>
  </si>
  <si>
    <t>I128245</t>
  </si>
  <si>
    <t>C153151</t>
  </si>
  <si>
    <t>I891565</t>
  </si>
  <si>
    <t>C740056</t>
  </si>
  <si>
    <t>I258747</t>
  </si>
  <si>
    <t>C156432</t>
  </si>
  <si>
    <t>I335196</t>
  </si>
  <si>
    <t>11/15/2016 7:37</t>
  </si>
  <si>
    <t>C318513</t>
  </si>
  <si>
    <t>I268382</t>
  </si>
  <si>
    <t>C219058</t>
  </si>
  <si>
    <t>I287779</t>
  </si>
  <si>
    <t>C123514</t>
  </si>
  <si>
    <t>I963547</t>
  </si>
  <si>
    <t>C232317</t>
  </si>
  <si>
    <t>I338360</t>
  </si>
  <si>
    <t>C330475</t>
  </si>
  <si>
    <t>I659125</t>
  </si>
  <si>
    <t>11/15/2016 7:38</t>
  </si>
  <si>
    <t>C252910</t>
  </si>
  <si>
    <t>I205356</t>
  </si>
  <si>
    <t>C206646</t>
  </si>
  <si>
    <t>I138399</t>
  </si>
  <si>
    <t>C276769</t>
  </si>
  <si>
    <t>I298593</t>
  </si>
  <si>
    <t>C324377</t>
  </si>
  <si>
    <t>I226159</t>
  </si>
  <si>
    <t>11/15/2016 7:39</t>
  </si>
  <si>
    <t>C939342</t>
  </si>
  <si>
    <t>I188496</t>
  </si>
  <si>
    <t>C481341</t>
  </si>
  <si>
    <t>I158045</t>
  </si>
  <si>
    <t>C597840</t>
  </si>
  <si>
    <t>I190839</t>
  </si>
  <si>
    <t>C161043</t>
  </si>
  <si>
    <t>I239291</t>
  </si>
  <si>
    <t>11/15/2016 7:40</t>
  </si>
  <si>
    <t>C154249</t>
  </si>
  <si>
    <t>I269187</t>
  </si>
  <si>
    <t>C642170</t>
  </si>
  <si>
    <t>I241748</t>
  </si>
  <si>
    <t>C161906</t>
  </si>
  <si>
    <t>I911356</t>
  </si>
  <si>
    <t>C230728</t>
  </si>
  <si>
    <t>I315545</t>
  </si>
  <si>
    <t>11/15/2016 7:41</t>
  </si>
  <si>
    <t>C233689</t>
  </si>
  <si>
    <t>I201697</t>
  </si>
  <si>
    <t>C201984</t>
  </si>
  <si>
    <t>I263593</t>
  </si>
  <si>
    <t>C167996</t>
  </si>
  <si>
    <t>I106765</t>
  </si>
  <si>
    <t>C303659</t>
  </si>
  <si>
    <t>I146811</t>
  </si>
  <si>
    <t>C770434</t>
  </si>
  <si>
    <t>I103921</t>
  </si>
  <si>
    <t>11/15/2016 7:42</t>
  </si>
  <si>
    <t>C295443</t>
  </si>
  <si>
    <t>I108419</t>
  </si>
  <si>
    <t>C504846</t>
  </si>
  <si>
    <t>I249000</t>
  </si>
  <si>
    <t>C209911</t>
  </si>
  <si>
    <t>I213634</t>
  </si>
  <si>
    <t>C203725</t>
  </si>
  <si>
    <t>I664534</t>
  </si>
  <si>
    <t>11/15/2016 7:43</t>
  </si>
  <si>
    <t>C103787</t>
  </si>
  <si>
    <t>I843237</t>
  </si>
  <si>
    <t>C288213</t>
  </si>
  <si>
    <t>I980371</t>
  </si>
  <si>
    <t>C684400</t>
  </si>
  <si>
    <t>I163449</t>
  </si>
  <si>
    <t>C251561</t>
  </si>
  <si>
    <t>I107194</t>
  </si>
  <si>
    <t>11/15/2016 7:44</t>
  </si>
  <si>
    <t>C168171</t>
  </si>
  <si>
    <t>I100813</t>
  </si>
  <si>
    <t>C250804</t>
  </si>
  <si>
    <t>I682360</t>
  </si>
  <si>
    <t>C139125</t>
  </si>
  <si>
    <t>I317374</t>
  </si>
  <si>
    <t>C775360</t>
  </si>
  <si>
    <t>I225306</t>
  </si>
  <si>
    <t>C936734</t>
  </si>
  <si>
    <t>I239620</t>
  </si>
  <si>
    <t>11/15/2016 7:45</t>
  </si>
  <si>
    <t>C823541</t>
  </si>
  <si>
    <t>I111995</t>
  </si>
  <si>
    <t>C135445</t>
  </si>
  <si>
    <t>I256107</t>
  </si>
  <si>
    <t>C801958</t>
  </si>
  <si>
    <t>I317162</t>
  </si>
  <si>
    <t>C194517</t>
  </si>
  <si>
    <t>I495942</t>
  </si>
  <si>
    <t>11/15/2016 7:46</t>
  </si>
  <si>
    <t>C184918</t>
  </si>
  <si>
    <t>I631237</t>
  </si>
  <si>
    <t>C357892</t>
  </si>
  <si>
    <t>I209593</t>
  </si>
  <si>
    <t>C108982</t>
  </si>
  <si>
    <t>I225078</t>
  </si>
  <si>
    <t>C137255</t>
  </si>
  <si>
    <t>I321201</t>
  </si>
  <si>
    <t>11/15/2016 7:47</t>
  </si>
  <si>
    <t>C296586</t>
  </si>
  <si>
    <t>I279324</t>
  </si>
  <si>
    <t>C296932</t>
  </si>
  <si>
    <t>I173334</t>
  </si>
  <si>
    <t>C712948</t>
  </si>
  <si>
    <t>I355876</t>
  </si>
  <si>
    <t>C503932</t>
  </si>
  <si>
    <t>I167728</t>
  </si>
  <si>
    <t>11/15/2016 7:48</t>
  </si>
  <si>
    <t>C224545</t>
  </si>
  <si>
    <t>I839568</t>
  </si>
  <si>
    <t>C263609</t>
  </si>
  <si>
    <t>I106953</t>
  </si>
  <si>
    <t>C169634</t>
  </si>
  <si>
    <t>I142988</t>
  </si>
  <si>
    <t>C162770</t>
  </si>
  <si>
    <t>I383624</t>
  </si>
  <si>
    <t>C214072</t>
  </si>
  <si>
    <t>I272785</t>
  </si>
  <si>
    <t>11/15/2016 7:49</t>
  </si>
  <si>
    <t>C127923</t>
  </si>
  <si>
    <t>I666041</t>
  </si>
  <si>
    <t>C131714</t>
  </si>
  <si>
    <t>I199350</t>
  </si>
  <si>
    <t>C313532</t>
  </si>
  <si>
    <t>I249991</t>
  </si>
  <si>
    <t>C157909</t>
  </si>
  <si>
    <t>I110769</t>
  </si>
  <si>
    <t>11/15/2016 7:50</t>
  </si>
  <si>
    <t>C163850</t>
  </si>
  <si>
    <t>I105207</t>
  </si>
  <si>
    <t>C147933</t>
  </si>
  <si>
    <t>I228159</t>
  </si>
  <si>
    <t>C113836</t>
  </si>
  <si>
    <t>I339322</t>
  </si>
  <si>
    <t>C112292</t>
  </si>
  <si>
    <t>I209304</t>
  </si>
  <si>
    <t>11/15/2016 7:51</t>
  </si>
  <si>
    <t>C280028</t>
  </si>
  <si>
    <t>I147341</t>
  </si>
  <si>
    <t>C643684</t>
  </si>
  <si>
    <t>I128096</t>
  </si>
  <si>
    <t>C643668</t>
  </si>
  <si>
    <t>I290801</t>
  </si>
  <si>
    <t>C319658</t>
  </si>
  <si>
    <t>I651271</t>
  </si>
  <si>
    <t>C224160</t>
  </si>
  <si>
    <t>I983697</t>
  </si>
  <si>
    <t>11/15/2016 7:52</t>
  </si>
  <si>
    <t>C163324</t>
  </si>
  <si>
    <t>I229426</t>
  </si>
  <si>
    <t>C592667</t>
  </si>
  <si>
    <t>I760370</t>
  </si>
  <si>
    <t>C246483</t>
  </si>
  <si>
    <t>I147947</t>
  </si>
  <si>
    <t>C201510</t>
  </si>
  <si>
    <t>I789476</t>
  </si>
  <si>
    <t>11/15/2016 7:53</t>
  </si>
  <si>
    <t>C435500</t>
  </si>
  <si>
    <t>I970205</t>
  </si>
  <si>
    <t>C834224</t>
  </si>
  <si>
    <t>I216209</t>
  </si>
  <si>
    <t>C149000</t>
  </si>
  <si>
    <t>I720084</t>
  </si>
  <si>
    <t>C583376</t>
  </si>
  <si>
    <t>I191431</t>
  </si>
  <si>
    <t>11/15/2016 7:54</t>
  </si>
  <si>
    <t>C196832</t>
  </si>
  <si>
    <t>I332502</t>
  </si>
  <si>
    <t>C862510</t>
  </si>
  <si>
    <t>I283139</t>
  </si>
  <si>
    <t>C212923</t>
  </si>
  <si>
    <t>I140382</t>
  </si>
  <si>
    <t>C132745</t>
  </si>
  <si>
    <t>I128258</t>
  </si>
  <si>
    <t>11/15/2016 7:55</t>
  </si>
  <si>
    <t>C530685</t>
  </si>
  <si>
    <t>I616965</t>
  </si>
  <si>
    <t>C231765</t>
  </si>
  <si>
    <t>I334637</t>
  </si>
  <si>
    <t>C315042</t>
  </si>
  <si>
    <t>I176647</t>
  </si>
  <si>
    <t>C127764</t>
  </si>
  <si>
    <t>I560619</t>
  </si>
  <si>
    <t>C322886</t>
  </si>
  <si>
    <t>I252660</t>
  </si>
  <si>
    <t>11/15/2016 7:56</t>
  </si>
  <si>
    <t>C170862</t>
  </si>
  <si>
    <t>I109891</t>
  </si>
  <si>
    <t>C273154</t>
  </si>
  <si>
    <t>I129106</t>
  </si>
  <si>
    <t>C762378</t>
  </si>
  <si>
    <t>I862057</t>
  </si>
  <si>
    <t>C379982</t>
  </si>
  <si>
    <t>I196504</t>
  </si>
  <si>
    <t>11/15/2016 7:57</t>
  </si>
  <si>
    <t>C274081</t>
  </si>
  <si>
    <t>I298424</t>
  </si>
  <si>
    <t>C613580</t>
  </si>
  <si>
    <t>I317486</t>
  </si>
  <si>
    <t>C295786</t>
  </si>
  <si>
    <t>I609491</t>
  </si>
  <si>
    <t>C228927</t>
  </si>
  <si>
    <t>I606282</t>
  </si>
  <si>
    <t>11/15/2016 7:58</t>
  </si>
  <si>
    <t>C173579</t>
  </si>
  <si>
    <t>I280952</t>
  </si>
  <si>
    <t>C217597</t>
  </si>
  <si>
    <t>I327462</t>
  </si>
  <si>
    <t>C187886</t>
  </si>
  <si>
    <t>I224061</t>
  </si>
  <si>
    <t>C314447</t>
  </si>
  <si>
    <t>I177742</t>
  </si>
  <si>
    <t>C868436</t>
  </si>
  <si>
    <t>I271095</t>
  </si>
  <si>
    <t>11/15/2016 7:59</t>
  </si>
  <si>
    <t>C232814</t>
  </si>
  <si>
    <t>I187754</t>
  </si>
  <si>
    <t>C104086</t>
  </si>
  <si>
    <t>I125109</t>
  </si>
  <si>
    <t>C724103</t>
  </si>
  <si>
    <t>I334361</t>
  </si>
  <si>
    <t>C252819</t>
  </si>
  <si>
    <t>I258712</t>
  </si>
  <si>
    <t>11/15/2016 8:00</t>
  </si>
  <si>
    <t>C196485</t>
  </si>
  <si>
    <t>I332190</t>
  </si>
  <si>
    <t>C125976</t>
  </si>
  <si>
    <t>I149843</t>
  </si>
  <si>
    <t>C741368</t>
  </si>
  <si>
    <t>I293703</t>
  </si>
  <si>
    <t>C859403</t>
  </si>
  <si>
    <t>I335915</t>
  </si>
  <si>
    <t>11/15/2016 8:01</t>
  </si>
  <si>
    <t>C179722</t>
  </si>
  <si>
    <t>I193538</t>
  </si>
  <si>
    <t>C503348</t>
  </si>
  <si>
    <t>I103984</t>
  </si>
  <si>
    <t>C658349</t>
  </si>
  <si>
    <t>I871980</t>
  </si>
  <si>
    <t>C828244</t>
  </si>
  <si>
    <t>I292301</t>
  </si>
  <si>
    <t>11/15/2016 8:02</t>
  </si>
  <si>
    <t>C153641</t>
  </si>
  <si>
    <t>I102656</t>
  </si>
  <si>
    <t>C317978</t>
  </si>
  <si>
    <t>I144111</t>
  </si>
  <si>
    <t>C189936</t>
  </si>
  <si>
    <t>I548790</t>
  </si>
  <si>
    <t>C463928</t>
  </si>
  <si>
    <t>I105020</t>
  </si>
  <si>
    <t>C546367</t>
  </si>
  <si>
    <t>I198119</t>
  </si>
  <si>
    <t>11/15/2016 8:03</t>
  </si>
  <si>
    <t>C151563</t>
  </si>
  <si>
    <t>I269114</t>
  </si>
  <si>
    <t>C644452</t>
  </si>
  <si>
    <t>I175378</t>
  </si>
  <si>
    <t>C279799</t>
  </si>
  <si>
    <t>I575937</t>
  </si>
  <si>
    <t>C267075</t>
  </si>
  <si>
    <t>I279715</t>
  </si>
  <si>
    <t>11/15/2016 8:04</t>
  </si>
  <si>
    <t>C108493</t>
  </si>
  <si>
    <t>I217917</t>
  </si>
  <si>
    <t>C227281</t>
  </si>
  <si>
    <t>I797696</t>
  </si>
  <si>
    <t>C881474</t>
  </si>
  <si>
    <t>I122378</t>
  </si>
  <si>
    <t>C268666</t>
  </si>
  <si>
    <t>I261946</t>
  </si>
  <si>
    <t>11/15/2016 8:05</t>
  </si>
  <si>
    <t>C182389</t>
  </si>
  <si>
    <t>I305492</t>
  </si>
  <si>
    <t>C236650</t>
  </si>
  <si>
    <t>I628342</t>
  </si>
  <si>
    <t>C638906</t>
  </si>
  <si>
    <t>I241600</t>
  </si>
  <si>
    <t>C301926</t>
  </si>
  <si>
    <t>I238521</t>
  </si>
  <si>
    <t>C137881</t>
  </si>
  <si>
    <t>I691691</t>
  </si>
  <si>
    <t>11/15/2016 8:06</t>
  </si>
  <si>
    <t>C248814</t>
  </si>
  <si>
    <t>I252898</t>
  </si>
  <si>
    <t>C124938</t>
  </si>
  <si>
    <t>I131819</t>
  </si>
  <si>
    <t>C746329</t>
  </si>
  <si>
    <t>I337202</t>
  </si>
  <si>
    <t>C172701</t>
  </si>
  <si>
    <t>I312445</t>
  </si>
  <si>
    <t>11/15/2016 8:07</t>
  </si>
  <si>
    <t>C230361</t>
  </si>
  <si>
    <t>I708050</t>
  </si>
  <si>
    <t>C292374</t>
  </si>
  <si>
    <t>I231037</t>
  </si>
  <si>
    <t>C194594</t>
  </si>
  <si>
    <t>I716486</t>
  </si>
  <si>
    <t>C964882</t>
  </si>
  <si>
    <t>I163099</t>
  </si>
  <si>
    <t>11/15/2016 8:08</t>
  </si>
  <si>
    <t>C136381</t>
  </si>
  <si>
    <t>I171194</t>
  </si>
  <si>
    <t>C300397</t>
  </si>
  <si>
    <t>I605585</t>
  </si>
  <si>
    <t>C268987</t>
  </si>
  <si>
    <t>I278222</t>
  </si>
  <si>
    <t>C241812</t>
  </si>
  <si>
    <t>I981269</t>
  </si>
  <si>
    <t>11/15/2016 8:09</t>
  </si>
  <si>
    <t>C238128</t>
  </si>
  <si>
    <t>I287054</t>
  </si>
  <si>
    <t>C613598</t>
  </si>
  <si>
    <t>I170165</t>
  </si>
  <si>
    <t>C427938</t>
  </si>
  <si>
    <t>I146641</t>
  </si>
  <si>
    <t>C108690</t>
  </si>
  <si>
    <t>I208554</t>
  </si>
  <si>
    <t>C805598</t>
  </si>
  <si>
    <t>I265042</t>
  </si>
  <si>
    <t>11/15/2016 8:10</t>
  </si>
  <si>
    <t>C517536</t>
  </si>
  <si>
    <t>I239384</t>
  </si>
  <si>
    <t>C272554</t>
  </si>
  <si>
    <t>I112636</t>
  </si>
  <si>
    <t>C494856</t>
  </si>
  <si>
    <t>I620602</t>
  </si>
  <si>
    <t>C198449</t>
  </si>
  <si>
    <t>I242333</t>
  </si>
  <si>
    <t>11/15/2016 8:11</t>
  </si>
  <si>
    <t>C758010</t>
  </si>
  <si>
    <t>I444189</t>
  </si>
  <si>
    <t>C189825</t>
  </si>
  <si>
    <t>I105485</t>
  </si>
  <si>
    <t>C206872</t>
  </si>
  <si>
    <t>I157239</t>
  </si>
  <si>
    <t>C295714</t>
  </si>
  <si>
    <t>I126616</t>
  </si>
  <si>
    <t>11/15/2016 8:12</t>
  </si>
  <si>
    <t>C334785</t>
  </si>
  <si>
    <t>I181376</t>
  </si>
  <si>
    <t>C783307</t>
  </si>
  <si>
    <t>I186678</t>
  </si>
  <si>
    <t>C358968</t>
  </si>
  <si>
    <t>I333937</t>
  </si>
  <si>
    <t>C331386</t>
  </si>
  <si>
    <t>I808559</t>
  </si>
  <si>
    <t>C332944</t>
  </si>
  <si>
    <t>I116120</t>
  </si>
  <si>
    <t>11/15/2016 8:13</t>
  </si>
  <si>
    <t>C140807</t>
  </si>
  <si>
    <t>I758706</t>
  </si>
  <si>
    <t>C380270</t>
  </si>
  <si>
    <t>I115861</t>
  </si>
  <si>
    <t>C240948</t>
  </si>
  <si>
    <t>I168996</t>
  </si>
  <si>
    <t>C234626</t>
  </si>
  <si>
    <t>I210051</t>
  </si>
  <si>
    <t>11/15/2016 8:14</t>
  </si>
  <si>
    <t>C272222</t>
  </si>
  <si>
    <t>I595134</t>
  </si>
  <si>
    <t>C922946</t>
  </si>
  <si>
    <t>I142517</t>
  </si>
  <si>
    <t>C310888</t>
  </si>
  <si>
    <t>I126427</t>
  </si>
  <si>
    <t>C283023</t>
  </si>
  <si>
    <t>I319380</t>
  </si>
  <si>
    <t>11/15/2016 8:15</t>
  </si>
  <si>
    <t>C173207</t>
  </si>
  <si>
    <t>I165895</t>
  </si>
  <si>
    <t>C282466</t>
  </si>
  <si>
    <t>I125358</t>
  </si>
  <si>
    <t>C261946</t>
  </si>
  <si>
    <t>I139842</t>
  </si>
  <si>
    <t>C274990</t>
  </si>
  <si>
    <t>I563076</t>
  </si>
  <si>
    <t>11/15/2016 8:16</t>
  </si>
  <si>
    <t>C293757</t>
  </si>
  <si>
    <t>I145188</t>
  </si>
  <si>
    <t>C167363</t>
  </si>
  <si>
    <t>I296129</t>
  </si>
  <si>
    <t>C221158</t>
  </si>
  <si>
    <t>I637523</t>
  </si>
  <si>
    <t>C329038</t>
  </si>
  <si>
    <t>I856558</t>
  </si>
  <si>
    <t>C154754</t>
  </si>
  <si>
    <t>I227624</t>
  </si>
  <si>
    <t>11/15/2016 8:17</t>
  </si>
  <si>
    <t>C328323</t>
  </si>
  <si>
    <t>I100671</t>
  </si>
  <si>
    <t>C284324</t>
  </si>
  <si>
    <t>I419049</t>
  </si>
  <si>
    <t>C819467</t>
  </si>
  <si>
    <t>I890651</t>
  </si>
  <si>
    <t>C166063</t>
  </si>
  <si>
    <t>I856908</t>
  </si>
  <si>
    <t>11/15/2016 8:18</t>
  </si>
  <si>
    <t>C263845</t>
  </si>
  <si>
    <t>I162256</t>
  </si>
  <si>
    <t>C188814</t>
  </si>
  <si>
    <t>I847056</t>
  </si>
  <si>
    <t>C187263</t>
  </si>
  <si>
    <t>I211938</t>
  </si>
  <si>
    <t>C119834</t>
  </si>
  <si>
    <t>I545021</t>
  </si>
  <si>
    <t>11/15/2016 8:19</t>
  </si>
  <si>
    <t>C188833</t>
  </si>
  <si>
    <t>I952367</t>
  </si>
  <si>
    <t>C347095</t>
  </si>
  <si>
    <t>I311149</t>
  </si>
  <si>
    <t>C101742</t>
  </si>
  <si>
    <t>I707237</t>
  </si>
  <si>
    <t>C884334</t>
  </si>
  <si>
    <t>I595784</t>
  </si>
  <si>
    <t>C247545</t>
  </si>
  <si>
    <t>I660631</t>
  </si>
  <si>
    <t>11/15/2016 8:20</t>
  </si>
  <si>
    <t>C251164</t>
  </si>
  <si>
    <t>I163386</t>
  </si>
  <si>
    <t>C775482</t>
  </si>
  <si>
    <t>I133435</t>
  </si>
  <si>
    <t>C210016</t>
  </si>
  <si>
    <t>I617720</t>
  </si>
  <si>
    <t>C297986</t>
  </si>
  <si>
    <t>I633244</t>
  </si>
  <si>
    <t>11/15/2016 8:21</t>
  </si>
  <si>
    <t>C731765</t>
  </si>
  <si>
    <t>I259763</t>
  </si>
  <si>
    <t>C948857</t>
  </si>
  <si>
    <t>I312411</t>
  </si>
  <si>
    <t>C230863</t>
  </si>
  <si>
    <t>I195861</t>
  </si>
  <si>
    <t>C120918</t>
  </si>
  <si>
    <t>I786279</t>
  </si>
  <si>
    <t>11/15/2016 8:22</t>
  </si>
  <si>
    <t>C529795</t>
  </si>
  <si>
    <t>I297400</t>
  </si>
  <si>
    <t>C754389</t>
  </si>
  <si>
    <t>I461612</t>
  </si>
  <si>
    <t>C283907</t>
  </si>
  <si>
    <t>I231729</t>
  </si>
  <si>
    <t>C111595</t>
  </si>
  <si>
    <t>I665084</t>
  </si>
  <si>
    <t>11/15/2016 8:23</t>
  </si>
  <si>
    <t>C124082</t>
  </si>
  <si>
    <t>I199493</t>
  </si>
  <si>
    <t>C156243</t>
  </si>
  <si>
    <t>I259971</t>
  </si>
  <si>
    <t>C150994</t>
  </si>
  <si>
    <t>I412063</t>
  </si>
  <si>
    <t>C675252</t>
  </si>
  <si>
    <t>I336423</t>
  </si>
  <si>
    <t>C165678</t>
  </si>
  <si>
    <t>I807448</t>
  </si>
  <si>
    <t>11/15/2016 8:24</t>
  </si>
  <si>
    <t>C108254</t>
  </si>
  <si>
    <t>I206031</t>
  </si>
  <si>
    <t>C655221</t>
  </si>
  <si>
    <t>I215742</t>
  </si>
  <si>
    <t>C118536</t>
  </si>
  <si>
    <t>I567903</t>
  </si>
  <si>
    <t>C168533</t>
  </si>
  <si>
    <t>I243662</t>
  </si>
  <si>
    <t>11/15/2016 8:25</t>
  </si>
  <si>
    <t>C639564</t>
  </si>
  <si>
    <t>I980150</t>
  </si>
  <si>
    <t>C238007</t>
  </si>
  <si>
    <t>I703456</t>
  </si>
  <si>
    <t>C108685</t>
  </si>
  <si>
    <t>I920797</t>
  </si>
  <si>
    <t>C124440</t>
  </si>
  <si>
    <t>I250138</t>
  </si>
  <si>
    <t>11/15/2016 8:26</t>
  </si>
  <si>
    <t>C283847</t>
  </si>
  <si>
    <t>I272094</t>
  </si>
  <si>
    <t>C228762</t>
  </si>
  <si>
    <t>I253131</t>
  </si>
  <si>
    <t>C689417</t>
  </si>
  <si>
    <t>I246978</t>
  </si>
  <si>
    <t>C303928</t>
  </si>
  <si>
    <t>I232808</t>
  </si>
  <si>
    <t>C319748</t>
  </si>
  <si>
    <t>I145425</t>
  </si>
  <si>
    <t>11/15/2016 8:27</t>
  </si>
  <si>
    <t>C140974</t>
  </si>
  <si>
    <t>I256465</t>
  </si>
  <si>
    <t>C329596</t>
  </si>
  <si>
    <t>I251803</t>
  </si>
  <si>
    <t>C271562</t>
  </si>
  <si>
    <t>I716786</t>
  </si>
  <si>
    <t>C485292</t>
  </si>
  <si>
    <t>I718529</t>
  </si>
  <si>
    <t>11/15/2016 8:28</t>
  </si>
  <si>
    <t>C801388</t>
  </si>
  <si>
    <t>I155041</t>
  </si>
  <si>
    <t>C847595</t>
  </si>
  <si>
    <t>I178322</t>
  </si>
  <si>
    <t>C619351</t>
  </si>
  <si>
    <t>I964589</t>
  </si>
  <si>
    <t>C221366</t>
  </si>
  <si>
    <t>I308428</t>
  </si>
  <si>
    <t>11/15/2016 8:29</t>
  </si>
  <si>
    <t>C303319</t>
  </si>
  <si>
    <t>I656100</t>
  </si>
  <si>
    <t>C864971</t>
  </si>
  <si>
    <t>I184228</t>
  </si>
  <si>
    <t>C758038</t>
  </si>
  <si>
    <t>I586259</t>
  </si>
  <si>
    <t>C336129</t>
  </si>
  <si>
    <t>I992223</t>
  </si>
  <si>
    <t>11/15/2016 8:30</t>
  </si>
  <si>
    <t>C212597</t>
  </si>
  <si>
    <t>I145560</t>
  </si>
  <si>
    <t>C244678</t>
  </si>
  <si>
    <t>I911228</t>
  </si>
  <si>
    <t>C251160</t>
  </si>
  <si>
    <t>I243607</t>
  </si>
  <si>
    <t>C453642</t>
  </si>
  <si>
    <t>I265909</t>
  </si>
  <si>
    <t>C124901</t>
  </si>
  <si>
    <t>I309923</t>
  </si>
  <si>
    <t>11/15/2016 8:31</t>
  </si>
  <si>
    <t>C249249</t>
  </si>
  <si>
    <t>I268920</t>
  </si>
  <si>
    <t>C234815</t>
  </si>
  <si>
    <t>I133863</t>
  </si>
  <si>
    <t>C174220</t>
  </si>
  <si>
    <t>I148114</t>
  </si>
  <si>
    <t>C277250</t>
  </si>
  <si>
    <t>I295248</t>
  </si>
  <si>
    <t>11/15/2016 8:32</t>
  </si>
  <si>
    <t>C803284</t>
  </si>
  <si>
    <t>I106441</t>
  </si>
  <si>
    <t>C926781</t>
  </si>
  <si>
    <t>I213183</t>
  </si>
  <si>
    <t>C283989</t>
  </si>
  <si>
    <t>I261507</t>
  </si>
  <si>
    <t>C304596</t>
  </si>
  <si>
    <t>I299966</t>
  </si>
  <si>
    <t>11/15/2016 8:33</t>
  </si>
  <si>
    <t>C301191</t>
  </si>
  <si>
    <t>I220197</t>
  </si>
  <si>
    <t>C198139</t>
  </si>
  <si>
    <t>I795760</t>
  </si>
  <si>
    <t>C107783</t>
  </si>
  <si>
    <t>I232212</t>
  </si>
  <si>
    <t>C332689</t>
  </si>
  <si>
    <t>I216263</t>
  </si>
  <si>
    <t>C294165</t>
  </si>
  <si>
    <t>I296203</t>
  </si>
  <si>
    <t>11/15/2016 8:34</t>
  </si>
  <si>
    <t>C724313</t>
  </si>
  <si>
    <t>I128467</t>
  </si>
  <si>
    <t>C174063</t>
  </si>
  <si>
    <t>I208735</t>
  </si>
  <si>
    <t>C480298</t>
  </si>
  <si>
    <t>I287937</t>
  </si>
  <si>
    <t>C242997</t>
  </si>
  <si>
    <t>I621535</t>
  </si>
  <si>
    <t>11/15/2016 8:35</t>
  </si>
  <si>
    <t>C199831</t>
  </si>
  <si>
    <t>I189990</t>
  </si>
  <si>
    <t>C291880</t>
  </si>
  <si>
    <t>I153861</t>
  </si>
  <si>
    <t>C745913</t>
  </si>
  <si>
    <t>I791367</t>
  </si>
  <si>
    <t>C125555</t>
  </si>
  <si>
    <t>I733393</t>
  </si>
  <si>
    <t>11/15/2016 8:36</t>
  </si>
  <si>
    <t>C142522</t>
  </si>
  <si>
    <t>I619686</t>
  </si>
  <si>
    <t>C421314</t>
  </si>
  <si>
    <t>I395617</t>
  </si>
  <si>
    <t>C259841</t>
  </si>
  <si>
    <t>I577387</t>
  </si>
  <si>
    <t>C471810</t>
  </si>
  <si>
    <t>I163048</t>
  </si>
  <si>
    <t>11/15/2016 8:37</t>
  </si>
  <si>
    <t>C439145</t>
  </si>
  <si>
    <t>I241665</t>
  </si>
  <si>
    <t>C934985</t>
  </si>
  <si>
    <t>I190309</t>
  </si>
  <si>
    <t>C761642</t>
  </si>
  <si>
    <t>I235887</t>
  </si>
  <si>
    <t>C112940</t>
  </si>
  <si>
    <t>I261245</t>
  </si>
  <si>
    <t>C185095</t>
  </si>
  <si>
    <t>I255136</t>
  </si>
  <si>
    <t>11/15/2016 8:38</t>
  </si>
  <si>
    <t>C711404</t>
  </si>
  <si>
    <t>I790944</t>
  </si>
  <si>
    <t>C167398</t>
  </si>
  <si>
    <t>I223825</t>
  </si>
  <si>
    <t>C168264</t>
  </si>
  <si>
    <t>I229358</t>
  </si>
  <si>
    <t>C162383</t>
  </si>
  <si>
    <t>I110266</t>
  </si>
  <si>
    <t>11/15/2016 8:39</t>
  </si>
  <si>
    <t>C234847</t>
  </si>
  <si>
    <t>I153932</t>
  </si>
  <si>
    <t>C223811</t>
  </si>
  <si>
    <t>I254582</t>
  </si>
  <si>
    <t>C321357</t>
  </si>
  <si>
    <t>I225693</t>
  </si>
  <si>
    <t>C154091</t>
  </si>
  <si>
    <t>I336380</t>
  </si>
  <si>
    <t>11/15/2016 8:40</t>
  </si>
  <si>
    <t>C371118</t>
  </si>
  <si>
    <t>I325171</t>
  </si>
  <si>
    <t>C186798</t>
  </si>
  <si>
    <t>I788332</t>
  </si>
  <si>
    <t>C276525</t>
  </si>
  <si>
    <t>I170013</t>
  </si>
  <si>
    <t>C126786</t>
  </si>
  <si>
    <t>I302723</t>
  </si>
  <si>
    <t>C124576</t>
  </si>
  <si>
    <t>I275334</t>
  </si>
  <si>
    <t>11/15/2016 8:41</t>
  </si>
  <si>
    <t>C610139</t>
  </si>
  <si>
    <t>I185567</t>
  </si>
  <si>
    <t>C326057</t>
  </si>
  <si>
    <t>I595003</t>
  </si>
  <si>
    <t>C104578</t>
  </si>
  <si>
    <t>I100921</t>
  </si>
  <si>
    <t>C323178</t>
  </si>
  <si>
    <t>I272442</t>
  </si>
  <si>
    <t>11/15/2016 8:42</t>
  </si>
  <si>
    <t>C217444</t>
  </si>
  <si>
    <t>I125362</t>
  </si>
  <si>
    <t>C162842</t>
  </si>
  <si>
    <t>I333264</t>
  </si>
  <si>
    <t>C303887</t>
  </si>
  <si>
    <t>I322459</t>
  </si>
  <si>
    <t>C224855</t>
  </si>
  <si>
    <t>I407286</t>
  </si>
  <si>
    <t>11/15/2016 8:43</t>
  </si>
  <si>
    <t>C216050</t>
  </si>
  <si>
    <t>I963195</t>
  </si>
  <si>
    <t>C221173</t>
  </si>
  <si>
    <t>I132648</t>
  </si>
  <si>
    <t>C202788</t>
  </si>
  <si>
    <t>I177004</t>
  </si>
  <si>
    <t>C212307</t>
  </si>
  <si>
    <t>I713881</t>
  </si>
  <si>
    <t>11/15/2016 8:44</t>
  </si>
  <si>
    <t>C111151</t>
  </si>
  <si>
    <t>I751195</t>
  </si>
  <si>
    <t>C288233</t>
  </si>
  <si>
    <t>I180863</t>
  </si>
  <si>
    <t>C106517</t>
  </si>
  <si>
    <t>I715270</t>
  </si>
  <si>
    <t>C256468</t>
  </si>
  <si>
    <t>I238438</t>
  </si>
  <si>
    <t>C288405</t>
  </si>
  <si>
    <t>I286546</t>
  </si>
  <si>
    <t>11/15/2016 8:45</t>
  </si>
  <si>
    <t>C245257</t>
  </si>
  <si>
    <t>I284571</t>
  </si>
  <si>
    <t>C134315</t>
  </si>
  <si>
    <t>I162677</t>
  </si>
  <si>
    <t>C833725</t>
  </si>
  <si>
    <t>I414131</t>
  </si>
  <si>
    <t>C117304</t>
  </si>
  <si>
    <t>I314985</t>
  </si>
  <si>
    <t>11/15/2016 8:46</t>
  </si>
  <si>
    <t>C254020</t>
  </si>
  <si>
    <t>I303034</t>
  </si>
  <si>
    <t>C114011</t>
  </si>
  <si>
    <t>I286658</t>
  </si>
  <si>
    <t>C256842</t>
  </si>
  <si>
    <t>I191622</t>
  </si>
  <si>
    <t>C268809</t>
  </si>
  <si>
    <t>I163922</t>
  </si>
  <si>
    <t>11/15/2016 8:47</t>
  </si>
  <si>
    <t>C960283</t>
  </si>
  <si>
    <t>I246066</t>
  </si>
  <si>
    <t>C861665</t>
  </si>
  <si>
    <t>I225346</t>
  </si>
  <si>
    <t>C240456</t>
  </si>
  <si>
    <t>I140847</t>
  </si>
  <si>
    <t>C121736</t>
  </si>
  <si>
    <t>I897289</t>
  </si>
  <si>
    <t>C115627</t>
  </si>
  <si>
    <t>I241661</t>
  </si>
  <si>
    <t>11/15/2016 8:48</t>
  </si>
  <si>
    <t>C153588</t>
  </si>
  <si>
    <t>I162120</t>
  </si>
  <si>
    <t>C227045</t>
  </si>
  <si>
    <t>I528313</t>
  </si>
  <si>
    <t>C673104</t>
  </si>
  <si>
    <t>I843252</t>
  </si>
  <si>
    <t>C360321</t>
  </si>
  <si>
    <t>I314557</t>
  </si>
  <si>
    <t>11/15/2016 8:49</t>
  </si>
  <si>
    <t>C291659</t>
  </si>
  <si>
    <t>I244443</t>
  </si>
  <si>
    <t>C526683</t>
  </si>
  <si>
    <t>I180353</t>
  </si>
  <si>
    <t>C266134</t>
  </si>
  <si>
    <t>I874214</t>
  </si>
  <si>
    <t>C294855</t>
  </si>
  <si>
    <t>I965235</t>
  </si>
  <si>
    <t>11/15/2016 8:50</t>
  </si>
  <si>
    <t>C273559</t>
  </si>
  <si>
    <t>I180764</t>
  </si>
  <si>
    <t>C800183</t>
  </si>
  <si>
    <t>I379024</t>
  </si>
  <si>
    <t>C160167</t>
  </si>
  <si>
    <t>I133836</t>
  </si>
  <si>
    <t>C284760</t>
  </si>
  <si>
    <t>I239220</t>
  </si>
  <si>
    <t>11/15/2016 8:51</t>
  </si>
  <si>
    <t>C289207</t>
  </si>
  <si>
    <t>I306973</t>
  </si>
  <si>
    <t>C772192</t>
  </si>
  <si>
    <t>I332012</t>
  </si>
  <si>
    <t>C894380</t>
  </si>
  <si>
    <t>I251733</t>
  </si>
  <si>
    <t>C276418</t>
  </si>
  <si>
    <t>I314074</t>
  </si>
  <si>
    <t>C289969</t>
  </si>
  <si>
    <t>I221128</t>
  </si>
  <si>
    <t>11/15/2016 8:52</t>
  </si>
  <si>
    <t>C198788</t>
  </si>
  <si>
    <t>I205426</t>
  </si>
  <si>
    <t>C186611</t>
  </si>
  <si>
    <t>I159791</t>
  </si>
  <si>
    <t>C185380</t>
  </si>
  <si>
    <t>I325026</t>
  </si>
  <si>
    <t>C792219</t>
  </si>
  <si>
    <t>I245951</t>
  </si>
  <si>
    <t>11/15/2016 8:53</t>
  </si>
  <si>
    <t>C418711</t>
  </si>
  <si>
    <t>I230410</t>
  </si>
  <si>
    <t>C205032</t>
  </si>
  <si>
    <t>I222210</t>
  </si>
  <si>
    <t>C929329</t>
  </si>
  <si>
    <t>I132949</t>
  </si>
  <si>
    <t>C199381</t>
  </si>
  <si>
    <t>I149440</t>
  </si>
  <si>
    <t>11/15/2016 8:54</t>
  </si>
  <si>
    <t>C719586</t>
  </si>
  <si>
    <t>I332014</t>
  </si>
  <si>
    <t>C316703</t>
  </si>
  <si>
    <t>I207700</t>
  </si>
  <si>
    <t>C145571</t>
  </si>
  <si>
    <t>I108552</t>
  </si>
  <si>
    <t>C284493</t>
  </si>
  <si>
    <t>I192916</t>
  </si>
  <si>
    <t>C258543</t>
  </si>
  <si>
    <t>I907899</t>
  </si>
  <si>
    <t>11/15/2016 8:55</t>
  </si>
  <si>
    <t>C150567</t>
  </si>
  <si>
    <t>I167292</t>
  </si>
  <si>
    <t>C257193</t>
  </si>
  <si>
    <t>I250999</t>
  </si>
  <si>
    <t>C567114</t>
  </si>
  <si>
    <t>I200071</t>
  </si>
  <si>
    <t>C900651</t>
  </si>
  <si>
    <t>I170415</t>
  </si>
  <si>
    <t>11/15/2016 8:56</t>
  </si>
  <si>
    <t>C296787</t>
  </si>
  <si>
    <t>I847967</t>
  </si>
  <si>
    <t>C338226</t>
  </si>
  <si>
    <t>I686279</t>
  </si>
  <si>
    <t>C565929</t>
  </si>
  <si>
    <t>I173691</t>
  </si>
  <si>
    <t>C201377</t>
  </si>
  <si>
    <t>I511520</t>
  </si>
  <si>
    <t>11/15/2016 8:57</t>
  </si>
  <si>
    <t>C887899</t>
  </si>
  <si>
    <t>I467875</t>
  </si>
  <si>
    <t>C312832</t>
  </si>
  <si>
    <t>I148981</t>
  </si>
  <si>
    <t>C160567</t>
  </si>
  <si>
    <t>I400261</t>
  </si>
  <si>
    <t>C218907</t>
  </si>
  <si>
    <t>I109020</t>
  </si>
  <si>
    <t>11/15/2016 8:58</t>
  </si>
  <si>
    <t>C921466</t>
  </si>
  <si>
    <t>I775250</t>
  </si>
  <si>
    <t>C272748</t>
  </si>
  <si>
    <t>I172003</t>
  </si>
  <si>
    <t>C851827</t>
  </si>
  <si>
    <t>I545004</t>
  </si>
  <si>
    <t>C188297</t>
  </si>
  <si>
    <t>I131577</t>
  </si>
  <si>
    <t>C172141</t>
  </si>
  <si>
    <t>I766407</t>
  </si>
  <si>
    <t>11/15/2016 8:59</t>
  </si>
  <si>
    <t>C305833</t>
  </si>
  <si>
    <t>I114479</t>
  </si>
  <si>
    <t>C465328</t>
  </si>
  <si>
    <t>I394097</t>
  </si>
  <si>
    <t>C307872</t>
  </si>
  <si>
    <t>I333556</t>
  </si>
  <si>
    <t>C192700</t>
  </si>
  <si>
    <t>I306151</t>
  </si>
  <si>
    <t>11/15/2016 9:00</t>
  </si>
  <si>
    <t>C755648</t>
  </si>
  <si>
    <t>I108224</t>
  </si>
  <si>
    <t>C277159</t>
  </si>
  <si>
    <t>I172786</t>
  </si>
  <si>
    <t>C798725</t>
  </si>
  <si>
    <t>I122624</t>
  </si>
  <si>
    <t>C179585</t>
  </si>
  <si>
    <t>I146198</t>
  </si>
  <si>
    <t>11/15/2016 9:01</t>
  </si>
  <si>
    <t>C354760</t>
  </si>
  <si>
    <t>I153780</t>
  </si>
  <si>
    <t>C958252</t>
  </si>
  <si>
    <t>I419997</t>
  </si>
  <si>
    <t>C833365</t>
  </si>
  <si>
    <t>I389481</t>
  </si>
  <si>
    <t>C528003</t>
  </si>
  <si>
    <t>I841240</t>
  </si>
  <si>
    <t>C229139</t>
  </si>
  <si>
    <t>I109026</t>
  </si>
  <si>
    <t>11/15/2016 9:02</t>
  </si>
  <si>
    <t>C223259</t>
  </si>
  <si>
    <t>I167891</t>
  </si>
  <si>
    <t>C335711</t>
  </si>
  <si>
    <t>I956668</t>
  </si>
  <si>
    <t>C100253</t>
  </si>
  <si>
    <t>I374242</t>
  </si>
  <si>
    <t>C111412</t>
  </si>
  <si>
    <t>I304890</t>
  </si>
  <si>
    <t>11/15/2016 9:03</t>
  </si>
  <si>
    <t>C262194</t>
  </si>
  <si>
    <t>I223835</t>
  </si>
  <si>
    <t>C187265</t>
  </si>
  <si>
    <t>I230588</t>
  </si>
  <si>
    <t>C153071</t>
  </si>
  <si>
    <t>I579311</t>
  </si>
  <si>
    <t>C141091</t>
  </si>
  <si>
    <t>I294141</t>
  </si>
  <si>
    <t>11/15/2016 9:04</t>
  </si>
  <si>
    <t>C801766</t>
  </si>
  <si>
    <t>I445033</t>
  </si>
  <si>
    <t>C285092</t>
  </si>
  <si>
    <t>I113656</t>
  </si>
  <si>
    <t>C145581</t>
  </si>
  <si>
    <t>I735899</t>
  </si>
  <si>
    <t>C191261</t>
  </si>
  <si>
    <t>I569372</t>
  </si>
  <si>
    <t>11/15/2016 9:05</t>
  </si>
  <si>
    <t>C222437</t>
  </si>
  <si>
    <t>I129592</t>
  </si>
  <si>
    <t>C171071</t>
  </si>
  <si>
    <t>I169218</t>
  </si>
  <si>
    <t>C217152</t>
  </si>
  <si>
    <t>I145000</t>
  </si>
  <si>
    <t>C261275</t>
  </si>
  <si>
    <t>I123123</t>
  </si>
  <si>
    <t>C202206</t>
  </si>
  <si>
    <t>I315739</t>
  </si>
  <si>
    <t>11/15/2016 9:06</t>
  </si>
  <si>
    <t>C271246</t>
  </si>
  <si>
    <t>I382180</t>
  </si>
  <si>
    <t>C158867</t>
  </si>
  <si>
    <t>I260655</t>
  </si>
  <si>
    <t>C316416</t>
  </si>
  <si>
    <t>I302575</t>
  </si>
  <si>
    <t>C101527</t>
  </si>
  <si>
    <t>I124857</t>
  </si>
  <si>
    <t>11/15/2016 9:07</t>
  </si>
  <si>
    <t>C280251</t>
  </si>
  <si>
    <t>I324097</t>
  </si>
  <si>
    <t>C252676</t>
  </si>
  <si>
    <t>I412854</t>
  </si>
  <si>
    <t>C333674</t>
  </si>
  <si>
    <t>I255755</t>
  </si>
  <si>
    <t>C386529</t>
  </si>
  <si>
    <t>I312834</t>
  </si>
  <si>
    <t>11/15/2016 9:08</t>
  </si>
  <si>
    <t>C549108</t>
  </si>
  <si>
    <t>I224151</t>
  </si>
  <si>
    <t>C301270</t>
  </si>
  <si>
    <t>I146051</t>
  </si>
  <si>
    <t>C575144</t>
  </si>
  <si>
    <t>I303634</t>
  </si>
  <si>
    <t>C225508</t>
  </si>
  <si>
    <t>I316192</t>
  </si>
  <si>
    <t>C103554</t>
  </si>
  <si>
    <t>I104181</t>
  </si>
  <si>
    <t>11/15/2016 9:09</t>
  </si>
  <si>
    <t>C189733</t>
  </si>
  <si>
    <t>I249153</t>
  </si>
  <si>
    <t>C816887</t>
  </si>
  <si>
    <t>I379262</t>
  </si>
  <si>
    <t>C249009</t>
  </si>
  <si>
    <t>I387314</t>
  </si>
  <si>
    <t>C282242</t>
  </si>
  <si>
    <t>I943411</t>
  </si>
  <si>
    <t>11/15/2016 9:10</t>
  </si>
  <si>
    <t>C216876</t>
  </si>
  <si>
    <t>I173919</t>
  </si>
  <si>
    <t>C795416</t>
  </si>
  <si>
    <t>I262565</t>
  </si>
  <si>
    <t>C544829</t>
  </si>
  <si>
    <t>I659308</t>
  </si>
  <si>
    <t>C791484</t>
  </si>
  <si>
    <t>I224827</t>
  </si>
  <si>
    <t>11/15/2016 9:11</t>
  </si>
  <si>
    <t>C280795</t>
  </si>
  <si>
    <t>I187882</t>
  </si>
  <si>
    <t>C683839</t>
  </si>
  <si>
    <t>I299733</t>
  </si>
  <si>
    <t>C309463</t>
  </si>
  <si>
    <t>I981894</t>
  </si>
  <si>
    <t>C101667</t>
  </si>
  <si>
    <t>I339202</t>
  </si>
  <si>
    <t>11/15/2016 9:12</t>
  </si>
  <si>
    <t>C558686</t>
  </si>
  <si>
    <t>I927488</t>
  </si>
  <si>
    <t>C314416</t>
  </si>
  <si>
    <t>I983636</t>
  </si>
  <si>
    <t>C290251</t>
  </si>
  <si>
    <t>I147640</t>
  </si>
  <si>
    <t>C211842</t>
  </si>
  <si>
    <t>I271748</t>
  </si>
  <si>
    <t>C302325</t>
  </si>
  <si>
    <t>I897757</t>
  </si>
  <si>
    <t>11/15/2016 9:13</t>
  </si>
  <si>
    <t>C175908</t>
  </si>
  <si>
    <t>I669216</t>
  </si>
  <si>
    <t>C227838</t>
  </si>
  <si>
    <t>I230178</t>
  </si>
  <si>
    <t>C960899</t>
  </si>
  <si>
    <t>I740621</t>
  </si>
  <si>
    <t>C297923</t>
  </si>
  <si>
    <t>I180598</t>
  </si>
  <si>
    <t>11/15/2016 9:14</t>
  </si>
  <si>
    <t>C648590</t>
  </si>
  <si>
    <t>I255809</t>
  </si>
  <si>
    <t>C214255</t>
  </si>
  <si>
    <t>I266044</t>
  </si>
  <si>
    <t>C274933</t>
  </si>
  <si>
    <t>I303460</t>
  </si>
  <si>
    <t>C380136</t>
  </si>
  <si>
    <t>I474275</t>
  </si>
  <si>
    <t>11/15/2016 9:15</t>
  </si>
  <si>
    <t>C816718</t>
  </si>
  <si>
    <t>I438699</t>
  </si>
  <si>
    <t>C252574</t>
  </si>
  <si>
    <t>I122773</t>
  </si>
  <si>
    <t>C174349</t>
  </si>
  <si>
    <t>I211422</t>
  </si>
  <si>
    <t>C111579</t>
  </si>
  <si>
    <t>I103002</t>
  </si>
  <si>
    <t>C245635</t>
  </si>
  <si>
    <t>I313116</t>
  </si>
  <si>
    <t>11/15/2016 9:16</t>
  </si>
  <si>
    <t>C933490</t>
  </si>
  <si>
    <t>I266060</t>
  </si>
  <si>
    <t>C917661</t>
  </si>
  <si>
    <t>I199760</t>
  </si>
  <si>
    <t>C694246</t>
  </si>
  <si>
    <t>I776863</t>
  </si>
  <si>
    <t>C248359</t>
  </si>
  <si>
    <t>I195701</t>
  </si>
  <si>
    <t>11/15/2016 9:17</t>
  </si>
  <si>
    <t>C112591</t>
  </si>
  <si>
    <t>I932449</t>
  </si>
  <si>
    <t>C402705</t>
  </si>
  <si>
    <t>I179786</t>
  </si>
  <si>
    <t>C330222</t>
  </si>
  <si>
    <t>I455714</t>
  </si>
  <si>
    <t>C113429</t>
  </si>
  <si>
    <t>I401683</t>
  </si>
  <si>
    <t>11/15/2016 9:18</t>
  </si>
  <si>
    <t>C564583</t>
  </si>
  <si>
    <t>I326317</t>
  </si>
  <si>
    <t>C318106</t>
  </si>
  <si>
    <t>I266544</t>
  </si>
  <si>
    <t>C252891</t>
  </si>
  <si>
    <t>I185737</t>
  </si>
  <si>
    <t>C362180</t>
  </si>
  <si>
    <t>I327125</t>
  </si>
  <si>
    <t>11/15/2016 9:19</t>
  </si>
  <si>
    <t>C305221</t>
  </si>
  <si>
    <t>I630019</t>
  </si>
  <si>
    <t>C290435</t>
  </si>
  <si>
    <t>I244176</t>
  </si>
  <si>
    <t>C103321</t>
  </si>
  <si>
    <t>I301031</t>
  </si>
  <si>
    <t>C335772</t>
  </si>
  <si>
    <t>I712102</t>
  </si>
  <si>
    <t>C301007</t>
  </si>
  <si>
    <t>I678769</t>
  </si>
  <si>
    <t>11/15/2016 9:20</t>
  </si>
  <si>
    <t>C640965</t>
  </si>
  <si>
    <t>I613516</t>
  </si>
  <si>
    <t>C147622</t>
  </si>
  <si>
    <t>I322690</t>
  </si>
  <si>
    <t>C130664</t>
  </si>
  <si>
    <t>I203006</t>
  </si>
  <si>
    <t>C326898</t>
  </si>
  <si>
    <t>I336473</t>
  </si>
  <si>
    <t>11/15/2016 9:21</t>
  </si>
  <si>
    <t>C334089</t>
  </si>
  <si>
    <t>I216692</t>
  </si>
  <si>
    <t>C266590</t>
  </si>
  <si>
    <t>I944894</t>
  </si>
  <si>
    <t>C214424</t>
  </si>
  <si>
    <t>I286778</t>
  </si>
  <si>
    <t>C124943</t>
  </si>
  <si>
    <t>I338020</t>
  </si>
  <si>
    <t>11/15/2016 9:22</t>
  </si>
  <si>
    <t>C222356</t>
  </si>
  <si>
    <t>I724345</t>
  </si>
  <si>
    <t>C701332</t>
  </si>
  <si>
    <t>I105252</t>
  </si>
  <si>
    <t>C284676</t>
  </si>
  <si>
    <t>I117125</t>
  </si>
  <si>
    <t>C187235</t>
  </si>
  <si>
    <t>I321514</t>
  </si>
  <si>
    <t>C293155</t>
  </si>
  <si>
    <t>I465359</t>
  </si>
  <si>
    <t>11/15/2016 9:23</t>
  </si>
  <si>
    <t>C261032</t>
  </si>
  <si>
    <t>I124959</t>
  </si>
  <si>
    <t>C272616</t>
  </si>
  <si>
    <t>I132940</t>
  </si>
  <si>
    <t>C441145</t>
  </si>
  <si>
    <t>I189269</t>
  </si>
  <si>
    <t>C903441</t>
  </si>
  <si>
    <t>I954238</t>
  </si>
  <si>
    <t>11/15/2016 9:24</t>
  </si>
  <si>
    <t>C412400</t>
  </si>
  <si>
    <t>I115606</t>
  </si>
  <si>
    <t>C219458</t>
  </si>
  <si>
    <t>I547996</t>
  </si>
  <si>
    <t>C243797</t>
  </si>
  <si>
    <t>I166883</t>
  </si>
  <si>
    <t>C103802</t>
  </si>
  <si>
    <t>I240568</t>
  </si>
  <si>
    <t>11/15/2016 9:25</t>
  </si>
  <si>
    <t>C135456</t>
  </si>
  <si>
    <t>I118017</t>
  </si>
  <si>
    <t>C138044</t>
  </si>
  <si>
    <t>I975548</t>
  </si>
  <si>
    <t>C301213</t>
  </si>
  <si>
    <t>I189468</t>
  </si>
  <si>
    <t>C143248</t>
  </si>
  <si>
    <t>I226751</t>
  </si>
  <si>
    <t>11/15/2016 9:26</t>
  </si>
  <si>
    <t>C181435</t>
  </si>
  <si>
    <t>I513974</t>
  </si>
  <si>
    <t>C551030</t>
  </si>
  <si>
    <t>I230002</t>
  </si>
  <si>
    <t>C761487</t>
  </si>
  <si>
    <t>I160471</t>
  </si>
  <si>
    <t>C356895</t>
  </si>
  <si>
    <t>I255964</t>
  </si>
  <si>
    <t>C105564</t>
  </si>
  <si>
    <t>I184872</t>
  </si>
  <si>
    <t>11/15/2016 9:27</t>
  </si>
  <si>
    <t>C311852</t>
  </si>
  <si>
    <t>I201260</t>
  </si>
  <si>
    <t>C302462</t>
  </si>
  <si>
    <t>I232880</t>
  </si>
  <si>
    <t>C198523</t>
  </si>
  <si>
    <t>I278568</t>
  </si>
  <si>
    <t>C263899</t>
  </si>
  <si>
    <t>I278235</t>
  </si>
  <si>
    <t>11/15/2016 9:28</t>
  </si>
  <si>
    <t>C561588</t>
  </si>
  <si>
    <t>I150689</t>
  </si>
  <si>
    <t>C995789</t>
  </si>
  <si>
    <t>I265852</t>
  </si>
  <si>
    <t>C135690</t>
  </si>
  <si>
    <t>I120863</t>
  </si>
  <si>
    <t>C336886</t>
  </si>
  <si>
    <t>I131598</t>
  </si>
  <si>
    <t>11/15/2016 9:29</t>
  </si>
  <si>
    <t>C802683</t>
  </si>
  <si>
    <t>I872392</t>
  </si>
  <si>
    <t>C194922</t>
  </si>
  <si>
    <t>I930171</t>
  </si>
  <si>
    <t>C114222</t>
  </si>
  <si>
    <t>I195244</t>
  </si>
  <si>
    <t>C219904</t>
  </si>
  <si>
    <t>I201739</t>
  </si>
  <si>
    <t>C302413</t>
  </si>
  <si>
    <t>I696260</t>
  </si>
  <si>
    <t>11/15/2016 9:30</t>
  </si>
  <si>
    <t>C935327</t>
  </si>
  <si>
    <t>I311084</t>
  </si>
  <si>
    <t>C603179</t>
  </si>
  <si>
    <t>I154835</t>
  </si>
  <si>
    <t>C135334</t>
  </si>
  <si>
    <t>I142337</t>
  </si>
  <si>
    <t>C330984</t>
  </si>
  <si>
    <t>I241437</t>
  </si>
  <si>
    <t>11/15/2016 9:31</t>
  </si>
  <si>
    <t>C884494</t>
  </si>
  <si>
    <t>I168287</t>
  </si>
  <si>
    <t>C260545</t>
  </si>
  <si>
    <t>I919742</t>
  </si>
  <si>
    <t>C818269</t>
  </si>
  <si>
    <t>I327729</t>
  </si>
  <si>
    <t>C112185</t>
  </si>
  <si>
    <t>I154659</t>
  </si>
  <si>
    <t>11/15/2016 9:32</t>
  </si>
  <si>
    <t>C115968</t>
  </si>
  <si>
    <t>I321359</t>
  </si>
  <si>
    <t>C169122</t>
  </si>
  <si>
    <t>I271943</t>
  </si>
  <si>
    <t>C125254</t>
  </si>
  <si>
    <t>I744927</t>
  </si>
  <si>
    <t>C741446</t>
  </si>
  <si>
    <t>I121986</t>
  </si>
  <si>
    <t>11/15/2016 9:33</t>
  </si>
  <si>
    <t>C103207</t>
  </si>
  <si>
    <t>I306454</t>
  </si>
  <si>
    <t>C566496</t>
  </si>
  <si>
    <t>I646069</t>
  </si>
  <si>
    <t>C203901</t>
  </si>
  <si>
    <t>I206889</t>
  </si>
  <si>
    <t>C152257</t>
  </si>
  <si>
    <t>I112756</t>
  </si>
  <si>
    <t>C649126</t>
  </si>
  <si>
    <t>I116339</t>
  </si>
  <si>
    <t>11/15/2016 9:34</t>
  </si>
  <si>
    <t>C126092</t>
  </si>
  <si>
    <t>I181060</t>
  </si>
  <si>
    <t>C414407</t>
  </si>
  <si>
    <t>I150652</t>
  </si>
  <si>
    <t>C241602</t>
  </si>
  <si>
    <t>I175213</t>
  </si>
  <si>
    <t>C211136</t>
  </si>
  <si>
    <t>I249396</t>
  </si>
  <si>
    <t>11/15/2016 9:35</t>
  </si>
  <si>
    <t>C201168</t>
  </si>
  <si>
    <t>I340237</t>
  </si>
  <si>
    <t>C807644</t>
  </si>
  <si>
    <t>I254156</t>
  </si>
  <si>
    <t>C307070</t>
  </si>
  <si>
    <t>I287554</t>
  </si>
  <si>
    <t>C329379</t>
  </si>
  <si>
    <t>I707877</t>
  </si>
  <si>
    <t>11/15/2016 9:36</t>
  </si>
  <si>
    <t>C226960</t>
  </si>
  <si>
    <t>I333552</t>
  </si>
  <si>
    <t>C159894</t>
  </si>
  <si>
    <t>I687934</t>
  </si>
  <si>
    <t>C640312</t>
  </si>
  <si>
    <t>I280723</t>
  </si>
  <si>
    <t>C935545</t>
  </si>
  <si>
    <t>I134690</t>
  </si>
  <si>
    <t>C212057</t>
  </si>
  <si>
    <t>I289846</t>
  </si>
  <si>
    <t>11/15/2016 9:37</t>
  </si>
  <si>
    <t>C148199</t>
  </si>
  <si>
    <t>I660853</t>
  </si>
  <si>
    <t>C524328</t>
  </si>
  <si>
    <t>I103686</t>
  </si>
  <si>
    <t>C231006</t>
  </si>
  <si>
    <t>I481368</t>
  </si>
  <si>
    <t>C235144</t>
  </si>
  <si>
    <t>I265422</t>
  </si>
  <si>
    <t>11/15/2016 9:38</t>
  </si>
  <si>
    <t>C598497</t>
  </si>
  <si>
    <t>I319368</t>
  </si>
  <si>
    <t>C236360</t>
  </si>
  <si>
    <t>I322879</t>
  </si>
  <si>
    <t>C518897</t>
  </si>
  <si>
    <t>I974239</t>
  </si>
  <si>
    <t>C168934</t>
  </si>
  <si>
    <t>I112849</t>
  </si>
  <si>
    <t>11/15/2016 9:39</t>
  </si>
  <si>
    <t>C445602</t>
  </si>
  <si>
    <t>I732907</t>
  </si>
  <si>
    <t>C295120</t>
  </si>
  <si>
    <t>I193610</t>
  </si>
  <si>
    <t>C927132</t>
  </si>
  <si>
    <t>I317360</t>
  </si>
  <si>
    <t>C965510</t>
  </si>
  <si>
    <t>I181957</t>
  </si>
  <si>
    <t>11/15/2016 9:40</t>
  </si>
  <si>
    <t>C828411</t>
  </si>
  <si>
    <t>I101390</t>
  </si>
  <si>
    <t>C314514</t>
  </si>
  <si>
    <t>I620490</t>
  </si>
  <si>
    <t>C198188</t>
  </si>
  <si>
    <t>I236291</t>
  </si>
  <si>
    <t>C724141</t>
  </si>
  <si>
    <t>I130229</t>
  </si>
  <si>
    <t>C308871</t>
  </si>
  <si>
    <t>I130077</t>
  </si>
  <si>
    <t>11/15/2016 9:41</t>
  </si>
  <si>
    <t>C621176</t>
  </si>
  <si>
    <t>I194153</t>
  </si>
  <si>
    <t>C181858</t>
  </si>
  <si>
    <t>I827998</t>
  </si>
  <si>
    <t>C309272</t>
  </si>
  <si>
    <t>I265687</t>
  </si>
  <si>
    <t>C115406</t>
  </si>
  <si>
    <t>I331640</t>
  </si>
  <si>
    <t>11/15/2016 9:42</t>
  </si>
  <si>
    <t>C505401</t>
  </si>
  <si>
    <t>I321559</t>
  </si>
  <si>
    <t>C303804</t>
  </si>
  <si>
    <t>I968998</t>
  </si>
  <si>
    <t>C167620</t>
  </si>
  <si>
    <t>I336273</t>
  </si>
  <si>
    <t>C728995</t>
  </si>
  <si>
    <t>I112704</t>
  </si>
  <si>
    <t>11/15/2016 9:43</t>
  </si>
  <si>
    <t>C530904</t>
  </si>
  <si>
    <t>I147302</t>
  </si>
  <si>
    <t>C160925</t>
  </si>
  <si>
    <t>I117711</t>
  </si>
  <si>
    <t>C483384</t>
  </si>
  <si>
    <t>I107866</t>
  </si>
  <si>
    <t>C348863</t>
  </si>
  <si>
    <t>I326103</t>
  </si>
  <si>
    <t>C133620</t>
  </si>
  <si>
    <t>I205024</t>
  </si>
  <si>
    <t>11/15/2016 9:44</t>
  </si>
  <si>
    <t>C275910</t>
  </si>
  <si>
    <t>I403521</t>
  </si>
  <si>
    <t>C667495</t>
  </si>
  <si>
    <t>I100008</t>
  </si>
  <si>
    <t>C199951</t>
  </si>
  <si>
    <t>I417559</t>
  </si>
  <si>
    <t>C740443</t>
  </si>
  <si>
    <t>I211978</t>
  </si>
  <si>
    <t>11/15/2016 9:45</t>
  </si>
  <si>
    <t>C123062</t>
  </si>
  <si>
    <t>I536757</t>
  </si>
  <si>
    <t>C198351</t>
  </si>
  <si>
    <t>I220849</t>
  </si>
  <si>
    <t>C415954</t>
  </si>
  <si>
    <t>I268898</t>
  </si>
  <si>
    <t>C258634</t>
  </si>
  <si>
    <t>I265289</t>
  </si>
  <si>
    <t>11/15/2016 9:46</t>
  </si>
  <si>
    <t>C311251</t>
  </si>
  <si>
    <t>I513024</t>
  </si>
  <si>
    <t>C158808</t>
  </si>
  <si>
    <t>I978476</t>
  </si>
  <si>
    <t>C518485</t>
  </si>
  <si>
    <t>I164156</t>
  </si>
  <si>
    <t>C262328</t>
  </si>
  <si>
    <t>I194461</t>
  </si>
  <si>
    <t>11/15/2016 9:47</t>
  </si>
  <si>
    <t>C218159</t>
  </si>
  <si>
    <t>I141344</t>
  </si>
  <si>
    <t>C263313</t>
  </si>
  <si>
    <t>I390833</t>
  </si>
  <si>
    <t>C322869</t>
  </si>
  <si>
    <t>I137053</t>
  </si>
  <si>
    <t>C149742</t>
  </si>
  <si>
    <t>I246238</t>
  </si>
  <si>
    <t>C993903</t>
  </si>
  <si>
    <t>I364370</t>
  </si>
  <si>
    <t>11/15/2016 9:48</t>
  </si>
  <si>
    <t>C179344</t>
  </si>
  <si>
    <t>I855844</t>
  </si>
  <si>
    <t>C136921</t>
  </si>
  <si>
    <t>I123914</t>
  </si>
  <si>
    <t>C119359</t>
  </si>
  <si>
    <t>I177227</t>
  </si>
  <si>
    <t>C937235</t>
  </si>
  <si>
    <t>I197372</t>
  </si>
  <si>
    <t>11/15/2016 9:49</t>
  </si>
  <si>
    <t>C436908</t>
  </si>
  <si>
    <t>I413596</t>
  </si>
  <si>
    <t>C707715</t>
  </si>
  <si>
    <t>I441675</t>
  </si>
  <si>
    <t>C122826</t>
  </si>
  <si>
    <t>I213666</t>
  </si>
  <si>
    <t>C270201</t>
  </si>
  <si>
    <t>I104001</t>
  </si>
  <si>
    <t>11/15/2016 9:50</t>
  </si>
  <si>
    <t>C195654</t>
  </si>
  <si>
    <t>I449965</t>
  </si>
  <si>
    <t>C382990</t>
  </si>
  <si>
    <t>I335822</t>
  </si>
  <si>
    <t>C261286</t>
  </si>
  <si>
    <t>I135622</t>
  </si>
  <si>
    <t>C162850</t>
  </si>
  <si>
    <t>I889363</t>
  </si>
  <si>
    <t>C230691</t>
  </si>
  <si>
    <t>I949750</t>
  </si>
  <si>
    <t>11/15/2016 9:51</t>
  </si>
  <si>
    <t>C295040</t>
  </si>
  <si>
    <t>I724279</t>
  </si>
  <si>
    <t>C146664</t>
  </si>
  <si>
    <t>I647188</t>
  </si>
  <si>
    <t>C255347</t>
  </si>
  <si>
    <t>I271176</t>
  </si>
  <si>
    <t>C269194</t>
  </si>
  <si>
    <t>I156879</t>
  </si>
  <si>
    <t>11/15/2016 9:52</t>
  </si>
  <si>
    <t>C427293</t>
  </si>
  <si>
    <t>I469703</t>
  </si>
  <si>
    <t>C157132</t>
  </si>
  <si>
    <t>I334165</t>
  </si>
  <si>
    <t>C271889</t>
  </si>
  <si>
    <t>I285991</t>
  </si>
  <si>
    <t>C894009</t>
  </si>
  <si>
    <t>I399697</t>
  </si>
  <si>
    <t>11/15/2016 9:53</t>
  </si>
  <si>
    <t>C878348</t>
  </si>
  <si>
    <t>I216871</t>
  </si>
  <si>
    <t>C138507</t>
  </si>
  <si>
    <t>I198430</t>
  </si>
  <si>
    <t>C308760</t>
  </si>
  <si>
    <t>I130528</t>
  </si>
  <si>
    <t>C107549</t>
  </si>
  <si>
    <t>I165722</t>
  </si>
  <si>
    <t>11/15/2016 9:54</t>
  </si>
  <si>
    <t>C310743</t>
  </si>
  <si>
    <t>I535745</t>
  </si>
  <si>
    <t>C292234</t>
  </si>
  <si>
    <t>I336361</t>
  </si>
  <si>
    <t>C265978</t>
  </si>
  <si>
    <t>I134767</t>
  </si>
  <si>
    <t>C222368</t>
  </si>
  <si>
    <t>I162540</t>
  </si>
  <si>
    <t>C204294</t>
  </si>
  <si>
    <t>I168667</t>
  </si>
  <si>
    <t>11/15/2016 9:55</t>
  </si>
  <si>
    <t>C193677</t>
  </si>
  <si>
    <t>I132932</t>
  </si>
  <si>
    <t>C694147</t>
  </si>
  <si>
    <t>I124052</t>
  </si>
  <si>
    <t>C261885</t>
  </si>
  <si>
    <t>I154834</t>
  </si>
  <si>
    <t>C184372</t>
  </si>
  <si>
    <t>I100762</t>
  </si>
  <si>
    <t>11/15/2016 9:56</t>
  </si>
  <si>
    <t>C183883</t>
  </si>
  <si>
    <t>I361668</t>
  </si>
  <si>
    <t>C324878</t>
  </si>
  <si>
    <t>I286480</t>
  </si>
  <si>
    <t>C868588</t>
  </si>
  <si>
    <t>I329704</t>
  </si>
  <si>
    <t>C140171</t>
  </si>
  <si>
    <t>I285206</t>
  </si>
  <si>
    <t>11/15/2016 9:57</t>
  </si>
  <si>
    <t>C130108</t>
  </si>
  <si>
    <t>I103941</t>
  </si>
  <si>
    <t>C522391</t>
  </si>
  <si>
    <t>I289215</t>
  </si>
  <si>
    <t>C789840</t>
  </si>
  <si>
    <t>I174145</t>
  </si>
  <si>
    <t>C298300</t>
  </si>
  <si>
    <t>I126641</t>
  </si>
  <si>
    <t>C151992</t>
  </si>
  <si>
    <t>I246133</t>
  </si>
  <si>
    <t>11/15/2016 9:58</t>
  </si>
  <si>
    <t>C112516</t>
  </si>
  <si>
    <t>I529333</t>
  </si>
  <si>
    <t>C479843</t>
  </si>
  <si>
    <t>I327661</t>
  </si>
  <si>
    <t>C211953</t>
  </si>
  <si>
    <t>I468127</t>
  </si>
  <si>
    <t>C170439</t>
  </si>
  <si>
    <t>I849420</t>
  </si>
  <si>
    <t>11/15/2016 9:59</t>
  </si>
  <si>
    <t>C619828</t>
  </si>
  <si>
    <t>I623266</t>
  </si>
  <si>
    <t>C336290</t>
  </si>
  <si>
    <t>I174227</t>
  </si>
  <si>
    <t>C675454</t>
  </si>
  <si>
    <t>I133734</t>
  </si>
  <si>
    <t>C129614</t>
  </si>
  <si>
    <t>I165524</t>
  </si>
  <si>
    <t>11/15/2016 10:00</t>
  </si>
  <si>
    <t>C250932</t>
  </si>
  <si>
    <t>I703299</t>
  </si>
  <si>
    <t>C539084</t>
  </si>
  <si>
    <t>I302249</t>
  </si>
  <si>
    <t>C184698</t>
  </si>
  <si>
    <t>I949315</t>
  </si>
  <si>
    <t>C250879</t>
  </si>
  <si>
    <t>I669823</t>
  </si>
  <si>
    <t>11/15/2016 10:01</t>
  </si>
  <si>
    <t>C275686</t>
  </si>
  <si>
    <t>I267038</t>
  </si>
  <si>
    <t>C210937</t>
  </si>
  <si>
    <t>I823286</t>
  </si>
  <si>
    <t>C140701</t>
  </si>
  <si>
    <t>I142790</t>
  </si>
  <si>
    <t>C145430</t>
  </si>
  <si>
    <t>I281978</t>
  </si>
  <si>
    <t>C293495</t>
  </si>
  <si>
    <t>I110184</t>
  </si>
  <si>
    <t>11/15/2016 10:02</t>
  </si>
  <si>
    <t>C123228</t>
  </si>
  <si>
    <t>I310751</t>
  </si>
  <si>
    <t>C130485</t>
  </si>
  <si>
    <t>I878827</t>
  </si>
  <si>
    <t>C339555</t>
  </si>
  <si>
    <t>I571677</t>
  </si>
  <si>
    <t>C253178</t>
  </si>
  <si>
    <t>I120824</t>
  </si>
  <si>
    <t>11/15/2016 10:03</t>
  </si>
  <si>
    <t>C338450</t>
  </si>
  <si>
    <t>I319481</t>
  </si>
  <si>
    <t>C104609</t>
  </si>
  <si>
    <t>I258899</t>
  </si>
  <si>
    <t>C239675</t>
  </si>
  <si>
    <t>I281888</t>
  </si>
  <si>
    <t>C205541</t>
  </si>
  <si>
    <t>I124763</t>
  </si>
  <si>
    <t>11/15/2016 10:04</t>
  </si>
  <si>
    <t>C273462</t>
  </si>
  <si>
    <t>I142479</t>
  </si>
  <si>
    <t>C170386</t>
  </si>
  <si>
    <t>I282378</t>
  </si>
  <si>
    <t>C262655</t>
  </si>
  <si>
    <t>I166165</t>
  </si>
  <si>
    <t>C825467</t>
  </si>
  <si>
    <t>I942535</t>
  </si>
  <si>
    <t>C250181</t>
  </si>
  <si>
    <t>I250109</t>
  </si>
  <si>
    <t>11/15/2016 10:05</t>
  </si>
  <si>
    <t>C287892</t>
  </si>
  <si>
    <t>I657310</t>
  </si>
  <si>
    <t>C337092</t>
  </si>
  <si>
    <t>I769634</t>
  </si>
  <si>
    <t>C104860</t>
  </si>
  <si>
    <t>I784780</t>
  </si>
  <si>
    <t>C122186</t>
  </si>
  <si>
    <t>I187972</t>
  </si>
  <si>
    <t>11/15/2016 10:06</t>
  </si>
  <si>
    <t>C278965</t>
  </si>
  <si>
    <t>I313063</t>
  </si>
  <si>
    <t>C150429</t>
  </si>
  <si>
    <t>I240438</t>
  </si>
  <si>
    <t>C291899</t>
  </si>
  <si>
    <t>I103044</t>
  </si>
  <si>
    <t>C367741</t>
  </si>
  <si>
    <t>I869529</t>
  </si>
  <si>
    <t>11/15/2016 10:07</t>
  </si>
  <si>
    <t>C191663</t>
  </si>
  <si>
    <t>I283929</t>
  </si>
  <si>
    <t>C267224</t>
  </si>
  <si>
    <t>I146318</t>
  </si>
  <si>
    <t>C552392</t>
  </si>
  <si>
    <t>I586173</t>
  </si>
  <si>
    <t>C316502</t>
  </si>
  <si>
    <t>I266915</t>
  </si>
  <si>
    <t>11/15/2016 10:08</t>
  </si>
  <si>
    <t>C318952</t>
  </si>
  <si>
    <t>I248227</t>
  </si>
  <si>
    <t>C157460</t>
  </si>
  <si>
    <t>I282417</t>
  </si>
  <si>
    <t>C247846</t>
  </si>
  <si>
    <t>I288434</t>
  </si>
  <si>
    <t>C165357</t>
  </si>
  <si>
    <t>I105844</t>
  </si>
  <si>
    <t>C837874</t>
  </si>
  <si>
    <t>I404005</t>
  </si>
  <si>
    <t>11/15/2016 10:09</t>
  </si>
  <si>
    <t>C119310</t>
  </si>
  <si>
    <t>I536400</t>
  </si>
  <si>
    <t>C161526</t>
  </si>
  <si>
    <t>I133353</t>
  </si>
  <si>
    <t>C284101</t>
  </si>
  <si>
    <t>I862679</t>
  </si>
  <si>
    <t>C306712</t>
  </si>
  <si>
    <t>I901138</t>
  </si>
  <si>
    <t>11/15/2016 10:10</t>
  </si>
  <si>
    <t>C236907</t>
  </si>
  <si>
    <t>I370057</t>
  </si>
  <si>
    <t>C109507</t>
  </si>
  <si>
    <t>I146016</t>
  </si>
  <si>
    <t>C203641</t>
  </si>
  <si>
    <t>I203288</t>
  </si>
  <si>
    <t>C570285</t>
  </si>
  <si>
    <t>I552831</t>
  </si>
  <si>
    <t>11/15/2016 10:11</t>
  </si>
  <si>
    <t>C143469</t>
  </si>
  <si>
    <t>I266016</t>
  </si>
  <si>
    <t>C231260</t>
  </si>
  <si>
    <t>I695464</t>
  </si>
  <si>
    <t>C288808</t>
  </si>
  <si>
    <t>I210040</t>
  </si>
  <si>
    <t>C283028</t>
  </si>
  <si>
    <t>I132823</t>
  </si>
  <si>
    <t>C130548</t>
  </si>
  <si>
    <t>I239212</t>
  </si>
  <si>
    <t>11/15/2016 10:12</t>
  </si>
  <si>
    <t>C740528</t>
  </si>
  <si>
    <t>I322944</t>
  </si>
  <si>
    <t>C656786</t>
  </si>
  <si>
    <t>I197717</t>
  </si>
  <si>
    <t>C310520</t>
  </si>
  <si>
    <t>I686252</t>
  </si>
  <si>
    <t>C285609</t>
  </si>
  <si>
    <t>I143860</t>
  </si>
  <si>
    <t>11/15/2016 10:13</t>
  </si>
  <si>
    <t>C627157</t>
  </si>
  <si>
    <t>I788604</t>
  </si>
  <si>
    <t>C734488</t>
  </si>
  <si>
    <t>I210091</t>
  </si>
  <si>
    <t>C238982</t>
  </si>
  <si>
    <t>I170788</t>
  </si>
  <si>
    <t>C263707</t>
  </si>
  <si>
    <t>I320119</t>
  </si>
  <si>
    <t>11/15/2016 10:14</t>
  </si>
  <si>
    <t>C593910</t>
  </si>
  <si>
    <t>I318525</t>
  </si>
  <si>
    <t>C617490</t>
  </si>
  <si>
    <t>I689834</t>
  </si>
  <si>
    <t>C678944</t>
  </si>
  <si>
    <t>I364611</t>
  </si>
  <si>
    <t>C253031</t>
  </si>
  <si>
    <t>I700489</t>
  </si>
  <si>
    <t>11/15/2016 10:15</t>
  </si>
  <si>
    <t>C125313</t>
  </si>
  <si>
    <t>I166780</t>
  </si>
  <si>
    <t>C195649</t>
  </si>
  <si>
    <t>I213951</t>
  </si>
  <si>
    <t>C364692</t>
  </si>
  <si>
    <t>I203745</t>
  </si>
  <si>
    <t>C296766</t>
  </si>
  <si>
    <t>I288826</t>
  </si>
  <si>
    <t>C208332</t>
  </si>
  <si>
    <t>I481763</t>
  </si>
  <si>
    <t>11/15/2016 10:16</t>
  </si>
  <si>
    <t>C278195</t>
  </si>
  <si>
    <t>I272296</t>
  </si>
  <si>
    <t>C101337</t>
  </si>
  <si>
    <t>I207051</t>
  </si>
  <si>
    <t>C184214</t>
  </si>
  <si>
    <t>I196459</t>
  </si>
  <si>
    <t>C193512</t>
  </si>
  <si>
    <t>I199314</t>
  </si>
  <si>
    <t>11/15/2016 10:17</t>
  </si>
  <si>
    <t>C304457</t>
  </si>
  <si>
    <t>I239844</t>
  </si>
  <si>
    <t>C651774</t>
  </si>
  <si>
    <t>I160590</t>
  </si>
  <si>
    <t>C996085</t>
  </si>
  <si>
    <t>I155826</t>
  </si>
  <si>
    <t>C235591</t>
  </si>
  <si>
    <t>I317513</t>
  </si>
  <si>
    <t>11/15/2016 10:18</t>
  </si>
  <si>
    <t>C324743</t>
  </si>
  <si>
    <t>I331590</t>
  </si>
  <si>
    <t>C251134</t>
  </si>
  <si>
    <t>I300626</t>
  </si>
  <si>
    <t>C246124</t>
  </si>
  <si>
    <t>I224207</t>
  </si>
  <si>
    <t>C284607</t>
  </si>
  <si>
    <t>I155330</t>
  </si>
  <si>
    <t>C701315</t>
  </si>
  <si>
    <t>I226402</t>
  </si>
  <si>
    <t>11/15/2016 10:19</t>
  </si>
  <si>
    <t>C117028</t>
  </si>
  <si>
    <t>I186922</t>
  </si>
  <si>
    <t>C184175</t>
  </si>
  <si>
    <t>I145141</t>
  </si>
  <si>
    <t>C335112</t>
  </si>
  <si>
    <t>I327803</t>
  </si>
  <si>
    <t>C298529</t>
  </si>
  <si>
    <t>I174140</t>
  </si>
  <si>
    <t>11/15/2016 10:20</t>
  </si>
  <si>
    <t>C103291</t>
  </si>
  <si>
    <t>I208479</t>
  </si>
  <si>
    <t>C132063</t>
  </si>
  <si>
    <t>I214432</t>
  </si>
  <si>
    <t>C685875</t>
  </si>
  <si>
    <t>I180381</t>
  </si>
  <si>
    <t>C233202</t>
  </si>
  <si>
    <t>I247044</t>
  </si>
  <si>
    <t>11/15/2016 10:21</t>
  </si>
  <si>
    <t>C275454</t>
  </si>
  <si>
    <t>I320538</t>
  </si>
  <si>
    <t>C199303</t>
  </si>
  <si>
    <t>I228060</t>
  </si>
  <si>
    <t>C573740</t>
  </si>
  <si>
    <t>I288316</t>
  </si>
  <si>
    <t>C320513</t>
  </si>
  <si>
    <t>I281373</t>
  </si>
  <si>
    <t>11/15/2016 10:22</t>
  </si>
  <si>
    <t>C611595</t>
  </si>
  <si>
    <t>I226004</t>
  </si>
  <si>
    <t>C574873</t>
  </si>
  <si>
    <t>I699410</t>
  </si>
  <si>
    <t>C932358</t>
  </si>
  <si>
    <t>I337916</t>
  </si>
  <si>
    <t>C118021</t>
  </si>
  <si>
    <t>I264545</t>
  </si>
  <si>
    <t>C291979</t>
  </si>
  <si>
    <t>I337860</t>
  </si>
  <si>
    <t>11/15/2016 10:23</t>
  </si>
  <si>
    <t>C221602</t>
  </si>
  <si>
    <t>I976697</t>
  </si>
  <si>
    <t>C129386</t>
  </si>
  <si>
    <t>I304041</t>
  </si>
  <si>
    <t>C267081</t>
  </si>
  <si>
    <t>I707990</t>
  </si>
  <si>
    <t>C589755</t>
  </si>
  <si>
    <t>I301943</t>
  </si>
  <si>
    <t>11/15/2016 10:24</t>
  </si>
  <si>
    <t>C284536</t>
  </si>
  <si>
    <t>I610298</t>
  </si>
  <si>
    <t>C979181</t>
  </si>
  <si>
    <t>I467418</t>
  </si>
  <si>
    <t>C330962</t>
  </si>
  <si>
    <t>I369047</t>
  </si>
  <si>
    <t>C155215</t>
  </si>
  <si>
    <t>I276517</t>
  </si>
  <si>
    <t>11/15/2016 10:25</t>
  </si>
  <si>
    <t>C204090</t>
  </si>
  <si>
    <t>I242783</t>
  </si>
  <si>
    <t>C503742</t>
  </si>
  <si>
    <t>I639654</t>
  </si>
  <si>
    <t>C122427</t>
  </si>
  <si>
    <t>I326295</t>
  </si>
  <si>
    <t>C260355</t>
  </si>
  <si>
    <t>I260899</t>
  </si>
  <si>
    <t>C114116</t>
  </si>
  <si>
    <t>I299427</t>
  </si>
  <si>
    <t>11/15/2016 10:26</t>
  </si>
  <si>
    <t>C614924</t>
  </si>
  <si>
    <t>I208178</t>
  </si>
  <si>
    <t>C131477</t>
  </si>
  <si>
    <t>I270942</t>
  </si>
  <si>
    <t>C512825</t>
  </si>
  <si>
    <t>I124714</t>
  </si>
  <si>
    <t>C227485</t>
  </si>
  <si>
    <t>I265179</t>
  </si>
  <si>
    <t>11/15/2016 10:27</t>
  </si>
  <si>
    <t>C315333</t>
  </si>
  <si>
    <t>I211204</t>
  </si>
  <si>
    <t>C180204</t>
  </si>
  <si>
    <t>I138172</t>
  </si>
  <si>
    <t>C911050</t>
  </si>
  <si>
    <t>I121076</t>
  </si>
  <si>
    <t>C799533</t>
  </si>
  <si>
    <t>I273763</t>
  </si>
  <si>
    <t>11/15/2016 10:28</t>
  </si>
  <si>
    <t>C282082</t>
  </si>
  <si>
    <t>I293985</t>
  </si>
  <si>
    <t>C201785</t>
  </si>
  <si>
    <t>I168478</t>
  </si>
  <si>
    <t>C108474</t>
  </si>
  <si>
    <t>I233447</t>
  </si>
  <si>
    <t>C187561</t>
  </si>
  <si>
    <t>I292498</t>
  </si>
  <si>
    <t>11/15/2016 10:29</t>
  </si>
  <si>
    <t>C516444</t>
  </si>
  <si>
    <t>I226570</t>
  </si>
  <si>
    <t>C638512</t>
  </si>
  <si>
    <t>I320624</t>
  </si>
  <si>
    <t>C880275</t>
  </si>
  <si>
    <t>I138739</t>
  </si>
  <si>
    <t>C310785</t>
  </si>
  <si>
    <t>I118526</t>
  </si>
  <si>
    <t>C145274</t>
  </si>
  <si>
    <t>I902895</t>
  </si>
  <si>
    <t>11/15/2016 10:30</t>
  </si>
  <si>
    <t>C109430</t>
  </si>
  <si>
    <t>I288420</t>
  </si>
  <si>
    <t>C266382</t>
  </si>
  <si>
    <t>I733329</t>
  </si>
  <si>
    <t>C222590</t>
  </si>
  <si>
    <t>I147988</t>
  </si>
  <si>
    <t>C302018</t>
  </si>
  <si>
    <t>I817015</t>
  </si>
  <si>
    <t>11/15/2016 10:31</t>
  </si>
  <si>
    <t>C815325</t>
  </si>
  <si>
    <t>I205992</t>
  </si>
  <si>
    <t>C424190</t>
  </si>
  <si>
    <t>I561342</t>
  </si>
  <si>
    <t>C288451</t>
  </si>
  <si>
    <t>I865782</t>
  </si>
  <si>
    <t>C135269</t>
  </si>
  <si>
    <t>I563755</t>
  </si>
  <si>
    <t>11/15/2016 10:32</t>
  </si>
  <si>
    <t>C233616</t>
  </si>
  <si>
    <t>I319093</t>
  </si>
  <si>
    <t>C334890</t>
  </si>
  <si>
    <t>I633245</t>
  </si>
  <si>
    <t>C283387</t>
  </si>
  <si>
    <t>I107200</t>
  </si>
  <si>
    <t>C285181</t>
  </si>
  <si>
    <t>I232899</t>
  </si>
  <si>
    <t>C313115</t>
  </si>
  <si>
    <t>I270423</t>
  </si>
  <si>
    <t>11/15/2016 10:33</t>
  </si>
  <si>
    <t>C112089</t>
  </si>
  <si>
    <t>I316824</t>
  </si>
  <si>
    <t>C280886</t>
  </si>
  <si>
    <t>I707672</t>
  </si>
  <si>
    <t>C218864</t>
  </si>
  <si>
    <t>I504991</t>
  </si>
  <si>
    <t>C107586</t>
  </si>
  <si>
    <t>I196510</t>
  </si>
  <si>
    <t>11/15/2016 10:34</t>
  </si>
  <si>
    <t>C137897</t>
  </si>
  <si>
    <t>I177391</t>
  </si>
  <si>
    <t>C235139</t>
  </si>
  <si>
    <t>I391336</t>
  </si>
  <si>
    <t>C431144</t>
  </si>
  <si>
    <t>I460944</t>
  </si>
  <si>
    <t>C222942</t>
  </si>
  <si>
    <t>I290219</t>
  </si>
  <si>
    <t>11/15/2016 10:35</t>
  </si>
  <si>
    <t>C213110</t>
  </si>
  <si>
    <t>I199787</t>
  </si>
  <si>
    <t>C150966</t>
  </si>
  <si>
    <t>I230984</t>
  </si>
  <si>
    <t>C298689</t>
  </si>
  <si>
    <t>I543414</t>
  </si>
  <si>
    <t>C299627</t>
  </si>
  <si>
    <t>I326553</t>
  </si>
  <si>
    <t>11/15/2016 10:36</t>
  </si>
  <si>
    <t>C109231</t>
  </si>
  <si>
    <t>I303307</t>
  </si>
  <si>
    <t>C288446</t>
  </si>
  <si>
    <t>I193674</t>
  </si>
  <si>
    <t>C237636</t>
  </si>
  <si>
    <t>I150502</t>
  </si>
  <si>
    <t>C287169</t>
  </si>
  <si>
    <t>I241112</t>
  </si>
  <si>
    <t>C318454</t>
  </si>
  <si>
    <t>I162597</t>
  </si>
  <si>
    <t>11/15/2016 10:37</t>
  </si>
  <si>
    <t>C897908</t>
  </si>
  <si>
    <t>I323220</t>
  </si>
  <si>
    <t>C150125</t>
  </si>
  <si>
    <t>I640387</t>
  </si>
  <si>
    <t>C277328</t>
  </si>
  <si>
    <t>I760581</t>
  </si>
  <si>
    <t>C132071</t>
  </si>
  <si>
    <t>I558659</t>
  </si>
  <si>
    <t>11/15/2016 10:38</t>
  </si>
  <si>
    <t>C112832</t>
  </si>
  <si>
    <t>I274627</t>
  </si>
  <si>
    <t>C834337</t>
  </si>
  <si>
    <t>I734673</t>
  </si>
  <si>
    <t>C198058</t>
  </si>
  <si>
    <t>I799690</t>
  </si>
  <si>
    <t>C232407</t>
  </si>
  <si>
    <t>I924844</t>
  </si>
  <si>
    <t>11/15/2016 10:39</t>
  </si>
  <si>
    <t>C187270</t>
  </si>
  <si>
    <t>I610235</t>
  </si>
  <si>
    <t>C212109</t>
  </si>
  <si>
    <t>I204559</t>
  </si>
  <si>
    <t>C334388</t>
  </si>
  <si>
    <t>I318022</t>
  </si>
  <si>
    <t>C180111</t>
  </si>
  <si>
    <t>I594060</t>
  </si>
  <si>
    <t>C964393</t>
  </si>
  <si>
    <t>I333422</t>
  </si>
  <si>
    <t>11/15/2016 10:40</t>
  </si>
  <si>
    <t>C119318</t>
  </si>
  <si>
    <t>I451800</t>
  </si>
  <si>
    <t>C334179</t>
  </si>
  <si>
    <t>I425601</t>
  </si>
  <si>
    <t>C150339</t>
  </si>
  <si>
    <t>I261295</t>
  </si>
  <si>
    <t>C224052</t>
  </si>
  <si>
    <t>I334244</t>
  </si>
  <si>
    <t>11/15/2016 10:41</t>
  </si>
  <si>
    <t>C151633</t>
  </si>
  <si>
    <t>I304329</t>
  </si>
  <si>
    <t>C829477</t>
  </si>
  <si>
    <t>I214083</t>
  </si>
  <si>
    <t>C258053</t>
  </si>
  <si>
    <t>I829074</t>
  </si>
  <si>
    <t>C461259</t>
  </si>
  <si>
    <t>I185271</t>
  </si>
  <si>
    <t>11/15/2016 10:42</t>
  </si>
  <si>
    <t>C962080</t>
  </si>
  <si>
    <t>I270453</t>
  </si>
  <si>
    <t>C243908</t>
  </si>
  <si>
    <t>I723200</t>
  </si>
  <si>
    <t>C841645</t>
  </si>
  <si>
    <t>I128417</t>
  </si>
  <si>
    <t>C558011</t>
  </si>
  <si>
    <t>I201664</t>
  </si>
  <si>
    <t>11/15/2016 10:43</t>
  </si>
  <si>
    <t>C169297</t>
  </si>
  <si>
    <t>I292047</t>
  </si>
  <si>
    <t>C226500</t>
  </si>
  <si>
    <t>I211495</t>
  </si>
  <si>
    <t>C228989</t>
  </si>
  <si>
    <t>I202223</t>
  </si>
  <si>
    <t>C328993</t>
  </si>
  <si>
    <t>I191309</t>
  </si>
  <si>
    <t>C156005</t>
  </si>
  <si>
    <t>I924416</t>
  </si>
  <si>
    <t>11/15/2016 10:44</t>
  </si>
  <si>
    <t>C300984</t>
  </si>
  <si>
    <t>I322265</t>
  </si>
  <si>
    <t>C672969</t>
  </si>
  <si>
    <t>I308294</t>
  </si>
  <si>
    <t>C300330</t>
  </si>
  <si>
    <t>I160735</t>
  </si>
  <si>
    <t>C248325</t>
  </si>
  <si>
    <t>I363615</t>
  </si>
  <si>
    <t>11/15/2016 10:45</t>
  </si>
  <si>
    <t>C319079</t>
  </si>
  <si>
    <t>I328118</t>
  </si>
  <si>
    <t>C110339</t>
  </si>
  <si>
    <t>I145308</t>
  </si>
  <si>
    <t>C120281</t>
  </si>
  <si>
    <t>I229518</t>
  </si>
  <si>
    <t>C118043</t>
  </si>
  <si>
    <t>I785087</t>
  </si>
  <si>
    <t>11/15/2016 10:46</t>
  </si>
  <si>
    <t>C128276</t>
  </si>
  <si>
    <t>I164256</t>
  </si>
  <si>
    <t>C177777</t>
  </si>
  <si>
    <t>I809670</t>
  </si>
  <si>
    <t>C102297</t>
  </si>
  <si>
    <t>I865995</t>
  </si>
  <si>
    <t>C495832</t>
  </si>
  <si>
    <t>I227878</t>
  </si>
  <si>
    <t>C424402</t>
  </si>
  <si>
    <t>I242863</t>
  </si>
  <si>
    <t>11/15/2016 10:47</t>
  </si>
  <si>
    <t>C128587</t>
  </si>
  <si>
    <t>I108470</t>
  </si>
  <si>
    <t>C205585</t>
  </si>
  <si>
    <t>I100292</t>
  </si>
  <si>
    <t>C721616</t>
  </si>
  <si>
    <t>I142595</t>
  </si>
  <si>
    <t>C147607</t>
  </si>
  <si>
    <t>I321639</t>
  </si>
  <si>
    <t>11/15/2016 10:48</t>
  </si>
  <si>
    <t>C196914</t>
  </si>
  <si>
    <t>I125721</t>
  </si>
  <si>
    <t>C177304</t>
  </si>
  <si>
    <t>I981291</t>
  </si>
  <si>
    <t>C137351</t>
  </si>
  <si>
    <t>I236135</t>
  </si>
  <si>
    <t>C652391</t>
  </si>
  <si>
    <t>I275087</t>
  </si>
  <si>
    <t>11/15/2016 10:49</t>
  </si>
  <si>
    <t>C388952</t>
  </si>
  <si>
    <t>I181104</t>
  </si>
  <si>
    <t>C225958</t>
  </si>
  <si>
    <t>I250492</t>
  </si>
  <si>
    <t>C290937</t>
  </si>
  <si>
    <t>I107447</t>
  </si>
  <si>
    <t>C328329</t>
  </si>
  <si>
    <t>I303298</t>
  </si>
  <si>
    <t>11/15/2016 10:50</t>
  </si>
  <si>
    <t>C186075</t>
  </si>
  <si>
    <t>I231603</t>
  </si>
  <si>
    <t>C225272</t>
  </si>
  <si>
    <t>I176735</t>
  </si>
  <si>
    <t>C154320</t>
  </si>
  <si>
    <t>I295535</t>
  </si>
  <si>
    <t>C324300</t>
  </si>
  <si>
    <t>I143816</t>
  </si>
  <si>
    <t>C413305</t>
  </si>
  <si>
    <t>I157110</t>
  </si>
  <si>
    <t>11/15/2016 10:51</t>
  </si>
  <si>
    <t>C228019</t>
  </si>
  <si>
    <t>I175743</t>
  </si>
  <si>
    <t>C144634</t>
  </si>
  <si>
    <t>I684732</t>
  </si>
  <si>
    <t>C141083</t>
  </si>
  <si>
    <t>I749292</t>
  </si>
  <si>
    <t>C107240</t>
  </si>
  <si>
    <t>I194565</t>
  </si>
  <si>
    <t>11/15/2016 10:52</t>
  </si>
  <si>
    <t>C303586</t>
  </si>
  <si>
    <t>I218702</t>
  </si>
  <si>
    <t>C290472</t>
  </si>
  <si>
    <t>I106214</t>
  </si>
  <si>
    <t>C327145</t>
  </si>
  <si>
    <t>I489138</t>
  </si>
  <si>
    <t>C240292</t>
  </si>
  <si>
    <t>I157885</t>
  </si>
  <si>
    <t>11/15/2016 10:53</t>
  </si>
  <si>
    <t>C211466</t>
  </si>
  <si>
    <t>I304542</t>
  </si>
  <si>
    <t>C788683</t>
  </si>
  <si>
    <t>I782250</t>
  </si>
  <si>
    <t>C241629</t>
  </si>
  <si>
    <t>I177024</t>
  </si>
  <si>
    <t>C290906</t>
  </si>
  <si>
    <t>I294685</t>
  </si>
  <si>
    <t>C304578</t>
  </si>
  <si>
    <t>I219016</t>
  </si>
  <si>
    <t>11/15/2016 10:54</t>
  </si>
  <si>
    <t>C276664</t>
  </si>
  <si>
    <t>I254593</t>
  </si>
  <si>
    <t>C812612</t>
  </si>
  <si>
    <t>I204249</t>
  </si>
  <si>
    <t>C241825</t>
  </si>
  <si>
    <t>I223308</t>
  </si>
  <si>
    <t>C277602</t>
  </si>
  <si>
    <t>I693615</t>
  </si>
  <si>
    <t>11/15/2016 10:55</t>
  </si>
  <si>
    <t>C323954</t>
  </si>
  <si>
    <t>I258301</t>
  </si>
  <si>
    <t>C283749</t>
  </si>
  <si>
    <t>I495603</t>
  </si>
  <si>
    <t>C176980</t>
  </si>
  <si>
    <t>I256174</t>
  </si>
  <si>
    <t>C773734</t>
  </si>
  <si>
    <t>I978742</t>
  </si>
  <si>
    <t>11/15/2016 10:56</t>
  </si>
  <si>
    <t>C330918</t>
  </si>
  <si>
    <t>I237910</t>
  </si>
  <si>
    <t>C353111</t>
  </si>
  <si>
    <t>I615804</t>
  </si>
  <si>
    <t>C246009</t>
  </si>
  <si>
    <t>I343796</t>
  </si>
  <si>
    <t>C171921</t>
  </si>
  <si>
    <t>I767070</t>
  </si>
  <si>
    <t>11/15/2016 10:57</t>
  </si>
  <si>
    <t>C176512</t>
  </si>
  <si>
    <t>I289136</t>
  </si>
  <si>
    <t>C264908</t>
  </si>
  <si>
    <t>I268619</t>
  </si>
  <si>
    <t>C266650</t>
  </si>
  <si>
    <t>I124390</t>
  </si>
  <si>
    <t>C277489</t>
  </si>
  <si>
    <t>I723339</t>
  </si>
  <si>
    <t>C845023</t>
  </si>
  <si>
    <t>I177051</t>
  </si>
  <si>
    <t>11/15/2016 10:58</t>
  </si>
  <si>
    <t>C648082</t>
  </si>
  <si>
    <t>I540360</t>
  </si>
  <si>
    <t>C155116</t>
  </si>
  <si>
    <t>I525440</t>
  </si>
  <si>
    <t>C235563</t>
  </si>
  <si>
    <t>I343072</t>
  </si>
  <si>
    <t>C725042</t>
  </si>
  <si>
    <t>I512591</t>
  </si>
  <si>
    <t>11/15/2016 10:59</t>
  </si>
  <si>
    <t>C148373</t>
  </si>
  <si>
    <t>I239690</t>
  </si>
  <si>
    <t>C141712</t>
  </si>
  <si>
    <t>I187484</t>
  </si>
  <si>
    <t>C332262</t>
  </si>
  <si>
    <t>I173132</t>
  </si>
  <si>
    <t>C955663</t>
  </si>
  <si>
    <t>I220597</t>
  </si>
  <si>
    <t>11/15/2016 11:00</t>
  </si>
  <si>
    <t>C261575</t>
  </si>
  <si>
    <t>I199773</t>
  </si>
  <si>
    <t>C953972</t>
  </si>
  <si>
    <t>I160047</t>
  </si>
  <si>
    <t>C276491</t>
  </si>
  <si>
    <t>I140320</t>
  </si>
  <si>
    <t>C302307</t>
  </si>
  <si>
    <t>I123868</t>
  </si>
  <si>
    <t>C901237</t>
  </si>
  <si>
    <t>I143133</t>
  </si>
  <si>
    <t>11/15/2016 11:01</t>
  </si>
  <si>
    <t>C188328</t>
  </si>
  <si>
    <t>I190873</t>
  </si>
  <si>
    <t>C696131</t>
  </si>
  <si>
    <t>I413186</t>
  </si>
  <si>
    <t>C558580</t>
  </si>
  <si>
    <t>I286072</t>
  </si>
  <si>
    <t>C101301</t>
  </si>
  <si>
    <t>I169847</t>
  </si>
  <si>
    <t>11/15/2016 11:02</t>
  </si>
  <si>
    <t>C302090</t>
  </si>
  <si>
    <t>I303886</t>
  </si>
  <si>
    <t>C974851</t>
  </si>
  <si>
    <t>I113776</t>
  </si>
  <si>
    <t>C149793</t>
  </si>
  <si>
    <t>I125167</t>
  </si>
  <si>
    <t>C103763</t>
  </si>
  <si>
    <t>I256226</t>
  </si>
  <si>
    <t>11/15/2016 11:03</t>
  </si>
  <si>
    <t>C284201</t>
  </si>
  <si>
    <t>I822927</t>
  </si>
  <si>
    <t>C267776</t>
  </si>
  <si>
    <t>I167193</t>
  </si>
  <si>
    <t>C208398</t>
  </si>
  <si>
    <t>I949611</t>
  </si>
  <si>
    <t>C271041</t>
  </si>
  <si>
    <t>I186079</t>
  </si>
  <si>
    <t>11/15/2016 11:04</t>
  </si>
  <si>
    <t>C823834</t>
  </si>
  <si>
    <t>I156213</t>
  </si>
  <si>
    <t>C280579</t>
  </si>
  <si>
    <t>I245512</t>
  </si>
  <si>
    <t>C919993</t>
  </si>
  <si>
    <t>I220422</t>
  </si>
  <si>
    <t>C509912</t>
  </si>
  <si>
    <t>I958394</t>
  </si>
  <si>
    <t>C257721</t>
  </si>
  <si>
    <t>I702352</t>
  </si>
  <si>
    <t>11/15/2016 11:05</t>
  </si>
  <si>
    <t>C278078</t>
  </si>
  <si>
    <t>I224907</t>
  </si>
  <si>
    <t>C172326</t>
  </si>
  <si>
    <t>I297556</t>
  </si>
  <si>
    <t>C247246</t>
  </si>
  <si>
    <t>I253429</t>
  </si>
  <si>
    <t>C291887</t>
  </si>
  <si>
    <t>I224835</t>
  </si>
  <si>
    <t>11/15/2016 11:06</t>
  </si>
  <si>
    <t>C302312</t>
  </si>
  <si>
    <t>I926464</t>
  </si>
  <si>
    <t>C265914</t>
  </si>
  <si>
    <t>I173503</t>
  </si>
  <si>
    <t>C107419</t>
  </si>
  <si>
    <t>I345571</t>
  </si>
  <si>
    <t>C250367</t>
  </si>
  <si>
    <t>I307297</t>
  </si>
  <si>
    <t>11/15/2016 11:07</t>
  </si>
  <si>
    <t>C243712</t>
  </si>
  <si>
    <t>I932733</t>
  </si>
  <si>
    <t>C328469</t>
  </si>
  <si>
    <t>I140360</t>
  </si>
  <si>
    <t>C318662</t>
  </si>
  <si>
    <t>I254039</t>
  </si>
  <si>
    <t>C302292</t>
  </si>
  <si>
    <t>I257795</t>
  </si>
  <si>
    <t>C166908</t>
  </si>
  <si>
    <t>I482625</t>
  </si>
  <si>
    <t>11/15/2016 11:08</t>
  </si>
  <si>
    <t>C274732</t>
  </si>
  <si>
    <t>I523820</t>
  </si>
  <si>
    <t>C229738</t>
  </si>
  <si>
    <t>I235989</t>
  </si>
  <si>
    <t>C307974</t>
  </si>
  <si>
    <t>I230938</t>
  </si>
  <si>
    <t>C869663</t>
  </si>
  <si>
    <t>I123603</t>
  </si>
  <si>
    <t>11/15/2016 11:09</t>
  </si>
  <si>
    <t>C287902</t>
  </si>
  <si>
    <t>I540880</t>
  </si>
  <si>
    <t>C253322</t>
  </si>
  <si>
    <t>I259446</t>
  </si>
  <si>
    <t>C280971</t>
  </si>
  <si>
    <t>I850056</t>
  </si>
  <si>
    <t>C289209</t>
  </si>
  <si>
    <t>I317525</t>
  </si>
  <si>
    <t>11/15/2016 11:10</t>
  </si>
  <si>
    <t>C330239</t>
  </si>
  <si>
    <t>I110901</t>
  </si>
  <si>
    <t>C104626</t>
  </si>
  <si>
    <t>I188758</t>
  </si>
  <si>
    <t>C171512</t>
  </si>
  <si>
    <t>I949006</t>
  </si>
  <si>
    <t>C211342</t>
  </si>
  <si>
    <t>I408109</t>
  </si>
  <si>
    <t>11/15/2016 11:11</t>
  </si>
  <si>
    <t>C178665</t>
  </si>
  <si>
    <t>I547770</t>
  </si>
  <si>
    <t>C589218</t>
  </si>
  <si>
    <t>I244937</t>
  </si>
  <si>
    <t>C303886</t>
  </si>
  <si>
    <t>I223483</t>
  </si>
  <si>
    <t>C877031</t>
  </si>
  <si>
    <t>I285038</t>
  </si>
  <si>
    <t>C276039</t>
  </si>
  <si>
    <t>I265744</t>
  </si>
  <si>
    <t>11/15/2016 11:12</t>
  </si>
  <si>
    <t>C993838</t>
  </si>
  <si>
    <t>I211559</t>
  </si>
  <si>
    <t>C146556</t>
  </si>
  <si>
    <t>I224024</t>
  </si>
  <si>
    <t>C157531</t>
  </si>
  <si>
    <t>I594248</t>
  </si>
  <si>
    <t>C188977</t>
  </si>
  <si>
    <t>I316110</t>
  </si>
  <si>
    <t>11/15/2016 11:13</t>
  </si>
  <si>
    <t>C265624</t>
  </si>
  <si>
    <t>I113778</t>
  </si>
  <si>
    <t>C210502</t>
  </si>
  <si>
    <t>I260815</t>
  </si>
  <si>
    <t>C931912</t>
  </si>
  <si>
    <t>I601859</t>
  </si>
  <si>
    <t>C323729</t>
  </si>
  <si>
    <t>I279992</t>
  </si>
  <si>
    <t>11/15/2016 11:14</t>
  </si>
  <si>
    <t>C295772</t>
  </si>
  <si>
    <t>I885815</t>
  </si>
  <si>
    <t>C244949</t>
  </si>
  <si>
    <t>I162575</t>
  </si>
  <si>
    <t>C950351</t>
  </si>
  <si>
    <t>I115321</t>
  </si>
  <si>
    <t>C271580</t>
  </si>
  <si>
    <t>I321819</t>
  </si>
  <si>
    <t>C276927</t>
  </si>
  <si>
    <t>I245319</t>
  </si>
  <si>
    <t>11/15/2016 11:15</t>
  </si>
  <si>
    <t>C180737</t>
  </si>
  <si>
    <t>I120978</t>
  </si>
  <si>
    <t>C437854</t>
  </si>
  <si>
    <t>I310470</t>
  </si>
  <si>
    <t>C363674</t>
  </si>
  <si>
    <t>I438472</t>
  </si>
  <si>
    <t>C509022</t>
  </si>
  <si>
    <t>I692271</t>
  </si>
  <si>
    <t>11/15/2016 11:16</t>
  </si>
  <si>
    <t>C258403</t>
  </si>
  <si>
    <t>I177598</t>
  </si>
  <si>
    <t>C658556</t>
  </si>
  <si>
    <t>I326527</t>
  </si>
  <si>
    <t>C200180</t>
  </si>
  <si>
    <t>I306261</t>
  </si>
  <si>
    <t>C193904</t>
  </si>
  <si>
    <t>I320397</t>
  </si>
  <si>
    <t>11/15/2016 11:17</t>
  </si>
  <si>
    <t>C247415</t>
  </si>
  <si>
    <t>I580668</t>
  </si>
  <si>
    <t>C210738</t>
  </si>
  <si>
    <t>I748606</t>
  </si>
  <si>
    <t>C302551</t>
  </si>
  <si>
    <t>I148164</t>
  </si>
  <si>
    <t>C139153</t>
  </si>
  <si>
    <t>I219676</t>
  </si>
  <si>
    <t>11/15/2016 11:18</t>
  </si>
  <si>
    <t>C589785</t>
  </si>
  <si>
    <t>I900725</t>
  </si>
  <si>
    <t>C204816</t>
  </si>
  <si>
    <t>I548086</t>
  </si>
  <si>
    <t>C291063</t>
  </si>
  <si>
    <t>I296821</t>
  </si>
  <si>
    <t>C217539</t>
  </si>
  <si>
    <t>I142224</t>
  </si>
  <si>
    <t>C268211</t>
  </si>
  <si>
    <t>I261566</t>
  </si>
  <si>
    <t>11/15/2016 11:19</t>
  </si>
  <si>
    <t>C146507</t>
  </si>
  <si>
    <t>I902539</t>
  </si>
  <si>
    <t>C433344</t>
  </si>
  <si>
    <t>I149426</t>
  </si>
  <si>
    <t>C773702</t>
  </si>
  <si>
    <t>I180577</t>
  </si>
  <si>
    <t>C141525</t>
  </si>
  <si>
    <t>I905081</t>
  </si>
  <si>
    <t>11/15/2016 11:20</t>
  </si>
  <si>
    <t>C278230</t>
  </si>
  <si>
    <t>I117368</t>
  </si>
  <si>
    <t>C130118</t>
  </si>
  <si>
    <t>I680726</t>
  </si>
  <si>
    <t>C256958</t>
  </si>
  <si>
    <t>I336055</t>
  </si>
  <si>
    <t>C252811</t>
  </si>
  <si>
    <t>I357001</t>
  </si>
  <si>
    <t>11/15/2016 11:21</t>
  </si>
  <si>
    <t>C244904</t>
  </si>
  <si>
    <t>I335778</t>
  </si>
  <si>
    <t>C156151</t>
  </si>
  <si>
    <t>I198313</t>
  </si>
  <si>
    <t>C105736</t>
  </si>
  <si>
    <t>I277686</t>
  </si>
  <si>
    <t>C290723</t>
  </si>
  <si>
    <t>I422275</t>
  </si>
  <si>
    <t>C202824</t>
  </si>
  <si>
    <t>I192815</t>
  </si>
  <si>
    <t>11/15/2016 11:22</t>
  </si>
  <si>
    <t>C568323</t>
  </si>
  <si>
    <t>I205180</t>
  </si>
  <si>
    <t>C189658</t>
  </si>
  <si>
    <t>I418405</t>
  </si>
  <si>
    <t>C185607</t>
  </si>
  <si>
    <t>I820621</t>
  </si>
  <si>
    <t>C257199</t>
  </si>
  <si>
    <t>I203150</t>
  </si>
  <si>
    <t>11/15/2016 11:23</t>
  </si>
  <si>
    <t>C209379</t>
  </si>
  <si>
    <t>I480848</t>
  </si>
  <si>
    <t>C306550</t>
  </si>
  <si>
    <t>I121317</t>
  </si>
  <si>
    <t>C121538</t>
  </si>
  <si>
    <t>I984095</t>
  </si>
  <si>
    <t>C156959</t>
  </si>
  <si>
    <t>I251260</t>
  </si>
  <si>
    <t>11/15/2016 11:24</t>
  </si>
  <si>
    <t>C231280</t>
  </si>
  <si>
    <t>I542587</t>
  </si>
  <si>
    <t>C324657</t>
  </si>
  <si>
    <t>I193371</t>
  </si>
  <si>
    <t>C832797</t>
  </si>
  <si>
    <t>I788223</t>
  </si>
  <si>
    <t>C179865</t>
  </si>
  <si>
    <t>I339674</t>
  </si>
  <si>
    <t>11/15/2016 11:25</t>
  </si>
  <si>
    <t>C229885</t>
  </si>
  <si>
    <t>I985676</t>
  </si>
  <si>
    <t>C195127</t>
  </si>
  <si>
    <t>I491929</t>
  </si>
  <si>
    <t>C289744</t>
  </si>
  <si>
    <t>I110114</t>
  </si>
  <si>
    <t>C319829</t>
  </si>
  <si>
    <t>I555804</t>
  </si>
  <si>
    <t>C880046</t>
  </si>
  <si>
    <t>I253928</t>
  </si>
  <si>
    <t>11/15/2016 11:26</t>
  </si>
  <si>
    <t>C300322</t>
  </si>
  <si>
    <t>I113840</t>
  </si>
  <si>
    <t>C224278</t>
  </si>
  <si>
    <t>I219161</t>
  </si>
  <si>
    <t>C354237</t>
  </si>
  <si>
    <t>I137516</t>
  </si>
  <si>
    <t>C120432</t>
  </si>
  <si>
    <t>I589699</t>
  </si>
  <si>
    <t>11/15/2016 11:27</t>
  </si>
  <si>
    <t>C857710</t>
  </si>
  <si>
    <t>I226655</t>
  </si>
  <si>
    <t>C196128</t>
  </si>
  <si>
    <t>I634556</t>
  </si>
  <si>
    <t>C587265</t>
  </si>
  <si>
    <t>I769640</t>
  </si>
  <si>
    <t>C317391</t>
  </si>
  <si>
    <t>I818999</t>
  </si>
  <si>
    <t>11/15/2016 11:28</t>
  </si>
  <si>
    <t>C257984</t>
  </si>
  <si>
    <t>I315818</t>
  </si>
  <si>
    <t>C151739</t>
  </si>
  <si>
    <t>I899426</t>
  </si>
  <si>
    <t>C319812</t>
  </si>
  <si>
    <t>I283739</t>
  </si>
  <si>
    <t>C337916</t>
  </si>
  <si>
    <t>I299439</t>
  </si>
  <si>
    <t>C325289</t>
  </si>
  <si>
    <t>I120905</t>
  </si>
  <si>
    <t>11/15/2016 11:29</t>
  </si>
  <si>
    <t>C445691</t>
  </si>
  <si>
    <t>I384013</t>
  </si>
  <si>
    <t>C319771</t>
  </si>
  <si>
    <t>I185518</t>
  </si>
  <si>
    <t>C274368</t>
  </si>
  <si>
    <t>I686435</t>
  </si>
  <si>
    <t>C874681</t>
  </si>
  <si>
    <t>I409257</t>
  </si>
  <si>
    <t>11/15/2016 11:30</t>
  </si>
  <si>
    <t>C832653</t>
  </si>
  <si>
    <t>I206288</t>
  </si>
  <si>
    <t>C209869</t>
  </si>
  <si>
    <t>I240802</t>
  </si>
  <si>
    <t>C327326</t>
  </si>
  <si>
    <t>I387122</t>
  </si>
  <si>
    <t>C213723</t>
  </si>
  <si>
    <t>I312632</t>
  </si>
  <si>
    <t>11/15/2016 11:31</t>
  </si>
  <si>
    <t>C152292</t>
  </si>
  <si>
    <t>I236234</t>
  </si>
  <si>
    <t>C142048</t>
  </si>
  <si>
    <t>I100494</t>
  </si>
  <si>
    <t>C227575</t>
  </si>
  <si>
    <t>I762598</t>
  </si>
  <si>
    <t>C234673</t>
  </si>
  <si>
    <t>I697171</t>
  </si>
  <si>
    <t>11/15/2016 11:32</t>
  </si>
  <si>
    <t>C759115</t>
  </si>
  <si>
    <t>I105891</t>
  </si>
  <si>
    <t>C146272</t>
  </si>
  <si>
    <t>I965590</t>
  </si>
  <si>
    <t>C894855</t>
  </si>
  <si>
    <t>I198482</t>
  </si>
  <si>
    <t>C281452</t>
  </si>
  <si>
    <t>I670714</t>
  </si>
  <si>
    <t>C314472</t>
  </si>
  <si>
    <t>I298161</t>
  </si>
  <si>
    <t>11/15/2016 11:33</t>
  </si>
  <si>
    <t>C294877</t>
  </si>
  <si>
    <t>I119384</t>
  </si>
  <si>
    <t>C314133</t>
  </si>
  <si>
    <t>I140036</t>
  </si>
  <si>
    <t>C763502</t>
  </si>
  <si>
    <t>I922072</t>
  </si>
  <si>
    <t>C336171</t>
  </si>
  <si>
    <t>I145233</t>
  </si>
  <si>
    <t>11/15/2016 11:34</t>
  </si>
  <si>
    <t>C343845</t>
  </si>
  <si>
    <t>I263667</t>
  </si>
  <si>
    <t>C213695</t>
  </si>
  <si>
    <t>I293835</t>
  </si>
  <si>
    <t>C919708</t>
  </si>
  <si>
    <t>I300521</t>
  </si>
  <si>
    <t>C228683</t>
  </si>
  <si>
    <t>I554522</t>
  </si>
  <si>
    <t>11/15/2016 11:35</t>
  </si>
  <si>
    <t>C335266</t>
  </si>
  <si>
    <t>I309936</t>
  </si>
  <si>
    <t>C302838</t>
  </si>
  <si>
    <t>I557458</t>
  </si>
  <si>
    <t>C102885</t>
  </si>
  <si>
    <t>I121031</t>
  </si>
  <si>
    <t>C588301</t>
  </si>
  <si>
    <t>I633287</t>
  </si>
  <si>
    <t>C247437</t>
  </si>
  <si>
    <t>I283734</t>
  </si>
  <si>
    <t>11/15/2016 11:36</t>
  </si>
  <si>
    <t>C146500</t>
  </si>
  <si>
    <t>I140690</t>
  </si>
  <si>
    <t>C177216</t>
  </si>
  <si>
    <t>I173741</t>
  </si>
  <si>
    <t>C141115</t>
  </si>
  <si>
    <t>I940519</t>
  </si>
  <si>
    <t>C464141</t>
  </si>
  <si>
    <t>I313256</t>
  </si>
  <si>
    <t>11/15/2016 11:37</t>
  </si>
  <si>
    <t>C264239</t>
  </si>
  <si>
    <t>I133935</t>
  </si>
  <si>
    <t>C307265</t>
  </si>
  <si>
    <t>I213037</t>
  </si>
  <si>
    <t>C187387</t>
  </si>
  <si>
    <t>I221689</t>
  </si>
  <si>
    <t>C105507</t>
  </si>
  <si>
    <t>I278995</t>
  </si>
  <si>
    <t>11/15/2016 11:38</t>
  </si>
  <si>
    <t>C148846</t>
  </si>
  <si>
    <t>I208273</t>
  </si>
  <si>
    <t>C216724</t>
  </si>
  <si>
    <t>I154731</t>
  </si>
  <si>
    <t>C540953</t>
  </si>
  <si>
    <t>I261125</t>
  </si>
  <si>
    <t>C236114</t>
  </si>
  <si>
    <t>I204884</t>
  </si>
  <si>
    <t>11/15/2016 11:39</t>
  </si>
  <si>
    <t>C195925</t>
  </si>
  <si>
    <t>I185608</t>
  </si>
  <si>
    <t>C301952</t>
  </si>
  <si>
    <t>I117598</t>
  </si>
  <si>
    <t>C287095</t>
  </si>
  <si>
    <t>I135939</t>
  </si>
  <si>
    <t>C211085</t>
  </si>
  <si>
    <t>I291127</t>
  </si>
  <si>
    <t>C308985</t>
  </si>
  <si>
    <t>I336239</t>
  </si>
  <si>
    <t>11/15/2016 11:40</t>
  </si>
  <si>
    <t>C277915</t>
  </si>
  <si>
    <t>I268622</t>
  </si>
  <si>
    <t>C294718</t>
  </si>
  <si>
    <t>I291588</t>
  </si>
  <si>
    <t>C200055</t>
  </si>
  <si>
    <t>I160755</t>
  </si>
  <si>
    <t>C216948</t>
  </si>
  <si>
    <t>I532764</t>
  </si>
  <si>
    <t>11/15/2016 11:41</t>
  </si>
  <si>
    <t>C147495</t>
  </si>
  <si>
    <t>I169795</t>
  </si>
  <si>
    <t>C162164</t>
  </si>
  <si>
    <t>I198027</t>
  </si>
  <si>
    <t>C364152</t>
  </si>
  <si>
    <t>I109151</t>
  </si>
  <si>
    <t>C164460</t>
  </si>
  <si>
    <t>I301125</t>
  </si>
  <si>
    <t>11/15/2016 11:42</t>
  </si>
  <si>
    <t>C920699</t>
  </si>
  <si>
    <t>I293021</t>
  </si>
  <si>
    <t>C120840</t>
  </si>
  <si>
    <t>I149977</t>
  </si>
  <si>
    <t>C102584</t>
  </si>
  <si>
    <t>I218057</t>
  </si>
  <si>
    <t>C649782</t>
  </si>
  <si>
    <t>I252194</t>
  </si>
  <si>
    <t>C121267</t>
  </si>
  <si>
    <t>I326396</t>
  </si>
  <si>
    <t>11/15/2016 11:43</t>
  </si>
  <si>
    <t>C293279</t>
  </si>
  <si>
    <t>I289086</t>
  </si>
  <si>
    <t>C141931</t>
  </si>
  <si>
    <t>I199138</t>
  </si>
  <si>
    <t>C262120</t>
  </si>
  <si>
    <t>I596549</t>
  </si>
  <si>
    <t>C333062</t>
  </si>
  <si>
    <t>I627447</t>
  </si>
  <si>
    <t>11/15/2016 11:44</t>
  </si>
  <si>
    <t>C553833</t>
  </si>
  <si>
    <t>I288896</t>
  </si>
  <si>
    <t>C959929</t>
  </si>
  <si>
    <t>I443084</t>
  </si>
  <si>
    <t>C422413</t>
  </si>
  <si>
    <t>I134056</t>
  </si>
  <si>
    <t>C321520</t>
  </si>
  <si>
    <t>I990022</t>
  </si>
  <si>
    <t>11/15/2016 11:45</t>
  </si>
  <si>
    <t>C203402</t>
  </si>
  <si>
    <t>I934263</t>
  </si>
  <si>
    <t>C137336</t>
  </si>
  <si>
    <t>I184345</t>
  </si>
  <si>
    <t>C718412</t>
  </si>
  <si>
    <t>I264904</t>
  </si>
  <si>
    <t>C285285</t>
  </si>
  <si>
    <t>I998793</t>
  </si>
  <si>
    <t>11/15/2016 11:46</t>
  </si>
  <si>
    <t>C215272</t>
  </si>
  <si>
    <t>I248413</t>
  </si>
  <si>
    <t>C112834</t>
  </si>
  <si>
    <t>I238516</t>
  </si>
  <si>
    <t>C898771</t>
  </si>
  <si>
    <t>I557026</t>
  </si>
  <si>
    <t>C111857</t>
  </si>
  <si>
    <t>I313334</t>
  </si>
  <si>
    <t>C130400</t>
  </si>
  <si>
    <t>I164661</t>
  </si>
  <si>
    <t>11/15/2016 11:47</t>
  </si>
  <si>
    <t>C278659</t>
  </si>
  <si>
    <t>I592628</t>
  </si>
  <si>
    <t>C137259</t>
  </si>
  <si>
    <t>I123615</t>
  </si>
  <si>
    <t>C927023</t>
  </si>
  <si>
    <t>I194736</t>
  </si>
  <si>
    <t>C889928</t>
  </si>
  <si>
    <t>I659178</t>
  </si>
  <si>
    <t>11/15/2016 11:48</t>
  </si>
  <si>
    <t>C338169</t>
  </si>
  <si>
    <t>I538616</t>
  </si>
  <si>
    <t>C764273</t>
  </si>
  <si>
    <t>I322506</t>
  </si>
  <si>
    <t>C500090</t>
  </si>
  <si>
    <t>I268180</t>
  </si>
  <si>
    <t>C140355</t>
  </si>
  <si>
    <t>I334288</t>
  </si>
  <si>
    <t>11/15/2016 11:49</t>
  </si>
  <si>
    <t>C954005</t>
  </si>
  <si>
    <t>I262488</t>
  </si>
  <si>
    <t>C689342</t>
  </si>
  <si>
    <t>I204165</t>
  </si>
  <si>
    <t>C145783</t>
  </si>
  <si>
    <t>I273513</t>
  </si>
  <si>
    <t>C505280</t>
  </si>
  <si>
    <t>I227504</t>
  </si>
  <si>
    <t>C221618</t>
  </si>
  <si>
    <t>I153574</t>
  </si>
  <si>
    <t>11/15/2016 11:50</t>
  </si>
  <si>
    <t>C305102</t>
  </si>
  <si>
    <t>I378781</t>
  </si>
  <si>
    <t>C324387</t>
  </si>
  <si>
    <t>I175903</t>
  </si>
  <si>
    <t>C276481</t>
  </si>
  <si>
    <t>I516326</t>
  </si>
  <si>
    <t>C286195</t>
  </si>
  <si>
    <t>I113562</t>
  </si>
  <si>
    <t>11/15/2016 11:51</t>
  </si>
  <si>
    <t>C182890</t>
  </si>
  <si>
    <t>I278848</t>
  </si>
  <si>
    <t>C226493</t>
  </si>
  <si>
    <t>I644636</t>
  </si>
  <si>
    <t>C241274</t>
  </si>
  <si>
    <t>I801806</t>
  </si>
  <si>
    <t>C351980</t>
  </si>
  <si>
    <t>I222052</t>
  </si>
  <si>
    <t>11/15/2016 11:52</t>
  </si>
  <si>
    <t>C106837</t>
  </si>
  <si>
    <t>I631162</t>
  </si>
  <si>
    <t>C124072</t>
  </si>
  <si>
    <t>I126083</t>
  </si>
  <si>
    <t>C263068</t>
  </si>
  <si>
    <t>I316025</t>
  </si>
  <si>
    <t>C288067</t>
  </si>
  <si>
    <t>I284889</t>
  </si>
  <si>
    <t>11/15/2016 11:53</t>
  </si>
  <si>
    <t>C699603</t>
  </si>
  <si>
    <t>I585450</t>
  </si>
  <si>
    <t>C571599</t>
  </si>
  <si>
    <t>I215392</t>
  </si>
  <si>
    <t>C920676</t>
  </si>
  <si>
    <t>I162058</t>
  </si>
  <si>
    <t>C425204</t>
  </si>
  <si>
    <t>I131029</t>
  </si>
  <si>
    <t>C772384</t>
  </si>
  <si>
    <t>I118426</t>
  </si>
  <si>
    <t>11/15/2016 11:54</t>
  </si>
  <si>
    <t>C178658</t>
  </si>
  <si>
    <t>I105675</t>
  </si>
  <si>
    <t>C106128</t>
  </si>
  <si>
    <t>I115261</t>
  </si>
  <si>
    <t>C544895</t>
  </si>
  <si>
    <t>I296047</t>
  </si>
  <si>
    <t>C126596</t>
  </si>
  <si>
    <t>I294986</t>
  </si>
  <si>
    <t>11/15/2016 11:55</t>
  </si>
  <si>
    <t>C205259</t>
  </si>
  <si>
    <t>I233033</t>
  </si>
  <si>
    <t>C264540</t>
  </si>
  <si>
    <t>I307478</t>
  </si>
  <si>
    <t>C124157</t>
  </si>
  <si>
    <t>I345687</t>
  </si>
  <si>
    <t>C249307</t>
  </si>
  <si>
    <t>I323479</t>
  </si>
  <si>
    <t>11/15/2016 11:56</t>
  </si>
  <si>
    <t>C892492</t>
  </si>
  <si>
    <t>I390225</t>
  </si>
  <si>
    <t>C158227</t>
  </si>
  <si>
    <t>I119591</t>
  </si>
  <si>
    <t>C491599</t>
  </si>
  <si>
    <t>I230356</t>
  </si>
  <si>
    <t>C188844</t>
  </si>
  <si>
    <t>I220577</t>
  </si>
  <si>
    <t>C796269</t>
  </si>
  <si>
    <t>I335512</t>
  </si>
  <si>
    <t>11/15/2016 11:57</t>
  </si>
  <si>
    <t>C223021</t>
  </si>
  <si>
    <t>I291743</t>
  </si>
  <si>
    <t>C132254</t>
  </si>
  <si>
    <t>I322430</t>
  </si>
  <si>
    <t>C247418</t>
  </si>
  <si>
    <t>I152412</t>
  </si>
  <si>
    <t>C894083</t>
  </si>
  <si>
    <t>I303240</t>
  </si>
  <si>
    <t>11/15/2016 11:58</t>
  </si>
  <si>
    <t>C647467</t>
  </si>
  <si>
    <t>I524415</t>
  </si>
  <si>
    <t>C310887</t>
  </si>
  <si>
    <t>I234945</t>
  </si>
  <si>
    <t>C148901</t>
  </si>
  <si>
    <t>I265716</t>
  </si>
  <si>
    <t>C106955</t>
  </si>
  <si>
    <t>I756787</t>
  </si>
  <si>
    <t>11/15/2016 11:59</t>
  </si>
  <si>
    <t>C321842</t>
  </si>
  <si>
    <t>I169708</t>
  </si>
  <si>
    <t>C994216</t>
  </si>
  <si>
    <t>I111281</t>
  </si>
  <si>
    <t>C298705</t>
  </si>
  <si>
    <t>I229013</t>
  </si>
  <si>
    <t>C136011</t>
  </si>
  <si>
    <t>I178802</t>
  </si>
  <si>
    <t>11/15/2016 12:00</t>
  </si>
  <si>
    <t>C173927</t>
  </si>
  <si>
    <t>I283983</t>
  </si>
  <si>
    <t>C253944</t>
  </si>
  <si>
    <t>I891411</t>
  </si>
  <si>
    <t>C123387</t>
  </si>
  <si>
    <t>I319063</t>
  </si>
  <si>
    <t>C174663</t>
  </si>
  <si>
    <t>I476857</t>
  </si>
  <si>
    <t>C561354</t>
  </si>
  <si>
    <t>I280047</t>
  </si>
  <si>
    <t>11/15/2016 12:01</t>
  </si>
  <si>
    <t>C247857</t>
  </si>
  <si>
    <t>I708697</t>
  </si>
  <si>
    <t>C332687</t>
  </si>
  <si>
    <t>I184770</t>
  </si>
  <si>
    <t>C313382</t>
  </si>
  <si>
    <t>I257381</t>
  </si>
  <si>
    <t>C105485</t>
  </si>
  <si>
    <t>I311722</t>
  </si>
  <si>
    <t>11/15/2016 12:02</t>
  </si>
  <si>
    <t>C903642</t>
  </si>
  <si>
    <t>I155169</t>
  </si>
  <si>
    <t>C297994</t>
  </si>
  <si>
    <t>I303026</t>
  </si>
  <si>
    <t>C128555</t>
  </si>
  <si>
    <t>I201902</t>
  </si>
  <si>
    <t>C173485</t>
  </si>
  <si>
    <t>I190989</t>
  </si>
  <si>
    <t>11/15/2016 12:03</t>
  </si>
  <si>
    <t>C828490</t>
  </si>
  <si>
    <t>I256601</t>
  </si>
  <si>
    <t>C287097</t>
  </si>
  <si>
    <t>I321289</t>
  </si>
  <si>
    <t>C561382</t>
  </si>
  <si>
    <t>I720327</t>
  </si>
  <si>
    <t>C259264</t>
  </si>
  <si>
    <t>I198902</t>
  </si>
  <si>
    <t>C252011</t>
  </si>
  <si>
    <t>I133077</t>
  </si>
  <si>
    <t>11/15/2016 12:04</t>
  </si>
  <si>
    <t>C876804</t>
  </si>
  <si>
    <t>I300958</t>
  </si>
  <si>
    <t>C113329</t>
  </si>
  <si>
    <t>I989120</t>
  </si>
  <si>
    <t>C504742</t>
  </si>
  <si>
    <t>I133570</t>
  </si>
  <si>
    <t>C309699</t>
  </si>
  <si>
    <t>I286563</t>
  </si>
  <si>
    <t>11/15/2016 12:05</t>
  </si>
  <si>
    <t>C111487</t>
  </si>
  <si>
    <t>I173891</t>
  </si>
  <si>
    <t>C331888</t>
  </si>
  <si>
    <t>I288763</t>
  </si>
  <si>
    <t>C242707</t>
  </si>
  <si>
    <t>I791963</t>
  </si>
  <si>
    <t>C222959</t>
  </si>
  <si>
    <t>I925729</t>
  </si>
  <si>
    <t>11/15/2016 12:06</t>
  </si>
  <si>
    <t>C455861</t>
  </si>
  <si>
    <t>I984719</t>
  </si>
  <si>
    <t>C330248</t>
  </si>
  <si>
    <t>I944044</t>
  </si>
  <si>
    <t>C330295</t>
  </si>
  <si>
    <t>I223370</t>
  </si>
  <si>
    <t>C104496</t>
  </si>
  <si>
    <t>I913974</t>
  </si>
  <si>
    <t>11/15/2016 12:07</t>
  </si>
  <si>
    <t>C181297</t>
  </si>
  <si>
    <t>I649850</t>
  </si>
  <si>
    <t>C718951</t>
  </si>
  <si>
    <t>I301757</t>
  </si>
  <si>
    <t>C719982</t>
  </si>
  <si>
    <t>I868037</t>
  </si>
  <si>
    <t>C216152</t>
  </si>
  <si>
    <t>I711950</t>
  </si>
  <si>
    <t>C212383</t>
  </si>
  <si>
    <t>I144439</t>
  </si>
  <si>
    <t>11/15/2016 12:08</t>
  </si>
  <si>
    <t>C245356</t>
  </si>
  <si>
    <t>I137677</t>
  </si>
  <si>
    <t>C148362</t>
  </si>
  <si>
    <t>I775092</t>
  </si>
  <si>
    <t>C280958</t>
  </si>
  <si>
    <t>I191832</t>
  </si>
  <si>
    <t>C156984</t>
  </si>
  <si>
    <t>I569860</t>
  </si>
  <si>
    <t>11/15/2016 12:09</t>
  </si>
  <si>
    <t>C340538</t>
  </si>
  <si>
    <t>I217774</t>
  </si>
  <si>
    <t>C170073</t>
  </si>
  <si>
    <t>I291714</t>
  </si>
  <si>
    <t>C226249</t>
  </si>
  <si>
    <t>I327672</t>
  </si>
  <si>
    <t>C200968</t>
  </si>
  <si>
    <t>I257741</t>
  </si>
  <si>
    <t>11/15/2016 12:10</t>
  </si>
  <si>
    <t>C333521</t>
  </si>
  <si>
    <t>I337751</t>
  </si>
  <si>
    <t>C253676</t>
  </si>
  <si>
    <t>I286701</t>
  </si>
  <si>
    <t>C274473</t>
  </si>
  <si>
    <t>I163835</t>
  </si>
  <si>
    <t>C361312</t>
  </si>
  <si>
    <t>I100582</t>
  </si>
  <si>
    <t>C638859</t>
  </si>
  <si>
    <t>I348895</t>
  </si>
  <si>
    <t>11/15/2016 12:11</t>
  </si>
  <si>
    <t>C250612</t>
  </si>
  <si>
    <t>I768429</t>
  </si>
  <si>
    <t>C153105</t>
  </si>
  <si>
    <t>I358726</t>
  </si>
  <si>
    <t>C120778</t>
  </si>
  <si>
    <t>I203729</t>
  </si>
  <si>
    <t>C664661</t>
  </si>
  <si>
    <t>I741448</t>
  </si>
  <si>
    <t>11/15/2016 12:12</t>
  </si>
  <si>
    <t>C197306</t>
  </si>
  <si>
    <t>I293678</t>
  </si>
  <si>
    <t>C811777</t>
  </si>
  <si>
    <t>I881994</t>
  </si>
  <si>
    <t>C168570</t>
  </si>
  <si>
    <t>I308353</t>
  </si>
  <si>
    <t>C327144</t>
  </si>
  <si>
    <t>I234667</t>
  </si>
  <si>
    <t>11/15/2016 12:13</t>
  </si>
  <si>
    <t>C321665</t>
  </si>
  <si>
    <t>I220117</t>
  </si>
  <si>
    <t>C815531</t>
  </si>
  <si>
    <t>I288991</t>
  </si>
  <si>
    <t>C250450</t>
  </si>
  <si>
    <t>I155127</t>
  </si>
  <si>
    <t>C227973</t>
  </si>
  <si>
    <t>I946324</t>
  </si>
  <si>
    <t>11/15/2016 12:14</t>
  </si>
  <si>
    <t>C144474</t>
  </si>
  <si>
    <t>I266144</t>
  </si>
  <si>
    <t>C221518</t>
  </si>
  <si>
    <t>I141362</t>
  </si>
  <si>
    <t>C206911</t>
  </si>
  <si>
    <t>I144057</t>
  </si>
  <si>
    <t>C214364</t>
  </si>
  <si>
    <t>I381614</t>
  </si>
  <si>
    <t>C211364</t>
  </si>
  <si>
    <t>I147323</t>
  </si>
  <si>
    <t>11/15/2016 12:15</t>
  </si>
  <si>
    <t>C322595</t>
  </si>
  <si>
    <t>I969997</t>
  </si>
  <si>
    <t>C149300</t>
  </si>
  <si>
    <t>I206967</t>
  </si>
  <si>
    <t>C232954</t>
  </si>
  <si>
    <t>I260761</t>
  </si>
  <si>
    <t>C155233</t>
  </si>
  <si>
    <t>I492905</t>
  </si>
  <si>
    <t>11/15/2016 12:16</t>
  </si>
  <si>
    <t>C321290</t>
  </si>
  <si>
    <t>I272248</t>
  </si>
  <si>
    <t>C305098</t>
  </si>
  <si>
    <t>I122946</t>
  </si>
  <si>
    <t>C427522</t>
  </si>
  <si>
    <t>I819813</t>
  </si>
  <si>
    <t>C188369</t>
  </si>
  <si>
    <t>I196954</t>
  </si>
  <si>
    <t>11/15/2016 12:17</t>
  </si>
  <si>
    <t>C212797</t>
  </si>
  <si>
    <t>I287566</t>
  </si>
  <si>
    <t>C216529</t>
  </si>
  <si>
    <t>I800346</t>
  </si>
  <si>
    <t>C597938</t>
  </si>
  <si>
    <t>I207468</t>
  </si>
  <si>
    <t>C342591</t>
  </si>
  <si>
    <t>I217090</t>
  </si>
  <si>
    <t>C266100</t>
  </si>
  <si>
    <t>I395932</t>
  </si>
  <si>
    <t>11/15/2016 12:18</t>
  </si>
  <si>
    <t>C259987</t>
  </si>
  <si>
    <t>I652666</t>
  </si>
  <si>
    <t>C302240</t>
  </si>
  <si>
    <t>I111370</t>
  </si>
  <si>
    <t>C132654</t>
  </si>
  <si>
    <t>I253596</t>
  </si>
  <si>
    <t>C177601</t>
  </si>
  <si>
    <t>I248209</t>
  </si>
  <si>
    <t>11/15/2016 12:19</t>
  </si>
  <si>
    <t>C260894</t>
  </si>
  <si>
    <t>I330801</t>
  </si>
  <si>
    <t>C326614</t>
  </si>
  <si>
    <t>I340983</t>
  </si>
  <si>
    <t>C847784</t>
  </si>
  <si>
    <t>I163275</t>
  </si>
  <si>
    <t>C246601</t>
  </si>
  <si>
    <t>I123771</t>
  </si>
  <si>
    <t>11/15/2016 12:20</t>
  </si>
  <si>
    <t>C251642</t>
  </si>
  <si>
    <t>I268907</t>
  </si>
  <si>
    <t>C778479</t>
  </si>
  <si>
    <t>I328528</t>
  </si>
  <si>
    <t>C728472</t>
  </si>
  <si>
    <t>I314854</t>
  </si>
  <si>
    <t>C105301</t>
  </si>
  <si>
    <t>I126057</t>
  </si>
  <si>
    <t>11/15/2016 12:21</t>
  </si>
  <si>
    <t>C652982</t>
  </si>
  <si>
    <t>I269681</t>
  </si>
  <si>
    <t>C103515</t>
  </si>
  <si>
    <t>I689591</t>
  </si>
  <si>
    <t>C265386</t>
  </si>
  <si>
    <t>I709696</t>
  </si>
  <si>
    <t>C108959</t>
  </si>
  <si>
    <t>I285851</t>
  </si>
  <si>
    <t>C170105</t>
  </si>
  <si>
    <t>I771966</t>
  </si>
  <si>
    <t>11/15/2016 12:22</t>
  </si>
  <si>
    <t>C216872</t>
  </si>
  <si>
    <t>I253408</t>
  </si>
  <si>
    <t>C450444</t>
  </si>
  <si>
    <t>I321851</t>
  </si>
  <si>
    <t>C150552</t>
  </si>
  <si>
    <t>I290903</t>
  </si>
  <si>
    <t>C585153</t>
  </si>
  <si>
    <t>I751798</t>
  </si>
  <si>
    <t>11/15/2016 12:23</t>
  </si>
  <si>
    <t>C250277</t>
  </si>
  <si>
    <t>I652396</t>
  </si>
  <si>
    <t>C278123</t>
  </si>
  <si>
    <t>I148648</t>
  </si>
  <si>
    <t>C199878</t>
  </si>
  <si>
    <t>I198917</t>
  </si>
  <si>
    <t>C610854</t>
  </si>
  <si>
    <t>I120067</t>
  </si>
  <si>
    <t>11/15/2016 12:24</t>
  </si>
  <si>
    <t>C230620</t>
  </si>
  <si>
    <t>I692833</t>
  </si>
  <si>
    <t>C229187</t>
  </si>
  <si>
    <t>I183368</t>
  </si>
  <si>
    <t>C384254</t>
  </si>
  <si>
    <t>I864107</t>
  </si>
  <si>
    <t>C270562</t>
  </si>
  <si>
    <t>I134370</t>
  </si>
  <si>
    <t>C524812</t>
  </si>
  <si>
    <t>I720758</t>
  </si>
  <si>
    <t>11/15/2016 12:25</t>
  </si>
  <si>
    <t>C904823</t>
  </si>
  <si>
    <t>I221532</t>
  </si>
  <si>
    <t>C956894</t>
  </si>
  <si>
    <t>I114752</t>
  </si>
  <si>
    <t>C935274</t>
  </si>
  <si>
    <t>I127763</t>
  </si>
  <si>
    <t>C100113</t>
  </si>
  <si>
    <t>I131984</t>
  </si>
  <si>
    <t>11/15/2016 12:26</t>
  </si>
  <si>
    <t>C243578</t>
  </si>
  <si>
    <t>I272020</t>
  </si>
  <si>
    <t>C135499</t>
  </si>
  <si>
    <t>I303572</t>
  </si>
  <si>
    <t>C119307</t>
  </si>
  <si>
    <t>I143717</t>
  </si>
  <si>
    <t>C940643</t>
  </si>
  <si>
    <t>I274930</t>
  </si>
  <si>
    <t>11/15/2016 12:27</t>
  </si>
  <si>
    <t>C322488</t>
  </si>
  <si>
    <t>I886797</t>
  </si>
  <si>
    <t>C241940</t>
  </si>
  <si>
    <t>I328189</t>
  </si>
  <si>
    <t>C451929</t>
  </si>
  <si>
    <t>I930430</t>
  </si>
  <si>
    <t>C399328</t>
  </si>
  <si>
    <t>I484380</t>
  </si>
  <si>
    <t>11/15/2016 12:28</t>
  </si>
  <si>
    <t>C293542</t>
  </si>
  <si>
    <t>I170876</t>
  </si>
  <si>
    <t>C320288</t>
  </si>
  <si>
    <t>I429361</t>
  </si>
  <si>
    <t>C258359</t>
  </si>
  <si>
    <t>I705676</t>
  </si>
  <si>
    <t>C154530</t>
  </si>
  <si>
    <t>I106220</t>
  </si>
  <si>
    <t>C958121</t>
  </si>
  <si>
    <t>I283542</t>
  </si>
  <si>
    <t>11/15/2016 12:29</t>
  </si>
  <si>
    <t>C780439</t>
  </si>
  <si>
    <t>I907590</t>
  </si>
  <si>
    <t>C728462</t>
  </si>
  <si>
    <t>I266041</t>
  </si>
  <si>
    <t>C243945</t>
  </si>
  <si>
    <t>I145718</t>
  </si>
  <si>
    <t>C331158</t>
  </si>
  <si>
    <t>I248274</t>
  </si>
  <si>
    <t>11/15/2016 12:30</t>
  </si>
  <si>
    <t>C115001</t>
  </si>
  <si>
    <t>I848119</t>
  </si>
  <si>
    <t>C272576</t>
  </si>
  <si>
    <t>I628382</t>
  </si>
  <si>
    <t>C826344</t>
  </si>
  <si>
    <t>I857834</t>
  </si>
  <si>
    <t>C148922</t>
  </si>
  <si>
    <t>I129245</t>
  </si>
  <si>
    <t>11/15/2016 12:31</t>
  </si>
  <si>
    <t>C276524</t>
  </si>
  <si>
    <t>I258640</t>
  </si>
  <si>
    <t>C241671</t>
  </si>
  <si>
    <t>I289616</t>
  </si>
  <si>
    <t>C149476</t>
  </si>
  <si>
    <t>I574495</t>
  </si>
  <si>
    <t>C322841</t>
  </si>
  <si>
    <t>I192994</t>
  </si>
  <si>
    <t>C213194</t>
  </si>
  <si>
    <t>I461960</t>
  </si>
  <si>
    <t>11/15/2016 12:32</t>
  </si>
  <si>
    <t>C245302</t>
  </si>
  <si>
    <t>I311155</t>
  </si>
  <si>
    <t>C651683</t>
  </si>
  <si>
    <t>I651573</t>
  </si>
  <si>
    <t>C425890</t>
  </si>
  <si>
    <t>I209237</t>
  </si>
  <si>
    <t>C129330</t>
  </si>
  <si>
    <t>I458636</t>
  </si>
  <si>
    <t>11/15/2016 12:33</t>
  </si>
  <si>
    <t>C156575</t>
  </si>
  <si>
    <t>I949512</t>
  </si>
  <si>
    <t>C217355</t>
  </si>
  <si>
    <t>I591543</t>
  </si>
  <si>
    <t>C283521</t>
  </si>
  <si>
    <t>I171613</t>
  </si>
  <si>
    <t>C333571</t>
  </si>
  <si>
    <t>I231116</t>
  </si>
  <si>
    <t>11/15/2016 12:34</t>
  </si>
  <si>
    <t>C210000</t>
  </si>
  <si>
    <t>I637813</t>
  </si>
  <si>
    <t>C241121</t>
  </si>
  <si>
    <t>I120044</t>
  </si>
  <si>
    <t>C327276</t>
  </si>
  <si>
    <t>I166977</t>
  </si>
  <si>
    <t>C206152</t>
  </si>
  <si>
    <t>I225127</t>
  </si>
  <si>
    <t>11/15/2016 12:35</t>
  </si>
  <si>
    <t>C221559</t>
  </si>
  <si>
    <t>I143010</t>
  </si>
  <si>
    <t>C922388</t>
  </si>
  <si>
    <t>I694098</t>
  </si>
  <si>
    <t>C221548</t>
  </si>
  <si>
    <t>I892537</t>
  </si>
  <si>
    <t>C261327</t>
  </si>
  <si>
    <t>I128010</t>
  </si>
  <si>
    <t>C208821</t>
  </si>
  <si>
    <t>I278400</t>
  </si>
  <si>
    <t>11/15/2016 12:36</t>
  </si>
  <si>
    <t>C281528</t>
  </si>
  <si>
    <t>I419578</t>
  </si>
  <si>
    <t>C279804</t>
  </si>
  <si>
    <t>I120266</t>
  </si>
  <si>
    <t>C187578</t>
  </si>
  <si>
    <t>I107451</t>
  </si>
  <si>
    <t>C248038</t>
  </si>
  <si>
    <t>I549710</t>
  </si>
  <si>
    <t>11/15/2016 12:37</t>
  </si>
  <si>
    <t>C541824</t>
  </si>
  <si>
    <t>I584546</t>
  </si>
  <si>
    <t>C764488</t>
  </si>
  <si>
    <t>I126160</t>
  </si>
  <si>
    <t>C145665</t>
  </si>
  <si>
    <t>I934204</t>
  </si>
  <si>
    <t>C188412</t>
  </si>
  <si>
    <t>I184085</t>
  </si>
  <si>
    <t>11/15/2016 12:38</t>
  </si>
  <si>
    <t>C175610</t>
  </si>
  <si>
    <t>I208840</t>
  </si>
  <si>
    <t>C219131</t>
  </si>
  <si>
    <t>I336082</t>
  </si>
  <si>
    <t>C316368</t>
  </si>
  <si>
    <t>I191779</t>
  </si>
  <si>
    <t>C131280</t>
  </si>
  <si>
    <t>I133264</t>
  </si>
  <si>
    <t>C289915</t>
  </si>
  <si>
    <t>I403904</t>
  </si>
  <si>
    <t>11/15/2016 12:39</t>
  </si>
  <si>
    <t>C142643</t>
  </si>
  <si>
    <t>I186560</t>
  </si>
  <si>
    <t>C117024</t>
  </si>
  <si>
    <t>I141871</t>
  </si>
  <si>
    <t>C298790</t>
  </si>
  <si>
    <t>I579905</t>
  </si>
  <si>
    <t>C265057</t>
  </si>
  <si>
    <t>I662891</t>
  </si>
  <si>
    <t>11/15/2016 12:40</t>
  </si>
  <si>
    <t>C180055</t>
  </si>
  <si>
    <t>I161104</t>
  </si>
  <si>
    <t>C363191</t>
  </si>
  <si>
    <t>I522661</t>
  </si>
  <si>
    <t>C776199</t>
  </si>
  <si>
    <t>I887161</t>
  </si>
  <si>
    <t>C137631</t>
  </si>
  <si>
    <t>I203187</t>
  </si>
  <si>
    <t>11/15/2016 12:41</t>
  </si>
  <si>
    <t>C235554</t>
  </si>
  <si>
    <t>I105959</t>
  </si>
  <si>
    <t>C131810</t>
  </si>
  <si>
    <t>I152790</t>
  </si>
  <si>
    <t>C223470</t>
  </si>
  <si>
    <t>I131678</t>
  </si>
  <si>
    <t>C119287</t>
  </si>
  <si>
    <t>I750456</t>
  </si>
  <si>
    <t>11/15/2016 12:42</t>
  </si>
  <si>
    <t>C270290</t>
  </si>
  <si>
    <t>I327966</t>
  </si>
  <si>
    <t>C107209</t>
  </si>
  <si>
    <t>I281214</t>
  </si>
  <si>
    <t>C288090</t>
  </si>
  <si>
    <t>I332105</t>
  </si>
  <si>
    <t>C231387</t>
  </si>
  <si>
    <t>I134399</t>
  </si>
  <si>
    <t>C953724</t>
  </si>
  <si>
    <t>I170504</t>
  </si>
  <si>
    <t>11/15/2016 12:43</t>
  </si>
  <si>
    <t>C226974</t>
  </si>
  <si>
    <t>I675411</t>
  </si>
  <si>
    <t>C513603</t>
  </si>
  <si>
    <t>I219422</t>
  </si>
  <si>
    <t>C441542</t>
  </si>
  <si>
    <t>I325143</t>
  </si>
  <si>
    <t>C569580</t>
  </si>
  <si>
    <t>I824010</t>
  </si>
  <si>
    <t>11/15/2016 12:44</t>
  </si>
  <si>
    <t>C103292</t>
  </si>
  <si>
    <t>I702964</t>
  </si>
  <si>
    <t>C800631</t>
  </si>
  <si>
    <t>I232867</t>
  </si>
  <si>
    <t>C273973</t>
  </si>
  <si>
    <t>Row Labels</t>
  </si>
  <si>
    <t>Grand Total</t>
  </si>
  <si>
    <t>Column Labels</t>
  </si>
  <si>
    <t>Sum of quantity</t>
  </si>
  <si>
    <t>Average of cost_price_per_unit</t>
  </si>
  <si>
    <t>Demand</t>
  </si>
  <si>
    <t>Supply</t>
  </si>
  <si>
    <t>Supply ou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 tint="0.79998168889431442"/>
        <bgColor theme="4" tint="0.79998168889431442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9">
    <xf numFmtId="0" fontId="0" fillId="0" borderId="0" xfId="0"/>
    <xf numFmtId="22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16" fillId="33" borderId="10" xfId="0" applyFont="1" applyFill="1" applyBorder="1"/>
    <xf numFmtId="0" fontId="0" fillId="0" borderId="0" xfId="0" applyAlignment="1">
      <alignment horizontal="left" indent="1"/>
    </xf>
    <xf numFmtId="0" fontId="18" fillId="0" borderId="0" xfId="0" applyFont="1" applyAlignment="1">
      <alignment horizontal="left" indent="1"/>
    </xf>
    <xf numFmtId="0" fontId="16" fillId="33" borderId="11" xfId="0" applyFont="1" applyFill="1" applyBorder="1"/>
    <xf numFmtId="0" fontId="16" fillId="33" borderId="0" xfId="0" applyFont="1" applyFill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pivotCacheDefinition" Target="pivotCache/pivotCacheDefinition1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HIVAM" refreshedDate="45551.806845833336" createdVersion="8" refreshedVersion="8" minRefreshableVersion="3" recordCount="99457" xr:uid="{01166C52-A331-4925-BF19-E936CEBB867C}">
  <cacheSource type="worksheet">
    <worksheetSource name="Table1"/>
  </cacheSource>
  <cacheFields count="13">
    <cacheField name="invoice_no" numFmtId="0">
      <sharedItems/>
    </cacheField>
    <cacheField name="invoice_date" numFmtId="0">
      <sharedItems containsDate="1" containsMixedTypes="1" minDate="2016-01-11T00:00:00" maxDate="2016-12-12T00:00:00"/>
    </cacheField>
    <cacheField name="customer_id" numFmtId="0">
      <sharedItems/>
    </cacheField>
    <cacheField name="gender" numFmtId="0">
      <sharedItems/>
    </cacheField>
    <cacheField name="age" numFmtId="0">
      <sharedItems containsSemiMixedTypes="0" containsString="0" containsNumber="1" containsInteger="1" minValue="18" maxValue="69"/>
    </cacheField>
    <cacheField name="category" numFmtId="0">
      <sharedItems count="8">
        <s v="Clothing"/>
        <s v="Shoes"/>
        <s v="Books"/>
        <s v="Cosmetics"/>
        <s v="Food &amp; Beverage"/>
        <s v="Toys"/>
        <s v="Technology"/>
        <s v="Souvenir"/>
      </sharedItems>
    </cacheField>
    <cacheField name="quantity" numFmtId="0">
      <sharedItems containsSemiMixedTypes="0" containsString="0" containsNumber="1" containsInteger="1" minValue="1" maxValue="15"/>
    </cacheField>
    <cacheField name="selling_price_per_unit" numFmtId="0">
      <sharedItems containsSemiMixedTypes="0" containsString="0" containsNumber="1" minValue="5.23" maxValue="5250"/>
    </cacheField>
    <cacheField name="cost_price_per_unit" numFmtId="0">
      <sharedItems containsSemiMixedTypes="0" containsString="0" containsNumber="1" minValue="3.661" maxValue="4725" count="62">
        <n v="1425.38"/>
        <n v="1620.4590000000001"/>
        <n v="295.06"/>
        <n v="2900.7649999999999"/>
        <n v="45.45"/>
        <n v="1475.38"/>
        <n v="35.462000000000003"/>
        <n v="450.12"/>
        <n v="675.18"/>
        <n v="8.3219999999999992"/>
        <n v="15.105"/>
        <n v="144.68799999999999"/>
        <n v="550.12"/>
        <n v="580.72"/>
        <n v="2700.7649999999999"/>
        <n v="27.21"/>
        <n v="13.983000000000001"/>
        <n v="114.688"/>
        <n v="225.06"/>
        <n v="3.661"/>
        <n v="4725"/>
        <n v="56.8125"/>
        <n v="50.176000000000002"/>
        <n v="162.63999999999999"/>
        <n v="2280.6460000000002"/>
        <n v="91.484999999999999"/>
        <n v="80.64"/>
        <n v="1140.3040000000001"/>
        <n v="4.6609999999999996"/>
        <n v="495.12"/>
        <n v="10.983000000000001"/>
        <n v="56.923999999999999"/>
        <n v="31.815000000000001"/>
        <n v="3780"/>
        <n v="130.11199999999999"/>
        <n v="43.987499999999997"/>
        <n v="19.612500000000001"/>
        <n v="24.632999999999999"/>
        <n v="15.69"/>
        <n v="16.422000000000001"/>
        <n v="7.3220000000000001"/>
        <n v="1890"/>
        <n v="25.088000000000001"/>
        <n v="2677.5"/>
        <n v="1240.3040000000001"/>
        <n v="1525.38"/>
        <n v="28.462"/>
        <n v="143.36000000000001"/>
        <n v="150.11199999999999"/>
        <n v="450.1275"/>
        <n v="118.485"/>
        <n v="10.605"/>
        <n v="292.06"/>
        <n v="945"/>
        <n v="1080.306"/>
        <n v="76.924000000000007"/>
        <n v="775.18"/>
        <n v="55.19"/>
        <n v="35.19"/>
        <n v="8.2110000000000003"/>
        <n v="285.06"/>
        <n v="21.21"/>
      </sharedItems>
    </cacheField>
    <cacheField name="payment_method" numFmtId="0">
      <sharedItems/>
    </cacheField>
    <cacheField name="region" numFmtId="0">
      <sharedItems count="4">
        <s v="South"/>
        <s v="West"/>
        <s v="Central"/>
        <s v="East"/>
      </sharedItems>
    </cacheField>
    <cacheField name="state" numFmtId="0">
      <sharedItems count="23">
        <s v="Kentucky"/>
        <s v="California"/>
        <s v="Florida"/>
        <s v="Oregon"/>
        <s v="Idaho"/>
        <s v="North Carolina"/>
        <s v="Washington"/>
        <s v="Texas"/>
        <s v="Iowa"/>
        <s v="Pennsylvania"/>
        <s v="Illinois"/>
        <s v="Michigan"/>
        <s v="Delaware"/>
        <s v="Indiana"/>
        <s v="New York"/>
        <s v="Arizona"/>
        <s v="Virginia"/>
        <s v="Tennessee"/>
        <s v="Alabama"/>
        <s v="Colorado"/>
        <s v="Ohio"/>
        <s v="Massachusetts"/>
        <s v="Georgia"/>
      </sharedItems>
    </cacheField>
    <cacheField name="shopping_mall" numFmtId="0">
      <sharedItems count="7">
        <s v="Kanyon"/>
        <s v="Viaport Outlet"/>
        <s v="Metrocity"/>
        <s v="Metropol AVM"/>
        <s v="Istinye Park"/>
        <s v="Mall of Istanbul"/>
        <s v="Zorlu Center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9457">
  <r>
    <s v="I138884"/>
    <s v="10/30/2016 9:58"/>
    <s v="C241288"/>
    <s v="Female"/>
    <n v="28"/>
    <x v="0"/>
    <n v="5"/>
    <n v="1500.4"/>
    <x v="0"/>
    <s v="Credit Card"/>
    <x v="0"/>
    <x v="0"/>
    <x v="0"/>
  </r>
  <r>
    <s v="I317333"/>
    <s v="10/30/2016 9:58"/>
    <s v="C111565"/>
    <s v="Male"/>
    <n v="21"/>
    <x v="1"/>
    <n v="3"/>
    <n v="1800.51"/>
    <x v="1"/>
    <s v="Debit Card"/>
    <x v="0"/>
    <x v="0"/>
    <x v="1"/>
  </r>
  <r>
    <s v="I127801"/>
    <s v="10/30/2016 9:58"/>
    <s v="C266599"/>
    <s v="Male"/>
    <n v="20"/>
    <x v="0"/>
    <n v="1"/>
    <n v="300.08"/>
    <x v="2"/>
    <s v="Cash"/>
    <x v="1"/>
    <x v="1"/>
    <x v="2"/>
  </r>
  <r>
    <s v="I173702"/>
    <s v="10/30/2016 9:58"/>
    <s v="C988172"/>
    <s v="Female"/>
    <n v="66"/>
    <x v="1"/>
    <n v="5"/>
    <n v="3000.85"/>
    <x v="3"/>
    <s v="Credit Card"/>
    <x v="0"/>
    <x v="2"/>
    <x v="3"/>
  </r>
  <r>
    <s v="I337046"/>
    <s v="10/30/2016 9:59"/>
    <s v="C189076"/>
    <s v="Female"/>
    <n v="53"/>
    <x v="2"/>
    <n v="4"/>
    <n v="60.6"/>
    <x v="4"/>
    <s v="Cash"/>
    <x v="0"/>
    <x v="2"/>
    <x v="0"/>
  </r>
  <r>
    <s v="I227836"/>
    <s v="10/30/2016 9:59"/>
    <s v="C657758"/>
    <s v="Female"/>
    <n v="28"/>
    <x v="0"/>
    <n v="5"/>
    <n v="1500.4"/>
    <x v="5"/>
    <s v="Credit Card"/>
    <x v="1"/>
    <x v="3"/>
    <x v="1"/>
  </r>
  <r>
    <s v="I121056"/>
    <s v="10/30/2016 9:59"/>
    <s v="C151197"/>
    <s v="Female"/>
    <n v="49"/>
    <x v="3"/>
    <n v="1"/>
    <n v="40.659999999999997"/>
    <x v="6"/>
    <s v="Cash"/>
    <x v="1"/>
    <x v="1"/>
    <x v="4"/>
  </r>
  <r>
    <s v="I293112"/>
    <s v="10/30/2016 9:59"/>
    <s v="C176086"/>
    <s v="Female"/>
    <n v="32"/>
    <x v="0"/>
    <n v="2"/>
    <n v="600.16"/>
    <x v="7"/>
    <s v="Credit Card"/>
    <x v="1"/>
    <x v="1"/>
    <x v="5"/>
  </r>
  <r>
    <s v="I293455"/>
    <s v="10/30/2016 10:00"/>
    <s v="C159642"/>
    <s v="Male"/>
    <n v="69"/>
    <x v="0"/>
    <n v="3"/>
    <n v="900.24"/>
    <x v="8"/>
    <s v="Credit Card"/>
    <x v="1"/>
    <x v="1"/>
    <x v="2"/>
  </r>
  <r>
    <s v="I326945"/>
    <s v="10/30/2016 10:00"/>
    <s v="C283361"/>
    <s v="Female"/>
    <n v="60"/>
    <x v="0"/>
    <n v="2"/>
    <n v="600.16"/>
    <x v="7"/>
    <s v="Credit Card"/>
    <x v="1"/>
    <x v="1"/>
    <x v="0"/>
  </r>
  <r>
    <s v="I306368"/>
    <s v="10/30/2016 10:00"/>
    <s v="C240286"/>
    <s v="Female"/>
    <n v="36"/>
    <x v="4"/>
    <n v="2"/>
    <n v="10.46"/>
    <x v="9"/>
    <s v="Cash"/>
    <x v="1"/>
    <x v="1"/>
    <x v="2"/>
  </r>
  <r>
    <s v="I139207"/>
    <s v="10/30/2016 10:00"/>
    <s v="C191708"/>
    <s v="Female"/>
    <n v="29"/>
    <x v="2"/>
    <n v="8"/>
    <n v="15.15"/>
    <x v="10"/>
    <s v="Credit Card"/>
    <x v="1"/>
    <x v="4"/>
    <x v="6"/>
  </r>
  <r>
    <s v="I640508"/>
    <s v="10/30/2016 10:00"/>
    <s v="C225330"/>
    <s v="Female"/>
    <n v="67"/>
    <x v="5"/>
    <n v="4"/>
    <n v="143.36000000000001"/>
    <x v="11"/>
    <s v="Debit Card"/>
    <x v="0"/>
    <x v="5"/>
    <x v="2"/>
  </r>
  <r>
    <s v="I179802"/>
    <s v="10/30/2016 10:01"/>
    <s v="C312861"/>
    <s v="Male"/>
    <n v="25"/>
    <x v="0"/>
    <n v="2"/>
    <n v="600.16"/>
    <x v="12"/>
    <s v="Cash"/>
    <x v="1"/>
    <x v="6"/>
    <x v="4"/>
  </r>
  <r>
    <s v="I336189"/>
    <s v="10/30/2016 10:01"/>
    <s v="C555402"/>
    <s v="Female"/>
    <n v="67"/>
    <x v="0"/>
    <n v="2"/>
    <n v="600.16"/>
    <x v="13"/>
    <s v="Credit Card"/>
    <x v="2"/>
    <x v="7"/>
    <x v="0"/>
  </r>
  <r>
    <s v="I688768"/>
    <s v="10/30/2016 10:01"/>
    <s v="C362288"/>
    <s v="Male"/>
    <n v="24"/>
    <x v="1"/>
    <n v="5"/>
    <n v="3000.85"/>
    <x v="14"/>
    <s v="Credit Card"/>
    <x v="2"/>
    <x v="7"/>
    <x v="1"/>
  </r>
  <r>
    <s v="I294687"/>
    <s v="10/30/2016 10:01"/>
    <s v="C300786"/>
    <s v="Male"/>
    <n v="65"/>
    <x v="2"/>
    <n v="2"/>
    <n v="30.3"/>
    <x v="15"/>
    <s v="Debit Card"/>
    <x v="2"/>
    <x v="8"/>
    <x v="2"/>
  </r>
  <r>
    <s v="I195744"/>
    <s v="10/30/2016 10:02"/>
    <s v="C330667"/>
    <s v="Female"/>
    <n v="42"/>
    <x v="4"/>
    <n v="3"/>
    <n v="15.69"/>
    <x v="16"/>
    <s v="Credit Card"/>
    <x v="1"/>
    <x v="4"/>
    <x v="6"/>
  </r>
  <r>
    <s v="I993048"/>
    <s v="10/30/2016 10:02"/>
    <s v="C218149"/>
    <s v="Female"/>
    <n v="46"/>
    <x v="0"/>
    <n v="2"/>
    <n v="600.16"/>
    <x v="7"/>
    <s v="Cash"/>
    <x v="1"/>
    <x v="1"/>
    <x v="3"/>
  </r>
  <r>
    <s v="I992454"/>
    <s v="10/30/2016 10:02"/>
    <s v="C196845"/>
    <s v="Male"/>
    <n v="24"/>
    <x v="5"/>
    <n v="4"/>
    <n v="143.36000000000001"/>
    <x v="17"/>
    <s v="Cash"/>
    <x v="1"/>
    <x v="1"/>
    <x v="4"/>
  </r>
  <r>
    <s v="I183746"/>
    <s v="10/30/2016 10:02"/>
    <s v="C220180"/>
    <s v="Male"/>
    <n v="23"/>
    <x v="0"/>
    <n v="1"/>
    <n v="300.08"/>
    <x v="18"/>
    <s v="Credit Card"/>
    <x v="1"/>
    <x v="4"/>
    <x v="6"/>
  </r>
  <r>
    <s v="I412481"/>
    <s v="10/30/2016 10:03"/>
    <s v="C125696"/>
    <s v="Female"/>
    <n v="27"/>
    <x v="4"/>
    <n v="1"/>
    <n v="5.23"/>
    <x v="19"/>
    <s v="Cash"/>
    <x v="2"/>
    <x v="8"/>
    <x v="4"/>
  </r>
  <r>
    <s v="I823067"/>
    <s v="10/30/2016 10:03"/>
    <s v="C322947"/>
    <s v="Male"/>
    <n v="52"/>
    <x v="0"/>
    <n v="2"/>
    <n v="600.16"/>
    <x v="7"/>
    <s v="Credit Card"/>
    <x v="2"/>
    <x v="8"/>
    <x v="4"/>
  </r>
  <r>
    <s v="I252275"/>
    <s v="10/30/2016 10:03"/>
    <s v="C313348"/>
    <s v="Male"/>
    <n v="44"/>
    <x v="6"/>
    <n v="5"/>
    <n v="5250"/>
    <x v="20"/>
    <s v="Cash"/>
    <x v="3"/>
    <x v="9"/>
    <x v="0"/>
  </r>
  <r>
    <s v="I174250"/>
    <s v="10/30/2016 10:03"/>
    <s v="C204553"/>
    <s v="Female"/>
    <n v="42"/>
    <x v="2"/>
    <n v="5"/>
    <n v="75.75"/>
    <x v="21"/>
    <s v="Cash"/>
    <x v="1"/>
    <x v="4"/>
    <x v="2"/>
  </r>
  <r>
    <s v="I195396"/>
    <s v="10/30/2016 10:04"/>
    <s v="C285161"/>
    <s v="Male"/>
    <n v="51"/>
    <x v="5"/>
    <n v="2"/>
    <n v="71.680000000000007"/>
    <x v="22"/>
    <s v="Debit Card"/>
    <x v="1"/>
    <x v="1"/>
    <x v="4"/>
  </r>
  <r>
    <s v="I196704"/>
    <s v="10/30/2016 10:04"/>
    <s v="C289625"/>
    <s v="Female"/>
    <n v="25"/>
    <x v="3"/>
    <n v="5"/>
    <n v="203.3"/>
    <x v="23"/>
    <s v="Credit Card"/>
    <x v="1"/>
    <x v="1"/>
    <x v="5"/>
  </r>
  <r>
    <s v="I217053"/>
    <s v="10/30/2016 10:04"/>
    <s v="C192344"/>
    <s v="Male"/>
    <n v="50"/>
    <x v="1"/>
    <n v="4"/>
    <n v="2400.6799999999998"/>
    <x v="24"/>
    <s v="Cash"/>
    <x v="3"/>
    <x v="9"/>
    <x v="6"/>
  </r>
  <r>
    <s v="I655874"/>
    <s v="10/30/2016 10:04"/>
    <s v="C447138"/>
    <s v="Female"/>
    <n v="65"/>
    <x v="1"/>
    <n v="3"/>
    <n v="1800.51"/>
    <x v="1"/>
    <s v="Cash"/>
    <x v="3"/>
    <x v="9"/>
    <x v="4"/>
  </r>
  <r>
    <s v="I209744"/>
    <s v="10/30/2016 10:04"/>
    <s v="C251229"/>
    <s v="Male"/>
    <n v="29"/>
    <x v="3"/>
    <n v="3"/>
    <n v="121.98"/>
    <x v="25"/>
    <s v="Credit Card"/>
    <x v="3"/>
    <x v="9"/>
    <x v="4"/>
  </r>
  <r>
    <s v="I161949"/>
    <s v="10/30/2016 10:05"/>
    <s v="C159164"/>
    <s v="Female"/>
    <n v="66"/>
    <x v="5"/>
    <n v="3"/>
    <n v="107.52"/>
    <x v="26"/>
    <s v="Debit Card"/>
    <x v="3"/>
    <x v="9"/>
    <x v="5"/>
  </r>
  <r>
    <s v="I331891"/>
    <s v="10/30/2016 10:05"/>
    <s v="C501658"/>
    <s v="Male"/>
    <n v="23"/>
    <x v="0"/>
    <n v="1"/>
    <n v="300.08"/>
    <x v="18"/>
    <s v="Credit Card"/>
    <x v="3"/>
    <x v="9"/>
    <x v="6"/>
  </r>
  <r>
    <s v="I768348"/>
    <s v="10/30/2016 10:05"/>
    <s v="C176727"/>
    <s v="Female"/>
    <n v="32"/>
    <x v="1"/>
    <n v="3"/>
    <n v="1800.51"/>
    <x v="1"/>
    <s v="Credit Card"/>
    <x v="3"/>
    <x v="9"/>
    <x v="0"/>
  </r>
  <r>
    <s v="I109053"/>
    <s v="10/30/2016 10:05"/>
    <s v="C232624"/>
    <s v="Male"/>
    <n v="51"/>
    <x v="0"/>
    <n v="4"/>
    <n v="1200.32"/>
    <x v="27"/>
    <s v="Debit Card"/>
    <x v="3"/>
    <x v="9"/>
    <x v="2"/>
  </r>
  <r>
    <s v="I167211"/>
    <s v="10/30/2016 10:06"/>
    <s v="C164092"/>
    <s v="Female"/>
    <n v="66"/>
    <x v="1"/>
    <n v="4"/>
    <n v="2400.6799999999998"/>
    <x v="24"/>
    <s v="Credit Card"/>
    <x v="2"/>
    <x v="7"/>
    <x v="6"/>
  </r>
  <r>
    <s v="I339732"/>
    <s v="10/30/2016 10:06"/>
    <s v="C276887"/>
    <s v="Male"/>
    <n v="68"/>
    <x v="4"/>
    <n v="5"/>
    <n v="5.23"/>
    <x v="28"/>
    <s v="Credit Card"/>
    <x v="2"/>
    <x v="7"/>
    <x v="6"/>
  </r>
  <r>
    <s v="I147062"/>
    <s v="10/30/2016 10:06"/>
    <s v="C245456"/>
    <s v="Male"/>
    <n v="43"/>
    <x v="0"/>
    <n v="5"/>
    <n v="1500.4"/>
    <x v="0"/>
    <s v="Credit Card"/>
    <x v="2"/>
    <x v="7"/>
    <x v="0"/>
  </r>
  <r>
    <s v="I187519"/>
    <s v="10/30/2016 10:06"/>
    <s v="C450287"/>
    <s v="Female"/>
    <n v="59"/>
    <x v="0"/>
    <n v="2"/>
    <n v="600.16"/>
    <x v="7"/>
    <s v="Credit Card"/>
    <x v="2"/>
    <x v="7"/>
    <x v="2"/>
  </r>
  <r>
    <s v="I106674"/>
    <s v="10/30/2016 10:07"/>
    <s v="C204279"/>
    <s v="Male"/>
    <n v="54"/>
    <x v="0"/>
    <n v="2"/>
    <n v="600.16"/>
    <x v="29"/>
    <s v="Cash"/>
    <x v="2"/>
    <x v="7"/>
    <x v="0"/>
  </r>
  <r>
    <s v="I473411"/>
    <s v="10/30/2016 10:07"/>
    <s v="C452806"/>
    <s v="Male"/>
    <n v="24"/>
    <x v="0"/>
    <n v="1"/>
    <n v="300.08"/>
    <x v="18"/>
    <s v="Cash"/>
    <x v="2"/>
    <x v="7"/>
    <x v="3"/>
  </r>
  <r>
    <s v="I246550"/>
    <s v="10/30/2016 10:07"/>
    <s v="C716788"/>
    <s v="Female"/>
    <n v="49"/>
    <x v="4"/>
    <n v="3"/>
    <n v="15.69"/>
    <x v="30"/>
    <s v="Cash"/>
    <x v="2"/>
    <x v="7"/>
    <x v="6"/>
  </r>
  <r>
    <s v="I138674"/>
    <s v="10/30/2016 10:07"/>
    <s v="C155059"/>
    <s v="Male"/>
    <n v="67"/>
    <x v="3"/>
    <n v="2"/>
    <n v="81.319999999999993"/>
    <x v="31"/>
    <s v="Credit Card"/>
    <x v="2"/>
    <x v="10"/>
    <x v="3"/>
  </r>
  <r>
    <s v="I752693"/>
    <s v="10/30/2016 10:07"/>
    <s v="C306662"/>
    <s v="Female"/>
    <n v="48"/>
    <x v="3"/>
    <n v="3"/>
    <n v="121.98"/>
    <x v="25"/>
    <s v="Cash"/>
    <x v="1"/>
    <x v="1"/>
    <x v="2"/>
  </r>
  <r>
    <s v="I826174"/>
    <s v="10/30/2016 10:08"/>
    <s v="C607615"/>
    <s v="Female"/>
    <n v="40"/>
    <x v="1"/>
    <n v="4"/>
    <n v="2400.6799999999998"/>
    <x v="24"/>
    <s v="Cash"/>
    <x v="0"/>
    <x v="2"/>
    <x v="2"/>
  </r>
  <r>
    <s v="I296025"/>
    <s v="10/30/2016 10:08"/>
    <s v="C120164"/>
    <s v="Female"/>
    <n v="41"/>
    <x v="1"/>
    <n v="3"/>
    <n v="1800.51"/>
    <x v="1"/>
    <s v="Credit Card"/>
    <x v="2"/>
    <x v="8"/>
    <x v="0"/>
  </r>
  <r>
    <s v="I117291"/>
    <s v="10/30/2016 10:08"/>
    <s v="C134449"/>
    <s v="Male"/>
    <n v="46"/>
    <x v="2"/>
    <n v="5"/>
    <n v="75.75"/>
    <x v="21"/>
    <s v="Credit Card"/>
    <x v="2"/>
    <x v="8"/>
    <x v="6"/>
  </r>
  <r>
    <s v="I267193"/>
    <s v="10/30/2016 10:08"/>
    <s v="C317818"/>
    <s v="Female"/>
    <n v="19"/>
    <x v="3"/>
    <n v="3"/>
    <n v="121.98"/>
    <x v="25"/>
    <s v="Credit Card"/>
    <x v="2"/>
    <x v="11"/>
    <x v="5"/>
  </r>
  <r>
    <s v="I205366"/>
    <s v="10/30/2016 10:09"/>
    <s v="C241642"/>
    <s v="Female"/>
    <n v="43"/>
    <x v="0"/>
    <n v="4"/>
    <n v="1200.32"/>
    <x v="27"/>
    <s v="Debit Card"/>
    <x v="3"/>
    <x v="12"/>
    <x v="6"/>
  </r>
  <r>
    <s v="I269690"/>
    <s v="10/30/2016 10:09"/>
    <s v="C126436"/>
    <s v="Male"/>
    <n v="18"/>
    <x v="3"/>
    <n v="3"/>
    <n v="121.98"/>
    <x v="25"/>
    <s v="Debit Card"/>
    <x v="3"/>
    <x v="12"/>
    <x v="6"/>
  </r>
  <r>
    <s v="I304265"/>
    <s v="10/30/2016 10:09"/>
    <s v="C653385"/>
    <s v="Female"/>
    <n v="22"/>
    <x v="2"/>
    <n v="5"/>
    <n v="75.75"/>
    <x v="21"/>
    <s v="Debit Card"/>
    <x v="2"/>
    <x v="13"/>
    <x v="1"/>
  </r>
  <r>
    <s v="I246562"/>
    <s v="10/30/2016 10:09"/>
    <s v="C227070"/>
    <s v="Female"/>
    <n v="61"/>
    <x v="3"/>
    <n v="5"/>
    <n v="203.3"/>
    <x v="23"/>
    <s v="Cash"/>
    <x v="2"/>
    <x v="13"/>
    <x v="6"/>
  </r>
  <r>
    <s v="I202367"/>
    <s v="10/30/2016 10:10"/>
    <s v="C317478"/>
    <s v="Female"/>
    <n v="41"/>
    <x v="2"/>
    <n v="3"/>
    <n v="45.45"/>
    <x v="32"/>
    <s v="Cash"/>
    <x v="2"/>
    <x v="13"/>
    <x v="4"/>
  </r>
  <r>
    <s v="I664787"/>
    <s v="10/30/2016 10:10"/>
    <s v="C237330"/>
    <s v="Female"/>
    <n v="53"/>
    <x v="3"/>
    <n v="2"/>
    <n v="81.319999999999993"/>
    <x v="31"/>
    <s v="Credit Card"/>
    <x v="2"/>
    <x v="13"/>
    <x v="4"/>
  </r>
  <r>
    <s v="I160777"/>
    <s v="10/30/2016 10:10"/>
    <s v="C626042"/>
    <s v="Female"/>
    <n v="43"/>
    <x v="6"/>
    <n v="4"/>
    <n v="4200"/>
    <x v="33"/>
    <s v="Cash"/>
    <x v="3"/>
    <x v="14"/>
    <x v="2"/>
  </r>
  <r>
    <s v="I137794"/>
    <s v="10/30/2016 10:10"/>
    <s v="C133687"/>
    <s v="Female"/>
    <n v="45"/>
    <x v="4"/>
    <n v="3"/>
    <n v="15.69"/>
    <x v="30"/>
    <s v="Debit Card"/>
    <x v="3"/>
    <x v="14"/>
    <x v="1"/>
  </r>
  <r>
    <s v="I148377"/>
    <s v="10/30/2016 10:11"/>
    <s v="C841663"/>
    <s v="Female"/>
    <n v="29"/>
    <x v="0"/>
    <n v="1"/>
    <n v="300.08"/>
    <x v="18"/>
    <s v="Cash"/>
    <x v="3"/>
    <x v="14"/>
    <x v="4"/>
  </r>
  <r>
    <s v="I258195"/>
    <s v="10/30/2016 10:11"/>
    <s v="C213742"/>
    <s v="Male"/>
    <n v="43"/>
    <x v="5"/>
    <n v="2"/>
    <n v="71.680000000000007"/>
    <x v="22"/>
    <s v="Cash"/>
    <x v="3"/>
    <x v="14"/>
    <x v="0"/>
  </r>
  <r>
    <s v="I300213"/>
    <s v="10/30/2016 10:11"/>
    <s v="C962515"/>
    <s v="Female"/>
    <n v="19"/>
    <x v="0"/>
    <n v="4"/>
    <n v="1200.32"/>
    <x v="27"/>
    <s v="Credit Card"/>
    <x v="3"/>
    <x v="14"/>
    <x v="0"/>
  </r>
  <r>
    <s v="I263803"/>
    <s v="10/30/2016 10:11"/>
    <s v="C112279"/>
    <s v="Female"/>
    <n v="67"/>
    <x v="4"/>
    <n v="3"/>
    <n v="15.69"/>
    <x v="30"/>
    <s v="Cash"/>
    <x v="3"/>
    <x v="14"/>
    <x v="0"/>
  </r>
  <r>
    <s v="I335713"/>
    <s v="10/30/2016 10:11"/>
    <s v="C158837"/>
    <s v="Female"/>
    <n v="36"/>
    <x v="2"/>
    <n v="4"/>
    <n v="60.6"/>
    <x v="4"/>
    <s v="Cash"/>
    <x v="3"/>
    <x v="14"/>
    <x v="0"/>
  </r>
  <r>
    <s v="I133061"/>
    <s v="10/30/2016 10:12"/>
    <s v="C336576"/>
    <s v="Male"/>
    <n v="64"/>
    <x v="0"/>
    <n v="5"/>
    <n v="1500.4"/>
    <x v="0"/>
    <s v="Credit Card"/>
    <x v="3"/>
    <x v="14"/>
    <x v="5"/>
  </r>
  <r>
    <s v="I207205"/>
    <s v="10/30/2016 10:12"/>
    <s v="C716161"/>
    <s v="Female"/>
    <n v="33"/>
    <x v="0"/>
    <n v="10"/>
    <n v="300.08"/>
    <x v="18"/>
    <s v="Debit Card"/>
    <x v="3"/>
    <x v="14"/>
    <x v="0"/>
  </r>
  <r>
    <s v="I209289"/>
    <s v="10/30/2016 10:12"/>
    <s v="C439382"/>
    <s v="Female"/>
    <n v="33"/>
    <x v="0"/>
    <n v="4"/>
    <n v="1200.32"/>
    <x v="27"/>
    <s v="Credit Card"/>
    <x v="1"/>
    <x v="1"/>
    <x v="0"/>
  </r>
  <r>
    <s v="I157285"/>
    <s v="10/30/2016 10:12"/>
    <s v="C123427"/>
    <s v="Male"/>
    <n v="66"/>
    <x v="0"/>
    <n v="4"/>
    <n v="1200.32"/>
    <x v="27"/>
    <s v="Cash"/>
    <x v="1"/>
    <x v="1"/>
    <x v="5"/>
  </r>
  <r>
    <s v="I218590"/>
    <s v="10/30/2016 10:13"/>
    <s v="C224743"/>
    <s v="Female"/>
    <n v="29"/>
    <x v="3"/>
    <n v="4"/>
    <n v="162.63999999999999"/>
    <x v="34"/>
    <s v="Debit Card"/>
    <x v="1"/>
    <x v="1"/>
    <x v="3"/>
  </r>
  <r>
    <s v="I181109"/>
    <s v="10/30/2016 10:13"/>
    <s v="C119549"/>
    <s v="Male"/>
    <n v="22"/>
    <x v="5"/>
    <n v="3"/>
    <n v="107.52"/>
    <x v="26"/>
    <s v="Cash"/>
    <x v="1"/>
    <x v="3"/>
    <x v="5"/>
  </r>
  <r>
    <s v="I221715"/>
    <s v="10/30/2016 10:13"/>
    <s v="C187266"/>
    <s v="Female"/>
    <n v="63"/>
    <x v="4"/>
    <n v="3"/>
    <n v="15.69"/>
    <x v="30"/>
    <s v="Cash"/>
    <x v="2"/>
    <x v="10"/>
    <x v="4"/>
  </r>
  <r>
    <s v="I204979"/>
    <s v="10/30/2016 10:13"/>
    <s v="C173084"/>
    <s v="Female"/>
    <n v="24"/>
    <x v="7"/>
    <n v="5"/>
    <n v="58.65"/>
    <x v="35"/>
    <s v="Debit Card"/>
    <x v="1"/>
    <x v="15"/>
    <x v="4"/>
  </r>
  <r>
    <s v="I115146"/>
    <s v="10/30/2016 10:14"/>
    <s v="C126956"/>
    <s v="Female"/>
    <n v="24"/>
    <x v="3"/>
    <n v="5"/>
    <n v="203.3"/>
    <x v="23"/>
    <s v="Cash"/>
    <x v="1"/>
    <x v="15"/>
    <x v="2"/>
  </r>
  <r>
    <s v="I883721"/>
    <s v="10/30/2016 10:14"/>
    <s v="C236859"/>
    <s v="Female"/>
    <n v="44"/>
    <x v="6"/>
    <n v="5"/>
    <n v="5250"/>
    <x v="20"/>
    <s v="Credit Card"/>
    <x v="0"/>
    <x v="16"/>
    <x v="5"/>
  </r>
  <r>
    <s v="I402376"/>
    <s v="10/30/2016 10:14"/>
    <s v="C309926"/>
    <s v="Male"/>
    <n v="34"/>
    <x v="1"/>
    <n v="5"/>
    <n v="3000.85"/>
    <x v="14"/>
    <s v="Cash"/>
    <x v="3"/>
    <x v="14"/>
    <x v="1"/>
  </r>
  <r>
    <s v="I251356"/>
    <s v="10/30/2016 10:14"/>
    <s v="C493252"/>
    <s v="Female"/>
    <n v="47"/>
    <x v="3"/>
    <n v="4"/>
    <n v="162.63999999999999"/>
    <x v="34"/>
    <s v="Cash"/>
    <x v="2"/>
    <x v="11"/>
    <x v="0"/>
  </r>
  <r>
    <s v="I292239"/>
    <s v="10/30/2016 10:14"/>
    <s v="C109871"/>
    <s v="Male"/>
    <n v="38"/>
    <x v="4"/>
    <n v="5"/>
    <n v="26.15"/>
    <x v="36"/>
    <s v="Cash"/>
    <x v="0"/>
    <x v="17"/>
    <x v="5"/>
  </r>
  <r>
    <s v="I276526"/>
    <s v="10/30/2016 10:15"/>
    <s v="C136117"/>
    <s v="Female"/>
    <n v="57"/>
    <x v="1"/>
    <n v="5"/>
    <n v="3000.85"/>
    <x v="14"/>
    <s v="Debit Card"/>
    <x v="0"/>
    <x v="17"/>
    <x v="6"/>
  </r>
  <r>
    <s v="I260525"/>
    <s v="10/30/2016 10:15"/>
    <s v="C258404"/>
    <s v="Male"/>
    <n v="67"/>
    <x v="5"/>
    <n v="3"/>
    <n v="107.52"/>
    <x v="26"/>
    <s v="Cash"/>
    <x v="0"/>
    <x v="17"/>
    <x v="6"/>
  </r>
  <r>
    <s v="I870944"/>
    <s v="10/30/2016 10:15"/>
    <s v="C169749"/>
    <s v="Male"/>
    <n v="41"/>
    <x v="7"/>
    <n v="3"/>
    <n v="35.19"/>
    <x v="37"/>
    <s v="Credit Card"/>
    <x v="2"/>
    <x v="7"/>
    <x v="4"/>
  </r>
  <r>
    <s v="I739573"/>
    <s v="10/30/2016 10:15"/>
    <s v="C199947"/>
    <s v="Female"/>
    <n v="40"/>
    <x v="0"/>
    <n v="5"/>
    <n v="1500.4"/>
    <x v="0"/>
    <s v="Debit Card"/>
    <x v="2"/>
    <x v="7"/>
    <x v="0"/>
  </r>
  <r>
    <s v="I115870"/>
    <s v="10/30/2016 10:16"/>
    <s v="C135790"/>
    <s v="Female"/>
    <n v="69"/>
    <x v="1"/>
    <n v="4"/>
    <n v="2400.6799999999998"/>
    <x v="24"/>
    <s v="Cash"/>
    <x v="2"/>
    <x v="7"/>
    <x v="2"/>
  </r>
  <r>
    <s v="I190444"/>
    <s v="10/30/2016 10:16"/>
    <s v="C606418"/>
    <s v="Female"/>
    <n v="47"/>
    <x v="4"/>
    <n v="5"/>
    <n v="26.15"/>
    <x v="36"/>
    <s v="Cash"/>
    <x v="2"/>
    <x v="7"/>
    <x v="5"/>
  </r>
  <r>
    <s v="I309552"/>
    <s v="10/30/2016 10:16"/>
    <s v="C111611"/>
    <s v="Female"/>
    <n v="53"/>
    <x v="4"/>
    <n v="4"/>
    <n v="20.92"/>
    <x v="38"/>
    <s v="Credit Card"/>
    <x v="0"/>
    <x v="18"/>
    <x v="4"/>
  </r>
  <r>
    <s v="I306076"/>
    <s v="10/30/2016 10:16"/>
    <s v="C679476"/>
    <s v="Male"/>
    <n v="40"/>
    <x v="5"/>
    <n v="2"/>
    <n v="71.680000000000007"/>
    <x v="22"/>
    <s v="Cash"/>
    <x v="0"/>
    <x v="18"/>
    <x v="6"/>
  </r>
  <r>
    <s v="I321683"/>
    <s v="10/30/2016 10:17"/>
    <s v="C542025"/>
    <s v="Male"/>
    <n v="60"/>
    <x v="3"/>
    <n v="4"/>
    <n v="162.63999999999999"/>
    <x v="34"/>
    <s v="Credit Card"/>
    <x v="1"/>
    <x v="3"/>
    <x v="2"/>
  </r>
  <r>
    <s v="I151332"/>
    <s v="10/30/2016 10:17"/>
    <s v="C168491"/>
    <s v="Male"/>
    <n v="30"/>
    <x v="7"/>
    <n v="2"/>
    <n v="23.46"/>
    <x v="39"/>
    <s v="Cash"/>
    <x v="1"/>
    <x v="3"/>
    <x v="0"/>
  </r>
  <r>
    <s v="I340014"/>
    <s v="10/30/2016 10:17"/>
    <s v="C169650"/>
    <s v="Female"/>
    <n v="66"/>
    <x v="0"/>
    <n v="2"/>
    <n v="600.16"/>
    <x v="7"/>
    <s v="Credit Card"/>
    <x v="0"/>
    <x v="5"/>
    <x v="4"/>
  </r>
  <r>
    <s v="I249424"/>
    <s v="10/30/2016 10:17"/>
    <s v="C158160"/>
    <s v="Male"/>
    <n v="22"/>
    <x v="4"/>
    <n v="1"/>
    <n v="5.23"/>
    <x v="19"/>
    <s v="Cash"/>
    <x v="2"/>
    <x v="10"/>
    <x v="5"/>
  </r>
  <r>
    <s v="I227716"/>
    <s v="10/30/2016 10:18"/>
    <s v="C552345"/>
    <s v="Male"/>
    <n v="53"/>
    <x v="4"/>
    <n v="2"/>
    <n v="10.46"/>
    <x v="40"/>
    <s v="Cash"/>
    <x v="0"/>
    <x v="18"/>
    <x v="0"/>
  </r>
  <r>
    <s v="I140663"/>
    <s v="10/30/2016 10:18"/>
    <s v="C218383"/>
    <s v="Female"/>
    <n v="52"/>
    <x v="0"/>
    <n v="5"/>
    <n v="1500.4"/>
    <x v="0"/>
    <s v="Cash"/>
    <x v="2"/>
    <x v="8"/>
    <x v="6"/>
  </r>
  <r>
    <s v="I253242"/>
    <s v="10/30/2016 10:18"/>
    <s v="C309438"/>
    <s v="Male"/>
    <n v="26"/>
    <x v="1"/>
    <n v="5"/>
    <n v="3000.85"/>
    <x v="14"/>
    <s v="Cash"/>
    <x v="2"/>
    <x v="8"/>
    <x v="5"/>
  </r>
  <r>
    <s v="I108359"/>
    <s v="10/30/2016 10:18"/>
    <s v="C253905"/>
    <s v="Male"/>
    <n v="66"/>
    <x v="4"/>
    <n v="1"/>
    <n v="5.23"/>
    <x v="19"/>
    <s v="Cash"/>
    <x v="2"/>
    <x v="7"/>
    <x v="6"/>
  </r>
  <r>
    <s v="I195567"/>
    <s v="10/30/2016 10:18"/>
    <s v="C992677"/>
    <s v="Male"/>
    <n v="65"/>
    <x v="0"/>
    <n v="4"/>
    <n v="1200.32"/>
    <x v="27"/>
    <s v="Debit Card"/>
    <x v="1"/>
    <x v="3"/>
    <x v="3"/>
  </r>
  <r>
    <s v="I289643"/>
    <s v="10/30/2016 10:19"/>
    <s v="C584700"/>
    <s v="Female"/>
    <n v="43"/>
    <x v="6"/>
    <n v="2"/>
    <n v="2100"/>
    <x v="41"/>
    <s v="Cash"/>
    <x v="1"/>
    <x v="3"/>
    <x v="0"/>
  </r>
  <r>
    <s v="I722319"/>
    <s v="10/30/2016 10:19"/>
    <s v="C157070"/>
    <s v="Female"/>
    <n v="59"/>
    <x v="5"/>
    <n v="1"/>
    <n v="35.840000000000003"/>
    <x v="42"/>
    <s v="Debit Card"/>
    <x v="1"/>
    <x v="3"/>
    <x v="0"/>
  </r>
  <r>
    <s v="I317105"/>
    <s v="10/30/2016 10:19"/>
    <s v="C177975"/>
    <s v="Female"/>
    <n v="30"/>
    <x v="7"/>
    <n v="5"/>
    <n v="58.65"/>
    <x v="35"/>
    <s v="Debit Card"/>
    <x v="2"/>
    <x v="8"/>
    <x v="0"/>
  </r>
  <r>
    <s v="I215721"/>
    <s v="10/30/2016 10:19"/>
    <s v="C830576"/>
    <s v="Female"/>
    <n v="25"/>
    <x v="3"/>
    <n v="2"/>
    <n v="81.319999999999993"/>
    <x v="31"/>
    <s v="Debit Card"/>
    <x v="2"/>
    <x v="8"/>
    <x v="2"/>
  </r>
  <r>
    <s v="I154469"/>
    <s v="10/30/2016 10:20"/>
    <s v="C807389"/>
    <s v="Female"/>
    <n v="29"/>
    <x v="5"/>
    <n v="3"/>
    <n v="107.52"/>
    <x v="26"/>
    <s v="Debit Card"/>
    <x v="2"/>
    <x v="8"/>
    <x v="5"/>
  </r>
  <r>
    <s v="I172458"/>
    <s v="10/30/2016 10:20"/>
    <s v="C277842"/>
    <s v="Female"/>
    <n v="19"/>
    <x v="0"/>
    <n v="2"/>
    <n v="600.16"/>
    <x v="7"/>
    <s v="Debit Card"/>
    <x v="1"/>
    <x v="3"/>
    <x v="4"/>
  </r>
  <r>
    <s v="I297270"/>
    <s v="10/30/2016 10:20"/>
    <s v="C183011"/>
    <s v="Male"/>
    <n v="62"/>
    <x v="0"/>
    <n v="5"/>
    <n v="1500.4"/>
    <x v="0"/>
    <s v="Credit Card"/>
    <x v="3"/>
    <x v="14"/>
    <x v="3"/>
  </r>
  <r>
    <s v="I153930"/>
    <s v="10/30/2016 10:20"/>
    <s v="C567813"/>
    <s v="Male"/>
    <n v="39"/>
    <x v="4"/>
    <n v="3"/>
    <n v="15.69"/>
    <x v="30"/>
    <s v="Cash"/>
    <x v="1"/>
    <x v="3"/>
    <x v="1"/>
  </r>
  <r>
    <s v="I282854"/>
    <s v="10/30/2016 10:21"/>
    <s v="C282974"/>
    <s v="Female"/>
    <n v="33"/>
    <x v="0"/>
    <n v="3"/>
    <n v="900.24"/>
    <x v="8"/>
    <s v="Cash"/>
    <x v="2"/>
    <x v="8"/>
    <x v="0"/>
  </r>
  <r>
    <s v="I869144"/>
    <s v="10/30/2016 10:21"/>
    <s v="C181972"/>
    <s v="Female"/>
    <n v="26"/>
    <x v="4"/>
    <n v="4"/>
    <n v="20.92"/>
    <x v="38"/>
    <s v="Debit Card"/>
    <x v="2"/>
    <x v="10"/>
    <x v="5"/>
  </r>
  <r>
    <s v="I283443"/>
    <s v="10/30/2016 10:21"/>
    <s v="C189493"/>
    <s v="Male"/>
    <n v="43"/>
    <x v="6"/>
    <n v="15"/>
    <n v="3150"/>
    <x v="43"/>
    <s v="Credit Card"/>
    <x v="2"/>
    <x v="10"/>
    <x v="1"/>
  </r>
  <r>
    <s v="I193271"/>
    <s v="10/30/2016 10:21"/>
    <s v="C242748"/>
    <s v="Female"/>
    <n v="40"/>
    <x v="4"/>
    <n v="3"/>
    <n v="15.69"/>
    <x v="30"/>
    <s v="Debit Card"/>
    <x v="2"/>
    <x v="10"/>
    <x v="0"/>
  </r>
  <r>
    <s v="I985478"/>
    <s v="10/30/2016 10:21"/>
    <s v="C324683"/>
    <s v="Male"/>
    <n v="55"/>
    <x v="0"/>
    <n v="4"/>
    <n v="1200.32"/>
    <x v="44"/>
    <s v="Credit Card"/>
    <x v="2"/>
    <x v="8"/>
    <x v="0"/>
  </r>
  <r>
    <s v="I200392"/>
    <s v="10/30/2016 10:22"/>
    <s v="C307921"/>
    <s v="Female"/>
    <n v="24"/>
    <x v="0"/>
    <n v="5"/>
    <n v="1500.4"/>
    <x v="45"/>
    <s v="Credit Card"/>
    <x v="1"/>
    <x v="19"/>
    <x v="1"/>
  </r>
  <r>
    <s v="I256691"/>
    <s v="10/30/2016 10:22"/>
    <s v="C152549"/>
    <s v="Male"/>
    <n v="24"/>
    <x v="3"/>
    <n v="1"/>
    <n v="40.659999999999997"/>
    <x v="46"/>
    <s v="Cash"/>
    <x v="1"/>
    <x v="19"/>
    <x v="2"/>
  </r>
  <r>
    <s v="I796162"/>
    <s v="10/30/2016 10:22"/>
    <s v="C111832"/>
    <s v="Female"/>
    <n v="30"/>
    <x v="4"/>
    <n v="5"/>
    <n v="26.15"/>
    <x v="36"/>
    <s v="Credit Card"/>
    <x v="1"/>
    <x v="19"/>
    <x v="2"/>
  </r>
  <r>
    <s v="I224371"/>
    <s v="10/30/2016 10:22"/>
    <s v="C204174"/>
    <s v="Male"/>
    <n v="34"/>
    <x v="0"/>
    <n v="5"/>
    <n v="1500.4"/>
    <x v="0"/>
    <s v="Credit Card"/>
    <x v="0"/>
    <x v="5"/>
    <x v="5"/>
  </r>
  <r>
    <s v="I215998"/>
    <s v="10/30/2016 10:23"/>
    <s v="C279370"/>
    <s v="Female"/>
    <n v="64"/>
    <x v="0"/>
    <n v="5"/>
    <n v="1500.4"/>
    <x v="0"/>
    <s v="Cash"/>
    <x v="0"/>
    <x v="5"/>
    <x v="4"/>
  </r>
  <r>
    <s v="I338966"/>
    <s v="10/30/2016 10:23"/>
    <s v="C907582"/>
    <s v="Female"/>
    <n v="57"/>
    <x v="0"/>
    <n v="5"/>
    <n v="1500.4"/>
    <x v="0"/>
    <s v="Cash"/>
    <x v="0"/>
    <x v="5"/>
    <x v="5"/>
  </r>
  <r>
    <s v="I293215"/>
    <s v="10/30/2016 10:23"/>
    <s v="C166635"/>
    <s v="Male"/>
    <n v="18"/>
    <x v="3"/>
    <n v="12"/>
    <n v="162.63999999999999"/>
    <x v="34"/>
    <s v="Credit Card"/>
    <x v="2"/>
    <x v="10"/>
    <x v="4"/>
  </r>
  <r>
    <s v="I149688"/>
    <s v="10/30/2016 10:23"/>
    <s v="C276043"/>
    <s v="Female"/>
    <n v="26"/>
    <x v="0"/>
    <n v="4"/>
    <n v="1200.32"/>
    <x v="27"/>
    <s v="Cash"/>
    <x v="3"/>
    <x v="14"/>
    <x v="6"/>
  </r>
  <r>
    <s v="I109649"/>
    <s v="10/30/2016 10:24"/>
    <s v="C282643"/>
    <s v="Female"/>
    <n v="19"/>
    <x v="4"/>
    <n v="3"/>
    <n v="15.69"/>
    <x v="30"/>
    <s v="Debit Card"/>
    <x v="2"/>
    <x v="8"/>
    <x v="6"/>
  </r>
  <r>
    <s v="I299820"/>
    <s v="10/30/2016 10:24"/>
    <s v="C820515"/>
    <s v="Female"/>
    <n v="22"/>
    <x v="2"/>
    <n v="3"/>
    <n v="45.45"/>
    <x v="32"/>
    <s v="Cash"/>
    <x v="2"/>
    <x v="8"/>
    <x v="0"/>
  </r>
  <r>
    <s v="I157775"/>
    <s v="10/30/2016 10:24"/>
    <s v="C331761"/>
    <s v="Male"/>
    <n v="48"/>
    <x v="0"/>
    <n v="1"/>
    <n v="300.08"/>
    <x v="18"/>
    <s v="Cash"/>
    <x v="3"/>
    <x v="20"/>
    <x v="0"/>
  </r>
  <r>
    <s v="I317140"/>
    <s v="10/30/2016 10:24"/>
    <s v="C326893"/>
    <s v="Female"/>
    <n v="56"/>
    <x v="7"/>
    <n v="5"/>
    <n v="58.65"/>
    <x v="35"/>
    <s v="Cash"/>
    <x v="3"/>
    <x v="20"/>
    <x v="4"/>
  </r>
  <r>
    <s v="I147334"/>
    <s v="10/30/2016 10:25"/>
    <s v="C306395"/>
    <s v="Male"/>
    <n v="35"/>
    <x v="0"/>
    <n v="2"/>
    <n v="600.16"/>
    <x v="7"/>
    <s v="Cash"/>
    <x v="3"/>
    <x v="20"/>
    <x v="1"/>
  </r>
  <r>
    <s v="I278121"/>
    <s v="10/30/2016 10:25"/>
    <s v="C885344"/>
    <s v="Female"/>
    <n v="60"/>
    <x v="5"/>
    <n v="4"/>
    <n v="143.36000000000001"/>
    <x v="17"/>
    <s v="Debit Card"/>
    <x v="3"/>
    <x v="20"/>
    <x v="2"/>
  </r>
  <r>
    <s v="I134452"/>
    <s v="10/30/2016 10:25"/>
    <s v="C112750"/>
    <s v="Female"/>
    <n v="32"/>
    <x v="0"/>
    <n v="1"/>
    <n v="300.08"/>
    <x v="18"/>
    <s v="Credit Card"/>
    <x v="1"/>
    <x v="6"/>
    <x v="1"/>
  </r>
  <r>
    <s v="I320846"/>
    <s v="10/30/2016 10:25"/>
    <s v="C274870"/>
    <s v="Male"/>
    <n v="27"/>
    <x v="0"/>
    <n v="4"/>
    <n v="1200.32"/>
    <x v="27"/>
    <s v="Credit Card"/>
    <x v="0"/>
    <x v="17"/>
    <x v="0"/>
  </r>
  <r>
    <s v="I740676"/>
    <s v="10/30/2016 10:25"/>
    <s v="C199864"/>
    <s v="Female"/>
    <n v="56"/>
    <x v="0"/>
    <n v="7"/>
    <n v="600.16"/>
    <x v="7"/>
    <s v="Credit Card"/>
    <x v="3"/>
    <x v="12"/>
    <x v="4"/>
  </r>
  <r>
    <s v="I142331"/>
    <s v="10/30/2016 10:26"/>
    <s v="C997380"/>
    <s v="Male"/>
    <n v="35"/>
    <x v="3"/>
    <n v="4"/>
    <n v="162.63999999999999"/>
    <x v="34"/>
    <s v="Debit Card"/>
    <x v="3"/>
    <x v="12"/>
    <x v="2"/>
  </r>
  <r>
    <s v="I222983"/>
    <s v="10/30/2016 10:26"/>
    <s v="C132002"/>
    <s v="Female"/>
    <n v="68"/>
    <x v="0"/>
    <n v="1"/>
    <n v="300.08"/>
    <x v="18"/>
    <s v="Credit Card"/>
    <x v="3"/>
    <x v="12"/>
    <x v="3"/>
  </r>
  <r>
    <s v="I164665"/>
    <s v="10/30/2016 10:26"/>
    <s v="C255058"/>
    <s v="Female"/>
    <n v="64"/>
    <x v="6"/>
    <n v="2"/>
    <n v="2100"/>
    <x v="41"/>
    <s v="Cash"/>
    <x v="3"/>
    <x v="12"/>
    <x v="0"/>
  </r>
  <r>
    <s v="I133387"/>
    <s v="10/30/2016 10:26"/>
    <s v="C271799"/>
    <s v="Female"/>
    <n v="60"/>
    <x v="5"/>
    <n v="4"/>
    <n v="143.36000000000001"/>
    <x v="17"/>
    <s v="Cash"/>
    <x v="3"/>
    <x v="12"/>
    <x v="1"/>
  </r>
  <r>
    <s v="I276763"/>
    <s v="10/30/2016 10:27"/>
    <s v="C765620"/>
    <s v="Male"/>
    <n v="64"/>
    <x v="5"/>
    <n v="5"/>
    <n v="179.2"/>
    <x v="47"/>
    <s v="Debit Card"/>
    <x v="2"/>
    <x v="7"/>
    <x v="0"/>
  </r>
  <r>
    <s v="I273890"/>
    <s v="10/30/2016 10:27"/>
    <s v="C891545"/>
    <s v="Female"/>
    <n v="41"/>
    <x v="0"/>
    <n v="3"/>
    <n v="900.24"/>
    <x v="8"/>
    <s v="Debit Card"/>
    <x v="2"/>
    <x v="10"/>
    <x v="6"/>
  </r>
  <r>
    <s v="I774221"/>
    <s v="10/30/2016 10:27"/>
    <s v="C519513"/>
    <s v="Male"/>
    <n v="30"/>
    <x v="4"/>
    <n v="5"/>
    <n v="26.15"/>
    <x v="36"/>
    <s v="Cash"/>
    <x v="1"/>
    <x v="15"/>
    <x v="2"/>
  </r>
  <r>
    <s v="I202171"/>
    <s v="10/30/2016 10:27"/>
    <s v="C125624"/>
    <s v="Male"/>
    <n v="40"/>
    <x v="0"/>
    <n v="1"/>
    <n v="300.08"/>
    <x v="18"/>
    <s v="Debit Card"/>
    <x v="1"/>
    <x v="15"/>
    <x v="5"/>
  </r>
  <r>
    <s v="I219780"/>
    <s v="10/30/2016 10:28"/>
    <s v="C658980"/>
    <s v="Female"/>
    <n v="29"/>
    <x v="0"/>
    <n v="2"/>
    <n v="600.16"/>
    <x v="7"/>
    <s v="Cash"/>
    <x v="1"/>
    <x v="3"/>
    <x v="0"/>
  </r>
  <r>
    <s v="I160221"/>
    <s v="10/30/2016 10:28"/>
    <s v="C319231"/>
    <s v="Male"/>
    <n v="25"/>
    <x v="0"/>
    <n v="10"/>
    <n v="900.24"/>
    <x v="8"/>
    <s v="Cash"/>
    <x v="1"/>
    <x v="3"/>
    <x v="5"/>
  </r>
  <r>
    <s v="I106691"/>
    <s v="10/30/2016 10:28"/>
    <s v="C150594"/>
    <s v="Female"/>
    <n v="60"/>
    <x v="0"/>
    <n v="4"/>
    <n v="1200.32"/>
    <x v="27"/>
    <s v="Cash"/>
    <x v="3"/>
    <x v="20"/>
    <x v="0"/>
  </r>
  <r>
    <s v="I129886"/>
    <s v="10/30/2016 10:28"/>
    <s v="C846730"/>
    <s v="Female"/>
    <n v="42"/>
    <x v="4"/>
    <n v="5"/>
    <n v="26.15"/>
    <x v="36"/>
    <s v="Cash"/>
    <x v="3"/>
    <x v="20"/>
    <x v="2"/>
  </r>
  <r>
    <s v="I745394"/>
    <s v="10/30/2016 10:28"/>
    <s v="C249877"/>
    <s v="Male"/>
    <n v="54"/>
    <x v="4"/>
    <n v="1"/>
    <n v="5.23"/>
    <x v="19"/>
    <s v="Cash"/>
    <x v="3"/>
    <x v="20"/>
    <x v="3"/>
  </r>
  <r>
    <s v="I157056"/>
    <s v="10/30/2016 10:29"/>
    <s v="C200826"/>
    <s v="Female"/>
    <n v="50"/>
    <x v="0"/>
    <n v="5"/>
    <n v="1500.4"/>
    <x v="0"/>
    <s v="Cash"/>
    <x v="1"/>
    <x v="3"/>
    <x v="0"/>
  </r>
  <r>
    <s v="I304531"/>
    <s v="10/30/2016 10:29"/>
    <s v="C263874"/>
    <s v="Male"/>
    <n v="54"/>
    <x v="0"/>
    <n v="1"/>
    <n v="300.08"/>
    <x v="18"/>
    <s v="Debit Card"/>
    <x v="1"/>
    <x v="3"/>
    <x v="3"/>
  </r>
  <r>
    <s v="I762439"/>
    <s v="10/30/2016 10:29"/>
    <s v="C663463"/>
    <s v="Female"/>
    <n v="45"/>
    <x v="2"/>
    <n v="4"/>
    <n v="60.6"/>
    <x v="4"/>
    <s v="Cash"/>
    <x v="1"/>
    <x v="3"/>
    <x v="2"/>
  </r>
  <r>
    <s v="I300972"/>
    <s v="10/30/2016 10:29"/>
    <s v="C134370"/>
    <s v="Female"/>
    <n v="40"/>
    <x v="3"/>
    <n v="1"/>
    <n v="40.659999999999997"/>
    <x v="46"/>
    <s v="Credit Card"/>
    <x v="1"/>
    <x v="3"/>
    <x v="6"/>
  </r>
  <r>
    <s v="I151588"/>
    <s v="10/30/2016 10:30"/>
    <s v="C310642"/>
    <s v="Male"/>
    <n v="24"/>
    <x v="2"/>
    <n v="3"/>
    <n v="45.45"/>
    <x v="32"/>
    <s v="Credit Card"/>
    <x v="1"/>
    <x v="3"/>
    <x v="2"/>
  </r>
  <r>
    <s v="I657069"/>
    <s v="10/30/2016 10:30"/>
    <s v="C651699"/>
    <s v="Male"/>
    <n v="40"/>
    <x v="0"/>
    <n v="4"/>
    <n v="1200.32"/>
    <x v="27"/>
    <s v="Cash"/>
    <x v="1"/>
    <x v="3"/>
    <x v="5"/>
  </r>
  <r>
    <s v="I122655"/>
    <s v="10/30/2016 10:30"/>
    <s v="C989693"/>
    <s v="Female"/>
    <n v="32"/>
    <x v="6"/>
    <n v="2"/>
    <n v="2100"/>
    <x v="41"/>
    <s v="Credit Card"/>
    <x v="1"/>
    <x v="3"/>
    <x v="3"/>
  </r>
  <r>
    <s v="I236914"/>
    <s v="10/30/2016 10:30"/>
    <s v="C123581"/>
    <s v="Female"/>
    <n v="28"/>
    <x v="0"/>
    <n v="3"/>
    <n v="900.24"/>
    <x v="8"/>
    <s v="Cash"/>
    <x v="3"/>
    <x v="9"/>
    <x v="5"/>
  </r>
  <r>
    <s v="I247471"/>
    <s v="10/30/2016 10:31"/>
    <s v="C192446"/>
    <s v="Female"/>
    <n v="22"/>
    <x v="5"/>
    <n v="1"/>
    <n v="35.840000000000003"/>
    <x v="42"/>
    <s v="Cash"/>
    <x v="1"/>
    <x v="3"/>
    <x v="5"/>
  </r>
  <r>
    <s v="I362306"/>
    <s v="10/30/2016 10:31"/>
    <s v="C143343"/>
    <s v="Female"/>
    <n v="21"/>
    <x v="0"/>
    <n v="1"/>
    <n v="300.08"/>
    <x v="18"/>
    <s v="Credit Card"/>
    <x v="1"/>
    <x v="3"/>
    <x v="2"/>
  </r>
  <r>
    <s v="I215279"/>
    <s v="10/30/2016 10:31"/>
    <s v="C223343"/>
    <s v="Female"/>
    <n v="31"/>
    <x v="0"/>
    <n v="2"/>
    <n v="600.16"/>
    <x v="7"/>
    <s v="Credit Card"/>
    <x v="1"/>
    <x v="3"/>
    <x v="0"/>
  </r>
  <r>
    <s v="I216061"/>
    <s v="10/30/2016 10:31"/>
    <s v="C309082"/>
    <s v="Female"/>
    <n v="61"/>
    <x v="4"/>
    <n v="3"/>
    <n v="15.69"/>
    <x v="30"/>
    <s v="Credit Card"/>
    <x v="2"/>
    <x v="8"/>
    <x v="5"/>
  </r>
  <r>
    <s v="I246375"/>
    <s v="10/30/2016 10:32"/>
    <s v="C236365"/>
    <s v="Female"/>
    <n v="67"/>
    <x v="3"/>
    <n v="8"/>
    <n v="81.319999999999993"/>
    <x v="31"/>
    <s v="Cash"/>
    <x v="1"/>
    <x v="3"/>
    <x v="0"/>
  </r>
  <r>
    <s v="I103596"/>
    <s v="10/30/2016 10:32"/>
    <s v="C178734"/>
    <s v="Male"/>
    <n v="52"/>
    <x v="1"/>
    <n v="5"/>
    <n v="3000.85"/>
    <x v="14"/>
    <s v="Cash"/>
    <x v="3"/>
    <x v="20"/>
    <x v="0"/>
  </r>
  <r>
    <s v="I259878"/>
    <s v="10/30/2016 10:32"/>
    <s v="C223010"/>
    <s v="Male"/>
    <n v="44"/>
    <x v="0"/>
    <n v="4"/>
    <n v="1200.32"/>
    <x v="27"/>
    <s v="Credit Card"/>
    <x v="2"/>
    <x v="8"/>
    <x v="3"/>
  </r>
  <r>
    <s v="I206422"/>
    <s v="10/30/2016 10:32"/>
    <s v="C289933"/>
    <s v="Female"/>
    <n v="48"/>
    <x v="4"/>
    <n v="2"/>
    <n v="10.46"/>
    <x v="40"/>
    <s v="Credit Card"/>
    <x v="2"/>
    <x v="8"/>
    <x v="0"/>
  </r>
  <r>
    <s v="I201704"/>
    <s v="10/30/2016 10:32"/>
    <s v="C340116"/>
    <s v="Female"/>
    <n v="53"/>
    <x v="4"/>
    <n v="3"/>
    <n v="15.69"/>
    <x v="30"/>
    <s v="Cash"/>
    <x v="2"/>
    <x v="8"/>
    <x v="2"/>
  </r>
  <r>
    <s v="I168037"/>
    <s v="10/30/2016 10:33"/>
    <s v="C816586"/>
    <s v="Male"/>
    <n v="27"/>
    <x v="5"/>
    <n v="4"/>
    <n v="143.36000000000001"/>
    <x v="17"/>
    <s v="Cash"/>
    <x v="2"/>
    <x v="8"/>
    <x v="5"/>
  </r>
  <r>
    <s v="I307534"/>
    <s v="10/30/2016 10:33"/>
    <s v="C434171"/>
    <s v="Female"/>
    <n v="28"/>
    <x v="3"/>
    <n v="4"/>
    <n v="162.63999999999999"/>
    <x v="48"/>
    <s v="Cash"/>
    <x v="1"/>
    <x v="15"/>
    <x v="1"/>
  </r>
  <r>
    <s v="I259196"/>
    <s v="10/30/2016 10:33"/>
    <s v="C215384"/>
    <s v="Female"/>
    <n v="43"/>
    <x v="5"/>
    <n v="4"/>
    <n v="143.36000000000001"/>
    <x v="17"/>
    <s v="Credit Card"/>
    <x v="1"/>
    <x v="15"/>
    <x v="4"/>
  </r>
  <r>
    <s v="I141241"/>
    <s v="10/30/2016 10:33"/>
    <s v="C143442"/>
    <s v="Male"/>
    <n v="54"/>
    <x v="7"/>
    <n v="5"/>
    <n v="58.65"/>
    <x v="35"/>
    <s v="Credit Card"/>
    <x v="1"/>
    <x v="3"/>
    <x v="0"/>
  </r>
  <r>
    <s v="I289973"/>
    <s v="10/30/2016 10:34"/>
    <s v="C102926"/>
    <s v="Male"/>
    <n v="41"/>
    <x v="4"/>
    <n v="5"/>
    <n v="26.15"/>
    <x v="36"/>
    <s v="Credit Card"/>
    <x v="1"/>
    <x v="3"/>
    <x v="0"/>
  </r>
  <r>
    <s v="I147203"/>
    <s v="10/30/2016 10:34"/>
    <s v="C340063"/>
    <s v="Female"/>
    <n v="59"/>
    <x v="3"/>
    <n v="5"/>
    <n v="203.3"/>
    <x v="23"/>
    <s v="Cash"/>
    <x v="1"/>
    <x v="3"/>
    <x v="4"/>
  </r>
  <r>
    <s v="I323788"/>
    <s v="10/30/2016 10:34"/>
    <s v="C131786"/>
    <s v="Female"/>
    <n v="32"/>
    <x v="0"/>
    <n v="1"/>
    <n v="300.08"/>
    <x v="18"/>
    <s v="Credit Card"/>
    <x v="1"/>
    <x v="6"/>
    <x v="3"/>
  </r>
  <r>
    <s v="I285454"/>
    <s v="10/30/2016 10:34"/>
    <s v="C194380"/>
    <s v="Female"/>
    <n v="41"/>
    <x v="7"/>
    <n v="5"/>
    <n v="58.65"/>
    <x v="35"/>
    <s v="Credit Card"/>
    <x v="1"/>
    <x v="6"/>
    <x v="3"/>
  </r>
  <r>
    <s v="I288152"/>
    <s v="10/30/2016 10:35"/>
    <s v="C269623"/>
    <s v="Female"/>
    <n v="30"/>
    <x v="6"/>
    <n v="3"/>
    <n v="3150"/>
    <x v="43"/>
    <s v="Debit Card"/>
    <x v="2"/>
    <x v="8"/>
    <x v="5"/>
  </r>
  <r>
    <s v="I134126"/>
    <s v="10/30/2016 10:35"/>
    <s v="C847171"/>
    <s v="Male"/>
    <n v="22"/>
    <x v="0"/>
    <n v="1"/>
    <n v="300.08"/>
    <x v="18"/>
    <s v="Debit Card"/>
    <x v="2"/>
    <x v="8"/>
    <x v="4"/>
  </r>
  <r>
    <s v="I311052"/>
    <s v="10/30/2016 10:35"/>
    <s v="C556552"/>
    <s v="Female"/>
    <n v="51"/>
    <x v="0"/>
    <n v="4"/>
    <n v="1200.32"/>
    <x v="27"/>
    <s v="Cash"/>
    <x v="1"/>
    <x v="3"/>
    <x v="4"/>
  </r>
  <r>
    <s v="I176469"/>
    <s v="10/30/2016 10:35"/>
    <s v="C876528"/>
    <s v="Female"/>
    <n v="23"/>
    <x v="4"/>
    <n v="2"/>
    <n v="10.46"/>
    <x v="40"/>
    <s v="Credit Card"/>
    <x v="3"/>
    <x v="9"/>
    <x v="1"/>
  </r>
  <r>
    <s v="I167993"/>
    <s v="10/30/2016 10:35"/>
    <s v="C303493"/>
    <s v="Male"/>
    <n v="40"/>
    <x v="5"/>
    <n v="2"/>
    <n v="71.680000000000007"/>
    <x v="22"/>
    <s v="Cash"/>
    <x v="1"/>
    <x v="4"/>
    <x v="0"/>
  </r>
  <r>
    <s v="I222086"/>
    <s v="10/30/2016 10:36"/>
    <s v="C978718"/>
    <s v="Male"/>
    <n v="37"/>
    <x v="0"/>
    <n v="5"/>
    <n v="1500.4"/>
    <x v="0"/>
    <s v="Cash"/>
    <x v="1"/>
    <x v="6"/>
    <x v="6"/>
  </r>
  <r>
    <s v="I164597"/>
    <s v="10/30/2016 10:36"/>
    <s v="C111766"/>
    <s v="Female"/>
    <n v="24"/>
    <x v="0"/>
    <n v="1"/>
    <n v="300.08"/>
    <x v="18"/>
    <s v="Cash"/>
    <x v="2"/>
    <x v="7"/>
    <x v="5"/>
  </r>
  <r>
    <s v="I184307"/>
    <s v="10/30/2016 10:36"/>
    <s v="C175946"/>
    <s v="Male"/>
    <n v="22"/>
    <x v="4"/>
    <n v="1"/>
    <n v="5.23"/>
    <x v="19"/>
    <s v="Credit Card"/>
    <x v="2"/>
    <x v="7"/>
    <x v="0"/>
  </r>
  <r>
    <s v="I289905"/>
    <s v="10/30/2016 10:36"/>
    <s v="C160005"/>
    <s v="Female"/>
    <n v="61"/>
    <x v="3"/>
    <n v="4"/>
    <n v="162.63999999999999"/>
    <x v="34"/>
    <s v="Cash"/>
    <x v="2"/>
    <x v="7"/>
    <x v="0"/>
  </r>
  <r>
    <s v="I416544"/>
    <s v="10/30/2016 10:37"/>
    <s v="C599109"/>
    <s v="Female"/>
    <n v="25"/>
    <x v="4"/>
    <n v="2"/>
    <n v="10.46"/>
    <x v="40"/>
    <s v="Credit Card"/>
    <x v="2"/>
    <x v="7"/>
    <x v="2"/>
  </r>
  <r>
    <s v="I601026"/>
    <s v="10/30/2016 10:37"/>
    <s v="C693789"/>
    <s v="Female"/>
    <n v="66"/>
    <x v="7"/>
    <n v="5"/>
    <n v="58.65"/>
    <x v="35"/>
    <s v="Credit Card"/>
    <x v="2"/>
    <x v="7"/>
    <x v="6"/>
  </r>
  <r>
    <s v="I257890"/>
    <s v="10/30/2016 10:37"/>
    <s v="C259342"/>
    <s v="Female"/>
    <n v="59"/>
    <x v="1"/>
    <n v="1"/>
    <n v="600.16999999999996"/>
    <x v="49"/>
    <s v="Cash"/>
    <x v="2"/>
    <x v="7"/>
    <x v="0"/>
  </r>
  <r>
    <s v="I260028"/>
    <s v="10/30/2016 10:37"/>
    <s v="C208108"/>
    <s v="Male"/>
    <n v="38"/>
    <x v="0"/>
    <n v="4"/>
    <n v="1200.32"/>
    <x v="27"/>
    <s v="Cash"/>
    <x v="2"/>
    <x v="7"/>
    <x v="3"/>
  </r>
  <r>
    <s v="I170160"/>
    <s v="10/30/2016 10:38"/>
    <s v="C244213"/>
    <s v="Male"/>
    <n v="34"/>
    <x v="5"/>
    <n v="2"/>
    <n v="71.680000000000007"/>
    <x v="22"/>
    <s v="Debit Card"/>
    <x v="1"/>
    <x v="3"/>
    <x v="2"/>
  </r>
  <r>
    <s v="I624164"/>
    <s v="10/30/2016 10:38"/>
    <s v="C102685"/>
    <s v="Female"/>
    <n v="26"/>
    <x v="0"/>
    <n v="1"/>
    <n v="300.08"/>
    <x v="18"/>
    <s v="Cash"/>
    <x v="1"/>
    <x v="3"/>
    <x v="0"/>
  </r>
  <r>
    <s v="I143353"/>
    <s v="10/30/2016 10:38"/>
    <s v="C244291"/>
    <s v="Female"/>
    <n v="59"/>
    <x v="7"/>
    <n v="5"/>
    <n v="58.65"/>
    <x v="35"/>
    <s v="Cash"/>
    <x v="1"/>
    <x v="3"/>
    <x v="2"/>
  </r>
  <r>
    <s v="I278401"/>
    <s v="10/30/2016 10:38"/>
    <s v="C162371"/>
    <s v="Female"/>
    <n v="53"/>
    <x v="5"/>
    <n v="1"/>
    <n v="35.840000000000003"/>
    <x v="42"/>
    <s v="Debit Card"/>
    <x v="2"/>
    <x v="10"/>
    <x v="5"/>
  </r>
  <r>
    <s v="I402966"/>
    <s v="10/30/2016 10:39"/>
    <s v="C375422"/>
    <s v="Male"/>
    <n v="23"/>
    <x v="3"/>
    <n v="4"/>
    <n v="162.63999999999999"/>
    <x v="34"/>
    <s v="Debit Card"/>
    <x v="2"/>
    <x v="10"/>
    <x v="1"/>
  </r>
  <r>
    <s v="I244241"/>
    <s v="10/30/2016 10:39"/>
    <s v="C911768"/>
    <s v="Female"/>
    <n v="23"/>
    <x v="0"/>
    <n v="5"/>
    <n v="1500.4"/>
    <x v="0"/>
    <s v="Credit Card"/>
    <x v="2"/>
    <x v="7"/>
    <x v="1"/>
  </r>
  <r>
    <s v="I179048"/>
    <s v="10/30/2016 10:39"/>
    <s v="C270129"/>
    <s v="Female"/>
    <n v="66"/>
    <x v="6"/>
    <n v="3"/>
    <n v="3150"/>
    <x v="43"/>
    <s v="Debit Card"/>
    <x v="3"/>
    <x v="20"/>
    <x v="4"/>
  </r>
  <r>
    <s v="I165202"/>
    <s v="10/30/2016 10:39"/>
    <s v="C617189"/>
    <s v="Female"/>
    <n v="56"/>
    <x v="3"/>
    <n v="4"/>
    <n v="162.63999999999999"/>
    <x v="34"/>
    <s v="Cash"/>
    <x v="3"/>
    <x v="20"/>
    <x v="5"/>
  </r>
  <r>
    <s v="I328321"/>
    <s v="10/30/2016 10:39"/>
    <s v="C271029"/>
    <s v="Female"/>
    <n v="38"/>
    <x v="7"/>
    <n v="2"/>
    <n v="23.46"/>
    <x v="39"/>
    <s v="Credit Card"/>
    <x v="3"/>
    <x v="14"/>
    <x v="3"/>
  </r>
  <r>
    <s v="I417106"/>
    <s v="10/30/2016 10:40"/>
    <s v="C292356"/>
    <s v="Male"/>
    <n v="28"/>
    <x v="0"/>
    <n v="3"/>
    <n v="900.24"/>
    <x v="8"/>
    <s v="Cash"/>
    <x v="2"/>
    <x v="10"/>
    <x v="4"/>
  </r>
  <r>
    <s v="I248153"/>
    <s v="10/30/2016 10:40"/>
    <s v="C329633"/>
    <s v="Female"/>
    <n v="44"/>
    <x v="4"/>
    <n v="1"/>
    <n v="5.23"/>
    <x v="19"/>
    <s v="Cash"/>
    <x v="2"/>
    <x v="10"/>
    <x v="3"/>
  </r>
  <r>
    <s v="I112270"/>
    <s v="10/30/2016 10:40"/>
    <s v="C244780"/>
    <s v="Female"/>
    <n v="26"/>
    <x v="4"/>
    <n v="4"/>
    <n v="20.92"/>
    <x v="38"/>
    <s v="Cash"/>
    <x v="0"/>
    <x v="18"/>
    <x v="5"/>
  </r>
  <r>
    <s v="I318831"/>
    <s v="10/30/2016 10:40"/>
    <s v="C139568"/>
    <s v="Female"/>
    <n v="41"/>
    <x v="3"/>
    <n v="4"/>
    <n v="162.63999999999999"/>
    <x v="34"/>
    <s v="Credit Card"/>
    <x v="0"/>
    <x v="18"/>
    <x v="1"/>
  </r>
  <r>
    <s v="I258322"/>
    <s v="10/30/2016 10:41"/>
    <s v="C220281"/>
    <s v="Male"/>
    <n v="50"/>
    <x v="0"/>
    <n v="4"/>
    <n v="1200.32"/>
    <x v="27"/>
    <s v="Cash"/>
    <x v="0"/>
    <x v="18"/>
    <x v="1"/>
  </r>
  <r>
    <s v="I334246"/>
    <s v="10/30/2016 10:41"/>
    <s v="C311034"/>
    <s v="Female"/>
    <n v="23"/>
    <x v="3"/>
    <n v="3"/>
    <n v="121.98"/>
    <x v="25"/>
    <s v="Cash"/>
    <x v="3"/>
    <x v="12"/>
    <x v="5"/>
  </r>
  <r>
    <s v="I198233"/>
    <s v="10/30/2016 10:41"/>
    <s v="C584141"/>
    <s v="Female"/>
    <n v="31"/>
    <x v="3"/>
    <n v="4"/>
    <n v="162.63999999999999"/>
    <x v="34"/>
    <s v="Cash"/>
    <x v="1"/>
    <x v="3"/>
    <x v="3"/>
  </r>
  <r>
    <s v="I310819"/>
    <s v="10/30/2016 10:41"/>
    <s v="C221934"/>
    <s v="Male"/>
    <n v="26"/>
    <x v="3"/>
    <n v="5"/>
    <n v="203.3"/>
    <x v="23"/>
    <s v="Credit Card"/>
    <x v="2"/>
    <x v="7"/>
    <x v="1"/>
  </r>
  <r>
    <s v="I409288"/>
    <s v="10/30/2016 10:42"/>
    <s v="C513561"/>
    <s v="Female"/>
    <n v="56"/>
    <x v="4"/>
    <n v="3"/>
    <n v="15.69"/>
    <x v="30"/>
    <s v="Cash"/>
    <x v="2"/>
    <x v="7"/>
    <x v="1"/>
  </r>
  <r>
    <s v="I131054"/>
    <s v="10/30/2016 10:42"/>
    <s v="C257990"/>
    <s v="Female"/>
    <n v="34"/>
    <x v="5"/>
    <n v="4"/>
    <n v="143.36000000000001"/>
    <x v="17"/>
    <s v="Cash"/>
    <x v="3"/>
    <x v="14"/>
    <x v="0"/>
  </r>
  <r>
    <s v="I149521"/>
    <s v="10/30/2016 10:42"/>
    <s v="C168348"/>
    <s v="Female"/>
    <n v="29"/>
    <x v="0"/>
    <n v="2"/>
    <n v="600.16"/>
    <x v="7"/>
    <s v="Cash"/>
    <x v="3"/>
    <x v="14"/>
    <x v="0"/>
  </r>
  <r>
    <s v="I156233"/>
    <s v="10/30/2016 10:42"/>
    <s v="C161285"/>
    <s v="Female"/>
    <n v="20"/>
    <x v="0"/>
    <n v="1"/>
    <n v="300.08"/>
    <x v="18"/>
    <s v="Credit Card"/>
    <x v="3"/>
    <x v="14"/>
    <x v="5"/>
  </r>
  <r>
    <s v="I295784"/>
    <s v="10/30/2016 10:42"/>
    <s v="C166191"/>
    <s v="Female"/>
    <n v="54"/>
    <x v="3"/>
    <n v="3"/>
    <n v="121.98"/>
    <x v="25"/>
    <s v="Credit Card"/>
    <x v="3"/>
    <x v="14"/>
    <x v="1"/>
  </r>
  <r>
    <s v="I255381"/>
    <s v="10/30/2016 10:43"/>
    <s v="C172966"/>
    <s v="Male"/>
    <n v="40"/>
    <x v="0"/>
    <n v="4"/>
    <n v="1200.32"/>
    <x v="27"/>
    <s v="Debit Card"/>
    <x v="3"/>
    <x v="14"/>
    <x v="2"/>
  </r>
  <r>
    <s v="I337719"/>
    <s v="10/30/2016 10:43"/>
    <s v="C320928"/>
    <s v="Male"/>
    <n v="40"/>
    <x v="3"/>
    <n v="5"/>
    <n v="203.3"/>
    <x v="23"/>
    <s v="Cash"/>
    <x v="1"/>
    <x v="3"/>
    <x v="4"/>
  </r>
  <r>
    <s v="I220863"/>
    <s v="10/30/2016 10:43"/>
    <s v="C131497"/>
    <s v="Male"/>
    <n v="21"/>
    <x v="2"/>
    <n v="4"/>
    <n v="60.6"/>
    <x v="4"/>
    <s v="Cash"/>
    <x v="3"/>
    <x v="20"/>
    <x v="5"/>
  </r>
  <r>
    <s v="I530401"/>
    <s v="10/30/2016 10:43"/>
    <s v="C526660"/>
    <s v="Female"/>
    <n v="32"/>
    <x v="6"/>
    <n v="2"/>
    <n v="2100"/>
    <x v="41"/>
    <s v="Cash"/>
    <x v="3"/>
    <x v="20"/>
    <x v="6"/>
  </r>
  <r>
    <s v="I219555"/>
    <s v="10/30/2016 10:44"/>
    <s v="C266961"/>
    <s v="Male"/>
    <n v="47"/>
    <x v="0"/>
    <n v="3"/>
    <n v="900.24"/>
    <x v="8"/>
    <s v="Credit Card"/>
    <x v="3"/>
    <x v="21"/>
    <x v="2"/>
  </r>
  <r>
    <s v="I316629"/>
    <s v="10/30/2016 10:44"/>
    <s v="C204741"/>
    <s v="Female"/>
    <n v="41"/>
    <x v="7"/>
    <n v="3"/>
    <n v="35.19"/>
    <x v="37"/>
    <s v="Cash"/>
    <x v="3"/>
    <x v="9"/>
    <x v="4"/>
  </r>
  <r>
    <s v="I795251"/>
    <s v="10/30/2016 10:44"/>
    <s v="C181619"/>
    <s v="Male"/>
    <n v="33"/>
    <x v="3"/>
    <n v="5"/>
    <n v="203.3"/>
    <x v="23"/>
    <s v="Cash"/>
    <x v="3"/>
    <x v="9"/>
    <x v="0"/>
  </r>
  <r>
    <s v="I151099"/>
    <s v="10/30/2016 10:44"/>
    <s v="C250395"/>
    <s v="Female"/>
    <n v="67"/>
    <x v="7"/>
    <n v="2"/>
    <n v="23.46"/>
    <x v="39"/>
    <s v="Credit Card"/>
    <x v="3"/>
    <x v="20"/>
    <x v="5"/>
  </r>
  <r>
    <s v="I286193"/>
    <s v="10/30/2016 10:45"/>
    <s v="C322994"/>
    <s v="Male"/>
    <n v="37"/>
    <x v="3"/>
    <n v="9"/>
    <n v="121.98"/>
    <x v="50"/>
    <s v="Cash"/>
    <x v="1"/>
    <x v="19"/>
    <x v="4"/>
  </r>
  <r>
    <s v="I399563"/>
    <s v="10/30/2016 10:45"/>
    <s v="C250673"/>
    <s v="Female"/>
    <n v="38"/>
    <x v="5"/>
    <n v="1"/>
    <n v="35.840000000000003"/>
    <x v="42"/>
    <s v="Cash"/>
    <x v="1"/>
    <x v="19"/>
    <x v="3"/>
  </r>
  <r>
    <s v="I229355"/>
    <s v="10/30/2016 10:45"/>
    <s v="C192978"/>
    <s v="Male"/>
    <n v="28"/>
    <x v="1"/>
    <n v="5"/>
    <n v="3000.85"/>
    <x v="14"/>
    <s v="Credit Card"/>
    <x v="2"/>
    <x v="7"/>
    <x v="0"/>
  </r>
  <r>
    <s v="I147727"/>
    <s v="10/30/2016 10:45"/>
    <s v="C163033"/>
    <s v="Female"/>
    <n v="38"/>
    <x v="2"/>
    <n v="1"/>
    <n v="15.15"/>
    <x v="51"/>
    <s v="Credit Card"/>
    <x v="0"/>
    <x v="17"/>
    <x v="0"/>
  </r>
  <r>
    <s v="I504141"/>
    <s v="10/30/2016 10:46"/>
    <s v="C558480"/>
    <s v="Female"/>
    <n v="56"/>
    <x v="3"/>
    <n v="1"/>
    <n v="40.659999999999997"/>
    <x v="46"/>
    <s v="Credit Card"/>
    <x v="1"/>
    <x v="3"/>
    <x v="0"/>
  </r>
  <r>
    <s v="I246151"/>
    <s v="10/30/2016 10:46"/>
    <s v="C287409"/>
    <s v="Male"/>
    <n v="25"/>
    <x v="2"/>
    <n v="3"/>
    <n v="45.45"/>
    <x v="32"/>
    <s v="Debit Card"/>
    <x v="2"/>
    <x v="11"/>
    <x v="3"/>
  </r>
  <r>
    <s v="I164675"/>
    <s v="10/30/2016 10:46"/>
    <s v="C993675"/>
    <s v="Male"/>
    <n v="66"/>
    <x v="2"/>
    <n v="5"/>
    <n v="75.75"/>
    <x v="21"/>
    <s v="Cash"/>
    <x v="2"/>
    <x v="11"/>
    <x v="0"/>
  </r>
  <r>
    <s v="I606511"/>
    <s v="10/30/2016 10:46"/>
    <s v="C307535"/>
    <s v="Female"/>
    <n v="37"/>
    <x v="7"/>
    <n v="2"/>
    <n v="23.46"/>
    <x v="39"/>
    <s v="Credit Card"/>
    <x v="2"/>
    <x v="11"/>
    <x v="1"/>
  </r>
  <r>
    <s v="I342816"/>
    <s v="10/30/2016 10:46"/>
    <s v="C238961"/>
    <s v="Female"/>
    <n v="19"/>
    <x v="4"/>
    <n v="2"/>
    <n v="10.46"/>
    <x v="40"/>
    <s v="Cash"/>
    <x v="2"/>
    <x v="11"/>
    <x v="5"/>
  </r>
  <r>
    <s v="I151764"/>
    <s v="10/30/2016 10:47"/>
    <s v="C671866"/>
    <s v="Female"/>
    <n v="53"/>
    <x v="0"/>
    <n v="5"/>
    <n v="1500.4"/>
    <x v="0"/>
    <s v="Cash"/>
    <x v="2"/>
    <x v="11"/>
    <x v="0"/>
  </r>
  <r>
    <s v="I226172"/>
    <s v="10/30/2016 10:47"/>
    <s v="C171154"/>
    <s v="Female"/>
    <n v="69"/>
    <x v="1"/>
    <n v="1"/>
    <n v="600.16999999999996"/>
    <x v="49"/>
    <s v="Cash"/>
    <x v="2"/>
    <x v="7"/>
    <x v="0"/>
  </r>
  <r>
    <s v="I737630"/>
    <s v="10/30/2016 10:47"/>
    <s v="C848969"/>
    <s v="Male"/>
    <n v="69"/>
    <x v="0"/>
    <n v="5"/>
    <n v="1500.4"/>
    <x v="0"/>
    <s v="Cash"/>
    <x v="3"/>
    <x v="20"/>
    <x v="3"/>
  </r>
  <r>
    <s v="I891311"/>
    <s v="10/30/2016 10:47"/>
    <s v="C240171"/>
    <s v="Female"/>
    <n v="31"/>
    <x v="4"/>
    <n v="2"/>
    <n v="10.46"/>
    <x v="40"/>
    <s v="Debit Card"/>
    <x v="3"/>
    <x v="20"/>
    <x v="3"/>
  </r>
  <r>
    <s v="I127733"/>
    <s v="10/30/2016 10:48"/>
    <s v="C665777"/>
    <s v="Male"/>
    <n v="39"/>
    <x v="2"/>
    <n v="5"/>
    <n v="75.75"/>
    <x v="21"/>
    <s v="Cash"/>
    <x v="3"/>
    <x v="20"/>
    <x v="0"/>
  </r>
  <r>
    <s v="I202398"/>
    <s v="10/30/2016 10:48"/>
    <s v="C256730"/>
    <s v="Male"/>
    <n v="53"/>
    <x v="1"/>
    <n v="5"/>
    <n v="3000.85"/>
    <x v="14"/>
    <s v="Cash"/>
    <x v="3"/>
    <x v="20"/>
    <x v="6"/>
  </r>
  <r>
    <s v="I160585"/>
    <s v="10/30/2016 10:48"/>
    <s v="C298229"/>
    <s v="Male"/>
    <n v="26"/>
    <x v="3"/>
    <n v="2"/>
    <n v="81.319999999999993"/>
    <x v="31"/>
    <s v="Cash"/>
    <x v="3"/>
    <x v="20"/>
    <x v="3"/>
  </r>
  <r>
    <s v="I771414"/>
    <s v="10/30/2016 10:48"/>
    <s v="C183404"/>
    <s v="Male"/>
    <n v="63"/>
    <x v="4"/>
    <n v="3"/>
    <n v="15.69"/>
    <x v="30"/>
    <s v="Cash"/>
    <x v="1"/>
    <x v="3"/>
    <x v="1"/>
  </r>
  <r>
    <s v="I139520"/>
    <s v="10/30/2016 10:49"/>
    <s v="C316398"/>
    <s v="Female"/>
    <n v="34"/>
    <x v="0"/>
    <n v="5"/>
    <n v="1500.4"/>
    <x v="0"/>
    <s v="Cash"/>
    <x v="1"/>
    <x v="3"/>
    <x v="5"/>
  </r>
  <r>
    <s v="I291540"/>
    <s v="10/30/2016 10:49"/>
    <s v="C557245"/>
    <s v="Male"/>
    <n v="25"/>
    <x v="4"/>
    <n v="1"/>
    <n v="5.23"/>
    <x v="19"/>
    <s v="Debit Card"/>
    <x v="3"/>
    <x v="20"/>
    <x v="0"/>
  </r>
  <r>
    <s v="I798213"/>
    <s v="10/30/2016 10:49"/>
    <s v="C662958"/>
    <s v="Female"/>
    <n v="20"/>
    <x v="1"/>
    <n v="3"/>
    <n v="1800.51"/>
    <x v="1"/>
    <s v="Cash"/>
    <x v="3"/>
    <x v="20"/>
    <x v="3"/>
  </r>
  <r>
    <s v="I232338"/>
    <s v="10/30/2016 10:49"/>
    <s v="C545065"/>
    <s v="Female"/>
    <n v="18"/>
    <x v="0"/>
    <n v="4"/>
    <n v="1200.32"/>
    <x v="27"/>
    <s v="Debit Card"/>
    <x v="3"/>
    <x v="20"/>
    <x v="3"/>
  </r>
  <r>
    <s v="I267713"/>
    <s v="10/30/2016 10:49"/>
    <s v="C284679"/>
    <s v="Male"/>
    <n v="53"/>
    <x v="3"/>
    <n v="4"/>
    <n v="162.63999999999999"/>
    <x v="34"/>
    <s v="Credit Card"/>
    <x v="3"/>
    <x v="20"/>
    <x v="0"/>
  </r>
  <r>
    <s v="I525798"/>
    <s v="10/30/2016 10:50"/>
    <s v="C581947"/>
    <s v="Male"/>
    <n v="46"/>
    <x v="3"/>
    <n v="4"/>
    <n v="162.63999999999999"/>
    <x v="34"/>
    <s v="Cash"/>
    <x v="3"/>
    <x v="20"/>
    <x v="5"/>
  </r>
  <r>
    <s v="I353272"/>
    <s v="10/30/2016 10:50"/>
    <s v="C199311"/>
    <s v="Female"/>
    <n v="34"/>
    <x v="0"/>
    <n v="10"/>
    <n v="300.08"/>
    <x v="52"/>
    <s v="Credit Card"/>
    <x v="3"/>
    <x v="20"/>
    <x v="4"/>
  </r>
  <r>
    <s v="I165687"/>
    <s v="10/30/2016 10:50"/>
    <s v="C206501"/>
    <s v="Female"/>
    <n v="61"/>
    <x v="0"/>
    <n v="3"/>
    <n v="900.24"/>
    <x v="8"/>
    <s v="Cash"/>
    <x v="2"/>
    <x v="11"/>
    <x v="3"/>
  </r>
  <r>
    <s v="I169015"/>
    <s v="10/30/2016 10:50"/>
    <s v="C726021"/>
    <s v="Female"/>
    <n v="38"/>
    <x v="0"/>
    <n v="5"/>
    <n v="1500.4"/>
    <x v="0"/>
    <s v="Credit Card"/>
    <x v="2"/>
    <x v="11"/>
    <x v="5"/>
  </r>
  <r>
    <s v="I111305"/>
    <s v="10/30/2016 10:51"/>
    <s v="C448846"/>
    <s v="Female"/>
    <n v="67"/>
    <x v="4"/>
    <n v="3"/>
    <n v="15.69"/>
    <x v="30"/>
    <s v="Cash"/>
    <x v="2"/>
    <x v="11"/>
    <x v="3"/>
  </r>
  <r>
    <s v="I187171"/>
    <s v="10/30/2016 10:51"/>
    <s v="C168663"/>
    <s v="Male"/>
    <n v="33"/>
    <x v="5"/>
    <n v="4"/>
    <n v="143.36000000000001"/>
    <x v="17"/>
    <s v="Credit Card"/>
    <x v="0"/>
    <x v="17"/>
    <x v="4"/>
  </r>
  <r>
    <s v="I148276"/>
    <s v="10/30/2016 10:51"/>
    <s v="C616106"/>
    <s v="Female"/>
    <n v="63"/>
    <x v="0"/>
    <n v="4"/>
    <n v="1200.32"/>
    <x v="27"/>
    <s v="Debit Card"/>
    <x v="0"/>
    <x v="17"/>
    <x v="6"/>
  </r>
  <r>
    <s v="I783231"/>
    <s v="10/30/2016 10:51"/>
    <s v="C771066"/>
    <s v="Female"/>
    <n v="21"/>
    <x v="0"/>
    <n v="5"/>
    <n v="1500.4"/>
    <x v="0"/>
    <s v="Debit Card"/>
    <x v="0"/>
    <x v="5"/>
    <x v="4"/>
  </r>
  <r>
    <s v="I313426"/>
    <s v="10/30/2016 10:52"/>
    <s v="C101196"/>
    <s v="Female"/>
    <n v="41"/>
    <x v="3"/>
    <n v="4"/>
    <n v="162.63999999999999"/>
    <x v="34"/>
    <s v="Debit Card"/>
    <x v="0"/>
    <x v="2"/>
    <x v="0"/>
  </r>
  <r>
    <s v="I112291"/>
    <s v="10/30/2016 10:52"/>
    <s v="C898405"/>
    <s v="Female"/>
    <n v="48"/>
    <x v="4"/>
    <n v="1"/>
    <n v="5.23"/>
    <x v="19"/>
    <s v="Credit Card"/>
    <x v="0"/>
    <x v="2"/>
    <x v="4"/>
  </r>
  <r>
    <s v="I402983"/>
    <s v="10/30/2016 10:52"/>
    <s v="C372643"/>
    <s v="Male"/>
    <n v="27"/>
    <x v="6"/>
    <n v="1"/>
    <n v="1050"/>
    <x v="53"/>
    <s v="Debit Card"/>
    <x v="0"/>
    <x v="2"/>
    <x v="0"/>
  </r>
  <r>
    <s v="I155076"/>
    <s v="10/30/2016 10:52"/>
    <s v="C195626"/>
    <s v="Female"/>
    <n v="22"/>
    <x v="5"/>
    <n v="5"/>
    <n v="179.2"/>
    <x v="47"/>
    <s v="Credit Card"/>
    <x v="0"/>
    <x v="2"/>
    <x v="0"/>
  </r>
  <r>
    <s v="I204056"/>
    <s v="10/30/2016 10:53"/>
    <s v="C622748"/>
    <s v="Female"/>
    <n v="54"/>
    <x v="0"/>
    <n v="4"/>
    <n v="1200.32"/>
    <x v="27"/>
    <s v="Credit Card"/>
    <x v="0"/>
    <x v="2"/>
    <x v="3"/>
  </r>
  <r>
    <s v="I218385"/>
    <s v="10/30/2016 10:53"/>
    <s v="C290280"/>
    <s v="Female"/>
    <n v="51"/>
    <x v="5"/>
    <n v="1"/>
    <n v="35.840000000000003"/>
    <x v="42"/>
    <s v="Cash"/>
    <x v="1"/>
    <x v="3"/>
    <x v="2"/>
  </r>
  <r>
    <s v="I198698"/>
    <s v="10/30/2016 10:53"/>
    <s v="C281268"/>
    <s v="Female"/>
    <n v="29"/>
    <x v="0"/>
    <n v="1"/>
    <n v="300.08"/>
    <x v="18"/>
    <s v="Debit Card"/>
    <x v="2"/>
    <x v="10"/>
    <x v="3"/>
  </r>
  <r>
    <s v="I428118"/>
    <s v="10/30/2016 10:53"/>
    <s v="C826744"/>
    <s v="Female"/>
    <n v="44"/>
    <x v="1"/>
    <n v="2"/>
    <n v="1200.3399999999999"/>
    <x v="54"/>
    <s v="Credit Card"/>
    <x v="2"/>
    <x v="10"/>
    <x v="0"/>
  </r>
  <r>
    <s v="I204147"/>
    <s v="10/30/2016 10:53"/>
    <s v="C252021"/>
    <s v="Female"/>
    <n v="20"/>
    <x v="1"/>
    <n v="3"/>
    <n v="1800.51"/>
    <x v="1"/>
    <s v="Credit Card"/>
    <x v="2"/>
    <x v="10"/>
    <x v="0"/>
  </r>
  <r>
    <s v="I361028"/>
    <s v="10/30/2016 10:54"/>
    <s v="C647656"/>
    <s v="Female"/>
    <n v="59"/>
    <x v="1"/>
    <n v="2"/>
    <n v="1200.3399999999999"/>
    <x v="54"/>
    <s v="Cash"/>
    <x v="2"/>
    <x v="10"/>
    <x v="2"/>
  </r>
  <r>
    <s v="I915945"/>
    <s v="10/30/2016 10:54"/>
    <s v="C250065"/>
    <s v="Female"/>
    <n v="23"/>
    <x v="0"/>
    <n v="4"/>
    <n v="1200.32"/>
    <x v="27"/>
    <s v="Credit Card"/>
    <x v="2"/>
    <x v="10"/>
    <x v="3"/>
  </r>
  <r>
    <s v="I165461"/>
    <s v="10/30/2016 10:54"/>
    <s v="C230766"/>
    <s v="Female"/>
    <n v="25"/>
    <x v="0"/>
    <n v="1"/>
    <n v="300.08"/>
    <x v="18"/>
    <s v="Credit Card"/>
    <x v="2"/>
    <x v="10"/>
    <x v="6"/>
  </r>
  <r>
    <s v="I762381"/>
    <s v="10/30/2016 10:54"/>
    <s v="C243515"/>
    <s v="Male"/>
    <n v="63"/>
    <x v="1"/>
    <n v="1"/>
    <n v="600.16999999999996"/>
    <x v="49"/>
    <s v="Cash"/>
    <x v="2"/>
    <x v="10"/>
    <x v="0"/>
  </r>
  <r>
    <s v="I818298"/>
    <s v="10/30/2016 10:55"/>
    <s v="C204632"/>
    <s v="Male"/>
    <n v="21"/>
    <x v="0"/>
    <n v="5"/>
    <n v="1500.4"/>
    <x v="0"/>
    <s v="Debit Card"/>
    <x v="2"/>
    <x v="8"/>
    <x v="0"/>
  </r>
  <r>
    <s v="I261290"/>
    <s v="10/30/2016 10:55"/>
    <s v="C252598"/>
    <s v="Female"/>
    <n v="56"/>
    <x v="0"/>
    <n v="3"/>
    <n v="900.24"/>
    <x v="8"/>
    <s v="Credit Card"/>
    <x v="2"/>
    <x v="8"/>
    <x v="4"/>
  </r>
  <r>
    <s v="I215578"/>
    <s v="10/30/2016 10:55"/>
    <s v="C866033"/>
    <s v="Male"/>
    <n v="39"/>
    <x v="3"/>
    <n v="8"/>
    <n v="81.319999999999993"/>
    <x v="55"/>
    <s v="Credit Card"/>
    <x v="2"/>
    <x v="8"/>
    <x v="0"/>
  </r>
  <r>
    <s v="I136666"/>
    <s v="10/30/2016 10:55"/>
    <s v="C288416"/>
    <s v="Male"/>
    <n v="50"/>
    <x v="4"/>
    <n v="2"/>
    <n v="10.46"/>
    <x v="40"/>
    <s v="Credit Card"/>
    <x v="2"/>
    <x v="8"/>
    <x v="5"/>
  </r>
  <r>
    <s v="I120948"/>
    <s v="10/30/2016 10:56"/>
    <s v="C340089"/>
    <s v="Female"/>
    <n v="54"/>
    <x v="1"/>
    <n v="4"/>
    <n v="2400.6799999999998"/>
    <x v="24"/>
    <s v="Debit Card"/>
    <x v="2"/>
    <x v="8"/>
    <x v="5"/>
  </r>
  <r>
    <s v="I173679"/>
    <s v="10/30/2016 10:56"/>
    <s v="C555040"/>
    <s v="Male"/>
    <n v="27"/>
    <x v="6"/>
    <n v="3"/>
    <n v="3150"/>
    <x v="43"/>
    <s v="Credit Card"/>
    <x v="1"/>
    <x v="3"/>
    <x v="1"/>
  </r>
  <r>
    <s v="I638275"/>
    <s v="10/30/2016 10:56"/>
    <s v="C809281"/>
    <s v="Male"/>
    <n v="56"/>
    <x v="0"/>
    <n v="5"/>
    <n v="1500.4"/>
    <x v="0"/>
    <s v="Credit Card"/>
    <x v="1"/>
    <x v="3"/>
    <x v="6"/>
  </r>
  <r>
    <s v="I551237"/>
    <s v="10/30/2016 10:56"/>
    <s v="C375325"/>
    <s v="Female"/>
    <n v="53"/>
    <x v="0"/>
    <n v="4"/>
    <n v="1200.32"/>
    <x v="27"/>
    <s v="Cash"/>
    <x v="1"/>
    <x v="3"/>
    <x v="3"/>
  </r>
  <r>
    <s v="I239285"/>
    <s v="10/30/2016 10:56"/>
    <s v="C155335"/>
    <s v="Female"/>
    <n v="62"/>
    <x v="3"/>
    <n v="3"/>
    <n v="121.98"/>
    <x v="25"/>
    <s v="Credit Card"/>
    <x v="3"/>
    <x v="14"/>
    <x v="1"/>
  </r>
  <r>
    <s v="I723062"/>
    <s v="10/30/2016 10:57"/>
    <s v="C225051"/>
    <s v="Female"/>
    <n v="42"/>
    <x v="0"/>
    <n v="4"/>
    <n v="1200.32"/>
    <x v="27"/>
    <s v="Credit Card"/>
    <x v="3"/>
    <x v="14"/>
    <x v="0"/>
  </r>
  <r>
    <s v="I353329"/>
    <s v="10/30/2016 10:57"/>
    <s v="C635016"/>
    <s v="Female"/>
    <n v="68"/>
    <x v="5"/>
    <n v="2"/>
    <n v="71.680000000000007"/>
    <x v="22"/>
    <s v="Credit Card"/>
    <x v="2"/>
    <x v="10"/>
    <x v="2"/>
  </r>
  <r>
    <s v="I321920"/>
    <s v="10/30/2016 10:57"/>
    <s v="C165705"/>
    <s v="Male"/>
    <n v="27"/>
    <x v="0"/>
    <n v="4"/>
    <n v="1200.32"/>
    <x v="27"/>
    <s v="Cash"/>
    <x v="2"/>
    <x v="10"/>
    <x v="5"/>
  </r>
  <r>
    <s v="I176115"/>
    <s v="10/30/2016 10:57"/>
    <s v="C709571"/>
    <s v="Male"/>
    <n v="39"/>
    <x v="3"/>
    <n v="4"/>
    <n v="162.63999999999999"/>
    <x v="34"/>
    <s v="Cash"/>
    <x v="2"/>
    <x v="10"/>
    <x v="1"/>
  </r>
  <r>
    <s v="I251743"/>
    <s v="10/30/2016 10:58"/>
    <s v="C851508"/>
    <s v="Male"/>
    <n v="44"/>
    <x v="5"/>
    <n v="3"/>
    <n v="107.52"/>
    <x v="26"/>
    <s v="Debit Card"/>
    <x v="2"/>
    <x v="10"/>
    <x v="0"/>
  </r>
  <r>
    <s v="I964173"/>
    <s v="10/30/2016 10:58"/>
    <s v="C184126"/>
    <s v="Female"/>
    <n v="52"/>
    <x v="0"/>
    <n v="3"/>
    <n v="900.24"/>
    <x v="8"/>
    <s v="Debit Card"/>
    <x v="3"/>
    <x v="14"/>
    <x v="6"/>
  </r>
  <r>
    <s v="I334389"/>
    <s v="10/30/2016 10:58"/>
    <s v="C233642"/>
    <s v="Female"/>
    <n v="19"/>
    <x v="3"/>
    <n v="2"/>
    <n v="81.319999999999993"/>
    <x v="31"/>
    <s v="Cash"/>
    <x v="3"/>
    <x v="14"/>
    <x v="5"/>
  </r>
  <r>
    <s v="I251855"/>
    <s v="10/30/2016 10:58"/>
    <s v="C258410"/>
    <s v="Female"/>
    <n v="68"/>
    <x v="3"/>
    <n v="3"/>
    <n v="121.98"/>
    <x v="25"/>
    <s v="Credit Card"/>
    <x v="3"/>
    <x v="14"/>
    <x v="4"/>
  </r>
  <r>
    <s v="I985808"/>
    <s v="10/30/2016 10:59"/>
    <s v="C270667"/>
    <s v="Male"/>
    <n v="22"/>
    <x v="2"/>
    <n v="5"/>
    <n v="75.75"/>
    <x v="21"/>
    <s v="Cash"/>
    <x v="2"/>
    <x v="7"/>
    <x v="6"/>
  </r>
  <r>
    <s v="I224565"/>
    <s v="10/30/2016 10:59"/>
    <s v="C321527"/>
    <s v="Male"/>
    <n v="61"/>
    <x v="1"/>
    <n v="1"/>
    <n v="600.16999999999996"/>
    <x v="49"/>
    <s v="Cash"/>
    <x v="2"/>
    <x v="7"/>
    <x v="6"/>
  </r>
  <r>
    <s v="I239703"/>
    <s v="10/30/2016 10:59"/>
    <s v="C109489"/>
    <s v="Male"/>
    <n v="23"/>
    <x v="4"/>
    <n v="3"/>
    <n v="15.69"/>
    <x v="30"/>
    <s v="Credit Card"/>
    <x v="2"/>
    <x v="7"/>
    <x v="0"/>
  </r>
  <r>
    <s v="I156413"/>
    <s v="10/30/2016 10:59"/>
    <s v="C103824"/>
    <s v="Male"/>
    <n v="34"/>
    <x v="3"/>
    <n v="5"/>
    <n v="203.3"/>
    <x v="23"/>
    <s v="Debit Card"/>
    <x v="2"/>
    <x v="10"/>
    <x v="2"/>
  </r>
  <r>
    <s v="I158683"/>
    <s v="10/30/2016 11:00"/>
    <s v="C126571"/>
    <s v="Female"/>
    <n v="33"/>
    <x v="7"/>
    <n v="2"/>
    <n v="23.46"/>
    <x v="39"/>
    <s v="Debit Card"/>
    <x v="1"/>
    <x v="3"/>
    <x v="2"/>
  </r>
  <r>
    <s v="I983860"/>
    <s v="10/30/2016 11:00"/>
    <s v="C169676"/>
    <s v="Female"/>
    <n v="60"/>
    <x v="1"/>
    <n v="1"/>
    <n v="600.16999999999996"/>
    <x v="49"/>
    <s v="Credit Card"/>
    <x v="0"/>
    <x v="5"/>
    <x v="3"/>
  </r>
  <r>
    <s v="I119809"/>
    <s v="10/30/2016 11:00"/>
    <s v="C321889"/>
    <s v="Female"/>
    <n v="24"/>
    <x v="4"/>
    <n v="1"/>
    <n v="5.23"/>
    <x v="19"/>
    <s v="Debit Card"/>
    <x v="3"/>
    <x v="21"/>
    <x v="6"/>
  </r>
  <r>
    <s v="I319942"/>
    <s v="10/30/2016 11:00"/>
    <s v="C212128"/>
    <s v="Male"/>
    <n v="53"/>
    <x v="3"/>
    <n v="5"/>
    <n v="203.3"/>
    <x v="23"/>
    <s v="Debit Card"/>
    <x v="3"/>
    <x v="20"/>
    <x v="5"/>
  </r>
  <r>
    <s v="I133278"/>
    <s v="10/30/2016 11:00"/>
    <s v="C301271"/>
    <s v="Male"/>
    <n v="22"/>
    <x v="0"/>
    <n v="3"/>
    <n v="900.24"/>
    <x v="56"/>
    <s v="Credit Card"/>
    <x v="3"/>
    <x v="20"/>
    <x v="2"/>
  </r>
  <r>
    <s v="I252084"/>
    <s v="10/30/2016 11:01"/>
    <s v="C221995"/>
    <s v="Male"/>
    <n v="50"/>
    <x v="7"/>
    <n v="4"/>
    <n v="46.92"/>
    <x v="57"/>
    <s v="Cash"/>
    <x v="1"/>
    <x v="3"/>
    <x v="2"/>
  </r>
  <r>
    <s v="I182889"/>
    <s v="10/30/2016 11:01"/>
    <s v="C318802"/>
    <s v="Male"/>
    <n v="49"/>
    <x v="0"/>
    <n v="2"/>
    <n v="600.16"/>
    <x v="7"/>
    <s v="Credit Card"/>
    <x v="1"/>
    <x v="3"/>
    <x v="2"/>
  </r>
  <r>
    <s v="I106271"/>
    <s v="10/30/2016 11:01"/>
    <s v="C263812"/>
    <s v="Male"/>
    <n v="31"/>
    <x v="0"/>
    <n v="1"/>
    <n v="300.08"/>
    <x v="18"/>
    <s v="Debit Card"/>
    <x v="1"/>
    <x v="3"/>
    <x v="5"/>
  </r>
  <r>
    <s v="I112481"/>
    <s v="10/30/2016 11:01"/>
    <s v="C321609"/>
    <s v="Male"/>
    <n v="29"/>
    <x v="4"/>
    <n v="5"/>
    <n v="26.15"/>
    <x v="36"/>
    <s v="Cash"/>
    <x v="1"/>
    <x v="3"/>
    <x v="4"/>
  </r>
  <r>
    <s v="I240751"/>
    <s v="10/30/2016 11:02"/>
    <s v="C666013"/>
    <s v="Female"/>
    <n v="52"/>
    <x v="4"/>
    <n v="1"/>
    <n v="5.23"/>
    <x v="19"/>
    <s v="Credit Card"/>
    <x v="1"/>
    <x v="3"/>
    <x v="0"/>
  </r>
  <r>
    <s v="I282789"/>
    <s v="10/30/2016 11:02"/>
    <s v="C172185"/>
    <s v="Female"/>
    <n v="67"/>
    <x v="3"/>
    <n v="12"/>
    <n v="81.319999999999993"/>
    <x v="55"/>
    <s v="Cash"/>
    <x v="1"/>
    <x v="4"/>
    <x v="4"/>
  </r>
  <r>
    <s v="I676291"/>
    <s v="10/30/2016 11:02"/>
    <s v="C150463"/>
    <s v="Female"/>
    <n v="50"/>
    <x v="4"/>
    <n v="2"/>
    <n v="10.46"/>
    <x v="40"/>
    <s v="Cash"/>
    <x v="3"/>
    <x v="9"/>
    <x v="3"/>
  </r>
  <r>
    <s v="I827069"/>
    <s v="10/30/2016 11:02"/>
    <s v="C274529"/>
    <s v="Female"/>
    <n v="58"/>
    <x v="5"/>
    <n v="5"/>
    <n v="179.2"/>
    <x v="47"/>
    <s v="Cash"/>
    <x v="3"/>
    <x v="9"/>
    <x v="5"/>
  </r>
  <r>
    <s v="I242823"/>
    <s v="10/30/2016 11:03"/>
    <s v="C242659"/>
    <s v="Female"/>
    <n v="50"/>
    <x v="0"/>
    <n v="4"/>
    <n v="1200.32"/>
    <x v="27"/>
    <s v="Debit Card"/>
    <x v="3"/>
    <x v="9"/>
    <x v="3"/>
  </r>
  <r>
    <s v="I208631"/>
    <s v="10/30/2016 11:03"/>
    <s v="C194451"/>
    <s v="Female"/>
    <n v="68"/>
    <x v="6"/>
    <n v="2"/>
    <n v="2100"/>
    <x v="41"/>
    <s v="Credit Card"/>
    <x v="3"/>
    <x v="9"/>
    <x v="0"/>
  </r>
  <r>
    <s v="I139308"/>
    <s v="10/30/2016 11:03"/>
    <s v="C252600"/>
    <s v="Female"/>
    <n v="59"/>
    <x v="7"/>
    <n v="2"/>
    <n v="23.46"/>
    <x v="39"/>
    <s v="Credit Card"/>
    <x v="2"/>
    <x v="7"/>
    <x v="6"/>
  </r>
  <r>
    <s v="I177201"/>
    <s v="10/30/2016 11:03"/>
    <s v="C309645"/>
    <s v="Female"/>
    <n v="66"/>
    <x v="0"/>
    <n v="5"/>
    <n v="1500.4"/>
    <x v="0"/>
    <s v="Cash"/>
    <x v="2"/>
    <x v="7"/>
    <x v="1"/>
  </r>
  <r>
    <s v="I263818"/>
    <s v="10/30/2016 11:03"/>
    <s v="C336232"/>
    <s v="Male"/>
    <n v="69"/>
    <x v="7"/>
    <n v="4"/>
    <n v="46.92"/>
    <x v="58"/>
    <s v="Cash"/>
    <x v="1"/>
    <x v="3"/>
    <x v="6"/>
  </r>
  <r>
    <s v="I174966"/>
    <s v="10/30/2016 11:04"/>
    <s v="C325906"/>
    <s v="Male"/>
    <n v="27"/>
    <x v="4"/>
    <n v="5"/>
    <n v="26.15"/>
    <x v="36"/>
    <s v="Cash"/>
    <x v="1"/>
    <x v="3"/>
    <x v="5"/>
  </r>
  <r>
    <s v="I186896"/>
    <s v="10/30/2016 11:04"/>
    <s v="C138755"/>
    <s v="Female"/>
    <n v="52"/>
    <x v="5"/>
    <n v="1"/>
    <n v="35.840000000000003"/>
    <x v="42"/>
    <s v="Credit Card"/>
    <x v="1"/>
    <x v="3"/>
    <x v="6"/>
  </r>
  <r>
    <s v="I207465"/>
    <s v="10/30/2016 11:04"/>
    <s v="C296745"/>
    <s v="Female"/>
    <n v="27"/>
    <x v="0"/>
    <n v="2"/>
    <n v="600.16"/>
    <x v="7"/>
    <s v="Cash"/>
    <x v="1"/>
    <x v="3"/>
    <x v="4"/>
  </r>
  <r>
    <s v="I191148"/>
    <s v="10/30/2016 11:04"/>
    <s v="C221838"/>
    <s v="Female"/>
    <n v="43"/>
    <x v="6"/>
    <n v="2"/>
    <n v="2100"/>
    <x v="41"/>
    <s v="Credit Card"/>
    <x v="0"/>
    <x v="2"/>
    <x v="1"/>
  </r>
  <r>
    <s v="I159487"/>
    <s v="10/30/2016 11:05"/>
    <s v="C104985"/>
    <s v="Male"/>
    <n v="36"/>
    <x v="0"/>
    <n v="1"/>
    <n v="300.08"/>
    <x v="18"/>
    <s v="Cash"/>
    <x v="0"/>
    <x v="2"/>
    <x v="6"/>
  </r>
  <r>
    <s v="I215141"/>
    <s v="10/30/2016 11:05"/>
    <s v="C826514"/>
    <s v="Female"/>
    <n v="19"/>
    <x v="7"/>
    <n v="1"/>
    <n v="11.73"/>
    <x v="59"/>
    <s v="Cash"/>
    <x v="0"/>
    <x v="2"/>
    <x v="0"/>
  </r>
  <r>
    <s v="I235828"/>
    <s v="10/30/2016 11:05"/>
    <s v="C267333"/>
    <s v="Male"/>
    <n v="21"/>
    <x v="2"/>
    <n v="5"/>
    <n v="75.75"/>
    <x v="21"/>
    <s v="Cash"/>
    <x v="3"/>
    <x v="20"/>
    <x v="2"/>
  </r>
  <r>
    <s v="I281274"/>
    <s v="10/30/2016 11:05"/>
    <s v="C130479"/>
    <s v="Male"/>
    <n v="20"/>
    <x v="0"/>
    <n v="1"/>
    <n v="300.08"/>
    <x v="18"/>
    <s v="Cash"/>
    <x v="3"/>
    <x v="20"/>
    <x v="0"/>
  </r>
  <r>
    <s v="I135898"/>
    <s v="10/30/2016 11:06"/>
    <s v="C310108"/>
    <s v="Female"/>
    <n v="23"/>
    <x v="5"/>
    <n v="2"/>
    <n v="71.680000000000007"/>
    <x v="22"/>
    <s v="Debit Card"/>
    <x v="3"/>
    <x v="20"/>
    <x v="3"/>
  </r>
  <r>
    <s v="I943072"/>
    <s v="10/30/2016 11:06"/>
    <s v="C358486"/>
    <s v="Female"/>
    <n v="52"/>
    <x v="3"/>
    <n v="2"/>
    <n v="81.319999999999993"/>
    <x v="31"/>
    <s v="Cash"/>
    <x v="3"/>
    <x v="20"/>
    <x v="2"/>
  </r>
  <r>
    <s v="I142738"/>
    <s v="10/30/2016 11:06"/>
    <s v="C208738"/>
    <s v="Male"/>
    <n v="24"/>
    <x v="0"/>
    <n v="4"/>
    <n v="1200.32"/>
    <x v="27"/>
    <s v="Credit Card"/>
    <x v="1"/>
    <x v="19"/>
    <x v="0"/>
  </r>
  <r>
    <s v="I304665"/>
    <s v="10/30/2016 11:06"/>
    <s v="C111056"/>
    <s v="Female"/>
    <n v="20"/>
    <x v="4"/>
    <n v="5"/>
    <n v="26.15"/>
    <x v="36"/>
    <s v="Credit Card"/>
    <x v="1"/>
    <x v="19"/>
    <x v="3"/>
  </r>
  <r>
    <s v="I133240"/>
    <s v="10/30/2016 11:07"/>
    <s v="C999586"/>
    <s v="Male"/>
    <n v="58"/>
    <x v="5"/>
    <n v="3"/>
    <n v="107.52"/>
    <x v="26"/>
    <s v="Credit Card"/>
    <x v="1"/>
    <x v="19"/>
    <x v="6"/>
  </r>
  <r>
    <s v="I215906"/>
    <s v="10/30/2016 11:07"/>
    <s v="C296862"/>
    <s v="Male"/>
    <n v="21"/>
    <x v="0"/>
    <n v="4"/>
    <n v="1200.32"/>
    <x v="27"/>
    <s v="Debit Card"/>
    <x v="1"/>
    <x v="19"/>
    <x v="5"/>
  </r>
  <r>
    <s v="I247747"/>
    <s v="10/30/2016 11:07"/>
    <s v="C101550"/>
    <s v="Male"/>
    <n v="35"/>
    <x v="1"/>
    <n v="2"/>
    <n v="1200.3399999999999"/>
    <x v="54"/>
    <s v="Cash"/>
    <x v="1"/>
    <x v="19"/>
    <x v="4"/>
  </r>
  <r>
    <s v="I227154"/>
    <s v="10/30/2016 11:07"/>
    <s v="C278142"/>
    <s v="Female"/>
    <n v="29"/>
    <x v="3"/>
    <n v="3"/>
    <n v="121.98"/>
    <x v="25"/>
    <s v="Cash"/>
    <x v="3"/>
    <x v="21"/>
    <x v="0"/>
  </r>
  <r>
    <s v="I133197"/>
    <s v="10/30/2016 11:07"/>
    <s v="C330779"/>
    <s v="Male"/>
    <n v="68"/>
    <x v="3"/>
    <n v="2"/>
    <n v="81.319999999999993"/>
    <x v="31"/>
    <s v="Credit Card"/>
    <x v="3"/>
    <x v="21"/>
    <x v="1"/>
  </r>
  <r>
    <s v="I542618"/>
    <s v="10/30/2016 11:08"/>
    <s v="C282968"/>
    <s v="Female"/>
    <n v="50"/>
    <x v="3"/>
    <n v="3"/>
    <n v="121.98"/>
    <x v="25"/>
    <s v="Debit Card"/>
    <x v="3"/>
    <x v="21"/>
    <x v="6"/>
  </r>
  <r>
    <s v="I522612"/>
    <s v="10/30/2016 11:08"/>
    <s v="C852668"/>
    <s v="Female"/>
    <n v="44"/>
    <x v="5"/>
    <n v="3"/>
    <n v="107.52"/>
    <x v="26"/>
    <s v="Cash"/>
    <x v="3"/>
    <x v="21"/>
    <x v="0"/>
  </r>
  <r>
    <s v="I336817"/>
    <s v="10/30/2016 11:08"/>
    <s v="C274936"/>
    <s v="Female"/>
    <n v="47"/>
    <x v="0"/>
    <n v="1"/>
    <n v="300.08"/>
    <x v="18"/>
    <s v="Cash"/>
    <x v="3"/>
    <x v="21"/>
    <x v="4"/>
  </r>
  <r>
    <s v="I216982"/>
    <s v="10/30/2016 11:08"/>
    <s v="C269751"/>
    <s v="Female"/>
    <n v="48"/>
    <x v="7"/>
    <n v="4"/>
    <n v="46.92"/>
    <x v="58"/>
    <s v="Cash"/>
    <x v="2"/>
    <x v="10"/>
    <x v="2"/>
  </r>
  <r>
    <s v="I317443"/>
    <s v="10/30/2016 11:09"/>
    <s v="C136051"/>
    <s v="Female"/>
    <n v="39"/>
    <x v="5"/>
    <n v="1"/>
    <n v="35.840000000000003"/>
    <x v="42"/>
    <s v="Credit Card"/>
    <x v="3"/>
    <x v="14"/>
    <x v="5"/>
  </r>
  <r>
    <s v="I115679"/>
    <s v="10/30/2016 11:09"/>
    <s v="C266462"/>
    <s v="Male"/>
    <n v="27"/>
    <x v="0"/>
    <n v="11"/>
    <n v="300.08"/>
    <x v="60"/>
    <s v="Cash"/>
    <x v="2"/>
    <x v="11"/>
    <x v="0"/>
  </r>
  <r>
    <s v="I227707"/>
    <s v="10/30/2016 11:09"/>
    <s v="C329163"/>
    <s v="Female"/>
    <n v="34"/>
    <x v="1"/>
    <n v="4"/>
    <n v="2400.6799999999998"/>
    <x v="24"/>
    <s v="Cash"/>
    <x v="3"/>
    <x v="21"/>
    <x v="1"/>
  </r>
  <r>
    <s v="I238456"/>
    <s v="10/30/2016 11:09"/>
    <s v="C305398"/>
    <s v="Female"/>
    <n v="65"/>
    <x v="4"/>
    <n v="1"/>
    <n v="5.23"/>
    <x v="19"/>
    <s v="Cash"/>
    <x v="3"/>
    <x v="21"/>
    <x v="0"/>
  </r>
  <r>
    <s v="I940840"/>
    <s v="10/30/2016 11:10"/>
    <s v="C267961"/>
    <s v="Female"/>
    <n v="53"/>
    <x v="3"/>
    <n v="2"/>
    <n v="81.319999999999993"/>
    <x v="31"/>
    <s v="Cash"/>
    <x v="0"/>
    <x v="16"/>
    <x v="4"/>
  </r>
  <r>
    <s v="I298805"/>
    <s v="10/30/2016 11:10"/>
    <s v="C101248"/>
    <s v="Female"/>
    <n v="19"/>
    <x v="4"/>
    <n v="3"/>
    <n v="15.69"/>
    <x v="30"/>
    <s v="Credit Card"/>
    <x v="1"/>
    <x v="19"/>
    <x v="0"/>
  </r>
  <r>
    <s v="I169894"/>
    <s v="10/30/2016 11:10"/>
    <s v="C165812"/>
    <s v="Female"/>
    <n v="19"/>
    <x v="0"/>
    <n v="2"/>
    <n v="600.16"/>
    <x v="7"/>
    <s v="Cash"/>
    <x v="1"/>
    <x v="19"/>
    <x v="4"/>
  </r>
  <r>
    <s v="I183571"/>
    <s v="10/30/2016 11:10"/>
    <s v="C339518"/>
    <s v="Female"/>
    <n v="31"/>
    <x v="4"/>
    <n v="1"/>
    <n v="5.23"/>
    <x v="19"/>
    <s v="Credit Card"/>
    <x v="1"/>
    <x v="19"/>
    <x v="2"/>
  </r>
  <r>
    <s v="I921232"/>
    <s v="10/30/2016 11:10"/>
    <s v="C235057"/>
    <s v="Female"/>
    <n v="43"/>
    <x v="5"/>
    <n v="2"/>
    <n v="71.680000000000007"/>
    <x v="22"/>
    <s v="Cash"/>
    <x v="1"/>
    <x v="19"/>
    <x v="4"/>
  </r>
  <r>
    <s v="I130799"/>
    <s v="10/30/2016 11:11"/>
    <s v="C103944"/>
    <s v="Male"/>
    <n v="42"/>
    <x v="0"/>
    <n v="3"/>
    <n v="900.24"/>
    <x v="8"/>
    <s v="Credit Card"/>
    <x v="3"/>
    <x v="21"/>
    <x v="2"/>
  </r>
  <r>
    <s v="I199384"/>
    <s v="10/30/2016 11:11"/>
    <s v="C260889"/>
    <s v="Male"/>
    <n v="58"/>
    <x v="2"/>
    <n v="4"/>
    <n v="60.6"/>
    <x v="4"/>
    <s v="Credit Card"/>
    <x v="0"/>
    <x v="2"/>
    <x v="0"/>
  </r>
  <r>
    <s v="I300557"/>
    <s v="10/30/2016 11:11"/>
    <s v="C207753"/>
    <s v="Female"/>
    <n v="34"/>
    <x v="3"/>
    <n v="3"/>
    <n v="121.98"/>
    <x v="25"/>
    <s v="Debit Card"/>
    <x v="0"/>
    <x v="2"/>
    <x v="4"/>
  </r>
  <r>
    <s v="I162186"/>
    <s v="10/30/2016 11:11"/>
    <s v="C204154"/>
    <s v="Female"/>
    <n v="32"/>
    <x v="3"/>
    <n v="2"/>
    <n v="81.319999999999993"/>
    <x v="31"/>
    <s v="Debit Card"/>
    <x v="3"/>
    <x v="9"/>
    <x v="4"/>
  </r>
  <r>
    <s v="I299125"/>
    <s v="10/30/2016 11:12"/>
    <s v="C290344"/>
    <s v="Male"/>
    <n v="27"/>
    <x v="7"/>
    <n v="4"/>
    <n v="46.92"/>
    <x v="58"/>
    <s v="Credit Card"/>
    <x v="3"/>
    <x v="14"/>
    <x v="0"/>
  </r>
  <r>
    <s v="I720017"/>
    <s v="10/30/2016 11:12"/>
    <s v="C730395"/>
    <s v="Female"/>
    <n v="28"/>
    <x v="4"/>
    <n v="2"/>
    <n v="10.46"/>
    <x v="40"/>
    <s v="Credit Card"/>
    <x v="3"/>
    <x v="14"/>
    <x v="0"/>
  </r>
  <r>
    <s v="I293086"/>
    <s v="10/30/2016 11:12"/>
    <s v="C312155"/>
    <s v="Male"/>
    <n v="55"/>
    <x v="3"/>
    <n v="3"/>
    <n v="121.98"/>
    <x v="25"/>
    <s v="Credit Card"/>
    <x v="3"/>
    <x v="14"/>
    <x v="0"/>
  </r>
  <r>
    <s v="I995407"/>
    <s v="10/30/2016 11:12"/>
    <s v="C259743"/>
    <s v="Female"/>
    <n v="48"/>
    <x v="7"/>
    <n v="3"/>
    <n v="35.19"/>
    <x v="37"/>
    <s v="Cash"/>
    <x v="3"/>
    <x v="14"/>
    <x v="3"/>
  </r>
  <r>
    <s v="I306845"/>
    <s v="10/30/2016 11:13"/>
    <s v="C605200"/>
    <s v="Female"/>
    <n v="46"/>
    <x v="4"/>
    <n v="4"/>
    <n v="20.92"/>
    <x v="38"/>
    <s v="Credit Card"/>
    <x v="3"/>
    <x v="14"/>
    <x v="5"/>
  </r>
  <r>
    <s v="I274190"/>
    <s v="10/30/2016 11:13"/>
    <s v="C317850"/>
    <s v="Female"/>
    <n v="20"/>
    <x v="5"/>
    <n v="3"/>
    <n v="107.52"/>
    <x v="26"/>
    <s v="Cash"/>
    <x v="1"/>
    <x v="4"/>
    <x v="3"/>
  </r>
  <r>
    <s v="I305432"/>
    <s v="10/30/2016 11:13"/>
    <s v="C986860"/>
    <s v="Male"/>
    <n v="39"/>
    <x v="5"/>
    <n v="3"/>
    <n v="107.52"/>
    <x v="26"/>
    <s v="Credit Card"/>
    <x v="1"/>
    <x v="3"/>
    <x v="5"/>
  </r>
  <r>
    <s v="I224122"/>
    <s v="10/30/2016 11:13"/>
    <s v="C236428"/>
    <s v="Male"/>
    <n v="44"/>
    <x v="0"/>
    <n v="5"/>
    <n v="1500.4"/>
    <x v="0"/>
    <s v="Credit Card"/>
    <x v="1"/>
    <x v="3"/>
    <x v="5"/>
  </r>
  <r>
    <s v="I119142"/>
    <s v="10/30/2016 11:14"/>
    <s v="C278588"/>
    <s v="Female"/>
    <n v="35"/>
    <x v="3"/>
    <n v="5"/>
    <n v="203.3"/>
    <x v="23"/>
    <s v="Debit Card"/>
    <x v="0"/>
    <x v="17"/>
    <x v="4"/>
  </r>
  <r>
    <s v="I117526"/>
    <s v="10/30/2016 11:14"/>
    <s v="C154184"/>
    <s v="Male"/>
    <n v="48"/>
    <x v="3"/>
    <n v="5"/>
    <n v="203.3"/>
    <x v="23"/>
    <s v="Credit Card"/>
    <x v="3"/>
    <x v="9"/>
    <x v="6"/>
  </r>
  <r>
    <s v="I195735"/>
    <s v="10/30/2016 11:14"/>
    <s v="C287459"/>
    <s v="Female"/>
    <n v="22"/>
    <x v="0"/>
    <n v="1"/>
    <n v="300.08"/>
    <x v="18"/>
    <s v="Credit Card"/>
    <x v="3"/>
    <x v="9"/>
    <x v="0"/>
  </r>
  <r>
    <s v="I243930"/>
    <s v="10/30/2016 11:14"/>
    <s v="C617884"/>
    <s v="Female"/>
    <n v="52"/>
    <x v="6"/>
    <n v="3"/>
    <n v="3150"/>
    <x v="43"/>
    <s v="Debit Card"/>
    <x v="3"/>
    <x v="9"/>
    <x v="4"/>
  </r>
  <r>
    <s v="I320007"/>
    <s v="10/30/2016 11:14"/>
    <s v="C294024"/>
    <s v="Male"/>
    <n v="45"/>
    <x v="0"/>
    <n v="5"/>
    <n v="1500.4"/>
    <x v="0"/>
    <s v="Debit Card"/>
    <x v="3"/>
    <x v="9"/>
    <x v="2"/>
  </r>
  <r>
    <s v="I339004"/>
    <s v="10/30/2016 11:15"/>
    <s v="C790567"/>
    <s v="Male"/>
    <n v="64"/>
    <x v="0"/>
    <n v="4"/>
    <n v="1200.32"/>
    <x v="27"/>
    <s v="Credit Card"/>
    <x v="3"/>
    <x v="9"/>
    <x v="5"/>
  </r>
  <r>
    <s v="I139437"/>
    <s v="10/30/2016 11:15"/>
    <s v="C799447"/>
    <s v="Male"/>
    <n v="38"/>
    <x v="7"/>
    <n v="5"/>
    <n v="58.65"/>
    <x v="35"/>
    <s v="Credit Card"/>
    <x v="3"/>
    <x v="9"/>
    <x v="5"/>
  </r>
  <r>
    <s v="I325491"/>
    <s v="10/30/2016 11:15"/>
    <s v="C144628"/>
    <s v="Female"/>
    <n v="45"/>
    <x v="1"/>
    <n v="2"/>
    <n v="1200.3399999999999"/>
    <x v="54"/>
    <s v="Cash"/>
    <x v="3"/>
    <x v="9"/>
    <x v="0"/>
  </r>
  <r>
    <s v="I332582"/>
    <s v="10/30/2016 11:15"/>
    <s v="C260810"/>
    <s v="Female"/>
    <n v="41"/>
    <x v="7"/>
    <n v="5"/>
    <n v="58.65"/>
    <x v="35"/>
    <s v="Cash"/>
    <x v="3"/>
    <x v="9"/>
    <x v="3"/>
  </r>
  <r>
    <s v="I976566"/>
    <s v="10/30/2016 11:16"/>
    <s v="C670524"/>
    <s v="Female"/>
    <n v="57"/>
    <x v="3"/>
    <n v="1"/>
    <n v="40.659999999999997"/>
    <x v="46"/>
    <s v="Cash"/>
    <x v="1"/>
    <x v="3"/>
    <x v="1"/>
  </r>
  <r>
    <s v="I420592"/>
    <s v="10/30/2016 11:16"/>
    <s v="C334281"/>
    <s v="Male"/>
    <n v="57"/>
    <x v="4"/>
    <n v="4"/>
    <n v="20.92"/>
    <x v="38"/>
    <s v="Debit Card"/>
    <x v="1"/>
    <x v="3"/>
    <x v="0"/>
  </r>
  <r>
    <s v="I312499"/>
    <s v="10/30/2016 11:16"/>
    <s v="C314173"/>
    <s v="Female"/>
    <n v="60"/>
    <x v="2"/>
    <n v="1"/>
    <n v="15.15"/>
    <x v="51"/>
    <s v="Credit Card"/>
    <x v="1"/>
    <x v="3"/>
    <x v="5"/>
  </r>
  <r>
    <s v="I304591"/>
    <s v="10/30/2016 11:16"/>
    <s v="C122712"/>
    <s v="Female"/>
    <n v="44"/>
    <x v="4"/>
    <n v="2"/>
    <n v="10.46"/>
    <x v="40"/>
    <s v="Debit Card"/>
    <x v="1"/>
    <x v="3"/>
    <x v="0"/>
  </r>
  <r>
    <s v="I122118"/>
    <s v="10/30/2016 11:17"/>
    <s v="C276111"/>
    <s v="Male"/>
    <n v="38"/>
    <x v="3"/>
    <n v="5"/>
    <n v="203.3"/>
    <x v="23"/>
    <s v="Cash"/>
    <x v="1"/>
    <x v="3"/>
    <x v="2"/>
  </r>
  <r>
    <s v="I297539"/>
    <s v="10/30/2016 11:17"/>
    <s v="C277924"/>
    <s v="Male"/>
    <n v="65"/>
    <x v="4"/>
    <n v="3"/>
    <n v="15.69"/>
    <x v="30"/>
    <s v="Credit Card"/>
    <x v="1"/>
    <x v="4"/>
    <x v="5"/>
  </r>
  <r>
    <s v="I339496"/>
    <s v="10/30/2016 11:17"/>
    <s v="C286466"/>
    <s v="Male"/>
    <n v="30"/>
    <x v="0"/>
    <n v="1"/>
    <n v="300.08"/>
    <x v="18"/>
    <s v="Debit Card"/>
    <x v="3"/>
    <x v="9"/>
    <x v="3"/>
  </r>
  <r>
    <s v="I160687"/>
    <s v="10/30/2016 11:17"/>
    <s v="C327001"/>
    <s v="Female"/>
    <n v="50"/>
    <x v="0"/>
    <n v="2"/>
    <n v="600.16"/>
    <x v="7"/>
    <s v="Debit Card"/>
    <x v="3"/>
    <x v="9"/>
    <x v="4"/>
  </r>
  <r>
    <s v="I153842"/>
    <s v="10/30/2016 11:17"/>
    <s v="C509924"/>
    <s v="Female"/>
    <n v="19"/>
    <x v="4"/>
    <n v="3"/>
    <n v="15.69"/>
    <x v="30"/>
    <s v="Credit Card"/>
    <x v="3"/>
    <x v="9"/>
    <x v="1"/>
  </r>
  <r>
    <s v="I615452"/>
    <s v="10/30/2016 11:18"/>
    <s v="C453635"/>
    <s v="Male"/>
    <n v="26"/>
    <x v="1"/>
    <n v="1"/>
    <n v="600.16999999999996"/>
    <x v="49"/>
    <s v="Debit Card"/>
    <x v="3"/>
    <x v="9"/>
    <x v="2"/>
  </r>
  <r>
    <s v="I908600"/>
    <s v="10/30/2016 11:18"/>
    <s v="C259539"/>
    <s v="Female"/>
    <n v="54"/>
    <x v="3"/>
    <n v="4"/>
    <n v="162.63999999999999"/>
    <x v="34"/>
    <s v="Credit Card"/>
    <x v="2"/>
    <x v="7"/>
    <x v="1"/>
  </r>
  <r>
    <s v="I708279"/>
    <s v="10/30/2016 11:18"/>
    <s v="C729392"/>
    <s v="Female"/>
    <n v="63"/>
    <x v="3"/>
    <n v="3"/>
    <n v="121.98"/>
    <x v="25"/>
    <s v="Credit Card"/>
    <x v="1"/>
    <x v="3"/>
    <x v="6"/>
  </r>
  <r>
    <s v="I328691"/>
    <s v="10/30/2016 11:18"/>
    <s v="C280085"/>
    <s v="Female"/>
    <n v="66"/>
    <x v="0"/>
    <n v="2"/>
    <n v="600.16"/>
    <x v="7"/>
    <s v="Debit Card"/>
    <x v="3"/>
    <x v="21"/>
    <x v="2"/>
  </r>
  <r>
    <s v="I423782"/>
    <s v="10/30/2016 11:19"/>
    <s v="C767634"/>
    <s v="Female"/>
    <n v="48"/>
    <x v="3"/>
    <n v="2"/>
    <n v="81.319999999999993"/>
    <x v="31"/>
    <s v="Debit Card"/>
    <x v="3"/>
    <x v="21"/>
    <x v="5"/>
  </r>
  <r>
    <s v="I123315"/>
    <s v="10/30/2016 11:19"/>
    <s v="C230018"/>
    <s v="Male"/>
    <n v="46"/>
    <x v="0"/>
    <n v="2"/>
    <n v="600.16"/>
    <x v="7"/>
    <s v="Debit Card"/>
    <x v="3"/>
    <x v="21"/>
    <x v="6"/>
  </r>
  <r>
    <s v="I182578"/>
    <s v="10/30/2016 11:19"/>
    <s v="C238063"/>
    <s v="Male"/>
    <n v="54"/>
    <x v="1"/>
    <n v="4"/>
    <n v="2400.6799999999998"/>
    <x v="24"/>
    <s v="Cash"/>
    <x v="3"/>
    <x v="14"/>
    <x v="0"/>
  </r>
  <r>
    <s v="I403818"/>
    <s v="10/30/2016 11:19"/>
    <s v="C308584"/>
    <s v="Male"/>
    <n v="62"/>
    <x v="2"/>
    <n v="5"/>
    <n v="75.75"/>
    <x v="21"/>
    <s v="Cash"/>
    <x v="3"/>
    <x v="14"/>
    <x v="1"/>
  </r>
  <r>
    <s v="I508712"/>
    <s v="10/30/2016 11:20"/>
    <s v="C216619"/>
    <s v="Female"/>
    <n v="64"/>
    <x v="5"/>
    <n v="3"/>
    <n v="107.52"/>
    <x v="26"/>
    <s v="Credit Card"/>
    <x v="3"/>
    <x v="14"/>
    <x v="5"/>
  </r>
  <r>
    <s v="I959992"/>
    <s v="10/30/2016 11:20"/>
    <s v="C241523"/>
    <s v="Male"/>
    <n v="55"/>
    <x v="4"/>
    <n v="3"/>
    <n v="15.69"/>
    <x v="30"/>
    <s v="Cash"/>
    <x v="3"/>
    <x v="14"/>
    <x v="2"/>
  </r>
  <r>
    <s v="I279688"/>
    <s v="10/30/2016 11:20"/>
    <s v="C209761"/>
    <s v="Female"/>
    <n v="20"/>
    <x v="0"/>
    <n v="1"/>
    <n v="300.08"/>
    <x v="18"/>
    <s v="Credit Card"/>
    <x v="3"/>
    <x v="14"/>
    <x v="4"/>
  </r>
  <r>
    <s v="I300847"/>
    <s v="10/30/2016 11:20"/>
    <s v="C329153"/>
    <s v="Male"/>
    <n v="41"/>
    <x v="5"/>
    <n v="5"/>
    <n v="179.2"/>
    <x v="47"/>
    <s v="Credit Card"/>
    <x v="3"/>
    <x v="14"/>
    <x v="4"/>
  </r>
  <r>
    <s v="I170966"/>
    <s v="10/30/2016 11:21"/>
    <s v="C126702"/>
    <s v="Male"/>
    <n v="54"/>
    <x v="4"/>
    <n v="5"/>
    <n v="26.15"/>
    <x v="36"/>
    <s v="Credit Card"/>
    <x v="3"/>
    <x v="14"/>
    <x v="4"/>
  </r>
  <r>
    <s v="I230221"/>
    <s v="10/30/2016 11:21"/>
    <s v="C287787"/>
    <s v="Male"/>
    <n v="34"/>
    <x v="0"/>
    <n v="1"/>
    <n v="300.08"/>
    <x v="18"/>
    <s v="Cash"/>
    <x v="3"/>
    <x v="14"/>
    <x v="3"/>
  </r>
  <r>
    <s v="I317354"/>
    <s v="10/30/2016 11:21"/>
    <s v="C142943"/>
    <s v="Female"/>
    <n v="31"/>
    <x v="0"/>
    <n v="1"/>
    <n v="300.08"/>
    <x v="18"/>
    <s v="Cash"/>
    <x v="3"/>
    <x v="14"/>
    <x v="3"/>
  </r>
  <r>
    <s v="I155404"/>
    <s v="10/30/2016 11:21"/>
    <s v="C100484"/>
    <s v="Male"/>
    <n v="48"/>
    <x v="5"/>
    <n v="4"/>
    <n v="143.36000000000001"/>
    <x v="17"/>
    <s v="Cash"/>
    <x v="0"/>
    <x v="5"/>
    <x v="2"/>
  </r>
  <r>
    <s v="I151181"/>
    <s v="10/30/2016 11:21"/>
    <s v="C260213"/>
    <s v="Female"/>
    <n v="44"/>
    <x v="0"/>
    <n v="2"/>
    <n v="600.16"/>
    <x v="7"/>
    <s v="Debit Card"/>
    <x v="0"/>
    <x v="22"/>
    <x v="6"/>
  </r>
  <r>
    <s v="I144046"/>
    <s v="10/30/2016 11:22"/>
    <s v="C210589"/>
    <s v="Female"/>
    <n v="42"/>
    <x v="1"/>
    <n v="1"/>
    <n v="600.16999999999996"/>
    <x v="49"/>
    <s v="Credit Card"/>
    <x v="0"/>
    <x v="22"/>
    <x v="0"/>
  </r>
  <r>
    <s v="I959386"/>
    <s v="10/30/2016 11:22"/>
    <s v="C885556"/>
    <s v="Male"/>
    <n v="25"/>
    <x v="1"/>
    <n v="1"/>
    <n v="600.16999999999996"/>
    <x v="49"/>
    <s v="Credit Card"/>
    <x v="3"/>
    <x v="14"/>
    <x v="5"/>
  </r>
  <r>
    <s v="I737965"/>
    <s v="10/30/2016 11:22"/>
    <s v="C944366"/>
    <s v="Male"/>
    <n v="64"/>
    <x v="0"/>
    <n v="5"/>
    <n v="1500.4"/>
    <x v="0"/>
    <s v="Cash"/>
    <x v="3"/>
    <x v="14"/>
    <x v="0"/>
  </r>
  <r>
    <s v="I194017"/>
    <s v="10/30/2016 11:22"/>
    <s v="C462011"/>
    <s v="Female"/>
    <n v="67"/>
    <x v="6"/>
    <n v="5"/>
    <n v="5250"/>
    <x v="20"/>
    <s v="Cash"/>
    <x v="3"/>
    <x v="14"/>
    <x v="0"/>
  </r>
  <r>
    <s v="I252777"/>
    <s v="10/30/2016 11:23"/>
    <s v="C262366"/>
    <s v="Female"/>
    <n v="55"/>
    <x v="0"/>
    <n v="2"/>
    <n v="600.16"/>
    <x v="7"/>
    <s v="Cash"/>
    <x v="3"/>
    <x v="14"/>
    <x v="6"/>
  </r>
  <r>
    <s v="I254142"/>
    <s v="10/30/2016 11:23"/>
    <s v="C212400"/>
    <s v="Female"/>
    <n v="62"/>
    <x v="1"/>
    <n v="3"/>
    <n v="1800.51"/>
    <x v="1"/>
    <s v="Credit Card"/>
    <x v="1"/>
    <x v="3"/>
    <x v="6"/>
  </r>
  <r>
    <s v="I120850"/>
    <s v="10/30/2016 11:23"/>
    <s v="C204307"/>
    <s v="Female"/>
    <n v="54"/>
    <x v="0"/>
    <n v="2"/>
    <n v="600.16"/>
    <x v="7"/>
    <s v="Credit Card"/>
    <x v="3"/>
    <x v="12"/>
    <x v="2"/>
  </r>
  <r>
    <s v="I220285"/>
    <s v="10/30/2016 11:23"/>
    <s v="C162871"/>
    <s v="Female"/>
    <n v="43"/>
    <x v="4"/>
    <n v="4"/>
    <n v="20.92"/>
    <x v="38"/>
    <s v="Credit Card"/>
    <x v="3"/>
    <x v="12"/>
    <x v="0"/>
  </r>
  <r>
    <s v="I180980"/>
    <s v="10/30/2016 11:24"/>
    <s v="C119825"/>
    <s v="Female"/>
    <n v="30"/>
    <x v="0"/>
    <n v="2"/>
    <n v="600.16"/>
    <x v="7"/>
    <s v="Cash"/>
    <x v="3"/>
    <x v="12"/>
    <x v="1"/>
  </r>
  <r>
    <s v="I301451"/>
    <s v="10/30/2016 11:24"/>
    <s v="C260171"/>
    <s v="Female"/>
    <n v="58"/>
    <x v="3"/>
    <n v="5"/>
    <n v="203.3"/>
    <x v="23"/>
    <s v="Debit Card"/>
    <x v="3"/>
    <x v="12"/>
    <x v="0"/>
  </r>
  <r>
    <s v="I125700"/>
    <s v="10/30/2016 11:24"/>
    <s v="C244973"/>
    <s v="Male"/>
    <n v="49"/>
    <x v="1"/>
    <n v="5"/>
    <n v="3000.85"/>
    <x v="14"/>
    <s v="Credit Card"/>
    <x v="2"/>
    <x v="7"/>
    <x v="1"/>
  </r>
  <r>
    <s v="I533062"/>
    <s v="10/30/2016 11:24"/>
    <s v="C208765"/>
    <s v="Female"/>
    <n v="49"/>
    <x v="0"/>
    <n v="3"/>
    <n v="900.24"/>
    <x v="8"/>
    <s v="Cash"/>
    <x v="2"/>
    <x v="7"/>
    <x v="5"/>
  </r>
  <r>
    <s v="I998874"/>
    <s v="10/30/2016 11:24"/>
    <s v="C321053"/>
    <s v="Female"/>
    <n v="19"/>
    <x v="0"/>
    <n v="5"/>
    <n v="1500.4"/>
    <x v="0"/>
    <s v="Debit Card"/>
    <x v="1"/>
    <x v="15"/>
    <x v="5"/>
  </r>
  <r>
    <s v="I325619"/>
    <s v="10/30/2016 11:25"/>
    <s v="C183356"/>
    <s v="Female"/>
    <n v="58"/>
    <x v="4"/>
    <n v="1"/>
    <n v="5.23"/>
    <x v="19"/>
    <s v="Debit Card"/>
    <x v="1"/>
    <x v="15"/>
    <x v="0"/>
  </r>
  <r>
    <s v="I200646"/>
    <s v="10/30/2016 11:25"/>
    <s v="C155763"/>
    <s v="Female"/>
    <n v="49"/>
    <x v="4"/>
    <n v="2"/>
    <n v="10.46"/>
    <x v="40"/>
    <s v="Credit Card"/>
    <x v="1"/>
    <x v="15"/>
    <x v="0"/>
  </r>
  <r>
    <s v="I337094"/>
    <s v="10/30/2016 11:25"/>
    <s v="C567509"/>
    <s v="Female"/>
    <n v="50"/>
    <x v="6"/>
    <n v="1"/>
    <n v="1050"/>
    <x v="53"/>
    <s v="Cash"/>
    <x v="1"/>
    <x v="15"/>
    <x v="6"/>
  </r>
  <r>
    <s v="I436935"/>
    <s v="10/30/2016 11:25"/>
    <s v="C486241"/>
    <s v="Female"/>
    <n v="21"/>
    <x v="3"/>
    <n v="4"/>
    <n v="162.63999999999999"/>
    <x v="34"/>
    <s v="Cash"/>
    <x v="2"/>
    <x v="10"/>
    <x v="4"/>
  </r>
  <r>
    <s v="I585560"/>
    <s v="10/30/2016 11:26"/>
    <s v="C306892"/>
    <s v="Male"/>
    <n v="21"/>
    <x v="1"/>
    <n v="2"/>
    <n v="1200.3399999999999"/>
    <x v="54"/>
    <s v="Cash"/>
    <x v="3"/>
    <x v="21"/>
    <x v="5"/>
  </r>
  <r>
    <s v="I191967"/>
    <s v="10/30/2016 11:26"/>
    <s v="C266819"/>
    <s v="Male"/>
    <n v="63"/>
    <x v="3"/>
    <n v="5"/>
    <n v="203.3"/>
    <x v="23"/>
    <s v="Credit Card"/>
    <x v="2"/>
    <x v="7"/>
    <x v="0"/>
  </r>
  <r>
    <s v="I304567"/>
    <s v="10/30/2016 11:26"/>
    <s v="C317897"/>
    <s v="Male"/>
    <n v="30"/>
    <x v="7"/>
    <n v="2"/>
    <n v="23.46"/>
    <x v="39"/>
    <s v="Credit Card"/>
    <x v="2"/>
    <x v="7"/>
    <x v="1"/>
  </r>
  <r>
    <s v="I232809"/>
    <s v="10/30/2016 11:26"/>
    <s v="C545424"/>
    <s v="Male"/>
    <n v="66"/>
    <x v="1"/>
    <n v="5"/>
    <n v="3000.85"/>
    <x v="14"/>
    <s v="Credit Card"/>
    <x v="2"/>
    <x v="7"/>
    <x v="2"/>
  </r>
  <r>
    <s v="I157441"/>
    <s v="10/30/2016 11:27"/>
    <s v="C224223"/>
    <s v="Female"/>
    <n v="23"/>
    <x v="4"/>
    <n v="4"/>
    <n v="20.92"/>
    <x v="38"/>
    <s v="Cash"/>
    <x v="1"/>
    <x v="3"/>
    <x v="5"/>
  </r>
  <r>
    <s v="I591015"/>
    <s v="10/30/2016 11:27"/>
    <s v="C286181"/>
    <s v="Female"/>
    <n v="69"/>
    <x v="0"/>
    <n v="1"/>
    <n v="300.08"/>
    <x v="18"/>
    <s v="Cash"/>
    <x v="1"/>
    <x v="3"/>
    <x v="2"/>
  </r>
  <r>
    <s v="I219334"/>
    <s v="10/30/2016 11:27"/>
    <s v="C144371"/>
    <s v="Female"/>
    <n v="45"/>
    <x v="1"/>
    <n v="4"/>
    <n v="2400.6799999999998"/>
    <x v="24"/>
    <s v="Credit Card"/>
    <x v="2"/>
    <x v="11"/>
    <x v="0"/>
  </r>
  <r>
    <s v="I162719"/>
    <s v="10/30/2016 11:27"/>
    <s v="C402433"/>
    <s v="Male"/>
    <n v="53"/>
    <x v="0"/>
    <n v="5"/>
    <n v="1500.4"/>
    <x v="0"/>
    <s v="Credit Card"/>
    <x v="0"/>
    <x v="2"/>
    <x v="6"/>
  </r>
  <r>
    <s v="I237375"/>
    <s v="10/30/2016 11:28"/>
    <s v="C297425"/>
    <s v="Female"/>
    <n v="50"/>
    <x v="2"/>
    <n v="1"/>
    <n v="15.15"/>
    <x v="51"/>
    <s v="Cash"/>
    <x v="0"/>
    <x v="2"/>
    <x v="4"/>
  </r>
  <r>
    <s v="I289611"/>
    <s v="10/30/2016 11:28"/>
    <s v="C222906"/>
    <s v="Female"/>
    <n v="45"/>
    <x v="0"/>
    <n v="3"/>
    <n v="900.24"/>
    <x v="8"/>
    <s v="Debit Card"/>
    <x v="3"/>
    <x v="9"/>
    <x v="4"/>
  </r>
  <r>
    <s v="I217650"/>
    <s v="10/30/2016 11:28"/>
    <s v="C236397"/>
    <s v="Female"/>
    <n v="47"/>
    <x v="4"/>
    <n v="3"/>
    <n v="15.69"/>
    <x v="30"/>
    <s v="Debit Card"/>
    <x v="3"/>
    <x v="9"/>
    <x v="1"/>
  </r>
  <r>
    <s v="I214129"/>
    <s v="10/30/2016 11:28"/>
    <s v="C309079"/>
    <s v="Female"/>
    <n v="36"/>
    <x v="0"/>
    <n v="1"/>
    <n v="300.08"/>
    <x v="18"/>
    <s v="Debit Card"/>
    <x v="3"/>
    <x v="20"/>
    <x v="2"/>
  </r>
  <r>
    <s v="I300799"/>
    <s v="10/30/2016 11:28"/>
    <s v="C116633"/>
    <s v="Female"/>
    <n v="61"/>
    <x v="4"/>
    <n v="3"/>
    <n v="15.69"/>
    <x v="30"/>
    <s v="Cash"/>
    <x v="3"/>
    <x v="14"/>
    <x v="3"/>
  </r>
  <r>
    <s v="I163771"/>
    <s v="10/30/2016 11:29"/>
    <s v="C259606"/>
    <s v="Female"/>
    <n v="46"/>
    <x v="5"/>
    <n v="4"/>
    <n v="143.36000000000001"/>
    <x v="17"/>
    <s v="Credit Card"/>
    <x v="3"/>
    <x v="14"/>
    <x v="5"/>
  </r>
  <r>
    <s v="I252528"/>
    <s v="10/30/2016 11:29"/>
    <s v="C333065"/>
    <s v="Male"/>
    <n v="47"/>
    <x v="6"/>
    <n v="5"/>
    <n v="5250"/>
    <x v="20"/>
    <s v="Debit Card"/>
    <x v="1"/>
    <x v="6"/>
    <x v="4"/>
  </r>
  <r>
    <s v="I147387"/>
    <s v="10/30/2016 11:29"/>
    <s v="C211494"/>
    <s v="Female"/>
    <n v="38"/>
    <x v="0"/>
    <n v="5"/>
    <n v="1500.4"/>
    <x v="0"/>
    <s v="Cash"/>
    <x v="1"/>
    <x v="6"/>
    <x v="5"/>
  </r>
  <r>
    <s v="I186255"/>
    <s v="10/30/2016 11:29"/>
    <s v="C302831"/>
    <s v="Female"/>
    <n v="41"/>
    <x v="0"/>
    <n v="1"/>
    <n v="300.08"/>
    <x v="18"/>
    <s v="Credit Card"/>
    <x v="2"/>
    <x v="10"/>
    <x v="0"/>
  </r>
  <r>
    <s v="I308341"/>
    <s v="10/30/2016 11:30"/>
    <s v="C282397"/>
    <s v="Male"/>
    <n v="29"/>
    <x v="0"/>
    <n v="4"/>
    <n v="1200.32"/>
    <x v="27"/>
    <s v="Cash"/>
    <x v="1"/>
    <x v="4"/>
    <x v="4"/>
  </r>
  <r>
    <s v="I177664"/>
    <s v="10/30/2016 11:30"/>
    <s v="C233697"/>
    <s v="Female"/>
    <n v="58"/>
    <x v="3"/>
    <n v="3"/>
    <n v="121.98"/>
    <x v="25"/>
    <s v="Credit Card"/>
    <x v="3"/>
    <x v="12"/>
    <x v="0"/>
  </r>
  <r>
    <s v="I278519"/>
    <s v="10/30/2016 11:30"/>
    <s v="C129976"/>
    <s v="Male"/>
    <n v="69"/>
    <x v="6"/>
    <n v="3"/>
    <n v="3150"/>
    <x v="43"/>
    <s v="Debit Card"/>
    <x v="3"/>
    <x v="12"/>
    <x v="4"/>
  </r>
  <r>
    <s v="I160636"/>
    <s v="10/30/2016 11:30"/>
    <s v="C812053"/>
    <s v="Female"/>
    <n v="53"/>
    <x v="3"/>
    <n v="4"/>
    <n v="162.63999999999999"/>
    <x v="34"/>
    <s v="Cash"/>
    <x v="2"/>
    <x v="11"/>
    <x v="3"/>
  </r>
  <r>
    <s v="I306136"/>
    <s v="10/30/2016 11:31"/>
    <s v="C324783"/>
    <s v="Male"/>
    <n v="26"/>
    <x v="4"/>
    <n v="1"/>
    <n v="5.23"/>
    <x v="19"/>
    <s v="Cash"/>
    <x v="2"/>
    <x v="7"/>
    <x v="2"/>
  </r>
  <r>
    <s v="I240224"/>
    <s v="10/30/2016 11:31"/>
    <s v="C281502"/>
    <s v="Male"/>
    <n v="53"/>
    <x v="4"/>
    <n v="1"/>
    <n v="5.23"/>
    <x v="19"/>
    <s v="Cash"/>
    <x v="2"/>
    <x v="7"/>
    <x v="5"/>
  </r>
  <r>
    <s v="I227030"/>
    <s v="10/30/2016 11:31"/>
    <s v="C433234"/>
    <s v="Female"/>
    <n v="63"/>
    <x v="0"/>
    <n v="4"/>
    <n v="1200.32"/>
    <x v="27"/>
    <s v="Credit Card"/>
    <x v="2"/>
    <x v="7"/>
    <x v="4"/>
  </r>
  <r>
    <s v="I258204"/>
    <s v="10/30/2016 11:31"/>
    <s v="C167183"/>
    <s v="Female"/>
    <n v="54"/>
    <x v="0"/>
    <n v="1"/>
    <n v="300.08"/>
    <x v="18"/>
    <s v="Credit Card"/>
    <x v="2"/>
    <x v="7"/>
    <x v="6"/>
  </r>
  <r>
    <s v="I231070"/>
    <s v="10/30/2016 11:31"/>
    <s v="C311195"/>
    <s v="Female"/>
    <n v="54"/>
    <x v="0"/>
    <n v="5"/>
    <n v="1500.4"/>
    <x v="0"/>
    <s v="Debit Card"/>
    <x v="0"/>
    <x v="2"/>
    <x v="1"/>
  </r>
  <r>
    <s v="I434983"/>
    <s v="10/30/2016 11:32"/>
    <s v="C107399"/>
    <s v="Male"/>
    <n v="45"/>
    <x v="7"/>
    <n v="2"/>
    <n v="23.46"/>
    <x v="39"/>
    <s v="Credit Card"/>
    <x v="0"/>
    <x v="5"/>
    <x v="4"/>
  </r>
  <r>
    <s v="I326925"/>
    <s v="10/30/2016 11:32"/>
    <s v="C992967"/>
    <s v="Female"/>
    <n v="62"/>
    <x v="5"/>
    <n v="4"/>
    <n v="143.36000000000001"/>
    <x v="17"/>
    <s v="Credit Card"/>
    <x v="3"/>
    <x v="14"/>
    <x v="0"/>
  </r>
  <r>
    <s v="I183840"/>
    <s v="10/30/2016 11:32"/>
    <s v="C246719"/>
    <s v="Female"/>
    <n v="18"/>
    <x v="0"/>
    <n v="1"/>
    <n v="300.08"/>
    <x v="18"/>
    <s v="Credit Card"/>
    <x v="1"/>
    <x v="3"/>
    <x v="1"/>
  </r>
  <r>
    <s v="I533184"/>
    <s v="10/30/2016 11:32"/>
    <s v="C220859"/>
    <s v="Female"/>
    <n v="44"/>
    <x v="1"/>
    <n v="5"/>
    <n v="3000.85"/>
    <x v="14"/>
    <s v="Credit Card"/>
    <x v="1"/>
    <x v="3"/>
    <x v="6"/>
  </r>
  <r>
    <s v="I735039"/>
    <s v="10/30/2016 11:33"/>
    <s v="C285422"/>
    <s v="Male"/>
    <n v="50"/>
    <x v="0"/>
    <n v="1"/>
    <n v="300.08"/>
    <x v="18"/>
    <s v="Cash"/>
    <x v="1"/>
    <x v="3"/>
    <x v="3"/>
  </r>
  <r>
    <s v="I319997"/>
    <s v="10/30/2016 11:33"/>
    <s v="C217049"/>
    <s v="Male"/>
    <n v="31"/>
    <x v="0"/>
    <n v="5"/>
    <n v="1500.4"/>
    <x v="0"/>
    <s v="Credit Card"/>
    <x v="1"/>
    <x v="3"/>
    <x v="4"/>
  </r>
  <r>
    <s v="I228150"/>
    <s v="10/30/2016 11:33"/>
    <s v="C141094"/>
    <s v="Male"/>
    <n v="62"/>
    <x v="0"/>
    <n v="5"/>
    <n v="1500.4"/>
    <x v="0"/>
    <s v="Cash"/>
    <x v="1"/>
    <x v="3"/>
    <x v="6"/>
  </r>
  <r>
    <s v="I215373"/>
    <s v="10/30/2016 11:33"/>
    <s v="C310628"/>
    <s v="Female"/>
    <n v="20"/>
    <x v="0"/>
    <n v="5"/>
    <n v="1500.4"/>
    <x v="0"/>
    <s v="Debit Card"/>
    <x v="1"/>
    <x v="3"/>
    <x v="0"/>
  </r>
  <r>
    <s v="I275695"/>
    <s v="10/30/2016 11:34"/>
    <s v="C297711"/>
    <s v="Female"/>
    <n v="65"/>
    <x v="2"/>
    <n v="5"/>
    <n v="75.75"/>
    <x v="21"/>
    <s v="Cash"/>
    <x v="1"/>
    <x v="3"/>
    <x v="5"/>
  </r>
  <r>
    <s v="I107255"/>
    <s v="10/30/2016 11:34"/>
    <s v="C211354"/>
    <s v="Female"/>
    <n v="63"/>
    <x v="7"/>
    <n v="1"/>
    <n v="11.73"/>
    <x v="59"/>
    <s v="Cash"/>
    <x v="1"/>
    <x v="3"/>
    <x v="2"/>
  </r>
  <r>
    <s v="I301538"/>
    <s v="10/30/2016 11:34"/>
    <s v="C281864"/>
    <s v="Female"/>
    <n v="57"/>
    <x v="4"/>
    <n v="4"/>
    <n v="20.92"/>
    <x v="38"/>
    <s v="Cash"/>
    <x v="1"/>
    <x v="3"/>
    <x v="5"/>
  </r>
  <r>
    <s v="I119469"/>
    <s v="10/30/2016 11:34"/>
    <s v="C234177"/>
    <s v="Female"/>
    <n v="59"/>
    <x v="0"/>
    <n v="1"/>
    <n v="300.08"/>
    <x v="18"/>
    <s v="Debit Card"/>
    <x v="1"/>
    <x v="6"/>
    <x v="3"/>
  </r>
  <r>
    <s v="I678313"/>
    <s v="10/30/2016 11:35"/>
    <s v="C335822"/>
    <s v="Female"/>
    <n v="44"/>
    <x v="0"/>
    <n v="4"/>
    <n v="1200.32"/>
    <x v="27"/>
    <s v="Debit Card"/>
    <x v="1"/>
    <x v="6"/>
    <x v="6"/>
  </r>
  <r>
    <s v="I264491"/>
    <s v="10/30/2016 11:35"/>
    <s v="C107261"/>
    <s v="Female"/>
    <n v="63"/>
    <x v="3"/>
    <n v="5"/>
    <n v="203.3"/>
    <x v="23"/>
    <s v="Credit Card"/>
    <x v="1"/>
    <x v="3"/>
    <x v="3"/>
  </r>
  <r>
    <s v="I177957"/>
    <s v="10/30/2016 11:35"/>
    <s v="C653357"/>
    <s v="Male"/>
    <n v="65"/>
    <x v="0"/>
    <n v="4"/>
    <n v="1200.32"/>
    <x v="27"/>
    <s v="Cash"/>
    <x v="1"/>
    <x v="3"/>
    <x v="4"/>
  </r>
  <r>
    <s v="I188384"/>
    <s v="10/30/2016 11:35"/>
    <s v="C327084"/>
    <s v="Female"/>
    <n v="68"/>
    <x v="0"/>
    <n v="1"/>
    <n v="300.08"/>
    <x v="18"/>
    <s v="Cash"/>
    <x v="0"/>
    <x v="0"/>
    <x v="4"/>
  </r>
  <r>
    <s v="I527111"/>
    <s v="10/30/2016 11:35"/>
    <s v="C218706"/>
    <s v="Female"/>
    <n v="21"/>
    <x v="4"/>
    <n v="2"/>
    <n v="10.46"/>
    <x v="40"/>
    <s v="Debit Card"/>
    <x v="1"/>
    <x v="3"/>
    <x v="3"/>
  </r>
  <r>
    <s v="I152252"/>
    <s v="10/30/2016 11:36"/>
    <s v="C321931"/>
    <s v="Female"/>
    <n v="33"/>
    <x v="2"/>
    <n v="5"/>
    <n v="75.75"/>
    <x v="21"/>
    <s v="Credit Card"/>
    <x v="1"/>
    <x v="3"/>
    <x v="5"/>
  </r>
  <r>
    <s v="I131076"/>
    <s v="10/30/2016 11:36"/>
    <s v="C403983"/>
    <s v="Female"/>
    <n v="23"/>
    <x v="7"/>
    <n v="2"/>
    <n v="23.46"/>
    <x v="39"/>
    <s v="Cash"/>
    <x v="1"/>
    <x v="19"/>
    <x v="2"/>
  </r>
  <r>
    <s v="I151031"/>
    <s v="10/30/2016 11:36"/>
    <s v="C137912"/>
    <s v="Female"/>
    <n v="49"/>
    <x v="7"/>
    <n v="5"/>
    <n v="58.65"/>
    <x v="35"/>
    <s v="Cash"/>
    <x v="3"/>
    <x v="21"/>
    <x v="5"/>
  </r>
  <r>
    <s v="I638444"/>
    <s v="10/30/2016 11:36"/>
    <s v="C229733"/>
    <s v="Male"/>
    <n v="57"/>
    <x v="1"/>
    <n v="2"/>
    <n v="1200.3399999999999"/>
    <x v="54"/>
    <s v="Credit Card"/>
    <x v="3"/>
    <x v="21"/>
    <x v="3"/>
  </r>
  <r>
    <s v="I884439"/>
    <s v="10/30/2016 11:37"/>
    <s v="C304835"/>
    <s v="Female"/>
    <n v="54"/>
    <x v="5"/>
    <n v="4"/>
    <n v="143.36000000000001"/>
    <x v="17"/>
    <s v="Credit Card"/>
    <x v="0"/>
    <x v="18"/>
    <x v="0"/>
  </r>
  <r>
    <s v="I381853"/>
    <s v="10/30/2016 11:37"/>
    <s v="C124933"/>
    <s v="Female"/>
    <n v="41"/>
    <x v="3"/>
    <n v="3"/>
    <n v="121.98"/>
    <x v="25"/>
    <s v="Credit Card"/>
    <x v="2"/>
    <x v="11"/>
    <x v="6"/>
  </r>
  <r>
    <s v="I104404"/>
    <s v="10/30/2016 11:37"/>
    <s v="C111115"/>
    <s v="Female"/>
    <n v="21"/>
    <x v="1"/>
    <n v="3"/>
    <n v="1800.51"/>
    <x v="1"/>
    <s v="Cash"/>
    <x v="2"/>
    <x v="11"/>
    <x v="0"/>
  </r>
  <r>
    <s v="I926542"/>
    <s v="10/30/2016 11:37"/>
    <s v="C248988"/>
    <s v="Female"/>
    <n v="45"/>
    <x v="5"/>
    <n v="1"/>
    <n v="35.840000000000003"/>
    <x v="42"/>
    <s v="Debit Card"/>
    <x v="3"/>
    <x v="14"/>
    <x v="0"/>
  </r>
  <r>
    <s v="I263473"/>
    <s v="10/30/2016 11:38"/>
    <s v="C162574"/>
    <s v="Female"/>
    <n v="58"/>
    <x v="1"/>
    <n v="3"/>
    <n v="1800.51"/>
    <x v="1"/>
    <s v="Credit Card"/>
    <x v="2"/>
    <x v="7"/>
    <x v="0"/>
  </r>
  <r>
    <s v="I177317"/>
    <s v="10/30/2016 11:38"/>
    <s v="C331880"/>
    <s v="Male"/>
    <n v="53"/>
    <x v="4"/>
    <n v="4"/>
    <n v="20.92"/>
    <x v="38"/>
    <s v="Cash"/>
    <x v="0"/>
    <x v="5"/>
    <x v="5"/>
  </r>
  <r>
    <s v="I941223"/>
    <s v="10/30/2016 11:38"/>
    <s v="C291911"/>
    <s v="Female"/>
    <n v="53"/>
    <x v="0"/>
    <n v="5"/>
    <n v="1500.4"/>
    <x v="0"/>
    <s v="Credit Card"/>
    <x v="0"/>
    <x v="5"/>
    <x v="6"/>
  </r>
  <r>
    <s v="I323436"/>
    <s v="10/30/2016 11:38"/>
    <s v="C153958"/>
    <s v="Male"/>
    <n v="39"/>
    <x v="4"/>
    <n v="5"/>
    <n v="26.15"/>
    <x v="36"/>
    <s v="Debit Card"/>
    <x v="0"/>
    <x v="5"/>
    <x v="0"/>
  </r>
  <r>
    <s v="I245250"/>
    <s v="10/30/2016 11:38"/>
    <s v="C125209"/>
    <s v="Female"/>
    <n v="21"/>
    <x v="1"/>
    <n v="1"/>
    <n v="600.16999999999996"/>
    <x v="49"/>
    <s v="Cash"/>
    <x v="0"/>
    <x v="5"/>
    <x v="5"/>
  </r>
  <r>
    <s v="I589196"/>
    <s v="10/30/2016 11:39"/>
    <s v="C320640"/>
    <s v="Female"/>
    <n v="51"/>
    <x v="5"/>
    <n v="1"/>
    <n v="35.840000000000003"/>
    <x v="42"/>
    <s v="Credit Card"/>
    <x v="3"/>
    <x v="21"/>
    <x v="5"/>
  </r>
  <r>
    <s v="I241028"/>
    <s v="10/30/2016 11:39"/>
    <s v="C803666"/>
    <s v="Male"/>
    <n v="50"/>
    <x v="0"/>
    <n v="2"/>
    <n v="600.16"/>
    <x v="7"/>
    <s v="Debit Card"/>
    <x v="0"/>
    <x v="2"/>
    <x v="6"/>
  </r>
  <r>
    <s v="I846943"/>
    <s v="10/30/2016 11:39"/>
    <s v="C134691"/>
    <s v="Female"/>
    <n v="50"/>
    <x v="3"/>
    <n v="4"/>
    <n v="162.63999999999999"/>
    <x v="34"/>
    <s v="Cash"/>
    <x v="0"/>
    <x v="2"/>
    <x v="5"/>
  </r>
  <r>
    <s v="I131492"/>
    <s v="10/30/2016 11:39"/>
    <s v="C729802"/>
    <s v="Male"/>
    <n v="61"/>
    <x v="4"/>
    <n v="3"/>
    <n v="15.69"/>
    <x v="30"/>
    <s v="Cash"/>
    <x v="2"/>
    <x v="10"/>
    <x v="0"/>
  </r>
  <r>
    <s v="I252340"/>
    <s v="10/30/2016 11:40"/>
    <s v="C252250"/>
    <s v="Male"/>
    <n v="44"/>
    <x v="4"/>
    <n v="5"/>
    <n v="26.15"/>
    <x v="36"/>
    <s v="Credit Card"/>
    <x v="2"/>
    <x v="10"/>
    <x v="5"/>
  </r>
  <r>
    <s v="I571614"/>
    <s v="10/30/2016 11:40"/>
    <s v="C208545"/>
    <s v="Female"/>
    <n v="31"/>
    <x v="7"/>
    <n v="4"/>
    <n v="46.92"/>
    <x v="58"/>
    <s v="Debit Card"/>
    <x v="2"/>
    <x v="7"/>
    <x v="4"/>
  </r>
  <r>
    <s v="I269945"/>
    <s v="10/30/2016 11:40"/>
    <s v="C310975"/>
    <s v="Male"/>
    <n v="64"/>
    <x v="4"/>
    <n v="1"/>
    <n v="5.23"/>
    <x v="19"/>
    <s v="Credit Card"/>
    <x v="3"/>
    <x v="14"/>
    <x v="0"/>
  </r>
  <r>
    <s v="I293115"/>
    <s v="10/30/2016 11:40"/>
    <s v="C109758"/>
    <s v="Male"/>
    <n v="50"/>
    <x v="0"/>
    <n v="2"/>
    <n v="600.16"/>
    <x v="7"/>
    <s v="Credit Card"/>
    <x v="2"/>
    <x v="11"/>
    <x v="1"/>
  </r>
  <r>
    <s v="I180632"/>
    <s v="10/30/2016 11:41"/>
    <s v="C214463"/>
    <s v="Male"/>
    <n v="45"/>
    <x v="0"/>
    <n v="1"/>
    <n v="300.08"/>
    <x v="18"/>
    <s v="Credit Card"/>
    <x v="2"/>
    <x v="11"/>
    <x v="4"/>
  </r>
  <r>
    <s v="I946433"/>
    <s v="10/30/2016 11:41"/>
    <s v="C387164"/>
    <s v="Female"/>
    <n v="29"/>
    <x v="6"/>
    <n v="4"/>
    <n v="4200"/>
    <x v="33"/>
    <s v="Debit Card"/>
    <x v="2"/>
    <x v="11"/>
    <x v="0"/>
  </r>
  <r>
    <s v="I557864"/>
    <s v="10/30/2016 11:41"/>
    <s v="C135196"/>
    <s v="Female"/>
    <n v="33"/>
    <x v="0"/>
    <n v="1"/>
    <n v="300.08"/>
    <x v="18"/>
    <s v="Cash"/>
    <x v="2"/>
    <x v="11"/>
    <x v="6"/>
  </r>
  <r>
    <s v="I721903"/>
    <s v="10/30/2016 11:41"/>
    <s v="C284031"/>
    <s v="Male"/>
    <n v="29"/>
    <x v="4"/>
    <n v="2"/>
    <n v="10.46"/>
    <x v="40"/>
    <s v="Cash"/>
    <x v="2"/>
    <x v="11"/>
    <x v="6"/>
  </r>
  <r>
    <s v="I995914"/>
    <s v="10/30/2016 11:42"/>
    <s v="C259260"/>
    <s v="Male"/>
    <n v="65"/>
    <x v="6"/>
    <n v="3"/>
    <n v="3150"/>
    <x v="43"/>
    <s v="Credit Card"/>
    <x v="2"/>
    <x v="11"/>
    <x v="2"/>
  </r>
  <r>
    <s v="I423124"/>
    <s v="10/30/2016 11:42"/>
    <s v="C109593"/>
    <s v="Female"/>
    <n v="66"/>
    <x v="0"/>
    <n v="1"/>
    <n v="300.08"/>
    <x v="18"/>
    <s v="Cash"/>
    <x v="2"/>
    <x v="13"/>
    <x v="2"/>
  </r>
  <r>
    <s v="I318626"/>
    <s v="10/30/2016 11:42"/>
    <s v="C270238"/>
    <s v="Male"/>
    <n v="54"/>
    <x v="3"/>
    <n v="3"/>
    <n v="121.98"/>
    <x v="25"/>
    <s v="Credit Card"/>
    <x v="3"/>
    <x v="14"/>
    <x v="4"/>
  </r>
  <r>
    <s v="I284431"/>
    <s v="10/30/2016 11:42"/>
    <s v="C308978"/>
    <s v="Male"/>
    <n v="44"/>
    <x v="6"/>
    <n v="4"/>
    <n v="4200"/>
    <x v="33"/>
    <s v="Credit Card"/>
    <x v="3"/>
    <x v="14"/>
    <x v="3"/>
  </r>
  <r>
    <s v="I334469"/>
    <s v="10/30/2016 11:42"/>
    <s v="C221607"/>
    <s v="Male"/>
    <n v="46"/>
    <x v="5"/>
    <n v="5"/>
    <n v="179.2"/>
    <x v="47"/>
    <s v="Cash"/>
    <x v="3"/>
    <x v="14"/>
    <x v="0"/>
  </r>
  <r>
    <s v="I568785"/>
    <s v="10/30/2016 11:43"/>
    <s v="C115148"/>
    <s v="Male"/>
    <n v="37"/>
    <x v="4"/>
    <n v="5"/>
    <n v="26.15"/>
    <x v="36"/>
    <s v="Cash"/>
    <x v="3"/>
    <x v="14"/>
    <x v="3"/>
  </r>
  <r>
    <s v="I307376"/>
    <s v="10/30/2016 11:43"/>
    <s v="C253248"/>
    <s v="Female"/>
    <n v="22"/>
    <x v="4"/>
    <n v="5"/>
    <n v="26.15"/>
    <x v="36"/>
    <s v="Credit Card"/>
    <x v="3"/>
    <x v="14"/>
    <x v="2"/>
  </r>
  <r>
    <s v="I136509"/>
    <s v="10/30/2016 11:43"/>
    <s v="C290760"/>
    <s v="Female"/>
    <n v="55"/>
    <x v="3"/>
    <n v="4"/>
    <n v="162.63999999999999"/>
    <x v="34"/>
    <s v="Cash"/>
    <x v="3"/>
    <x v="14"/>
    <x v="6"/>
  </r>
  <r>
    <s v="I194798"/>
    <s v="10/30/2016 11:43"/>
    <s v="C258089"/>
    <s v="Male"/>
    <n v="41"/>
    <x v="6"/>
    <n v="2"/>
    <n v="2100"/>
    <x v="41"/>
    <s v="Cash"/>
    <x v="3"/>
    <x v="20"/>
    <x v="6"/>
  </r>
  <r>
    <s v="I236520"/>
    <s v="10/30/2016 11:44"/>
    <s v="C222102"/>
    <s v="Male"/>
    <n v="42"/>
    <x v="5"/>
    <n v="3"/>
    <n v="107.52"/>
    <x v="26"/>
    <s v="Credit Card"/>
    <x v="3"/>
    <x v="20"/>
    <x v="1"/>
  </r>
  <r>
    <s v="I295482"/>
    <s v="10/30/2016 11:44"/>
    <s v="C209440"/>
    <s v="Male"/>
    <n v="24"/>
    <x v="1"/>
    <n v="3"/>
    <n v="1800.51"/>
    <x v="1"/>
    <s v="Credit Card"/>
    <x v="2"/>
    <x v="8"/>
    <x v="6"/>
  </r>
  <r>
    <s v="I472275"/>
    <s v="10/30/2016 11:44"/>
    <s v="C203263"/>
    <s v="Female"/>
    <n v="43"/>
    <x v="3"/>
    <n v="4"/>
    <n v="162.63999999999999"/>
    <x v="34"/>
    <s v="Cash"/>
    <x v="1"/>
    <x v="3"/>
    <x v="2"/>
  </r>
  <r>
    <s v="I301404"/>
    <s v="10/30/2016 11:44"/>
    <s v="C232103"/>
    <s v="Male"/>
    <n v="40"/>
    <x v="0"/>
    <n v="3"/>
    <n v="900.24"/>
    <x v="8"/>
    <s v="Credit Card"/>
    <x v="2"/>
    <x v="10"/>
    <x v="4"/>
  </r>
  <r>
    <s v="I100487"/>
    <s v="10/30/2016 11:45"/>
    <s v="C213360"/>
    <s v="Female"/>
    <n v="22"/>
    <x v="3"/>
    <n v="4"/>
    <n v="162.63999999999999"/>
    <x v="34"/>
    <s v="Cash"/>
    <x v="2"/>
    <x v="10"/>
    <x v="0"/>
  </r>
  <r>
    <s v="I206026"/>
    <s v="10/30/2016 11:45"/>
    <s v="C225105"/>
    <s v="Female"/>
    <n v="27"/>
    <x v="2"/>
    <n v="1"/>
    <n v="15.15"/>
    <x v="51"/>
    <s v="Cash"/>
    <x v="1"/>
    <x v="6"/>
    <x v="1"/>
  </r>
  <r>
    <s v="I332620"/>
    <s v="10/30/2016 11:45"/>
    <s v="C158124"/>
    <s v="Female"/>
    <n v="68"/>
    <x v="3"/>
    <n v="2"/>
    <n v="81.319999999999993"/>
    <x v="31"/>
    <s v="Credit Card"/>
    <x v="1"/>
    <x v="6"/>
    <x v="6"/>
  </r>
  <r>
    <s v="I434161"/>
    <s v="10/30/2016 11:45"/>
    <s v="C246484"/>
    <s v="Female"/>
    <n v="48"/>
    <x v="0"/>
    <n v="2"/>
    <n v="600.16"/>
    <x v="7"/>
    <s v="Credit Card"/>
    <x v="1"/>
    <x v="6"/>
    <x v="3"/>
  </r>
  <r>
    <s v="I166306"/>
    <s v="10/30/2016 11:45"/>
    <s v="C197019"/>
    <s v="Female"/>
    <n v="56"/>
    <x v="0"/>
    <n v="3"/>
    <n v="900.24"/>
    <x v="8"/>
    <s v="Cash"/>
    <x v="1"/>
    <x v="15"/>
    <x v="1"/>
  </r>
  <r>
    <s v="I207389"/>
    <s v="10/30/2016 11:46"/>
    <s v="C947114"/>
    <s v="Male"/>
    <n v="25"/>
    <x v="0"/>
    <n v="3"/>
    <n v="900.24"/>
    <x v="8"/>
    <s v="Debit Card"/>
    <x v="1"/>
    <x v="15"/>
    <x v="0"/>
  </r>
  <r>
    <s v="I237018"/>
    <s v="10/30/2016 11:46"/>
    <s v="C115431"/>
    <s v="Male"/>
    <n v="30"/>
    <x v="4"/>
    <n v="4"/>
    <n v="20.92"/>
    <x v="38"/>
    <s v="Cash"/>
    <x v="1"/>
    <x v="15"/>
    <x v="6"/>
  </r>
  <r>
    <s v="I246114"/>
    <s v="10/30/2016 11:46"/>
    <s v="C266394"/>
    <s v="Female"/>
    <n v="49"/>
    <x v="5"/>
    <n v="5"/>
    <n v="179.2"/>
    <x v="47"/>
    <s v="Credit Card"/>
    <x v="1"/>
    <x v="15"/>
    <x v="3"/>
  </r>
  <r>
    <s v="I216889"/>
    <s v="10/30/2016 11:46"/>
    <s v="C122371"/>
    <s v="Male"/>
    <n v="57"/>
    <x v="0"/>
    <n v="2"/>
    <n v="600.16"/>
    <x v="7"/>
    <s v="Credit Card"/>
    <x v="1"/>
    <x v="15"/>
    <x v="6"/>
  </r>
  <r>
    <s v="I137065"/>
    <s v="10/30/2016 11:47"/>
    <s v="C736428"/>
    <s v="Female"/>
    <n v="46"/>
    <x v="4"/>
    <n v="4"/>
    <n v="20.92"/>
    <x v="38"/>
    <s v="Cash"/>
    <x v="2"/>
    <x v="10"/>
    <x v="6"/>
  </r>
  <r>
    <s v="I284262"/>
    <s v="10/30/2016 11:47"/>
    <s v="C127339"/>
    <s v="Male"/>
    <n v="29"/>
    <x v="4"/>
    <n v="3"/>
    <n v="15.69"/>
    <x v="30"/>
    <s v="Cash"/>
    <x v="2"/>
    <x v="7"/>
    <x v="0"/>
  </r>
  <r>
    <s v="I154122"/>
    <s v="10/30/2016 11:47"/>
    <s v="C164662"/>
    <s v="Female"/>
    <n v="69"/>
    <x v="3"/>
    <n v="1"/>
    <n v="40.659999999999997"/>
    <x v="46"/>
    <s v="Debit Card"/>
    <x v="2"/>
    <x v="10"/>
    <x v="2"/>
  </r>
  <r>
    <s v="I950429"/>
    <s v="10/30/2016 11:47"/>
    <s v="C248884"/>
    <s v="Female"/>
    <n v="42"/>
    <x v="3"/>
    <n v="2"/>
    <n v="81.319999999999993"/>
    <x v="31"/>
    <s v="Debit Card"/>
    <x v="3"/>
    <x v="14"/>
    <x v="0"/>
  </r>
  <r>
    <s v="I499170"/>
    <s v="10/30/2016 11:48"/>
    <s v="C100684"/>
    <s v="Female"/>
    <n v="38"/>
    <x v="5"/>
    <n v="1"/>
    <n v="35.840000000000003"/>
    <x v="42"/>
    <s v="Credit Card"/>
    <x v="1"/>
    <x v="3"/>
    <x v="0"/>
  </r>
  <r>
    <s v="I253083"/>
    <s v="10/30/2016 11:48"/>
    <s v="C240688"/>
    <s v="Female"/>
    <n v="46"/>
    <x v="0"/>
    <n v="2"/>
    <n v="600.16"/>
    <x v="7"/>
    <s v="Debit Card"/>
    <x v="1"/>
    <x v="3"/>
    <x v="2"/>
  </r>
  <r>
    <s v="I508173"/>
    <s v="10/30/2016 11:48"/>
    <s v="C246364"/>
    <s v="Male"/>
    <n v="31"/>
    <x v="3"/>
    <n v="3"/>
    <n v="121.98"/>
    <x v="25"/>
    <s v="Debit Card"/>
    <x v="1"/>
    <x v="3"/>
    <x v="3"/>
  </r>
  <r>
    <s v="I763131"/>
    <s v="10/30/2016 11:48"/>
    <s v="C195413"/>
    <s v="Male"/>
    <n v="26"/>
    <x v="0"/>
    <n v="5"/>
    <n v="1500.4"/>
    <x v="0"/>
    <s v="Cash"/>
    <x v="1"/>
    <x v="3"/>
    <x v="6"/>
  </r>
  <r>
    <s v="I149766"/>
    <s v="10/30/2016 11:49"/>
    <s v="C197308"/>
    <s v="Female"/>
    <n v="48"/>
    <x v="3"/>
    <n v="3"/>
    <n v="121.98"/>
    <x v="25"/>
    <s v="Cash"/>
    <x v="1"/>
    <x v="3"/>
    <x v="6"/>
  </r>
  <r>
    <s v="I702817"/>
    <s v="10/30/2016 11:49"/>
    <s v="C264767"/>
    <s v="Male"/>
    <n v="30"/>
    <x v="2"/>
    <n v="5"/>
    <n v="75.75"/>
    <x v="21"/>
    <s v="Credit Card"/>
    <x v="1"/>
    <x v="3"/>
    <x v="0"/>
  </r>
  <r>
    <s v="I208491"/>
    <s v="10/30/2016 11:49"/>
    <s v="C299172"/>
    <s v="Male"/>
    <n v="56"/>
    <x v="0"/>
    <n v="1"/>
    <n v="300.08"/>
    <x v="18"/>
    <s v="Cash"/>
    <x v="1"/>
    <x v="1"/>
    <x v="0"/>
  </r>
  <r>
    <s v="I337030"/>
    <s v="10/30/2016 11:49"/>
    <s v="C994327"/>
    <s v="Male"/>
    <n v="65"/>
    <x v="4"/>
    <n v="2"/>
    <n v="10.46"/>
    <x v="40"/>
    <s v="Cash"/>
    <x v="3"/>
    <x v="14"/>
    <x v="2"/>
  </r>
  <r>
    <s v="I312041"/>
    <s v="10/30/2016 11:49"/>
    <s v="C337644"/>
    <s v="Female"/>
    <n v="53"/>
    <x v="0"/>
    <n v="2"/>
    <n v="600.16"/>
    <x v="7"/>
    <s v="Credit Card"/>
    <x v="3"/>
    <x v="14"/>
    <x v="6"/>
  </r>
  <r>
    <s v="I150629"/>
    <s v="10/30/2016 11:50"/>
    <s v="C175449"/>
    <s v="Female"/>
    <n v="43"/>
    <x v="0"/>
    <n v="3"/>
    <n v="900.24"/>
    <x v="8"/>
    <s v="Cash"/>
    <x v="3"/>
    <x v="14"/>
    <x v="0"/>
  </r>
  <r>
    <s v="I197620"/>
    <s v="10/30/2016 11:50"/>
    <s v="C249092"/>
    <s v="Male"/>
    <n v="26"/>
    <x v="4"/>
    <n v="2"/>
    <n v="10.46"/>
    <x v="40"/>
    <s v="Cash"/>
    <x v="1"/>
    <x v="1"/>
    <x v="2"/>
  </r>
  <r>
    <s v="I730771"/>
    <s v="10/30/2016 11:50"/>
    <s v="C432132"/>
    <s v="Male"/>
    <n v="23"/>
    <x v="0"/>
    <n v="5"/>
    <n v="1500.4"/>
    <x v="0"/>
    <s v="Debit Card"/>
    <x v="3"/>
    <x v="14"/>
    <x v="2"/>
  </r>
  <r>
    <s v="I873382"/>
    <s v="10/30/2016 11:50"/>
    <s v="C289802"/>
    <s v="Female"/>
    <n v="54"/>
    <x v="1"/>
    <n v="4"/>
    <n v="2400.6799999999998"/>
    <x v="24"/>
    <s v="Credit Card"/>
    <x v="3"/>
    <x v="14"/>
    <x v="2"/>
  </r>
  <r>
    <s v="I637675"/>
    <s v="10/30/2016 11:51"/>
    <s v="C194330"/>
    <s v="Male"/>
    <n v="56"/>
    <x v="0"/>
    <n v="4"/>
    <n v="1200.32"/>
    <x v="27"/>
    <s v="Cash"/>
    <x v="1"/>
    <x v="1"/>
    <x v="0"/>
  </r>
  <r>
    <s v="I153278"/>
    <s v="10/30/2016 11:51"/>
    <s v="C127945"/>
    <s v="Female"/>
    <n v="37"/>
    <x v="5"/>
    <n v="2"/>
    <n v="71.680000000000007"/>
    <x v="22"/>
    <s v="Cash"/>
    <x v="1"/>
    <x v="1"/>
    <x v="6"/>
  </r>
  <r>
    <s v="I842493"/>
    <s v="10/30/2016 11:51"/>
    <s v="C202057"/>
    <s v="Male"/>
    <n v="48"/>
    <x v="0"/>
    <n v="3"/>
    <n v="900.24"/>
    <x v="8"/>
    <s v="Debit Card"/>
    <x v="1"/>
    <x v="1"/>
    <x v="6"/>
  </r>
  <r>
    <s v="I156991"/>
    <s v="10/30/2016 11:51"/>
    <s v="C315209"/>
    <s v="Male"/>
    <n v="56"/>
    <x v="4"/>
    <n v="2"/>
    <n v="10.46"/>
    <x v="40"/>
    <s v="Debit Card"/>
    <x v="2"/>
    <x v="10"/>
    <x v="6"/>
  </r>
  <r>
    <s v="I722730"/>
    <s v="10/30/2016 11:52"/>
    <s v="C323605"/>
    <s v="Female"/>
    <n v="58"/>
    <x v="7"/>
    <n v="2"/>
    <n v="23.46"/>
    <x v="39"/>
    <s v="Cash"/>
    <x v="2"/>
    <x v="7"/>
    <x v="0"/>
  </r>
  <r>
    <s v="I299533"/>
    <s v="10/30/2016 11:52"/>
    <s v="C282395"/>
    <s v="Female"/>
    <n v="40"/>
    <x v="4"/>
    <n v="3"/>
    <n v="15.69"/>
    <x v="30"/>
    <s v="Credit Card"/>
    <x v="2"/>
    <x v="7"/>
    <x v="0"/>
  </r>
  <r>
    <s v="I187160"/>
    <s v="10/30/2016 11:52"/>
    <s v="C109491"/>
    <s v="Female"/>
    <n v="38"/>
    <x v="1"/>
    <n v="5"/>
    <n v="3000.85"/>
    <x v="14"/>
    <s v="Debit Card"/>
    <x v="2"/>
    <x v="7"/>
    <x v="0"/>
  </r>
  <r>
    <s v="I101832"/>
    <s v="10/30/2016 11:52"/>
    <s v="C261194"/>
    <s v="Female"/>
    <n v="40"/>
    <x v="3"/>
    <n v="3"/>
    <n v="121.98"/>
    <x v="25"/>
    <s v="Credit Card"/>
    <x v="3"/>
    <x v="14"/>
    <x v="0"/>
  </r>
  <r>
    <s v="I943403"/>
    <s v="10/30/2016 11:52"/>
    <s v="C232330"/>
    <s v="Male"/>
    <n v="64"/>
    <x v="5"/>
    <n v="1"/>
    <n v="35.840000000000003"/>
    <x v="42"/>
    <s v="Cash"/>
    <x v="3"/>
    <x v="14"/>
    <x v="6"/>
  </r>
  <r>
    <s v="I454983"/>
    <s v="10/30/2016 11:53"/>
    <s v="C737782"/>
    <s v="Male"/>
    <n v="28"/>
    <x v="7"/>
    <n v="5"/>
    <n v="58.65"/>
    <x v="35"/>
    <s v="Debit Card"/>
    <x v="1"/>
    <x v="6"/>
    <x v="6"/>
  </r>
  <r>
    <s v="I338302"/>
    <s v="10/30/2016 11:53"/>
    <s v="C123201"/>
    <s v="Male"/>
    <n v="49"/>
    <x v="3"/>
    <n v="4"/>
    <n v="162.63999999999999"/>
    <x v="34"/>
    <s v="Debit Card"/>
    <x v="0"/>
    <x v="17"/>
    <x v="1"/>
  </r>
  <r>
    <s v="I328822"/>
    <s v="10/30/2016 11:53"/>
    <s v="C230641"/>
    <s v="Male"/>
    <n v="51"/>
    <x v="4"/>
    <n v="3"/>
    <n v="15.69"/>
    <x v="30"/>
    <s v="Cash"/>
    <x v="0"/>
    <x v="18"/>
    <x v="2"/>
  </r>
  <r>
    <s v="I168181"/>
    <s v="10/30/2016 11:53"/>
    <s v="C805154"/>
    <s v="Male"/>
    <n v="22"/>
    <x v="0"/>
    <n v="3"/>
    <n v="900.24"/>
    <x v="8"/>
    <s v="Credit Card"/>
    <x v="1"/>
    <x v="1"/>
    <x v="2"/>
  </r>
  <r>
    <s v="I108543"/>
    <s v="10/30/2016 11:54"/>
    <s v="C330021"/>
    <s v="Female"/>
    <n v="67"/>
    <x v="0"/>
    <n v="5"/>
    <n v="1500.4"/>
    <x v="0"/>
    <s v="Debit Card"/>
    <x v="1"/>
    <x v="1"/>
    <x v="1"/>
  </r>
  <r>
    <s v="I120615"/>
    <s v="10/30/2016 11:54"/>
    <s v="C107668"/>
    <s v="Female"/>
    <n v="22"/>
    <x v="5"/>
    <n v="2"/>
    <n v="71.680000000000007"/>
    <x v="22"/>
    <s v="Credit Card"/>
    <x v="1"/>
    <x v="1"/>
    <x v="4"/>
  </r>
  <r>
    <s v="I248840"/>
    <s v="10/30/2016 11:54"/>
    <s v="C209722"/>
    <s v="Female"/>
    <n v="26"/>
    <x v="0"/>
    <n v="3"/>
    <n v="900.24"/>
    <x v="8"/>
    <s v="Cash"/>
    <x v="1"/>
    <x v="1"/>
    <x v="6"/>
  </r>
  <r>
    <s v="I283774"/>
    <s v="10/30/2016 11:54"/>
    <s v="C210614"/>
    <s v="Female"/>
    <n v="42"/>
    <x v="5"/>
    <n v="1"/>
    <n v="35.840000000000003"/>
    <x v="42"/>
    <s v="Debit Card"/>
    <x v="1"/>
    <x v="19"/>
    <x v="4"/>
  </r>
  <r>
    <s v="I212305"/>
    <s v="10/30/2016 11:55"/>
    <s v="C212378"/>
    <s v="Female"/>
    <n v="45"/>
    <x v="2"/>
    <n v="1"/>
    <n v="15.15"/>
    <x v="51"/>
    <s v="Credit Card"/>
    <x v="1"/>
    <x v="19"/>
    <x v="6"/>
  </r>
  <r>
    <s v="I111228"/>
    <s v="10/30/2016 11:55"/>
    <s v="C313586"/>
    <s v="Female"/>
    <n v="43"/>
    <x v="0"/>
    <n v="1"/>
    <n v="300.08"/>
    <x v="18"/>
    <s v="Credit Card"/>
    <x v="1"/>
    <x v="19"/>
    <x v="0"/>
  </r>
  <r>
    <s v="I230558"/>
    <s v="10/30/2016 11:55"/>
    <s v="C292604"/>
    <s v="Female"/>
    <n v="35"/>
    <x v="3"/>
    <n v="2"/>
    <n v="81.319999999999993"/>
    <x v="31"/>
    <s v="Debit Card"/>
    <x v="1"/>
    <x v="19"/>
    <x v="0"/>
  </r>
  <r>
    <s v="I130124"/>
    <s v="10/30/2016 11:55"/>
    <s v="C216257"/>
    <s v="Male"/>
    <n v="49"/>
    <x v="0"/>
    <n v="3"/>
    <n v="900.24"/>
    <x v="8"/>
    <s v="Credit Card"/>
    <x v="1"/>
    <x v="19"/>
    <x v="1"/>
  </r>
  <r>
    <s v="I221797"/>
    <s v="10/30/2016 11:56"/>
    <s v="C272779"/>
    <s v="Female"/>
    <n v="49"/>
    <x v="4"/>
    <n v="3"/>
    <n v="15.69"/>
    <x v="30"/>
    <s v="Cash"/>
    <x v="3"/>
    <x v="14"/>
    <x v="2"/>
  </r>
  <r>
    <s v="I154490"/>
    <s v="10/30/2016 11:56"/>
    <s v="C100507"/>
    <s v="Male"/>
    <n v="33"/>
    <x v="0"/>
    <n v="5"/>
    <n v="1500.4"/>
    <x v="0"/>
    <s v="Cash"/>
    <x v="0"/>
    <x v="22"/>
    <x v="6"/>
  </r>
  <r>
    <s v="I159376"/>
    <s v="10/30/2016 11:56"/>
    <s v="C190072"/>
    <s v="Female"/>
    <n v="65"/>
    <x v="4"/>
    <n v="2"/>
    <n v="10.46"/>
    <x v="40"/>
    <s v="Cash"/>
    <x v="0"/>
    <x v="22"/>
    <x v="3"/>
  </r>
  <r>
    <s v="I214545"/>
    <s v="10/30/2016 11:56"/>
    <s v="C111827"/>
    <s v="Male"/>
    <n v="40"/>
    <x v="7"/>
    <n v="4"/>
    <n v="46.92"/>
    <x v="58"/>
    <s v="Cash"/>
    <x v="0"/>
    <x v="22"/>
    <x v="3"/>
  </r>
  <r>
    <s v="I213589"/>
    <s v="10/30/2016 11:56"/>
    <s v="C203955"/>
    <s v="Male"/>
    <n v="68"/>
    <x v="6"/>
    <n v="2"/>
    <n v="2100"/>
    <x v="41"/>
    <s v="Cash"/>
    <x v="0"/>
    <x v="22"/>
    <x v="1"/>
  </r>
  <r>
    <s v="I101148"/>
    <s v="10/30/2016 11:57"/>
    <s v="C680169"/>
    <s v="Female"/>
    <n v="26"/>
    <x v="3"/>
    <n v="4"/>
    <n v="162.63999999999999"/>
    <x v="34"/>
    <s v="Cash"/>
    <x v="2"/>
    <x v="8"/>
    <x v="4"/>
  </r>
  <r>
    <s v="I186663"/>
    <s v="10/30/2016 11:57"/>
    <s v="C281091"/>
    <s v="Male"/>
    <n v="38"/>
    <x v="5"/>
    <n v="1"/>
    <n v="35.840000000000003"/>
    <x v="42"/>
    <s v="Debit Card"/>
    <x v="2"/>
    <x v="8"/>
    <x v="0"/>
  </r>
  <r>
    <s v="I291062"/>
    <s v="10/30/2016 11:57"/>
    <s v="C209122"/>
    <s v="Female"/>
    <n v="56"/>
    <x v="3"/>
    <n v="4"/>
    <n v="162.63999999999999"/>
    <x v="34"/>
    <s v="Credit Card"/>
    <x v="3"/>
    <x v="20"/>
    <x v="0"/>
  </r>
  <r>
    <s v="I103389"/>
    <s v="10/30/2016 11:57"/>
    <s v="C231964"/>
    <s v="Male"/>
    <n v="19"/>
    <x v="3"/>
    <n v="1"/>
    <n v="40.659999999999997"/>
    <x v="46"/>
    <s v="Cash"/>
    <x v="1"/>
    <x v="1"/>
    <x v="0"/>
  </r>
  <r>
    <s v="I140596"/>
    <s v="10/30/2016 11:58"/>
    <s v="C291641"/>
    <s v="Female"/>
    <n v="18"/>
    <x v="3"/>
    <n v="2"/>
    <n v="81.319999999999993"/>
    <x v="31"/>
    <s v="Cash"/>
    <x v="1"/>
    <x v="1"/>
    <x v="2"/>
  </r>
  <r>
    <s v="I115322"/>
    <s v="10/30/2016 11:58"/>
    <s v="C315386"/>
    <s v="Male"/>
    <n v="55"/>
    <x v="4"/>
    <n v="1"/>
    <n v="5.23"/>
    <x v="19"/>
    <s v="Credit Card"/>
    <x v="1"/>
    <x v="4"/>
    <x v="1"/>
  </r>
  <r>
    <s v="I273800"/>
    <s v="10/30/2016 11:58"/>
    <s v="C290158"/>
    <s v="Female"/>
    <n v="53"/>
    <x v="3"/>
    <n v="2"/>
    <n v="81.319999999999993"/>
    <x v="31"/>
    <s v="Cash"/>
    <x v="1"/>
    <x v="4"/>
    <x v="6"/>
  </r>
  <r>
    <s v="I384332"/>
    <s v="10/30/2016 11:58"/>
    <s v="C226218"/>
    <s v="Female"/>
    <n v="69"/>
    <x v="3"/>
    <n v="1"/>
    <n v="40.659999999999997"/>
    <x v="46"/>
    <s v="Cash"/>
    <x v="1"/>
    <x v="4"/>
    <x v="2"/>
  </r>
  <r>
    <s v="I268628"/>
    <s v="10/30/2016 11:59"/>
    <s v="C633946"/>
    <s v="Male"/>
    <n v="27"/>
    <x v="3"/>
    <n v="3"/>
    <n v="121.98"/>
    <x v="25"/>
    <s v="Cash"/>
    <x v="1"/>
    <x v="4"/>
    <x v="6"/>
  </r>
  <r>
    <s v="I146305"/>
    <s v="10/30/2016 11:59"/>
    <s v="C118742"/>
    <s v="Female"/>
    <n v="36"/>
    <x v="4"/>
    <n v="2"/>
    <n v="10.46"/>
    <x v="40"/>
    <s v="Cash"/>
    <x v="2"/>
    <x v="7"/>
    <x v="0"/>
  </r>
  <r>
    <s v="I648743"/>
    <s v="10/30/2016 11:59"/>
    <s v="C218295"/>
    <s v="Female"/>
    <n v="61"/>
    <x v="1"/>
    <n v="5"/>
    <n v="3000.85"/>
    <x v="14"/>
    <s v="Debit Card"/>
    <x v="2"/>
    <x v="7"/>
    <x v="6"/>
  </r>
  <r>
    <s v="I148083"/>
    <s v="10/30/2016 11:59"/>
    <s v="C636874"/>
    <s v="Female"/>
    <n v="43"/>
    <x v="3"/>
    <n v="5"/>
    <n v="203.3"/>
    <x v="23"/>
    <s v="Credit Card"/>
    <x v="2"/>
    <x v="7"/>
    <x v="4"/>
  </r>
  <r>
    <s v="I733806"/>
    <s v="10/30/2016 11:59"/>
    <s v="C310472"/>
    <s v="Female"/>
    <n v="51"/>
    <x v="4"/>
    <n v="4"/>
    <n v="20.92"/>
    <x v="38"/>
    <s v="Credit Card"/>
    <x v="2"/>
    <x v="11"/>
    <x v="3"/>
  </r>
  <r>
    <s v="I214007"/>
    <s v="10/30/2016 12:00"/>
    <s v="C119440"/>
    <s v="Male"/>
    <n v="38"/>
    <x v="5"/>
    <n v="4"/>
    <n v="143.36000000000001"/>
    <x v="17"/>
    <s v="Credit Card"/>
    <x v="1"/>
    <x v="1"/>
    <x v="2"/>
  </r>
  <r>
    <s v="I480974"/>
    <s v="10/30/2016 12:00"/>
    <s v="C230305"/>
    <s v="Male"/>
    <n v="34"/>
    <x v="4"/>
    <n v="2"/>
    <n v="10.46"/>
    <x v="40"/>
    <s v="Debit Card"/>
    <x v="1"/>
    <x v="1"/>
    <x v="6"/>
  </r>
  <r>
    <s v="I126095"/>
    <s v="10/30/2016 12:00"/>
    <s v="C197131"/>
    <s v="Male"/>
    <n v="23"/>
    <x v="4"/>
    <n v="5"/>
    <n v="26.15"/>
    <x v="36"/>
    <s v="Credit Card"/>
    <x v="3"/>
    <x v="21"/>
    <x v="3"/>
  </r>
  <r>
    <s v="I100033"/>
    <s v="10/30/2016 12:00"/>
    <s v="C278721"/>
    <s v="Male"/>
    <n v="56"/>
    <x v="4"/>
    <n v="4"/>
    <n v="20.92"/>
    <x v="38"/>
    <s v="Credit Card"/>
    <x v="0"/>
    <x v="2"/>
    <x v="6"/>
  </r>
  <r>
    <s v="I265860"/>
    <s v="10/30/2016 12:01"/>
    <s v="C247868"/>
    <s v="Male"/>
    <n v="60"/>
    <x v="4"/>
    <n v="4"/>
    <n v="20.92"/>
    <x v="38"/>
    <s v="Credit Card"/>
    <x v="0"/>
    <x v="2"/>
    <x v="6"/>
  </r>
  <r>
    <s v="I512570"/>
    <s v="10/30/2016 12:01"/>
    <s v="C834257"/>
    <s v="Female"/>
    <n v="59"/>
    <x v="7"/>
    <n v="4"/>
    <n v="46.92"/>
    <x v="58"/>
    <s v="Cash"/>
    <x v="3"/>
    <x v="9"/>
    <x v="2"/>
  </r>
  <r>
    <s v="I118757"/>
    <s v="10/30/2016 12:01"/>
    <s v="C242041"/>
    <s v="Male"/>
    <n v="43"/>
    <x v="0"/>
    <n v="1"/>
    <n v="300.08"/>
    <x v="18"/>
    <s v="Credit Card"/>
    <x v="3"/>
    <x v="9"/>
    <x v="0"/>
  </r>
  <r>
    <s v="I313516"/>
    <s v="10/30/2016 12:01"/>
    <s v="C892871"/>
    <s v="Male"/>
    <n v="55"/>
    <x v="2"/>
    <n v="4"/>
    <n v="60.6"/>
    <x v="4"/>
    <s v="Cash"/>
    <x v="3"/>
    <x v="9"/>
    <x v="2"/>
  </r>
  <r>
    <s v="I223795"/>
    <s v="10/30/2016 12:02"/>
    <s v="C280596"/>
    <s v="Male"/>
    <n v="40"/>
    <x v="0"/>
    <n v="3"/>
    <n v="900.24"/>
    <x v="8"/>
    <s v="Cash"/>
    <x v="1"/>
    <x v="1"/>
    <x v="2"/>
  </r>
  <r>
    <s v="I254341"/>
    <s v="10/30/2016 12:02"/>
    <s v="C703073"/>
    <s v="Female"/>
    <n v="43"/>
    <x v="4"/>
    <n v="2"/>
    <n v="10.46"/>
    <x v="40"/>
    <s v="Credit Card"/>
    <x v="1"/>
    <x v="1"/>
    <x v="3"/>
  </r>
  <r>
    <s v="I273435"/>
    <s v="10/30/2016 12:02"/>
    <s v="C282097"/>
    <s v="Male"/>
    <n v="59"/>
    <x v="4"/>
    <n v="4"/>
    <n v="20.92"/>
    <x v="38"/>
    <s v="Credit Card"/>
    <x v="0"/>
    <x v="18"/>
    <x v="6"/>
  </r>
  <r>
    <s v="I127616"/>
    <s v="10/30/2016 12:02"/>
    <s v="C179726"/>
    <s v="Male"/>
    <n v="24"/>
    <x v="2"/>
    <n v="5"/>
    <n v="75.75"/>
    <x v="21"/>
    <s v="Debit Card"/>
    <x v="0"/>
    <x v="18"/>
    <x v="0"/>
  </r>
  <r>
    <s v="I893043"/>
    <s v="10/30/2016 12:03"/>
    <s v="C838282"/>
    <s v="Female"/>
    <n v="63"/>
    <x v="0"/>
    <n v="5"/>
    <n v="1500.4"/>
    <x v="0"/>
    <s v="Credit Card"/>
    <x v="1"/>
    <x v="15"/>
    <x v="0"/>
  </r>
  <r>
    <s v="I295712"/>
    <s v="10/30/2016 12:03"/>
    <s v="C181939"/>
    <s v="Male"/>
    <n v="31"/>
    <x v="4"/>
    <n v="2"/>
    <n v="10.46"/>
    <x v="40"/>
    <s v="Cash"/>
    <x v="2"/>
    <x v="10"/>
    <x v="6"/>
  </r>
  <r>
    <s v="I162565"/>
    <s v="10/30/2016 12:03"/>
    <s v="C755148"/>
    <s v="Female"/>
    <n v="69"/>
    <x v="0"/>
    <n v="2"/>
    <n v="600.16"/>
    <x v="7"/>
    <s v="Credit Card"/>
    <x v="3"/>
    <x v="14"/>
    <x v="4"/>
  </r>
  <r>
    <s v="I300520"/>
    <s v="10/30/2016 12:03"/>
    <s v="C282107"/>
    <s v="Female"/>
    <n v="36"/>
    <x v="2"/>
    <n v="3"/>
    <n v="45.45"/>
    <x v="32"/>
    <s v="Credit Card"/>
    <x v="0"/>
    <x v="0"/>
    <x v="2"/>
  </r>
  <r>
    <s v="I149473"/>
    <s v="10/30/2016 12:03"/>
    <s v="C102560"/>
    <s v="Female"/>
    <n v="54"/>
    <x v="0"/>
    <n v="3"/>
    <n v="900.24"/>
    <x v="8"/>
    <s v="Cash"/>
    <x v="0"/>
    <x v="0"/>
    <x v="0"/>
  </r>
  <r>
    <s v="I936118"/>
    <s v="10/30/2016 12:04"/>
    <s v="C229670"/>
    <s v="Male"/>
    <n v="22"/>
    <x v="4"/>
    <n v="3"/>
    <n v="15.69"/>
    <x v="30"/>
    <s v="Cash"/>
    <x v="2"/>
    <x v="8"/>
    <x v="4"/>
  </r>
  <r>
    <s v="I242648"/>
    <s v="10/30/2016 12:04"/>
    <s v="C269986"/>
    <s v="Male"/>
    <n v="39"/>
    <x v="4"/>
    <n v="1"/>
    <n v="5.23"/>
    <x v="19"/>
    <s v="Cash"/>
    <x v="1"/>
    <x v="15"/>
    <x v="2"/>
  </r>
  <r>
    <s v="I725938"/>
    <s v="10/30/2016 12:04"/>
    <s v="C191300"/>
    <s v="Male"/>
    <n v="26"/>
    <x v="3"/>
    <n v="3"/>
    <n v="121.98"/>
    <x v="25"/>
    <s v="Debit Card"/>
    <x v="3"/>
    <x v="20"/>
    <x v="3"/>
  </r>
  <r>
    <s v="I299480"/>
    <s v="10/30/2016 12:04"/>
    <s v="C167158"/>
    <s v="Male"/>
    <n v="44"/>
    <x v="1"/>
    <n v="2"/>
    <n v="1200.3399999999999"/>
    <x v="54"/>
    <s v="Credit Card"/>
    <x v="2"/>
    <x v="7"/>
    <x v="2"/>
  </r>
  <r>
    <s v="I134272"/>
    <s v="10/30/2016 12:05"/>
    <s v="C318225"/>
    <s v="Female"/>
    <n v="35"/>
    <x v="5"/>
    <n v="1"/>
    <n v="35.840000000000003"/>
    <x v="42"/>
    <s v="Debit Card"/>
    <x v="2"/>
    <x v="7"/>
    <x v="3"/>
  </r>
  <r>
    <s v="I128518"/>
    <s v="10/30/2016 12:05"/>
    <s v="C101108"/>
    <s v="Female"/>
    <n v="66"/>
    <x v="1"/>
    <n v="1"/>
    <n v="600.16999999999996"/>
    <x v="49"/>
    <s v="Debit Card"/>
    <x v="2"/>
    <x v="7"/>
    <x v="6"/>
  </r>
  <r>
    <s v="I293208"/>
    <s v="10/30/2016 12:05"/>
    <s v="C103073"/>
    <s v="Male"/>
    <n v="61"/>
    <x v="1"/>
    <n v="1"/>
    <n v="600.16999999999996"/>
    <x v="49"/>
    <s v="Cash"/>
    <x v="3"/>
    <x v="14"/>
    <x v="6"/>
  </r>
  <r>
    <s v="I332003"/>
    <s v="10/30/2016 12:05"/>
    <s v="C299787"/>
    <s v="Female"/>
    <n v="30"/>
    <x v="3"/>
    <n v="2"/>
    <n v="81.319999999999993"/>
    <x v="31"/>
    <s v="Credit Card"/>
    <x v="3"/>
    <x v="14"/>
    <x v="4"/>
  </r>
  <r>
    <s v="I251779"/>
    <s v="10/30/2016 12:06"/>
    <s v="C555827"/>
    <s v="Male"/>
    <n v="55"/>
    <x v="5"/>
    <n v="5"/>
    <n v="179.2"/>
    <x v="47"/>
    <s v="Debit Card"/>
    <x v="2"/>
    <x v="10"/>
    <x v="6"/>
  </r>
  <r>
    <s v="I334155"/>
    <s v="10/30/2016 12:06"/>
    <s v="C992695"/>
    <s v="Female"/>
    <n v="22"/>
    <x v="2"/>
    <n v="3"/>
    <n v="45.45"/>
    <x v="32"/>
    <s v="Debit Card"/>
    <x v="2"/>
    <x v="10"/>
    <x v="1"/>
  </r>
  <r>
    <s v="I724379"/>
    <s v="10/30/2016 12:06"/>
    <s v="C178176"/>
    <s v="Female"/>
    <n v="51"/>
    <x v="0"/>
    <n v="1"/>
    <n v="300.08"/>
    <x v="18"/>
    <s v="Debit Card"/>
    <x v="2"/>
    <x v="10"/>
    <x v="3"/>
  </r>
  <r>
    <s v="I843249"/>
    <s v="10/30/2016 12:06"/>
    <s v="C211245"/>
    <s v="Male"/>
    <n v="53"/>
    <x v="3"/>
    <n v="4"/>
    <n v="162.63999999999999"/>
    <x v="34"/>
    <s v="Cash"/>
    <x v="1"/>
    <x v="1"/>
    <x v="0"/>
  </r>
  <r>
    <s v="I292746"/>
    <s v="10/30/2016 12:06"/>
    <s v="C139231"/>
    <s v="Female"/>
    <n v="54"/>
    <x v="0"/>
    <n v="5"/>
    <n v="1500.4"/>
    <x v="0"/>
    <s v="Credit Card"/>
    <x v="0"/>
    <x v="2"/>
    <x v="1"/>
  </r>
  <r>
    <s v="I230701"/>
    <s v="10/30/2016 12:07"/>
    <s v="C339339"/>
    <s v="Male"/>
    <n v="34"/>
    <x v="0"/>
    <n v="2"/>
    <n v="600.16"/>
    <x v="7"/>
    <s v="Credit Card"/>
    <x v="2"/>
    <x v="7"/>
    <x v="6"/>
  </r>
  <r>
    <s v="I230983"/>
    <s v="10/30/2016 12:07"/>
    <s v="C321993"/>
    <s v="Female"/>
    <n v="49"/>
    <x v="0"/>
    <n v="1"/>
    <n v="300.08"/>
    <x v="18"/>
    <s v="Credit Card"/>
    <x v="1"/>
    <x v="1"/>
    <x v="0"/>
  </r>
  <r>
    <s v="I313187"/>
    <s v="10/30/2016 12:07"/>
    <s v="C226519"/>
    <s v="Female"/>
    <n v="41"/>
    <x v="7"/>
    <n v="4"/>
    <n v="46.92"/>
    <x v="58"/>
    <s v="Cash"/>
    <x v="0"/>
    <x v="5"/>
    <x v="0"/>
  </r>
  <r>
    <s v="I206607"/>
    <s v="10/30/2016 12:07"/>
    <s v="C715684"/>
    <s v="Female"/>
    <n v="34"/>
    <x v="0"/>
    <n v="1"/>
    <n v="300.08"/>
    <x v="18"/>
    <s v="Credit Card"/>
    <x v="1"/>
    <x v="1"/>
    <x v="0"/>
  </r>
  <r>
    <s v="I323928"/>
    <s v="10/30/2016 12:08"/>
    <s v="C328195"/>
    <s v="Female"/>
    <n v="59"/>
    <x v="3"/>
    <n v="3"/>
    <n v="121.98"/>
    <x v="25"/>
    <s v="Cash"/>
    <x v="1"/>
    <x v="1"/>
    <x v="4"/>
  </r>
  <r>
    <s v="I374693"/>
    <s v="10/30/2016 12:08"/>
    <s v="C284366"/>
    <s v="Female"/>
    <n v="20"/>
    <x v="4"/>
    <n v="2"/>
    <n v="10.46"/>
    <x v="40"/>
    <s v="Cash"/>
    <x v="1"/>
    <x v="1"/>
    <x v="4"/>
  </r>
  <r>
    <s v="I318521"/>
    <s v="10/30/2016 12:08"/>
    <s v="C354398"/>
    <s v="Female"/>
    <n v="23"/>
    <x v="0"/>
    <n v="5"/>
    <n v="1500.4"/>
    <x v="0"/>
    <s v="Cash"/>
    <x v="1"/>
    <x v="1"/>
    <x v="6"/>
  </r>
  <r>
    <s v="I222827"/>
    <s v="10/30/2016 12:08"/>
    <s v="C317063"/>
    <s v="Female"/>
    <n v="25"/>
    <x v="0"/>
    <n v="3"/>
    <n v="900.24"/>
    <x v="8"/>
    <s v="Credit Card"/>
    <x v="1"/>
    <x v="1"/>
    <x v="6"/>
  </r>
  <r>
    <s v="I649554"/>
    <s v="10/30/2016 12:09"/>
    <s v="C156360"/>
    <s v="Female"/>
    <n v="63"/>
    <x v="5"/>
    <n v="3"/>
    <n v="107.52"/>
    <x v="26"/>
    <s v="Debit Card"/>
    <x v="0"/>
    <x v="2"/>
    <x v="0"/>
  </r>
  <r>
    <s v="I111055"/>
    <s v="10/30/2016 12:09"/>
    <s v="C474896"/>
    <s v="Male"/>
    <n v="68"/>
    <x v="6"/>
    <n v="1"/>
    <n v="1050"/>
    <x v="53"/>
    <s v="Credit Card"/>
    <x v="0"/>
    <x v="2"/>
    <x v="5"/>
  </r>
  <r>
    <s v="I570709"/>
    <s v="10/30/2016 12:09"/>
    <s v="C140082"/>
    <s v="Male"/>
    <n v="58"/>
    <x v="1"/>
    <n v="1"/>
    <n v="600.16999999999996"/>
    <x v="49"/>
    <s v="Debit Card"/>
    <x v="1"/>
    <x v="6"/>
    <x v="4"/>
  </r>
  <r>
    <s v="I251307"/>
    <s v="10/30/2016 12:09"/>
    <s v="C240510"/>
    <s v="Male"/>
    <n v="58"/>
    <x v="1"/>
    <n v="1"/>
    <n v="600.16999999999996"/>
    <x v="49"/>
    <s v="Debit Card"/>
    <x v="1"/>
    <x v="6"/>
    <x v="5"/>
  </r>
  <r>
    <s v="I117277"/>
    <s v="10/30/2016 12:10"/>
    <s v="C292758"/>
    <s v="Male"/>
    <n v="47"/>
    <x v="0"/>
    <n v="1"/>
    <n v="300.08"/>
    <x v="18"/>
    <s v="Credit Card"/>
    <x v="1"/>
    <x v="1"/>
    <x v="4"/>
  </r>
  <r>
    <s v="I240824"/>
    <s v="10/30/2016 12:10"/>
    <s v="C222262"/>
    <s v="Female"/>
    <n v="22"/>
    <x v="0"/>
    <n v="5"/>
    <n v="1500.4"/>
    <x v="0"/>
    <s v="Credit Card"/>
    <x v="1"/>
    <x v="6"/>
    <x v="5"/>
  </r>
  <r>
    <s v="I135134"/>
    <s v="10/30/2016 12:10"/>
    <s v="C130016"/>
    <s v="Female"/>
    <n v="51"/>
    <x v="3"/>
    <n v="1"/>
    <n v="40.659999999999997"/>
    <x v="46"/>
    <s v="Credit Card"/>
    <x v="1"/>
    <x v="6"/>
    <x v="2"/>
  </r>
  <r>
    <s v="I222401"/>
    <s v="10/30/2016 12:10"/>
    <s v="C305749"/>
    <s v="Male"/>
    <n v="56"/>
    <x v="4"/>
    <n v="5"/>
    <n v="26.15"/>
    <x v="36"/>
    <s v="Cash"/>
    <x v="1"/>
    <x v="6"/>
    <x v="1"/>
  </r>
  <r>
    <s v="I263185"/>
    <s v="10/30/2016 12:10"/>
    <s v="C316261"/>
    <s v="Male"/>
    <n v="33"/>
    <x v="0"/>
    <n v="5"/>
    <n v="1500.4"/>
    <x v="0"/>
    <s v="Cash"/>
    <x v="1"/>
    <x v="6"/>
    <x v="0"/>
  </r>
  <r>
    <s v="I311849"/>
    <s v="10/30/2016 12:11"/>
    <s v="C178487"/>
    <s v="Male"/>
    <n v="27"/>
    <x v="6"/>
    <n v="5"/>
    <n v="5250"/>
    <x v="20"/>
    <s v="Debit Card"/>
    <x v="3"/>
    <x v="14"/>
    <x v="4"/>
  </r>
  <r>
    <s v="I137332"/>
    <s v="10/30/2016 12:11"/>
    <s v="C205731"/>
    <s v="Male"/>
    <n v="50"/>
    <x v="1"/>
    <n v="4"/>
    <n v="2400.6799999999998"/>
    <x v="24"/>
    <s v="Cash"/>
    <x v="3"/>
    <x v="14"/>
    <x v="4"/>
  </r>
  <r>
    <s v="I319596"/>
    <s v="10/30/2016 12:11"/>
    <s v="C171122"/>
    <s v="Female"/>
    <n v="49"/>
    <x v="6"/>
    <n v="1"/>
    <n v="1050"/>
    <x v="53"/>
    <s v="Cash"/>
    <x v="3"/>
    <x v="14"/>
    <x v="4"/>
  </r>
  <r>
    <s v="I632642"/>
    <s v="10/30/2016 12:11"/>
    <s v="C266021"/>
    <s v="Female"/>
    <n v="52"/>
    <x v="7"/>
    <n v="5"/>
    <n v="58.65"/>
    <x v="35"/>
    <s v="Cash"/>
    <x v="3"/>
    <x v="14"/>
    <x v="5"/>
  </r>
  <r>
    <s v="I127930"/>
    <s v="10/30/2016 12:12"/>
    <s v="C576719"/>
    <s v="Male"/>
    <n v="54"/>
    <x v="0"/>
    <n v="1"/>
    <n v="300.08"/>
    <x v="18"/>
    <s v="Cash"/>
    <x v="1"/>
    <x v="6"/>
    <x v="0"/>
  </r>
  <r>
    <s v="I258931"/>
    <s v="10/30/2016 12:12"/>
    <s v="C254022"/>
    <s v="Male"/>
    <n v="19"/>
    <x v="3"/>
    <n v="3"/>
    <n v="121.98"/>
    <x v="25"/>
    <s v="Credit Card"/>
    <x v="1"/>
    <x v="1"/>
    <x v="6"/>
  </r>
  <r>
    <s v="I230411"/>
    <s v="10/30/2016 12:12"/>
    <s v="C121489"/>
    <s v="Female"/>
    <n v="49"/>
    <x v="3"/>
    <n v="5"/>
    <n v="203.3"/>
    <x v="23"/>
    <s v="Debit Card"/>
    <x v="1"/>
    <x v="4"/>
    <x v="5"/>
  </r>
  <r>
    <s v="I136610"/>
    <s v="10/30/2016 12:12"/>
    <s v="C211545"/>
    <s v="Female"/>
    <n v="44"/>
    <x v="3"/>
    <n v="4"/>
    <n v="162.63999999999999"/>
    <x v="34"/>
    <s v="Credit Card"/>
    <x v="1"/>
    <x v="1"/>
    <x v="5"/>
  </r>
  <r>
    <s v="I234673"/>
    <s v="10/30/2016 12:13"/>
    <s v="C245349"/>
    <s v="Male"/>
    <n v="69"/>
    <x v="4"/>
    <n v="4"/>
    <n v="20.92"/>
    <x v="38"/>
    <s v="Credit Card"/>
    <x v="2"/>
    <x v="10"/>
    <x v="3"/>
  </r>
  <r>
    <s v="I138615"/>
    <s v="10/30/2016 12:13"/>
    <s v="C644605"/>
    <s v="Female"/>
    <n v="41"/>
    <x v="0"/>
    <n v="5"/>
    <n v="1500.4"/>
    <x v="0"/>
    <s v="Debit Card"/>
    <x v="2"/>
    <x v="10"/>
    <x v="0"/>
  </r>
  <r>
    <s v="I116541"/>
    <s v="10/30/2016 12:13"/>
    <s v="C293936"/>
    <s v="Female"/>
    <n v="25"/>
    <x v="5"/>
    <n v="2"/>
    <n v="71.680000000000007"/>
    <x v="22"/>
    <s v="Cash"/>
    <x v="1"/>
    <x v="1"/>
    <x v="1"/>
  </r>
  <r>
    <s v="I332971"/>
    <s v="10/30/2016 12:13"/>
    <s v="C387282"/>
    <s v="Female"/>
    <n v="51"/>
    <x v="1"/>
    <n v="4"/>
    <n v="2400.6799999999998"/>
    <x v="24"/>
    <s v="Cash"/>
    <x v="1"/>
    <x v="19"/>
    <x v="4"/>
  </r>
  <r>
    <s v="I786653"/>
    <s v="10/30/2016 12:13"/>
    <s v="C405837"/>
    <s v="Female"/>
    <n v="53"/>
    <x v="1"/>
    <n v="1"/>
    <n v="600.16999999999996"/>
    <x v="49"/>
    <s v="Cash"/>
    <x v="1"/>
    <x v="19"/>
    <x v="5"/>
  </r>
  <r>
    <s v="I115338"/>
    <s v="10/30/2016 12:14"/>
    <s v="C193298"/>
    <s v="Female"/>
    <n v="20"/>
    <x v="0"/>
    <n v="3"/>
    <n v="900.24"/>
    <x v="8"/>
    <s v="Credit Card"/>
    <x v="1"/>
    <x v="19"/>
    <x v="6"/>
  </r>
  <r>
    <s v="I201131"/>
    <s v="10/30/2016 12:14"/>
    <s v="C363987"/>
    <s v="Male"/>
    <n v="62"/>
    <x v="0"/>
    <n v="1"/>
    <n v="300.08"/>
    <x v="18"/>
    <s v="Cash"/>
    <x v="1"/>
    <x v="19"/>
    <x v="4"/>
  </r>
  <r>
    <s v="I328046"/>
    <s v="10/30/2016 12:14"/>
    <s v="C995929"/>
    <s v="Female"/>
    <n v="30"/>
    <x v="3"/>
    <n v="3"/>
    <n v="121.98"/>
    <x v="25"/>
    <s v="Debit Card"/>
    <x v="1"/>
    <x v="19"/>
    <x v="5"/>
  </r>
  <r>
    <s v="I153790"/>
    <s v="10/30/2016 12:14"/>
    <s v="C236969"/>
    <s v="Female"/>
    <n v="47"/>
    <x v="3"/>
    <n v="1"/>
    <n v="40.659999999999997"/>
    <x v="46"/>
    <s v="Cash"/>
    <x v="0"/>
    <x v="0"/>
    <x v="1"/>
  </r>
  <r>
    <s v="I251311"/>
    <s v="10/30/2016 12:15"/>
    <s v="C145797"/>
    <s v="Male"/>
    <n v="40"/>
    <x v="1"/>
    <n v="4"/>
    <n v="2400.6799999999998"/>
    <x v="24"/>
    <s v="Credit Card"/>
    <x v="0"/>
    <x v="0"/>
    <x v="6"/>
  </r>
  <r>
    <s v="I326582"/>
    <s v="10/30/2016 12:15"/>
    <s v="C241450"/>
    <s v="Female"/>
    <n v="35"/>
    <x v="0"/>
    <n v="3"/>
    <n v="900.24"/>
    <x v="8"/>
    <s v="Credit Card"/>
    <x v="1"/>
    <x v="3"/>
    <x v="2"/>
  </r>
  <r>
    <s v="I474661"/>
    <s v="10/30/2016 12:15"/>
    <s v="C196296"/>
    <s v="Female"/>
    <n v="41"/>
    <x v="3"/>
    <n v="5"/>
    <n v="203.3"/>
    <x v="23"/>
    <s v="Cash"/>
    <x v="1"/>
    <x v="3"/>
    <x v="5"/>
  </r>
  <r>
    <s v="I160638"/>
    <s v="10/30/2016 12:15"/>
    <s v="C306908"/>
    <s v="Female"/>
    <n v="48"/>
    <x v="0"/>
    <n v="2"/>
    <n v="600.16"/>
    <x v="7"/>
    <s v="Cash"/>
    <x v="1"/>
    <x v="3"/>
    <x v="0"/>
  </r>
  <r>
    <s v="I437948"/>
    <s v="10/30/2016 12:16"/>
    <s v="C141984"/>
    <s v="Male"/>
    <n v="26"/>
    <x v="4"/>
    <n v="5"/>
    <n v="26.15"/>
    <x v="36"/>
    <s v="Cash"/>
    <x v="1"/>
    <x v="3"/>
    <x v="2"/>
  </r>
  <r>
    <s v="I282321"/>
    <s v="10/30/2016 12:16"/>
    <s v="C720642"/>
    <s v="Female"/>
    <n v="27"/>
    <x v="4"/>
    <n v="1"/>
    <n v="5.23"/>
    <x v="19"/>
    <s v="Cash"/>
    <x v="2"/>
    <x v="7"/>
    <x v="0"/>
  </r>
  <r>
    <s v="I707747"/>
    <s v="10/30/2016 12:16"/>
    <s v="C270638"/>
    <s v="Female"/>
    <n v="26"/>
    <x v="7"/>
    <n v="5"/>
    <n v="58.65"/>
    <x v="35"/>
    <s v="Debit Card"/>
    <x v="2"/>
    <x v="7"/>
    <x v="0"/>
  </r>
  <r>
    <s v="I158486"/>
    <s v="10/30/2016 12:16"/>
    <s v="C858536"/>
    <s v="Female"/>
    <n v="65"/>
    <x v="4"/>
    <n v="3"/>
    <n v="15.69"/>
    <x v="30"/>
    <s v="Credit Card"/>
    <x v="1"/>
    <x v="1"/>
    <x v="4"/>
  </r>
  <r>
    <s v="I224933"/>
    <s v="10/30/2016 12:17"/>
    <s v="C289573"/>
    <s v="Female"/>
    <n v="25"/>
    <x v="3"/>
    <n v="2"/>
    <n v="81.319999999999993"/>
    <x v="31"/>
    <s v="Credit Card"/>
    <x v="1"/>
    <x v="1"/>
    <x v="0"/>
  </r>
  <r>
    <s v="I164873"/>
    <s v="10/30/2016 12:17"/>
    <s v="C122094"/>
    <s v="Female"/>
    <n v="19"/>
    <x v="2"/>
    <n v="4"/>
    <n v="60.6"/>
    <x v="4"/>
    <s v="Credit Card"/>
    <x v="1"/>
    <x v="1"/>
    <x v="2"/>
  </r>
  <r>
    <s v="I325555"/>
    <s v="10/30/2016 12:17"/>
    <s v="C162986"/>
    <s v="Male"/>
    <n v="21"/>
    <x v="6"/>
    <n v="4"/>
    <n v="4200"/>
    <x v="33"/>
    <s v="Credit Card"/>
    <x v="1"/>
    <x v="1"/>
    <x v="2"/>
  </r>
  <r>
    <s v="I325396"/>
    <s v="10/30/2016 12:17"/>
    <s v="C271881"/>
    <s v="Female"/>
    <n v="61"/>
    <x v="4"/>
    <n v="5"/>
    <n v="26.15"/>
    <x v="36"/>
    <s v="Cash"/>
    <x v="3"/>
    <x v="9"/>
    <x v="4"/>
  </r>
  <r>
    <s v="I280155"/>
    <s v="10/30/2016 12:17"/>
    <s v="C214260"/>
    <s v="Female"/>
    <n v="65"/>
    <x v="5"/>
    <n v="5"/>
    <n v="179.2"/>
    <x v="47"/>
    <s v="Debit Card"/>
    <x v="3"/>
    <x v="9"/>
    <x v="5"/>
  </r>
  <r>
    <s v="I156562"/>
    <s v="10/30/2016 12:18"/>
    <s v="C209210"/>
    <s v="Female"/>
    <n v="23"/>
    <x v="3"/>
    <n v="4"/>
    <n v="162.63999999999999"/>
    <x v="34"/>
    <s v="Credit Card"/>
    <x v="3"/>
    <x v="9"/>
    <x v="2"/>
  </r>
  <r>
    <s v="I332361"/>
    <s v="10/30/2016 12:18"/>
    <s v="C296477"/>
    <s v="Male"/>
    <n v="42"/>
    <x v="0"/>
    <n v="3"/>
    <n v="900.24"/>
    <x v="8"/>
    <s v="Cash"/>
    <x v="3"/>
    <x v="9"/>
    <x v="0"/>
  </r>
  <r>
    <s v="I317628"/>
    <s v="10/30/2016 12:18"/>
    <s v="C134069"/>
    <s v="Male"/>
    <n v="33"/>
    <x v="4"/>
    <n v="3"/>
    <n v="15.69"/>
    <x v="30"/>
    <s v="Credit Card"/>
    <x v="0"/>
    <x v="2"/>
    <x v="5"/>
  </r>
  <r>
    <s v="I907952"/>
    <s v="10/30/2016 12:18"/>
    <s v="C241442"/>
    <s v="Female"/>
    <n v="54"/>
    <x v="0"/>
    <n v="2"/>
    <n v="600.16"/>
    <x v="7"/>
    <s v="Credit Card"/>
    <x v="0"/>
    <x v="2"/>
    <x v="3"/>
  </r>
  <r>
    <s v="I281621"/>
    <s v="10/30/2016 12:19"/>
    <s v="C312418"/>
    <s v="Female"/>
    <n v="67"/>
    <x v="4"/>
    <n v="4"/>
    <n v="20.92"/>
    <x v="38"/>
    <s v="Credit Card"/>
    <x v="0"/>
    <x v="2"/>
    <x v="0"/>
  </r>
  <r>
    <s v="I289841"/>
    <s v="10/30/2016 12:19"/>
    <s v="C127004"/>
    <s v="Female"/>
    <n v="41"/>
    <x v="4"/>
    <n v="1"/>
    <n v="5.23"/>
    <x v="19"/>
    <s v="Cash"/>
    <x v="0"/>
    <x v="2"/>
    <x v="4"/>
  </r>
  <r>
    <s v="I335087"/>
    <s v="10/30/2016 12:19"/>
    <s v="C198868"/>
    <s v="Female"/>
    <n v="57"/>
    <x v="2"/>
    <n v="5"/>
    <n v="75.75"/>
    <x v="21"/>
    <s v="Cash"/>
    <x v="0"/>
    <x v="2"/>
    <x v="0"/>
  </r>
  <r>
    <s v="I239889"/>
    <s v="10/30/2016 12:19"/>
    <s v="C173860"/>
    <s v="Female"/>
    <n v="35"/>
    <x v="0"/>
    <n v="1"/>
    <n v="300.08"/>
    <x v="18"/>
    <s v="Cash"/>
    <x v="3"/>
    <x v="9"/>
    <x v="5"/>
  </r>
  <r>
    <s v="I742907"/>
    <s v="10/30/2016 12:20"/>
    <s v="C186098"/>
    <s v="Male"/>
    <n v="62"/>
    <x v="0"/>
    <n v="1"/>
    <n v="300.08"/>
    <x v="18"/>
    <s v="Cash"/>
    <x v="3"/>
    <x v="9"/>
    <x v="3"/>
  </r>
  <r>
    <s v="I271714"/>
    <s v="10/30/2016 12:20"/>
    <s v="C285261"/>
    <s v="Male"/>
    <n v="26"/>
    <x v="5"/>
    <n v="1"/>
    <n v="35.840000000000003"/>
    <x v="42"/>
    <s v="Cash"/>
    <x v="3"/>
    <x v="9"/>
    <x v="6"/>
  </r>
  <r>
    <s v="I457421"/>
    <s v="10/30/2016 12:20"/>
    <s v="C214662"/>
    <s v="Male"/>
    <n v="48"/>
    <x v="3"/>
    <n v="4"/>
    <n v="162.63999999999999"/>
    <x v="34"/>
    <s v="Cash"/>
    <x v="2"/>
    <x v="7"/>
    <x v="0"/>
  </r>
  <r>
    <s v="I246390"/>
    <s v="10/30/2016 12:20"/>
    <s v="C163444"/>
    <s v="Female"/>
    <n v="57"/>
    <x v="0"/>
    <n v="4"/>
    <n v="1200.32"/>
    <x v="27"/>
    <s v="Cash"/>
    <x v="2"/>
    <x v="7"/>
    <x v="3"/>
  </r>
  <r>
    <s v="I179338"/>
    <s v="10/30/2016 12:20"/>
    <s v="C533520"/>
    <s v="Female"/>
    <n v="53"/>
    <x v="1"/>
    <n v="2"/>
    <n v="1200.3399999999999"/>
    <x v="54"/>
    <s v="Cash"/>
    <x v="3"/>
    <x v="9"/>
    <x v="4"/>
  </r>
  <r>
    <s v="I254528"/>
    <s v="10/30/2016 12:21"/>
    <s v="C339565"/>
    <s v="Male"/>
    <n v="58"/>
    <x v="3"/>
    <n v="4"/>
    <n v="162.63999999999999"/>
    <x v="34"/>
    <s v="Cash"/>
    <x v="3"/>
    <x v="9"/>
    <x v="5"/>
  </r>
  <r>
    <s v="I299925"/>
    <s v="10/30/2016 12:21"/>
    <s v="C202977"/>
    <s v="Female"/>
    <n v="32"/>
    <x v="0"/>
    <n v="2"/>
    <n v="600.16"/>
    <x v="7"/>
    <s v="Credit Card"/>
    <x v="3"/>
    <x v="20"/>
    <x v="5"/>
  </r>
  <r>
    <s v="I321373"/>
    <s v="10/30/2016 12:21"/>
    <s v="C237063"/>
    <s v="Female"/>
    <n v="23"/>
    <x v="4"/>
    <n v="5"/>
    <n v="26.15"/>
    <x v="36"/>
    <s v="Cash"/>
    <x v="3"/>
    <x v="20"/>
    <x v="6"/>
  </r>
  <r>
    <s v="I966684"/>
    <s v="10/30/2016 12:21"/>
    <s v="C108497"/>
    <s v="Female"/>
    <n v="49"/>
    <x v="5"/>
    <n v="4"/>
    <n v="143.36000000000001"/>
    <x v="17"/>
    <s v="Cash"/>
    <x v="3"/>
    <x v="14"/>
    <x v="5"/>
  </r>
  <r>
    <s v="I726807"/>
    <s v="10/30/2016 12:22"/>
    <s v="C219299"/>
    <s v="Female"/>
    <n v="26"/>
    <x v="0"/>
    <n v="4"/>
    <n v="1200.32"/>
    <x v="27"/>
    <s v="Credit Card"/>
    <x v="3"/>
    <x v="14"/>
    <x v="1"/>
  </r>
  <r>
    <s v="I333100"/>
    <s v="10/30/2016 12:22"/>
    <s v="C247547"/>
    <s v="Female"/>
    <n v="62"/>
    <x v="0"/>
    <n v="5"/>
    <n v="1500.4"/>
    <x v="0"/>
    <s v="Credit Card"/>
    <x v="3"/>
    <x v="14"/>
    <x v="5"/>
  </r>
  <r>
    <s v="I207643"/>
    <s v="10/30/2016 12:22"/>
    <s v="C190917"/>
    <s v="Male"/>
    <n v="30"/>
    <x v="5"/>
    <n v="1"/>
    <n v="35.840000000000003"/>
    <x v="42"/>
    <s v="Cash"/>
    <x v="3"/>
    <x v="14"/>
    <x v="5"/>
  </r>
  <r>
    <s v="I647207"/>
    <s v="10/30/2016 12:22"/>
    <s v="C337220"/>
    <s v="Female"/>
    <n v="28"/>
    <x v="0"/>
    <n v="2"/>
    <n v="600.16"/>
    <x v="7"/>
    <s v="Credit Card"/>
    <x v="3"/>
    <x v="14"/>
    <x v="0"/>
  </r>
  <r>
    <s v="I330964"/>
    <s v="10/30/2016 12:23"/>
    <s v="C217919"/>
    <s v="Female"/>
    <n v="65"/>
    <x v="1"/>
    <n v="2"/>
    <n v="1200.3399999999999"/>
    <x v="54"/>
    <s v="Debit Card"/>
    <x v="2"/>
    <x v="10"/>
    <x v="3"/>
  </r>
  <r>
    <s v="I237324"/>
    <s v="10/30/2016 12:23"/>
    <s v="C112544"/>
    <s v="Female"/>
    <n v="56"/>
    <x v="5"/>
    <n v="1"/>
    <n v="35.840000000000003"/>
    <x v="42"/>
    <s v="Credit Card"/>
    <x v="2"/>
    <x v="11"/>
    <x v="1"/>
  </r>
  <r>
    <s v="I269825"/>
    <s v="10/30/2016 12:23"/>
    <s v="C168912"/>
    <s v="Female"/>
    <n v="40"/>
    <x v="4"/>
    <n v="3"/>
    <n v="15.69"/>
    <x v="30"/>
    <s v="Cash"/>
    <x v="2"/>
    <x v="11"/>
    <x v="5"/>
  </r>
  <r>
    <s v="I305024"/>
    <s v="10/30/2016 12:23"/>
    <s v="C279747"/>
    <s v="Male"/>
    <n v="55"/>
    <x v="0"/>
    <n v="4"/>
    <n v="1200.32"/>
    <x v="27"/>
    <s v="Credit Card"/>
    <x v="2"/>
    <x v="11"/>
    <x v="0"/>
  </r>
  <r>
    <s v="I223568"/>
    <s v="10/30/2016 12:24"/>
    <s v="C249401"/>
    <s v="Female"/>
    <n v="61"/>
    <x v="5"/>
    <n v="2"/>
    <n v="71.680000000000007"/>
    <x v="22"/>
    <s v="Credit Card"/>
    <x v="2"/>
    <x v="11"/>
    <x v="4"/>
  </r>
  <r>
    <s v="I194268"/>
    <s v="10/30/2016 12:24"/>
    <s v="C128618"/>
    <s v="Female"/>
    <n v="35"/>
    <x v="7"/>
    <n v="5"/>
    <n v="58.65"/>
    <x v="35"/>
    <s v="Cash"/>
    <x v="3"/>
    <x v="14"/>
    <x v="3"/>
  </r>
  <r>
    <s v="I155448"/>
    <s v="10/30/2016 12:24"/>
    <s v="C182105"/>
    <s v="Female"/>
    <n v="37"/>
    <x v="1"/>
    <n v="1"/>
    <n v="600.16999999999996"/>
    <x v="49"/>
    <s v="Cash"/>
    <x v="1"/>
    <x v="6"/>
    <x v="5"/>
  </r>
  <r>
    <s v="I205336"/>
    <s v="10/30/2016 12:24"/>
    <s v="C331127"/>
    <s v="Male"/>
    <n v="32"/>
    <x v="3"/>
    <n v="1"/>
    <n v="40.659999999999997"/>
    <x v="46"/>
    <s v="Cash"/>
    <x v="1"/>
    <x v="1"/>
    <x v="4"/>
  </r>
  <r>
    <s v="I171351"/>
    <s v="10/30/2016 12:24"/>
    <s v="C286564"/>
    <s v="Female"/>
    <n v="68"/>
    <x v="7"/>
    <n v="1"/>
    <n v="11.73"/>
    <x v="59"/>
    <s v="Debit Card"/>
    <x v="1"/>
    <x v="1"/>
    <x v="0"/>
  </r>
  <r>
    <s v="I249223"/>
    <s v="10/30/2016 12:25"/>
    <s v="C188064"/>
    <s v="Female"/>
    <n v="44"/>
    <x v="0"/>
    <n v="2"/>
    <n v="600.16"/>
    <x v="7"/>
    <s v="Cash"/>
    <x v="1"/>
    <x v="19"/>
    <x v="5"/>
  </r>
  <r>
    <s v="I258001"/>
    <s v="10/30/2016 12:25"/>
    <s v="C293329"/>
    <s v="Female"/>
    <n v="61"/>
    <x v="3"/>
    <n v="4"/>
    <n v="162.63999999999999"/>
    <x v="34"/>
    <s v="Credit Card"/>
    <x v="1"/>
    <x v="19"/>
    <x v="0"/>
  </r>
  <r>
    <s v="I231029"/>
    <s v="10/30/2016 12:25"/>
    <s v="C113739"/>
    <s v="Male"/>
    <n v="38"/>
    <x v="0"/>
    <n v="4"/>
    <n v="1200.32"/>
    <x v="27"/>
    <s v="Cash"/>
    <x v="1"/>
    <x v="19"/>
    <x v="4"/>
  </r>
  <r>
    <s v="I163202"/>
    <s v="10/30/2016 12:25"/>
    <s v="C836254"/>
    <s v="Female"/>
    <n v="66"/>
    <x v="0"/>
    <n v="3"/>
    <n v="900.24"/>
    <x v="8"/>
    <s v="Credit Card"/>
    <x v="0"/>
    <x v="2"/>
    <x v="5"/>
  </r>
  <r>
    <s v="I169427"/>
    <s v="10/30/2016 12:26"/>
    <s v="C245894"/>
    <s v="Female"/>
    <n v="53"/>
    <x v="0"/>
    <n v="5"/>
    <n v="1500.4"/>
    <x v="0"/>
    <s v="Cash"/>
    <x v="0"/>
    <x v="2"/>
    <x v="1"/>
  </r>
  <r>
    <s v="I737161"/>
    <s v="10/30/2016 12:26"/>
    <s v="C144894"/>
    <s v="Female"/>
    <n v="21"/>
    <x v="4"/>
    <n v="4"/>
    <n v="20.92"/>
    <x v="38"/>
    <s v="Credit Card"/>
    <x v="0"/>
    <x v="22"/>
    <x v="5"/>
  </r>
  <r>
    <s v="I225327"/>
    <s v="10/30/2016 12:26"/>
    <s v="C190794"/>
    <s v="Male"/>
    <n v="61"/>
    <x v="3"/>
    <n v="2"/>
    <n v="81.319999999999993"/>
    <x v="31"/>
    <s v="Cash"/>
    <x v="1"/>
    <x v="19"/>
    <x v="4"/>
  </r>
  <r>
    <s v="I159355"/>
    <s v="10/30/2016 12:26"/>
    <s v="C142508"/>
    <s v="Female"/>
    <n v="32"/>
    <x v="4"/>
    <n v="4"/>
    <n v="20.92"/>
    <x v="38"/>
    <s v="Debit Card"/>
    <x v="1"/>
    <x v="19"/>
    <x v="3"/>
  </r>
  <r>
    <s v="I280408"/>
    <s v="10/30/2016 12:27"/>
    <s v="C135555"/>
    <s v="Female"/>
    <n v="46"/>
    <x v="0"/>
    <n v="1"/>
    <n v="300.08"/>
    <x v="18"/>
    <s v="Cash"/>
    <x v="1"/>
    <x v="1"/>
    <x v="1"/>
  </r>
  <r>
    <s v="I323785"/>
    <s v="10/30/2016 12:27"/>
    <s v="C501563"/>
    <s v="Male"/>
    <n v="25"/>
    <x v="5"/>
    <n v="2"/>
    <n v="71.680000000000007"/>
    <x v="22"/>
    <s v="Cash"/>
    <x v="1"/>
    <x v="1"/>
    <x v="0"/>
  </r>
  <r>
    <s v="I257286"/>
    <s v="10/30/2016 12:27"/>
    <s v="C152590"/>
    <s v="Female"/>
    <n v="49"/>
    <x v="3"/>
    <n v="1"/>
    <n v="40.659999999999997"/>
    <x v="46"/>
    <s v="Credit Card"/>
    <x v="2"/>
    <x v="8"/>
    <x v="5"/>
  </r>
  <r>
    <s v="I331405"/>
    <s v="10/30/2016 12:27"/>
    <s v="C772839"/>
    <s v="Female"/>
    <n v="26"/>
    <x v="0"/>
    <n v="3"/>
    <n v="900.24"/>
    <x v="8"/>
    <s v="Cash"/>
    <x v="1"/>
    <x v="1"/>
    <x v="0"/>
  </r>
  <r>
    <s v="I306957"/>
    <s v="10/30/2016 12:27"/>
    <s v="C623421"/>
    <s v="Female"/>
    <n v="40"/>
    <x v="0"/>
    <n v="2"/>
    <n v="600.16"/>
    <x v="7"/>
    <s v="Credit Card"/>
    <x v="1"/>
    <x v="1"/>
    <x v="4"/>
  </r>
  <r>
    <s v="I147079"/>
    <s v="10/30/2016 12:28"/>
    <s v="C222949"/>
    <s v="Female"/>
    <n v="20"/>
    <x v="0"/>
    <n v="4"/>
    <n v="1200.32"/>
    <x v="27"/>
    <s v="Credit Card"/>
    <x v="2"/>
    <x v="11"/>
    <x v="3"/>
  </r>
  <r>
    <s v="I829259"/>
    <s v="10/30/2016 12:28"/>
    <s v="C133451"/>
    <s v="Female"/>
    <n v="38"/>
    <x v="3"/>
    <n v="4"/>
    <n v="162.63999999999999"/>
    <x v="34"/>
    <s v="Cash"/>
    <x v="3"/>
    <x v="21"/>
    <x v="1"/>
  </r>
  <r>
    <s v="I296251"/>
    <s v="10/30/2016 12:28"/>
    <s v="C195342"/>
    <s v="Female"/>
    <n v="63"/>
    <x v="3"/>
    <n v="2"/>
    <n v="81.319999999999993"/>
    <x v="31"/>
    <s v="Cash"/>
    <x v="2"/>
    <x v="13"/>
    <x v="2"/>
  </r>
  <r>
    <s v="I808238"/>
    <s v="10/30/2016 12:28"/>
    <s v="C336400"/>
    <s v="Male"/>
    <n v="25"/>
    <x v="1"/>
    <n v="2"/>
    <n v="1200.3399999999999"/>
    <x v="54"/>
    <s v="Credit Card"/>
    <x v="1"/>
    <x v="15"/>
    <x v="5"/>
  </r>
  <r>
    <s v="I891465"/>
    <s v="10/30/2016 12:29"/>
    <s v="C175833"/>
    <s v="Female"/>
    <n v="19"/>
    <x v="0"/>
    <n v="1"/>
    <n v="300.08"/>
    <x v="18"/>
    <s v="Cash"/>
    <x v="1"/>
    <x v="15"/>
    <x v="2"/>
  </r>
  <r>
    <s v="I563052"/>
    <s v="10/30/2016 12:29"/>
    <s v="C246602"/>
    <s v="Female"/>
    <n v="53"/>
    <x v="3"/>
    <n v="4"/>
    <n v="162.63999999999999"/>
    <x v="34"/>
    <s v="Cash"/>
    <x v="1"/>
    <x v="6"/>
    <x v="2"/>
  </r>
  <r>
    <s v="I130443"/>
    <s v="10/30/2016 12:29"/>
    <s v="C329003"/>
    <s v="Female"/>
    <n v="51"/>
    <x v="1"/>
    <n v="1"/>
    <n v="600.16999999999996"/>
    <x v="49"/>
    <s v="Cash"/>
    <x v="1"/>
    <x v="6"/>
    <x v="4"/>
  </r>
  <r>
    <s v="I241690"/>
    <s v="10/30/2016 12:29"/>
    <s v="C270340"/>
    <s v="Male"/>
    <n v="56"/>
    <x v="7"/>
    <n v="2"/>
    <n v="23.46"/>
    <x v="39"/>
    <s v="Credit Card"/>
    <x v="1"/>
    <x v="6"/>
    <x v="0"/>
  </r>
  <r>
    <s v="I643231"/>
    <s v="10/30/2016 12:30"/>
    <s v="C330141"/>
    <s v="Male"/>
    <n v="29"/>
    <x v="5"/>
    <n v="4"/>
    <n v="143.36000000000001"/>
    <x v="17"/>
    <s v="Cash"/>
    <x v="3"/>
    <x v="14"/>
    <x v="0"/>
  </r>
  <r>
    <s v="I295337"/>
    <s v="10/30/2016 12:30"/>
    <s v="C121707"/>
    <s v="Female"/>
    <n v="20"/>
    <x v="1"/>
    <n v="4"/>
    <n v="2400.6799999999998"/>
    <x v="24"/>
    <s v="Debit Card"/>
    <x v="3"/>
    <x v="14"/>
    <x v="5"/>
  </r>
  <r>
    <s v="I265980"/>
    <s v="10/30/2016 12:30"/>
    <s v="C112452"/>
    <s v="Female"/>
    <n v="35"/>
    <x v="2"/>
    <n v="1"/>
    <n v="15.15"/>
    <x v="51"/>
    <s v="Credit Card"/>
    <x v="3"/>
    <x v="14"/>
    <x v="1"/>
  </r>
  <r>
    <s v="I293153"/>
    <s v="10/30/2016 12:30"/>
    <s v="C269710"/>
    <s v="Female"/>
    <n v="62"/>
    <x v="4"/>
    <n v="2"/>
    <n v="10.46"/>
    <x v="40"/>
    <s v="Cash"/>
    <x v="3"/>
    <x v="20"/>
    <x v="3"/>
  </r>
  <r>
    <s v="I193148"/>
    <s v="10/30/2016 12:31"/>
    <s v="C297610"/>
    <s v="Female"/>
    <n v="32"/>
    <x v="0"/>
    <n v="4"/>
    <n v="1200.32"/>
    <x v="27"/>
    <s v="Cash"/>
    <x v="3"/>
    <x v="20"/>
    <x v="4"/>
  </r>
  <r>
    <s v="I318625"/>
    <s v="10/30/2016 12:31"/>
    <s v="C319935"/>
    <s v="Male"/>
    <n v="48"/>
    <x v="6"/>
    <n v="5"/>
    <n v="5250"/>
    <x v="20"/>
    <s v="Cash"/>
    <x v="3"/>
    <x v="20"/>
    <x v="6"/>
  </r>
  <r>
    <s v="I142245"/>
    <s v="10/30/2016 12:31"/>
    <s v="C785507"/>
    <s v="Male"/>
    <n v="43"/>
    <x v="3"/>
    <n v="3"/>
    <n v="121.98"/>
    <x v="25"/>
    <s v="Debit Card"/>
    <x v="2"/>
    <x v="10"/>
    <x v="6"/>
  </r>
  <r>
    <s v="I205906"/>
    <s v="10/30/2016 12:31"/>
    <s v="C217834"/>
    <s v="Female"/>
    <n v="57"/>
    <x v="0"/>
    <n v="4"/>
    <n v="1200.32"/>
    <x v="27"/>
    <s v="Credit Card"/>
    <x v="2"/>
    <x v="10"/>
    <x v="0"/>
  </r>
  <r>
    <s v="I277462"/>
    <s v="10/30/2016 12:31"/>
    <s v="C709370"/>
    <s v="Male"/>
    <n v="33"/>
    <x v="0"/>
    <n v="2"/>
    <n v="600.16"/>
    <x v="7"/>
    <s v="Cash"/>
    <x v="2"/>
    <x v="7"/>
    <x v="2"/>
  </r>
  <r>
    <s v="I753100"/>
    <s v="10/30/2016 12:32"/>
    <s v="C216369"/>
    <s v="Female"/>
    <n v="49"/>
    <x v="4"/>
    <n v="1"/>
    <n v="5.23"/>
    <x v="19"/>
    <s v="Cash"/>
    <x v="2"/>
    <x v="7"/>
    <x v="6"/>
  </r>
  <r>
    <s v="I610847"/>
    <s v="10/30/2016 12:32"/>
    <s v="C322689"/>
    <s v="Female"/>
    <n v="29"/>
    <x v="0"/>
    <n v="4"/>
    <n v="1200.32"/>
    <x v="27"/>
    <s v="Cash"/>
    <x v="2"/>
    <x v="7"/>
    <x v="2"/>
  </r>
  <r>
    <s v="I295181"/>
    <s v="10/30/2016 12:32"/>
    <s v="C146203"/>
    <s v="Female"/>
    <n v="43"/>
    <x v="4"/>
    <n v="2"/>
    <n v="10.46"/>
    <x v="40"/>
    <s v="Credit Card"/>
    <x v="2"/>
    <x v="7"/>
    <x v="2"/>
  </r>
  <r>
    <s v="I198308"/>
    <s v="10/30/2016 12:32"/>
    <s v="C611809"/>
    <s v="Female"/>
    <n v="36"/>
    <x v="4"/>
    <n v="5"/>
    <n v="26.15"/>
    <x v="36"/>
    <s v="Credit Card"/>
    <x v="3"/>
    <x v="14"/>
    <x v="2"/>
  </r>
  <r>
    <s v="I180570"/>
    <s v="10/30/2016 12:33"/>
    <s v="C210236"/>
    <s v="Female"/>
    <n v="59"/>
    <x v="1"/>
    <n v="5"/>
    <n v="3000.85"/>
    <x v="14"/>
    <s v="Cash"/>
    <x v="0"/>
    <x v="0"/>
    <x v="2"/>
  </r>
  <r>
    <s v="I260475"/>
    <s v="10/30/2016 12:33"/>
    <s v="C297118"/>
    <s v="Female"/>
    <n v="31"/>
    <x v="0"/>
    <n v="5"/>
    <n v="1500.4"/>
    <x v="0"/>
    <s v="Credit Card"/>
    <x v="2"/>
    <x v="7"/>
    <x v="5"/>
  </r>
  <r>
    <s v="I251024"/>
    <s v="10/30/2016 12:33"/>
    <s v="C180586"/>
    <s v="Female"/>
    <n v="51"/>
    <x v="4"/>
    <n v="2"/>
    <n v="10.46"/>
    <x v="40"/>
    <s v="Debit Card"/>
    <x v="2"/>
    <x v="7"/>
    <x v="5"/>
  </r>
  <r>
    <s v="I302151"/>
    <s v="10/30/2016 12:33"/>
    <s v="C314705"/>
    <s v="Male"/>
    <n v="27"/>
    <x v="6"/>
    <n v="4"/>
    <n v="4200"/>
    <x v="33"/>
    <s v="Cash"/>
    <x v="2"/>
    <x v="7"/>
    <x v="0"/>
  </r>
  <r>
    <s v="I145917"/>
    <s v="10/30/2016 12:34"/>
    <s v="C272419"/>
    <s v="Female"/>
    <n v="62"/>
    <x v="3"/>
    <n v="5"/>
    <n v="203.3"/>
    <x v="23"/>
    <s v="Credit Card"/>
    <x v="3"/>
    <x v="20"/>
    <x v="1"/>
  </r>
  <r>
    <s v="I254721"/>
    <s v="10/30/2016 12:34"/>
    <s v="C282520"/>
    <s v="Male"/>
    <n v="44"/>
    <x v="0"/>
    <n v="5"/>
    <n v="1500.4"/>
    <x v="0"/>
    <s v="Debit Card"/>
    <x v="2"/>
    <x v="10"/>
    <x v="0"/>
  </r>
  <r>
    <s v="I103120"/>
    <s v="10/30/2016 12:34"/>
    <s v="C319624"/>
    <s v="Female"/>
    <n v="18"/>
    <x v="1"/>
    <n v="4"/>
    <n v="2400.6799999999998"/>
    <x v="24"/>
    <s v="Debit Card"/>
    <x v="2"/>
    <x v="10"/>
    <x v="5"/>
  </r>
  <r>
    <s v="I173288"/>
    <s v="10/30/2016 12:34"/>
    <s v="C264687"/>
    <s v="Female"/>
    <n v="52"/>
    <x v="4"/>
    <n v="5"/>
    <n v="26.15"/>
    <x v="36"/>
    <s v="Credit Card"/>
    <x v="2"/>
    <x v="10"/>
    <x v="2"/>
  </r>
  <r>
    <s v="I279088"/>
    <s v="10/30/2016 12:34"/>
    <s v="C140543"/>
    <s v="Male"/>
    <n v="60"/>
    <x v="6"/>
    <n v="3"/>
    <n v="3150"/>
    <x v="43"/>
    <s v="Credit Card"/>
    <x v="2"/>
    <x v="10"/>
    <x v="2"/>
  </r>
  <r>
    <s v="I190414"/>
    <s v="10/30/2016 12:35"/>
    <s v="C339391"/>
    <s v="Female"/>
    <n v="34"/>
    <x v="4"/>
    <n v="3"/>
    <n v="15.69"/>
    <x v="30"/>
    <s v="Debit Card"/>
    <x v="2"/>
    <x v="13"/>
    <x v="1"/>
  </r>
  <r>
    <s v="I613381"/>
    <s v="10/30/2016 12:35"/>
    <s v="C285587"/>
    <s v="Male"/>
    <n v="47"/>
    <x v="0"/>
    <n v="1"/>
    <n v="300.08"/>
    <x v="18"/>
    <s v="Cash"/>
    <x v="2"/>
    <x v="13"/>
    <x v="5"/>
  </r>
  <r>
    <s v="I107697"/>
    <s v="10/30/2016 12:35"/>
    <s v="C137134"/>
    <s v="Female"/>
    <n v="58"/>
    <x v="5"/>
    <n v="1"/>
    <n v="35.840000000000003"/>
    <x v="42"/>
    <s v="Cash"/>
    <x v="2"/>
    <x v="13"/>
    <x v="4"/>
  </r>
  <r>
    <s v="I193600"/>
    <s v="10/30/2016 12:35"/>
    <s v="C103896"/>
    <s v="Female"/>
    <n v="51"/>
    <x v="0"/>
    <n v="4"/>
    <n v="1200.32"/>
    <x v="27"/>
    <s v="Credit Card"/>
    <x v="2"/>
    <x v="7"/>
    <x v="4"/>
  </r>
  <r>
    <s v="I165090"/>
    <s v="10/30/2016 12:36"/>
    <s v="C315479"/>
    <s v="Female"/>
    <n v="32"/>
    <x v="0"/>
    <n v="3"/>
    <n v="900.24"/>
    <x v="8"/>
    <s v="Debit Card"/>
    <x v="2"/>
    <x v="7"/>
    <x v="1"/>
  </r>
  <r>
    <s v="I260728"/>
    <s v="10/30/2016 12:36"/>
    <s v="C181912"/>
    <s v="Female"/>
    <n v="23"/>
    <x v="5"/>
    <n v="5"/>
    <n v="179.2"/>
    <x v="47"/>
    <s v="Credit Card"/>
    <x v="2"/>
    <x v="7"/>
    <x v="0"/>
  </r>
  <r>
    <s v="I164219"/>
    <s v="10/30/2016 12:36"/>
    <s v="C335107"/>
    <s v="Female"/>
    <n v="38"/>
    <x v="5"/>
    <n v="4"/>
    <n v="143.36000000000001"/>
    <x v="17"/>
    <s v="Cash"/>
    <x v="2"/>
    <x v="7"/>
    <x v="4"/>
  </r>
  <r>
    <s v="I318282"/>
    <s v="10/30/2016 12:36"/>
    <s v="C121510"/>
    <s v="Male"/>
    <n v="63"/>
    <x v="7"/>
    <n v="2"/>
    <n v="23.46"/>
    <x v="39"/>
    <s v="Credit Card"/>
    <x v="3"/>
    <x v="14"/>
    <x v="2"/>
  </r>
  <r>
    <s v="I212598"/>
    <s v="10/30/2016 12:37"/>
    <s v="C477489"/>
    <s v="Female"/>
    <n v="50"/>
    <x v="4"/>
    <n v="3"/>
    <n v="15.69"/>
    <x v="30"/>
    <s v="Cash"/>
    <x v="3"/>
    <x v="14"/>
    <x v="1"/>
  </r>
  <r>
    <s v="I212833"/>
    <s v="10/30/2016 12:37"/>
    <s v="C331382"/>
    <s v="Male"/>
    <n v="64"/>
    <x v="3"/>
    <n v="2"/>
    <n v="81.319999999999993"/>
    <x v="31"/>
    <s v="Cash"/>
    <x v="3"/>
    <x v="14"/>
    <x v="2"/>
  </r>
  <r>
    <s v="I326146"/>
    <s v="10/30/2016 12:37"/>
    <s v="C554087"/>
    <s v="Male"/>
    <n v="51"/>
    <x v="0"/>
    <n v="2"/>
    <n v="600.16"/>
    <x v="7"/>
    <s v="Cash"/>
    <x v="0"/>
    <x v="5"/>
    <x v="3"/>
  </r>
  <r>
    <s v="I169684"/>
    <s v="10/30/2016 12:37"/>
    <s v="C226252"/>
    <s v="Male"/>
    <n v="21"/>
    <x v="4"/>
    <n v="1"/>
    <n v="5.23"/>
    <x v="19"/>
    <s v="Debit Card"/>
    <x v="0"/>
    <x v="5"/>
    <x v="6"/>
  </r>
  <r>
    <s v="I462436"/>
    <s v="10/30/2016 12:38"/>
    <s v="C227695"/>
    <s v="Female"/>
    <n v="20"/>
    <x v="3"/>
    <n v="3"/>
    <n v="121.98"/>
    <x v="25"/>
    <s v="Cash"/>
    <x v="0"/>
    <x v="18"/>
    <x v="4"/>
  </r>
  <r>
    <s v="I940151"/>
    <s v="10/30/2016 12:38"/>
    <s v="C246136"/>
    <s v="Male"/>
    <n v="34"/>
    <x v="4"/>
    <n v="3"/>
    <n v="15.69"/>
    <x v="30"/>
    <s v="Credit Card"/>
    <x v="0"/>
    <x v="18"/>
    <x v="5"/>
  </r>
  <r>
    <s v="I210603"/>
    <s v="10/30/2016 12:38"/>
    <s v="C170928"/>
    <s v="Female"/>
    <n v="26"/>
    <x v="3"/>
    <n v="4"/>
    <n v="162.63999999999999"/>
    <x v="34"/>
    <s v="Debit Card"/>
    <x v="0"/>
    <x v="18"/>
    <x v="4"/>
  </r>
  <r>
    <s v="I174942"/>
    <s v="10/30/2016 12:38"/>
    <s v="C200317"/>
    <s v="Female"/>
    <n v="19"/>
    <x v="0"/>
    <n v="3"/>
    <n v="900.24"/>
    <x v="8"/>
    <s v="Credit Card"/>
    <x v="3"/>
    <x v="14"/>
    <x v="0"/>
  </r>
  <r>
    <s v="I163206"/>
    <s v="10/30/2016 12:38"/>
    <s v="C192979"/>
    <s v="Female"/>
    <n v="47"/>
    <x v="4"/>
    <n v="3"/>
    <n v="15.69"/>
    <x v="30"/>
    <s v="Credit Card"/>
    <x v="0"/>
    <x v="16"/>
    <x v="5"/>
  </r>
  <r>
    <s v="I266121"/>
    <s v="10/30/2016 12:39"/>
    <s v="C198568"/>
    <s v="Male"/>
    <n v="47"/>
    <x v="0"/>
    <n v="4"/>
    <n v="1200.32"/>
    <x v="27"/>
    <s v="Cash"/>
    <x v="0"/>
    <x v="16"/>
    <x v="0"/>
  </r>
  <r>
    <s v="I454912"/>
    <s v="10/30/2016 12:39"/>
    <s v="C251518"/>
    <s v="Female"/>
    <n v="56"/>
    <x v="5"/>
    <n v="2"/>
    <n v="71.680000000000007"/>
    <x v="22"/>
    <s v="Credit Card"/>
    <x v="0"/>
    <x v="16"/>
    <x v="3"/>
  </r>
  <r>
    <s v="I831916"/>
    <s v="10/30/2016 12:39"/>
    <s v="C215210"/>
    <s v="Male"/>
    <n v="42"/>
    <x v="0"/>
    <n v="5"/>
    <n v="1500.4"/>
    <x v="0"/>
    <s v="Debit Card"/>
    <x v="1"/>
    <x v="1"/>
    <x v="5"/>
  </r>
  <r>
    <s v="I180372"/>
    <s v="10/30/2016 12:39"/>
    <s v="C271571"/>
    <s v="Male"/>
    <n v="49"/>
    <x v="7"/>
    <n v="5"/>
    <n v="58.65"/>
    <x v="35"/>
    <s v="Cash"/>
    <x v="1"/>
    <x v="1"/>
    <x v="1"/>
  </r>
  <r>
    <s v="I466698"/>
    <s v="10/30/2016 12:40"/>
    <s v="C303444"/>
    <s v="Female"/>
    <n v="51"/>
    <x v="1"/>
    <n v="3"/>
    <n v="1800.51"/>
    <x v="1"/>
    <s v="Debit Card"/>
    <x v="3"/>
    <x v="9"/>
    <x v="0"/>
  </r>
  <r>
    <s v="I119678"/>
    <s v="10/30/2016 12:40"/>
    <s v="C506925"/>
    <s v="Female"/>
    <n v="41"/>
    <x v="6"/>
    <n v="4"/>
    <n v="4200"/>
    <x v="33"/>
    <s v="Cash"/>
    <x v="3"/>
    <x v="9"/>
    <x v="6"/>
  </r>
  <r>
    <s v="I296369"/>
    <s v="10/30/2016 12:40"/>
    <s v="C294604"/>
    <s v="Male"/>
    <n v="27"/>
    <x v="4"/>
    <n v="1"/>
    <n v="5.23"/>
    <x v="19"/>
    <s v="Cash"/>
    <x v="3"/>
    <x v="9"/>
    <x v="0"/>
  </r>
  <r>
    <s v="I133116"/>
    <s v="10/30/2016 12:40"/>
    <s v="C190939"/>
    <s v="Female"/>
    <n v="61"/>
    <x v="0"/>
    <n v="5"/>
    <n v="1500.4"/>
    <x v="0"/>
    <s v="Debit Card"/>
    <x v="3"/>
    <x v="9"/>
    <x v="0"/>
  </r>
  <r>
    <s v="I165625"/>
    <s v="10/30/2016 12:41"/>
    <s v="C129849"/>
    <s v="Female"/>
    <n v="38"/>
    <x v="1"/>
    <n v="4"/>
    <n v="2400.6799999999998"/>
    <x v="24"/>
    <s v="Cash"/>
    <x v="3"/>
    <x v="9"/>
    <x v="6"/>
  </r>
  <r>
    <s v="I333045"/>
    <s v="10/30/2016 12:41"/>
    <s v="C235178"/>
    <s v="Male"/>
    <n v="42"/>
    <x v="0"/>
    <n v="1"/>
    <n v="300.08"/>
    <x v="18"/>
    <s v="Credit Card"/>
    <x v="3"/>
    <x v="9"/>
    <x v="0"/>
  </r>
  <r>
    <s v="I131869"/>
    <s v="10/30/2016 12:41"/>
    <s v="C267843"/>
    <s v="Male"/>
    <n v="58"/>
    <x v="4"/>
    <n v="1"/>
    <n v="5.23"/>
    <x v="19"/>
    <s v="Debit Card"/>
    <x v="3"/>
    <x v="9"/>
    <x v="0"/>
  </r>
  <r>
    <s v="I168101"/>
    <s v="10/30/2016 12:41"/>
    <s v="C186861"/>
    <s v="Female"/>
    <n v="57"/>
    <x v="7"/>
    <n v="3"/>
    <n v="35.19"/>
    <x v="37"/>
    <s v="Cash"/>
    <x v="3"/>
    <x v="20"/>
    <x v="1"/>
  </r>
  <r>
    <s v="I713258"/>
    <s v="10/30/2016 12:41"/>
    <s v="C219983"/>
    <s v="Male"/>
    <n v="23"/>
    <x v="0"/>
    <n v="3"/>
    <n v="900.24"/>
    <x v="8"/>
    <s v="Cash"/>
    <x v="1"/>
    <x v="6"/>
    <x v="0"/>
  </r>
  <r>
    <s v="I144171"/>
    <s v="10/30/2016 12:42"/>
    <s v="C250033"/>
    <s v="Female"/>
    <n v="62"/>
    <x v="0"/>
    <n v="1"/>
    <n v="300.08"/>
    <x v="18"/>
    <s v="Debit Card"/>
    <x v="1"/>
    <x v="1"/>
    <x v="0"/>
  </r>
  <r>
    <s v="I191531"/>
    <s v="10/30/2016 12:42"/>
    <s v="C506663"/>
    <s v="Male"/>
    <n v="31"/>
    <x v="1"/>
    <n v="3"/>
    <n v="1800.51"/>
    <x v="1"/>
    <s v="Cash"/>
    <x v="0"/>
    <x v="5"/>
    <x v="2"/>
  </r>
  <r>
    <s v="I165583"/>
    <s v="10/30/2016 12:42"/>
    <s v="C235482"/>
    <s v="Female"/>
    <n v="54"/>
    <x v="0"/>
    <n v="1"/>
    <n v="300.08"/>
    <x v="18"/>
    <s v="Credit Card"/>
    <x v="0"/>
    <x v="5"/>
    <x v="2"/>
  </r>
  <r>
    <s v="I210803"/>
    <s v="10/30/2016 12:42"/>
    <s v="C781893"/>
    <s v="Male"/>
    <n v="19"/>
    <x v="0"/>
    <n v="4"/>
    <n v="1200.32"/>
    <x v="27"/>
    <s v="Credit Card"/>
    <x v="0"/>
    <x v="5"/>
    <x v="2"/>
  </r>
  <r>
    <s v="I209258"/>
    <s v="10/30/2016 12:43"/>
    <s v="C328444"/>
    <s v="Male"/>
    <n v="68"/>
    <x v="3"/>
    <n v="5"/>
    <n v="203.3"/>
    <x v="23"/>
    <s v="Cash"/>
    <x v="3"/>
    <x v="14"/>
    <x v="2"/>
  </r>
  <r>
    <s v="I169548"/>
    <s v="10/30/2016 12:43"/>
    <s v="C307592"/>
    <s v="Male"/>
    <n v="44"/>
    <x v="0"/>
    <n v="5"/>
    <n v="1500.4"/>
    <x v="0"/>
    <s v="Credit Card"/>
    <x v="3"/>
    <x v="14"/>
    <x v="6"/>
  </r>
  <r>
    <s v="I140693"/>
    <s v="10/30/2016 12:43"/>
    <s v="C541983"/>
    <s v="Female"/>
    <n v="44"/>
    <x v="0"/>
    <n v="2"/>
    <n v="600.16"/>
    <x v="7"/>
    <s v="Credit Card"/>
    <x v="3"/>
    <x v="14"/>
    <x v="4"/>
  </r>
  <r>
    <s v="I172509"/>
    <s v="10/30/2016 12:43"/>
    <s v="C283381"/>
    <s v="Female"/>
    <n v="29"/>
    <x v="1"/>
    <n v="3"/>
    <n v="1800.51"/>
    <x v="1"/>
    <s v="Cash"/>
    <x v="3"/>
    <x v="14"/>
    <x v="6"/>
  </r>
  <r>
    <s v="I301205"/>
    <s v="10/30/2016 12:44"/>
    <s v="C301099"/>
    <s v="Female"/>
    <n v="67"/>
    <x v="4"/>
    <n v="4"/>
    <n v="20.92"/>
    <x v="38"/>
    <s v="Credit Card"/>
    <x v="0"/>
    <x v="2"/>
    <x v="0"/>
  </r>
  <r>
    <s v="I338366"/>
    <s v="10/30/2016 12:44"/>
    <s v="C246641"/>
    <s v="Female"/>
    <n v="28"/>
    <x v="1"/>
    <n v="5"/>
    <n v="3000.85"/>
    <x v="14"/>
    <s v="Debit Card"/>
    <x v="3"/>
    <x v="14"/>
    <x v="1"/>
  </r>
  <r>
    <s v="I108742"/>
    <s v="10/30/2016 12:44"/>
    <s v="C312617"/>
    <s v="Female"/>
    <n v="34"/>
    <x v="0"/>
    <n v="5"/>
    <n v="1500.4"/>
    <x v="0"/>
    <s v="Credit Card"/>
    <x v="3"/>
    <x v="14"/>
    <x v="6"/>
  </r>
  <r>
    <s v="I261374"/>
    <s v="10/30/2016 12:44"/>
    <s v="C204164"/>
    <s v="Male"/>
    <n v="45"/>
    <x v="5"/>
    <n v="2"/>
    <n v="71.680000000000007"/>
    <x v="22"/>
    <s v="Debit Card"/>
    <x v="3"/>
    <x v="14"/>
    <x v="4"/>
  </r>
  <r>
    <s v="I860717"/>
    <s v="10/30/2016 12:45"/>
    <s v="C259798"/>
    <s v="Female"/>
    <n v="55"/>
    <x v="0"/>
    <n v="2"/>
    <n v="600.16"/>
    <x v="7"/>
    <s v="Debit Card"/>
    <x v="1"/>
    <x v="6"/>
    <x v="1"/>
  </r>
  <r>
    <s v="I295440"/>
    <s v="10/30/2016 12:45"/>
    <s v="C215336"/>
    <s v="Female"/>
    <n v="69"/>
    <x v="4"/>
    <n v="2"/>
    <n v="10.46"/>
    <x v="40"/>
    <s v="Debit Card"/>
    <x v="3"/>
    <x v="12"/>
    <x v="6"/>
  </r>
  <r>
    <s v="I273820"/>
    <s v="10/30/2016 12:45"/>
    <s v="C339648"/>
    <s v="Male"/>
    <n v="30"/>
    <x v="4"/>
    <n v="4"/>
    <n v="20.92"/>
    <x v="38"/>
    <s v="Credit Card"/>
    <x v="3"/>
    <x v="20"/>
    <x v="4"/>
  </r>
  <r>
    <s v="I279919"/>
    <s v="10/30/2016 12:45"/>
    <s v="C290275"/>
    <s v="Female"/>
    <n v="38"/>
    <x v="0"/>
    <n v="2"/>
    <n v="600.16"/>
    <x v="7"/>
    <s v="Cash"/>
    <x v="1"/>
    <x v="4"/>
    <x v="4"/>
  </r>
  <r>
    <s v="I190006"/>
    <s v="10/30/2016 12:45"/>
    <s v="C230120"/>
    <s v="Male"/>
    <n v="39"/>
    <x v="3"/>
    <n v="1"/>
    <n v="40.659999999999997"/>
    <x v="46"/>
    <s v="Debit Card"/>
    <x v="1"/>
    <x v="4"/>
    <x v="2"/>
  </r>
  <r>
    <s v="I156252"/>
    <s v="10/30/2016 12:46"/>
    <s v="C478733"/>
    <s v="Female"/>
    <n v="63"/>
    <x v="5"/>
    <n v="4"/>
    <n v="143.36000000000001"/>
    <x v="17"/>
    <s v="Debit Card"/>
    <x v="1"/>
    <x v="1"/>
    <x v="1"/>
  </r>
  <r>
    <s v="I183583"/>
    <s v="10/30/2016 12:46"/>
    <s v="C201255"/>
    <s v="Male"/>
    <n v="49"/>
    <x v="3"/>
    <n v="1"/>
    <n v="40.659999999999997"/>
    <x v="46"/>
    <s v="Cash"/>
    <x v="2"/>
    <x v="11"/>
    <x v="1"/>
  </r>
  <r>
    <s v="I258930"/>
    <s v="10/30/2016 12:46"/>
    <s v="C289918"/>
    <s v="Female"/>
    <n v="66"/>
    <x v="1"/>
    <n v="4"/>
    <n v="2400.6799999999998"/>
    <x v="24"/>
    <s v="Credit Card"/>
    <x v="2"/>
    <x v="11"/>
    <x v="4"/>
  </r>
  <r>
    <s v="I651105"/>
    <s v="10/30/2016 12:46"/>
    <s v="C937123"/>
    <s v="Female"/>
    <n v="68"/>
    <x v="4"/>
    <n v="1"/>
    <n v="5.23"/>
    <x v="19"/>
    <s v="Cash"/>
    <x v="3"/>
    <x v="9"/>
    <x v="6"/>
  </r>
  <r>
    <s v="I135098"/>
    <s v="10/30/2016 12:47"/>
    <s v="C322924"/>
    <s v="Male"/>
    <n v="18"/>
    <x v="0"/>
    <n v="5"/>
    <n v="1500.4"/>
    <x v="0"/>
    <s v="Cash"/>
    <x v="0"/>
    <x v="2"/>
    <x v="0"/>
  </r>
  <r>
    <s v="I187453"/>
    <s v="10/30/2016 12:47"/>
    <s v="C690345"/>
    <s v="Female"/>
    <n v="42"/>
    <x v="1"/>
    <n v="3"/>
    <n v="1800.51"/>
    <x v="1"/>
    <s v="Cash"/>
    <x v="2"/>
    <x v="7"/>
    <x v="2"/>
  </r>
  <r>
    <s v="I176625"/>
    <s v="10/30/2016 12:47"/>
    <s v="C247049"/>
    <s v="Female"/>
    <n v="54"/>
    <x v="0"/>
    <n v="4"/>
    <n v="1200.32"/>
    <x v="27"/>
    <s v="Cash"/>
    <x v="2"/>
    <x v="7"/>
    <x v="3"/>
  </r>
  <r>
    <s v="I289516"/>
    <s v="10/30/2016 12:47"/>
    <s v="C280253"/>
    <s v="Male"/>
    <n v="43"/>
    <x v="0"/>
    <n v="5"/>
    <n v="1500.4"/>
    <x v="0"/>
    <s v="Credit Card"/>
    <x v="3"/>
    <x v="14"/>
    <x v="6"/>
  </r>
  <r>
    <s v="I188382"/>
    <s v="10/30/2016 12:48"/>
    <s v="C169477"/>
    <s v="Male"/>
    <n v="54"/>
    <x v="0"/>
    <n v="1"/>
    <n v="300.08"/>
    <x v="18"/>
    <s v="Cash"/>
    <x v="3"/>
    <x v="14"/>
    <x v="6"/>
  </r>
  <r>
    <s v="I749173"/>
    <s v="10/30/2016 12:48"/>
    <s v="C131819"/>
    <s v="Male"/>
    <n v="43"/>
    <x v="1"/>
    <n v="4"/>
    <n v="2400.6799999999998"/>
    <x v="24"/>
    <s v="Credit Card"/>
    <x v="3"/>
    <x v="14"/>
    <x v="6"/>
  </r>
  <r>
    <s v="I752413"/>
    <s v="10/30/2016 12:48"/>
    <s v="C442324"/>
    <s v="Male"/>
    <n v="44"/>
    <x v="0"/>
    <n v="3"/>
    <n v="900.24"/>
    <x v="8"/>
    <s v="Credit Card"/>
    <x v="3"/>
    <x v="14"/>
    <x v="6"/>
  </r>
  <r>
    <s v="I254886"/>
    <s v="10/30/2016 12:48"/>
    <s v="C114347"/>
    <s v="Male"/>
    <n v="36"/>
    <x v="6"/>
    <n v="2"/>
    <n v="2100"/>
    <x v="41"/>
    <s v="Debit Card"/>
    <x v="3"/>
    <x v="14"/>
    <x v="6"/>
  </r>
  <r>
    <s v="I323478"/>
    <s v="10/30/2016 12:48"/>
    <s v="C216456"/>
    <s v="Female"/>
    <n v="41"/>
    <x v="4"/>
    <n v="2"/>
    <n v="10.46"/>
    <x v="40"/>
    <s v="Cash"/>
    <x v="1"/>
    <x v="6"/>
    <x v="2"/>
  </r>
  <r>
    <s v="I178637"/>
    <s v="10/30/2016 12:49"/>
    <s v="C152833"/>
    <s v="Female"/>
    <n v="45"/>
    <x v="0"/>
    <n v="1"/>
    <n v="300.08"/>
    <x v="18"/>
    <s v="Credit Card"/>
    <x v="1"/>
    <x v="6"/>
    <x v="6"/>
  </r>
  <r>
    <s v="I840591"/>
    <s v="10/30/2016 12:49"/>
    <s v="C171160"/>
    <s v="Female"/>
    <n v="41"/>
    <x v="0"/>
    <n v="2"/>
    <n v="600.16"/>
    <x v="7"/>
    <s v="Cash"/>
    <x v="1"/>
    <x v="6"/>
    <x v="4"/>
  </r>
  <r>
    <s v="I251184"/>
    <s v="10/30/2016 12:49"/>
    <s v="C259884"/>
    <s v="Male"/>
    <n v="58"/>
    <x v="3"/>
    <n v="5"/>
    <n v="203.3"/>
    <x v="23"/>
    <s v="Credit Card"/>
    <x v="1"/>
    <x v="6"/>
    <x v="2"/>
  </r>
  <r>
    <s v="I929854"/>
    <s v="10/30/2016 12:49"/>
    <s v="C114606"/>
    <s v="Female"/>
    <n v="34"/>
    <x v="1"/>
    <n v="1"/>
    <n v="600.16999999999996"/>
    <x v="49"/>
    <s v="Debit Card"/>
    <x v="1"/>
    <x v="6"/>
    <x v="3"/>
  </r>
  <r>
    <s v="I274883"/>
    <s v="10/30/2016 12:50"/>
    <s v="C216025"/>
    <s v="Female"/>
    <n v="67"/>
    <x v="4"/>
    <n v="1"/>
    <n v="5.23"/>
    <x v="19"/>
    <s v="Cash"/>
    <x v="1"/>
    <x v="6"/>
    <x v="1"/>
  </r>
  <r>
    <s v="I338411"/>
    <s v="10/30/2016 12:50"/>
    <s v="C884264"/>
    <s v="Male"/>
    <n v="60"/>
    <x v="2"/>
    <n v="5"/>
    <n v="75.75"/>
    <x v="21"/>
    <s v="Credit Card"/>
    <x v="1"/>
    <x v="1"/>
    <x v="6"/>
  </r>
  <r>
    <s v="I301433"/>
    <s v="10/30/2016 12:50"/>
    <s v="C697667"/>
    <s v="Female"/>
    <n v="31"/>
    <x v="0"/>
    <n v="5"/>
    <n v="1500.4"/>
    <x v="0"/>
    <s v="Cash"/>
    <x v="2"/>
    <x v="10"/>
    <x v="4"/>
  </r>
  <r>
    <s v="I218234"/>
    <s v="10/30/2016 12:50"/>
    <s v="C136585"/>
    <s v="Female"/>
    <n v="52"/>
    <x v="5"/>
    <n v="3"/>
    <n v="107.52"/>
    <x v="26"/>
    <s v="Cash"/>
    <x v="2"/>
    <x v="10"/>
    <x v="1"/>
  </r>
  <r>
    <s v="I716822"/>
    <s v="10/30/2016 12:51"/>
    <s v="C146582"/>
    <s v="Male"/>
    <n v="25"/>
    <x v="4"/>
    <n v="5"/>
    <n v="26.15"/>
    <x v="36"/>
    <s v="Credit Card"/>
    <x v="2"/>
    <x v="10"/>
    <x v="6"/>
  </r>
  <r>
    <s v="I174219"/>
    <s v="10/30/2016 12:51"/>
    <s v="C129039"/>
    <s v="Female"/>
    <n v="22"/>
    <x v="0"/>
    <n v="4"/>
    <n v="1200.32"/>
    <x v="27"/>
    <s v="Cash"/>
    <x v="2"/>
    <x v="7"/>
    <x v="0"/>
  </r>
  <r>
    <s v="I278299"/>
    <s v="10/30/2016 12:51"/>
    <s v="C183846"/>
    <s v="Female"/>
    <n v="34"/>
    <x v="4"/>
    <n v="3"/>
    <n v="15.69"/>
    <x v="30"/>
    <s v="Credit Card"/>
    <x v="2"/>
    <x v="7"/>
    <x v="3"/>
  </r>
  <r>
    <s v="I267714"/>
    <s v="10/30/2016 12:51"/>
    <s v="C297404"/>
    <s v="Male"/>
    <n v="30"/>
    <x v="0"/>
    <n v="4"/>
    <n v="1200.32"/>
    <x v="27"/>
    <s v="Cash"/>
    <x v="2"/>
    <x v="7"/>
    <x v="0"/>
  </r>
  <r>
    <s v="I670822"/>
    <s v="10/30/2016 12:52"/>
    <s v="C127819"/>
    <s v="Female"/>
    <n v="25"/>
    <x v="4"/>
    <n v="2"/>
    <n v="10.46"/>
    <x v="40"/>
    <s v="Credit Card"/>
    <x v="2"/>
    <x v="7"/>
    <x v="0"/>
  </r>
  <r>
    <s v="I339508"/>
    <s v="10/30/2016 12:52"/>
    <s v="C127718"/>
    <s v="Female"/>
    <n v="48"/>
    <x v="0"/>
    <n v="3"/>
    <n v="900.24"/>
    <x v="8"/>
    <s v="Cash"/>
    <x v="1"/>
    <x v="1"/>
    <x v="6"/>
  </r>
  <r>
    <s v="I268823"/>
    <s v="10/30/2016 12:52"/>
    <s v="C230543"/>
    <s v="Male"/>
    <n v="30"/>
    <x v="0"/>
    <n v="1"/>
    <n v="300.08"/>
    <x v="18"/>
    <s v="Debit Card"/>
    <x v="1"/>
    <x v="1"/>
    <x v="4"/>
  </r>
  <r>
    <s v="I217906"/>
    <s v="10/30/2016 12:52"/>
    <s v="C302358"/>
    <s v="Female"/>
    <n v="30"/>
    <x v="0"/>
    <n v="3"/>
    <n v="900.24"/>
    <x v="8"/>
    <s v="Cash"/>
    <x v="2"/>
    <x v="10"/>
    <x v="0"/>
  </r>
  <r>
    <s v="I846907"/>
    <s v="10/30/2016 12:52"/>
    <s v="C105060"/>
    <s v="Female"/>
    <n v="36"/>
    <x v="0"/>
    <n v="5"/>
    <n v="1500.4"/>
    <x v="0"/>
    <s v="Cash"/>
    <x v="2"/>
    <x v="11"/>
    <x v="4"/>
  </r>
  <r>
    <s v="I176751"/>
    <s v="10/30/2016 12:53"/>
    <s v="C182606"/>
    <s v="Female"/>
    <n v="52"/>
    <x v="1"/>
    <n v="5"/>
    <n v="3000.85"/>
    <x v="14"/>
    <s v="Credit Card"/>
    <x v="2"/>
    <x v="11"/>
    <x v="0"/>
  </r>
  <r>
    <s v="I325587"/>
    <s v="10/30/2016 12:53"/>
    <s v="C295864"/>
    <s v="Male"/>
    <n v="33"/>
    <x v="4"/>
    <n v="1"/>
    <n v="5.23"/>
    <x v="19"/>
    <s v="Cash"/>
    <x v="2"/>
    <x v="11"/>
    <x v="1"/>
  </r>
  <r>
    <s v="I112845"/>
    <s v="10/30/2016 12:53"/>
    <s v="C323307"/>
    <s v="Male"/>
    <n v="69"/>
    <x v="3"/>
    <n v="5"/>
    <n v="203.3"/>
    <x v="23"/>
    <s v="Cash"/>
    <x v="2"/>
    <x v="11"/>
    <x v="2"/>
  </r>
  <r>
    <s v="I158003"/>
    <s v="10/30/2016 12:53"/>
    <s v="C104350"/>
    <s v="Female"/>
    <n v="46"/>
    <x v="0"/>
    <n v="2"/>
    <n v="600.16"/>
    <x v="7"/>
    <s v="Cash"/>
    <x v="1"/>
    <x v="1"/>
    <x v="2"/>
  </r>
  <r>
    <s v="I276368"/>
    <s v="10/30/2016 12:54"/>
    <s v="C282281"/>
    <s v="Female"/>
    <n v="65"/>
    <x v="5"/>
    <n v="4"/>
    <n v="143.36000000000001"/>
    <x v="17"/>
    <s v="Debit Card"/>
    <x v="1"/>
    <x v="1"/>
    <x v="0"/>
  </r>
  <r>
    <s v="I206246"/>
    <s v="10/30/2016 12:54"/>
    <s v="C506887"/>
    <s v="Male"/>
    <n v="27"/>
    <x v="4"/>
    <n v="5"/>
    <n v="26.15"/>
    <x v="36"/>
    <s v="Cash"/>
    <x v="0"/>
    <x v="2"/>
    <x v="0"/>
  </r>
  <r>
    <s v="I195587"/>
    <s v="10/30/2016 12:54"/>
    <s v="C528686"/>
    <s v="Female"/>
    <n v="42"/>
    <x v="4"/>
    <n v="2"/>
    <n v="10.46"/>
    <x v="40"/>
    <s v="Cash"/>
    <x v="2"/>
    <x v="8"/>
    <x v="0"/>
  </r>
  <r>
    <s v="I213354"/>
    <s v="10/30/2016 12:54"/>
    <s v="C157218"/>
    <s v="Female"/>
    <n v="56"/>
    <x v="6"/>
    <n v="5"/>
    <n v="5250"/>
    <x v="20"/>
    <s v="Credit Card"/>
    <x v="2"/>
    <x v="8"/>
    <x v="0"/>
  </r>
  <r>
    <s v="I583185"/>
    <s v="10/30/2016 12:55"/>
    <s v="C172691"/>
    <s v="Female"/>
    <n v="68"/>
    <x v="3"/>
    <n v="5"/>
    <n v="203.3"/>
    <x v="23"/>
    <s v="Credit Card"/>
    <x v="3"/>
    <x v="14"/>
    <x v="3"/>
  </r>
  <r>
    <s v="I236100"/>
    <s v="10/30/2016 12:55"/>
    <s v="C330221"/>
    <s v="Male"/>
    <n v="64"/>
    <x v="4"/>
    <n v="3"/>
    <n v="15.69"/>
    <x v="30"/>
    <s v="Credit Card"/>
    <x v="2"/>
    <x v="8"/>
    <x v="6"/>
  </r>
  <r>
    <s v="I298339"/>
    <s v="10/30/2016 12:55"/>
    <s v="C336104"/>
    <s v="Male"/>
    <n v="59"/>
    <x v="4"/>
    <n v="1"/>
    <n v="5.23"/>
    <x v="19"/>
    <s v="Debit Card"/>
    <x v="1"/>
    <x v="4"/>
    <x v="6"/>
  </r>
  <r>
    <s v="I280823"/>
    <s v="10/30/2016 12:55"/>
    <s v="C807852"/>
    <s v="Female"/>
    <n v="68"/>
    <x v="6"/>
    <n v="3"/>
    <n v="3150"/>
    <x v="43"/>
    <s v="Credit Card"/>
    <x v="0"/>
    <x v="22"/>
    <x v="4"/>
  </r>
  <r>
    <s v="I863565"/>
    <s v="10/30/2016 12:55"/>
    <s v="C128312"/>
    <s v="Male"/>
    <n v="25"/>
    <x v="3"/>
    <n v="5"/>
    <n v="203.3"/>
    <x v="23"/>
    <s v="Cash"/>
    <x v="3"/>
    <x v="20"/>
    <x v="1"/>
  </r>
  <r>
    <s v="I243784"/>
    <s v="10/30/2016 12:56"/>
    <s v="C150950"/>
    <s v="Female"/>
    <n v="40"/>
    <x v="5"/>
    <n v="5"/>
    <n v="179.2"/>
    <x v="47"/>
    <s v="Credit Card"/>
    <x v="0"/>
    <x v="18"/>
    <x v="0"/>
  </r>
  <r>
    <s v="I810580"/>
    <s v="10/30/2016 12:56"/>
    <s v="C305706"/>
    <s v="Female"/>
    <n v="18"/>
    <x v="5"/>
    <n v="1"/>
    <n v="35.840000000000003"/>
    <x v="42"/>
    <s v="Debit Card"/>
    <x v="0"/>
    <x v="18"/>
    <x v="0"/>
  </r>
  <r>
    <s v="I297768"/>
    <s v="10/30/2016 12:56"/>
    <s v="C310310"/>
    <s v="Male"/>
    <n v="56"/>
    <x v="0"/>
    <n v="4"/>
    <n v="1200.32"/>
    <x v="27"/>
    <s v="Cash"/>
    <x v="0"/>
    <x v="18"/>
    <x v="4"/>
  </r>
  <r>
    <s v="I231514"/>
    <s v="10/30/2016 12:56"/>
    <s v="C414958"/>
    <s v="Female"/>
    <n v="36"/>
    <x v="1"/>
    <n v="1"/>
    <n v="600.16999999999996"/>
    <x v="49"/>
    <s v="Cash"/>
    <x v="0"/>
    <x v="18"/>
    <x v="6"/>
  </r>
  <r>
    <s v="I200720"/>
    <s v="10/30/2016 12:57"/>
    <s v="C296534"/>
    <s v="Female"/>
    <n v="30"/>
    <x v="4"/>
    <n v="1"/>
    <n v="5.23"/>
    <x v="19"/>
    <s v="Credit Card"/>
    <x v="0"/>
    <x v="18"/>
    <x v="6"/>
  </r>
  <r>
    <s v="I171758"/>
    <s v="10/30/2016 12:57"/>
    <s v="C234534"/>
    <s v="Female"/>
    <n v="52"/>
    <x v="3"/>
    <n v="4"/>
    <n v="162.63999999999999"/>
    <x v="34"/>
    <s v="Debit Card"/>
    <x v="0"/>
    <x v="2"/>
    <x v="6"/>
  </r>
  <r>
    <s v="I148039"/>
    <s v="10/30/2016 12:57"/>
    <s v="C247694"/>
    <s v="Female"/>
    <n v="24"/>
    <x v="6"/>
    <n v="4"/>
    <n v="4200"/>
    <x v="33"/>
    <s v="Debit Card"/>
    <x v="0"/>
    <x v="16"/>
    <x v="0"/>
  </r>
  <r>
    <s v="I943432"/>
    <s v="10/30/2016 12:57"/>
    <s v="C141657"/>
    <s v="Female"/>
    <n v="30"/>
    <x v="0"/>
    <n v="2"/>
    <n v="600.16"/>
    <x v="7"/>
    <s v="Cash"/>
    <x v="2"/>
    <x v="8"/>
    <x v="6"/>
  </r>
  <r>
    <s v="I215019"/>
    <s v="10/30/2016 12:58"/>
    <s v="C156233"/>
    <s v="Female"/>
    <n v="45"/>
    <x v="3"/>
    <n v="5"/>
    <n v="203.3"/>
    <x v="23"/>
    <s v="Cash"/>
    <x v="2"/>
    <x v="8"/>
    <x v="0"/>
  </r>
  <r>
    <s v="I204541"/>
    <s v="10/30/2016 12:58"/>
    <s v="C354331"/>
    <s v="Male"/>
    <n v="29"/>
    <x v="5"/>
    <n v="4"/>
    <n v="143.36000000000001"/>
    <x v="17"/>
    <s v="Cash"/>
    <x v="2"/>
    <x v="8"/>
    <x v="0"/>
  </r>
  <r>
    <s v="I528108"/>
    <s v="10/30/2016 12:58"/>
    <s v="C131221"/>
    <s v="Male"/>
    <n v="24"/>
    <x v="2"/>
    <n v="1"/>
    <n v="15.15"/>
    <x v="51"/>
    <s v="Debit Card"/>
    <x v="2"/>
    <x v="8"/>
    <x v="3"/>
  </r>
  <r>
    <s v="I163618"/>
    <s v="10/30/2016 12:58"/>
    <s v="C123445"/>
    <s v="Female"/>
    <n v="46"/>
    <x v="0"/>
    <n v="2"/>
    <n v="600.16"/>
    <x v="7"/>
    <s v="Cash"/>
    <x v="2"/>
    <x v="8"/>
    <x v="6"/>
  </r>
  <r>
    <s v="I255698"/>
    <s v="10/30/2016 12:59"/>
    <s v="C207443"/>
    <s v="Female"/>
    <n v="65"/>
    <x v="1"/>
    <n v="4"/>
    <n v="2400.6799999999998"/>
    <x v="24"/>
    <s v="Cash"/>
    <x v="2"/>
    <x v="8"/>
    <x v="2"/>
  </r>
  <r>
    <s v="I328430"/>
    <s v="10/30/2016 12:59"/>
    <s v="C137762"/>
    <s v="Female"/>
    <n v="26"/>
    <x v="5"/>
    <n v="1"/>
    <n v="35.840000000000003"/>
    <x v="42"/>
    <s v="Credit Card"/>
    <x v="3"/>
    <x v="20"/>
    <x v="1"/>
  </r>
  <r>
    <s v="I561353"/>
    <s v="10/30/2016 12:59"/>
    <s v="C152904"/>
    <s v="Female"/>
    <n v="58"/>
    <x v="5"/>
    <n v="3"/>
    <n v="107.52"/>
    <x v="26"/>
    <s v="Cash"/>
    <x v="1"/>
    <x v="1"/>
    <x v="2"/>
  </r>
  <r>
    <s v="I101472"/>
    <s v="10/30/2016 12:59"/>
    <s v="C216194"/>
    <s v="Female"/>
    <n v="45"/>
    <x v="0"/>
    <n v="4"/>
    <n v="1200.32"/>
    <x v="27"/>
    <s v="Cash"/>
    <x v="1"/>
    <x v="1"/>
    <x v="2"/>
  </r>
  <r>
    <s v="I109605"/>
    <s v="10/30/2016 12:59"/>
    <s v="C207415"/>
    <s v="Male"/>
    <n v="43"/>
    <x v="3"/>
    <n v="3"/>
    <n v="121.98"/>
    <x v="25"/>
    <s v="Debit Card"/>
    <x v="1"/>
    <x v="1"/>
    <x v="6"/>
  </r>
  <r>
    <s v="I143755"/>
    <s v="10/30/2016 13:00"/>
    <s v="C621747"/>
    <s v="Female"/>
    <n v="25"/>
    <x v="7"/>
    <n v="4"/>
    <n v="46.92"/>
    <x v="58"/>
    <s v="Debit Card"/>
    <x v="1"/>
    <x v="4"/>
    <x v="2"/>
  </r>
  <r>
    <s v="I335633"/>
    <s v="10/30/2016 13:00"/>
    <s v="C621794"/>
    <s v="Female"/>
    <n v="53"/>
    <x v="0"/>
    <n v="3"/>
    <n v="900.24"/>
    <x v="8"/>
    <s v="Credit Card"/>
    <x v="3"/>
    <x v="20"/>
    <x v="6"/>
  </r>
  <r>
    <s v="I212054"/>
    <s v="10/30/2016 13:00"/>
    <s v="C218289"/>
    <s v="Female"/>
    <n v="63"/>
    <x v="0"/>
    <n v="1"/>
    <n v="300.08"/>
    <x v="18"/>
    <s v="Debit Card"/>
    <x v="3"/>
    <x v="20"/>
    <x v="6"/>
  </r>
  <r>
    <s v="I142204"/>
    <s v="10/30/2016 13:00"/>
    <s v="C235878"/>
    <s v="Female"/>
    <n v="37"/>
    <x v="3"/>
    <n v="1"/>
    <n v="40.659999999999997"/>
    <x v="46"/>
    <s v="Credit Card"/>
    <x v="3"/>
    <x v="20"/>
    <x v="4"/>
  </r>
  <r>
    <s v="I310814"/>
    <s v="10/30/2016 13:01"/>
    <s v="C251446"/>
    <s v="Female"/>
    <n v="68"/>
    <x v="3"/>
    <n v="4"/>
    <n v="162.63999999999999"/>
    <x v="34"/>
    <s v="Debit Card"/>
    <x v="3"/>
    <x v="20"/>
    <x v="6"/>
  </r>
  <r>
    <s v="I202865"/>
    <s v="10/30/2016 13:01"/>
    <s v="C708005"/>
    <s v="Female"/>
    <n v="67"/>
    <x v="2"/>
    <n v="5"/>
    <n v="75.75"/>
    <x v="21"/>
    <s v="Cash"/>
    <x v="0"/>
    <x v="18"/>
    <x v="6"/>
  </r>
  <r>
    <s v="I128008"/>
    <s v="10/30/2016 13:01"/>
    <s v="C323349"/>
    <s v="Female"/>
    <n v="29"/>
    <x v="0"/>
    <n v="5"/>
    <n v="1500.4"/>
    <x v="0"/>
    <s v="Cash"/>
    <x v="1"/>
    <x v="1"/>
    <x v="6"/>
  </r>
  <r>
    <s v="I244711"/>
    <s v="10/30/2016 13:01"/>
    <s v="C180375"/>
    <s v="Female"/>
    <n v="55"/>
    <x v="0"/>
    <n v="4"/>
    <n v="1200.32"/>
    <x v="27"/>
    <s v="Cash"/>
    <x v="1"/>
    <x v="1"/>
    <x v="6"/>
  </r>
  <r>
    <s v="I202868"/>
    <s v="10/30/2016 13:02"/>
    <s v="C254007"/>
    <s v="Male"/>
    <n v="30"/>
    <x v="0"/>
    <n v="2"/>
    <n v="600.16"/>
    <x v="7"/>
    <s v="Debit Card"/>
    <x v="0"/>
    <x v="16"/>
    <x v="0"/>
  </r>
  <r>
    <s v="I229755"/>
    <s v="10/30/2016 13:02"/>
    <s v="C908169"/>
    <s v="Female"/>
    <n v="57"/>
    <x v="5"/>
    <n v="5"/>
    <n v="179.2"/>
    <x v="47"/>
    <s v="Cash"/>
    <x v="0"/>
    <x v="16"/>
    <x v="4"/>
  </r>
  <r>
    <s v="I551504"/>
    <s v="10/30/2016 13:02"/>
    <s v="C587022"/>
    <s v="Male"/>
    <n v="33"/>
    <x v="1"/>
    <n v="1"/>
    <n v="600.16999999999996"/>
    <x v="49"/>
    <s v="Debit Card"/>
    <x v="0"/>
    <x v="16"/>
    <x v="6"/>
  </r>
  <r>
    <s v="I357584"/>
    <s v="10/30/2016 13:02"/>
    <s v="C485257"/>
    <s v="Female"/>
    <n v="54"/>
    <x v="0"/>
    <n v="3"/>
    <n v="900.24"/>
    <x v="8"/>
    <s v="Cash"/>
    <x v="0"/>
    <x v="16"/>
    <x v="0"/>
  </r>
  <r>
    <s v="I572568"/>
    <s v="10/30/2016 13:02"/>
    <s v="C196813"/>
    <s v="Female"/>
    <n v="66"/>
    <x v="1"/>
    <n v="4"/>
    <n v="2400.6799999999998"/>
    <x v="24"/>
    <s v="Credit Card"/>
    <x v="0"/>
    <x v="5"/>
    <x v="6"/>
  </r>
  <r>
    <s v="I834928"/>
    <s v="10/30/2016 13:03"/>
    <s v="C242182"/>
    <s v="Male"/>
    <n v="56"/>
    <x v="0"/>
    <n v="5"/>
    <n v="1500.4"/>
    <x v="0"/>
    <s v="Debit Card"/>
    <x v="1"/>
    <x v="1"/>
    <x v="6"/>
  </r>
  <r>
    <s v="I301887"/>
    <s v="10/30/2016 13:03"/>
    <s v="C331182"/>
    <s v="Male"/>
    <n v="30"/>
    <x v="6"/>
    <n v="4"/>
    <n v="4200"/>
    <x v="33"/>
    <s v="Credit Card"/>
    <x v="1"/>
    <x v="1"/>
    <x v="6"/>
  </r>
  <r>
    <s v="I722991"/>
    <s v="10/30/2016 13:03"/>
    <s v="C206713"/>
    <s v="Female"/>
    <n v="19"/>
    <x v="0"/>
    <n v="5"/>
    <n v="1500.4"/>
    <x v="0"/>
    <s v="Cash"/>
    <x v="2"/>
    <x v="8"/>
    <x v="6"/>
  </r>
  <r>
    <s v="I121934"/>
    <s v="10/30/2016 13:03"/>
    <s v="C376889"/>
    <s v="Female"/>
    <n v="22"/>
    <x v="6"/>
    <n v="1"/>
    <n v="1050"/>
    <x v="53"/>
    <s v="Cash"/>
    <x v="3"/>
    <x v="14"/>
    <x v="2"/>
  </r>
  <r>
    <s v="I161868"/>
    <s v="10/30/2016 13:04"/>
    <s v="C333202"/>
    <s v="Male"/>
    <n v="29"/>
    <x v="4"/>
    <n v="5"/>
    <n v="26.15"/>
    <x v="36"/>
    <s v="Debit Card"/>
    <x v="3"/>
    <x v="14"/>
    <x v="6"/>
  </r>
  <r>
    <s v="I227368"/>
    <s v="10/30/2016 13:04"/>
    <s v="C147456"/>
    <s v="Male"/>
    <n v="44"/>
    <x v="0"/>
    <n v="2"/>
    <n v="600.16"/>
    <x v="7"/>
    <s v="Cash"/>
    <x v="3"/>
    <x v="14"/>
    <x v="6"/>
  </r>
  <r>
    <s v="I283492"/>
    <s v="10/30/2016 13:04"/>
    <s v="C221830"/>
    <s v="Female"/>
    <n v="38"/>
    <x v="5"/>
    <n v="1"/>
    <n v="35.840000000000003"/>
    <x v="42"/>
    <s v="Credit Card"/>
    <x v="1"/>
    <x v="1"/>
    <x v="6"/>
  </r>
  <r>
    <s v="I236127"/>
    <s v="10/30/2016 13:04"/>
    <s v="C634747"/>
    <s v="Female"/>
    <n v="32"/>
    <x v="0"/>
    <n v="3"/>
    <n v="900.24"/>
    <x v="8"/>
    <s v="Cash"/>
    <x v="1"/>
    <x v="1"/>
    <x v="4"/>
  </r>
  <r>
    <s v="I259412"/>
    <s v="10/30/2016 13:05"/>
    <s v="C108986"/>
    <s v="Female"/>
    <n v="58"/>
    <x v="5"/>
    <n v="4"/>
    <n v="143.36000000000001"/>
    <x v="17"/>
    <s v="Credit Card"/>
    <x v="1"/>
    <x v="1"/>
    <x v="1"/>
  </r>
  <r>
    <s v="I155577"/>
    <s v="10/30/2016 13:05"/>
    <s v="C205202"/>
    <s v="Female"/>
    <n v="55"/>
    <x v="3"/>
    <n v="4"/>
    <n v="162.63999999999999"/>
    <x v="34"/>
    <s v="Cash"/>
    <x v="3"/>
    <x v="14"/>
    <x v="6"/>
  </r>
  <r>
    <s v="I311797"/>
    <s v="10/30/2016 13:05"/>
    <s v="C160680"/>
    <s v="Female"/>
    <n v="64"/>
    <x v="4"/>
    <n v="2"/>
    <n v="10.46"/>
    <x v="40"/>
    <s v="Credit Card"/>
    <x v="0"/>
    <x v="18"/>
    <x v="3"/>
  </r>
  <r>
    <s v="I242848"/>
    <s v="10/30/2016 13:05"/>
    <s v="C805973"/>
    <s v="Female"/>
    <n v="45"/>
    <x v="0"/>
    <n v="3"/>
    <n v="900.24"/>
    <x v="8"/>
    <s v="Credit Card"/>
    <x v="1"/>
    <x v="1"/>
    <x v="4"/>
  </r>
  <r>
    <s v="I448498"/>
    <s v="10/30/2016 13:06"/>
    <s v="C246456"/>
    <s v="Female"/>
    <n v="65"/>
    <x v="0"/>
    <n v="1"/>
    <n v="300.08"/>
    <x v="18"/>
    <s v="Credit Card"/>
    <x v="1"/>
    <x v="19"/>
    <x v="0"/>
  </r>
  <r>
    <s v="I310335"/>
    <s v="10/30/2016 13:06"/>
    <s v="C293191"/>
    <s v="Female"/>
    <n v="54"/>
    <x v="0"/>
    <n v="4"/>
    <n v="1200.32"/>
    <x v="27"/>
    <s v="Debit Card"/>
    <x v="1"/>
    <x v="19"/>
    <x v="2"/>
  </r>
  <r>
    <s v="I925190"/>
    <s v="10/30/2016 13:06"/>
    <s v="C248510"/>
    <s v="Male"/>
    <n v="58"/>
    <x v="0"/>
    <n v="5"/>
    <n v="1500.4"/>
    <x v="0"/>
    <s v="Cash"/>
    <x v="2"/>
    <x v="8"/>
    <x v="2"/>
  </r>
  <r>
    <s v="I777286"/>
    <s v="10/30/2016 13:06"/>
    <s v="C102849"/>
    <s v="Female"/>
    <n v="40"/>
    <x v="3"/>
    <n v="2"/>
    <n v="81.319999999999993"/>
    <x v="31"/>
    <s v="Debit Card"/>
    <x v="2"/>
    <x v="8"/>
    <x v="6"/>
  </r>
  <r>
    <s v="I126253"/>
    <s v="10/30/2016 13:06"/>
    <s v="C732384"/>
    <s v="Male"/>
    <n v="24"/>
    <x v="0"/>
    <n v="5"/>
    <n v="1500.4"/>
    <x v="0"/>
    <s v="Debit Card"/>
    <x v="1"/>
    <x v="6"/>
    <x v="2"/>
  </r>
  <r>
    <s v="I287899"/>
    <s v="10/30/2016 13:07"/>
    <s v="C121299"/>
    <s v="Female"/>
    <n v="60"/>
    <x v="0"/>
    <n v="5"/>
    <n v="1500.4"/>
    <x v="0"/>
    <s v="Debit Card"/>
    <x v="1"/>
    <x v="6"/>
    <x v="0"/>
  </r>
  <r>
    <s v="I170920"/>
    <s v="10/30/2016 13:07"/>
    <s v="C103741"/>
    <s v="Female"/>
    <n v="60"/>
    <x v="4"/>
    <n v="3"/>
    <n v="15.69"/>
    <x v="30"/>
    <s v="Cash"/>
    <x v="1"/>
    <x v="6"/>
    <x v="2"/>
  </r>
  <r>
    <s v="I270096"/>
    <s v="10/30/2016 13:07"/>
    <s v="C660491"/>
    <s v="Male"/>
    <n v="66"/>
    <x v="4"/>
    <n v="2"/>
    <n v="10.46"/>
    <x v="40"/>
    <s v="Credit Card"/>
    <x v="1"/>
    <x v="6"/>
    <x v="3"/>
  </r>
  <r>
    <s v="I557757"/>
    <s v="10/30/2016 13:07"/>
    <s v="C323696"/>
    <s v="Male"/>
    <n v="59"/>
    <x v="4"/>
    <n v="1"/>
    <n v="5.23"/>
    <x v="19"/>
    <s v="Cash"/>
    <x v="1"/>
    <x v="1"/>
    <x v="0"/>
  </r>
  <r>
    <s v="I377607"/>
    <s v="10/30/2016 13:08"/>
    <s v="C274788"/>
    <s v="Male"/>
    <n v="69"/>
    <x v="7"/>
    <n v="5"/>
    <n v="58.65"/>
    <x v="35"/>
    <s v="Credit Card"/>
    <x v="1"/>
    <x v="1"/>
    <x v="2"/>
  </r>
  <r>
    <s v="I256639"/>
    <s v="10/30/2016 13:08"/>
    <s v="C158968"/>
    <s v="Female"/>
    <n v="47"/>
    <x v="3"/>
    <n v="4"/>
    <n v="162.63999999999999"/>
    <x v="34"/>
    <s v="Credit Card"/>
    <x v="2"/>
    <x v="8"/>
    <x v="0"/>
  </r>
  <r>
    <s v="I322886"/>
    <s v="10/30/2016 13:08"/>
    <s v="C289495"/>
    <s v="Male"/>
    <n v="39"/>
    <x v="6"/>
    <n v="3"/>
    <n v="3150"/>
    <x v="43"/>
    <s v="Cash"/>
    <x v="3"/>
    <x v="9"/>
    <x v="4"/>
  </r>
  <r>
    <s v="I248770"/>
    <s v="10/30/2016 13:08"/>
    <s v="C646756"/>
    <s v="Female"/>
    <n v="54"/>
    <x v="0"/>
    <n v="1"/>
    <n v="300.08"/>
    <x v="18"/>
    <s v="Cash"/>
    <x v="3"/>
    <x v="9"/>
    <x v="0"/>
  </r>
  <r>
    <s v="I128121"/>
    <s v="10/30/2016 13:09"/>
    <s v="C193824"/>
    <s v="Female"/>
    <n v="67"/>
    <x v="6"/>
    <n v="4"/>
    <n v="4200"/>
    <x v="33"/>
    <s v="Cash"/>
    <x v="3"/>
    <x v="9"/>
    <x v="2"/>
  </r>
  <r>
    <s v="I326712"/>
    <s v="10/30/2016 13:09"/>
    <s v="C226996"/>
    <s v="Male"/>
    <n v="30"/>
    <x v="0"/>
    <n v="2"/>
    <n v="600.16"/>
    <x v="7"/>
    <s v="Cash"/>
    <x v="3"/>
    <x v="9"/>
    <x v="3"/>
  </r>
  <r>
    <s v="I159865"/>
    <s v="10/30/2016 13:09"/>
    <s v="C276008"/>
    <s v="Female"/>
    <n v="27"/>
    <x v="5"/>
    <n v="3"/>
    <n v="107.52"/>
    <x v="26"/>
    <s v="Credit Card"/>
    <x v="3"/>
    <x v="9"/>
    <x v="6"/>
  </r>
  <r>
    <s v="I234223"/>
    <s v="10/30/2016 13:09"/>
    <s v="C282899"/>
    <s v="Female"/>
    <n v="52"/>
    <x v="3"/>
    <n v="4"/>
    <n v="162.63999999999999"/>
    <x v="34"/>
    <s v="Cash"/>
    <x v="3"/>
    <x v="9"/>
    <x v="3"/>
  </r>
  <r>
    <s v="I616042"/>
    <s v="10/30/2016 13:09"/>
    <s v="C323659"/>
    <s v="Female"/>
    <n v="57"/>
    <x v="4"/>
    <n v="3"/>
    <n v="15.69"/>
    <x v="30"/>
    <s v="Cash"/>
    <x v="3"/>
    <x v="21"/>
    <x v="0"/>
  </r>
  <r>
    <s v="I148642"/>
    <s v="10/30/2016 13:10"/>
    <s v="C158270"/>
    <s v="Male"/>
    <n v="52"/>
    <x v="0"/>
    <n v="1"/>
    <n v="300.08"/>
    <x v="18"/>
    <s v="Credit Card"/>
    <x v="3"/>
    <x v="21"/>
    <x v="5"/>
  </r>
  <r>
    <s v="I103072"/>
    <s v="10/30/2016 13:10"/>
    <s v="C170969"/>
    <s v="Male"/>
    <n v="20"/>
    <x v="3"/>
    <n v="4"/>
    <n v="162.63999999999999"/>
    <x v="34"/>
    <s v="Cash"/>
    <x v="1"/>
    <x v="1"/>
    <x v="1"/>
  </r>
  <r>
    <s v="I497958"/>
    <s v="10/30/2016 13:10"/>
    <s v="C170219"/>
    <s v="Female"/>
    <n v="52"/>
    <x v="7"/>
    <n v="5"/>
    <n v="58.65"/>
    <x v="35"/>
    <s v="Credit Card"/>
    <x v="1"/>
    <x v="1"/>
    <x v="5"/>
  </r>
  <r>
    <s v="I236668"/>
    <s v="10/30/2016 13:10"/>
    <s v="C111026"/>
    <s v="Female"/>
    <n v="67"/>
    <x v="4"/>
    <n v="3"/>
    <n v="15.69"/>
    <x v="30"/>
    <s v="Debit Card"/>
    <x v="2"/>
    <x v="8"/>
    <x v="1"/>
  </r>
  <r>
    <s v="I836239"/>
    <s v="10/30/2016 13:11"/>
    <s v="C760307"/>
    <s v="Female"/>
    <n v="20"/>
    <x v="3"/>
    <n v="4"/>
    <n v="162.63999999999999"/>
    <x v="34"/>
    <s v="Cash"/>
    <x v="2"/>
    <x v="8"/>
    <x v="0"/>
  </r>
  <r>
    <s v="I249682"/>
    <s v="10/30/2016 13:11"/>
    <s v="C183888"/>
    <s v="Female"/>
    <n v="64"/>
    <x v="0"/>
    <n v="3"/>
    <n v="900.24"/>
    <x v="8"/>
    <s v="Cash"/>
    <x v="2"/>
    <x v="8"/>
    <x v="3"/>
  </r>
  <r>
    <s v="I140825"/>
    <s v="10/30/2016 13:11"/>
    <s v="C144823"/>
    <s v="Female"/>
    <n v="20"/>
    <x v="3"/>
    <n v="2"/>
    <n v="81.319999999999993"/>
    <x v="31"/>
    <s v="Debit Card"/>
    <x v="0"/>
    <x v="0"/>
    <x v="0"/>
  </r>
  <r>
    <s v="I742965"/>
    <s v="10/30/2016 13:11"/>
    <s v="C211277"/>
    <s v="Female"/>
    <n v="60"/>
    <x v="5"/>
    <n v="3"/>
    <n v="107.52"/>
    <x v="26"/>
    <s v="Cash"/>
    <x v="0"/>
    <x v="0"/>
    <x v="6"/>
  </r>
  <r>
    <s v="I291579"/>
    <s v="10/30/2016 13:12"/>
    <s v="C204782"/>
    <s v="Female"/>
    <n v="36"/>
    <x v="0"/>
    <n v="1"/>
    <n v="300.08"/>
    <x v="18"/>
    <s v="Credit Card"/>
    <x v="0"/>
    <x v="0"/>
    <x v="5"/>
  </r>
  <r>
    <s v="I196493"/>
    <s v="10/30/2016 13:12"/>
    <s v="C184882"/>
    <s v="Female"/>
    <n v="29"/>
    <x v="1"/>
    <n v="4"/>
    <n v="2400.6799999999998"/>
    <x v="24"/>
    <s v="Credit Card"/>
    <x v="0"/>
    <x v="0"/>
    <x v="0"/>
  </r>
  <r>
    <s v="I185316"/>
    <s v="10/30/2016 13:12"/>
    <s v="C228532"/>
    <s v="Female"/>
    <n v="45"/>
    <x v="7"/>
    <n v="1"/>
    <n v="11.73"/>
    <x v="59"/>
    <s v="Cash"/>
    <x v="0"/>
    <x v="2"/>
    <x v="6"/>
  </r>
  <r>
    <s v="I212235"/>
    <s v="10/30/2016 13:12"/>
    <s v="C315826"/>
    <s v="Female"/>
    <n v="18"/>
    <x v="4"/>
    <n v="1"/>
    <n v="5.23"/>
    <x v="19"/>
    <s v="Cash"/>
    <x v="0"/>
    <x v="2"/>
    <x v="4"/>
  </r>
  <r>
    <s v="I219127"/>
    <s v="10/30/2016 13:13"/>
    <s v="C339071"/>
    <s v="Female"/>
    <n v="54"/>
    <x v="2"/>
    <n v="1"/>
    <n v="15.15"/>
    <x v="51"/>
    <s v="Debit Card"/>
    <x v="0"/>
    <x v="2"/>
    <x v="0"/>
  </r>
  <r>
    <s v="I971862"/>
    <s v="10/30/2016 13:13"/>
    <s v="C219304"/>
    <s v="Male"/>
    <n v="45"/>
    <x v="0"/>
    <n v="3"/>
    <n v="900.24"/>
    <x v="8"/>
    <s v="Cash"/>
    <x v="2"/>
    <x v="7"/>
    <x v="0"/>
  </r>
  <r>
    <s v="I108180"/>
    <s v="10/30/2016 13:13"/>
    <s v="C192474"/>
    <s v="Female"/>
    <n v="59"/>
    <x v="4"/>
    <n v="1"/>
    <n v="5.23"/>
    <x v="19"/>
    <s v="Cash"/>
    <x v="0"/>
    <x v="17"/>
    <x v="0"/>
  </r>
  <r>
    <s v="I321337"/>
    <s v="10/30/2016 13:13"/>
    <s v="C398415"/>
    <s v="Female"/>
    <n v="49"/>
    <x v="0"/>
    <n v="2"/>
    <n v="600.16"/>
    <x v="7"/>
    <s v="Cash"/>
    <x v="2"/>
    <x v="7"/>
    <x v="0"/>
  </r>
  <r>
    <s v="I274610"/>
    <s v="10/30/2016 13:13"/>
    <s v="C391672"/>
    <s v="Male"/>
    <n v="61"/>
    <x v="7"/>
    <n v="3"/>
    <n v="35.19"/>
    <x v="37"/>
    <s v="Cash"/>
    <x v="3"/>
    <x v="14"/>
    <x v="2"/>
  </r>
  <r>
    <s v="I678477"/>
    <s v="10/30/2016 13:14"/>
    <s v="C275887"/>
    <s v="Female"/>
    <n v="28"/>
    <x v="4"/>
    <n v="3"/>
    <n v="15.69"/>
    <x v="30"/>
    <s v="Credit Card"/>
    <x v="3"/>
    <x v="14"/>
    <x v="4"/>
  </r>
  <r>
    <s v="I326054"/>
    <s v="10/30/2016 13:14"/>
    <s v="C198086"/>
    <s v="Female"/>
    <n v="36"/>
    <x v="2"/>
    <n v="3"/>
    <n v="45.45"/>
    <x v="32"/>
    <s v="Cash"/>
    <x v="3"/>
    <x v="14"/>
    <x v="2"/>
  </r>
  <r>
    <s v="I284282"/>
    <s v="10/30/2016 13:14"/>
    <s v="C822515"/>
    <s v="Female"/>
    <n v="69"/>
    <x v="0"/>
    <n v="2"/>
    <n v="600.16"/>
    <x v="7"/>
    <s v="Cash"/>
    <x v="1"/>
    <x v="1"/>
    <x v="5"/>
  </r>
  <r>
    <s v="I256046"/>
    <s v="10/30/2016 13:14"/>
    <s v="C871318"/>
    <s v="Female"/>
    <n v="27"/>
    <x v="4"/>
    <n v="3"/>
    <n v="15.69"/>
    <x v="30"/>
    <s v="Cash"/>
    <x v="1"/>
    <x v="1"/>
    <x v="5"/>
  </r>
  <r>
    <s v="I486233"/>
    <s v="10/30/2016 13:15"/>
    <s v="C199664"/>
    <s v="Female"/>
    <n v="30"/>
    <x v="0"/>
    <n v="3"/>
    <n v="900.24"/>
    <x v="8"/>
    <s v="Credit Card"/>
    <x v="1"/>
    <x v="1"/>
    <x v="2"/>
  </r>
  <r>
    <s v="I237899"/>
    <s v="10/30/2016 13:15"/>
    <s v="C820137"/>
    <s v="Male"/>
    <n v="67"/>
    <x v="3"/>
    <n v="4"/>
    <n v="162.63999999999999"/>
    <x v="34"/>
    <s v="Debit Card"/>
    <x v="1"/>
    <x v="1"/>
    <x v="6"/>
  </r>
  <r>
    <s v="I102481"/>
    <s v="10/30/2016 13:15"/>
    <s v="C521673"/>
    <s v="Male"/>
    <n v="66"/>
    <x v="1"/>
    <n v="4"/>
    <n v="2400.6799999999998"/>
    <x v="24"/>
    <s v="Credit Card"/>
    <x v="0"/>
    <x v="0"/>
    <x v="0"/>
  </r>
  <r>
    <s v="I198156"/>
    <s v="10/30/2016 13:15"/>
    <s v="C149637"/>
    <s v="Female"/>
    <n v="52"/>
    <x v="4"/>
    <n v="4"/>
    <n v="20.92"/>
    <x v="38"/>
    <s v="Cash"/>
    <x v="0"/>
    <x v="0"/>
    <x v="3"/>
  </r>
  <r>
    <s v="I411189"/>
    <s v="10/30/2016 13:16"/>
    <s v="C743273"/>
    <s v="Male"/>
    <n v="69"/>
    <x v="4"/>
    <n v="3"/>
    <n v="15.69"/>
    <x v="30"/>
    <s v="Credit Card"/>
    <x v="3"/>
    <x v="20"/>
    <x v="2"/>
  </r>
  <r>
    <s v="I528396"/>
    <s v="10/30/2016 13:16"/>
    <s v="C130273"/>
    <s v="Female"/>
    <n v="63"/>
    <x v="0"/>
    <n v="1"/>
    <n v="300.08"/>
    <x v="18"/>
    <s v="Debit Card"/>
    <x v="3"/>
    <x v="21"/>
    <x v="3"/>
  </r>
  <r>
    <s v="I225178"/>
    <s v="10/30/2016 13:16"/>
    <s v="C240389"/>
    <s v="Female"/>
    <n v="20"/>
    <x v="0"/>
    <n v="5"/>
    <n v="1500.4"/>
    <x v="0"/>
    <s v="Credit Card"/>
    <x v="1"/>
    <x v="1"/>
    <x v="0"/>
  </r>
  <r>
    <s v="I103131"/>
    <s v="10/30/2016 13:16"/>
    <s v="C470346"/>
    <s v="Female"/>
    <n v="23"/>
    <x v="5"/>
    <n v="4"/>
    <n v="143.36000000000001"/>
    <x v="17"/>
    <s v="Cash"/>
    <x v="1"/>
    <x v="1"/>
    <x v="2"/>
  </r>
  <r>
    <s v="I179619"/>
    <s v="10/30/2016 13:16"/>
    <s v="C423734"/>
    <s v="Male"/>
    <n v="47"/>
    <x v="5"/>
    <n v="3"/>
    <n v="107.52"/>
    <x v="26"/>
    <s v="Cash"/>
    <x v="0"/>
    <x v="18"/>
    <x v="2"/>
  </r>
  <r>
    <s v="I229909"/>
    <s v="10/30/2016 13:17"/>
    <s v="C139077"/>
    <s v="Male"/>
    <n v="43"/>
    <x v="0"/>
    <n v="5"/>
    <n v="1500.4"/>
    <x v="0"/>
    <s v="Cash"/>
    <x v="3"/>
    <x v="14"/>
    <x v="1"/>
  </r>
  <r>
    <s v="I472142"/>
    <s v="10/30/2016 13:17"/>
    <s v="C842431"/>
    <s v="Male"/>
    <n v="55"/>
    <x v="1"/>
    <n v="1"/>
    <n v="600.16999999999996"/>
    <x v="49"/>
    <s v="Cash"/>
    <x v="3"/>
    <x v="14"/>
    <x v="4"/>
  </r>
  <r>
    <s v="I184289"/>
    <s v="10/30/2016 13:17"/>
    <s v="C102301"/>
    <s v="Male"/>
    <n v="25"/>
    <x v="5"/>
    <n v="2"/>
    <n v="71.680000000000007"/>
    <x v="22"/>
    <s v="Credit Card"/>
    <x v="3"/>
    <x v="14"/>
    <x v="2"/>
  </r>
  <r>
    <s v="I340111"/>
    <s v="10/30/2016 13:17"/>
    <s v="C222159"/>
    <s v="Female"/>
    <n v="62"/>
    <x v="1"/>
    <n v="4"/>
    <n v="2400.6799999999998"/>
    <x v="24"/>
    <s v="Cash"/>
    <x v="3"/>
    <x v="14"/>
    <x v="5"/>
  </r>
  <r>
    <s v="I244311"/>
    <s v="10/30/2016 13:18"/>
    <s v="C204727"/>
    <s v="Female"/>
    <n v="23"/>
    <x v="3"/>
    <n v="1"/>
    <n v="40.659999999999997"/>
    <x v="46"/>
    <s v="Cash"/>
    <x v="3"/>
    <x v="14"/>
    <x v="2"/>
  </r>
  <r>
    <s v="I208028"/>
    <s v="10/30/2016 13:18"/>
    <s v="C325158"/>
    <s v="Female"/>
    <n v="48"/>
    <x v="6"/>
    <n v="5"/>
    <n v="5250"/>
    <x v="20"/>
    <s v="Credit Card"/>
    <x v="3"/>
    <x v="21"/>
    <x v="4"/>
  </r>
  <r>
    <s v="I201268"/>
    <s v="10/30/2016 13:18"/>
    <s v="C649525"/>
    <s v="Male"/>
    <n v="64"/>
    <x v="7"/>
    <n v="1"/>
    <n v="11.73"/>
    <x v="59"/>
    <s v="Cash"/>
    <x v="3"/>
    <x v="21"/>
    <x v="0"/>
  </r>
  <r>
    <s v="I406982"/>
    <s v="10/30/2016 13:18"/>
    <s v="C283221"/>
    <s v="Female"/>
    <n v="50"/>
    <x v="0"/>
    <n v="2"/>
    <n v="600.16"/>
    <x v="7"/>
    <s v="Credit Card"/>
    <x v="1"/>
    <x v="1"/>
    <x v="5"/>
  </r>
  <r>
    <s v="I259335"/>
    <s v="10/30/2016 13:19"/>
    <s v="C153509"/>
    <s v="Female"/>
    <n v="42"/>
    <x v="3"/>
    <n v="2"/>
    <n v="81.319999999999993"/>
    <x v="31"/>
    <s v="Cash"/>
    <x v="1"/>
    <x v="1"/>
    <x v="2"/>
  </r>
  <r>
    <s v="I278596"/>
    <s v="10/30/2016 13:19"/>
    <s v="C290548"/>
    <s v="Male"/>
    <n v="43"/>
    <x v="0"/>
    <n v="3"/>
    <n v="900.24"/>
    <x v="8"/>
    <s v="Cash"/>
    <x v="0"/>
    <x v="2"/>
    <x v="5"/>
  </r>
  <r>
    <s v="I156920"/>
    <s v="10/30/2016 13:19"/>
    <s v="C133134"/>
    <s v="Female"/>
    <n v="25"/>
    <x v="0"/>
    <n v="3"/>
    <n v="900.24"/>
    <x v="8"/>
    <s v="Credit Card"/>
    <x v="0"/>
    <x v="2"/>
    <x v="5"/>
  </r>
  <r>
    <s v="I189797"/>
    <s v="10/30/2016 13:19"/>
    <s v="C245539"/>
    <s v="Male"/>
    <n v="66"/>
    <x v="0"/>
    <n v="3"/>
    <n v="900.24"/>
    <x v="8"/>
    <s v="Debit Card"/>
    <x v="0"/>
    <x v="2"/>
    <x v="3"/>
  </r>
  <r>
    <s v="I283099"/>
    <s v="10/30/2016 13:20"/>
    <s v="C110711"/>
    <s v="Female"/>
    <n v="41"/>
    <x v="4"/>
    <n v="1"/>
    <n v="5.23"/>
    <x v="19"/>
    <s v="Cash"/>
    <x v="0"/>
    <x v="16"/>
    <x v="0"/>
  </r>
  <r>
    <s v="I108662"/>
    <s v="10/30/2016 13:20"/>
    <s v="C141093"/>
    <s v="Female"/>
    <n v="37"/>
    <x v="3"/>
    <n v="3"/>
    <n v="121.98"/>
    <x v="25"/>
    <s v="Cash"/>
    <x v="0"/>
    <x v="16"/>
    <x v="3"/>
  </r>
  <r>
    <s v="I443008"/>
    <s v="10/30/2016 13:20"/>
    <s v="C299644"/>
    <s v="Female"/>
    <n v="43"/>
    <x v="0"/>
    <n v="3"/>
    <n v="900.24"/>
    <x v="8"/>
    <s v="Credit Card"/>
    <x v="3"/>
    <x v="9"/>
    <x v="3"/>
  </r>
  <r>
    <s v="I756144"/>
    <s v="10/30/2016 13:20"/>
    <s v="C141285"/>
    <s v="Female"/>
    <n v="19"/>
    <x v="0"/>
    <n v="2"/>
    <n v="600.16"/>
    <x v="7"/>
    <s v="Credit Card"/>
    <x v="3"/>
    <x v="9"/>
    <x v="0"/>
  </r>
  <r>
    <s v="I148225"/>
    <s v="10/30/2016 13:20"/>
    <s v="C120095"/>
    <s v="Female"/>
    <n v="64"/>
    <x v="6"/>
    <n v="4"/>
    <n v="4200"/>
    <x v="33"/>
    <s v="Credit Card"/>
    <x v="3"/>
    <x v="9"/>
    <x v="5"/>
  </r>
  <r>
    <s v="I187159"/>
    <s v="10/30/2016 13:21"/>
    <s v="C130462"/>
    <s v="Female"/>
    <n v="39"/>
    <x v="1"/>
    <n v="5"/>
    <n v="3000.85"/>
    <x v="14"/>
    <s v="Debit Card"/>
    <x v="3"/>
    <x v="9"/>
    <x v="1"/>
  </r>
  <r>
    <s v="I265543"/>
    <s v="10/30/2016 13:21"/>
    <s v="C116092"/>
    <s v="Female"/>
    <n v="21"/>
    <x v="3"/>
    <n v="2"/>
    <n v="81.319999999999993"/>
    <x v="31"/>
    <s v="Credit Card"/>
    <x v="3"/>
    <x v="12"/>
    <x v="5"/>
  </r>
  <r>
    <s v="I169324"/>
    <s v="10/30/2016 13:21"/>
    <s v="C152098"/>
    <s v="Male"/>
    <n v="51"/>
    <x v="4"/>
    <n v="3"/>
    <n v="15.69"/>
    <x v="30"/>
    <s v="Cash"/>
    <x v="3"/>
    <x v="14"/>
    <x v="6"/>
  </r>
  <r>
    <s v="I186033"/>
    <s v="10/30/2016 13:21"/>
    <s v="C766767"/>
    <s v="Male"/>
    <n v="67"/>
    <x v="2"/>
    <n v="5"/>
    <n v="75.75"/>
    <x v="21"/>
    <s v="Cash"/>
    <x v="3"/>
    <x v="14"/>
    <x v="0"/>
  </r>
  <r>
    <s v="I307337"/>
    <s v="10/30/2016 13:22"/>
    <s v="C322195"/>
    <s v="Male"/>
    <n v="54"/>
    <x v="1"/>
    <n v="3"/>
    <n v="1800.51"/>
    <x v="1"/>
    <s v="Debit Card"/>
    <x v="0"/>
    <x v="5"/>
    <x v="3"/>
  </r>
  <r>
    <s v="I988233"/>
    <s v="10/30/2016 13:22"/>
    <s v="C114713"/>
    <s v="Female"/>
    <n v="21"/>
    <x v="4"/>
    <n v="2"/>
    <n v="10.46"/>
    <x v="40"/>
    <s v="Cash"/>
    <x v="3"/>
    <x v="12"/>
    <x v="1"/>
  </r>
  <r>
    <s v="I713320"/>
    <s v="10/30/2016 13:22"/>
    <s v="C189364"/>
    <s v="Male"/>
    <n v="29"/>
    <x v="6"/>
    <n v="1"/>
    <n v="1050"/>
    <x v="53"/>
    <s v="Debit Card"/>
    <x v="3"/>
    <x v="12"/>
    <x v="6"/>
  </r>
  <r>
    <s v="I187305"/>
    <s v="10/30/2016 13:22"/>
    <s v="C150584"/>
    <s v="Female"/>
    <n v="32"/>
    <x v="1"/>
    <n v="3"/>
    <n v="1800.51"/>
    <x v="1"/>
    <s v="Debit Card"/>
    <x v="3"/>
    <x v="12"/>
    <x v="0"/>
  </r>
  <r>
    <s v="I193430"/>
    <s v="10/30/2016 13:23"/>
    <s v="C275695"/>
    <s v="Female"/>
    <n v="55"/>
    <x v="0"/>
    <n v="4"/>
    <n v="1200.32"/>
    <x v="27"/>
    <s v="Credit Card"/>
    <x v="3"/>
    <x v="9"/>
    <x v="2"/>
  </r>
  <r>
    <s v="I202249"/>
    <s v="10/30/2016 13:23"/>
    <s v="C614595"/>
    <s v="Male"/>
    <n v="24"/>
    <x v="7"/>
    <n v="4"/>
    <n v="46.92"/>
    <x v="58"/>
    <s v="Cash"/>
    <x v="3"/>
    <x v="14"/>
    <x v="4"/>
  </r>
  <r>
    <s v="I910927"/>
    <s v="10/30/2016 13:23"/>
    <s v="C300832"/>
    <s v="Male"/>
    <n v="37"/>
    <x v="0"/>
    <n v="3"/>
    <n v="900.24"/>
    <x v="8"/>
    <s v="Credit Card"/>
    <x v="3"/>
    <x v="14"/>
    <x v="0"/>
  </r>
  <r>
    <s v="I602106"/>
    <s v="10/30/2016 13:23"/>
    <s v="C241238"/>
    <s v="Female"/>
    <n v="53"/>
    <x v="1"/>
    <n v="5"/>
    <n v="3000.85"/>
    <x v="14"/>
    <s v="Credit Card"/>
    <x v="0"/>
    <x v="16"/>
    <x v="4"/>
  </r>
  <r>
    <s v="I289972"/>
    <s v="10/30/2016 13:23"/>
    <s v="C182162"/>
    <s v="Female"/>
    <n v="43"/>
    <x v="4"/>
    <n v="5"/>
    <n v="26.15"/>
    <x v="36"/>
    <s v="Debit Card"/>
    <x v="1"/>
    <x v="1"/>
    <x v="4"/>
  </r>
  <r>
    <s v="I109018"/>
    <s v="10/30/2016 13:24"/>
    <s v="C328169"/>
    <s v="Female"/>
    <n v="39"/>
    <x v="5"/>
    <n v="3"/>
    <n v="107.52"/>
    <x v="26"/>
    <s v="Credit Card"/>
    <x v="2"/>
    <x v="11"/>
    <x v="3"/>
  </r>
  <r>
    <s v="I333269"/>
    <s v="10/30/2016 13:24"/>
    <s v="C121380"/>
    <s v="Female"/>
    <n v="37"/>
    <x v="1"/>
    <n v="3"/>
    <n v="1800.51"/>
    <x v="1"/>
    <s v="Debit Card"/>
    <x v="3"/>
    <x v="14"/>
    <x v="1"/>
  </r>
  <r>
    <s v="I586154"/>
    <s v="10/30/2016 13:24"/>
    <s v="C788630"/>
    <s v="Female"/>
    <n v="58"/>
    <x v="4"/>
    <n v="1"/>
    <n v="5.23"/>
    <x v="19"/>
    <s v="Cash"/>
    <x v="1"/>
    <x v="1"/>
    <x v="4"/>
  </r>
  <r>
    <s v="I264725"/>
    <s v="10/30/2016 13:24"/>
    <s v="C143781"/>
    <s v="Male"/>
    <n v="28"/>
    <x v="5"/>
    <n v="1"/>
    <n v="35.840000000000003"/>
    <x v="42"/>
    <s v="Credit Card"/>
    <x v="1"/>
    <x v="1"/>
    <x v="5"/>
  </r>
  <r>
    <s v="I291281"/>
    <s v="10/30/2016 13:25"/>
    <s v="C285797"/>
    <s v="Male"/>
    <n v="45"/>
    <x v="6"/>
    <n v="1"/>
    <n v="1050"/>
    <x v="53"/>
    <s v="Credit Card"/>
    <x v="3"/>
    <x v="12"/>
    <x v="3"/>
  </r>
  <r>
    <s v="I144506"/>
    <s v="10/30/2016 13:25"/>
    <s v="C174330"/>
    <s v="Female"/>
    <n v="21"/>
    <x v="0"/>
    <n v="4"/>
    <n v="1200.32"/>
    <x v="27"/>
    <s v="Cash"/>
    <x v="1"/>
    <x v="1"/>
    <x v="4"/>
  </r>
  <r>
    <s v="I205315"/>
    <s v="10/30/2016 13:25"/>
    <s v="C430942"/>
    <s v="Female"/>
    <n v="39"/>
    <x v="3"/>
    <n v="5"/>
    <n v="203.3"/>
    <x v="23"/>
    <s v="Cash"/>
    <x v="3"/>
    <x v="14"/>
    <x v="6"/>
  </r>
  <r>
    <s v="I211823"/>
    <s v="10/30/2016 13:25"/>
    <s v="C270543"/>
    <s v="Male"/>
    <n v="23"/>
    <x v="0"/>
    <n v="5"/>
    <n v="1500.4"/>
    <x v="0"/>
    <s v="Debit Card"/>
    <x v="3"/>
    <x v="14"/>
    <x v="6"/>
  </r>
  <r>
    <s v="I160370"/>
    <s v="10/30/2016 13:26"/>
    <s v="C102275"/>
    <s v="Male"/>
    <n v="41"/>
    <x v="0"/>
    <n v="1"/>
    <n v="300.08"/>
    <x v="18"/>
    <s v="Credit Card"/>
    <x v="2"/>
    <x v="11"/>
    <x v="2"/>
  </r>
  <r>
    <s v="I526871"/>
    <s v="10/30/2016 13:26"/>
    <s v="C841591"/>
    <s v="Female"/>
    <n v="26"/>
    <x v="4"/>
    <n v="2"/>
    <n v="10.46"/>
    <x v="40"/>
    <s v="Credit Card"/>
    <x v="2"/>
    <x v="11"/>
    <x v="3"/>
  </r>
  <r>
    <s v="I275001"/>
    <s v="10/30/2016 13:26"/>
    <s v="C162681"/>
    <s v="Male"/>
    <n v="51"/>
    <x v="5"/>
    <n v="4"/>
    <n v="143.36000000000001"/>
    <x v="17"/>
    <s v="Debit Card"/>
    <x v="2"/>
    <x v="11"/>
    <x v="4"/>
  </r>
  <r>
    <s v="I129187"/>
    <s v="10/30/2016 13:26"/>
    <s v="C716629"/>
    <s v="Male"/>
    <n v="49"/>
    <x v="3"/>
    <n v="2"/>
    <n v="81.319999999999993"/>
    <x v="31"/>
    <s v="Cash"/>
    <x v="1"/>
    <x v="1"/>
    <x v="1"/>
  </r>
  <r>
    <s v="I292336"/>
    <s v="10/30/2016 13:27"/>
    <s v="C512978"/>
    <s v="Male"/>
    <n v="45"/>
    <x v="0"/>
    <n v="4"/>
    <n v="1200.32"/>
    <x v="27"/>
    <s v="Cash"/>
    <x v="1"/>
    <x v="1"/>
    <x v="1"/>
  </r>
  <r>
    <s v="I122881"/>
    <s v="10/30/2016 13:27"/>
    <s v="C289069"/>
    <s v="Male"/>
    <n v="33"/>
    <x v="3"/>
    <n v="5"/>
    <n v="203.3"/>
    <x v="23"/>
    <s v="Cash"/>
    <x v="2"/>
    <x v="7"/>
    <x v="1"/>
  </r>
  <r>
    <s v="I240283"/>
    <s v="10/30/2016 13:27"/>
    <s v="C812425"/>
    <s v="Female"/>
    <n v="53"/>
    <x v="1"/>
    <n v="4"/>
    <n v="2400.6799999999998"/>
    <x v="24"/>
    <s v="Cash"/>
    <x v="2"/>
    <x v="11"/>
    <x v="3"/>
  </r>
  <r>
    <s v="I204229"/>
    <s v="10/30/2016 13:27"/>
    <s v="C200576"/>
    <s v="Female"/>
    <n v="32"/>
    <x v="3"/>
    <n v="1"/>
    <n v="40.659999999999997"/>
    <x v="46"/>
    <s v="Credit Card"/>
    <x v="3"/>
    <x v="14"/>
    <x v="4"/>
  </r>
  <r>
    <s v="I110467"/>
    <s v="10/30/2016 13:27"/>
    <s v="C155221"/>
    <s v="Male"/>
    <n v="40"/>
    <x v="0"/>
    <n v="1"/>
    <n v="300.08"/>
    <x v="18"/>
    <s v="Cash"/>
    <x v="3"/>
    <x v="20"/>
    <x v="5"/>
  </r>
  <r>
    <s v="I316054"/>
    <s v="10/30/2016 13:28"/>
    <s v="C251062"/>
    <s v="Male"/>
    <n v="60"/>
    <x v="0"/>
    <n v="5"/>
    <n v="1500.4"/>
    <x v="0"/>
    <s v="Debit Card"/>
    <x v="2"/>
    <x v="7"/>
    <x v="0"/>
  </r>
  <r>
    <s v="I203525"/>
    <s v="10/30/2016 13:28"/>
    <s v="C335061"/>
    <s v="Female"/>
    <n v="37"/>
    <x v="0"/>
    <n v="1"/>
    <n v="300.08"/>
    <x v="18"/>
    <s v="Cash"/>
    <x v="2"/>
    <x v="7"/>
    <x v="3"/>
  </r>
  <r>
    <s v="I186437"/>
    <s v="10/30/2016 13:28"/>
    <s v="C283983"/>
    <s v="Female"/>
    <n v="56"/>
    <x v="6"/>
    <n v="5"/>
    <n v="5250"/>
    <x v="20"/>
    <s v="Debit Card"/>
    <x v="2"/>
    <x v="10"/>
    <x v="0"/>
  </r>
  <r>
    <s v="I136489"/>
    <s v="10/30/2016 13:28"/>
    <s v="C315999"/>
    <s v="Female"/>
    <n v="55"/>
    <x v="0"/>
    <n v="2"/>
    <n v="600.16"/>
    <x v="7"/>
    <s v="Credit Card"/>
    <x v="1"/>
    <x v="1"/>
    <x v="3"/>
  </r>
  <r>
    <s v="I125636"/>
    <s v="10/30/2016 13:29"/>
    <s v="C987230"/>
    <s v="Male"/>
    <n v="68"/>
    <x v="2"/>
    <n v="1"/>
    <n v="15.15"/>
    <x v="51"/>
    <s v="Debit Card"/>
    <x v="1"/>
    <x v="1"/>
    <x v="0"/>
  </r>
  <r>
    <s v="I310984"/>
    <s v="10/30/2016 13:29"/>
    <s v="C921649"/>
    <s v="Female"/>
    <n v="54"/>
    <x v="3"/>
    <n v="2"/>
    <n v="81.319999999999993"/>
    <x v="31"/>
    <s v="Credit Card"/>
    <x v="1"/>
    <x v="4"/>
    <x v="2"/>
  </r>
  <r>
    <s v="I329288"/>
    <s v="10/30/2016 13:29"/>
    <s v="C327823"/>
    <s v="Female"/>
    <n v="56"/>
    <x v="4"/>
    <n v="3"/>
    <n v="15.69"/>
    <x v="30"/>
    <s v="Credit Card"/>
    <x v="3"/>
    <x v="14"/>
    <x v="5"/>
  </r>
  <r>
    <s v="I278935"/>
    <s v="10/30/2016 13:29"/>
    <s v="C203598"/>
    <s v="Male"/>
    <n v="27"/>
    <x v="5"/>
    <n v="2"/>
    <n v="71.680000000000007"/>
    <x v="22"/>
    <s v="Cash"/>
    <x v="3"/>
    <x v="14"/>
    <x v="4"/>
  </r>
  <r>
    <s v="I243503"/>
    <s v="10/30/2016 13:30"/>
    <s v="C224753"/>
    <s v="Female"/>
    <n v="41"/>
    <x v="5"/>
    <n v="1"/>
    <n v="35.840000000000003"/>
    <x v="42"/>
    <s v="Debit Card"/>
    <x v="3"/>
    <x v="14"/>
    <x v="0"/>
  </r>
  <r>
    <s v="I214040"/>
    <s v="10/30/2016 13:30"/>
    <s v="C270797"/>
    <s v="Male"/>
    <n v="59"/>
    <x v="1"/>
    <n v="4"/>
    <n v="2400.6799999999998"/>
    <x v="24"/>
    <s v="Credit Card"/>
    <x v="2"/>
    <x v="11"/>
    <x v="4"/>
  </r>
  <r>
    <s v="I135338"/>
    <s v="10/30/2016 13:30"/>
    <s v="C249974"/>
    <s v="Male"/>
    <n v="62"/>
    <x v="0"/>
    <n v="1"/>
    <n v="300.08"/>
    <x v="18"/>
    <s v="Credit Card"/>
    <x v="2"/>
    <x v="11"/>
    <x v="1"/>
  </r>
  <r>
    <s v="I103926"/>
    <s v="10/30/2016 13:30"/>
    <s v="C132495"/>
    <s v="Male"/>
    <n v="32"/>
    <x v="3"/>
    <n v="2"/>
    <n v="81.319999999999993"/>
    <x v="31"/>
    <s v="Credit Card"/>
    <x v="2"/>
    <x v="11"/>
    <x v="6"/>
  </r>
  <r>
    <s v="I200763"/>
    <s v="10/30/2016 13:30"/>
    <s v="C304747"/>
    <s v="Male"/>
    <n v="47"/>
    <x v="3"/>
    <n v="2"/>
    <n v="81.319999999999993"/>
    <x v="31"/>
    <s v="Debit Card"/>
    <x v="3"/>
    <x v="12"/>
    <x v="0"/>
  </r>
  <r>
    <s v="I210726"/>
    <s v="10/30/2016 13:31"/>
    <s v="C266724"/>
    <s v="Female"/>
    <n v="42"/>
    <x v="6"/>
    <n v="5"/>
    <n v="5250"/>
    <x v="20"/>
    <s v="Cash"/>
    <x v="2"/>
    <x v="8"/>
    <x v="4"/>
  </r>
  <r>
    <s v="I140666"/>
    <s v="10/30/2016 13:31"/>
    <s v="C494615"/>
    <s v="Male"/>
    <n v="33"/>
    <x v="4"/>
    <n v="3"/>
    <n v="15.69"/>
    <x v="30"/>
    <s v="Cash"/>
    <x v="2"/>
    <x v="8"/>
    <x v="2"/>
  </r>
  <r>
    <s v="I328455"/>
    <s v="10/30/2016 13:31"/>
    <s v="C252265"/>
    <s v="Male"/>
    <n v="66"/>
    <x v="6"/>
    <n v="5"/>
    <n v="5250"/>
    <x v="20"/>
    <s v="Credit Card"/>
    <x v="2"/>
    <x v="7"/>
    <x v="5"/>
  </r>
  <r>
    <s v="I289097"/>
    <s v="10/30/2016 13:31"/>
    <s v="C319806"/>
    <s v="Female"/>
    <n v="55"/>
    <x v="3"/>
    <n v="5"/>
    <n v="203.3"/>
    <x v="23"/>
    <s v="Cash"/>
    <x v="2"/>
    <x v="7"/>
    <x v="5"/>
  </r>
  <r>
    <s v="I173201"/>
    <s v="10/30/2016 13:32"/>
    <s v="C219548"/>
    <s v="Female"/>
    <n v="24"/>
    <x v="4"/>
    <n v="4"/>
    <n v="20.92"/>
    <x v="38"/>
    <s v="Credit Card"/>
    <x v="2"/>
    <x v="7"/>
    <x v="6"/>
  </r>
  <r>
    <s v="I203880"/>
    <s v="10/30/2016 13:32"/>
    <s v="C184052"/>
    <s v="Female"/>
    <n v="64"/>
    <x v="5"/>
    <n v="5"/>
    <n v="179.2"/>
    <x v="47"/>
    <s v="Debit Card"/>
    <x v="2"/>
    <x v="7"/>
    <x v="5"/>
  </r>
  <r>
    <s v="I695490"/>
    <s v="10/30/2016 13:32"/>
    <s v="C206253"/>
    <s v="Female"/>
    <n v="27"/>
    <x v="1"/>
    <n v="5"/>
    <n v="3000.85"/>
    <x v="14"/>
    <s v="Debit Card"/>
    <x v="2"/>
    <x v="7"/>
    <x v="2"/>
  </r>
  <r>
    <s v="I788206"/>
    <s v="10/30/2016 13:32"/>
    <s v="C249725"/>
    <s v="Female"/>
    <n v="62"/>
    <x v="3"/>
    <n v="2"/>
    <n v="81.319999999999993"/>
    <x v="31"/>
    <s v="Credit Card"/>
    <x v="0"/>
    <x v="16"/>
    <x v="4"/>
  </r>
  <r>
    <s v="I935474"/>
    <s v="10/30/2016 13:33"/>
    <s v="C224881"/>
    <s v="Female"/>
    <n v="68"/>
    <x v="3"/>
    <n v="2"/>
    <n v="81.319999999999993"/>
    <x v="31"/>
    <s v="Debit Card"/>
    <x v="3"/>
    <x v="14"/>
    <x v="3"/>
  </r>
  <r>
    <s v="I308383"/>
    <s v="10/30/2016 13:33"/>
    <s v="C321914"/>
    <s v="Female"/>
    <n v="62"/>
    <x v="3"/>
    <n v="3"/>
    <n v="121.98"/>
    <x v="25"/>
    <s v="Credit Card"/>
    <x v="3"/>
    <x v="14"/>
    <x v="0"/>
  </r>
  <r>
    <s v="I335039"/>
    <s v="10/30/2016 13:33"/>
    <s v="C209245"/>
    <s v="Male"/>
    <n v="36"/>
    <x v="7"/>
    <n v="1"/>
    <n v="11.73"/>
    <x v="59"/>
    <s v="Cash"/>
    <x v="3"/>
    <x v="14"/>
    <x v="4"/>
  </r>
  <r>
    <s v="I375865"/>
    <s v="10/30/2016 13:33"/>
    <s v="C130895"/>
    <s v="Male"/>
    <n v="64"/>
    <x v="0"/>
    <n v="3"/>
    <n v="900.24"/>
    <x v="8"/>
    <s v="Credit Card"/>
    <x v="3"/>
    <x v="14"/>
    <x v="0"/>
  </r>
  <r>
    <s v="I300065"/>
    <s v="10/30/2016 13:34"/>
    <s v="C207573"/>
    <s v="Male"/>
    <n v="22"/>
    <x v="6"/>
    <n v="4"/>
    <n v="4200"/>
    <x v="33"/>
    <s v="Cash"/>
    <x v="3"/>
    <x v="9"/>
    <x v="1"/>
  </r>
  <r>
    <s v="I123471"/>
    <s v="10/30/2016 13:34"/>
    <s v="C257469"/>
    <s v="Female"/>
    <n v="26"/>
    <x v="4"/>
    <n v="5"/>
    <n v="26.15"/>
    <x v="36"/>
    <s v="Debit Card"/>
    <x v="3"/>
    <x v="9"/>
    <x v="0"/>
  </r>
  <r>
    <s v="I259780"/>
    <s v="10/30/2016 13:34"/>
    <s v="C795627"/>
    <s v="Female"/>
    <n v="37"/>
    <x v="0"/>
    <n v="5"/>
    <n v="1500.4"/>
    <x v="0"/>
    <s v="Cash"/>
    <x v="0"/>
    <x v="16"/>
    <x v="4"/>
  </r>
  <r>
    <s v="I276581"/>
    <s v="10/30/2016 13:34"/>
    <s v="C194674"/>
    <s v="Female"/>
    <n v="47"/>
    <x v="3"/>
    <n v="1"/>
    <n v="40.659999999999997"/>
    <x v="46"/>
    <s v="Credit Card"/>
    <x v="0"/>
    <x v="16"/>
    <x v="4"/>
  </r>
  <r>
    <s v="I187144"/>
    <s v="10/30/2016 13:34"/>
    <s v="C774214"/>
    <s v="Female"/>
    <n v="40"/>
    <x v="5"/>
    <n v="1"/>
    <n v="35.840000000000003"/>
    <x v="42"/>
    <s v="Credit Card"/>
    <x v="3"/>
    <x v="20"/>
    <x v="3"/>
  </r>
  <r>
    <s v="I200005"/>
    <s v="10/30/2016 13:35"/>
    <s v="C120804"/>
    <s v="Female"/>
    <n v="58"/>
    <x v="4"/>
    <n v="1"/>
    <n v="5.23"/>
    <x v="19"/>
    <s v="Debit Card"/>
    <x v="3"/>
    <x v="20"/>
    <x v="0"/>
  </r>
  <r>
    <s v="I246910"/>
    <s v="10/30/2016 13:35"/>
    <s v="C156004"/>
    <s v="Male"/>
    <n v="32"/>
    <x v="2"/>
    <n v="2"/>
    <n v="30.3"/>
    <x v="61"/>
    <s v="Cash"/>
    <x v="3"/>
    <x v="20"/>
    <x v="4"/>
  </r>
  <r>
    <s v="I274783"/>
    <s v="10/30/2016 13:35"/>
    <s v="C596756"/>
    <s v="Female"/>
    <n v="36"/>
    <x v="0"/>
    <n v="1"/>
    <n v="300.08"/>
    <x v="18"/>
    <s v="Credit Card"/>
    <x v="3"/>
    <x v="9"/>
    <x v="2"/>
  </r>
  <r>
    <s v="I258186"/>
    <s v="10/30/2016 13:35"/>
    <s v="C251433"/>
    <s v="Female"/>
    <n v="56"/>
    <x v="5"/>
    <n v="4"/>
    <n v="143.36000000000001"/>
    <x v="17"/>
    <s v="Debit Card"/>
    <x v="3"/>
    <x v="9"/>
    <x v="2"/>
  </r>
  <r>
    <s v="I149861"/>
    <s v="10/30/2016 13:36"/>
    <s v="C288298"/>
    <s v="Female"/>
    <n v="41"/>
    <x v="0"/>
    <n v="4"/>
    <n v="1200.32"/>
    <x v="27"/>
    <s v="Credit Card"/>
    <x v="3"/>
    <x v="9"/>
    <x v="0"/>
  </r>
  <r>
    <s v="I678783"/>
    <s v="10/30/2016 13:36"/>
    <s v="C148675"/>
    <s v="Female"/>
    <n v="34"/>
    <x v="4"/>
    <n v="5"/>
    <n v="26.15"/>
    <x v="36"/>
    <s v="Debit Card"/>
    <x v="3"/>
    <x v="9"/>
    <x v="5"/>
  </r>
  <r>
    <s v="I283199"/>
    <s v="10/30/2016 13:36"/>
    <s v="C270726"/>
    <s v="Female"/>
    <n v="37"/>
    <x v="0"/>
    <n v="5"/>
    <n v="1500.4"/>
    <x v="0"/>
    <s v="Credit Card"/>
    <x v="3"/>
    <x v="9"/>
    <x v="5"/>
  </r>
  <r>
    <s v="I262240"/>
    <s v="10/30/2016 13:36"/>
    <s v="C105474"/>
    <s v="Female"/>
    <n v="55"/>
    <x v="3"/>
    <n v="1"/>
    <n v="40.659999999999997"/>
    <x v="46"/>
    <s v="Credit Card"/>
    <x v="1"/>
    <x v="4"/>
    <x v="5"/>
  </r>
  <r>
    <s v="I255066"/>
    <s v="10/30/2016 13:37"/>
    <s v="C829423"/>
    <s v="Female"/>
    <n v="25"/>
    <x v="1"/>
    <n v="2"/>
    <n v="1200.3399999999999"/>
    <x v="54"/>
    <s v="Cash"/>
    <x v="1"/>
    <x v="1"/>
    <x v="0"/>
  </r>
  <r>
    <s v="I110699"/>
    <s v="10/30/2016 13:37"/>
    <s v="C111251"/>
    <s v="Female"/>
    <n v="50"/>
    <x v="0"/>
    <n v="4"/>
    <n v="1200.32"/>
    <x v="27"/>
    <s v="Cash"/>
    <x v="1"/>
    <x v="1"/>
    <x v="4"/>
  </r>
  <r>
    <s v="I172592"/>
    <s v="10/30/2016 13:37"/>
    <s v="C269506"/>
    <s v="Male"/>
    <n v="66"/>
    <x v="1"/>
    <n v="3"/>
    <n v="1800.51"/>
    <x v="1"/>
    <s v="Cash"/>
    <x v="1"/>
    <x v="1"/>
    <x v="6"/>
  </r>
  <r>
    <s v="I197048"/>
    <s v="10/30/2016 13:37"/>
    <s v="C127041"/>
    <s v="Male"/>
    <n v="52"/>
    <x v="0"/>
    <n v="1"/>
    <n v="300.08"/>
    <x v="18"/>
    <s v="Cash"/>
    <x v="1"/>
    <x v="1"/>
    <x v="4"/>
  </r>
  <r>
    <s v="I846448"/>
    <s v="10/30/2016 13:37"/>
    <s v="C870412"/>
    <s v="Female"/>
    <n v="24"/>
    <x v="3"/>
    <n v="1"/>
    <n v="40.659999999999997"/>
    <x v="46"/>
    <s v="Debit Card"/>
    <x v="1"/>
    <x v="1"/>
    <x v="6"/>
  </r>
  <r>
    <s v="I255738"/>
    <s v="10/30/2016 13:38"/>
    <s v="C108367"/>
    <s v="Male"/>
    <n v="52"/>
    <x v="4"/>
    <n v="3"/>
    <n v="15.69"/>
    <x v="30"/>
    <s v="Debit Card"/>
    <x v="1"/>
    <x v="6"/>
    <x v="0"/>
  </r>
  <r>
    <s v="I309846"/>
    <s v="10/30/2016 13:38"/>
    <s v="C191673"/>
    <s v="Male"/>
    <n v="43"/>
    <x v="0"/>
    <n v="3"/>
    <n v="900.24"/>
    <x v="8"/>
    <s v="Cash"/>
    <x v="1"/>
    <x v="6"/>
    <x v="5"/>
  </r>
  <r>
    <s v="I230210"/>
    <s v="10/30/2016 13:38"/>
    <s v="C979970"/>
    <s v="Male"/>
    <n v="41"/>
    <x v="3"/>
    <n v="1"/>
    <n v="40.659999999999997"/>
    <x v="46"/>
    <s v="Cash"/>
    <x v="1"/>
    <x v="6"/>
    <x v="4"/>
  </r>
  <r>
    <s v="I338832"/>
    <s v="10/30/2016 13:38"/>
    <s v="C324708"/>
    <s v="Female"/>
    <n v="28"/>
    <x v="0"/>
    <n v="5"/>
    <n v="1500.4"/>
    <x v="0"/>
    <s v="Credit Card"/>
    <x v="1"/>
    <x v="15"/>
    <x v="2"/>
  </r>
  <r>
    <s v="I701994"/>
    <s v="10/30/2016 13:39"/>
    <s v="C289614"/>
    <s v="Male"/>
    <n v="31"/>
    <x v="4"/>
    <n v="1"/>
    <n v="5.23"/>
    <x v="19"/>
    <s v="Cash"/>
    <x v="3"/>
    <x v="9"/>
    <x v="1"/>
  </r>
  <r>
    <s v="I116064"/>
    <s v="10/30/2016 13:39"/>
    <s v="C103877"/>
    <s v="Female"/>
    <n v="41"/>
    <x v="1"/>
    <n v="3"/>
    <n v="1800.51"/>
    <x v="1"/>
    <s v="Credit Card"/>
    <x v="3"/>
    <x v="9"/>
    <x v="3"/>
  </r>
  <r>
    <s v="I233553"/>
    <s v="10/30/2016 13:39"/>
    <s v="C264659"/>
    <s v="Male"/>
    <n v="21"/>
    <x v="3"/>
    <n v="3"/>
    <n v="121.98"/>
    <x v="25"/>
    <s v="Cash"/>
    <x v="3"/>
    <x v="9"/>
    <x v="2"/>
  </r>
  <r>
    <s v="I334498"/>
    <s v="10/30/2016 13:39"/>
    <s v="C108756"/>
    <s v="Female"/>
    <n v="45"/>
    <x v="3"/>
    <n v="3"/>
    <n v="121.98"/>
    <x v="25"/>
    <s v="Credit Card"/>
    <x v="3"/>
    <x v="9"/>
    <x v="4"/>
  </r>
  <r>
    <s v="I210221"/>
    <s v="10/30/2016 13:40"/>
    <s v="C253975"/>
    <s v="Female"/>
    <n v="41"/>
    <x v="2"/>
    <n v="3"/>
    <n v="45.45"/>
    <x v="32"/>
    <s v="Cash"/>
    <x v="3"/>
    <x v="9"/>
    <x v="4"/>
  </r>
  <r>
    <s v="I107367"/>
    <s v="10/30/2016 13:40"/>
    <s v="C773134"/>
    <s v="Male"/>
    <n v="42"/>
    <x v="0"/>
    <n v="3"/>
    <n v="900.24"/>
    <x v="8"/>
    <s v="Cash"/>
    <x v="3"/>
    <x v="9"/>
    <x v="2"/>
  </r>
  <r>
    <s v="I240053"/>
    <s v="10/30/2016 13:40"/>
    <s v="C433673"/>
    <s v="Male"/>
    <n v="50"/>
    <x v="3"/>
    <n v="1"/>
    <n v="40.659999999999997"/>
    <x v="46"/>
    <s v="Credit Card"/>
    <x v="2"/>
    <x v="7"/>
    <x v="2"/>
  </r>
  <r>
    <s v="I198312"/>
    <s v="10/30/2016 13:40"/>
    <s v="C271450"/>
    <s v="Female"/>
    <n v="42"/>
    <x v="0"/>
    <n v="3"/>
    <n v="900.24"/>
    <x v="8"/>
    <s v="Cash"/>
    <x v="2"/>
    <x v="7"/>
    <x v="0"/>
  </r>
  <r>
    <s v="I111670"/>
    <s v="10/30/2016 13:41"/>
    <s v="C327098"/>
    <s v="Female"/>
    <n v="25"/>
    <x v="0"/>
    <n v="2"/>
    <n v="600.16"/>
    <x v="7"/>
    <s v="Credit Card"/>
    <x v="0"/>
    <x v="18"/>
    <x v="0"/>
  </r>
  <r>
    <s v="I631073"/>
    <s v="10/30/2016 13:41"/>
    <s v="C132270"/>
    <s v="Female"/>
    <n v="39"/>
    <x v="1"/>
    <n v="5"/>
    <n v="3000.85"/>
    <x v="14"/>
    <s v="Debit Card"/>
    <x v="1"/>
    <x v="15"/>
    <x v="6"/>
  </r>
  <r>
    <s v="I304483"/>
    <s v="10/30/2016 13:41"/>
    <s v="C193793"/>
    <s v="Male"/>
    <n v="23"/>
    <x v="5"/>
    <n v="5"/>
    <n v="179.2"/>
    <x v="47"/>
    <s v="Cash"/>
    <x v="1"/>
    <x v="15"/>
    <x v="1"/>
  </r>
  <r>
    <s v="I110493"/>
    <s v="10/30/2016 13:41"/>
    <s v="C320229"/>
    <s v="Male"/>
    <n v="67"/>
    <x v="2"/>
    <n v="2"/>
    <n v="30.3"/>
    <x v="61"/>
    <s v="Debit Card"/>
    <x v="1"/>
    <x v="15"/>
    <x v="5"/>
  </r>
  <r>
    <s v="I224918"/>
    <s v="10/30/2016 13:41"/>
    <s v="C275631"/>
    <s v="Female"/>
    <n v="42"/>
    <x v="4"/>
    <n v="5"/>
    <n v="26.15"/>
    <x v="36"/>
    <s v="Credit Card"/>
    <x v="1"/>
    <x v="1"/>
    <x v="0"/>
  </r>
  <r>
    <s v="I176867"/>
    <s v="10/30/2016 13:42"/>
    <s v="C462416"/>
    <s v="Female"/>
    <n v="63"/>
    <x v="0"/>
    <n v="2"/>
    <n v="600.16"/>
    <x v="7"/>
    <s v="Credit Card"/>
    <x v="1"/>
    <x v="1"/>
    <x v="2"/>
  </r>
  <r>
    <s v="I225893"/>
    <s v="10/30/2016 13:42"/>
    <s v="C245407"/>
    <s v="Male"/>
    <n v="53"/>
    <x v="7"/>
    <n v="4"/>
    <n v="46.92"/>
    <x v="58"/>
    <s v="Credit Card"/>
    <x v="0"/>
    <x v="18"/>
    <x v="6"/>
  </r>
  <r>
    <s v="I462596"/>
    <s v="10/30/2016 13:42"/>
    <s v="C269497"/>
    <s v="Male"/>
    <n v="32"/>
    <x v="4"/>
    <n v="5"/>
    <n v="26.15"/>
    <x v="36"/>
    <s v="Debit Card"/>
    <x v="1"/>
    <x v="1"/>
    <x v="2"/>
  </r>
  <r>
    <s v="I990095"/>
    <s v="10/30/2016 13:42"/>
    <s v="C190709"/>
    <s v="Male"/>
    <n v="43"/>
    <x v="1"/>
    <n v="2"/>
    <n v="1200.3399999999999"/>
    <x v="54"/>
    <s v="Debit Card"/>
    <x v="0"/>
    <x v="2"/>
    <x v="5"/>
  </r>
  <r>
    <s v="I112841"/>
    <s v="10/30/2016 13:43"/>
    <s v="C291389"/>
    <s v="Female"/>
    <n v="22"/>
    <x v="0"/>
    <n v="2"/>
    <n v="600.16"/>
    <x v="7"/>
    <s v="Credit Card"/>
    <x v="3"/>
    <x v="14"/>
    <x v="3"/>
  </r>
  <r>
    <s v="I177064"/>
    <s v="10/30/2016 13:43"/>
    <s v="C593370"/>
    <s v="Male"/>
    <n v="30"/>
    <x v="4"/>
    <n v="4"/>
    <n v="20.92"/>
    <x v="38"/>
    <s v="Debit Card"/>
    <x v="3"/>
    <x v="14"/>
    <x v="5"/>
  </r>
  <r>
    <s v="I293058"/>
    <s v="10/30/2016 13:43"/>
    <s v="C303552"/>
    <s v="Female"/>
    <n v="20"/>
    <x v="0"/>
    <n v="3"/>
    <n v="900.24"/>
    <x v="8"/>
    <s v="Cash"/>
    <x v="3"/>
    <x v="14"/>
    <x v="0"/>
  </r>
  <r>
    <s v="I714982"/>
    <s v="10/30/2016 13:43"/>
    <s v="C747740"/>
    <s v="Female"/>
    <n v="40"/>
    <x v="3"/>
    <n v="2"/>
    <n v="81.319999999999993"/>
    <x v="31"/>
    <s v="Credit Card"/>
    <x v="3"/>
    <x v="14"/>
    <x v="4"/>
  </r>
  <r>
    <s v="I259581"/>
    <s v="10/30/2016 13:44"/>
    <s v="C791362"/>
    <s v="Male"/>
    <n v="61"/>
    <x v="0"/>
    <n v="4"/>
    <n v="1200.32"/>
    <x v="27"/>
    <s v="Credit Card"/>
    <x v="3"/>
    <x v="14"/>
    <x v="0"/>
  </r>
  <r>
    <s v="I272468"/>
    <s v="10/30/2016 13:44"/>
    <s v="C132400"/>
    <s v="Male"/>
    <n v="44"/>
    <x v="0"/>
    <n v="5"/>
    <n v="1500.4"/>
    <x v="0"/>
    <s v="Cash"/>
    <x v="3"/>
    <x v="14"/>
    <x v="6"/>
  </r>
  <r>
    <s v="I773945"/>
    <s v="10/30/2016 13:44"/>
    <s v="C677850"/>
    <s v="Female"/>
    <n v="55"/>
    <x v="3"/>
    <n v="4"/>
    <n v="162.63999999999999"/>
    <x v="34"/>
    <s v="Cash"/>
    <x v="3"/>
    <x v="9"/>
    <x v="3"/>
  </r>
  <r>
    <s v="I488800"/>
    <s v="10/30/2016 13:44"/>
    <s v="C263908"/>
    <s v="Female"/>
    <n v="54"/>
    <x v="4"/>
    <n v="2"/>
    <n v="10.46"/>
    <x v="40"/>
    <s v="Credit Card"/>
    <x v="3"/>
    <x v="9"/>
    <x v="4"/>
  </r>
  <r>
    <s v="I539167"/>
    <s v="10/30/2016 13:44"/>
    <s v="C205165"/>
    <s v="Male"/>
    <n v="23"/>
    <x v="5"/>
    <n v="3"/>
    <n v="107.52"/>
    <x v="26"/>
    <s v="Cash"/>
    <x v="3"/>
    <x v="9"/>
    <x v="6"/>
  </r>
  <r>
    <s v="I614933"/>
    <s v="10/30/2016 13:45"/>
    <s v="C290106"/>
    <s v="Female"/>
    <n v="61"/>
    <x v="0"/>
    <n v="1"/>
    <n v="300.08"/>
    <x v="18"/>
    <s v="Cash"/>
    <x v="3"/>
    <x v="9"/>
    <x v="4"/>
  </r>
  <r>
    <s v="I307328"/>
    <s v="10/30/2016 13:45"/>
    <s v="C174747"/>
    <s v="Male"/>
    <n v="37"/>
    <x v="0"/>
    <n v="1"/>
    <n v="300.08"/>
    <x v="18"/>
    <s v="Cash"/>
    <x v="3"/>
    <x v="14"/>
    <x v="5"/>
  </r>
  <r>
    <s v="I195795"/>
    <s v="10/30/2016 13:45"/>
    <s v="C191147"/>
    <s v="Female"/>
    <n v="43"/>
    <x v="4"/>
    <n v="2"/>
    <n v="10.46"/>
    <x v="40"/>
    <s v="Cash"/>
    <x v="3"/>
    <x v="14"/>
    <x v="1"/>
  </r>
  <r>
    <s v="I316501"/>
    <s v="10/30/2016 13:45"/>
    <s v="C249906"/>
    <s v="Male"/>
    <n v="33"/>
    <x v="1"/>
    <n v="4"/>
    <n v="2400.6799999999998"/>
    <x v="24"/>
    <s v="Cash"/>
    <x v="1"/>
    <x v="3"/>
    <x v="5"/>
  </r>
  <r>
    <s v="I105482"/>
    <s v="10/30/2016 13:46"/>
    <s v="C129846"/>
    <s v="Male"/>
    <n v="18"/>
    <x v="0"/>
    <n v="5"/>
    <n v="1500.4"/>
    <x v="0"/>
    <s v="Cash"/>
    <x v="2"/>
    <x v="11"/>
    <x v="5"/>
  </r>
  <r>
    <s v="I269076"/>
    <s v="10/30/2016 13:46"/>
    <s v="C155333"/>
    <s v="Female"/>
    <n v="30"/>
    <x v="5"/>
    <n v="1"/>
    <n v="35.840000000000003"/>
    <x v="42"/>
    <s v="Debit Card"/>
    <x v="0"/>
    <x v="5"/>
    <x v="1"/>
  </r>
  <r>
    <s v="I235877"/>
    <s v="10/30/2016 13:46"/>
    <s v="C272155"/>
    <s v="Female"/>
    <n v="68"/>
    <x v="5"/>
    <n v="5"/>
    <n v="179.2"/>
    <x v="47"/>
    <s v="Debit Card"/>
    <x v="2"/>
    <x v="13"/>
    <x v="5"/>
  </r>
  <r>
    <s v="I323413"/>
    <s v="10/30/2016 13:46"/>
    <s v="C266213"/>
    <s v="Male"/>
    <n v="34"/>
    <x v="0"/>
    <n v="1"/>
    <n v="300.08"/>
    <x v="18"/>
    <s v="Debit Card"/>
    <x v="3"/>
    <x v="14"/>
    <x v="0"/>
  </r>
  <r>
    <s v="I404845"/>
    <s v="10/30/2016 13:47"/>
    <s v="C622685"/>
    <s v="Female"/>
    <n v="34"/>
    <x v="2"/>
    <n v="1"/>
    <n v="15.15"/>
    <x v="51"/>
    <s v="Credit Card"/>
    <x v="1"/>
    <x v="19"/>
    <x v="1"/>
  </r>
  <r>
    <s v="I249846"/>
    <s v="10/30/2016 13:47"/>
    <s v="C832010"/>
    <s v="Female"/>
    <n v="59"/>
    <x v="4"/>
    <n v="2"/>
    <n v="10.46"/>
    <x v="40"/>
    <s v="Debit Card"/>
    <x v="1"/>
    <x v="19"/>
    <x v="0"/>
  </r>
  <r>
    <s v="I110354"/>
    <s v="10/30/2016 13:47"/>
    <s v="C288597"/>
    <s v="Female"/>
    <n v="22"/>
    <x v="0"/>
    <n v="5"/>
    <n v="1500.4"/>
    <x v="0"/>
    <s v="Debit Card"/>
    <x v="1"/>
    <x v="19"/>
    <x v="5"/>
  </r>
  <r>
    <s v="I175688"/>
    <s v="10/30/2016 13:47"/>
    <s v="C259229"/>
    <s v="Female"/>
    <n v="30"/>
    <x v="3"/>
    <n v="5"/>
    <n v="203.3"/>
    <x v="23"/>
    <s v="Debit Card"/>
    <x v="2"/>
    <x v="7"/>
    <x v="0"/>
  </r>
  <r>
    <s v="I467431"/>
    <s v="10/30/2016 13:48"/>
    <s v="C724217"/>
    <s v="Female"/>
    <n v="50"/>
    <x v="5"/>
    <n v="3"/>
    <n v="107.52"/>
    <x v="26"/>
    <s v="Debit Card"/>
    <x v="2"/>
    <x v="7"/>
    <x v="3"/>
  </r>
  <r>
    <s v="I175461"/>
    <s v="10/30/2016 13:48"/>
    <s v="C913425"/>
    <s v="Female"/>
    <n v="68"/>
    <x v="4"/>
    <n v="3"/>
    <n v="15.69"/>
    <x v="30"/>
    <s v="Cash"/>
    <x v="2"/>
    <x v="7"/>
    <x v="0"/>
  </r>
  <r>
    <s v="I157207"/>
    <s v="10/30/2016 13:48"/>
    <s v="C255828"/>
    <s v="Female"/>
    <n v="49"/>
    <x v="0"/>
    <n v="1"/>
    <n v="300.08"/>
    <x v="18"/>
    <s v="Cash"/>
    <x v="2"/>
    <x v="7"/>
    <x v="4"/>
  </r>
  <r>
    <s v="I193060"/>
    <s v="10/30/2016 13:48"/>
    <s v="C219791"/>
    <s v="Male"/>
    <n v="38"/>
    <x v="5"/>
    <n v="5"/>
    <n v="179.2"/>
    <x v="47"/>
    <s v="Credit Card"/>
    <x v="3"/>
    <x v="14"/>
    <x v="5"/>
  </r>
  <r>
    <s v="I255430"/>
    <s v="10/30/2016 13:48"/>
    <s v="C981925"/>
    <s v="Male"/>
    <n v="51"/>
    <x v="3"/>
    <n v="3"/>
    <n v="121.98"/>
    <x v="25"/>
    <s v="Debit Card"/>
    <x v="3"/>
    <x v="14"/>
    <x v="5"/>
  </r>
  <r>
    <s v="I165932"/>
    <s v="10/30/2016 13:49"/>
    <s v="C237757"/>
    <s v="Male"/>
    <n v="44"/>
    <x v="3"/>
    <n v="3"/>
    <n v="121.98"/>
    <x v="25"/>
    <s v="Credit Card"/>
    <x v="0"/>
    <x v="2"/>
    <x v="4"/>
  </r>
  <r>
    <s v="I123656"/>
    <s v="10/30/2016 13:49"/>
    <s v="C238083"/>
    <s v="Male"/>
    <n v="64"/>
    <x v="0"/>
    <n v="2"/>
    <n v="600.16"/>
    <x v="7"/>
    <s v="Cash"/>
    <x v="3"/>
    <x v="14"/>
    <x v="0"/>
  </r>
  <r>
    <s v="I338093"/>
    <s v="10/30/2016 13:49"/>
    <s v="C306266"/>
    <s v="Female"/>
    <n v="31"/>
    <x v="0"/>
    <n v="4"/>
    <n v="1200.32"/>
    <x v="27"/>
    <s v="Credit Card"/>
    <x v="1"/>
    <x v="3"/>
    <x v="5"/>
  </r>
  <r>
    <s v="I543510"/>
    <s v="10/30/2016 13:49"/>
    <s v="C199858"/>
    <s v="Female"/>
    <n v="34"/>
    <x v="6"/>
    <n v="1"/>
    <n v="1050"/>
    <x v="53"/>
    <s v="Debit Card"/>
    <x v="1"/>
    <x v="3"/>
    <x v="0"/>
  </r>
  <r>
    <s v="I177444"/>
    <s v="10/30/2016 13:50"/>
    <s v="C179915"/>
    <s v="Male"/>
    <n v="40"/>
    <x v="0"/>
    <n v="3"/>
    <n v="900.24"/>
    <x v="8"/>
    <s v="Debit Card"/>
    <x v="0"/>
    <x v="16"/>
    <x v="6"/>
  </r>
  <r>
    <s v="I248527"/>
    <s v="10/30/2016 13:50"/>
    <s v="C307014"/>
    <s v="Female"/>
    <n v="58"/>
    <x v="1"/>
    <n v="1"/>
    <n v="600.16999999999996"/>
    <x v="49"/>
    <s v="Credit Card"/>
    <x v="0"/>
    <x v="16"/>
    <x v="1"/>
  </r>
  <r>
    <s v="I103907"/>
    <s v="10/30/2016 13:50"/>
    <s v="C280853"/>
    <s v="Male"/>
    <n v="56"/>
    <x v="0"/>
    <n v="4"/>
    <n v="1200.32"/>
    <x v="27"/>
    <s v="Cash"/>
    <x v="0"/>
    <x v="0"/>
    <x v="1"/>
  </r>
  <r>
    <s v="I109766"/>
    <s v="10/30/2016 13:50"/>
    <s v="C106066"/>
    <s v="Female"/>
    <n v="57"/>
    <x v="4"/>
    <n v="5"/>
    <n v="26.15"/>
    <x v="36"/>
    <s v="Cash"/>
    <x v="0"/>
    <x v="0"/>
    <x v="2"/>
  </r>
  <r>
    <s v="I195981"/>
    <s v="10/30/2016 13:51"/>
    <s v="C257683"/>
    <s v="Female"/>
    <n v="38"/>
    <x v="1"/>
    <n v="1"/>
    <n v="600.16999999999996"/>
    <x v="49"/>
    <s v="Credit Card"/>
    <x v="0"/>
    <x v="0"/>
    <x v="0"/>
  </r>
  <r>
    <s v="I583553"/>
    <s v="10/30/2016 13:51"/>
    <s v="C364009"/>
    <s v="Female"/>
    <n v="55"/>
    <x v="7"/>
    <n v="3"/>
    <n v="35.19"/>
    <x v="37"/>
    <s v="Debit Card"/>
    <x v="0"/>
    <x v="0"/>
    <x v="5"/>
  </r>
  <r>
    <s v="I225840"/>
    <s v="10/30/2016 13:51"/>
    <s v="C325548"/>
    <s v="Female"/>
    <n v="23"/>
    <x v="4"/>
    <n v="3"/>
    <n v="15.69"/>
    <x v="30"/>
    <s v="Credit Card"/>
    <x v="1"/>
    <x v="6"/>
    <x v="4"/>
  </r>
  <r>
    <s v="I478092"/>
    <s v="10/30/2016 13:51"/>
    <s v="C606953"/>
    <s v="Male"/>
    <n v="66"/>
    <x v="7"/>
    <n v="2"/>
    <n v="23.46"/>
    <x v="39"/>
    <s v="Cash"/>
    <x v="3"/>
    <x v="14"/>
    <x v="0"/>
  </r>
  <r>
    <s v="I107322"/>
    <s v="10/30/2016 13:51"/>
    <s v="C920331"/>
    <s v="Male"/>
    <n v="27"/>
    <x v="0"/>
    <n v="2"/>
    <n v="600.16"/>
    <x v="7"/>
    <s v="Credit Card"/>
    <x v="3"/>
    <x v="14"/>
    <x v="5"/>
  </r>
  <r>
    <s v="I307584"/>
    <s v="10/30/2016 13:52"/>
    <s v="C140413"/>
    <s v="Female"/>
    <n v="58"/>
    <x v="3"/>
    <n v="1"/>
    <n v="40.659999999999997"/>
    <x v="46"/>
    <s v="Credit Card"/>
    <x v="3"/>
    <x v="14"/>
    <x v="1"/>
  </r>
  <r>
    <s v="I300522"/>
    <s v="10/30/2016 13:52"/>
    <s v="C323469"/>
    <s v="Female"/>
    <n v="32"/>
    <x v="3"/>
    <n v="5"/>
    <n v="203.3"/>
    <x v="23"/>
    <s v="Credit Card"/>
    <x v="1"/>
    <x v="3"/>
    <x v="5"/>
  </r>
  <r>
    <s v="I335770"/>
    <s v="10/30/2016 13:52"/>
    <s v="C336888"/>
    <s v="Male"/>
    <n v="57"/>
    <x v="3"/>
    <n v="1"/>
    <n v="40.659999999999997"/>
    <x v="46"/>
    <s v="Debit Card"/>
    <x v="0"/>
    <x v="5"/>
    <x v="1"/>
  </r>
  <r>
    <s v="I273054"/>
    <s v="10/30/2016 13:52"/>
    <s v="C148034"/>
    <s v="Male"/>
    <n v="43"/>
    <x v="4"/>
    <n v="5"/>
    <n v="26.15"/>
    <x v="36"/>
    <s v="Debit Card"/>
    <x v="1"/>
    <x v="15"/>
    <x v="3"/>
  </r>
  <r>
    <s v="I226742"/>
    <s v="10/30/2016 13:53"/>
    <s v="C724391"/>
    <s v="Female"/>
    <n v="56"/>
    <x v="0"/>
    <n v="3"/>
    <n v="900.24"/>
    <x v="8"/>
    <s v="Cash"/>
    <x v="1"/>
    <x v="15"/>
    <x v="1"/>
  </r>
  <r>
    <s v="I259039"/>
    <s v="10/30/2016 13:53"/>
    <s v="C180485"/>
    <s v="Female"/>
    <n v="40"/>
    <x v="0"/>
    <n v="1"/>
    <n v="300.08"/>
    <x v="18"/>
    <s v="Debit Card"/>
    <x v="2"/>
    <x v="8"/>
    <x v="4"/>
  </r>
  <r>
    <s v="I263787"/>
    <s v="10/30/2016 13:53"/>
    <s v="C323464"/>
    <s v="Female"/>
    <n v="60"/>
    <x v="4"/>
    <n v="4"/>
    <n v="20.92"/>
    <x v="38"/>
    <s v="Cash"/>
    <x v="2"/>
    <x v="10"/>
    <x v="2"/>
  </r>
  <r>
    <s v="I301307"/>
    <s v="10/30/2016 13:53"/>
    <s v="C326699"/>
    <s v="Male"/>
    <n v="41"/>
    <x v="6"/>
    <n v="5"/>
    <n v="5250"/>
    <x v="20"/>
    <s v="Debit Card"/>
    <x v="1"/>
    <x v="3"/>
    <x v="5"/>
  </r>
  <r>
    <s v="I270709"/>
    <s v="10/30/2016 13:54"/>
    <s v="C632826"/>
    <s v="Male"/>
    <n v="41"/>
    <x v="0"/>
    <n v="2"/>
    <n v="600.16"/>
    <x v="7"/>
    <s v="Credit Card"/>
    <x v="1"/>
    <x v="6"/>
    <x v="4"/>
  </r>
  <r>
    <s v="I390879"/>
    <s v="10/30/2016 13:54"/>
    <s v="C196337"/>
    <s v="Female"/>
    <n v="54"/>
    <x v="0"/>
    <n v="2"/>
    <n v="600.16"/>
    <x v="7"/>
    <s v="Cash"/>
    <x v="1"/>
    <x v="6"/>
    <x v="5"/>
  </r>
  <r>
    <s v="I694304"/>
    <s v="10/30/2016 13:54"/>
    <s v="C258995"/>
    <s v="Female"/>
    <n v="42"/>
    <x v="3"/>
    <n v="4"/>
    <n v="162.63999999999999"/>
    <x v="34"/>
    <s v="Debit Card"/>
    <x v="1"/>
    <x v="6"/>
    <x v="5"/>
  </r>
  <r>
    <s v="I613571"/>
    <s v="10/30/2016 13:54"/>
    <s v="C246847"/>
    <s v="Male"/>
    <n v="56"/>
    <x v="0"/>
    <n v="3"/>
    <n v="900.24"/>
    <x v="8"/>
    <s v="Cash"/>
    <x v="1"/>
    <x v="6"/>
    <x v="5"/>
  </r>
  <r>
    <s v="I320883"/>
    <s v="10/30/2016 13:55"/>
    <s v="C282894"/>
    <s v="Female"/>
    <n v="32"/>
    <x v="6"/>
    <n v="4"/>
    <n v="4200"/>
    <x v="33"/>
    <s v="Credit Card"/>
    <x v="1"/>
    <x v="3"/>
    <x v="5"/>
  </r>
  <r>
    <s v="I306290"/>
    <s v="10/30/2016 13:55"/>
    <s v="C125304"/>
    <s v="Male"/>
    <n v="59"/>
    <x v="0"/>
    <n v="2"/>
    <n v="600.16"/>
    <x v="7"/>
    <s v="Cash"/>
    <x v="3"/>
    <x v="14"/>
    <x v="5"/>
  </r>
  <r>
    <s v="I440435"/>
    <s v="10/30/2016 13:55"/>
    <s v="C496516"/>
    <s v="Female"/>
    <n v="50"/>
    <x v="4"/>
    <n v="5"/>
    <n v="26.15"/>
    <x v="36"/>
    <s v="Cash"/>
    <x v="3"/>
    <x v="14"/>
    <x v="2"/>
  </r>
  <r>
    <s v="I321342"/>
    <s v="10/30/2016 13:55"/>
    <s v="C831048"/>
    <s v="Male"/>
    <n v="23"/>
    <x v="0"/>
    <n v="1"/>
    <n v="300.08"/>
    <x v="18"/>
    <s v="Credit Card"/>
    <x v="3"/>
    <x v="14"/>
    <x v="0"/>
  </r>
  <r>
    <s v="I273975"/>
    <s v="10/30/2016 13:55"/>
    <s v="C208819"/>
    <s v="Male"/>
    <n v="50"/>
    <x v="3"/>
    <n v="5"/>
    <n v="203.3"/>
    <x v="23"/>
    <s v="Credit Card"/>
    <x v="3"/>
    <x v="14"/>
    <x v="6"/>
  </r>
  <r>
    <s v="I337040"/>
    <s v="10/30/2016 13:56"/>
    <s v="C804531"/>
    <s v="Female"/>
    <n v="55"/>
    <x v="4"/>
    <n v="5"/>
    <n v="26.15"/>
    <x v="36"/>
    <s v="Credit Card"/>
    <x v="3"/>
    <x v="12"/>
    <x v="0"/>
  </r>
  <r>
    <s v="I223697"/>
    <s v="10/30/2016 13:56"/>
    <s v="C237182"/>
    <s v="Male"/>
    <n v="62"/>
    <x v="3"/>
    <n v="3"/>
    <n v="121.98"/>
    <x v="25"/>
    <s v="Debit Card"/>
    <x v="3"/>
    <x v="12"/>
    <x v="4"/>
  </r>
  <r>
    <s v="I287998"/>
    <s v="10/30/2016 13:56"/>
    <s v="C131599"/>
    <s v="Female"/>
    <n v="32"/>
    <x v="0"/>
    <n v="5"/>
    <n v="1500.4"/>
    <x v="0"/>
    <s v="Debit Card"/>
    <x v="3"/>
    <x v="12"/>
    <x v="1"/>
  </r>
  <r>
    <s v="I117673"/>
    <s v="10/30/2016 13:56"/>
    <s v="C191057"/>
    <s v="Male"/>
    <n v="37"/>
    <x v="4"/>
    <n v="4"/>
    <n v="20.92"/>
    <x v="38"/>
    <s v="Debit Card"/>
    <x v="3"/>
    <x v="9"/>
    <x v="4"/>
  </r>
  <r>
    <s v="I249964"/>
    <s v="10/30/2016 13:57"/>
    <s v="C195284"/>
    <s v="Female"/>
    <n v="63"/>
    <x v="5"/>
    <n v="3"/>
    <n v="107.52"/>
    <x v="26"/>
    <s v="Cash"/>
    <x v="1"/>
    <x v="3"/>
    <x v="0"/>
  </r>
  <r>
    <s v="I100760"/>
    <s v="10/30/2016 13:57"/>
    <s v="C800785"/>
    <s v="Female"/>
    <n v="18"/>
    <x v="2"/>
    <n v="4"/>
    <n v="60.6"/>
    <x v="4"/>
    <s v="Credit Card"/>
    <x v="3"/>
    <x v="20"/>
    <x v="5"/>
  </r>
  <r>
    <s v="I234239"/>
    <s v="10/30/2016 13:57"/>
    <s v="C236711"/>
    <s v="Female"/>
    <n v="22"/>
    <x v="1"/>
    <n v="5"/>
    <n v="3000.85"/>
    <x v="14"/>
    <s v="Cash"/>
    <x v="3"/>
    <x v="20"/>
    <x v="0"/>
  </r>
  <r>
    <s v="I125122"/>
    <s v="10/30/2016 13:57"/>
    <s v="C118689"/>
    <s v="Male"/>
    <n v="51"/>
    <x v="1"/>
    <n v="4"/>
    <n v="2400.6799999999998"/>
    <x v="24"/>
    <s v="Cash"/>
    <x v="3"/>
    <x v="20"/>
    <x v="4"/>
  </r>
  <r>
    <s v="I831550"/>
    <s v="10/30/2016 13:58"/>
    <s v="C194063"/>
    <s v="Female"/>
    <n v="52"/>
    <x v="0"/>
    <n v="4"/>
    <n v="1200.32"/>
    <x v="27"/>
    <s v="Cash"/>
    <x v="3"/>
    <x v="21"/>
    <x v="4"/>
  </r>
  <r>
    <s v="I898132"/>
    <s v="10/30/2016 13:58"/>
    <s v="C210393"/>
    <s v="Male"/>
    <n v="30"/>
    <x v="0"/>
    <n v="2"/>
    <n v="600.16"/>
    <x v="7"/>
    <s v="Cash"/>
    <x v="3"/>
    <x v="21"/>
    <x v="5"/>
  </r>
  <r>
    <s v="I144412"/>
    <s v="10/30/2016 13:58"/>
    <s v="C261316"/>
    <s v="Male"/>
    <n v="32"/>
    <x v="3"/>
    <n v="1"/>
    <n v="40.659999999999997"/>
    <x v="46"/>
    <s v="Cash"/>
    <x v="3"/>
    <x v="21"/>
    <x v="2"/>
  </r>
  <r>
    <s v="I264104"/>
    <s v="10/30/2016 13:58"/>
    <s v="C177823"/>
    <s v="Female"/>
    <n v="46"/>
    <x v="1"/>
    <n v="4"/>
    <n v="2400.6799999999998"/>
    <x v="24"/>
    <s v="Cash"/>
    <x v="3"/>
    <x v="21"/>
    <x v="4"/>
  </r>
  <r>
    <s v="I203031"/>
    <s v="10/30/2016 13:58"/>
    <s v="C748439"/>
    <s v="Male"/>
    <n v="31"/>
    <x v="2"/>
    <n v="5"/>
    <n v="75.75"/>
    <x v="21"/>
    <s v="Cash"/>
    <x v="3"/>
    <x v="21"/>
    <x v="5"/>
  </r>
  <r>
    <s v="I147481"/>
    <s v="10/30/2016 13:59"/>
    <s v="C245715"/>
    <s v="Female"/>
    <n v="30"/>
    <x v="4"/>
    <n v="5"/>
    <n v="26.15"/>
    <x v="36"/>
    <s v="Cash"/>
    <x v="3"/>
    <x v="20"/>
    <x v="4"/>
  </r>
  <r>
    <s v="I293034"/>
    <s v="10/30/2016 13:59"/>
    <s v="C220780"/>
    <s v="Male"/>
    <n v="24"/>
    <x v="4"/>
    <n v="4"/>
    <n v="20.92"/>
    <x v="38"/>
    <s v="Cash"/>
    <x v="3"/>
    <x v="20"/>
    <x v="5"/>
  </r>
  <r>
    <s v="I252678"/>
    <s v="10/30/2016 13:59"/>
    <s v="C126392"/>
    <s v="Male"/>
    <n v="25"/>
    <x v="4"/>
    <n v="2"/>
    <n v="10.46"/>
    <x v="40"/>
    <s v="Cash"/>
    <x v="3"/>
    <x v="20"/>
    <x v="4"/>
  </r>
  <r>
    <s v="I257579"/>
    <s v="10/30/2016 13:59"/>
    <s v="C149849"/>
    <s v="Female"/>
    <n v="25"/>
    <x v="0"/>
    <n v="1"/>
    <n v="300.08"/>
    <x v="18"/>
    <s v="Cash"/>
    <x v="2"/>
    <x v="8"/>
    <x v="4"/>
  </r>
  <r>
    <s v="I257208"/>
    <s v="10/30/2016 14:00"/>
    <s v="C168310"/>
    <s v="Female"/>
    <n v="31"/>
    <x v="7"/>
    <n v="3"/>
    <n v="35.19"/>
    <x v="37"/>
    <s v="Cash"/>
    <x v="1"/>
    <x v="3"/>
    <x v="2"/>
  </r>
  <r>
    <s v="I255446"/>
    <s v="10/30/2016 14:00"/>
    <s v="C126647"/>
    <s v="Female"/>
    <n v="54"/>
    <x v="1"/>
    <n v="5"/>
    <n v="3000.85"/>
    <x v="14"/>
    <s v="Credit Card"/>
    <x v="0"/>
    <x v="5"/>
    <x v="6"/>
  </r>
  <r>
    <s v="I854848"/>
    <s v="10/30/2016 14:00"/>
    <s v="C278752"/>
    <s v="Female"/>
    <n v="57"/>
    <x v="6"/>
    <n v="3"/>
    <n v="3150"/>
    <x v="43"/>
    <s v="Debit Card"/>
    <x v="0"/>
    <x v="5"/>
    <x v="4"/>
  </r>
  <r>
    <s v="I213167"/>
    <s v="10/30/2016 14:00"/>
    <s v="C111668"/>
    <s v="Male"/>
    <n v="25"/>
    <x v="0"/>
    <n v="1"/>
    <n v="300.08"/>
    <x v="18"/>
    <s v="Credit Card"/>
    <x v="2"/>
    <x v="8"/>
    <x v="5"/>
  </r>
  <r>
    <s v="I316677"/>
    <s v="10/30/2016 14:01"/>
    <s v="C119364"/>
    <s v="Female"/>
    <n v="44"/>
    <x v="2"/>
    <n v="4"/>
    <n v="60.6"/>
    <x v="4"/>
    <s v="Cash"/>
    <x v="3"/>
    <x v="14"/>
    <x v="5"/>
  </r>
  <r>
    <s v="I328733"/>
    <s v="10/30/2016 14:01"/>
    <s v="C158114"/>
    <s v="Female"/>
    <n v="43"/>
    <x v="0"/>
    <n v="3"/>
    <n v="900.24"/>
    <x v="8"/>
    <s v="Cash"/>
    <x v="3"/>
    <x v="14"/>
    <x v="6"/>
  </r>
  <r>
    <s v="I127144"/>
    <s v="10/30/2016 14:01"/>
    <s v="C195508"/>
    <s v="Male"/>
    <n v="18"/>
    <x v="7"/>
    <n v="1"/>
    <n v="11.73"/>
    <x v="59"/>
    <s v="Debit Card"/>
    <x v="2"/>
    <x v="10"/>
    <x v="6"/>
  </r>
  <r>
    <s v="I125746"/>
    <s v="10/30/2016 14:01"/>
    <s v="C317968"/>
    <s v="Female"/>
    <n v="57"/>
    <x v="5"/>
    <n v="1"/>
    <n v="35.840000000000003"/>
    <x v="42"/>
    <s v="Cash"/>
    <x v="2"/>
    <x v="10"/>
    <x v="1"/>
  </r>
  <r>
    <s v="I994913"/>
    <s v="10/30/2016 14:02"/>
    <s v="C809683"/>
    <s v="Female"/>
    <n v="25"/>
    <x v="3"/>
    <n v="1"/>
    <n v="40.659999999999997"/>
    <x v="46"/>
    <s v="Credit Card"/>
    <x v="2"/>
    <x v="10"/>
    <x v="0"/>
  </r>
  <r>
    <s v="I634948"/>
    <s v="10/30/2016 14:02"/>
    <s v="C228735"/>
    <s v="Female"/>
    <n v="50"/>
    <x v="4"/>
    <n v="3"/>
    <n v="15.69"/>
    <x v="30"/>
    <s v="Cash"/>
    <x v="0"/>
    <x v="2"/>
    <x v="2"/>
  </r>
  <r>
    <s v="I269024"/>
    <s v="10/30/2016 14:02"/>
    <s v="C278483"/>
    <s v="Male"/>
    <n v="49"/>
    <x v="0"/>
    <n v="1"/>
    <n v="300.08"/>
    <x v="18"/>
    <s v="Debit Card"/>
    <x v="0"/>
    <x v="2"/>
    <x v="0"/>
  </r>
  <r>
    <s v="I264126"/>
    <s v="10/30/2016 14:02"/>
    <s v="C158261"/>
    <s v="Male"/>
    <n v="21"/>
    <x v="4"/>
    <n v="2"/>
    <n v="10.46"/>
    <x v="40"/>
    <s v="Cash"/>
    <x v="1"/>
    <x v="3"/>
    <x v="2"/>
  </r>
  <r>
    <s v="I140362"/>
    <s v="10/30/2016 14:02"/>
    <s v="C102607"/>
    <s v="Male"/>
    <n v="38"/>
    <x v="6"/>
    <n v="2"/>
    <n v="2100"/>
    <x v="41"/>
    <s v="Debit Card"/>
    <x v="1"/>
    <x v="3"/>
    <x v="2"/>
  </r>
  <r>
    <s v="I617893"/>
    <s v="10/30/2016 14:03"/>
    <s v="C808112"/>
    <s v="Male"/>
    <n v="65"/>
    <x v="0"/>
    <n v="5"/>
    <n v="1500.4"/>
    <x v="0"/>
    <s v="Cash"/>
    <x v="3"/>
    <x v="9"/>
    <x v="2"/>
  </r>
  <r>
    <s v="I190439"/>
    <s v="10/30/2016 14:03"/>
    <s v="C145982"/>
    <s v="Female"/>
    <n v="32"/>
    <x v="0"/>
    <n v="3"/>
    <n v="900.24"/>
    <x v="8"/>
    <s v="Credit Card"/>
    <x v="3"/>
    <x v="9"/>
    <x v="3"/>
  </r>
  <r>
    <s v="I182480"/>
    <s v="10/30/2016 14:03"/>
    <s v="C325166"/>
    <s v="Female"/>
    <n v="47"/>
    <x v="4"/>
    <n v="5"/>
    <n v="26.15"/>
    <x v="36"/>
    <s v="Credit Card"/>
    <x v="3"/>
    <x v="9"/>
    <x v="0"/>
  </r>
  <r>
    <s v="I203099"/>
    <s v="10/30/2016 14:03"/>
    <s v="C266175"/>
    <s v="Female"/>
    <n v="53"/>
    <x v="0"/>
    <n v="1"/>
    <n v="300.08"/>
    <x v="18"/>
    <s v="Credit Card"/>
    <x v="3"/>
    <x v="14"/>
    <x v="6"/>
  </r>
  <r>
    <s v="I740038"/>
    <s v="10/30/2016 14:04"/>
    <s v="C213718"/>
    <s v="Male"/>
    <n v="34"/>
    <x v="0"/>
    <n v="1"/>
    <n v="300.08"/>
    <x v="18"/>
    <s v="Debit Card"/>
    <x v="3"/>
    <x v="14"/>
    <x v="3"/>
  </r>
  <r>
    <s v="I215044"/>
    <s v="10/30/2016 14:04"/>
    <s v="C184322"/>
    <s v="Female"/>
    <n v="61"/>
    <x v="3"/>
    <n v="1"/>
    <n v="40.659999999999997"/>
    <x v="46"/>
    <s v="Cash"/>
    <x v="3"/>
    <x v="14"/>
    <x v="1"/>
  </r>
  <r>
    <s v="I171352"/>
    <s v="10/30/2016 14:04"/>
    <s v="C478668"/>
    <s v="Female"/>
    <n v="19"/>
    <x v="0"/>
    <n v="5"/>
    <n v="1500.4"/>
    <x v="0"/>
    <s v="Credit Card"/>
    <x v="3"/>
    <x v="14"/>
    <x v="2"/>
  </r>
  <r>
    <s v="I340002"/>
    <s v="10/30/2016 14:04"/>
    <s v="C331539"/>
    <s v="Female"/>
    <n v="61"/>
    <x v="3"/>
    <n v="2"/>
    <n v="81.319999999999993"/>
    <x v="31"/>
    <s v="Cash"/>
    <x v="1"/>
    <x v="3"/>
    <x v="1"/>
  </r>
  <r>
    <s v="I230886"/>
    <s v="10/30/2016 14:05"/>
    <s v="C193813"/>
    <s v="Male"/>
    <n v="33"/>
    <x v="3"/>
    <n v="3"/>
    <n v="121.98"/>
    <x v="25"/>
    <s v="Cash"/>
    <x v="1"/>
    <x v="3"/>
    <x v="6"/>
  </r>
  <r>
    <s v="I133005"/>
    <s v="10/30/2016 14:05"/>
    <s v="C716870"/>
    <s v="Female"/>
    <n v="53"/>
    <x v="4"/>
    <n v="2"/>
    <n v="10.46"/>
    <x v="40"/>
    <s v="Cash"/>
    <x v="3"/>
    <x v="9"/>
    <x v="6"/>
  </r>
  <r>
    <s v="I282711"/>
    <s v="10/30/2016 14:05"/>
    <s v="C168973"/>
    <s v="Male"/>
    <n v="68"/>
    <x v="5"/>
    <n v="3"/>
    <n v="107.52"/>
    <x v="26"/>
    <s v="Cash"/>
    <x v="2"/>
    <x v="7"/>
    <x v="0"/>
  </r>
  <r>
    <s v="I150266"/>
    <s v="10/30/2016 14:05"/>
    <s v="C297748"/>
    <s v="Male"/>
    <n v="37"/>
    <x v="5"/>
    <n v="5"/>
    <n v="179.2"/>
    <x v="47"/>
    <s v="Cash"/>
    <x v="3"/>
    <x v="20"/>
    <x v="0"/>
  </r>
  <r>
    <s v="I339115"/>
    <s v="10/30/2016 14:05"/>
    <s v="C678680"/>
    <s v="Male"/>
    <n v="69"/>
    <x v="0"/>
    <n v="4"/>
    <n v="1200.32"/>
    <x v="27"/>
    <s v="Credit Card"/>
    <x v="3"/>
    <x v="20"/>
    <x v="2"/>
  </r>
  <r>
    <s v="I185772"/>
    <s v="10/30/2016 14:06"/>
    <s v="C119032"/>
    <s v="Female"/>
    <n v="40"/>
    <x v="4"/>
    <n v="3"/>
    <n v="15.69"/>
    <x v="30"/>
    <s v="Cash"/>
    <x v="3"/>
    <x v="20"/>
    <x v="6"/>
  </r>
  <r>
    <s v="I122393"/>
    <s v="10/30/2016 14:06"/>
    <s v="C134708"/>
    <s v="Female"/>
    <n v="67"/>
    <x v="3"/>
    <n v="1"/>
    <n v="40.659999999999997"/>
    <x v="46"/>
    <s v="Cash"/>
    <x v="3"/>
    <x v="20"/>
    <x v="6"/>
  </r>
  <r>
    <s v="I280459"/>
    <s v="10/30/2016 14:06"/>
    <s v="C100299"/>
    <s v="Female"/>
    <n v="22"/>
    <x v="2"/>
    <n v="1"/>
    <n v="15.15"/>
    <x v="51"/>
    <s v="Credit Card"/>
    <x v="3"/>
    <x v="20"/>
    <x v="2"/>
  </r>
  <r>
    <s v="I912888"/>
    <s v="10/30/2016 14:06"/>
    <s v="C214164"/>
    <s v="Female"/>
    <n v="34"/>
    <x v="5"/>
    <n v="4"/>
    <n v="143.36000000000001"/>
    <x v="17"/>
    <s v="Debit Card"/>
    <x v="3"/>
    <x v="20"/>
    <x v="0"/>
  </r>
  <r>
    <s v="I238472"/>
    <s v="10/30/2016 14:07"/>
    <s v="C299327"/>
    <s v="Female"/>
    <n v="34"/>
    <x v="0"/>
    <n v="1"/>
    <n v="300.08"/>
    <x v="18"/>
    <s v="Cash"/>
    <x v="1"/>
    <x v="3"/>
    <x v="0"/>
  </r>
  <r>
    <s v="I581146"/>
    <s v="10/30/2016 14:07"/>
    <s v="C333988"/>
    <s v="Female"/>
    <n v="56"/>
    <x v="0"/>
    <n v="5"/>
    <n v="1500.4"/>
    <x v="0"/>
    <s v="Cash"/>
    <x v="2"/>
    <x v="7"/>
    <x v="1"/>
  </r>
  <r>
    <s v="I151425"/>
    <s v="10/30/2016 14:07"/>
    <s v="C110568"/>
    <s v="Male"/>
    <n v="26"/>
    <x v="0"/>
    <n v="5"/>
    <n v="1500.4"/>
    <x v="0"/>
    <s v="Credit Card"/>
    <x v="3"/>
    <x v="9"/>
    <x v="6"/>
  </r>
  <r>
    <s v="I252733"/>
    <s v="10/30/2016 14:07"/>
    <s v="C132150"/>
    <s v="Female"/>
    <n v="69"/>
    <x v="2"/>
    <n v="5"/>
    <n v="75.75"/>
    <x v="21"/>
    <s v="Credit Card"/>
    <x v="1"/>
    <x v="3"/>
    <x v="6"/>
  </r>
  <r>
    <s v="I176351"/>
    <s v="10/30/2016 14:08"/>
    <s v="C224260"/>
    <s v="Female"/>
    <n v="67"/>
    <x v="0"/>
    <n v="2"/>
    <n v="600.16"/>
    <x v="7"/>
    <s v="Cash"/>
    <x v="1"/>
    <x v="19"/>
    <x v="4"/>
  </r>
  <r>
    <s v="I221786"/>
    <s v="10/30/2016 14:08"/>
    <s v="C314993"/>
    <s v="Male"/>
    <n v="61"/>
    <x v="0"/>
    <n v="4"/>
    <n v="1200.32"/>
    <x v="27"/>
    <s v="Credit Card"/>
    <x v="3"/>
    <x v="14"/>
    <x v="3"/>
  </r>
  <r>
    <s v="I328774"/>
    <s v="10/30/2016 14:08"/>
    <s v="C183588"/>
    <s v="Female"/>
    <n v="26"/>
    <x v="4"/>
    <n v="1"/>
    <n v="5.23"/>
    <x v="19"/>
    <s v="Cash"/>
    <x v="1"/>
    <x v="15"/>
    <x v="1"/>
  </r>
  <r>
    <s v="I752293"/>
    <s v="10/30/2016 14:08"/>
    <s v="C211763"/>
    <s v="Male"/>
    <n v="63"/>
    <x v="0"/>
    <n v="4"/>
    <n v="1200.32"/>
    <x v="27"/>
    <s v="Cash"/>
    <x v="1"/>
    <x v="15"/>
    <x v="6"/>
  </r>
  <r>
    <s v="I106866"/>
    <s v="10/30/2016 14:09"/>
    <s v="C246898"/>
    <s v="Female"/>
    <n v="51"/>
    <x v="5"/>
    <n v="4"/>
    <n v="143.36000000000001"/>
    <x v="17"/>
    <s v="Credit Card"/>
    <x v="1"/>
    <x v="15"/>
    <x v="6"/>
  </r>
  <r>
    <s v="I286110"/>
    <s v="10/30/2016 14:09"/>
    <s v="C281244"/>
    <s v="Male"/>
    <n v="60"/>
    <x v="0"/>
    <n v="4"/>
    <n v="1200.32"/>
    <x v="27"/>
    <s v="Credit Card"/>
    <x v="2"/>
    <x v="13"/>
    <x v="3"/>
  </r>
  <r>
    <s v="I313265"/>
    <s v="10/30/2016 14:09"/>
    <s v="C288863"/>
    <s v="Female"/>
    <n v="26"/>
    <x v="2"/>
    <n v="1"/>
    <n v="15.15"/>
    <x v="51"/>
    <s v="Debit Card"/>
    <x v="1"/>
    <x v="6"/>
    <x v="1"/>
  </r>
  <r>
    <s v="I214882"/>
    <s v="10/30/2016 14:09"/>
    <s v="C582997"/>
    <s v="Male"/>
    <n v="34"/>
    <x v="7"/>
    <n v="2"/>
    <n v="23.46"/>
    <x v="39"/>
    <s v="Credit Card"/>
    <x v="1"/>
    <x v="6"/>
    <x v="0"/>
  </r>
  <r>
    <s v="I166473"/>
    <s v="10/30/2016 14:09"/>
    <s v="C240916"/>
    <s v="Female"/>
    <n v="25"/>
    <x v="0"/>
    <n v="5"/>
    <n v="1500.4"/>
    <x v="0"/>
    <s v="Cash"/>
    <x v="1"/>
    <x v="6"/>
    <x v="1"/>
  </r>
  <r>
    <s v="I178412"/>
    <s v="10/30/2016 14:10"/>
    <s v="C108007"/>
    <s v="Male"/>
    <n v="49"/>
    <x v="1"/>
    <n v="5"/>
    <n v="3000.85"/>
    <x v="14"/>
    <s v="Debit Card"/>
    <x v="2"/>
    <x v="11"/>
    <x v="3"/>
  </r>
  <r>
    <s v="I261248"/>
    <s v="10/30/2016 14:10"/>
    <s v="C104963"/>
    <s v="Male"/>
    <n v="69"/>
    <x v="7"/>
    <n v="1"/>
    <n v="11.73"/>
    <x v="59"/>
    <s v="Cash"/>
    <x v="2"/>
    <x v="11"/>
    <x v="6"/>
  </r>
  <r>
    <s v="I147152"/>
    <s v="10/30/2016 14:10"/>
    <s v="C286640"/>
    <s v="Male"/>
    <n v="66"/>
    <x v="2"/>
    <n v="1"/>
    <n v="15.15"/>
    <x v="51"/>
    <s v="Cash"/>
    <x v="3"/>
    <x v="14"/>
    <x v="0"/>
  </r>
  <r>
    <s v="I531648"/>
    <s v="10/30/2016 14:10"/>
    <s v="C156880"/>
    <s v="Male"/>
    <n v="23"/>
    <x v="0"/>
    <n v="3"/>
    <n v="900.24"/>
    <x v="8"/>
    <s v="Cash"/>
    <x v="3"/>
    <x v="14"/>
    <x v="6"/>
  </r>
  <r>
    <s v="I215582"/>
    <s v="10/30/2016 14:11"/>
    <s v="C129686"/>
    <s v="Female"/>
    <n v="18"/>
    <x v="3"/>
    <n v="4"/>
    <n v="162.63999999999999"/>
    <x v="34"/>
    <s v="Debit Card"/>
    <x v="3"/>
    <x v="14"/>
    <x v="4"/>
  </r>
  <r>
    <s v="I331938"/>
    <s v="10/30/2016 14:11"/>
    <s v="C864800"/>
    <s v="Male"/>
    <n v="24"/>
    <x v="3"/>
    <n v="1"/>
    <n v="40.659999999999997"/>
    <x v="46"/>
    <s v="Debit Card"/>
    <x v="3"/>
    <x v="14"/>
    <x v="2"/>
  </r>
  <r>
    <s v="I176706"/>
    <s v="10/30/2016 14:11"/>
    <s v="C223982"/>
    <s v="Female"/>
    <n v="39"/>
    <x v="3"/>
    <n v="1"/>
    <n v="40.659999999999997"/>
    <x v="46"/>
    <s v="Cash"/>
    <x v="2"/>
    <x v="8"/>
    <x v="0"/>
  </r>
  <r>
    <s v="I306370"/>
    <s v="10/30/2016 14:11"/>
    <s v="C158827"/>
    <s v="Female"/>
    <n v="50"/>
    <x v="1"/>
    <n v="4"/>
    <n v="2400.6799999999998"/>
    <x v="24"/>
    <s v="Credit Card"/>
    <x v="1"/>
    <x v="3"/>
    <x v="2"/>
  </r>
  <r>
    <s v="I894668"/>
    <s v="10/30/2016 14:12"/>
    <s v="C253252"/>
    <s v="Male"/>
    <n v="52"/>
    <x v="6"/>
    <n v="1"/>
    <n v="1050"/>
    <x v="53"/>
    <s v="Credit Card"/>
    <x v="1"/>
    <x v="3"/>
    <x v="2"/>
  </r>
  <r>
    <s v="I163001"/>
    <s v="10/30/2016 14:12"/>
    <s v="C592891"/>
    <s v="Male"/>
    <n v="56"/>
    <x v="3"/>
    <n v="3"/>
    <n v="121.98"/>
    <x v="25"/>
    <s v="Cash"/>
    <x v="0"/>
    <x v="5"/>
    <x v="2"/>
  </r>
  <r>
    <s v="I216555"/>
    <s v="10/30/2016 14:12"/>
    <s v="C287380"/>
    <s v="Female"/>
    <n v="41"/>
    <x v="0"/>
    <n v="1"/>
    <n v="300.08"/>
    <x v="18"/>
    <s v="Debit Card"/>
    <x v="0"/>
    <x v="5"/>
    <x v="3"/>
  </r>
  <r>
    <s v="I247751"/>
    <s v="10/30/2016 14:12"/>
    <s v="C897202"/>
    <s v="Female"/>
    <n v="21"/>
    <x v="0"/>
    <n v="3"/>
    <n v="900.24"/>
    <x v="8"/>
    <s v="Debit Card"/>
    <x v="1"/>
    <x v="3"/>
    <x v="6"/>
  </r>
  <r>
    <s v="I238537"/>
    <s v="10/30/2016 14:12"/>
    <s v="C618494"/>
    <s v="Male"/>
    <n v="42"/>
    <x v="0"/>
    <n v="1"/>
    <n v="300.08"/>
    <x v="18"/>
    <s v="Cash"/>
    <x v="1"/>
    <x v="3"/>
    <x v="1"/>
  </r>
  <r>
    <s v="I128275"/>
    <s v="10/30/2016 14:13"/>
    <s v="C228922"/>
    <s v="Female"/>
    <n v="50"/>
    <x v="0"/>
    <n v="2"/>
    <n v="600.16"/>
    <x v="7"/>
    <s v="Credit Card"/>
    <x v="3"/>
    <x v="12"/>
    <x v="3"/>
  </r>
  <r>
    <s v="I167097"/>
    <s v="10/30/2016 14:13"/>
    <s v="C101074"/>
    <s v="Female"/>
    <n v="53"/>
    <x v="0"/>
    <n v="2"/>
    <n v="600.16"/>
    <x v="7"/>
    <s v="Cash"/>
    <x v="3"/>
    <x v="12"/>
    <x v="2"/>
  </r>
  <r>
    <s v="I329721"/>
    <s v="10/30/2016 14:13"/>
    <s v="C242798"/>
    <s v="Female"/>
    <n v="32"/>
    <x v="6"/>
    <n v="4"/>
    <n v="4200"/>
    <x v="33"/>
    <s v="Credit Card"/>
    <x v="0"/>
    <x v="5"/>
    <x v="0"/>
  </r>
  <r>
    <s v="I145120"/>
    <s v="10/30/2016 14:13"/>
    <s v="C293612"/>
    <s v="Female"/>
    <n v="60"/>
    <x v="0"/>
    <n v="4"/>
    <n v="1200.32"/>
    <x v="27"/>
    <s v="Debit Card"/>
    <x v="0"/>
    <x v="5"/>
    <x v="2"/>
  </r>
  <r>
    <s v="I339998"/>
    <s v="10/30/2016 14:14"/>
    <s v="C299567"/>
    <s v="Male"/>
    <n v="34"/>
    <x v="4"/>
    <n v="3"/>
    <n v="15.69"/>
    <x v="30"/>
    <s v="Credit Card"/>
    <x v="1"/>
    <x v="3"/>
    <x v="6"/>
  </r>
  <r>
    <s v="I101862"/>
    <s v="10/30/2016 14:14"/>
    <s v="C352919"/>
    <s v="Female"/>
    <n v="24"/>
    <x v="1"/>
    <n v="2"/>
    <n v="1200.3399999999999"/>
    <x v="54"/>
    <s v="Credit Card"/>
    <x v="1"/>
    <x v="3"/>
    <x v="1"/>
  </r>
  <r>
    <s v="I292866"/>
    <s v="10/30/2016 14:14"/>
    <s v="C152959"/>
    <s v="Female"/>
    <n v="44"/>
    <x v="0"/>
    <n v="2"/>
    <n v="600.16"/>
    <x v="7"/>
    <s v="Cash"/>
    <x v="1"/>
    <x v="3"/>
    <x v="1"/>
  </r>
  <r>
    <s v="I244481"/>
    <s v="10/30/2016 14:14"/>
    <s v="C104690"/>
    <s v="Female"/>
    <n v="32"/>
    <x v="0"/>
    <n v="3"/>
    <n v="900.24"/>
    <x v="8"/>
    <s v="Debit Card"/>
    <x v="1"/>
    <x v="3"/>
    <x v="0"/>
  </r>
  <r>
    <s v="I399156"/>
    <s v="10/30/2016 14:15"/>
    <s v="C285884"/>
    <s v="Female"/>
    <n v="42"/>
    <x v="4"/>
    <n v="1"/>
    <n v="5.23"/>
    <x v="19"/>
    <s v="Cash"/>
    <x v="1"/>
    <x v="3"/>
    <x v="2"/>
  </r>
  <r>
    <s v="I998832"/>
    <s v="10/30/2016 14:15"/>
    <s v="C257559"/>
    <s v="Male"/>
    <n v="23"/>
    <x v="7"/>
    <n v="2"/>
    <n v="23.46"/>
    <x v="39"/>
    <s v="Credit Card"/>
    <x v="2"/>
    <x v="7"/>
    <x v="2"/>
  </r>
  <r>
    <s v="I228888"/>
    <s v="10/30/2016 14:15"/>
    <s v="C261635"/>
    <s v="Male"/>
    <n v="33"/>
    <x v="6"/>
    <n v="1"/>
    <n v="1050"/>
    <x v="53"/>
    <s v="Cash"/>
    <x v="2"/>
    <x v="7"/>
    <x v="0"/>
  </r>
  <r>
    <s v="I304606"/>
    <s v="10/30/2016 14:15"/>
    <s v="C316806"/>
    <s v="Male"/>
    <n v="64"/>
    <x v="0"/>
    <n v="4"/>
    <n v="1200.32"/>
    <x v="27"/>
    <s v="Cash"/>
    <x v="1"/>
    <x v="3"/>
    <x v="2"/>
  </r>
  <r>
    <s v="I287543"/>
    <s v="10/30/2016 14:16"/>
    <s v="C272133"/>
    <s v="Female"/>
    <n v="69"/>
    <x v="0"/>
    <n v="5"/>
    <n v="1500.4"/>
    <x v="0"/>
    <s v="Cash"/>
    <x v="2"/>
    <x v="7"/>
    <x v="1"/>
  </r>
  <r>
    <s v="I181621"/>
    <s v="10/30/2016 14:16"/>
    <s v="C112446"/>
    <s v="Male"/>
    <n v="30"/>
    <x v="2"/>
    <n v="3"/>
    <n v="45.45"/>
    <x v="32"/>
    <s v="Debit Card"/>
    <x v="2"/>
    <x v="7"/>
    <x v="4"/>
  </r>
  <r>
    <s v="I282516"/>
    <s v="10/30/2016 14:16"/>
    <s v="C666466"/>
    <s v="Female"/>
    <n v="66"/>
    <x v="2"/>
    <n v="3"/>
    <n v="45.45"/>
    <x v="32"/>
    <s v="Cash"/>
    <x v="2"/>
    <x v="7"/>
    <x v="1"/>
  </r>
  <r>
    <s v="I182260"/>
    <s v="10/30/2016 14:16"/>
    <s v="C116531"/>
    <s v="Female"/>
    <n v="68"/>
    <x v="4"/>
    <n v="1"/>
    <n v="5.23"/>
    <x v="19"/>
    <s v="Cash"/>
    <x v="2"/>
    <x v="7"/>
    <x v="2"/>
  </r>
  <r>
    <s v="I139323"/>
    <s v="10/30/2016 14:16"/>
    <s v="C171015"/>
    <s v="Female"/>
    <n v="48"/>
    <x v="3"/>
    <n v="1"/>
    <n v="40.659999999999997"/>
    <x v="46"/>
    <s v="Cash"/>
    <x v="2"/>
    <x v="7"/>
    <x v="2"/>
  </r>
  <r>
    <s v="I339366"/>
    <s v="10/30/2016 14:17"/>
    <s v="C480735"/>
    <s v="Male"/>
    <n v="52"/>
    <x v="0"/>
    <n v="5"/>
    <n v="1500.4"/>
    <x v="0"/>
    <s v="Cash"/>
    <x v="2"/>
    <x v="7"/>
    <x v="1"/>
  </r>
  <r>
    <s v="I192802"/>
    <s v="10/30/2016 14:17"/>
    <s v="C290819"/>
    <s v="Female"/>
    <n v="39"/>
    <x v="0"/>
    <n v="2"/>
    <n v="600.16"/>
    <x v="7"/>
    <s v="Cash"/>
    <x v="2"/>
    <x v="7"/>
    <x v="2"/>
  </r>
  <r>
    <s v="I137934"/>
    <s v="10/30/2016 14:17"/>
    <s v="C202988"/>
    <s v="Female"/>
    <n v="29"/>
    <x v="4"/>
    <n v="3"/>
    <n v="15.69"/>
    <x v="30"/>
    <s v="Credit Card"/>
    <x v="2"/>
    <x v="7"/>
    <x v="4"/>
  </r>
  <r>
    <s v="I322245"/>
    <s v="10/30/2016 14:17"/>
    <s v="C306346"/>
    <s v="Female"/>
    <n v="48"/>
    <x v="5"/>
    <n v="4"/>
    <n v="143.36000000000001"/>
    <x v="17"/>
    <s v="Cash"/>
    <x v="1"/>
    <x v="3"/>
    <x v="4"/>
  </r>
  <r>
    <s v="I317066"/>
    <s v="10/30/2016 14:18"/>
    <s v="C127551"/>
    <s v="Male"/>
    <n v="50"/>
    <x v="0"/>
    <n v="1"/>
    <n v="300.08"/>
    <x v="18"/>
    <s v="Credit Card"/>
    <x v="1"/>
    <x v="3"/>
    <x v="3"/>
  </r>
  <r>
    <s v="I907323"/>
    <s v="10/30/2016 14:18"/>
    <s v="C794449"/>
    <s v="Male"/>
    <n v="28"/>
    <x v="3"/>
    <n v="3"/>
    <n v="121.98"/>
    <x v="25"/>
    <s v="Cash"/>
    <x v="1"/>
    <x v="3"/>
    <x v="3"/>
  </r>
  <r>
    <s v="I337976"/>
    <s v="10/30/2016 14:18"/>
    <s v="C335131"/>
    <s v="Male"/>
    <n v="64"/>
    <x v="4"/>
    <n v="1"/>
    <n v="5.23"/>
    <x v="19"/>
    <s v="Credit Card"/>
    <x v="1"/>
    <x v="3"/>
    <x v="6"/>
  </r>
  <r>
    <s v="I174237"/>
    <s v="10/30/2016 14:18"/>
    <s v="C289650"/>
    <s v="Female"/>
    <n v="36"/>
    <x v="3"/>
    <n v="1"/>
    <n v="40.659999999999997"/>
    <x v="46"/>
    <s v="Debit Card"/>
    <x v="0"/>
    <x v="22"/>
    <x v="6"/>
  </r>
  <r>
    <s v="I231403"/>
    <s v="10/30/2016 14:19"/>
    <s v="C230619"/>
    <s v="Male"/>
    <n v="64"/>
    <x v="3"/>
    <n v="5"/>
    <n v="203.3"/>
    <x v="23"/>
    <s v="Cash"/>
    <x v="0"/>
    <x v="22"/>
    <x v="6"/>
  </r>
  <r>
    <s v="I115471"/>
    <s v="10/30/2016 14:19"/>
    <s v="C832397"/>
    <s v="Female"/>
    <n v="54"/>
    <x v="0"/>
    <n v="5"/>
    <n v="1500.4"/>
    <x v="0"/>
    <s v="Credit Card"/>
    <x v="0"/>
    <x v="22"/>
    <x v="3"/>
  </r>
  <r>
    <s v="I592836"/>
    <s v="10/30/2016 14:19"/>
    <s v="C277384"/>
    <s v="Female"/>
    <n v="31"/>
    <x v="3"/>
    <n v="1"/>
    <n v="40.659999999999997"/>
    <x v="46"/>
    <s v="Cash"/>
    <x v="0"/>
    <x v="22"/>
    <x v="2"/>
  </r>
  <r>
    <s v="I317840"/>
    <s v="10/30/2016 14:19"/>
    <s v="C296318"/>
    <s v="Male"/>
    <n v="49"/>
    <x v="0"/>
    <n v="2"/>
    <n v="600.16"/>
    <x v="7"/>
    <s v="Cash"/>
    <x v="0"/>
    <x v="18"/>
    <x v="0"/>
  </r>
  <r>
    <s v="I153468"/>
    <s v="10/30/2016 14:19"/>
    <s v="C813874"/>
    <s v="Female"/>
    <n v="51"/>
    <x v="0"/>
    <n v="3"/>
    <n v="900.24"/>
    <x v="8"/>
    <s v="Credit Card"/>
    <x v="0"/>
    <x v="18"/>
    <x v="1"/>
  </r>
  <r>
    <s v="I120560"/>
    <s v="10/30/2016 14:20"/>
    <s v="C291970"/>
    <s v="Male"/>
    <n v="37"/>
    <x v="0"/>
    <n v="3"/>
    <n v="900.24"/>
    <x v="8"/>
    <s v="Cash"/>
    <x v="0"/>
    <x v="18"/>
    <x v="3"/>
  </r>
  <r>
    <s v="I208105"/>
    <s v="10/30/2016 14:20"/>
    <s v="C524507"/>
    <s v="Male"/>
    <n v="52"/>
    <x v="0"/>
    <n v="3"/>
    <n v="900.24"/>
    <x v="8"/>
    <s v="Credit Card"/>
    <x v="0"/>
    <x v="18"/>
    <x v="4"/>
  </r>
  <r>
    <s v="I565725"/>
    <s v="10/30/2016 14:20"/>
    <s v="C230270"/>
    <s v="Female"/>
    <n v="64"/>
    <x v="1"/>
    <n v="3"/>
    <n v="1800.51"/>
    <x v="1"/>
    <s v="Cash"/>
    <x v="0"/>
    <x v="18"/>
    <x v="1"/>
  </r>
  <r>
    <s v="I858783"/>
    <s v="10/30/2016 14:20"/>
    <s v="C307870"/>
    <s v="Female"/>
    <n v="65"/>
    <x v="1"/>
    <n v="3"/>
    <n v="1800.51"/>
    <x v="1"/>
    <s v="Credit Card"/>
    <x v="0"/>
    <x v="18"/>
    <x v="0"/>
  </r>
  <r>
    <s v="I168315"/>
    <s v="10/30/2016 14:21"/>
    <s v="C294623"/>
    <s v="Female"/>
    <n v="53"/>
    <x v="1"/>
    <n v="3"/>
    <n v="1800.51"/>
    <x v="1"/>
    <s v="Cash"/>
    <x v="2"/>
    <x v="13"/>
    <x v="6"/>
  </r>
  <r>
    <s v="I146548"/>
    <s v="10/30/2016 14:21"/>
    <s v="C205178"/>
    <s v="Male"/>
    <n v="30"/>
    <x v="0"/>
    <n v="4"/>
    <n v="1200.32"/>
    <x v="27"/>
    <s v="Cash"/>
    <x v="2"/>
    <x v="13"/>
    <x v="3"/>
  </r>
  <r>
    <s v="I115242"/>
    <s v="10/30/2016 14:21"/>
    <s v="C264585"/>
    <s v="Male"/>
    <n v="52"/>
    <x v="0"/>
    <n v="4"/>
    <n v="1200.32"/>
    <x v="27"/>
    <s v="Debit Card"/>
    <x v="0"/>
    <x v="16"/>
    <x v="4"/>
  </r>
  <r>
    <s v="I761759"/>
    <s v="10/30/2016 14:21"/>
    <s v="C145059"/>
    <s v="Male"/>
    <n v="32"/>
    <x v="5"/>
    <n v="2"/>
    <n v="71.680000000000007"/>
    <x v="22"/>
    <s v="Credit Card"/>
    <x v="0"/>
    <x v="16"/>
    <x v="6"/>
  </r>
  <r>
    <s v="I278595"/>
    <s v="10/30/2016 14:22"/>
    <s v="C158616"/>
    <s v="Male"/>
    <n v="40"/>
    <x v="4"/>
    <n v="3"/>
    <n v="15.69"/>
    <x v="30"/>
    <s v="Credit Card"/>
    <x v="0"/>
    <x v="16"/>
    <x v="6"/>
  </r>
  <r>
    <s v="I230790"/>
    <s v="10/30/2016 14:22"/>
    <s v="C955218"/>
    <s v="Female"/>
    <n v="53"/>
    <x v="0"/>
    <n v="3"/>
    <n v="900.24"/>
    <x v="8"/>
    <s v="Debit Card"/>
    <x v="1"/>
    <x v="3"/>
    <x v="0"/>
  </r>
  <r>
    <s v="I187777"/>
    <s v="10/30/2016 14:22"/>
    <s v="C710954"/>
    <s v="Male"/>
    <n v="39"/>
    <x v="0"/>
    <n v="3"/>
    <n v="900.24"/>
    <x v="8"/>
    <s v="Credit Card"/>
    <x v="3"/>
    <x v="9"/>
    <x v="6"/>
  </r>
  <r>
    <s v="I204421"/>
    <s v="10/30/2016 14:22"/>
    <s v="C947516"/>
    <s v="Female"/>
    <n v="56"/>
    <x v="3"/>
    <n v="5"/>
    <n v="203.3"/>
    <x v="23"/>
    <s v="Credit Card"/>
    <x v="3"/>
    <x v="9"/>
    <x v="2"/>
  </r>
  <r>
    <s v="I186346"/>
    <s v="10/30/2016 14:23"/>
    <s v="C305734"/>
    <s v="Female"/>
    <n v="19"/>
    <x v="1"/>
    <n v="2"/>
    <n v="1200.3399999999999"/>
    <x v="54"/>
    <s v="Credit Card"/>
    <x v="0"/>
    <x v="2"/>
    <x v="2"/>
  </r>
  <r>
    <s v="I214442"/>
    <s v="10/30/2016 14:23"/>
    <s v="C539840"/>
    <s v="Male"/>
    <n v="19"/>
    <x v="3"/>
    <n v="3"/>
    <n v="121.98"/>
    <x v="25"/>
    <s v="Debit Card"/>
    <x v="2"/>
    <x v="13"/>
    <x v="0"/>
  </r>
  <r>
    <s v="I271973"/>
    <s v="10/30/2016 14:23"/>
    <s v="C251005"/>
    <s v="Female"/>
    <n v="67"/>
    <x v="0"/>
    <n v="5"/>
    <n v="1500.4"/>
    <x v="0"/>
    <s v="Credit Card"/>
    <x v="2"/>
    <x v="13"/>
    <x v="4"/>
  </r>
  <r>
    <s v="I168925"/>
    <s v="10/30/2016 14:23"/>
    <s v="C136395"/>
    <s v="Female"/>
    <n v="59"/>
    <x v="6"/>
    <n v="3"/>
    <n v="3150"/>
    <x v="43"/>
    <s v="Debit Card"/>
    <x v="2"/>
    <x v="13"/>
    <x v="2"/>
  </r>
  <r>
    <s v="I124379"/>
    <s v="10/30/2016 14:23"/>
    <s v="C898202"/>
    <s v="Male"/>
    <n v="63"/>
    <x v="2"/>
    <n v="3"/>
    <n v="45.45"/>
    <x v="32"/>
    <s v="Credit Card"/>
    <x v="2"/>
    <x v="13"/>
    <x v="2"/>
  </r>
  <r>
    <s v="I221646"/>
    <s v="10/30/2016 14:24"/>
    <s v="C320598"/>
    <s v="Male"/>
    <n v="68"/>
    <x v="0"/>
    <n v="1"/>
    <n v="300.08"/>
    <x v="18"/>
    <s v="Debit Card"/>
    <x v="2"/>
    <x v="13"/>
    <x v="2"/>
  </r>
  <r>
    <s v="I209913"/>
    <s v="10/30/2016 14:24"/>
    <s v="C339508"/>
    <s v="Male"/>
    <n v="23"/>
    <x v="2"/>
    <n v="2"/>
    <n v="30.3"/>
    <x v="61"/>
    <s v="Credit Card"/>
    <x v="1"/>
    <x v="3"/>
    <x v="6"/>
  </r>
  <r>
    <s v="I110823"/>
    <s v="10/30/2016 14:24"/>
    <s v="C334518"/>
    <s v="Female"/>
    <n v="47"/>
    <x v="0"/>
    <n v="1"/>
    <n v="300.08"/>
    <x v="18"/>
    <s v="Credit Card"/>
    <x v="1"/>
    <x v="4"/>
    <x v="2"/>
  </r>
  <r>
    <s v="I241386"/>
    <s v="10/30/2016 14:24"/>
    <s v="C307477"/>
    <s v="Female"/>
    <n v="25"/>
    <x v="0"/>
    <n v="2"/>
    <n v="600.16"/>
    <x v="7"/>
    <s v="Cash"/>
    <x v="1"/>
    <x v="3"/>
    <x v="6"/>
  </r>
  <r>
    <s v="I113342"/>
    <s v="10/30/2016 14:25"/>
    <s v="C238833"/>
    <s v="Male"/>
    <n v="22"/>
    <x v="0"/>
    <n v="4"/>
    <n v="1200.32"/>
    <x v="27"/>
    <s v="Credit Card"/>
    <x v="1"/>
    <x v="3"/>
    <x v="1"/>
  </r>
  <r>
    <s v="I189839"/>
    <s v="10/30/2016 14:25"/>
    <s v="C135301"/>
    <s v="Female"/>
    <n v="60"/>
    <x v="4"/>
    <n v="2"/>
    <n v="10.46"/>
    <x v="40"/>
    <s v="Cash"/>
    <x v="1"/>
    <x v="3"/>
    <x v="1"/>
  </r>
  <r>
    <s v="I288734"/>
    <s v="10/30/2016 14:25"/>
    <s v="C993876"/>
    <s v="Female"/>
    <n v="38"/>
    <x v="0"/>
    <n v="4"/>
    <n v="1200.32"/>
    <x v="27"/>
    <s v="Debit Card"/>
    <x v="2"/>
    <x v="11"/>
    <x v="0"/>
  </r>
  <r>
    <s v="I241628"/>
    <s v="10/30/2016 14:25"/>
    <s v="C512698"/>
    <s v="Male"/>
    <n v="59"/>
    <x v="3"/>
    <n v="3"/>
    <n v="121.98"/>
    <x v="25"/>
    <s v="Credit Card"/>
    <x v="2"/>
    <x v="11"/>
    <x v="3"/>
  </r>
  <r>
    <s v="I312437"/>
    <s v="10/30/2016 14:26"/>
    <s v="C618730"/>
    <s v="Male"/>
    <n v="20"/>
    <x v="0"/>
    <n v="5"/>
    <n v="1500.4"/>
    <x v="0"/>
    <s v="Credit Card"/>
    <x v="2"/>
    <x v="11"/>
    <x v="6"/>
  </r>
  <r>
    <s v="I206043"/>
    <s v="10/30/2016 14:26"/>
    <s v="C187608"/>
    <s v="Female"/>
    <n v="62"/>
    <x v="0"/>
    <n v="1"/>
    <n v="300.08"/>
    <x v="18"/>
    <s v="Credit Card"/>
    <x v="2"/>
    <x v="11"/>
    <x v="2"/>
  </r>
  <r>
    <s v="I448589"/>
    <s v="10/30/2016 14:26"/>
    <s v="C955533"/>
    <s v="Female"/>
    <n v="56"/>
    <x v="3"/>
    <n v="2"/>
    <n v="81.319999999999993"/>
    <x v="31"/>
    <s v="Debit Card"/>
    <x v="2"/>
    <x v="11"/>
    <x v="6"/>
  </r>
  <r>
    <s v="I225004"/>
    <s v="10/30/2016 14:26"/>
    <s v="C195673"/>
    <s v="Female"/>
    <n v="41"/>
    <x v="4"/>
    <n v="3"/>
    <n v="15.69"/>
    <x v="30"/>
    <s v="Debit Card"/>
    <x v="3"/>
    <x v="20"/>
    <x v="3"/>
  </r>
  <r>
    <s v="I295604"/>
    <s v="10/30/2016 14:26"/>
    <s v="C327796"/>
    <s v="Female"/>
    <n v="39"/>
    <x v="1"/>
    <n v="3"/>
    <n v="1800.51"/>
    <x v="1"/>
    <s v="Credit Card"/>
    <x v="1"/>
    <x v="4"/>
    <x v="3"/>
  </r>
  <r>
    <s v="I233412"/>
    <s v="10/30/2016 14:27"/>
    <s v="C524469"/>
    <s v="Female"/>
    <n v="47"/>
    <x v="0"/>
    <n v="1"/>
    <n v="300.08"/>
    <x v="18"/>
    <s v="Credit Card"/>
    <x v="1"/>
    <x v="4"/>
    <x v="6"/>
  </r>
  <r>
    <s v="I246405"/>
    <s v="10/30/2016 14:27"/>
    <s v="C105429"/>
    <s v="Female"/>
    <n v="55"/>
    <x v="4"/>
    <n v="1"/>
    <n v="5.23"/>
    <x v="19"/>
    <s v="Debit Card"/>
    <x v="0"/>
    <x v="16"/>
    <x v="4"/>
  </r>
  <r>
    <s v="I330145"/>
    <s v="10/30/2016 14:27"/>
    <s v="C304866"/>
    <s v="Female"/>
    <n v="30"/>
    <x v="0"/>
    <n v="3"/>
    <n v="900.24"/>
    <x v="8"/>
    <s v="Credit Card"/>
    <x v="0"/>
    <x v="16"/>
    <x v="0"/>
  </r>
  <r>
    <s v="I730781"/>
    <s v="10/30/2016 14:27"/>
    <s v="C304326"/>
    <s v="Male"/>
    <n v="34"/>
    <x v="0"/>
    <n v="5"/>
    <n v="1500.4"/>
    <x v="0"/>
    <s v="Debit Card"/>
    <x v="0"/>
    <x v="16"/>
    <x v="4"/>
  </r>
  <r>
    <s v="I258797"/>
    <s v="10/30/2016 14:28"/>
    <s v="C773181"/>
    <s v="Female"/>
    <n v="53"/>
    <x v="7"/>
    <n v="5"/>
    <n v="58.65"/>
    <x v="35"/>
    <s v="Cash"/>
    <x v="0"/>
    <x v="16"/>
    <x v="3"/>
  </r>
  <r>
    <s v="I140019"/>
    <s v="10/30/2016 14:28"/>
    <s v="C467287"/>
    <s v="Female"/>
    <n v="24"/>
    <x v="1"/>
    <n v="4"/>
    <n v="2400.6799999999998"/>
    <x v="24"/>
    <s v="Cash"/>
    <x v="1"/>
    <x v="3"/>
    <x v="2"/>
  </r>
  <r>
    <s v="I299140"/>
    <s v="10/30/2016 14:28"/>
    <s v="C339114"/>
    <s v="Male"/>
    <n v="61"/>
    <x v="1"/>
    <n v="5"/>
    <n v="3000.85"/>
    <x v="14"/>
    <s v="Cash"/>
    <x v="2"/>
    <x v="8"/>
    <x v="3"/>
  </r>
  <r>
    <s v="I145354"/>
    <s v="10/30/2016 14:28"/>
    <s v="C299514"/>
    <s v="Female"/>
    <n v="32"/>
    <x v="0"/>
    <n v="5"/>
    <n v="1500.4"/>
    <x v="0"/>
    <s v="Debit Card"/>
    <x v="2"/>
    <x v="8"/>
    <x v="2"/>
  </r>
  <r>
    <s v="I212471"/>
    <s v="10/30/2016 14:29"/>
    <s v="C163011"/>
    <s v="Female"/>
    <n v="51"/>
    <x v="3"/>
    <n v="1"/>
    <n v="40.659999999999997"/>
    <x v="46"/>
    <s v="Debit Card"/>
    <x v="1"/>
    <x v="3"/>
    <x v="0"/>
  </r>
  <r>
    <s v="I980023"/>
    <s v="10/30/2016 14:29"/>
    <s v="C120118"/>
    <s v="Male"/>
    <n v="55"/>
    <x v="3"/>
    <n v="5"/>
    <n v="203.3"/>
    <x v="23"/>
    <s v="Credit Card"/>
    <x v="3"/>
    <x v="14"/>
    <x v="2"/>
  </r>
  <r>
    <s v="I179118"/>
    <s v="10/30/2016 14:29"/>
    <s v="C157064"/>
    <s v="Female"/>
    <n v="49"/>
    <x v="7"/>
    <n v="5"/>
    <n v="58.65"/>
    <x v="35"/>
    <s v="Debit Card"/>
    <x v="3"/>
    <x v="14"/>
    <x v="0"/>
  </r>
  <r>
    <s v="I242660"/>
    <s v="10/30/2016 14:29"/>
    <s v="C670293"/>
    <s v="Female"/>
    <n v="26"/>
    <x v="4"/>
    <n v="5"/>
    <n v="26.15"/>
    <x v="36"/>
    <s v="Credit Card"/>
    <x v="3"/>
    <x v="14"/>
    <x v="4"/>
  </r>
  <r>
    <s v="I488609"/>
    <s v="10/30/2016 14:30"/>
    <s v="C210060"/>
    <s v="Female"/>
    <n v="56"/>
    <x v="1"/>
    <n v="3"/>
    <n v="1800.51"/>
    <x v="1"/>
    <s v="Credit Card"/>
    <x v="2"/>
    <x v="11"/>
    <x v="3"/>
  </r>
  <r>
    <s v="I184493"/>
    <s v="10/30/2016 14:30"/>
    <s v="C254397"/>
    <s v="Male"/>
    <n v="60"/>
    <x v="6"/>
    <n v="4"/>
    <n v="4200"/>
    <x v="33"/>
    <s v="Cash"/>
    <x v="1"/>
    <x v="6"/>
    <x v="6"/>
  </r>
  <r>
    <s v="I178572"/>
    <s v="10/30/2016 14:30"/>
    <s v="C287355"/>
    <s v="Male"/>
    <n v="43"/>
    <x v="4"/>
    <n v="1"/>
    <n v="5.23"/>
    <x v="19"/>
    <s v="Cash"/>
    <x v="3"/>
    <x v="14"/>
    <x v="2"/>
  </r>
  <r>
    <s v="I275274"/>
    <s v="10/30/2016 14:30"/>
    <s v="C175467"/>
    <s v="Female"/>
    <n v="69"/>
    <x v="7"/>
    <n v="2"/>
    <n v="23.46"/>
    <x v="39"/>
    <s v="Cash"/>
    <x v="3"/>
    <x v="14"/>
    <x v="1"/>
  </r>
  <r>
    <s v="I266960"/>
    <s v="10/30/2016 14:30"/>
    <s v="C109885"/>
    <s v="Male"/>
    <n v="49"/>
    <x v="7"/>
    <n v="5"/>
    <n v="58.65"/>
    <x v="35"/>
    <s v="Cash"/>
    <x v="3"/>
    <x v="14"/>
    <x v="3"/>
  </r>
  <r>
    <s v="I282582"/>
    <s v="10/30/2016 14:31"/>
    <s v="C119723"/>
    <s v="Female"/>
    <n v="55"/>
    <x v="5"/>
    <n v="5"/>
    <n v="179.2"/>
    <x v="47"/>
    <s v="Cash"/>
    <x v="3"/>
    <x v="14"/>
    <x v="4"/>
  </r>
  <r>
    <s v="I225839"/>
    <s v="10/30/2016 14:31"/>
    <s v="C838257"/>
    <s v="Male"/>
    <n v="63"/>
    <x v="3"/>
    <n v="2"/>
    <n v="81.319999999999993"/>
    <x v="31"/>
    <s v="Debit Card"/>
    <x v="2"/>
    <x v="11"/>
    <x v="6"/>
  </r>
  <r>
    <s v="I756230"/>
    <s v="10/30/2016 14:31"/>
    <s v="C846690"/>
    <s v="Male"/>
    <n v="36"/>
    <x v="5"/>
    <n v="3"/>
    <n v="107.52"/>
    <x v="26"/>
    <s v="Debit Card"/>
    <x v="1"/>
    <x v="3"/>
    <x v="4"/>
  </r>
  <r>
    <s v="I339525"/>
    <s v="10/30/2016 14:31"/>
    <s v="C185502"/>
    <s v="Female"/>
    <n v="28"/>
    <x v="0"/>
    <n v="5"/>
    <n v="1500.4"/>
    <x v="0"/>
    <s v="Credit Card"/>
    <x v="2"/>
    <x v="10"/>
    <x v="4"/>
  </r>
  <r>
    <s v="I232626"/>
    <s v="10/30/2016 14:32"/>
    <s v="C176854"/>
    <s v="Male"/>
    <n v="45"/>
    <x v="3"/>
    <n v="3"/>
    <n v="121.98"/>
    <x v="25"/>
    <s v="Credit Card"/>
    <x v="3"/>
    <x v="14"/>
    <x v="6"/>
  </r>
  <r>
    <s v="I291779"/>
    <s v="10/30/2016 14:32"/>
    <s v="C184727"/>
    <s v="Male"/>
    <n v="67"/>
    <x v="0"/>
    <n v="2"/>
    <n v="600.16"/>
    <x v="7"/>
    <s v="Cash"/>
    <x v="3"/>
    <x v="12"/>
    <x v="1"/>
  </r>
  <r>
    <s v="I224157"/>
    <s v="10/30/2016 14:32"/>
    <s v="C551975"/>
    <s v="Female"/>
    <n v="46"/>
    <x v="3"/>
    <n v="3"/>
    <n v="121.98"/>
    <x v="25"/>
    <s v="Cash"/>
    <x v="1"/>
    <x v="3"/>
    <x v="4"/>
  </r>
  <r>
    <s v="I245816"/>
    <s v="10/30/2016 14:32"/>
    <s v="C310676"/>
    <s v="Female"/>
    <n v="59"/>
    <x v="0"/>
    <n v="5"/>
    <n v="1500.4"/>
    <x v="0"/>
    <s v="Debit Card"/>
    <x v="3"/>
    <x v="12"/>
    <x v="6"/>
  </r>
  <r>
    <s v="I907658"/>
    <s v="10/30/2016 14:33"/>
    <s v="C107258"/>
    <s v="Female"/>
    <n v="65"/>
    <x v="1"/>
    <n v="1"/>
    <n v="600.16999999999996"/>
    <x v="49"/>
    <s v="Cash"/>
    <x v="3"/>
    <x v="12"/>
    <x v="6"/>
  </r>
  <r>
    <s v="I317125"/>
    <s v="10/30/2016 14:33"/>
    <s v="C845711"/>
    <s v="Female"/>
    <n v="34"/>
    <x v="2"/>
    <n v="2"/>
    <n v="30.3"/>
    <x v="61"/>
    <s v="Credit Card"/>
    <x v="2"/>
    <x v="7"/>
    <x v="0"/>
  </r>
  <r>
    <s v="I145770"/>
    <s v="10/30/2016 14:33"/>
    <s v="C709824"/>
    <s v="Female"/>
    <n v="68"/>
    <x v="6"/>
    <n v="4"/>
    <n v="4200"/>
    <x v="33"/>
    <s v="Debit Card"/>
    <x v="3"/>
    <x v="21"/>
    <x v="6"/>
  </r>
  <r>
    <s v="I252778"/>
    <s v="10/30/2016 14:33"/>
    <s v="C339202"/>
    <s v="Female"/>
    <n v="50"/>
    <x v="1"/>
    <n v="1"/>
    <n v="600.16999999999996"/>
    <x v="49"/>
    <s v="Debit Card"/>
    <x v="3"/>
    <x v="21"/>
    <x v="4"/>
  </r>
  <r>
    <s v="I364470"/>
    <s v="10/30/2016 14:33"/>
    <s v="C162162"/>
    <s v="Male"/>
    <n v="30"/>
    <x v="1"/>
    <n v="2"/>
    <n v="1200.3399999999999"/>
    <x v="54"/>
    <s v="Cash"/>
    <x v="0"/>
    <x v="5"/>
    <x v="4"/>
  </r>
  <r>
    <s v="I592896"/>
    <s v="10/30/2016 14:34"/>
    <s v="C108465"/>
    <s v="Male"/>
    <n v="35"/>
    <x v="0"/>
    <n v="4"/>
    <n v="1200.32"/>
    <x v="27"/>
    <s v="Debit Card"/>
    <x v="0"/>
    <x v="5"/>
    <x v="6"/>
  </r>
  <r>
    <s v="I639644"/>
    <s v="10/30/2016 14:34"/>
    <s v="C682985"/>
    <s v="Male"/>
    <n v="54"/>
    <x v="0"/>
    <n v="2"/>
    <n v="600.16"/>
    <x v="7"/>
    <s v="Debit Card"/>
    <x v="1"/>
    <x v="6"/>
    <x v="0"/>
  </r>
  <r>
    <s v="I148485"/>
    <s v="10/30/2016 14:34"/>
    <s v="C309367"/>
    <s v="Male"/>
    <n v="20"/>
    <x v="4"/>
    <n v="1"/>
    <n v="5.23"/>
    <x v="19"/>
    <s v="Cash"/>
    <x v="1"/>
    <x v="6"/>
    <x v="3"/>
  </r>
  <r>
    <s v="I271886"/>
    <s v="10/30/2016 14:34"/>
    <s v="C218573"/>
    <s v="Female"/>
    <n v="58"/>
    <x v="3"/>
    <n v="2"/>
    <n v="81.319999999999993"/>
    <x v="31"/>
    <s v="Credit Card"/>
    <x v="1"/>
    <x v="6"/>
    <x v="6"/>
  </r>
  <r>
    <s v="I185724"/>
    <s v="10/30/2016 14:35"/>
    <s v="C175732"/>
    <s v="Male"/>
    <n v="31"/>
    <x v="5"/>
    <n v="1"/>
    <n v="35.840000000000003"/>
    <x v="42"/>
    <s v="Cash"/>
    <x v="1"/>
    <x v="6"/>
    <x v="4"/>
  </r>
  <r>
    <s v="I623959"/>
    <s v="10/30/2016 14:35"/>
    <s v="C103461"/>
    <s v="Female"/>
    <n v="29"/>
    <x v="3"/>
    <n v="2"/>
    <n v="81.319999999999993"/>
    <x v="31"/>
    <s v="Cash"/>
    <x v="1"/>
    <x v="3"/>
    <x v="3"/>
  </r>
  <r>
    <s v="I222357"/>
    <s v="10/30/2016 14:35"/>
    <s v="C249679"/>
    <s v="Male"/>
    <n v="47"/>
    <x v="7"/>
    <n v="1"/>
    <n v="11.73"/>
    <x v="59"/>
    <s v="Cash"/>
    <x v="1"/>
    <x v="3"/>
    <x v="3"/>
  </r>
  <r>
    <s v="I148614"/>
    <s v="10/30/2016 14:35"/>
    <s v="C178845"/>
    <s v="Female"/>
    <n v="18"/>
    <x v="1"/>
    <n v="1"/>
    <n v="600.16999999999996"/>
    <x v="49"/>
    <s v="Cash"/>
    <x v="1"/>
    <x v="3"/>
    <x v="6"/>
  </r>
  <r>
    <s v="I813784"/>
    <s v="10/30/2016 14:36"/>
    <s v="C177475"/>
    <s v="Female"/>
    <n v="20"/>
    <x v="6"/>
    <n v="2"/>
    <n v="2100"/>
    <x v="41"/>
    <s v="Credit Card"/>
    <x v="1"/>
    <x v="3"/>
    <x v="1"/>
  </r>
  <r>
    <s v="I211758"/>
    <s v="10/30/2016 14:36"/>
    <s v="C267852"/>
    <s v="Female"/>
    <n v="50"/>
    <x v="0"/>
    <n v="1"/>
    <n v="300.08"/>
    <x v="18"/>
    <s v="Debit Card"/>
    <x v="1"/>
    <x v="3"/>
    <x v="4"/>
  </r>
  <r>
    <s v="I270546"/>
    <s v="10/30/2016 14:36"/>
    <s v="C194974"/>
    <s v="Male"/>
    <n v="47"/>
    <x v="3"/>
    <n v="4"/>
    <n v="162.63999999999999"/>
    <x v="34"/>
    <s v="Cash"/>
    <x v="0"/>
    <x v="2"/>
    <x v="0"/>
  </r>
  <r>
    <s v="I891663"/>
    <s v="10/30/2016 14:36"/>
    <s v="C128277"/>
    <s v="Male"/>
    <n v="48"/>
    <x v="3"/>
    <n v="5"/>
    <n v="203.3"/>
    <x v="23"/>
    <s v="Credit Card"/>
    <x v="0"/>
    <x v="2"/>
    <x v="4"/>
  </r>
  <r>
    <s v="I162663"/>
    <s v="10/30/2016 14:37"/>
    <s v="C502572"/>
    <s v="Male"/>
    <n v="35"/>
    <x v="1"/>
    <n v="3"/>
    <n v="1800.51"/>
    <x v="1"/>
    <s v="Credit Card"/>
    <x v="0"/>
    <x v="2"/>
    <x v="2"/>
  </r>
  <r>
    <s v="I252732"/>
    <s v="10/30/2016 14:37"/>
    <s v="C337111"/>
    <s v="Female"/>
    <n v="50"/>
    <x v="6"/>
    <n v="1"/>
    <n v="1050"/>
    <x v="53"/>
    <s v="Credit Card"/>
    <x v="0"/>
    <x v="2"/>
    <x v="6"/>
  </r>
  <r>
    <s v="I823227"/>
    <s v="10/30/2016 14:37"/>
    <s v="C243037"/>
    <s v="Female"/>
    <n v="41"/>
    <x v="0"/>
    <n v="4"/>
    <n v="1200.32"/>
    <x v="27"/>
    <s v="Cash"/>
    <x v="2"/>
    <x v="7"/>
    <x v="2"/>
  </r>
  <r>
    <s v="I185731"/>
    <s v="10/30/2016 14:37"/>
    <s v="C334686"/>
    <s v="Female"/>
    <n v="27"/>
    <x v="0"/>
    <n v="1"/>
    <n v="300.08"/>
    <x v="18"/>
    <s v="Credit Card"/>
    <x v="2"/>
    <x v="7"/>
    <x v="6"/>
  </r>
  <r>
    <s v="I309813"/>
    <s v="10/30/2016 14:37"/>
    <s v="C265568"/>
    <s v="Female"/>
    <n v="64"/>
    <x v="4"/>
    <n v="2"/>
    <n v="10.46"/>
    <x v="40"/>
    <s v="Credit Card"/>
    <x v="2"/>
    <x v="7"/>
    <x v="6"/>
  </r>
  <r>
    <s v="I255891"/>
    <s v="10/30/2016 14:38"/>
    <s v="C335904"/>
    <s v="Male"/>
    <n v="42"/>
    <x v="6"/>
    <n v="5"/>
    <n v="5250"/>
    <x v="20"/>
    <s v="Debit Card"/>
    <x v="1"/>
    <x v="19"/>
    <x v="4"/>
  </r>
  <r>
    <s v="I144011"/>
    <s v="10/30/2016 14:38"/>
    <s v="C119157"/>
    <s v="Female"/>
    <n v="22"/>
    <x v="3"/>
    <n v="4"/>
    <n v="162.63999999999999"/>
    <x v="34"/>
    <s v="Credit Card"/>
    <x v="1"/>
    <x v="19"/>
    <x v="6"/>
  </r>
  <r>
    <s v="I291710"/>
    <s v="10/30/2016 14:38"/>
    <s v="C559217"/>
    <s v="Female"/>
    <n v="64"/>
    <x v="0"/>
    <n v="2"/>
    <n v="600.16"/>
    <x v="7"/>
    <s v="Cash"/>
    <x v="1"/>
    <x v="19"/>
    <x v="0"/>
  </r>
  <r>
    <s v="I163500"/>
    <s v="10/30/2016 14:38"/>
    <s v="C280866"/>
    <s v="Male"/>
    <n v="59"/>
    <x v="1"/>
    <n v="5"/>
    <n v="3000.85"/>
    <x v="14"/>
    <s v="Debit Card"/>
    <x v="1"/>
    <x v="19"/>
    <x v="0"/>
  </r>
  <r>
    <s v="I107888"/>
    <s v="10/30/2016 14:39"/>
    <s v="C574590"/>
    <s v="Female"/>
    <n v="53"/>
    <x v="0"/>
    <n v="3"/>
    <n v="900.24"/>
    <x v="8"/>
    <s v="Debit Card"/>
    <x v="1"/>
    <x v="19"/>
    <x v="0"/>
  </r>
  <r>
    <s v="I977597"/>
    <s v="10/30/2016 14:39"/>
    <s v="C919190"/>
    <s v="Male"/>
    <n v="29"/>
    <x v="3"/>
    <n v="1"/>
    <n v="40.659999999999997"/>
    <x v="46"/>
    <s v="Credit Card"/>
    <x v="0"/>
    <x v="5"/>
    <x v="6"/>
  </r>
  <r>
    <s v="I283132"/>
    <s v="10/30/2016 14:39"/>
    <s v="C185049"/>
    <s v="Female"/>
    <n v="30"/>
    <x v="0"/>
    <n v="2"/>
    <n v="600.16"/>
    <x v="7"/>
    <s v="Credit Card"/>
    <x v="3"/>
    <x v="14"/>
    <x v="2"/>
  </r>
  <r>
    <s v="I637087"/>
    <s v="10/30/2016 14:39"/>
    <s v="C295880"/>
    <s v="Female"/>
    <n v="50"/>
    <x v="0"/>
    <n v="5"/>
    <n v="1500.4"/>
    <x v="0"/>
    <s v="Cash"/>
    <x v="3"/>
    <x v="14"/>
    <x v="0"/>
  </r>
  <r>
    <s v="I335650"/>
    <s v="10/30/2016 14:40"/>
    <s v="C245681"/>
    <s v="Female"/>
    <n v="42"/>
    <x v="0"/>
    <n v="5"/>
    <n v="1500.4"/>
    <x v="0"/>
    <s v="Credit Card"/>
    <x v="3"/>
    <x v="14"/>
    <x v="6"/>
  </r>
  <r>
    <s v="I259858"/>
    <s v="10/30/2016 14:40"/>
    <s v="C316015"/>
    <s v="Male"/>
    <n v="23"/>
    <x v="0"/>
    <n v="4"/>
    <n v="1200.32"/>
    <x v="27"/>
    <s v="Cash"/>
    <x v="3"/>
    <x v="14"/>
    <x v="6"/>
  </r>
  <r>
    <s v="I214598"/>
    <s v="10/30/2016 14:40"/>
    <s v="C111244"/>
    <s v="Female"/>
    <n v="41"/>
    <x v="3"/>
    <n v="1"/>
    <n v="40.659999999999997"/>
    <x v="46"/>
    <s v="Cash"/>
    <x v="3"/>
    <x v="14"/>
    <x v="0"/>
  </r>
  <r>
    <s v="I309383"/>
    <s v="10/30/2016 14:40"/>
    <s v="C716683"/>
    <s v="Male"/>
    <n v="29"/>
    <x v="3"/>
    <n v="4"/>
    <n v="162.63999999999999"/>
    <x v="34"/>
    <s v="Debit Card"/>
    <x v="3"/>
    <x v="14"/>
    <x v="4"/>
  </r>
  <r>
    <s v="I228443"/>
    <s v="10/30/2016 14:40"/>
    <s v="C201036"/>
    <s v="Female"/>
    <n v="59"/>
    <x v="0"/>
    <n v="4"/>
    <n v="1200.32"/>
    <x v="27"/>
    <s v="Debit Card"/>
    <x v="3"/>
    <x v="9"/>
    <x v="0"/>
  </r>
  <r>
    <s v="I111221"/>
    <s v="10/30/2016 14:41"/>
    <s v="C136714"/>
    <s v="Female"/>
    <n v="34"/>
    <x v="0"/>
    <n v="5"/>
    <n v="1500.4"/>
    <x v="0"/>
    <s v="Debit Card"/>
    <x v="3"/>
    <x v="9"/>
    <x v="0"/>
  </r>
  <r>
    <s v="I205645"/>
    <s v="10/30/2016 14:41"/>
    <s v="C310969"/>
    <s v="Female"/>
    <n v="22"/>
    <x v="3"/>
    <n v="1"/>
    <n v="40.659999999999997"/>
    <x v="46"/>
    <s v="Cash"/>
    <x v="3"/>
    <x v="9"/>
    <x v="2"/>
  </r>
  <r>
    <s v="I296120"/>
    <s v="10/30/2016 14:41"/>
    <s v="C750093"/>
    <s v="Male"/>
    <n v="34"/>
    <x v="0"/>
    <n v="2"/>
    <n v="600.16"/>
    <x v="7"/>
    <s v="Cash"/>
    <x v="3"/>
    <x v="9"/>
    <x v="2"/>
  </r>
  <r>
    <s v="I317106"/>
    <s v="10/30/2016 14:41"/>
    <s v="C521028"/>
    <s v="Female"/>
    <n v="69"/>
    <x v="5"/>
    <n v="3"/>
    <n v="107.52"/>
    <x v="26"/>
    <s v="Credit Card"/>
    <x v="3"/>
    <x v="9"/>
    <x v="2"/>
  </r>
  <r>
    <s v="I300868"/>
    <s v="10/30/2016 14:42"/>
    <s v="C311482"/>
    <s v="Male"/>
    <n v="61"/>
    <x v="6"/>
    <n v="3"/>
    <n v="3150"/>
    <x v="43"/>
    <s v="Cash"/>
    <x v="3"/>
    <x v="9"/>
    <x v="3"/>
  </r>
  <r>
    <s v="I254078"/>
    <s v="10/30/2016 14:42"/>
    <s v="C122157"/>
    <s v="Female"/>
    <n v="44"/>
    <x v="1"/>
    <n v="3"/>
    <n v="1800.51"/>
    <x v="1"/>
    <s v="Cash"/>
    <x v="3"/>
    <x v="9"/>
    <x v="0"/>
  </r>
  <r>
    <s v="I158508"/>
    <s v="10/30/2016 14:42"/>
    <s v="C369937"/>
    <s v="Female"/>
    <n v="64"/>
    <x v="6"/>
    <n v="3"/>
    <n v="3150"/>
    <x v="43"/>
    <s v="Cash"/>
    <x v="3"/>
    <x v="9"/>
    <x v="6"/>
  </r>
  <r>
    <s v="I120038"/>
    <s v="10/30/2016 14:42"/>
    <s v="C228472"/>
    <s v="Female"/>
    <n v="40"/>
    <x v="0"/>
    <n v="4"/>
    <n v="1200.32"/>
    <x v="27"/>
    <s v="Cash"/>
    <x v="1"/>
    <x v="3"/>
    <x v="2"/>
  </r>
  <r>
    <s v="I208560"/>
    <s v="10/30/2016 14:43"/>
    <s v="C209723"/>
    <s v="Male"/>
    <n v="58"/>
    <x v="3"/>
    <n v="5"/>
    <n v="203.3"/>
    <x v="23"/>
    <s v="Cash"/>
    <x v="1"/>
    <x v="3"/>
    <x v="4"/>
  </r>
  <r>
    <s v="I223532"/>
    <s v="10/30/2016 14:43"/>
    <s v="C160421"/>
    <s v="Male"/>
    <n v="23"/>
    <x v="5"/>
    <n v="5"/>
    <n v="179.2"/>
    <x v="47"/>
    <s v="Credit Card"/>
    <x v="3"/>
    <x v="14"/>
    <x v="4"/>
  </r>
  <r>
    <s v="I236697"/>
    <s v="10/30/2016 14:43"/>
    <s v="C162397"/>
    <s v="Male"/>
    <n v="36"/>
    <x v="1"/>
    <n v="3"/>
    <n v="1800.51"/>
    <x v="1"/>
    <s v="Cash"/>
    <x v="3"/>
    <x v="14"/>
    <x v="3"/>
  </r>
  <r>
    <s v="I129022"/>
    <s v="10/30/2016 14:43"/>
    <s v="C940481"/>
    <s v="Female"/>
    <n v="64"/>
    <x v="7"/>
    <n v="2"/>
    <n v="23.46"/>
    <x v="39"/>
    <s v="Cash"/>
    <x v="3"/>
    <x v="14"/>
    <x v="0"/>
  </r>
  <r>
    <s v="I312175"/>
    <s v="10/30/2016 14:44"/>
    <s v="C314546"/>
    <s v="Female"/>
    <n v="60"/>
    <x v="3"/>
    <n v="3"/>
    <n v="121.98"/>
    <x v="25"/>
    <s v="Cash"/>
    <x v="3"/>
    <x v="14"/>
    <x v="6"/>
  </r>
  <r>
    <s v="I780362"/>
    <s v="10/30/2016 14:44"/>
    <s v="C271866"/>
    <s v="Male"/>
    <n v="39"/>
    <x v="3"/>
    <n v="1"/>
    <n v="40.659999999999997"/>
    <x v="46"/>
    <s v="Debit Card"/>
    <x v="3"/>
    <x v="14"/>
    <x v="2"/>
  </r>
  <r>
    <s v="I311659"/>
    <s v="10/30/2016 14:44"/>
    <s v="C164577"/>
    <s v="Male"/>
    <n v="65"/>
    <x v="4"/>
    <n v="3"/>
    <n v="15.69"/>
    <x v="30"/>
    <s v="Debit Card"/>
    <x v="3"/>
    <x v="14"/>
    <x v="3"/>
  </r>
  <r>
    <s v="I279882"/>
    <s v="10/30/2016 14:44"/>
    <s v="C240837"/>
    <s v="Male"/>
    <n v="66"/>
    <x v="3"/>
    <n v="5"/>
    <n v="203.3"/>
    <x v="23"/>
    <s v="Debit Card"/>
    <x v="1"/>
    <x v="3"/>
    <x v="3"/>
  </r>
  <r>
    <s v="I324650"/>
    <s v="10/30/2016 14:44"/>
    <s v="C159771"/>
    <s v="Male"/>
    <n v="52"/>
    <x v="7"/>
    <n v="1"/>
    <n v="11.73"/>
    <x v="59"/>
    <s v="Cash"/>
    <x v="1"/>
    <x v="3"/>
    <x v="0"/>
  </r>
  <r>
    <s v="I760012"/>
    <s v="10/30/2016 14:45"/>
    <s v="C126598"/>
    <s v="Male"/>
    <n v="33"/>
    <x v="1"/>
    <n v="5"/>
    <n v="3000.85"/>
    <x v="14"/>
    <s v="Cash"/>
    <x v="1"/>
    <x v="3"/>
    <x v="1"/>
  </r>
  <r>
    <s v="I139536"/>
    <s v="10/30/2016 14:45"/>
    <s v="C882358"/>
    <s v="Male"/>
    <n v="63"/>
    <x v="4"/>
    <n v="2"/>
    <n v="10.46"/>
    <x v="40"/>
    <s v="Debit Card"/>
    <x v="3"/>
    <x v="14"/>
    <x v="6"/>
  </r>
  <r>
    <s v="I500621"/>
    <s v="10/30/2016 14:45"/>
    <s v="C189942"/>
    <s v="Female"/>
    <n v="23"/>
    <x v="2"/>
    <n v="4"/>
    <n v="60.6"/>
    <x v="4"/>
    <s v="Cash"/>
    <x v="3"/>
    <x v="14"/>
    <x v="4"/>
  </r>
  <r>
    <s v="I227528"/>
    <s v="10/30/2016 14:45"/>
    <s v="C187110"/>
    <s v="Female"/>
    <n v="27"/>
    <x v="0"/>
    <n v="4"/>
    <n v="1200.32"/>
    <x v="27"/>
    <s v="Debit Card"/>
    <x v="3"/>
    <x v="20"/>
    <x v="4"/>
  </r>
  <r>
    <s v="I165544"/>
    <s v="10/30/2016 14:46"/>
    <s v="C388552"/>
    <s v="Female"/>
    <n v="22"/>
    <x v="4"/>
    <n v="4"/>
    <n v="20.92"/>
    <x v="38"/>
    <s v="Credit Card"/>
    <x v="0"/>
    <x v="2"/>
    <x v="2"/>
  </r>
  <r>
    <s v="I587552"/>
    <s v="10/30/2016 14:46"/>
    <s v="C110267"/>
    <s v="Male"/>
    <n v="23"/>
    <x v="0"/>
    <n v="4"/>
    <n v="1200.32"/>
    <x v="27"/>
    <s v="Debit Card"/>
    <x v="0"/>
    <x v="2"/>
    <x v="0"/>
  </r>
  <r>
    <s v="I170036"/>
    <s v="10/30/2016 14:46"/>
    <s v="C176312"/>
    <s v="Male"/>
    <n v="38"/>
    <x v="7"/>
    <n v="3"/>
    <n v="35.19"/>
    <x v="37"/>
    <s v="Cash"/>
    <x v="0"/>
    <x v="2"/>
    <x v="3"/>
  </r>
  <r>
    <s v="I135321"/>
    <s v="10/30/2016 14:46"/>
    <s v="C863183"/>
    <s v="Male"/>
    <n v="57"/>
    <x v="4"/>
    <n v="1"/>
    <n v="5.23"/>
    <x v="19"/>
    <s v="Cash"/>
    <x v="0"/>
    <x v="2"/>
    <x v="6"/>
  </r>
  <r>
    <s v="I679052"/>
    <s v="10/30/2016 14:47"/>
    <s v="C294679"/>
    <s v="Male"/>
    <n v="21"/>
    <x v="3"/>
    <n v="2"/>
    <n v="81.319999999999993"/>
    <x v="31"/>
    <s v="Cash"/>
    <x v="1"/>
    <x v="6"/>
    <x v="6"/>
  </r>
  <r>
    <s v="I292262"/>
    <s v="10/30/2016 14:47"/>
    <s v="C539974"/>
    <s v="Female"/>
    <n v="33"/>
    <x v="7"/>
    <n v="4"/>
    <n v="46.92"/>
    <x v="58"/>
    <s v="Cash"/>
    <x v="1"/>
    <x v="6"/>
    <x v="4"/>
  </r>
  <r>
    <s v="I419999"/>
    <s v="10/30/2016 14:47"/>
    <s v="C317223"/>
    <s v="Male"/>
    <n v="34"/>
    <x v="4"/>
    <n v="4"/>
    <n v="20.92"/>
    <x v="38"/>
    <s v="Credit Card"/>
    <x v="1"/>
    <x v="6"/>
    <x v="1"/>
  </r>
  <r>
    <s v="I144681"/>
    <s v="10/30/2016 14:47"/>
    <s v="C208844"/>
    <s v="Male"/>
    <n v="69"/>
    <x v="5"/>
    <n v="1"/>
    <n v="35.840000000000003"/>
    <x v="42"/>
    <s v="Credit Card"/>
    <x v="3"/>
    <x v="14"/>
    <x v="6"/>
  </r>
  <r>
    <s v="I252554"/>
    <s v="10/30/2016 14:47"/>
    <s v="C130720"/>
    <s v="Male"/>
    <n v="66"/>
    <x v="3"/>
    <n v="2"/>
    <n v="81.319999999999993"/>
    <x v="31"/>
    <s v="Credit Card"/>
    <x v="3"/>
    <x v="14"/>
    <x v="6"/>
  </r>
  <r>
    <s v="I204623"/>
    <s v="10/30/2016 14:48"/>
    <s v="C256755"/>
    <s v="Female"/>
    <n v="46"/>
    <x v="0"/>
    <n v="3"/>
    <n v="900.24"/>
    <x v="8"/>
    <s v="Cash"/>
    <x v="3"/>
    <x v="14"/>
    <x v="6"/>
  </r>
  <r>
    <s v="I212186"/>
    <s v="10/30/2016 14:48"/>
    <s v="C222250"/>
    <s v="Male"/>
    <n v="36"/>
    <x v="4"/>
    <n v="3"/>
    <n v="15.69"/>
    <x v="30"/>
    <s v="Credit Card"/>
    <x v="0"/>
    <x v="18"/>
    <x v="0"/>
  </r>
  <r>
    <s v="I435093"/>
    <s v="10/30/2016 14:48"/>
    <s v="C461133"/>
    <s v="Female"/>
    <n v="64"/>
    <x v="4"/>
    <n v="4"/>
    <n v="20.92"/>
    <x v="38"/>
    <s v="Debit Card"/>
    <x v="1"/>
    <x v="3"/>
    <x v="0"/>
  </r>
  <r>
    <s v="I251648"/>
    <s v="10/30/2016 14:48"/>
    <s v="C200881"/>
    <s v="Male"/>
    <n v="53"/>
    <x v="1"/>
    <n v="3"/>
    <n v="1800.51"/>
    <x v="1"/>
    <s v="Cash"/>
    <x v="1"/>
    <x v="3"/>
    <x v="0"/>
  </r>
  <r>
    <s v="I156107"/>
    <s v="10/30/2016 14:49"/>
    <s v="C164916"/>
    <s v="Male"/>
    <n v="66"/>
    <x v="3"/>
    <n v="1"/>
    <n v="40.659999999999997"/>
    <x v="46"/>
    <s v="Credit Card"/>
    <x v="1"/>
    <x v="3"/>
    <x v="4"/>
  </r>
  <r>
    <s v="I160481"/>
    <s v="10/30/2016 14:49"/>
    <s v="C143944"/>
    <s v="Female"/>
    <n v="19"/>
    <x v="1"/>
    <n v="1"/>
    <n v="600.16999999999996"/>
    <x v="49"/>
    <s v="Credit Card"/>
    <x v="3"/>
    <x v="14"/>
    <x v="6"/>
  </r>
  <r>
    <s v="I134879"/>
    <s v="10/30/2016 14:49"/>
    <s v="C184428"/>
    <s v="Female"/>
    <n v="55"/>
    <x v="7"/>
    <n v="5"/>
    <n v="58.65"/>
    <x v="35"/>
    <s v="Cash"/>
    <x v="3"/>
    <x v="14"/>
    <x v="0"/>
  </r>
  <r>
    <s v="I139920"/>
    <s v="10/30/2016 14:49"/>
    <s v="C229001"/>
    <s v="Male"/>
    <n v="50"/>
    <x v="4"/>
    <n v="5"/>
    <n v="26.15"/>
    <x v="36"/>
    <s v="Credit Card"/>
    <x v="3"/>
    <x v="14"/>
    <x v="3"/>
  </r>
  <r>
    <s v="I289344"/>
    <s v="10/30/2016 14:50"/>
    <s v="C197522"/>
    <s v="Male"/>
    <n v="39"/>
    <x v="3"/>
    <n v="4"/>
    <n v="162.63999999999999"/>
    <x v="34"/>
    <s v="Credit Card"/>
    <x v="3"/>
    <x v="14"/>
    <x v="6"/>
  </r>
  <r>
    <s v="I281376"/>
    <s v="10/30/2016 14:50"/>
    <s v="C299443"/>
    <s v="Male"/>
    <n v="64"/>
    <x v="1"/>
    <n v="4"/>
    <n v="2400.6799999999998"/>
    <x v="24"/>
    <s v="Credit Card"/>
    <x v="2"/>
    <x v="8"/>
    <x v="6"/>
  </r>
  <r>
    <s v="I169319"/>
    <s v="10/30/2016 14:50"/>
    <s v="C151752"/>
    <s v="Male"/>
    <n v="22"/>
    <x v="2"/>
    <n v="4"/>
    <n v="60.6"/>
    <x v="4"/>
    <s v="Debit Card"/>
    <x v="3"/>
    <x v="9"/>
    <x v="3"/>
  </r>
  <r>
    <s v="I328845"/>
    <s v="10/30/2016 14:50"/>
    <s v="C582235"/>
    <s v="Female"/>
    <n v="49"/>
    <x v="6"/>
    <n v="5"/>
    <n v="5250"/>
    <x v="20"/>
    <s v="Debit Card"/>
    <x v="3"/>
    <x v="9"/>
    <x v="6"/>
  </r>
  <r>
    <s v="I228840"/>
    <s v="10/30/2016 14:51"/>
    <s v="C128660"/>
    <s v="Female"/>
    <n v="45"/>
    <x v="0"/>
    <n v="2"/>
    <n v="600.16"/>
    <x v="7"/>
    <s v="Credit Card"/>
    <x v="3"/>
    <x v="9"/>
    <x v="0"/>
  </r>
  <r>
    <s v="I227550"/>
    <s v="10/30/2016 14:51"/>
    <s v="C212483"/>
    <s v="Male"/>
    <n v="52"/>
    <x v="5"/>
    <n v="5"/>
    <n v="179.2"/>
    <x v="47"/>
    <s v="Cash"/>
    <x v="3"/>
    <x v="9"/>
    <x v="2"/>
  </r>
  <r>
    <s v="I223232"/>
    <s v="10/30/2016 14:51"/>
    <s v="C523660"/>
    <s v="Male"/>
    <n v="42"/>
    <x v="0"/>
    <n v="1"/>
    <n v="300.08"/>
    <x v="18"/>
    <s v="Cash"/>
    <x v="0"/>
    <x v="5"/>
    <x v="2"/>
  </r>
  <r>
    <s v="I161152"/>
    <s v="10/30/2016 14:51"/>
    <s v="C432354"/>
    <s v="Male"/>
    <n v="55"/>
    <x v="3"/>
    <n v="2"/>
    <n v="81.319999999999993"/>
    <x v="31"/>
    <s v="Cash"/>
    <x v="0"/>
    <x v="5"/>
    <x v="6"/>
  </r>
  <r>
    <s v="I395632"/>
    <s v="10/30/2016 14:51"/>
    <s v="C183706"/>
    <s v="Male"/>
    <n v="63"/>
    <x v="5"/>
    <n v="2"/>
    <n v="71.680000000000007"/>
    <x v="22"/>
    <s v="Cash"/>
    <x v="0"/>
    <x v="5"/>
    <x v="0"/>
  </r>
  <r>
    <s v="I201969"/>
    <s v="10/30/2016 14:52"/>
    <s v="C211766"/>
    <s v="Female"/>
    <n v="32"/>
    <x v="4"/>
    <n v="5"/>
    <n v="26.15"/>
    <x v="36"/>
    <s v="Credit Card"/>
    <x v="0"/>
    <x v="2"/>
    <x v="1"/>
  </r>
  <r>
    <s v="I271715"/>
    <s v="10/30/2016 14:52"/>
    <s v="C271297"/>
    <s v="Female"/>
    <n v="49"/>
    <x v="0"/>
    <n v="5"/>
    <n v="1500.4"/>
    <x v="0"/>
    <s v="Cash"/>
    <x v="0"/>
    <x v="5"/>
    <x v="3"/>
  </r>
  <r>
    <s v="I682326"/>
    <s v="10/30/2016 14:52"/>
    <s v="C307855"/>
    <s v="Female"/>
    <n v="24"/>
    <x v="6"/>
    <n v="5"/>
    <n v="5250"/>
    <x v="20"/>
    <s v="Cash"/>
    <x v="3"/>
    <x v="14"/>
    <x v="6"/>
  </r>
  <r>
    <s v="I175726"/>
    <s v="10/30/2016 14:52"/>
    <s v="C130682"/>
    <s v="Female"/>
    <n v="37"/>
    <x v="0"/>
    <n v="2"/>
    <n v="600.16"/>
    <x v="7"/>
    <s v="Cash"/>
    <x v="2"/>
    <x v="13"/>
    <x v="2"/>
  </r>
  <r>
    <s v="I885734"/>
    <s v="10/30/2016 14:53"/>
    <s v="C105423"/>
    <s v="Female"/>
    <n v="41"/>
    <x v="0"/>
    <n v="1"/>
    <n v="300.08"/>
    <x v="18"/>
    <s v="Cash"/>
    <x v="2"/>
    <x v="13"/>
    <x v="0"/>
  </r>
  <r>
    <s v="I133667"/>
    <s v="10/30/2016 14:53"/>
    <s v="C193454"/>
    <s v="Female"/>
    <n v="39"/>
    <x v="5"/>
    <n v="3"/>
    <n v="107.52"/>
    <x v="26"/>
    <s v="Debit Card"/>
    <x v="1"/>
    <x v="3"/>
    <x v="1"/>
  </r>
  <r>
    <s v="I420393"/>
    <s v="10/30/2016 14:53"/>
    <s v="C170711"/>
    <s v="Male"/>
    <n v="19"/>
    <x v="1"/>
    <n v="4"/>
    <n v="2400.6799999999998"/>
    <x v="24"/>
    <s v="Debit Card"/>
    <x v="1"/>
    <x v="3"/>
    <x v="2"/>
  </r>
  <r>
    <s v="I313796"/>
    <s v="10/30/2016 14:53"/>
    <s v="C399735"/>
    <s v="Female"/>
    <n v="59"/>
    <x v="0"/>
    <n v="2"/>
    <n v="600.16"/>
    <x v="7"/>
    <s v="Cash"/>
    <x v="1"/>
    <x v="3"/>
    <x v="6"/>
  </r>
  <r>
    <s v="I133368"/>
    <s v="10/30/2016 14:54"/>
    <s v="C330736"/>
    <s v="Female"/>
    <n v="68"/>
    <x v="7"/>
    <n v="4"/>
    <n v="46.92"/>
    <x v="58"/>
    <s v="Debit Card"/>
    <x v="1"/>
    <x v="19"/>
    <x v="6"/>
  </r>
  <r>
    <s v="I788763"/>
    <s v="10/30/2016 14:54"/>
    <s v="C200345"/>
    <s v="Female"/>
    <n v="52"/>
    <x v="5"/>
    <n v="3"/>
    <n v="107.52"/>
    <x v="26"/>
    <s v="Credit Card"/>
    <x v="0"/>
    <x v="18"/>
    <x v="0"/>
  </r>
  <r>
    <s v="I205094"/>
    <s v="10/30/2016 14:54"/>
    <s v="C101897"/>
    <s v="Female"/>
    <n v="60"/>
    <x v="0"/>
    <n v="4"/>
    <n v="1200.32"/>
    <x v="27"/>
    <s v="Cash"/>
    <x v="2"/>
    <x v="10"/>
    <x v="6"/>
  </r>
  <r>
    <s v="I197681"/>
    <s v="10/30/2016 14:54"/>
    <s v="C106311"/>
    <s v="Male"/>
    <n v="39"/>
    <x v="0"/>
    <n v="2"/>
    <n v="600.16"/>
    <x v="7"/>
    <s v="Credit Card"/>
    <x v="2"/>
    <x v="10"/>
    <x v="2"/>
  </r>
  <r>
    <s v="I133290"/>
    <s v="10/30/2016 14:54"/>
    <s v="C334601"/>
    <s v="Female"/>
    <n v="26"/>
    <x v="0"/>
    <n v="5"/>
    <n v="1500.4"/>
    <x v="0"/>
    <s v="Cash"/>
    <x v="2"/>
    <x v="10"/>
    <x v="2"/>
  </r>
  <r>
    <s v="I239562"/>
    <s v="10/30/2016 14:55"/>
    <s v="C294370"/>
    <s v="Female"/>
    <n v="33"/>
    <x v="0"/>
    <n v="2"/>
    <n v="600.16"/>
    <x v="7"/>
    <s v="Credit Card"/>
    <x v="2"/>
    <x v="7"/>
    <x v="0"/>
  </r>
  <r>
    <s v="I267453"/>
    <s v="10/30/2016 14:55"/>
    <s v="C189027"/>
    <s v="Male"/>
    <n v="57"/>
    <x v="0"/>
    <n v="5"/>
    <n v="1500.4"/>
    <x v="0"/>
    <s v="Credit Card"/>
    <x v="2"/>
    <x v="7"/>
    <x v="6"/>
  </r>
  <r>
    <s v="I305557"/>
    <s v="10/30/2016 14:55"/>
    <s v="C278541"/>
    <s v="Female"/>
    <n v="52"/>
    <x v="4"/>
    <n v="5"/>
    <n v="26.15"/>
    <x v="36"/>
    <s v="Credit Card"/>
    <x v="2"/>
    <x v="7"/>
    <x v="1"/>
  </r>
  <r>
    <s v="I151666"/>
    <s v="10/30/2016 14:55"/>
    <s v="C274501"/>
    <s v="Female"/>
    <n v="26"/>
    <x v="4"/>
    <n v="2"/>
    <n v="10.46"/>
    <x v="40"/>
    <s v="Cash"/>
    <x v="2"/>
    <x v="7"/>
    <x v="4"/>
  </r>
  <r>
    <s v="I208609"/>
    <s v="10/30/2016 14:56"/>
    <s v="C221164"/>
    <s v="Male"/>
    <n v="63"/>
    <x v="0"/>
    <n v="1"/>
    <n v="300.08"/>
    <x v="18"/>
    <s v="Credit Card"/>
    <x v="2"/>
    <x v="7"/>
    <x v="6"/>
  </r>
  <r>
    <s v="I140001"/>
    <s v="10/30/2016 14:56"/>
    <s v="C260060"/>
    <s v="Female"/>
    <n v="33"/>
    <x v="7"/>
    <n v="4"/>
    <n v="46.92"/>
    <x v="58"/>
    <s v="Debit Card"/>
    <x v="0"/>
    <x v="22"/>
    <x v="2"/>
  </r>
  <r>
    <s v="I340342"/>
    <s v="10/30/2016 14:56"/>
    <s v="C295466"/>
    <s v="Male"/>
    <n v="55"/>
    <x v="4"/>
    <n v="1"/>
    <n v="5.23"/>
    <x v="19"/>
    <s v="Cash"/>
    <x v="0"/>
    <x v="22"/>
    <x v="2"/>
  </r>
  <r>
    <s v="I186496"/>
    <s v="10/30/2016 14:56"/>
    <s v="C145650"/>
    <s v="Female"/>
    <n v="26"/>
    <x v="3"/>
    <n v="4"/>
    <n v="162.63999999999999"/>
    <x v="34"/>
    <s v="Cash"/>
    <x v="2"/>
    <x v="8"/>
    <x v="3"/>
  </r>
  <r>
    <s v="I280022"/>
    <s v="10/30/2016 14:57"/>
    <s v="C787279"/>
    <s v="Female"/>
    <n v="67"/>
    <x v="0"/>
    <n v="5"/>
    <n v="1500.4"/>
    <x v="0"/>
    <s v="Cash"/>
    <x v="0"/>
    <x v="2"/>
    <x v="6"/>
  </r>
  <r>
    <s v="I171740"/>
    <s v="10/30/2016 14:57"/>
    <s v="C279904"/>
    <s v="Male"/>
    <n v="64"/>
    <x v="0"/>
    <n v="3"/>
    <n v="900.24"/>
    <x v="8"/>
    <s v="Credit Card"/>
    <x v="0"/>
    <x v="2"/>
    <x v="0"/>
  </r>
  <r>
    <s v="I421240"/>
    <s v="10/30/2016 14:57"/>
    <s v="C382952"/>
    <s v="Male"/>
    <n v="18"/>
    <x v="7"/>
    <n v="2"/>
    <n v="23.46"/>
    <x v="39"/>
    <s v="Credit Card"/>
    <x v="0"/>
    <x v="2"/>
    <x v="4"/>
  </r>
  <r>
    <s v="I148062"/>
    <s v="10/30/2016 14:57"/>
    <s v="C223465"/>
    <s v="Female"/>
    <n v="57"/>
    <x v="3"/>
    <n v="5"/>
    <n v="203.3"/>
    <x v="23"/>
    <s v="Cash"/>
    <x v="2"/>
    <x v="7"/>
    <x v="0"/>
  </r>
  <r>
    <s v="I416352"/>
    <s v="10/30/2016 14:58"/>
    <s v="C373731"/>
    <s v="Female"/>
    <n v="40"/>
    <x v="4"/>
    <n v="3"/>
    <n v="15.69"/>
    <x v="30"/>
    <s v="Credit Card"/>
    <x v="3"/>
    <x v="12"/>
    <x v="1"/>
  </r>
  <r>
    <s v="I163397"/>
    <s v="10/30/2016 14:58"/>
    <s v="C224169"/>
    <s v="Male"/>
    <n v="46"/>
    <x v="4"/>
    <n v="1"/>
    <n v="5.23"/>
    <x v="19"/>
    <s v="Credit Card"/>
    <x v="3"/>
    <x v="14"/>
    <x v="0"/>
  </r>
  <r>
    <s v="I235220"/>
    <s v="10/30/2016 14:58"/>
    <s v="C276445"/>
    <s v="Male"/>
    <n v="21"/>
    <x v="0"/>
    <n v="2"/>
    <n v="600.16"/>
    <x v="7"/>
    <s v="Credit Card"/>
    <x v="3"/>
    <x v="14"/>
    <x v="6"/>
  </r>
  <r>
    <s v="I143441"/>
    <s v="10/30/2016 14:58"/>
    <s v="C194327"/>
    <s v="Female"/>
    <n v="48"/>
    <x v="5"/>
    <n v="4"/>
    <n v="143.36000000000001"/>
    <x v="17"/>
    <s v="Debit Card"/>
    <x v="3"/>
    <x v="14"/>
    <x v="2"/>
  </r>
  <r>
    <s v="I205540"/>
    <s v="10/30/2016 14:58"/>
    <s v="C232136"/>
    <s v="Male"/>
    <n v="24"/>
    <x v="0"/>
    <n v="2"/>
    <n v="600.16"/>
    <x v="7"/>
    <s v="Credit Card"/>
    <x v="3"/>
    <x v="14"/>
    <x v="2"/>
  </r>
  <r>
    <s v="I236726"/>
    <s v="10/30/2016 14:59"/>
    <s v="C186023"/>
    <s v="Male"/>
    <n v="69"/>
    <x v="5"/>
    <n v="2"/>
    <n v="71.680000000000007"/>
    <x v="22"/>
    <s v="Cash"/>
    <x v="1"/>
    <x v="3"/>
    <x v="1"/>
  </r>
  <r>
    <s v="I156867"/>
    <s v="10/30/2016 14:59"/>
    <s v="C336395"/>
    <s v="Female"/>
    <n v="45"/>
    <x v="4"/>
    <n v="5"/>
    <n v="26.15"/>
    <x v="36"/>
    <s v="Credit Card"/>
    <x v="1"/>
    <x v="3"/>
    <x v="6"/>
  </r>
  <r>
    <s v="I109824"/>
    <s v="10/30/2016 14:59"/>
    <s v="C183611"/>
    <s v="Female"/>
    <n v="59"/>
    <x v="0"/>
    <n v="1"/>
    <n v="300.08"/>
    <x v="18"/>
    <s v="Cash"/>
    <x v="1"/>
    <x v="3"/>
    <x v="6"/>
  </r>
  <r>
    <s v="I179626"/>
    <s v="10/30/2016 14:59"/>
    <s v="C425857"/>
    <s v="Male"/>
    <n v="43"/>
    <x v="0"/>
    <n v="1"/>
    <n v="300.08"/>
    <x v="18"/>
    <s v="Credit Card"/>
    <x v="1"/>
    <x v="3"/>
    <x v="6"/>
  </r>
  <r>
    <s v="I304932"/>
    <s v="10/30/2016 15:00"/>
    <s v="C935162"/>
    <s v="Female"/>
    <n v="47"/>
    <x v="0"/>
    <n v="2"/>
    <n v="600.16"/>
    <x v="7"/>
    <s v="Cash"/>
    <x v="1"/>
    <x v="3"/>
    <x v="4"/>
  </r>
  <r>
    <s v="I336420"/>
    <s v="10/30/2016 15:00"/>
    <s v="C858254"/>
    <s v="Male"/>
    <n v="33"/>
    <x v="3"/>
    <n v="2"/>
    <n v="81.319999999999993"/>
    <x v="31"/>
    <s v="Cash"/>
    <x v="1"/>
    <x v="19"/>
    <x v="2"/>
  </r>
  <r>
    <s v="I697021"/>
    <s v="10/30/2016 15:00"/>
    <s v="C284961"/>
    <s v="Male"/>
    <n v="69"/>
    <x v="1"/>
    <n v="5"/>
    <n v="3000.85"/>
    <x v="14"/>
    <s v="Cash"/>
    <x v="1"/>
    <x v="3"/>
    <x v="1"/>
  </r>
  <r>
    <s v="I656719"/>
    <s v="10/30/2016 15:00"/>
    <s v="C216268"/>
    <s v="Male"/>
    <n v="57"/>
    <x v="0"/>
    <n v="3"/>
    <n v="900.24"/>
    <x v="8"/>
    <s v="Cash"/>
    <x v="1"/>
    <x v="3"/>
    <x v="1"/>
  </r>
  <r>
    <s v="I642158"/>
    <s v="10/30/2016 15:01"/>
    <s v="C257213"/>
    <s v="Female"/>
    <n v="46"/>
    <x v="0"/>
    <n v="4"/>
    <n v="1200.32"/>
    <x v="27"/>
    <s v="Credit Card"/>
    <x v="2"/>
    <x v="8"/>
    <x v="2"/>
  </r>
  <r>
    <s v="I875030"/>
    <s v="10/30/2016 15:01"/>
    <s v="C241204"/>
    <s v="Male"/>
    <n v="48"/>
    <x v="2"/>
    <n v="1"/>
    <n v="15.15"/>
    <x v="51"/>
    <s v="Credit Card"/>
    <x v="1"/>
    <x v="3"/>
    <x v="6"/>
  </r>
  <r>
    <s v="I136612"/>
    <s v="10/30/2016 15:01"/>
    <s v="C182933"/>
    <s v="Male"/>
    <n v="30"/>
    <x v="3"/>
    <n v="4"/>
    <n v="162.63999999999999"/>
    <x v="34"/>
    <s v="Debit Card"/>
    <x v="0"/>
    <x v="16"/>
    <x v="2"/>
  </r>
  <r>
    <s v="I158638"/>
    <s v="10/30/2016 15:01"/>
    <s v="C261165"/>
    <s v="Female"/>
    <n v="18"/>
    <x v="0"/>
    <n v="5"/>
    <n v="1500.4"/>
    <x v="0"/>
    <s v="Cash"/>
    <x v="0"/>
    <x v="16"/>
    <x v="6"/>
  </r>
  <r>
    <s v="I201067"/>
    <s v="10/30/2016 15:01"/>
    <s v="C876858"/>
    <s v="Male"/>
    <n v="49"/>
    <x v="4"/>
    <n v="2"/>
    <n v="10.46"/>
    <x v="40"/>
    <s v="Credit Card"/>
    <x v="0"/>
    <x v="16"/>
    <x v="0"/>
  </r>
  <r>
    <s v="I189042"/>
    <s v="10/30/2016 15:02"/>
    <s v="C215484"/>
    <s v="Female"/>
    <n v="43"/>
    <x v="0"/>
    <n v="4"/>
    <n v="1200.32"/>
    <x v="27"/>
    <s v="Debit Card"/>
    <x v="0"/>
    <x v="22"/>
    <x v="0"/>
  </r>
  <r>
    <s v="I132312"/>
    <s v="10/30/2016 15:02"/>
    <s v="C313275"/>
    <s v="Female"/>
    <n v="34"/>
    <x v="7"/>
    <n v="5"/>
    <n v="58.65"/>
    <x v="35"/>
    <s v="Cash"/>
    <x v="0"/>
    <x v="22"/>
    <x v="0"/>
  </r>
  <r>
    <s v="I114009"/>
    <s v="10/30/2016 15:02"/>
    <s v="C334382"/>
    <s v="Female"/>
    <n v="39"/>
    <x v="2"/>
    <n v="2"/>
    <n v="30.3"/>
    <x v="61"/>
    <s v="Credit Card"/>
    <x v="2"/>
    <x v="7"/>
    <x v="6"/>
  </r>
  <r>
    <s v="I169226"/>
    <s v="10/30/2016 15:02"/>
    <s v="C123988"/>
    <s v="Male"/>
    <n v="20"/>
    <x v="5"/>
    <n v="3"/>
    <n v="107.52"/>
    <x v="26"/>
    <s v="Debit Card"/>
    <x v="1"/>
    <x v="3"/>
    <x v="0"/>
  </r>
  <r>
    <s v="I328925"/>
    <s v="10/30/2016 15:03"/>
    <s v="C271255"/>
    <s v="Male"/>
    <n v="68"/>
    <x v="0"/>
    <n v="2"/>
    <n v="600.16"/>
    <x v="7"/>
    <s v="Credit Card"/>
    <x v="1"/>
    <x v="3"/>
    <x v="3"/>
  </r>
  <r>
    <s v="I230744"/>
    <s v="10/30/2016 15:03"/>
    <s v="C176802"/>
    <s v="Female"/>
    <n v="49"/>
    <x v="1"/>
    <n v="2"/>
    <n v="1200.3399999999999"/>
    <x v="54"/>
    <s v="Credit Card"/>
    <x v="1"/>
    <x v="3"/>
    <x v="6"/>
  </r>
  <r>
    <s v="I279659"/>
    <s v="10/30/2016 15:03"/>
    <s v="C327424"/>
    <s v="Male"/>
    <n v="58"/>
    <x v="3"/>
    <n v="2"/>
    <n v="81.319999999999993"/>
    <x v="31"/>
    <s v="Cash"/>
    <x v="1"/>
    <x v="3"/>
    <x v="4"/>
  </r>
  <r>
    <s v="I230830"/>
    <s v="10/30/2016 15:03"/>
    <s v="C235398"/>
    <s v="Female"/>
    <n v="26"/>
    <x v="0"/>
    <n v="2"/>
    <n v="600.16"/>
    <x v="7"/>
    <s v="Cash"/>
    <x v="1"/>
    <x v="3"/>
    <x v="0"/>
  </r>
  <r>
    <s v="I392560"/>
    <s v="10/30/2016 15:04"/>
    <s v="C892096"/>
    <s v="Male"/>
    <n v="24"/>
    <x v="3"/>
    <n v="3"/>
    <n v="121.98"/>
    <x v="25"/>
    <s v="Cash"/>
    <x v="3"/>
    <x v="21"/>
    <x v="3"/>
  </r>
  <r>
    <s v="I165160"/>
    <s v="10/30/2016 15:04"/>
    <s v="C321209"/>
    <s v="Male"/>
    <n v="61"/>
    <x v="1"/>
    <n v="1"/>
    <n v="600.16999999999996"/>
    <x v="49"/>
    <s v="Cash"/>
    <x v="3"/>
    <x v="21"/>
    <x v="4"/>
  </r>
  <r>
    <s v="I251504"/>
    <s v="10/30/2016 15:04"/>
    <s v="C166181"/>
    <s v="Male"/>
    <n v="42"/>
    <x v="0"/>
    <n v="2"/>
    <n v="600.16"/>
    <x v="7"/>
    <s v="Credit Card"/>
    <x v="3"/>
    <x v="20"/>
    <x v="0"/>
  </r>
  <r>
    <s v="I154160"/>
    <s v="10/30/2016 15:04"/>
    <s v="C255639"/>
    <s v="Female"/>
    <n v="64"/>
    <x v="3"/>
    <n v="1"/>
    <n v="40.659999999999997"/>
    <x v="46"/>
    <s v="Cash"/>
    <x v="1"/>
    <x v="4"/>
    <x v="2"/>
  </r>
  <r>
    <s v="I383351"/>
    <s v="10/30/2016 15:05"/>
    <s v="C207215"/>
    <s v="Male"/>
    <n v="30"/>
    <x v="0"/>
    <n v="1"/>
    <n v="300.08"/>
    <x v="18"/>
    <s v="Credit Card"/>
    <x v="1"/>
    <x v="3"/>
    <x v="6"/>
  </r>
  <r>
    <s v="I139455"/>
    <s v="10/30/2016 15:05"/>
    <s v="C133833"/>
    <s v="Female"/>
    <n v="69"/>
    <x v="5"/>
    <n v="5"/>
    <n v="179.2"/>
    <x v="47"/>
    <s v="Cash"/>
    <x v="1"/>
    <x v="3"/>
    <x v="1"/>
  </r>
  <r>
    <s v="I166541"/>
    <s v="10/30/2016 15:05"/>
    <s v="C176572"/>
    <s v="Female"/>
    <n v="38"/>
    <x v="0"/>
    <n v="3"/>
    <n v="900.24"/>
    <x v="8"/>
    <s v="Credit Card"/>
    <x v="3"/>
    <x v="9"/>
    <x v="1"/>
  </r>
  <r>
    <s v="I241341"/>
    <s v="10/30/2016 15:05"/>
    <s v="C172351"/>
    <s v="Male"/>
    <n v="30"/>
    <x v="3"/>
    <n v="4"/>
    <n v="162.63999999999999"/>
    <x v="34"/>
    <s v="Credit Card"/>
    <x v="0"/>
    <x v="2"/>
    <x v="6"/>
  </r>
  <r>
    <s v="I757754"/>
    <s v="10/30/2016 15:05"/>
    <s v="C104728"/>
    <s v="Female"/>
    <n v="18"/>
    <x v="0"/>
    <n v="5"/>
    <n v="1500.4"/>
    <x v="0"/>
    <s v="Credit Card"/>
    <x v="0"/>
    <x v="2"/>
    <x v="2"/>
  </r>
  <r>
    <s v="I970588"/>
    <s v="10/30/2016 15:06"/>
    <s v="C232031"/>
    <s v="Female"/>
    <n v="58"/>
    <x v="0"/>
    <n v="1"/>
    <n v="300.08"/>
    <x v="18"/>
    <s v="Cash"/>
    <x v="3"/>
    <x v="20"/>
    <x v="0"/>
  </r>
  <r>
    <s v="I137571"/>
    <s v="10/30/2016 15:06"/>
    <s v="C210848"/>
    <s v="Male"/>
    <n v="35"/>
    <x v="5"/>
    <n v="4"/>
    <n v="143.36000000000001"/>
    <x v="17"/>
    <s v="Cash"/>
    <x v="3"/>
    <x v="20"/>
    <x v="0"/>
  </r>
  <r>
    <s v="I807995"/>
    <s v="10/30/2016 15:06"/>
    <s v="C298103"/>
    <s v="Female"/>
    <n v="31"/>
    <x v="4"/>
    <n v="5"/>
    <n v="26.15"/>
    <x v="36"/>
    <s v="Cash"/>
    <x v="0"/>
    <x v="0"/>
    <x v="3"/>
  </r>
  <r>
    <s v="I957100"/>
    <s v="10/30/2016 15:06"/>
    <s v="C431872"/>
    <s v="Male"/>
    <n v="26"/>
    <x v="0"/>
    <n v="3"/>
    <n v="900.24"/>
    <x v="8"/>
    <s v="Cash"/>
    <x v="0"/>
    <x v="5"/>
    <x v="0"/>
  </r>
  <r>
    <s v="I169599"/>
    <s v="10/30/2016 15:07"/>
    <s v="C485668"/>
    <s v="Male"/>
    <n v="22"/>
    <x v="5"/>
    <n v="1"/>
    <n v="35.840000000000003"/>
    <x v="42"/>
    <s v="Credit Card"/>
    <x v="3"/>
    <x v="21"/>
    <x v="3"/>
  </r>
  <r>
    <s v="I470040"/>
    <s v="10/30/2016 15:07"/>
    <s v="C144162"/>
    <s v="Male"/>
    <n v="28"/>
    <x v="0"/>
    <n v="3"/>
    <n v="900.24"/>
    <x v="8"/>
    <s v="Credit Card"/>
    <x v="2"/>
    <x v="10"/>
    <x v="6"/>
  </r>
  <r>
    <s v="I140941"/>
    <s v="10/30/2016 15:07"/>
    <s v="C182320"/>
    <s v="Female"/>
    <n v="29"/>
    <x v="1"/>
    <n v="3"/>
    <n v="1800.51"/>
    <x v="1"/>
    <s v="Cash"/>
    <x v="3"/>
    <x v="9"/>
    <x v="6"/>
  </r>
  <r>
    <s v="I102404"/>
    <s v="10/30/2016 15:07"/>
    <s v="C142061"/>
    <s v="Male"/>
    <n v="38"/>
    <x v="0"/>
    <n v="4"/>
    <n v="1200.32"/>
    <x v="27"/>
    <s v="Credit Card"/>
    <x v="3"/>
    <x v="12"/>
    <x v="6"/>
  </r>
  <r>
    <s v="I300350"/>
    <s v="10/30/2016 15:08"/>
    <s v="C235773"/>
    <s v="Female"/>
    <n v="51"/>
    <x v="7"/>
    <n v="4"/>
    <n v="46.92"/>
    <x v="58"/>
    <s v="Debit Card"/>
    <x v="1"/>
    <x v="3"/>
    <x v="3"/>
  </r>
  <r>
    <s v="I306769"/>
    <s v="10/30/2016 15:08"/>
    <s v="C325524"/>
    <s v="Female"/>
    <n v="55"/>
    <x v="4"/>
    <n v="4"/>
    <n v="20.92"/>
    <x v="38"/>
    <s v="Debit Card"/>
    <x v="1"/>
    <x v="3"/>
    <x v="6"/>
  </r>
  <r>
    <s v="I880901"/>
    <s v="10/30/2016 15:08"/>
    <s v="C214831"/>
    <s v="Female"/>
    <n v="47"/>
    <x v="4"/>
    <n v="2"/>
    <n v="10.46"/>
    <x v="40"/>
    <s v="Cash"/>
    <x v="3"/>
    <x v="20"/>
    <x v="0"/>
  </r>
  <r>
    <s v="I301174"/>
    <s v="10/30/2016 15:08"/>
    <s v="C119219"/>
    <s v="Female"/>
    <n v="68"/>
    <x v="1"/>
    <n v="2"/>
    <n v="1200.3399999999999"/>
    <x v="54"/>
    <s v="Credit Card"/>
    <x v="3"/>
    <x v="20"/>
    <x v="2"/>
  </r>
  <r>
    <s v="I146964"/>
    <s v="10/30/2016 15:08"/>
    <s v="C761041"/>
    <s v="Female"/>
    <n v="57"/>
    <x v="5"/>
    <n v="2"/>
    <n v="71.680000000000007"/>
    <x v="22"/>
    <s v="Cash"/>
    <x v="2"/>
    <x v="7"/>
    <x v="0"/>
  </r>
  <r>
    <s v="I868386"/>
    <s v="10/30/2016 15:09"/>
    <s v="C269430"/>
    <s v="Male"/>
    <n v="30"/>
    <x v="3"/>
    <n v="4"/>
    <n v="162.63999999999999"/>
    <x v="34"/>
    <s v="Cash"/>
    <x v="2"/>
    <x v="7"/>
    <x v="0"/>
  </r>
  <r>
    <s v="I217437"/>
    <s v="10/30/2016 15:09"/>
    <s v="C116921"/>
    <s v="Female"/>
    <n v="53"/>
    <x v="4"/>
    <n v="5"/>
    <n v="26.15"/>
    <x v="36"/>
    <s v="Credit Card"/>
    <x v="1"/>
    <x v="3"/>
    <x v="6"/>
  </r>
  <r>
    <s v="I282799"/>
    <s v="10/30/2016 15:09"/>
    <s v="C721239"/>
    <s v="Female"/>
    <n v="67"/>
    <x v="5"/>
    <n v="5"/>
    <n v="179.2"/>
    <x v="47"/>
    <s v="Cash"/>
    <x v="3"/>
    <x v="12"/>
    <x v="4"/>
  </r>
  <r>
    <s v="I132817"/>
    <s v="10/30/2016 15:09"/>
    <s v="C507725"/>
    <s v="Female"/>
    <n v="27"/>
    <x v="1"/>
    <n v="5"/>
    <n v="3000.85"/>
    <x v="14"/>
    <s v="Credit Card"/>
    <x v="1"/>
    <x v="3"/>
    <x v="6"/>
  </r>
  <r>
    <s v="I206949"/>
    <s v="10/30/2016 15:10"/>
    <s v="C133603"/>
    <s v="Female"/>
    <n v="63"/>
    <x v="0"/>
    <n v="5"/>
    <n v="1500.4"/>
    <x v="0"/>
    <s v="Cash"/>
    <x v="3"/>
    <x v="14"/>
    <x v="6"/>
  </r>
  <r>
    <s v="I928847"/>
    <s v="10/30/2016 15:10"/>
    <s v="C855678"/>
    <s v="Female"/>
    <n v="35"/>
    <x v="4"/>
    <n v="3"/>
    <n v="15.69"/>
    <x v="30"/>
    <s v="Credit Card"/>
    <x v="3"/>
    <x v="14"/>
    <x v="4"/>
  </r>
  <r>
    <s v="I163935"/>
    <s v="10/30/2016 15:10"/>
    <s v="C297669"/>
    <s v="Male"/>
    <n v="62"/>
    <x v="0"/>
    <n v="4"/>
    <n v="1200.32"/>
    <x v="27"/>
    <s v="Debit Card"/>
    <x v="3"/>
    <x v="14"/>
    <x v="0"/>
  </r>
  <r>
    <s v="I327028"/>
    <s v="10/30/2016 15:10"/>
    <s v="C324332"/>
    <s v="Female"/>
    <n v="20"/>
    <x v="0"/>
    <n v="4"/>
    <n v="1200.32"/>
    <x v="27"/>
    <s v="Cash"/>
    <x v="0"/>
    <x v="5"/>
    <x v="1"/>
  </r>
  <r>
    <s v="I240617"/>
    <s v="10/30/2016 15:11"/>
    <s v="C239313"/>
    <s v="Male"/>
    <n v="34"/>
    <x v="3"/>
    <n v="5"/>
    <n v="203.3"/>
    <x v="23"/>
    <s v="Credit Card"/>
    <x v="0"/>
    <x v="5"/>
    <x v="0"/>
  </r>
  <r>
    <s v="I174053"/>
    <s v="10/30/2016 15:11"/>
    <s v="C485136"/>
    <s v="Male"/>
    <n v="56"/>
    <x v="5"/>
    <n v="3"/>
    <n v="107.52"/>
    <x v="26"/>
    <s v="Credit Card"/>
    <x v="0"/>
    <x v="5"/>
    <x v="0"/>
  </r>
  <r>
    <s v="I320437"/>
    <s v="10/30/2016 15:11"/>
    <s v="C866676"/>
    <s v="Male"/>
    <n v="22"/>
    <x v="0"/>
    <n v="1"/>
    <n v="300.08"/>
    <x v="18"/>
    <s v="Credit Card"/>
    <x v="3"/>
    <x v="14"/>
    <x v="2"/>
  </r>
  <r>
    <s v="I129150"/>
    <s v="10/30/2016 15:11"/>
    <s v="C336940"/>
    <s v="Female"/>
    <n v="61"/>
    <x v="3"/>
    <n v="5"/>
    <n v="203.3"/>
    <x v="23"/>
    <s v="Cash"/>
    <x v="3"/>
    <x v="14"/>
    <x v="6"/>
  </r>
  <r>
    <s v="I220277"/>
    <s v="10/30/2016 15:12"/>
    <s v="C190660"/>
    <s v="Male"/>
    <n v="54"/>
    <x v="2"/>
    <n v="4"/>
    <n v="60.6"/>
    <x v="4"/>
    <s v="Credit Card"/>
    <x v="2"/>
    <x v="8"/>
    <x v="2"/>
  </r>
  <r>
    <s v="I332398"/>
    <s v="10/30/2016 15:12"/>
    <s v="C986930"/>
    <s v="Female"/>
    <n v="63"/>
    <x v="1"/>
    <n v="2"/>
    <n v="1200.3399999999999"/>
    <x v="54"/>
    <s v="Credit Card"/>
    <x v="2"/>
    <x v="8"/>
    <x v="2"/>
  </r>
  <r>
    <s v="I284561"/>
    <s v="10/30/2016 15:12"/>
    <s v="C738384"/>
    <s v="Male"/>
    <n v="25"/>
    <x v="0"/>
    <n v="5"/>
    <n v="1500.4"/>
    <x v="0"/>
    <s v="Cash"/>
    <x v="2"/>
    <x v="8"/>
    <x v="4"/>
  </r>
  <r>
    <s v="I659761"/>
    <s v="10/30/2016 15:12"/>
    <s v="C144584"/>
    <s v="Female"/>
    <n v="47"/>
    <x v="0"/>
    <n v="1"/>
    <n v="300.08"/>
    <x v="18"/>
    <s v="Credit Card"/>
    <x v="2"/>
    <x v="8"/>
    <x v="0"/>
  </r>
  <r>
    <s v="I131914"/>
    <s v="10/30/2016 15:12"/>
    <s v="C283898"/>
    <s v="Female"/>
    <n v="44"/>
    <x v="1"/>
    <n v="2"/>
    <n v="1200.3399999999999"/>
    <x v="54"/>
    <s v="Cash"/>
    <x v="2"/>
    <x v="8"/>
    <x v="0"/>
  </r>
  <r>
    <s v="I310772"/>
    <s v="10/30/2016 15:13"/>
    <s v="C237664"/>
    <s v="Female"/>
    <n v="54"/>
    <x v="1"/>
    <n v="5"/>
    <n v="3000.85"/>
    <x v="14"/>
    <s v="Cash"/>
    <x v="2"/>
    <x v="10"/>
    <x v="4"/>
  </r>
  <r>
    <s v="I227236"/>
    <s v="10/30/2016 15:13"/>
    <s v="C273853"/>
    <s v="Female"/>
    <n v="62"/>
    <x v="1"/>
    <n v="3"/>
    <n v="1800.51"/>
    <x v="1"/>
    <s v="Debit Card"/>
    <x v="0"/>
    <x v="16"/>
    <x v="6"/>
  </r>
  <r>
    <s v="I162777"/>
    <s v="10/30/2016 15:13"/>
    <s v="C807680"/>
    <s v="Male"/>
    <n v="48"/>
    <x v="4"/>
    <n v="5"/>
    <n v="26.15"/>
    <x v="36"/>
    <s v="Cash"/>
    <x v="1"/>
    <x v="3"/>
    <x v="2"/>
  </r>
  <r>
    <s v="I300240"/>
    <s v="10/30/2016 15:13"/>
    <s v="C832533"/>
    <s v="Male"/>
    <n v="58"/>
    <x v="0"/>
    <n v="5"/>
    <n v="1500.4"/>
    <x v="0"/>
    <s v="Cash"/>
    <x v="1"/>
    <x v="3"/>
    <x v="6"/>
  </r>
  <r>
    <s v="I240951"/>
    <s v="10/30/2016 15:14"/>
    <s v="C201574"/>
    <s v="Male"/>
    <n v="31"/>
    <x v="3"/>
    <n v="3"/>
    <n v="121.98"/>
    <x v="25"/>
    <s v="Cash"/>
    <x v="1"/>
    <x v="3"/>
    <x v="0"/>
  </r>
  <r>
    <s v="I140289"/>
    <s v="10/30/2016 15:14"/>
    <s v="C292453"/>
    <s v="Male"/>
    <n v="53"/>
    <x v="3"/>
    <n v="4"/>
    <n v="162.63999999999999"/>
    <x v="34"/>
    <s v="Debit Card"/>
    <x v="2"/>
    <x v="7"/>
    <x v="6"/>
  </r>
  <r>
    <s v="I227560"/>
    <s v="10/30/2016 15:14"/>
    <s v="C121797"/>
    <s v="Male"/>
    <n v="55"/>
    <x v="6"/>
    <n v="1"/>
    <n v="1050"/>
    <x v="53"/>
    <s v="Cash"/>
    <x v="2"/>
    <x v="7"/>
    <x v="6"/>
  </r>
  <r>
    <s v="I168758"/>
    <s v="10/30/2016 15:14"/>
    <s v="C111342"/>
    <s v="Male"/>
    <n v="46"/>
    <x v="0"/>
    <n v="1"/>
    <n v="300.08"/>
    <x v="18"/>
    <s v="Cash"/>
    <x v="0"/>
    <x v="0"/>
    <x v="6"/>
  </r>
  <r>
    <s v="I134212"/>
    <s v="10/30/2016 15:15"/>
    <s v="C135306"/>
    <s v="Male"/>
    <n v="20"/>
    <x v="0"/>
    <n v="4"/>
    <n v="1200.32"/>
    <x v="27"/>
    <s v="Credit Card"/>
    <x v="2"/>
    <x v="7"/>
    <x v="3"/>
  </r>
  <r>
    <s v="I221692"/>
    <s v="10/30/2016 15:15"/>
    <s v="C295218"/>
    <s v="Female"/>
    <n v="58"/>
    <x v="2"/>
    <n v="4"/>
    <n v="60.6"/>
    <x v="4"/>
    <s v="Credit Card"/>
    <x v="1"/>
    <x v="3"/>
    <x v="3"/>
  </r>
  <r>
    <s v="I335631"/>
    <s v="10/30/2016 15:15"/>
    <s v="C193441"/>
    <s v="Male"/>
    <n v="49"/>
    <x v="2"/>
    <n v="4"/>
    <n v="60.6"/>
    <x v="4"/>
    <s v="Cash"/>
    <x v="3"/>
    <x v="9"/>
    <x v="6"/>
  </r>
  <r>
    <s v="I171398"/>
    <s v="10/30/2016 15:15"/>
    <s v="C526385"/>
    <s v="Male"/>
    <n v="63"/>
    <x v="0"/>
    <n v="4"/>
    <n v="1200.32"/>
    <x v="27"/>
    <s v="Cash"/>
    <x v="3"/>
    <x v="9"/>
    <x v="1"/>
  </r>
  <r>
    <s v="I333138"/>
    <s v="10/30/2016 15:15"/>
    <s v="C172204"/>
    <s v="Male"/>
    <n v="42"/>
    <x v="0"/>
    <n v="2"/>
    <n v="600.16"/>
    <x v="7"/>
    <s v="Credit Card"/>
    <x v="3"/>
    <x v="9"/>
    <x v="0"/>
  </r>
  <r>
    <s v="I186856"/>
    <s v="10/30/2016 15:16"/>
    <s v="C457598"/>
    <s v="Female"/>
    <n v="40"/>
    <x v="4"/>
    <n v="5"/>
    <n v="26.15"/>
    <x v="36"/>
    <s v="Credit Card"/>
    <x v="1"/>
    <x v="15"/>
    <x v="0"/>
  </r>
  <r>
    <s v="I326733"/>
    <s v="10/30/2016 15:16"/>
    <s v="C247589"/>
    <s v="Male"/>
    <n v="28"/>
    <x v="6"/>
    <n v="2"/>
    <n v="2100"/>
    <x v="41"/>
    <s v="Credit Card"/>
    <x v="1"/>
    <x v="15"/>
    <x v="0"/>
  </r>
  <r>
    <s v="I329009"/>
    <s v="10/30/2016 15:16"/>
    <s v="C198161"/>
    <s v="Female"/>
    <n v="68"/>
    <x v="3"/>
    <n v="4"/>
    <n v="162.63999999999999"/>
    <x v="34"/>
    <s v="Credit Card"/>
    <x v="1"/>
    <x v="15"/>
    <x v="6"/>
  </r>
  <r>
    <s v="I274131"/>
    <s v="10/30/2016 15:16"/>
    <s v="C118460"/>
    <s v="Female"/>
    <n v="23"/>
    <x v="4"/>
    <n v="4"/>
    <n v="20.92"/>
    <x v="38"/>
    <s v="Cash"/>
    <x v="1"/>
    <x v="15"/>
    <x v="6"/>
  </r>
  <r>
    <s v="I402704"/>
    <s v="10/30/2016 15:17"/>
    <s v="C121551"/>
    <s v="Male"/>
    <n v="28"/>
    <x v="0"/>
    <n v="3"/>
    <n v="900.24"/>
    <x v="8"/>
    <s v="Credit Card"/>
    <x v="1"/>
    <x v="15"/>
    <x v="1"/>
  </r>
  <r>
    <s v="I158587"/>
    <s v="10/30/2016 15:17"/>
    <s v="C119297"/>
    <s v="Male"/>
    <n v="40"/>
    <x v="0"/>
    <n v="3"/>
    <n v="900.24"/>
    <x v="8"/>
    <s v="Credit Card"/>
    <x v="1"/>
    <x v="3"/>
    <x v="6"/>
  </r>
  <r>
    <s v="I332029"/>
    <s v="10/30/2016 15:17"/>
    <s v="C301181"/>
    <s v="Female"/>
    <n v="18"/>
    <x v="1"/>
    <n v="3"/>
    <n v="1800.51"/>
    <x v="1"/>
    <s v="Credit Card"/>
    <x v="1"/>
    <x v="19"/>
    <x v="2"/>
  </r>
  <r>
    <s v="I166536"/>
    <s v="10/30/2016 15:17"/>
    <s v="C106583"/>
    <s v="Female"/>
    <n v="56"/>
    <x v="5"/>
    <n v="5"/>
    <n v="179.2"/>
    <x v="47"/>
    <s v="Credit Card"/>
    <x v="1"/>
    <x v="19"/>
    <x v="6"/>
  </r>
  <r>
    <s v="I178847"/>
    <s v="10/30/2016 15:18"/>
    <s v="C803010"/>
    <s v="Male"/>
    <n v="38"/>
    <x v="5"/>
    <n v="1"/>
    <n v="35.840000000000003"/>
    <x v="42"/>
    <s v="Cash"/>
    <x v="3"/>
    <x v="12"/>
    <x v="4"/>
  </r>
  <r>
    <s v="I290172"/>
    <s v="10/30/2016 15:18"/>
    <s v="C195405"/>
    <s v="Female"/>
    <n v="22"/>
    <x v="0"/>
    <n v="4"/>
    <n v="1200.32"/>
    <x v="27"/>
    <s v="Credit Card"/>
    <x v="1"/>
    <x v="3"/>
    <x v="3"/>
  </r>
  <r>
    <s v="I150992"/>
    <s v="10/30/2016 15:18"/>
    <s v="C765432"/>
    <s v="Female"/>
    <n v="63"/>
    <x v="1"/>
    <n v="5"/>
    <n v="3000.85"/>
    <x v="14"/>
    <s v="Credit Card"/>
    <x v="1"/>
    <x v="3"/>
    <x v="1"/>
  </r>
  <r>
    <s v="I217749"/>
    <s v="10/30/2016 15:18"/>
    <s v="C105743"/>
    <s v="Female"/>
    <n v="51"/>
    <x v="1"/>
    <n v="1"/>
    <n v="600.16999999999996"/>
    <x v="49"/>
    <s v="Credit Card"/>
    <x v="1"/>
    <x v="4"/>
    <x v="6"/>
  </r>
  <r>
    <s v="I221374"/>
    <s v="10/30/2016 15:19"/>
    <s v="C261344"/>
    <s v="Female"/>
    <n v="45"/>
    <x v="7"/>
    <n v="4"/>
    <n v="46.92"/>
    <x v="58"/>
    <s v="Debit Card"/>
    <x v="1"/>
    <x v="4"/>
    <x v="0"/>
  </r>
  <r>
    <s v="I259652"/>
    <s v="10/30/2016 15:19"/>
    <s v="C304389"/>
    <s v="Female"/>
    <n v="27"/>
    <x v="4"/>
    <n v="5"/>
    <n v="26.15"/>
    <x v="36"/>
    <s v="Cash"/>
    <x v="1"/>
    <x v="4"/>
    <x v="3"/>
  </r>
  <r>
    <s v="I155958"/>
    <s v="10/30/2016 15:19"/>
    <s v="C184300"/>
    <s v="Male"/>
    <n v="51"/>
    <x v="0"/>
    <n v="5"/>
    <n v="1500.4"/>
    <x v="0"/>
    <s v="Credit Card"/>
    <x v="1"/>
    <x v="4"/>
    <x v="3"/>
  </r>
  <r>
    <s v="I322307"/>
    <s v="10/30/2016 15:19"/>
    <s v="C119894"/>
    <s v="Female"/>
    <n v="23"/>
    <x v="4"/>
    <n v="5"/>
    <n v="26.15"/>
    <x v="36"/>
    <s v="Credit Card"/>
    <x v="1"/>
    <x v="4"/>
    <x v="0"/>
  </r>
  <r>
    <s v="I157026"/>
    <s v="10/30/2016 15:19"/>
    <s v="C329000"/>
    <s v="Female"/>
    <n v="29"/>
    <x v="1"/>
    <n v="5"/>
    <n v="3000.85"/>
    <x v="14"/>
    <s v="Credit Card"/>
    <x v="1"/>
    <x v="4"/>
    <x v="4"/>
  </r>
  <r>
    <s v="I425665"/>
    <s v="10/30/2016 15:20"/>
    <s v="C309515"/>
    <s v="Female"/>
    <n v="48"/>
    <x v="5"/>
    <n v="4"/>
    <n v="143.36000000000001"/>
    <x v="17"/>
    <s v="Credit Card"/>
    <x v="1"/>
    <x v="4"/>
    <x v="6"/>
  </r>
  <r>
    <s v="I263059"/>
    <s v="10/30/2016 15:20"/>
    <s v="C123711"/>
    <s v="Male"/>
    <n v="19"/>
    <x v="0"/>
    <n v="1"/>
    <n v="300.08"/>
    <x v="18"/>
    <s v="Credit Card"/>
    <x v="2"/>
    <x v="10"/>
    <x v="2"/>
  </r>
  <r>
    <s v="I329561"/>
    <s v="10/30/2016 15:20"/>
    <s v="C193264"/>
    <s v="Male"/>
    <n v="30"/>
    <x v="4"/>
    <n v="2"/>
    <n v="10.46"/>
    <x v="40"/>
    <s v="Credit Card"/>
    <x v="0"/>
    <x v="22"/>
    <x v="6"/>
  </r>
  <r>
    <s v="I122358"/>
    <s v="10/30/2016 15:20"/>
    <s v="C537541"/>
    <s v="Female"/>
    <n v="32"/>
    <x v="0"/>
    <n v="1"/>
    <n v="300.08"/>
    <x v="18"/>
    <s v="Credit Card"/>
    <x v="0"/>
    <x v="22"/>
    <x v="4"/>
  </r>
  <r>
    <s v="I282887"/>
    <s v="10/30/2016 15:21"/>
    <s v="C478916"/>
    <s v="Male"/>
    <n v="49"/>
    <x v="0"/>
    <n v="5"/>
    <n v="1500.4"/>
    <x v="0"/>
    <s v="Cash"/>
    <x v="0"/>
    <x v="22"/>
    <x v="6"/>
  </r>
  <r>
    <s v="I133527"/>
    <s v="10/30/2016 15:21"/>
    <s v="C131842"/>
    <s v="Female"/>
    <n v="31"/>
    <x v="4"/>
    <n v="1"/>
    <n v="5.23"/>
    <x v="19"/>
    <s v="Debit Card"/>
    <x v="0"/>
    <x v="22"/>
    <x v="6"/>
  </r>
  <r>
    <s v="I310220"/>
    <s v="10/30/2016 15:21"/>
    <s v="C316343"/>
    <s v="Female"/>
    <n v="39"/>
    <x v="2"/>
    <n v="4"/>
    <n v="60.6"/>
    <x v="4"/>
    <s v="Cash"/>
    <x v="0"/>
    <x v="22"/>
    <x v="0"/>
  </r>
  <r>
    <s v="I145411"/>
    <s v="10/30/2016 15:21"/>
    <s v="C331387"/>
    <s v="Male"/>
    <n v="20"/>
    <x v="5"/>
    <n v="2"/>
    <n v="71.680000000000007"/>
    <x v="22"/>
    <s v="Debit Card"/>
    <x v="0"/>
    <x v="22"/>
    <x v="2"/>
  </r>
  <r>
    <s v="I627211"/>
    <s v="10/30/2016 15:22"/>
    <s v="C292307"/>
    <s v="Female"/>
    <n v="51"/>
    <x v="0"/>
    <n v="2"/>
    <n v="600.16"/>
    <x v="7"/>
    <s v="Cash"/>
    <x v="0"/>
    <x v="22"/>
    <x v="0"/>
  </r>
  <r>
    <s v="I161637"/>
    <s v="10/30/2016 15:22"/>
    <s v="C224991"/>
    <s v="Male"/>
    <n v="52"/>
    <x v="3"/>
    <n v="4"/>
    <n v="162.63999999999999"/>
    <x v="34"/>
    <s v="Cash"/>
    <x v="0"/>
    <x v="22"/>
    <x v="2"/>
  </r>
  <r>
    <s v="I796389"/>
    <s v="10/30/2016 15:22"/>
    <s v="C244694"/>
    <s v="Female"/>
    <n v="60"/>
    <x v="0"/>
    <n v="1"/>
    <n v="300.08"/>
    <x v="18"/>
    <s v="Cash"/>
    <x v="0"/>
    <x v="22"/>
    <x v="0"/>
  </r>
  <r>
    <s v="I123765"/>
    <s v="10/30/2016 15:22"/>
    <s v="C925796"/>
    <s v="Female"/>
    <n v="21"/>
    <x v="4"/>
    <n v="3"/>
    <n v="15.69"/>
    <x v="30"/>
    <s v="Credit Card"/>
    <x v="0"/>
    <x v="22"/>
    <x v="0"/>
  </r>
  <r>
    <s v="I287793"/>
    <s v="10/30/2016 15:22"/>
    <s v="C327954"/>
    <s v="Female"/>
    <n v="28"/>
    <x v="0"/>
    <n v="4"/>
    <n v="1200.32"/>
    <x v="27"/>
    <s v="Credit Card"/>
    <x v="0"/>
    <x v="22"/>
    <x v="4"/>
  </r>
  <r>
    <s v="I819684"/>
    <s v="10/30/2016 15:23"/>
    <s v="C323574"/>
    <s v="Female"/>
    <n v="58"/>
    <x v="0"/>
    <n v="4"/>
    <n v="1200.32"/>
    <x v="27"/>
    <s v="Cash"/>
    <x v="0"/>
    <x v="5"/>
    <x v="0"/>
  </r>
  <r>
    <s v="I280717"/>
    <s v="10/30/2016 15:23"/>
    <s v="C136014"/>
    <s v="Male"/>
    <n v="49"/>
    <x v="3"/>
    <n v="1"/>
    <n v="40.659999999999997"/>
    <x v="46"/>
    <s v="Cash"/>
    <x v="2"/>
    <x v="10"/>
    <x v="3"/>
  </r>
  <r>
    <s v="I310846"/>
    <s v="10/30/2016 15:23"/>
    <s v="C240325"/>
    <s v="Female"/>
    <n v="41"/>
    <x v="4"/>
    <n v="1"/>
    <n v="5.23"/>
    <x v="19"/>
    <s v="Debit Card"/>
    <x v="2"/>
    <x v="10"/>
    <x v="2"/>
  </r>
  <r>
    <s v="I160651"/>
    <s v="10/30/2016 15:23"/>
    <s v="C213981"/>
    <s v="Female"/>
    <n v="36"/>
    <x v="0"/>
    <n v="5"/>
    <n v="1500.4"/>
    <x v="0"/>
    <s v="Credit Card"/>
    <x v="3"/>
    <x v="14"/>
    <x v="6"/>
  </r>
  <r>
    <s v="I157192"/>
    <s v="10/30/2016 15:24"/>
    <s v="C283350"/>
    <s v="Female"/>
    <n v="29"/>
    <x v="3"/>
    <n v="5"/>
    <n v="203.3"/>
    <x v="23"/>
    <s v="Credit Card"/>
    <x v="3"/>
    <x v="14"/>
    <x v="6"/>
  </r>
  <r>
    <s v="I330593"/>
    <s v="10/30/2016 15:24"/>
    <s v="C682406"/>
    <s v="Female"/>
    <n v="41"/>
    <x v="1"/>
    <n v="5"/>
    <n v="3000.85"/>
    <x v="14"/>
    <s v="Cash"/>
    <x v="3"/>
    <x v="14"/>
    <x v="0"/>
  </r>
  <r>
    <s v="I270089"/>
    <s v="10/30/2016 15:24"/>
    <s v="C496393"/>
    <s v="Female"/>
    <n v="42"/>
    <x v="1"/>
    <n v="4"/>
    <n v="2400.6799999999998"/>
    <x v="24"/>
    <s v="Credit Card"/>
    <x v="3"/>
    <x v="14"/>
    <x v="4"/>
  </r>
  <r>
    <s v="I101731"/>
    <s v="10/30/2016 15:24"/>
    <s v="C125296"/>
    <s v="Female"/>
    <n v="41"/>
    <x v="2"/>
    <n v="3"/>
    <n v="45.45"/>
    <x v="32"/>
    <s v="Cash"/>
    <x v="0"/>
    <x v="16"/>
    <x v="6"/>
  </r>
  <r>
    <s v="I179183"/>
    <s v="10/30/2016 15:25"/>
    <s v="C115059"/>
    <s v="Female"/>
    <n v="21"/>
    <x v="7"/>
    <n v="1"/>
    <n v="11.73"/>
    <x v="59"/>
    <s v="Debit Card"/>
    <x v="0"/>
    <x v="16"/>
    <x v="6"/>
  </r>
  <r>
    <s v="I267365"/>
    <s v="10/30/2016 15:25"/>
    <s v="C315888"/>
    <s v="Male"/>
    <n v="29"/>
    <x v="2"/>
    <n v="1"/>
    <n v="15.15"/>
    <x v="51"/>
    <s v="Cash"/>
    <x v="3"/>
    <x v="20"/>
    <x v="4"/>
  </r>
  <r>
    <s v="I135796"/>
    <s v="10/30/2016 15:25"/>
    <s v="C170508"/>
    <s v="Female"/>
    <n v="21"/>
    <x v="3"/>
    <n v="2"/>
    <n v="81.319999999999993"/>
    <x v="31"/>
    <s v="Cash"/>
    <x v="3"/>
    <x v="20"/>
    <x v="0"/>
  </r>
  <r>
    <s v="I293694"/>
    <s v="10/30/2016 15:25"/>
    <s v="C336846"/>
    <s v="Female"/>
    <n v="38"/>
    <x v="0"/>
    <n v="5"/>
    <n v="1500.4"/>
    <x v="0"/>
    <s v="Credit Card"/>
    <x v="3"/>
    <x v="9"/>
    <x v="6"/>
  </r>
  <r>
    <s v="I195497"/>
    <s v="10/30/2016 15:26"/>
    <s v="C387559"/>
    <s v="Male"/>
    <n v="44"/>
    <x v="0"/>
    <n v="2"/>
    <n v="600.16"/>
    <x v="7"/>
    <s v="Debit Card"/>
    <x v="3"/>
    <x v="9"/>
    <x v="1"/>
  </r>
  <r>
    <s v="I142782"/>
    <s v="10/30/2016 15:26"/>
    <s v="C276122"/>
    <s v="Female"/>
    <n v="40"/>
    <x v="6"/>
    <n v="3"/>
    <n v="3150"/>
    <x v="43"/>
    <s v="Credit Card"/>
    <x v="3"/>
    <x v="9"/>
    <x v="6"/>
  </r>
  <r>
    <s v="I202675"/>
    <s v="10/30/2016 15:26"/>
    <s v="C301894"/>
    <s v="Male"/>
    <n v="26"/>
    <x v="7"/>
    <n v="4"/>
    <n v="46.92"/>
    <x v="58"/>
    <s v="Cash"/>
    <x v="3"/>
    <x v="14"/>
    <x v="1"/>
  </r>
  <r>
    <s v="I228195"/>
    <s v="10/30/2016 15:26"/>
    <s v="C476451"/>
    <s v="Female"/>
    <n v="23"/>
    <x v="4"/>
    <n v="5"/>
    <n v="26.15"/>
    <x v="36"/>
    <s v="Cash"/>
    <x v="3"/>
    <x v="14"/>
    <x v="0"/>
  </r>
  <r>
    <s v="I716275"/>
    <s v="10/30/2016 15:26"/>
    <s v="C894269"/>
    <s v="Female"/>
    <n v="69"/>
    <x v="1"/>
    <n v="4"/>
    <n v="2400.6799999999998"/>
    <x v="24"/>
    <s v="Debit Card"/>
    <x v="1"/>
    <x v="15"/>
    <x v="3"/>
  </r>
  <r>
    <s v="I237015"/>
    <s v="10/30/2016 15:27"/>
    <s v="C294999"/>
    <s v="Female"/>
    <n v="39"/>
    <x v="1"/>
    <n v="1"/>
    <n v="600.16999999999996"/>
    <x v="49"/>
    <s v="Credit Card"/>
    <x v="2"/>
    <x v="7"/>
    <x v="6"/>
  </r>
  <r>
    <s v="I229152"/>
    <s v="10/30/2016 15:27"/>
    <s v="C220098"/>
    <s v="Male"/>
    <n v="61"/>
    <x v="5"/>
    <n v="1"/>
    <n v="35.840000000000003"/>
    <x v="42"/>
    <s v="Debit Card"/>
    <x v="3"/>
    <x v="14"/>
    <x v="3"/>
  </r>
  <r>
    <s v="I240580"/>
    <s v="10/30/2016 15:27"/>
    <s v="C625736"/>
    <s v="Female"/>
    <n v="18"/>
    <x v="2"/>
    <n v="4"/>
    <n v="60.6"/>
    <x v="4"/>
    <s v="Credit Card"/>
    <x v="3"/>
    <x v="14"/>
    <x v="0"/>
  </r>
  <r>
    <s v="I206307"/>
    <s v="10/30/2016 15:27"/>
    <s v="C251281"/>
    <s v="Male"/>
    <n v="40"/>
    <x v="0"/>
    <n v="4"/>
    <n v="1200.32"/>
    <x v="27"/>
    <s v="Debit Card"/>
    <x v="3"/>
    <x v="14"/>
    <x v="0"/>
  </r>
  <r>
    <s v="I170434"/>
    <s v="10/30/2016 15:28"/>
    <s v="C275432"/>
    <s v="Female"/>
    <n v="38"/>
    <x v="3"/>
    <n v="2"/>
    <n v="81.319999999999993"/>
    <x v="31"/>
    <s v="Credit Card"/>
    <x v="1"/>
    <x v="3"/>
    <x v="3"/>
  </r>
  <r>
    <s v="I284203"/>
    <s v="10/30/2016 15:28"/>
    <s v="C123578"/>
    <s v="Male"/>
    <n v="28"/>
    <x v="0"/>
    <n v="3"/>
    <n v="900.24"/>
    <x v="8"/>
    <s v="Debit Card"/>
    <x v="1"/>
    <x v="3"/>
    <x v="3"/>
  </r>
  <r>
    <s v="I339346"/>
    <s v="10/30/2016 15:28"/>
    <s v="C144276"/>
    <s v="Female"/>
    <n v="66"/>
    <x v="4"/>
    <n v="5"/>
    <n v="26.15"/>
    <x v="36"/>
    <s v="Credit Card"/>
    <x v="2"/>
    <x v="7"/>
    <x v="6"/>
  </r>
  <r>
    <s v="I213042"/>
    <s v="10/30/2016 15:28"/>
    <s v="C238668"/>
    <s v="Female"/>
    <n v="43"/>
    <x v="3"/>
    <n v="3"/>
    <n v="121.98"/>
    <x v="25"/>
    <s v="Credit Card"/>
    <x v="2"/>
    <x v="7"/>
    <x v="0"/>
  </r>
  <r>
    <s v="I266160"/>
    <s v="10/30/2016 15:29"/>
    <s v="C118349"/>
    <s v="Male"/>
    <n v="22"/>
    <x v="0"/>
    <n v="2"/>
    <n v="600.16"/>
    <x v="7"/>
    <s v="Credit Card"/>
    <x v="2"/>
    <x v="7"/>
    <x v="2"/>
  </r>
  <r>
    <s v="I284344"/>
    <s v="10/30/2016 15:29"/>
    <s v="C125800"/>
    <s v="Female"/>
    <n v="41"/>
    <x v="4"/>
    <n v="5"/>
    <n v="26.15"/>
    <x v="36"/>
    <s v="Debit Card"/>
    <x v="1"/>
    <x v="15"/>
    <x v="6"/>
  </r>
  <r>
    <s v="I264953"/>
    <s v="10/30/2016 15:29"/>
    <s v="C133559"/>
    <s v="Male"/>
    <n v="37"/>
    <x v="0"/>
    <n v="2"/>
    <n v="600.16"/>
    <x v="7"/>
    <s v="Credit Card"/>
    <x v="1"/>
    <x v="15"/>
    <x v="2"/>
  </r>
  <r>
    <s v="I281381"/>
    <s v="10/30/2016 15:29"/>
    <s v="C100322"/>
    <s v="Female"/>
    <n v="24"/>
    <x v="6"/>
    <n v="5"/>
    <n v="5250"/>
    <x v="20"/>
    <s v="Cash"/>
    <x v="1"/>
    <x v="15"/>
    <x v="1"/>
  </r>
  <r>
    <s v="I195995"/>
    <s v="10/30/2016 15:29"/>
    <s v="C408592"/>
    <s v="Female"/>
    <n v="66"/>
    <x v="4"/>
    <n v="3"/>
    <n v="15.69"/>
    <x v="30"/>
    <s v="Cash"/>
    <x v="1"/>
    <x v="15"/>
    <x v="0"/>
  </r>
  <r>
    <s v="I912553"/>
    <s v="10/30/2016 15:30"/>
    <s v="C758661"/>
    <s v="Female"/>
    <n v="39"/>
    <x v="5"/>
    <n v="1"/>
    <n v="35.840000000000003"/>
    <x v="42"/>
    <s v="Debit Card"/>
    <x v="1"/>
    <x v="15"/>
    <x v="4"/>
  </r>
  <r>
    <s v="I186312"/>
    <s v="10/30/2016 15:30"/>
    <s v="C287850"/>
    <s v="Female"/>
    <n v="26"/>
    <x v="0"/>
    <n v="5"/>
    <n v="1500.4"/>
    <x v="0"/>
    <s v="Debit Card"/>
    <x v="1"/>
    <x v="15"/>
    <x v="1"/>
  </r>
  <r>
    <s v="I297292"/>
    <s v="10/30/2016 15:30"/>
    <s v="C330941"/>
    <s v="Male"/>
    <n v="66"/>
    <x v="0"/>
    <n v="5"/>
    <n v="1500.4"/>
    <x v="0"/>
    <s v="Cash"/>
    <x v="1"/>
    <x v="15"/>
    <x v="3"/>
  </r>
  <r>
    <s v="I128885"/>
    <s v="10/30/2016 15:30"/>
    <s v="C122866"/>
    <s v="Female"/>
    <n v="22"/>
    <x v="3"/>
    <n v="5"/>
    <n v="203.3"/>
    <x v="23"/>
    <s v="Credit Card"/>
    <x v="1"/>
    <x v="3"/>
    <x v="6"/>
  </r>
  <r>
    <s v="I961322"/>
    <s v="10/30/2016 15:31"/>
    <s v="C140372"/>
    <s v="Female"/>
    <n v="60"/>
    <x v="7"/>
    <n v="1"/>
    <n v="11.73"/>
    <x v="59"/>
    <s v="Credit Card"/>
    <x v="1"/>
    <x v="3"/>
    <x v="2"/>
  </r>
  <r>
    <s v="I277232"/>
    <s v="10/30/2016 15:31"/>
    <s v="C231470"/>
    <s v="Female"/>
    <n v="28"/>
    <x v="0"/>
    <n v="1"/>
    <n v="300.08"/>
    <x v="18"/>
    <s v="Debit Card"/>
    <x v="1"/>
    <x v="3"/>
    <x v="6"/>
  </r>
  <r>
    <s v="I247218"/>
    <s v="10/30/2016 15:31"/>
    <s v="C741297"/>
    <s v="Male"/>
    <n v="36"/>
    <x v="2"/>
    <n v="1"/>
    <n v="15.15"/>
    <x v="51"/>
    <s v="Cash"/>
    <x v="1"/>
    <x v="3"/>
    <x v="6"/>
  </r>
  <r>
    <s v="I308674"/>
    <s v="10/30/2016 15:31"/>
    <s v="C286611"/>
    <s v="Female"/>
    <n v="51"/>
    <x v="0"/>
    <n v="5"/>
    <n v="1500.4"/>
    <x v="0"/>
    <s v="Credit Card"/>
    <x v="3"/>
    <x v="20"/>
    <x v="3"/>
  </r>
  <r>
    <s v="I538788"/>
    <s v="10/30/2016 15:32"/>
    <s v="C155240"/>
    <s v="Female"/>
    <n v="29"/>
    <x v="5"/>
    <n v="1"/>
    <n v="35.840000000000003"/>
    <x v="42"/>
    <s v="Credit Card"/>
    <x v="0"/>
    <x v="18"/>
    <x v="6"/>
  </r>
  <r>
    <s v="I682922"/>
    <s v="10/30/2016 15:32"/>
    <s v="C283849"/>
    <s v="Female"/>
    <n v="58"/>
    <x v="0"/>
    <n v="5"/>
    <n v="1500.4"/>
    <x v="0"/>
    <s v="Cash"/>
    <x v="0"/>
    <x v="18"/>
    <x v="6"/>
  </r>
  <r>
    <s v="I123864"/>
    <s v="10/30/2016 15:32"/>
    <s v="C121156"/>
    <s v="Male"/>
    <n v="68"/>
    <x v="1"/>
    <n v="3"/>
    <n v="1800.51"/>
    <x v="1"/>
    <s v="Cash"/>
    <x v="0"/>
    <x v="18"/>
    <x v="2"/>
  </r>
  <r>
    <s v="I474019"/>
    <s v="10/30/2016 15:32"/>
    <s v="C299779"/>
    <s v="Female"/>
    <n v="58"/>
    <x v="3"/>
    <n v="5"/>
    <n v="203.3"/>
    <x v="23"/>
    <s v="Debit Card"/>
    <x v="1"/>
    <x v="6"/>
    <x v="0"/>
  </r>
  <r>
    <s v="I857171"/>
    <s v="10/30/2016 15:33"/>
    <s v="C115898"/>
    <s v="Male"/>
    <n v="26"/>
    <x v="1"/>
    <n v="2"/>
    <n v="1200.3399999999999"/>
    <x v="54"/>
    <s v="Cash"/>
    <x v="3"/>
    <x v="20"/>
    <x v="6"/>
  </r>
  <r>
    <s v="I317330"/>
    <s v="10/30/2016 15:33"/>
    <s v="C142672"/>
    <s v="Female"/>
    <n v="49"/>
    <x v="1"/>
    <n v="5"/>
    <n v="3000.85"/>
    <x v="14"/>
    <s v="Credit Card"/>
    <x v="3"/>
    <x v="20"/>
    <x v="6"/>
  </r>
  <r>
    <s v="I476430"/>
    <s v="10/30/2016 15:33"/>
    <s v="C234140"/>
    <s v="Female"/>
    <n v="41"/>
    <x v="0"/>
    <n v="5"/>
    <n v="1500.4"/>
    <x v="0"/>
    <s v="Credit Card"/>
    <x v="2"/>
    <x v="7"/>
    <x v="1"/>
  </r>
  <r>
    <s v="I712121"/>
    <s v="10/30/2016 15:33"/>
    <s v="C373154"/>
    <s v="Female"/>
    <n v="49"/>
    <x v="5"/>
    <n v="1"/>
    <n v="35.840000000000003"/>
    <x v="42"/>
    <s v="Credit Card"/>
    <x v="2"/>
    <x v="7"/>
    <x v="6"/>
  </r>
  <r>
    <s v="I253258"/>
    <s v="10/30/2016 15:33"/>
    <s v="C954128"/>
    <s v="Female"/>
    <n v="28"/>
    <x v="0"/>
    <n v="1"/>
    <n v="300.08"/>
    <x v="18"/>
    <s v="Credit Card"/>
    <x v="3"/>
    <x v="12"/>
    <x v="0"/>
  </r>
  <r>
    <s v="I103248"/>
    <s v="10/30/2016 15:34"/>
    <s v="C202349"/>
    <s v="Female"/>
    <n v="21"/>
    <x v="5"/>
    <n v="2"/>
    <n v="71.680000000000007"/>
    <x v="22"/>
    <s v="Cash"/>
    <x v="3"/>
    <x v="12"/>
    <x v="0"/>
  </r>
  <r>
    <s v="I201709"/>
    <s v="10/30/2016 15:34"/>
    <s v="C210240"/>
    <s v="Female"/>
    <n v="69"/>
    <x v="7"/>
    <n v="5"/>
    <n v="58.65"/>
    <x v="35"/>
    <s v="Credit Card"/>
    <x v="1"/>
    <x v="3"/>
    <x v="6"/>
  </r>
  <r>
    <s v="I140531"/>
    <s v="10/30/2016 15:34"/>
    <s v="C216013"/>
    <s v="Male"/>
    <n v="22"/>
    <x v="1"/>
    <n v="3"/>
    <n v="1800.51"/>
    <x v="1"/>
    <s v="Credit Card"/>
    <x v="0"/>
    <x v="0"/>
    <x v="2"/>
  </r>
  <r>
    <s v="I598832"/>
    <s v="10/30/2016 15:34"/>
    <s v="C222244"/>
    <s v="Male"/>
    <n v="26"/>
    <x v="2"/>
    <n v="4"/>
    <n v="60.6"/>
    <x v="4"/>
    <s v="Cash"/>
    <x v="1"/>
    <x v="19"/>
    <x v="2"/>
  </r>
  <r>
    <s v="I233406"/>
    <s v="10/30/2016 15:35"/>
    <s v="C202286"/>
    <s v="Female"/>
    <n v="43"/>
    <x v="4"/>
    <n v="4"/>
    <n v="20.92"/>
    <x v="38"/>
    <s v="Cash"/>
    <x v="2"/>
    <x v="10"/>
    <x v="6"/>
  </r>
  <r>
    <s v="I274719"/>
    <s v="10/30/2016 15:35"/>
    <s v="C291962"/>
    <s v="Female"/>
    <n v="47"/>
    <x v="4"/>
    <n v="1"/>
    <n v="5.23"/>
    <x v="19"/>
    <s v="Debit Card"/>
    <x v="2"/>
    <x v="10"/>
    <x v="1"/>
  </r>
  <r>
    <s v="I868553"/>
    <s v="10/30/2016 15:35"/>
    <s v="C105764"/>
    <s v="Male"/>
    <n v="67"/>
    <x v="7"/>
    <n v="2"/>
    <n v="23.46"/>
    <x v="39"/>
    <s v="Cash"/>
    <x v="2"/>
    <x v="10"/>
    <x v="6"/>
  </r>
  <r>
    <s v="I310692"/>
    <s v="10/30/2016 15:35"/>
    <s v="C878345"/>
    <s v="Female"/>
    <n v="48"/>
    <x v="0"/>
    <n v="4"/>
    <n v="1200.32"/>
    <x v="27"/>
    <s v="Credit Card"/>
    <x v="2"/>
    <x v="10"/>
    <x v="0"/>
  </r>
  <r>
    <s v="I254673"/>
    <s v="10/30/2016 15:36"/>
    <s v="C143430"/>
    <s v="Female"/>
    <n v="42"/>
    <x v="3"/>
    <n v="2"/>
    <n v="81.319999999999993"/>
    <x v="31"/>
    <s v="Debit Card"/>
    <x v="3"/>
    <x v="9"/>
    <x v="0"/>
  </r>
  <r>
    <s v="I153941"/>
    <s v="10/30/2016 15:36"/>
    <s v="C338552"/>
    <s v="Female"/>
    <n v="21"/>
    <x v="0"/>
    <n v="3"/>
    <n v="900.24"/>
    <x v="8"/>
    <s v="Credit Card"/>
    <x v="1"/>
    <x v="3"/>
    <x v="6"/>
  </r>
  <r>
    <s v="I255301"/>
    <s v="10/30/2016 15:36"/>
    <s v="C306089"/>
    <s v="Female"/>
    <n v="43"/>
    <x v="0"/>
    <n v="5"/>
    <n v="1500.4"/>
    <x v="0"/>
    <s v="Cash"/>
    <x v="1"/>
    <x v="15"/>
    <x v="3"/>
  </r>
  <r>
    <s v="I276989"/>
    <s v="10/30/2016 15:36"/>
    <s v="C253346"/>
    <s v="Female"/>
    <n v="39"/>
    <x v="6"/>
    <n v="2"/>
    <n v="2100"/>
    <x v="41"/>
    <s v="Debit Card"/>
    <x v="0"/>
    <x v="18"/>
    <x v="3"/>
  </r>
  <r>
    <s v="I172473"/>
    <s v="10/30/2016 15:36"/>
    <s v="C279849"/>
    <s v="Female"/>
    <n v="64"/>
    <x v="0"/>
    <n v="5"/>
    <n v="1500.4"/>
    <x v="0"/>
    <s v="Cash"/>
    <x v="0"/>
    <x v="18"/>
    <x v="2"/>
  </r>
  <r>
    <s v="I215573"/>
    <s v="10/30/2016 15:37"/>
    <s v="C197901"/>
    <s v="Female"/>
    <n v="53"/>
    <x v="0"/>
    <n v="5"/>
    <n v="1500.4"/>
    <x v="0"/>
    <s v="Cash"/>
    <x v="0"/>
    <x v="18"/>
    <x v="4"/>
  </r>
  <r>
    <s v="I224625"/>
    <s v="10/30/2016 15:37"/>
    <s v="C160452"/>
    <s v="Female"/>
    <n v="34"/>
    <x v="0"/>
    <n v="5"/>
    <n v="1500.4"/>
    <x v="0"/>
    <s v="Credit Card"/>
    <x v="0"/>
    <x v="18"/>
    <x v="6"/>
  </r>
  <r>
    <s v="I113812"/>
    <s v="10/30/2016 15:37"/>
    <s v="C463587"/>
    <s v="Male"/>
    <n v="68"/>
    <x v="1"/>
    <n v="4"/>
    <n v="2400.6799999999998"/>
    <x v="24"/>
    <s v="Cash"/>
    <x v="0"/>
    <x v="22"/>
    <x v="2"/>
  </r>
  <r>
    <s v="I325023"/>
    <s v="10/30/2016 15:37"/>
    <s v="C290609"/>
    <s v="Female"/>
    <n v="61"/>
    <x v="0"/>
    <n v="4"/>
    <n v="1200.32"/>
    <x v="27"/>
    <s v="Credit Card"/>
    <x v="0"/>
    <x v="22"/>
    <x v="6"/>
  </r>
  <r>
    <s v="I407437"/>
    <s v="10/30/2016 15:38"/>
    <s v="C288544"/>
    <s v="Male"/>
    <n v="64"/>
    <x v="3"/>
    <n v="5"/>
    <n v="203.3"/>
    <x v="23"/>
    <s v="Credit Card"/>
    <x v="3"/>
    <x v="21"/>
    <x v="1"/>
  </r>
  <r>
    <s v="I935028"/>
    <s v="10/30/2016 15:38"/>
    <s v="C275199"/>
    <s v="Female"/>
    <n v="46"/>
    <x v="6"/>
    <n v="3"/>
    <n v="3150"/>
    <x v="43"/>
    <s v="Credit Card"/>
    <x v="2"/>
    <x v="7"/>
    <x v="6"/>
  </r>
  <r>
    <s v="I121064"/>
    <s v="10/30/2016 15:38"/>
    <s v="C576013"/>
    <s v="Female"/>
    <n v="55"/>
    <x v="7"/>
    <n v="3"/>
    <n v="35.19"/>
    <x v="37"/>
    <s v="Credit Card"/>
    <x v="3"/>
    <x v="12"/>
    <x v="6"/>
  </r>
  <r>
    <s v="I796512"/>
    <s v="10/30/2016 15:38"/>
    <s v="C177280"/>
    <s v="Female"/>
    <n v="33"/>
    <x v="2"/>
    <n v="4"/>
    <n v="60.6"/>
    <x v="4"/>
    <s v="Cash"/>
    <x v="1"/>
    <x v="6"/>
    <x v="4"/>
  </r>
  <r>
    <s v="I322576"/>
    <s v="10/30/2016 15:39"/>
    <s v="C119068"/>
    <s v="Female"/>
    <n v="40"/>
    <x v="0"/>
    <n v="2"/>
    <n v="600.16"/>
    <x v="7"/>
    <s v="Credit Card"/>
    <x v="3"/>
    <x v="21"/>
    <x v="6"/>
  </r>
  <r>
    <s v="I198420"/>
    <s v="10/30/2016 15:39"/>
    <s v="C157534"/>
    <s v="Male"/>
    <n v="22"/>
    <x v="1"/>
    <n v="1"/>
    <n v="600.16999999999996"/>
    <x v="49"/>
    <s v="Cash"/>
    <x v="2"/>
    <x v="7"/>
    <x v="0"/>
  </r>
  <r>
    <s v="I117778"/>
    <s v="10/30/2016 15:39"/>
    <s v="C455212"/>
    <s v="Male"/>
    <n v="21"/>
    <x v="0"/>
    <n v="1"/>
    <n v="300.08"/>
    <x v="18"/>
    <s v="Cash"/>
    <x v="2"/>
    <x v="7"/>
    <x v="6"/>
  </r>
  <r>
    <s v="I258926"/>
    <s v="10/30/2016 15:39"/>
    <s v="C128834"/>
    <s v="Male"/>
    <n v="57"/>
    <x v="0"/>
    <n v="1"/>
    <n v="300.08"/>
    <x v="18"/>
    <s v="Credit Card"/>
    <x v="3"/>
    <x v="14"/>
    <x v="6"/>
  </r>
  <r>
    <s v="I121659"/>
    <s v="10/30/2016 15:40"/>
    <s v="C339085"/>
    <s v="Female"/>
    <n v="29"/>
    <x v="4"/>
    <n v="3"/>
    <n v="15.69"/>
    <x v="30"/>
    <s v="Cash"/>
    <x v="1"/>
    <x v="15"/>
    <x v="1"/>
  </r>
  <r>
    <s v="I125147"/>
    <s v="10/30/2016 15:40"/>
    <s v="C295069"/>
    <s v="Male"/>
    <n v="68"/>
    <x v="3"/>
    <n v="4"/>
    <n v="162.63999999999999"/>
    <x v="34"/>
    <s v="Cash"/>
    <x v="1"/>
    <x v="15"/>
    <x v="0"/>
  </r>
  <r>
    <s v="I123522"/>
    <s v="10/30/2016 15:40"/>
    <s v="C257163"/>
    <s v="Male"/>
    <n v="20"/>
    <x v="4"/>
    <n v="1"/>
    <n v="5.23"/>
    <x v="19"/>
    <s v="Cash"/>
    <x v="0"/>
    <x v="2"/>
    <x v="4"/>
  </r>
  <r>
    <s v="I239542"/>
    <s v="10/30/2016 15:40"/>
    <s v="C718508"/>
    <s v="Female"/>
    <n v="64"/>
    <x v="0"/>
    <n v="1"/>
    <n v="300.08"/>
    <x v="18"/>
    <s v="Cash"/>
    <x v="2"/>
    <x v="11"/>
    <x v="1"/>
  </r>
  <r>
    <s v="I857861"/>
    <s v="10/30/2016 15:40"/>
    <s v="C272918"/>
    <s v="Male"/>
    <n v="18"/>
    <x v="6"/>
    <n v="5"/>
    <n v="5250"/>
    <x v="20"/>
    <s v="Cash"/>
    <x v="2"/>
    <x v="11"/>
    <x v="6"/>
  </r>
  <r>
    <s v="I249497"/>
    <s v="10/30/2016 15:41"/>
    <s v="C276263"/>
    <s v="Female"/>
    <n v="47"/>
    <x v="3"/>
    <n v="3"/>
    <n v="121.98"/>
    <x v="25"/>
    <s v="Credit Card"/>
    <x v="2"/>
    <x v="11"/>
    <x v="4"/>
  </r>
  <r>
    <s v="I454682"/>
    <s v="10/30/2016 15:41"/>
    <s v="C968730"/>
    <s v="Female"/>
    <n v="27"/>
    <x v="0"/>
    <n v="5"/>
    <n v="1500.4"/>
    <x v="0"/>
    <s v="Cash"/>
    <x v="3"/>
    <x v="9"/>
    <x v="4"/>
  </r>
  <r>
    <s v="I934104"/>
    <s v="10/30/2016 15:41"/>
    <s v="C315154"/>
    <s v="Female"/>
    <n v="34"/>
    <x v="3"/>
    <n v="5"/>
    <n v="203.3"/>
    <x v="23"/>
    <s v="Cash"/>
    <x v="1"/>
    <x v="3"/>
    <x v="6"/>
  </r>
  <r>
    <s v="I144157"/>
    <s v="10/30/2016 15:41"/>
    <s v="C146738"/>
    <s v="Male"/>
    <n v="39"/>
    <x v="5"/>
    <n v="5"/>
    <n v="179.2"/>
    <x v="47"/>
    <s v="Cash"/>
    <x v="2"/>
    <x v="7"/>
    <x v="2"/>
  </r>
  <r>
    <s v="I170362"/>
    <s v="10/30/2016 15:42"/>
    <s v="C103888"/>
    <s v="Male"/>
    <n v="69"/>
    <x v="0"/>
    <n v="4"/>
    <n v="1200.32"/>
    <x v="27"/>
    <s v="Cash"/>
    <x v="3"/>
    <x v="14"/>
    <x v="6"/>
  </r>
  <r>
    <s v="I805520"/>
    <s v="10/30/2016 15:42"/>
    <s v="C488994"/>
    <s v="Female"/>
    <n v="48"/>
    <x v="3"/>
    <n v="4"/>
    <n v="162.63999999999999"/>
    <x v="34"/>
    <s v="Credit Card"/>
    <x v="3"/>
    <x v="14"/>
    <x v="2"/>
  </r>
  <r>
    <s v="I252825"/>
    <s v="10/30/2016 15:42"/>
    <s v="C828471"/>
    <s v="Male"/>
    <n v="37"/>
    <x v="0"/>
    <n v="5"/>
    <n v="1500.4"/>
    <x v="0"/>
    <s v="Credit Card"/>
    <x v="3"/>
    <x v="14"/>
    <x v="3"/>
  </r>
  <r>
    <s v="I338183"/>
    <s v="10/30/2016 15:42"/>
    <s v="C222728"/>
    <s v="Male"/>
    <n v="18"/>
    <x v="0"/>
    <n v="4"/>
    <n v="1200.32"/>
    <x v="27"/>
    <s v="Cash"/>
    <x v="0"/>
    <x v="5"/>
    <x v="0"/>
  </r>
  <r>
    <s v="I300808"/>
    <s v="10/30/2016 15:43"/>
    <s v="C541498"/>
    <s v="Male"/>
    <n v="38"/>
    <x v="0"/>
    <n v="3"/>
    <n v="900.24"/>
    <x v="8"/>
    <s v="Cash"/>
    <x v="1"/>
    <x v="3"/>
    <x v="0"/>
  </r>
  <r>
    <s v="I225402"/>
    <s v="10/30/2016 15:43"/>
    <s v="C198322"/>
    <s v="Female"/>
    <n v="40"/>
    <x v="7"/>
    <n v="4"/>
    <n v="46.92"/>
    <x v="58"/>
    <s v="Cash"/>
    <x v="1"/>
    <x v="3"/>
    <x v="6"/>
  </r>
  <r>
    <s v="I255774"/>
    <s v="10/30/2016 15:43"/>
    <s v="C248859"/>
    <s v="Male"/>
    <n v="18"/>
    <x v="4"/>
    <n v="1"/>
    <n v="5.23"/>
    <x v="19"/>
    <s v="Debit Card"/>
    <x v="1"/>
    <x v="3"/>
    <x v="3"/>
  </r>
  <r>
    <s v="I196168"/>
    <s v="10/30/2016 15:43"/>
    <s v="C657207"/>
    <s v="Female"/>
    <n v="19"/>
    <x v="0"/>
    <n v="3"/>
    <n v="900.24"/>
    <x v="8"/>
    <s v="Credit Card"/>
    <x v="1"/>
    <x v="3"/>
    <x v="0"/>
  </r>
  <r>
    <s v="I580474"/>
    <s v="10/30/2016 15:43"/>
    <s v="C535999"/>
    <s v="Male"/>
    <n v="43"/>
    <x v="6"/>
    <n v="4"/>
    <n v="4200"/>
    <x v="33"/>
    <s v="Debit Card"/>
    <x v="0"/>
    <x v="17"/>
    <x v="6"/>
  </r>
  <r>
    <s v="I124650"/>
    <s v="10/30/2016 15:44"/>
    <s v="C330949"/>
    <s v="Female"/>
    <n v="27"/>
    <x v="4"/>
    <n v="4"/>
    <n v="20.92"/>
    <x v="38"/>
    <s v="Cash"/>
    <x v="0"/>
    <x v="17"/>
    <x v="6"/>
  </r>
  <r>
    <s v="I777931"/>
    <s v="10/30/2016 15:44"/>
    <s v="C229071"/>
    <s v="Male"/>
    <n v="27"/>
    <x v="0"/>
    <n v="5"/>
    <n v="1500.4"/>
    <x v="0"/>
    <s v="Debit Card"/>
    <x v="1"/>
    <x v="6"/>
    <x v="0"/>
  </r>
  <r>
    <s v="I208602"/>
    <s v="10/30/2016 15:44"/>
    <s v="C524104"/>
    <s v="Female"/>
    <n v="25"/>
    <x v="1"/>
    <n v="2"/>
    <n v="1200.3399999999999"/>
    <x v="54"/>
    <s v="Cash"/>
    <x v="3"/>
    <x v="14"/>
    <x v="6"/>
  </r>
  <r>
    <s v="I984781"/>
    <s v="10/30/2016 15:44"/>
    <s v="C336350"/>
    <s v="Male"/>
    <n v="60"/>
    <x v="0"/>
    <n v="4"/>
    <n v="1200.32"/>
    <x v="27"/>
    <s v="Cash"/>
    <x v="1"/>
    <x v="3"/>
    <x v="6"/>
  </r>
  <r>
    <s v="I789368"/>
    <s v="10/30/2016 15:45"/>
    <s v="C199509"/>
    <s v="Male"/>
    <n v="22"/>
    <x v="3"/>
    <n v="3"/>
    <n v="121.98"/>
    <x v="25"/>
    <s v="Cash"/>
    <x v="1"/>
    <x v="3"/>
    <x v="3"/>
  </r>
  <r>
    <s v="I850954"/>
    <s v="10/30/2016 15:45"/>
    <s v="C110091"/>
    <s v="Male"/>
    <n v="67"/>
    <x v="0"/>
    <n v="2"/>
    <n v="600.16"/>
    <x v="7"/>
    <s v="Credit Card"/>
    <x v="1"/>
    <x v="3"/>
    <x v="6"/>
  </r>
  <r>
    <s v="I313995"/>
    <s v="10/30/2016 15:45"/>
    <s v="C213844"/>
    <s v="Female"/>
    <n v="33"/>
    <x v="3"/>
    <n v="5"/>
    <n v="203.3"/>
    <x v="23"/>
    <s v="Cash"/>
    <x v="3"/>
    <x v="9"/>
    <x v="4"/>
  </r>
  <r>
    <s v="I233250"/>
    <s v="10/30/2016 15:45"/>
    <s v="C303112"/>
    <s v="Female"/>
    <n v="55"/>
    <x v="0"/>
    <n v="3"/>
    <n v="900.24"/>
    <x v="8"/>
    <s v="Cash"/>
    <x v="3"/>
    <x v="14"/>
    <x v="2"/>
  </r>
  <r>
    <s v="I631562"/>
    <s v="10/30/2016 15:46"/>
    <s v="C121637"/>
    <s v="Female"/>
    <n v="49"/>
    <x v="0"/>
    <n v="2"/>
    <n v="600.16"/>
    <x v="7"/>
    <s v="Cash"/>
    <x v="3"/>
    <x v="14"/>
    <x v="1"/>
  </r>
  <r>
    <s v="I387354"/>
    <s v="10/30/2016 15:46"/>
    <s v="C128876"/>
    <s v="Male"/>
    <n v="27"/>
    <x v="1"/>
    <n v="1"/>
    <n v="600.16999999999996"/>
    <x v="49"/>
    <s v="Cash"/>
    <x v="3"/>
    <x v="14"/>
    <x v="0"/>
  </r>
  <r>
    <s v="I910145"/>
    <s v="10/30/2016 15:46"/>
    <s v="C315399"/>
    <s v="Female"/>
    <n v="23"/>
    <x v="0"/>
    <n v="3"/>
    <n v="900.24"/>
    <x v="8"/>
    <s v="Debit Card"/>
    <x v="1"/>
    <x v="6"/>
    <x v="0"/>
  </r>
  <r>
    <s v="I707819"/>
    <s v="10/30/2016 15:46"/>
    <s v="C261237"/>
    <s v="Female"/>
    <n v="60"/>
    <x v="0"/>
    <n v="3"/>
    <n v="900.24"/>
    <x v="8"/>
    <s v="Debit Card"/>
    <x v="0"/>
    <x v="22"/>
    <x v="4"/>
  </r>
  <r>
    <s v="I138046"/>
    <s v="10/30/2016 15:47"/>
    <s v="C137153"/>
    <s v="Female"/>
    <n v="21"/>
    <x v="6"/>
    <n v="1"/>
    <n v="1050"/>
    <x v="53"/>
    <s v="Credit Card"/>
    <x v="2"/>
    <x v="7"/>
    <x v="6"/>
  </r>
  <r>
    <s v="I319681"/>
    <s v="10/30/2016 15:47"/>
    <s v="C304748"/>
    <s v="Female"/>
    <n v="32"/>
    <x v="0"/>
    <n v="4"/>
    <n v="1200.32"/>
    <x v="27"/>
    <s v="Credit Card"/>
    <x v="2"/>
    <x v="7"/>
    <x v="6"/>
  </r>
  <r>
    <s v="I158498"/>
    <s v="10/30/2016 15:47"/>
    <s v="C403561"/>
    <s v="Female"/>
    <n v="42"/>
    <x v="6"/>
    <n v="1"/>
    <n v="1050"/>
    <x v="53"/>
    <s v="Credit Card"/>
    <x v="2"/>
    <x v="7"/>
    <x v="6"/>
  </r>
  <r>
    <s v="I299444"/>
    <s v="10/30/2016 15:47"/>
    <s v="C303302"/>
    <s v="Female"/>
    <n v="30"/>
    <x v="0"/>
    <n v="3"/>
    <n v="900.24"/>
    <x v="8"/>
    <s v="Cash"/>
    <x v="1"/>
    <x v="3"/>
    <x v="6"/>
  </r>
  <r>
    <s v="I229895"/>
    <s v="10/30/2016 15:47"/>
    <s v="C156273"/>
    <s v="Male"/>
    <n v="36"/>
    <x v="5"/>
    <n v="1"/>
    <n v="35.840000000000003"/>
    <x v="42"/>
    <s v="Cash"/>
    <x v="2"/>
    <x v="7"/>
    <x v="0"/>
  </r>
  <r>
    <s v="I117926"/>
    <s v="10/30/2016 15:48"/>
    <s v="C204724"/>
    <s v="Female"/>
    <n v="26"/>
    <x v="0"/>
    <n v="1"/>
    <n v="300.08"/>
    <x v="18"/>
    <s v="Debit Card"/>
    <x v="2"/>
    <x v="7"/>
    <x v="4"/>
  </r>
  <r>
    <s v="I256969"/>
    <s v="10/30/2016 15:48"/>
    <s v="C166800"/>
    <s v="Female"/>
    <n v="31"/>
    <x v="5"/>
    <n v="4"/>
    <n v="143.36000000000001"/>
    <x v="17"/>
    <s v="Cash"/>
    <x v="2"/>
    <x v="7"/>
    <x v="0"/>
  </r>
  <r>
    <s v="I189131"/>
    <s v="10/30/2016 15:48"/>
    <s v="C135204"/>
    <s v="Female"/>
    <n v="25"/>
    <x v="0"/>
    <n v="4"/>
    <n v="1200.32"/>
    <x v="27"/>
    <s v="Cash"/>
    <x v="1"/>
    <x v="3"/>
    <x v="6"/>
  </r>
  <r>
    <s v="I204897"/>
    <s v="10/30/2016 15:48"/>
    <s v="C997987"/>
    <s v="Female"/>
    <n v="59"/>
    <x v="0"/>
    <n v="4"/>
    <n v="1200.32"/>
    <x v="27"/>
    <s v="Cash"/>
    <x v="1"/>
    <x v="3"/>
    <x v="6"/>
  </r>
  <r>
    <s v="I203178"/>
    <s v="10/30/2016 15:49"/>
    <s v="C268054"/>
    <s v="Female"/>
    <n v="61"/>
    <x v="4"/>
    <n v="5"/>
    <n v="26.15"/>
    <x v="36"/>
    <s v="Debit Card"/>
    <x v="1"/>
    <x v="3"/>
    <x v="2"/>
  </r>
  <r>
    <s v="I262105"/>
    <s v="10/30/2016 15:49"/>
    <s v="C215196"/>
    <s v="Male"/>
    <n v="42"/>
    <x v="6"/>
    <n v="2"/>
    <n v="2100"/>
    <x v="41"/>
    <s v="Cash"/>
    <x v="1"/>
    <x v="3"/>
    <x v="6"/>
  </r>
  <r>
    <s v="I358791"/>
    <s v="10/30/2016 15:49"/>
    <s v="C899218"/>
    <s v="Female"/>
    <n v="64"/>
    <x v="2"/>
    <n v="4"/>
    <n v="60.6"/>
    <x v="4"/>
    <s v="Credit Card"/>
    <x v="3"/>
    <x v="14"/>
    <x v="6"/>
  </r>
  <r>
    <s v="I334883"/>
    <s v="10/30/2016 15:49"/>
    <s v="C730185"/>
    <s v="Female"/>
    <n v="29"/>
    <x v="0"/>
    <n v="1"/>
    <n v="300.08"/>
    <x v="18"/>
    <s v="Cash"/>
    <x v="0"/>
    <x v="22"/>
    <x v="6"/>
  </r>
  <r>
    <s v="I844405"/>
    <s v="10/30/2016 15:50"/>
    <s v="C886153"/>
    <s v="Female"/>
    <n v="32"/>
    <x v="0"/>
    <n v="2"/>
    <n v="600.16"/>
    <x v="7"/>
    <s v="Credit Card"/>
    <x v="2"/>
    <x v="8"/>
    <x v="3"/>
  </r>
  <r>
    <s v="I284474"/>
    <s v="10/30/2016 15:50"/>
    <s v="C126883"/>
    <s v="Male"/>
    <n v="60"/>
    <x v="1"/>
    <n v="1"/>
    <n v="600.16999999999996"/>
    <x v="49"/>
    <s v="Credit Card"/>
    <x v="1"/>
    <x v="3"/>
    <x v="2"/>
  </r>
  <r>
    <s v="I316383"/>
    <s v="10/30/2016 15:50"/>
    <s v="C582855"/>
    <s v="Male"/>
    <n v="53"/>
    <x v="4"/>
    <n v="5"/>
    <n v="26.15"/>
    <x v="36"/>
    <s v="Cash"/>
    <x v="1"/>
    <x v="3"/>
    <x v="2"/>
  </r>
  <r>
    <s v="I230848"/>
    <s v="10/30/2016 15:50"/>
    <s v="C323917"/>
    <s v="Male"/>
    <n v="31"/>
    <x v="4"/>
    <n v="4"/>
    <n v="20.92"/>
    <x v="38"/>
    <s v="Cash"/>
    <x v="1"/>
    <x v="3"/>
    <x v="3"/>
  </r>
  <r>
    <s v="I384873"/>
    <s v="10/30/2016 15:50"/>
    <s v="C436520"/>
    <s v="Male"/>
    <n v="28"/>
    <x v="0"/>
    <n v="2"/>
    <n v="600.16"/>
    <x v="7"/>
    <s v="Debit Card"/>
    <x v="2"/>
    <x v="7"/>
    <x v="0"/>
  </r>
  <r>
    <s v="I223875"/>
    <s v="10/30/2016 15:51"/>
    <s v="C493406"/>
    <s v="Female"/>
    <n v="34"/>
    <x v="1"/>
    <n v="3"/>
    <n v="1800.51"/>
    <x v="1"/>
    <s v="Cash"/>
    <x v="2"/>
    <x v="7"/>
    <x v="6"/>
  </r>
  <r>
    <s v="I304830"/>
    <s v="10/30/2016 15:51"/>
    <s v="C240135"/>
    <s v="Female"/>
    <n v="34"/>
    <x v="0"/>
    <n v="1"/>
    <n v="300.08"/>
    <x v="18"/>
    <s v="Cash"/>
    <x v="2"/>
    <x v="7"/>
    <x v="0"/>
  </r>
  <r>
    <s v="I247936"/>
    <s v="10/30/2016 15:51"/>
    <s v="C581116"/>
    <s v="Male"/>
    <n v="47"/>
    <x v="2"/>
    <n v="3"/>
    <n v="45.45"/>
    <x v="32"/>
    <s v="Cash"/>
    <x v="3"/>
    <x v="9"/>
    <x v="6"/>
  </r>
  <r>
    <s v="I250414"/>
    <s v="10/30/2016 15:51"/>
    <s v="C184459"/>
    <s v="Female"/>
    <n v="47"/>
    <x v="0"/>
    <n v="2"/>
    <n v="600.16"/>
    <x v="7"/>
    <s v="Credit Card"/>
    <x v="1"/>
    <x v="4"/>
    <x v="2"/>
  </r>
  <r>
    <s v="I276696"/>
    <s v="10/30/2016 15:52"/>
    <s v="C229051"/>
    <s v="Male"/>
    <n v="49"/>
    <x v="3"/>
    <n v="2"/>
    <n v="81.319999999999993"/>
    <x v="31"/>
    <s v="Cash"/>
    <x v="1"/>
    <x v="6"/>
    <x v="4"/>
  </r>
  <r>
    <s v="I121828"/>
    <s v="10/30/2016 15:52"/>
    <s v="C245572"/>
    <s v="Male"/>
    <n v="54"/>
    <x v="5"/>
    <n v="5"/>
    <n v="179.2"/>
    <x v="47"/>
    <s v="Credit Card"/>
    <x v="1"/>
    <x v="6"/>
    <x v="0"/>
  </r>
  <r>
    <s v="I844366"/>
    <s v="10/30/2016 15:52"/>
    <s v="C259676"/>
    <s v="Female"/>
    <n v="68"/>
    <x v="0"/>
    <n v="2"/>
    <n v="600.16"/>
    <x v="7"/>
    <s v="Cash"/>
    <x v="1"/>
    <x v="3"/>
    <x v="0"/>
  </r>
  <r>
    <s v="I447293"/>
    <s v="10/30/2016 15:52"/>
    <s v="C287764"/>
    <s v="Female"/>
    <n v="21"/>
    <x v="6"/>
    <n v="2"/>
    <n v="2100"/>
    <x v="41"/>
    <s v="Cash"/>
    <x v="2"/>
    <x v="10"/>
    <x v="0"/>
  </r>
  <r>
    <s v="I238246"/>
    <s v="10/30/2016 15:53"/>
    <s v="C159315"/>
    <s v="Female"/>
    <n v="32"/>
    <x v="0"/>
    <n v="2"/>
    <n v="600.16"/>
    <x v="7"/>
    <s v="Cash"/>
    <x v="1"/>
    <x v="15"/>
    <x v="6"/>
  </r>
  <r>
    <s v="I170003"/>
    <s v="10/30/2016 15:53"/>
    <s v="C747837"/>
    <s v="Female"/>
    <n v="56"/>
    <x v="4"/>
    <n v="3"/>
    <n v="15.69"/>
    <x v="30"/>
    <s v="Cash"/>
    <x v="1"/>
    <x v="15"/>
    <x v="1"/>
  </r>
  <r>
    <s v="I328770"/>
    <s v="10/30/2016 15:53"/>
    <s v="C214029"/>
    <s v="Female"/>
    <n v="47"/>
    <x v="0"/>
    <n v="2"/>
    <n v="600.16"/>
    <x v="7"/>
    <s v="Cash"/>
    <x v="1"/>
    <x v="15"/>
    <x v="6"/>
  </r>
  <r>
    <s v="I229383"/>
    <s v="10/30/2016 15:53"/>
    <s v="C179057"/>
    <s v="Male"/>
    <n v="45"/>
    <x v="0"/>
    <n v="5"/>
    <n v="1500.4"/>
    <x v="0"/>
    <s v="Credit Card"/>
    <x v="1"/>
    <x v="15"/>
    <x v="6"/>
  </r>
  <r>
    <s v="I254075"/>
    <s v="10/30/2016 15:54"/>
    <s v="C211416"/>
    <s v="Male"/>
    <n v="58"/>
    <x v="0"/>
    <n v="1"/>
    <n v="300.08"/>
    <x v="18"/>
    <s v="Credit Card"/>
    <x v="1"/>
    <x v="15"/>
    <x v="6"/>
  </r>
  <r>
    <s v="I128667"/>
    <s v="10/30/2016 15:54"/>
    <s v="C187422"/>
    <s v="Female"/>
    <n v="69"/>
    <x v="0"/>
    <n v="2"/>
    <n v="600.16"/>
    <x v="7"/>
    <s v="Cash"/>
    <x v="3"/>
    <x v="9"/>
    <x v="3"/>
  </r>
  <r>
    <s v="I284445"/>
    <s v="10/30/2016 15:54"/>
    <s v="C191032"/>
    <s v="Female"/>
    <n v="51"/>
    <x v="0"/>
    <n v="4"/>
    <n v="1200.32"/>
    <x v="27"/>
    <s v="Debit Card"/>
    <x v="3"/>
    <x v="9"/>
    <x v="6"/>
  </r>
  <r>
    <s v="I713230"/>
    <s v="10/30/2016 15:54"/>
    <s v="C114902"/>
    <s v="Female"/>
    <n v="35"/>
    <x v="0"/>
    <n v="1"/>
    <n v="300.08"/>
    <x v="18"/>
    <s v="Credit Card"/>
    <x v="3"/>
    <x v="12"/>
    <x v="2"/>
  </r>
  <r>
    <s v="I228583"/>
    <s v="10/30/2016 15:54"/>
    <s v="C225306"/>
    <s v="Male"/>
    <n v="61"/>
    <x v="4"/>
    <n v="4"/>
    <n v="20.92"/>
    <x v="38"/>
    <s v="Cash"/>
    <x v="3"/>
    <x v="12"/>
    <x v="4"/>
  </r>
  <r>
    <s v="I890999"/>
    <s v="10/30/2016 15:55"/>
    <s v="C310413"/>
    <s v="Female"/>
    <n v="19"/>
    <x v="2"/>
    <n v="3"/>
    <n v="45.45"/>
    <x v="32"/>
    <s v="Cash"/>
    <x v="0"/>
    <x v="2"/>
    <x v="2"/>
  </r>
  <r>
    <s v="I240382"/>
    <s v="10/30/2016 15:55"/>
    <s v="C245745"/>
    <s v="Female"/>
    <n v="37"/>
    <x v="0"/>
    <n v="5"/>
    <n v="1500.4"/>
    <x v="0"/>
    <s v="Credit Card"/>
    <x v="1"/>
    <x v="15"/>
    <x v="4"/>
  </r>
  <r>
    <s v="I141658"/>
    <s v="10/30/2016 15:55"/>
    <s v="C172646"/>
    <s v="Male"/>
    <n v="30"/>
    <x v="3"/>
    <n v="2"/>
    <n v="81.319999999999993"/>
    <x v="31"/>
    <s v="Credit Card"/>
    <x v="1"/>
    <x v="15"/>
    <x v="6"/>
  </r>
  <r>
    <s v="I152436"/>
    <s v="10/30/2016 15:55"/>
    <s v="C218079"/>
    <s v="Female"/>
    <n v="48"/>
    <x v="1"/>
    <n v="2"/>
    <n v="1200.3399999999999"/>
    <x v="54"/>
    <s v="Debit Card"/>
    <x v="3"/>
    <x v="14"/>
    <x v="4"/>
  </r>
  <r>
    <s v="I276807"/>
    <s v="10/30/2016 15:56"/>
    <s v="C295505"/>
    <s v="Female"/>
    <n v="26"/>
    <x v="0"/>
    <n v="5"/>
    <n v="1500.4"/>
    <x v="0"/>
    <s v="Cash"/>
    <x v="1"/>
    <x v="3"/>
    <x v="0"/>
  </r>
  <r>
    <s v="I145372"/>
    <s v="10/30/2016 15:56"/>
    <s v="C169406"/>
    <s v="Male"/>
    <n v="49"/>
    <x v="0"/>
    <n v="1"/>
    <n v="300.08"/>
    <x v="18"/>
    <s v="Cash"/>
    <x v="3"/>
    <x v="21"/>
    <x v="2"/>
  </r>
  <r>
    <s v="I247264"/>
    <s v="10/30/2016 15:56"/>
    <s v="C588455"/>
    <s v="Male"/>
    <n v="62"/>
    <x v="0"/>
    <n v="2"/>
    <n v="600.16"/>
    <x v="7"/>
    <s v="Cash"/>
    <x v="3"/>
    <x v="21"/>
    <x v="0"/>
  </r>
  <r>
    <s v="I268142"/>
    <s v="10/30/2016 15:56"/>
    <s v="C141530"/>
    <s v="Female"/>
    <n v="31"/>
    <x v="2"/>
    <n v="1"/>
    <n v="15.15"/>
    <x v="51"/>
    <s v="Cash"/>
    <x v="3"/>
    <x v="21"/>
    <x v="1"/>
  </r>
  <r>
    <s v="I956543"/>
    <s v="10/30/2016 15:57"/>
    <s v="C121976"/>
    <s v="Female"/>
    <n v="65"/>
    <x v="3"/>
    <n v="4"/>
    <n v="162.63999999999999"/>
    <x v="34"/>
    <s v="Credit Card"/>
    <x v="3"/>
    <x v="21"/>
    <x v="1"/>
  </r>
  <r>
    <s v="I573734"/>
    <s v="10/30/2016 15:57"/>
    <s v="C246503"/>
    <s v="Female"/>
    <n v="59"/>
    <x v="0"/>
    <n v="1"/>
    <n v="300.08"/>
    <x v="18"/>
    <s v="Credit Card"/>
    <x v="3"/>
    <x v="21"/>
    <x v="6"/>
  </r>
  <r>
    <s v="I337324"/>
    <s v="10/30/2016 15:57"/>
    <s v="C338690"/>
    <s v="Female"/>
    <n v="25"/>
    <x v="0"/>
    <n v="1"/>
    <n v="300.08"/>
    <x v="18"/>
    <s v="Debit Card"/>
    <x v="3"/>
    <x v="21"/>
    <x v="6"/>
  </r>
  <r>
    <s v="I821672"/>
    <s v="10/30/2016 15:57"/>
    <s v="C207320"/>
    <s v="Male"/>
    <n v="56"/>
    <x v="4"/>
    <n v="2"/>
    <n v="10.46"/>
    <x v="40"/>
    <s v="Cash"/>
    <x v="3"/>
    <x v="20"/>
    <x v="6"/>
  </r>
  <r>
    <s v="I120468"/>
    <s v="10/30/2016 15:57"/>
    <s v="C949760"/>
    <s v="Male"/>
    <n v="31"/>
    <x v="1"/>
    <n v="4"/>
    <n v="2400.6799999999998"/>
    <x v="24"/>
    <s v="Cash"/>
    <x v="3"/>
    <x v="20"/>
    <x v="0"/>
  </r>
  <r>
    <s v="I951988"/>
    <s v="10/30/2016 15:58"/>
    <s v="C492890"/>
    <s v="Male"/>
    <n v="19"/>
    <x v="3"/>
    <n v="3"/>
    <n v="121.98"/>
    <x v="25"/>
    <s v="Credit Card"/>
    <x v="1"/>
    <x v="3"/>
    <x v="0"/>
  </r>
  <r>
    <s v="I221547"/>
    <s v="10/30/2016 15:58"/>
    <s v="C476125"/>
    <s v="Female"/>
    <n v="55"/>
    <x v="0"/>
    <n v="1"/>
    <n v="300.08"/>
    <x v="18"/>
    <s v="Credit Card"/>
    <x v="1"/>
    <x v="3"/>
    <x v="2"/>
  </r>
  <r>
    <s v="I182752"/>
    <s v="10/30/2016 15:58"/>
    <s v="C280881"/>
    <s v="Female"/>
    <n v="67"/>
    <x v="3"/>
    <n v="3"/>
    <n v="121.98"/>
    <x v="25"/>
    <s v="Cash"/>
    <x v="3"/>
    <x v="14"/>
    <x v="3"/>
  </r>
  <r>
    <s v="I170558"/>
    <s v="10/30/2016 15:58"/>
    <s v="C211626"/>
    <s v="Male"/>
    <n v="22"/>
    <x v="3"/>
    <n v="2"/>
    <n v="81.319999999999993"/>
    <x v="31"/>
    <s v="Cash"/>
    <x v="2"/>
    <x v="7"/>
    <x v="3"/>
  </r>
  <r>
    <s v="I520629"/>
    <s v="10/30/2016 15:59"/>
    <s v="C804869"/>
    <s v="Male"/>
    <n v="54"/>
    <x v="4"/>
    <n v="3"/>
    <n v="15.69"/>
    <x v="30"/>
    <s v="Cash"/>
    <x v="2"/>
    <x v="7"/>
    <x v="4"/>
  </r>
  <r>
    <s v="I733066"/>
    <s v="10/30/2016 15:59"/>
    <s v="C198180"/>
    <s v="Male"/>
    <n v="51"/>
    <x v="3"/>
    <n v="3"/>
    <n v="121.98"/>
    <x v="25"/>
    <s v="Cash"/>
    <x v="2"/>
    <x v="7"/>
    <x v="2"/>
  </r>
  <r>
    <s v="I265604"/>
    <s v="10/30/2016 15:59"/>
    <s v="C160512"/>
    <s v="Female"/>
    <n v="51"/>
    <x v="5"/>
    <n v="1"/>
    <n v="35.840000000000003"/>
    <x v="42"/>
    <s v="Credit Card"/>
    <x v="3"/>
    <x v="14"/>
    <x v="6"/>
  </r>
  <r>
    <s v="I179759"/>
    <s v="10/30/2016 15:59"/>
    <s v="C192871"/>
    <s v="Female"/>
    <n v="19"/>
    <x v="5"/>
    <n v="3"/>
    <n v="107.52"/>
    <x v="26"/>
    <s v="Cash"/>
    <x v="2"/>
    <x v="7"/>
    <x v="1"/>
  </r>
  <r>
    <s v="I256619"/>
    <s v="10/30/2016 16:00"/>
    <s v="C301754"/>
    <s v="Male"/>
    <n v="43"/>
    <x v="3"/>
    <n v="4"/>
    <n v="162.63999999999999"/>
    <x v="34"/>
    <s v="Cash"/>
    <x v="1"/>
    <x v="3"/>
    <x v="1"/>
  </r>
  <r>
    <s v="I163528"/>
    <s v="10/30/2016 16:00"/>
    <s v="C190313"/>
    <s v="Female"/>
    <n v="55"/>
    <x v="2"/>
    <n v="4"/>
    <n v="60.6"/>
    <x v="4"/>
    <s v="Cash"/>
    <x v="2"/>
    <x v="8"/>
    <x v="0"/>
  </r>
  <r>
    <s v="I924814"/>
    <s v="10/30/2016 16:00"/>
    <s v="C162841"/>
    <s v="Female"/>
    <n v="21"/>
    <x v="3"/>
    <n v="3"/>
    <n v="121.98"/>
    <x v="25"/>
    <s v="Debit Card"/>
    <x v="0"/>
    <x v="0"/>
    <x v="6"/>
  </r>
  <r>
    <s v="I320096"/>
    <s v="10/30/2016 16:00"/>
    <s v="C251203"/>
    <s v="Male"/>
    <n v="40"/>
    <x v="5"/>
    <n v="2"/>
    <n v="71.680000000000007"/>
    <x v="22"/>
    <s v="Credit Card"/>
    <x v="1"/>
    <x v="6"/>
    <x v="4"/>
  </r>
  <r>
    <s v="I315253"/>
    <s v="10/30/2016 16:01"/>
    <s v="C290632"/>
    <s v="Male"/>
    <n v="52"/>
    <x v="0"/>
    <n v="5"/>
    <n v="1500.4"/>
    <x v="0"/>
    <s v="Cash"/>
    <x v="3"/>
    <x v="14"/>
    <x v="0"/>
  </r>
  <r>
    <s v="I156674"/>
    <s v="10/30/2016 16:01"/>
    <s v="C226593"/>
    <s v="Male"/>
    <n v="26"/>
    <x v="5"/>
    <n v="3"/>
    <n v="107.52"/>
    <x v="26"/>
    <s v="Credit Card"/>
    <x v="3"/>
    <x v="9"/>
    <x v="2"/>
  </r>
  <r>
    <s v="I576932"/>
    <s v="10/30/2016 16:01"/>
    <s v="C159886"/>
    <s v="Female"/>
    <n v="58"/>
    <x v="5"/>
    <n v="4"/>
    <n v="143.36000000000001"/>
    <x v="17"/>
    <s v="Debit Card"/>
    <x v="3"/>
    <x v="9"/>
    <x v="6"/>
  </r>
  <r>
    <s v="I270441"/>
    <s v="10/30/2016 16:01"/>
    <s v="C123618"/>
    <s v="Female"/>
    <n v="59"/>
    <x v="0"/>
    <n v="1"/>
    <n v="300.08"/>
    <x v="18"/>
    <s v="Cash"/>
    <x v="1"/>
    <x v="6"/>
    <x v="3"/>
  </r>
  <r>
    <s v="I827488"/>
    <s v="10/30/2016 16:01"/>
    <s v="C622329"/>
    <s v="Female"/>
    <n v="19"/>
    <x v="0"/>
    <n v="4"/>
    <n v="1200.32"/>
    <x v="27"/>
    <s v="Credit Card"/>
    <x v="1"/>
    <x v="6"/>
    <x v="0"/>
  </r>
  <r>
    <s v="I236096"/>
    <s v="10/30/2016 16:02"/>
    <s v="C740518"/>
    <s v="Female"/>
    <n v="39"/>
    <x v="0"/>
    <n v="1"/>
    <n v="300.08"/>
    <x v="18"/>
    <s v="Debit Card"/>
    <x v="1"/>
    <x v="3"/>
    <x v="6"/>
  </r>
  <r>
    <s v="I780940"/>
    <s v="10/30/2016 16:02"/>
    <s v="C164046"/>
    <s v="Male"/>
    <n v="19"/>
    <x v="0"/>
    <n v="3"/>
    <n v="900.24"/>
    <x v="8"/>
    <s v="Debit Card"/>
    <x v="1"/>
    <x v="6"/>
    <x v="1"/>
  </r>
  <r>
    <s v="I126279"/>
    <s v="10/30/2016 16:02"/>
    <s v="C722003"/>
    <s v="Male"/>
    <n v="65"/>
    <x v="0"/>
    <n v="3"/>
    <n v="900.24"/>
    <x v="8"/>
    <s v="Cash"/>
    <x v="3"/>
    <x v="14"/>
    <x v="1"/>
  </r>
  <r>
    <s v="I337132"/>
    <s v="10/30/2016 16:02"/>
    <s v="C122254"/>
    <s v="Female"/>
    <n v="20"/>
    <x v="0"/>
    <n v="5"/>
    <n v="1500.4"/>
    <x v="0"/>
    <s v="Cash"/>
    <x v="3"/>
    <x v="9"/>
    <x v="4"/>
  </r>
  <r>
    <s v="I113566"/>
    <s v="10/30/2016 16:03"/>
    <s v="C833832"/>
    <s v="Female"/>
    <n v="31"/>
    <x v="0"/>
    <n v="2"/>
    <n v="600.16"/>
    <x v="7"/>
    <s v="Cash"/>
    <x v="0"/>
    <x v="18"/>
    <x v="1"/>
  </r>
  <r>
    <s v="I196306"/>
    <s v="10/30/2016 16:03"/>
    <s v="C345828"/>
    <s v="Male"/>
    <n v="51"/>
    <x v="6"/>
    <n v="4"/>
    <n v="4200"/>
    <x v="33"/>
    <s v="Credit Card"/>
    <x v="1"/>
    <x v="6"/>
    <x v="0"/>
  </r>
  <r>
    <s v="I229719"/>
    <s v="10/30/2016 16:03"/>
    <s v="C334097"/>
    <s v="Female"/>
    <n v="38"/>
    <x v="1"/>
    <n v="1"/>
    <n v="600.16999999999996"/>
    <x v="49"/>
    <s v="Credit Card"/>
    <x v="2"/>
    <x v="7"/>
    <x v="6"/>
  </r>
  <r>
    <s v="I329613"/>
    <s v="10/30/2016 16:03"/>
    <s v="C126100"/>
    <s v="Female"/>
    <n v="58"/>
    <x v="0"/>
    <n v="5"/>
    <n v="1500.4"/>
    <x v="0"/>
    <s v="Debit Card"/>
    <x v="2"/>
    <x v="7"/>
    <x v="6"/>
  </r>
  <r>
    <s v="I238285"/>
    <s v="10/30/2016 16:04"/>
    <s v="C510364"/>
    <s v="Male"/>
    <n v="44"/>
    <x v="0"/>
    <n v="3"/>
    <n v="900.24"/>
    <x v="8"/>
    <s v="Cash"/>
    <x v="1"/>
    <x v="3"/>
    <x v="1"/>
  </r>
  <r>
    <s v="I597660"/>
    <s v="10/30/2016 16:04"/>
    <s v="C230207"/>
    <s v="Female"/>
    <n v="61"/>
    <x v="0"/>
    <n v="3"/>
    <n v="900.24"/>
    <x v="8"/>
    <s v="Cash"/>
    <x v="0"/>
    <x v="22"/>
    <x v="4"/>
  </r>
  <r>
    <s v="I162737"/>
    <s v="10/30/2016 16:04"/>
    <s v="C189528"/>
    <s v="Female"/>
    <n v="64"/>
    <x v="4"/>
    <n v="5"/>
    <n v="26.15"/>
    <x v="36"/>
    <s v="Cash"/>
    <x v="1"/>
    <x v="3"/>
    <x v="4"/>
  </r>
  <r>
    <s v="I130989"/>
    <s v="10/30/2016 16:04"/>
    <s v="C148047"/>
    <s v="Female"/>
    <n v="69"/>
    <x v="0"/>
    <n v="1"/>
    <n v="300.08"/>
    <x v="18"/>
    <s v="Credit Card"/>
    <x v="1"/>
    <x v="3"/>
    <x v="2"/>
  </r>
  <r>
    <s v="I328570"/>
    <s v="10/30/2016 16:04"/>
    <s v="C304549"/>
    <s v="Female"/>
    <n v="26"/>
    <x v="1"/>
    <n v="1"/>
    <n v="600.16999999999996"/>
    <x v="49"/>
    <s v="Debit Card"/>
    <x v="1"/>
    <x v="3"/>
    <x v="4"/>
  </r>
  <r>
    <s v="I108567"/>
    <s v="10/30/2016 16:05"/>
    <s v="C488263"/>
    <s v="Female"/>
    <n v="64"/>
    <x v="0"/>
    <n v="1"/>
    <n v="300.08"/>
    <x v="18"/>
    <s v="Cash"/>
    <x v="1"/>
    <x v="3"/>
    <x v="2"/>
  </r>
  <r>
    <s v="I169204"/>
    <s v="10/30/2016 16:05"/>
    <s v="C160190"/>
    <s v="Male"/>
    <n v="19"/>
    <x v="5"/>
    <n v="4"/>
    <n v="143.36000000000001"/>
    <x v="17"/>
    <s v="Cash"/>
    <x v="2"/>
    <x v="7"/>
    <x v="0"/>
  </r>
  <r>
    <s v="I166361"/>
    <s v="10/30/2016 16:05"/>
    <s v="C526513"/>
    <s v="Male"/>
    <n v="22"/>
    <x v="4"/>
    <n v="3"/>
    <n v="15.69"/>
    <x v="30"/>
    <s v="Cash"/>
    <x v="2"/>
    <x v="7"/>
    <x v="0"/>
  </r>
  <r>
    <s v="I290124"/>
    <s v="10/30/2016 16:05"/>
    <s v="C335595"/>
    <s v="Female"/>
    <n v="68"/>
    <x v="0"/>
    <n v="4"/>
    <n v="1200.32"/>
    <x v="27"/>
    <s v="Debit Card"/>
    <x v="2"/>
    <x v="10"/>
    <x v="0"/>
  </r>
  <r>
    <s v="I294891"/>
    <s v="10/30/2016 16:06"/>
    <s v="C266128"/>
    <s v="Female"/>
    <n v="46"/>
    <x v="0"/>
    <n v="1"/>
    <n v="300.08"/>
    <x v="18"/>
    <s v="Credit Card"/>
    <x v="0"/>
    <x v="18"/>
    <x v="6"/>
  </r>
  <r>
    <s v="I111440"/>
    <s v="10/30/2016 16:06"/>
    <s v="C187813"/>
    <s v="Male"/>
    <n v="40"/>
    <x v="5"/>
    <n v="2"/>
    <n v="71.680000000000007"/>
    <x v="22"/>
    <s v="Credit Card"/>
    <x v="3"/>
    <x v="14"/>
    <x v="0"/>
  </r>
  <r>
    <s v="I294211"/>
    <s v="10/30/2016 16:06"/>
    <s v="C249993"/>
    <s v="Female"/>
    <n v="59"/>
    <x v="6"/>
    <n v="4"/>
    <n v="4200"/>
    <x v="33"/>
    <s v="Cash"/>
    <x v="3"/>
    <x v="14"/>
    <x v="6"/>
  </r>
  <r>
    <s v="I735905"/>
    <s v="10/30/2016 16:06"/>
    <s v="C439853"/>
    <s v="Female"/>
    <n v="18"/>
    <x v="3"/>
    <n v="1"/>
    <n v="40.659999999999997"/>
    <x v="46"/>
    <s v="Cash"/>
    <x v="3"/>
    <x v="14"/>
    <x v="0"/>
  </r>
  <r>
    <s v="I937841"/>
    <s v="10/30/2016 16:07"/>
    <s v="C309165"/>
    <s v="Female"/>
    <n v="58"/>
    <x v="0"/>
    <n v="1"/>
    <n v="300.08"/>
    <x v="18"/>
    <s v="Cash"/>
    <x v="3"/>
    <x v="14"/>
    <x v="6"/>
  </r>
  <r>
    <s v="I284202"/>
    <s v="10/30/2016 16:07"/>
    <s v="C434802"/>
    <s v="Male"/>
    <n v="46"/>
    <x v="4"/>
    <n v="5"/>
    <n v="26.15"/>
    <x v="36"/>
    <s v="Credit Card"/>
    <x v="3"/>
    <x v="14"/>
    <x v="4"/>
  </r>
  <r>
    <s v="I115449"/>
    <s v="10/30/2016 16:07"/>
    <s v="C240902"/>
    <s v="Female"/>
    <n v="42"/>
    <x v="4"/>
    <n v="4"/>
    <n v="20.92"/>
    <x v="38"/>
    <s v="Debit Card"/>
    <x v="3"/>
    <x v="14"/>
    <x v="0"/>
  </r>
  <r>
    <s v="I659960"/>
    <s v="10/30/2016 16:07"/>
    <s v="C939175"/>
    <s v="Male"/>
    <n v="62"/>
    <x v="0"/>
    <n v="1"/>
    <n v="300.08"/>
    <x v="18"/>
    <s v="Credit Card"/>
    <x v="3"/>
    <x v="14"/>
    <x v="4"/>
  </r>
  <r>
    <s v="I176554"/>
    <s v="10/30/2016 16:08"/>
    <s v="C180719"/>
    <s v="Male"/>
    <n v="24"/>
    <x v="5"/>
    <n v="5"/>
    <n v="179.2"/>
    <x v="47"/>
    <s v="Debit Card"/>
    <x v="3"/>
    <x v="14"/>
    <x v="6"/>
  </r>
  <r>
    <s v="I292313"/>
    <s v="10/30/2016 16:08"/>
    <s v="C252662"/>
    <s v="Female"/>
    <n v="18"/>
    <x v="3"/>
    <n v="4"/>
    <n v="162.63999999999999"/>
    <x v="34"/>
    <s v="Cash"/>
    <x v="3"/>
    <x v="14"/>
    <x v="2"/>
  </r>
  <r>
    <s v="I533515"/>
    <s v="10/30/2016 16:08"/>
    <s v="C289993"/>
    <s v="Female"/>
    <n v="56"/>
    <x v="5"/>
    <n v="1"/>
    <n v="35.840000000000003"/>
    <x v="42"/>
    <s v="Credit Card"/>
    <x v="3"/>
    <x v="14"/>
    <x v="2"/>
  </r>
  <r>
    <s v="I288268"/>
    <s v="10/30/2016 16:08"/>
    <s v="C132503"/>
    <s v="Female"/>
    <n v="59"/>
    <x v="7"/>
    <n v="3"/>
    <n v="35.19"/>
    <x v="37"/>
    <s v="Credit Card"/>
    <x v="3"/>
    <x v="14"/>
    <x v="4"/>
  </r>
  <r>
    <s v="I103324"/>
    <s v="10/30/2016 16:08"/>
    <s v="C501294"/>
    <s v="Female"/>
    <n v="63"/>
    <x v="4"/>
    <n v="1"/>
    <n v="5.23"/>
    <x v="19"/>
    <s v="Cash"/>
    <x v="0"/>
    <x v="16"/>
    <x v="4"/>
  </r>
  <r>
    <s v="I233367"/>
    <s v="10/30/2016 16:09"/>
    <s v="C233053"/>
    <s v="Female"/>
    <n v="32"/>
    <x v="7"/>
    <n v="5"/>
    <n v="58.65"/>
    <x v="35"/>
    <s v="Debit Card"/>
    <x v="2"/>
    <x v="7"/>
    <x v="0"/>
  </r>
  <r>
    <s v="I480312"/>
    <s v="10/30/2016 16:09"/>
    <s v="C412543"/>
    <s v="Male"/>
    <n v="59"/>
    <x v="1"/>
    <n v="1"/>
    <n v="600.16999999999996"/>
    <x v="49"/>
    <s v="Cash"/>
    <x v="2"/>
    <x v="7"/>
    <x v="0"/>
  </r>
  <r>
    <s v="I937134"/>
    <s v="10/30/2016 16:09"/>
    <s v="C949868"/>
    <s v="Male"/>
    <n v="30"/>
    <x v="7"/>
    <n v="2"/>
    <n v="23.46"/>
    <x v="39"/>
    <s v="Cash"/>
    <x v="1"/>
    <x v="6"/>
    <x v="6"/>
  </r>
  <r>
    <s v="I138038"/>
    <s v="10/30/2016 16:09"/>
    <s v="C165331"/>
    <s v="Female"/>
    <n v="32"/>
    <x v="3"/>
    <n v="5"/>
    <n v="203.3"/>
    <x v="23"/>
    <s v="Cash"/>
    <x v="1"/>
    <x v="3"/>
    <x v="0"/>
  </r>
  <r>
    <s v="I288025"/>
    <s v="10/30/2016 16:10"/>
    <s v="C151464"/>
    <s v="Female"/>
    <n v="38"/>
    <x v="4"/>
    <n v="5"/>
    <n v="26.15"/>
    <x v="36"/>
    <s v="Credit Card"/>
    <x v="2"/>
    <x v="10"/>
    <x v="1"/>
  </r>
  <r>
    <s v="I492848"/>
    <s v="10/30/2016 16:10"/>
    <s v="C259107"/>
    <s v="Female"/>
    <n v="47"/>
    <x v="0"/>
    <n v="5"/>
    <n v="1500.4"/>
    <x v="0"/>
    <s v="Cash"/>
    <x v="3"/>
    <x v="20"/>
    <x v="6"/>
  </r>
  <r>
    <s v="I230515"/>
    <s v="10/30/2016 16:10"/>
    <s v="C723990"/>
    <s v="Female"/>
    <n v="35"/>
    <x v="0"/>
    <n v="1"/>
    <n v="300.08"/>
    <x v="18"/>
    <s v="Cash"/>
    <x v="3"/>
    <x v="14"/>
    <x v="4"/>
  </r>
  <r>
    <s v="I241354"/>
    <s v="10/30/2016 16:10"/>
    <s v="C160596"/>
    <s v="Female"/>
    <n v="35"/>
    <x v="4"/>
    <n v="1"/>
    <n v="5.23"/>
    <x v="19"/>
    <s v="Debit Card"/>
    <x v="2"/>
    <x v="7"/>
    <x v="0"/>
  </r>
  <r>
    <s v="I822406"/>
    <s v="10/30/2016 16:11"/>
    <s v="C339385"/>
    <s v="Female"/>
    <n v="45"/>
    <x v="0"/>
    <n v="1"/>
    <n v="300.08"/>
    <x v="18"/>
    <s v="Credit Card"/>
    <x v="2"/>
    <x v="7"/>
    <x v="6"/>
  </r>
  <r>
    <s v="I210426"/>
    <s v="10/30/2016 16:11"/>
    <s v="C207922"/>
    <s v="Male"/>
    <n v="46"/>
    <x v="7"/>
    <n v="4"/>
    <n v="46.92"/>
    <x v="58"/>
    <s v="Cash"/>
    <x v="2"/>
    <x v="7"/>
    <x v="3"/>
  </r>
  <r>
    <s v="I509979"/>
    <s v="10/30/2016 16:11"/>
    <s v="C227945"/>
    <s v="Male"/>
    <n v="49"/>
    <x v="4"/>
    <n v="2"/>
    <n v="10.46"/>
    <x v="40"/>
    <s v="Debit Card"/>
    <x v="2"/>
    <x v="7"/>
    <x v="4"/>
  </r>
  <r>
    <s v="I150364"/>
    <s v="10/30/2016 16:11"/>
    <s v="C134039"/>
    <s v="Female"/>
    <n v="69"/>
    <x v="4"/>
    <n v="5"/>
    <n v="26.15"/>
    <x v="36"/>
    <s v="Credit Card"/>
    <x v="3"/>
    <x v="12"/>
    <x v="2"/>
  </r>
  <r>
    <s v="I206350"/>
    <s v="10/30/2016 16:11"/>
    <s v="C140290"/>
    <s v="Male"/>
    <n v="33"/>
    <x v="6"/>
    <n v="5"/>
    <n v="5250"/>
    <x v="20"/>
    <s v="Cash"/>
    <x v="0"/>
    <x v="17"/>
    <x v="6"/>
  </r>
  <r>
    <s v="I100614"/>
    <s v="10/30/2016 16:12"/>
    <s v="C261517"/>
    <s v="Female"/>
    <n v="41"/>
    <x v="3"/>
    <n v="5"/>
    <n v="203.3"/>
    <x v="23"/>
    <s v="Cash"/>
    <x v="3"/>
    <x v="12"/>
    <x v="4"/>
  </r>
  <r>
    <s v="I818342"/>
    <s v="10/30/2016 16:12"/>
    <s v="C340084"/>
    <s v="Female"/>
    <n v="52"/>
    <x v="0"/>
    <n v="1"/>
    <n v="300.08"/>
    <x v="18"/>
    <s v="Debit Card"/>
    <x v="1"/>
    <x v="3"/>
    <x v="6"/>
  </r>
  <r>
    <s v="I248898"/>
    <s v="10/30/2016 16:12"/>
    <s v="C264545"/>
    <s v="Male"/>
    <n v="38"/>
    <x v="0"/>
    <n v="5"/>
    <n v="1500.4"/>
    <x v="0"/>
    <s v="Credit Card"/>
    <x v="1"/>
    <x v="3"/>
    <x v="0"/>
  </r>
  <r>
    <s v="I232489"/>
    <s v="10/30/2016 16:12"/>
    <s v="C173388"/>
    <s v="Male"/>
    <n v="52"/>
    <x v="0"/>
    <n v="5"/>
    <n v="1500.4"/>
    <x v="0"/>
    <s v="Cash"/>
    <x v="1"/>
    <x v="3"/>
    <x v="6"/>
  </r>
  <r>
    <s v="I247145"/>
    <s v="10/30/2016 16:13"/>
    <s v="C274472"/>
    <s v="Female"/>
    <n v="55"/>
    <x v="2"/>
    <n v="5"/>
    <n v="75.75"/>
    <x v="21"/>
    <s v="Credit Card"/>
    <x v="1"/>
    <x v="3"/>
    <x v="6"/>
  </r>
  <r>
    <s v="I153775"/>
    <s v="10/30/2016 16:13"/>
    <s v="C921087"/>
    <s v="Female"/>
    <n v="60"/>
    <x v="1"/>
    <n v="2"/>
    <n v="1200.3399999999999"/>
    <x v="54"/>
    <s v="Credit Card"/>
    <x v="1"/>
    <x v="3"/>
    <x v="2"/>
  </r>
  <r>
    <s v="I179719"/>
    <s v="10/30/2016 16:13"/>
    <s v="C306330"/>
    <s v="Female"/>
    <n v="26"/>
    <x v="3"/>
    <n v="2"/>
    <n v="81.319999999999993"/>
    <x v="31"/>
    <s v="Cash"/>
    <x v="1"/>
    <x v="3"/>
    <x v="6"/>
  </r>
  <r>
    <s v="I249552"/>
    <s v="10/30/2016 16:13"/>
    <s v="C143595"/>
    <s v="Female"/>
    <n v="57"/>
    <x v="0"/>
    <n v="4"/>
    <n v="1200.32"/>
    <x v="27"/>
    <s v="Cash"/>
    <x v="1"/>
    <x v="3"/>
    <x v="6"/>
  </r>
  <r>
    <s v="I380830"/>
    <s v="10/30/2016 16:14"/>
    <s v="C484681"/>
    <s v="Male"/>
    <n v="63"/>
    <x v="0"/>
    <n v="4"/>
    <n v="1200.32"/>
    <x v="27"/>
    <s v="Credit Card"/>
    <x v="1"/>
    <x v="3"/>
    <x v="2"/>
  </r>
  <r>
    <s v="I114843"/>
    <s v="10/30/2016 16:14"/>
    <s v="C102515"/>
    <s v="Female"/>
    <n v="28"/>
    <x v="1"/>
    <n v="4"/>
    <n v="2400.6799999999998"/>
    <x v="24"/>
    <s v="Cash"/>
    <x v="1"/>
    <x v="3"/>
    <x v="6"/>
  </r>
  <r>
    <s v="I509775"/>
    <s v="10/30/2016 16:14"/>
    <s v="C265780"/>
    <s v="Female"/>
    <n v="59"/>
    <x v="0"/>
    <n v="4"/>
    <n v="1200.32"/>
    <x v="27"/>
    <s v="Cash"/>
    <x v="1"/>
    <x v="3"/>
    <x v="0"/>
  </r>
  <r>
    <s v="I298023"/>
    <s v="10/30/2016 16:14"/>
    <s v="C828402"/>
    <s v="Male"/>
    <n v="64"/>
    <x v="4"/>
    <n v="1"/>
    <n v="5.23"/>
    <x v="19"/>
    <s v="Cash"/>
    <x v="3"/>
    <x v="9"/>
    <x v="1"/>
  </r>
  <r>
    <s v="I314226"/>
    <s v="10/30/2016 16:15"/>
    <s v="C237366"/>
    <s v="Male"/>
    <n v="67"/>
    <x v="4"/>
    <n v="3"/>
    <n v="15.69"/>
    <x v="30"/>
    <s v="Debit Card"/>
    <x v="2"/>
    <x v="8"/>
    <x v="6"/>
  </r>
  <r>
    <s v="I211007"/>
    <s v="10/30/2016 16:15"/>
    <s v="C181184"/>
    <s v="Male"/>
    <n v="56"/>
    <x v="0"/>
    <n v="1"/>
    <n v="300.08"/>
    <x v="18"/>
    <s v="Cash"/>
    <x v="2"/>
    <x v="8"/>
    <x v="4"/>
  </r>
  <r>
    <s v="I139026"/>
    <s v="10/30/2016 16:15"/>
    <s v="C153137"/>
    <s v="Female"/>
    <n v="65"/>
    <x v="1"/>
    <n v="1"/>
    <n v="600.16999999999996"/>
    <x v="49"/>
    <s v="Cash"/>
    <x v="2"/>
    <x v="8"/>
    <x v="6"/>
  </r>
  <r>
    <s v="I140955"/>
    <s v="10/30/2016 16:15"/>
    <s v="C291291"/>
    <s v="Female"/>
    <n v="24"/>
    <x v="4"/>
    <n v="3"/>
    <n v="15.69"/>
    <x v="30"/>
    <s v="Cash"/>
    <x v="3"/>
    <x v="14"/>
    <x v="6"/>
  </r>
  <r>
    <s v="I234104"/>
    <s v="10/30/2016 16:15"/>
    <s v="C319696"/>
    <s v="Male"/>
    <n v="43"/>
    <x v="3"/>
    <n v="1"/>
    <n v="40.659999999999997"/>
    <x v="46"/>
    <s v="Cash"/>
    <x v="3"/>
    <x v="14"/>
    <x v="2"/>
  </r>
  <r>
    <s v="I797149"/>
    <s v="10/30/2016 16:16"/>
    <s v="C225949"/>
    <s v="Female"/>
    <n v="28"/>
    <x v="5"/>
    <n v="5"/>
    <n v="179.2"/>
    <x v="47"/>
    <s v="Cash"/>
    <x v="1"/>
    <x v="6"/>
    <x v="2"/>
  </r>
  <r>
    <s v="I216047"/>
    <s v="10/30/2016 16:16"/>
    <s v="C391248"/>
    <s v="Female"/>
    <n v="37"/>
    <x v="0"/>
    <n v="1"/>
    <n v="300.08"/>
    <x v="18"/>
    <s v="Cash"/>
    <x v="1"/>
    <x v="6"/>
    <x v="4"/>
  </r>
  <r>
    <s v="I833963"/>
    <s v="10/30/2016 16:16"/>
    <s v="C137362"/>
    <s v="Female"/>
    <n v="18"/>
    <x v="0"/>
    <n v="4"/>
    <n v="1200.32"/>
    <x v="27"/>
    <s v="Credit Card"/>
    <x v="1"/>
    <x v="6"/>
    <x v="0"/>
  </r>
  <r>
    <s v="I213268"/>
    <s v="10/30/2016 16:16"/>
    <s v="C136682"/>
    <s v="Female"/>
    <n v="63"/>
    <x v="1"/>
    <n v="1"/>
    <n v="600.16999999999996"/>
    <x v="49"/>
    <s v="Cash"/>
    <x v="1"/>
    <x v="6"/>
    <x v="2"/>
  </r>
  <r>
    <s v="I807712"/>
    <s v="10/30/2016 16:17"/>
    <s v="C315726"/>
    <s v="Female"/>
    <n v="37"/>
    <x v="1"/>
    <n v="1"/>
    <n v="600.16999999999996"/>
    <x v="49"/>
    <s v="Cash"/>
    <x v="1"/>
    <x v="3"/>
    <x v="3"/>
  </r>
  <r>
    <s v="I263829"/>
    <s v="10/30/2016 16:17"/>
    <s v="C118571"/>
    <s v="Female"/>
    <n v="46"/>
    <x v="5"/>
    <n v="5"/>
    <n v="179.2"/>
    <x v="47"/>
    <s v="Cash"/>
    <x v="1"/>
    <x v="3"/>
    <x v="0"/>
  </r>
  <r>
    <s v="I197447"/>
    <s v="10/30/2016 16:17"/>
    <s v="C770626"/>
    <s v="Female"/>
    <n v="18"/>
    <x v="4"/>
    <n v="1"/>
    <n v="5.23"/>
    <x v="19"/>
    <s v="Debit Card"/>
    <x v="3"/>
    <x v="14"/>
    <x v="6"/>
  </r>
  <r>
    <s v="I222463"/>
    <s v="10/30/2016 16:17"/>
    <s v="C243451"/>
    <s v="Female"/>
    <n v="36"/>
    <x v="0"/>
    <n v="1"/>
    <n v="300.08"/>
    <x v="18"/>
    <s v="Cash"/>
    <x v="0"/>
    <x v="18"/>
    <x v="1"/>
  </r>
  <r>
    <s v="I875529"/>
    <s v="10/30/2016 16:18"/>
    <s v="C353540"/>
    <s v="Male"/>
    <n v="20"/>
    <x v="4"/>
    <n v="5"/>
    <n v="26.15"/>
    <x v="36"/>
    <s v="Cash"/>
    <x v="3"/>
    <x v="20"/>
    <x v="6"/>
  </r>
  <r>
    <s v="I443994"/>
    <s v="10/30/2016 16:18"/>
    <s v="C480991"/>
    <s v="Male"/>
    <n v="66"/>
    <x v="4"/>
    <n v="5"/>
    <n v="26.15"/>
    <x v="36"/>
    <s v="Credit Card"/>
    <x v="3"/>
    <x v="20"/>
    <x v="0"/>
  </r>
  <r>
    <s v="I128638"/>
    <s v="10/30/2016 16:18"/>
    <s v="C162398"/>
    <s v="Female"/>
    <n v="34"/>
    <x v="4"/>
    <n v="4"/>
    <n v="20.92"/>
    <x v="38"/>
    <s v="Cash"/>
    <x v="3"/>
    <x v="20"/>
    <x v="3"/>
  </r>
  <r>
    <s v="I526892"/>
    <s v="10/30/2016 16:18"/>
    <s v="C101261"/>
    <s v="Female"/>
    <n v="31"/>
    <x v="3"/>
    <n v="5"/>
    <n v="203.3"/>
    <x v="23"/>
    <s v="Debit Card"/>
    <x v="3"/>
    <x v="20"/>
    <x v="6"/>
  </r>
  <r>
    <s v="I160932"/>
    <s v="10/30/2016 16:18"/>
    <s v="C232859"/>
    <s v="Female"/>
    <n v="59"/>
    <x v="0"/>
    <n v="2"/>
    <n v="600.16"/>
    <x v="7"/>
    <s v="Credit Card"/>
    <x v="3"/>
    <x v="20"/>
    <x v="6"/>
  </r>
  <r>
    <s v="I278211"/>
    <s v="10/30/2016 16:19"/>
    <s v="C297801"/>
    <s v="Female"/>
    <n v="24"/>
    <x v="0"/>
    <n v="2"/>
    <n v="600.16"/>
    <x v="7"/>
    <s v="Debit Card"/>
    <x v="3"/>
    <x v="20"/>
    <x v="6"/>
  </r>
  <r>
    <s v="I232117"/>
    <s v="10/30/2016 16:19"/>
    <s v="C336156"/>
    <s v="Female"/>
    <n v="39"/>
    <x v="1"/>
    <n v="1"/>
    <n v="600.16999999999996"/>
    <x v="49"/>
    <s v="Credit Card"/>
    <x v="3"/>
    <x v="20"/>
    <x v="0"/>
  </r>
  <r>
    <s v="I469490"/>
    <s v="10/30/2016 16:19"/>
    <s v="C122011"/>
    <s v="Female"/>
    <n v="58"/>
    <x v="3"/>
    <n v="5"/>
    <n v="203.3"/>
    <x v="23"/>
    <s v="Credit Card"/>
    <x v="1"/>
    <x v="3"/>
    <x v="0"/>
  </r>
  <r>
    <s v="I677367"/>
    <s v="10/30/2016 16:19"/>
    <s v="C811884"/>
    <s v="Female"/>
    <n v="37"/>
    <x v="1"/>
    <n v="5"/>
    <n v="3000.85"/>
    <x v="14"/>
    <s v="Credit Card"/>
    <x v="1"/>
    <x v="3"/>
    <x v="6"/>
  </r>
  <r>
    <s v="I360069"/>
    <s v="10/30/2016 16:20"/>
    <s v="C191489"/>
    <s v="Female"/>
    <n v="39"/>
    <x v="1"/>
    <n v="2"/>
    <n v="1200.3399999999999"/>
    <x v="54"/>
    <s v="Cash"/>
    <x v="1"/>
    <x v="3"/>
    <x v="1"/>
  </r>
  <r>
    <s v="I677787"/>
    <s v="10/30/2016 16:20"/>
    <s v="C160706"/>
    <s v="Female"/>
    <n v="46"/>
    <x v="0"/>
    <n v="5"/>
    <n v="1500.4"/>
    <x v="0"/>
    <s v="Credit Card"/>
    <x v="3"/>
    <x v="12"/>
    <x v="2"/>
  </r>
  <r>
    <s v="I186360"/>
    <s v="10/30/2016 16:20"/>
    <s v="C159205"/>
    <s v="Female"/>
    <n v="40"/>
    <x v="3"/>
    <n v="5"/>
    <n v="203.3"/>
    <x v="23"/>
    <s v="Credit Card"/>
    <x v="3"/>
    <x v="12"/>
    <x v="1"/>
  </r>
  <r>
    <s v="I159210"/>
    <s v="10/30/2016 16:20"/>
    <s v="C901974"/>
    <s v="Male"/>
    <n v="22"/>
    <x v="3"/>
    <n v="2"/>
    <n v="81.319999999999993"/>
    <x v="31"/>
    <s v="Cash"/>
    <x v="3"/>
    <x v="12"/>
    <x v="2"/>
  </r>
  <r>
    <s v="I267759"/>
    <s v="10/30/2016 16:21"/>
    <s v="C273323"/>
    <s v="Male"/>
    <n v="48"/>
    <x v="6"/>
    <n v="4"/>
    <n v="4200"/>
    <x v="33"/>
    <s v="Cash"/>
    <x v="3"/>
    <x v="12"/>
    <x v="0"/>
  </r>
  <r>
    <s v="I133928"/>
    <s v="10/30/2016 16:21"/>
    <s v="C217716"/>
    <s v="Female"/>
    <n v="51"/>
    <x v="4"/>
    <n v="4"/>
    <n v="20.92"/>
    <x v="38"/>
    <s v="Cash"/>
    <x v="2"/>
    <x v="10"/>
    <x v="6"/>
  </r>
  <r>
    <s v="I139530"/>
    <s v="10/30/2016 16:21"/>
    <s v="C572091"/>
    <s v="Female"/>
    <n v="38"/>
    <x v="4"/>
    <n v="2"/>
    <n v="10.46"/>
    <x v="40"/>
    <s v="Cash"/>
    <x v="1"/>
    <x v="6"/>
    <x v="0"/>
  </r>
  <r>
    <s v="I155338"/>
    <s v="10/30/2016 16:21"/>
    <s v="C222040"/>
    <s v="Female"/>
    <n v="45"/>
    <x v="4"/>
    <n v="5"/>
    <n v="26.15"/>
    <x v="36"/>
    <s v="Debit Card"/>
    <x v="1"/>
    <x v="6"/>
    <x v="2"/>
  </r>
  <r>
    <s v="I106470"/>
    <s v="10/30/2016 16:22"/>
    <s v="C293605"/>
    <s v="Male"/>
    <n v="35"/>
    <x v="5"/>
    <n v="2"/>
    <n v="71.680000000000007"/>
    <x v="22"/>
    <s v="Cash"/>
    <x v="1"/>
    <x v="6"/>
    <x v="3"/>
  </r>
  <r>
    <s v="I175718"/>
    <s v="10/30/2016 16:22"/>
    <s v="C182693"/>
    <s v="Female"/>
    <n v="62"/>
    <x v="3"/>
    <n v="1"/>
    <n v="40.659999999999997"/>
    <x v="46"/>
    <s v="Debit Card"/>
    <x v="3"/>
    <x v="9"/>
    <x v="1"/>
  </r>
  <r>
    <s v="I766238"/>
    <s v="10/30/2016 16:22"/>
    <s v="C166142"/>
    <s v="Female"/>
    <n v="34"/>
    <x v="3"/>
    <n v="4"/>
    <n v="162.63999999999999"/>
    <x v="34"/>
    <s v="Cash"/>
    <x v="3"/>
    <x v="9"/>
    <x v="6"/>
  </r>
  <r>
    <s v="I339994"/>
    <s v="10/30/2016 16:22"/>
    <s v="C233561"/>
    <s v="Male"/>
    <n v="36"/>
    <x v="3"/>
    <n v="1"/>
    <n v="40.659999999999997"/>
    <x v="46"/>
    <s v="Cash"/>
    <x v="3"/>
    <x v="9"/>
    <x v="1"/>
  </r>
  <r>
    <s v="I213491"/>
    <s v="10/30/2016 16:22"/>
    <s v="C337721"/>
    <s v="Female"/>
    <n v="23"/>
    <x v="5"/>
    <n v="4"/>
    <n v="143.36000000000001"/>
    <x v="17"/>
    <s v="Debit Card"/>
    <x v="3"/>
    <x v="9"/>
    <x v="4"/>
  </r>
  <r>
    <s v="I491239"/>
    <s v="10/30/2016 16:23"/>
    <s v="C157128"/>
    <s v="Female"/>
    <n v="37"/>
    <x v="3"/>
    <n v="2"/>
    <n v="81.319999999999993"/>
    <x v="31"/>
    <s v="Debit Card"/>
    <x v="1"/>
    <x v="3"/>
    <x v="1"/>
  </r>
  <r>
    <s v="I149830"/>
    <s v="10/30/2016 16:23"/>
    <s v="C298828"/>
    <s v="Female"/>
    <n v="53"/>
    <x v="0"/>
    <n v="3"/>
    <n v="900.24"/>
    <x v="8"/>
    <s v="Credit Card"/>
    <x v="1"/>
    <x v="3"/>
    <x v="0"/>
  </r>
  <r>
    <s v="I104473"/>
    <s v="10/30/2016 16:23"/>
    <s v="C202633"/>
    <s v="Female"/>
    <n v="27"/>
    <x v="0"/>
    <n v="5"/>
    <n v="1500.4"/>
    <x v="0"/>
    <s v="Debit Card"/>
    <x v="1"/>
    <x v="6"/>
    <x v="4"/>
  </r>
  <r>
    <s v="I504418"/>
    <s v="10/30/2016 16:23"/>
    <s v="C182302"/>
    <s v="Female"/>
    <n v="22"/>
    <x v="4"/>
    <n v="4"/>
    <n v="20.92"/>
    <x v="38"/>
    <s v="Credit Card"/>
    <x v="1"/>
    <x v="6"/>
    <x v="0"/>
  </r>
  <r>
    <s v="I155694"/>
    <s v="10/30/2016 16:24"/>
    <s v="C430931"/>
    <s v="Female"/>
    <n v="46"/>
    <x v="3"/>
    <n v="3"/>
    <n v="121.98"/>
    <x v="25"/>
    <s v="Cash"/>
    <x v="1"/>
    <x v="6"/>
    <x v="3"/>
  </r>
  <r>
    <s v="I260419"/>
    <s v="10/30/2016 16:24"/>
    <s v="C327137"/>
    <s v="Male"/>
    <n v="38"/>
    <x v="6"/>
    <n v="4"/>
    <n v="4200"/>
    <x v="33"/>
    <s v="Credit Card"/>
    <x v="1"/>
    <x v="6"/>
    <x v="3"/>
  </r>
  <r>
    <s v="I287965"/>
    <s v="10/30/2016 16:24"/>
    <s v="C171377"/>
    <s v="Female"/>
    <n v="34"/>
    <x v="4"/>
    <n v="5"/>
    <n v="26.15"/>
    <x v="36"/>
    <s v="Cash"/>
    <x v="1"/>
    <x v="6"/>
    <x v="6"/>
  </r>
  <r>
    <s v="I652436"/>
    <s v="10/30/2016 16:24"/>
    <s v="C251786"/>
    <s v="Female"/>
    <n v="55"/>
    <x v="7"/>
    <n v="2"/>
    <n v="23.46"/>
    <x v="39"/>
    <s v="Cash"/>
    <x v="2"/>
    <x v="8"/>
    <x v="4"/>
  </r>
  <r>
    <s v="I870519"/>
    <s v="10/30/2016 16:25"/>
    <s v="C437904"/>
    <s v="Female"/>
    <n v="22"/>
    <x v="0"/>
    <n v="4"/>
    <n v="1200.32"/>
    <x v="27"/>
    <s v="Cash"/>
    <x v="1"/>
    <x v="3"/>
    <x v="6"/>
  </r>
  <r>
    <s v="I224038"/>
    <s v="10/30/2016 16:25"/>
    <s v="C192357"/>
    <s v="Male"/>
    <n v="26"/>
    <x v="0"/>
    <n v="1"/>
    <n v="300.08"/>
    <x v="18"/>
    <s v="Debit Card"/>
    <x v="1"/>
    <x v="6"/>
    <x v="4"/>
  </r>
  <r>
    <s v="I170927"/>
    <s v="10/30/2016 16:25"/>
    <s v="C249994"/>
    <s v="Female"/>
    <n v="37"/>
    <x v="3"/>
    <n v="3"/>
    <n v="121.98"/>
    <x v="25"/>
    <s v="Credit Card"/>
    <x v="1"/>
    <x v="6"/>
    <x v="2"/>
  </r>
  <r>
    <s v="I582909"/>
    <s v="10/30/2016 16:25"/>
    <s v="C314945"/>
    <s v="Female"/>
    <n v="61"/>
    <x v="0"/>
    <n v="5"/>
    <n v="1500.4"/>
    <x v="0"/>
    <s v="Cash"/>
    <x v="3"/>
    <x v="9"/>
    <x v="1"/>
  </r>
  <r>
    <s v="I153766"/>
    <s v="10/30/2016 16:25"/>
    <s v="C207391"/>
    <s v="Female"/>
    <n v="67"/>
    <x v="0"/>
    <n v="2"/>
    <n v="600.16"/>
    <x v="7"/>
    <s v="Cash"/>
    <x v="3"/>
    <x v="9"/>
    <x v="0"/>
  </r>
  <r>
    <s v="I269050"/>
    <s v="10/30/2016 16:26"/>
    <s v="C138767"/>
    <s v="Male"/>
    <n v="69"/>
    <x v="0"/>
    <n v="4"/>
    <n v="1200.32"/>
    <x v="27"/>
    <s v="Cash"/>
    <x v="2"/>
    <x v="7"/>
    <x v="1"/>
  </r>
  <r>
    <s v="I250253"/>
    <s v="10/30/2016 16:26"/>
    <s v="C817202"/>
    <s v="Female"/>
    <n v="27"/>
    <x v="1"/>
    <n v="2"/>
    <n v="1200.3399999999999"/>
    <x v="54"/>
    <s v="Debit Card"/>
    <x v="2"/>
    <x v="7"/>
    <x v="6"/>
  </r>
  <r>
    <s v="I136804"/>
    <s v="10/30/2016 16:26"/>
    <s v="C769179"/>
    <s v="Female"/>
    <n v="26"/>
    <x v="3"/>
    <n v="5"/>
    <n v="203.3"/>
    <x v="23"/>
    <s v="Cash"/>
    <x v="2"/>
    <x v="7"/>
    <x v="4"/>
  </r>
  <r>
    <s v="I136504"/>
    <s v="10/30/2016 16:26"/>
    <s v="C758807"/>
    <s v="Female"/>
    <n v="30"/>
    <x v="7"/>
    <n v="5"/>
    <n v="58.65"/>
    <x v="35"/>
    <s v="Debit Card"/>
    <x v="2"/>
    <x v="7"/>
    <x v="6"/>
  </r>
  <r>
    <s v="I194113"/>
    <s v="10/30/2016 16:27"/>
    <s v="C271813"/>
    <s v="Female"/>
    <n v="69"/>
    <x v="7"/>
    <n v="2"/>
    <n v="23.46"/>
    <x v="39"/>
    <s v="Credit Card"/>
    <x v="2"/>
    <x v="7"/>
    <x v="6"/>
  </r>
  <r>
    <s v="I622329"/>
    <s v="10/30/2016 16:27"/>
    <s v="C304924"/>
    <s v="Male"/>
    <n v="39"/>
    <x v="1"/>
    <n v="3"/>
    <n v="1800.51"/>
    <x v="1"/>
    <s v="Debit Card"/>
    <x v="2"/>
    <x v="7"/>
    <x v="6"/>
  </r>
  <r>
    <s v="I250385"/>
    <s v="10/30/2016 16:27"/>
    <s v="C312568"/>
    <s v="Female"/>
    <n v="43"/>
    <x v="0"/>
    <n v="2"/>
    <n v="600.16"/>
    <x v="7"/>
    <s v="Cash"/>
    <x v="3"/>
    <x v="14"/>
    <x v="2"/>
  </r>
  <r>
    <s v="I282695"/>
    <s v="10/30/2016 16:27"/>
    <s v="C266377"/>
    <s v="Female"/>
    <n v="38"/>
    <x v="0"/>
    <n v="3"/>
    <n v="900.24"/>
    <x v="8"/>
    <s v="Credit Card"/>
    <x v="2"/>
    <x v="7"/>
    <x v="0"/>
  </r>
  <r>
    <s v="I206642"/>
    <s v="10/30/2016 16:28"/>
    <s v="C289260"/>
    <s v="Female"/>
    <n v="36"/>
    <x v="3"/>
    <n v="3"/>
    <n v="121.98"/>
    <x v="25"/>
    <s v="Debit Card"/>
    <x v="1"/>
    <x v="4"/>
    <x v="6"/>
  </r>
  <r>
    <s v="I245988"/>
    <s v="10/30/2016 16:28"/>
    <s v="C151503"/>
    <s v="Female"/>
    <n v="61"/>
    <x v="3"/>
    <n v="5"/>
    <n v="203.3"/>
    <x v="23"/>
    <s v="Credit Card"/>
    <x v="2"/>
    <x v="7"/>
    <x v="2"/>
  </r>
  <r>
    <s v="I264264"/>
    <s v="10/30/2016 16:28"/>
    <s v="C615393"/>
    <s v="Female"/>
    <n v="56"/>
    <x v="6"/>
    <n v="5"/>
    <n v="5250"/>
    <x v="20"/>
    <s v="Credit Card"/>
    <x v="0"/>
    <x v="16"/>
    <x v="6"/>
  </r>
  <r>
    <s v="I253061"/>
    <s v="10/30/2016 16:28"/>
    <s v="C205984"/>
    <s v="Male"/>
    <n v="58"/>
    <x v="1"/>
    <n v="1"/>
    <n v="600.16999999999996"/>
    <x v="49"/>
    <s v="Credit Card"/>
    <x v="2"/>
    <x v="7"/>
    <x v="3"/>
  </r>
  <r>
    <s v="I141939"/>
    <s v="10/30/2016 16:29"/>
    <s v="C224857"/>
    <s v="Male"/>
    <n v="66"/>
    <x v="4"/>
    <n v="4"/>
    <n v="20.92"/>
    <x v="38"/>
    <s v="Cash"/>
    <x v="2"/>
    <x v="7"/>
    <x v="3"/>
  </r>
  <r>
    <s v="I179672"/>
    <s v="10/30/2016 16:29"/>
    <s v="C235663"/>
    <s v="Male"/>
    <n v="38"/>
    <x v="4"/>
    <n v="3"/>
    <n v="15.69"/>
    <x v="30"/>
    <s v="Cash"/>
    <x v="1"/>
    <x v="3"/>
    <x v="3"/>
  </r>
  <r>
    <s v="I283507"/>
    <s v="10/30/2016 16:29"/>
    <s v="C268455"/>
    <s v="Female"/>
    <n v="64"/>
    <x v="0"/>
    <n v="3"/>
    <n v="900.24"/>
    <x v="8"/>
    <s v="Debit Card"/>
    <x v="1"/>
    <x v="3"/>
    <x v="6"/>
  </r>
  <r>
    <s v="I485162"/>
    <s v="10/30/2016 16:29"/>
    <s v="C475080"/>
    <s v="Male"/>
    <n v="64"/>
    <x v="0"/>
    <n v="2"/>
    <n v="600.16"/>
    <x v="7"/>
    <s v="Credit Card"/>
    <x v="3"/>
    <x v="9"/>
    <x v="6"/>
  </r>
  <r>
    <s v="I138219"/>
    <s v="10/30/2016 16:29"/>
    <s v="C338671"/>
    <s v="Female"/>
    <n v="21"/>
    <x v="0"/>
    <n v="3"/>
    <n v="900.24"/>
    <x v="8"/>
    <s v="Cash"/>
    <x v="3"/>
    <x v="9"/>
    <x v="4"/>
  </r>
  <r>
    <s v="I369631"/>
    <s v="10/30/2016 16:30"/>
    <s v="C606472"/>
    <s v="Female"/>
    <n v="45"/>
    <x v="0"/>
    <n v="3"/>
    <n v="900.24"/>
    <x v="8"/>
    <s v="Cash"/>
    <x v="3"/>
    <x v="9"/>
    <x v="4"/>
  </r>
  <r>
    <s v="I285013"/>
    <s v="10/30/2016 16:30"/>
    <s v="C424443"/>
    <s v="Male"/>
    <n v="31"/>
    <x v="6"/>
    <n v="2"/>
    <n v="2100"/>
    <x v="41"/>
    <s v="Credit Card"/>
    <x v="3"/>
    <x v="9"/>
    <x v="2"/>
  </r>
  <r>
    <s v="I288639"/>
    <s v="10/30/2016 16:30"/>
    <s v="C181284"/>
    <s v="Male"/>
    <n v="37"/>
    <x v="0"/>
    <n v="4"/>
    <n v="1200.32"/>
    <x v="27"/>
    <s v="Cash"/>
    <x v="1"/>
    <x v="3"/>
    <x v="1"/>
  </r>
  <r>
    <s v="I145668"/>
    <s v="10/30/2016 16:30"/>
    <s v="C184744"/>
    <s v="Male"/>
    <n v="31"/>
    <x v="5"/>
    <n v="3"/>
    <n v="107.52"/>
    <x v="26"/>
    <s v="Credit Card"/>
    <x v="1"/>
    <x v="3"/>
    <x v="6"/>
  </r>
  <r>
    <s v="I203772"/>
    <s v="10/30/2016 16:31"/>
    <s v="C271031"/>
    <s v="Female"/>
    <n v="63"/>
    <x v="0"/>
    <n v="4"/>
    <n v="1200.32"/>
    <x v="27"/>
    <s v="Cash"/>
    <x v="3"/>
    <x v="9"/>
    <x v="1"/>
  </r>
  <r>
    <s v="I280961"/>
    <s v="10/30/2016 16:31"/>
    <s v="C932517"/>
    <s v="Female"/>
    <n v="26"/>
    <x v="0"/>
    <n v="2"/>
    <n v="600.16"/>
    <x v="7"/>
    <s v="Debit Card"/>
    <x v="3"/>
    <x v="9"/>
    <x v="0"/>
  </r>
  <r>
    <s v="I224642"/>
    <s v="10/30/2016 16:31"/>
    <s v="C581271"/>
    <s v="Male"/>
    <n v="46"/>
    <x v="4"/>
    <n v="4"/>
    <n v="20.92"/>
    <x v="38"/>
    <s v="Credit Card"/>
    <x v="3"/>
    <x v="9"/>
    <x v="2"/>
  </r>
  <r>
    <s v="I192290"/>
    <s v="10/30/2016 16:31"/>
    <s v="C850866"/>
    <s v="Female"/>
    <n v="31"/>
    <x v="0"/>
    <n v="2"/>
    <n v="600.16"/>
    <x v="7"/>
    <s v="Credit Card"/>
    <x v="3"/>
    <x v="9"/>
    <x v="6"/>
  </r>
  <r>
    <s v="I118084"/>
    <s v="10/30/2016 16:32"/>
    <s v="C264819"/>
    <s v="Female"/>
    <n v="60"/>
    <x v="0"/>
    <n v="5"/>
    <n v="1500.4"/>
    <x v="0"/>
    <s v="Cash"/>
    <x v="3"/>
    <x v="9"/>
    <x v="4"/>
  </r>
  <r>
    <s v="I272181"/>
    <s v="10/30/2016 16:32"/>
    <s v="C279559"/>
    <s v="Female"/>
    <n v="23"/>
    <x v="0"/>
    <n v="2"/>
    <n v="600.16"/>
    <x v="7"/>
    <s v="Credit Card"/>
    <x v="3"/>
    <x v="9"/>
    <x v="0"/>
  </r>
  <r>
    <s v="I278920"/>
    <s v="10/30/2016 16:32"/>
    <s v="C162008"/>
    <s v="Female"/>
    <n v="59"/>
    <x v="0"/>
    <n v="2"/>
    <n v="600.16"/>
    <x v="7"/>
    <s v="Credit Card"/>
    <x v="2"/>
    <x v="13"/>
    <x v="4"/>
  </r>
  <r>
    <s v="I187920"/>
    <s v="10/30/2016 16:32"/>
    <s v="C475377"/>
    <s v="Female"/>
    <n v="44"/>
    <x v="3"/>
    <n v="2"/>
    <n v="81.319999999999993"/>
    <x v="31"/>
    <s v="Debit Card"/>
    <x v="2"/>
    <x v="13"/>
    <x v="2"/>
  </r>
  <r>
    <s v="I328192"/>
    <s v="10/30/2016 16:32"/>
    <s v="C198094"/>
    <s v="Female"/>
    <n v="54"/>
    <x v="4"/>
    <n v="1"/>
    <n v="5.23"/>
    <x v="19"/>
    <s v="Credit Card"/>
    <x v="3"/>
    <x v="20"/>
    <x v="0"/>
  </r>
  <r>
    <s v="I953657"/>
    <s v="10/30/2016 16:33"/>
    <s v="C838623"/>
    <s v="Male"/>
    <n v="55"/>
    <x v="0"/>
    <n v="5"/>
    <n v="1500.4"/>
    <x v="0"/>
    <s v="Debit Card"/>
    <x v="2"/>
    <x v="7"/>
    <x v="0"/>
  </r>
  <r>
    <s v="I226372"/>
    <s v="10/30/2016 16:33"/>
    <s v="C853154"/>
    <s v="Male"/>
    <n v="50"/>
    <x v="1"/>
    <n v="4"/>
    <n v="2400.6799999999998"/>
    <x v="24"/>
    <s v="Cash"/>
    <x v="3"/>
    <x v="21"/>
    <x v="6"/>
  </r>
  <r>
    <s v="I130494"/>
    <s v="10/30/2016 16:33"/>
    <s v="C291802"/>
    <s v="Female"/>
    <n v="36"/>
    <x v="7"/>
    <n v="2"/>
    <n v="23.46"/>
    <x v="39"/>
    <s v="Debit Card"/>
    <x v="3"/>
    <x v="21"/>
    <x v="6"/>
  </r>
  <r>
    <s v="I237041"/>
    <s v="10/30/2016 16:33"/>
    <s v="C206443"/>
    <s v="Male"/>
    <n v="33"/>
    <x v="1"/>
    <n v="5"/>
    <n v="3000.85"/>
    <x v="14"/>
    <s v="Cash"/>
    <x v="3"/>
    <x v="21"/>
    <x v="2"/>
  </r>
  <r>
    <s v="I182523"/>
    <s v="10/30/2016 16:34"/>
    <s v="C164988"/>
    <s v="Male"/>
    <n v="18"/>
    <x v="3"/>
    <n v="2"/>
    <n v="81.319999999999993"/>
    <x v="31"/>
    <s v="Cash"/>
    <x v="1"/>
    <x v="3"/>
    <x v="3"/>
  </r>
  <r>
    <s v="I307391"/>
    <s v="10/30/2016 16:34"/>
    <s v="C218830"/>
    <s v="Female"/>
    <n v="54"/>
    <x v="7"/>
    <n v="2"/>
    <n v="23.46"/>
    <x v="39"/>
    <s v="Credit Card"/>
    <x v="1"/>
    <x v="3"/>
    <x v="6"/>
  </r>
  <r>
    <s v="I253364"/>
    <s v="10/30/2016 16:34"/>
    <s v="C172917"/>
    <s v="Male"/>
    <n v="46"/>
    <x v="3"/>
    <n v="3"/>
    <n v="121.98"/>
    <x v="25"/>
    <s v="Debit Card"/>
    <x v="1"/>
    <x v="6"/>
    <x v="6"/>
  </r>
  <r>
    <s v="I123565"/>
    <s v="10/30/2016 16:34"/>
    <s v="C127847"/>
    <s v="Male"/>
    <n v="38"/>
    <x v="4"/>
    <n v="2"/>
    <n v="10.46"/>
    <x v="40"/>
    <s v="Credit Card"/>
    <x v="3"/>
    <x v="14"/>
    <x v="6"/>
  </r>
  <r>
    <s v="I267637"/>
    <s v="10/30/2016 16:35"/>
    <s v="C771924"/>
    <s v="Female"/>
    <n v="39"/>
    <x v="3"/>
    <n v="2"/>
    <n v="81.319999999999993"/>
    <x v="31"/>
    <s v="Credit Card"/>
    <x v="3"/>
    <x v="14"/>
    <x v="2"/>
  </r>
  <r>
    <s v="I266070"/>
    <s v="10/30/2016 16:35"/>
    <s v="C185774"/>
    <s v="Female"/>
    <n v="36"/>
    <x v="3"/>
    <n v="2"/>
    <n v="81.319999999999993"/>
    <x v="31"/>
    <s v="Debit Card"/>
    <x v="3"/>
    <x v="14"/>
    <x v="2"/>
  </r>
  <r>
    <s v="I197896"/>
    <s v="10/30/2016 16:35"/>
    <s v="C227232"/>
    <s v="Male"/>
    <n v="53"/>
    <x v="0"/>
    <n v="4"/>
    <n v="1200.32"/>
    <x v="27"/>
    <s v="Credit Card"/>
    <x v="1"/>
    <x v="3"/>
    <x v="2"/>
  </r>
  <r>
    <s v="I177082"/>
    <s v="10/30/2016 16:35"/>
    <s v="C264631"/>
    <s v="Male"/>
    <n v="50"/>
    <x v="4"/>
    <n v="3"/>
    <n v="15.69"/>
    <x v="30"/>
    <s v="Credit Card"/>
    <x v="1"/>
    <x v="15"/>
    <x v="6"/>
  </r>
  <r>
    <s v="I182326"/>
    <s v="10/30/2016 16:36"/>
    <s v="C205376"/>
    <s v="Male"/>
    <n v="64"/>
    <x v="4"/>
    <n v="1"/>
    <n v="5.23"/>
    <x v="19"/>
    <s v="Cash"/>
    <x v="3"/>
    <x v="9"/>
    <x v="3"/>
  </r>
  <r>
    <s v="I285766"/>
    <s v="10/30/2016 16:36"/>
    <s v="C161073"/>
    <s v="Female"/>
    <n v="44"/>
    <x v="4"/>
    <n v="1"/>
    <n v="5.23"/>
    <x v="19"/>
    <s v="Cash"/>
    <x v="1"/>
    <x v="3"/>
    <x v="0"/>
  </r>
  <r>
    <s v="I327416"/>
    <s v="10/30/2016 16:36"/>
    <s v="C322260"/>
    <s v="Male"/>
    <n v="42"/>
    <x v="0"/>
    <n v="2"/>
    <n v="600.16"/>
    <x v="7"/>
    <s v="Credit Card"/>
    <x v="1"/>
    <x v="3"/>
    <x v="3"/>
  </r>
  <r>
    <s v="I449724"/>
    <s v="10/30/2016 16:36"/>
    <s v="C121211"/>
    <s v="Female"/>
    <n v="67"/>
    <x v="0"/>
    <n v="4"/>
    <n v="1200.32"/>
    <x v="27"/>
    <s v="Debit Card"/>
    <x v="1"/>
    <x v="3"/>
    <x v="6"/>
  </r>
  <r>
    <s v="I261996"/>
    <s v="10/30/2016 16:36"/>
    <s v="C171987"/>
    <s v="Male"/>
    <n v="46"/>
    <x v="4"/>
    <n v="1"/>
    <n v="5.23"/>
    <x v="19"/>
    <s v="Credit Card"/>
    <x v="1"/>
    <x v="3"/>
    <x v="2"/>
  </r>
  <r>
    <s v="I193095"/>
    <s v="10/30/2016 16:37"/>
    <s v="C290363"/>
    <s v="Female"/>
    <n v="47"/>
    <x v="3"/>
    <n v="5"/>
    <n v="203.3"/>
    <x v="23"/>
    <s v="Credit Card"/>
    <x v="1"/>
    <x v="3"/>
    <x v="6"/>
  </r>
  <r>
    <s v="I242047"/>
    <s v="10/30/2016 16:37"/>
    <s v="C379931"/>
    <s v="Female"/>
    <n v="50"/>
    <x v="0"/>
    <n v="1"/>
    <n v="300.08"/>
    <x v="18"/>
    <s v="Credit Card"/>
    <x v="1"/>
    <x v="3"/>
    <x v="2"/>
  </r>
  <r>
    <s v="I173444"/>
    <s v="10/30/2016 16:37"/>
    <s v="C422499"/>
    <s v="Male"/>
    <n v="39"/>
    <x v="2"/>
    <n v="2"/>
    <n v="30.3"/>
    <x v="61"/>
    <s v="Cash"/>
    <x v="2"/>
    <x v="7"/>
    <x v="2"/>
  </r>
  <r>
    <s v="I262529"/>
    <s v="10/30/2016 16:37"/>
    <s v="C475169"/>
    <s v="Male"/>
    <n v="31"/>
    <x v="5"/>
    <n v="4"/>
    <n v="143.36000000000001"/>
    <x v="17"/>
    <s v="Cash"/>
    <x v="2"/>
    <x v="10"/>
    <x v="3"/>
  </r>
  <r>
    <s v="I248042"/>
    <s v="10/30/2016 16:38"/>
    <s v="C198030"/>
    <s v="Female"/>
    <n v="28"/>
    <x v="0"/>
    <n v="1"/>
    <n v="300.08"/>
    <x v="18"/>
    <s v="Debit Card"/>
    <x v="1"/>
    <x v="3"/>
    <x v="1"/>
  </r>
  <r>
    <s v="I487727"/>
    <s v="10/30/2016 16:38"/>
    <s v="C162965"/>
    <s v="Male"/>
    <n v="68"/>
    <x v="0"/>
    <n v="1"/>
    <n v="300.08"/>
    <x v="18"/>
    <s v="Cash"/>
    <x v="3"/>
    <x v="14"/>
    <x v="0"/>
  </r>
  <r>
    <s v="I257855"/>
    <s v="10/30/2016 16:38"/>
    <s v="C330282"/>
    <s v="Male"/>
    <n v="55"/>
    <x v="0"/>
    <n v="2"/>
    <n v="600.16"/>
    <x v="7"/>
    <s v="Debit Card"/>
    <x v="3"/>
    <x v="14"/>
    <x v="3"/>
  </r>
  <r>
    <s v="I210526"/>
    <s v="10/30/2016 16:38"/>
    <s v="C199520"/>
    <s v="Female"/>
    <n v="58"/>
    <x v="2"/>
    <n v="4"/>
    <n v="60.6"/>
    <x v="4"/>
    <s v="Debit Card"/>
    <x v="3"/>
    <x v="14"/>
    <x v="6"/>
  </r>
  <r>
    <s v="I200558"/>
    <s v="10/30/2016 16:39"/>
    <s v="C219393"/>
    <s v="Male"/>
    <n v="49"/>
    <x v="6"/>
    <n v="5"/>
    <n v="5250"/>
    <x v="20"/>
    <s v="Cash"/>
    <x v="3"/>
    <x v="14"/>
    <x v="4"/>
  </r>
  <r>
    <s v="I654306"/>
    <s v="10/30/2016 16:39"/>
    <s v="C239813"/>
    <s v="Male"/>
    <n v="57"/>
    <x v="1"/>
    <n v="4"/>
    <n v="2400.6799999999998"/>
    <x v="24"/>
    <s v="Credit Card"/>
    <x v="3"/>
    <x v="14"/>
    <x v="3"/>
  </r>
  <r>
    <s v="I258460"/>
    <s v="10/30/2016 16:39"/>
    <s v="C283880"/>
    <s v="Female"/>
    <n v="52"/>
    <x v="5"/>
    <n v="4"/>
    <n v="143.36000000000001"/>
    <x v="17"/>
    <s v="Credit Card"/>
    <x v="3"/>
    <x v="14"/>
    <x v="6"/>
  </r>
  <r>
    <s v="I243264"/>
    <s v="10/30/2016 16:39"/>
    <s v="C217948"/>
    <s v="Female"/>
    <n v="28"/>
    <x v="1"/>
    <n v="1"/>
    <n v="600.16999999999996"/>
    <x v="49"/>
    <s v="Cash"/>
    <x v="2"/>
    <x v="10"/>
    <x v="3"/>
  </r>
  <r>
    <s v="I151138"/>
    <s v="10/30/2016 16:39"/>
    <s v="C170925"/>
    <s v="Female"/>
    <n v="47"/>
    <x v="7"/>
    <n v="5"/>
    <n v="58.65"/>
    <x v="35"/>
    <s v="Cash"/>
    <x v="2"/>
    <x v="10"/>
    <x v="2"/>
  </r>
  <r>
    <s v="I247306"/>
    <s v="10/30/2016 16:40"/>
    <s v="C465167"/>
    <s v="Female"/>
    <n v="46"/>
    <x v="3"/>
    <n v="4"/>
    <n v="162.63999999999999"/>
    <x v="34"/>
    <s v="Cash"/>
    <x v="2"/>
    <x v="10"/>
    <x v="6"/>
  </r>
  <r>
    <s v="I673195"/>
    <s v="10/30/2016 16:40"/>
    <s v="C155697"/>
    <s v="Male"/>
    <n v="38"/>
    <x v="7"/>
    <n v="1"/>
    <n v="11.73"/>
    <x v="59"/>
    <s v="Cash"/>
    <x v="3"/>
    <x v="9"/>
    <x v="6"/>
  </r>
  <r>
    <s v="I431780"/>
    <s v="10/30/2016 16:40"/>
    <s v="C111981"/>
    <s v="Male"/>
    <n v="47"/>
    <x v="3"/>
    <n v="5"/>
    <n v="203.3"/>
    <x v="23"/>
    <s v="Credit Card"/>
    <x v="3"/>
    <x v="9"/>
    <x v="2"/>
  </r>
  <r>
    <s v="I323800"/>
    <s v="10/30/2016 16:40"/>
    <s v="C107279"/>
    <s v="Female"/>
    <n v="23"/>
    <x v="4"/>
    <n v="3"/>
    <n v="15.69"/>
    <x v="30"/>
    <s v="Cash"/>
    <x v="3"/>
    <x v="9"/>
    <x v="6"/>
  </r>
  <r>
    <s v="I939160"/>
    <s v="10/30/2016 16:41"/>
    <s v="C895045"/>
    <s v="Male"/>
    <n v="38"/>
    <x v="5"/>
    <n v="2"/>
    <n v="71.680000000000007"/>
    <x v="22"/>
    <s v="Cash"/>
    <x v="3"/>
    <x v="20"/>
    <x v="0"/>
  </r>
  <r>
    <s v="I351510"/>
    <s v="10/30/2016 16:41"/>
    <s v="C160201"/>
    <s v="Male"/>
    <n v="48"/>
    <x v="4"/>
    <n v="3"/>
    <n v="15.69"/>
    <x v="30"/>
    <s v="Debit Card"/>
    <x v="0"/>
    <x v="16"/>
    <x v="6"/>
  </r>
  <r>
    <s v="I119332"/>
    <s v="10/30/2016 16:41"/>
    <s v="C278169"/>
    <s v="Male"/>
    <n v="48"/>
    <x v="3"/>
    <n v="4"/>
    <n v="162.63999999999999"/>
    <x v="34"/>
    <s v="Cash"/>
    <x v="0"/>
    <x v="16"/>
    <x v="0"/>
  </r>
  <r>
    <s v="I862119"/>
    <s v="10/30/2016 16:41"/>
    <s v="C709743"/>
    <s v="Female"/>
    <n v="50"/>
    <x v="4"/>
    <n v="5"/>
    <n v="26.15"/>
    <x v="36"/>
    <s v="Cash"/>
    <x v="0"/>
    <x v="5"/>
    <x v="2"/>
  </r>
  <r>
    <s v="I212519"/>
    <s v="10/30/2016 16:42"/>
    <s v="C273931"/>
    <s v="Female"/>
    <n v="59"/>
    <x v="5"/>
    <n v="2"/>
    <n v="71.680000000000007"/>
    <x v="22"/>
    <s v="Debit Card"/>
    <x v="0"/>
    <x v="5"/>
    <x v="6"/>
  </r>
  <r>
    <s v="I260086"/>
    <s v="10/30/2016 16:42"/>
    <s v="C177500"/>
    <s v="Male"/>
    <n v="31"/>
    <x v="6"/>
    <n v="5"/>
    <n v="5250"/>
    <x v="20"/>
    <s v="Credit Card"/>
    <x v="2"/>
    <x v="7"/>
    <x v="0"/>
  </r>
  <r>
    <s v="I165750"/>
    <s v="10/30/2016 16:42"/>
    <s v="C392081"/>
    <s v="Male"/>
    <n v="27"/>
    <x v="3"/>
    <n v="3"/>
    <n v="121.98"/>
    <x v="25"/>
    <s v="Credit Card"/>
    <x v="2"/>
    <x v="7"/>
    <x v="4"/>
  </r>
  <r>
    <s v="I297633"/>
    <s v="10/30/2016 16:42"/>
    <s v="C311887"/>
    <s v="Female"/>
    <n v="35"/>
    <x v="0"/>
    <n v="1"/>
    <n v="300.08"/>
    <x v="18"/>
    <s v="Cash"/>
    <x v="0"/>
    <x v="5"/>
    <x v="1"/>
  </r>
  <r>
    <s v="I152967"/>
    <s v="10/30/2016 16:43"/>
    <s v="C744124"/>
    <s v="Female"/>
    <n v="44"/>
    <x v="0"/>
    <n v="2"/>
    <n v="600.16"/>
    <x v="7"/>
    <s v="Credit Card"/>
    <x v="0"/>
    <x v="5"/>
    <x v="4"/>
  </r>
  <r>
    <s v="I160076"/>
    <s v="10/30/2016 16:43"/>
    <s v="C550185"/>
    <s v="Male"/>
    <n v="47"/>
    <x v="0"/>
    <n v="3"/>
    <n v="900.24"/>
    <x v="8"/>
    <s v="Cash"/>
    <x v="0"/>
    <x v="5"/>
    <x v="2"/>
  </r>
  <r>
    <s v="I133922"/>
    <s v="10/30/2016 16:43"/>
    <s v="C330413"/>
    <s v="Female"/>
    <n v="20"/>
    <x v="4"/>
    <n v="1"/>
    <n v="5.23"/>
    <x v="19"/>
    <s v="Debit Card"/>
    <x v="1"/>
    <x v="3"/>
    <x v="0"/>
  </r>
  <r>
    <s v="I176514"/>
    <s v="10/30/2016 16:43"/>
    <s v="C179590"/>
    <s v="Male"/>
    <n v="43"/>
    <x v="5"/>
    <n v="4"/>
    <n v="143.36000000000001"/>
    <x v="17"/>
    <s v="Credit Card"/>
    <x v="1"/>
    <x v="3"/>
    <x v="0"/>
  </r>
  <r>
    <s v="I825155"/>
    <s v="10/30/2016 16:43"/>
    <s v="C255999"/>
    <s v="Female"/>
    <n v="68"/>
    <x v="0"/>
    <n v="2"/>
    <n v="600.16"/>
    <x v="7"/>
    <s v="Credit Card"/>
    <x v="1"/>
    <x v="3"/>
    <x v="2"/>
  </r>
  <r>
    <s v="I271897"/>
    <s v="10/30/2016 16:44"/>
    <s v="C204867"/>
    <s v="Male"/>
    <n v="52"/>
    <x v="5"/>
    <n v="2"/>
    <n v="71.680000000000007"/>
    <x v="22"/>
    <s v="Credit Card"/>
    <x v="1"/>
    <x v="3"/>
    <x v="1"/>
  </r>
  <r>
    <s v="I400888"/>
    <s v="10/30/2016 16:44"/>
    <s v="C143471"/>
    <s v="Male"/>
    <n v="39"/>
    <x v="3"/>
    <n v="5"/>
    <n v="203.3"/>
    <x v="23"/>
    <s v="Debit Card"/>
    <x v="3"/>
    <x v="9"/>
    <x v="6"/>
  </r>
  <r>
    <s v="I323718"/>
    <s v="10/30/2016 16:44"/>
    <s v="C102567"/>
    <s v="Male"/>
    <n v="29"/>
    <x v="0"/>
    <n v="1"/>
    <n v="300.08"/>
    <x v="18"/>
    <s v="Cash"/>
    <x v="3"/>
    <x v="9"/>
    <x v="2"/>
  </r>
  <r>
    <s v="I133821"/>
    <s v="10/30/2016 16:44"/>
    <s v="C250146"/>
    <s v="Female"/>
    <n v="58"/>
    <x v="3"/>
    <n v="2"/>
    <n v="81.319999999999993"/>
    <x v="31"/>
    <s v="Cash"/>
    <x v="3"/>
    <x v="9"/>
    <x v="6"/>
  </r>
  <r>
    <s v="I134446"/>
    <s v="10/30/2016 16:45"/>
    <s v="C661696"/>
    <s v="Female"/>
    <n v="53"/>
    <x v="6"/>
    <n v="5"/>
    <n v="5250"/>
    <x v="20"/>
    <s v="Cash"/>
    <x v="3"/>
    <x v="9"/>
    <x v="6"/>
  </r>
  <r>
    <s v="I549884"/>
    <s v="10/30/2016 16:45"/>
    <s v="C474588"/>
    <s v="Female"/>
    <n v="64"/>
    <x v="4"/>
    <n v="3"/>
    <n v="15.69"/>
    <x v="30"/>
    <s v="Debit Card"/>
    <x v="3"/>
    <x v="14"/>
    <x v="1"/>
  </r>
  <r>
    <s v="I112064"/>
    <s v="10/30/2016 16:45"/>
    <s v="C203624"/>
    <s v="Male"/>
    <n v="24"/>
    <x v="4"/>
    <n v="1"/>
    <n v="5.23"/>
    <x v="19"/>
    <s v="Cash"/>
    <x v="0"/>
    <x v="5"/>
    <x v="0"/>
  </r>
  <r>
    <s v="I352477"/>
    <s v="10/30/2016 16:45"/>
    <s v="C320610"/>
    <s v="Male"/>
    <n v="65"/>
    <x v="0"/>
    <n v="5"/>
    <n v="1500.4"/>
    <x v="0"/>
    <s v="Cash"/>
    <x v="0"/>
    <x v="5"/>
    <x v="0"/>
  </r>
  <r>
    <s v="I267362"/>
    <s v="10/30/2016 16:46"/>
    <s v="C144709"/>
    <s v="Female"/>
    <n v="23"/>
    <x v="0"/>
    <n v="3"/>
    <n v="900.24"/>
    <x v="8"/>
    <s v="Credit Card"/>
    <x v="2"/>
    <x v="7"/>
    <x v="3"/>
  </r>
  <r>
    <s v="I651687"/>
    <s v="10/30/2016 16:46"/>
    <s v="C121513"/>
    <s v="Male"/>
    <n v="60"/>
    <x v="5"/>
    <n v="2"/>
    <n v="71.680000000000007"/>
    <x v="22"/>
    <s v="Cash"/>
    <x v="2"/>
    <x v="7"/>
    <x v="6"/>
  </r>
  <r>
    <s v="I199027"/>
    <s v="10/30/2016 16:46"/>
    <s v="C287970"/>
    <s v="Male"/>
    <n v="69"/>
    <x v="0"/>
    <n v="2"/>
    <n v="600.16"/>
    <x v="7"/>
    <s v="Debit Card"/>
    <x v="2"/>
    <x v="7"/>
    <x v="6"/>
  </r>
  <r>
    <s v="I204418"/>
    <s v="10/30/2016 16:46"/>
    <s v="C329432"/>
    <s v="Male"/>
    <n v="18"/>
    <x v="3"/>
    <n v="1"/>
    <n v="40.659999999999997"/>
    <x v="46"/>
    <s v="Credit Card"/>
    <x v="1"/>
    <x v="3"/>
    <x v="6"/>
  </r>
  <r>
    <s v="I230057"/>
    <s v="10/30/2016 16:46"/>
    <s v="C882218"/>
    <s v="Male"/>
    <n v="51"/>
    <x v="3"/>
    <n v="5"/>
    <n v="203.3"/>
    <x v="23"/>
    <s v="Credit Card"/>
    <x v="1"/>
    <x v="3"/>
    <x v="2"/>
  </r>
  <r>
    <s v="I219372"/>
    <s v="10/30/2016 16:47"/>
    <s v="C176686"/>
    <s v="Female"/>
    <n v="37"/>
    <x v="3"/>
    <n v="4"/>
    <n v="162.63999999999999"/>
    <x v="34"/>
    <s v="Cash"/>
    <x v="1"/>
    <x v="3"/>
    <x v="4"/>
  </r>
  <r>
    <s v="I257456"/>
    <s v="10/30/2016 16:47"/>
    <s v="C632622"/>
    <s v="Female"/>
    <n v="59"/>
    <x v="6"/>
    <n v="3"/>
    <n v="3150"/>
    <x v="43"/>
    <s v="Debit Card"/>
    <x v="1"/>
    <x v="3"/>
    <x v="4"/>
  </r>
  <r>
    <s v="I225296"/>
    <s v="10/30/2016 16:47"/>
    <s v="C198638"/>
    <s v="Male"/>
    <n v="24"/>
    <x v="4"/>
    <n v="3"/>
    <n v="15.69"/>
    <x v="30"/>
    <s v="Credit Card"/>
    <x v="2"/>
    <x v="7"/>
    <x v="1"/>
  </r>
  <r>
    <s v="I237248"/>
    <s v="10/30/2016 16:47"/>
    <s v="C399332"/>
    <s v="Female"/>
    <n v="49"/>
    <x v="6"/>
    <n v="4"/>
    <n v="4200"/>
    <x v="33"/>
    <s v="Cash"/>
    <x v="2"/>
    <x v="7"/>
    <x v="6"/>
  </r>
  <r>
    <s v="I228474"/>
    <s v="10/30/2016 16:48"/>
    <s v="C271349"/>
    <s v="Male"/>
    <n v="43"/>
    <x v="0"/>
    <n v="3"/>
    <n v="900.24"/>
    <x v="8"/>
    <s v="Debit Card"/>
    <x v="2"/>
    <x v="7"/>
    <x v="6"/>
  </r>
  <r>
    <s v="I129050"/>
    <s v="10/30/2016 16:48"/>
    <s v="C255079"/>
    <s v="Female"/>
    <n v="53"/>
    <x v="6"/>
    <n v="3"/>
    <n v="3150"/>
    <x v="43"/>
    <s v="Cash"/>
    <x v="2"/>
    <x v="7"/>
    <x v="2"/>
  </r>
  <r>
    <s v="I242447"/>
    <s v="10/30/2016 16:48"/>
    <s v="C170934"/>
    <s v="Female"/>
    <n v="29"/>
    <x v="0"/>
    <n v="2"/>
    <n v="600.16"/>
    <x v="7"/>
    <s v="Cash"/>
    <x v="3"/>
    <x v="9"/>
    <x v="0"/>
  </r>
  <r>
    <s v="I140537"/>
    <s v="10/30/2016 16:48"/>
    <s v="C196044"/>
    <s v="Female"/>
    <n v="67"/>
    <x v="3"/>
    <n v="2"/>
    <n v="81.319999999999993"/>
    <x v="31"/>
    <s v="Credit Card"/>
    <x v="1"/>
    <x v="3"/>
    <x v="6"/>
  </r>
  <r>
    <s v="I810843"/>
    <s v="10/30/2016 16:49"/>
    <s v="C179024"/>
    <s v="Female"/>
    <n v="41"/>
    <x v="0"/>
    <n v="4"/>
    <n v="1200.32"/>
    <x v="27"/>
    <s v="Cash"/>
    <x v="1"/>
    <x v="3"/>
    <x v="2"/>
  </r>
  <r>
    <s v="I335616"/>
    <s v="10/30/2016 16:49"/>
    <s v="C191458"/>
    <s v="Female"/>
    <n v="50"/>
    <x v="2"/>
    <n v="3"/>
    <n v="45.45"/>
    <x v="32"/>
    <s v="Cash"/>
    <x v="1"/>
    <x v="3"/>
    <x v="6"/>
  </r>
  <r>
    <s v="I763903"/>
    <s v="10/30/2016 16:49"/>
    <s v="C113451"/>
    <s v="Female"/>
    <n v="58"/>
    <x v="0"/>
    <n v="2"/>
    <n v="600.16"/>
    <x v="7"/>
    <s v="Debit Card"/>
    <x v="0"/>
    <x v="16"/>
    <x v="6"/>
  </r>
  <r>
    <s v="I203134"/>
    <s v="10/30/2016 16:49"/>
    <s v="C302824"/>
    <s v="Male"/>
    <n v="26"/>
    <x v="0"/>
    <n v="3"/>
    <n v="900.24"/>
    <x v="8"/>
    <s v="Cash"/>
    <x v="0"/>
    <x v="16"/>
    <x v="0"/>
  </r>
  <r>
    <s v="I671317"/>
    <s v="10/30/2016 16:50"/>
    <s v="C149082"/>
    <s v="Female"/>
    <n v="56"/>
    <x v="3"/>
    <n v="5"/>
    <n v="203.3"/>
    <x v="23"/>
    <s v="Cash"/>
    <x v="0"/>
    <x v="16"/>
    <x v="6"/>
  </r>
  <r>
    <s v="I173571"/>
    <s v="10/30/2016 16:50"/>
    <s v="C675153"/>
    <s v="Female"/>
    <n v="56"/>
    <x v="4"/>
    <n v="4"/>
    <n v="20.92"/>
    <x v="38"/>
    <s v="Credit Card"/>
    <x v="0"/>
    <x v="16"/>
    <x v="0"/>
  </r>
  <r>
    <s v="I192662"/>
    <s v="10/30/2016 16:50"/>
    <s v="C238146"/>
    <s v="Male"/>
    <n v="55"/>
    <x v="0"/>
    <n v="3"/>
    <n v="900.24"/>
    <x v="8"/>
    <s v="Credit Card"/>
    <x v="0"/>
    <x v="5"/>
    <x v="4"/>
  </r>
  <r>
    <s v="I907293"/>
    <s v="10/30/2016 16:50"/>
    <s v="C617356"/>
    <s v="Male"/>
    <n v="68"/>
    <x v="5"/>
    <n v="4"/>
    <n v="143.36000000000001"/>
    <x v="17"/>
    <s v="Cash"/>
    <x v="0"/>
    <x v="5"/>
    <x v="6"/>
  </r>
  <r>
    <s v="I296279"/>
    <s v="10/30/2016 16:50"/>
    <s v="C298580"/>
    <s v="Male"/>
    <n v="59"/>
    <x v="7"/>
    <n v="1"/>
    <n v="11.73"/>
    <x v="59"/>
    <s v="Credit Card"/>
    <x v="2"/>
    <x v="7"/>
    <x v="6"/>
  </r>
  <r>
    <s v="I780560"/>
    <s v="10/30/2016 16:51"/>
    <s v="C604007"/>
    <s v="Female"/>
    <n v="33"/>
    <x v="0"/>
    <n v="3"/>
    <n v="900.24"/>
    <x v="8"/>
    <s v="Cash"/>
    <x v="2"/>
    <x v="7"/>
    <x v="3"/>
  </r>
  <r>
    <s v="I193565"/>
    <s v="10/30/2016 16:51"/>
    <s v="C132871"/>
    <s v="Female"/>
    <n v="62"/>
    <x v="3"/>
    <n v="4"/>
    <n v="162.63999999999999"/>
    <x v="34"/>
    <s v="Cash"/>
    <x v="2"/>
    <x v="10"/>
    <x v="0"/>
  </r>
  <r>
    <s v="I233758"/>
    <s v="10/30/2016 16:51"/>
    <s v="C325757"/>
    <s v="Female"/>
    <n v="61"/>
    <x v="0"/>
    <n v="3"/>
    <n v="900.24"/>
    <x v="8"/>
    <s v="Cash"/>
    <x v="2"/>
    <x v="10"/>
    <x v="4"/>
  </r>
  <r>
    <s v="I978050"/>
    <s v="10/30/2016 16:51"/>
    <s v="C176604"/>
    <s v="Female"/>
    <n v="39"/>
    <x v="4"/>
    <n v="5"/>
    <n v="26.15"/>
    <x v="36"/>
    <s v="Cash"/>
    <x v="3"/>
    <x v="12"/>
    <x v="6"/>
  </r>
  <r>
    <s v="I574237"/>
    <s v="10/30/2016 16:52"/>
    <s v="C255835"/>
    <s v="Male"/>
    <n v="35"/>
    <x v="5"/>
    <n v="3"/>
    <n v="107.52"/>
    <x v="26"/>
    <s v="Debit Card"/>
    <x v="3"/>
    <x v="12"/>
    <x v="2"/>
  </r>
  <r>
    <s v="I218288"/>
    <s v="10/30/2016 16:52"/>
    <s v="C227736"/>
    <s v="Female"/>
    <n v="48"/>
    <x v="3"/>
    <n v="4"/>
    <n v="162.63999999999999"/>
    <x v="34"/>
    <s v="Credit Card"/>
    <x v="3"/>
    <x v="12"/>
    <x v="4"/>
  </r>
  <r>
    <s v="I920171"/>
    <s v="10/30/2016 16:52"/>
    <s v="C212643"/>
    <s v="Female"/>
    <n v="54"/>
    <x v="1"/>
    <n v="2"/>
    <n v="1200.3399999999999"/>
    <x v="54"/>
    <s v="Debit Card"/>
    <x v="3"/>
    <x v="12"/>
    <x v="6"/>
  </r>
  <r>
    <s v="I321278"/>
    <s v="10/30/2016 16:52"/>
    <s v="C226101"/>
    <s v="Male"/>
    <n v="18"/>
    <x v="0"/>
    <n v="1"/>
    <n v="300.08"/>
    <x v="18"/>
    <s v="Credit Card"/>
    <x v="1"/>
    <x v="3"/>
    <x v="0"/>
  </r>
  <r>
    <s v="I946492"/>
    <s v="10/30/2016 16:53"/>
    <s v="C198219"/>
    <s v="Male"/>
    <n v="43"/>
    <x v="6"/>
    <n v="3"/>
    <n v="3150"/>
    <x v="43"/>
    <s v="Cash"/>
    <x v="1"/>
    <x v="3"/>
    <x v="4"/>
  </r>
  <r>
    <s v="I265839"/>
    <s v="10/30/2016 16:53"/>
    <s v="C128031"/>
    <s v="Female"/>
    <n v="34"/>
    <x v="0"/>
    <n v="4"/>
    <n v="1200.32"/>
    <x v="27"/>
    <s v="Debit Card"/>
    <x v="3"/>
    <x v="14"/>
    <x v="2"/>
  </r>
  <r>
    <s v="I184859"/>
    <s v="10/30/2016 16:53"/>
    <s v="C272792"/>
    <s v="Female"/>
    <n v="29"/>
    <x v="0"/>
    <n v="4"/>
    <n v="1200.32"/>
    <x v="27"/>
    <s v="Cash"/>
    <x v="3"/>
    <x v="14"/>
    <x v="6"/>
  </r>
  <r>
    <s v="I334188"/>
    <s v="10/30/2016 16:53"/>
    <s v="C242616"/>
    <s v="Female"/>
    <n v="50"/>
    <x v="7"/>
    <n v="4"/>
    <n v="46.92"/>
    <x v="58"/>
    <s v="Cash"/>
    <x v="3"/>
    <x v="21"/>
    <x v="6"/>
  </r>
  <r>
    <s v="I223615"/>
    <s v="10/30/2016 16:53"/>
    <s v="C287773"/>
    <s v="Female"/>
    <n v="37"/>
    <x v="0"/>
    <n v="2"/>
    <n v="600.16"/>
    <x v="7"/>
    <s v="Cash"/>
    <x v="3"/>
    <x v="21"/>
    <x v="6"/>
  </r>
  <r>
    <s v="I750563"/>
    <s v="10/30/2016 16:54"/>
    <s v="C174194"/>
    <s v="Female"/>
    <n v="34"/>
    <x v="4"/>
    <n v="3"/>
    <n v="15.69"/>
    <x v="30"/>
    <s v="Credit Card"/>
    <x v="2"/>
    <x v="8"/>
    <x v="2"/>
  </r>
  <r>
    <s v="I283725"/>
    <s v="10/30/2016 16:54"/>
    <s v="C991037"/>
    <s v="Female"/>
    <n v="37"/>
    <x v="1"/>
    <n v="5"/>
    <n v="3000.85"/>
    <x v="14"/>
    <s v="Cash"/>
    <x v="2"/>
    <x v="8"/>
    <x v="6"/>
  </r>
  <r>
    <s v="I190799"/>
    <s v="10/30/2016 16:54"/>
    <s v="C108828"/>
    <s v="Male"/>
    <n v="37"/>
    <x v="0"/>
    <n v="2"/>
    <n v="600.16"/>
    <x v="7"/>
    <s v="Credit Card"/>
    <x v="2"/>
    <x v="8"/>
    <x v="2"/>
  </r>
  <r>
    <s v="I187927"/>
    <s v="10/30/2016 16:54"/>
    <s v="C155238"/>
    <s v="Female"/>
    <n v="20"/>
    <x v="4"/>
    <n v="3"/>
    <n v="15.69"/>
    <x v="30"/>
    <s v="Cash"/>
    <x v="2"/>
    <x v="8"/>
    <x v="4"/>
  </r>
  <r>
    <s v="I132511"/>
    <s v="10/30/2016 16:55"/>
    <s v="C151287"/>
    <s v="Female"/>
    <n v="25"/>
    <x v="4"/>
    <n v="2"/>
    <n v="10.46"/>
    <x v="40"/>
    <s v="Cash"/>
    <x v="2"/>
    <x v="8"/>
    <x v="4"/>
  </r>
  <r>
    <s v="I309833"/>
    <s v="10/30/2016 16:55"/>
    <s v="C330352"/>
    <s v="Female"/>
    <n v="26"/>
    <x v="3"/>
    <n v="3"/>
    <n v="121.98"/>
    <x v="25"/>
    <s v="Cash"/>
    <x v="2"/>
    <x v="8"/>
    <x v="2"/>
  </r>
  <r>
    <s v="I292286"/>
    <s v="10/30/2016 16:55"/>
    <s v="C644712"/>
    <s v="Female"/>
    <n v="61"/>
    <x v="4"/>
    <n v="5"/>
    <n v="26.15"/>
    <x v="36"/>
    <s v="Cash"/>
    <x v="2"/>
    <x v="8"/>
    <x v="0"/>
  </r>
  <r>
    <s v="I280387"/>
    <s v="10/30/2016 16:55"/>
    <s v="C190362"/>
    <s v="Female"/>
    <n v="50"/>
    <x v="0"/>
    <n v="1"/>
    <n v="300.08"/>
    <x v="18"/>
    <s v="Cash"/>
    <x v="3"/>
    <x v="14"/>
    <x v="4"/>
  </r>
  <r>
    <s v="I116937"/>
    <s v="10/30/2016 16:56"/>
    <s v="C276518"/>
    <s v="Female"/>
    <n v="39"/>
    <x v="3"/>
    <n v="3"/>
    <n v="121.98"/>
    <x v="25"/>
    <s v="Credit Card"/>
    <x v="2"/>
    <x v="8"/>
    <x v="1"/>
  </r>
  <r>
    <s v="I156748"/>
    <s v="10/30/2016 16:56"/>
    <s v="C536552"/>
    <s v="Male"/>
    <n v="21"/>
    <x v="1"/>
    <n v="3"/>
    <n v="1800.51"/>
    <x v="1"/>
    <s v="Cash"/>
    <x v="2"/>
    <x v="8"/>
    <x v="6"/>
  </r>
  <r>
    <s v="I888064"/>
    <s v="10/30/2016 16:56"/>
    <s v="C275917"/>
    <s v="Female"/>
    <n v="38"/>
    <x v="3"/>
    <n v="4"/>
    <n v="162.63999999999999"/>
    <x v="34"/>
    <s v="Cash"/>
    <x v="2"/>
    <x v="7"/>
    <x v="0"/>
  </r>
  <r>
    <s v="I276626"/>
    <s v="10/30/2016 16:56"/>
    <s v="C330584"/>
    <s v="Female"/>
    <n v="56"/>
    <x v="1"/>
    <n v="4"/>
    <n v="2400.6799999999998"/>
    <x v="24"/>
    <s v="Credit Card"/>
    <x v="2"/>
    <x v="8"/>
    <x v="6"/>
  </r>
  <r>
    <s v="I133952"/>
    <s v="10/30/2016 16:57"/>
    <s v="C233646"/>
    <s v="Female"/>
    <n v="50"/>
    <x v="2"/>
    <n v="5"/>
    <n v="75.75"/>
    <x v="21"/>
    <s v="Cash"/>
    <x v="3"/>
    <x v="14"/>
    <x v="6"/>
  </r>
  <r>
    <s v="I277194"/>
    <s v="10/30/2016 16:57"/>
    <s v="C207954"/>
    <s v="Female"/>
    <n v="67"/>
    <x v="7"/>
    <n v="4"/>
    <n v="46.92"/>
    <x v="58"/>
    <s v="Debit Card"/>
    <x v="3"/>
    <x v="14"/>
    <x v="2"/>
  </r>
  <r>
    <s v="I841597"/>
    <s v="10/30/2016 16:57"/>
    <s v="C196056"/>
    <s v="Female"/>
    <n v="22"/>
    <x v="0"/>
    <n v="2"/>
    <n v="600.16"/>
    <x v="7"/>
    <s v="Credit Card"/>
    <x v="3"/>
    <x v="14"/>
    <x v="4"/>
  </r>
  <r>
    <s v="I273164"/>
    <s v="10/30/2016 16:57"/>
    <s v="C213995"/>
    <s v="Male"/>
    <n v="62"/>
    <x v="0"/>
    <n v="2"/>
    <n v="600.16"/>
    <x v="7"/>
    <s v="Credit Card"/>
    <x v="1"/>
    <x v="3"/>
    <x v="6"/>
  </r>
  <r>
    <s v="I320504"/>
    <s v="10/30/2016 16:57"/>
    <s v="C765010"/>
    <s v="Female"/>
    <n v="68"/>
    <x v="4"/>
    <n v="5"/>
    <n v="26.15"/>
    <x v="36"/>
    <s v="Credit Card"/>
    <x v="2"/>
    <x v="7"/>
    <x v="0"/>
  </r>
  <r>
    <s v="I325460"/>
    <s v="10/30/2016 16:58"/>
    <s v="C321916"/>
    <s v="Female"/>
    <n v="64"/>
    <x v="4"/>
    <n v="5"/>
    <n v="26.15"/>
    <x v="36"/>
    <s v="Credit Card"/>
    <x v="2"/>
    <x v="7"/>
    <x v="4"/>
  </r>
  <r>
    <s v="I176043"/>
    <s v="10/30/2016 16:58"/>
    <s v="C239532"/>
    <s v="Female"/>
    <n v="19"/>
    <x v="2"/>
    <n v="2"/>
    <n v="30.3"/>
    <x v="61"/>
    <s v="Cash"/>
    <x v="1"/>
    <x v="6"/>
    <x v="4"/>
  </r>
  <r>
    <s v="I203526"/>
    <s v="10/30/2016 16:58"/>
    <s v="C440342"/>
    <s v="Female"/>
    <n v="30"/>
    <x v="0"/>
    <n v="1"/>
    <n v="300.08"/>
    <x v="18"/>
    <s v="Debit Card"/>
    <x v="3"/>
    <x v="9"/>
    <x v="6"/>
  </r>
  <r>
    <s v="I337611"/>
    <s v="10/30/2016 16:58"/>
    <s v="C137689"/>
    <s v="Female"/>
    <n v="35"/>
    <x v="1"/>
    <n v="4"/>
    <n v="2400.6799999999998"/>
    <x v="24"/>
    <s v="Debit Card"/>
    <x v="3"/>
    <x v="9"/>
    <x v="6"/>
  </r>
  <r>
    <s v="I332809"/>
    <s v="10/30/2016 16:59"/>
    <s v="C469535"/>
    <s v="Female"/>
    <n v="51"/>
    <x v="0"/>
    <n v="1"/>
    <n v="300.08"/>
    <x v="18"/>
    <s v="Cash"/>
    <x v="3"/>
    <x v="9"/>
    <x v="4"/>
  </r>
  <r>
    <s v="I196861"/>
    <s v="10/30/2016 16:59"/>
    <s v="C310188"/>
    <s v="Female"/>
    <n v="23"/>
    <x v="5"/>
    <n v="2"/>
    <n v="71.680000000000007"/>
    <x v="22"/>
    <s v="Credit Card"/>
    <x v="1"/>
    <x v="3"/>
    <x v="6"/>
  </r>
  <r>
    <s v="I311320"/>
    <s v="10/30/2016 16:59"/>
    <s v="C289977"/>
    <s v="Male"/>
    <n v="18"/>
    <x v="5"/>
    <n v="5"/>
    <n v="179.2"/>
    <x v="47"/>
    <s v="Debit Card"/>
    <x v="1"/>
    <x v="3"/>
    <x v="2"/>
  </r>
  <r>
    <s v="I137236"/>
    <s v="10/30/2016 16:59"/>
    <s v="C105862"/>
    <s v="Female"/>
    <n v="18"/>
    <x v="3"/>
    <n v="2"/>
    <n v="81.319999999999993"/>
    <x v="31"/>
    <s v="Debit Card"/>
    <x v="1"/>
    <x v="3"/>
    <x v="6"/>
  </r>
  <r>
    <s v="I198802"/>
    <s v="10/30/2016 17:00"/>
    <s v="C261711"/>
    <s v="Female"/>
    <n v="29"/>
    <x v="4"/>
    <n v="2"/>
    <n v="10.46"/>
    <x v="40"/>
    <s v="Cash"/>
    <x v="2"/>
    <x v="8"/>
    <x v="6"/>
  </r>
  <r>
    <s v="I325531"/>
    <s v="10/30/2016 17:00"/>
    <s v="C273903"/>
    <s v="Female"/>
    <n v="48"/>
    <x v="2"/>
    <n v="2"/>
    <n v="30.3"/>
    <x v="61"/>
    <s v="Credit Card"/>
    <x v="2"/>
    <x v="10"/>
    <x v="2"/>
  </r>
  <r>
    <s v="I235853"/>
    <s v="10/30/2016 17:00"/>
    <s v="C132093"/>
    <s v="Male"/>
    <n v="63"/>
    <x v="5"/>
    <n v="3"/>
    <n v="107.52"/>
    <x v="26"/>
    <s v="Cash"/>
    <x v="2"/>
    <x v="10"/>
    <x v="0"/>
  </r>
  <r>
    <s v="I782749"/>
    <s v="10/30/2016 17:00"/>
    <s v="C430623"/>
    <s v="Female"/>
    <n v="26"/>
    <x v="7"/>
    <n v="3"/>
    <n v="35.19"/>
    <x v="37"/>
    <s v="Credit Card"/>
    <x v="0"/>
    <x v="16"/>
    <x v="6"/>
  </r>
  <r>
    <s v="I262474"/>
    <s v="10/30/2016 17:00"/>
    <s v="C190938"/>
    <s v="Female"/>
    <n v="25"/>
    <x v="0"/>
    <n v="4"/>
    <n v="1200.32"/>
    <x v="27"/>
    <s v="Debit Card"/>
    <x v="3"/>
    <x v="20"/>
    <x v="1"/>
  </r>
  <r>
    <s v="I953752"/>
    <s v="10/30/2016 17:01"/>
    <s v="C338765"/>
    <s v="Male"/>
    <n v="38"/>
    <x v="0"/>
    <n v="5"/>
    <n v="1500.4"/>
    <x v="0"/>
    <s v="Cash"/>
    <x v="3"/>
    <x v="20"/>
    <x v="0"/>
  </r>
  <r>
    <s v="I179301"/>
    <s v="10/30/2016 17:01"/>
    <s v="C507408"/>
    <s v="Male"/>
    <n v="23"/>
    <x v="1"/>
    <n v="4"/>
    <n v="2400.6799999999998"/>
    <x v="24"/>
    <s v="Credit Card"/>
    <x v="1"/>
    <x v="1"/>
    <x v="6"/>
  </r>
  <r>
    <s v="I298561"/>
    <s v="10/30/2016 17:01"/>
    <s v="C545317"/>
    <s v="Female"/>
    <n v="69"/>
    <x v="5"/>
    <n v="1"/>
    <n v="35.840000000000003"/>
    <x v="42"/>
    <s v="Cash"/>
    <x v="1"/>
    <x v="6"/>
    <x v="4"/>
  </r>
  <r>
    <s v="I184490"/>
    <s v="10/30/2016 17:01"/>
    <s v="C120404"/>
    <s v="Female"/>
    <n v="33"/>
    <x v="5"/>
    <n v="3"/>
    <n v="107.52"/>
    <x v="26"/>
    <s v="Credit Card"/>
    <x v="1"/>
    <x v="6"/>
    <x v="6"/>
  </r>
  <r>
    <s v="I229390"/>
    <s v="10/30/2016 17:02"/>
    <s v="C246959"/>
    <s v="Female"/>
    <n v="54"/>
    <x v="7"/>
    <n v="3"/>
    <n v="35.19"/>
    <x v="37"/>
    <s v="Cash"/>
    <x v="1"/>
    <x v="1"/>
    <x v="0"/>
  </r>
  <r>
    <s v="I235821"/>
    <s v="10/30/2016 17:02"/>
    <s v="C826270"/>
    <s v="Female"/>
    <n v="42"/>
    <x v="4"/>
    <n v="3"/>
    <n v="15.69"/>
    <x v="30"/>
    <s v="Debit Card"/>
    <x v="2"/>
    <x v="10"/>
    <x v="4"/>
  </r>
  <r>
    <s v="I225155"/>
    <s v="10/30/2016 17:02"/>
    <s v="C267019"/>
    <s v="Female"/>
    <n v="55"/>
    <x v="1"/>
    <n v="5"/>
    <n v="3000.85"/>
    <x v="14"/>
    <s v="Cash"/>
    <x v="2"/>
    <x v="10"/>
    <x v="3"/>
  </r>
  <r>
    <s v="I942018"/>
    <s v="10/30/2016 17:02"/>
    <s v="C267120"/>
    <s v="Female"/>
    <n v="51"/>
    <x v="0"/>
    <n v="4"/>
    <n v="1200.32"/>
    <x v="27"/>
    <s v="Debit Card"/>
    <x v="2"/>
    <x v="10"/>
    <x v="6"/>
  </r>
  <r>
    <s v="I312066"/>
    <s v="10/30/2016 17:03"/>
    <s v="C291860"/>
    <s v="Male"/>
    <n v="54"/>
    <x v="4"/>
    <n v="5"/>
    <n v="26.15"/>
    <x v="36"/>
    <s v="Credit Card"/>
    <x v="2"/>
    <x v="10"/>
    <x v="3"/>
  </r>
  <r>
    <s v="I266425"/>
    <s v="10/30/2016 17:03"/>
    <s v="C132340"/>
    <s v="Male"/>
    <n v="35"/>
    <x v="0"/>
    <n v="1"/>
    <n v="300.08"/>
    <x v="18"/>
    <s v="Cash"/>
    <x v="2"/>
    <x v="10"/>
    <x v="4"/>
  </r>
  <r>
    <s v="I218472"/>
    <s v="10/30/2016 17:03"/>
    <s v="C236084"/>
    <s v="Female"/>
    <n v="57"/>
    <x v="0"/>
    <n v="3"/>
    <n v="900.24"/>
    <x v="8"/>
    <s v="Debit Card"/>
    <x v="2"/>
    <x v="10"/>
    <x v="0"/>
  </r>
  <r>
    <s v="I265212"/>
    <s v="10/30/2016 17:03"/>
    <s v="C280123"/>
    <s v="Female"/>
    <n v="41"/>
    <x v="3"/>
    <n v="5"/>
    <n v="203.3"/>
    <x v="23"/>
    <s v="Cash"/>
    <x v="1"/>
    <x v="3"/>
    <x v="6"/>
  </r>
  <r>
    <s v="I207003"/>
    <s v="10/30/2016 17:04"/>
    <s v="C294773"/>
    <s v="Female"/>
    <n v="66"/>
    <x v="0"/>
    <n v="1"/>
    <n v="300.08"/>
    <x v="18"/>
    <s v="Debit Card"/>
    <x v="1"/>
    <x v="3"/>
    <x v="2"/>
  </r>
  <r>
    <s v="I108125"/>
    <s v="10/30/2016 17:04"/>
    <s v="C204887"/>
    <s v="Female"/>
    <n v="44"/>
    <x v="7"/>
    <n v="5"/>
    <n v="58.65"/>
    <x v="35"/>
    <s v="Cash"/>
    <x v="1"/>
    <x v="3"/>
    <x v="2"/>
  </r>
  <r>
    <s v="I115607"/>
    <s v="10/30/2016 17:04"/>
    <s v="C667578"/>
    <s v="Male"/>
    <n v="32"/>
    <x v="0"/>
    <n v="4"/>
    <n v="1200.32"/>
    <x v="27"/>
    <s v="Credit Card"/>
    <x v="0"/>
    <x v="5"/>
    <x v="1"/>
  </r>
  <r>
    <s v="I983925"/>
    <s v="10/30/2016 17:04"/>
    <s v="C198062"/>
    <s v="Male"/>
    <n v="36"/>
    <x v="3"/>
    <n v="3"/>
    <n v="121.98"/>
    <x v="25"/>
    <s v="Cash"/>
    <x v="0"/>
    <x v="22"/>
    <x v="2"/>
  </r>
  <r>
    <s v="I299483"/>
    <s v="10/30/2016 17:04"/>
    <s v="C267617"/>
    <s v="Male"/>
    <n v="38"/>
    <x v="0"/>
    <n v="2"/>
    <n v="600.16"/>
    <x v="7"/>
    <s v="Cash"/>
    <x v="3"/>
    <x v="20"/>
    <x v="2"/>
  </r>
  <r>
    <s v="I115856"/>
    <s v="10/30/2016 17:05"/>
    <s v="C326318"/>
    <s v="Male"/>
    <n v="32"/>
    <x v="3"/>
    <n v="3"/>
    <n v="121.98"/>
    <x v="25"/>
    <s v="Cash"/>
    <x v="2"/>
    <x v="8"/>
    <x v="0"/>
  </r>
  <r>
    <s v="I270947"/>
    <s v="10/30/2016 17:05"/>
    <s v="C830754"/>
    <s v="Female"/>
    <n v="25"/>
    <x v="4"/>
    <n v="4"/>
    <n v="20.92"/>
    <x v="38"/>
    <s v="Credit Card"/>
    <x v="2"/>
    <x v="8"/>
    <x v="1"/>
  </r>
  <r>
    <s v="I233823"/>
    <s v="10/30/2016 17:05"/>
    <s v="C822715"/>
    <s v="Male"/>
    <n v="60"/>
    <x v="4"/>
    <n v="4"/>
    <n v="20.92"/>
    <x v="38"/>
    <s v="Credit Card"/>
    <x v="0"/>
    <x v="5"/>
    <x v="0"/>
  </r>
  <r>
    <s v="I301321"/>
    <s v="10/30/2016 17:05"/>
    <s v="C106775"/>
    <s v="Female"/>
    <n v="68"/>
    <x v="0"/>
    <n v="5"/>
    <n v="1500.4"/>
    <x v="0"/>
    <s v="Credit Card"/>
    <x v="2"/>
    <x v="7"/>
    <x v="3"/>
  </r>
  <r>
    <s v="I139837"/>
    <s v="10/30/2016 17:06"/>
    <s v="C184990"/>
    <s v="Male"/>
    <n v="67"/>
    <x v="7"/>
    <n v="3"/>
    <n v="35.19"/>
    <x v="37"/>
    <s v="Credit Card"/>
    <x v="2"/>
    <x v="7"/>
    <x v="6"/>
  </r>
  <r>
    <s v="I284663"/>
    <s v="10/30/2016 17:06"/>
    <s v="C182235"/>
    <s v="Female"/>
    <n v="67"/>
    <x v="0"/>
    <n v="3"/>
    <n v="900.24"/>
    <x v="8"/>
    <s v="Credit Card"/>
    <x v="3"/>
    <x v="12"/>
    <x v="6"/>
  </r>
  <r>
    <s v="I143821"/>
    <s v="10/30/2016 17:06"/>
    <s v="C327130"/>
    <s v="Female"/>
    <n v="67"/>
    <x v="3"/>
    <n v="1"/>
    <n v="40.659999999999997"/>
    <x v="46"/>
    <s v="Credit Card"/>
    <x v="0"/>
    <x v="22"/>
    <x v="2"/>
  </r>
  <r>
    <s v="I246032"/>
    <s v="10/30/2016 17:06"/>
    <s v="C833582"/>
    <s v="Female"/>
    <n v="39"/>
    <x v="4"/>
    <n v="2"/>
    <n v="10.46"/>
    <x v="40"/>
    <s v="Credit Card"/>
    <x v="0"/>
    <x v="5"/>
    <x v="6"/>
  </r>
  <r>
    <s v="I271880"/>
    <s v="10/30/2016 17:07"/>
    <s v="C159246"/>
    <s v="Female"/>
    <n v="58"/>
    <x v="5"/>
    <n v="5"/>
    <n v="179.2"/>
    <x v="47"/>
    <s v="Cash"/>
    <x v="0"/>
    <x v="5"/>
    <x v="2"/>
  </r>
  <r>
    <s v="I292522"/>
    <s v="10/30/2016 17:07"/>
    <s v="C155256"/>
    <s v="Male"/>
    <n v="57"/>
    <x v="0"/>
    <n v="1"/>
    <n v="300.08"/>
    <x v="18"/>
    <s v="Credit Card"/>
    <x v="0"/>
    <x v="5"/>
    <x v="4"/>
  </r>
  <r>
    <s v="I196500"/>
    <s v="10/30/2016 17:07"/>
    <s v="C287934"/>
    <s v="Female"/>
    <n v="64"/>
    <x v="0"/>
    <n v="5"/>
    <n v="1500.4"/>
    <x v="0"/>
    <s v="Credit Card"/>
    <x v="0"/>
    <x v="5"/>
    <x v="6"/>
  </r>
  <r>
    <s v="I237866"/>
    <s v="10/30/2016 17:07"/>
    <s v="C297260"/>
    <s v="Male"/>
    <n v="31"/>
    <x v="1"/>
    <n v="5"/>
    <n v="3000.85"/>
    <x v="14"/>
    <s v="Credit Card"/>
    <x v="0"/>
    <x v="0"/>
    <x v="3"/>
  </r>
  <r>
    <s v="I135969"/>
    <s v="10/30/2016 17:07"/>
    <s v="C144442"/>
    <s v="Female"/>
    <n v="26"/>
    <x v="0"/>
    <n v="5"/>
    <n v="1500.4"/>
    <x v="0"/>
    <s v="Cash"/>
    <x v="2"/>
    <x v="7"/>
    <x v="6"/>
  </r>
  <r>
    <s v="I732112"/>
    <s v="10/30/2016 17:08"/>
    <s v="C159632"/>
    <s v="Female"/>
    <n v="63"/>
    <x v="4"/>
    <n v="2"/>
    <n v="10.46"/>
    <x v="40"/>
    <s v="Cash"/>
    <x v="2"/>
    <x v="7"/>
    <x v="4"/>
  </r>
  <r>
    <s v="I251728"/>
    <s v="10/30/2016 17:08"/>
    <s v="C809067"/>
    <s v="Female"/>
    <n v="68"/>
    <x v="3"/>
    <n v="5"/>
    <n v="203.3"/>
    <x v="23"/>
    <s v="Credit Card"/>
    <x v="1"/>
    <x v="6"/>
    <x v="1"/>
  </r>
  <r>
    <s v="I288293"/>
    <s v="10/30/2016 17:08"/>
    <s v="C323229"/>
    <s v="Female"/>
    <n v="42"/>
    <x v="0"/>
    <n v="2"/>
    <n v="600.16"/>
    <x v="7"/>
    <s v="Cash"/>
    <x v="3"/>
    <x v="12"/>
    <x v="6"/>
  </r>
  <r>
    <s v="I201971"/>
    <s v="10/30/2016 17:08"/>
    <s v="C305500"/>
    <s v="Male"/>
    <n v="31"/>
    <x v="3"/>
    <n v="2"/>
    <n v="81.319999999999993"/>
    <x v="31"/>
    <s v="Credit Card"/>
    <x v="3"/>
    <x v="12"/>
    <x v="4"/>
  </r>
  <r>
    <s v="I262808"/>
    <s v="10/30/2016 17:09"/>
    <s v="C559746"/>
    <s v="Male"/>
    <n v="19"/>
    <x v="0"/>
    <n v="3"/>
    <n v="900.24"/>
    <x v="8"/>
    <s v="Debit Card"/>
    <x v="1"/>
    <x v="1"/>
    <x v="0"/>
  </r>
  <r>
    <s v="I148577"/>
    <s v="10/30/2016 17:09"/>
    <s v="C952467"/>
    <s v="Female"/>
    <n v="37"/>
    <x v="1"/>
    <n v="5"/>
    <n v="3000.85"/>
    <x v="14"/>
    <s v="Cash"/>
    <x v="1"/>
    <x v="1"/>
    <x v="2"/>
  </r>
  <r>
    <s v="I249148"/>
    <s v="10/30/2016 17:09"/>
    <s v="C902190"/>
    <s v="Female"/>
    <n v="19"/>
    <x v="0"/>
    <n v="4"/>
    <n v="1200.32"/>
    <x v="27"/>
    <s v="Cash"/>
    <x v="2"/>
    <x v="13"/>
    <x v="2"/>
  </r>
  <r>
    <s v="I273172"/>
    <s v="10/30/2016 17:09"/>
    <s v="C900938"/>
    <s v="Female"/>
    <n v="42"/>
    <x v="6"/>
    <n v="2"/>
    <n v="2100"/>
    <x v="41"/>
    <s v="Cash"/>
    <x v="2"/>
    <x v="13"/>
    <x v="2"/>
  </r>
  <r>
    <s v="I129845"/>
    <s v="10/30/2016 17:10"/>
    <s v="C807718"/>
    <s v="Female"/>
    <n v="30"/>
    <x v="0"/>
    <n v="4"/>
    <n v="1200.32"/>
    <x v="27"/>
    <s v="Debit Card"/>
    <x v="2"/>
    <x v="13"/>
    <x v="6"/>
  </r>
  <r>
    <s v="I645871"/>
    <s v="10/30/2016 17:10"/>
    <s v="C578468"/>
    <s v="Female"/>
    <n v="22"/>
    <x v="3"/>
    <n v="4"/>
    <n v="162.63999999999999"/>
    <x v="34"/>
    <s v="Cash"/>
    <x v="2"/>
    <x v="13"/>
    <x v="6"/>
  </r>
  <r>
    <s v="I213045"/>
    <s v="10/30/2016 17:10"/>
    <s v="C229387"/>
    <s v="Female"/>
    <n v="27"/>
    <x v="7"/>
    <n v="2"/>
    <n v="23.46"/>
    <x v="39"/>
    <s v="Credit Card"/>
    <x v="2"/>
    <x v="13"/>
    <x v="0"/>
  </r>
  <r>
    <s v="I138426"/>
    <s v="10/30/2016 17:10"/>
    <s v="C242402"/>
    <s v="Male"/>
    <n v="23"/>
    <x v="4"/>
    <n v="3"/>
    <n v="15.69"/>
    <x v="30"/>
    <s v="Credit Card"/>
    <x v="2"/>
    <x v="13"/>
    <x v="4"/>
  </r>
  <r>
    <s v="I208808"/>
    <s v="10/30/2016 17:11"/>
    <s v="C298916"/>
    <s v="Female"/>
    <n v="38"/>
    <x v="7"/>
    <n v="1"/>
    <n v="11.73"/>
    <x v="59"/>
    <s v="Credit Card"/>
    <x v="1"/>
    <x v="1"/>
    <x v="6"/>
  </r>
  <r>
    <s v="I277426"/>
    <s v="10/30/2016 17:11"/>
    <s v="C325102"/>
    <s v="Female"/>
    <n v="64"/>
    <x v="0"/>
    <n v="3"/>
    <n v="900.24"/>
    <x v="8"/>
    <s v="Cash"/>
    <x v="2"/>
    <x v="7"/>
    <x v="4"/>
  </r>
  <r>
    <s v="I682173"/>
    <s v="10/30/2016 17:11"/>
    <s v="C237684"/>
    <s v="Female"/>
    <n v="54"/>
    <x v="3"/>
    <n v="3"/>
    <n v="121.98"/>
    <x v="25"/>
    <s v="Credit Card"/>
    <x v="2"/>
    <x v="7"/>
    <x v="2"/>
  </r>
  <r>
    <s v="I268314"/>
    <s v="10/30/2016 17:11"/>
    <s v="C325203"/>
    <s v="Male"/>
    <n v="21"/>
    <x v="5"/>
    <n v="5"/>
    <n v="179.2"/>
    <x v="47"/>
    <s v="Cash"/>
    <x v="3"/>
    <x v="12"/>
    <x v="0"/>
  </r>
  <r>
    <s v="I123918"/>
    <s v="10/30/2016 17:11"/>
    <s v="C336809"/>
    <s v="Female"/>
    <n v="61"/>
    <x v="0"/>
    <n v="1"/>
    <n v="300.08"/>
    <x v="18"/>
    <s v="Cash"/>
    <x v="3"/>
    <x v="12"/>
    <x v="6"/>
  </r>
  <r>
    <s v="I575449"/>
    <s v="10/30/2016 17:12"/>
    <s v="C236785"/>
    <s v="Female"/>
    <n v="43"/>
    <x v="0"/>
    <n v="1"/>
    <n v="300.08"/>
    <x v="18"/>
    <s v="Cash"/>
    <x v="3"/>
    <x v="14"/>
    <x v="6"/>
  </r>
  <r>
    <s v="I139745"/>
    <s v="10/30/2016 17:12"/>
    <s v="C117351"/>
    <s v="Female"/>
    <n v="69"/>
    <x v="6"/>
    <n v="2"/>
    <n v="2100"/>
    <x v="41"/>
    <s v="Cash"/>
    <x v="3"/>
    <x v="14"/>
    <x v="4"/>
  </r>
  <r>
    <s v="I555520"/>
    <s v="10/30/2016 17:12"/>
    <s v="C225939"/>
    <s v="Female"/>
    <n v="60"/>
    <x v="3"/>
    <n v="5"/>
    <n v="203.3"/>
    <x v="23"/>
    <s v="Credit Card"/>
    <x v="2"/>
    <x v="7"/>
    <x v="2"/>
  </r>
  <r>
    <s v="I233432"/>
    <s v="10/30/2016 17:12"/>
    <s v="C180589"/>
    <s v="Male"/>
    <n v="39"/>
    <x v="3"/>
    <n v="4"/>
    <n v="162.63999999999999"/>
    <x v="34"/>
    <s v="Credit Card"/>
    <x v="1"/>
    <x v="19"/>
    <x v="0"/>
  </r>
  <r>
    <s v="I585456"/>
    <s v="10/30/2016 17:13"/>
    <s v="C319412"/>
    <s v="Female"/>
    <n v="46"/>
    <x v="0"/>
    <n v="4"/>
    <n v="1200.32"/>
    <x v="27"/>
    <s v="Debit Card"/>
    <x v="1"/>
    <x v="19"/>
    <x v="0"/>
  </r>
  <r>
    <s v="I428525"/>
    <s v="10/30/2016 17:13"/>
    <s v="C176063"/>
    <s v="Male"/>
    <n v="61"/>
    <x v="1"/>
    <n v="5"/>
    <n v="3000.85"/>
    <x v="14"/>
    <s v="Cash"/>
    <x v="3"/>
    <x v="20"/>
    <x v="0"/>
  </r>
  <r>
    <s v="I105721"/>
    <s v="10/30/2016 17:13"/>
    <s v="C318000"/>
    <s v="Male"/>
    <n v="42"/>
    <x v="0"/>
    <n v="4"/>
    <n v="1200.32"/>
    <x v="27"/>
    <s v="Credit Card"/>
    <x v="1"/>
    <x v="4"/>
    <x v="0"/>
  </r>
  <r>
    <s v="I295363"/>
    <s v="10/30/2016 17:13"/>
    <s v="C126315"/>
    <s v="Female"/>
    <n v="32"/>
    <x v="0"/>
    <n v="3"/>
    <n v="900.24"/>
    <x v="8"/>
    <s v="Cash"/>
    <x v="3"/>
    <x v="9"/>
    <x v="6"/>
  </r>
  <r>
    <s v="I402236"/>
    <s v="10/30/2016 17:14"/>
    <s v="C720198"/>
    <s v="Female"/>
    <n v="41"/>
    <x v="4"/>
    <n v="1"/>
    <n v="5.23"/>
    <x v="19"/>
    <s v="Cash"/>
    <x v="3"/>
    <x v="9"/>
    <x v="2"/>
  </r>
  <r>
    <s v="I238603"/>
    <s v="10/30/2016 17:14"/>
    <s v="C103577"/>
    <s v="Female"/>
    <n v="42"/>
    <x v="0"/>
    <n v="2"/>
    <n v="600.16"/>
    <x v="7"/>
    <s v="Cash"/>
    <x v="1"/>
    <x v="6"/>
    <x v="1"/>
  </r>
  <r>
    <s v="I166214"/>
    <s v="10/30/2016 17:14"/>
    <s v="C318391"/>
    <s v="Male"/>
    <n v="25"/>
    <x v="7"/>
    <n v="2"/>
    <n v="23.46"/>
    <x v="39"/>
    <s v="Cash"/>
    <x v="1"/>
    <x v="1"/>
    <x v="0"/>
  </r>
  <r>
    <s v="I286651"/>
    <s v="10/30/2016 17:14"/>
    <s v="C682023"/>
    <s v="Female"/>
    <n v="68"/>
    <x v="4"/>
    <n v="5"/>
    <n v="26.15"/>
    <x v="36"/>
    <s v="Cash"/>
    <x v="1"/>
    <x v="1"/>
    <x v="6"/>
  </r>
  <r>
    <s v="I227452"/>
    <s v="10/30/2016 17:14"/>
    <s v="C251944"/>
    <s v="Male"/>
    <n v="19"/>
    <x v="0"/>
    <n v="4"/>
    <n v="1200.32"/>
    <x v="27"/>
    <s v="Cash"/>
    <x v="1"/>
    <x v="1"/>
    <x v="6"/>
  </r>
  <r>
    <s v="I400039"/>
    <s v="10/30/2016 17:15"/>
    <s v="C719499"/>
    <s v="Female"/>
    <n v="65"/>
    <x v="0"/>
    <n v="3"/>
    <n v="900.24"/>
    <x v="8"/>
    <s v="Debit Card"/>
    <x v="1"/>
    <x v="6"/>
    <x v="6"/>
  </r>
  <r>
    <s v="I101185"/>
    <s v="10/30/2016 17:15"/>
    <s v="C269338"/>
    <s v="Female"/>
    <n v="60"/>
    <x v="3"/>
    <n v="3"/>
    <n v="121.98"/>
    <x v="25"/>
    <s v="Credit Card"/>
    <x v="3"/>
    <x v="20"/>
    <x v="4"/>
  </r>
  <r>
    <s v="I104505"/>
    <s v="10/30/2016 17:15"/>
    <s v="C698742"/>
    <s v="Female"/>
    <n v="32"/>
    <x v="7"/>
    <n v="3"/>
    <n v="35.19"/>
    <x v="37"/>
    <s v="Credit Card"/>
    <x v="3"/>
    <x v="14"/>
    <x v="0"/>
  </r>
  <r>
    <s v="I236010"/>
    <s v="10/30/2016 17:15"/>
    <s v="C133974"/>
    <s v="Female"/>
    <n v="48"/>
    <x v="1"/>
    <n v="2"/>
    <n v="1200.3399999999999"/>
    <x v="54"/>
    <s v="Cash"/>
    <x v="2"/>
    <x v="7"/>
    <x v="0"/>
  </r>
  <r>
    <s v="I128426"/>
    <s v="10/30/2016 17:16"/>
    <s v="C327399"/>
    <s v="Male"/>
    <n v="21"/>
    <x v="5"/>
    <n v="3"/>
    <n v="107.52"/>
    <x v="26"/>
    <s v="Cash"/>
    <x v="1"/>
    <x v="1"/>
    <x v="0"/>
  </r>
  <r>
    <s v="I245580"/>
    <s v="10/30/2016 17:16"/>
    <s v="C114800"/>
    <s v="Female"/>
    <n v="56"/>
    <x v="0"/>
    <n v="3"/>
    <n v="900.24"/>
    <x v="8"/>
    <s v="Cash"/>
    <x v="1"/>
    <x v="1"/>
    <x v="6"/>
  </r>
  <r>
    <s v="I150967"/>
    <s v="10/30/2016 17:16"/>
    <s v="C296768"/>
    <s v="Male"/>
    <n v="21"/>
    <x v="0"/>
    <n v="2"/>
    <n v="600.16"/>
    <x v="7"/>
    <s v="Cash"/>
    <x v="0"/>
    <x v="2"/>
    <x v="4"/>
  </r>
  <r>
    <s v="I156396"/>
    <s v="10/30/2016 17:16"/>
    <s v="C182595"/>
    <s v="Female"/>
    <n v="36"/>
    <x v="4"/>
    <n v="2"/>
    <n v="10.46"/>
    <x v="40"/>
    <s v="Cash"/>
    <x v="3"/>
    <x v="14"/>
    <x v="2"/>
  </r>
  <r>
    <s v="I107609"/>
    <s v="10/30/2016 17:17"/>
    <s v="C338577"/>
    <s v="Female"/>
    <n v="49"/>
    <x v="4"/>
    <n v="5"/>
    <n v="26.15"/>
    <x v="36"/>
    <s v="Credit Card"/>
    <x v="3"/>
    <x v="14"/>
    <x v="3"/>
  </r>
  <r>
    <s v="I312520"/>
    <s v="10/30/2016 17:17"/>
    <s v="C256845"/>
    <s v="Male"/>
    <n v="42"/>
    <x v="0"/>
    <n v="3"/>
    <n v="900.24"/>
    <x v="8"/>
    <s v="Credit Card"/>
    <x v="3"/>
    <x v="14"/>
    <x v="6"/>
  </r>
  <r>
    <s v="I128626"/>
    <s v="10/30/2016 17:17"/>
    <s v="C179309"/>
    <s v="Male"/>
    <n v="37"/>
    <x v="4"/>
    <n v="4"/>
    <n v="20.92"/>
    <x v="38"/>
    <s v="Cash"/>
    <x v="3"/>
    <x v="9"/>
    <x v="2"/>
  </r>
  <r>
    <s v="I119685"/>
    <s v="10/30/2016 17:17"/>
    <s v="C211689"/>
    <s v="Female"/>
    <n v="44"/>
    <x v="0"/>
    <n v="2"/>
    <n v="600.16"/>
    <x v="7"/>
    <s v="Debit Card"/>
    <x v="2"/>
    <x v="7"/>
    <x v="1"/>
  </r>
  <r>
    <s v="I939386"/>
    <s v="10/30/2016 17:18"/>
    <s v="C545894"/>
    <s v="Male"/>
    <n v="46"/>
    <x v="6"/>
    <n v="2"/>
    <n v="2100"/>
    <x v="41"/>
    <s v="Cash"/>
    <x v="1"/>
    <x v="1"/>
    <x v="6"/>
  </r>
  <r>
    <s v="I221408"/>
    <s v="10/30/2016 17:18"/>
    <s v="C274690"/>
    <s v="Male"/>
    <n v="36"/>
    <x v="0"/>
    <n v="1"/>
    <n v="300.08"/>
    <x v="18"/>
    <s v="Credit Card"/>
    <x v="0"/>
    <x v="2"/>
    <x v="6"/>
  </r>
  <r>
    <s v="I136331"/>
    <s v="10/30/2016 17:18"/>
    <s v="C809737"/>
    <s v="Male"/>
    <n v="26"/>
    <x v="0"/>
    <n v="5"/>
    <n v="1500.4"/>
    <x v="0"/>
    <s v="Debit Card"/>
    <x v="0"/>
    <x v="2"/>
    <x v="2"/>
  </r>
  <r>
    <s v="I126694"/>
    <s v="10/30/2016 17:18"/>
    <s v="C311661"/>
    <s v="Female"/>
    <n v="54"/>
    <x v="5"/>
    <n v="4"/>
    <n v="143.36000000000001"/>
    <x v="17"/>
    <s v="Cash"/>
    <x v="3"/>
    <x v="20"/>
    <x v="4"/>
  </r>
  <r>
    <s v="I299720"/>
    <s v="10/30/2016 17:18"/>
    <s v="C137138"/>
    <s v="Female"/>
    <n v="53"/>
    <x v="0"/>
    <n v="2"/>
    <n v="600.16"/>
    <x v="7"/>
    <s v="Credit Card"/>
    <x v="3"/>
    <x v="20"/>
    <x v="3"/>
  </r>
  <r>
    <s v="I305702"/>
    <s v="10/30/2016 17:19"/>
    <s v="C699724"/>
    <s v="Female"/>
    <n v="35"/>
    <x v="0"/>
    <n v="1"/>
    <n v="300.08"/>
    <x v="18"/>
    <s v="Credit Card"/>
    <x v="1"/>
    <x v="1"/>
    <x v="0"/>
  </r>
  <r>
    <s v="I203747"/>
    <s v="10/30/2016 17:19"/>
    <s v="C337177"/>
    <s v="Female"/>
    <n v="30"/>
    <x v="0"/>
    <n v="5"/>
    <n v="1500.4"/>
    <x v="0"/>
    <s v="Debit Card"/>
    <x v="1"/>
    <x v="1"/>
    <x v="6"/>
  </r>
  <r>
    <s v="I240208"/>
    <s v="10/30/2016 17:19"/>
    <s v="C129409"/>
    <s v="Male"/>
    <n v="69"/>
    <x v="0"/>
    <n v="1"/>
    <n v="300.08"/>
    <x v="18"/>
    <s v="Credit Card"/>
    <x v="0"/>
    <x v="2"/>
    <x v="6"/>
  </r>
  <r>
    <s v="I285149"/>
    <s v="10/30/2016 17:19"/>
    <s v="C302667"/>
    <s v="Female"/>
    <n v="65"/>
    <x v="7"/>
    <n v="4"/>
    <n v="46.92"/>
    <x v="58"/>
    <s v="Credit Card"/>
    <x v="1"/>
    <x v="3"/>
    <x v="0"/>
  </r>
  <r>
    <s v="I318091"/>
    <s v="10/30/2016 17:20"/>
    <s v="C121400"/>
    <s v="Female"/>
    <n v="50"/>
    <x v="3"/>
    <n v="3"/>
    <n v="121.98"/>
    <x v="25"/>
    <s v="Credit Card"/>
    <x v="0"/>
    <x v="16"/>
    <x v="6"/>
  </r>
  <r>
    <s v="I806714"/>
    <s v="10/30/2016 17:20"/>
    <s v="C241751"/>
    <s v="Female"/>
    <n v="32"/>
    <x v="0"/>
    <n v="4"/>
    <n v="1200.32"/>
    <x v="27"/>
    <s v="Debit Card"/>
    <x v="1"/>
    <x v="4"/>
    <x v="2"/>
  </r>
  <r>
    <s v="I498086"/>
    <s v="10/30/2016 17:20"/>
    <s v="C329954"/>
    <s v="Male"/>
    <n v="43"/>
    <x v="7"/>
    <n v="1"/>
    <n v="11.73"/>
    <x v="59"/>
    <s v="Cash"/>
    <x v="2"/>
    <x v="8"/>
    <x v="2"/>
  </r>
  <r>
    <s v="I101433"/>
    <s v="10/30/2016 17:20"/>
    <s v="C208860"/>
    <s v="Male"/>
    <n v="40"/>
    <x v="4"/>
    <n v="3"/>
    <n v="15.69"/>
    <x v="30"/>
    <s v="Credit Card"/>
    <x v="0"/>
    <x v="2"/>
    <x v="6"/>
  </r>
  <r>
    <s v="I130735"/>
    <s v="10/30/2016 17:21"/>
    <s v="C156443"/>
    <s v="Male"/>
    <n v="69"/>
    <x v="4"/>
    <n v="3"/>
    <n v="15.69"/>
    <x v="30"/>
    <s v="Credit Card"/>
    <x v="0"/>
    <x v="2"/>
    <x v="4"/>
  </r>
  <r>
    <s v="I114739"/>
    <s v="10/30/2016 17:21"/>
    <s v="C111679"/>
    <s v="Female"/>
    <n v="64"/>
    <x v="3"/>
    <n v="3"/>
    <n v="121.98"/>
    <x v="25"/>
    <s v="Debit Card"/>
    <x v="0"/>
    <x v="2"/>
    <x v="6"/>
  </r>
  <r>
    <s v="I132661"/>
    <s v="10/30/2016 17:21"/>
    <s v="C193510"/>
    <s v="Female"/>
    <n v="66"/>
    <x v="5"/>
    <n v="4"/>
    <n v="143.36000000000001"/>
    <x v="17"/>
    <s v="Cash"/>
    <x v="0"/>
    <x v="18"/>
    <x v="6"/>
  </r>
  <r>
    <s v="I733046"/>
    <s v="10/30/2016 17:21"/>
    <s v="C227728"/>
    <s v="Female"/>
    <n v="69"/>
    <x v="0"/>
    <n v="2"/>
    <n v="600.16"/>
    <x v="7"/>
    <s v="Debit Card"/>
    <x v="2"/>
    <x v="11"/>
    <x v="2"/>
  </r>
  <r>
    <s v="I188063"/>
    <s v="10/30/2016 17:21"/>
    <s v="C632239"/>
    <s v="Female"/>
    <n v="27"/>
    <x v="0"/>
    <n v="2"/>
    <n v="600.16"/>
    <x v="7"/>
    <s v="Cash"/>
    <x v="1"/>
    <x v="3"/>
    <x v="6"/>
  </r>
  <r>
    <s v="I526600"/>
    <s v="10/30/2016 17:22"/>
    <s v="C180651"/>
    <s v="Female"/>
    <n v="19"/>
    <x v="2"/>
    <n v="1"/>
    <n v="15.15"/>
    <x v="51"/>
    <s v="Credit Card"/>
    <x v="1"/>
    <x v="3"/>
    <x v="4"/>
  </r>
  <r>
    <s v="I338543"/>
    <s v="10/30/2016 17:22"/>
    <s v="C963628"/>
    <s v="Female"/>
    <n v="67"/>
    <x v="0"/>
    <n v="2"/>
    <n v="600.16"/>
    <x v="7"/>
    <s v="Credit Card"/>
    <x v="1"/>
    <x v="3"/>
    <x v="1"/>
  </r>
  <r>
    <s v="I230511"/>
    <s v="10/30/2016 17:22"/>
    <s v="C205552"/>
    <s v="Male"/>
    <n v="52"/>
    <x v="1"/>
    <n v="2"/>
    <n v="1200.3399999999999"/>
    <x v="54"/>
    <s v="Credit Card"/>
    <x v="2"/>
    <x v="13"/>
    <x v="0"/>
  </r>
  <r>
    <s v="I187255"/>
    <s v="10/30/2016 17:22"/>
    <s v="C113670"/>
    <s v="Male"/>
    <n v="28"/>
    <x v="0"/>
    <n v="4"/>
    <n v="1200.32"/>
    <x v="27"/>
    <s v="Debit Card"/>
    <x v="0"/>
    <x v="2"/>
    <x v="6"/>
  </r>
  <r>
    <s v="I700893"/>
    <s v="10/30/2016 17:23"/>
    <s v="C135897"/>
    <s v="Female"/>
    <n v="38"/>
    <x v="7"/>
    <n v="2"/>
    <n v="23.46"/>
    <x v="39"/>
    <s v="Debit Card"/>
    <x v="0"/>
    <x v="2"/>
    <x v="0"/>
  </r>
  <r>
    <s v="I140282"/>
    <s v="10/30/2016 17:23"/>
    <s v="C190639"/>
    <s v="Male"/>
    <n v="27"/>
    <x v="0"/>
    <n v="5"/>
    <n v="1500.4"/>
    <x v="0"/>
    <s v="Cash"/>
    <x v="1"/>
    <x v="1"/>
    <x v="3"/>
  </r>
  <r>
    <s v="I302650"/>
    <s v="10/30/2016 17:23"/>
    <s v="C205925"/>
    <s v="Female"/>
    <n v="68"/>
    <x v="4"/>
    <n v="1"/>
    <n v="5.23"/>
    <x v="19"/>
    <s v="Credit Card"/>
    <x v="3"/>
    <x v="14"/>
    <x v="1"/>
  </r>
  <r>
    <s v="I223446"/>
    <s v="10/30/2016 17:23"/>
    <s v="C259706"/>
    <s v="Male"/>
    <n v="40"/>
    <x v="0"/>
    <n v="5"/>
    <n v="1500.4"/>
    <x v="0"/>
    <s v="Credit Card"/>
    <x v="1"/>
    <x v="1"/>
    <x v="4"/>
  </r>
  <r>
    <s v="I173395"/>
    <s v="10/30/2016 17:24"/>
    <s v="C249924"/>
    <s v="Male"/>
    <n v="40"/>
    <x v="0"/>
    <n v="2"/>
    <n v="600.16"/>
    <x v="7"/>
    <s v="Credit Card"/>
    <x v="2"/>
    <x v="7"/>
    <x v="2"/>
  </r>
  <r>
    <s v="I325592"/>
    <s v="10/30/2016 17:24"/>
    <s v="C305544"/>
    <s v="Female"/>
    <n v="57"/>
    <x v="5"/>
    <n v="5"/>
    <n v="179.2"/>
    <x v="47"/>
    <s v="Debit Card"/>
    <x v="2"/>
    <x v="7"/>
    <x v="3"/>
  </r>
  <r>
    <s v="I259898"/>
    <s v="10/30/2016 17:24"/>
    <s v="C926896"/>
    <s v="Female"/>
    <n v="22"/>
    <x v="0"/>
    <n v="2"/>
    <n v="600.16"/>
    <x v="7"/>
    <s v="Debit Card"/>
    <x v="0"/>
    <x v="22"/>
    <x v="6"/>
  </r>
  <r>
    <s v="I165693"/>
    <s v="10/30/2016 17:24"/>
    <s v="C412367"/>
    <s v="Male"/>
    <n v="60"/>
    <x v="4"/>
    <n v="5"/>
    <n v="26.15"/>
    <x v="36"/>
    <s v="Cash"/>
    <x v="0"/>
    <x v="2"/>
    <x v="2"/>
  </r>
  <r>
    <s v="I105737"/>
    <s v="10/30/2016 17:25"/>
    <s v="C185501"/>
    <s v="Female"/>
    <n v="18"/>
    <x v="2"/>
    <n v="2"/>
    <n v="30.3"/>
    <x v="61"/>
    <s v="Cash"/>
    <x v="0"/>
    <x v="2"/>
    <x v="6"/>
  </r>
  <r>
    <s v="I572573"/>
    <s v="10/30/2016 17:25"/>
    <s v="C205210"/>
    <s v="Female"/>
    <n v="60"/>
    <x v="1"/>
    <n v="3"/>
    <n v="1800.51"/>
    <x v="1"/>
    <s v="Debit Card"/>
    <x v="0"/>
    <x v="2"/>
    <x v="3"/>
  </r>
  <r>
    <s v="I192192"/>
    <s v="10/30/2016 17:25"/>
    <s v="C582623"/>
    <s v="Male"/>
    <n v="48"/>
    <x v="3"/>
    <n v="2"/>
    <n v="81.319999999999993"/>
    <x v="31"/>
    <s v="Cash"/>
    <x v="3"/>
    <x v="21"/>
    <x v="6"/>
  </r>
  <r>
    <s v="I614836"/>
    <s v="10/30/2016 17:25"/>
    <s v="C143646"/>
    <s v="Male"/>
    <n v="42"/>
    <x v="3"/>
    <n v="5"/>
    <n v="203.3"/>
    <x v="23"/>
    <s v="Credit Card"/>
    <x v="2"/>
    <x v="11"/>
    <x v="0"/>
  </r>
  <r>
    <s v="I153262"/>
    <s v="10/30/2016 17:25"/>
    <s v="C151884"/>
    <s v="Female"/>
    <n v="56"/>
    <x v="0"/>
    <n v="2"/>
    <n v="600.16"/>
    <x v="7"/>
    <s v="Credit Card"/>
    <x v="3"/>
    <x v="14"/>
    <x v="2"/>
  </r>
  <r>
    <s v="I130929"/>
    <s v="10/30/2016 17:26"/>
    <s v="C158397"/>
    <s v="Male"/>
    <n v="44"/>
    <x v="3"/>
    <n v="1"/>
    <n v="40.659999999999997"/>
    <x v="46"/>
    <s v="Credit Card"/>
    <x v="3"/>
    <x v="14"/>
    <x v="2"/>
  </r>
  <r>
    <s v="I189542"/>
    <s v="10/30/2016 17:26"/>
    <s v="C146801"/>
    <s v="Female"/>
    <n v="68"/>
    <x v="0"/>
    <n v="4"/>
    <n v="1200.32"/>
    <x v="27"/>
    <s v="Credit Card"/>
    <x v="3"/>
    <x v="9"/>
    <x v="1"/>
  </r>
  <r>
    <s v="I311153"/>
    <s v="10/30/2016 17:26"/>
    <s v="C805412"/>
    <s v="Female"/>
    <n v="60"/>
    <x v="1"/>
    <n v="1"/>
    <n v="600.16999999999996"/>
    <x v="49"/>
    <s v="Credit Card"/>
    <x v="2"/>
    <x v="7"/>
    <x v="6"/>
  </r>
  <r>
    <s v="I251242"/>
    <s v="10/30/2016 17:26"/>
    <s v="C156154"/>
    <s v="Male"/>
    <n v="56"/>
    <x v="4"/>
    <n v="1"/>
    <n v="5.23"/>
    <x v="19"/>
    <s v="Debit Card"/>
    <x v="2"/>
    <x v="7"/>
    <x v="0"/>
  </r>
  <r>
    <s v="I341437"/>
    <s v="10/30/2016 17:27"/>
    <s v="C138609"/>
    <s v="Female"/>
    <n v="39"/>
    <x v="0"/>
    <n v="5"/>
    <n v="1500.4"/>
    <x v="0"/>
    <s v="Debit Card"/>
    <x v="1"/>
    <x v="1"/>
    <x v="1"/>
  </r>
  <r>
    <s v="I239588"/>
    <s v="10/30/2016 17:27"/>
    <s v="C548682"/>
    <s v="Female"/>
    <n v="35"/>
    <x v="1"/>
    <n v="5"/>
    <n v="3000.85"/>
    <x v="14"/>
    <s v="Cash"/>
    <x v="1"/>
    <x v="1"/>
    <x v="2"/>
  </r>
  <r>
    <s v="I159844"/>
    <s v="10/30/2016 17:27"/>
    <s v="C190269"/>
    <s v="Female"/>
    <n v="60"/>
    <x v="5"/>
    <n v="3"/>
    <n v="107.52"/>
    <x v="26"/>
    <s v="Credit Card"/>
    <x v="1"/>
    <x v="1"/>
    <x v="4"/>
  </r>
  <r>
    <s v="I532304"/>
    <s v="10/30/2016 17:27"/>
    <s v="C324512"/>
    <s v="Male"/>
    <n v="48"/>
    <x v="6"/>
    <n v="2"/>
    <n v="2100"/>
    <x v="41"/>
    <s v="Credit Card"/>
    <x v="1"/>
    <x v="19"/>
    <x v="6"/>
  </r>
  <r>
    <s v="I250922"/>
    <s v="10/30/2016 17:28"/>
    <s v="C206743"/>
    <s v="Female"/>
    <n v="23"/>
    <x v="6"/>
    <n v="3"/>
    <n v="3150"/>
    <x v="43"/>
    <s v="Debit Card"/>
    <x v="1"/>
    <x v="6"/>
    <x v="0"/>
  </r>
  <r>
    <s v="I247538"/>
    <s v="10/30/2016 17:28"/>
    <s v="C224073"/>
    <s v="Female"/>
    <n v="54"/>
    <x v="7"/>
    <n v="2"/>
    <n v="23.46"/>
    <x v="39"/>
    <s v="Cash"/>
    <x v="1"/>
    <x v="6"/>
    <x v="0"/>
  </r>
  <r>
    <s v="I338605"/>
    <s v="10/30/2016 17:28"/>
    <s v="C113943"/>
    <s v="Male"/>
    <n v="31"/>
    <x v="5"/>
    <n v="2"/>
    <n v="71.680000000000007"/>
    <x v="22"/>
    <s v="Cash"/>
    <x v="1"/>
    <x v="6"/>
    <x v="6"/>
  </r>
  <r>
    <s v="I229333"/>
    <s v="10/30/2016 17:28"/>
    <s v="C201015"/>
    <s v="Female"/>
    <n v="57"/>
    <x v="0"/>
    <n v="5"/>
    <n v="1500.4"/>
    <x v="0"/>
    <s v="Cash"/>
    <x v="1"/>
    <x v="15"/>
    <x v="4"/>
  </r>
  <r>
    <s v="I103881"/>
    <s v="10/30/2016 17:28"/>
    <s v="C163190"/>
    <s v="Male"/>
    <n v="40"/>
    <x v="7"/>
    <n v="3"/>
    <n v="35.19"/>
    <x v="37"/>
    <s v="Cash"/>
    <x v="0"/>
    <x v="18"/>
    <x v="0"/>
  </r>
  <r>
    <s v="I517431"/>
    <s v="10/30/2016 17:29"/>
    <s v="C191174"/>
    <s v="Male"/>
    <n v="49"/>
    <x v="0"/>
    <n v="1"/>
    <n v="300.08"/>
    <x v="18"/>
    <s v="Cash"/>
    <x v="0"/>
    <x v="18"/>
    <x v="0"/>
  </r>
  <r>
    <s v="I468954"/>
    <s v="10/30/2016 17:29"/>
    <s v="C945285"/>
    <s v="Female"/>
    <n v="57"/>
    <x v="0"/>
    <n v="5"/>
    <n v="1500.4"/>
    <x v="0"/>
    <s v="Debit Card"/>
    <x v="1"/>
    <x v="1"/>
    <x v="1"/>
  </r>
  <r>
    <s v="I480105"/>
    <s v="10/30/2016 17:29"/>
    <s v="C221193"/>
    <s v="Female"/>
    <n v="31"/>
    <x v="0"/>
    <n v="2"/>
    <n v="600.16"/>
    <x v="7"/>
    <s v="Debit Card"/>
    <x v="1"/>
    <x v="1"/>
    <x v="4"/>
  </r>
  <r>
    <s v="I203426"/>
    <s v="10/30/2016 17:29"/>
    <s v="C278450"/>
    <s v="Male"/>
    <n v="47"/>
    <x v="0"/>
    <n v="5"/>
    <n v="1500.4"/>
    <x v="0"/>
    <s v="Credit Card"/>
    <x v="1"/>
    <x v="1"/>
    <x v="6"/>
  </r>
  <r>
    <s v="I232549"/>
    <s v="10/30/2016 17:30"/>
    <s v="C291989"/>
    <s v="Female"/>
    <n v="50"/>
    <x v="4"/>
    <n v="4"/>
    <n v="20.92"/>
    <x v="38"/>
    <s v="Cash"/>
    <x v="1"/>
    <x v="19"/>
    <x v="2"/>
  </r>
  <r>
    <s v="I893324"/>
    <s v="10/30/2016 17:30"/>
    <s v="C277406"/>
    <s v="Female"/>
    <n v="30"/>
    <x v="3"/>
    <n v="1"/>
    <n v="40.659999999999997"/>
    <x v="46"/>
    <s v="Credit Card"/>
    <x v="1"/>
    <x v="19"/>
    <x v="2"/>
  </r>
  <r>
    <s v="I172235"/>
    <s v="10/30/2016 17:30"/>
    <s v="C223291"/>
    <s v="Female"/>
    <n v="36"/>
    <x v="0"/>
    <n v="4"/>
    <n v="1200.32"/>
    <x v="27"/>
    <s v="Credit Card"/>
    <x v="1"/>
    <x v="19"/>
    <x v="3"/>
  </r>
  <r>
    <s v="I737951"/>
    <s v="10/30/2016 17:30"/>
    <s v="C143091"/>
    <s v="Male"/>
    <n v="29"/>
    <x v="2"/>
    <n v="1"/>
    <n v="15.15"/>
    <x v="51"/>
    <s v="Cash"/>
    <x v="1"/>
    <x v="19"/>
    <x v="1"/>
  </r>
  <r>
    <s v="I320668"/>
    <s v="10/30/2016 17:31"/>
    <s v="C737656"/>
    <s v="Male"/>
    <n v="31"/>
    <x v="0"/>
    <n v="5"/>
    <n v="1500.4"/>
    <x v="0"/>
    <s v="Cash"/>
    <x v="2"/>
    <x v="10"/>
    <x v="3"/>
  </r>
  <r>
    <s v="I328185"/>
    <s v="10/30/2016 17:31"/>
    <s v="C157787"/>
    <s v="Female"/>
    <n v="56"/>
    <x v="3"/>
    <n v="1"/>
    <n v="40.659999999999997"/>
    <x v="46"/>
    <s v="Credit Card"/>
    <x v="2"/>
    <x v="10"/>
    <x v="4"/>
  </r>
  <r>
    <s v="I213763"/>
    <s v="10/30/2016 17:31"/>
    <s v="C262982"/>
    <s v="Female"/>
    <n v="37"/>
    <x v="0"/>
    <n v="4"/>
    <n v="1200.32"/>
    <x v="27"/>
    <s v="Cash"/>
    <x v="2"/>
    <x v="10"/>
    <x v="4"/>
  </r>
  <r>
    <s v="I606143"/>
    <s v="10/30/2016 17:31"/>
    <s v="C210635"/>
    <s v="Male"/>
    <n v="46"/>
    <x v="0"/>
    <n v="4"/>
    <n v="1200.32"/>
    <x v="27"/>
    <s v="Credit Card"/>
    <x v="2"/>
    <x v="7"/>
    <x v="2"/>
  </r>
  <r>
    <s v="I117413"/>
    <s v="10/30/2016 17:32"/>
    <s v="C310595"/>
    <s v="Male"/>
    <n v="56"/>
    <x v="0"/>
    <n v="2"/>
    <n v="600.16"/>
    <x v="7"/>
    <s v="Cash"/>
    <x v="2"/>
    <x v="7"/>
    <x v="6"/>
  </r>
  <r>
    <s v="I112416"/>
    <s v="10/30/2016 17:32"/>
    <s v="C311790"/>
    <s v="Female"/>
    <n v="49"/>
    <x v="6"/>
    <n v="4"/>
    <n v="4200"/>
    <x v="33"/>
    <s v="Credit Card"/>
    <x v="3"/>
    <x v="14"/>
    <x v="2"/>
  </r>
  <r>
    <s v="I182988"/>
    <s v="10/30/2016 17:32"/>
    <s v="C665061"/>
    <s v="Female"/>
    <n v="25"/>
    <x v="0"/>
    <n v="5"/>
    <n v="1500.4"/>
    <x v="0"/>
    <s v="Cash"/>
    <x v="3"/>
    <x v="14"/>
    <x v="0"/>
  </r>
  <r>
    <s v="I192573"/>
    <s v="10/30/2016 17:32"/>
    <s v="C882059"/>
    <s v="Female"/>
    <n v="29"/>
    <x v="3"/>
    <n v="3"/>
    <n v="121.98"/>
    <x v="25"/>
    <s v="Debit Card"/>
    <x v="3"/>
    <x v="14"/>
    <x v="2"/>
  </r>
  <r>
    <s v="I233105"/>
    <s v="10/30/2016 17:32"/>
    <s v="C246654"/>
    <s v="Male"/>
    <n v="47"/>
    <x v="7"/>
    <n v="2"/>
    <n v="23.46"/>
    <x v="39"/>
    <s v="Cash"/>
    <x v="3"/>
    <x v="14"/>
    <x v="2"/>
  </r>
  <r>
    <s v="I282122"/>
    <s v="10/30/2016 17:33"/>
    <s v="C135091"/>
    <s v="Female"/>
    <n v="65"/>
    <x v="0"/>
    <n v="4"/>
    <n v="1200.32"/>
    <x v="27"/>
    <s v="Cash"/>
    <x v="3"/>
    <x v="14"/>
    <x v="2"/>
  </r>
  <r>
    <s v="I236201"/>
    <s v="10/30/2016 17:33"/>
    <s v="C306078"/>
    <s v="Male"/>
    <n v="59"/>
    <x v="0"/>
    <n v="2"/>
    <n v="600.16"/>
    <x v="7"/>
    <s v="Credit Card"/>
    <x v="3"/>
    <x v="14"/>
    <x v="0"/>
  </r>
  <r>
    <s v="I192798"/>
    <s v="10/30/2016 17:33"/>
    <s v="C144529"/>
    <s v="Male"/>
    <n v="23"/>
    <x v="0"/>
    <n v="4"/>
    <n v="1200.32"/>
    <x v="27"/>
    <s v="Cash"/>
    <x v="3"/>
    <x v="14"/>
    <x v="4"/>
  </r>
  <r>
    <s v="I130056"/>
    <s v="10/30/2016 17:33"/>
    <s v="C746891"/>
    <s v="Female"/>
    <n v="60"/>
    <x v="1"/>
    <n v="1"/>
    <n v="600.16999999999996"/>
    <x v="49"/>
    <s v="Credit Card"/>
    <x v="3"/>
    <x v="14"/>
    <x v="3"/>
  </r>
  <r>
    <s v="I895460"/>
    <s v="10/30/2016 17:34"/>
    <s v="C230696"/>
    <s v="Male"/>
    <n v="58"/>
    <x v="4"/>
    <n v="5"/>
    <n v="26.15"/>
    <x v="36"/>
    <s v="Credit Card"/>
    <x v="3"/>
    <x v="14"/>
    <x v="4"/>
  </r>
  <r>
    <s v="I614132"/>
    <s v="10/30/2016 17:34"/>
    <s v="C327146"/>
    <s v="Female"/>
    <n v="68"/>
    <x v="4"/>
    <n v="2"/>
    <n v="10.46"/>
    <x v="40"/>
    <s v="Credit Card"/>
    <x v="3"/>
    <x v="14"/>
    <x v="0"/>
  </r>
  <r>
    <s v="I118954"/>
    <s v="10/30/2016 17:34"/>
    <s v="C987573"/>
    <s v="Female"/>
    <n v="41"/>
    <x v="0"/>
    <n v="4"/>
    <n v="1200.32"/>
    <x v="27"/>
    <s v="Cash"/>
    <x v="3"/>
    <x v="14"/>
    <x v="1"/>
  </r>
  <r>
    <s v="I282396"/>
    <s v="10/30/2016 17:34"/>
    <s v="C119088"/>
    <s v="Female"/>
    <n v="63"/>
    <x v="3"/>
    <n v="3"/>
    <n v="121.98"/>
    <x v="25"/>
    <s v="Credit Card"/>
    <x v="3"/>
    <x v="14"/>
    <x v="4"/>
  </r>
  <r>
    <s v="I184280"/>
    <s v="10/30/2016 17:35"/>
    <s v="C215627"/>
    <s v="Male"/>
    <n v="22"/>
    <x v="1"/>
    <n v="2"/>
    <n v="1200.3399999999999"/>
    <x v="54"/>
    <s v="Cash"/>
    <x v="2"/>
    <x v="8"/>
    <x v="6"/>
  </r>
  <r>
    <s v="I218805"/>
    <s v="10/30/2016 17:35"/>
    <s v="C567274"/>
    <s v="Male"/>
    <n v="62"/>
    <x v="0"/>
    <n v="2"/>
    <n v="600.16"/>
    <x v="7"/>
    <s v="Debit Card"/>
    <x v="2"/>
    <x v="8"/>
    <x v="0"/>
  </r>
  <r>
    <s v="I726460"/>
    <s v="10/30/2016 17:35"/>
    <s v="C964548"/>
    <s v="Female"/>
    <n v="49"/>
    <x v="0"/>
    <n v="3"/>
    <n v="900.24"/>
    <x v="8"/>
    <s v="Cash"/>
    <x v="2"/>
    <x v="8"/>
    <x v="3"/>
  </r>
  <r>
    <s v="I134524"/>
    <s v="10/30/2016 17:35"/>
    <s v="C251801"/>
    <s v="Male"/>
    <n v="38"/>
    <x v="7"/>
    <n v="4"/>
    <n v="46.92"/>
    <x v="58"/>
    <s v="Cash"/>
    <x v="2"/>
    <x v="8"/>
    <x v="3"/>
  </r>
  <r>
    <s v="I237267"/>
    <s v="10/30/2016 17:35"/>
    <s v="C310712"/>
    <s v="Male"/>
    <n v="49"/>
    <x v="3"/>
    <n v="2"/>
    <n v="81.319999999999993"/>
    <x v="31"/>
    <s v="Debit Card"/>
    <x v="2"/>
    <x v="8"/>
    <x v="2"/>
  </r>
  <r>
    <s v="I123592"/>
    <s v="10/30/2016 17:36"/>
    <s v="C709983"/>
    <s v="Male"/>
    <n v="60"/>
    <x v="0"/>
    <n v="3"/>
    <n v="900.24"/>
    <x v="8"/>
    <s v="Cash"/>
    <x v="2"/>
    <x v="8"/>
    <x v="3"/>
  </r>
  <r>
    <s v="I311897"/>
    <s v="10/30/2016 17:36"/>
    <s v="C146616"/>
    <s v="Female"/>
    <n v="19"/>
    <x v="1"/>
    <n v="4"/>
    <n v="2400.6799999999998"/>
    <x v="24"/>
    <s v="Credit Card"/>
    <x v="2"/>
    <x v="8"/>
    <x v="2"/>
  </r>
  <r>
    <s v="I131266"/>
    <s v="10/30/2016 17:36"/>
    <s v="C751460"/>
    <s v="Male"/>
    <n v="28"/>
    <x v="5"/>
    <n v="4"/>
    <n v="143.36000000000001"/>
    <x v="17"/>
    <s v="Cash"/>
    <x v="2"/>
    <x v="8"/>
    <x v="4"/>
  </r>
  <r>
    <s v="I325655"/>
    <s v="10/30/2016 17:36"/>
    <s v="C163532"/>
    <s v="Male"/>
    <n v="46"/>
    <x v="0"/>
    <n v="2"/>
    <n v="600.16"/>
    <x v="7"/>
    <s v="Cash"/>
    <x v="3"/>
    <x v="21"/>
    <x v="3"/>
  </r>
  <r>
    <s v="I268043"/>
    <s v="10/30/2016 17:37"/>
    <s v="C986474"/>
    <s v="Male"/>
    <n v="59"/>
    <x v="6"/>
    <n v="5"/>
    <n v="5250"/>
    <x v="20"/>
    <s v="Credit Card"/>
    <x v="3"/>
    <x v="21"/>
    <x v="3"/>
  </r>
  <r>
    <s v="I256045"/>
    <s v="10/30/2016 17:37"/>
    <s v="C164068"/>
    <s v="Male"/>
    <n v="49"/>
    <x v="0"/>
    <n v="2"/>
    <n v="600.16"/>
    <x v="7"/>
    <s v="Cash"/>
    <x v="3"/>
    <x v="21"/>
    <x v="2"/>
  </r>
  <r>
    <s v="I272016"/>
    <s v="10/30/2016 17:37"/>
    <s v="C251866"/>
    <s v="Male"/>
    <n v="69"/>
    <x v="4"/>
    <n v="5"/>
    <n v="26.15"/>
    <x v="36"/>
    <s v="Cash"/>
    <x v="2"/>
    <x v="8"/>
    <x v="2"/>
  </r>
  <r>
    <s v="I212437"/>
    <s v="10/30/2016 17:37"/>
    <s v="C241260"/>
    <s v="Female"/>
    <n v="49"/>
    <x v="5"/>
    <n v="2"/>
    <n v="71.680000000000007"/>
    <x v="22"/>
    <s v="Debit Card"/>
    <x v="2"/>
    <x v="10"/>
    <x v="3"/>
  </r>
  <r>
    <s v="I148903"/>
    <s v="10/30/2016 17:38"/>
    <s v="C132867"/>
    <s v="Female"/>
    <n v="19"/>
    <x v="5"/>
    <n v="5"/>
    <n v="179.2"/>
    <x v="47"/>
    <s v="Debit Card"/>
    <x v="2"/>
    <x v="10"/>
    <x v="2"/>
  </r>
  <r>
    <s v="I128697"/>
    <s v="10/30/2016 17:38"/>
    <s v="C856138"/>
    <s v="Female"/>
    <n v="47"/>
    <x v="2"/>
    <n v="5"/>
    <n v="75.75"/>
    <x v="21"/>
    <s v="Debit Card"/>
    <x v="2"/>
    <x v="10"/>
    <x v="1"/>
  </r>
  <r>
    <s v="I769237"/>
    <s v="10/30/2016 17:38"/>
    <s v="C254306"/>
    <s v="Male"/>
    <n v="43"/>
    <x v="1"/>
    <n v="5"/>
    <n v="3000.85"/>
    <x v="14"/>
    <s v="Cash"/>
    <x v="2"/>
    <x v="10"/>
    <x v="2"/>
  </r>
  <r>
    <s v="I412880"/>
    <s v="10/30/2016 17:38"/>
    <s v="C210554"/>
    <s v="Male"/>
    <n v="38"/>
    <x v="1"/>
    <n v="1"/>
    <n v="600.16999999999996"/>
    <x v="49"/>
    <s v="Cash"/>
    <x v="2"/>
    <x v="10"/>
    <x v="2"/>
  </r>
  <r>
    <s v="I205330"/>
    <s v="10/30/2016 17:39"/>
    <s v="C197519"/>
    <s v="Female"/>
    <n v="41"/>
    <x v="4"/>
    <n v="1"/>
    <n v="5.23"/>
    <x v="19"/>
    <s v="Cash"/>
    <x v="0"/>
    <x v="18"/>
    <x v="2"/>
  </r>
  <r>
    <s v="I229246"/>
    <s v="10/30/2016 17:39"/>
    <s v="C324614"/>
    <s v="Female"/>
    <n v="40"/>
    <x v="7"/>
    <n v="3"/>
    <n v="35.19"/>
    <x v="37"/>
    <s v="Credit Card"/>
    <x v="0"/>
    <x v="18"/>
    <x v="1"/>
  </r>
  <r>
    <s v="I179204"/>
    <s v="10/30/2016 17:39"/>
    <s v="C822041"/>
    <s v="Female"/>
    <n v="59"/>
    <x v="0"/>
    <n v="2"/>
    <n v="600.16"/>
    <x v="7"/>
    <s v="Credit Card"/>
    <x v="0"/>
    <x v="18"/>
    <x v="2"/>
  </r>
  <r>
    <s v="I836482"/>
    <s v="10/30/2016 17:39"/>
    <s v="C126925"/>
    <s v="Male"/>
    <n v="59"/>
    <x v="3"/>
    <n v="4"/>
    <n v="162.63999999999999"/>
    <x v="34"/>
    <s v="Cash"/>
    <x v="1"/>
    <x v="3"/>
    <x v="0"/>
  </r>
  <r>
    <s v="I188307"/>
    <s v="10/30/2016 17:39"/>
    <s v="C336653"/>
    <s v="Male"/>
    <n v="36"/>
    <x v="3"/>
    <n v="5"/>
    <n v="203.3"/>
    <x v="23"/>
    <s v="Debit Card"/>
    <x v="1"/>
    <x v="15"/>
    <x v="0"/>
  </r>
  <r>
    <s v="I212793"/>
    <s v="10/30/2016 17:40"/>
    <s v="C277603"/>
    <s v="Male"/>
    <n v="36"/>
    <x v="5"/>
    <n v="1"/>
    <n v="35.840000000000003"/>
    <x v="42"/>
    <s v="Debit Card"/>
    <x v="1"/>
    <x v="15"/>
    <x v="6"/>
  </r>
  <r>
    <s v="I273623"/>
    <s v="10/30/2016 17:40"/>
    <s v="C768043"/>
    <s v="Female"/>
    <n v="48"/>
    <x v="3"/>
    <n v="4"/>
    <n v="162.63999999999999"/>
    <x v="34"/>
    <s v="Credit Card"/>
    <x v="0"/>
    <x v="22"/>
    <x v="0"/>
  </r>
  <r>
    <s v="I168974"/>
    <s v="10/30/2016 17:40"/>
    <s v="C129337"/>
    <s v="Female"/>
    <n v="26"/>
    <x v="4"/>
    <n v="5"/>
    <n v="26.15"/>
    <x v="36"/>
    <s v="Debit Card"/>
    <x v="2"/>
    <x v="8"/>
    <x v="4"/>
  </r>
  <r>
    <s v="I116237"/>
    <s v="10/30/2016 17:40"/>
    <s v="C261066"/>
    <s v="Female"/>
    <n v="66"/>
    <x v="7"/>
    <n v="2"/>
    <n v="23.46"/>
    <x v="39"/>
    <s v="Credit Card"/>
    <x v="1"/>
    <x v="1"/>
    <x v="0"/>
  </r>
  <r>
    <s v="I257596"/>
    <s v="10/30/2016 17:41"/>
    <s v="C150500"/>
    <s v="Female"/>
    <n v="39"/>
    <x v="0"/>
    <n v="5"/>
    <n v="1500.4"/>
    <x v="0"/>
    <s v="Cash"/>
    <x v="1"/>
    <x v="1"/>
    <x v="0"/>
  </r>
  <r>
    <s v="I338518"/>
    <s v="10/30/2016 17:41"/>
    <s v="C253740"/>
    <s v="Male"/>
    <n v="29"/>
    <x v="0"/>
    <n v="1"/>
    <n v="300.08"/>
    <x v="18"/>
    <s v="Credit Card"/>
    <x v="1"/>
    <x v="1"/>
    <x v="0"/>
  </r>
  <r>
    <s v="I116542"/>
    <s v="10/30/2016 17:41"/>
    <s v="C123966"/>
    <s v="Male"/>
    <n v="59"/>
    <x v="5"/>
    <n v="1"/>
    <n v="35.840000000000003"/>
    <x v="42"/>
    <s v="Cash"/>
    <x v="3"/>
    <x v="20"/>
    <x v="2"/>
  </r>
  <r>
    <s v="I147428"/>
    <s v="10/30/2016 17:41"/>
    <s v="C192403"/>
    <s v="Female"/>
    <n v="29"/>
    <x v="4"/>
    <n v="3"/>
    <n v="15.69"/>
    <x v="30"/>
    <s v="Credit Card"/>
    <x v="2"/>
    <x v="8"/>
    <x v="1"/>
  </r>
  <r>
    <s v="I308961"/>
    <s v="10/30/2016 17:42"/>
    <s v="C187068"/>
    <s v="Female"/>
    <n v="43"/>
    <x v="0"/>
    <n v="1"/>
    <n v="300.08"/>
    <x v="18"/>
    <s v="Debit Card"/>
    <x v="2"/>
    <x v="8"/>
    <x v="6"/>
  </r>
  <r>
    <s v="I315393"/>
    <s v="10/30/2016 17:42"/>
    <s v="C309080"/>
    <s v="Female"/>
    <n v="41"/>
    <x v="0"/>
    <n v="5"/>
    <n v="1500.4"/>
    <x v="0"/>
    <s v="Debit Card"/>
    <x v="2"/>
    <x v="8"/>
    <x v="6"/>
  </r>
  <r>
    <s v="I784209"/>
    <s v="10/30/2016 17:42"/>
    <s v="C312061"/>
    <s v="Female"/>
    <n v="33"/>
    <x v="3"/>
    <n v="3"/>
    <n v="121.98"/>
    <x v="25"/>
    <s v="Credit Card"/>
    <x v="2"/>
    <x v="8"/>
    <x v="2"/>
  </r>
  <r>
    <s v="I324526"/>
    <s v="10/30/2016 17:42"/>
    <s v="C173979"/>
    <s v="Male"/>
    <n v="39"/>
    <x v="6"/>
    <n v="4"/>
    <n v="4200"/>
    <x v="33"/>
    <s v="Credit Card"/>
    <x v="3"/>
    <x v="9"/>
    <x v="4"/>
  </r>
  <r>
    <s v="I465045"/>
    <s v="10/30/2016 17:42"/>
    <s v="C249219"/>
    <s v="Female"/>
    <n v="49"/>
    <x v="2"/>
    <n v="4"/>
    <n v="60.6"/>
    <x v="4"/>
    <s v="Debit Card"/>
    <x v="1"/>
    <x v="3"/>
    <x v="0"/>
  </r>
  <r>
    <s v="I498608"/>
    <s v="10/30/2016 17:43"/>
    <s v="C322402"/>
    <s v="Female"/>
    <n v="25"/>
    <x v="0"/>
    <n v="1"/>
    <n v="300.08"/>
    <x v="18"/>
    <s v="Cash"/>
    <x v="1"/>
    <x v="3"/>
    <x v="1"/>
  </r>
  <r>
    <s v="I258245"/>
    <s v="10/30/2016 17:43"/>
    <s v="C663051"/>
    <s v="Female"/>
    <n v="59"/>
    <x v="3"/>
    <n v="5"/>
    <n v="203.3"/>
    <x v="23"/>
    <s v="Credit Card"/>
    <x v="1"/>
    <x v="3"/>
    <x v="6"/>
  </r>
  <r>
    <s v="I333609"/>
    <s v="10/30/2016 17:43"/>
    <s v="C284405"/>
    <s v="Male"/>
    <n v="35"/>
    <x v="4"/>
    <n v="3"/>
    <n v="15.69"/>
    <x v="30"/>
    <s v="Credit Card"/>
    <x v="2"/>
    <x v="7"/>
    <x v="2"/>
  </r>
  <r>
    <s v="I241328"/>
    <s v="10/30/2016 17:43"/>
    <s v="C727904"/>
    <s v="Female"/>
    <n v="32"/>
    <x v="0"/>
    <n v="3"/>
    <n v="900.24"/>
    <x v="8"/>
    <s v="Credit Card"/>
    <x v="2"/>
    <x v="7"/>
    <x v="3"/>
  </r>
  <r>
    <s v="I296235"/>
    <s v="10/30/2016 17:44"/>
    <s v="C273813"/>
    <s v="Male"/>
    <n v="57"/>
    <x v="0"/>
    <n v="5"/>
    <n v="1500.4"/>
    <x v="0"/>
    <s v="Debit Card"/>
    <x v="0"/>
    <x v="16"/>
    <x v="6"/>
  </r>
  <r>
    <s v="I312185"/>
    <s v="10/30/2016 17:44"/>
    <s v="C271739"/>
    <s v="Female"/>
    <n v="45"/>
    <x v="5"/>
    <n v="1"/>
    <n v="35.840000000000003"/>
    <x v="42"/>
    <s v="Credit Card"/>
    <x v="0"/>
    <x v="16"/>
    <x v="6"/>
  </r>
  <r>
    <s v="I251780"/>
    <s v="10/30/2016 17:44"/>
    <s v="C278554"/>
    <s v="Female"/>
    <n v="19"/>
    <x v="6"/>
    <n v="1"/>
    <n v="1050"/>
    <x v="53"/>
    <s v="Credit Card"/>
    <x v="0"/>
    <x v="16"/>
    <x v="4"/>
  </r>
  <r>
    <s v="I182236"/>
    <s v="10/30/2016 17:44"/>
    <s v="C162000"/>
    <s v="Female"/>
    <n v="24"/>
    <x v="1"/>
    <n v="3"/>
    <n v="1800.51"/>
    <x v="1"/>
    <s v="Credit Card"/>
    <x v="1"/>
    <x v="1"/>
    <x v="2"/>
  </r>
  <r>
    <s v="I170200"/>
    <s v="10/30/2016 17:45"/>
    <s v="C116013"/>
    <s v="Female"/>
    <n v="22"/>
    <x v="0"/>
    <n v="3"/>
    <n v="900.24"/>
    <x v="8"/>
    <s v="Cash"/>
    <x v="1"/>
    <x v="1"/>
    <x v="6"/>
  </r>
  <r>
    <s v="I916921"/>
    <s v="10/30/2016 17:45"/>
    <s v="C876606"/>
    <s v="Female"/>
    <n v="59"/>
    <x v="0"/>
    <n v="2"/>
    <n v="600.16"/>
    <x v="7"/>
    <s v="Cash"/>
    <x v="0"/>
    <x v="0"/>
    <x v="1"/>
  </r>
  <r>
    <s v="I282707"/>
    <s v="10/30/2016 17:45"/>
    <s v="C278882"/>
    <s v="Female"/>
    <n v="50"/>
    <x v="4"/>
    <n v="2"/>
    <n v="10.46"/>
    <x v="40"/>
    <s v="Cash"/>
    <x v="0"/>
    <x v="0"/>
    <x v="1"/>
  </r>
  <r>
    <s v="I248285"/>
    <s v="10/30/2016 17:45"/>
    <s v="C294338"/>
    <s v="Female"/>
    <n v="54"/>
    <x v="5"/>
    <n v="2"/>
    <n v="71.680000000000007"/>
    <x v="22"/>
    <s v="Cash"/>
    <x v="2"/>
    <x v="7"/>
    <x v="6"/>
  </r>
  <r>
    <s v="I280072"/>
    <s v="10/30/2016 17:46"/>
    <s v="C239373"/>
    <s v="Female"/>
    <n v="34"/>
    <x v="5"/>
    <n v="1"/>
    <n v="35.840000000000003"/>
    <x v="42"/>
    <s v="Credit Card"/>
    <x v="2"/>
    <x v="8"/>
    <x v="6"/>
  </r>
  <r>
    <s v="I145366"/>
    <s v="10/30/2016 17:46"/>
    <s v="C278199"/>
    <s v="Female"/>
    <n v="43"/>
    <x v="1"/>
    <n v="3"/>
    <n v="1800.51"/>
    <x v="1"/>
    <s v="Cash"/>
    <x v="2"/>
    <x v="8"/>
    <x v="0"/>
  </r>
  <r>
    <s v="I339493"/>
    <s v="10/30/2016 17:46"/>
    <s v="C245592"/>
    <s v="Male"/>
    <n v="30"/>
    <x v="5"/>
    <n v="2"/>
    <n v="71.680000000000007"/>
    <x v="22"/>
    <s v="Debit Card"/>
    <x v="2"/>
    <x v="10"/>
    <x v="3"/>
  </r>
  <r>
    <s v="I107778"/>
    <s v="10/30/2016 17:46"/>
    <s v="C291265"/>
    <s v="Female"/>
    <n v="55"/>
    <x v="1"/>
    <n v="2"/>
    <n v="1200.3399999999999"/>
    <x v="54"/>
    <s v="Cash"/>
    <x v="0"/>
    <x v="17"/>
    <x v="2"/>
  </r>
  <r>
    <s v="I331753"/>
    <s v="10/30/2016 17:46"/>
    <s v="C126590"/>
    <s v="Female"/>
    <n v="39"/>
    <x v="4"/>
    <n v="3"/>
    <n v="15.69"/>
    <x v="30"/>
    <s v="Cash"/>
    <x v="0"/>
    <x v="17"/>
    <x v="1"/>
  </r>
  <r>
    <s v="I939220"/>
    <s v="10/30/2016 17:47"/>
    <s v="C171854"/>
    <s v="Female"/>
    <n v="42"/>
    <x v="7"/>
    <n v="1"/>
    <n v="11.73"/>
    <x v="59"/>
    <s v="Cash"/>
    <x v="0"/>
    <x v="17"/>
    <x v="2"/>
  </r>
  <r>
    <s v="I825857"/>
    <s v="10/30/2016 17:47"/>
    <s v="C322586"/>
    <s v="Female"/>
    <n v="61"/>
    <x v="0"/>
    <n v="2"/>
    <n v="600.16"/>
    <x v="7"/>
    <s v="Cash"/>
    <x v="2"/>
    <x v="7"/>
    <x v="6"/>
  </r>
  <r>
    <s v="I207089"/>
    <s v="10/30/2016 17:47"/>
    <s v="C814276"/>
    <s v="Female"/>
    <n v="36"/>
    <x v="3"/>
    <n v="4"/>
    <n v="162.63999999999999"/>
    <x v="34"/>
    <s v="Debit Card"/>
    <x v="2"/>
    <x v="7"/>
    <x v="4"/>
  </r>
  <r>
    <s v="I106077"/>
    <s v="10/30/2016 17:47"/>
    <s v="C258524"/>
    <s v="Female"/>
    <n v="65"/>
    <x v="2"/>
    <n v="5"/>
    <n v="75.75"/>
    <x v="21"/>
    <s v="Credit Card"/>
    <x v="0"/>
    <x v="18"/>
    <x v="1"/>
  </r>
  <r>
    <s v="I767758"/>
    <s v="10/30/2016 17:48"/>
    <s v="C813609"/>
    <s v="Female"/>
    <n v="65"/>
    <x v="0"/>
    <n v="1"/>
    <n v="300.08"/>
    <x v="18"/>
    <s v="Debit Card"/>
    <x v="0"/>
    <x v="18"/>
    <x v="0"/>
  </r>
  <r>
    <s v="I433700"/>
    <s v="10/30/2016 17:48"/>
    <s v="C266026"/>
    <s v="Male"/>
    <n v="25"/>
    <x v="0"/>
    <n v="1"/>
    <n v="300.08"/>
    <x v="18"/>
    <s v="Debit Card"/>
    <x v="0"/>
    <x v="18"/>
    <x v="6"/>
  </r>
  <r>
    <s v="I992148"/>
    <s v="10/30/2016 17:48"/>
    <s v="C698527"/>
    <s v="Male"/>
    <n v="50"/>
    <x v="5"/>
    <n v="2"/>
    <n v="71.680000000000007"/>
    <x v="22"/>
    <s v="Credit Card"/>
    <x v="1"/>
    <x v="1"/>
    <x v="0"/>
  </r>
  <r>
    <s v="I683509"/>
    <s v="10/30/2016 17:48"/>
    <s v="C280701"/>
    <s v="Male"/>
    <n v="26"/>
    <x v="4"/>
    <n v="3"/>
    <n v="15.69"/>
    <x v="30"/>
    <s v="Cash"/>
    <x v="1"/>
    <x v="1"/>
    <x v="3"/>
  </r>
  <r>
    <s v="I125822"/>
    <s v="10/30/2016 17:49"/>
    <s v="C120825"/>
    <s v="Male"/>
    <n v="63"/>
    <x v="0"/>
    <n v="1"/>
    <n v="300.08"/>
    <x v="18"/>
    <s v="Cash"/>
    <x v="1"/>
    <x v="1"/>
    <x v="0"/>
  </r>
  <r>
    <s v="I595458"/>
    <s v="10/30/2016 17:49"/>
    <s v="C177334"/>
    <s v="Female"/>
    <n v="64"/>
    <x v="3"/>
    <n v="1"/>
    <n v="40.659999999999997"/>
    <x v="46"/>
    <s v="Credit Card"/>
    <x v="1"/>
    <x v="1"/>
    <x v="3"/>
  </r>
  <r>
    <s v="I474169"/>
    <s v="10/30/2016 17:49"/>
    <s v="C193737"/>
    <s v="Male"/>
    <n v="50"/>
    <x v="7"/>
    <n v="1"/>
    <n v="11.73"/>
    <x v="59"/>
    <s v="Cash"/>
    <x v="3"/>
    <x v="12"/>
    <x v="2"/>
  </r>
  <r>
    <s v="I155156"/>
    <s v="10/30/2016 17:49"/>
    <s v="C797110"/>
    <s v="Female"/>
    <n v="38"/>
    <x v="2"/>
    <n v="3"/>
    <n v="45.45"/>
    <x v="32"/>
    <s v="Cash"/>
    <x v="3"/>
    <x v="12"/>
    <x v="6"/>
  </r>
  <r>
    <s v="I337033"/>
    <s v="10/30/2016 17:49"/>
    <s v="C146322"/>
    <s v="Female"/>
    <n v="62"/>
    <x v="7"/>
    <n v="3"/>
    <n v="35.19"/>
    <x v="37"/>
    <s v="Cash"/>
    <x v="3"/>
    <x v="12"/>
    <x v="0"/>
  </r>
  <r>
    <s v="I312739"/>
    <s v="10/30/2016 17:50"/>
    <s v="C685521"/>
    <s v="Male"/>
    <n v="50"/>
    <x v="0"/>
    <n v="1"/>
    <n v="300.08"/>
    <x v="18"/>
    <s v="Cash"/>
    <x v="3"/>
    <x v="12"/>
    <x v="1"/>
  </r>
  <r>
    <s v="I168776"/>
    <s v="10/30/2016 17:50"/>
    <s v="C231125"/>
    <s v="Female"/>
    <n v="51"/>
    <x v="0"/>
    <n v="1"/>
    <n v="300.08"/>
    <x v="18"/>
    <s v="Credit Card"/>
    <x v="1"/>
    <x v="1"/>
    <x v="4"/>
  </r>
  <r>
    <s v="I295198"/>
    <s v="10/30/2016 17:50"/>
    <s v="C231425"/>
    <s v="Female"/>
    <n v="46"/>
    <x v="4"/>
    <n v="3"/>
    <n v="15.69"/>
    <x v="30"/>
    <s v="Debit Card"/>
    <x v="1"/>
    <x v="6"/>
    <x v="1"/>
  </r>
  <r>
    <s v="I172756"/>
    <s v="10/30/2016 17:50"/>
    <s v="C154623"/>
    <s v="Female"/>
    <n v="33"/>
    <x v="4"/>
    <n v="5"/>
    <n v="26.15"/>
    <x v="36"/>
    <s v="Credit Card"/>
    <x v="1"/>
    <x v="1"/>
    <x v="2"/>
  </r>
  <r>
    <s v="I325631"/>
    <s v="10/30/2016 17:51"/>
    <s v="C334663"/>
    <s v="Female"/>
    <n v="59"/>
    <x v="3"/>
    <n v="3"/>
    <n v="121.98"/>
    <x v="25"/>
    <s v="Debit Card"/>
    <x v="1"/>
    <x v="1"/>
    <x v="3"/>
  </r>
  <r>
    <s v="I322409"/>
    <s v="10/30/2016 17:51"/>
    <s v="C113448"/>
    <s v="Female"/>
    <n v="58"/>
    <x v="0"/>
    <n v="4"/>
    <n v="1200.32"/>
    <x v="27"/>
    <s v="Credit Card"/>
    <x v="3"/>
    <x v="21"/>
    <x v="0"/>
  </r>
  <r>
    <s v="I287018"/>
    <s v="10/30/2016 17:51"/>
    <s v="C803795"/>
    <s v="Female"/>
    <n v="36"/>
    <x v="0"/>
    <n v="4"/>
    <n v="1200.32"/>
    <x v="27"/>
    <s v="Credit Card"/>
    <x v="3"/>
    <x v="21"/>
    <x v="6"/>
  </r>
  <r>
    <s v="I137526"/>
    <s v="10/30/2016 17:51"/>
    <s v="C106570"/>
    <s v="Female"/>
    <n v="64"/>
    <x v="3"/>
    <n v="2"/>
    <n v="81.319999999999993"/>
    <x v="31"/>
    <s v="Debit Card"/>
    <x v="3"/>
    <x v="21"/>
    <x v="0"/>
  </r>
  <r>
    <s v="I308925"/>
    <s v="10/30/2016 17:52"/>
    <s v="C296253"/>
    <s v="Female"/>
    <n v="54"/>
    <x v="0"/>
    <n v="2"/>
    <n v="600.16"/>
    <x v="7"/>
    <s v="Cash"/>
    <x v="3"/>
    <x v="21"/>
    <x v="4"/>
  </r>
  <r>
    <s v="I146069"/>
    <s v="10/30/2016 17:52"/>
    <s v="C331897"/>
    <s v="Male"/>
    <n v="45"/>
    <x v="0"/>
    <n v="1"/>
    <n v="300.08"/>
    <x v="18"/>
    <s v="Credit Card"/>
    <x v="2"/>
    <x v="7"/>
    <x v="0"/>
  </r>
  <r>
    <s v="I238630"/>
    <s v="10/30/2016 17:52"/>
    <s v="C272568"/>
    <s v="Female"/>
    <n v="41"/>
    <x v="3"/>
    <n v="5"/>
    <n v="203.3"/>
    <x v="23"/>
    <s v="Cash"/>
    <x v="2"/>
    <x v="7"/>
    <x v="6"/>
  </r>
  <r>
    <s v="I694059"/>
    <s v="10/30/2016 17:52"/>
    <s v="C677668"/>
    <s v="Female"/>
    <n v="68"/>
    <x v="5"/>
    <n v="1"/>
    <n v="35.840000000000003"/>
    <x v="42"/>
    <s v="Debit Card"/>
    <x v="2"/>
    <x v="8"/>
    <x v="6"/>
  </r>
  <r>
    <s v="I280887"/>
    <s v="10/30/2016 17:53"/>
    <s v="C272989"/>
    <s v="Female"/>
    <n v="49"/>
    <x v="0"/>
    <n v="3"/>
    <n v="900.24"/>
    <x v="8"/>
    <s v="Debit Card"/>
    <x v="2"/>
    <x v="8"/>
    <x v="0"/>
  </r>
  <r>
    <s v="I153137"/>
    <s v="10/30/2016 17:53"/>
    <s v="C121391"/>
    <s v="Female"/>
    <n v="68"/>
    <x v="0"/>
    <n v="1"/>
    <n v="300.08"/>
    <x v="18"/>
    <s v="Cash"/>
    <x v="1"/>
    <x v="4"/>
    <x v="0"/>
  </r>
  <r>
    <s v="I331013"/>
    <s v="10/30/2016 17:53"/>
    <s v="C161698"/>
    <s v="Male"/>
    <n v="21"/>
    <x v="2"/>
    <n v="1"/>
    <n v="15.15"/>
    <x v="51"/>
    <s v="Cash"/>
    <x v="1"/>
    <x v="4"/>
    <x v="2"/>
  </r>
  <r>
    <s v="I829630"/>
    <s v="10/30/2016 17:53"/>
    <s v="C146584"/>
    <s v="Male"/>
    <n v="60"/>
    <x v="4"/>
    <n v="1"/>
    <n v="5.23"/>
    <x v="19"/>
    <s v="Credit Card"/>
    <x v="1"/>
    <x v="15"/>
    <x v="2"/>
  </r>
  <r>
    <s v="I130454"/>
    <s v="10/30/2016 17:53"/>
    <s v="C155210"/>
    <s v="Male"/>
    <n v="18"/>
    <x v="6"/>
    <n v="1"/>
    <n v="1050"/>
    <x v="53"/>
    <s v="Cash"/>
    <x v="1"/>
    <x v="15"/>
    <x v="3"/>
  </r>
  <r>
    <s v="I577375"/>
    <s v="10/30/2016 17:54"/>
    <s v="C333626"/>
    <s v="Female"/>
    <n v="60"/>
    <x v="0"/>
    <n v="2"/>
    <n v="600.16"/>
    <x v="7"/>
    <s v="Cash"/>
    <x v="1"/>
    <x v="15"/>
    <x v="3"/>
  </r>
  <r>
    <s v="I556661"/>
    <s v="10/30/2016 17:54"/>
    <s v="C208496"/>
    <s v="Male"/>
    <n v="60"/>
    <x v="0"/>
    <n v="1"/>
    <n v="300.08"/>
    <x v="18"/>
    <s v="Credit Card"/>
    <x v="1"/>
    <x v="15"/>
    <x v="6"/>
  </r>
  <r>
    <s v="I259713"/>
    <s v="10/30/2016 17:54"/>
    <s v="C275098"/>
    <s v="Female"/>
    <n v="45"/>
    <x v="0"/>
    <n v="5"/>
    <n v="1500.4"/>
    <x v="0"/>
    <s v="Cash"/>
    <x v="1"/>
    <x v="1"/>
    <x v="6"/>
  </r>
  <r>
    <s v="I106060"/>
    <s v="10/30/2016 17:54"/>
    <s v="C564791"/>
    <s v="Male"/>
    <n v="20"/>
    <x v="5"/>
    <n v="5"/>
    <n v="179.2"/>
    <x v="47"/>
    <s v="Cash"/>
    <x v="3"/>
    <x v="20"/>
    <x v="6"/>
  </r>
  <r>
    <s v="I328760"/>
    <s v="10/30/2016 17:55"/>
    <s v="C181980"/>
    <s v="Female"/>
    <n v="30"/>
    <x v="5"/>
    <n v="1"/>
    <n v="35.840000000000003"/>
    <x v="42"/>
    <s v="Credit Card"/>
    <x v="2"/>
    <x v="7"/>
    <x v="4"/>
  </r>
  <r>
    <s v="I163650"/>
    <s v="10/30/2016 17:55"/>
    <s v="C246605"/>
    <s v="Male"/>
    <n v="39"/>
    <x v="0"/>
    <n v="2"/>
    <n v="600.16"/>
    <x v="7"/>
    <s v="Debit Card"/>
    <x v="3"/>
    <x v="21"/>
    <x v="1"/>
  </r>
  <r>
    <s v="I952267"/>
    <s v="10/30/2016 17:55"/>
    <s v="C179660"/>
    <s v="Female"/>
    <n v="18"/>
    <x v="3"/>
    <n v="5"/>
    <n v="203.3"/>
    <x v="23"/>
    <s v="Cash"/>
    <x v="3"/>
    <x v="21"/>
    <x v="2"/>
  </r>
  <r>
    <s v="I241369"/>
    <s v="10/30/2016 17:55"/>
    <s v="C131953"/>
    <s v="Male"/>
    <n v="50"/>
    <x v="0"/>
    <n v="4"/>
    <n v="1200.32"/>
    <x v="27"/>
    <s v="Credit Card"/>
    <x v="3"/>
    <x v="21"/>
    <x v="6"/>
  </r>
  <r>
    <s v="I236941"/>
    <s v="10/30/2016 17:56"/>
    <s v="C631777"/>
    <s v="Male"/>
    <n v="55"/>
    <x v="5"/>
    <n v="5"/>
    <n v="179.2"/>
    <x v="47"/>
    <s v="Debit Card"/>
    <x v="3"/>
    <x v="9"/>
    <x v="0"/>
  </r>
  <r>
    <s v="I742558"/>
    <s v="10/30/2016 17:56"/>
    <s v="C140154"/>
    <s v="Female"/>
    <n v="37"/>
    <x v="7"/>
    <n v="5"/>
    <n v="58.65"/>
    <x v="35"/>
    <s v="Debit Card"/>
    <x v="3"/>
    <x v="9"/>
    <x v="4"/>
  </r>
  <r>
    <s v="I150030"/>
    <s v="10/30/2016 17:56"/>
    <s v="C303507"/>
    <s v="Female"/>
    <n v="26"/>
    <x v="3"/>
    <n v="5"/>
    <n v="203.3"/>
    <x v="23"/>
    <s v="Cash"/>
    <x v="3"/>
    <x v="9"/>
    <x v="0"/>
  </r>
  <r>
    <s v="I678176"/>
    <s v="10/30/2016 17:56"/>
    <s v="C268909"/>
    <s v="Female"/>
    <n v="46"/>
    <x v="0"/>
    <n v="3"/>
    <n v="900.24"/>
    <x v="8"/>
    <s v="Debit Card"/>
    <x v="3"/>
    <x v="9"/>
    <x v="3"/>
  </r>
  <r>
    <s v="I202787"/>
    <s v="10/30/2016 17:56"/>
    <s v="C102408"/>
    <s v="Female"/>
    <n v="27"/>
    <x v="0"/>
    <n v="2"/>
    <n v="600.16"/>
    <x v="7"/>
    <s v="Credit Card"/>
    <x v="3"/>
    <x v="9"/>
    <x v="1"/>
  </r>
  <r>
    <s v="I259928"/>
    <s v="10/30/2016 17:57"/>
    <s v="C156014"/>
    <s v="Male"/>
    <n v="43"/>
    <x v="0"/>
    <n v="4"/>
    <n v="1200.32"/>
    <x v="27"/>
    <s v="Cash"/>
    <x v="3"/>
    <x v="9"/>
    <x v="6"/>
  </r>
  <r>
    <s v="I187434"/>
    <s v="10/30/2016 17:57"/>
    <s v="C177914"/>
    <s v="Female"/>
    <n v="58"/>
    <x v="4"/>
    <n v="5"/>
    <n v="26.15"/>
    <x v="36"/>
    <s v="Cash"/>
    <x v="2"/>
    <x v="13"/>
    <x v="2"/>
  </r>
  <r>
    <s v="I178537"/>
    <s v="10/30/2016 17:57"/>
    <s v="C325663"/>
    <s v="Female"/>
    <n v="30"/>
    <x v="5"/>
    <n v="3"/>
    <n v="107.52"/>
    <x v="26"/>
    <s v="Credit Card"/>
    <x v="2"/>
    <x v="11"/>
    <x v="4"/>
  </r>
  <r>
    <s v="I145647"/>
    <s v="10/30/2016 17:57"/>
    <s v="C311296"/>
    <s v="Female"/>
    <n v="66"/>
    <x v="0"/>
    <n v="2"/>
    <n v="600.16"/>
    <x v="7"/>
    <s v="Cash"/>
    <x v="2"/>
    <x v="11"/>
    <x v="6"/>
  </r>
  <r>
    <s v="I250140"/>
    <s v="10/30/2016 17:58"/>
    <s v="C249901"/>
    <s v="Female"/>
    <n v="52"/>
    <x v="4"/>
    <n v="4"/>
    <n v="20.92"/>
    <x v="38"/>
    <s v="Cash"/>
    <x v="2"/>
    <x v="11"/>
    <x v="2"/>
  </r>
  <r>
    <s v="I274561"/>
    <s v="10/30/2016 17:58"/>
    <s v="C333570"/>
    <s v="Female"/>
    <n v="65"/>
    <x v="1"/>
    <n v="4"/>
    <n v="2400.6799999999998"/>
    <x v="24"/>
    <s v="Cash"/>
    <x v="2"/>
    <x v="11"/>
    <x v="0"/>
  </r>
  <r>
    <s v="I563988"/>
    <s v="10/30/2016 17:58"/>
    <s v="C139472"/>
    <s v="Female"/>
    <n v="54"/>
    <x v="5"/>
    <n v="1"/>
    <n v="35.840000000000003"/>
    <x v="42"/>
    <s v="Credit Card"/>
    <x v="1"/>
    <x v="1"/>
    <x v="3"/>
  </r>
  <r>
    <s v="I184787"/>
    <s v="10/30/2016 17:58"/>
    <s v="C302491"/>
    <s v="Male"/>
    <n v="37"/>
    <x v="4"/>
    <n v="3"/>
    <n v="15.69"/>
    <x v="30"/>
    <s v="Cash"/>
    <x v="1"/>
    <x v="1"/>
    <x v="2"/>
  </r>
  <r>
    <s v="I142757"/>
    <s v="10/30/2016 17:59"/>
    <s v="C308224"/>
    <s v="Female"/>
    <n v="36"/>
    <x v="5"/>
    <n v="3"/>
    <n v="107.52"/>
    <x v="26"/>
    <s v="Cash"/>
    <x v="1"/>
    <x v="1"/>
    <x v="2"/>
  </r>
  <r>
    <s v="I146425"/>
    <s v="10/30/2016 17:59"/>
    <s v="C301224"/>
    <s v="Female"/>
    <n v="20"/>
    <x v="6"/>
    <n v="2"/>
    <n v="2100"/>
    <x v="41"/>
    <s v="Credit Card"/>
    <x v="1"/>
    <x v="1"/>
    <x v="6"/>
  </r>
  <r>
    <s v="I252950"/>
    <s v="10/30/2016 17:59"/>
    <s v="C279295"/>
    <s v="Female"/>
    <n v="59"/>
    <x v="4"/>
    <n v="3"/>
    <n v="15.69"/>
    <x v="30"/>
    <s v="Credit Card"/>
    <x v="1"/>
    <x v="1"/>
    <x v="2"/>
  </r>
  <r>
    <s v="I222560"/>
    <s v="10/30/2016 17:59"/>
    <s v="C144326"/>
    <s v="Male"/>
    <n v="28"/>
    <x v="0"/>
    <n v="5"/>
    <n v="1500.4"/>
    <x v="0"/>
    <s v="Debit Card"/>
    <x v="1"/>
    <x v="1"/>
    <x v="6"/>
  </r>
  <r>
    <s v="I194729"/>
    <s v="10/30/2016 18:00"/>
    <s v="C561708"/>
    <s v="Male"/>
    <n v="55"/>
    <x v="1"/>
    <n v="4"/>
    <n v="2400.6799999999998"/>
    <x v="24"/>
    <s v="Debit Card"/>
    <x v="1"/>
    <x v="1"/>
    <x v="6"/>
  </r>
  <r>
    <s v="I363662"/>
    <s v="10/30/2016 18:00"/>
    <s v="C185252"/>
    <s v="Male"/>
    <n v="26"/>
    <x v="4"/>
    <n v="4"/>
    <n v="20.92"/>
    <x v="38"/>
    <s v="Cash"/>
    <x v="1"/>
    <x v="1"/>
    <x v="4"/>
  </r>
  <r>
    <s v="I830538"/>
    <s v="10/30/2016 18:00"/>
    <s v="C170100"/>
    <s v="Female"/>
    <n v="59"/>
    <x v="5"/>
    <n v="4"/>
    <n v="143.36000000000001"/>
    <x v="17"/>
    <s v="Debit Card"/>
    <x v="1"/>
    <x v="1"/>
    <x v="6"/>
  </r>
  <r>
    <s v="I263671"/>
    <s v="10/30/2016 18:00"/>
    <s v="C104436"/>
    <s v="Male"/>
    <n v="26"/>
    <x v="3"/>
    <n v="4"/>
    <n v="162.63999999999999"/>
    <x v="34"/>
    <s v="Credit Card"/>
    <x v="1"/>
    <x v="1"/>
    <x v="6"/>
  </r>
  <r>
    <s v="I175764"/>
    <s v="10/30/2016 18:00"/>
    <s v="C996668"/>
    <s v="Female"/>
    <n v="47"/>
    <x v="3"/>
    <n v="3"/>
    <n v="121.98"/>
    <x v="25"/>
    <s v="Cash"/>
    <x v="1"/>
    <x v="1"/>
    <x v="6"/>
  </r>
  <r>
    <s v="I316876"/>
    <s v="10/30/2016 18:01"/>
    <s v="C950205"/>
    <s v="Female"/>
    <n v="27"/>
    <x v="6"/>
    <n v="2"/>
    <n v="2100"/>
    <x v="41"/>
    <s v="Cash"/>
    <x v="3"/>
    <x v="9"/>
    <x v="6"/>
  </r>
  <r>
    <s v="I219281"/>
    <s v="10/30/2016 18:01"/>
    <s v="C729841"/>
    <s v="Male"/>
    <n v="49"/>
    <x v="1"/>
    <n v="2"/>
    <n v="1200.3399999999999"/>
    <x v="54"/>
    <s v="Cash"/>
    <x v="1"/>
    <x v="1"/>
    <x v="6"/>
  </r>
  <r>
    <s v="I309668"/>
    <s v="10/30/2016 18:01"/>
    <s v="C313082"/>
    <s v="Male"/>
    <n v="53"/>
    <x v="5"/>
    <n v="4"/>
    <n v="143.36000000000001"/>
    <x v="17"/>
    <s v="Credit Card"/>
    <x v="1"/>
    <x v="6"/>
    <x v="2"/>
  </r>
  <r>
    <s v="I145520"/>
    <s v="10/30/2016 18:01"/>
    <s v="C220356"/>
    <s v="Female"/>
    <n v="19"/>
    <x v="4"/>
    <n v="1"/>
    <n v="5.23"/>
    <x v="19"/>
    <s v="Credit Card"/>
    <x v="1"/>
    <x v="1"/>
    <x v="4"/>
  </r>
  <r>
    <s v="I195815"/>
    <s v="10/30/2016 18:02"/>
    <s v="C487444"/>
    <s v="Female"/>
    <n v="55"/>
    <x v="1"/>
    <n v="5"/>
    <n v="3000.85"/>
    <x v="14"/>
    <s v="Debit Card"/>
    <x v="1"/>
    <x v="1"/>
    <x v="1"/>
  </r>
  <r>
    <s v="I114768"/>
    <s v="10/30/2016 18:02"/>
    <s v="C234102"/>
    <s v="Female"/>
    <n v="30"/>
    <x v="4"/>
    <n v="4"/>
    <n v="20.92"/>
    <x v="38"/>
    <s v="Credit Card"/>
    <x v="1"/>
    <x v="4"/>
    <x v="6"/>
  </r>
  <r>
    <s v="I288819"/>
    <s v="10/30/2016 18:02"/>
    <s v="C203231"/>
    <s v="Female"/>
    <n v="40"/>
    <x v="7"/>
    <n v="4"/>
    <n v="46.92"/>
    <x v="58"/>
    <s v="Cash"/>
    <x v="3"/>
    <x v="12"/>
    <x v="2"/>
  </r>
  <r>
    <s v="I325594"/>
    <s v="10/30/2016 18:02"/>
    <s v="C231932"/>
    <s v="Female"/>
    <n v="53"/>
    <x v="7"/>
    <n v="1"/>
    <n v="11.73"/>
    <x v="59"/>
    <s v="Cash"/>
    <x v="3"/>
    <x v="12"/>
    <x v="0"/>
  </r>
  <r>
    <s v="I245614"/>
    <s v="10/30/2016 18:03"/>
    <s v="C142947"/>
    <s v="Male"/>
    <n v="34"/>
    <x v="2"/>
    <n v="5"/>
    <n v="75.75"/>
    <x v="21"/>
    <s v="Cash"/>
    <x v="3"/>
    <x v="12"/>
    <x v="2"/>
  </r>
  <r>
    <s v="I998114"/>
    <s v="10/30/2016 18:03"/>
    <s v="C619079"/>
    <s v="Female"/>
    <n v="64"/>
    <x v="6"/>
    <n v="2"/>
    <n v="2100"/>
    <x v="41"/>
    <s v="Debit Card"/>
    <x v="1"/>
    <x v="15"/>
    <x v="0"/>
  </r>
  <r>
    <s v="I189159"/>
    <s v="10/30/2016 18:03"/>
    <s v="C263130"/>
    <s v="Female"/>
    <n v="57"/>
    <x v="0"/>
    <n v="2"/>
    <n v="600.16"/>
    <x v="7"/>
    <s v="Credit Card"/>
    <x v="1"/>
    <x v="15"/>
    <x v="2"/>
  </r>
  <r>
    <s v="I136074"/>
    <s v="10/30/2016 18:03"/>
    <s v="C173996"/>
    <s v="Female"/>
    <n v="59"/>
    <x v="3"/>
    <n v="1"/>
    <n v="40.659999999999997"/>
    <x v="46"/>
    <s v="Cash"/>
    <x v="1"/>
    <x v="15"/>
    <x v="6"/>
  </r>
  <r>
    <s v="I120756"/>
    <s v="10/30/2016 18:03"/>
    <s v="C286816"/>
    <s v="Female"/>
    <n v="49"/>
    <x v="5"/>
    <n v="3"/>
    <n v="107.52"/>
    <x v="26"/>
    <s v="Credit Card"/>
    <x v="1"/>
    <x v="1"/>
    <x v="1"/>
  </r>
  <r>
    <s v="I256494"/>
    <s v="10/30/2016 18:04"/>
    <s v="C210378"/>
    <s v="Female"/>
    <n v="43"/>
    <x v="3"/>
    <n v="2"/>
    <n v="81.319999999999993"/>
    <x v="31"/>
    <s v="Credit Card"/>
    <x v="2"/>
    <x v="7"/>
    <x v="1"/>
  </r>
  <r>
    <s v="I177680"/>
    <s v="10/30/2016 18:04"/>
    <s v="C163670"/>
    <s v="Female"/>
    <n v="67"/>
    <x v="1"/>
    <n v="3"/>
    <n v="1800.51"/>
    <x v="1"/>
    <s v="Cash"/>
    <x v="3"/>
    <x v="14"/>
    <x v="6"/>
  </r>
  <r>
    <s v="I426443"/>
    <s v="10/30/2016 18:04"/>
    <s v="C109632"/>
    <s v="Female"/>
    <n v="29"/>
    <x v="0"/>
    <n v="5"/>
    <n v="1500.4"/>
    <x v="0"/>
    <s v="Credit Card"/>
    <x v="3"/>
    <x v="14"/>
    <x v="2"/>
  </r>
  <r>
    <s v="I320282"/>
    <s v="10/30/2016 18:04"/>
    <s v="C192327"/>
    <s v="Male"/>
    <n v="52"/>
    <x v="4"/>
    <n v="4"/>
    <n v="20.92"/>
    <x v="38"/>
    <s v="Cash"/>
    <x v="3"/>
    <x v="14"/>
    <x v="3"/>
  </r>
  <r>
    <s v="I253195"/>
    <s v="10/30/2016 18:05"/>
    <s v="C446782"/>
    <s v="Female"/>
    <n v="22"/>
    <x v="1"/>
    <n v="5"/>
    <n v="3000.85"/>
    <x v="14"/>
    <s v="Cash"/>
    <x v="3"/>
    <x v="14"/>
    <x v="6"/>
  </r>
  <r>
    <s v="I140977"/>
    <s v="10/30/2016 18:05"/>
    <s v="C256034"/>
    <s v="Female"/>
    <n v="32"/>
    <x v="0"/>
    <n v="1"/>
    <n v="300.08"/>
    <x v="18"/>
    <s v="Cash"/>
    <x v="3"/>
    <x v="14"/>
    <x v="3"/>
  </r>
  <r>
    <s v="I883324"/>
    <s v="10/30/2016 18:05"/>
    <s v="C716806"/>
    <s v="Female"/>
    <n v="42"/>
    <x v="0"/>
    <n v="3"/>
    <n v="900.24"/>
    <x v="8"/>
    <s v="Cash"/>
    <x v="1"/>
    <x v="1"/>
    <x v="3"/>
  </r>
  <r>
    <s v="I250095"/>
    <s v="10/30/2016 18:05"/>
    <s v="C140031"/>
    <s v="Male"/>
    <n v="32"/>
    <x v="0"/>
    <n v="2"/>
    <n v="600.16"/>
    <x v="7"/>
    <s v="Cash"/>
    <x v="3"/>
    <x v="12"/>
    <x v="2"/>
  </r>
  <r>
    <s v="I179339"/>
    <s v="10/30/2016 18:06"/>
    <s v="C328338"/>
    <s v="Female"/>
    <n v="43"/>
    <x v="5"/>
    <n v="5"/>
    <n v="179.2"/>
    <x v="47"/>
    <s v="Cash"/>
    <x v="3"/>
    <x v="12"/>
    <x v="0"/>
  </r>
  <r>
    <s v="I617812"/>
    <s v="10/30/2016 18:06"/>
    <s v="C590389"/>
    <s v="Female"/>
    <n v="48"/>
    <x v="3"/>
    <n v="1"/>
    <n v="40.659999999999997"/>
    <x v="46"/>
    <s v="Credit Card"/>
    <x v="2"/>
    <x v="8"/>
    <x v="6"/>
  </r>
  <r>
    <s v="I171490"/>
    <s v="10/30/2016 18:06"/>
    <s v="C306369"/>
    <s v="Male"/>
    <n v="18"/>
    <x v="7"/>
    <n v="2"/>
    <n v="23.46"/>
    <x v="39"/>
    <s v="Debit Card"/>
    <x v="1"/>
    <x v="4"/>
    <x v="3"/>
  </r>
  <r>
    <s v="I114664"/>
    <s v="10/30/2016 18:06"/>
    <s v="C260565"/>
    <s v="Male"/>
    <n v="39"/>
    <x v="3"/>
    <n v="5"/>
    <n v="203.3"/>
    <x v="23"/>
    <s v="Debit Card"/>
    <x v="0"/>
    <x v="5"/>
    <x v="6"/>
  </r>
  <r>
    <s v="I309566"/>
    <s v="10/30/2016 18:07"/>
    <s v="C198366"/>
    <s v="Male"/>
    <n v="24"/>
    <x v="1"/>
    <n v="5"/>
    <n v="3000.85"/>
    <x v="14"/>
    <s v="Credit Card"/>
    <x v="0"/>
    <x v="18"/>
    <x v="1"/>
  </r>
  <r>
    <s v="I159122"/>
    <s v="10/30/2016 18:07"/>
    <s v="C298404"/>
    <s v="Female"/>
    <n v="33"/>
    <x v="3"/>
    <n v="3"/>
    <n v="121.98"/>
    <x v="25"/>
    <s v="Cash"/>
    <x v="0"/>
    <x v="18"/>
    <x v="2"/>
  </r>
  <r>
    <s v="I288985"/>
    <s v="10/30/2016 18:07"/>
    <s v="C318570"/>
    <s v="Male"/>
    <n v="59"/>
    <x v="2"/>
    <n v="2"/>
    <n v="30.3"/>
    <x v="61"/>
    <s v="Cash"/>
    <x v="0"/>
    <x v="18"/>
    <x v="2"/>
  </r>
  <r>
    <s v="I228933"/>
    <s v="10/30/2016 18:07"/>
    <s v="C316695"/>
    <s v="Male"/>
    <n v="30"/>
    <x v="7"/>
    <n v="1"/>
    <n v="11.73"/>
    <x v="59"/>
    <s v="Credit Card"/>
    <x v="1"/>
    <x v="3"/>
    <x v="0"/>
  </r>
  <r>
    <s v="I253992"/>
    <s v="10/30/2016 18:07"/>
    <s v="C835319"/>
    <s v="Male"/>
    <n v="33"/>
    <x v="1"/>
    <n v="2"/>
    <n v="1200.3399999999999"/>
    <x v="54"/>
    <s v="Credit Card"/>
    <x v="1"/>
    <x v="3"/>
    <x v="1"/>
  </r>
  <r>
    <s v="I144724"/>
    <s v="10/30/2016 18:08"/>
    <s v="C138545"/>
    <s v="Female"/>
    <n v="38"/>
    <x v="0"/>
    <n v="1"/>
    <n v="300.08"/>
    <x v="18"/>
    <s v="Cash"/>
    <x v="1"/>
    <x v="19"/>
    <x v="0"/>
  </r>
  <r>
    <s v="I156932"/>
    <s v="10/30/2016 18:08"/>
    <s v="C262657"/>
    <s v="Female"/>
    <n v="69"/>
    <x v="0"/>
    <n v="5"/>
    <n v="1500.4"/>
    <x v="0"/>
    <s v="Credit Card"/>
    <x v="1"/>
    <x v="19"/>
    <x v="0"/>
  </r>
  <r>
    <s v="I247265"/>
    <s v="10/30/2016 18:08"/>
    <s v="C566500"/>
    <s v="Male"/>
    <n v="31"/>
    <x v="0"/>
    <n v="3"/>
    <n v="900.24"/>
    <x v="8"/>
    <s v="Credit Card"/>
    <x v="1"/>
    <x v="15"/>
    <x v="0"/>
  </r>
  <r>
    <s v="I112607"/>
    <s v="10/30/2016 18:08"/>
    <s v="C106150"/>
    <s v="Male"/>
    <n v="40"/>
    <x v="3"/>
    <n v="3"/>
    <n v="121.98"/>
    <x v="25"/>
    <s v="Credit Card"/>
    <x v="3"/>
    <x v="14"/>
    <x v="0"/>
  </r>
  <r>
    <s v="I698178"/>
    <s v="10/30/2016 18:09"/>
    <s v="C256567"/>
    <s v="Female"/>
    <n v="38"/>
    <x v="0"/>
    <n v="1"/>
    <n v="300.08"/>
    <x v="18"/>
    <s v="Debit Card"/>
    <x v="3"/>
    <x v="14"/>
    <x v="6"/>
  </r>
  <r>
    <s v="I320224"/>
    <s v="10/30/2016 18:09"/>
    <s v="C206318"/>
    <s v="Female"/>
    <n v="44"/>
    <x v="4"/>
    <n v="3"/>
    <n v="15.69"/>
    <x v="30"/>
    <s v="Debit Card"/>
    <x v="0"/>
    <x v="2"/>
    <x v="0"/>
  </r>
  <r>
    <s v="I836701"/>
    <s v="10/30/2016 18:09"/>
    <s v="C233700"/>
    <s v="Female"/>
    <n v="37"/>
    <x v="4"/>
    <n v="4"/>
    <n v="20.92"/>
    <x v="38"/>
    <s v="Cash"/>
    <x v="2"/>
    <x v="7"/>
    <x v="0"/>
  </r>
  <r>
    <s v="I338817"/>
    <s v="10/30/2016 18:09"/>
    <s v="C270949"/>
    <s v="Male"/>
    <n v="67"/>
    <x v="1"/>
    <n v="4"/>
    <n v="2400.6799999999998"/>
    <x v="24"/>
    <s v="Cash"/>
    <x v="1"/>
    <x v="1"/>
    <x v="6"/>
  </r>
  <r>
    <s v="I324135"/>
    <s v="10/30/2016 18:10"/>
    <s v="C295545"/>
    <s v="Female"/>
    <n v="64"/>
    <x v="0"/>
    <n v="3"/>
    <n v="900.24"/>
    <x v="8"/>
    <s v="Credit Card"/>
    <x v="1"/>
    <x v="1"/>
    <x v="6"/>
  </r>
  <r>
    <s v="I287372"/>
    <s v="10/30/2016 18:10"/>
    <s v="C143725"/>
    <s v="Male"/>
    <n v="19"/>
    <x v="5"/>
    <n v="1"/>
    <n v="35.840000000000003"/>
    <x v="42"/>
    <s v="Cash"/>
    <x v="1"/>
    <x v="1"/>
    <x v="0"/>
  </r>
  <r>
    <s v="I102314"/>
    <s v="10/30/2016 18:10"/>
    <s v="C244044"/>
    <s v="Female"/>
    <n v="21"/>
    <x v="0"/>
    <n v="1"/>
    <n v="300.08"/>
    <x v="18"/>
    <s v="Credit Card"/>
    <x v="1"/>
    <x v="1"/>
    <x v="0"/>
  </r>
  <r>
    <s v="I274215"/>
    <s v="10/30/2016 18:10"/>
    <s v="C266796"/>
    <s v="Female"/>
    <n v="43"/>
    <x v="6"/>
    <n v="1"/>
    <n v="1050"/>
    <x v="53"/>
    <s v="Debit Card"/>
    <x v="1"/>
    <x v="1"/>
    <x v="4"/>
  </r>
  <r>
    <s v="I102024"/>
    <s v="10/30/2016 18:10"/>
    <s v="C132062"/>
    <s v="Female"/>
    <n v="19"/>
    <x v="7"/>
    <n v="5"/>
    <n v="58.65"/>
    <x v="35"/>
    <s v="Credit Card"/>
    <x v="1"/>
    <x v="1"/>
    <x v="0"/>
  </r>
  <r>
    <s v="I201864"/>
    <s v="10/30/2016 18:11"/>
    <s v="C202448"/>
    <s v="Female"/>
    <n v="62"/>
    <x v="4"/>
    <n v="5"/>
    <n v="26.15"/>
    <x v="36"/>
    <s v="Credit Card"/>
    <x v="1"/>
    <x v="1"/>
    <x v="0"/>
  </r>
  <r>
    <s v="I264140"/>
    <s v="10/30/2016 18:11"/>
    <s v="C312018"/>
    <s v="Male"/>
    <n v="32"/>
    <x v="5"/>
    <n v="3"/>
    <n v="107.52"/>
    <x v="26"/>
    <s v="Debit Card"/>
    <x v="1"/>
    <x v="1"/>
    <x v="3"/>
  </r>
  <r>
    <s v="I109014"/>
    <s v="10/30/2016 18:11"/>
    <s v="C149501"/>
    <s v="Female"/>
    <n v="36"/>
    <x v="7"/>
    <n v="3"/>
    <n v="35.19"/>
    <x v="37"/>
    <s v="Credit Card"/>
    <x v="1"/>
    <x v="1"/>
    <x v="4"/>
  </r>
  <r>
    <s v="I532109"/>
    <s v="10/30/2016 18:11"/>
    <s v="C200095"/>
    <s v="Male"/>
    <n v="48"/>
    <x v="0"/>
    <n v="5"/>
    <n v="1500.4"/>
    <x v="0"/>
    <s v="Cash"/>
    <x v="3"/>
    <x v="14"/>
    <x v="6"/>
  </r>
  <r>
    <s v="I323323"/>
    <s v="10/30/2016 18:12"/>
    <s v="C223540"/>
    <s v="Female"/>
    <n v="63"/>
    <x v="0"/>
    <n v="5"/>
    <n v="1500.4"/>
    <x v="0"/>
    <s v="Credit Card"/>
    <x v="1"/>
    <x v="1"/>
    <x v="6"/>
  </r>
  <r>
    <s v="I109293"/>
    <s v="10/30/2016 18:12"/>
    <s v="C237582"/>
    <s v="Female"/>
    <n v="53"/>
    <x v="2"/>
    <n v="4"/>
    <n v="60.6"/>
    <x v="4"/>
    <s v="Cash"/>
    <x v="1"/>
    <x v="6"/>
    <x v="1"/>
  </r>
  <r>
    <s v="I328692"/>
    <s v="10/30/2016 18:12"/>
    <s v="C257256"/>
    <s v="Female"/>
    <n v="50"/>
    <x v="1"/>
    <n v="5"/>
    <n v="3000.85"/>
    <x v="14"/>
    <s v="Cash"/>
    <x v="1"/>
    <x v="6"/>
    <x v="6"/>
  </r>
  <r>
    <s v="I238432"/>
    <s v="10/30/2016 18:12"/>
    <s v="C537349"/>
    <s v="Female"/>
    <n v="68"/>
    <x v="0"/>
    <n v="4"/>
    <n v="1200.32"/>
    <x v="27"/>
    <s v="Credit Card"/>
    <x v="0"/>
    <x v="2"/>
    <x v="1"/>
  </r>
  <r>
    <s v="I228011"/>
    <s v="10/30/2016 18:13"/>
    <s v="C248081"/>
    <s v="Female"/>
    <n v="23"/>
    <x v="1"/>
    <n v="3"/>
    <n v="1800.51"/>
    <x v="1"/>
    <s v="Credit Card"/>
    <x v="1"/>
    <x v="1"/>
    <x v="6"/>
  </r>
  <r>
    <s v="I139556"/>
    <s v="10/30/2016 18:13"/>
    <s v="C216057"/>
    <s v="Female"/>
    <n v="41"/>
    <x v="7"/>
    <n v="2"/>
    <n v="23.46"/>
    <x v="39"/>
    <s v="Credit Card"/>
    <x v="2"/>
    <x v="11"/>
    <x v="3"/>
  </r>
  <r>
    <s v="I490823"/>
    <s v="10/30/2016 18:13"/>
    <s v="C106393"/>
    <s v="Male"/>
    <n v="50"/>
    <x v="4"/>
    <n v="5"/>
    <n v="26.15"/>
    <x v="36"/>
    <s v="Cash"/>
    <x v="2"/>
    <x v="11"/>
    <x v="6"/>
  </r>
  <r>
    <s v="I136919"/>
    <s v="10/30/2016 18:13"/>
    <s v="C172552"/>
    <s v="Female"/>
    <n v="41"/>
    <x v="6"/>
    <n v="2"/>
    <n v="2100"/>
    <x v="41"/>
    <s v="Credit Card"/>
    <x v="3"/>
    <x v="9"/>
    <x v="2"/>
  </r>
  <r>
    <s v="I317456"/>
    <s v="10/30/2016 18:14"/>
    <s v="C501134"/>
    <s v="Male"/>
    <n v="54"/>
    <x v="6"/>
    <n v="5"/>
    <n v="5250"/>
    <x v="20"/>
    <s v="Debit Card"/>
    <x v="3"/>
    <x v="9"/>
    <x v="6"/>
  </r>
  <r>
    <s v="I290100"/>
    <s v="10/30/2016 18:14"/>
    <s v="C270376"/>
    <s v="Male"/>
    <n v="51"/>
    <x v="3"/>
    <n v="4"/>
    <n v="162.63999999999999"/>
    <x v="34"/>
    <s v="Debit Card"/>
    <x v="3"/>
    <x v="9"/>
    <x v="2"/>
  </r>
  <r>
    <s v="I190396"/>
    <s v="10/30/2016 18:14"/>
    <s v="C119113"/>
    <s v="Female"/>
    <n v="52"/>
    <x v="6"/>
    <n v="5"/>
    <n v="5250"/>
    <x v="20"/>
    <s v="Credit Card"/>
    <x v="3"/>
    <x v="9"/>
    <x v="6"/>
  </r>
  <r>
    <s v="I429412"/>
    <s v="10/30/2016 18:14"/>
    <s v="C184011"/>
    <s v="Male"/>
    <n v="26"/>
    <x v="5"/>
    <n v="1"/>
    <n v="35.840000000000003"/>
    <x v="42"/>
    <s v="Credit Card"/>
    <x v="3"/>
    <x v="9"/>
    <x v="1"/>
  </r>
  <r>
    <s v="I127143"/>
    <s v="10/30/2016 18:14"/>
    <s v="C292377"/>
    <s v="Female"/>
    <n v="33"/>
    <x v="0"/>
    <n v="3"/>
    <n v="900.24"/>
    <x v="8"/>
    <s v="Cash"/>
    <x v="3"/>
    <x v="12"/>
    <x v="2"/>
  </r>
  <r>
    <s v="I232019"/>
    <s v="10/30/2016 18:15"/>
    <s v="C224939"/>
    <s v="Female"/>
    <n v="52"/>
    <x v="3"/>
    <n v="1"/>
    <n v="40.659999999999997"/>
    <x v="46"/>
    <s v="Cash"/>
    <x v="3"/>
    <x v="12"/>
    <x v="6"/>
  </r>
  <r>
    <s v="I359051"/>
    <s v="10/30/2016 18:15"/>
    <s v="C164167"/>
    <s v="Female"/>
    <n v="23"/>
    <x v="0"/>
    <n v="5"/>
    <n v="1500.4"/>
    <x v="0"/>
    <s v="Cash"/>
    <x v="3"/>
    <x v="12"/>
    <x v="0"/>
  </r>
  <r>
    <s v="I179596"/>
    <s v="10/30/2016 18:15"/>
    <s v="C805279"/>
    <s v="Male"/>
    <n v="68"/>
    <x v="1"/>
    <n v="2"/>
    <n v="1200.3399999999999"/>
    <x v="54"/>
    <s v="Cash"/>
    <x v="3"/>
    <x v="14"/>
    <x v="6"/>
  </r>
  <r>
    <s v="I115585"/>
    <s v="10/30/2016 18:15"/>
    <s v="C159062"/>
    <s v="Female"/>
    <n v="34"/>
    <x v="4"/>
    <n v="4"/>
    <n v="20.92"/>
    <x v="38"/>
    <s v="Cash"/>
    <x v="3"/>
    <x v="9"/>
    <x v="6"/>
  </r>
  <r>
    <s v="I151272"/>
    <s v="10/30/2016 18:16"/>
    <s v="C216412"/>
    <s v="Male"/>
    <n v="66"/>
    <x v="0"/>
    <n v="2"/>
    <n v="600.16"/>
    <x v="7"/>
    <s v="Credit Card"/>
    <x v="3"/>
    <x v="9"/>
    <x v="0"/>
  </r>
  <r>
    <s v="I565921"/>
    <s v="10/30/2016 18:16"/>
    <s v="C236234"/>
    <s v="Male"/>
    <n v="46"/>
    <x v="0"/>
    <n v="1"/>
    <n v="300.08"/>
    <x v="18"/>
    <s v="Cash"/>
    <x v="3"/>
    <x v="9"/>
    <x v="4"/>
  </r>
  <r>
    <s v="I619128"/>
    <s v="10/30/2016 18:16"/>
    <s v="C288831"/>
    <s v="Female"/>
    <n v="39"/>
    <x v="2"/>
    <n v="5"/>
    <n v="75.75"/>
    <x v="21"/>
    <s v="Credit Card"/>
    <x v="2"/>
    <x v="7"/>
    <x v="6"/>
  </r>
  <r>
    <s v="I216527"/>
    <s v="10/30/2016 18:16"/>
    <s v="C292308"/>
    <s v="Male"/>
    <n v="24"/>
    <x v="0"/>
    <n v="1"/>
    <n v="300.08"/>
    <x v="18"/>
    <s v="Credit Card"/>
    <x v="2"/>
    <x v="7"/>
    <x v="2"/>
  </r>
  <r>
    <s v="I226728"/>
    <s v="10/30/2016 18:17"/>
    <s v="C230231"/>
    <s v="Female"/>
    <n v="60"/>
    <x v="1"/>
    <n v="2"/>
    <n v="1200.3399999999999"/>
    <x v="54"/>
    <s v="Credit Card"/>
    <x v="3"/>
    <x v="14"/>
    <x v="4"/>
  </r>
  <r>
    <s v="I128088"/>
    <s v="10/30/2016 18:17"/>
    <s v="C207397"/>
    <s v="Male"/>
    <n v="29"/>
    <x v="1"/>
    <n v="3"/>
    <n v="1800.51"/>
    <x v="1"/>
    <s v="Cash"/>
    <x v="3"/>
    <x v="14"/>
    <x v="4"/>
  </r>
  <r>
    <s v="I211985"/>
    <s v="10/30/2016 18:17"/>
    <s v="C151392"/>
    <s v="Female"/>
    <n v="24"/>
    <x v="1"/>
    <n v="3"/>
    <n v="1800.51"/>
    <x v="1"/>
    <s v="Credit Card"/>
    <x v="3"/>
    <x v="14"/>
    <x v="3"/>
  </r>
  <r>
    <s v="I118405"/>
    <s v="10/30/2016 18:17"/>
    <s v="C124369"/>
    <s v="Male"/>
    <n v="27"/>
    <x v="1"/>
    <n v="3"/>
    <n v="1800.51"/>
    <x v="1"/>
    <s v="Cash"/>
    <x v="3"/>
    <x v="14"/>
    <x v="6"/>
  </r>
  <r>
    <s v="I165270"/>
    <s v="10/30/2016 18:17"/>
    <s v="C140342"/>
    <s v="Female"/>
    <n v="68"/>
    <x v="0"/>
    <n v="5"/>
    <n v="1500.4"/>
    <x v="0"/>
    <s v="Credit Card"/>
    <x v="3"/>
    <x v="9"/>
    <x v="6"/>
  </r>
  <r>
    <s v="I229252"/>
    <s v="10/30/2016 18:18"/>
    <s v="C101014"/>
    <s v="Male"/>
    <n v="49"/>
    <x v="0"/>
    <n v="1"/>
    <n v="300.08"/>
    <x v="18"/>
    <s v="Credit Card"/>
    <x v="3"/>
    <x v="9"/>
    <x v="6"/>
  </r>
  <r>
    <s v="I109453"/>
    <s v="10/30/2016 18:18"/>
    <s v="C226687"/>
    <s v="Female"/>
    <n v="47"/>
    <x v="5"/>
    <n v="1"/>
    <n v="35.840000000000003"/>
    <x v="42"/>
    <s v="Cash"/>
    <x v="3"/>
    <x v="9"/>
    <x v="3"/>
  </r>
  <r>
    <s v="I302199"/>
    <s v="10/30/2016 18:18"/>
    <s v="C188597"/>
    <s v="Female"/>
    <n v="40"/>
    <x v="0"/>
    <n v="1"/>
    <n v="300.08"/>
    <x v="18"/>
    <s v="Credit Card"/>
    <x v="3"/>
    <x v="9"/>
    <x v="3"/>
  </r>
  <r>
    <s v="I202056"/>
    <s v="10/30/2016 18:18"/>
    <s v="C958378"/>
    <s v="Female"/>
    <n v="55"/>
    <x v="2"/>
    <n v="4"/>
    <n v="60.6"/>
    <x v="4"/>
    <s v="Debit Card"/>
    <x v="3"/>
    <x v="9"/>
    <x v="2"/>
  </r>
  <r>
    <s v="I284964"/>
    <s v="10/30/2016 18:19"/>
    <s v="C182213"/>
    <s v="Male"/>
    <n v="46"/>
    <x v="3"/>
    <n v="2"/>
    <n v="81.319999999999993"/>
    <x v="31"/>
    <s v="Cash"/>
    <x v="3"/>
    <x v="9"/>
    <x v="0"/>
  </r>
  <r>
    <s v="I610353"/>
    <s v="10/30/2016 18:19"/>
    <s v="C246507"/>
    <s v="Male"/>
    <n v="25"/>
    <x v="3"/>
    <n v="5"/>
    <n v="203.3"/>
    <x v="23"/>
    <s v="Cash"/>
    <x v="1"/>
    <x v="1"/>
    <x v="0"/>
  </r>
  <r>
    <s v="I133261"/>
    <s v="10/30/2016 18:19"/>
    <s v="C215081"/>
    <s v="Female"/>
    <n v="27"/>
    <x v="4"/>
    <n v="3"/>
    <n v="15.69"/>
    <x v="30"/>
    <s v="Cash"/>
    <x v="3"/>
    <x v="14"/>
    <x v="0"/>
  </r>
  <r>
    <s v="I195162"/>
    <s v="10/30/2016 18:19"/>
    <s v="C799624"/>
    <s v="Female"/>
    <n v="21"/>
    <x v="0"/>
    <n v="4"/>
    <n v="1200.32"/>
    <x v="27"/>
    <s v="Cash"/>
    <x v="2"/>
    <x v="7"/>
    <x v="0"/>
  </r>
  <r>
    <s v="I236411"/>
    <s v="10/30/2016 18:20"/>
    <s v="C836593"/>
    <s v="Male"/>
    <n v="51"/>
    <x v="4"/>
    <n v="5"/>
    <n v="26.15"/>
    <x v="36"/>
    <s v="Credit Card"/>
    <x v="2"/>
    <x v="8"/>
    <x v="0"/>
  </r>
  <r>
    <s v="I250040"/>
    <s v="10/30/2016 18:20"/>
    <s v="C222289"/>
    <s v="Female"/>
    <n v="26"/>
    <x v="4"/>
    <n v="1"/>
    <n v="5.23"/>
    <x v="19"/>
    <s v="Debit Card"/>
    <x v="3"/>
    <x v="21"/>
    <x v="4"/>
  </r>
  <r>
    <s v="I352528"/>
    <s v="10/30/2016 18:20"/>
    <s v="C272287"/>
    <s v="Male"/>
    <n v="38"/>
    <x v="1"/>
    <n v="2"/>
    <n v="1200.3399999999999"/>
    <x v="54"/>
    <s v="Credit Card"/>
    <x v="3"/>
    <x v="14"/>
    <x v="0"/>
  </r>
  <r>
    <s v="I135368"/>
    <s v="10/30/2016 18:20"/>
    <s v="C185251"/>
    <s v="Female"/>
    <n v="22"/>
    <x v="5"/>
    <n v="2"/>
    <n v="71.680000000000007"/>
    <x v="22"/>
    <s v="Debit Card"/>
    <x v="2"/>
    <x v="7"/>
    <x v="6"/>
  </r>
  <r>
    <s v="I955408"/>
    <s v="10/30/2016 18:21"/>
    <s v="C274639"/>
    <s v="Female"/>
    <n v="69"/>
    <x v="0"/>
    <n v="1"/>
    <n v="300.08"/>
    <x v="18"/>
    <s v="Cash"/>
    <x v="1"/>
    <x v="1"/>
    <x v="0"/>
  </r>
  <r>
    <s v="I846963"/>
    <s v="10/30/2016 18:21"/>
    <s v="C484371"/>
    <s v="Female"/>
    <n v="29"/>
    <x v="4"/>
    <n v="1"/>
    <n v="5.23"/>
    <x v="19"/>
    <s v="Cash"/>
    <x v="2"/>
    <x v="8"/>
    <x v="4"/>
  </r>
  <r>
    <s v="I260572"/>
    <s v="10/30/2016 18:21"/>
    <s v="C483736"/>
    <s v="Female"/>
    <n v="34"/>
    <x v="3"/>
    <n v="1"/>
    <n v="40.659999999999997"/>
    <x v="46"/>
    <s v="Cash"/>
    <x v="2"/>
    <x v="8"/>
    <x v="6"/>
  </r>
  <r>
    <s v="I266552"/>
    <s v="10/30/2016 18:21"/>
    <s v="C162854"/>
    <s v="Female"/>
    <n v="32"/>
    <x v="4"/>
    <n v="2"/>
    <n v="10.46"/>
    <x v="40"/>
    <s v="Cash"/>
    <x v="0"/>
    <x v="2"/>
    <x v="4"/>
  </r>
  <r>
    <s v="I166823"/>
    <s v="10/30/2016 18:21"/>
    <s v="C301753"/>
    <s v="Female"/>
    <n v="43"/>
    <x v="0"/>
    <n v="1"/>
    <n v="300.08"/>
    <x v="18"/>
    <s v="Cash"/>
    <x v="2"/>
    <x v="10"/>
    <x v="4"/>
  </r>
  <r>
    <s v="I441644"/>
    <s v="10/30/2016 18:22"/>
    <s v="C262170"/>
    <s v="Female"/>
    <n v="26"/>
    <x v="0"/>
    <n v="2"/>
    <n v="600.16"/>
    <x v="7"/>
    <s v="Credit Card"/>
    <x v="3"/>
    <x v="20"/>
    <x v="3"/>
  </r>
  <r>
    <s v="I477622"/>
    <s v="10/30/2016 18:22"/>
    <s v="C147794"/>
    <s v="Female"/>
    <n v="39"/>
    <x v="5"/>
    <n v="3"/>
    <n v="107.52"/>
    <x v="26"/>
    <s v="Cash"/>
    <x v="1"/>
    <x v="1"/>
    <x v="1"/>
  </r>
  <r>
    <s v="I177479"/>
    <s v="10/30/2016 18:22"/>
    <s v="C770537"/>
    <s v="Female"/>
    <n v="59"/>
    <x v="3"/>
    <n v="4"/>
    <n v="162.63999999999999"/>
    <x v="34"/>
    <s v="Cash"/>
    <x v="1"/>
    <x v="1"/>
    <x v="4"/>
  </r>
  <r>
    <s v="I312040"/>
    <s v="10/30/2016 18:22"/>
    <s v="C296423"/>
    <s v="Female"/>
    <n v="22"/>
    <x v="7"/>
    <n v="2"/>
    <n v="23.46"/>
    <x v="39"/>
    <s v="Cash"/>
    <x v="2"/>
    <x v="7"/>
    <x v="3"/>
  </r>
  <r>
    <s v="I138016"/>
    <s v="10/30/2016 18:23"/>
    <s v="C128872"/>
    <s v="Male"/>
    <n v="24"/>
    <x v="0"/>
    <n v="1"/>
    <n v="300.08"/>
    <x v="18"/>
    <s v="Cash"/>
    <x v="2"/>
    <x v="7"/>
    <x v="6"/>
  </r>
  <r>
    <s v="I324094"/>
    <s v="10/30/2016 18:23"/>
    <s v="C778404"/>
    <s v="Female"/>
    <n v="50"/>
    <x v="6"/>
    <n v="5"/>
    <n v="5250"/>
    <x v="20"/>
    <s v="Credit Card"/>
    <x v="2"/>
    <x v="7"/>
    <x v="1"/>
  </r>
  <r>
    <s v="I160204"/>
    <s v="10/30/2016 18:23"/>
    <s v="C168417"/>
    <s v="Female"/>
    <n v="54"/>
    <x v="2"/>
    <n v="2"/>
    <n v="30.3"/>
    <x v="61"/>
    <s v="Credit Card"/>
    <x v="2"/>
    <x v="7"/>
    <x v="1"/>
  </r>
  <r>
    <s v="I699353"/>
    <s v="10/30/2016 18:23"/>
    <s v="C108003"/>
    <s v="Male"/>
    <n v="45"/>
    <x v="5"/>
    <n v="5"/>
    <n v="179.2"/>
    <x v="47"/>
    <s v="Cash"/>
    <x v="2"/>
    <x v="7"/>
    <x v="3"/>
  </r>
  <r>
    <s v="I760747"/>
    <s v="10/30/2016 18:24"/>
    <s v="C370083"/>
    <s v="Male"/>
    <n v="68"/>
    <x v="0"/>
    <n v="2"/>
    <n v="600.16"/>
    <x v="7"/>
    <s v="Credit Card"/>
    <x v="3"/>
    <x v="20"/>
    <x v="0"/>
  </r>
  <r>
    <s v="I809166"/>
    <s v="10/30/2016 18:24"/>
    <s v="C193054"/>
    <s v="Male"/>
    <n v="44"/>
    <x v="1"/>
    <n v="5"/>
    <n v="3000.85"/>
    <x v="14"/>
    <s v="Cash"/>
    <x v="3"/>
    <x v="20"/>
    <x v="1"/>
  </r>
  <r>
    <s v="I213132"/>
    <s v="10/30/2016 18:24"/>
    <s v="C214510"/>
    <s v="Male"/>
    <n v="46"/>
    <x v="0"/>
    <n v="1"/>
    <n v="300.08"/>
    <x v="18"/>
    <s v="Cash"/>
    <x v="3"/>
    <x v="20"/>
    <x v="1"/>
  </r>
  <r>
    <s v="I557804"/>
    <s v="10/30/2016 18:24"/>
    <s v="C208335"/>
    <s v="Male"/>
    <n v="22"/>
    <x v="3"/>
    <n v="3"/>
    <n v="121.98"/>
    <x v="25"/>
    <s v="Credit Card"/>
    <x v="2"/>
    <x v="7"/>
    <x v="6"/>
  </r>
  <r>
    <s v="I251885"/>
    <s v="10/30/2016 18:24"/>
    <s v="C609182"/>
    <s v="Male"/>
    <n v="51"/>
    <x v="3"/>
    <n v="2"/>
    <n v="81.319999999999993"/>
    <x v="31"/>
    <s v="Debit Card"/>
    <x v="1"/>
    <x v="1"/>
    <x v="4"/>
  </r>
  <r>
    <s v="I210070"/>
    <s v="10/30/2016 18:25"/>
    <s v="C282678"/>
    <s v="Female"/>
    <n v="69"/>
    <x v="5"/>
    <n v="5"/>
    <n v="179.2"/>
    <x v="47"/>
    <s v="Credit Card"/>
    <x v="2"/>
    <x v="7"/>
    <x v="6"/>
  </r>
  <r>
    <s v="I108083"/>
    <s v="10/30/2016 18:25"/>
    <s v="C186129"/>
    <s v="Female"/>
    <n v="30"/>
    <x v="0"/>
    <n v="5"/>
    <n v="1500.4"/>
    <x v="0"/>
    <s v="Credit Card"/>
    <x v="2"/>
    <x v="7"/>
    <x v="6"/>
  </r>
  <r>
    <s v="I260439"/>
    <s v="10/30/2016 18:25"/>
    <s v="C318007"/>
    <s v="Female"/>
    <n v="50"/>
    <x v="2"/>
    <n v="3"/>
    <n v="45.45"/>
    <x v="32"/>
    <s v="Cash"/>
    <x v="1"/>
    <x v="4"/>
    <x v="2"/>
  </r>
  <r>
    <s v="I395976"/>
    <s v="10/30/2016 18:25"/>
    <s v="C252848"/>
    <s v="Female"/>
    <n v="49"/>
    <x v="0"/>
    <n v="3"/>
    <n v="900.24"/>
    <x v="8"/>
    <s v="Cash"/>
    <x v="1"/>
    <x v="4"/>
    <x v="0"/>
  </r>
  <r>
    <s v="I322773"/>
    <s v="10/30/2016 18:26"/>
    <s v="C141612"/>
    <s v="Female"/>
    <n v="56"/>
    <x v="0"/>
    <n v="4"/>
    <n v="1200.32"/>
    <x v="27"/>
    <s v="Credit Card"/>
    <x v="1"/>
    <x v="4"/>
    <x v="2"/>
  </r>
  <r>
    <s v="I406748"/>
    <s v="10/30/2016 18:26"/>
    <s v="C124239"/>
    <s v="Male"/>
    <n v="57"/>
    <x v="0"/>
    <n v="5"/>
    <n v="1500.4"/>
    <x v="0"/>
    <s v="Credit Card"/>
    <x v="1"/>
    <x v="4"/>
    <x v="2"/>
  </r>
  <r>
    <s v="I198933"/>
    <s v="10/30/2016 18:26"/>
    <s v="C219684"/>
    <s v="Male"/>
    <n v="60"/>
    <x v="6"/>
    <n v="3"/>
    <n v="3150"/>
    <x v="43"/>
    <s v="Credit Card"/>
    <x v="3"/>
    <x v="14"/>
    <x v="4"/>
  </r>
  <r>
    <s v="I492378"/>
    <s v="10/30/2016 18:26"/>
    <s v="C748665"/>
    <s v="Female"/>
    <n v="46"/>
    <x v="1"/>
    <n v="1"/>
    <n v="600.16999999999996"/>
    <x v="49"/>
    <s v="Credit Card"/>
    <x v="3"/>
    <x v="14"/>
    <x v="3"/>
  </r>
  <r>
    <s v="I273156"/>
    <s v="10/30/2016 18:27"/>
    <s v="C233134"/>
    <s v="Female"/>
    <n v="47"/>
    <x v="3"/>
    <n v="5"/>
    <n v="203.3"/>
    <x v="23"/>
    <s v="Credit Card"/>
    <x v="3"/>
    <x v="14"/>
    <x v="0"/>
  </r>
  <r>
    <s v="I220388"/>
    <s v="10/30/2016 18:27"/>
    <s v="C206542"/>
    <s v="Female"/>
    <n v="20"/>
    <x v="6"/>
    <n v="1"/>
    <n v="1050"/>
    <x v="53"/>
    <s v="Cash"/>
    <x v="3"/>
    <x v="14"/>
    <x v="6"/>
  </r>
  <r>
    <s v="I338987"/>
    <s v="10/30/2016 18:27"/>
    <s v="C880467"/>
    <s v="Male"/>
    <n v="61"/>
    <x v="1"/>
    <n v="3"/>
    <n v="1800.51"/>
    <x v="1"/>
    <s v="Credit Card"/>
    <x v="3"/>
    <x v="14"/>
    <x v="4"/>
  </r>
  <r>
    <s v="I274795"/>
    <s v="10/30/2016 18:27"/>
    <s v="C314543"/>
    <s v="Male"/>
    <n v="29"/>
    <x v="1"/>
    <n v="2"/>
    <n v="1200.3399999999999"/>
    <x v="54"/>
    <s v="Credit Card"/>
    <x v="3"/>
    <x v="14"/>
    <x v="3"/>
  </r>
  <r>
    <s v="I147688"/>
    <s v="10/30/2016 18:28"/>
    <s v="C241606"/>
    <s v="Female"/>
    <n v="56"/>
    <x v="4"/>
    <n v="5"/>
    <n v="26.15"/>
    <x v="36"/>
    <s v="Cash"/>
    <x v="1"/>
    <x v="1"/>
    <x v="0"/>
  </r>
  <r>
    <s v="I599893"/>
    <s v="10/30/2016 18:28"/>
    <s v="C496957"/>
    <s v="Male"/>
    <n v="48"/>
    <x v="1"/>
    <n v="1"/>
    <n v="600.16999999999996"/>
    <x v="49"/>
    <s v="Credit Card"/>
    <x v="0"/>
    <x v="18"/>
    <x v="1"/>
  </r>
  <r>
    <s v="I264838"/>
    <s v="10/30/2016 18:28"/>
    <s v="C254216"/>
    <s v="Female"/>
    <n v="60"/>
    <x v="7"/>
    <n v="3"/>
    <n v="35.19"/>
    <x v="37"/>
    <s v="Cash"/>
    <x v="2"/>
    <x v="13"/>
    <x v="3"/>
  </r>
  <r>
    <s v="I198746"/>
    <s v="10/30/2016 18:28"/>
    <s v="C538826"/>
    <s v="Female"/>
    <n v="54"/>
    <x v="4"/>
    <n v="4"/>
    <n v="20.92"/>
    <x v="38"/>
    <s v="Debit Card"/>
    <x v="2"/>
    <x v="13"/>
    <x v="6"/>
  </r>
  <r>
    <s v="I217191"/>
    <s v="10/30/2016 18:28"/>
    <s v="C894974"/>
    <s v="Female"/>
    <n v="30"/>
    <x v="0"/>
    <n v="2"/>
    <n v="600.16"/>
    <x v="7"/>
    <s v="Debit Card"/>
    <x v="2"/>
    <x v="13"/>
    <x v="4"/>
  </r>
  <r>
    <s v="I172641"/>
    <s v="10/30/2016 18:29"/>
    <s v="C144219"/>
    <s v="Female"/>
    <n v="37"/>
    <x v="5"/>
    <n v="5"/>
    <n v="179.2"/>
    <x v="47"/>
    <s v="Cash"/>
    <x v="1"/>
    <x v="1"/>
    <x v="2"/>
  </r>
  <r>
    <s v="I260183"/>
    <s v="10/30/2016 18:29"/>
    <s v="C333665"/>
    <s v="Male"/>
    <n v="22"/>
    <x v="0"/>
    <n v="3"/>
    <n v="900.24"/>
    <x v="8"/>
    <s v="Credit Card"/>
    <x v="1"/>
    <x v="6"/>
    <x v="6"/>
  </r>
  <r>
    <s v="I280133"/>
    <s v="10/30/2016 18:29"/>
    <s v="C145966"/>
    <s v="Male"/>
    <n v="36"/>
    <x v="0"/>
    <n v="4"/>
    <n v="1200.32"/>
    <x v="27"/>
    <s v="Cash"/>
    <x v="1"/>
    <x v="6"/>
    <x v="1"/>
  </r>
  <r>
    <s v="I185216"/>
    <s v="10/30/2016 18:29"/>
    <s v="C328858"/>
    <s v="Female"/>
    <n v="60"/>
    <x v="0"/>
    <n v="2"/>
    <n v="600.16"/>
    <x v="7"/>
    <s v="Cash"/>
    <x v="1"/>
    <x v="6"/>
    <x v="6"/>
  </r>
  <r>
    <s v="I273366"/>
    <s v="10/30/2016 18:30"/>
    <s v="C163870"/>
    <s v="Male"/>
    <n v="35"/>
    <x v="0"/>
    <n v="5"/>
    <n v="1500.4"/>
    <x v="0"/>
    <s v="Credit Card"/>
    <x v="1"/>
    <x v="6"/>
    <x v="0"/>
  </r>
  <r>
    <s v="I680142"/>
    <s v="10/30/2016 18:30"/>
    <s v="C191874"/>
    <s v="Female"/>
    <n v="32"/>
    <x v="7"/>
    <n v="5"/>
    <n v="58.65"/>
    <x v="35"/>
    <s v="Cash"/>
    <x v="1"/>
    <x v="6"/>
    <x v="0"/>
  </r>
  <r>
    <s v="I235763"/>
    <s v="10/30/2016 18:30"/>
    <s v="C210142"/>
    <s v="Female"/>
    <n v="48"/>
    <x v="0"/>
    <n v="3"/>
    <n v="900.24"/>
    <x v="8"/>
    <s v="Credit Card"/>
    <x v="0"/>
    <x v="17"/>
    <x v="0"/>
  </r>
  <r>
    <s v="I193882"/>
    <s v="10/30/2016 18:30"/>
    <s v="C186181"/>
    <s v="Female"/>
    <n v="38"/>
    <x v="5"/>
    <n v="2"/>
    <n v="71.680000000000007"/>
    <x v="22"/>
    <s v="Debit Card"/>
    <x v="0"/>
    <x v="18"/>
    <x v="2"/>
  </r>
  <r>
    <s v="I126377"/>
    <s v="10/30/2016 18:31"/>
    <s v="C940099"/>
    <s v="Male"/>
    <n v="27"/>
    <x v="3"/>
    <n v="2"/>
    <n v="81.319999999999993"/>
    <x v="31"/>
    <s v="Credit Card"/>
    <x v="3"/>
    <x v="9"/>
    <x v="2"/>
  </r>
  <r>
    <s v="I205408"/>
    <s v="10/30/2016 18:31"/>
    <s v="C127631"/>
    <s v="Female"/>
    <n v="29"/>
    <x v="0"/>
    <n v="5"/>
    <n v="1500.4"/>
    <x v="0"/>
    <s v="Credit Card"/>
    <x v="3"/>
    <x v="9"/>
    <x v="0"/>
  </r>
  <r>
    <s v="I266781"/>
    <s v="10/30/2016 18:31"/>
    <s v="C226901"/>
    <s v="Male"/>
    <n v="52"/>
    <x v="5"/>
    <n v="3"/>
    <n v="107.52"/>
    <x v="26"/>
    <s v="Cash"/>
    <x v="0"/>
    <x v="18"/>
    <x v="4"/>
  </r>
  <r>
    <s v="I166220"/>
    <s v="10/30/2016 18:31"/>
    <s v="C184477"/>
    <s v="Female"/>
    <n v="68"/>
    <x v="3"/>
    <n v="5"/>
    <n v="203.3"/>
    <x v="23"/>
    <s v="Credit Card"/>
    <x v="0"/>
    <x v="18"/>
    <x v="1"/>
  </r>
  <r>
    <s v="I351200"/>
    <s v="10/30/2016 18:31"/>
    <s v="C186966"/>
    <s v="Female"/>
    <n v="49"/>
    <x v="0"/>
    <n v="3"/>
    <n v="900.24"/>
    <x v="8"/>
    <s v="Debit Card"/>
    <x v="1"/>
    <x v="6"/>
    <x v="6"/>
  </r>
  <r>
    <s v="I665541"/>
    <s v="10/30/2016 18:32"/>
    <s v="C698118"/>
    <s v="Female"/>
    <n v="30"/>
    <x v="1"/>
    <n v="1"/>
    <n v="600.16999999999996"/>
    <x v="49"/>
    <s v="Credit Card"/>
    <x v="1"/>
    <x v="6"/>
    <x v="2"/>
  </r>
  <r>
    <s v="I724118"/>
    <s v="10/30/2016 18:32"/>
    <s v="C173197"/>
    <s v="Female"/>
    <n v="67"/>
    <x v="2"/>
    <n v="4"/>
    <n v="60.6"/>
    <x v="4"/>
    <s v="Cash"/>
    <x v="3"/>
    <x v="9"/>
    <x v="4"/>
  </r>
  <r>
    <s v="I151977"/>
    <s v="10/30/2016 18:32"/>
    <s v="C137049"/>
    <s v="Female"/>
    <n v="68"/>
    <x v="5"/>
    <n v="2"/>
    <n v="71.680000000000007"/>
    <x v="22"/>
    <s v="Credit Card"/>
    <x v="0"/>
    <x v="17"/>
    <x v="6"/>
  </r>
  <r>
    <s v="I455730"/>
    <s v="10/30/2016 18:32"/>
    <s v="C258152"/>
    <s v="Male"/>
    <n v="66"/>
    <x v="3"/>
    <n v="5"/>
    <n v="203.3"/>
    <x v="23"/>
    <s v="Debit Card"/>
    <x v="2"/>
    <x v="10"/>
    <x v="6"/>
  </r>
  <r>
    <s v="I269524"/>
    <s v="10/30/2016 18:33"/>
    <s v="C330208"/>
    <s v="Female"/>
    <n v="60"/>
    <x v="4"/>
    <n v="5"/>
    <n v="26.15"/>
    <x v="36"/>
    <s v="Cash"/>
    <x v="2"/>
    <x v="10"/>
    <x v="6"/>
  </r>
  <r>
    <s v="I277655"/>
    <s v="10/30/2016 18:33"/>
    <s v="C107827"/>
    <s v="Male"/>
    <n v="63"/>
    <x v="0"/>
    <n v="2"/>
    <n v="600.16"/>
    <x v="7"/>
    <s v="Credit Card"/>
    <x v="3"/>
    <x v="14"/>
    <x v="4"/>
  </r>
  <r>
    <s v="I232062"/>
    <s v="10/30/2016 18:33"/>
    <s v="C525444"/>
    <s v="Female"/>
    <n v="36"/>
    <x v="0"/>
    <n v="5"/>
    <n v="1500.4"/>
    <x v="0"/>
    <s v="Credit Card"/>
    <x v="3"/>
    <x v="12"/>
    <x v="6"/>
  </r>
  <r>
    <s v="I275218"/>
    <s v="10/30/2016 18:33"/>
    <s v="C251546"/>
    <s v="Female"/>
    <n v="57"/>
    <x v="3"/>
    <n v="5"/>
    <n v="203.3"/>
    <x v="23"/>
    <s v="Debit Card"/>
    <x v="3"/>
    <x v="12"/>
    <x v="1"/>
  </r>
  <r>
    <s v="I291610"/>
    <s v="10/30/2016 18:34"/>
    <s v="C196959"/>
    <s v="Male"/>
    <n v="32"/>
    <x v="7"/>
    <n v="2"/>
    <n v="23.46"/>
    <x v="39"/>
    <s v="Debit Card"/>
    <x v="2"/>
    <x v="11"/>
    <x v="6"/>
  </r>
  <r>
    <s v="I110328"/>
    <s v="10/30/2016 18:34"/>
    <s v="C148584"/>
    <s v="Female"/>
    <n v="27"/>
    <x v="5"/>
    <n v="1"/>
    <n v="35.840000000000003"/>
    <x v="42"/>
    <s v="Debit Card"/>
    <x v="3"/>
    <x v="14"/>
    <x v="1"/>
  </r>
  <r>
    <s v="I106120"/>
    <s v="10/30/2016 18:34"/>
    <s v="C181123"/>
    <s v="Female"/>
    <n v="61"/>
    <x v="5"/>
    <n v="5"/>
    <n v="179.2"/>
    <x v="47"/>
    <s v="Debit Card"/>
    <x v="1"/>
    <x v="1"/>
    <x v="2"/>
  </r>
  <r>
    <s v="I260295"/>
    <s v="10/30/2016 18:34"/>
    <s v="C323715"/>
    <s v="Male"/>
    <n v="53"/>
    <x v="4"/>
    <n v="5"/>
    <n v="26.15"/>
    <x v="36"/>
    <s v="Credit Card"/>
    <x v="1"/>
    <x v="1"/>
    <x v="4"/>
  </r>
  <r>
    <s v="I275256"/>
    <s v="10/30/2016 18:35"/>
    <s v="C244649"/>
    <s v="Male"/>
    <n v="53"/>
    <x v="4"/>
    <n v="2"/>
    <n v="10.46"/>
    <x v="40"/>
    <s v="Cash"/>
    <x v="1"/>
    <x v="1"/>
    <x v="1"/>
  </r>
  <r>
    <s v="I243617"/>
    <s v="10/30/2016 18:35"/>
    <s v="C102127"/>
    <s v="Female"/>
    <n v="33"/>
    <x v="4"/>
    <n v="1"/>
    <n v="5.23"/>
    <x v="19"/>
    <s v="Cash"/>
    <x v="1"/>
    <x v="1"/>
    <x v="4"/>
  </r>
  <r>
    <s v="I401939"/>
    <s v="10/30/2016 18:35"/>
    <s v="C112756"/>
    <s v="Female"/>
    <n v="67"/>
    <x v="0"/>
    <n v="2"/>
    <n v="600.16"/>
    <x v="7"/>
    <s v="Debit Card"/>
    <x v="0"/>
    <x v="2"/>
    <x v="4"/>
  </r>
  <r>
    <s v="I178874"/>
    <s v="10/30/2016 18:35"/>
    <s v="C520827"/>
    <s v="Female"/>
    <n v="34"/>
    <x v="5"/>
    <n v="1"/>
    <n v="35.840000000000003"/>
    <x v="42"/>
    <s v="Debit Card"/>
    <x v="1"/>
    <x v="1"/>
    <x v="0"/>
  </r>
  <r>
    <s v="I260871"/>
    <s v="10/30/2016 18:35"/>
    <s v="C333346"/>
    <s v="Male"/>
    <n v="66"/>
    <x v="6"/>
    <n v="1"/>
    <n v="1050"/>
    <x v="53"/>
    <s v="Credit Card"/>
    <x v="1"/>
    <x v="1"/>
    <x v="3"/>
  </r>
  <r>
    <s v="I121196"/>
    <s v="10/30/2016 18:36"/>
    <s v="C692417"/>
    <s v="Female"/>
    <n v="48"/>
    <x v="7"/>
    <n v="4"/>
    <n v="46.92"/>
    <x v="58"/>
    <s v="Credit Card"/>
    <x v="1"/>
    <x v="1"/>
    <x v="2"/>
  </r>
  <r>
    <s v="I192278"/>
    <s v="10/30/2016 18:36"/>
    <s v="C256308"/>
    <s v="Female"/>
    <n v="69"/>
    <x v="1"/>
    <n v="1"/>
    <n v="600.16999999999996"/>
    <x v="49"/>
    <s v="Cash"/>
    <x v="3"/>
    <x v="20"/>
    <x v="6"/>
  </r>
  <r>
    <s v="I225017"/>
    <s v="10/30/2016 18:36"/>
    <s v="C115262"/>
    <s v="Female"/>
    <n v="48"/>
    <x v="4"/>
    <n v="3"/>
    <n v="15.69"/>
    <x v="30"/>
    <s v="Cash"/>
    <x v="3"/>
    <x v="20"/>
    <x v="4"/>
  </r>
  <r>
    <s v="I195905"/>
    <s v="10/30/2016 18:36"/>
    <s v="C330332"/>
    <s v="Male"/>
    <n v="58"/>
    <x v="0"/>
    <n v="4"/>
    <n v="1200.32"/>
    <x v="27"/>
    <s v="Credit Card"/>
    <x v="3"/>
    <x v="20"/>
    <x v="6"/>
  </r>
  <r>
    <s v="I463814"/>
    <s v="10/30/2016 18:37"/>
    <s v="C269884"/>
    <s v="Male"/>
    <n v="54"/>
    <x v="0"/>
    <n v="5"/>
    <n v="1500.4"/>
    <x v="0"/>
    <s v="Cash"/>
    <x v="3"/>
    <x v="9"/>
    <x v="0"/>
  </r>
  <r>
    <s v="I204700"/>
    <s v="10/30/2016 18:37"/>
    <s v="C320681"/>
    <s v="Male"/>
    <n v="46"/>
    <x v="5"/>
    <n v="3"/>
    <n v="107.52"/>
    <x v="26"/>
    <s v="Cash"/>
    <x v="1"/>
    <x v="19"/>
    <x v="3"/>
  </r>
  <r>
    <s v="I265444"/>
    <s v="10/30/2016 18:37"/>
    <s v="C199576"/>
    <s v="Female"/>
    <n v="64"/>
    <x v="3"/>
    <n v="3"/>
    <n v="121.98"/>
    <x v="25"/>
    <s v="Cash"/>
    <x v="2"/>
    <x v="7"/>
    <x v="0"/>
  </r>
  <r>
    <s v="I265466"/>
    <s v="10/30/2016 18:37"/>
    <s v="C299321"/>
    <s v="Female"/>
    <n v="28"/>
    <x v="3"/>
    <n v="2"/>
    <n v="81.319999999999993"/>
    <x v="31"/>
    <s v="Debit Card"/>
    <x v="2"/>
    <x v="7"/>
    <x v="6"/>
  </r>
  <r>
    <s v="I302795"/>
    <s v="10/30/2016 18:38"/>
    <s v="C237043"/>
    <s v="Male"/>
    <n v="35"/>
    <x v="0"/>
    <n v="2"/>
    <n v="600.16"/>
    <x v="7"/>
    <s v="Credit Card"/>
    <x v="3"/>
    <x v="14"/>
    <x v="0"/>
  </r>
  <r>
    <s v="I134632"/>
    <s v="10/30/2016 18:38"/>
    <s v="C311621"/>
    <s v="Male"/>
    <n v="47"/>
    <x v="1"/>
    <n v="3"/>
    <n v="1800.51"/>
    <x v="1"/>
    <s v="Debit Card"/>
    <x v="1"/>
    <x v="1"/>
    <x v="2"/>
  </r>
  <r>
    <s v="I186508"/>
    <s v="10/30/2016 18:38"/>
    <s v="C137747"/>
    <s v="Female"/>
    <n v="50"/>
    <x v="1"/>
    <n v="3"/>
    <n v="1800.51"/>
    <x v="1"/>
    <s v="Cash"/>
    <x v="1"/>
    <x v="1"/>
    <x v="6"/>
  </r>
  <r>
    <s v="I329454"/>
    <s v="10/30/2016 18:38"/>
    <s v="C231121"/>
    <s v="Male"/>
    <n v="60"/>
    <x v="7"/>
    <n v="1"/>
    <n v="11.73"/>
    <x v="59"/>
    <s v="Debit Card"/>
    <x v="2"/>
    <x v="13"/>
    <x v="3"/>
  </r>
  <r>
    <s v="I171114"/>
    <s v="10/30/2016 18:38"/>
    <s v="C231061"/>
    <s v="Female"/>
    <n v="39"/>
    <x v="0"/>
    <n v="3"/>
    <n v="900.24"/>
    <x v="8"/>
    <s v="Credit Card"/>
    <x v="2"/>
    <x v="10"/>
    <x v="6"/>
  </r>
  <r>
    <s v="I478239"/>
    <s v="10/30/2016 18:39"/>
    <s v="C216402"/>
    <s v="Female"/>
    <n v="28"/>
    <x v="5"/>
    <n v="3"/>
    <n v="107.52"/>
    <x v="26"/>
    <s v="Debit Card"/>
    <x v="1"/>
    <x v="3"/>
    <x v="6"/>
  </r>
  <r>
    <s v="I795476"/>
    <s v="10/30/2016 18:39"/>
    <s v="C103541"/>
    <s v="Female"/>
    <n v="55"/>
    <x v="1"/>
    <n v="3"/>
    <n v="1800.51"/>
    <x v="1"/>
    <s v="Credit Card"/>
    <x v="3"/>
    <x v="12"/>
    <x v="0"/>
  </r>
  <r>
    <s v="I852985"/>
    <s v="10/30/2016 18:39"/>
    <s v="C182753"/>
    <s v="Female"/>
    <n v="47"/>
    <x v="4"/>
    <n v="5"/>
    <n v="26.15"/>
    <x v="36"/>
    <s v="Debit Card"/>
    <x v="2"/>
    <x v="13"/>
    <x v="3"/>
  </r>
  <r>
    <s v="I255433"/>
    <s v="10/30/2016 18:39"/>
    <s v="C208698"/>
    <s v="Male"/>
    <n v="54"/>
    <x v="2"/>
    <n v="3"/>
    <n v="45.45"/>
    <x v="32"/>
    <s v="Credit Card"/>
    <x v="2"/>
    <x v="13"/>
    <x v="0"/>
  </r>
  <r>
    <s v="I953834"/>
    <s v="10/30/2016 18:40"/>
    <s v="C136725"/>
    <s v="Female"/>
    <n v="26"/>
    <x v="0"/>
    <n v="3"/>
    <n v="900.24"/>
    <x v="8"/>
    <s v="Cash"/>
    <x v="1"/>
    <x v="4"/>
    <x v="4"/>
  </r>
  <r>
    <s v="I195320"/>
    <s v="10/30/2016 18:40"/>
    <s v="C110370"/>
    <s v="Male"/>
    <n v="49"/>
    <x v="2"/>
    <n v="3"/>
    <n v="45.45"/>
    <x v="32"/>
    <s v="Debit Card"/>
    <x v="2"/>
    <x v="10"/>
    <x v="6"/>
  </r>
  <r>
    <s v="I294064"/>
    <s v="10/30/2016 18:40"/>
    <s v="C157231"/>
    <s v="Female"/>
    <n v="64"/>
    <x v="3"/>
    <n v="4"/>
    <n v="162.63999999999999"/>
    <x v="34"/>
    <s v="Credit Card"/>
    <x v="1"/>
    <x v="1"/>
    <x v="5"/>
  </r>
  <r>
    <s v="I232704"/>
    <s v="10/30/2016 18:40"/>
    <s v="C242808"/>
    <s v="Female"/>
    <n v="26"/>
    <x v="3"/>
    <n v="5"/>
    <n v="203.3"/>
    <x v="23"/>
    <s v="Cash"/>
    <x v="1"/>
    <x v="1"/>
    <x v="0"/>
  </r>
  <r>
    <s v="I262125"/>
    <s v="10/30/2016 18:41"/>
    <s v="C196993"/>
    <s v="Male"/>
    <n v="26"/>
    <x v="5"/>
    <n v="1"/>
    <n v="35.840000000000003"/>
    <x v="42"/>
    <s v="Debit Card"/>
    <x v="3"/>
    <x v="9"/>
    <x v="5"/>
  </r>
  <r>
    <s v="I181742"/>
    <s v="10/30/2016 18:41"/>
    <s v="C244955"/>
    <s v="Female"/>
    <n v="64"/>
    <x v="5"/>
    <n v="5"/>
    <n v="179.2"/>
    <x v="47"/>
    <s v="Cash"/>
    <x v="1"/>
    <x v="1"/>
    <x v="5"/>
  </r>
  <r>
    <s v="I330371"/>
    <s v="10/30/2016 18:41"/>
    <s v="C743650"/>
    <s v="Male"/>
    <n v="56"/>
    <x v="3"/>
    <n v="5"/>
    <n v="203.3"/>
    <x v="23"/>
    <s v="Cash"/>
    <x v="1"/>
    <x v="1"/>
    <x v="0"/>
  </r>
  <r>
    <s v="I182761"/>
    <s v="10/30/2016 18:41"/>
    <s v="C144790"/>
    <s v="Female"/>
    <n v="39"/>
    <x v="0"/>
    <n v="2"/>
    <n v="600.16"/>
    <x v="7"/>
    <s v="Cash"/>
    <x v="1"/>
    <x v="1"/>
    <x v="4"/>
  </r>
  <r>
    <s v="I737451"/>
    <s v="10/30/2016 18:42"/>
    <s v="C986133"/>
    <s v="Female"/>
    <n v="37"/>
    <x v="3"/>
    <n v="5"/>
    <n v="203.3"/>
    <x v="23"/>
    <s v="Cash"/>
    <x v="1"/>
    <x v="1"/>
    <x v="4"/>
  </r>
  <r>
    <s v="I187881"/>
    <s v="10/30/2016 18:42"/>
    <s v="C228567"/>
    <s v="Female"/>
    <n v="29"/>
    <x v="6"/>
    <n v="1"/>
    <n v="1050"/>
    <x v="53"/>
    <s v="Cash"/>
    <x v="1"/>
    <x v="1"/>
    <x v="5"/>
  </r>
  <r>
    <s v="I158989"/>
    <s v="10/30/2016 18:42"/>
    <s v="C644501"/>
    <s v="Female"/>
    <n v="45"/>
    <x v="3"/>
    <n v="3"/>
    <n v="121.98"/>
    <x v="25"/>
    <s v="Cash"/>
    <x v="1"/>
    <x v="1"/>
    <x v="5"/>
  </r>
  <r>
    <s v="I114287"/>
    <s v="10/30/2016 18:42"/>
    <s v="C217997"/>
    <s v="Female"/>
    <n v="31"/>
    <x v="4"/>
    <n v="3"/>
    <n v="15.69"/>
    <x v="30"/>
    <s v="Cash"/>
    <x v="1"/>
    <x v="4"/>
    <x v="4"/>
  </r>
  <r>
    <s v="I105807"/>
    <s v="10/30/2016 18:42"/>
    <s v="C228321"/>
    <s v="Female"/>
    <n v="53"/>
    <x v="4"/>
    <n v="3"/>
    <n v="15.69"/>
    <x v="30"/>
    <s v="Cash"/>
    <x v="1"/>
    <x v="1"/>
    <x v="2"/>
  </r>
  <r>
    <s v="I252397"/>
    <s v="10/30/2016 18:43"/>
    <s v="C972398"/>
    <s v="Female"/>
    <n v="60"/>
    <x v="3"/>
    <n v="2"/>
    <n v="81.319999999999993"/>
    <x v="31"/>
    <s v="Credit Card"/>
    <x v="1"/>
    <x v="1"/>
    <x v="3"/>
  </r>
  <r>
    <s v="I238290"/>
    <s v="10/30/2016 18:43"/>
    <s v="C214448"/>
    <s v="Male"/>
    <n v="35"/>
    <x v="0"/>
    <n v="4"/>
    <n v="1200.32"/>
    <x v="27"/>
    <s v="Credit Card"/>
    <x v="1"/>
    <x v="1"/>
    <x v="2"/>
  </r>
  <r>
    <s v="I256981"/>
    <s v="10/30/2016 18:43"/>
    <s v="C237147"/>
    <s v="Male"/>
    <n v="65"/>
    <x v="7"/>
    <n v="2"/>
    <n v="23.46"/>
    <x v="39"/>
    <s v="Credit Card"/>
    <x v="1"/>
    <x v="1"/>
    <x v="1"/>
  </r>
  <r>
    <s v="I325373"/>
    <s v="10/30/2016 18:43"/>
    <s v="C902343"/>
    <s v="Female"/>
    <n v="26"/>
    <x v="3"/>
    <n v="2"/>
    <n v="81.319999999999993"/>
    <x v="31"/>
    <s v="Credit Card"/>
    <x v="1"/>
    <x v="1"/>
    <x v="1"/>
  </r>
  <r>
    <s v="I327863"/>
    <s v="10/30/2016 18:44"/>
    <s v="C374580"/>
    <s v="Female"/>
    <n v="67"/>
    <x v="4"/>
    <n v="2"/>
    <n v="10.46"/>
    <x v="40"/>
    <s v="Cash"/>
    <x v="1"/>
    <x v="1"/>
    <x v="2"/>
  </r>
  <r>
    <s v="I688566"/>
    <s v="10/30/2016 18:44"/>
    <s v="C660581"/>
    <s v="Female"/>
    <n v="54"/>
    <x v="7"/>
    <n v="4"/>
    <n v="46.92"/>
    <x v="58"/>
    <s v="Cash"/>
    <x v="3"/>
    <x v="12"/>
    <x v="6"/>
  </r>
  <r>
    <s v="I162399"/>
    <s v="10/30/2016 18:44"/>
    <s v="C134704"/>
    <s v="Female"/>
    <n v="19"/>
    <x v="6"/>
    <n v="2"/>
    <n v="2100"/>
    <x v="41"/>
    <s v="Cash"/>
    <x v="3"/>
    <x v="12"/>
    <x v="6"/>
  </r>
  <r>
    <s v="I258266"/>
    <s v="10/30/2016 18:44"/>
    <s v="C615661"/>
    <s v="Male"/>
    <n v="35"/>
    <x v="0"/>
    <n v="4"/>
    <n v="1200.32"/>
    <x v="27"/>
    <s v="Credit Card"/>
    <x v="1"/>
    <x v="1"/>
    <x v="6"/>
  </r>
  <r>
    <s v="I203735"/>
    <s v="10/30/2016 18:45"/>
    <s v="C301925"/>
    <s v="Female"/>
    <n v="52"/>
    <x v="3"/>
    <n v="1"/>
    <n v="40.659999999999997"/>
    <x v="46"/>
    <s v="Debit Card"/>
    <x v="1"/>
    <x v="1"/>
    <x v="6"/>
  </r>
  <r>
    <s v="I999141"/>
    <s v="10/30/2016 18:45"/>
    <s v="C233544"/>
    <s v="Female"/>
    <n v="41"/>
    <x v="0"/>
    <n v="1"/>
    <n v="300.08"/>
    <x v="18"/>
    <s v="Debit Card"/>
    <x v="1"/>
    <x v="1"/>
    <x v="1"/>
  </r>
  <r>
    <s v="I921064"/>
    <s v="10/30/2016 18:45"/>
    <s v="C633767"/>
    <s v="Female"/>
    <n v="28"/>
    <x v="5"/>
    <n v="4"/>
    <n v="143.36000000000001"/>
    <x v="17"/>
    <s v="Cash"/>
    <x v="1"/>
    <x v="1"/>
    <x v="2"/>
  </r>
  <r>
    <s v="I163738"/>
    <s v="10/30/2016 18:45"/>
    <s v="C303029"/>
    <s v="Male"/>
    <n v="43"/>
    <x v="0"/>
    <n v="2"/>
    <n v="600.16"/>
    <x v="7"/>
    <s v="Credit Card"/>
    <x v="3"/>
    <x v="14"/>
    <x v="4"/>
  </r>
  <r>
    <s v="I562073"/>
    <s v="10/30/2016 18:45"/>
    <s v="C120200"/>
    <s v="Female"/>
    <n v="60"/>
    <x v="0"/>
    <n v="1"/>
    <n v="300.08"/>
    <x v="18"/>
    <s v="Cash"/>
    <x v="0"/>
    <x v="16"/>
    <x v="6"/>
  </r>
  <r>
    <s v="I177577"/>
    <s v="10/30/2016 18:46"/>
    <s v="C333145"/>
    <s v="Male"/>
    <n v="36"/>
    <x v="5"/>
    <n v="3"/>
    <n v="107.52"/>
    <x v="26"/>
    <s v="Credit Card"/>
    <x v="0"/>
    <x v="22"/>
    <x v="3"/>
  </r>
  <r>
    <s v="I109901"/>
    <s v="10/30/2016 18:46"/>
    <s v="C812062"/>
    <s v="Female"/>
    <n v="46"/>
    <x v="1"/>
    <n v="4"/>
    <n v="2400.6799999999998"/>
    <x v="24"/>
    <s v="Debit Card"/>
    <x v="0"/>
    <x v="22"/>
    <x v="4"/>
  </r>
  <r>
    <s v="I191945"/>
    <s v="10/30/2016 18:46"/>
    <s v="C107112"/>
    <s v="Female"/>
    <n v="42"/>
    <x v="3"/>
    <n v="1"/>
    <n v="40.659999999999997"/>
    <x v="46"/>
    <s v="Cash"/>
    <x v="0"/>
    <x v="22"/>
    <x v="4"/>
  </r>
  <r>
    <s v="I180528"/>
    <s v="10/30/2016 18:46"/>
    <s v="C257547"/>
    <s v="Female"/>
    <n v="38"/>
    <x v="5"/>
    <n v="4"/>
    <n v="143.36000000000001"/>
    <x v="17"/>
    <s v="Credit Card"/>
    <x v="0"/>
    <x v="5"/>
    <x v="5"/>
  </r>
  <r>
    <s v="I188190"/>
    <s v="10/30/2016 18:47"/>
    <s v="C566721"/>
    <s v="Female"/>
    <n v="24"/>
    <x v="7"/>
    <n v="4"/>
    <n v="46.92"/>
    <x v="58"/>
    <s v="Cash"/>
    <x v="1"/>
    <x v="6"/>
    <x v="5"/>
  </r>
  <r>
    <s v="I153391"/>
    <s v="10/30/2016 18:47"/>
    <s v="C339188"/>
    <s v="Female"/>
    <n v="18"/>
    <x v="7"/>
    <n v="5"/>
    <n v="58.65"/>
    <x v="35"/>
    <s v="Debit Card"/>
    <x v="3"/>
    <x v="14"/>
    <x v="2"/>
  </r>
  <r>
    <s v="I249926"/>
    <s v="10/30/2016 18:47"/>
    <s v="C194794"/>
    <s v="Male"/>
    <n v="30"/>
    <x v="1"/>
    <n v="4"/>
    <n v="2400.6799999999998"/>
    <x v="24"/>
    <s v="Cash"/>
    <x v="3"/>
    <x v="14"/>
    <x v="0"/>
  </r>
  <r>
    <s v="I680241"/>
    <s v="10/30/2016 18:47"/>
    <s v="C118461"/>
    <s v="Male"/>
    <n v="30"/>
    <x v="1"/>
    <n v="2"/>
    <n v="1200.3399999999999"/>
    <x v="54"/>
    <s v="Credit Card"/>
    <x v="0"/>
    <x v="2"/>
    <x v="2"/>
  </r>
  <r>
    <s v="I549888"/>
    <s v="10/30/2016 18:48"/>
    <s v="C304169"/>
    <s v="Male"/>
    <n v="22"/>
    <x v="0"/>
    <n v="5"/>
    <n v="1500.4"/>
    <x v="0"/>
    <s v="Credit Card"/>
    <x v="1"/>
    <x v="6"/>
    <x v="1"/>
  </r>
  <r>
    <s v="I277227"/>
    <s v="10/30/2016 18:48"/>
    <s v="C274035"/>
    <s v="Female"/>
    <n v="67"/>
    <x v="4"/>
    <n v="4"/>
    <n v="20.92"/>
    <x v="38"/>
    <s v="Debit Card"/>
    <x v="1"/>
    <x v="1"/>
    <x v="3"/>
  </r>
  <r>
    <s v="I827306"/>
    <s v="10/30/2016 18:48"/>
    <s v="C271752"/>
    <s v="Female"/>
    <n v="22"/>
    <x v="0"/>
    <n v="1"/>
    <n v="300.08"/>
    <x v="18"/>
    <s v="Cash"/>
    <x v="1"/>
    <x v="1"/>
    <x v="0"/>
  </r>
  <r>
    <s v="I246515"/>
    <s v="10/30/2016 18:48"/>
    <s v="C103331"/>
    <s v="Female"/>
    <n v="23"/>
    <x v="0"/>
    <n v="4"/>
    <n v="1200.32"/>
    <x v="27"/>
    <s v="Debit Card"/>
    <x v="1"/>
    <x v="1"/>
    <x v="5"/>
  </r>
  <r>
    <s v="I189399"/>
    <s v="10/30/2016 18:49"/>
    <s v="C906919"/>
    <s v="Female"/>
    <n v="59"/>
    <x v="0"/>
    <n v="3"/>
    <n v="900.24"/>
    <x v="8"/>
    <s v="Credit Card"/>
    <x v="1"/>
    <x v="1"/>
    <x v="0"/>
  </r>
  <r>
    <s v="I250203"/>
    <s v="10/30/2016 18:49"/>
    <s v="C226800"/>
    <s v="Female"/>
    <n v="65"/>
    <x v="6"/>
    <n v="2"/>
    <n v="2100"/>
    <x v="41"/>
    <s v="Credit Card"/>
    <x v="0"/>
    <x v="18"/>
    <x v="5"/>
  </r>
  <r>
    <s v="I207734"/>
    <s v="10/30/2016 18:49"/>
    <s v="C198948"/>
    <s v="Male"/>
    <n v="62"/>
    <x v="2"/>
    <n v="4"/>
    <n v="60.6"/>
    <x v="4"/>
    <s v="Debit Card"/>
    <x v="0"/>
    <x v="18"/>
    <x v="4"/>
  </r>
  <r>
    <s v="I104160"/>
    <s v="10/30/2016 18:49"/>
    <s v="C120670"/>
    <s v="Female"/>
    <n v="58"/>
    <x v="0"/>
    <n v="3"/>
    <n v="900.24"/>
    <x v="8"/>
    <s v="Cash"/>
    <x v="0"/>
    <x v="18"/>
    <x v="5"/>
  </r>
  <r>
    <s v="I750875"/>
    <s v="10/30/2016 18:49"/>
    <s v="C125609"/>
    <s v="Female"/>
    <n v="46"/>
    <x v="0"/>
    <n v="1"/>
    <n v="300.08"/>
    <x v="18"/>
    <s v="Cash"/>
    <x v="1"/>
    <x v="6"/>
    <x v="1"/>
  </r>
  <r>
    <s v="I150787"/>
    <s v="10/30/2016 18:50"/>
    <s v="C268598"/>
    <s v="Male"/>
    <n v="41"/>
    <x v="3"/>
    <n v="3"/>
    <n v="121.98"/>
    <x v="25"/>
    <s v="Cash"/>
    <x v="1"/>
    <x v="6"/>
    <x v="5"/>
  </r>
  <r>
    <s v="I192025"/>
    <s v="10/30/2016 18:50"/>
    <s v="C754365"/>
    <s v="Female"/>
    <n v="44"/>
    <x v="4"/>
    <n v="3"/>
    <n v="15.69"/>
    <x v="30"/>
    <s v="Cash"/>
    <x v="1"/>
    <x v="6"/>
    <x v="2"/>
  </r>
  <r>
    <s v="I147543"/>
    <s v="10/30/2016 18:50"/>
    <s v="C796861"/>
    <s v="Male"/>
    <n v="62"/>
    <x v="7"/>
    <n v="3"/>
    <n v="35.19"/>
    <x v="37"/>
    <s v="Cash"/>
    <x v="3"/>
    <x v="12"/>
    <x v="4"/>
  </r>
  <r>
    <s v="I150897"/>
    <s v="10/30/2016 18:50"/>
    <s v="C289704"/>
    <s v="Female"/>
    <n v="26"/>
    <x v="5"/>
    <n v="1"/>
    <n v="35.840000000000003"/>
    <x v="42"/>
    <s v="Debit Card"/>
    <x v="2"/>
    <x v="13"/>
    <x v="6"/>
  </r>
  <r>
    <s v="I620781"/>
    <s v="10/30/2016 18:51"/>
    <s v="C807243"/>
    <s v="Female"/>
    <n v="26"/>
    <x v="0"/>
    <n v="3"/>
    <n v="900.24"/>
    <x v="8"/>
    <s v="Cash"/>
    <x v="2"/>
    <x v="13"/>
    <x v="3"/>
  </r>
  <r>
    <s v="I617738"/>
    <s v="10/30/2016 18:51"/>
    <s v="C264632"/>
    <s v="Female"/>
    <n v="62"/>
    <x v="6"/>
    <n v="3"/>
    <n v="3150"/>
    <x v="43"/>
    <s v="Cash"/>
    <x v="0"/>
    <x v="17"/>
    <x v="5"/>
  </r>
  <r>
    <s v="I102075"/>
    <s v="10/30/2016 18:51"/>
    <s v="C127805"/>
    <s v="Female"/>
    <n v="61"/>
    <x v="3"/>
    <n v="1"/>
    <n v="40.659999999999997"/>
    <x v="46"/>
    <s v="Cash"/>
    <x v="0"/>
    <x v="16"/>
    <x v="2"/>
  </r>
  <r>
    <s v="I337634"/>
    <s v="10/30/2016 18:51"/>
    <s v="C663736"/>
    <s v="Male"/>
    <n v="64"/>
    <x v="6"/>
    <n v="5"/>
    <n v="5250"/>
    <x v="20"/>
    <s v="Cash"/>
    <x v="3"/>
    <x v="20"/>
    <x v="5"/>
  </r>
  <r>
    <s v="I214783"/>
    <s v="10/30/2016 18:52"/>
    <s v="C217803"/>
    <s v="Female"/>
    <n v="68"/>
    <x v="6"/>
    <n v="4"/>
    <n v="4200"/>
    <x v="33"/>
    <s v="Cash"/>
    <x v="1"/>
    <x v="1"/>
    <x v="4"/>
  </r>
  <r>
    <s v="I222687"/>
    <s v="10/30/2016 18:52"/>
    <s v="C286208"/>
    <s v="Female"/>
    <n v="52"/>
    <x v="4"/>
    <n v="3"/>
    <n v="15.69"/>
    <x v="30"/>
    <s v="Credit Card"/>
    <x v="1"/>
    <x v="6"/>
    <x v="3"/>
  </r>
  <r>
    <s v="I587311"/>
    <s v="10/30/2016 18:52"/>
    <s v="C141904"/>
    <s v="Male"/>
    <n v="34"/>
    <x v="0"/>
    <n v="3"/>
    <n v="900.24"/>
    <x v="8"/>
    <s v="Debit Card"/>
    <x v="0"/>
    <x v="22"/>
    <x v="1"/>
  </r>
  <r>
    <s v="I254588"/>
    <s v="10/30/2016 18:52"/>
    <s v="C149618"/>
    <s v="Female"/>
    <n v="44"/>
    <x v="5"/>
    <n v="1"/>
    <n v="35.840000000000003"/>
    <x v="42"/>
    <s v="Debit Card"/>
    <x v="0"/>
    <x v="22"/>
    <x v="2"/>
  </r>
  <r>
    <s v="I113173"/>
    <s v="10/30/2016 18:52"/>
    <s v="C318733"/>
    <s v="Female"/>
    <n v="69"/>
    <x v="3"/>
    <n v="4"/>
    <n v="162.63999999999999"/>
    <x v="34"/>
    <s v="Cash"/>
    <x v="0"/>
    <x v="22"/>
    <x v="2"/>
  </r>
  <r>
    <s v="I251930"/>
    <s v="10/30/2016 18:53"/>
    <s v="C310336"/>
    <s v="Female"/>
    <n v="28"/>
    <x v="1"/>
    <n v="4"/>
    <n v="2400.6799999999998"/>
    <x v="24"/>
    <s v="Credit Card"/>
    <x v="3"/>
    <x v="14"/>
    <x v="5"/>
  </r>
  <r>
    <s v="I271727"/>
    <s v="10/30/2016 18:53"/>
    <s v="C206315"/>
    <s v="Male"/>
    <n v="63"/>
    <x v="3"/>
    <n v="1"/>
    <n v="40.659999999999997"/>
    <x v="46"/>
    <s v="Credit Card"/>
    <x v="3"/>
    <x v="12"/>
    <x v="0"/>
  </r>
  <r>
    <s v="I102879"/>
    <s v="10/30/2016 18:53"/>
    <s v="C380202"/>
    <s v="Female"/>
    <n v="26"/>
    <x v="4"/>
    <n v="4"/>
    <n v="20.92"/>
    <x v="38"/>
    <s v="Debit Card"/>
    <x v="3"/>
    <x v="14"/>
    <x v="4"/>
  </r>
  <r>
    <s v="I630114"/>
    <s v="10/30/2016 18:53"/>
    <s v="C136758"/>
    <s v="Male"/>
    <n v="56"/>
    <x v="0"/>
    <n v="1"/>
    <n v="300.08"/>
    <x v="18"/>
    <s v="Credit Card"/>
    <x v="3"/>
    <x v="14"/>
    <x v="0"/>
  </r>
  <r>
    <s v="I288329"/>
    <s v="10/30/2016 18:54"/>
    <s v="C809681"/>
    <s v="Male"/>
    <n v="54"/>
    <x v="3"/>
    <n v="3"/>
    <n v="121.98"/>
    <x v="25"/>
    <s v="Credit Card"/>
    <x v="3"/>
    <x v="14"/>
    <x v="6"/>
  </r>
  <r>
    <s v="I119466"/>
    <s v="10/30/2016 18:54"/>
    <s v="C220908"/>
    <s v="Female"/>
    <n v="24"/>
    <x v="5"/>
    <n v="4"/>
    <n v="143.36000000000001"/>
    <x v="17"/>
    <s v="Debit Card"/>
    <x v="3"/>
    <x v="14"/>
    <x v="2"/>
  </r>
  <r>
    <s v="I317983"/>
    <s v="10/30/2016 18:54"/>
    <s v="C756940"/>
    <s v="Female"/>
    <n v="18"/>
    <x v="3"/>
    <n v="5"/>
    <n v="203.3"/>
    <x v="23"/>
    <s v="Cash"/>
    <x v="3"/>
    <x v="14"/>
    <x v="2"/>
  </r>
  <r>
    <s v="I332021"/>
    <s v="10/30/2016 18:54"/>
    <s v="C312680"/>
    <s v="Male"/>
    <n v="55"/>
    <x v="0"/>
    <n v="1"/>
    <n v="300.08"/>
    <x v="18"/>
    <s v="Credit Card"/>
    <x v="2"/>
    <x v="11"/>
    <x v="0"/>
  </r>
  <r>
    <s v="I156332"/>
    <s v="10/30/2016 18:55"/>
    <s v="C259027"/>
    <s v="Male"/>
    <n v="19"/>
    <x v="0"/>
    <n v="2"/>
    <n v="600.16"/>
    <x v="7"/>
    <s v="Debit Card"/>
    <x v="2"/>
    <x v="11"/>
    <x v="2"/>
  </r>
  <r>
    <s v="I415397"/>
    <s v="10/30/2016 18:55"/>
    <s v="C279345"/>
    <s v="Male"/>
    <n v="32"/>
    <x v="0"/>
    <n v="1"/>
    <n v="300.08"/>
    <x v="18"/>
    <s v="Credit Card"/>
    <x v="0"/>
    <x v="22"/>
    <x v="4"/>
  </r>
  <r>
    <s v="I109938"/>
    <s v="10/30/2016 18:55"/>
    <s v="C407728"/>
    <s v="Female"/>
    <n v="67"/>
    <x v="1"/>
    <n v="4"/>
    <n v="2400.6799999999998"/>
    <x v="24"/>
    <s v="Cash"/>
    <x v="0"/>
    <x v="22"/>
    <x v="3"/>
  </r>
  <r>
    <s v="I108380"/>
    <s v="10/30/2016 18:55"/>
    <s v="C294039"/>
    <s v="Female"/>
    <n v="47"/>
    <x v="1"/>
    <n v="3"/>
    <n v="1800.51"/>
    <x v="1"/>
    <s v="Cash"/>
    <x v="0"/>
    <x v="22"/>
    <x v="5"/>
  </r>
  <r>
    <s v="I787252"/>
    <s v="10/30/2016 18:56"/>
    <s v="C253498"/>
    <s v="Male"/>
    <n v="40"/>
    <x v="0"/>
    <n v="5"/>
    <n v="1500.4"/>
    <x v="0"/>
    <s v="Debit Card"/>
    <x v="2"/>
    <x v="10"/>
    <x v="2"/>
  </r>
  <r>
    <s v="I289828"/>
    <s v="10/30/2016 18:56"/>
    <s v="C204897"/>
    <s v="Female"/>
    <n v="36"/>
    <x v="0"/>
    <n v="5"/>
    <n v="1500.4"/>
    <x v="0"/>
    <s v="Cash"/>
    <x v="2"/>
    <x v="7"/>
    <x v="2"/>
  </r>
  <r>
    <s v="I136586"/>
    <s v="10/30/2016 18:56"/>
    <s v="C134546"/>
    <s v="Female"/>
    <n v="38"/>
    <x v="0"/>
    <n v="1"/>
    <n v="300.08"/>
    <x v="18"/>
    <s v="Debit Card"/>
    <x v="3"/>
    <x v="14"/>
    <x v="5"/>
  </r>
  <r>
    <s v="I262142"/>
    <s v="10/30/2016 18:56"/>
    <s v="C204706"/>
    <s v="Female"/>
    <n v="37"/>
    <x v="0"/>
    <n v="2"/>
    <n v="600.16"/>
    <x v="7"/>
    <s v="Credit Card"/>
    <x v="1"/>
    <x v="15"/>
    <x v="5"/>
  </r>
  <r>
    <s v="I194094"/>
    <s v="10/30/2016 18:56"/>
    <s v="C214899"/>
    <s v="Male"/>
    <n v="21"/>
    <x v="2"/>
    <n v="2"/>
    <n v="30.3"/>
    <x v="61"/>
    <s v="Cash"/>
    <x v="1"/>
    <x v="15"/>
    <x v="6"/>
  </r>
  <r>
    <s v="I316429"/>
    <s v="10/30/2016 18:57"/>
    <s v="C200364"/>
    <s v="Female"/>
    <n v="57"/>
    <x v="0"/>
    <n v="3"/>
    <n v="900.24"/>
    <x v="8"/>
    <s v="Debit Card"/>
    <x v="1"/>
    <x v="15"/>
    <x v="0"/>
  </r>
  <r>
    <s v="I136751"/>
    <s v="10/30/2016 18:57"/>
    <s v="C174682"/>
    <s v="Female"/>
    <n v="38"/>
    <x v="0"/>
    <n v="3"/>
    <n v="900.24"/>
    <x v="8"/>
    <s v="Credit Card"/>
    <x v="1"/>
    <x v="15"/>
    <x v="6"/>
  </r>
  <r>
    <s v="I881027"/>
    <s v="10/30/2016 18:57"/>
    <s v="C207871"/>
    <s v="Male"/>
    <n v="69"/>
    <x v="4"/>
    <n v="2"/>
    <n v="10.46"/>
    <x v="40"/>
    <s v="Debit Card"/>
    <x v="1"/>
    <x v="15"/>
    <x v="4"/>
  </r>
  <r>
    <s v="I125739"/>
    <s v="10/30/2016 18:57"/>
    <s v="C197212"/>
    <s v="Male"/>
    <n v="62"/>
    <x v="3"/>
    <n v="1"/>
    <n v="40.659999999999997"/>
    <x v="46"/>
    <s v="Credit Card"/>
    <x v="2"/>
    <x v="8"/>
    <x v="2"/>
  </r>
  <r>
    <s v="I193038"/>
    <s v="10/30/2016 18:58"/>
    <s v="C319100"/>
    <s v="Female"/>
    <n v="20"/>
    <x v="3"/>
    <n v="5"/>
    <n v="203.3"/>
    <x v="23"/>
    <s v="Cash"/>
    <x v="2"/>
    <x v="8"/>
    <x v="4"/>
  </r>
  <r>
    <s v="I320496"/>
    <s v="10/30/2016 18:58"/>
    <s v="C472457"/>
    <s v="Male"/>
    <n v="39"/>
    <x v="0"/>
    <n v="4"/>
    <n v="1200.32"/>
    <x v="27"/>
    <s v="Credit Card"/>
    <x v="2"/>
    <x v="8"/>
    <x v="1"/>
  </r>
  <r>
    <s v="I453737"/>
    <s v="10/30/2016 18:58"/>
    <s v="C245565"/>
    <s v="Female"/>
    <n v="27"/>
    <x v="0"/>
    <n v="3"/>
    <n v="900.24"/>
    <x v="8"/>
    <s v="Credit Card"/>
    <x v="2"/>
    <x v="8"/>
    <x v="4"/>
  </r>
  <r>
    <s v="I757911"/>
    <s v="10/30/2016 18:58"/>
    <s v="C318049"/>
    <s v="Male"/>
    <n v="37"/>
    <x v="5"/>
    <n v="4"/>
    <n v="143.36000000000001"/>
    <x v="17"/>
    <s v="Cash"/>
    <x v="2"/>
    <x v="8"/>
    <x v="4"/>
  </r>
  <r>
    <s v="I323948"/>
    <s v="10/30/2016 18:59"/>
    <s v="C137694"/>
    <s v="Male"/>
    <n v="53"/>
    <x v="4"/>
    <n v="3"/>
    <n v="15.69"/>
    <x v="30"/>
    <s v="Cash"/>
    <x v="2"/>
    <x v="8"/>
    <x v="0"/>
  </r>
  <r>
    <s v="I112259"/>
    <s v="10/30/2016 18:59"/>
    <s v="C175200"/>
    <s v="Male"/>
    <n v="43"/>
    <x v="3"/>
    <n v="1"/>
    <n v="40.659999999999997"/>
    <x v="46"/>
    <s v="Credit Card"/>
    <x v="0"/>
    <x v="16"/>
    <x v="1"/>
  </r>
  <r>
    <s v="I118678"/>
    <s v="10/30/2016 18:59"/>
    <s v="C185467"/>
    <s v="Male"/>
    <n v="28"/>
    <x v="5"/>
    <n v="3"/>
    <n v="107.52"/>
    <x v="26"/>
    <s v="Cash"/>
    <x v="1"/>
    <x v="6"/>
    <x v="5"/>
  </r>
  <r>
    <s v="I283249"/>
    <s v="10/30/2016 18:59"/>
    <s v="C322136"/>
    <s v="Male"/>
    <n v="29"/>
    <x v="0"/>
    <n v="4"/>
    <n v="1200.32"/>
    <x v="27"/>
    <s v="Credit Card"/>
    <x v="0"/>
    <x v="0"/>
    <x v="0"/>
  </r>
  <r>
    <s v="I187189"/>
    <s v="10/30/2016 18:59"/>
    <s v="C683273"/>
    <s v="Male"/>
    <n v="40"/>
    <x v="0"/>
    <n v="4"/>
    <n v="1200.32"/>
    <x v="27"/>
    <s v="Credit Card"/>
    <x v="0"/>
    <x v="0"/>
    <x v="4"/>
  </r>
  <r>
    <s v="I257616"/>
    <s v="10/30/2016 19:00"/>
    <s v="C269638"/>
    <s v="Female"/>
    <n v="58"/>
    <x v="0"/>
    <n v="4"/>
    <n v="1200.32"/>
    <x v="27"/>
    <s v="Debit Card"/>
    <x v="0"/>
    <x v="0"/>
    <x v="0"/>
  </r>
  <r>
    <s v="I332867"/>
    <s v="10/30/2016 19:00"/>
    <s v="C244768"/>
    <s v="Female"/>
    <n v="66"/>
    <x v="2"/>
    <n v="1"/>
    <n v="15.15"/>
    <x v="51"/>
    <s v="Cash"/>
    <x v="0"/>
    <x v="0"/>
    <x v="3"/>
  </r>
  <r>
    <s v="I177031"/>
    <s v="10/30/2016 19:00"/>
    <s v="C627558"/>
    <s v="Female"/>
    <n v="49"/>
    <x v="3"/>
    <n v="2"/>
    <n v="81.319999999999993"/>
    <x v="31"/>
    <s v="Cash"/>
    <x v="3"/>
    <x v="14"/>
    <x v="1"/>
  </r>
  <r>
    <s v="I151701"/>
    <s v="10/30/2016 19:00"/>
    <s v="C920596"/>
    <s v="Male"/>
    <n v="49"/>
    <x v="0"/>
    <n v="2"/>
    <n v="600.16"/>
    <x v="7"/>
    <s v="Debit Card"/>
    <x v="3"/>
    <x v="14"/>
    <x v="3"/>
  </r>
  <r>
    <s v="I288674"/>
    <s v="10/30/2016 19:01"/>
    <s v="C833483"/>
    <s v="Male"/>
    <n v="60"/>
    <x v="6"/>
    <n v="1"/>
    <n v="1050"/>
    <x v="53"/>
    <s v="Credit Card"/>
    <x v="3"/>
    <x v="14"/>
    <x v="0"/>
  </r>
  <r>
    <s v="I199817"/>
    <s v="10/30/2016 19:01"/>
    <s v="C369733"/>
    <s v="Male"/>
    <n v="57"/>
    <x v="2"/>
    <n v="1"/>
    <n v="15.15"/>
    <x v="51"/>
    <s v="Debit Card"/>
    <x v="1"/>
    <x v="19"/>
    <x v="5"/>
  </r>
  <r>
    <s v="I246003"/>
    <s v="10/30/2016 19:01"/>
    <s v="C154604"/>
    <s v="Male"/>
    <n v="46"/>
    <x v="0"/>
    <n v="1"/>
    <n v="300.08"/>
    <x v="18"/>
    <s v="Debit Card"/>
    <x v="3"/>
    <x v="9"/>
    <x v="2"/>
  </r>
  <r>
    <s v="I210025"/>
    <s v="10/30/2016 19:01"/>
    <s v="C335161"/>
    <s v="Female"/>
    <n v="63"/>
    <x v="0"/>
    <n v="5"/>
    <n v="1500.4"/>
    <x v="0"/>
    <s v="Debit Card"/>
    <x v="1"/>
    <x v="1"/>
    <x v="3"/>
  </r>
  <r>
    <s v="I297592"/>
    <s v="10/30/2016 19:02"/>
    <s v="C162309"/>
    <s v="Male"/>
    <n v="48"/>
    <x v="4"/>
    <n v="5"/>
    <n v="26.15"/>
    <x v="36"/>
    <s v="Debit Card"/>
    <x v="1"/>
    <x v="1"/>
    <x v="1"/>
  </r>
  <r>
    <s v="I453056"/>
    <s v="10/30/2016 19:02"/>
    <s v="C569118"/>
    <s v="Female"/>
    <n v="57"/>
    <x v="0"/>
    <n v="5"/>
    <n v="1500.4"/>
    <x v="0"/>
    <s v="Debit Card"/>
    <x v="2"/>
    <x v="13"/>
    <x v="0"/>
  </r>
  <r>
    <s v="I117593"/>
    <s v="10/30/2016 19:02"/>
    <s v="C131579"/>
    <s v="Female"/>
    <n v="40"/>
    <x v="0"/>
    <n v="5"/>
    <n v="1500.4"/>
    <x v="0"/>
    <s v="Credit Card"/>
    <x v="2"/>
    <x v="13"/>
    <x v="2"/>
  </r>
  <r>
    <s v="I270491"/>
    <s v="10/30/2016 19:02"/>
    <s v="C266349"/>
    <s v="Female"/>
    <n v="33"/>
    <x v="3"/>
    <n v="4"/>
    <n v="162.63999999999999"/>
    <x v="34"/>
    <s v="Cash"/>
    <x v="0"/>
    <x v="17"/>
    <x v="6"/>
  </r>
  <r>
    <s v="I439007"/>
    <s v="10/30/2016 19:03"/>
    <s v="C152077"/>
    <s v="Male"/>
    <n v="46"/>
    <x v="3"/>
    <n v="1"/>
    <n v="40.659999999999997"/>
    <x v="46"/>
    <s v="Credit Card"/>
    <x v="3"/>
    <x v="12"/>
    <x v="3"/>
  </r>
  <r>
    <s v="I759716"/>
    <s v="10/30/2016 19:03"/>
    <s v="C179184"/>
    <s v="Female"/>
    <n v="43"/>
    <x v="3"/>
    <n v="1"/>
    <n v="40.659999999999997"/>
    <x v="46"/>
    <s v="Cash"/>
    <x v="3"/>
    <x v="12"/>
    <x v="2"/>
  </r>
  <r>
    <s v="I322854"/>
    <s v="10/30/2016 19:03"/>
    <s v="C289504"/>
    <s v="Male"/>
    <n v="45"/>
    <x v="0"/>
    <n v="3"/>
    <n v="900.24"/>
    <x v="8"/>
    <s v="Cash"/>
    <x v="3"/>
    <x v="14"/>
    <x v="4"/>
  </r>
  <r>
    <s v="I314442"/>
    <s v="10/30/2016 19:03"/>
    <s v="C851697"/>
    <s v="Female"/>
    <n v="39"/>
    <x v="2"/>
    <n v="5"/>
    <n v="75.75"/>
    <x v="21"/>
    <s v="Credit Card"/>
    <x v="3"/>
    <x v="14"/>
    <x v="3"/>
  </r>
  <r>
    <s v="I323790"/>
    <s v="10/30/2016 19:03"/>
    <s v="C212937"/>
    <s v="Female"/>
    <n v="58"/>
    <x v="1"/>
    <n v="5"/>
    <n v="3000.85"/>
    <x v="14"/>
    <s v="Credit Card"/>
    <x v="3"/>
    <x v="20"/>
    <x v="6"/>
  </r>
  <r>
    <s v="I298309"/>
    <s v="10/30/2016 19:04"/>
    <s v="C105391"/>
    <s v="Male"/>
    <n v="28"/>
    <x v="5"/>
    <n v="1"/>
    <n v="35.840000000000003"/>
    <x v="42"/>
    <s v="Cash"/>
    <x v="0"/>
    <x v="22"/>
    <x v="4"/>
  </r>
  <r>
    <s v="I214481"/>
    <s v="10/30/2016 19:04"/>
    <s v="C102366"/>
    <s v="Male"/>
    <n v="56"/>
    <x v="1"/>
    <n v="5"/>
    <n v="3000.85"/>
    <x v="14"/>
    <s v="Credit Card"/>
    <x v="3"/>
    <x v="21"/>
    <x v="4"/>
  </r>
  <r>
    <s v="I315324"/>
    <s v="10/30/2016 19:04"/>
    <s v="C228858"/>
    <s v="Female"/>
    <n v="61"/>
    <x v="0"/>
    <n v="3"/>
    <n v="900.24"/>
    <x v="8"/>
    <s v="Credit Card"/>
    <x v="3"/>
    <x v="21"/>
    <x v="1"/>
  </r>
  <r>
    <s v="I295488"/>
    <s v="10/30/2016 19:04"/>
    <s v="C137760"/>
    <s v="Male"/>
    <n v="32"/>
    <x v="4"/>
    <n v="2"/>
    <n v="10.46"/>
    <x v="40"/>
    <s v="Credit Card"/>
    <x v="2"/>
    <x v="10"/>
    <x v="6"/>
  </r>
  <r>
    <s v="I277787"/>
    <s v="10/30/2016 19:05"/>
    <s v="C332750"/>
    <s v="Male"/>
    <n v="58"/>
    <x v="0"/>
    <n v="4"/>
    <n v="1200.32"/>
    <x v="27"/>
    <s v="Credit Card"/>
    <x v="2"/>
    <x v="8"/>
    <x v="6"/>
  </r>
  <r>
    <s v="I195631"/>
    <s v="10/30/2016 19:05"/>
    <s v="C219593"/>
    <s v="Female"/>
    <n v="61"/>
    <x v="7"/>
    <n v="3"/>
    <n v="35.19"/>
    <x v="37"/>
    <s v="Debit Card"/>
    <x v="2"/>
    <x v="7"/>
    <x v="5"/>
  </r>
  <r>
    <s v="I336794"/>
    <s v="10/30/2016 19:05"/>
    <s v="C193274"/>
    <s v="Female"/>
    <n v="22"/>
    <x v="4"/>
    <n v="1"/>
    <n v="5.23"/>
    <x v="19"/>
    <s v="Cash"/>
    <x v="2"/>
    <x v="7"/>
    <x v="6"/>
  </r>
  <r>
    <s v="I233231"/>
    <s v="10/30/2016 19:05"/>
    <s v="C250609"/>
    <s v="Female"/>
    <n v="64"/>
    <x v="4"/>
    <n v="5"/>
    <n v="26.15"/>
    <x v="36"/>
    <s v="Cash"/>
    <x v="2"/>
    <x v="7"/>
    <x v="4"/>
  </r>
  <r>
    <s v="I271914"/>
    <s v="10/30/2016 19:06"/>
    <s v="C220564"/>
    <s v="Male"/>
    <n v="35"/>
    <x v="1"/>
    <n v="3"/>
    <n v="1800.51"/>
    <x v="1"/>
    <s v="Debit Card"/>
    <x v="1"/>
    <x v="1"/>
    <x v="0"/>
  </r>
  <r>
    <s v="I132664"/>
    <s v="10/30/2016 19:06"/>
    <s v="C451148"/>
    <s v="Female"/>
    <n v="19"/>
    <x v="5"/>
    <n v="3"/>
    <n v="107.52"/>
    <x v="26"/>
    <s v="Cash"/>
    <x v="1"/>
    <x v="1"/>
    <x v="0"/>
  </r>
  <r>
    <s v="I547257"/>
    <s v="10/30/2016 19:06"/>
    <s v="C333203"/>
    <s v="Male"/>
    <n v="66"/>
    <x v="0"/>
    <n v="1"/>
    <n v="300.08"/>
    <x v="18"/>
    <s v="Cash"/>
    <x v="1"/>
    <x v="1"/>
    <x v="0"/>
  </r>
  <r>
    <s v="I338169"/>
    <s v="10/30/2016 19:06"/>
    <s v="C194393"/>
    <s v="Male"/>
    <n v="60"/>
    <x v="2"/>
    <n v="1"/>
    <n v="15.15"/>
    <x v="51"/>
    <s v="Credit Card"/>
    <x v="1"/>
    <x v="1"/>
    <x v="1"/>
  </r>
  <r>
    <s v="I234807"/>
    <s v="10/30/2016 19:06"/>
    <s v="C148324"/>
    <s v="Female"/>
    <n v="27"/>
    <x v="0"/>
    <n v="5"/>
    <n v="1500.4"/>
    <x v="0"/>
    <s v="Debit Card"/>
    <x v="1"/>
    <x v="1"/>
    <x v="0"/>
  </r>
  <r>
    <s v="I288981"/>
    <s v="10/30/2016 19:07"/>
    <s v="C205857"/>
    <s v="Female"/>
    <n v="32"/>
    <x v="3"/>
    <n v="5"/>
    <n v="203.3"/>
    <x v="23"/>
    <s v="Cash"/>
    <x v="1"/>
    <x v="1"/>
    <x v="3"/>
  </r>
  <r>
    <s v="I279029"/>
    <s v="10/30/2016 19:07"/>
    <s v="C148354"/>
    <s v="Female"/>
    <n v="42"/>
    <x v="7"/>
    <n v="4"/>
    <n v="46.92"/>
    <x v="58"/>
    <s v="Credit Card"/>
    <x v="1"/>
    <x v="1"/>
    <x v="3"/>
  </r>
  <r>
    <s v="I847530"/>
    <s v="10/30/2016 19:07"/>
    <s v="C279055"/>
    <s v="Male"/>
    <n v="58"/>
    <x v="3"/>
    <n v="1"/>
    <n v="40.659999999999997"/>
    <x v="46"/>
    <s v="Debit Card"/>
    <x v="1"/>
    <x v="1"/>
    <x v="2"/>
  </r>
  <r>
    <s v="I195270"/>
    <s v="10/30/2016 19:07"/>
    <s v="C317188"/>
    <s v="Male"/>
    <n v="66"/>
    <x v="7"/>
    <n v="1"/>
    <n v="11.73"/>
    <x v="59"/>
    <s v="Credit Card"/>
    <x v="1"/>
    <x v="1"/>
    <x v="0"/>
  </r>
  <r>
    <s v="I229717"/>
    <s v="10/30/2016 19:08"/>
    <s v="C175236"/>
    <s v="Female"/>
    <n v="54"/>
    <x v="4"/>
    <n v="1"/>
    <n v="5.23"/>
    <x v="19"/>
    <s v="Cash"/>
    <x v="3"/>
    <x v="14"/>
    <x v="5"/>
  </r>
  <r>
    <s v="I262083"/>
    <s v="10/30/2016 19:08"/>
    <s v="C152875"/>
    <s v="Male"/>
    <n v="30"/>
    <x v="4"/>
    <n v="3"/>
    <n v="15.69"/>
    <x v="30"/>
    <s v="Cash"/>
    <x v="3"/>
    <x v="14"/>
    <x v="4"/>
  </r>
  <r>
    <s v="I318556"/>
    <s v="10/30/2016 19:08"/>
    <s v="C177936"/>
    <s v="Male"/>
    <n v="64"/>
    <x v="0"/>
    <n v="5"/>
    <n v="1500.4"/>
    <x v="0"/>
    <s v="Cash"/>
    <x v="3"/>
    <x v="14"/>
    <x v="4"/>
  </r>
  <r>
    <s v="I105218"/>
    <s v="10/30/2016 19:08"/>
    <s v="C484664"/>
    <s v="Female"/>
    <n v="28"/>
    <x v="7"/>
    <n v="2"/>
    <n v="23.46"/>
    <x v="39"/>
    <s v="Cash"/>
    <x v="3"/>
    <x v="14"/>
    <x v="2"/>
  </r>
  <r>
    <s v="I129344"/>
    <s v="10/30/2016 19:09"/>
    <s v="C334649"/>
    <s v="Female"/>
    <n v="30"/>
    <x v="0"/>
    <n v="3"/>
    <n v="900.24"/>
    <x v="8"/>
    <s v="Cash"/>
    <x v="3"/>
    <x v="14"/>
    <x v="5"/>
  </r>
  <r>
    <s v="I507491"/>
    <s v="10/30/2016 19:09"/>
    <s v="C218800"/>
    <s v="Female"/>
    <n v="49"/>
    <x v="6"/>
    <n v="3"/>
    <n v="3150"/>
    <x v="43"/>
    <s v="Cash"/>
    <x v="3"/>
    <x v="20"/>
    <x v="0"/>
  </r>
  <r>
    <s v="I966297"/>
    <s v="10/30/2016 19:09"/>
    <s v="C121541"/>
    <s v="Female"/>
    <n v="23"/>
    <x v="0"/>
    <n v="3"/>
    <n v="900.24"/>
    <x v="8"/>
    <s v="Debit Card"/>
    <x v="0"/>
    <x v="16"/>
    <x v="0"/>
  </r>
  <r>
    <s v="I310552"/>
    <s v="10/30/2016 19:09"/>
    <s v="C531490"/>
    <s v="Female"/>
    <n v="22"/>
    <x v="4"/>
    <n v="1"/>
    <n v="5.23"/>
    <x v="19"/>
    <s v="Cash"/>
    <x v="0"/>
    <x v="16"/>
    <x v="0"/>
  </r>
  <r>
    <s v="I187771"/>
    <s v="10/30/2016 19:10"/>
    <s v="C220461"/>
    <s v="Female"/>
    <n v="58"/>
    <x v="3"/>
    <n v="1"/>
    <n v="40.659999999999997"/>
    <x v="46"/>
    <s v="Debit Card"/>
    <x v="0"/>
    <x v="16"/>
    <x v="2"/>
  </r>
  <r>
    <s v="I281054"/>
    <s v="10/30/2016 19:10"/>
    <s v="C110755"/>
    <s v="Female"/>
    <n v="22"/>
    <x v="2"/>
    <n v="5"/>
    <n v="75.75"/>
    <x v="21"/>
    <s v="Cash"/>
    <x v="1"/>
    <x v="1"/>
    <x v="0"/>
  </r>
  <r>
    <s v="I283927"/>
    <s v="10/30/2016 19:10"/>
    <s v="C746572"/>
    <s v="Female"/>
    <n v="20"/>
    <x v="3"/>
    <n v="4"/>
    <n v="162.63999999999999"/>
    <x v="34"/>
    <s v="Debit Card"/>
    <x v="3"/>
    <x v="12"/>
    <x v="4"/>
  </r>
  <r>
    <s v="I320851"/>
    <s v="10/30/2016 19:10"/>
    <s v="C151866"/>
    <s v="Female"/>
    <n v="34"/>
    <x v="0"/>
    <n v="4"/>
    <n v="1200.32"/>
    <x v="27"/>
    <s v="Debit Card"/>
    <x v="3"/>
    <x v="20"/>
    <x v="5"/>
  </r>
  <r>
    <s v="I128645"/>
    <s v="10/30/2016 19:10"/>
    <s v="C243702"/>
    <s v="Female"/>
    <n v="56"/>
    <x v="0"/>
    <n v="4"/>
    <n v="1200.32"/>
    <x v="27"/>
    <s v="Debit Card"/>
    <x v="3"/>
    <x v="20"/>
    <x v="4"/>
  </r>
  <r>
    <s v="I860599"/>
    <s v="10/30/2016 19:11"/>
    <s v="C325460"/>
    <s v="Male"/>
    <n v="46"/>
    <x v="0"/>
    <n v="1"/>
    <n v="300.08"/>
    <x v="18"/>
    <s v="Credit Card"/>
    <x v="3"/>
    <x v="12"/>
    <x v="5"/>
  </r>
  <r>
    <s v="I219513"/>
    <s v="10/30/2016 19:11"/>
    <s v="C494925"/>
    <s v="Male"/>
    <n v="45"/>
    <x v="0"/>
    <n v="3"/>
    <n v="900.24"/>
    <x v="8"/>
    <s v="Credit Card"/>
    <x v="2"/>
    <x v="10"/>
    <x v="4"/>
  </r>
  <r>
    <s v="I160545"/>
    <s v="10/30/2016 19:11"/>
    <s v="C316812"/>
    <s v="Male"/>
    <n v="43"/>
    <x v="5"/>
    <n v="5"/>
    <n v="179.2"/>
    <x v="47"/>
    <s v="Credit Card"/>
    <x v="2"/>
    <x v="10"/>
    <x v="0"/>
  </r>
  <r>
    <s v="I241813"/>
    <s v="10/30/2016 19:11"/>
    <s v="C259650"/>
    <s v="Male"/>
    <n v="54"/>
    <x v="0"/>
    <n v="5"/>
    <n v="1500.4"/>
    <x v="0"/>
    <s v="Cash"/>
    <x v="2"/>
    <x v="10"/>
    <x v="4"/>
  </r>
  <r>
    <s v="I199956"/>
    <s v="10/30/2016 19:12"/>
    <s v="C270597"/>
    <s v="Female"/>
    <n v="45"/>
    <x v="3"/>
    <n v="1"/>
    <n v="40.659999999999997"/>
    <x v="46"/>
    <s v="Credit Card"/>
    <x v="2"/>
    <x v="10"/>
    <x v="4"/>
  </r>
  <r>
    <s v="I826044"/>
    <s v="10/30/2016 19:12"/>
    <s v="C336073"/>
    <s v="Female"/>
    <n v="44"/>
    <x v="5"/>
    <n v="3"/>
    <n v="107.52"/>
    <x v="26"/>
    <s v="Cash"/>
    <x v="0"/>
    <x v="22"/>
    <x v="3"/>
  </r>
  <r>
    <s v="I280091"/>
    <s v="10/30/2016 19:12"/>
    <s v="C277636"/>
    <s v="Female"/>
    <n v="18"/>
    <x v="7"/>
    <n v="4"/>
    <n v="46.92"/>
    <x v="58"/>
    <s v="Cash"/>
    <x v="3"/>
    <x v="20"/>
    <x v="2"/>
  </r>
  <r>
    <s v="I469098"/>
    <s v="10/30/2016 19:12"/>
    <s v="C272944"/>
    <s v="Male"/>
    <n v="65"/>
    <x v="1"/>
    <n v="4"/>
    <n v="2400.6799999999998"/>
    <x v="24"/>
    <s v="Debit Card"/>
    <x v="3"/>
    <x v="20"/>
    <x v="3"/>
  </r>
  <r>
    <s v="I584641"/>
    <s v="10/30/2016 19:13"/>
    <s v="C198772"/>
    <s v="Female"/>
    <n v="59"/>
    <x v="0"/>
    <n v="1"/>
    <n v="300.08"/>
    <x v="18"/>
    <s v="Cash"/>
    <x v="1"/>
    <x v="1"/>
    <x v="1"/>
  </r>
  <r>
    <s v="I504058"/>
    <s v="10/30/2016 19:13"/>
    <s v="C320331"/>
    <s v="Female"/>
    <n v="32"/>
    <x v="4"/>
    <n v="2"/>
    <n v="10.46"/>
    <x v="40"/>
    <s v="Cash"/>
    <x v="3"/>
    <x v="20"/>
    <x v="0"/>
  </r>
  <r>
    <s v="I106639"/>
    <s v="10/30/2016 19:13"/>
    <s v="C320849"/>
    <s v="Female"/>
    <n v="36"/>
    <x v="1"/>
    <n v="2"/>
    <n v="1200.3399999999999"/>
    <x v="54"/>
    <s v="Cash"/>
    <x v="3"/>
    <x v="20"/>
    <x v="0"/>
  </r>
  <r>
    <s v="I604957"/>
    <s v="10/30/2016 19:13"/>
    <s v="C103395"/>
    <s v="Female"/>
    <n v="19"/>
    <x v="0"/>
    <n v="1"/>
    <n v="300.08"/>
    <x v="18"/>
    <s v="Cash"/>
    <x v="3"/>
    <x v="20"/>
    <x v="4"/>
  </r>
  <r>
    <s v="I187370"/>
    <s v="10/30/2016 19:13"/>
    <s v="C339350"/>
    <s v="Female"/>
    <n v="29"/>
    <x v="2"/>
    <n v="3"/>
    <n v="45.45"/>
    <x v="32"/>
    <s v="Credit Card"/>
    <x v="1"/>
    <x v="1"/>
    <x v="2"/>
  </r>
  <r>
    <s v="I752673"/>
    <s v="10/30/2016 19:14"/>
    <s v="C885441"/>
    <s v="Male"/>
    <n v="38"/>
    <x v="6"/>
    <n v="4"/>
    <n v="4200"/>
    <x v="33"/>
    <s v="Credit Card"/>
    <x v="1"/>
    <x v="1"/>
    <x v="0"/>
  </r>
  <r>
    <s v="I141877"/>
    <s v="10/30/2016 19:14"/>
    <s v="C110372"/>
    <s v="Male"/>
    <n v="34"/>
    <x v="0"/>
    <n v="3"/>
    <n v="900.24"/>
    <x v="8"/>
    <s v="Debit Card"/>
    <x v="1"/>
    <x v="1"/>
    <x v="3"/>
  </r>
  <r>
    <s v="I712241"/>
    <s v="10/30/2016 19:14"/>
    <s v="C136012"/>
    <s v="Male"/>
    <n v="69"/>
    <x v="6"/>
    <n v="4"/>
    <n v="4200"/>
    <x v="33"/>
    <s v="Credit Card"/>
    <x v="1"/>
    <x v="1"/>
    <x v="3"/>
  </r>
  <r>
    <s v="I143573"/>
    <s v="10/30/2016 19:14"/>
    <s v="C296110"/>
    <s v="Female"/>
    <n v="57"/>
    <x v="0"/>
    <n v="2"/>
    <n v="600.16"/>
    <x v="7"/>
    <s v="Cash"/>
    <x v="1"/>
    <x v="1"/>
    <x v="3"/>
  </r>
  <r>
    <s v="I224689"/>
    <s v="10/30/2016 19:15"/>
    <s v="C185439"/>
    <s v="Female"/>
    <n v="32"/>
    <x v="0"/>
    <n v="4"/>
    <n v="1200.32"/>
    <x v="27"/>
    <s v="Debit Card"/>
    <x v="1"/>
    <x v="1"/>
    <x v="0"/>
  </r>
  <r>
    <s v="I175593"/>
    <s v="10/30/2016 19:15"/>
    <s v="C150131"/>
    <s v="Female"/>
    <n v="48"/>
    <x v="5"/>
    <n v="2"/>
    <n v="71.680000000000007"/>
    <x v="22"/>
    <s v="Cash"/>
    <x v="1"/>
    <x v="1"/>
    <x v="5"/>
  </r>
  <r>
    <s v="I177200"/>
    <s v="10/30/2016 19:15"/>
    <s v="C197871"/>
    <s v="Female"/>
    <n v="42"/>
    <x v="4"/>
    <n v="1"/>
    <n v="5.23"/>
    <x v="19"/>
    <s v="Debit Card"/>
    <x v="3"/>
    <x v="14"/>
    <x v="1"/>
  </r>
  <r>
    <s v="I935961"/>
    <s v="10/30/2016 19:15"/>
    <s v="C753862"/>
    <s v="Female"/>
    <n v="24"/>
    <x v="4"/>
    <n v="4"/>
    <n v="20.92"/>
    <x v="38"/>
    <s v="Credit Card"/>
    <x v="3"/>
    <x v="14"/>
    <x v="3"/>
  </r>
  <r>
    <s v="I135566"/>
    <s v="10/30/2016 19:16"/>
    <s v="C306867"/>
    <s v="Male"/>
    <n v="68"/>
    <x v="0"/>
    <n v="2"/>
    <n v="600.16"/>
    <x v="7"/>
    <s v="Cash"/>
    <x v="3"/>
    <x v="14"/>
    <x v="3"/>
  </r>
  <r>
    <s v="I241446"/>
    <s v="10/30/2016 19:16"/>
    <s v="C214743"/>
    <s v="Male"/>
    <n v="67"/>
    <x v="5"/>
    <n v="2"/>
    <n v="71.680000000000007"/>
    <x v="22"/>
    <s v="Cash"/>
    <x v="3"/>
    <x v="14"/>
    <x v="0"/>
  </r>
  <r>
    <s v="I285705"/>
    <s v="10/30/2016 19:16"/>
    <s v="C953085"/>
    <s v="Male"/>
    <n v="31"/>
    <x v="6"/>
    <n v="4"/>
    <n v="4200"/>
    <x v="33"/>
    <s v="Cash"/>
    <x v="3"/>
    <x v="21"/>
    <x v="5"/>
  </r>
  <r>
    <s v="I312730"/>
    <s v="10/30/2016 19:16"/>
    <s v="C277415"/>
    <s v="Male"/>
    <n v="60"/>
    <x v="0"/>
    <n v="1"/>
    <n v="300.08"/>
    <x v="18"/>
    <s v="Credit Card"/>
    <x v="3"/>
    <x v="14"/>
    <x v="4"/>
  </r>
  <r>
    <s v="I106687"/>
    <s v="10/30/2016 19:17"/>
    <s v="C335983"/>
    <s v="Male"/>
    <n v="20"/>
    <x v="0"/>
    <n v="4"/>
    <n v="1200.32"/>
    <x v="27"/>
    <s v="Cash"/>
    <x v="3"/>
    <x v="14"/>
    <x v="2"/>
  </r>
  <r>
    <s v="I294120"/>
    <s v="10/30/2016 19:17"/>
    <s v="C145250"/>
    <s v="Female"/>
    <n v="34"/>
    <x v="3"/>
    <n v="3"/>
    <n v="121.98"/>
    <x v="25"/>
    <s v="Cash"/>
    <x v="3"/>
    <x v="14"/>
    <x v="2"/>
  </r>
  <r>
    <s v="I193677"/>
    <s v="10/30/2016 19:17"/>
    <s v="C763024"/>
    <s v="Female"/>
    <n v="45"/>
    <x v="1"/>
    <n v="2"/>
    <n v="1200.3399999999999"/>
    <x v="54"/>
    <s v="Debit Card"/>
    <x v="1"/>
    <x v="1"/>
    <x v="3"/>
  </r>
  <r>
    <s v="I206495"/>
    <s v="10/30/2016 19:17"/>
    <s v="C309927"/>
    <s v="Male"/>
    <n v="30"/>
    <x v="1"/>
    <n v="1"/>
    <n v="600.16999999999996"/>
    <x v="49"/>
    <s v="Credit Card"/>
    <x v="1"/>
    <x v="1"/>
    <x v="0"/>
  </r>
  <r>
    <s v="I320477"/>
    <s v="10/30/2016 19:17"/>
    <s v="C303958"/>
    <s v="Male"/>
    <n v="37"/>
    <x v="0"/>
    <n v="3"/>
    <n v="900.24"/>
    <x v="8"/>
    <s v="Credit Card"/>
    <x v="0"/>
    <x v="18"/>
    <x v="5"/>
  </r>
  <r>
    <s v="I295357"/>
    <s v="10/30/2016 19:18"/>
    <s v="C209077"/>
    <s v="Female"/>
    <n v="26"/>
    <x v="3"/>
    <n v="1"/>
    <n v="40.659999999999997"/>
    <x v="46"/>
    <s v="Credit Card"/>
    <x v="0"/>
    <x v="18"/>
    <x v="6"/>
  </r>
  <r>
    <s v="I571169"/>
    <s v="10/30/2016 19:18"/>
    <s v="C280789"/>
    <s v="Female"/>
    <n v="64"/>
    <x v="0"/>
    <n v="5"/>
    <n v="1500.4"/>
    <x v="0"/>
    <s v="Credit Card"/>
    <x v="2"/>
    <x v="8"/>
    <x v="5"/>
  </r>
  <r>
    <s v="I258534"/>
    <s v="10/30/2016 19:18"/>
    <s v="C922102"/>
    <s v="Male"/>
    <n v="44"/>
    <x v="6"/>
    <n v="5"/>
    <n v="5250"/>
    <x v="20"/>
    <s v="Credit Card"/>
    <x v="2"/>
    <x v="8"/>
    <x v="6"/>
  </r>
  <r>
    <s v="I262465"/>
    <s v="10/30/2016 19:18"/>
    <s v="C509914"/>
    <s v="Male"/>
    <n v="19"/>
    <x v="6"/>
    <n v="4"/>
    <n v="4200"/>
    <x v="33"/>
    <s v="Debit Card"/>
    <x v="2"/>
    <x v="7"/>
    <x v="4"/>
  </r>
  <r>
    <s v="I266757"/>
    <s v="10/30/2016 19:19"/>
    <s v="C308886"/>
    <s v="Male"/>
    <n v="60"/>
    <x v="7"/>
    <n v="4"/>
    <n v="46.92"/>
    <x v="58"/>
    <s v="Debit Card"/>
    <x v="1"/>
    <x v="1"/>
    <x v="0"/>
  </r>
  <r>
    <s v="I169832"/>
    <s v="10/30/2016 19:19"/>
    <s v="C188914"/>
    <s v="Female"/>
    <n v="53"/>
    <x v="0"/>
    <n v="4"/>
    <n v="1200.32"/>
    <x v="27"/>
    <s v="Credit Card"/>
    <x v="1"/>
    <x v="1"/>
    <x v="2"/>
  </r>
  <r>
    <s v="I250728"/>
    <s v="10/30/2016 19:19"/>
    <s v="C179098"/>
    <s v="Male"/>
    <n v="30"/>
    <x v="3"/>
    <n v="4"/>
    <n v="162.63999999999999"/>
    <x v="34"/>
    <s v="Cash"/>
    <x v="1"/>
    <x v="1"/>
    <x v="1"/>
  </r>
  <r>
    <s v="I200329"/>
    <s v="10/30/2016 19:19"/>
    <s v="C474668"/>
    <s v="Male"/>
    <n v="44"/>
    <x v="1"/>
    <n v="4"/>
    <n v="2400.6799999999998"/>
    <x v="24"/>
    <s v="Cash"/>
    <x v="1"/>
    <x v="1"/>
    <x v="3"/>
  </r>
  <r>
    <s v="I942584"/>
    <s v="10/30/2016 19:20"/>
    <s v="C334317"/>
    <s v="Male"/>
    <n v="31"/>
    <x v="5"/>
    <n v="1"/>
    <n v="35.840000000000003"/>
    <x v="42"/>
    <s v="Debit Card"/>
    <x v="1"/>
    <x v="1"/>
    <x v="5"/>
  </r>
  <r>
    <s v="I178338"/>
    <s v="10/30/2016 19:20"/>
    <s v="C326970"/>
    <s v="Male"/>
    <n v="57"/>
    <x v="4"/>
    <n v="4"/>
    <n v="20.92"/>
    <x v="38"/>
    <s v="Credit Card"/>
    <x v="1"/>
    <x v="1"/>
    <x v="3"/>
  </r>
  <r>
    <s v="I229929"/>
    <s v="10/30/2016 19:20"/>
    <s v="C299502"/>
    <s v="Female"/>
    <n v="37"/>
    <x v="0"/>
    <n v="3"/>
    <n v="900.24"/>
    <x v="8"/>
    <s v="Debit Card"/>
    <x v="3"/>
    <x v="9"/>
    <x v="1"/>
  </r>
  <r>
    <s v="I288683"/>
    <s v="10/30/2016 19:20"/>
    <s v="C939222"/>
    <s v="Male"/>
    <n v="20"/>
    <x v="0"/>
    <n v="4"/>
    <n v="1200.32"/>
    <x v="27"/>
    <s v="Cash"/>
    <x v="1"/>
    <x v="1"/>
    <x v="1"/>
  </r>
  <r>
    <s v="I138961"/>
    <s v="10/30/2016 19:20"/>
    <s v="C217456"/>
    <s v="Male"/>
    <n v="23"/>
    <x v="7"/>
    <n v="3"/>
    <n v="35.19"/>
    <x v="37"/>
    <s v="Credit Card"/>
    <x v="1"/>
    <x v="1"/>
    <x v="0"/>
  </r>
  <r>
    <s v="I802719"/>
    <s v="10/30/2016 19:21"/>
    <s v="C288044"/>
    <s v="Female"/>
    <n v="27"/>
    <x v="0"/>
    <n v="5"/>
    <n v="1500.4"/>
    <x v="0"/>
    <s v="Cash"/>
    <x v="1"/>
    <x v="1"/>
    <x v="3"/>
  </r>
  <r>
    <s v="I195394"/>
    <s v="10/30/2016 19:21"/>
    <s v="C328660"/>
    <s v="Female"/>
    <n v="51"/>
    <x v="3"/>
    <n v="3"/>
    <n v="121.98"/>
    <x v="25"/>
    <s v="Credit Card"/>
    <x v="2"/>
    <x v="8"/>
    <x v="4"/>
  </r>
  <r>
    <s v="I170017"/>
    <s v="10/30/2016 19:21"/>
    <s v="C324253"/>
    <s v="Male"/>
    <n v="21"/>
    <x v="6"/>
    <n v="4"/>
    <n v="4200"/>
    <x v="33"/>
    <s v="Credit Card"/>
    <x v="3"/>
    <x v="21"/>
    <x v="5"/>
  </r>
  <r>
    <s v="I211919"/>
    <s v="10/30/2016 19:21"/>
    <s v="C208623"/>
    <s v="Female"/>
    <n v="60"/>
    <x v="4"/>
    <n v="3"/>
    <n v="15.69"/>
    <x v="30"/>
    <s v="Cash"/>
    <x v="1"/>
    <x v="4"/>
    <x v="4"/>
  </r>
  <r>
    <s v="I321071"/>
    <s v="10/30/2016 19:22"/>
    <s v="C954551"/>
    <s v="Male"/>
    <n v="49"/>
    <x v="3"/>
    <n v="4"/>
    <n v="162.63999999999999"/>
    <x v="34"/>
    <s v="Cash"/>
    <x v="1"/>
    <x v="4"/>
    <x v="5"/>
  </r>
  <r>
    <s v="I297517"/>
    <s v="10/30/2016 19:22"/>
    <s v="C339149"/>
    <s v="Male"/>
    <n v="55"/>
    <x v="3"/>
    <n v="5"/>
    <n v="203.3"/>
    <x v="23"/>
    <s v="Debit Card"/>
    <x v="1"/>
    <x v="4"/>
    <x v="5"/>
  </r>
  <r>
    <s v="I115753"/>
    <s v="10/30/2016 19:22"/>
    <s v="C241150"/>
    <s v="Male"/>
    <n v="62"/>
    <x v="4"/>
    <n v="5"/>
    <n v="26.15"/>
    <x v="36"/>
    <s v="Credit Card"/>
    <x v="1"/>
    <x v="1"/>
    <x v="4"/>
  </r>
  <r>
    <s v="I136471"/>
    <s v="10/30/2016 19:22"/>
    <s v="C338189"/>
    <s v="Male"/>
    <n v="21"/>
    <x v="4"/>
    <n v="5"/>
    <n v="26.15"/>
    <x v="36"/>
    <s v="Debit Card"/>
    <x v="1"/>
    <x v="1"/>
    <x v="5"/>
  </r>
  <r>
    <s v="I273192"/>
    <s v="10/30/2016 19:23"/>
    <s v="C289698"/>
    <s v="Female"/>
    <n v="64"/>
    <x v="5"/>
    <n v="4"/>
    <n v="143.36000000000001"/>
    <x v="17"/>
    <s v="Cash"/>
    <x v="2"/>
    <x v="10"/>
    <x v="0"/>
  </r>
  <r>
    <s v="I155987"/>
    <s v="10/30/2016 19:23"/>
    <s v="C325103"/>
    <s v="Male"/>
    <n v="57"/>
    <x v="7"/>
    <n v="5"/>
    <n v="58.65"/>
    <x v="35"/>
    <s v="Cash"/>
    <x v="2"/>
    <x v="10"/>
    <x v="6"/>
  </r>
  <r>
    <s v="I257283"/>
    <s v="10/30/2016 19:23"/>
    <s v="C256111"/>
    <s v="Male"/>
    <n v="58"/>
    <x v="0"/>
    <n v="2"/>
    <n v="600.16"/>
    <x v="7"/>
    <s v="Cash"/>
    <x v="3"/>
    <x v="20"/>
    <x v="0"/>
  </r>
  <r>
    <s v="I320828"/>
    <s v="10/30/2016 19:23"/>
    <s v="C157623"/>
    <s v="Female"/>
    <n v="40"/>
    <x v="5"/>
    <n v="3"/>
    <n v="107.52"/>
    <x v="26"/>
    <s v="Cash"/>
    <x v="3"/>
    <x v="20"/>
    <x v="0"/>
  </r>
  <r>
    <s v="I281208"/>
    <s v="10/30/2016 19:24"/>
    <s v="C149839"/>
    <s v="Female"/>
    <n v="44"/>
    <x v="3"/>
    <n v="5"/>
    <n v="203.3"/>
    <x v="23"/>
    <s v="Cash"/>
    <x v="3"/>
    <x v="20"/>
    <x v="6"/>
  </r>
  <r>
    <s v="I149132"/>
    <s v="10/30/2016 19:24"/>
    <s v="C309930"/>
    <s v="Male"/>
    <n v="39"/>
    <x v="4"/>
    <n v="5"/>
    <n v="26.15"/>
    <x v="36"/>
    <s v="Cash"/>
    <x v="3"/>
    <x v="20"/>
    <x v="6"/>
  </r>
  <r>
    <s v="I140633"/>
    <s v="10/30/2016 19:24"/>
    <s v="C302869"/>
    <s v="Male"/>
    <n v="55"/>
    <x v="2"/>
    <n v="5"/>
    <n v="75.75"/>
    <x v="21"/>
    <s v="Cash"/>
    <x v="2"/>
    <x v="7"/>
    <x v="4"/>
  </r>
  <r>
    <s v="I228653"/>
    <s v="10/30/2016 19:24"/>
    <s v="C789065"/>
    <s v="Female"/>
    <n v="43"/>
    <x v="3"/>
    <n v="4"/>
    <n v="162.63999999999999"/>
    <x v="34"/>
    <s v="Credit Card"/>
    <x v="2"/>
    <x v="7"/>
    <x v="5"/>
  </r>
  <r>
    <s v="I111719"/>
    <s v="10/30/2016 19:24"/>
    <s v="C149907"/>
    <s v="Male"/>
    <n v="37"/>
    <x v="0"/>
    <n v="1"/>
    <n v="300.08"/>
    <x v="18"/>
    <s v="Cash"/>
    <x v="2"/>
    <x v="7"/>
    <x v="2"/>
  </r>
  <r>
    <s v="I223855"/>
    <s v="10/30/2016 19:25"/>
    <s v="C310095"/>
    <s v="Male"/>
    <n v="55"/>
    <x v="0"/>
    <n v="1"/>
    <n v="300.08"/>
    <x v="18"/>
    <s v="Cash"/>
    <x v="1"/>
    <x v="4"/>
    <x v="0"/>
  </r>
  <r>
    <s v="I334012"/>
    <s v="10/30/2016 19:25"/>
    <s v="C927868"/>
    <s v="Male"/>
    <n v="39"/>
    <x v="0"/>
    <n v="1"/>
    <n v="300.08"/>
    <x v="18"/>
    <s v="Debit Card"/>
    <x v="1"/>
    <x v="6"/>
    <x v="4"/>
  </r>
  <r>
    <s v="I178136"/>
    <s v="10/30/2016 19:25"/>
    <s v="C177860"/>
    <s v="Female"/>
    <n v="65"/>
    <x v="5"/>
    <n v="3"/>
    <n v="107.52"/>
    <x v="26"/>
    <s v="Cash"/>
    <x v="3"/>
    <x v="14"/>
    <x v="4"/>
  </r>
  <r>
    <s v="I221992"/>
    <s v="10/30/2016 19:25"/>
    <s v="C113568"/>
    <s v="Male"/>
    <n v="47"/>
    <x v="0"/>
    <n v="4"/>
    <n v="1200.32"/>
    <x v="27"/>
    <s v="Cash"/>
    <x v="2"/>
    <x v="7"/>
    <x v="0"/>
  </r>
  <r>
    <s v="I159071"/>
    <s v="10/30/2016 19:26"/>
    <s v="C245748"/>
    <s v="Male"/>
    <n v="23"/>
    <x v="3"/>
    <n v="2"/>
    <n v="81.319999999999993"/>
    <x v="31"/>
    <s v="Debit Card"/>
    <x v="0"/>
    <x v="16"/>
    <x v="2"/>
  </r>
  <r>
    <s v="I332936"/>
    <s v="10/30/2016 19:26"/>
    <s v="C270709"/>
    <s v="Female"/>
    <n v="57"/>
    <x v="0"/>
    <n v="3"/>
    <n v="900.24"/>
    <x v="8"/>
    <s v="Cash"/>
    <x v="0"/>
    <x v="16"/>
    <x v="1"/>
  </r>
  <r>
    <s v="I118080"/>
    <s v="10/30/2016 19:26"/>
    <s v="C261361"/>
    <s v="Female"/>
    <n v="35"/>
    <x v="6"/>
    <n v="1"/>
    <n v="1050"/>
    <x v="53"/>
    <s v="Cash"/>
    <x v="1"/>
    <x v="4"/>
    <x v="1"/>
  </r>
  <r>
    <s v="I224355"/>
    <s v="10/30/2016 19:26"/>
    <s v="C105991"/>
    <s v="Male"/>
    <n v="27"/>
    <x v="0"/>
    <n v="4"/>
    <n v="1200.32"/>
    <x v="27"/>
    <s v="Debit Card"/>
    <x v="1"/>
    <x v="19"/>
    <x v="5"/>
  </r>
  <r>
    <s v="I244653"/>
    <s v="10/30/2016 19:27"/>
    <s v="C124871"/>
    <s v="Female"/>
    <n v="46"/>
    <x v="1"/>
    <n v="4"/>
    <n v="2400.6799999999998"/>
    <x v="24"/>
    <s v="Cash"/>
    <x v="1"/>
    <x v="19"/>
    <x v="0"/>
  </r>
  <r>
    <s v="I397250"/>
    <s v="10/30/2016 19:27"/>
    <s v="C170581"/>
    <s v="Male"/>
    <n v="30"/>
    <x v="0"/>
    <n v="1"/>
    <n v="300.08"/>
    <x v="18"/>
    <s v="Cash"/>
    <x v="0"/>
    <x v="2"/>
    <x v="2"/>
  </r>
  <r>
    <s v="I269574"/>
    <s v="10/30/2016 19:27"/>
    <s v="C285436"/>
    <s v="Female"/>
    <n v="30"/>
    <x v="0"/>
    <n v="2"/>
    <n v="600.16"/>
    <x v="7"/>
    <s v="Credit Card"/>
    <x v="3"/>
    <x v="21"/>
    <x v="0"/>
  </r>
  <r>
    <s v="I171167"/>
    <s v="10/30/2016 19:27"/>
    <s v="C269066"/>
    <s v="Male"/>
    <n v="66"/>
    <x v="0"/>
    <n v="5"/>
    <n v="1500.4"/>
    <x v="0"/>
    <s v="Debit Card"/>
    <x v="3"/>
    <x v="21"/>
    <x v="5"/>
  </r>
  <r>
    <s v="I208346"/>
    <s v="10/30/2016 19:27"/>
    <s v="C101579"/>
    <s v="Male"/>
    <n v="59"/>
    <x v="3"/>
    <n v="3"/>
    <n v="121.98"/>
    <x v="25"/>
    <s v="Debit Card"/>
    <x v="3"/>
    <x v="21"/>
    <x v="1"/>
  </r>
  <r>
    <s v="I115916"/>
    <s v="10/30/2016 19:28"/>
    <s v="C338582"/>
    <s v="Male"/>
    <n v="18"/>
    <x v="1"/>
    <n v="5"/>
    <n v="3000.85"/>
    <x v="14"/>
    <s v="Debit Card"/>
    <x v="3"/>
    <x v="21"/>
    <x v="4"/>
  </r>
  <r>
    <s v="I258976"/>
    <s v="10/30/2016 19:28"/>
    <s v="C171807"/>
    <s v="Female"/>
    <n v="58"/>
    <x v="0"/>
    <n v="4"/>
    <n v="1200.32"/>
    <x v="27"/>
    <s v="Credit Card"/>
    <x v="3"/>
    <x v="21"/>
    <x v="1"/>
  </r>
  <r>
    <s v="I613437"/>
    <s v="10/30/2016 19:28"/>
    <s v="C170116"/>
    <s v="Female"/>
    <n v="44"/>
    <x v="6"/>
    <n v="5"/>
    <n v="5250"/>
    <x v="20"/>
    <s v="Cash"/>
    <x v="3"/>
    <x v="21"/>
    <x v="1"/>
  </r>
  <r>
    <s v="I328664"/>
    <s v="10/30/2016 19:28"/>
    <s v="C311976"/>
    <s v="Female"/>
    <n v="53"/>
    <x v="7"/>
    <n v="2"/>
    <n v="23.46"/>
    <x v="39"/>
    <s v="Cash"/>
    <x v="1"/>
    <x v="1"/>
    <x v="2"/>
  </r>
  <r>
    <s v="I121868"/>
    <s v="10/30/2016 19:29"/>
    <s v="C101411"/>
    <s v="Female"/>
    <n v="24"/>
    <x v="3"/>
    <n v="5"/>
    <n v="203.3"/>
    <x v="23"/>
    <s v="Cash"/>
    <x v="3"/>
    <x v="9"/>
    <x v="1"/>
  </r>
  <r>
    <s v="I678904"/>
    <s v="10/30/2016 19:29"/>
    <s v="C150398"/>
    <s v="Female"/>
    <n v="64"/>
    <x v="1"/>
    <n v="4"/>
    <n v="2400.6799999999998"/>
    <x v="24"/>
    <s v="Cash"/>
    <x v="0"/>
    <x v="18"/>
    <x v="1"/>
  </r>
  <r>
    <s v="I964061"/>
    <s v="10/30/2016 19:29"/>
    <s v="C336542"/>
    <s v="Female"/>
    <n v="18"/>
    <x v="7"/>
    <n v="3"/>
    <n v="35.19"/>
    <x v="37"/>
    <s v="Debit Card"/>
    <x v="1"/>
    <x v="1"/>
    <x v="6"/>
  </r>
  <r>
    <s v="I554701"/>
    <s v="10/30/2016 19:29"/>
    <s v="C326582"/>
    <s v="Female"/>
    <n v="21"/>
    <x v="5"/>
    <n v="3"/>
    <n v="107.52"/>
    <x v="26"/>
    <s v="Credit Card"/>
    <x v="3"/>
    <x v="14"/>
    <x v="4"/>
  </r>
  <r>
    <s v="I252115"/>
    <s v="10/30/2016 19:30"/>
    <s v="C144558"/>
    <s v="Female"/>
    <n v="45"/>
    <x v="4"/>
    <n v="5"/>
    <n v="26.15"/>
    <x v="36"/>
    <s v="Cash"/>
    <x v="3"/>
    <x v="14"/>
    <x v="4"/>
  </r>
  <r>
    <s v="I101953"/>
    <s v="10/30/2016 19:30"/>
    <s v="C316666"/>
    <s v="Male"/>
    <n v="52"/>
    <x v="6"/>
    <n v="3"/>
    <n v="3150"/>
    <x v="43"/>
    <s v="Cash"/>
    <x v="3"/>
    <x v="14"/>
    <x v="2"/>
  </r>
  <r>
    <s v="I284094"/>
    <s v="10/30/2016 19:30"/>
    <s v="C136784"/>
    <s v="Male"/>
    <n v="31"/>
    <x v="3"/>
    <n v="1"/>
    <n v="40.659999999999997"/>
    <x v="46"/>
    <s v="Credit Card"/>
    <x v="3"/>
    <x v="14"/>
    <x v="2"/>
  </r>
  <r>
    <s v="I268013"/>
    <s v="10/30/2016 19:30"/>
    <s v="C203249"/>
    <s v="Female"/>
    <n v="52"/>
    <x v="3"/>
    <n v="2"/>
    <n v="81.319999999999993"/>
    <x v="31"/>
    <s v="Cash"/>
    <x v="3"/>
    <x v="14"/>
    <x v="1"/>
  </r>
  <r>
    <s v="I228335"/>
    <s v="10/30/2016 19:31"/>
    <s v="C928248"/>
    <s v="Female"/>
    <n v="64"/>
    <x v="0"/>
    <n v="3"/>
    <n v="900.24"/>
    <x v="8"/>
    <s v="Credit Card"/>
    <x v="3"/>
    <x v="14"/>
    <x v="1"/>
  </r>
  <r>
    <s v="I265038"/>
    <s v="10/30/2016 19:31"/>
    <s v="C663839"/>
    <s v="Female"/>
    <n v="33"/>
    <x v="4"/>
    <n v="5"/>
    <n v="26.15"/>
    <x v="36"/>
    <s v="Cash"/>
    <x v="3"/>
    <x v="14"/>
    <x v="4"/>
  </r>
  <r>
    <s v="I177918"/>
    <s v="10/30/2016 19:31"/>
    <s v="C260482"/>
    <s v="Male"/>
    <n v="56"/>
    <x v="0"/>
    <n v="4"/>
    <n v="1200.32"/>
    <x v="27"/>
    <s v="Debit Card"/>
    <x v="3"/>
    <x v="14"/>
    <x v="2"/>
  </r>
  <r>
    <s v="I244859"/>
    <s v="10/30/2016 19:31"/>
    <s v="C338217"/>
    <s v="Male"/>
    <n v="29"/>
    <x v="7"/>
    <n v="5"/>
    <n v="58.65"/>
    <x v="35"/>
    <s v="Debit Card"/>
    <x v="3"/>
    <x v="14"/>
    <x v="2"/>
  </r>
  <r>
    <s v="I318281"/>
    <s v="10/30/2016 19:31"/>
    <s v="C164736"/>
    <s v="Female"/>
    <n v="41"/>
    <x v="7"/>
    <n v="2"/>
    <n v="23.46"/>
    <x v="39"/>
    <s v="Cash"/>
    <x v="3"/>
    <x v="21"/>
    <x v="4"/>
  </r>
  <r>
    <s v="I262830"/>
    <s v="10/30/2016 19:32"/>
    <s v="C247895"/>
    <s v="Male"/>
    <n v="36"/>
    <x v="4"/>
    <n v="4"/>
    <n v="20.92"/>
    <x v="38"/>
    <s v="Cash"/>
    <x v="1"/>
    <x v="6"/>
    <x v="0"/>
  </r>
  <r>
    <s v="I234396"/>
    <s v="10/30/2016 19:32"/>
    <s v="C318177"/>
    <s v="Female"/>
    <n v="31"/>
    <x v="4"/>
    <n v="3"/>
    <n v="15.69"/>
    <x v="30"/>
    <s v="Credit Card"/>
    <x v="1"/>
    <x v="6"/>
    <x v="2"/>
  </r>
  <r>
    <s v="I193049"/>
    <s v="10/30/2016 19:32"/>
    <s v="C280631"/>
    <s v="Female"/>
    <n v="44"/>
    <x v="0"/>
    <n v="5"/>
    <n v="1500.4"/>
    <x v="0"/>
    <s v="Cash"/>
    <x v="3"/>
    <x v="14"/>
    <x v="0"/>
  </r>
  <r>
    <s v="I230897"/>
    <s v="10/30/2016 19:32"/>
    <s v="C178926"/>
    <s v="Male"/>
    <n v="56"/>
    <x v="1"/>
    <n v="5"/>
    <n v="3000.85"/>
    <x v="14"/>
    <s v="Credit Card"/>
    <x v="3"/>
    <x v="14"/>
    <x v="3"/>
  </r>
  <r>
    <s v="I163127"/>
    <s v="10/30/2016 19:33"/>
    <s v="C216627"/>
    <s v="Female"/>
    <n v="19"/>
    <x v="0"/>
    <n v="4"/>
    <n v="1200.32"/>
    <x v="27"/>
    <s v="Debit Card"/>
    <x v="3"/>
    <x v="14"/>
    <x v="2"/>
  </r>
  <r>
    <s v="I885570"/>
    <s v="10/30/2016 19:33"/>
    <s v="C107370"/>
    <s v="Female"/>
    <n v="48"/>
    <x v="3"/>
    <n v="1"/>
    <n v="40.659999999999997"/>
    <x v="46"/>
    <s v="Credit Card"/>
    <x v="3"/>
    <x v="14"/>
    <x v="1"/>
  </r>
  <r>
    <s v="I266672"/>
    <s v="10/30/2016 19:33"/>
    <s v="C122346"/>
    <s v="Male"/>
    <n v="59"/>
    <x v="1"/>
    <n v="5"/>
    <n v="3000.85"/>
    <x v="14"/>
    <s v="Debit Card"/>
    <x v="0"/>
    <x v="16"/>
    <x v="1"/>
  </r>
  <r>
    <s v="I212643"/>
    <s v="10/30/2016 19:33"/>
    <s v="C215812"/>
    <s v="Female"/>
    <n v="23"/>
    <x v="3"/>
    <n v="2"/>
    <n v="81.319999999999993"/>
    <x v="31"/>
    <s v="Cash"/>
    <x v="0"/>
    <x v="16"/>
    <x v="1"/>
  </r>
  <r>
    <s v="I235015"/>
    <s v="10/30/2016 19:34"/>
    <s v="C546656"/>
    <s v="Female"/>
    <n v="20"/>
    <x v="4"/>
    <n v="4"/>
    <n v="20.92"/>
    <x v="38"/>
    <s v="Debit Card"/>
    <x v="0"/>
    <x v="16"/>
    <x v="4"/>
  </r>
  <r>
    <s v="I141833"/>
    <s v="10/30/2016 19:34"/>
    <s v="C101824"/>
    <s v="Female"/>
    <n v="22"/>
    <x v="0"/>
    <n v="1"/>
    <n v="300.08"/>
    <x v="18"/>
    <s v="Credit Card"/>
    <x v="0"/>
    <x v="16"/>
    <x v="0"/>
  </r>
  <r>
    <s v="I303401"/>
    <s v="10/30/2016 19:34"/>
    <s v="C182329"/>
    <s v="Female"/>
    <n v="55"/>
    <x v="0"/>
    <n v="2"/>
    <n v="600.16"/>
    <x v="7"/>
    <s v="Cash"/>
    <x v="0"/>
    <x v="5"/>
    <x v="1"/>
  </r>
  <r>
    <s v="I135417"/>
    <s v="10/30/2016 19:34"/>
    <s v="C305994"/>
    <s v="Male"/>
    <n v="37"/>
    <x v="3"/>
    <n v="3"/>
    <n v="121.98"/>
    <x v="25"/>
    <s v="Credit Card"/>
    <x v="0"/>
    <x v="5"/>
    <x v="4"/>
  </r>
  <r>
    <s v="I189270"/>
    <s v="10/30/2016 19:34"/>
    <s v="C120038"/>
    <s v="Male"/>
    <n v="29"/>
    <x v="4"/>
    <n v="4"/>
    <n v="20.92"/>
    <x v="38"/>
    <s v="Credit Card"/>
    <x v="0"/>
    <x v="5"/>
    <x v="0"/>
  </r>
  <r>
    <s v="I336053"/>
    <s v="10/30/2016 19:35"/>
    <s v="C170298"/>
    <s v="Female"/>
    <n v="69"/>
    <x v="0"/>
    <n v="4"/>
    <n v="1200.32"/>
    <x v="27"/>
    <s v="Cash"/>
    <x v="1"/>
    <x v="1"/>
    <x v="3"/>
  </r>
  <r>
    <s v="I266127"/>
    <s v="10/30/2016 19:35"/>
    <s v="C319481"/>
    <s v="Female"/>
    <n v="55"/>
    <x v="3"/>
    <n v="1"/>
    <n v="40.659999999999997"/>
    <x v="46"/>
    <s v="Credit Card"/>
    <x v="1"/>
    <x v="1"/>
    <x v="2"/>
  </r>
  <r>
    <s v="I155865"/>
    <s v="10/30/2016 19:35"/>
    <s v="C244920"/>
    <s v="Female"/>
    <n v="55"/>
    <x v="3"/>
    <n v="4"/>
    <n v="162.63999999999999"/>
    <x v="34"/>
    <s v="Debit Card"/>
    <x v="1"/>
    <x v="1"/>
    <x v="4"/>
  </r>
  <r>
    <s v="I327129"/>
    <s v="10/30/2016 19:35"/>
    <s v="C413755"/>
    <s v="Female"/>
    <n v="41"/>
    <x v="3"/>
    <n v="2"/>
    <n v="81.319999999999993"/>
    <x v="31"/>
    <s v="Debit Card"/>
    <x v="1"/>
    <x v="1"/>
    <x v="1"/>
  </r>
  <r>
    <s v="I186732"/>
    <s v="10/30/2016 19:36"/>
    <s v="C891375"/>
    <s v="Female"/>
    <n v="27"/>
    <x v="0"/>
    <n v="5"/>
    <n v="1500.4"/>
    <x v="0"/>
    <s v="Credit Card"/>
    <x v="1"/>
    <x v="1"/>
    <x v="0"/>
  </r>
  <r>
    <s v="I254938"/>
    <s v="10/30/2016 19:36"/>
    <s v="C425712"/>
    <s v="Female"/>
    <n v="41"/>
    <x v="7"/>
    <n v="2"/>
    <n v="23.46"/>
    <x v="39"/>
    <s v="Credit Card"/>
    <x v="3"/>
    <x v="14"/>
    <x v="0"/>
  </r>
  <r>
    <s v="I256253"/>
    <s v="10/30/2016 19:36"/>
    <s v="C405333"/>
    <s v="Male"/>
    <n v="45"/>
    <x v="4"/>
    <n v="3"/>
    <n v="15.69"/>
    <x v="30"/>
    <s v="Debit Card"/>
    <x v="2"/>
    <x v="7"/>
    <x v="6"/>
  </r>
  <r>
    <s v="I509314"/>
    <s v="10/30/2016 19:36"/>
    <s v="C193427"/>
    <s v="Female"/>
    <n v="39"/>
    <x v="0"/>
    <n v="1"/>
    <n v="300.08"/>
    <x v="18"/>
    <s v="Credit Card"/>
    <x v="2"/>
    <x v="7"/>
    <x v="0"/>
  </r>
  <r>
    <s v="I301088"/>
    <s v="10/30/2016 19:37"/>
    <s v="C208867"/>
    <s v="Male"/>
    <n v="44"/>
    <x v="4"/>
    <n v="1"/>
    <n v="5.23"/>
    <x v="19"/>
    <s v="Debit Card"/>
    <x v="1"/>
    <x v="6"/>
    <x v="1"/>
  </r>
  <r>
    <s v="I208121"/>
    <s v="10/30/2016 19:37"/>
    <s v="C236106"/>
    <s v="Male"/>
    <n v="48"/>
    <x v="1"/>
    <n v="4"/>
    <n v="2400.6799999999998"/>
    <x v="24"/>
    <s v="Credit Card"/>
    <x v="1"/>
    <x v="6"/>
    <x v="6"/>
  </r>
  <r>
    <s v="I291415"/>
    <s v="10/30/2016 19:37"/>
    <s v="C264306"/>
    <s v="Female"/>
    <n v="47"/>
    <x v="0"/>
    <n v="1"/>
    <n v="300.08"/>
    <x v="18"/>
    <s v="Credit Card"/>
    <x v="1"/>
    <x v="6"/>
    <x v="6"/>
  </r>
  <r>
    <s v="I240463"/>
    <s v="10/30/2016 19:37"/>
    <s v="C674473"/>
    <s v="Female"/>
    <n v="29"/>
    <x v="3"/>
    <n v="1"/>
    <n v="40.659999999999997"/>
    <x v="46"/>
    <s v="Cash"/>
    <x v="1"/>
    <x v="6"/>
    <x v="1"/>
  </r>
  <r>
    <s v="I797307"/>
    <s v="10/30/2016 19:38"/>
    <s v="C273092"/>
    <s v="Male"/>
    <n v="25"/>
    <x v="3"/>
    <n v="1"/>
    <n v="40.659999999999997"/>
    <x v="46"/>
    <s v="Cash"/>
    <x v="1"/>
    <x v="6"/>
    <x v="3"/>
  </r>
  <r>
    <s v="I232977"/>
    <s v="10/30/2016 19:38"/>
    <s v="C314806"/>
    <s v="Male"/>
    <n v="64"/>
    <x v="3"/>
    <n v="3"/>
    <n v="121.98"/>
    <x v="25"/>
    <s v="Credit Card"/>
    <x v="3"/>
    <x v="12"/>
    <x v="4"/>
  </r>
  <r>
    <s v="I297587"/>
    <s v="10/30/2016 19:38"/>
    <s v="C310834"/>
    <s v="Male"/>
    <n v="20"/>
    <x v="0"/>
    <n v="5"/>
    <n v="1500.4"/>
    <x v="0"/>
    <s v="Cash"/>
    <x v="3"/>
    <x v="12"/>
    <x v="1"/>
  </r>
  <r>
    <s v="I199851"/>
    <s v="10/30/2016 19:38"/>
    <s v="C236488"/>
    <s v="Female"/>
    <n v="54"/>
    <x v="4"/>
    <n v="4"/>
    <n v="20.92"/>
    <x v="38"/>
    <s v="Debit Card"/>
    <x v="3"/>
    <x v="12"/>
    <x v="4"/>
  </r>
  <r>
    <s v="I104142"/>
    <s v="10/30/2016 19:38"/>
    <s v="C168396"/>
    <s v="Male"/>
    <n v="41"/>
    <x v="0"/>
    <n v="5"/>
    <n v="1500.4"/>
    <x v="0"/>
    <s v="Cash"/>
    <x v="3"/>
    <x v="14"/>
    <x v="0"/>
  </r>
  <r>
    <s v="I305296"/>
    <s v="10/30/2016 19:39"/>
    <s v="C462763"/>
    <s v="Female"/>
    <n v="60"/>
    <x v="4"/>
    <n v="2"/>
    <n v="10.46"/>
    <x v="40"/>
    <s v="Credit Card"/>
    <x v="3"/>
    <x v="14"/>
    <x v="6"/>
  </r>
  <r>
    <s v="I210408"/>
    <s v="10/30/2016 19:39"/>
    <s v="C299930"/>
    <s v="Female"/>
    <n v="68"/>
    <x v="0"/>
    <n v="1"/>
    <n v="300.08"/>
    <x v="18"/>
    <s v="Debit Card"/>
    <x v="1"/>
    <x v="1"/>
    <x v="1"/>
  </r>
  <r>
    <s v="I240128"/>
    <s v="10/30/2016 19:39"/>
    <s v="C964027"/>
    <s v="Male"/>
    <n v="63"/>
    <x v="1"/>
    <n v="1"/>
    <n v="600.16999999999996"/>
    <x v="49"/>
    <s v="Cash"/>
    <x v="3"/>
    <x v="14"/>
    <x v="3"/>
  </r>
  <r>
    <s v="I262913"/>
    <s v="10/30/2016 19:39"/>
    <s v="C200695"/>
    <s v="Male"/>
    <n v="62"/>
    <x v="4"/>
    <n v="5"/>
    <n v="26.15"/>
    <x v="36"/>
    <s v="Debit Card"/>
    <x v="2"/>
    <x v="7"/>
    <x v="0"/>
  </r>
  <r>
    <s v="I252801"/>
    <s v="10/30/2016 19:40"/>
    <s v="C333187"/>
    <s v="Female"/>
    <n v="59"/>
    <x v="1"/>
    <n v="1"/>
    <n v="600.16999999999996"/>
    <x v="49"/>
    <s v="Cash"/>
    <x v="2"/>
    <x v="7"/>
    <x v="1"/>
  </r>
  <r>
    <s v="I970055"/>
    <s v="10/30/2016 19:40"/>
    <s v="C306283"/>
    <s v="Female"/>
    <n v="44"/>
    <x v="0"/>
    <n v="1"/>
    <n v="300.08"/>
    <x v="18"/>
    <s v="Cash"/>
    <x v="2"/>
    <x v="13"/>
    <x v="0"/>
  </r>
  <r>
    <s v="I110965"/>
    <s v="10/30/2016 19:40"/>
    <s v="C142303"/>
    <s v="Female"/>
    <n v="22"/>
    <x v="3"/>
    <n v="1"/>
    <n v="40.659999999999997"/>
    <x v="46"/>
    <s v="Cash"/>
    <x v="1"/>
    <x v="1"/>
    <x v="6"/>
  </r>
  <r>
    <s v="I122185"/>
    <s v="10/30/2016 19:40"/>
    <s v="C334463"/>
    <s v="Female"/>
    <n v="25"/>
    <x v="3"/>
    <n v="5"/>
    <n v="203.3"/>
    <x v="23"/>
    <s v="Cash"/>
    <x v="1"/>
    <x v="1"/>
    <x v="1"/>
  </r>
  <r>
    <s v="I265794"/>
    <s v="10/30/2016 19:41"/>
    <s v="C261459"/>
    <s v="Male"/>
    <n v="33"/>
    <x v="0"/>
    <n v="3"/>
    <n v="900.24"/>
    <x v="8"/>
    <s v="Debit Card"/>
    <x v="1"/>
    <x v="1"/>
    <x v="1"/>
  </r>
  <r>
    <s v="I107823"/>
    <s v="10/30/2016 19:41"/>
    <s v="C204840"/>
    <s v="Female"/>
    <n v="66"/>
    <x v="1"/>
    <n v="5"/>
    <n v="3000.85"/>
    <x v="14"/>
    <s v="Credit Card"/>
    <x v="0"/>
    <x v="2"/>
    <x v="4"/>
  </r>
  <r>
    <s v="I331526"/>
    <s v="10/30/2016 19:41"/>
    <s v="C157463"/>
    <s v="Female"/>
    <n v="37"/>
    <x v="7"/>
    <n v="3"/>
    <n v="35.19"/>
    <x v="37"/>
    <s v="Credit Card"/>
    <x v="2"/>
    <x v="10"/>
    <x v="3"/>
  </r>
  <r>
    <s v="I215478"/>
    <s v="10/30/2016 19:41"/>
    <s v="C166304"/>
    <s v="Male"/>
    <n v="69"/>
    <x v="1"/>
    <n v="2"/>
    <n v="1200.3399999999999"/>
    <x v="54"/>
    <s v="Cash"/>
    <x v="2"/>
    <x v="10"/>
    <x v="4"/>
  </r>
  <r>
    <s v="I211868"/>
    <s v="10/30/2016 19:41"/>
    <s v="C338587"/>
    <s v="Female"/>
    <n v="37"/>
    <x v="1"/>
    <n v="5"/>
    <n v="3000.85"/>
    <x v="14"/>
    <s v="Cash"/>
    <x v="2"/>
    <x v="10"/>
    <x v="6"/>
  </r>
  <r>
    <s v="I117485"/>
    <s v="10/30/2016 19:42"/>
    <s v="C304490"/>
    <s v="Female"/>
    <n v="68"/>
    <x v="2"/>
    <n v="3"/>
    <n v="45.45"/>
    <x v="32"/>
    <s v="Credit Card"/>
    <x v="1"/>
    <x v="1"/>
    <x v="0"/>
  </r>
  <r>
    <s v="I289114"/>
    <s v="10/30/2016 19:42"/>
    <s v="C113688"/>
    <s v="Male"/>
    <n v="48"/>
    <x v="0"/>
    <n v="3"/>
    <n v="900.24"/>
    <x v="8"/>
    <s v="Debit Card"/>
    <x v="1"/>
    <x v="1"/>
    <x v="0"/>
  </r>
  <r>
    <s v="I289729"/>
    <s v="10/30/2016 19:42"/>
    <s v="C817996"/>
    <s v="Female"/>
    <n v="54"/>
    <x v="3"/>
    <n v="1"/>
    <n v="40.659999999999997"/>
    <x v="46"/>
    <s v="Credit Card"/>
    <x v="1"/>
    <x v="1"/>
    <x v="1"/>
  </r>
  <r>
    <s v="I241785"/>
    <s v="10/30/2016 19:42"/>
    <s v="C931830"/>
    <s v="Female"/>
    <n v="54"/>
    <x v="3"/>
    <n v="1"/>
    <n v="40.659999999999997"/>
    <x v="46"/>
    <s v="Credit Card"/>
    <x v="1"/>
    <x v="1"/>
    <x v="1"/>
  </r>
  <r>
    <s v="I427761"/>
    <s v="10/30/2016 19:43"/>
    <s v="C125428"/>
    <s v="Female"/>
    <n v="69"/>
    <x v="1"/>
    <n v="4"/>
    <n v="2400.6799999999998"/>
    <x v="24"/>
    <s v="Credit Card"/>
    <x v="2"/>
    <x v="7"/>
    <x v="1"/>
  </r>
  <r>
    <s v="I337706"/>
    <s v="10/30/2016 19:43"/>
    <s v="C126492"/>
    <s v="Female"/>
    <n v="41"/>
    <x v="2"/>
    <n v="1"/>
    <n v="15.15"/>
    <x v="51"/>
    <s v="Credit Card"/>
    <x v="1"/>
    <x v="1"/>
    <x v="0"/>
  </r>
  <r>
    <s v="I166626"/>
    <s v="10/30/2016 19:43"/>
    <s v="C332667"/>
    <s v="Female"/>
    <n v="66"/>
    <x v="0"/>
    <n v="4"/>
    <n v="1200.32"/>
    <x v="27"/>
    <s v="Debit Card"/>
    <x v="1"/>
    <x v="1"/>
    <x v="2"/>
  </r>
  <r>
    <s v="I236314"/>
    <s v="10/30/2016 19:43"/>
    <s v="C114437"/>
    <s v="Male"/>
    <n v="61"/>
    <x v="6"/>
    <n v="5"/>
    <n v="5250"/>
    <x v="20"/>
    <s v="Cash"/>
    <x v="2"/>
    <x v="8"/>
    <x v="4"/>
  </r>
  <r>
    <s v="I197190"/>
    <s v="10/30/2016 19:44"/>
    <s v="C195540"/>
    <s v="Female"/>
    <n v="62"/>
    <x v="0"/>
    <n v="2"/>
    <n v="600.16"/>
    <x v="7"/>
    <s v="Credit Card"/>
    <x v="0"/>
    <x v="18"/>
    <x v="6"/>
  </r>
  <r>
    <s v="I239523"/>
    <s v="10/30/2016 19:44"/>
    <s v="C333934"/>
    <s v="Female"/>
    <n v="55"/>
    <x v="0"/>
    <n v="1"/>
    <n v="300.08"/>
    <x v="18"/>
    <s v="Credit Card"/>
    <x v="0"/>
    <x v="2"/>
    <x v="4"/>
  </r>
  <r>
    <s v="I182617"/>
    <s v="10/30/2016 19:44"/>
    <s v="C155046"/>
    <s v="Female"/>
    <n v="21"/>
    <x v="0"/>
    <n v="2"/>
    <n v="600.16"/>
    <x v="7"/>
    <s v="Credit Card"/>
    <x v="2"/>
    <x v="10"/>
    <x v="6"/>
  </r>
  <r>
    <s v="I302532"/>
    <s v="10/30/2016 19:44"/>
    <s v="C136166"/>
    <s v="Male"/>
    <n v="44"/>
    <x v="0"/>
    <n v="5"/>
    <n v="1500.4"/>
    <x v="0"/>
    <s v="Cash"/>
    <x v="2"/>
    <x v="10"/>
    <x v="1"/>
  </r>
  <r>
    <s v="I842391"/>
    <s v="10/30/2016 19:45"/>
    <s v="C126137"/>
    <s v="Female"/>
    <n v="25"/>
    <x v="1"/>
    <n v="1"/>
    <n v="600.16999999999996"/>
    <x v="49"/>
    <s v="Cash"/>
    <x v="3"/>
    <x v="20"/>
    <x v="1"/>
  </r>
  <r>
    <s v="I280218"/>
    <s v="10/30/2016 19:45"/>
    <s v="C209262"/>
    <s v="Female"/>
    <n v="64"/>
    <x v="6"/>
    <n v="4"/>
    <n v="4200"/>
    <x v="33"/>
    <s v="Credit Card"/>
    <x v="2"/>
    <x v="7"/>
    <x v="2"/>
  </r>
  <r>
    <s v="I214625"/>
    <s v="10/30/2016 19:45"/>
    <s v="C806835"/>
    <s v="Male"/>
    <n v="33"/>
    <x v="1"/>
    <n v="4"/>
    <n v="2400.6799999999998"/>
    <x v="24"/>
    <s v="Cash"/>
    <x v="3"/>
    <x v="21"/>
    <x v="1"/>
  </r>
  <r>
    <s v="I197067"/>
    <s v="10/30/2016 19:45"/>
    <s v="C106441"/>
    <s v="Female"/>
    <n v="23"/>
    <x v="5"/>
    <n v="5"/>
    <n v="179.2"/>
    <x v="47"/>
    <s v="Cash"/>
    <x v="2"/>
    <x v="8"/>
    <x v="6"/>
  </r>
  <r>
    <s v="I174518"/>
    <s v="10/30/2016 19:45"/>
    <s v="C230911"/>
    <s v="Male"/>
    <n v="45"/>
    <x v="1"/>
    <n v="4"/>
    <n v="2400.6799999999998"/>
    <x v="24"/>
    <s v="Credit Card"/>
    <x v="2"/>
    <x v="8"/>
    <x v="6"/>
  </r>
  <r>
    <s v="I983066"/>
    <s v="10/30/2016 19:46"/>
    <s v="C264587"/>
    <s v="Female"/>
    <n v="65"/>
    <x v="4"/>
    <n v="1"/>
    <n v="5.23"/>
    <x v="19"/>
    <s v="Cash"/>
    <x v="2"/>
    <x v="8"/>
    <x v="1"/>
  </r>
  <r>
    <s v="I287344"/>
    <s v="10/30/2016 19:46"/>
    <s v="C556406"/>
    <s v="Female"/>
    <n v="19"/>
    <x v="4"/>
    <n v="3"/>
    <n v="15.69"/>
    <x v="30"/>
    <s v="Cash"/>
    <x v="2"/>
    <x v="8"/>
    <x v="0"/>
  </r>
  <r>
    <s v="I312173"/>
    <s v="10/30/2016 19:46"/>
    <s v="C149490"/>
    <s v="Male"/>
    <n v="59"/>
    <x v="0"/>
    <n v="4"/>
    <n v="1200.32"/>
    <x v="27"/>
    <s v="Cash"/>
    <x v="2"/>
    <x v="8"/>
    <x v="0"/>
  </r>
  <r>
    <s v="I256067"/>
    <s v="10/30/2016 19:46"/>
    <s v="C272162"/>
    <s v="Female"/>
    <n v="27"/>
    <x v="3"/>
    <n v="2"/>
    <n v="81.319999999999993"/>
    <x v="31"/>
    <s v="Cash"/>
    <x v="2"/>
    <x v="8"/>
    <x v="6"/>
  </r>
  <r>
    <s v="I185510"/>
    <s v="10/30/2016 19:47"/>
    <s v="C189934"/>
    <s v="Female"/>
    <n v="24"/>
    <x v="4"/>
    <n v="5"/>
    <n v="26.15"/>
    <x v="36"/>
    <s v="Cash"/>
    <x v="2"/>
    <x v="7"/>
    <x v="6"/>
  </r>
  <r>
    <s v="I114880"/>
    <s v="10/30/2016 19:47"/>
    <s v="C881426"/>
    <s v="Female"/>
    <n v="62"/>
    <x v="4"/>
    <n v="1"/>
    <n v="5.23"/>
    <x v="19"/>
    <s v="Debit Card"/>
    <x v="2"/>
    <x v="7"/>
    <x v="4"/>
  </r>
  <r>
    <s v="I204170"/>
    <s v="10/30/2016 19:47"/>
    <s v="C186435"/>
    <s v="Female"/>
    <n v="52"/>
    <x v="0"/>
    <n v="3"/>
    <n v="900.24"/>
    <x v="8"/>
    <s v="Credit Card"/>
    <x v="2"/>
    <x v="7"/>
    <x v="3"/>
  </r>
  <r>
    <s v="I984094"/>
    <s v="10/30/2016 19:47"/>
    <s v="C249818"/>
    <s v="Male"/>
    <n v="65"/>
    <x v="7"/>
    <n v="4"/>
    <n v="46.92"/>
    <x v="58"/>
    <s v="Credit Card"/>
    <x v="2"/>
    <x v="7"/>
    <x v="0"/>
  </r>
  <r>
    <s v="I159057"/>
    <s v="10/30/2016 19:48"/>
    <s v="C227706"/>
    <s v="Female"/>
    <n v="37"/>
    <x v="2"/>
    <n v="3"/>
    <n v="45.45"/>
    <x v="32"/>
    <s v="Debit Card"/>
    <x v="2"/>
    <x v="7"/>
    <x v="3"/>
  </r>
  <r>
    <s v="I174489"/>
    <s v="10/30/2016 19:48"/>
    <s v="C236881"/>
    <s v="Male"/>
    <n v="48"/>
    <x v="2"/>
    <n v="5"/>
    <n v="75.75"/>
    <x v="21"/>
    <s v="Cash"/>
    <x v="0"/>
    <x v="2"/>
    <x v="4"/>
  </r>
  <r>
    <s v="I939947"/>
    <s v="10/30/2016 19:48"/>
    <s v="C307940"/>
    <s v="Male"/>
    <n v="24"/>
    <x v="0"/>
    <n v="2"/>
    <n v="600.16"/>
    <x v="7"/>
    <s v="Cash"/>
    <x v="0"/>
    <x v="18"/>
    <x v="1"/>
  </r>
  <r>
    <s v="I946274"/>
    <s v="10/30/2016 19:48"/>
    <s v="C806853"/>
    <s v="Female"/>
    <n v="45"/>
    <x v="1"/>
    <n v="5"/>
    <n v="3000.85"/>
    <x v="14"/>
    <s v="Cash"/>
    <x v="0"/>
    <x v="18"/>
    <x v="0"/>
  </r>
  <r>
    <s v="I371992"/>
    <s v="10/30/2016 19:48"/>
    <s v="C510596"/>
    <s v="Female"/>
    <n v="44"/>
    <x v="2"/>
    <n v="1"/>
    <n v="15.15"/>
    <x v="51"/>
    <s v="Debit Card"/>
    <x v="0"/>
    <x v="18"/>
    <x v="2"/>
  </r>
  <r>
    <s v="I149026"/>
    <s v="10/30/2016 19:49"/>
    <s v="C240770"/>
    <s v="Male"/>
    <n v="39"/>
    <x v="0"/>
    <n v="1"/>
    <n v="300.08"/>
    <x v="18"/>
    <s v="Credit Card"/>
    <x v="0"/>
    <x v="18"/>
    <x v="1"/>
  </r>
  <r>
    <s v="I287041"/>
    <s v="10/30/2016 19:49"/>
    <s v="C163325"/>
    <s v="Female"/>
    <n v="50"/>
    <x v="3"/>
    <n v="5"/>
    <n v="203.3"/>
    <x v="23"/>
    <s v="Credit Card"/>
    <x v="3"/>
    <x v="9"/>
    <x v="1"/>
  </r>
  <r>
    <s v="I323407"/>
    <s v="10/30/2016 19:49"/>
    <s v="C241345"/>
    <s v="Female"/>
    <n v="40"/>
    <x v="5"/>
    <n v="4"/>
    <n v="143.36000000000001"/>
    <x v="17"/>
    <s v="Credit Card"/>
    <x v="1"/>
    <x v="1"/>
    <x v="1"/>
  </r>
  <r>
    <s v="I433430"/>
    <s v="10/30/2016 19:49"/>
    <s v="C282448"/>
    <s v="Male"/>
    <n v="62"/>
    <x v="5"/>
    <n v="3"/>
    <n v="107.52"/>
    <x v="26"/>
    <s v="Debit Card"/>
    <x v="3"/>
    <x v="20"/>
    <x v="1"/>
  </r>
  <r>
    <s v="I140863"/>
    <s v="10/30/2016 19:50"/>
    <s v="C240208"/>
    <s v="Male"/>
    <n v="18"/>
    <x v="3"/>
    <n v="2"/>
    <n v="81.319999999999993"/>
    <x v="31"/>
    <s v="Debit Card"/>
    <x v="3"/>
    <x v="20"/>
    <x v="4"/>
  </r>
  <r>
    <s v="I246926"/>
    <s v="10/30/2016 19:50"/>
    <s v="C337392"/>
    <s v="Male"/>
    <n v="52"/>
    <x v="6"/>
    <n v="1"/>
    <n v="1050"/>
    <x v="53"/>
    <s v="Credit Card"/>
    <x v="3"/>
    <x v="20"/>
    <x v="1"/>
  </r>
  <r>
    <s v="I172113"/>
    <s v="10/30/2016 19:50"/>
    <s v="C303471"/>
    <s v="Male"/>
    <n v="66"/>
    <x v="3"/>
    <n v="3"/>
    <n v="121.98"/>
    <x v="25"/>
    <s v="Cash"/>
    <x v="1"/>
    <x v="1"/>
    <x v="4"/>
  </r>
  <r>
    <s v="I246250"/>
    <s v="10/30/2016 19:50"/>
    <s v="C485094"/>
    <s v="Female"/>
    <n v="38"/>
    <x v="0"/>
    <n v="5"/>
    <n v="1500.4"/>
    <x v="0"/>
    <s v="Cash"/>
    <x v="1"/>
    <x v="1"/>
    <x v="0"/>
  </r>
  <r>
    <s v="I237550"/>
    <s v="10/30/2016 19:51"/>
    <s v="C169800"/>
    <s v="Male"/>
    <n v="64"/>
    <x v="4"/>
    <n v="4"/>
    <n v="20.92"/>
    <x v="38"/>
    <s v="Cash"/>
    <x v="1"/>
    <x v="15"/>
    <x v="3"/>
  </r>
  <r>
    <s v="I155158"/>
    <s v="10/30/2016 19:51"/>
    <s v="C927807"/>
    <s v="Female"/>
    <n v="44"/>
    <x v="2"/>
    <n v="4"/>
    <n v="60.6"/>
    <x v="4"/>
    <s v="Debit Card"/>
    <x v="3"/>
    <x v="9"/>
    <x v="1"/>
  </r>
  <r>
    <s v="I255537"/>
    <s v="10/30/2016 19:51"/>
    <s v="C244132"/>
    <s v="Female"/>
    <n v="31"/>
    <x v="0"/>
    <n v="5"/>
    <n v="1500.4"/>
    <x v="0"/>
    <s v="Cash"/>
    <x v="3"/>
    <x v="21"/>
    <x v="6"/>
  </r>
  <r>
    <s v="I702237"/>
    <s v="10/30/2016 19:51"/>
    <s v="C192971"/>
    <s v="Female"/>
    <n v="49"/>
    <x v="0"/>
    <n v="5"/>
    <n v="1500.4"/>
    <x v="0"/>
    <s v="Credit Card"/>
    <x v="3"/>
    <x v="21"/>
    <x v="1"/>
  </r>
  <r>
    <s v="I685727"/>
    <s v="10/30/2016 19:52"/>
    <s v="C251902"/>
    <s v="Male"/>
    <n v="24"/>
    <x v="2"/>
    <n v="4"/>
    <n v="60.6"/>
    <x v="4"/>
    <s v="Credit Card"/>
    <x v="1"/>
    <x v="1"/>
    <x v="3"/>
  </r>
  <r>
    <s v="I159983"/>
    <s v="10/30/2016 19:52"/>
    <s v="C113179"/>
    <s v="Male"/>
    <n v="65"/>
    <x v="5"/>
    <n v="4"/>
    <n v="143.36000000000001"/>
    <x v="17"/>
    <s v="Debit Card"/>
    <x v="1"/>
    <x v="1"/>
    <x v="1"/>
  </r>
  <r>
    <s v="I847315"/>
    <s v="10/30/2016 19:52"/>
    <s v="C207762"/>
    <s v="Male"/>
    <n v="20"/>
    <x v="1"/>
    <n v="4"/>
    <n v="2400.6799999999998"/>
    <x v="24"/>
    <s v="Debit Card"/>
    <x v="1"/>
    <x v="15"/>
    <x v="3"/>
  </r>
  <r>
    <s v="I288063"/>
    <s v="10/30/2016 19:52"/>
    <s v="C680739"/>
    <s v="Female"/>
    <n v="38"/>
    <x v="7"/>
    <n v="1"/>
    <n v="11.73"/>
    <x v="59"/>
    <s v="Credit Card"/>
    <x v="1"/>
    <x v="15"/>
    <x v="1"/>
  </r>
  <r>
    <s v="I249401"/>
    <s v="10/30/2016 19:52"/>
    <s v="C334455"/>
    <s v="Female"/>
    <n v="36"/>
    <x v="6"/>
    <n v="4"/>
    <n v="4200"/>
    <x v="33"/>
    <s v="Credit Card"/>
    <x v="1"/>
    <x v="15"/>
    <x v="0"/>
  </r>
  <r>
    <s v="I238275"/>
    <s v="10/30/2016 19:53"/>
    <s v="C175297"/>
    <s v="Female"/>
    <n v="34"/>
    <x v="4"/>
    <n v="1"/>
    <n v="5.23"/>
    <x v="19"/>
    <s v="Credit Card"/>
    <x v="1"/>
    <x v="15"/>
    <x v="0"/>
  </r>
  <r>
    <s v="I201429"/>
    <s v="10/30/2016 19:53"/>
    <s v="C156824"/>
    <s v="Female"/>
    <n v="59"/>
    <x v="5"/>
    <n v="4"/>
    <n v="143.36000000000001"/>
    <x v="17"/>
    <s v="Credit Card"/>
    <x v="0"/>
    <x v="0"/>
    <x v="2"/>
  </r>
  <r>
    <s v="I109848"/>
    <s v="10/30/2016 19:53"/>
    <s v="C210830"/>
    <s v="Female"/>
    <n v="35"/>
    <x v="3"/>
    <n v="3"/>
    <n v="121.98"/>
    <x v="25"/>
    <s v="Debit Card"/>
    <x v="0"/>
    <x v="0"/>
    <x v="0"/>
  </r>
  <r>
    <s v="I252806"/>
    <s v="10/30/2016 19:53"/>
    <s v="C524013"/>
    <s v="Female"/>
    <n v="31"/>
    <x v="4"/>
    <n v="2"/>
    <n v="10.46"/>
    <x v="40"/>
    <s v="Cash"/>
    <x v="0"/>
    <x v="18"/>
    <x v="3"/>
  </r>
  <r>
    <s v="I609226"/>
    <s v="10/30/2016 19:54"/>
    <s v="C148239"/>
    <s v="Male"/>
    <n v="21"/>
    <x v="6"/>
    <n v="3"/>
    <n v="3150"/>
    <x v="43"/>
    <s v="Debit Card"/>
    <x v="0"/>
    <x v="2"/>
    <x v="1"/>
  </r>
  <r>
    <s v="I304380"/>
    <s v="10/30/2016 19:54"/>
    <s v="C223564"/>
    <s v="Female"/>
    <n v="61"/>
    <x v="0"/>
    <n v="5"/>
    <n v="1500.4"/>
    <x v="0"/>
    <s v="Credit Card"/>
    <x v="3"/>
    <x v="14"/>
    <x v="0"/>
  </r>
  <r>
    <s v="I334600"/>
    <s v="10/30/2016 19:54"/>
    <s v="C301014"/>
    <s v="Male"/>
    <n v="43"/>
    <x v="0"/>
    <n v="3"/>
    <n v="900.24"/>
    <x v="8"/>
    <s v="Credit Card"/>
    <x v="2"/>
    <x v="7"/>
    <x v="1"/>
  </r>
  <r>
    <s v="I609968"/>
    <s v="10/30/2016 19:54"/>
    <s v="C338960"/>
    <s v="Female"/>
    <n v="37"/>
    <x v="0"/>
    <n v="3"/>
    <n v="900.24"/>
    <x v="8"/>
    <s v="Cash"/>
    <x v="0"/>
    <x v="2"/>
    <x v="0"/>
  </r>
  <r>
    <s v="I585196"/>
    <s v="10/30/2016 19:55"/>
    <s v="C129923"/>
    <s v="Male"/>
    <n v="26"/>
    <x v="0"/>
    <n v="4"/>
    <n v="1200.32"/>
    <x v="27"/>
    <s v="Debit Card"/>
    <x v="1"/>
    <x v="4"/>
    <x v="2"/>
  </r>
  <r>
    <s v="I315673"/>
    <s v="10/30/2016 19:55"/>
    <s v="C202930"/>
    <s v="Female"/>
    <n v="30"/>
    <x v="0"/>
    <n v="5"/>
    <n v="1500.4"/>
    <x v="0"/>
    <s v="Debit Card"/>
    <x v="1"/>
    <x v="4"/>
    <x v="2"/>
  </r>
  <r>
    <s v="I815372"/>
    <s v="10/30/2016 19:55"/>
    <s v="C195722"/>
    <s v="Female"/>
    <n v="48"/>
    <x v="6"/>
    <n v="2"/>
    <n v="2100"/>
    <x v="41"/>
    <s v="Credit Card"/>
    <x v="1"/>
    <x v="4"/>
    <x v="4"/>
  </r>
  <r>
    <s v="I132490"/>
    <s v="10/30/2016 19:55"/>
    <s v="C263095"/>
    <s v="Female"/>
    <n v="54"/>
    <x v="4"/>
    <n v="1"/>
    <n v="5.23"/>
    <x v="19"/>
    <s v="Debit Card"/>
    <x v="0"/>
    <x v="17"/>
    <x v="0"/>
  </r>
  <r>
    <s v="I183558"/>
    <s v="10/30/2016 19:55"/>
    <s v="C979070"/>
    <s v="Female"/>
    <n v="39"/>
    <x v="7"/>
    <n v="2"/>
    <n v="23.46"/>
    <x v="39"/>
    <s v="Debit Card"/>
    <x v="0"/>
    <x v="17"/>
    <x v="1"/>
  </r>
  <r>
    <s v="I239303"/>
    <s v="10/30/2016 19:56"/>
    <s v="C209091"/>
    <s v="Female"/>
    <n v="63"/>
    <x v="0"/>
    <n v="3"/>
    <n v="900.24"/>
    <x v="8"/>
    <s v="Debit Card"/>
    <x v="3"/>
    <x v="14"/>
    <x v="6"/>
  </r>
  <r>
    <s v="I244525"/>
    <s v="10/30/2016 19:56"/>
    <s v="C313032"/>
    <s v="Female"/>
    <n v="36"/>
    <x v="3"/>
    <n v="5"/>
    <n v="203.3"/>
    <x v="23"/>
    <s v="Debit Card"/>
    <x v="3"/>
    <x v="14"/>
    <x v="2"/>
  </r>
  <r>
    <s v="I786441"/>
    <s v="10/30/2016 19:56"/>
    <s v="C151925"/>
    <s v="Female"/>
    <n v="18"/>
    <x v="0"/>
    <n v="3"/>
    <n v="900.24"/>
    <x v="8"/>
    <s v="Credit Card"/>
    <x v="0"/>
    <x v="0"/>
    <x v="3"/>
  </r>
  <r>
    <s v="I224349"/>
    <s v="10/30/2016 19:56"/>
    <s v="C902664"/>
    <s v="Male"/>
    <n v="19"/>
    <x v="0"/>
    <n v="1"/>
    <n v="300.08"/>
    <x v="18"/>
    <s v="Credit Card"/>
    <x v="1"/>
    <x v="6"/>
    <x v="1"/>
  </r>
  <r>
    <s v="I245882"/>
    <s v="10/30/2016 19:57"/>
    <s v="C117772"/>
    <s v="Male"/>
    <n v="45"/>
    <x v="0"/>
    <n v="3"/>
    <n v="900.24"/>
    <x v="8"/>
    <s v="Cash"/>
    <x v="1"/>
    <x v="6"/>
    <x v="1"/>
  </r>
  <r>
    <s v="I144151"/>
    <s v="10/30/2016 19:57"/>
    <s v="C144525"/>
    <s v="Female"/>
    <n v="68"/>
    <x v="0"/>
    <n v="5"/>
    <n v="1500.4"/>
    <x v="0"/>
    <s v="Debit Card"/>
    <x v="3"/>
    <x v="14"/>
    <x v="1"/>
  </r>
  <r>
    <s v="I102268"/>
    <s v="10/30/2016 19:57"/>
    <s v="C298559"/>
    <s v="Female"/>
    <n v="47"/>
    <x v="1"/>
    <n v="4"/>
    <n v="2400.6799999999998"/>
    <x v="24"/>
    <s v="Cash"/>
    <x v="3"/>
    <x v="20"/>
    <x v="6"/>
  </r>
  <r>
    <s v="I291470"/>
    <s v="10/30/2016 19:57"/>
    <s v="C280151"/>
    <s v="Male"/>
    <n v="62"/>
    <x v="0"/>
    <n v="3"/>
    <n v="900.24"/>
    <x v="8"/>
    <s v="Credit Card"/>
    <x v="3"/>
    <x v="20"/>
    <x v="2"/>
  </r>
  <r>
    <s v="I160484"/>
    <s v="10/30/2016 19:58"/>
    <s v="C343562"/>
    <s v="Male"/>
    <n v="62"/>
    <x v="0"/>
    <n v="5"/>
    <n v="1500.4"/>
    <x v="0"/>
    <s v="Cash"/>
    <x v="2"/>
    <x v="10"/>
    <x v="2"/>
  </r>
  <r>
    <s v="I245557"/>
    <s v="10/30/2016 19:58"/>
    <s v="C218950"/>
    <s v="Male"/>
    <n v="42"/>
    <x v="6"/>
    <n v="4"/>
    <n v="4200"/>
    <x v="33"/>
    <s v="Credit Card"/>
    <x v="2"/>
    <x v="7"/>
    <x v="3"/>
  </r>
  <r>
    <s v="I266583"/>
    <s v="10/30/2016 19:58"/>
    <s v="C126941"/>
    <s v="Male"/>
    <n v="23"/>
    <x v="5"/>
    <n v="3"/>
    <n v="107.52"/>
    <x v="26"/>
    <s v="Credit Card"/>
    <x v="2"/>
    <x v="13"/>
    <x v="1"/>
  </r>
  <r>
    <s v="I151185"/>
    <s v="10/30/2016 19:58"/>
    <s v="C244226"/>
    <s v="Male"/>
    <n v="45"/>
    <x v="0"/>
    <n v="5"/>
    <n v="1500.4"/>
    <x v="0"/>
    <s v="Cash"/>
    <x v="0"/>
    <x v="22"/>
    <x v="0"/>
  </r>
  <r>
    <s v="I532584"/>
    <s v="10/30/2016 19:59"/>
    <s v="C188819"/>
    <s v="Female"/>
    <n v="28"/>
    <x v="0"/>
    <n v="3"/>
    <n v="900.24"/>
    <x v="8"/>
    <s v="Credit Card"/>
    <x v="0"/>
    <x v="22"/>
    <x v="6"/>
  </r>
  <r>
    <s v="I152043"/>
    <s v="10/30/2016 19:59"/>
    <s v="C194522"/>
    <s v="Female"/>
    <n v="60"/>
    <x v="1"/>
    <n v="3"/>
    <n v="1800.51"/>
    <x v="1"/>
    <s v="Credit Card"/>
    <x v="0"/>
    <x v="22"/>
    <x v="1"/>
  </r>
  <r>
    <s v="I800663"/>
    <s v="10/30/2016 19:59"/>
    <s v="C148039"/>
    <s v="Male"/>
    <n v="18"/>
    <x v="0"/>
    <n v="2"/>
    <n v="600.16"/>
    <x v="7"/>
    <s v="Cash"/>
    <x v="0"/>
    <x v="22"/>
    <x v="1"/>
  </r>
  <r>
    <s v="I126102"/>
    <s v="10/30/2016 19:59"/>
    <s v="C271151"/>
    <s v="Male"/>
    <n v="21"/>
    <x v="0"/>
    <n v="2"/>
    <n v="600.16"/>
    <x v="7"/>
    <s v="Cash"/>
    <x v="0"/>
    <x v="16"/>
    <x v="0"/>
  </r>
  <r>
    <s v="I139930"/>
    <s v="10/30/2016 19:59"/>
    <s v="C163713"/>
    <s v="Male"/>
    <n v="61"/>
    <x v="3"/>
    <n v="2"/>
    <n v="81.319999999999993"/>
    <x v="31"/>
    <s v="Cash"/>
    <x v="0"/>
    <x v="16"/>
    <x v="3"/>
  </r>
  <r>
    <s v="I207711"/>
    <s v="10/30/2016 20:00"/>
    <s v="C293739"/>
    <s v="Female"/>
    <n v="42"/>
    <x v="0"/>
    <n v="3"/>
    <n v="900.24"/>
    <x v="8"/>
    <s v="Debit Card"/>
    <x v="0"/>
    <x v="16"/>
    <x v="3"/>
  </r>
  <r>
    <s v="I318856"/>
    <s v="10/30/2016 20:00"/>
    <s v="C180570"/>
    <s v="Male"/>
    <n v="68"/>
    <x v="0"/>
    <n v="5"/>
    <n v="1500.4"/>
    <x v="0"/>
    <s v="Cash"/>
    <x v="0"/>
    <x v="16"/>
    <x v="1"/>
  </r>
  <r>
    <s v="I110405"/>
    <s v="10/30/2016 20:00"/>
    <s v="C284197"/>
    <s v="Female"/>
    <n v="68"/>
    <x v="5"/>
    <n v="3"/>
    <n v="107.52"/>
    <x v="26"/>
    <s v="Cash"/>
    <x v="0"/>
    <x v="16"/>
    <x v="6"/>
  </r>
  <r>
    <s v="I128694"/>
    <s v="10/30/2016 20:00"/>
    <s v="C276976"/>
    <s v="Female"/>
    <n v="59"/>
    <x v="3"/>
    <n v="3"/>
    <n v="121.98"/>
    <x v="25"/>
    <s v="Cash"/>
    <x v="0"/>
    <x v="16"/>
    <x v="0"/>
  </r>
  <r>
    <s v="I334233"/>
    <s v="10/30/2016 20:01"/>
    <s v="C205485"/>
    <s v="Male"/>
    <n v="66"/>
    <x v="3"/>
    <n v="4"/>
    <n v="162.63999999999999"/>
    <x v="34"/>
    <s v="Cash"/>
    <x v="0"/>
    <x v="16"/>
    <x v="6"/>
  </r>
  <r>
    <s v="I294849"/>
    <s v="10/30/2016 20:01"/>
    <s v="C337518"/>
    <s v="Female"/>
    <n v="34"/>
    <x v="0"/>
    <n v="5"/>
    <n v="1500.4"/>
    <x v="0"/>
    <s v="Cash"/>
    <x v="2"/>
    <x v="7"/>
    <x v="6"/>
  </r>
  <r>
    <s v="I110843"/>
    <s v="10/30/2016 20:01"/>
    <s v="C295018"/>
    <s v="Male"/>
    <n v="40"/>
    <x v="0"/>
    <n v="5"/>
    <n v="1500.4"/>
    <x v="0"/>
    <s v="Debit Card"/>
    <x v="3"/>
    <x v="14"/>
    <x v="1"/>
  </r>
  <r>
    <s v="I277458"/>
    <s v="10/30/2016 20:01"/>
    <s v="C132322"/>
    <s v="Female"/>
    <n v="18"/>
    <x v="4"/>
    <n v="1"/>
    <n v="5.23"/>
    <x v="19"/>
    <s v="Cash"/>
    <x v="3"/>
    <x v="14"/>
    <x v="0"/>
  </r>
  <r>
    <s v="I134374"/>
    <s v="10/30/2016 20:02"/>
    <s v="C177487"/>
    <s v="Male"/>
    <n v="58"/>
    <x v="3"/>
    <n v="2"/>
    <n v="81.319999999999993"/>
    <x v="31"/>
    <s v="Cash"/>
    <x v="1"/>
    <x v="1"/>
    <x v="1"/>
  </r>
  <r>
    <s v="I252404"/>
    <s v="10/30/2016 20:02"/>
    <s v="C219723"/>
    <s v="Female"/>
    <n v="61"/>
    <x v="0"/>
    <n v="2"/>
    <n v="600.16"/>
    <x v="7"/>
    <s v="Cash"/>
    <x v="1"/>
    <x v="1"/>
    <x v="1"/>
  </r>
  <r>
    <s v="I155920"/>
    <s v="10/30/2016 20:02"/>
    <s v="C274642"/>
    <s v="Female"/>
    <n v="53"/>
    <x v="3"/>
    <n v="4"/>
    <n v="162.63999999999999"/>
    <x v="34"/>
    <s v="Cash"/>
    <x v="2"/>
    <x v="10"/>
    <x v="3"/>
  </r>
  <r>
    <s v="I256231"/>
    <s v="10/30/2016 20:02"/>
    <s v="C102500"/>
    <s v="Male"/>
    <n v="41"/>
    <x v="0"/>
    <n v="5"/>
    <n v="1500.4"/>
    <x v="0"/>
    <s v="Credit Card"/>
    <x v="2"/>
    <x v="10"/>
    <x v="2"/>
  </r>
  <r>
    <s v="I110327"/>
    <s v="10/30/2016 20:02"/>
    <s v="C338665"/>
    <s v="Male"/>
    <n v="65"/>
    <x v="0"/>
    <n v="4"/>
    <n v="1200.32"/>
    <x v="27"/>
    <s v="Cash"/>
    <x v="0"/>
    <x v="18"/>
    <x v="2"/>
  </r>
  <r>
    <s v="I164233"/>
    <s v="10/30/2016 20:03"/>
    <s v="C410490"/>
    <s v="Female"/>
    <n v="31"/>
    <x v="0"/>
    <n v="5"/>
    <n v="1500.4"/>
    <x v="0"/>
    <s v="Debit Card"/>
    <x v="0"/>
    <x v="18"/>
    <x v="6"/>
  </r>
  <r>
    <s v="I135149"/>
    <s v="10/30/2016 20:03"/>
    <s v="C143638"/>
    <s v="Female"/>
    <n v="27"/>
    <x v="3"/>
    <n v="3"/>
    <n v="121.98"/>
    <x v="25"/>
    <s v="Debit Card"/>
    <x v="2"/>
    <x v="13"/>
    <x v="0"/>
  </r>
  <r>
    <s v="I129429"/>
    <s v="10/30/2016 20:03"/>
    <s v="C212558"/>
    <s v="Male"/>
    <n v="41"/>
    <x v="0"/>
    <n v="1"/>
    <n v="300.08"/>
    <x v="18"/>
    <s v="Credit Card"/>
    <x v="2"/>
    <x v="13"/>
    <x v="0"/>
  </r>
  <r>
    <s v="I143112"/>
    <s v="10/30/2016 20:03"/>
    <s v="C285818"/>
    <s v="Male"/>
    <n v="69"/>
    <x v="6"/>
    <n v="2"/>
    <n v="2100"/>
    <x v="41"/>
    <s v="Credit Card"/>
    <x v="2"/>
    <x v="13"/>
    <x v="3"/>
  </r>
  <r>
    <s v="I317873"/>
    <s v="10/30/2016 20:04"/>
    <s v="C535096"/>
    <s v="Female"/>
    <n v="49"/>
    <x v="0"/>
    <n v="1"/>
    <n v="300.08"/>
    <x v="18"/>
    <s v="Credit Card"/>
    <x v="2"/>
    <x v="13"/>
    <x v="6"/>
  </r>
  <r>
    <s v="I676809"/>
    <s v="10/30/2016 20:04"/>
    <s v="C799555"/>
    <s v="Female"/>
    <n v="21"/>
    <x v="5"/>
    <n v="4"/>
    <n v="143.36000000000001"/>
    <x v="17"/>
    <s v="Credit Card"/>
    <x v="2"/>
    <x v="13"/>
    <x v="0"/>
  </r>
  <r>
    <s v="I195962"/>
    <s v="10/30/2016 20:04"/>
    <s v="C823090"/>
    <s v="Male"/>
    <n v="44"/>
    <x v="3"/>
    <n v="5"/>
    <n v="203.3"/>
    <x v="23"/>
    <s v="Credit Card"/>
    <x v="3"/>
    <x v="14"/>
    <x v="1"/>
  </r>
  <r>
    <s v="I194098"/>
    <s v="10/30/2016 20:04"/>
    <s v="C216386"/>
    <s v="Male"/>
    <n v="44"/>
    <x v="2"/>
    <n v="5"/>
    <n v="75.75"/>
    <x v="21"/>
    <s v="Debit Card"/>
    <x v="3"/>
    <x v="14"/>
    <x v="6"/>
  </r>
  <r>
    <s v="I301054"/>
    <s v="10/30/2016 20:05"/>
    <s v="C246366"/>
    <s v="Male"/>
    <n v="21"/>
    <x v="0"/>
    <n v="3"/>
    <n v="900.24"/>
    <x v="8"/>
    <s v="Cash"/>
    <x v="3"/>
    <x v="14"/>
    <x v="1"/>
  </r>
  <r>
    <s v="I299815"/>
    <s v="10/30/2016 20:05"/>
    <s v="C226266"/>
    <s v="Female"/>
    <n v="49"/>
    <x v="3"/>
    <n v="1"/>
    <n v="40.659999999999997"/>
    <x v="46"/>
    <s v="Credit Card"/>
    <x v="3"/>
    <x v="14"/>
    <x v="2"/>
  </r>
  <r>
    <s v="I150400"/>
    <s v="10/30/2016 20:05"/>
    <s v="C219995"/>
    <s v="Female"/>
    <n v="30"/>
    <x v="0"/>
    <n v="3"/>
    <n v="900.24"/>
    <x v="8"/>
    <s v="Debit Card"/>
    <x v="3"/>
    <x v="14"/>
    <x v="2"/>
  </r>
  <r>
    <s v="I628166"/>
    <s v="10/30/2016 20:05"/>
    <s v="C227588"/>
    <s v="Male"/>
    <n v="47"/>
    <x v="0"/>
    <n v="3"/>
    <n v="900.24"/>
    <x v="8"/>
    <s v="Debit Card"/>
    <x v="3"/>
    <x v="14"/>
    <x v="2"/>
  </r>
  <r>
    <s v="I944472"/>
    <s v="10/30/2016 20:06"/>
    <s v="C250291"/>
    <s v="Female"/>
    <n v="41"/>
    <x v="6"/>
    <n v="1"/>
    <n v="1050"/>
    <x v="53"/>
    <s v="Cash"/>
    <x v="0"/>
    <x v="2"/>
    <x v="0"/>
  </r>
  <r>
    <s v="I233133"/>
    <s v="10/30/2016 20:06"/>
    <s v="C561819"/>
    <s v="Female"/>
    <n v="19"/>
    <x v="2"/>
    <n v="2"/>
    <n v="30.3"/>
    <x v="61"/>
    <s v="Credit Card"/>
    <x v="1"/>
    <x v="1"/>
    <x v="6"/>
  </r>
  <r>
    <s v="I145533"/>
    <s v="10/30/2016 20:06"/>
    <s v="C121874"/>
    <s v="Female"/>
    <n v="32"/>
    <x v="0"/>
    <n v="4"/>
    <n v="1200.32"/>
    <x v="27"/>
    <s v="Cash"/>
    <x v="2"/>
    <x v="7"/>
    <x v="3"/>
  </r>
  <r>
    <s v="I308369"/>
    <s v="10/30/2016 20:06"/>
    <s v="C574098"/>
    <s v="Male"/>
    <n v="35"/>
    <x v="4"/>
    <n v="3"/>
    <n v="15.69"/>
    <x v="30"/>
    <s v="Debit Card"/>
    <x v="2"/>
    <x v="7"/>
    <x v="2"/>
  </r>
  <r>
    <s v="I194574"/>
    <s v="10/30/2016 20:06"/>
    <s v="C152511"/>
    <s v="Female"/>
    <n v="46"/>
    <x v="3"/>
    <n v="1"/>
    <n v="40.659999999999997"/>
    <x v="46"/>
    <s v="Credit Card"/>
    <x v="2"/>
    <x v="7"/>
    <x v="4"/>
  </r>
  <r>
    <s v="I807370"/>
    <s v="10/30/2016 20:07"/>
    <s v="C253885"/>
    <s v="Male"/>
    <n v="59"/>
    <x v="3"/>
    <n v="2"/>
    <n v="81.319999999999993"/>
    <x v="31"/>
    <s v="Cash"/>
    <x v="2"/>
    <x v="7"/>
    <x v="3"/>
  </r>
  <r>
    <s v="I759554"/>
    <s v="10/30/2016 20:07"/>
    <s v="C889154"/>
    <s v="Female"/>
    <n v="48"/>
    <x v="4"/>
    <n v="5"/>
    <n v="26.15"/>
    <x v="36"/>
    <s v="Cash"/>
    <x v="2"/>
    <x v="7"/>
    <x v="1"/>
  </r>
  <r>
    <s v="I305181"/>
    <s v="10/30/2016 20:07"/>
    <s v="C177955"/>
    <s v="Male"/>
    <n v="39"/>
    <x v="1"/>
    <n v="4"/>
    <n v="2400.6799999999998"/>
    <x v="24"/>
    <s v="Cash"/>
    <x v="2"/>
    <x v="7"/>
    <x v="4"/>
  </r>
  <r>
    <s v="I162283"/>
    <s v="10/30/2016 20:07"/>
    <s v="C173014"/>
    <s v="Female"/>
    <n v="47"/>
    <x v="2"/>
    <n v="2"/>
    <n v="30.3"/>
    <x v="61"/>
    <s v="Credit Card"/>
    <x v="1"/>
    <x v="1"/>
    <x v="1"/>
  </r>
  <r>
    <s v="I286335"/>
    <s v="10/30/2016 20:08"/>
    <s v="C542440"/>
    <s v="Female"/>
    <n v="66"/>
    <x v="3"/>
    <n v="5"/>
    <n v="203.3"/>
    <x v="23"/>
    <s v="Cash"/>
    <x v="1"/>
    <x v="1"/>
    <x v="1"/>
  </r>
  <r>
    <s v="I102610"/>
    <s v="10/30/2016 20:08"/>
    <s v="C167297"/>
    <s v="Female"/>
    <n v="37"/>
    <x v="4"/>
    <n v="3"/>
    <n v="15.69"/>
    <x v="30"/>
    <s v="Credit Card"/>
    <x v="1"/>
    <x v="1"/>
    <x v="4"/>
  </r>
  <r>
    <s v="I275271"/>
    <s v="10/30/2016 20:08"/>
    <s v="C984528"/>
    <s v="Female"/>
    <n v="25"/>
    <x v="3"/>
    <n v="1"/>
    <n v="40.659999999999997"/>
    <x v="46"/>
    <s v="Credit Card"/>
    <x v="1"/>
    <x v="1"/>
    <x v="1"/>
  </r>
  <r>
    <s v="I172841"/>
    <s v="10/30/2016 20:08"/>
    <s v="C157938"/>
    <s v="Female"/>
    <n v="30"/>
    <x v="0"/>
    <n v="1"/>
    <n v="300.08"/>
    <x v="18"/>
    <s v="Debit Card"/>
    <x v="1"/>
    <x v="1"/>
    <x v="6"/>
  </r>
  <r>
    <s v="I141434"/>
    <s v="10/30/2016 20:09"/>
    <s v="C301868"/>
    <s v="Male"/>
    <n v="42"/>
    <x v="0"/>
    <n v="2"/>
    <n v="600.16"/>
    <x v="7"/>
    <s v="Credit Card"/>
    <x v="1"/>
    <x v="4"/>
    <x v="1"/>
  </r>
  <r>
    <s v="I329646"/>
    <s v="10/30/2016 20:09"/>
    <s v="C110428"/>
    <s v="Female"/>
    <n v="42"/>
    <x v="6"/>
    <n v="5"/>
    <n v="5250"/>
    <x v="20"/>
    <s v="Credit Card"/>
    <x v="1"/>
    <x v="4"/>
    <x v="6"/>
  </r>
  <r>
    <s v="I118433"/>
    <s v="10/30/2016 20:09"/>
    <s v="C164655"/>
    <s v="Male"/>
    <n v="66"/>
    <x v="6"/>
    <n v="1"/>
    <n v="1050"/>
    <x v="53"/>
    <s v="Cash"/>
    <x v="1"/>
    <x v="4"/>
    <x v="2"/>
  </r>
  <r>
    <s v="I287972"/>
    <s v="10/30/2016 20:09"/>
    <s v="C186335"/>
    <s v="Female"/>
    <n v="44"/>
    <x v="4"/>
    <n v="2"/>
    <n v="10.46"/>
    <x v="40"/>
    <s v="Debit Card"/>
    <x v="1"/>
    <x v="4"/>
    <x v="0"/>
  </r>
  <r>
    <s v="I853787"/>
    <s v="10/30/2016 20:09"/>
    <s v="C287373"/>
    <s v="Female"/>
    <n v="52"/>
    <x v="5"/>
    <n v="4"/>
    <n v="143.36000000000001"/>
    <x v="17"/>
    <s v="Credit Card"/>
    <x v="2"/>
    <x v="8"/>
    <x v="0"/>
  </r>
  <r>
    <s v="I986090"/>
    <s v="10/30/2016 20:10"/>
    <s v="C294195"/>
    <s v="Female"/>
    <n v="53"/>
    <x v="0"/>
    <n v="1"/>
    <n v="300.08"/>
    <x v="18"/>
    <s v="Credit Card"/>
    <x v="3"/>
    <x v="14"/>
    <x v="1"/>
  </r>
  <r>
    <s v="I252715"/>
    <s v="10/30/2016 20:10"/>
    <s v="C623628"/>
    <s v="Female"/>
    <n v="35"/>
    <x v="0"/>
    <n v="3"/>
    <n v="900.24"/>
    <x v="8"/>
    <s v="Cash"/>
    <x v="3"/>
    <x v="14"/>
    <x v="1"/>
  </r>
  <r>
    <s v="I409107"/>
    <s v="10/30/2016 20:10"/>
    <s v="C120493"/>
    <s v="Female"/>
    <n v="34"/>
    <x v="4"/>
    <n v="1"/>
    <n v="5.23"/>
    <x v="19"/>
    <s v="Credit Card"/>
    <x v="3"/>
    <x v="14"/>
    <x v="2"/>
  </r>
  <r>
    <s v="I161496"/>
    <s v="10/30/2016 20:10"/>
    <s v="C577245"/>
    <s v="Male"/>
    <n v="57"/>
    <x v="4"/>
    <n v="1"/>
    <n v="5.23"/>
    <x v="19"/>
    <s v="Debit Card"/>
    <x v="3"/>
    <x v="14"/>
    <x v="4"/>
  </r>
  <r>
    <s v="I281070"/>
    <s v="10/30/2016 20:11"/>
    <s v="C958664"/>
    <s v="Female"/>
    <n v="53"/>
    <x v="5"/>
    <n v="3"/>
    <n v="107.52"/>
    <x v="26"/>
    <s v="Credit Card"/>
    <x v="3"/>
    <x v="20"/>
    <x v="1"/>
  </r>
  <r>
    <s v="I202792"/>
    <s v="10/30/2016 20:11"/>
    <s v="C963729"/>
    <s v="Female"/>
    <n v="48"/>
    <x v="0"/>
    <n v="5"/>
    <n v="1500.4"/>
    <x v="0"/>
    <s v="Debit Card"/>
    <x v="3"/>
    <x v="20"/>
    <x v="0"/>
  </r>
  <r>
    <s v="I229689"/>
    <s v="10/30/2016 20:11"/>
    <s v="C120639"/>
    <s v="Female"/>
    <n v="42"/>
    <x v="0"/>
    <n v="2"/>
    <n v="600.16"/>
    <x v="7"/>
    <s v="Credit Card"/>
    <x v="3"/>
    <x v="20"/>
    <x v="1"/>
  </r>
  <r>
    <s v="I271993"/>
    <s v="10/30/2016 20:11"/>
    <s v="C144360"/>
    <s v="Female"/>
    <n v="42"/>
    <x v="5"/>
    <n v="2"/>
    <n v="71.680000000000007"/>
    <x v="22"/>
    <s v="Cash"/>
    <x v="2"/>
    <x v="8"/>
    <x v="0"/>
  </r>
  <r>
    <s v="I167986"/>
    <s v="10/30/2016 20:12"/>
    <s v="C340161"/>
    <s v="Male"/>
    <n v="22"/>
    <x v="0"/>
    <n v="2"/>
    <n v="600.16"/>
    <x v="7"/>
    <s v="Cash"/>
    <x v="1"/>
    <x v="6"/>
    <x v="4"/>
  </r>
  <r>
    <s v="I287301"/>
    <s v="10/30/2016 20:12"/>
    <s v="C202744"/>
    <s v="Female"/>
    <n v="51"/>
    <x v="4"/>
    <n v="1"/>
    <n v="5.23"/>
    <x v="19"/>
    <s v="Cash"/>
    <x v="1"/>
    <x v="6"/>
    <x v="0"/>
  </r>
  <r>
    <s v="I333979"/>
    <s v="10/30/2016 20:12"/>
    <s v="C866240"/>
    <s v="Female"/>
    <n v="57"/>
    <x v="4"/>
    <n v="3"/>
    <n v="15.69"/>
    <x v="30"/>
    <s v="Cash"/>
    <x v="1"/>
    <x v="6"/>
    <x v="3"/>
  </r>
  <r>
    <s v="I132893"/>
    <s v="10/30/2016 20:12"/>
    <s v="C320687"/>
    <s v="Male"/>
    <n v="38"/>
    <x v="3"/>
    <n v="2"/>
    <n v="81.319999999999993"/>
    <x v="31"/>
    <s v="Cash"/>
    <x v="0"/>
    <x v="5"/>
    <x v="4"/>
  </r>
  <r>
    <s v="I117733"/>
    <s v="10/30/2016 20:13"/>
    <s v="C124096"/>
    <s v="Male"/>
    <n v="62"/>
    <x v="4"/>
    <n v="5"/>
    <n v="26.15"/>
    <x v="36"/>
    <s v="Credit Card"/>
    <x v="0"/>
    <x v="5"/>
    <x v="0"/>
  </r>
  <r>
    <s v="I612951"/>
    <s v="10/30/2016 20:13"/>
    <s v="C938905"/>
    <s v="Male"/>
    <n v="69"/>
    <x v="1"/>
    <n v="1"/>
    <n v="600.16999999999996"/>
    <x v="49"/>
    <s v="Cash"/>
    <x v="1"/>
    <x v="1"/>
    <x v="2"/>
  </r>
  <r>
    <s v="I750777"/>
    <s v="10/30/2016 20:13"/>
    <s v="C300523"/>
    <s v="Female"/>
    <n v="27"/>
    <x v="4"/>
    <n v="5"/>
    <n v="26.15"/>
    <x v="36"/>
    <s v="Credit Card"/>
    <x v="3"/>
    <x v="14"/>
    <x v="0"/>
  </r>
  <r>
    <s v="I618767"/>
    <s v="10/30/2016 20:13"/>
    <s v="C315412"/>
    <s v="Female"/>
    <n v="42"/>
    <x v="0"/>
    <n v="1"/>
    <n v="300.08"/>
    <x v="18"/>
    <s v="Cash"/>
    <x v="3"/>
    <x v="14"/>
    <x v="0"/>
  </r>
  <r>
    <s v="I316775"/>
    <s v="10/30/2016 20:13"/>
    <s v="C248080"/>
    <s v="Female"/>
    <n v="52"/>
    <x v="0"/>
    <n v="1"/>
    <n v="300.08"/>
    <x v="18"/>
    <s v="Credit Card"/>
    <x v="3"/>
    <x v="14"/>
    <x v="1"/>
  </r>
  <r>
    <s v="I289595"/>
    <s v="10/30/2016 20:14"/>
    <s v="C206455"/>
    <s v="Female"/>
    <n v="63"/>
    <x v="4"/>
    <n v="1"/>
    <n v="5.23"/>
    <x v="19"/>
    <s v="Credit Card"/>
    <x v="3"/>
    <x v="14"/>
    <x v="6"/>
  </r>
  <r>
    <s v="I302357"/>
    <s v="10/30/2016 20:14"/>
    <s v="C926815"/>
    <s v="Male"/>
    <n v="25"/>
    <x v="0"/>
    <n v="5"/>
    <n v="1500.4"/>
    <x v="0"/>
    <s v="Credit Card"/>
    <x v="0"/>
    <x v="18"/>
    <x v="1"/>
  </r>
  <r>
    <s v="I237151"/>
    <s v="10/30/2016 20:14"/>
    <s v="C333584"/>
    <s v="Male"/>
    <n v="59"/>
    <x v="0"/>
    <n v="2"/>
    <n v="600.16"/>
    <x v="7"/>
    <s v="Credit Card"/>
    <x v="2"/>
    <x v="10"/>
    <x v="0"/>
  </r>
  <r>
    <s v="I189261"/>
    <s v="10/30/2016 20:14"/>
    <s v="C163301"/>
    <s v="Male"/>
    <n v="29"/>
    <x v="3"/>
    <n v="5"/>
    <n v="203.3"/>
    <x v="23"/>
    <s v="Credit Card"/>
    <x v="0"/>
    <x v="5"/>
    <x v="4"/>
  </r>
  <r>
    <s v="I944302"/>
    <s v="10/30/2016 20:15"/>
    <s v="C102575"/>
    <s v="Female"/>
    <n v="48"/>
    <x v="3"/>
    <n v="5"/>
    <n v="203.3"/>
    <x v="23"/>
    <s v="Cash"/>
    <x v="0"/>
    <x v="5"/>
    <x v="6"/>
  </r>
  <r>
    <s v="I177135"/>
    <s v="10/30/2016 20:15"/>
    <s v="C654762"/>
    <s v="Female"/>
    <n v="54"/>
    <x v="0"/>
    <n v="5"/>
    <n v="1500.4"/>
    <x v="0"/>
    <s v="Debit Card"/>
    <x v="2"/>
    <x v="8"/>
    <x v="0"/>
  </r>
  <r>
    <s v="I504317"/>
    <s v="10/30/2016 20:15"/>
    <s v="C143877"/>
    <s v="Female"/>
    <n v="38"/>
    <x v="0"/>
    <n v="5"/>
    <n v="1500.4"/>
    <x v="0"/>
    <s v="Cash"/>
    <x v="2"/>
    <x v="8"/>
    <x v="2"/>
  </r>
  <r>
    <s v="I101193"/>
    <s v="10/30/2016 20:15"/>
    <s v="C298074"/>
    <s v="Female"/>
    <n v="69"/>
    <x v="4"/>
    <n v="5"/>
    <n v="26.15"/>
    <x v="36"/>
    <s v="Credit Card"/>
    <x v="2"/>
    <x v="8"/>
    <x v="1"/>
  </r>
  <r>
    <s v="I178746"/>
    <s v="10/30/2016 20:16"/>
    <s v="C659135"/>
    <s v="Female"/>
    <n v="24"/>
    <x v="4"/>
    <n v="4"/>
    <n v="20.92"/>
    <x v="38"/>
    <s v="Cash"/>
    <x v="2"/>
    <x v="8"/>
    <x v="1"/>
  </r>
  <r>
    <s v="I651307"/>
    <s v="10/30/2016 20:16"/>
    <s v="C156683"/>
    <s v="Female"/>
    <n v="39"/>
    <x v="0"/>
    <n v="3"/>
    <n v="900.24"/>
    <x v="8"/>
    <s v="Credit Card"/>
    <x v="2"/>
    <x v="8"/>
    <x v="0"/>
  </r>
  <r>
    <s v="I303719"/>
    <s v="10/30/2016 20:16"/>
    <s v="C134690"/>
    <s v="Female"/>
    <n v="29"/>
    <x v="6"/>
    <n v="5"/>
    <n v="5250"/>
    <x v="20"/>
    <s v="Cash"/>
    <x v="1"/>
    <x v="1"/>
    <x v="4"/>
  </r>
  <r>
    <s v="I231618"/>
    <s v="10/30/2016 20:16"/>
    <s v="C273156"/>
    <s v="Male"/>
    <n v="40"/>
    <x v="0"/>
    <n v="2"/>
    <n v="600.16"/>
    <x v="7"/>
    <s v="Credit Card"/>
    <x v="1"/>
    <x v="4"/>
    <x v="3"/>
  </r>
  <r>
    <s v="I777006"/>
    <s v="10/30/2016 20:16"/>
    <s v="C254359"/>
    <s v="Female"/>
    <n v="60"/>
    <x v="3"/>
    <n v="2"/>
    <n v="81.319999999999993"/>
    <x v="31"/>
    <s v="Credit Card"/>
    <x v="1"/>
    <x v="4"/>
    <x v="4"/>
  </r>
  <r>
    <s v="I771180"/>
    <s v="10/30/2016 20:17"/>
    <s v="C654036"/>
    <s v="Female"/>
    <n v="41"/>
    <x v="7"/>
    <n v="1"/>
    <n v="11.73"/>
    <x v="59"/>
    <s v="Debit Card"/>
    <x v="1"/>
    <x v="4"/>
    <x v="1"/>
  </r>
  <r>
    <s v="I235851"/>
    <s v="10/30/2016 20:17"/>
    <s v="C119504"/>
    <s v="Female"/>
    <n v="32"/>
    <x v="0"/>
    <n v="4"/>
    <n v="1200.32"/>
    <x v="27"/>
    <s v="Credit Card"/>
    <x v="1"/>
    <x v="4"/>
    <x v="3"/>
  </r>
  <r>
    <s v="I271043"/>
    <s v="10/30/2016 20:17"/>
    <s v="C392733"/>
    <s v="Male"/>
    <n v="50"/>
    <x v="0"/>
    <n v="5"/>
    <n v="1500.4"/>
    <x v="0"/>
    <s v="Cash"/>
    <x v="1"/>
    <x v="4"/>
    <x v="1"/>
  </r>
  <r>
    <s v="I966712"/>
    <s v="10/30/2016 20:17"/>
    <s v="C181301"/>
    <s v="Female"/>
    <n v="69"/>
    <x v="7"/>
    <n v="3"/>
    <n v="35.19"/>
    <x v="37"/>
    <s v="Credit Card"/>
    <x v="1"/>
    <x v="4"/>
    <x v="1"/>
  </r>
  <r>
    <s v="I285686"/>
    <s v="10/30/2016 20:18"/>
    <s v="C810843"/>
    <s v="Male"/>
    <n v="41"/>
    <x v="0"/>
    <n v="4"/>
    <n v="1200.32"/>
    <x v="27"/>
    <s v="Credit Card"/>
    <x v="1"/>
    <x v="4"/>
    <x v="0"/>
  </r>
  <r>
    <s v="I261435"/>
    <s v="10/30/2016 20:18"/>
    <s v="C176985"/>
    <s v="Male"/>
    <n v="37"/>
    <x v="0"/>
    <n v="2"/>
    <n v="600.16"/>
    <x v="7"/>
    <s v="Cash"/>
    <x v="1"/>
    <x v="4"/>
    <x v="3"/>
  </r>
  <r>
    <s v="I186666"/>
    <s v="10/30/2016 20:18"/>
    <s v="C680923"/>
    <s v="Female"/>
    <n v="32"/>
    <x v="0"/>
    <n v="3"/>
    <n v="900.24"/>
    <x v="8"/>
    <s v="Credit Card"/>
    <x v="1"/>
    <x v="15"/>
    <x v="0"/>
  </r>
  <r>
    <s v="I878464"/>
    <s v="10/30/2016 20:18"/>
    <s v="C225787"/>
    <s v="Female"/>
    <n v="32"/>
    <x v="4"/>
    <n v="4"/>
    <n v="20.92"/>
    <x v="38"/>
    <s v="Credit Card"/>
    <x v="3"/>
    <x v="14"/>
    <x v="1"/>
  </r>
  <r>
    <s v="I941707"/>
    <s v="10/30/2016 20:19"/>
    <s v="C302944"/>
    <s v="Female"/>
    <n v="55"/>
    <x v="1"/>
    <n v="3"/>
    <n v="1800.51"/>
    <x v="1"/>
    <s v="Credit Card"/>
    <x v="3"/>
    <x v="14"/>
    <x v="1"/>
  </r>
  <r>
    <s v="I116614"/>
    <s v="10/30/2016 20:19"/>
    <s v="C188084"/>
    <s v="Male"/>
    <n v="55"/>
    <x v="0"/>
    <n v="1"/>
    <n v="300.08"/>
    <x v="18"/>
    <s v="Credit Card"/>
    <x v="2"/>
    <x v="8"/>
    <x v="1"/>
  </r>
  <r>
    <s v="I187759"/>
    <s v="10/30/2016 20:19"/>
    <s v="C140626"/>
    <s v="Male"/>
    <n v="39"/>
    <x v="4"/>
    <n v="1"/>
    <n v="5.23"/>
    <x v="19"/>
    <s v="Cash"/>
    <x v="0"/>
    <x v="17"/>
    <x v="6"/>
  </r>
  <r>
    <s v="I263332"/>
    <s v="10/30/2016 20:19"/>
    <s v="C699733"/>
    <s v="Male"/>
    <n v="21"/>
    <x v="2"/>
    <n v="1"/>
    <n v="15.15"/>
    <x v="51"/>
    <s v="Credit Card"/>
    <x v="0"/>
    <x v="17"/>
    <x v="1"/>
  </r>
  <r>
    <s v="I111017"/>
    <s v="10/30/2016 20:20"/>
    <s v="C128201"/>
    <s v="Male"/>
    <n v="65"/>
    <x v="0"/>
    <n v="2"/>
    <n v="600.16"/>
    <x v="7"/>
    <s v="Debit Card"/>
    <x v="0"/>
    <x v="17"/>
    <x v="3"/>
  </r>
  <r>
    <s v="I147737"/>
    <s v="10/30/2016 20:20"/>
    <s v="C654510"/>
    <s v="Female"/>
    <n v="24"/>
    <x v="6"/>
    <n v="2"/>
    <n v="2100"/>
    <x v="41"/>
    <s v="Cash"/>
    <x v="2"/>
    <x v="7"/>
    <x v="3"/>
  </r>
  <r>
    <s v="I335747"/>
    <s v="10/30/2016 20:20"/>
    <s v="C377145"/>
    <s v="Female"/>
    <n v="33"/>
    <x v="3"/>
    <n v="4"/>
    <n v="162.63999999999999"/>
    <x v="34"/>
    <s v="Credit Card"/>
    <x v="2"/>
    <x v="7"/>
    <x v="2"/>
  </r>
  <r>
    <s v="I167285"/>
    <s v="10/30/2016 20:20"/>
    <s v="C357630"/>
    <s v="Female"/>
    <n v="40"/>
    <x v="5"/>
    <n v="4"/>
    <n v="143.36000000000001"/>
    <x v="17"/>
    <s v="Cash"/>
    <x v="1"/>
    <x v="1"/>
    <x v="0"/>
  </r>
  <r>
    <s v="I991674"/>
    <s v="10/30/2016 20:20"/>
    <s v="C270281"/>
    <s v="Female"/>
    <n v="59"/>
    <x v="0"/>
    <n v="1"/>
    <n v="300.08"/>
    <x v="18"/>
    <s v="Credit Card"/>
    <x v="1"/>
    <x v="1"/>
    <x v="2"/>
  </r>
  <r>
    <s v="I332005"/>
    <s v="10/30/2016 20:21"/>
    <s v="C143934"/>
    <s v="Female"/>
    <n v="19"/>
    <x v="2"/>
    <n v="4"/>
    <n v="60.6"/>
    <x v="4"/>
    <s v="Credit Card"/>
    <x v="3"/>
    <x v="21"/>
    <x v="0"/>
  </r>
  <r>
    <s v="I151536"/>
    <s v="10/30/2016 20:21"/>
    <s v="C744949"/>
    <s v="Male"/>
    <n v="42"/>
    <x v="5"/>
    <n v="1"/>
    <n v="35.840000000000003"/>
    <x v="42"/>
    <s v="Credit Card"/>
    <x v="3"/>
    <x v="21"/>
    <x v="2"/>
  </r>
  <r>
    <s v="I445705"/>
    <s v="10/30/2016 20:21"/>
    <s v="C603935"/>
    <s v="Female"/>
    <n v="64"/>
    <x v="3"/>
    <n v="4"/>
    <n v="162.63999999999999"/>
    <x v="34"/>
    <s v="Debit Card"/>
    <x v="3"/>
    <x v="21"/>
    <x v="1"/>
  </r>
  <r>
    <s v="I747491"/>
    <s v="10/30/2016 20:21"/>
    <s v="C927738"/>
    <s v="Female"/>
    <n v="55"/>
    <x v="0"/>
    <n v="1"/>
    <n v="300.08"/>
    <x v="18"/>
    <s v="Credit Card"/>
    <x v="3"/>
    <x v="21"/>
    <x v="6"/>
  </r>
  <r>
    <s v="I165771"/>
    <s v="10/30/2016 20:22"/>
    <s v="C596697"/>
    <s v="Female"/>
    <n v="60"/>
    <x v="7"/>
    <n v="2"/>
    <n v="23.46"/>
    <x v="39"/>
    <s v="Cash"/>
    <x v="1"/>
    <x v="1"/>
    <x v="2"/>
  </r>
  <r>
    <s v="I284879"/>
    <s v="10/30/2016 20:22"/>
    <s v="C147637"/>
    <s v="Female"/>
    <n v="33"/>
    <x v="0"/>
    <n v="4"/>
    <n v="1200.32"/>
    <x v="27"/>
    <s v="Cash"/>
    <x v="0"/>
    <x v="5"/>
    <x v="2"/>
  </r>
  <r>
    <s v="I136262"/>
    <s v="10/30/2016 20:22"/>
    <s v="C109732"/>
    <s v="Female"/>
    <n v="30"/>
    <x v="6"/>
    <n v="3"/>
    <n v="3150"/>
    <x v="43"/>
    <s v="Credit Card"/>
    <x v="0"/>
    <x v="5"/>
    <x v="4"/>
  </r>
  <r>
    <s v="I133324"/>
    <s v="10/30/2016 20:22"/>
    <s v="C886341"/>
    <s v="Female"/>
    <n v="69"/>
    <x v="0"/>
    <n v="5"/>
    <n v="1500.4"/>
    <x v="0"/>
    <s v="Cash"/>
    <x v="1"/>
    <x v="19"/>
    <x v="1"/>
  </r>
  <r>
    <s v="I318435"/>
    <s v="10/30/2016 20:23"/>
    <s v="C173218"/>
    <s v="Male"/>
    <n v="34"/>
    <x v="1"/>
    <n v="4"/>
    <n v="2400.6799999999998"/>
    <x v="24"/>
    <s v="Debit Card"/>
    <x v="1"/>
    <x v="19"/>
    <x v="3"/>
  </r>
  <r>
    <s v="I314573"/>
    <s v="10/30/2016 20:23"/>
    <s v="C408981"/>
    <s v="Male"/>
    <n v="30"/>
    <x v="2"/>
    <n v="4"/>
    <n v="60.6"/>
    <x v="4"/>
    <s v="Debit Card"/>
    <x v="2"/>
    <x v="11"/>
    <x v="0"/>
  </r>
  <r>
    <s v="I280282"/>
    <s v="10/30/2016 20:23"/>
    <s v="C333154"/>
    <s v="Female"/>
    <n v="37"/>
    <x v="4"/>
    <n v="5"/>
    <n v="26.15"/>
    <x v="36"/>
    <s v="Cash"/>
    <x v="2"/>
    <x v="11"/>
    <x v="4"/>
  </r>
  <r>
    <s v="I515685"/>
    <s v="10/30/2016 20:23"/>
    <s v="C186230"/>
    <s v="Male"/>
    <n v="21"/>
    <x v="5"/>
    <n v="4"/>
    <n v="143.36000000000001"/>
    <x v="17"/>
    <s v="Debit Card"/>
    <x v="2"/>
    <x v="11"/>
    <x v="2"/>
  </r>
  <r>
    <s v="I241694"/>
    <s v="10/30/2016 20:23"/>
    <s v="C318891"/>
    <s v="Male"/>
    <n v="43"/>
    <x v="1"/>
    <n v="4"/>
    <n v="2400.6799999999998"/>
    <x v="24"/>
    <s v="Cash"/>
    <x v="2"/>
    <x v="11"/>
    <x v="2"/>
  </r>
  <r>
    <s v="I261166"/>
    <s v="10/30/2016 20:24"/>
    <s v="C882279"/>
    <s v="Female"/>
    <n v="60"/>
    <x v="3"/>
    <n v="5"/>
    <n v="203.3"/>
    <x v="23"/>
    <s v="Credit Card"/>
    <x v="2"/>
    <x v="11"/>
    <x v="6"/>
  </r>
  <r>
    <s v="I321841"/>
    <s v="10/30/2016 20:24"/>
    <s v="C329993"/>
    <s v="Female"/>
    <n v="21"/>
    <x v="0"/>
    <n v="5"/>
    <n v="1500.4"/>
    <x v="0"/>
    <s v="Credit Card"/>
    <x v="1"/>
    <x v="1"/>
    <x v="1"/>
  </r>
  <r>
    <s v="I292883"/>
    <s v="10/30/2016 20:24"/>
    <s v="C338878"/>
    <s v="Male"/>
    <n v="23"/>
    <x v="7"/>
    <n v="4"/>
    <n v="46.92"/>
    <x v="58"/>
    <s v="Debit Card"/>
    <x v="0"/>
    <x v="5"/>
    <x v="4"/>
  </r>
  <r>
    <s v="I540623"/>
    <s v="10/30/2016 20:24"/>
    <s v="C336042"/>
    <s v="Female"/>
    <n v="38"/>
    <x v="3"/>
    <n v="5"/>
    <n v="203.3"/>
    <x v="23"/>
    <s v="Credit Card"/>
    <x v="0"/>
    <x v="5"/>
    <x v="2"/>
  </r>
  <r>
    <s v="I132734"/>
    <s v="10/30/2016 20:25"/>
    <s v="C317372"/>
    <s v="Male"/>
    <n v="26"/>
    <x v="3"/>
    <n v="2"/>
    <n v="81.319999999999993"/>
    <x v="31"/>
    <s v="Cash"/>
    <x v="2"/>
    <x v="10"/>
    <x v="4"/>
  </r>
  <r>
    <s v="I133926"/>
    <s v="10/30/2016 20:25"/>
    <s v="C576605"/>
    <s v="Female"/>
    <n v="26"/>
    <x v="5"/>
    <n v="2"/>
    <n v="71.680000000000007"/>
    <x v="22"/>
    <s v="Credit Card"/>
    <x v="1"/>
    <x v="1"/>
    <x v="4"/>
  </r>
  <r>
    <s v="I446775"/>
    <s v="10/30/2016 20:25"/>
    <s v="C135162"/>
    <s v="Female"/>
    <n v="49"/>
    <x v="0"/>
    <n v="4"/>
    <n v="1200.32"/>
    <x v="27"/>
    <s v="Debit Card"/>
    <x v="2"/>
    <x v="10"/>
    <x v="1"/>
  </r>
  <r>
    <s v="I180909"/>
    <s v="10/30/2016 20:25"/>
    <s v="C114698"/>
    <s v="Female"/>
    <n v="24"/>
    <x v="1"/>
    <n v="4"/>
    <n v="2400.6799999999998"/>
    <x v="24"/>
    <s v="Credit Card"/>
    <x v="3"/>
    <x v="9"/>
    <x v="6"/>
  </r>
  <r>
    <s v="I196153"/>
    <s v="10/30/2016 20:26"/>
    <s v="C207293"/>
    <s v="Female"/>
    <n v="31"/>
    <x v="3"/>
    <n v="1"/>
    <n v="40.659999999999997"/>
    <x v="46"/>
    <s v="Cash"/>
    <x v="1"/>
    <x v="19"/>
    <x v="1"/>
  </r>
  <r>
    <s v="I245312"/>
    <s v="10/30/2016 20:26"/>
    <s v="C329316"/>
    <s v="Female"/>
    <n v="37"/>
    <x v="1"/>
    <n v="4"/>
    <n v="2400.6799999999998"/>
    <x v="24"/>
    <s v="Cash"/>
    <x v="1"/>
    <x v="19"/>
    <x v="3"/>
  </r>
  <r>
    <s v="I322684"/>
    <s v="10/30/2016 20:26"/>
    <s v="C163640"/>
    <s v="Female"/>
    <n v="52"/>
    <x v="2"/>
    <n v="1"/>
    <n v="15.15"/>
    <x v="51"/>
    <s v="Cash"/>
    <x v="1"/>
    <x v="6"/>
    <x v="1"/>
  </r>
  <r>
    <s v="I301864"/>
    <s v="10/30/2016 20:26"/>
    <s v="C171010"/>
    <s v="Female"/>
    <n v="27"/>
    <x v="4"/>
    <n v="3"/>
    <n v="15.69"/>
    <x v="30"/>
    <s v="Cash"/>
    <x v="0"/>
    <x v="2"/>
    <x v="3"/>
  </r>
  <r>
    <s v="I426757"/>
    <s v="10/30/2016 20:27"/>
    <s v="C637786"/>
    <s v="Female"/>
    <n v="51"/>
    <x v="7"/>
    <n v="1"/>
    <n v="11.73"/>
    <x v="59"/>
    <s v="Credit Card"/>
    <x v="3"/>
    <x v="20"/>
    <x v="0"/>
  </r>
  <r>
    <s v="I213283"/>
    <s v="10/30/2016 20:27"/>
    <s v="C954778"/>
    <s v="Female"/>
    <n v="63"/>
    <x v="3"/>
    <n v="2"/>
    <n v="81.319999999999993"/>
    <x v="31"/>
    <s v="Cash"/>
    <x v="0"/>
    <x v="2"/>
    <x v="0"/>
  </r>
  <r>
    <s v="I249598"/>
    <s v="10/30/2016 20:27"/>
    <s v="C247389"/>
    <s v="Male"/>
    <n v="37"/>
    <x v="0"/>
    <n v="1"/>
    <n v="300.08"/>
    <x v="18"/>
    <s v="Credit Card"/>
    <x v="0"/>
    <x v="2"/>
    <x v="0"/>
  </r>
  <r>
    <s v="I304948"/>
    <s v="10/30/2016 20:27"/>
    <s v="C293408"/>
    <s v="Male"/>
    <n v="22"/>
    <x v="7"/>
    <n v="2"/>
    <n v="23.46"/>
    <x v="39"/>
    <s v="Cash"/>
    <x v="0"/>
    <x v="2"/>
    <x v="2"/>
  </r>
  <r>
    <s v="I304505"/>
    <s v="10/30/2016 20:27"/>
    <s v="C123660"/>
    <s v="Male"/>
    <n v="64"/>
    <x v="5"/>
    <n v="4"/>
    <n v="143.36000000000001"/>
    <x v="17"/>
    <s v="Cash"/>
    <x v="0"/>
    <x v="2"/>
    <x v="3"/>
  </r>
  <r>
    <s v="I167581"/>
    <s v="10/30/2016 20:28"/>
    <s v="C153303"/>
    <s v="Male"/>
    <n v="23"/>
    <x v="4"/>
    <n v="5"/>
    <n v="26.15"/>
    <x v="36"/>
    <s v="Credit Card"/>
    <x v="0"/>
    <x v="2"/>
    <x v="1"/>
  </r>
  <r>
    <s v="I104399"/>
    <s v="10/30/2016 20:28"/>
    <s v="C109975"/>
    <s v="Female"/>
    <n v="62"/>
    <x v="0"/>
    <n v="2"/>
    <n v="600.16"/>
    <x v="7"/>
    <s v="Credit Card"/>
    <x v="0"/>
    <x v="2"/>
    <x v="1"/>
  </r>
  <r>
    <s v="I436543"/>
    <s v="10/30/2016 20:28"/>
    <s v="C121378"/>
    <s v="Male"/>
    <n v="60"/>
    <x v="4"/>
    <n v="4"/>
    <n v="20.92"/>
    <x v="38"/>
    <s v="Cash"/>
    <x v="0"/>
    <x v="2"/>
    <x v="1"/>
  </r>
  <r>
    <s v="I280739"/>
    <s v="10/30/2016 20:28"/>
    <s v="C317574"/>
    <s v="Male"/>
    <n v="22"/>
    <x v="1"/>
    <n v="2"/>
    <n v="1200.3399999999999"/>
    <x v="54"/>
    <s v="Debit Card"/>
    <x v="3"/>
    <x v="12"/>
    <x v="1"/>
  </r>
  <r>
    <s v="I507944"/>
    <s v="10/30/2016 20:29"/>
    <s v="C137059"/>
    <s v="Female"/>
    <n v="27"/>
    <x v="0"/>
    <n v="1"/>
    <n v="300.08"/>
    <x v="18"/>
    <s v="Cash"/>
    <x v="3"/>
    <x v="14"/>
    <x v="2"/>
  </r>
  <r>
    <s v="I261637"/>
    <s v="10/30/2016 20:29"/>
    <s v="C192381"/>
    <s v="Female"/>
    <n v="33"/>
    <x v="3"/>
    <n v="5"/>
    <n v="203.3"/>
    <x v="23"/>
    <s v="Debit Card"/>
    <x v="1"/>
    <x v="4"/>
    <x v="2"/>
  </r>
  <r>
    <s v="I179278"/>
    <s v="10/30/2016 20:29"/>
    <s v="C132382"/>
    <s v="Female"/>
    <n v="50"/>
    <x v="3"/>
    <n v="5"/>
    <n v="203.3"/>
    <x v="23"/>
    <s v="Cash"/>
    <x v="1"/>
    <x v="4"/>
    <x v="1"/>
  </r>
  <r>
    <s v="I762885"/>
    <s v="10/30/2016 20:29"/>
    <s v="C163154"/>
    <s v="Female"/>
    <n v="33"/>
    <x v="1"/>
    <n v="3"/>
    <n v="1800.51"/>
    <x v="1"/>
    <s v="Debit Card"/>
    <x v="1"/>
    <x v="4"/>
    <x v="1"/>
  </r>
  <r>
    <s v="I138872"/>
    <s v="10/30/2016 20:30"/>
    <s v="C200194"/>
    <s v="Male"/>
    <n v="37"/>
    <x v="3"/>
    <n v="2"/>
    <n v="81.319999999999993"/>
    <x v="31"/>
    <s v="Credit Card"/>
    <x v="1"/>
    <x v="1"/>
    <x v="1"/>
  </r>
  <r>
    <s v="I182900"/>
    <s v="10/30/2016 20:30"/>
    <s v="C152477"/>
    <s v="Female"/>
    <n v="59"/>
    <x v="4"/>
    <n v="3"/>
    <n v="15.69"/>
    <x v="30"/>
    <s v="Debit Card"/>
    <x v="1"/>
    <x v="1"/>
    <x v="1"/>
  </r>
  <r>
    <s v="I250646"/>
    <s v="10/30/2016 20:30"/>
    <s v="C313049"/>
    <s v="Female"/>
    <n v="68"/>
    <x v="4"/>
    <n v="1"/>
    <n v="5.23"/>
    <x v="19"/>
    <s v="Debit Card"/>
    <x v="0"/>
    <x v="2"/>
    <x v="4"/>
  </r>
  <r>
    <s v="I136569"/>
    <s v="10/30/2016 20:30"/>
    <s v="C313513"/>
    <s v="Female"/>
    <n v="19"/>
    <x v="0"/>
    <n v="5"/>
    <n v="1500.4"/>
    <x v="0"/>
    <s v="Cash"/>
    <x v="3"/>
    <x v="20"/>
    <x v="2"/>
  </r>
  <r>
    <s v="I969507"/>
    <s v="10/30/2016 20:30"/>
    <s v="C123703"/>
    <s v="Female"/>
    <n v="22"/>
    <x v="1"/>
    <n v="3"/>
    <n v="1800.51"/>
    <x v="1"/>
    <s v="Cash"/>
    <x v="3"/>
    <x v="14"/>
    <x v="1"/>
  </r>
  <r>
    <s v="I115808"/>
    <s v="10/30/2016 20:31"/>
    <s v="C554216"/>
    <s v="Male"/>
    <n v="51"/>
    <x v="0"/>
    <n v="4"/>
    <n v="1200.32"/>
    <x v="27"/>
    <s v="Cash"/>
    <x v="0"/>
    <x v="5"/>
    <x v="0"/>
  </r>
  <r>
    <s v="I223001"/>
    <s v="10/30/2016 20:31"/>
    <s v="C159977"/>
    <s v="Male"/>
    <n v="35"/>
    <x v="1"/>
    <n v="1"/>
    <n v="600.16999999999996"/>
    <x v="49"/>
    <s v="Cash"/>
    <x v="1"/>
    <x v="6"/>
    <x v="4"/>
  </r>
  <r>
    <s v="I252712"/>
    <s v="10/30/2016 20:31"/>
    <s v="C865866"/>
    <s v="Male"/>
    <n v="18"/>
    <x v="0"/>
    <n v="2"/>
    <n v="600.16"/>
    <x v="7"/>
    <s v="Cash"/>
    <x v="3"/>
    <x v="14"/>
    <x v="0"/>
  </r>
  <r>
    <s v="I291921"/>
    <s v="10/30/2016 20:31"/>
    <s v="C621096"/>
    <s v="Female"/>
    <n v="20"/>
    <x v="4"/>
    <n v="1"/>
    <n v="5.23"/>
    <x v="19"/>
    <s v="Debit Card"/>
    <x v="0"/>
    <x v="22"/>
    <x v="0"/>
  </r>
  <r>
    <s v="I158028"/>
    <s v="10/30/2016 20:32"/>
    <s v="C192952"/>
    <s v="Male"/>
    <n v="28"/>
    <x v="2"/>
    <n v="5"/>
    <n v="75.75"/>
    <x v="21"/>
    <s v="Cash"/>
    <x v="3"/>
    <x v="14"/>
    <x v="1"/>
  </r>
  <r>
    <s v="I201201"/>
    <s v="10/30/2016 20:32"/>
    <s v="C225839"/>
    <s v="Female"/>
    <n v="45"/>
    <x v="3"/>
    <n v="5"/>
    <n v="203.3"/>
    <x v="23"/>
    <s v="Cash"/>
    <x v="1"/>
    <x v="1"/>
    <x v="1"/>
  </r>
  <r>
    <s v="I313885"/>
    <s v="10/30/2016 20:32"/>
    <s v="C358151"/>
    <s v="Female"/>
    <n v="69"/>
    <x v="1"/>
    <n v="3"/>
    <n v="1800.51"/>
    <x v="1"/>
    <s v="Credit Card"/>
    <x v="2"/>
    <x v="7"/>
    <x v="1"/>
  </r>
  <r>
    <s v="I327196"/>
    <s v="10/30/2016 20:32"/>
    <s v="C177891"/>
    <s v="Female"/>
    <n v="60"/>
    <x v="1"/>
    <n v="1"/>
    <n v="600.16999999999996"/>
    <x v="49"/>
    <s v="Debit Card"/>
    <x v="0"/>
    <x v="5"/>
    <x v="2"/>
  </r>
  <r>
    <s v="I112960"/>
    <s v="10/30/2016 20:33"/>
    <s v="C145508"/>
    <s v="Male"/>
    <n v="27"/>
    <x v="0"/>
    <n v="3"/>
    <n v="900.24"/>
    <x v="8"/>
    <s v="Cash"/>
    <x v="0"/>
    <x v="5"/>
    <x v="1"/>
  </r>
  <r>
    <s v="I115757"/>
    <s v="10/30/2016 20:33"/>
    <s v="C320089"/>
    <s v="Female"/>
    <n v="38"/>
    <x v="0"/>
    <n v="5"/>
    <n v="1500.4"/>
    <x v="0"/>
    <s v="Cash"/>
    <x v="0"/>
    <x v="16"/>
    <x v="1"/>
  </r>
  <r>
    <s v="I243146"/>
    <s v="10/30/2016 20:33"/>
    <s v="C272279"/>
    <s v="Male"/>
    <n v="51"/>
    <x v="0"/>
    <n v="1"/>
    <n v="300.08"/>
    <x v="18"/>
    <s v="Credit Card"/>
    <x v="1"/>
    <x v="1"/>
    <x v="2"/>
  </r>
  <r>
    <s v="I645260"/>
    <s v="10/30/2016 20:33"/>
    <s v="C137357"/>
    <s v="Male"/>
    <n v="67"/>
    <x v="7"/>
    <n v="2"/>
    <n v="23.46"/>
    <x v="39"/>
    <s v="Debit Card"/>
    <x v="1"/>
    <x v="1"/>
    <x v="0"/>
  </r>
  <r>
    <s v="I154954"/>
    <s v="10/30/2016 20:34"/>
    <s v="C321701"/>
    <s v="Female"/>
    <n v="46"/>
    <x v="0"/>
    <n v="1"/>
    <n v="300.08"/>
    <x v="18"/>
    <s v="Credit Card"/>
    <x v="3"/>
    <x v="9"/>
    <x v="4"/>
  </r>
  <r>
    <s v="I295906"/>
    <s v="10/30/2016 20:34"/>
    <s v="C181851"/>
    <s v="Female"/>
    <n v="53"/>
    <x v="0"/>
    <n v="3"/>
    <n v="900.24"/>
    <x v="8"/>
    <s v="Debit Card"/>
    <x v="3"/>
    <x v="9"/>
    <x v="1"/>
  </r>
  <r>
    <s v="I226781"/>
    <s v="10/30/2016 20:34"/>
    <s v="C234801"/>
    <s v="Male"/>
    <n v="47"/>
    <x v="0"/>
    <n v="4"/>
    <n v="1200.32"/>
    <x v="27"/>
    <s v="Cash"/>
    <x v="3"/>
    <x v="20"/>
    <x v="2"/>
  </r>
  <r>
    <s v="I169002"/>
    <s v="10/30/2016 20:34"/>
    <s v="C709549"/>
    <s v="Female"/>
    <n v="31"/>
    <x v="1"/>
    <n v="5"/>
    <n v="3000.85"/>
    <x v="14"/>
    <s v="Cash"/>
    <x v="3"/>
    <x v="20"/>
    <x v="3"/>
  </r>
  <r>
    <s v="I268073"/>
    <s v="10/30/2016 20:34"/>
    <s v="C209118"/>
    <s v="Male"/>
    <n v="50"/>
    <x v="3"/>
    <n v="1"/>
    <n v="40.659999999999997"/>
    <x v="46"/>
    <s v="Debit Card"/>
    <x v="1"/>
    <x v="6"/>
    <x v="3"/>
  </r>
  <r>
    <s v="I127184"/>
    <s v="10/30/2016 20:35"/>
    <s v="C296156"/>
    <s v="Female"/>
    <n v="25"/>
    <x v="0"/>
    <n v="2"/>
    <n v="600.16"/>
    <x v="7"/>
    <s v="Debit Card"/>
    <x v="1"/>
    <x v="6"/>
    <x v="6"/>
  </r>
  <r>
    <s v="I192394"/>
    <s v="10/30/2016 20:35"/>
    <s v="C299649"/>
    <s v="Male"/>
    <n v="34"/>
    <x v="1"/>
    <n v="2"/>
    <n v="1200.3399999999999"/>
    <x v="54"/>
    <s v="Cash"/>
    <x v="1"/>
    <x v="6"/>
    <x v="0"/>
  </r>
  <r>
    <s v="I131587"/>
    <s v="10/30/2016 20:35"/>
    <s v="C235250"/>
    <s v="Female"/>
    <n v="20"/>
    <x v="3"/>
    <n v="2"/>
    <n v="81.319999999999993"/>
    <x v="31"/>
    <s v="Cash"/>
    <x v="3"/>
    <x v="21"/>
    <x v="6"/>
  </r>
  <r>
    <s v="I437134"/>
    <s v="10/30/2016 20:35"/>
    <s v="C117866"/>
    <s v="Female"/>
    <n v="36"/>
    <x v="5"/>
    <n v="1"/>
    <n v="35.840000000000003"/>
    <x v="42"/>
    <s v="Credit Card"/>
    <x v="3"/>
    <x v="21"/>
    <x v="1"/>
  </r>
  <r>
    <s v="I308303"/>
    <s v="10/30/2016 20:36"/>
    <s v="C741879"/>
    <s v="Female"/>
    <n v="36"/>
    <x v="0"/>
    <n v="2"/>
    <n v="600.16"/>
    <x v="7"/>
    <s v="Credit Card"/>
    <x v="1"/>
    <x v="4"/>
    <x v="6"/>
  </r>
  <r>
    <s v="I987661"/>
    <s v="10/30/2016 20:36"/>
    <s v="C110843"/>
    <s v="Female"/>
    <n v="39"/>
    <x v="3"/>
    <n v="3"/>
    <n v="121.98"/>
    <x v="25"/>
    <s v="Cash"/>
    <x v="3"/>
    <x v="12"/>
    <x v="1"/>
  </r>
  <r>
    <s v="I187643"/>
    <s v="10/30/2016 20:36"/>
    <s v="C112624"/>
    <s v="Male"/>
    <n v="62"/>
    <x v="6"/>
    <n v="5"/>
    <n v="5250"/>
    <x v="20"/>
    <s v="Credit Card"/>
    <x v="3"/>
    <x v="12"/>
    <x v="6"/>
  </r>
  <r>
    <s v="I308105"/>
    <s v="10/30/2016 20:36"/>
    <s v="C278873"/>
    <s v="Male"/>
    <n v="18"/>
    <x v="4"/>
    <n v="4"/>
    <n v="20.92"/>
    <x v="38"/>
    <s v="Credit Card"/>
    <x v="3"/>
    <x v="12"/>
    <x v="4"/>
  </r>
  <r>
    <s v="I707730"/>
    <s v="10/30/2016 20:37"/>
    <s v="C425792"/>
    <s v="Female"/>
    <n v="35"/>
    <x v="3"/>
    <n v="1"/>
    <n v="40.659999999999997"/>
    <x v="46"/>
    <s v="Credit Card"/>
    <x v="3"/>
    <x v="12"/>
    <x v="4"/>
  </r>
  <r>
    <s v="I975873"/>
    <s v="10/30/2016 20:37"/>
    <s v="C210417"/>
    <s v="Male"/>
    <n v="18"/>
    <x v="4"/>
    <n v="2"/>
    <n v="10.46"/>
    <x v="40"/>
    <s v="Cash"/>
    <x v="0"/>
    <x v="18"/>
    <x v="4"/>
  </r>
  <r>
    <s v="I328532"/>
    <s v="10/30/2016 20:37"/>
    <s v="C923724"/>
    <s v="Female"/>
    <n v="41"/>
    <x v="5"/>
    <n v="3"/>
    <n v="107.52"/>
    <x v="26"/>
    <s v="Cash"/>
    <x v="0"/>
    <x v="18"/>
    <x v="2"/>
  </r>
  <r>
    <s v="I111807"/>
    <s v="10/30/2016 20:37"/>
    <s v="C248945"/>
    <s v="Female"/>
    <n v="38"/>
    <x v="1"/>
    <n v="5"/>
    <n v="3000.85"/>
    <x v="14"/>
    <s v="Debit Card"/>
    <x v="3"/>
    <x v="20"/>
    <x v="6"/>
  </r>
  <r>
    <s v="I212316"/>
    <s v="10/30/2016 20:37"/>
    <s v="C142655"/>
    <s v="Male"/>
    <n v="42"/>
    <x v="4"/>
    <n v="2"/>
    <n v="10.46"/>
    <x v="40"/>
    <s v="Credit Card"/>
    <x v="1"/>
    <x v="1"/>
    <x v="0"/>
  </r>
  <r>
    <s v="I252614"/>
    <s v="10/30/2016 20:38"/>
    <s v="C313052"/>
    <s v="Male"/>
    <n v="21"/>
    <x v="3"/>
    <n v="1"/>
    <n v="40.659999999999997"/>
    <x v="46"/>
    <s v="Debit Card"/>
    <x v="1"/>
    <x v="1"/>
    <x v="0"/>
  </r>
  <r>
    <s v="I157454"/>
    <s v="10/30/2016 20:38"/>
    <s v="C587144"/>
    <s v="Male"/>
    <n v="58"/>
    <x v="0"/>
    <n v="1"/>
    <n v="300.08"/>
    <x v="18"/>
    <s v="Cash"/>
    <x v="1"/>
    <x v="1"/>
    <x v="1"/>
  </r>
  <r>
    <s v="I153578"/>
    <s v="10/30/2016 20:38"/>
    <s v="C271336"/>
    <s v="Female"/>
    <n v="30"/>
    <x v="0"/>
    <n v="4"/>
    <n v="1200.32"/>
    <x v="27"/>
    <s v="Credit Card"/>
    <x v="0"/>
    <x v="5"/>
    <x v="4"/>
  </r>
  <r>
    <s v="I162230"/>
    <s v="10/30/2016 20:38"/>
    <s v="C599749"/>
    <s v="Female"/>
    <n v="49"/>
    <x v="3"/>
    <n v="1"/>
    <n v="40.659999999999997"/>
    <x v="46"/>
    <s v="Cash"/>
    <x v="3"/>
    <x v="21"/>
    <x v="1"/>
  </r>
  <r>
    <s v="I258991"/>
    <s v="10/30/2016 20:39"/>
    <s v="C405956"/>
    <s v="Male"/>
    <n v="51"/>
    <x v="4"/>
    <n v="4"/>
    <n v="20.92"/>
    <x v="38"/>
    <s v="Cash"/>
    <x v="2"/>
    <x v="7"/>
    <x v="6"/>
  </r>
  <r>
    <s v="I327961"/>
    <s v="10/30/2016 20:39"/>
    <s v="C252500"/>
    <s v="Male"/>
    <n v="65"/>
    <x v="7"/>
    <n v="2"/>
    <n v="23.46"/>
    <x v="39"/>
    <s v="Cash"/>
    <x v="0"/>
    <x v="2"/>
    <x v="4"/>
  </r>
  <r>
    <s v="I187874"/>
    <s v="10/30/2016 20:39"/>
    <s v="C194270"/>
    <s v="Male"/>
    <n v="33"/>
    <x v="2"/>
    <n v="4"/>
    <n v="60.6"/>
    <x v="4"/>
    <s v="Cash"/>
    <x v="1"/>
    <x v="6"/>
    <x v="1"/>
  </r>
  <r>
    <s v="I318132"/>
    <s v="10/30/2016 20:39"/>
    <s v="C253275"/>
    <s v="Male"/>
    <n v="39"/>
    <x v="0"/>
    <n v="2"/>
    <n v="600.16"/>
    <x v="7"/>
    <s v="Cash"/>
    <x v="1"/>
    <x v="1"/>
    <x v="4"/>
  </r>
  <r>
    <s v="I835872"/>
    <s v="10/30/2016 20:40"/>
    <s v="C156390"/>
    <s v="Female"/>
    <n v="61"/>
    <x v="6"/>
    <n v="3"/>
    <n v="3150"/>
    <x v="43"/>
    <s v="Credit Card"/>
    <x v="1"/>
    <x v="1"/>
    <x v="3"/>
  </r>
  <r>
    <s v="I299354"/>
    <s v="10/30/2016 20:40"/>
    <s v="C302047"/>
    <s v="Female"/>
    <n v="62"/>
    <x v="6"/>
    <n v="1"/>
    <n v="1050"/>
    <x v="53"/>
    <s v="Cash"/>
    <x v="1"/>
    <x v="1"/>
    <x v="1"/>
  </r>
  <r>
    <s v="I277947"/>
    <s v="10/30/2016 20:40"/>
    <s v="C284013"/>
    <s v="Male"/>
    <n v="39"/>
    <x v="2"/>
    <n v="3"/>
    <n v="45.45"/>
    <x v="32"/>
    <s v="Cash"/>
    <x v="1"/>
    <x v="1"/>
    <x v="2"/>
  </r>
  <r>
    <s v="I165959"/>
    <s v="10/30/2016 20:40"/>
    <s v="C163069"/>
    <s v="Male"/>
    <n v="24"/>
    <x v="0"/>
    <n v="2"/>
    <n v="600.16"/>
    <x v="7"/>
    <s v="Debit Card"/>
    <x v="1"/>
    <x v="1"/>
    <x v="2"/>
  </r>
  <r>
    <s v="I315209"/>
    <s v="10/30/2016 20:41"/>
    <s v="C330263"/>
    <s v="Female"/>
    <n v="40"/>
    <x v="0"/>
    <n v="2"/>
    <n v="600.16"/>
    <x v="7"/>
    <s v="Debit Card"/>
    <x v="1"/>
    <x v="1"/>
    <x v="1"/>
  </r>
  <r>
    <s v="I102737"/>
    <s v="10/30/2016 20:41"/>
    <s v="C112982"/>
    <s v="Female"/>
    <n v="68"/>
    <x v="6"/>
    <n v="3"/>
    <n v="3150"/>
    <x v="43"/>
    <s v="Cash"/>
    <x v="1"/>
    <x v="1"/>
    <x v="1"/>
  </r>
  <r>
    <s v="I223993"/>
    <s v="10/30/2016 20:41"/>
    <s v="C318751"/>
    <s v="Male"/>
    <n v="47"/>
    <x v="3"/>
    <n v="4"/>
    <n v="162.63999999999999"/>
    <x v="34"/>
    <s v="Credit Card"/>
    <x v="3"/>
    <x v="14"/>
    <x v="4"/>
  </r>
  <r>
    <s v="I294186"/>
    <s v="10/30/2016 20:41"/>
    <s v="C223730"/>
    <s v="Female"/>
    <n v="42"/>
    <x v="3"/>
    <n v="5"/>
    <n v="203.3"/>
    <x v="23"/>
    <s v="Debit Card"/>
    <x v="0"/>
    <x v="22"/>
    <x v="1"/>
  </r>
  <r>
    <s v="I235328"/>
    <s v="10/30/2016 20:41"/>
    <s v="C931140"/>
    <s v="Female"/>
    <n v="35"/>
    <x v="0"/>
    <n v="3"/>
    <n v="900.24"/>
    <x v="8"/>
    <s v="Credit Card"/>
    <x v="0"/>
    <x v="22"/>
    <x v="1"/>
  </r>
  <r>
    <s v="I138254"/>
    <s v="10/30/2016 20:42"/>
    <s v="C132596"/>
    <s v="Male"/>
    <n v="49"/>
    <x v="5"/>
    <n v="1"/>
    <n v="35.840000000000003"/>
    <x v="42"/>
    <s v="Cash"/>
    <x v="1"/>
    <x v="4"/>
    <x v="0"/>
  </r>
  <r>
    <s v="I273166"/>
    <s v="10/30/2016 20:42"/>
    <s v="C815110"/>
    <s v="Male"/>
    <n v="67"/>
    <x v="4"/>
    <n v="3"/>
    <n v="15.69"/>
    <x v="30"/>
    <s v="Credit Card"/>
    <x v="1"/>
    <x v="1"/>
    <x v="1"/>
  </r>
  <r>
    <s v="I456351"/>
    <s v="10/30/2016 20:42"/>
    <s v="C186279"/>
    <s v="Female"/>
    <n v="69"/>
    <x v="7"/>
    <n v="3"/>
    <n v="35.19"/>
    <x v="37"/>
    <s v="Credit Card"/>
    <x v="1"/>
    <x v="1"/>
    <x v="6"/>
  </r>
  <r>
    <s v="I246030"/>
    <s v="10/30/2016 20:42"/>
    <s v="C785726"/>
    <s v="Female"/>
    <n v="52"/>
    <x v="3"/>
    <n v="1"/>
    <n v="40.659999999999997"/>
    <x v="46"/>
    <s v="Credit Card"/>
    <x v="3"/>
    <x v="9"/>
    <x v="1"/>
  </r>
  <r>
    <s v="I125352"/>
    <s v="10/30/2016 20:43"/>
    <s v="C207437"/>
    <s v="Female"/>
    <n v="51"/>
    <x v="1"/>
    <n v="1"/>
    <n v="600.16999999999996"/>
    <x v="49"/>
    <s v="Debit Card"/>
    <x v="3"/>
    <x v="9"/>
    <x v="1"/>
  </r>
  <r>
    <s v="I338359"/>
    <s v="10/30/2016 20:43"/>
    <s v="C811414"/>
    <s v="Female"/>
    <n v="53"/>
    <x v="4"/>
    <n v="4"/>
    <n v="20.92"/>
    <x v="38"/>
    <s v="Credit Card"/>
    <x v="3"/>
    <x v="9"/>
    <x v="1"/>
  </r>
  <r>
    <s v="I150282"/>
    <s v="10/30/2016 20:43"/>
    <s v="C234049"/>
    <s v="Female"/>
    <n v="33"/>
    <x v="4"/>
    <n v="1"/>
    <n v="5.23"/>
    <x v="19"/>
    <s v="Debit Card"/>
    <x v="3"/>
    <x v="9"/>
    <x v="3"/>
  </r>
  <r>
    <s v="I237567"/>
    <s v="10/30/2016 20:43"/>
    <s v="C136606"/>
    <s v="Female"/>
    <n v="28"/>
    <x v="4"/>
    <n v="2"/>
    <n v="10.46"/>
    <x v="40"/>
    <s v="Cash"/>
    <x v="3"/>
    <x v="9"/>
    <x v="3"/>
  </r>
  <r>
    <s v="I147013"/>
    <s v="10/30/2016 20:44"/>
    <s v="C146494"/>
    <s v="Male"/>
    <n v="37"/>
    <x v="3"/>
    <n v="2"/>
    <n v="81.319999999999993"/>
    <x v="31"/>
    <s v="Credit Card"/>
    <x v="2"/>
    <x v="7"/>
    <x v="0"/>
  </r>
  <r>
    <s v="I193831"/>
    <s v="10/30/2016 20:44"/>
    <s v="C417563"/>
    <s v="Female"/>
    <n v="21"/>
    <x v="0"/>
    <n v="3"/>
    <n v="900.24"/>
    <x v="8"/>
    <s v="Credit Card"/>
    <x v="2"/>
    <x v="7"/>
    <x v="1"/>
  </r>
  <r>
    <s v="I236808"/>
    <s v="10/30/2016 20:44"/>
    <s v="C739039"/>
    <s v="Female"/>
    <n v="66"/>
    <x v="0"/>
    <n v="2"/>
    <n v="600.16"/>
    <x v="7"/>
    <s v="Debit Card"/>
    <x v="2"/>
    <x v="7"/>
    <x v="0"/>
  </r>
  <r>
    <s v="I141055"/>
    <s v="10/30/2016 20:44"/>
    <s v="C262302"/>
    <s v="Male"/>
    <n v="53"/>
    <x v="3"/>
    <n v="1"/>
    <n v="40.659999999999997"/>
    <x v="46"/>
    <s v="Cash"/>
    <x v="2"/>
    <x v="8"/>
    <x v="0"/>
  </r>
  <r>
    <s v="I266017"/>
    <s v="10/30/2016 20:44"/>
    <s v="C326365"/>
    <s v="Female"/>
    <n v="37"/>
    <x v="3"/>
    <n v="1"/>
    <n v="40.659999999999997"/>
    <x v="46"/>
    <s v="Debit Card"/>
    <x v="0"/>
    <x v="2"/>
    <x v="1"/>
  </r>
  <r>
    <s v="I286030"/>
    <s v="10/30/2016 20:45"/>
    <s v="C328471"/>
    <s v="Female"/>
    <n v="25"/>
    <x v="0"/>
    <n v="5"/>
    <n v="1500.4"/>
    <x v="0"/>
    <s v="Credit Card"/>
    <x v="2"/>
    <x v="11"/>
    <x v="6"/>
  </r>
  <r>
    <s v="I653178"/>
    <s v="10/30/2016 20:45"/>
    <s v="C176551"/>
    <s v="Female"/>
    <n v="27"/>
    <x v="4"/>
    <n v="5"/>
    <n v="26.15"/>
    <x v="36"/>
    <s v="Credit Card"/>
    <x v="3"/>
    <x v="20"/>
    <x v="0"/>
  </r>
  <r>
    <s v="I937305"/>
    <s v="10/30/2016 20:45"/>
    <s v="C201061"/>
    <s v="Female"/>
    <n v="34"/>
    <x v="6"/>
    <n v="3"/>
    <n v="3150"/>
    <x v="43"/>
    <s v="Debit Card"/>
    <x v="1"/>
    <x v="1"/>
    <x v="2"/>
  </r>
  <r>
    <s v="I687382"/>
    <s v="10/30/2016 20:45"/>
    <s v="C412274"/>
    <s v="Male"/>
    <n v="32"/>
    <x v="0"/>
    <n v="1"/>
    <n v="300.08"/>
    <x v="18"/>
    <s v="Debit Card"/>
    <x v="1"/>
    <x v="19"/>
    <x v="1"/>
  </r>
  <r>
    <s v="I652534"/>
    <s v="10/30/2016 20:46"/>
    <s v="C243671"/>
    <s v="Male"/>
    <n v="19"/>
    <x v="3"/>
    <n v="2"/>
    <n v="81.319999999999993"/>
    <x v="31"/>
    <s v="Credit Card"/>
    <x v="1"/>
    <x v="4"/>
    <x v="4"/>
  </r>
  <r>
    <s v="I126431"/>
    <s v="10/30/2016 20:46"/>
    <s v="C316193"/>
    <s v="Female"/>
    <n v="25"/>
    <x v="3"/>
    <n v="4"/>
    <n v="162.63999999999999"/>
    <x v="34"/>
    <s v="Cash"/>
    <x v="0"/>
    <x v="2"/>
    <x v="1"/>
  </r>
  <r>
    <s v="I165801"/>
    <s v="10/30/2016 20:46"/>
    <s v="C126904"/>
    <s v="Male"/>
    <n v="36"/>
    <x v="0"/>
    <n v="3"/>
    <n v="900.24"/>
    <x v="8"/>
    <s v="Cash"/>
    <x v="0"/>
    <x v="2"/>
    <x v="0"/>
  </r>
  <r>
    <s v="I245243"/>
    <s v="10/30/2016 20:46"/>
    <s v="C282243"/>
    <s v="Female"/>
    <n v="61"/>
    <x v="0"/>
    <n v="3"/>
    <n v="900.24"/>
    <x v="8"/>
    <s v="Cash"/>
    <x v="3"/>
    <x v="14"/>
    <x v="1"/>
  </r>
  <r>
    <s v="I155589"/>
    <s v="10/30/2016 20:47"/>
    <s v="C317277"/>
    <s v="Female"/>
    <n v="30"/>
    <x v="1"/>
    <n v="2"/>
    <n v="1200.3399999999999"/>
    <x v="54"/>
    <s v="Credit Card"/>
    <x v="2"/>
    <x v="8"/>
    <x v="4"/>
  </r>
  <r>
    <s v="I282257"/>
    <s v="10/30/2016 20:47"/>
    <s v="C215300"/>
    <s v="Female"/>
    <n v="19"/>
    <x v="7"/>
    <n v="2"/>
    <n v="23.46"/>
    <x v="39"/>
    <s v="Credit Card"/>
    <x v="2"/>
    <x v="11"/>
    <x v="0"/>
  </r>
  <r>
    <s v="I226368"/>
    <s v="10/30/2016 20:47"/>
    <s v="C117004"/>
    <s v="Male"/>
    <n v="27"/>
    <x v="5"/>
    <n v="4"/>
    <n v="143.36000000000001"/>
    <x v="17"/>
    <s v="Cash"/>
    <x v="3"/>
    <x v="9"/>
    <x v="4"/>
  </r>
  <r>
    <s v="I238899"/>
    <s v="10/30/2016 20:47"/>
    <s v="C750318"/>
    <s v="Male"/>
    <n v="27"/>
    <x v="0"/>
    <n v="2"/>
    <n v="600.16"/>
    <x v="7"/>
    <s v="Cash"/>
    <x v="3"/>
    <x v="20"/>
    <x v="2"/>
  </r>
  <r>
    <s v="I171870"/>
    <s v="10/30/2016 20:48"/>
    <s v="C111420"/>
    <s v="Female"/>
    <n v="39"/>
    <x v="5"/>
    <n v="3"/>
    <n v="107.52"/>
    <x v="26"/>
    <s v="Credit Card"/>
    <x v="1"/>
    <x v="1"/>
    <x v="4"/>
  </r>
  <r>
    <s v="I300117"/>
    <s v="10/30/2016 20:48"/>
    <s v="C968038"/>
    <s v="Female"/>
    <n v="60"/>
    <x v="0"/>
    <n v="3"/>
    <n v="900.24"/>
    <x v="8"/>
    <s v="Debit Card"/>
    <x v="1"/>
    <x v="1"/>
    <x v="2"/>
  </r>
  <r>
    <s v="I389708"/>
    <s v="10/30/2016 20:48"/>
    <s v="C202257"/>
    <s v="Female"/>
    <n v="38"/>
    <x v="3"/>
    <n v="5"/>
    <n v="203.3"/>
    <x v="23"/>
    <s v="Cash"/>
    <x v="2"/>
    <x v="7"/>
    <x v="1"/>
  </r>
  <r>
    <s v="I106688"/>
    <s v="10/30/2016 20:48"/>
    <s v="C184839"/>
    <s v="Female"/>
    <n v="25"/>
    <x v="4"/>
    <n v="5"/>
    <n v="26.15"/>
    <x v="36"/>
    <s v="Credit Card"/>
    <x v="2"/>
    <x v="7"/>
    <x v="1"/>
  </r>
  <r>
    <s v="I233773"/>
    <s v="10/30/2016 20:48"/>
    <s v="C103006"/>
    <s v="Male"/>
    <n v="31"/>
    <x v="2"/>
    <n v="3"/>
    <n v="45.45"/>
    <x v="32"/>
    <s v="Credit Card"/>
    <x v="2"/>
    <x v="7"/>
    <x v="0"/>
  </r>
  <r>
    <s v="I299435"/>
    <s v="10/30/2016 20:49"/>
    <s v="C231573"/>
    <s v="Male"/>
    <n v="62"/>
    <x v="0"/>
    <n v="5"/>
    <n v="1500.4"/>
    <x v="0"/>
    <s v="Debit Card"/>
    <x v="2"/>
    <x v="8"/>
    <x v="6"/>
  </r>
  <r>
    <s v="I247839"/>
    <s v="10/30/2016 20:49"/>
    <s v="C184299"/>
    <s v="Female"/>
    <n v="41"/>
    <x v="0"/>
    <n v="1"/>
    <n v="300.08"/>
    <x v="18"/>
    <s v="Credit Card"/>
    <x v="2"/>
    <x v="8"/>
    <x v="0"/>
  </r>
  <r>
    <s v="I124799"/>
    <s v="10/30/2016 20:49"/>
    <s v="C168469"/>
    <s v="Female"/>
    <n v="22"/>
    <x v="4"/>
    <n v="3"/>
    <n v="15.69"/>
    <x v="30"/>
    <s v="Debit Card"/>
    <x v="2"/>
    <x v="8"/>
    <x v="0"/>
  </r>
  <r>
    <s v="I624089"/>
    <s v="10/30/2016 20:49"/>
    <s v="C959079"/>
    <s v="Female"/>
    <n v="59"/>
    <x v="0"/>
    <n v="5"/>
    <n v="1500.4"/>
    <x v="0"/>
    <s v="Debit Card"/>
    <x v="1"/>
    <x v="1"/>
    <x v="4"/>
  </r>
  <r>
    <s v="I202846"/>
    <s v="10/30/2016 20:50"/>
    <s v="C119189"/>
    <s v="Male"/>
    <n v="37"/>
    <x v="2"/>
    <n v="3"/>
    <n v="45.45"/>
    <x v="32"/>
    <s v="Cash"/>
    <x v="1"/>
    <x v="1"/>
    <x v="1"/>
  </r>
  <r>
    <s v="I230347"/>
    <s v="10/30/2016 20:50"/>
    <s v="C696396"/>
    <s v="Female"/>
    <n v="42"/>
    <x v="7"/>
    <n v="1"/>
    <n v="11.73"/>
    <x v="59"/>
    <s v="Debit Card"/>
    <x v="1"/>
    <x v="1"/>
    <x v="0"/>
  </r>
  <r>
    <s v="I338421"/>
    <s v="10/30/2016 20:50"/>
    <s v="C312533"/>
    <s v="Male"/>
    <n v="25"/>
    <x v="5"/>
    <n v="4"/>
    <n v="143.36000000000001"/>
    <x v="17"/>
    <s v="Credit Card"/>
    <x v="1"/>
    <x v="1"/>
    <x v="1"/>
  </r>
  <r>
    <s v="I337678"/>
    <s v="10/30/2016 20:50"/>
    <s v="C924928"/>
    <s v="Female"/>
    <n v="36"/>
    <x v="0"/>
    <n v="3"/>
    <n v="900.24"/>
    <x v="8"/>
    <s v="Credit Card"/>
    <x v="0"/>
    <x v="18"/>
    <x v="1"/>
  </r>
  <r>
    <s v="I106826"/>
    <s v="10/30/2016 20:51"/>
    <s v="C308568"/>
    <s v="Male"/>
    <n v="54"/>
    <x v="3"/>
    <n v="3"/>
    <n v="121.98"/>
    <x v="25"/>
    <s v="Credit Card"/>
    <x v="0"/>
    <x v="18"/>
    <x v="4"/>
  </r>
  <r>
    <s v="I299547"/>
    <s v="10/30/2016 20:51"/>
    <s v="C601645"/>
    <s v="Female"/>
    <n v="23"/>
    <x v="4"/>
    <n v="2"/>
    <n v="10.46"/>
    <x v="40"/>
    <s v="Debit Card"/>
    <x v="0"/>
    <x v="18"/>
    <x v="2"/>
  </r>
  <r>
    <s v="I315422"/>
    <s v="10/30/2016 20:51"/>
    <s v="C258243"/>
    <s v="Male"/>
    <n v="65"/>
    <x v="7"/>
    <n v="5"/>
    <n v="58.65"/>
    <x v="35"/>
    <s v="Debit Card"/>
    <x v="0"/>
    <x v="2"/>
    <x v="2"/>
  </r>
  <r>
    <s v="I171015"/>
    <s v="10/30/2016 20:51"/>
    <s v="C756132"/>
    <s v="Male"/>
    <n v="60"/>
    <x v="0"/>
    <n v="5"/>
    <n v="1500.4"/>
    <x v="0"/>
    <s v="Credit Card"/>
    <x v="1"/>
    <x v="3"/>
    <x v="0"/>
  </r>
  <r>
    <s v="I211362"/>
    <s v="10/30/2016 20:51"/>
    <s v="C152164"/>
    <s v="Female"/>
    <n v="39"/>
    <x v="3"/>
    <n v="5"/>
    <n v="203.3"/>
    <x v="23"/>
    <s v="Cash"/>
    <x v="1"/>
    <x v="4"/>
    <x v="2"/>
  </r>
  <r>
    <s v="I154426"/>
    <s v="10/30/2016 20:52"/>
    <s v="C208165"/>
    <s v="Male"/>
    <n v="48"/>
    <x v="0"/>
    <n v="5"/>
    <n v="1500.4"/>
    <x v="0"/>
    <s v="Credit Card"/>
    <x v="1"/>
    <x v="1"/>
    <x v="3"/>
  </r>
  <r>
    <s v="I314713"/>
    <s v="10/30/2016 20:52"/>
    <s v="C101327"/>
    <s v="Male"/>
    <n v="52"/>
    <x v="1"/>
    <n v="4"/>
    <n v="2400.6799999999998"/>
    <x v="24"/>
    <s v="Debit Card"/>
    <x v="1"/>
    <x v="1"/>
    <x v="1"/>
  </r>
  <r>
    <s v="I106860"/>
    <s v="10/30/2016 20:52"/>
    <s v="C110523"/>
    <s v="Female"/>
    <n v="51"/>
    <x v="4"/>
    <n v="1"/>
    <n v="5.23"/>
    <x v="19"/>
    <s v="Cash"/>
    <x v="2"/>
    <x v="7"/>
    <x v="0"/>
  </r>
  <r>
    <s v="I472508"/>
    <s v="10/30/2016 20:52"/>
    <s v="C255441"/>
    <s v="Female"/>
    <n v="39"/>
    <x v="3"/>
    <n v="3"/>
    <n v="121.98"/>
    <x v="25"/>
    <s v="Cash"/>
    <x v="1"/>
    <x v="6"/>
    <x v="1"/>
  </r>
  <r>
    <s v="I324738"/>
    <s v="10/30/2016 20:53"/>
    <s v="C480221"/>
    <s v="Female"/>
    <n v="24"/>
    <x v="3"/>
    <n v="5"/>
    <n v="203.3"/>
    <x v="23"/>
    <s v="Cash"/>
    <x v="1"/>
    <x v="6"/>
    <x v="1"/>
  </r>
  <r>
    <s v="I240626"/>
    <s v="10/30/2016 20:53"/>
    <s v="C655483"/>
    <s v="Male"/>
    <n v="30"/>
    <x v="1"/>
    <n v="5"/>
    <n v="3000.85"/>
    <x v="14"/>
    <s v="Credit Card"/>
    <x v="1"/>
    <x v="6"/>
    <x v="0"/>
  </r>
  <r>
    <s v="I250778"/>
    <s v="10/30/2016 20:53"/>
    <s v="C227599"/>
    <s v="Male"/>
    <n v="55"/>
    <x v="5"/>
    <n v="1"/>
    <n v="35.840000000000003"/>
    <x v="42"/>
    <s v="Credit Card"/>
    <x v="1"/>
    <x v="6"/>
    <x v="2"/>
  </r>
  <r>
    <s v="I698377"/>
    <s v="10/30/2016 20:53"/>
    <s v="C294193"/>
    <s v="Female"/>
    <n v="50"/>
    <x v="4"/>
    <n v="1"/>
    <n v="5.23"/>
    <x v="19"/>
    <s v="Debit Card"/>
    <x v="2"/>
    <x v="8"/>
    <x v="2"/>
  </r>
  <r>
    <s v="I260704"/>
    <s v="10/30/2016 20:54"/>
    <s v="C110520"/>
    <s v="Female"/>
    <n v="23"/>
    <x v="0"/>
    <n v="5"/>
    <n v="1500.4"/>
    <x v="0"/>
    <s v="Credit Card"/>
    <x v="2"/>
    <x v="8"/>
    <x v="2"/>
  </r>
  <r>
    <s v="I155196"/>
    <s v="10/30/2016 20:54"/>
    <s v="C415999"/>
    <s v="Male"/>
    <n v="64"/>
    <x v="0"/>
    <n v="2"/>
    <n v="600.16"/>
    <x v="7"/>
    <s v="Cash"/>
    <x v="2"/>
    <x v="8"/>
    <x v="0"/>
  </r>
  <r>
    <s v="I320839"/>
    <s v="10/30/2016 20:54"/>
    <s v="C686642"/>
    <s v="Male"/>
    <n v="18"/>
    <x v="4"/>
    <n v="3"/>
    <n v="15.69"/>
    <x v="30"/>
    <s v="Credit Card"/>
    <x v="2"/>
    <x v="8"/>
    <x v="6"/>
  </r>
  <r>
    <s v="I855195"/>
    <s v="10/30/2016 20:54"/>
    <s v="C300922"/>
    <s v="Male"/>
    <n v="23"/>
    <x v="0"/>
    <n v="3"/>
    <n v="900.24"/>
    <x v="8"/>
    <s v="Credit Card"/>
    <x v="2"/>
    <x v="8"/>
    <x v="1"/>
  </r>
  <r>
    <s v="I264369"/>
    <s v="10/30/2016 20:55"/>
    <s v="C169649"/>
    <s v="Male"/>
    <n v="57"/>
    <x v="5"/>
    <n v="2"/>
    <n v="71.680000000000007"/>
    <x v="22"/>
    <s v="Cash"/>
    <x v="3"/>
    <x v="21"/>
    <x v="2"/>
  </r>
  <r>
    <s v="I673892"/>
    <s v="10/30/2016 20:55"/>
    <s v="C284621"/>
    <s v="Male"/>
    <n v="24"/>
    <x v="4"/>
    <n v="4"/>
    <n v="20.92"/>
    <x v="38"/>
    <s v="Credit Card"/>
    <x v="3"/>
    <x v="21"/>
    <x v="0"/>
  </r>
  <r>
    <s v="I277401"/>
    <s v="10/30/2016 20:55"/>
    <s v="C251187"/>
    <s v="Female"/>
    <n v="27"/>
    <x v="3"/>
    <n v="2"/>
    <n v="81.319999999999993"/>
    <x v="31"/>
    <s v="Credit Card"/>
    <x v="3"/>
    <x v="21"/>
    <x v="1"/>
  </r>
  <r>
    <s v="I325747"/>
    <s v="10/30/2016 20:55"/>
    <s v="C266148"/>
    <s v="Female"/>
    <n v="33"/>
    <x v="0"/>
    <n v="5"/>
    <n v="1500.4"/>
    <x v="0"/>
    <s v="Credit Card"/>
    <x v="3"/>
    <x v="21"/>
    <x v="2"/>
  </r>
  <r>
    <s v="I130954"/>
    <s v="10/30/2016 20:55"/>
    <s v="C282878"/>
    <s v="Female"/>
    <n v="52"/>
    <x v="3"/>
    <n v="3"/>
    <n v="121.98"/>
    <x v="25"/>
    <s v="Cash"/>
    <x v="1"/>
    <x v="1"/>
    <x v="2"/>
  </r>
  <r>
    <s v="I753083"/>
    <s v="10/30/2016 20:56"/>
    <s v="C309317"/>
    <s v="Male"/>
    <n v="23"/>
    <x v="5"/>
    <n v="5"/>
    <n v="179.2"/>
    <x v="47"/>
    <s v="Credit Card"/>
    <x v="1"/>
    <x v="1"/>
    <x v="0"/>
  </r>
  <r>
    <s v="I209313"/>
    <s v="10/30/2016 20:56"/>
    <s v="C196170"/>
    <s v="Male"/>
    <n v="46"/>
    <x v="0"/>
    <n v="2"/>
    <n v="600.16"/>
    <x v="7"/>
    <s v="Credit Card"/>
    <x v="1"/>
    <x v="1"/>
    <x v="2"/>
  </r>
  <r>
    <s v="I294582"/>
    <s v="10/30/2016 20:56"/>
    <s v="C102357"/>
    <s v="Female"/>
    <n v="23"/>
    <x v="7"/>
    <n v="1"/>
    <n v="11.73"/>
    <x v="59"/>
    <s v="Cash"/>
    <x v="2"/>
    <x v="7"/>
    <x v="2"/>
  </r>
  <r>
    <s v="I131683"/>
    <s v="10/30/2016 20:56"/>
    <s v="C203860"/>
    <s v="Male"/>
    <n v="49"/>
    <x v="0"/>
    <n v="3"/>
    <n v="900.24"/>
    <x v="8"/>
    <s v="Credit Card"/>
    <x v="2"/>
    <x v="7"/>
    <x v="4"/>
  </r>
  <r>
    <s v="I887140"/>
    <s v="10/30/2016 20:57"/>
    <s v="C240302"/>
    <s v="Female"/>
    <n v="53"/>
    <x v="4"/>
    <n v="3"/>
    <n v="15.69"/>
    <x v="30"/>
    <s v="Cash"/>
    <x v="2"/>
    <x v="7"/>
    <x v="6"/>
  </r>
  <r>
    <s v="I186756"/>
    <s v="10/30/2016 20:57"/>
    <s v="C187899"/>
    <s v="Male"/>
    <n v="22"/>
    <x v="0"/>
    <n v="4"/>
    <n v="1200.32"/>
    <x v="27"/>
    <s v="Credit Card"/>
    <x v="2"/>
    <x v="7"/>
    <x v="2"/>
  </r>
  <r>
    <s v="I264685"/>
    <s v="10/30/2016 20:57"/>
    <s v="C137343"/>
    <s v="Female"/>
    <n v="44"/>
    <x v="6"/>
    <n v="4"/>
    <n v="4200"/>
    <x v="33"/>
    <s v="Debit Card"/>
    <x v="2"/>
    <x v="7"/>
    <x v="0"/>
  </r>
  <r>
    <s v="I273212"/>
    <s v="10/30/2016 20:57"/>
    <s v="C640694"/>
    <s v="Female"/>
    <n v="42"/>
    <x v="2"/>
    <n v="4"/>
    <n v="60.6"/>
    <x v="4"/>
    <s v="Credit Card"/>
    <x v="2"/>
    <x v="7"/>
    <x v="3"/>
  </r>
  <r>
    <s v="I167565"/>
    <s v="10/30/2016 20:58"/>
    <s v="C759854"/>
    <s v="Female"/>
    <n v="38"/>
    <x v="3"/>
    <n v="1"/>
    <n v="40.659999999999997"/>
    <x v="46"/>
    <s v="Cash"/>
    <x v="3"/>
    <x v="20"/>
    <x v="6"/>
  </r>
  <r>
    <s v="I689076"/>
    <s v="10/30/2016 20:58"/>
    <s v="C792244"/>
    <s v="Male"/>
    <n v="35"/>
    <x v="1"/>
    <n v="1"/>
    <n v="600.16999999999996"/>
    <x v="49"/>
    <s v="Cash"/>
    <x v="3"/>
    <x v="20"/>
    <x v="2"/>
  </r>
  <r>
    <s v="I136183"/>
    <s v="10/30/2016 20:58"/>
    <s v="C423664"/>
    <s v="Female"/>
    <n v="59"/>
    <x v="5"/>
    <n v="5"/>
    <n v="179.2"/>
    <x v="47"/>
    <s v="Credit Card"/>
    <x v="3"/>
    <x v="20"/>
    <x v="1"/>
  </r>
  <r>
    <s v="I161777"/>
    <s v="10/30/2016 20:58"/>
    <s v="C766097"/>
    <s v="Female"/>
    <n v="52"/>
    <x v="5"/>
    <n v="2"/>
    <n v="71.680000000000007"/>
    <x v="22"/>
    <s v="Credit Card"/>
    <x v="1"/>
    <x v="3"/>
    <x v="1"/>
  </r>
  <r>
    <s v="I549259"/>
    <s v="10/30/2016 20:58"/>
    <s v="C670220"/>
    <s v="Female"/>
    <n v="40"/>
    <x v="1"/>
    <n v="5"/>
    <n v="3000.85"/>
    <x v="14"/>
    <s v="Cash"/>
    <x v="1"/>
    <x v="3"/>
    <x v="2"/>
  </r>
  <r>
    <s v="I258738"/>
    <s v="10/30/2016 20:59"/>
    <s v="C247448"/>
    <s v="Female"/>
    <n v="33"/>
    <x v="4"/>
    <n v="1"/>
    <n v="5.23"/>
    <x v="19"/>
    <s v="Cash"/>
    <x v="0"/>
    <x v="18"/>
    <x v="2"/>
  </r>
  <r>
    <s v="I285823"/>
    <s v="10/30/2016 20:59"/>
    <s v="C476444"/>
    <s v="Male"/>
    <n v="39"/>
    <x v="1"/>
    <n v="5"/>
    <n v="3000.85"/>
    <x v="14"/>
    <s v="Cash"/>
    <x v="0"/>
    <x v="18"/>
    <x v="6"/>
  </r>
  <r>
    <s v="I192450"/>
    <s v="10/30/2016 20:59"/>
    <s v="C281961"/>
    <s v="Male"/>
    <n v="49"/>
    <x v="7"/>
    <n v="5"/>
    <n v="58.65"/>
    <x v="35"/>
    <s v="Credit Card"/>
    <x v="1"/>
    <x v="1"/>
    <x v="2"/>
  </r>
  <r>
    <s v="I145987"/>
    <s v="10/30/2016 20:59"/>
    <s v="C148432"/>
    <s v="Male"/>
    <n v="52"/>
    <x v="0"/>
    <n v="4"/>
    <n v="1200.32"/>
    <x v="27"/>
    <s v="Credit Card"/>
    <x v="1"/>
    <x v="1"/>
    <x v="1"/>
  </r>
  <r>
    <s v="I163797"/>
    <s v="10/30/2016 21:00"/>
    <s v="C125685"/>
    <s v="Female"/>
    <n v="41"/>
    <x v="7"/>
    <n v="5"/>
    <n v="58.65"/>
    <x v="35"/>
    <s v="Debit Card"/>
    <x v="1"/>
    <x v="1"/>
    <x v="1"/>
  </r>
  <r>
    <s v="I705401"/>
    <s v="10/30/2016 21:00"/>
    <s v="C138556"/>
    <s v="Female"/>
    <n v="66"/>
    <x v="0"/>
    <n v="3"/>
    <n v="900.24"/>
    <x v="8"/>
    <s v="Cash"/>
    <x v="0"/>
    <x v="2"/>
    <x v="3"/>
  </r>
  <r>
    <s v="I187818"/>
    <s v="10/30/2016 21:00"/>
    <s v="C240864"/>
    <s v="Female"/>
    <n v="55"/>
    <x v="4"/>
    <n v="2"/>
    <n v="10.46"/>
    <x v="40"/>
    <s v="Debit Card"/>
    <x v="3"/>
    <x v="14"/>
    <x v="1"/>
  </r>
  <r>
    <s v="I725048"/>
    <s v="10/30/2016 21:00"/>
    <s v="C934207"/>
    <s v="Female"/>
    <n v="58"/>
    <x v="4"/>
    <n v="4"/>
    <n v="20.92"/>
    <x v="38"/>
    <s v="Cash"/>
    <x v="0"/>
    <x v="16"/>
    <x v="0"/>
  </r>
  <r>
    <s v="I289270"/>
    <s v="10/30/2016 21:01"/>
    <s v="C627455"/>
    <s v="Male"/>
    <n v="50"/>
    <x v="0"/>
    <n v="5"/>
    <n v="1500.4"/>
    <x v="0"/>
    <s v="Cash"/>
    <x v="0"/>
    <x v="5"/>
    <x v="1"/>
  </r>
  <r>
    <s v="I848407"/>
    <s v="10/30/2016 21:01"/>
    <s v="C115269"/>
    <s v="Female"/>
    <n v="46"/>
    <x v="0"/>
    <n v="1"/>
    <n v="300.08"/>
    <x v="18"/>
    <s v="Credit Card"/>
    <x v="2"/>
    <x v="7"/>
    <x v="2"/>
  </r>
  <r>
    <s v="I308594"/>
    <s v="10/30/2016 21:01"/>
    <s v="C184417"/>
    <s v="Female"/>
    <n v="51"/>
    <x v="4"/>
    <n v="5"/>
    <n v="26.15"/>
    <x v="36"/>
    <s v="Debit Card"/>
    <x v="3"/>
    <x v="9"/>
    <x v="2"/>
  </r>
  <r>
    <s v="I174999"/>
    <s v="10/30/2016 21:01"/>
    <s v="C279856"/>
    <s v="Female"/>
    <n v="57"/>
    <x v="3"/>
    <n v="5"/>
    <n v="203.3"/>
    <x v="23"/>
    <s v="Credit Card"/>
    <x v="2"/>
    <x v="10"/>
    <x v="2"/>
  </r>
  <r>
    <s v="I610563"/>
    <s v="10/30/2016 21:02"/>
    <s v="C196255"/>
    <s v="Female"/>
    <n v="24"/>
    <x v="0"/>
    <n v="3"/>
    <n v="900.24"/>
    <x v="8"/>
    <s v="Credit Card"/>
    <x v="3"/>
    <x v="21"/>
    <x v="1"/>
  </r>
  <r>
    <s v="I141691"/>
    <s v="10/30/2016 21:02"/>
    <s v="C213664"/>
    <s v="Male"/>
    <n v="55"/>
    <x v="5"/>
    <n v="4"/>
    <n v="143.36000000000001"/>
    <x v="17"/>
    <s v="Credit Card"/>
    <x v="2"/>
    <x v="10"/>
    <x v="6"/>
  </r>
  <r>
    <s v="I698669"/>
    <s v="10/30/2016 21:02"/>
    <s v="C890244"/>
    <s v="Male"/>
    <n v="61"/>
    <x v="2"/>
    <n v="5"/>
    <n v="75.75"/>
    <x v="21"/>
    <s v="Debit Card"/>
    <x v="0"/>
    <x v="22"/>
    <x v="4"/>
  </r>
  <r>
    <s v="I515200"/>
    <s v="10/30/2016 21:02"/>
    <s v="C100463"/>
    <s v="Male"/>
    <n v="48"/>
    <x v="4"/>
    <n v="2"/>
    <n v="10.46"/>
    <x v="40"/>
    <s v="Credit Card"/>
    <x v="0"/>
    <x v="22"/>
    <x v="3"/>
  </r>
  <r>
    <s v="I169264"/>
    <s v="10/30/2016 21:02"/>
    <s v="C323685"/>
    <s v="Male"/>
    <n v="53"/>
    <x v="1"/>
    <n v="3"/>
    <n v="1800.51"/>
    <x v="1"/>
    <s v="Debit Card"/>
    <x v="0"/>
    <x v="2"/>
    <x v="3"/>
  </r>
  <r>
    <s v="I255149"/>
    <s v="10/30/2016 21:03"/>
    <s v="C170261"/>
    <s v="Female"/>
    <n v="43"/>
    <x v="4"/>
    <n v="4"/>
    <n v="20.92"/>
    <x v="38"/>
    <s v="Credit Card"/>
    <x v="3"/>
    <x v="9"/>
    <x v="1"/>
  </r>
  <r>
    <s v="I104790"/>
    <s v="10/30/2016 21:03"/>
    <s v="C809045"/>
    <s v="Male"/>
    <n v="33"/>
    <x v="3"/>
    <n v="1"/>
    <n v="40.659999999999997"/>
    <x v="46"/>
    <s v="Debit Card"/>
    <x v="2"/>
    <x v="13"/>
    <x v="4"/>
  </r>
  <r>
    <s v="I232938"/>
    <s v="10/30/2016 21:03"/>
    <s v="C309110"/>
    <s v="Female"/>
    <n v="62"/>
    <x v="7"/>
    <n v="3"/>
    <n v="35.19"/>
    <x v="37"/>
    <s v="Debit Card"/>
    <x v="3"/>
    <x v="14"/>
    <x v="1"/>
  </r>
  <r>
    <s v="I175470"/>
    <s v="10/30/2016 21:03"/>
    <s v="C209123"/>
    <s v="Male"/>
    <n v="69"/>
    <x v="0"/>
    <n v="2"/>
    <n v="600.16"/>
    <x v="7"/>
    <s v="Debit Card"/>
    <x v="3"/>
    <x v="14"/>
    <x v="1"/>
  </r>
  <r>
    <s v="I221703"/>
    <s v="10/30/2016 21:04"/>
    <s v="C835531"/>
    <s v="Female"/>
    <n v="48"/>
    <x v="6"/>
    <n v="1"/>
    <n v="1050"/>
    <x v="53"/>
    <s v="Cash"/>
    <x v="3"/>
    <x v="21"/>
    <x v="1"/>
  </r>
  <r>
    <s v="I131648"/>
    <s v="10/30/2016 21:04"/>
    <s v="C296567"/>
    <s v="Male"/>
    <n v="50"/>
    <x v="7"/>
    <n v="5"/>
    <n v="58.65"/>
    <x v="35"/>
    <s v="Credit Card"/>
    <x v="2"/>
    <x v="8"/>
    <x v="0"/>
  </r>
  <r>
    <s v="I287445"/>
    <s v="10/30/2016 21:04"/>
    <s v="C297779"/>
    <s v="Male"/>
    <n v="55"/>
    <x v="4"/>
    <n v="4"/>
    <n v="20.92"/>
    <x v="38"/>
    <s v="Cash"/>
    <x v="1"/>
    <x v="1"/>
    <x v="2"/>
  </r>
  <r>
    <s v="I152507"/>
    <s v="10/30/2016 21:04"/>
    <s v="C200367"/>
    <s v="Female"/>
    <n v="52"/>
    <x v="6"/>
    <n v="1"/>
    <n v="1050"/>
    <x v="53"/>
    <s v="Credit Card"/>
    <x v="0"/>
    <x v="5"/>
    <x v="6"/>
  </r>
  <r>
    <s v="I265048"/>
    <s v="10/30/2016 21:05"/>
    <s v="C296532"/>
    <s v="Male"/>
    <n v="37"/>
    <x v="4"/>
    <n v="5"/>
    <n v="26.15"/>
    <x v="36"/>
    <s v="Credit Card"/>
    <x v="0"/>
    <x v="22"/>
    <x v="2"/>
  </r>
  <r>
    <s v="I238586"/>
    <s v="10/30/2016 21:05"/>
    <s v="C165924"/>
    <s v="Female"/>
    <n v="43"/>
    <x v="0"/>
    <n v="1"/>
    <n v="300.08"/>
    <x v="18"/>
    <s v="Credit Card"/>
    <x v="0"/>
    <x v="22"/>
    <x v="6"/>
  </r>
  <r>
    <s v="I185018"/>
    <s v="10/30/2016 21:05"/>
    <s v="C397797"/>
    <s v="Female"/>
    <n v="69"/>
    <x v="1"/>
    <n v="5"/>
    <n v="3000.85"/>
    <x v="14"/>
    <s v="Cash"/>
    <x v="0"/>
    <x v="22"/>
    <x v="1"/>
  </r>
  <r>
    <s v="I275348"/>
    <s v="10/30/2016 21:05"/>
    <s v="C159901"/>
    <s v="Male"/>
    <n v="45"/>
    <x v="5"/>
    <n v="1"/>
    <n v="35.840000000000003"/>
    <x v="42"/>
    <s v="Credit Card"/>
    <x v="0"/>
    <x v="22"/>
    <x v="4"/>
  </r>
  <r>
    <s v="I219827"/>
    <s v="10/30/2016 21:05"/>
    <s v="C297819"/>
    <s v="Female"/>
    <n v="50"/>
    <x v="0"/>
    <n v="3"/>
    <n v="900.24"/>
    <x v="8"/>
    <s v="Cash"/>
    <x v="0"/>
    <x v="2"/>
    <x v="3"/>
  </r>
  <r>
    <s v="I104058"/>
    <s v="10/30/2016 21:06"/>
    <s v="C124321"/>
    <s v="Female"/>
    <n v="32"/>
    <x v="1"/>
    <n v="2"/>
    <n v="1200.3399999999999"/>
    <x v="54"/>
    <s v="Cash"/>
    <x v="1"/>
    <x v="1"/>
    <x v="3"/>
  </r>
  <r>
    <s v="I197354"/>
    <s v="10/30/2016 21:06"/>
    <s v="C251300"/>
    <s v="Female"/>
    <n v="48"/>
    <x v="3"/>
    <n v="5"/>
    <n v="203.3"/>
    <x v="23"/>
    <s v="Credit Card"/>
    <x v="1"/>
    <x v="1"/>
    <x v="1"/>
  </r>
  <r>
    <s v="I205335"/>
    <s v="10/30/2016 21:06"/>
    <s v="C175006"/>
    <s v="Female"/>
    <n v="36"/>
    <x v="5"/>
    <n v="2"/>
    <n v="71.680000000000007"/>
    <x v="22"/>
    <s v="Cash"/>
    <x v="1"/>
    <x v="1"/>
    <x v="4"/>
  </r>
  <r>
    <s v="I446752"/>
    <s v="10/30/2016 21:06"/>
    <s v="C283909"/>
    <s v="Female"/>
    <n v="52"/>
    <x v="5"/>
    <n v="1"/>
    <n v="35.840000000000003"/>
    <x v="42"/>
    <s v="Credit Card"/>
    <x v="1"/>
    <x v="1"/>
    <x v="0"/>
  </r>
  <r>
    <s v="I176872"/>
    <s v="10/30/2016 21:07"/>
    <s v="C161953"/>
    <s v="Male"/>
    <n v="55"/>
    <x v="0"/>
    <n v="1"/>
    <n v="300.08"/>
    <x v="18"/>
    <s v="Credit Card"/>
    <x v="3"/>
    <x v="20"/>
    <x v="0"/>
  </r>
  <r>
    <s v="I622113"/>
    <s v="10/30/2016 21:07"/>
    <s v="C337550"/>
    <s v="Female"/>
    <n v="60"/>
    <x v="0"/>
    <n v="1"/>
    <n v="300.08"/>
    <x v="18"/>
    <s v="Cash"/>
    <x v="3"/>
    <x v="20"/>
    <x v="0"/>
  </r>
  <r>
    <s v="I302268"/>
    <s v="10/30/2016 21:07"/>
    <s v="C281501"/>
    <s v="Female"/>
    <n v="64"/>
    <x v="0"/>
    <n v="5"/>
    <n v="1500.4"/>
    <x v="0"/>
    <s v="Debit Card"/>
    <x v="0"/>
    <x v="2"/>
    <x v="1"/>
  </r>
  <r>
    <s v="I726482"/>
    <s v="10/30/2016 21:07"/>
    <s v="C950897"/>
    <s v="Male"/>
    <n v="26"/>
    <x v="0"/>
    <n v="2"/>
    <n v="600.16"/>
    <x v="7"/>
    <s v="Debit Card"/>
    <x v="1"/>
    <x v="15"/>
    <x v="0"/>
  </r>
  <r>
    <s v="I294226"/>
    <s v="10/30/2016 21:08"/>
    <s v="C198208"/>
    <s v="Female"/>
    <n v="34"/>
    <x v="0"/>
    <n v="5"/>
    <n v="1500.4"/>
    <x v="0"/>
    <s v="Credit Card"/>
    <x v="1"/>
    <x v="15"/>
    <x v="2"/>
  </r>
  <r>
    <s v="I933623"/>
    <s v="10/30/2016 21:08"/>
    <s v="C100706"/>
    <s v="Female"/>
    <n v="43"/>
    <x v="1"/>
    <n v="3"/>
    <n v="1800.51"/>
    <x v="1"/>
    <s v="Credit Card"/>
    <x v="1"/>
    <x v="1"/>
    <x v="1"/>
  </r>
  <r>
    <s v="I883022"/>
    <s v="10/30/2016 21:08"/>
    <s v="C186458"/>
    <s v="Female"/>
    <n v="68"/>
    <x v="6"/>
    <n v="5"/>
    <n v="5250"/>
    <x v="20"/>
    <s v="Credit Card"/>
    <x v="1"/>
    <x v="1"/>
    <x v="4"/>
  </r>
  <r>
    <s v="I189373"/>
    <s v="10/30/2016 21:08"/>
    <s v="C225821"/>
    <s v="Female"/>
    <n v="66"/>
    <x v="4"/>
    <n v="3"/>
    <n v="15.69"/>
    <x v="30"/>
    <s v="Cash"/>
    <x v="3"/>
    <x v="14"/>
    <x v="4"/>
  </r>
  <r>
    <s v="I271318"/>
    <s v="10/30/2016 21:09"/>
    <s v="C155225"/>
    <s v="Female"/>
    <n v="51"/>
    <x v="2"/>
    <n v="2"/>
    <n v="30.3"/>
    <x v="61"/>
    <s v="Cash"/>
    <x v="1"/>
    <x v="1"/>
    <x v="2"/>
  </r>
  <r>
    <s v="I137646"/>
    <s v="10/30/2016 21:09"/>
    <s v="C162352"/>
    <s v="Female"/>
    <n v="43"/>
    <x v="0"/>
    <n v="2"/>
    <n v="600.16"/>
    <x v="7"/>
    <s v="Cash"/>
    <x v="1"/>
    <x v="1"/>
    <x v="0"/>
  </r>
  <r>
    <s v="I117651"/>
    <s v="10/30/2016 21:09"/>
    <s v="C147700"/>
    <s v="Male"/>
    <n v="39"/>
    <x v="3"/>
    <n v="5"/>
    <n v="203.3"/>
    <x v="23"/>
    <s v="Debit Card"/>
    <x v="3"/>
    <x v="21"/>
    <x v="4"/>
  </r>
  <r>
    <s v="I167926"/>
    <s v="10/30/2016 21:09"/>
    <s v="C228581"/>
    <s v="Male"/>
    <n v="54"/>
    <x v="0"/>
    <n v="2"/>
    <n v="600.16"/>
    <x v="7"/>
    <s v="Cash"/>
    <x v="3"/>
    <x v="21"/>
    <x v="1"/>
  </r>
  <r>
    <s v="I141970"/>
    <s v="10/30/2016 21:09"/>
    <s v="C296028"/>
    <s v="Female"/>
    <n v="45"/>
    <x v="0"/>
    <n v="4"/>
    <n v="1200.32"/>
    <x v="27"/>
    <s v="Credit Card"/>
    <x v="3"/>
    <x v="21"/>
    <x v="2"/>
  </r>
  <r>
    <s v="I108762"/>
    <s v="10/30/2016 21:10"/>
    <s v="C163975"/>
    <s v="Female"/>
    <n v="40"/>
    <x v="0"/>
    <n v="2"/>
    <n v="600.16"/>
    <x v="7"/>
    <s v="Cash"/>
    <x v="3"/>
    <x v="21"/>
    <x v="1"/>
  </r>
  <r>
    <s v="I137289"/>
    <s v="10/30/2016 21:10"/>
    <s v="C161632"/>
    <s v="Female"/>
    <n v="27"/>
    <x v="6"/>
    <n v="3"/>
    <n v="3150"/>
    <x v="43"/>
    <s v="Cash"/>
    <x v="3"/>
    <x v="21"/>
    <x v="2"/>
  </r>
  <r>
    <s v="I144146"/>
    <s v="10/30/2016 21:10"/>
    <s v="C303915"/>
    <s v="Female"/>
    <n v="56"/>
    <x v="0"/>
    <n v="1"/>
    <n v="300.08"/>
    <x v="18"/>
    <s v="Debit Card"/>
    <x v="2"/>
    <x v="10"/>
    <x v="0"/>
  </r>
  <r>
    <s v="I482762"/>
    <s v="10/30/2016 21:10"/>
    <s v="C199461"/>
    <s v="Female"/>
    <n v="60"/>
    <x v="6"/>
    <n v="5"/>
    <n v="5250"/>
    <x v="20"/>
    <s v="Credit Card"/>
    <x v="1"/>
    <x v="1"/>
    <x v="1"/>
  </r>
  <r>
    <s v="I968642"/>
    <s v="10/30/2016 21:11"/>
    <s v="C239035"/>
    <s v="Male"/>
    <n v="36"/>
    <x v="2"/>
    <n v="4"/>
    <n v="60.6"/>
    <x v="4"/>
    <s v="Debit Card"/>
    <x v="1"/>
    <x v="1"/>
    <x v="1"/>
  </r>
  <r>
    <s v="I280654"/>
    <s v="10/30/2016 21:11"/>
    <s v="C149629"/>
    <s v="Female"/>
    <n v="23"/>
    <x v="0"/>
    <n v="1"/>
    <n v="300.08"/>
    <x v="18"/>
    <s v="Cash"/>
    <x v="1"/>
    <x v="15"/>
    <x v="3"/>
  </r>
  <r>
    <s v="I413623"/>
    <s v="10/30/2016 21:11"/>
    <s v="C820997"/>
    <s v="Male"/>
    <n v="49"/>
    <x v="5"/>
    <n v="2"/>
    <n v="71.680000000000007"/>
    <x v="22"/>
    <s v="Cash"/>
    <x v="1"/>
    <x v="1"/>
    <x v="2"/>
  </r>
  <r>
    <s v="I156491"/>
    <s v="10/30/2016 21:11"/>
    <s v="C247699"/>
    <s v="Female"/>
    <n v="47"/>
    <x v="0"/>
    <n v="4"/>
    <n v="1200.32"/>
    <x v="27"/>
    <s v="Credit Card"/>
    <x v="1"/>
    <x v="1"/>
    <x v="1"/>
  </r>
  <r>
    <s v="I122111"/>
    <s v="10/30/2016 21:12"/>
    <s v="C149811"/>
    <s v="Female"/>
    <n v="40"/>
    <x v="3"/>
    <n v="2"/>
    <n v="81.319999999999993"/>
    <x v="31"/>
    <s v="Debit Card"/>
    <x v="1"/>
    <x v="1"/>
    <x v="2"/>
  </r>
  <r>
    <s v="I173033"/>
    <s v="10/30/2016 21:12"/>
    <s v="C983589"/>
    <s v="Male"/>
    <n v="28"/>
    <x v="7"/>
    <n v="4"/>
    <n v="46.92"/>
    <x v="58"/>
    <s v="Debit Card"/>
    <x v="1"/>
    <x v="6"/>
    <x v="2"/>
  </r>
  <r>
    <s v="I177813"/>
    <s v="10/30/2016 21:12"/>
    <s v="C247391"/>
    <s v="Female"/>
    <n v="31"/>
    <x v="0"/>
    <n v="2"/>
    <n v="600.16"/>
    <x v="7"/>
    <s v="Credit Card"/>
    <x v="0"/>
    <x v="18"/>
    <x v="3"/>
  </r>
  <r>
    <s v="I321558"/>
    <s v="10/30/2016 21:12"/>
    <s v="C333823"/>
    <s v="Male"/>
    <n v="40"/>
    <x v="7"/>
    <n v="5"/>
    <n v="58.65"/>
    <x v="35"/>
    <s v="Credit Card"/>
    <x v="0"/>
    <x v="18"/>
    <x v="4"/>
  </r>
  <r>
    <s v="I244879"/>
    <s v="10/30/2016 21:12"/>
    <s v="C771331"/>
    <s v="Male"/>
    <n v="33"/>
    <x v="0"/>
    <n v="2"/>
    <n v="600.16"/>
    <x v="7"/>
    <s v="Debit Card"/>
    <x v="3"/>
    <x v="14"/>
    <x v="1"/>
  </r>
  <r>
    <s v="I172007"/>
    <s v="10/30/2016 21:13"/>
    <s v="C313026"/>
    <s v="Female"/>
    <n v="53"/>
    <x v="6"/>
    <n v="5"/>
    <n v="5250"/>
    <x v="20"/>
    <s v="Credit Card"/>
    <x v="3"/>
    <x v="14"/>
    <x v="4"/>
  </r>
  <r>
    <s v="I333293"/>
    <s v="10/30/2016 21:13"/>
    <s v="C271142"/>
    <s v="Female"/>
    <n v="57"/>
    <x v="3"/>
    <n v="5"/>
    <n v="203.3"/>
    <x v="23"/>
    <s v="Cash"/>
    <x v="3"/>
    <x v="14"/>
    <x v="2"/>
  </r>
  <r>
    <s v="I273471"/>
    <s v="10/30/2016 21:13"/>
    <s v="C895213"/>
    <s v="Female"/>
    <n v="18"/>
    <x v="0"/>
    <n v="5"/>
    <n v="1500.4"/>
    <x v="0"/>
    <s v="Credit Card"/>
    <x v="3"/>
    <x v="14"/>
    <x v="1"/>
  </r>
  <r>
    <s v="I201818"/>
    <s v="10/30/2016 21:13"/>
    <s v="C155599"/>
    <s v="Female"/>
    <n v="42"/>
    <x v="0"/>
    <n v="4"/>
    <n v="1200.32"/>
    <x v="27"/>
    <s v="Cash"/>
    <x v="3"/>
    <x v="14"/>
    <x v="1"/>
  </r>
  <r>
    <s v="I167023"/>
    <s v="10/30/2016 21:14"/>
    <s v="C788280"/>
    <s v="Male"/>
    <n v="67"/>
    <x v="0"/>
    <n v="1"/>
    <n v="300.08"/>
    <x v="18"/>
    <s v="Cash"/>
    <x v="0"/>
    <x v="5"/>
    <x v="1"/>
  </r>
  <r>
    <s v="I865232"/>
    <s v="10/30/2016 21:14"/>
    <s v="C114989"/>
    <s v="Female"/>
    <n v="58"/>
    <x v="0"/>
    <n v="4"/>
    <n v="1200.32"/>
    <x v="27"/>
    <s v="Credit Card"/>
    <x v="2"/>
    <x v="7"/>
    <x v="1"/>
  </r>
  <r>
    <s v="I841419"/>
    <s v="10/30/2016 21:14"/>
    <s v="C274661"/>
    <s v="Female"/>
    <n v="20"/>
    <x v="4"/>
    <n v="2"/>
    <n v="10.46"/>
    <x v="40"/>
    <s v="Cash"/>
    <x v="3"/>
    <x v="14"/>
    <x v="0"/>
  </r>
  <r>
    <s v="I179419"/>
    <s v="10/30/2016 21:14"/>
    <s v="C192683"/>
    <s v="Female"/>
    <n v="19"/>
    <x v="1"/>
    <n v="5"/>
    <n v="3000.85"/>
    <x v="14"/>
    <s v="Cash"/>
    <x v="3"/>
    <x v="14"/>
    <x v="4"/>
  </r>
  <r>
    <s v="I187946"/>
    <s v="10/30/2016 21:15"/>
    <s v="C614990"/>
    <s v="Female"/>
    <n v="34"/>
    <x v="3"/>
    <n v="4"/>
    <n v="162.63999999999999"/>
    <x v="34"/>
    <s v="Credit Card"/>
    <x v="0"/>
    <x v="22"/>
    <x v="2"/>
  </r>
  <r>
    <s v="I242852"/>
    <s v="10/30/2016 21:15"/>
    <s v="C223196"/>
    <s v="Female"/>
    <n v="21"/>
    <x v="3"/>
    <n v="2"/>
    <n v="81.319999999999993"/>
    <x v="31"/>
    <s v="Cash"/>
    <x v="2"/>
    <x v="10"/>
    <x v="1"/>
  </r>
  <r>
    <s v="I180472"/>
    <s v="10/30/2016 21:15"/>
    <s v="C883222"/>
    <s v="Female"/>
    <n v="30"/>
    <x v="7"/>
    <n v="4"/>
    <n v="46.92"/>
    <x v="58"/>
    <s v="Credit Card"/>
    <x v="2"/>
    <x v="10"/>
    <x v="0"/>
  </r>
  <r>
    <s v="I767878"/>
    <s v="10/30/2016 21:15"/>
    <s v="C367091"/>
    <s v="Male"/>
    <n v="47"/>
    <x v="0"/>
    <n v="3"/>
    <n v="900.24"/>
    <x v="8"/>
    <s v="Debit Card"/>
    <x v="2"/>
    <x v="10"/>
    <x v="4"/>
  </r>
  <r>
    <s v="I106997"/>
    <s v="10/30/2016 21:16"/>
    <s v="C258621"/>
    <s v="Male"/>
    <n v="39"/>
    <x v="0"/>
    <n v="2"/>
    <n v="600.16"/>
    <x v="7"/>
    <s v="Credit Card"/>
    <x v="1"/>
    <x v="6"/>
    <x v="1"/>
  </r>
  <r>
    <s v="I226058"/>
    <s v="10/30/2016 21:16"/>
    <s v="C305642"/>
    <s v="Female"/>
    <n v="67"/>
    <x v="4"/>
    <n v="2"/>
    <n v="10.46"/>
    <x v="40"/>
    <s v="Cash"/>
    <x v="2"/>
    <x v="8"/>
    <x v="2"/>
  </r>
  <r>
    <s v="I113403"/>
    <s v="10/30/2016 21:16"/>
    <s v="C120939"/>
    <s v="Male"/>
    <n v="18"/>
    <x v="4"/>
    <n v="1"/>
    <n v="5.23"/>
    <x v="19"/>
    <s v="Cash"/>
    <x v="2"/>
    <x v="8"/>
    <x v="4"/>
  </r>
  <r>
    <s v="I254146"/>
    <s v="10/30/2016 21:16"/>
    <s v="C145825"/>
    <s v="Male"/>
    <n v="56"/>
    <x v="4"/>
    <n v="2"/>
    <n v="10.46"/>
    <x v="40"/>
    <s v="Cash"/>
    <x v="2"/>
    <x v="8"/>
    <x v="2"/>
  </r>
  <r>
    <s v="I332700"/>
    <s v="10/30/2016 21:16"/>
    <s v="C193953"/>
    <s v="Male"/>
    <n v="19"/>
    <x v="7"/>
    <n v="1"/>
    <n v="11.73"/>
    <x v="59"/>
    <s v="Debit Card"/>
    <x v="1"/>
    <x v="6"/>
    <x v="0"/>
  </r>
  <r>
    <s v="I727960"/>
    <s v="10/30/2016 21:17"/>
    <s v="C116644"/>
    <s v="Female"/>
    <n v="57"/>
    <x v="0"/>
    <n v="1"/>
    <n v="300.08"/>
    <x v="18"/>
    <s v="Credit Card"/>
    <x v="0"/>
    <x v="2"/>
    <x v="1"/>
  </r>
  <r>
    <s v="I116766"/>
    <s v="10/30/2016 21:17"/>
    <s v="C139599"/>
    <s v="Male"/>
    <n v="24"/>
    <x v="0"/>
    <n v="1"/>
    <n v="300.08"/>
    <x v="18"/>
    <s v="Credit Card"/>
    <x v="3"/>
    <x v="14"/>
    <x v="0"/>
  </r>
  <r>
    <s v="I157847"/>
    <s v="10/30/2016 21:17"/>
    <s v="C723406"/>
    <s v="Male"/>
    <n v="69"/>
    <x v="6"/>
    <n v="3"/>
    <n v="3150"/>
    <x v="43"/>
    <s v="Cash"/>
    <x v="3"/>
    <x v="14"/>
    <x v="2"/>
  </r>
  <r>
    <s v="I117284"/>
    <s v="10/30/2016 21:17"/>
    <s v="C331703"/>
    <s v="Female"/>
    <n v="22"/>
    <x v="3"/>
    <n v="1"/>
    <n v="40.659999999999997"/>
    <x v="46"/>
    <s v="Credit Card"/>
    <x v="3"/>
    <x v="14"/>
    <x v="3"/>
  </r>
  <r>
    <s v="I418927"/>
    <s v="10/30/2016 21:18"/>
    <s v="C305142"/>
    <s v="Female"/>
    <n v="66"/>
    <x v="4"/>
    <n v="3"/>
    <n v="15.69"/>
    <x v="30"/>
    <s v="Cash"/>
    <x v="2"/>
    <x v="13"/>
    <x v="4"/>
  </r>
  <r>
    <s v="I225904"/>
    <s v="10/30/2016 21:18"/>
    <s v="C769958"/>
    <s v="Female"/>
    <n v="22"/>
    <x v="1"/>
    <n v="5"/>
    <n v="3000.85"/>
    <x v="14"/>
    <s v="Credit Card"/>
    <x v="2"/>
    <x v="13"/>
    <x v="6"/>
  </r>
  <r>
    <s v="I215654"/>
    <s v="10/30/2016 21:18"/>
    <s v="C138372"/>
    <s v="Female"/>
    <n v="27"/>
    <x v="0"/>
    <n v="5"/>
    <n v="1500.4"/>
    <x v="0"/>
    <s v="Cash"/>
    <x v="2"/>
    <x v="13"/>
    <x v="2"/>
  </r>
  <r>
    <s v="I211751"/>
    <s v="10/30/2016 21:18"/>
    <s v="C922910"/>
    <s v="Female"/>
    <n v="59"/>
    <x v="4"/>
    <n v="4"/>
    <n v="20.92"/>
    <x v="38"/>
    <s v="Cash"/>
    <x v="2"/>
    <x v="7"/>
    <x v="0"/>
  </r>
  <r>
    <s v="I738948"/>
    <s v="10/30/2016 21:19"/>
    <s v="C234173"/>
    <s v="Female"/>
    <n v="51"/>
    <x v="7"/>
    <n v="2"/>
    <n v="23.46"/>
    <x v="39"/>
    <s v="Cash"/>
    <x v="3"/>
    <x v="9"/>
    <x v="4"/>
  </r>
  <r>
    <s v="I179430"/>
    <s v="10/30/2016 21:19"/>
    <s v="C151575"/>
    <s v="Male"/>
    <n v="58"/>
    <x v="2"/>
    <n v="3"/>
    <n v="45.45"/>
    <x v="32"/>
    <s v="Cash"/>
    <x v="3"/>
    <x v="9"/>
    <x v="6"/>
  </r>
  <r>
    <s v="I320120"/>
    <s v="10/30/2016 21:19"/>
    <s v="C169036"/>
    <s v="Male"/>
    <n v="51"/>
    <x v="1"/>
    <n v="1"/>
    <n v="600.16999999999996"/>
    <x v="49"/>
    <s v="Cash"/>
    <x v="3"/>
    <x v="9"/>
    <x v="0"/>
  </r>
  <r>
    <s v="I146590"/>
    <s v="10/30/2016 21:19"/>
    <s v="C335643"/>
    <s v="Male"/>
    <n v="64"/>
    <x v="3"/>
    <n v="3"/>
    <n v="121.98"/>
    <x v="25"/>
    <s v="Cash"/>
    <x v="1"/>
    <x v="1"/>
    <x v="1"/>
  </r>
  <r>
    <s v="I190345"/>
    <s v="10/30/2016 21:19"/>
    <s v="C137037"/>
    <s v="Male"/>
    <n v="24"/>
    <x v="0"/>
    <n v="4"/>
    <n v="1200.32"/>
    <x v="27"/>
    <s v="Cash"/>
    <x v="2"/>
    <x v="7"/>
    <x v="3"/>
  </r>
  <r>
    <s v="I228349"/>
    <s v="10/30/2016 21:20"/>
    <s v="C252597"/>
    <s v="Female"/>
    <n v="35"/>
    <x v="5"/>
    <n v="1"/>
    <n v="35.840000000000003"/>
    <x v="42"/>
    <s v="Credit Card"/>
    <x v="2"/>
    <x v="11"/>
    <x v="3"/>
  </r>
  <r>
    <s v="I177287"/>
    <s v="10/30/2016 21:20"/>
    <s v="C234844"/>
    <s v="Male"/>
    <n v="39"/>
    <x v="3"/>
    <n v="5"/>
    <n v="203.3"/>
    <x v="23"/>
    <s v="Credit Card"/>
    <x v="3"/>
    <x v="14"/>
    <x v="3"/>
  </r>
  <r>
    <s v="I322175"/>
    <s v="10/30/2016 21:20"/>
    <s v="C725578"/>
    <s v="Male"/>
    <n v="57"/>
    <x v="7"/>
    <n v="2"/>
    <n v="23.46"/>
    <x v="39"/>
    <s v="Credit Card"/>
    <x v="3"/>
    <x v="14"/>
    <x v="2"/>
  </r>
  <r>
    <s v="I147310"/>
    <s v="10/30/2016 21:20"/>
    <s v="C202302"/>
    <s v="Male"/>
    <n v="55"/>
    <x v="0"/>
    <n v="2"/>
    <n v="600.16"/>
    <x v="7"/>
    <s v="Credit Card"/>
    <x v="0"/>
    <x v="22"/>
    <x v="3"/>
  </r>
  <r>
    <s v="I745019"/>
    <s v="10/30/2016 21:21"/>
    <s v="C103726"/>
    <s v="Female"/>
    <n v="34"/>
    <x v="4"/>
    <n v="4"/>
    <n v="20.92"/>
    <x v="38"/>
    <s v="Debit Card"/>
    <x v="2"/>
    <x v="8"/>
    <x v="1"/>
  </r>
  <r>
    <s v="I909061"/>
    <s v="10/30/2016 21:21"/>
    <s v="C265653"/>
    <s v="Male"/>
    <n v="36"/>
    <x v="0"/>
    <n v="2"/>
    <n v="600.16"/>
    <x v="7"/>
    <s v="Credit Card"/>
    <x v="0"/>
    <x v="5"/>
    <x v="0"/>
  </r>
  <r>
    <s v="I329991"/>
    <s v="10/30/2016 21:21"/>
    <s v="C201012"/>
    <s v="Female"/>
    <n v="49"/>
    <x v="1"/>
    <n v="3"/>
    <n v="1800.51"/>
    <x v="1"/>
    <s v="Credit Card"/>
    <x v="2"/>
    <x v="11"/>
    <x v="4"/>
  </r>
  <r>
    <s v="I290505"/>
    <s v="10/30/2016 21:21"/>
    <s v="C290737"/>
    <s v="Male"/>
    <n v="68"/>
    <x v="3"/>
    <n v="1"/>
    <n v="40.659999999999997"/>
    <x v="46"/>
    <s v="Credit Card"/>
    <x v="1"/>
    <x v="1"/>
    <x v="0"/>
  </r>
  <r>
    <s v="I292056"/>
    <s v="10/30/2016 21:22"/>
    <s v="C353878"/>
    <s v="Female"/>
    <n v="69"/>
    <x v="1"/>
    <n v="3"/>
    <n v="1800.51"/>
    <x v="1"/>
    <s v="Cash"/>
    <x v="1"/>
    <x v="1"/>
    <x v="4"/>
  </r>
  <r>
    <s v="I184190"/>
    <s v="10/30/2016 21:22"/>
    <s v="C111629"/>
    <s v="Female"/>
    <n v="36"/>
    <x v="0"/>
    <n v="1"/>
    <n v="300.08"/>
    <x v="18"/>
    <s v="Cash"/>
    <x v="1"/>
    <x v="1"/>
    <x v="3"/>
  </r>
  <r>
    <s v="I129963"/>
    <s v="10/30/2016 21:22"/>
    <s v="C234639"/>
    <s v="Male"/>
    <n v="66"/>
    <x v="3"/>
    <n v="1"/>
    <n v="40.659999999999997"/>
    <x v="46"/>
    <s v="Cash"/>
    <x v="1"/>
    <x v="6"/>
    <x v="6"/>
  </r>
  <r>
    <s v="I131433"/>
    <s v="10/30/2016 21:22"/>
    <s v="C200286"/>
    <s v="Female"/>
    <n v="30"/>
    <x v="3"/>
    <n v="5"/>
    <n v="203.3"/>
    <x v="23"/>
    <s v="Cash"/>
    <x v="1"/>
    <x v="6"/>
    <x v="1"/>
  </r>
  <r>
    <s v="I784128"/>
    <s v="10/30/2016 21:23"/>
    <s v="C189693"/>
    <s v="Female"/>
    <n v="58"/>
    <x v="1"/>
    <n v="3"/>
    <n v="1800.51"/>
    <x v="1"/>
    <s v="Cash"/>
    <x v="1"/>
    <x v="6"/>
    <x v="0"/>
  </r>
  <r>
    <s v="I603978"/>
    <s v="10/30/2016 21:23"/>
    <s v="C225310"/>
    <s v="Female"/>
    <n v="40"/>
    <x v="4"/>
    <n v="3"/>
    <n v="15.69"/>
    <x v="30"/>
    <s v="Credit Card"/>
    <x v="1"/>
    <x v="6"/>
    <x v="0"/>
  </r>
  <r>
    <s v="I408969"/>
    <s v="10/30/2016 21:23"/>
    <s v="C312663"/>
    <s v="Male"/>
    <n v="25"/>
    <x v="2"/>
    <n v="4"/>
    <n v="60.6"/>
    <x v="4"/>
    <s v="Cash"/>
    <x v="1"/>
    <x v="6"/>
    <x v="1"/>
  </r>
  <r>
    <s v="I227384"/>
    <s v="10/30/2016 21:23"/>
    <s v="C272422"/>
    <s v="Male"/>
    <n v="46"/>
    <x v="0"/>
    <n v="4"/>
    <n v="1200.32"/>
    <x v="27"/>
    <s v="Credit Card"/>
    <x v="1"/>
    <x v="6"/>
    <x v="3"/>
  </r>
  <r>
    <s v="I108615"/>
    <s v="10/30/2016 21:23"/>
    <s v="C217169"/>
    <s v="Female"/>
    <n v="33"/>
    <x v="0"/>
    <n v="5"/>
    <n v="1500.4"/>
    <x v="0"/>
    <s v="Credit Card"/>
    <x v="1"/>
    <x v="6"/>
    <x v="4"/>
  </r>
  <r>
    <s v="I756271"/>
    <s v="10/30/2016 21:24"/>
    <s v="C583876"/>
    <s v="Female"/>
    <n v="55"/>
    <x v="6"/>
    <n v="1"/>
    <n v="1050"/>
    <x v="53"/>
    <s v="Cash"/>
    <x v="2"/>
    <x v="8"/>
    <x v="1"/>
  </r>
  <r>
    <s v="I267431"/>
    <s v="10/30/2016 21:24"/>
    <s v="C703585"/>
    <s v="Female"/>
    <n v="38"/>
    <x v="0"/>
    <n v="3"/>
    <n v="900.24"/>
    <x v="8"/>
    <s v="Cash"/>
    <x v="2"/>
    <x v="8"/>
    <x v="0"/>
  </r>
  <r>
    <s v="I317507"/>
    <s v="10/30/2016 21:24"/>
    <s v="C148223"/>
    <s v="Female"/>
    <n v="26"/>
    <x v="0"/>
    <n v="3"/>
    <n v="900.24"/>
    <x v="8"/>
    <s v="Cash"/>
    <x v="2"/>
    <x v="8"/>
    <x v="1"/>
  </r>
  <r>
    <s v="I193229"/>
    <s v="10/30/2016 21:24"/>
    <s v="C100349"/>
    <s v="Male"/>
    <n v="40"/>
    <x v="0"/>
    <n v="5"/>
    <n v="1500.4"/>
    <x v="0"/>
    <s v="Cash"/>
    <x v="1"/>
    <x v="1"/>
    <x v="4"/>
  </r>
  <r>
    <s v="I130485"/>
    <s v="10/30/2016 21:25"/>
    <s v="C132418"/>
    <s v="Male"/>
    <n v="56"/>
    <x v="1"/>
    <n v="2"/>
    <n v="1200.3399999999999"/>
    <x v="54"/>
    <s v="Cash"/>
    <x v="1"/>
    <x v="1"/>
    <x v="2"/>
  </r>
  <r>
    <s v="I105654"/>
    <s v="10/30/2016 21:25"/>
    <s v="C227568"/>
    <s v="Female"/>
    <n v="68"/>
    <x v="0"/>
    <n v="5"/>
    <n v="1500.4"/>
    <x v="0"/>
    <s v="Credit Card"/>
    <x v="1"/>
    <x v="1"/>
    <x v="0"/>
  </r>
  <r>
    <s v="I161045"/>
    <s v="10/30/2016 21:25"/>
    <s v="C135744"/>
    <s v="Female"/>
    <n v="40"/>
    <x v="5"/>
    <n v="5"/>
    <n v="179.2"/>
    <x v="47"/>
    <s v="Cash"/>
    <x v="1"/>
    <x v="1"/>
    <x v="2"/>
  </r>
  <r>
    <s v="I312772"/>
    <s v="10/30/2016 21:25"/>
    <s v="C209404"/>
    <s v="Female"/>
    <n v="21"/>
    <x v="4"/>
    <n v="1"/>
    <n v="5.23"/>
    <x v="19"/>
    <s v="Cash"/>
    <x v="1"/>
    <x v="1"/>
    <x v="6"/>
  </r>
  <r>
    <s v="I236675"/>
    <s v="10/30/2016 21:26"/>
    <s v="C528763"/>
    <s v="Female"/>
    <n v="18"/>
    <x v="7"/>
    <n v="3"/>
    <n v="35.19"/>
    <x v="37"/>
    <s v="Credit Card"/>
    <x v="1"/>
    <x v="1"/>
    <x v="1"/>
  </r>
  <r>
    <s v="I268114"/>
    <s v="10/30/2016 21:26"/>
    <s v="C646979"/>
    <s v="Male"/>
    <n v="59"/>
    <x v="5"/>
    <n v="2"/>
    <n v="71.680000000000007"/>
    <x v="22"/>
    <s v="Cash"/>
    <x v="1"/>
    <x v="15"/>
    <x v="1"/>
  </r>
  <r>
    <s v="I133741"/>
    <s v="10/30/2016 21:26"/>
    <s v="C303304"/>
    <s v="Male"/>
    <n v="51"/>
    <x v="0"/>
    <n v="1"/>
    <n v="300.08"/>
    <x v="18"/>
    <s v="Cash"/>
    <x v="1"/>
    <x v="15"/>
    <x v="1"/>
  </r>
  <r>
    <s v="I202145"/>
    <s v="10/30/2016 21:26"/>
    <s v="C650268"/>
    <s v="Male"/>
    <n v="37"/>
    <x v="3"/>
    <n v="4"/>
    <n v="162.63999999999999"/>
    <x v="34"/>
    <s v="Credit Card"/>
    <x v="1"/>
    <x v="15"/>
    <x v="1"/>
  </r>
  <r>
    <s v="I885357"/>
    <s v="10/30/2016 21:26"/>
    <s v="C279482"/>
    <s v="Male"/>
    <n v="54"/>
    <x v="0"/>
    <n v="1"/>
    <n v="300.08"/>
    <x v="18"/>
    <s v="Debit Card"/>
    <x v="1"/>
    <x v="15"/>
    <x v="0"/>
  </r>
  <r>
    <s v="I159095"/>
    <s v="10/30/2016 21:27"/>
    <s v="C712965"/>
    <s v="Male"/>
    <n v="18"/>
    <x v="0"/>
    <n v="1"/>
    <n v="300.08"/>
    <x v="18"/>
    <s v="Cash"/>
    <x v="1"/>
    <x v="15"/>
    <x v="1"/>
  </r>
  <r>
    <s v="I907971"/>
    <s v="10/30/2016 21:27"/>
    <s v="C288725"/>
    <s v="Male"/>
    <n v="62"/>
    <x v="0"/>
    <n v="1"/>
    <n v="300.08"/>
    <x v="18"/>
    <s v="Debit Card"/>
    <x v="1"/>
    <x v="15"/>
    <x v="2"/>
  </r>
  <r>
    <s v="I266448"/>
    <s v="10/30/2016 21:27"/>
    <s v="C235012"/>
    <s v="Female"/>
    <n v="33"/>
    <x v="4"/>
    <n v="2"/>
    <n v="10.46"/>
    <x v="40"/>
    <s v="Cash"/>
    <x v="3"/>
    <x v="14"/>
    <x v="6"/>
  </r>
  <r>
    <s v="I217891"/>
    <s v="10/30/2016 21:27"/>
    <s v="C402830"/>
    <s v="Female"/>
    <n v="28"/>
    <x v="0"/>
    <n v="1"/>
    <n v="300.08"/>
    <x v="18"/>
    <s v="Cash"/>
    <x v="3"/>
    <x v="14"/>
    <x v="3"/>
  </r>
  <r>
    <s v="I127402"/>
    <s v="10/30/2016 21:28"/>
    <s v="C218349"/>
    <s v="Female"/>
    <n v="19"/>
    <x v="0"/>
    <n v="1"/>
    <n v="300.08"/>
    <x v="18"/>
    <s v="Cash"/>
    <x v="3"/>
    <x v="20"/>
    <x v="0"/>
  </r>
  <r>
    <s v="I932061"/>
    <s v="10/30/2016 21:28"/>
    <s v="C298046"/>
    <s v="Female"/>
    <n v="24"/>
    <x v="1"/>
    <n v="4"/>
    <n v="2400.6799999999998"/>
    <x v="24"/>
    <s v="Debit Card"/>
    <x v="1"/>
    <x v="1"/>
    <x v="2"/>
  </r>
  <r>
    <s v="I103865"/>
    <s v="10/30/2016 21:28"/>
    <s v="C117500"/>
    <s v="Male"/>
    <n v="28"/>
    <x v="6"/>
    <n v="1"/>
    <n v="1050"/>
    <x v="53"/>
    <s v="Debit Card"/>
    <x v="1"/>
    <x v="1"/>
    <x v="1"/>
  </r>
  <r>
    <s v="I566701"/>
    <s v="10/30/2016 21:28"/>
    <s v="C648889"/>
    <s v="Male"/>
    <n v="34"/>
    <x v="5"/>
    <n v="4"/>
    <n v="143.36000000000001"/>
    <x v="17"/>
    <s v="Debit Card"/>
    <x v="1"/>
    <x v="6"/>
    <x v="2"/>
  </r>
  <r>
    <s v="I195001"/>
    <s v="10/30/2016 21:29"/>
    <s v="C229467"/>
    <s v="Female"/>
    <n v="49"/>
    <x v="0"/>
    <n v="5"/>
    <n v="1500.4"/>
    <x v="0"/>
    <s v="Cash"/>
    <x v="1"/>
    <x v="6"/>
    <x v="4"/>
  </r>
  <r>
    <s v="I138110"/>
    <s v="10/30/2016 21:29"/>
    <s v="C290162"/>
    <s v="Female"/>
    <n v="50"/>
    <x v="4"/>
    <n v="4"/>
    <n v="20.92"/>
    <x v="38"/>
    <s v="Cash"/>
    <x v="1"/>
    <x v="1"/>
    <x v="1"/>
  </r>
  <r>
    <s v="I538784"/>
    <s v="10/30/2016 21:29"/>
    <s v="C328954"/>
    <s v="Male"/>
    <n v="65"/>
    <x v="7"/>
    <n v="4"/>
    <n v="46.92"/>
    <x v="58"/>
    <s v="Cash"/>
    <x v="1"/>
    <x v="1"/>
    <x v="1"/>
  </r>
  <r>
    <s v="I229522"/>
    <s v="10/30/2016 21:29"/>
    <s v="C689240"/>
    <s v="Female"/>
    <n v="22"/>
    <x v="3"/>
    <n v="5"/>
    <n v="203.3"/>
    <x v="23"/>
    <s v="Debit Card"/>
    <x v="1"/>
    <x v="1"/>
    <x v="1"/>
  </r>
  <r>
    <s v="I312671"/>
    <s v="10/30/2016 21:30"/>
    <s v="C230264"/>
    <s v="Female"/>
    <n v="69"/>
    <x v="0"/>
    <n v="1"/>
    <n v="300.08"/>
    <x v="18"/>
    <s v="Cash"/>
    <x v="1"/>
    <x v="1"/>
    <x v="2"/>
  </r>
  <r>
    <s v="I158472"/>
    <s v="10/30/2016 21:30"/>
    <s v="C274153"/>
    <s v="Female"/>
    <n v="31"/>
    <x v="0"/>
    <n v="4"/>
    <n v="1200.32"/>
    <x v="27"/>
    <s v="Credit Card"/>
    <x v="2"/>
    <x v="10"/>
    <x v="2"/>
  </r>
  <r>
    <s v="I125704"/>
    <s v="10/30/2016 21:30"/>
    <s v="C176047"/>
    <s v="Male"/>
    <n v="23"/>
    <x v="0"/>
    <n v="1"/>
    <n v="300.08"/>
    <x v="18"/>
    <s v="Credit Card"/>
    <x v="2"/>
    <x v="10"/>
    <x v="6"/>
  </r>
  <r>
    <s v="I230738"/>
    <s v="10/30/2016 21:30"/>
    <s v="C440322"/>
    <s v="Male"/>
    <n v="65"/>
    <x v="3"/>
    <n v="2"/>
    <n v="81.319999999999993"/>
    <x v="31"/>
    <s v="Credit Card"/>
    <x v="0"/>
    <x v="5"/>
    <x v="0"/>
  </r>
  <r>
    <s v="I100364"/>
    <s v="10/30/2016 21:30"/>
    <s v="C231500"/>
    <s v="Female"/>
    <n v="54"/>
    <x v="0"/>
    <n v="2"/>
    <n v="600.16"/>
    <x v="7"/>
    <s v="Debit Card"/>
    <x v="0"/>
    <x v="5"/>
    <x v="6"/>
  </r>
  <r>
    <s v="I119826"/>
    <s v="10/30/2016 21:31"/>
    <s v="C155257"/>
    <s v="Male"/>
    <n v="53"/>
    <x v="5"/>
    <n v="1"/>
    <n v="35.840000000000003"/>
    <x v="42"/>
    <s v="Debit Card"/>
    <x v="0"/>
    <x v="5"/>
    <x v="2"/>
  </r>
  <r>
    <s v="I307317"/>
    <s v="10/30/2016 21:31"/>
    <s v="C669267"/>
    <s v="Male"/>
    <n v="18"/>
    <x v="1"/>
    <n v="2"/>
    <n v="1200.3399999999999"/>
    <x v="54"/>
    <s v="Credit Card"/>
    <x v="0"/>
    <x v="5"/>
    <x v="4"/>
  </r>
  <r>
    <s v="I119195"/>
    <s v="10/30/2016 21:31"/>
    <s v="C523315"/>
    <s v="Male"/>
    <n v="66"/>
    <x v="6"/>
    <n v="3"/>
    <n v="3150"/>
    <x v="43"/>
    <s v="Cash"/>
    <x v="0"/>
    <x v="5"/>
    <x v="0"/>
  </r>
  <r>
    <s v="I333697"/>
    <s v="10/30/2016 21:31"/>
    <s v="C202262"/>
    <s v="Male"/>
    <n v="69"/>
    <x v="0"/>
    <n v="1"/>
    <n v="300.08"/>
    <x v="18"/>
    <s v="Credit Card"/>
    <x v="2"/>
    <x v="8"/>
    <x v="1"/>
  </r>
  <r>
    <s v="I741972"/>
    <s v="10/30/2016 21:32"/>
    <s v="C251265"/>
    <s v="Female"/>
    <n v="42"/>
    <x v="0"/>
    <n v="1"/>
    <n v="300.08"/>
    <x v="18"/>
    <s v="Credit Card"/>
    <x v="2"/>
    <x v="7"/>
    <x v="2"/>
  </r>
  <r>
    <s v="I228814"/>
    <s v="10/30/2016 21:32"/>
    <s v="C829745"/>
    <s v="Female"/>
    <n v="32"/>
    <x v="0"/>
    <n v="1"/>
    <n v="300.08"/>
    <x v="18"/>
    <s v="Cash"/>
    <x v="2"/>
    <x v="7"/>
    <x v="4"/>
  </r>
  <r>
    <s v="I262174"/>
    <s v="10/30/2016 21:32"/>
    <s v="C905881"/>
    <s v="Female"/>
    <n v="66"/>
    <x v="5"/>
    <n v="4"/>
    <n v="143.36000000000001"/>
    <x v="17"/>
    <s v="Cash"/>
    <x v="3"/>
    <x v="9"/>
    <x v="2"/>
  </r>
  <r>
    <s v="I337935"/>
    <s v="10/30/2016 21:32"/>
    <s v="C170867"/>
    <s v="Female"/>
    <n v="44"/>
    <x v="5"/>
    <n v="3"/>
    <n v="107.52"/>
    <x v="26"/>
    <s v="Cash"/>
    <x v="3"/>
    <x v="14"/>
    <x v="2"/>
  </r>
  <r>
    <s v="I160266"/>
    <s v="10/30/2016 21:33"/>
    <s v="C311361"/>
    <s v="Male"/>
    <n v="32"/>
    <x v="4"/>
    <n v="3"/>
    <n v="15.69"/>
    <x v="30"/>
    <s v="Credit Card"/>
    <x v="0"/>
    <x v="18"/>
    <x v="1"/>
  </r>
  <r>
    <s v="I552846"/>
    <s v="10/30/2016 21:33"/>
    <s v="C161249"/>
    <s v="Female"/>
    <n v="27"/>
    <x v="4"/>
    <n v="2"/>
    <n v="10.46"/>
    <x v="40"/>
    <s v="Cash"/>
    <x v="3"/>
    <x v="9"/>
    <x v="2"/>
  </r>
  <r>
    <s v="I125572"/>
    <s v="10/30/2016 21:33"/>
    <s v="C334714"/>
    <s v="Male"/>
    <n v="18"/>
    <x v="6"/>
    <n v="1"/>
    <n v="1050"/>
    <x v="53"/>
    <s v="Cash"/>
    <x v="3"/>
    <x v="9"/>
    <x v="1"/>
  </r>
  <r>
    <s v="I228636"/>
    <s v="10/30/2016 21:33"/>
    <s v="C111577"/>
    <s v="Male"/>
    <n v="25"/>
    <x v="2"/>
    <n v="1"/>
    <n v="15.15"/>
    <x v="51"/>
    <s v="Credit Card"/>
    <x v="1"/>
    <x v="6"/>
    <x v="3"/>
  </r>
  <r>
    <s v="I183356"/>
    <s v="10/30/2016 21:33"/>
    <s v="C213357"/>
    <s v="Male"/>
    <n v="41"/>
    <x v="5"/>
    <n v="2"/>
    <n v="71.680000000000007"/>
    <x v="22"/>
    <s v="Credit Card"/>
    <x v="1"/>
    <x v="6"/>
    <x v="2"/>
  </r>
  <r>
    <s v="I543579"/>
    <s v="10/30/2016 21:34"/>
    <s v="C320801"/>
    <s v="Female"/>
    <n v="53"/>
    <x v="7"/>
    <n v="2"/>
    <n v="23.46"/>
    <x v="39"/>
    <s v="Debit Card"/>
    <x v="1"/>
    <x v="3"/>
    <x v="1"/>
  </r>
  <r>
    <s v="I855056"/>
    <s v="10/30/2016 21:34"/>
    <s v="C115193"/>
    <s v="Male"/>
    <n v="57"/>
    <x v="5"/>
    <n v="5"/>
    <n v="179.2"/>
    <x v="47"/>
    <s v="Cash"/>
    <x v="1"/>
    <x v="3"/>
    <x v="1"/>
  </r>
  <r>
    <s v="I112080"/>
    <s v="10/30/2016 21:34"/>
    <s v="C160625"/>
    <s v="Male"/>
    <n v="47"/>
    <x v="0"/>
    <n v="3"/>
    <n v="900.24"/>
    <x v="8"/>
    <s v="Cash"/>
    <x v="0"/>
    <x v="22"/>
    <x v="1"/>
  </r>
  <r>
    <s v="I339038"/>
    <s v="10/30/2016 21:34"/>
    <s v="C297518"/>
    <s v="Female"/>
    <n v="24"/>
    <x v="1"/>
    <n v="3"/>
    <n v="1800.51"/>
    <x v="1"/>
    <s v="Debit Card"/>
    <x v="0"/>
    <x v="22"/>
    <x v="1"/>
  </r>
  <r>
    <s v="I122453"/>
    <s v="10/30/2016 21:35"/>
    <s v="C263596"/>
    <s v="Male"/>
    <n v="19"/>
    <x v="1"/>
    <n v="4"/>
    <n v="2400.6799999999998"/>
    <x v="24"/>
    <s v="Credit Card"/>
    <x v="0"/>
    <x v="22"/>
    <x v="1"/>
  </r>
  <r>
    <s v="I570421"/>
    <s v="10/30/2016 21:35"/>
    <s v="C180782"/>
    <s v="Female"/>
    <n v="21"/>
    <x v="1"/>
    <n v="1"/>
    <n v="600.16999999999996"/>
    <x v="49"/>
    <s v="Credit Card"/>
    <x v="1"/>
    <x v="1"/>
    <x v="2"/>
  </r>
  <r>
    <s v="I296659"/>
    <s v="10/30/2016 21:35"/>
    <s v="C184678"/>
    <s v="Male"/>
    <n v="55"/>
    <x v="1"/>
    <n v="4"/>
    <n v="2400.6799999999998"/>
    <x v="24"/>
    <s v="Cash"/>
    <x v="1"/>
    <x v="1"/>
    <x v="0"/>
  </r>
  <r>
    <s v="I249003"/>
    <s v="10/30/2016 21:35"/>
    <s v="C123701"/>
    <s v="Male"/>
    <n v="53"/>
    <x v="5"/>
    <n v="1"/>
    <n v="35.840000000000003"/>
    <x v="42"/>
    <s v="Debit Card"/>
    <x v="1"/>
    <x v="1"/>
    <x v="3"/>
  </r>
  <r>
    <s v="I282013"/>
    <s v="10/30/2016 21:36"/>
    <s v="C356491"/>
    <s v="Female"/>
    <n v="40"/>
    <x v="0"/>
    <n v="5"/>
    <n v="1500.4"/>
    <x v="0"/>
    <s v="Cash"/>
    <x v="1"/>
    <x v="1"/>
    <x v="6"/>
  </r>
  <r>
    <s v="I100837"/>
    <s v="10/30/2016 21:36"/>
    <s v="C827434"/>
    <s v="Male"/>
    <n v="65"/>
    <x v="0"/>
    <n v="1"/>
    <n v="300.08"/>
    <x v="18"/>
    <s v="Cash"/>
    <x v="3"/>
    <x v="14"/>
    <x v="4"/>
  </r>
  <r>
    <s v="I261639"/>
    <s v="10/30/2016 21:36"/>
    <s v="C278657"/>
    <s v="Male"/>
    <n v="38"/>
    <x v="1"/>
    <n v="5"/>
    <n v="3000.85"/>
    <x v="14"/>
    <s v="Cash"/>
    <x v="2"/>
    <x v="11"/>
    <x v="4"/>
  </r>
  <r>
    <s v="I156757"/>
    <s v="10/30/2016 21:36"/>
    <s v="C246289"/>
    <s v="Female"/>
    <n v="36"/>
    <x v="3"/>
    <n v="5"/>
    <n v="203.3"/>
    <x v="23"/>
    <s v="Cash"/>
    <x v="1"/>
    <x v="1"/>
    <x v="6"/>
  </r>
  <r>
    <s v="I631363"/>
    <s v="10/30/2016 21:37"/>
    <s v="C978236"/>
    <s v="Male"/>
    <n v="63"/>
    <x v="0"/>
    <n v="2"/>
    <n v="600.16"/>
    <x v="7"/>
    <s v="Cash"/>
    <x v="1"/>
    <x v="15"/>
    <x v="6"/>
  </r>
  <r>
    <s v="I215511"/>
    <s v="10/30/2016 21:37"/>
    <s v="C134733"/>
    <s v="Male"/>
    <n v="32"/>
    <x v="4"/>
    <n v="1"/>
    <n v="5.23"/>
    <x v="19"/>
    <s v="Credit Card"/>
    <x v="3"/>
    <x v="9"/>
    <x v="3"/>
  </r>
  <r>
    <s v="I208859"/>
    <s v="10/30/2016 21:37"/>
    <s v="C296786"/>
    <s v="Female"/>
    <n v="45"/>
    <x v="5"/>
    <n v="2"/>
    <n v="71.680000000000007"/>
    <x v="22"/>
    <s v="Credit Card"/>
    <x v="3"/>
    <x v="9"/>
    <x v="3"/>
  </r>
  <r>
    <s v="I262363"/>
    <s v="10/30/2016 21:37"/>
    <s v="C251985"/>
    <s v="Male"/>
    <n v="32"/>
    <x v="2"/>
    <n v="5"/>
    <n v="75.75"/>
    <x v="21"/>
    <s v="Cash"/>
    <x v="3"/>
    <x v="9"/>
    <x v="4"/>
  </r>
  <r>
    <s v="I959479"/>
    <s v="10/30/2016 21:37"/>
    <s v="C258369"/>
    <s v="Female"/>
    <n v="52"/>
    <x v="0"/>
    <n v="5"/>
    <n v="1500.4"/>
    <x v="0"/>
    <s v="Debit Card"/>
    <x v="3"/>
    <x v="9"/>
    <x v="0"/>
  </r>
  <r>
    <s v="I594574"/>
    <s v="10/30/2016 21:38"/>
    <s v="C316999"/>
    <s v="Female"/>
    <n v="56"/>
    <x v="0"/>
    <n v="2"/>
    <n v="600.16"/>
    <x v="7"/>
    <s v="Credit Card"/>
    <x v="3"/>
    <x v="9"/>
    <x v="2"/>
  </r>
  <r>
    <s v="I248487"/>
    <s v="10/30/2016 21:38"/>
    <s v="C129645"/>
    <s v="Female"/>
    <n v="59"/>
    <x v="0"/>
    <n v="2"/>
    <n v="600.16"/>
    <x v="7"/>
    <s v="Credit Card"/>
    <x v="3"/>
    <x v="9"/>
    <x v="0"/>
  </r>
  <r>
    <s v="I307338"/>
    <s v="10/30/2016 21:38"/>
    <s v="C495855"/>
    <s v="Female"/>
    <n v="45"/>
    <x v="1"/>
    <n v="2"/>
    <n v="1200.3399999999999"/>
    <x v="54"/>
    <s v="Credit Card"/>
    <x v="2"/>
    <x v="11"/>
    <x v="6"/>
  </r>
  <r>
    <s v="I569878"/>
    <s v="10/30/2016 21:38"/>
    <s v="C284032"/>
    <s v="Female"/>
    <n v="20"/>
    <x v="0"/>
    <n v="5"/>
    <n v="1500.4"/>
    <x v="0"/>
    <s v="Credit Card"/>
    <x v="3"/>
    <x v="14"/>
    <x v="4"/>
  </r>
  <r>
    <s v="I197827"/>
    <s v="10/30/2016 21:39"/>
    <s v="C257896"/>
    <s v="Male"/>
    <n v="67"/>
    <x v="3"/>
    <n v="2"/>
    <n v="81.319999999999993"/>
    <x v="31"/>
    <s v="Credit Card"/>
    <x v="3"/>
    <x v="14"/>
    <x v="6"/>
  </r>
  <r>
    <s v="I327472"/>
    <s v="10/30/2016 21:39"/>
    <s v="C182431"/>
    <s v="Female"/>
    <n v="20"/>
    <x v="0"/>
    <n v="5"/>
    <n v="1500.4"/>
    <x v="0"/>
    <s v="Cash"/>
    <x v="2"/>
    <x v="8"/>
    <x v="1"/>
  </r>
  <r>
    <s v="I263967"/>
    <s v="10/30/2016 21:39"/>
    <s v="C116352"/>
    <s v="Female"/>
    <n v="58"/>
    <x v="0"/>
    <n v="3"/>
    <n v="900.24"/>
    <x v="8"/>
    <s v="Cash"/>
    <x v="3"/>
    <x v="14"/>
    <x v="4"/>
  </r>
  <r>
    <s v="I286730"/>
    <s v="10/30/2016 21:39"/>
    <s v="C234353"/>
    <s v="Female"/>
    <n v="51"/>
    <x v="0"/>
    <n v="3"/>
    <n v="900.24"/>
    <x v="8"/>
    <s v="Credit Card"/>
    <x v="1"/>
    <x v="1"/>
    <x v="1"/>
  </r>
  <r>
    <s v="I133422"/>
    <s v="10/30/2016 21:40"/>
    <s v="C703990"/>
    <s v="Male"/>
    <n v="28"/>
    <x v="0"/>
    <n v="5"/>
    <n v="1500.4"/>
    <x v="0"/>
    <s v="Debit Card"/>
    <x v="0"/>
    <x v="0"/>
    <x v="2"/>
  </r>
  <r>
    <s v="I328466"/>
    <s v="10/30/2016 21:40"/>
    <s v="C309128"/>
    <s v="Male"/>
    <n v="55"/>
    <x v="0"/>
    <n v="4"/>
    <n v="1200.32"/>
    <x v="27"/>
    <s v="Cash"/>
    <x v="3"/>
    <x v="20"/>
    <x v="2"/>
  </r>
  <r>
    <s v="I884829"/>
    <s v="10/30/2016 21:40"/>
    <s v="C104804"/>
    <s v="Male"/>
    <n v="44"/>
    <x v="0"/>
    <n v="2"/>
    <n v="600.16"/>
    <x v="7"/>
    <s v="Cash"/>
    <x v="1"/>
    <x v="19"/>
    <x v="4"/>
  </r>
  <r>
    <s v="I240747"/>
    <s v="10/30/2016 21:40"/>
    <s v="C210733"/>
    <s v="Female"/>
    <n v="42"/>
    <x v="0"/>
    <n v="5"/>
    <n v="1500.4"/>
    <x v="0"/>
    <s v="Debit Card"/>
    <x v="1"/>
    <x v="19"/>
    <x v="2"/>
  </r>
  <r>
    <s v="I222823"/>
    <s v="10/30/2016 21:40"/>
    <s v="C135295"/>
    <s v="Male"/>
    <n v="43"/>
    <x v="0"/>
    <n v="1"/>
    <n v="300.08"/>
    <x v="18"/>
    <s v="Cash"/>
    <x v="1"/>
    <x v="19"/>
    <x v="1"/>
  </r>
  <r>
    <s v="I651177"/>
    <s v="10/30/2016 21:41"/>
    <s v="C256119"/>
    <s v="Female"/>
    <n v="30"/>
    <x v="4"/>
    <n v="3"/>
    <n v="15.69"/>
    <x v="30"/>
    <s v="Cash"/>
    <x v="1"/>
    <x v="19"/>
    <x v="6"/>
  </r>
  <r>
    <s v="I337809"/>
    <s v="10/30/2016 21:41"/>
    <s v="C120264"/>
    <s v="Female"/>
    <n v="31"/>
    <x v="4"/>
    <n v="5"/>
    <n v="26.15"/>
    <x v="36"/>
    <s v="Cash"/>
    <x v="1"/>
    <x v="19"/>
    <x v="6"/>
  </r>
  <r>
    <s v="I338406"/>
    <s v="10/30/2016 21:41"/>
    <s v="C277225"/>
    <s v="Female"/>
    <n v="38"/>
    <x v="6"/>
    <n v="5"/>
    <n v="5250"/>
    <x v="20"/>
    <s v="Cash"/>
    <x v="3"/>
    <x v="14"/>
    <x v="1"/>
  </r>
  <r>
    <s v="I253633"/>
    <s v="10/30/2016 21:41"/>
    <s v="C153836"/>
    <s v="Male"/>
    <n v="49"/>
    <x v="3"/>
    <n v="1"/>
    <n v="40.659999999999997"/>
    <x v="46"/>
    <s v="Credit Card"/>
    <x v="2"/>
    <x v="7"/>
    <x v="4"/>
  </r>
  <r>
    <s v="I147551"/>
    <s v="10/30/2016 21:42"/>
    <s v="C259233"/>
    <s v="Male"/>
    <n v="54"/>
    <x v="0"/>
    <n v="1"/>
    <n v="300.08"/>
    <x v="18"/>
    <s v="Cash"/>
    <x v="2"/>
    <x v="7"/>
    <x v="1"/>
  </r>
  <r>
    <s v="I151477"/>
    <s v="10/30/2016 21:42"/>
    <s v="C126845"/>
    <s v="Male"/>
    <n v="29"/>
    <x v="0"/>
    <n v="3"/>
    <n v="900.24"/>
    <x v="8"/>
    <s v="Cash"/>
    <x v="2"/>
    <x v="7"/>
    <x v="0"/>
  </r>
  <r>
    <s v="I117193"/>
    <s v="10/30/2016 21:42"/>
    <s v="C209486"/>
    <s v="Male"/>
    <n v="50"/>
    <x v="0"/>
    <n v="4"/>
    <n v="1200.32"/>
    <x v="27"/>
    <s v="Debit Card"/>
    <x v="1"/>
    <x v="4"/>
    <x v="6"/>
  </r>
  <r>
    <s v="I298857"/>
    <s v="10/30/2016 21:42"/>
    <s v="C104961"/>
    <s v="Male"/>
    <n v="51"/>
    <x v="1"/>
    <n v="2"/>
    <n v="1200.3399999999999"/>
    <x v="54"/>
    <s v="Cash"/>
    <x v="1"/>
    <x v="4"/>
    <x v="6"/>
  </r>
  <r>
    <s v="I130192"/>
    <s v="10/30/2016 21:43"/>
    <s v="C511164"/>
    <s v="Female"/>
    <n v="66"/>
    <x v="0"/>
    <n v="1"/>
    <n v="300.08"/>
    <x v="18"/>
    <s v="Credit Card"/>
    <x v="1"/>
    <x v="4"/>
    <x v="1"/>
  </r>
  <r>
    <s v="I133114"/>
    <s v="10/30/2016 21:43"/>
    <s v="C259341"/>
    <s v="Male"/>
    <n v="32"/>
    <x v="3"/>
    <n v="1"/>
    <n v="40.659999999999997"/>
    <x v="46"/>
    <s v="Cash"/>
    <x v="1"/>
    <x v="4"/>
    <x v="4"/>
  </r>
  <r>
    <s v="I147075"/>
    <s v="10/30/2016 21:43"/>
    <s v="C465660"/>
    <s v="Male"/>
    <n v="29"/>
    <x v="0"/>
    <n v="2"/>
    <n v="600.16"/>
    <x v="7"/>
    <s v="Credit Card"/>
    <x v="2"/>
    <x v="7"/>
    <x v="1"/>
  </r>
  <r>
    <s v="I328624"/>
    <s v="10/30/2016 21:43"/>
    <s v="C145780"/>
    <s v="Male"/>
    <n v="55"/>
    <x v="4"/>
    <n v="2"/>
    <n v="10.46"/>
    <x v="40"/>
    <s v="Credit Card"/>
    <x v="3"/>
    <x v="14"/>
    <x v="1"/>
  </r>
  <r>
    <s v="I129026"/>
    <s v="10/30/2016 21:44"/>
    <s v="C208087"/>
    <s v="Male"/>
    <n v="34"/>
    <x v="4"/>
    <n v="1"/>
    <n v="5.23"/>
    <x v="19"/>
    <s v="Credit Card"/>
    <x v="3"/>
    <x v="14"/>
    <x v="3"/>
  </r>
  <r>
    <s v="I448426"/>
    <s v="10/30/2016 21:44"/>
    <s v="C217233"/>
    <s v="Male"/>
    <n v="63"/>
    <x v="0"/>
    <n v="5"/>
    <n v="1500.4"/>
    <x v="0"/>
    <s v="Debit Card"/>
    <x v="3"/>
    <x v="9"/>
    <x v="2"/>
  </r>
  <r>
    <s v="I836360"/>
    <s v="10/30/2016 21:44"/>
    <s v="C270041"/>
    <s v="Female"/>
    <n v="62"/>
    <x v="0"/>
    <n v="4"/>
    <n v="1200.32"/>
    <x v="27"/>
    <s v="Cash"/>
    <x v="1"/>
    <x v="4"/>
    <x v="1"/>
  </r>
  <r>
    <s v="I521328"/>
    <s v="10/30/2016 21:44"/>
    <s v="C291103"/>
    <s v="Female"/>
    <n v="31"/>
    <x v="4"/>
    <n v="5"/>
    <n v="26.15"/>
    <x v="36"/>
    <s v="Cash"/>
    <x v="0"/>
    <x v="16"/>
    <x v="3"/>
  </r>
  <r>
    <s v="I135803"/>
    <s v="10/30/2016 21:44"/>
    <s v="C119658"/>
    <s v="Female"/>
    <n v="42"/>
    <x v="5"/>
    <n v="3"/>
    <n v="107.52"/>
    <x v="26"/>
    <s v="Credit Card"/>
    <x v="1"/>
    <x v="3"/>
    <x v="1"/>
  </r>
  <r>
    <s v="I275741"/>
    <s v="10/30/2016 21:45"/>
    <s v="C116808"/>
    <s v="Female"/>
    <n v="27"/>
    <x v="6"/>
    <n v="5"/>
    <n v="5250"/>
    <x v="20"/>
    <s v="Credit Card"/>
    <x v="2"/>
    <x v="11"/>
    <x v="6"/>
  </r>
  <r>
    <s v="I252978"/>
    <s v="10/30/2016 21:45"/>
    <s v="C190895"/>
    <s v="Male"/>
    <n v="32"/>
    <x v="3"/>
    <n v="2"/>
    <n v="81.319999999999993"/>
    <x v="31"/>
    <s v="Credit Card"/>
    <x v="2"/>
    <x v="11"/>
    <x v="4"/>
  </r>
  <r>
    <s v="I243417"/>
    <s v="10/30/2016 21:45"/>
    <s v="C193399"/>
    <s v="Male"/>
    <n v="28"/>
    <x v="4"/>
    <n v="2"/>
    <n v="10.46"/>
    <x v="40"/>
    <s v="Credit Card"/>
    <x v="1"/>
    <x v="3"/>
    <x v="4"/>
  </r>
  <r>
    <s v="I227852"/>
    <s v="10/30/2016 21:45"/>
    <s v="C309683"/>
    <s v="Female"/>
    <n v="58"/>
    <x v="1"/>
    <n v="1"/>
    <n v="600.16999999999996"/>
    <x v="49"/>
    <s v="Credit Card"/>
    <x v="3"/>
    <x v="9"/>
    <x v="2"/>
  </r>
  <r>
    <s v="I219349"/>
    <s v="10/30/2016 21:46"/>
    <s v="C312535"/>
    <s v="Male"/>
    <n v="60"/>
    <x v="0"/>
    <n v="2"/>
    <n v="600.16"/>
    <x v="7"/>
    <s v="Credit Card"/>
    <x v="0"/>
    <x v="18"/>
    <x v="3"/>
  </r>
  <r>
    <s v="I166406"/>
    <s v="10/30/2016 21:46"/>
    <s v="C218301"/>
    <s v="Female"/>
    <n v="42"/>
    <x v="0"/>
    <n v="4"/>
    <n v="1200.32"/>
    <x v="27"/>
    <s v="Credit Card"/>
    <x v="0"/>
    <x v="18"/>
    <x v="4"/>
  </r>
  <r>
    <s v="I275086"/>
    <s v="10/30/2016 21:46"/>
    <s v="C133580"/>
    <s v="Male"/>
    <n v="42"/>
    <x v="6"/>
    <n v="5"/>
    <n v="5250"/>
    <x v="20"/>
    <s v="Credit Card"/>
    <x v="0"/>
    <x v="18"/>
    <x v="6"/>
  </r>
  <r>
    <s v="I676997"/>
    <s v="10/30/2016 21:46"/>
    <s v="C311987"/>
    <s v="Female"/>
    <n v="49"/>
    <x v="3"/>
    <n v="4"/>
    <n v="162.63999999999999"/>
    <x v="34"/>
    <s v="Cash"/>
    <x v="0"/>
    <x v="18"/>
    <x v="1"/>
  </r>
  <r>
    <s v="I330838"/>
    <s v="10/30/2016 21:47"/>
    <s v="C236631"/>
    <s v="Female"/>
    <n v="20"/>
    <x v="7"/>
    <n v="2"/>
    <n v="23.46"/>
    <x v="39"/>
    <s v="Credit Card"/>
    <x v="0"/>
    <x v="18"/>
    <x v="0"/>
  </r>
  <r>
    <s v="I109229"/>
    <s v="10/30/2016 21:47"/>
    <s v="C222213"/>
    <s v="Female"/>
    <n v="65"/>
    <x v="4"/>
    <n v="1"/>
    <n v="5.23"/>
    <x v="19"/>
    <s v="Cash"/>
    <x v="1"/>
    <x v="1"/>
    <x v="0"/>
  </r>
  <r>
    <s v="I108695"/>
    <s v="10/30/2016 21:47"/>
    <s v="C197638"/>
    <s v="Female"/>
    <n v="69"/>
    <x v="1"/>
    <n v="5"/>
    <n v="3000.85"/>
    <x v="14"/>
    <s v="Debit Card"/>
    <x v="0"/>
    <x v="17"/>
    <x v="6"/>
  </r>
  <r>
    <s v="I260459"/>
    <s v="10/30/2016 21:47"/>
    <s v="C228138"/>
    <s v="Male"/>
    <n v="69"/>
    <x v="4"/>
    <n v="2"/>
    <n v="10.46"/>
    <x v="40"/>
    <s v="Cash"/>
    <x v="1"/>
    <x v="1"/>
    <x v="1"/>
  </r>
  <r>
    <s v="I229099"/>
    <s v="10/30/2016 21:47"/>
    <s v="C163096"/>
    <s v="Male"/>
    <n v="27"/>
    <x v="3"/>
    <n v="1"/>
    <n v="40.659999999999997"/>
    <x v="46"/>
    <s v="Credit Card"/>
    <x v="1"/>
    <x v="1"/>
    <x v="1"/>
  </r>
  <r>
    <s v="I255495"/>
    <s v="10/30/2016 21:48"/>
    <s v="C279912"/>
    <s v="Male"/>
    <n v="37"/>
    <x v="0"/>
    <n v="2"/>
    <n v="600.16"/>
    <x v="7"/>
    <s v="Credit Card"/>
    <x v="1"/>
    <x v="1"/>
    <x v="1"/>
  </r>
  <r>
    <s v="I161865"/>
    <s v="10/30/2016 21:48"/>
    <s v="C440465"/>
    <s v="Female"/>
    <n v="25"/>
    <x v="3"/>
    <n v="4"/>
    <n v="162.63999999999999"/>
    <x v="34"/>
    <s v="Cash"/>
    <x v="3"/>
    <x v="20"/>
    <x v="3"/>
  </r>
  <r>
    <s v="I267824"/>
    <s v="10/30/2016 21:48"/>
    <s v="C187316"/>
    <s v="Male"/>
    <n v="26"/>
    <x v="0"/>
    <n v="1"/>
    <n v="300.08"/>
    <x v="18"/>
    <s v="Cash"/>
    <x v="2"/>
    <x v="8"/>
    <x v="3"/>
  </r>
  <r>
    <s v="I217717"/>
    <s v="10/30/2016 21:48"/>
    <s v="C151527"/>
    <s v="Male"/>
    <n v="30"/>
    <x v="3"/>
    <n v="1"/>
    <n v="40.659999999999997"/>
    <x v="46"/>
    <s v="Credit Card"/>
    <x v="2"/>
    <x v="8"/>
    <x v="3"/>
  </r>
  <r>
    <s v="I267166"/>
    <s v="10/30/2016 21:49"/>
    <s v="C830872"/>
    <s v="Female"/>
    <n v="52"/>
    <x v="0"/>
    <n v="3"/>
    <n v="900.24"/>
    <x v="8"/>
    <s v="Credit Card"/>
    <x v="1"/>
    <x v="6"/>
    <x v="2"/>
  </r>
  <r>
    <s v="I227732"/>
    <s v="10/30/2016 21:49"/>
    <s v="C402961"/>
    <s v="Female"/>
    <n v="53"/>
    <x v="4"/>
    <n v="5"/>
    <n v="26.15"/>
    <x v="36"/>
    <s v="Credit Card"/>
    <x v="0"/>
    <x v="22"/>
    <x v="1"/>
  </r>
  <r>
    <s v="I162411"/>
    <s v="10/30/2016 21:49"/>
    <s v="C119475"/>
    <s v="Male"/>
    <n v="42"/>
    <x v="6"/>
    <n v="2"/>
    <n v="2100"/>
    <x v="41"/>
    <s v="Cash"/>
    <x v="0"/>
    <x v="22"/>
    <x v="1"/>
  </r>
  <r>
    <s v="I638509"/>
    <s v="10/30/2016 21:49"/>
    <s v="C994259"/>
    <s v="Female"/>
    <n v="36"/>
    <x v="0"/>
    <n v="1"/>
    <n v="300.08"/>
    <x v="18"/>
    <s v="Cash"/>
    <x v="1"/>
    <x v="4"/>
    <x v="3"/>
  </r>
  <r>
    <s v="I569071"/>
    <s v="10/30/2016 21:50"/>
    <s v="C296773"/>
    <s v="Male"/>
    <n v="24"/>
    <x v="7"/>
    <n v="3"/>
    <n v="35.19"/>
    <x v="37"/>
    <s v="Debit Card"/>
    <x v="1"/>
    <x v="4"/>
    <x v="2"/>
  </r>
  <r>
    <s v="I484783"/>
    <s v="10/30/2016 21:50"/>
    <s v="C548172"/>
    <s v="Female"/>
    <n v="51"/>
    <x v="0"/>
    <n v="5"/>
    <n v="1500.4"/>
    <x v="0"/>
    <s v="Credit Card"/>
    <x v="1"/>
    <x v="4"/>
    <x v="0"/>
  </r>
  <r>
    <s v="I139341"/>
    <s v="10/30/2016 21:50"/>
    <s v="C198010"/>
    <s v="Male"/>
    <n v="54"/>
    <x v="0"/>
    <n v="1"/>
    <n v="300.08"/>
    <x v="18"/>
    <s v="Debit Card"/>
    <x v="2"/>
    <x v="11"/>
    <x v="1"/>
  </r>
  <r>
    <s v="I992506"/>
    <s v="10/30/2016 21:50"/>
    <s v="C119920"/>
    <s v="Female"/>
    <n v="60"/>
    <x v="2"/>
    <n v="5"/>
    <n v="75.75"/>
    <x v="21"/>
    <s v="Cash"/>
    <x v="2"/>
    <x v="11"/>
    <x v="2"/>
  </r>
  <r>
    <s v="I831438"/>
    <s v="10/30/2016 21:51"/>
    <s v="C192387"/>
    <s v="Male"/>
    <n v="28"/>
    <x v="0"/>
    <n v="5"/>
    <n v="1500.4"/>
    <x v="0"/>
    <s v="Credit Card"/>
    <x v="2"/>
    <x v="10"/>
    <x v="0"/>
  </r>
  <r>
    <s v="I295193"/>
    <s v="10/30/2016 21:51"/>
    <s v="C158436"/>
    <s v="Female"/>
    <n v="45"/>
    <x v="6"/>
    <n v="1"/>
    <n v="1050"/>
    <x v="53"/>
    <s v="Credit Card"/>
    <x v="1"/>
    <x v="1"/>
    <x v="1"/>
  </r>
  <r>
    <s v="I262309"/>
    <s v="10/30/2016 21:51"/>
    <s v="C237647"/>
    <s v="Female"/>
    <n v="44"/>
    <x v="4"/>
    <n v="2"/>
    <n v="10.46"/>
    <x v="40"/>
    <s v="Cash"/>
    <x v="1"/>
    <x v="1"/>
    <x v="4"/>
  </r>
  <r>
    <s v="I179994"/>
    <s v="10/30/2016 21:51"/>
    <s v="C177825"/>
    <s v="Male"/>
    <n v="37"/>
    <x v="4"/>
    <n v="5"/>
    <n v="26.15"/>
    <x v="36"/>
    <s v="Credit Card"/>
    <x v="1"/>
    <x v="1"/>
    <x v="4"/>
  </r>
  <r>
    <s v="I305810"/>
    <s v="10/30/2016 21:51"/>
    <s v="C252730"/>
    <s v="Female"/>
    <n v="38"/>
    <x v="3"/>
    <n v="1"/>
    <n v="40.659999999999997"/>
    <x v="46"/>
    <s v="Cash"/>
    <x v="1"/>
    <x v="1"/>
    <x v="0"/>
  </r>
  <r>
    <s v="I236204"/>
    <s v="10/30/2016 21:52"/>
    <s v="C239343"/>
    <s v="Female"/>
    <n v="32"/>
    <x v="2"/>
    <n v="4"/>
    <n v="60.6"/>
    <x v="4"/>
    <s v="Cash"/>
    <x v="3"/>
    <x v="20"/>
    <x v="1"/>
  </r>
  <r>
    <s v="I195610"/>
    <s v="10/30/2016 21:52"/>
    <s v="C353310"/>
    <s v="Female"/>
    <n v="64"/>
    <x v="0"/>
    <n v="1"/>
    <n v="300.08"/>
    <x v="18"/>
    <s v="Credit Card"/>
    <x v="2"/>
    <x v="7"/>
    <x v="0"/>
  </r>
  <r>
    <s v="I276300"/>
    <s v="10/30/2016 21:52"/>
    <s v="C941234"/>
    <s v="Male"/>
    <n v="20"/>
    <x v="4"/>
    <n v="5"/>
    <n v="26.15"/>
    <x v="36"/>
    <s v="Credit Card"/>
    <x v="3"/>
    <x v="12"/>
    <x v="6"/>
  </r>
  <r>
    <s v="I778661"/>
    <s v="10/30/2016 21:52"/>
    <s v="C187952"/>
    <s v="Male"/>
    <n v="54"/>
    <x v="0"/>
    <n v="1"/>
    <n v="300.08"/>
    <x v="18"/>
    <s v="Cash"/>
    <x v="3"/>
    <x v="12"/>
    <x v="2"/>
  </r>
  <r>
    <s v="I216861"/>
    <s v="10/30/2016 21:53"/>
    <s v="C848992"/>
    <s v="Male"/>
    <n v="19"/>
    <x v="5"/>
    <n v="4"/>
    <n v="143.36000000000001"/>
    <x v="17"/>
    <s v="Cash"/>
    <x v="1"/>
    <x v="4"/>
    <x v="4"/>
  </r>
  <r>
    <s v="I181026"/>
    <s v="10/30/2016 21:53"/>
    <s v="C340094"/>
    <s v="Female"/>
    <n v="19"/>
    <x v="0"/>
    <n v="1"/>
    <n v="300.08"/>
    <x v="18"/>
    <s v="Cash"/>
    <x v="1"/>
    <x v="4"/>
    <x v="0"/>
  </r>
  <r>
    <s v="I279968"/>
    <s v="10/30/2016 21:53"/>
    <s v="C234828"/>
    <s v="Female"/>
    <n v="48"/>
    <x v="0"/>
    <n v="2"/>
    <n v="600.16"/>
    <x v="7"/>
    <s v="Cash"/>
    <x v="1"/>
    <x v="4"/>
    <x v="1"/>
  </r>
  <r>
    <s v="I292155"/>
    <s v="10/30/2016 21:53"/>
    <s v="C317367"/>
    <s v="Male"/>
    <n v="44"/>
    <x v="0"/>
    <n v="5"/>
    <n v="1500.4"/>
    <x v="0"/>
    <s v="Cash"/>
    <x v="1"/>
    <x v="4"/>
    <x v="1"/>
  </r>
  <r>
    <s v="I113380"/>
    <s v="10/30/2016 21:54"/>
    <s v="C688654"/>
    <s v="Female"/>
    <n v="62"/>
    <x v="0"/>
    <n v="5"/>
    <n v="1500.4"/>
    <x v="0"/>
    <s v="Credit Card"/>
    <x v="1"/>
    <x v="4"/>
    <x v="0"/>
  </r>
  <r>
    <s v="I211845"/>
    <s v="10/30/2016 21:54"/>
    <s v="C568664"/>
    <s v="Female"/>
    <n v="43"/>
    <x v="0"/>
    <n v="1"/>
    <n v="300.08"/>
    <x v="18"/>
    <s v="Credit Card"/>
    <x v="3"/>
    <x v="20"/>
    <x v="1"/>
  </r>
  <r>
    <s v="I263169"/>
    <s v="10/30/2016 21:54"/>
    <s v="C192839"/>
    <s v="Male"/>
    <n v="62"/>
    <x v="4"/>
    <n v="5"/>
    <n v="26.15"/>
    <x v="36"/>
    <s v="Cash"/>
    <x v="3"/>
    <x v="12"/>
    <x v="4"/>
  </r>
  <r>
    <s v="I139408"/>
    <s v="10/30/2016 21:54"/>
    <s v="C685467"/>
    <s v="Female"/>
    <n v="24"/>
    <x v="3"/>
    <n v="2"/>
    <n v="81.319999999999993"/>
    <x v="31"/>
    <s v="Cash"/>
    <x v="3"/>
    <x v="12"/>
    <x v="1"/>
  </r>
  <r>
    <s v="I431183"/>
    <s v="10/30/2016 21:54"/>
    <s v="C265810"/>
    <s v="Male"/>
    <n v="65"/>
    <x v="3"/>
    <n v="2"/>
    <n v="81.319999999999993"/>
    <x v="31"/>
    <s v="Debit Card"/>
    <x v="3"/>
    <x v="12"/>
    <x v="3"/>
  </r>
  <r>
    <s v="I315532"/>
    <s v="10/30/2016 21:55"/>
    <s v="C173565"/>
    <s v="Female"/>
    <n v="41"/>
    <x v="3"/>
    <n v="3"/>
    <n v="121.98"/>
    <x v="25"/>
    <s v="Credit Card"/>
    <x v="1"/>
    <x v="1"/>
    <x v="1"/>
  </r>
  <r>
    <s v="I155192"/>
    <s v="10/30/2016 21:55"/>
    <s v="C188099"/>
    <s v="Male"/>
    <n v="68"/>
    <x v="4"/>
    <n v="5"/>
    <n v="26.15"/>
    <x v="36"/>
    <s v="Credit Card"/>
    <x v="1"/>
    <x v="1"/>
    <x v="1"/>
  </r>
  <r>
    <s v="I912885"/>
    <s v="10/30/2016 21:55"/>
    <s v="C120935"/>
    <s v="Female"/>
    <n v="60"/>
    <x v="1"/>
    <n v="1"/>
    <n v="600.16999999999996"/>
    <x v="49"/>
    <s v="Cash"/>
    <x v="2"/>
    <x v="7"/>
    <x v="4"/>
  </r>
  <r>
    <s v="I291495"/>
    <s v="10/30/2016 21:55"/>
    <s v="C352873"/>
    <s v="Male"/>
    <n v="23"/>
    <x v="2"/>
    <n v="4"/>
    <n v="60.6"/>
    <x v="4"/>
    <s v="Debit Card"/>
    <x v="2"/>
    <x v="7"/>
    <x v="2"/>
  </r>
  <r>
    <s v="I492262"/>
    <s v="10/30/2016 21:56"/>
    <s v="C135763"/>
    <s v="Male"/>
    <n v="46"/>
    <x v="4"/>
    <n v="4"/>
    <n v="20.92"/>
    <x v="38"/>
    <s v="Credit Card"/>
    <x v="2"/>
    <x v="7"/>
    <x v="2"/>
  </r>
  <r>
    <s v="I560517"/>
    <s v="10/30/2016 21:56"/>
    <s v="C263536"/>
    <s v="Female"/>
    <n v="49"/>
    <x v="1"/>
    <n v="2"/>
    <n v="1200.3399999999999"/>
    <x v="54"/>
    <s v="Cash"/>
    <x v="1"/>
    <x v="1"/>
    <x v="2"/>
  </r>
  <r>
    <s v="I343920"/>
    <s v="10/30/2016 21:56"/>
    <s v="C307381"/>
    <s v="Female"/>
    <n v="52"/>
    <x v="3"/>
    <n v="3"/>
    <n v="121.98"/>
    <x v="25"/>
    <s v="Cash"/>
    <x v="1"/>
    <x v="1"/>
    <x v="2"/>
  </r>
  <r>
    <s v="I541028"/>
    <s v="10/30/2016 21:56"/>
    <s v="C293708"/>
    <s v="Female"/>
    <n v="63"/>
    <x v="1"/>
    <n v="4"/>
    <n v="2400.6799999999998"/>
    <x v="24"/>
    <s v="Cash"/>
    <x v="1"/>
    <x v="1"/>
    <x v="4"/>
  </r>
  <r>
    <s v="I315896"/>
    <s v="10/30/2016 21:57"/>
    <s v="C253532"/>
    <s v="Male"/>
    <n v="62"/>
    <x v="0"/>
    <n v="1"/>
    <n v="300.08"/>
    <x v="18"/>
    <s v="Cash"/>
    <x v="0"/>
    <x v="0"/>
    <x v="2"/>
  </r>
  <r>
    <s v="I533014"/>
    <s v="10/30/2016 21:57"/>
    <s v="C264321"/>
    <s v="Female"/>
    <n v="26"/>
    <x v="1"/>
    <n v="1"/>
    <n v="600.16999999999996"/>
    <x v="49"/>
    <s v="Debit Card"/>
    <x v="0"/>
    <x v="0"/>
    <x v="4"/>
  </r>
  <r>
    <s v="I266211"/>
    <s v="10/30/2016 21:57"/>
    <s v="C307297"/>
    <s v="Male"/>
    <n v="24"/>
    <x v="0"/>
    <n v="2"/>
    <n v="600.16"/>
    <x v="7"/>
    <s v="Credit Card"/>
    <x v="3"/>
    <x v="14"/>
    <x v="1"/>
  </r>
  <r>
    <s v="I241303"/>
    <s v="10/30/2016 21:57"/>
    <s v="C855980"/>
    <s v="Female"/>
    <n v="25"/>
    <x v="4"/>
    <n v="4"/>
    <n v="20.92"/>
    <x v="38"/>
    <s v="Credit Card"/>
    <x v="2"/>
    <x v="7"/>
    <x v="6"/>
  </r>
  <r>
    <s v="I283013"/>
    <s v="10/30/2016 21:58"/>
    <s v="C981507"/>
    <s v="Male"/>
    <n v="42"/>
    <x v="4"/>
    <n v="4"/>
    <n v="20.92"/>
    <x v="38"/>
    <s v="Cash"/>
    <x v="2"/>
    <x v="7"/>
    <x v="1"/>
  </r>
  <r>
    <s v="I220604"/>
    <s v="10/30/2016 21:58"/>
    <s v="C616499"/>
    <s v="Male"/>
    <n v="37"/>
    <x v="7"/>
    <n v="1"/>
    <n v="11.73"/>
    <x v="59"/>
    <s v="Debit Card"/>
    <x v="2"/>
    <x v="7"/>
    <x v="1"/>
  </r>
  <r>
    <s v="I790693"/>
    <s v="10/30/2016 21:58"/>
    <s v="C235967"/>
    <s v="Female"/>
    <n v="31"/>
    <x v="0"/>
    <n v="3"/>
    <n v="900.24"/>
    <x v="8"/>
    <s v="Debit Card"/>
    <x v="2"/>
    <x v="7"/>
    <x v="3"/>
  </r>
  <r>
    <s v="I324136"/>
    <s v="10/30/2016 21:58"/>
    <s v="C464765"/>
    <s v="Male"/>
    <n v="39"/>
    <x v="0"/>
    <n v="5"/>
    <n v="1500.4"/>
    <x v="0"/>
    <s v="Credit Card"/>
    <x v="0"/>
    <x v="0"/>
    <x v="1"/>
  </r>
  <r>
    <s v="I346547"/>
    <s v="10/30/2016 21:58"/>
    <s v="C275387"/>
    <s v="Female"/>
    <n v="22"/>
    <x v="3"/>
    <n v="5"/>
    <n v="203.3"/>
    <x v="23"/>
    <s v="Cash"/>
    <x v="0"/>
    <x v="0"/>
    <x v="3"/>
  </r>
  <r>
    <s v="I601645"/>
    <s v="10/30/2016 21:59"/>
    <s v="C176271"/>
    <s v="Female"/>
    <n v="46"/>
    <x v="0"/>
    <n v="4"/>
    <n v="1200.32"/>
    <x v="27"/>
    <s v="Cash"/>
    <x v="3"/>
    <x v="12"/>
    <x v="1"/>
  </r>
  <r>
    <s v="I251408"/>
    <s v="10/30/2016 21:59"/>
    <s v="C254403"/>
    <s v="Female"/>
    <n v="18"/>
    <x v="0"/>
    <n v="1"/>
    <n v="300.08"/>
    <x v="18"/>
    <s v="Debit Card"/>
    <x v="3"/>
    <x v="12"/>
    <x v="2"/>
  </r>
  <r>
    <s v="I203910"/>
    <s v="10/30/2016 21:59"/>
    <s v="C267037"/>
    <s v="Female"/>
    <n v="24"/>
    <x v="7"/>
    <n v="5"/>
    <n v="58.65"/>
    <x v="35"/>
    <s v="Debit Card"/>
    <x v="3"/>
    <x v="12"/>
    <x v="1"/>
  </r>
  <r>
    <s v="I207792"/>
    <s v="10/30/2016 21:59"/>
    <s v="C161748"/>
    <s v="Female"/>
    <n v="35"/>
    <x v="6"/>
    <n v="1"/>
    <n v="1050"/>
    <x v="53"/>
    <s v="Credit Card"/>
    <x v="2"/>
    <x v="10"/>
    <x v="2"/>
  </r>
  <r>
    <s v="I915683"/>
    <s v="10/30/2016 22:00"/>
    <s v="C236065"/>
    <s v="Female"/>
    <n v="62"/>
    <x v="3"/>
    <n v="5"/>
    <n v="203.3"/>
    <x v="23"/>
    <s v="Credit Card"/>
    <x v="2"/>
    <x v="10"/>
    <x v="1"/>
  </r>
  <r>
    <s v="I272591"/>
    <s v="10/30/2016 22:00"/>
    <s v="C172036"/>
    <s v="Male"/>
    <n v="60"/>
    <x v="0"/>
    <n v="4"/>
    <n v="1200.32"/>
    <x v="27"/>
    <s v="Cash"/>
    <x v="2"/>
    <x v="10"/>
    <x v="0"/>
  </r>
  <r>
    <s v="I219809"/>
    <s v="10/30/2016 22:00"/>
    <s v="C265441"/>
    <s v="Male"/>
    <n v="23"/>
    <x v="7"/>
    <n v="2"/>
    <n v="23.46"/>
    <x v="39"/>
    <s v="Debit Card"/>
    <x v="2"/>
    <x v="10"/>
    <x v="0"/>
  </r>
  <r>
    <s v="I310097"/>
    <s v="10/30/2016 22:00"/>
    <s v="C230572"/>
    <s v="Male"/>
    <n v="20"/>
    <x v="7"/>
    <n v="3"/>
    <n v="35.19"/>
    <x v="37"/>
    <s v="Cash"/>
    <x v="2"/>
    <x v="7"/>
    <x v="3"/>
  </r>
  <r>
    <s v="I105585"/>
    <s v="10/30/2016 22:01"/>
    <s v="C261581"/>
    <s v="Female"/>
    <n v="25"/>
    <x v="0"/>
    <n v="1"/>
    <n v="300.08"/>
    <x v="18"/>
    <s v="Debit Card"/>
    <x v="2"/>
    <x v="7"/>
    <x v="1"/>
  </r>
  <r>
    <s v="I120408"/>
    <s v="10/30/2016 22:01"/>
    <s v="C859963"/>
    <s v="Female"/>
    <n v="40"/>
    <x v="0"/>
    <n v="1"/>
    <n v="300.08"/>
    <x v="18"/>
    <s v="Credit Card"/>
    <x v="3"/>
    <x v="14"/>
    <x v="2"/>
  </r>
  <r>
    <s v="I216426"/>
    <s v="10/30/2016 22:01"/>
    <s v="C564263"/>
    <s v="Female"/>
    <n v="67"/>
    <x v="3"/>
    <n v="5"/>
    <n v="203.3"/>
    <x v="23"/>
    <s v="Credit Card"/>
    <x v="3"/>
    <x v="14"/>
    <x v="3"/>
  </r>
  <r>
    <s v="I228498"/>
    <s v="10/30/2016 22:01"/>
    <s v="C204985"/>
    <s v="Female"/>
    <n v="39"/>
    <x v="5"/>
    <n v="4"/>
    <n v="143.36000000000001"/>
    <x v="17"/>
    <s v="Credit Card"/>
    <x v="3"/>
    <x v="12"/>
    <x v="1"/>
  </r>
  <r>
    <s v="I257267"/>
    <s v="10/30/2016 22:01"/>
    <s v="C143991"/>
    <s v="Female"/>
    <n v="68"/>
    <x v="0"/>
    <n v="5"/>
    <n v="1500.4"/>
    <x v="0"/>
    <s v="Debit Card"/>
    <x v="3"/>
    <x v="12"/>
    <x v="1"/>
  </r>
  <r>
    <s v="I873098"/>
    <s v="10/30/2016 22:02"/>
    <s v="C298085"/>
    <s v="Female"/>
    <n v="56"/>
    <x v="5"/>
    <n v="4"/>
    <n v="143.36000000000001"/>
    <x v="17"/>
    <s v="Debit Card"/>
    <x v="3"/>
    <x v="20"/>
    <x v="1"/>
  </r>
  <r>
    <s v="I235118"/>
    <s v="10/30/2016 22:02"/>
    <s v="C104958"/>
    <s v="Male"/>
    <n v="61"/>
    <x v="2"/>
    <n v="3"/>
    <n v="45.45"/>
    <x v="32"/>
    <s v="Cash"/>
    <x v="3"/>
    <x v="14"/>
    <x v="1"/>
  </r>
  <r>
    <s v="I248280"/>
    <s v="10/30/2016 22:02"/>
    <s v="C210696"/>
    <s v="Female"/>
    <n v="35"/>
    <x v="0"/>
    <n v="4"/>
    <n v="1200.32"/>
    <x v="27"/>
    <s v="Cash"/>
    <x v="2"/>
    <x v="7"/>
    <x v="3"/>
  </r>
  <r>
    <s v="I183437"/>
    <s v="10/30/2016 22:02"/>
    <s v="C339592"/>
    <s v="Male"/>
    <n v="58"/>
    <x v="0"/>
    <n v="3"/>
    <n v="900.24"/>
    <x v="8"/>
    <s v="Debit Card"/>
    <x v="2"/>
    <x v="10"/>
    <x v="1"/>
  </r>
  <r>
    <s v="I410605"/>
    <s v="10/30/2016 22:03"/>
    <s v="C207436"/>
    <s v="Male"/>
    <n v="37"/>
    <x v="1"/>
    <n v="4"/>
    <n v="2400.6799999999998"/>
    <x v="24"/>
    <s v="Cash"/>
    <x v="2"/>
    <x v="8"/>
    <x v="4"/>
  </r>
  <r>
    <s v="I253829"/>
    <s v="10/30/2016 22:03"/>
    <s v="C102940"/>
    <s v="Female"/>
    <n v="59"/>
    <x v="0"/>
    <n v="3"/>
    <n v="900.24"/>
    <x v="8"/>
    <s v="Credit Card"/>
    <x v="2"/>
    <x v="8"/>
    <x v="0"/>
  </r>
  <r>
    <s v="I296461"/>
    <s v="10/30/2016 22:03"/>
    <s v="C964629"/>
    <s v="Male"/>
    <n v="61"/>
    <x v="3"/>
    <n v="1"/>
    <n v="40.659999999999997"/>
    <x v="46"/>
    <s v="Cash"/>
    <x v="2"/>
    <x v="8"/>
    <x v="0"/>
  </r>
  <r>
    <s v="I214165"/>
    <s v="10/30/2016 22:03"/>
    <s v="C263251"/>
    <s v="Female"/>
    <n v="34"/>
    <x v="0"/>
    <n v="1"/>
    <n v="300.08"/>
    <x v="18"/>
    <s v="Cash"/>
    <x v="2"/>
    <x v="8"/>
    <x v="0"/>
  </r>
  <r>
    <s v="I279538"/>
    <s v="10/30/2016 22:04"/>
    <s v="C265704"/>
    <s v="Male"/>
    <n v="67"/>
    <x v="0"/>
    <n v="2"/>
    <n v="600.16"/>
    <x v="7"/>
    <s v="Debit Card"/>
    <x v="2"/>
    <x v="8"/>
    <x v="2"/>
  </r>
  <r>
    <s v="I311777"/>
    <s v="10/30/2016 22:04"/>
    <s v="C847570"/>
    <s v="Male"/>
    <n v="56"/>
    <x v="2"/>
    <n v="4"/>
    <n v="60.6"/>
    <x v="4"/>
    <s v="Cash"/>
    <x v="1"/>
    <x v="6"/>
    <x v="4"/>
  </r>
  <r>
    <s v="I736678"/>
    <s v="10/30/2016 22:04"/>
    <s v="C229666"/>
    <s v="Male"/>
    <n v="60"/>
    <x v="0"/>
    <n v="5"/>
    <n v="1500.4"/>
    <x v="0"/>
    <s v="Credit Card"/>
    <x v="1"/>
    <x v="6"/>
    <x v="4"/>
  </r>
  <r>
    <s v="I956680"/>
    <s v="10/30/2016 22:04"/>
    <s v="C183541"/>
    <s v="Female"/>
    <n v="41"/>
    <x v="0"/>
    <n v="5"/>
    <n v="1500.4"/>
    <x v="0"/>
    <s v="Cash"/>
    <x v="1"/>
    <x v="6"/>
    <x v="1"/>
  </r>
  <r>
    <s v="I824264"/>
    <s v="10/30/2016 22:05"/>
    <s v="C176114"/>
    <s v="Male"/>
    <n v="53"/>
    <x v="0"/>
    <n v="3"/>
    <n v="900.24"/>
    <x v="8"/>
    <s v="Cash"/>
    <x v="1"/>
    <x v="6"/>
    <x v="6"/>
  </r>
  <r>
    <s v="I233356"/>
    <s v="10/30/2016 22:05"/>
    <s v="C777185"/>
    <s v="Male"/>
    <n v="59"/>
    <x v="0"/>
    <n v="4"/>
    <n v="1200.32"/>
    <x v="27"/>
    <s v="Cash"/>
    <x v="1"/>
    <x v="6"/>
    <x v="1"/>
  </r>
  <r>
    <s v="I304108"/>
    <s v="10/30/2016 22:05"/>
    <s v="C314282"/>
    <s v="Male"/>
    <n v="23"/>
    <x v="1"/>
    <n v="3"/>
    <n v="1800.51"/>
    <x v="1"/>
    <s v="Debit Card"/>
    <x v="1"/>
    <x v="6"/>
    <x v="2"/>
  </r>
  <r>
    <s v="I444314"/>
    <s v="10/30/2016 22:05"/>
    <s v="C289105"/>
    <s v="Male"/>
    <n v="20"/>
    <x v="2"/>
    <n v="5"/>
    <n v="75.75"/>
    <x v="21"/>
    <s v="Debit Card"/>
    <x v="0"/>
    <x v="2"/>
    <x v="1"/>
  </r>
  <r>
    <s v="I173297"/>
    <s v="10/30/2016 22:05"/>
    <s v="C244889"/>
    <s v="Female"/>
    <n v="63"/>
    <x v="0"/>
    <n v="2"/>
    <n v="600.16"/>
    <x v="7"/>
    <s v="Credit Card"/>
    <x v="0"/>
    <x v="2"/>
    <x v="4"/>
  </r>
  <r>
    <s v="I276206"/>
    <s v="10/30/2016 22:06"/>
    <s v="C185177"/>
    <s v="Female"/>
    <n v="50"/>
    <x v="4"/>
    <n v="1"/>
    <n v="5.23"/>
    <x v="19"/>
    <s v="Credit Card"/>
    <x v="0"/>
    <x v="2"/>
    <x v="1"/>
  </r>
  <r>
    <s v="I103264"/>
    <s v="10/30/2016 22:06"/>
    <s v="C279394"/>
    <s v="Male"/>
    <n v="56"/>
    <x v="5"/>
    <n v="1"/>
    <n v="35.840000000000003"/>
    <x v="42"/>
    <s v="Credit Card"/>
    <x v="0"/>
    <x v="2"/>
    <x v="0"/>
  </r>
  <r>
    <s v="I317850"/>
    <s v="10/30/2016 22:06"/>
    <s v="C134448"/>
    <s v="Female"/>
    <n v="45"/>
    <x v="0"/>
    <n v="1"/>
    <n v="300.08"/>
    <x v="18"/>
    <s v="Cash"/>
    <x v="0"/>
    <x v="2"/>
    <x v="0"/>
  </r>
  <r>
    <s v="I250502"/>
    <s v="10/30/2016 22:06"/>
    <s v="C290599"/>
    <s v="Male"/>
    <n v="59"/>
    <x v="0"/>
    <n v="1"/>
    <n v="300.08"/>
    <x v="18"/>
    <s v="Cash"/>
    <x v="0"/>
    <x v="2"/>
    <x v="3"/>
  </r>
  <r>
    <s v="I256830"/>
    <s v="10/30/2016 22:07"/>
    <s v="C148427"/>
    <s v="Female"/>
    <n v="21"/>
    <x v="3"/>
    <n v="2"/>
    <n v="81.319999999999993"/>
    <x v="31"/>
    <s v="Credit Card"/>
    <x v="0"/>
    <x v="2"/>
    <x v="2"/>
  </r>
  <r>
    <s v="I106587"/>
    <s v="10/30/2016 22:07"/>
    <s v="C630983"/>
    <s v="Male"/>
    <n v="27"/>
    <x v="4"/>
    <n v="4"/>
    <n v="20.92"/>
    <x v="38"/>
    <s v="Debit Card"/>
    <x v="0"/>
    <x v="2"/>
    <x v="6"/>
  </r>
  <r>
    <s v="I519010"/>
    <s v="10/30/2016 22:07"/>
    <s v="C293866"/>
    <s v="Male"/>
    <n v="64"/>
    <x v="3"/>
    <n v="1"/>
    <n v="40.659999999999997"/>
    <x v="46"/>
    <s v="Cash"/>
    <x v="3"/>
    <x v="9"/>
    <x v="4"/>
  </r>
  <r>
    <s v="I296724"/>
    <s v="10/30/2016 22:07"/>
    <s v="C231555"/>
    <s v="Male"/>
    <n v="38"/>
    <x v="0"/>
    <n v="3"/>
    <n v="900.24"/>
    <x v="8"/>
    <s v="Credit Card"/>
    <x v="3"/>
    <x v="14"/>
    <x v="2"/>
  </r>
  <r>
    <s v="I126670"/>
    <s v="10/30/2016 22:08"/>
    <s v="C271581"/>
    <s v="Male"/>
    <n v="40"/>
    <x v="0"/>
    <n v="1"/>
    <n v="300.08"/>
    <x v="18"/>
    <s v="Cash"/>
    <x v="1"/>
    <x v="1"/>
    <x v="0"/>
  </r>
  <r>
    <s v="I230774"/>
    <s v="10/30/2016 22:08"/>
    <s v="C183159"/>
    <s v="Male"/>
    <n v="32"/>
    <x v="6"/>
    <n v="1"/>
    <n v="1050"/>
    <x v="53"/>
    <s v="Credit Card"/>
    <x v="1"/>
    <x v="1"/>
    <x v="0"/>
  </r>
  <r>
    <s v="I677872"/>
    <s v="10/30/2016 22:08"/>
    <s v="C219409"/>
    <s v="Female"/>
    <n v="23"/>
    <x v="3"/>
    <n v="3"/>
    <n v="121.98"/>
    <x v="25"/>
    <s v="Credit Card"/>
    <x v="1"/>
    <x v="1"/>
    <x v="2"/>
  </r>
  <r>
    <s v="I235481"/>
    <s v="10/30/2016 22:08"/>
    <s v="C332464"/>
    <s v="Female"/>
    <n v="54"/>
    <x v="4"/>
    <n v="3"/>
    <n v="15.69"/>
    <x v="30"/>
    <s v="Cash"/>
    <x v="1"/>
    <x v="1"/>
    <x v="2"/>
  </r>
  <r>
    <s v="I513401"/>
    <s v="10/30/2016 22:08"/>
    <s v="C326686"/>
    <s v="Male"/>
    <n v="26"/>
    <x v="4"/>
    <n v="2"/>
    <n v="10.46"/>
    <x v="40"/>
    <s v="Cash"/>
    <x v="3"/>
    <x v="14"/>
    <x v="1"/>
  </r>
  <r>
    <s v="I862051"/>
    <s v="10/30/2016 22:09"/>
    <s v="C196894"/>
    <s v="Female"/>
    <n v="54"/>
    <x v="0"/>
    <n v="4"/>
    <n v="1200.32"/>
    <x v="27"/>
    <s v="Debit Card"/>
    <x v="3"/>
    <x v="14"/>
    <x v="1"/>
  </r>
  <r>
    <s v="I683165"/>
    <s v="10/30/2016 22:09"/>
    <s v="C265031"/>
    <s v="Male"/>
    <n v="51"/>
    <x v="3"/>
    <n v="1"/>
    <n v="40.659999999999997"/>
    <x v="46"/>
    <s v="Credit Card"/>
    <x v="2"/>
    <x v="7"/>
    <x v="4"/>
  </r>
  <r>
    <s v="I175272"/>
    <s v="10/30/2016 22:09"/>
    <s v="C260753"/>
    <s v="Female"/>
    <n v="40"/>
    <x v="3"/>
    <n v="1"/>
    <n v="40.659999999999997"/>
    <x v="46"/>
    <s v="Debit Card"/>
    <x v="2"/>
    <x v="7"/>
    <x v="0"/>
  </r>
  <r>
    <s v="I899320"/>
    <s v="10/30/2016 22:09"/>
    <s v="C181478"/>
    <s v="Female"/>
    <n v="43"/>
    <x v="4"/>
    <n v="4"/>
    <n v="20.92"/>
    <x v="38"/>
    <s v="Cash"/>
    <x v="2"/>
    <x v="7"/>
    <x v="4"/>
  </r>
  <r>
    <s v="I249520"/>
    <s v="10/30/2016 22:10"/>
    <s v="C910189"/>
    <s v="Male"/>
    <n v="39"/>
    <x v="0"/>
    <n v="5"/>
    <n v="1500.4"/>
    <x v="0"/>
    <s v="Debit Card"/>
    <x v="2"/>
    <x v="7"/>
    <x v="0"/>
  </r>
  <r>
    <s v="I775499"/>
    <s v="10/30/2016 22:10"/>
    <s v="C331357"/>
    <s v="Female"/>
    <n v="68"/>
    <x v="6"/>
    <n v="4"/>
    <n v="4200"/>
    <x v="33"/>
    <s v="Cash"/>
    <x v="2"/>
    <x v="7"/>
    <x v="0"/>
  </r>
  <r>
    <s v="I270133"/>
    <s v="10/30/2016 22:10"/>
    <s v="C147066"/>
    <s v="Female"/>
    <n v="31"/>
    <x v="0"/>
    <n v="4"/>
    <n v="1200.32"/>
    <x v="27"/>
    <s v="Debit Card"/>
    <x v="2"/>
    <x v="7"/>
    <x v="4"/>
  </r>
  <r>
    <s v="I297697"/>
    <s v="10/30/2016 22:10"/>
    <s v="C291669"/>
    <s v="Female"/>
    <n v="68"/>
    <x v="1"/>
    <n v="5"/>
    <n v="3000.85"/>
    <x v="14"/>
    <s v="Credit Card"/>
    <x v="3"/>
    <x v="14"/>
    <x v="1"/>
  </r>
  <r>
    <s v="I245998"/>
    <s v="10/30/2016 22:11"/>
    <s v="C319815"/>
    <s v="Male"/>
    <n v="28"/>
    <x v="4"/>
    <n v="4"/>
    <n v="20.92"/>
    <x v="38"/>
    <s v="Cash"/>
    <x v="2"/>
    <x v="7"/>
    <x v="1"/>
  </r>
  <r>
    <s v="I309989"/>
    <s v="10/30/2016 22:11"/>
    <s v="C244627"/>
    <s v="Male"/>
    <n v="29"/>
    <x v="5"/>
    <n v="1"/>
    <n v="35.840000000000003"/>
    <x v="42"/>
    <s v="Cash"/>
    <x v="3"/>
    <x v="20"/>
    <x v="1"/>
  </r>
  <r>
    <s v="I319827"/>
    <s v="10/30/2016 22:11"/>
    <s v="C762856"/>
    <s v="Male"/>
    <n v="69"/>
    <x v="1"/>
    <n v="4"/>
    <n v="2400.6799999999998"/>
    <x v="24"/>
    <s v="Debit Card"/>
    <x v="3"/>
    <x v="20"/>
    <x v="4"/>
  </r>
  <r>
    <s v="I801414"/>
    <s v="10/30/2016 22:11"/>
    <s v="C143290"/>
    <s v="Female"/>
    <n v="41"/>
    <x v="0"/>
    <n v="2"/>
    <n v="600.16"/>
    <x v="7"/>
    <s v="Cash"/>
    <x v="2"/>
    <x v="7"/>
    <x v="0"/>
  </r>
  <r>
    <s v="I265979"/>
    <s v="10/30/2016 22:12"/>
    <s v="C844323"/>
    <s v="Female"/>
    <n v="58"/>
    <x v="5"/>
    <n v="1"/>
    <n v="35.840000000000003"/>
    <x v="42"/>
    <s v="Credit Card"/>
    <x v="1"/>
    <x v="6"/>
    <x v="2"/>
  </r>
  <r>
    <s v="I807922"/>
    <s v="10/30/2016 22:12"/>
    <s v="C322391"/>
    <s v="Male"/>
    <n v="36"/>
    <x v="4"/>
    <n v="1"/>
    <n v="5.23"/>
    <x v="19"/>
    <s v="Credit Card"/>
    <x v="1"/>
    <x v="6"/>
    <x v="4"/>
  </r>
  <r>
    <s v="I173671"/>
    <s v="10/30/2016 22:12"/>
    <s v="C762278"/>
    <s v="Male"/>
    <n v="35"/>
    <x v="6"/>
    <n v="3"/>
    <n v="3150"/>
    <x v="43"/>
    <s v="Credit Card"/>
    <x v="1"/>
    <x v="1"/>
    <x v="1"/>
  </r>
  <r>
    <s v="I233079"/>
    <s v="10/30/2016 22:12"/>
    <s v="C886286"/>
    <s v="Female"/>
    <n v="30"/>
    <x v="2"/>
    <n v="2"/>
    <n v="30.3"/>
    <x v="61"/>
    <s v="Debit Card"/>
    <x v="3"/>
    <x v="14"/>
    <x v="0"/>
  </r>
  <r>
    <s v="I493472"/>
    <s v="10/30/2016 22:12"/>
    <s v="C306540"/>
    <s v="Male"/>
    <n v="41"/>
    <x v="2"/>
    <n v="2"/>
    <n v="30.3"/>
    <x v="61"/>
    <s v="Cash"/>
    <x v="1"/>
    <x v="6"/>
    <x v="1"/>
  </r>
  <r>
    <s v="I124096"/>
    <s v="10/30/2016 22:13"/>
    <s v="C119106"/>
    <s v="Female"/>
    <n v="61"/>
    <x v="0"/>
    <n v="5"/>
    <n v="1500.4"/>
    <x v="0"/>
    <s v="Cash"/>
    <x v="3"/>
    <x v="20"/>
    <x v="1"/>
  </r>
  <r>
    <s v="I113808"/>
    <s v="10/30/2016 22:13"/>
    <s v="C155786"/>
    <s v="Female"/>
    <n v="61"/>
    <x v="7"/>
    <n v="1"/>
    <n v="11.73"/>
    <x v="59"/>
    <s v="Debit Card"/>
    <x v="3"/>
    <x v="20"/>
    <x v="0"/>
  </r>
  <r>
    <s v="I805312"/>
    <s v="10/30/2016 22:13"/>
    <s v="C253472"/>
    <s v="Male"/>
    <n v="25"/>
    <x v="0"/>
    <n v="5"/>
    <n v="1500.4"/>
    <x v="0"/>
    <s v="Credit Card"/>
    <x v="3"/>
    <x v="20"/>
    <x v="4"/>
  </r>
  <r>
    <s v="I128905"/>
    <s v="10/30/2016 22:13"/>
    <s v="C337278"/>
    <s v="Female"/>
    <n v="39"/>
    <x v="4"/>
    <n v="5"/>
    <n v="26.15"/>
    <x v="36"/>
    <s v="Cash"/>
    <x v="3"/>
    <x v="20"/>
    <x v="0"/>
  </r>
  <r>
    <s v="I539829"/>
    <s v="10/30/2016 22:14"/>
    <s v="C168323"/>
    <s v="Female"/>
    <n v="25"/>
    <x v="0"/>
    <n v="2"/>
    <n v="600.16"/>
    <x v="7"/>
    <s v="Cash"/>
    <x v="2"/>
    <x v="8"/>
    <x v="4"/>
  </r>
  <r>
    <s v="I283373"/>
    <s v="10/30/2016 22:14"/>
    <s v="C168247"/>
    <s v="Male"/>
    <n v="60"/>
    <x v="1"/>
    <n v="4"/>
    <n v="2400.6799999999998"/>
    <x v="24"/>
    <s v="Credit Card"/>
    <x v="1"/>
    <x v="15"/>
    <x v="4"/>
  </r>
  <r>
    <s v="I187782"/>
    <s v="10/30/2016 22:14"/>
    <s v="C273541"/>
    <s v="Male"/>
    <n v="37"/>
    <x v="7"/>
    <n v="3"/>
    <n v="35.19"/>
    <x v="37"/>
    <s v="Debit Card"/>
    <x v="3"/>
    <x v="14"/>
    <x v="0"/>
  </r>
  <r>
    <s v="I182036"/>
    <s v="10/30/2016 22:14"/>
    <s v="C312649"/>
    <s v="Female"/>
    <n v="21"/>
    <x v="0"/>
    <n v="1"/>
    <n v="300.08"/>
    <x v="18"/>
    <s v="Cash"/>
    <x v="3"/>
    <x v="14"/>
    <x v="1"/>
  </r>
  <r>
    <s v="I235510"/>
    <s v="10/30/2016 22:15"/>
    <s v="C279267"/>
    <s v="Male"/>
    <n v="52"/>
    <x v="0"/>
    <n v="3"/>
    <n v="900.24"/>
    <x v="8"/>
    <s v="Credit Card"/>
    <x v="0"/>
    <x v="5"/>
    <x v="2"/>
  </r>
  <r>
    <s v="I207763"/>
    <s v="10/30/2016 22:15"/>
    <s v="C422093"/>
    <s v="Female"/>
    <n v="52"/>
    <x v="3"/>
    <n v="4"/>
    <n v="162.63999999999999"/>
    <x v="34"/>
    <s v="Credit Card"/>
    <x v="0"/>
    <x v="5"/>
    <x v="1"/>
  </r>
  <r>
    <s v="I317585"/>
    <s v="10/30/2016 22:15"/>
    <s v="C763301"/>
    <s v="Male"/>
    <n v="27"/>
    <x v="0"/>
    <n v="5"/>
    <n v="1500.4"/>
    <x v="0"/>
    <s v="Cash"/>
    <x v="2"/>
    <x v="7"/>
    <x v="0"/>
  </r>
  <r>
    <s v="I261968"/>
    <s v="10/30/2016 22:15"/>
    <s v="C227926"/>
    <s v="Female"/>
    <n v="22"/>
    <x v="4"/>
    <n v="1"/>
    <n v="5.23"/>
    <x v="19"/>
    <s v="Credit Card"/>
    <x v="1"/>
    <x v="1"/>
    <x v="0"/>
  </r>
  <r>
    <s v="I298580"/>
    <s v="10/30/2016 22:15"/>
    <s v="C220194"/>
    <s v="Female"/>
    <n v="22"/>
    <x v="0"/>
    <n v="1"/>
    <n v="300.08"/>
    <x v="18"/>
    <s v="Credit Card"/>
    <x v="1"/>
    <x v="1"/>
    <x v="4"/>
  </r>
  <r>
    <s v="I232389"/>
    <s v="10/30/2016 22:16"/>
    <s v="C130963"/>
    <s v="Female"/>
    <n v="44"/>
    <x v="0"/>
    <n v="2"/>
    <n v="600.16"/>
    <x v="7"/>
    <s v="Debit Card"/>
    <x v="1"/>
    <x v="1"/>
    <x v="6"/>
  </r>
  <r>
    <s v="I181474"/>
    <s v="10/30/2016 22:16"/>
    <s v="C169805"/>
    <s v="Male"/>
    <n v="51"/>
    <x v="0"/>
    <n v="5"/>
    <n v="1500.4"/>
    <x v="0"/>
    <s v="Debit Card"/>
    <x v="1"/>
    <x v="1"/>
    <x v="1"/>
  </r>
  <r>
    <s v="I167148"/>
    <s v="10/30/2016 22:16"/>
    <s v="C932034"/>
    <s v="Female"/>
    <n v="59"/>
    <x v="2"/>
    <n v="2"/>
    <n v="30.3"/>
    <x v="61"/>
    <s v="Credit Card"/>
    <x v="1"/>
    <x v="1"/>
    <x v="6"/>
  </r>
  <r>
    <s v="I247842"/>
    <s v="10/30/2016 22:16"/>
    <s v="C307361"/>
    <s v="Male"/>
    <n v="25"/>
    <x v="2"/>
    <n v="2"/>
    <n v="30.3"/>
    <x v="61"/>
    <s v="Cash"/>
    <x v="1"/>
    <x v="1"/>
    <x v="0"/>
  </r>
  <r>
    <s v="I128309"/>
    <s v="10/30/2016 22:17"/>
    <s v="C239708"/>
    <s v="Male"/>
    <n v="47"/>
    <x v="0"/>
    <n v="5"/>
    <n v="1500.4"/>
    <x v="0"/>
    <s v="Credit Card"/>
    <x v="2"/>
    <x v="11"/>
    <x v="3"/>
  </r>
  <r>
    <s v="I132711"/>
    <s v="10/30/2016 22:17"/>
    <s v="C594094"/>
    <s v="Female"/>
    <n v="35"/>
    <x v="0"/>
    <n v="3"/>
    <n v="900.24"/>
    <x v="8"/>
    <s v="Credit Card"/>
    <x v="0"/>
    <x v="2"/>
    <x v="6"/>
  </r>
  <r>
    <s v="I301092"/>
    <s v="10/30/2016 22:17"/>
    <s v="C296104"/>
    <s v="Female"/>
    <n v="56"/>
    <x v="4"/>
    <n v="1"/>
    <n v="5.23"/>
    <x v="19"/>
    <s v="Credit Card"/>
    <x v="0"/>
    <x v="2"/>
    <x v="1"/>
  </r>
  <r>
    <s v="I202644"/>
    <s v="10/30/2016 22:17"/>
    <s v="C108358"/>
    <s v="Female"/>
    <n v="55"/>
    <x v="0"/>
    <n v="4"/>
    <n v="1200.32"/>
    <x v="27"/>
    <s v="Credit Card"/>
    <x v="0"/>
    <x v="18"/>
    <x v="1"/>
  </r>
  <r>
    <s v="I222748"/>
    <s v="10/30/2016 22:18"/>
    <s v="C244698"/>
    <s v="Male"/>
    <n v="59"/>
    <x v="0"/>
    <n v="2"/>
    <n v="600.16"/>
    <x v="7"/>
    <s v="Credit Card"/>
    <x v="2"/>
    <x v="10"/>
    <x v="0"/>
  </r>
  <r>
    <s v="I121489"/>
    <s v="10/30/2016 22:18"/>
    <s v="C544777"/>
    <s v="Male"/>
    <n v="66"/>
    <x v="0"/>
    <n v="5"/>
    <n v="1500.4"/>
    <x v="0"/>
    <s v="Credit Card"/>
    <x v="2"/>
    <x v="10"/>
    <x v="3"/>
  </r>
  <r>
    <s v="I266640"/>
    <s v="10/30/2016 22:18"/>
    <s v="C544255"/>
    <s v="Female"/>
    <n v="42"/>
    <x v="4"/>
    <n v="2"/>
    <n v="10.46"/>
    <x v="40"/>
    <s v="Debit Card"/>
    <x v="2"/>
    <x v="10"/>
    <x v="3"/>
  </r>
  <r>
    <s v="I268075"/>
    <s v="10/30/2016 22:18"/>
    <s v="C559750"/>
    <s v="Male"/>
    <n v="67"/>
    <x v="3"/>
    <n v="4"/>
    <n v="162.63999999999999"/>
    <x v="34"/>
    <s v="Credit Card"/>
    <x v="2"/>
    <x v="11"/>
    <x v="0"/>
  </r>
  <r>
    <s v="I231674"/>
    <s v="10/30/2016 22:19"/>
    <s v="C274780"/>
    <s v="Male"/>
    <n v="59"/>
    <x v="2"/>
    <n v="4"/>
    <n v="60.6"/>
    <x v="4"/>
    <s v="Cash"/>
    <x v="1"/>
    <x v="19"/>
    <x v="2"/>
  </r>
  <r>
    <s v="I183578"/>
    <s v="10/30/2016 22:19"/>
    <s v="C242822"/>
    <s v="Female"/>
    <n v="37"/>
    <x v="4"/>
    <n v="1"/>
    <n v="5.23"/>
    <x v="19"/>
    <s v="Credit Card"/>
    <x v="1"/>
    <x v="19"/>
    <x v="0"/>
  </r>
  <r>
    <s v="I255212"/>
    <s v="10/30/2016 22:19"/>
    <s v="C178461"/>
    <s v="Female"/>
    <n v="61"/>
    <x v="0"/>
    <n v="4"/>
    <n v="1200.32"/>
    <x v="27"/>
    <s v="Debit Card"/>
    <x v="3"/>
    <x v="14"/>
    <x v="6"/>
  </r>
  <r>
    <s v="I125236"/>
    <s v="10/30/2016 22:19"/>
    <s v="C742295"/>
    <s v="Male"/>
    <n v="31"/>
    <x v="1"/>
    <n v="1"/>
    <n v="600.16999999999996"/>
    <x v="49"/>
    <s v="Cash"/>
    <x v="3"/>
    <x v="14"/>
    <x v="6"/>
  </r>
  <r>
    <s v="I297717"/>
    <s v="10/30/2016 22:19"/>
    <s v="C306630"/>
    <s v="Male"/>
    <n v="39"/>
    <x v="6"/>
    <n v="4"/>
    <n v="4200"/>
    <x v="33"/>
    <s v="Cash"/>
    <x v="3"/>
    <x v="14"/>
    <x v="1"/>
  </r>
  <r>
    <s v="I245099"/>
    <s v="10/30/2016 22:20"/>
    <s v="C224113"/>
    <s v="Female"/>
    <n v="28"/>
    <x v="2"/>
    <n v="4"/>
    <n v="60.6"/>
    <x v="4"/>
    <s v="Credit Card"/>
    <x v="3"/>
    <x v="14"/>
    <x v="2"/>
  </r>
  <r>
    <s v="I103917"/>
    <s v="10/30/2016 22:20"/>
    <s v="C787113"/>
    <s v="Male"/>
    <n v="18"/>
    <x v="4"/>
    <n v="2"/>
    <n v="10.46"/>
    <x v="40"/>
    <s v="Debit Card"/>
    <x v="3"/>
    <x v="12"/>
    <x v="2"/>
  </r>
  <r>
    <s v="I612102"/>
    <s v="10/30/2016 22:20"/>
    <s v="C325962"/>
    <s v="Female"/>
    <n v="40"/>
    <x v="7"/>
    <n v="1"/>
    <n v="11.73"/>
    <x v="59"/>
    <s v="Cash"/>
    <x v="3"/>
    <x v="12"/>
    <x v="0"/>
  </r>
  <r>
    <s v="I279951"/>
    <s v="10/30/2016 22:20"/>
    <s v="C207147"/>
    <s v="Female"/>
    <n v="34"/>
    <x v="0"/>
    <n v="1"/>
    <n v="300.08"/>
    <x v="18"/>
    <s v="Debit Card"/>
    <x v="3"/>
    <x v="12"/>
    <x v="3"/>
  </r>
  <r>
    <s v="I284850"/>
    <s v="10/30/2016 22:21"/>
    <s v="C238205"/>
    <s v="Female"/>
    <n v="58"/>
    <x v="1"/>
    <n v="4"/>
    <n v="2400.6799999999998"/>
    <x v="24"/>
    <s v="Debit Card"/>
    <x v="3"/>
    <x v="12"/>
    <x v="4"/>
  </r>
  <r>
    <s v="I202854"/>
    <s v="10/30/2016 22:21"/>
    <s v="C333023"/>
    <s v="Female"/>
    <n v="28"/>
    <x v="3"/>
    <n v="2"/>
    <n v="81.319999999999993"/>
    <x v="31"/>
    <s v="Credit Card"/>
    <x v="2"/>
    <x v="7"/>
    <x v="4"/>
  </r>
  <r>
    <s v="I338210"/>
    <s v="10/30/2016 22:21"/>
    <s v="C944109"/>
    <s v="Female"/>
    <n v="40"/>
    <x v="0"/>
    <n v="3"/>
    <n v="900.24"/>
    <x v="8"/>
    <s v="Cash"/>
    <x v="2"/>
    <x v="7"/>
    <x v="6"/>
  </r>
  <r>
    <s v="I141761"/>
    <s v="10/30/2016 22:21"/>
    <s v="C203448"/>
    <s v="Female"/>
    <n v="64"/>
    <x v="5"/>
    <n v="5"/>
    <n v="179.2"/>
    <x v="47"/>
    <s v="Cash"/>
    <x v="3"/>
    <x v="21"/>
    <x v="6"/>
  </r>
  <r>
    <s v="I588414"/>
    <s v="10/30/2016 22:22"/>
    <s v="C199389"/>
    <s v="Female"/>
    <n v="69"/>
    <x v="1"/>
    <n v="3"/>
    <n v="1800.51"/>
    <x v="1"/>
    <s v="Cash"/>
    <x v="1"/>
    <x v="1"/>
    <x v="3"/>
  </r>
  <r>
    <s v="I178019"/>
    <s v="10/30/2016 22:22"/>
    <s v="C240796"/>
    <s v="Male"/>
    <n v="28"/>
    <x v="1"/>
    <n v="4"/>
    <n v="2400.6799999999998"/>
    <x v="24"/>
    <s v="Debit Card"/>
    <x v="1"/>
    <x v="1"/>
    <x v="1"/>
  </r>
  <r>
    <s v="I101624"/>
    <s v="10/30/2016 22:22"/>
    <s v="C115743"/>
    <s v="Male"/>
    <n v="62"/>
    <x v="3"/>
    <n v="3"/>
    <n v="121.98"/>
    <x v="25"/>
    <s v="Cash"/>
    <x v="2"/>
    <x v="10"/>
    <x v="0"/>
  </r>
  <r>
    <s v="I109086"/>
    <s v="10/30/2016 22:22"/>
    <s v="C248881"/>
    <s v="Male"/>
    <n v="33"/>
    <x v="0"/>
    <n v="2"/>
    <n v="600.16"/>
    <x v="7"/>
    <s v="Debit Card"/>
    <x v="3"/>
    <x v="14"/>
    <x v="4"/>
  </r>
  <r>
    <s v="I635863"/>
    <s v="10/30/2016 22:22"/>
    <s v="C224984"/>
    <s v="Male"/>
    <n v="42"/>
    <x v="0"/>
    <n v="5"/>
    <n v="1500.4"/>
    <x v="0"/>
    <s v="Credit Card"/>
    <x v="2"/>
    <x v="7"/>
    <x v="1"/>
  </r>
  <r>
    <s v="I873471"/>
    <s v="10/30/2016 22:23"/>
    <s v="C490589"/>
    <s v="Female"/>
    <n v="52"/>
    <x v="6"/>
    <n v="5"/>
    <n v="5250"/>
    <x v="20"/>
    <s v="Credit Card"/>
    <x v="2"/>
    <x v="7"/>
    <x v="2"/>
  </r>
  <r>
    <s v="I940367"/>
    <s v="10/30/2016 22:23"/>
    <s v="C306576"/>
    <s v="Female"/>
    <n v="30"/>
    <x v="4"/>
    <n v="2"/>
    <n v="10.46"/>
    <x v="40"/>
    <s v="Cash"/>
    <x v="2"/>
    <x v="7"/>
    <x v="1"/>
  </r>
  <r>
    <s v="I166198"/>
    <s v="10/30/2016 22:23"/>
    <s v="C177141"/>
    <s v="Female"/>
    <n v="33"/>
    <x v="2"/>
    <n v="3"/>
    <n v="45.45"/>
    <x v="32"/>
    <s v="Cash"/>
    <x v="0"/>
    <x v="18"/>
    <x v="1"/>
  </r>
  <r>
    <s v="I231832"/>
    <s v="10/30/2016 22:23"/>
    <s v="C165839"/>
    <s v="Male"/>
    <n v="51"/>
    <x v="1"/>
    <n v="5"/>
    <n v="3000.85"/>
    <x v="14"/>
    <s v="Cash"/>
    <x v="3"/>
    <x v="14"/>
    <x v="1"/>
  </r>
  <r>
    <s v="I184463"/>
    <s v="10/30/2016 22:24"/>
    <s v="C307236"/>
    <s v="Male"/>
    <n v="28"/>
    <x v="2"/>
    <n v="5"/>
    <n v="75.75"/>
    <x v="21"/>
    <s v="Credit Card"/>
    <x v="1"/>
    <x v="15"/>
    <x v="0"/>
  </r>
  <r>
    <s v="I732287"/>
    <s v="10/30/2016 22:24"/>
    <s v="C959870"/>
    <s v="Female"/>
    <n v="60"/>
    <x v="3"/>
    <n v="2"/>
    <n v="81.319999999999993"/>
    <x v="31"/>
    <s v="Cash"/>
    <x v="0"/>
    <x v="5"/>
    <x v="1"/>
  </r>
  <r>
    <s v="I255952"/>
    <s v="10/30/2016 22:24"/>
    <s v="C205438"/>
    <s v="Male"/>
    <n v="43"/>
    <x v="0"/>
    <n v="1"/>
    <n v="300.08"/>
    <x v="18"/>
    <s v="Cash"/>
    <x v="3"/>
    <x v="9"/>
    <x v="4"/>
  </r>
  <r>
    <s v="I261283"/>
    <s v="10/30/2016 22:24"/>
    <s v="C457906"/>
    <s v="Female"/>
    <n v="46"/>
    <x v="1"/>
    <n v="1"/>
    <n v="600.16999999999996"/>
    <x v="49"/>
    <s v="Debit Card"/>
    <x v="3"/>
    <x v="20"/>
    <x v="0"/>
  </r>
  <r>
    <s v="I264122"/>
    <s v="10/30/2016 22:25"/>
    <s v="C234271"/>
    <s v="Male"/>
    <n v="48"/>
    <x v="3"/>
    <n v="5"/>
    <n v="203.3"/>
    <x v="23"/>
    <s v="Debit Card"/>
    <x v="3"/>
    <x v="20"/>
    <x v="3"/>
  </r>
  <r>
    <s v="I241024"/>
    <s v="10/30/2016 22:25"/>
    <s v="C269533"/>
    <s v="Female"/>
    <n v="25"/>
    <x v="3"/>
    <n v="4"/>
    <n v="162.63999999999999"/>
    <x v="34"/>
    <s v="Cash"/>
    <x v="1"/>
    <x v="1"/>
    <x v="2"/>
  </r>
  <r>
    <s v="I138802"/>
    <s v="10/30/2016 22:25"/>
    <s v="C101137"/>
    <s v="Female"/>
    <n v="22"/>
    <x v="5"/>
    <n v="2"/>
    <n v="71.680000000000007"/>
    <x v="22"/>
    <s v="Cash"/>
    <x v="1"/>
    <x v="1"/>
    <x v="1"/>
  </r>
  <r>
    <s v="I296876"/>
    <s v="10/30/2016 22:25"/>
    <s v="C515658"/>
    <s v="Female"/>
    <n v="37"/>
    <x v="3"/>
    <n v="1"/>
    <n v="40.659999999999997"/>
    <x v="46"/>
    <s v="Cash"/>
    <x v="1"/>
    <x v="1"/>
    <x v="1"/>
  </r>
  <r>
    <s v="I229419"/>
    <s v="10/30/2016 22:26"/>
    <s v="C760137"/>
    <s v="Male"/>
    <n v="59"/>
    <x v="4"/>
    <n v="3"/>
    <n v="15.69"/>
    <x v="30"/>
    <s v="Credit Card"/>
    <x v="1"/>
    <x v="1"/>
    <x v="2"/>
  </r>
  <r>
    <s v="I218225"/>
    <s v="10/30/2016 22:26"/>
    <s v="C275329"/>
    <s v="Female"/>
    <n v="25"/>
    <x v="0"/>
    <n v="2"/>
    <n v="600.16"/>
    <x v="7"/>
    <s v="Debit Card"/>
    <x v="1"/>
    <x v="1"/>
    <x v="0"/>
  </r>
  <r>
    <s v="I117529"/>
    <s v="10/30/2016 22:26"/>
    <s v="C908127"/>
    <s v="Female"/>
    <n v="60"/>
    <x v="1"/>
    <n v="4"/>
    <n v="2400.6799999999998"/>
    <x v="24"/>
    <s v="Credit Card"/>
    <x v="1"/>
    <x v="1"/>
    <x v="4"/>
  </r>
  <r>
    <s v="I206680"/>
    <s v="10/30/2016 22:26"/>
    <s v="C235213"/>
    <s v="Male"/>
    <n v="30"/>
    <x v="0"/>
    <n v="2"/>
    <n v="600.16"/>
    <x v="7"/>
    <s v="Credit Card"/>
    <x v="1"/>
    <x v="1"/>
    <x v="0"/>
  </r>
  <r>
    <s v="I201357"/>
    <s v="10/30/2016 22:26"/>
    <s v="C292282"/>
    <s v="Male"/>
    <n v="60"/>
    <x v="4"/>
    <n v="5"/>
    <n v="26.15"/>
    <x v="36"/>
    <s v="Cash"/>
    <x v="1"/>
    <x v="1"/>
    <x v="2"/>
  </r>
  <r>
    <s v="I714753"/>
    <s v="10/30/2016 22:27"/>
    <s v="C133574"/>
    <s v="Female"/>
    <n v="59"/>
    <x v="1"/>
    <n v="5"/>
    <n v="3000.85"/>
    <x v="14"/>
    <s v="Cash"/>
    <x v="2"/>
    <x v="7"/>
    <x v="3"/>
  </r>
  <r>
    <s v="I145220"/>
    <s v="10/30/2016 22:27"/>
    <s v="C271559"/>
    <s v="Female"/>
    <n v="40"/>
    <x v="1"/>
    <n v="3"/>
    <n v="1800.51"/>
    <x v="1"/>
    <s v="Debit Card"/>
    <x v="2"/>
    <x v="7"/>
    <x v="2"/>
  </r>
  <r>
    <s v="I247695"/>
    <s v="10/30/2016 22:27"/>
    <s v="C737752"/>
    <s v="Female"/>
    <n v="55"/>
    <x v="5"/>
    <n v="5"/>
    <n v="179.2"/>
    <x v="47"/>
    <s v="Credit Card"/>
    <x v="2"/>
    <x v="13"/>
    <x v="1"/>
  </r>
  <r>
    <s v="I320428"/>
    <s v="10/30/2016 22:27"/>
    <s v="C243653"/>
    <s v="Male"/>
    <n v="29"/>
    <x v="0"/>
    <n v="3"/>
    <n v="900.24"/>
    <x v="8"/>
    <s v="Credit Card"/>
    <x v="3"/>
    <x v="9"/>
    <x v="1"/>
  </r>
  <r>
    <s v="I393405"/>
    <s v="10/30/2016 22:28"/>
    <s v="C204565"/>
    <s v="Female"/>
    <n v="48"/>
    <x v="0"/>
    <n v="2"/>
    <n v="600.16"/>
    <x v="7"/>
    <s v="Cash"/>
    <x v="3"/>
    <x v="9"/>
    <x v="1"/>
  </r>
  <r>
    <s v="I215190"/>
    <s v="10/30/2016 22:28"/>
    <s v="C327155"/>
    <s v="Female"/>
    <n v="59"/>
    <x v="4"/>
    <n v="4"/>
    <n v="20.92"/>
    <x v="38"/>
    <s v="Cash"/>
    <x v="1"/>
    <x v="1"/>
    <x v="6"/>
  </r>
  <r>
    <s v="I469019"/>
    <s v="10/30/2016 22:28"/>
    <s v="C251503"/>
    <s v="Male"/>
    <n v="49"/>
    <x v="3"/>
    <n v="5"/>
    <n v="203.3"/>
    <x v="23"/>
    <s v="Debit Card"/>
    <x v="1"/>
    <x v="1"/>
    <x v="2"/>
  </r>
  <r>
    <s v="I167642"/>
    <s v="10/30/2016 22:28"/>
    <s v="C169295"/>
    <s v="Female"/>
    <n v="21"/>
    <x v="5"/>
    <n v="4"/>
    <n v="143.36000000000001"/>
    <x v="17"/>
    <s v="Cash"/>
    <x v="3"/>
    <x v="14"/>
    <x v="1"/>
  </r>
  <r>
    <s v="I962867"/>
    <s v="10/30/2016 22:29"/>
    <s v="C207916"/>
    <s v="Male"/>
    <n v="29"/>
    <x v="5"/>
    <n v="5"/>
    <n v="179.2"/>
    <x v="47"/>
    <s v="Cash"/>
    <x v="3"/>
    <x v="14"/>
    <x v="6"/>
  </r>
  <r>
    <s v="I264182"/>
    <s v="10/30/2016 22:29"/>
    <s v="C251041"/>
    <s v="Male"/>
    <n v="57"/>
    <x v="1"/>
    <n v="4"/>
    <n v="2400.6799999999998"/>
    <x v="24"/>
    <s v="Credit Card"/>
    <x v="3"/>
    <x v="21"/>
    <x v="0"/>
  </r>
  <r>
    <s v="I610469"/>
    <s v="10/30/2016 22:29"/>
    <s v="C139828"/>
    <s v="Female"/>
    <n v="42"/>
    <x v="0"/>
    <n v="2"/>
    <n v="600.16"/>
    <x v="7"/>
    <s v="Cash"/>
    <x v="3"/>
    <x v="21"/>
    <x v="0"/>
  </r>
  <r>
    <s v="I315426"/>
    <s v="10/30/2016 22:29"/>
    <s v="C113613"/>
    <s v="Male"/>
    <n v="59"/>
    <x v="4"/>
    <n v="3"/>
    <n v="15.69"/>
    <x v="30"/>
    <s v="Cash"/>
    <x v="3"/>
    <x v="21"/>
    <x v="1"/>
  </r>
  <r>
    <s v="I191448"/>
    <s v="10/30/2016 22:29"/>
    <s v="C317627"/>
    <s v="Female"/>
    <n v="19"/>
    <x v="7"/>
    <n v="5"/>
    <n v="58.65"/>
    <x v="35"/>
    <s v="Cash"/>
    <x v="1"/>
    <x v="15"/>
    <x v="3"/>
  </r>
  <r>
    <s v="I153511"/>
    <s v="10/30/2016 22:30"/>
    <s v="C218788"/>
    <s v="Female"/>
    <n v="39"/>
    <x v="3"/>
    <n v="2"/>
    <n v="81.319999999999993"/>
    <x v="31"/>
    <s v="Credit Card"/>
    <x v="1"/>
    <x v="15"/>
    <x v="0"/>
  </r>
  <r>
    <s v="I237259"/>
    <s v="10/30/2016 22:30"/>
    <s v="C272572"/>
    <s v="Female"/>
    <n v="63"/>
    <x v="0"/>
    <n v="3"/>
    <n v="900.24"/>
    <x v="8"/>
    <s v="Credit Card"/>
    <x v="1"/>
    <x v="15"/>
    <x v="1"/>
  </r>
  <r>
    <s v="I328623"/>
    <s v="10/30/2016 22:30"/>
    <s v="C327607"/>
    <s v="Female"/>
    <n v="60"/>
    <x v="0"/>
    <n v="4"/>
    <n v="1200.32"/>
    <x v="27"/>
    <s v="Debit Card"/>
    <x v="1"/>
    <x v="15"/>
    <x v="0"/>
  </r>
  <r>
    <s v="I202422"/>
    <s v="10/30/2016 22:30"/>
    <s v="C126282"/>
    <s v="Male"/>
    <n v="48"/>
    <x v="2"/>
    <n v="5"/>
    <n v="75.75"/>
    <x v="21"/>
    <s v="Debit Card"/>
    <x v="1"/>
    <x v="15"/>
    <x v="4"/>
  </r>
  <r>
    <s v="I466017"/>
    <s v="10/30/2016 22:31"/>
    <s v="C234157"/>
    <s v="Male"/>
    <n v="64"/>
    <x v="2"/>
    <n v="3"/>
    <n v="45.45"/>
    <x v="32"/>
    <s v="Credit Card"/>
    <x v="1"/>
    <x v="15"/>
    <x v="1"/>
  </r>
  <r>
    <s v="I314064"/>
    <s v="10/30/2016 22:31"/>
    <s v="C294112"/>
    <s v="Male"/>
    <n v="54"/>
    <x v="1"/>
    <n v="4"/>
    <n v="2400.6799999999998"/>
    <x v="24"/>
    <s v="Cash"/>
    <x v="1"/>
    <x v="15"/>
    <x v="1"/>
  </r>
  <r>
    <s v="I139097"/>
    <s v="10/30/2016 22:31"/>
    <s v="C182764"/>
    <s v="Female"/>
    <n v="42"/>
    <x v="7"/>
    <n v="4"/>
    <n v="46.92"/>
    <x v="58"/>
    <s v="Credit Card"/>
    <x v="3"/>
    <x v="14"/>
    <x v="4"/>
  </r>
  <r>
    <s v="I579325"/>
    <s v="10/30/2016 22:31"/>
    <s v="C209884"/>
    <s v="Female"/>
    <n v="61"/>
    <x v="0"/>
    <n v="1"/>
    <n v="300.08"/>
    <x v="18"/>
    <s v="Cash"/>
    <x v="3"/>
    <x v="14"/>
    <x v="1"/>
  </r>
  <r>
    <s v="I254055"/>
    <s v="10/30/2016 22:32"/>
    <s v="C159217"/>
    <s v="Male"/>
    <n v="56"/>
    <x v="0"/>
    <n v="3"/>
    <n v="900.24"/>
    <x v="8"/>
    <s v="Cash"/>
    <x v="2"/>
    <x v="7"/>
    <x v="3"/>
  </r>
  <r>
    <s v="I218647"/>
    <s v="10/30/2016 22:32"/>
    <s v="C158025"/>
    <s v="Male"/>
    <n v="49"/>
    <x v="0"/>
    <n v="4"/>
    <n v="1200.32"/>
    <x v="27"/>
    <s v="Debit Card"/>
    <x v="2"/>
    <x v="7"/>
    <x v="6"/>
  </r>
  <r>
    <s v="I148207"/>
    <s v="10/30/2016 22:32"/>
    <s v="C815614"/>
    <s v="Female"/>
    <n v="44"/>
    <x v="4"/>
    <n v="3"/>
    <n v="15.69"/>
    <x v="30"/>
    <s v="Cash"/>
    <x v="2"/>
    <x v="7"/>
    <x v="1"/>
  </r>
  <r>
    <s v="I519596"/>
    <s v="10/30/2016 22:32"/>
    <s v="C303260"/>
    <s v="Female"/>
    <n v="28"/>
    <x v="0"/>
    <n v="5"/>
    <n v="1500.4"/>
    <x v="0"/>
    <s v="Cash"/>
    <x v="1"/>
    <x v="1"/>
    <x v="3"/>
  </r>
  <r>
    <s v="I197845"/>
    <s v="10/30/2016 22:33"/>
    <s v="C156649"/>
    <s v="Female"/>
    <n v="30"/>
    <x v="3"/>
    <n v="2"/>
    <n v="81.319999999999993"/>
    <x v="31"/>
    <s v="Credit Card"/>
    <x v="3"/>
    <x v="12"/>
    <x v="3"/>
  </r>
  <r>
    <s v="I583758"/>
    <s v="10/30/2016 22:33"/>
    <s v="C225748"/>
    <s v="Female"/>
    <n v="32"/>
    <x v="3"/>
    <n v="3"/>
    <n v="121.98"/>
    <x v="25"/>
    <s v="Cash"/>
    <x v="3"/>
    <x v="14"/>
    <x v="6"/>
  </r>
  <r>
    <s v="I128599"/>
    <s v="10/30/2016 22:33"/>
    <s v="C195396"/>
    <s v="Female"/>
    <n v="26"/>
    <x v="5"/>
    <n v="4"/>
    <n v="143.36000000000001"/>
    <x v="17"/>
    <s v="Credit Card"/>
    <x v="3"/>
    <x v="14"/>
    <x v="0"/>
  </r>
  <r>
    <s v="I126080"/>
    <s v="10/30/2016 22:33"/>
    <s v="C201283"/>
    <s v="Female"/>
    <n v="51"/>
    <x v="2"/>
    <n v="2"/>
    <n v="30.3"/>
    <x v="61"/>
    <s v="Cash"/>
    <x v="2"/>
    <x v="7"/>
    <x v="1"/>
  </r>
  <r>
    <s v="I138828"/>
    <s v="10/30/2016 22:33"/>
    <s v="C117575"/>
    <s v="Female"/>
    <n v="57"/>
    <x v="5"/>
    <n v="2"/>
    <n v="71.680000000000007"/>
    <x v="22"/>
    <s v="Debit Card"/>
    <x v="2"/>
    <x v="7"/>
    <x v="1"/>
  </r>
  <r>
    <s v="I377077"/>
    <s v="10/30/2016 22:34"/>
    <s v="C299239"/>
    <s v="Female"/>
    <n v="41"/>
    <x v="0"/>
    <n v="2"/>
    <n v="600.16"/>
    <x v="7"/>
    <s v="Credit Card"/>
    <x v="2"/>
    <x v="7"/>
    <x v="1"/>
  </r>
  <r>
    <s v="I638751"/>
    <s v="10/30/2016 22:34"/>
    <s v="C116690"/>
    <s v="Male"/>
    <n v="21"/>
    <x v="1"/>
    <n v="5"/>
    <n v="3000.85"/>
    <x v="14"/>
    <s v="Cash"/>
    <x v="0"/>
    <x v="16"/>
    <x v="1"/>
  </r>
  <r>
    <s v="I185137"/>
    <s v="10/30/2016 22:34"/>
    <s v="C124464"/>
    <s v="Male"/>
    <n v="59"/>
    <x v="0"/>
    <n v="5"/>
    <n v="1500.4"/>
    <x v="0"/>
    <s v="Credit Card"/>
    <x v="2"/>
    <x v="10"/>
    <x v="4"/>
  </r>
  <r>
    <s v="I200702"/>
    <s v="10/30/2016 22:34"/>
    <s v="C147420"/>
    <s v="Female"/>
    <n v="40"/>
    <x v="4"/>
    <n v="4"/>
    <n v="20.92"/>
    <x v="38"/>
    <s v="Cash"/>
    <x v="2"/>
    <x v="7"/>
    <x v="2"/>
  </r>
  <r>
    <s v="I179216"/>
    <s v="10/30/2016 22:35"/>
    <s v="C751695"/>
    <s v="Female"/>
    <n v="43"/>
    <x v="4"/>
    <n v="3"/>
    <n v="15.69"/>
    <x v="30"/>
    <s v="Debit Card"/>
    <x v="2"/>
    <x v="7"/>
    <x v="1"/>
  </r>
  <r>
    <s v="I279033"/>
    <s v="10/30/2016 22:35"/>
    <s v="C378863"/>
    <s v="Female"/>
    <n v="56"/>
    <x v="4"/>
    <n v="1"/>
    <n v="5.23"/>
    <x v="19"/>
    <s v="Cash"/>
    <x v="1"/>
    <x v="6"/>
    <x v="2"/>
  </r>
  <r>
    <s v="I291230"/>
    <s v="10/30/2016 22:35"/>
    <s v="C138810"/>
    <s v="Female"/>
    <n v="49"/>
    <x v="7"/>
    <n v="5"/>
    <n v="58.65"/>
    <x v="35"/>
    <s v="Cash"/>
    <x v="1"/>
    <x v="6"/>
    <x v="6"/>
  </r>
  <r>
    <s v="I321322"/>
    <s v="10/30/2016 22:35"/>
    <s v="C760399"/>
    <s v="Female"/>
    <n v="43"/>
    <x v="0"/>
    <n v="3"/>
    <n v="900.24"/>
    <x v="8"/>
    <s v="Cash"/>
    <x v="1"/>
    <x v="6"/>
    <x v="0"/>
  </r>
  <r>
    <s v="I284096"/>
    <s v="10/30/2016 22:36"/>
    <s v="C628328"/>
    <s v="Female"/>
    <n v="38"/>
    <x v="5"/>
    <n v="4"/>
    <n v="143.36000000000001"/>
    <x v="17"/>
    <s v="Credit Card"/>
    <x v="1"/>
    <x v="6"/>
    <x v="0"/>
  </r>
  <r>
    <s v="I252366"/>
    <s v="10/30/2016 22:36"/>
    <s v="C146330"/>
    <s v="Female"/>
    <n v="21"/>
    <x v="7"/>
    <n v="3"/>
    <n v="35.19"/>
    <x v="37"/>
    <s v="Cash"/>
    <x v="1"/>
    <x v="6"/>
    <x v="2"/>
  </r>
  <r>
    <s v="I215909"/>
    <s v="10/30/2016 22:36"/>
    <s v="C254827"/>
    <s v="Female"/>
    <n v="50"/>
    <x v="0"/>
    <n v="3"/>
    <n v="900.24"/>
    <x v="8"/>
    <s v="Credit Card"/>
    <x v="2"/>
    <x v="11"/>
    <x v="0"/>
  </r>
  <r>
    <s v="I333606"/>
    <s v="10/30/2016 22:36"/>
    <s v="C647899"/>
    <s v="Female"/>
    <n v="31"/>
    <x v="0"/>
    <n v="3"/>
    <n v="900.24"/>
    <x v="8"/>
    <s v="Cash"/>
    <x v="3"/>
    <x v="9"/>
    <x v="3"/>
  </r>
  <r>
    <s v="I354816"/>
    <s v="10/30/2016 22:36"/>
    <s v="C564584"/>
    <s v="Female"/>
    <n v="61"/>
    <x v="0"/>
    <n v="2"/>
    <n v="600.16"/>
    <x v="7"/>
    <s v="Cash"/>
    <x v="2"/>
    <x v="10"/>
    <x v="1"/>
  </r>
  <r>
    <s v="I234774"/>
    <s v="10/30/2016 22:37"/>
    <s v="C271415"/>
    <s v="Female"/>
    <n v="21"/>
    <x v="0"/>
    <n v="1"/>
    <n v="300.08"/>
    <x v="18"/>
    <s v="Debit Card"/>
    <x v="2"/>
    <x v="10"/>
    <x v="6"/>
  </r>
  <r>
    <s v="I939391"/>
    <s v="10/30/2016 22:37"/>
    <s v="C375903"/>
    <s v="Female"/>
    <n v="48"/>
    <x v="3"/>
    <n v="5"/>
    <n v="203.3"/>
    <x v="23"/>
    <s v="Cash"/>
    <x v="1"/>
    <x v="6"/>
    <x v="4"/>
  </r>
  <r>
    <s v="I117504"/>
    <s v="10/30/2016 22:37"/>
    <s v="C252126"/>
    <s v="Male"/>
    <n v="36"/>
    <x v="5"/>
    <n v="4"/>
    <n v="143.36000000000001"/>
    <x v="17"/>
    <s v="Cash"/>
    <x v="1"/>
    <x v="6"/>
    <x v="0"/>
  </r>
  <r>
    <s v="I116146"/>
    <s v="10/30/2016 22:37"/>
    <s v="C154642"/>
    <s v="Male"/>
    <n v="67"/>
    <x v="0"/>
    <n v="4"/>
    <n v="1200.32"/>
    <x v="27"/>
    <s v="Cash"/>
    <x v="0"/>
    <x v="2"/>
    <x v="0"/>
  </r>
  <r>
    <s v="I338697"/>
    <s v="10/30/2016 22:38"/>
    <s v="C169195"/>
    <s v="Female"/>
    <n v="62"/>
    <x v="3"/>
    <n v="3"/>
    <n v="121.98"/>
    <x v="25"/>
    <s v="Credit Card"/>
    <x v="0"/>
    <x v="17"/>
    <x v="4"/>
  </r>
  <r>
    <s v="I301975"/>
    <s v="10/30/2016 22:38"/>
    <s v="C484957"/>
    <s v="Male"/>
    <n v="65"/>
    <x v="3"/>
    <n v="5"/>
    <n v="203.3"/>
    <x v="23"/>
    <s v="Cash"/>
    <x v="0"/>
    <x v="17"/>
    <x v="1"/>
  </r>
  <r>
    <s v="I581076"/>
    <s v="10/30/2016 22:38"/>
    <s v="C272083"/>
    <s v="Male"/>
    <n v="50"/>
    <x v="4"/>
    <n v="1"/>
    <n v="5.23"/>
    <x v="19"/>
    <s v="Debit Card"/>
    <x v="2"/>
    <x v="10"/>
    <x v="1"/>
  </r>
  <r>
    <s v="I139836"/>
    <s v="10/30/2016 22:38"/>
    <s v="C185012"/>
    <s v="Female"/>
    <n v="40"/>
    <x v="7"/>
    <n v="5"/>
    <n v="58.65"/>
    <x v="35"/>
    <s v="Cash"/>
    <x v="2"/>
    <x v="7"/>
    <x v="0"/>
  </r>
  <r>
    <s v="I330975"/>
    <s v="10/30/2016 22:39"/>
    <s v="C183338"/>
    <s v="Female"/>
    <n v="35"/>
    <x v="0"/>
    <n v="4"/>
    <n v="1200.32"/>
    <x v="27"/>
    <s v="Credit Card"/>
    <x v="1"/>
    <x v="1"/>
    <x v="0"/>
  </r>
  <r>
    <s v="I178721"/>
    <s v="10/30/2016 22:39"/>
    <s v="C206338"/>
    <s v="Male"/>
    <n v="66"/>
    <x v="1"/>
    <n v="5"/>
    <n v="3000.85"/>
    <x v="14"/>
    <s v="Debit Card"/>
    <x v="1"/>
    <x v="1"/>
    <x v="1"/>
  </r>
  <r>
    <s v="I295430"/>
    <s v="10/30/2016 22:39"/>
    <s v="C175033"/>
    <s v="Male"/>
    <n v="61"/>
    <x v="4"/>
    <n v="5"/>
    <n v="26.15"/>
    <x v="36"/>
    <s v="Debit Card"/>
    <x v="1"/>
    <x v="1"/>
    <x v="6"/>
  </r>
  <r>
    <s v="I227944"/>
    <s v="10/30/2016 22:39"/>
    <s v="C125999"/>
    <s v="Female"/>
    <n v="60"/>
    <x v="3"/>
    <n v="4"/>
    <n v="162.63999999999999"/>
    <x v="34"/>
    <s v="Credit Card"/>
    <x v="0"/>
    <x v="2"/>
    <x v="1"/>
  </r>
  <r>
    <s v="I121135"/>
    <s v="10/30/2016 22:40"/>
    <s v="C267052"/>
    <s v="Male"/>
    <n v="46"/>
    <x v="0"/>
    <n v="3"/>
    <n v="900.24"/>
    <x v="8"/>
    <s v="Debit Card"/>
    <x v="3"/>
    <x v="9"/>
    <x v="6"/>
  </r>
  <r>
    <s v="I588534"/>
    <s v="10/30/2016 22:40"/>
    <s v="C340218"/>
    <s v="Female"/>
    <n v="26"/>
    <x v="0"/>
    <n v="1"/>
    <n v="300.08"/>
    <x v="18"/>
    <s v="Cash"/>
    <x v="3"/>
    <x v="9"/>
    <x v="1"/>
  </r>
  <r>
    <s v="I829450"/>
    <s v="10/30/2016 22:40"/>
    <s v="C171265"/>
    <s v="Male"/>
    <n v="45"/>
    <x v="0"/>
    <n v="1"/>
    <n v="300.08"/>
    <x v="18"/>
    <s v="Cash"/>
    <x v="0"/>
    <x v="18"/>
    <x v="0"/>
  </r>
  <r>
    <s v="I320503"/>
    <s v="10/30/2016 22:40"/>
    <s v="C231563"/>
    <s v="Female"/>
    <n v="69"/>
    <x v="6"/>
    <n v="2"/>
    <n v="2100"/>
    <x v="41"/>
    <s v="Credit Card"/>
    <x v="0"/>
    <x v="18"/>
    <x v="4"/>
  </r>
  <r>
    <s v="I901575"/>
    <s v="10/30/2016 22:40"/>
    <s v="C276235"/>
    <s v="Male"/>
    <n v="67"/>
    <x v="1"/>
    <n v="3"/>
    <n v="1800.51"/>
    <x v="1"/>
    <s v="Cash"/>
    <x v="2"/>
    <x v="8"/>
    <x v="0"/>
  </r>
  <r>
    <s v="I830912"/>
    <s v="10/30/2016 22:41"/>
    <s v="C118298"/>
    <s v="Male"/>
    <n v="32"/>
    <x v="3"/>
    <n v="2"/>
    <n v="81.319999999999993"/>
    <x v="31"/>
    <s v="Credit Card"/>
    <x v="2"/>
    <x v="8"/>
    <x v="0"/>
  </r>
  <r>
    <s v="I171656"/>
    <s v="10/30/2016 22:41"/>
    <s v="C113929"/>
    <s v="Male"/>
    <n v="41"/>
    <x v="3"/>
    <n v="1"/>
    <n v="40.659999999999997"/>
    <x v="46"/>
    <s v="Credit Card"/>
    <x v="1"/>
    <x v="3"/>
    <x v="1"/>
  </r>
  <r>
    <s v="I140404"/>
    <s v="10/30/2016 22:41"/>
    <s v="C297466"/>
    <s v="Male"/>
    <n v="20"/>
    <x v="1"/>
    <n v="3"/>
    <n v="1800.51"/>
    <x v="1"/>
    <s v="Credit Card"/>
    <x v="1"/>
    <x v="3"/>
    <x v="0"/>
  </r>
  <r>
    <s v="I134764"/>
    <s v="10/30/2016 22:41"/>
    <s v="C188444"/>
    <s v="Female"/>
    <n v="43"/>
    <x v="3"/>
    <n v="2"/>
    <n v="81.319999999999993"/>
    <x v="31"/>
    <s v="Cash"/>
    <x v="1"/>
    <x v="3"/>
    <x v="1"/>
  </r>
  <r>
    <s v="I665287"/>
    <s v="10/30/2016 22:42"/>
    <s v="C216286"/>
    <s v="Female"/>
    <n v="30"/>
    <x v="0"/>
    <n v="2"/>
    <n v="600.16"/>
    <x v="7"/>
    <s v="Cash"/>
    <x v="2"/>
    <x v="8"/>
    <x v="0"/>
  </r>
  <r>
    <s v="I332144"/>
    <s v="10/30/2016 22:42"/>
    <s v="C325654"/>
    <s v="Male"/>
    <n v="33"/>
    <x v="0"/>
    <n v="5"/>
    <n v="1500.4"/>
    <x v="0"/>
    <s v="Cash"/>
    <x v="2"/>
    <x v="8"/>
    <x v="3"/>
  </r>
  <r>
    <s v="I257128"/>
    <s v="10/30/2016 22:42"/>
    <s v="C966498"/>
    <s v="Female"/>
    <n v="24"/>
    <x v="4"/>
    <n v="3"/>
    <n v="15.69"/>
    <x v="30"/>
    <s v="Debit Card"/>
    <x v="0"/>
    <x v="16"/>
    <x v="1"/>
  </r>
  <r>
    <s v="I155228"/>
    <s v="10/30/2016 22:42"/>
    <s v="C271937"/>
    <s v="Female"/>
    <n v="20"/>
    <x v="4"/>
    <n v="4"/>
    <n v="20.92"/>
    <x v="38"/>
    <s v="Debit Card"/>
    <x v="0"/>
    <x v="16"/>
    <x v="1"/>
  </r>
  <r>
    <s v="I807536"/>
    <s v="10/30/2016 22:43"/>
    <s v="C150514"/>
    <s v="Male"/>
    <n v="56"/>
    <x v="3"/>
    <n v="4"/>
    <n v="162.63999999999999"/>
    <x v="34"/>
    <s v="Credit Card"/>
    <x v="0"/>
    <x v="16"/>
    <x v="2"/>
  </r>
  <r>
    <s v="I287182"/>
    <s v="10/30/2016 22:43"/>
    <s v="C245054"/>
    <s v="Female"/>
    <n v="21"/>
    <x v="4"/>
    <n v="2"/>
    <n v="10.46"/>
    <x v="40"/>
    <s v="Debit Card"/>
    <x v="0"/>
    <x v="16"/>
    <x v="1"/>
  </r>
  <r>
    <s v="I103006"/>
    <s v="10/30/2016 22:43"/>
    <s v="C258085"/>
    <s v="Male"/>
    <n v="41"/>
    <x v="6"/>
    <n v="4"/>
    <n v="4200"/>
    <x v="33"/>
    <s v="Cash"/>
    <x v="0"/>
    <x v="16"/>
    <x v="4"/>
  </r>
  <r>
    <s v="I125592"/>
    <s v="10/30/2016 22:43"/>
    <s v="C259377"/>
    <s v="Female"/>
    <n v="30"/>
    <x v="0"/>
    <n v="2"/>
    <n v="600.16"/>
    <x v="7"/>
    <s v="Debit Card"/>
    <x v="0"/>
    <x v="5"/>
    <x v="1"/>
  </r>
  <r>
    <s v="I478428"/>
    <s v="10/30/2016 22:43"/>
    <s v="C298918"/>
    <s v="Female"/>
    <n v="24"/>
    <x v="5"/>
    <n v="1"/>
    <n v="35.840000000000003"/>
    <x v="42"/>
    <s v="Cash"/>
    <x v="0"/>
    <x v="5"/>
    <x v="1"/>
  </r>
  <r>
    <s v="I127183"/>
    <s v="10/30/2016 22:44"/>
    <s v="C327021"/>
    <s v="Male"/>
    <n v="64"/>
    <x v="6"/>
    <n v="1"/>
    <n v="1050"/>
    <x v="53"/>
    <s v="Cash"/>
    <x v="3"/>
    <x v="14"/>
    <x v="2"/>
  </r>
  <r>
    <s v="I482255"/>
    <s v="10/30/2016 22:44"/>
    <s v="C306169"/>
    <s v="Male"/>
    <n v="55"/>
    <x v="6"/>
    <n v="5"/>
    <n v="5250"/>
    <x v="20"/>
    <s v="Cash"/>
    <x v="3"/>
    <x v="20"/>
    <x v="1"/>
  </r>
  <r>
    <s v="I229482"/>
    <s v="10/30/2016 22:44"/>
    <s v="C339398"/>
    <s v="Female"/>
    <n v="39"/>
    <x v="0"/>
    <n v="5"/>
    <n v="1500.4"/>
    <x v="0"/>
    <s v="Debit Card"/>
    <x v="2"/>
    <x v="8"/>
    <x v="3"/>
  </r>
  <r>
    <s v="I317268"/>
    <s v="10/30/2016 22:44"/>
    <s v="C302514"/>
    <s v="Male"/>
    <n v="50"/>
    <x v="7"/>
    <n v="1"/>
    <n v="11.73"/>
    <x v="59"/>
    <s v="Cash"/>
    <x v="2"/>
    <x v="8"/>
    <x v="0"/>
  </r>
  <r>
    <s v="I107973"/>
    <s v="10/30/2016 22:45"/>
    <s v="C330442"/>
    <s v="Male"/>
    <n v="25"/>
    <x v="0"/>
    <n v="1"/>
    <n v="300.08"/>
    <x v="18"/>
    <s v="Credit Card"/>
    <x v="1"/>
    <x v="3"/>
    <x v="1"/>
  </r>
  <r>
    <s v="I265066"/>
    <s v="10/30/2016 22:45"/>
    <s v="C253900"/>
    <s v="Male"/>
    <n v="53"/>
    <x v="4"/>
    <n v="2"/>
    <n v="10.46"/>
    <x v="40"/>
    <s v="Cash"/>
    <x v="1"/>
    <x v="3"/>
    <x v="6"/>
  </r>
  <r>
    <s v="I113616"/>
    <s v="10/30/2016 22:45"/>
    <s v="C304448"/>
    <s v="Male"/>
    <n v="64"/>
    <x v="0"/>
    <n v="2"/>
    <n v="600.16"/>
    <x v="7"/>
    <s v="Cash"/>
    <x v="1"/>
    <x v="3"/>
    <x v="4"/>
  </r>
  <r>
    <s v="I313021"/>
    <s v="10/30/2016 22:45"/>
    <s v="C216077"/>
    <s v="Female"/>
    <n v="64"/>
    <x v="0"/>
    <n v="5"/>
    <n v="1500.4"/>
    <x v="0"/>
    <s v="Cash"/>
    <x v="1"/>
    <x v="3"/>
    <x v="0"/>
  </r>
  <r>
    <s v="I191853"/>
    <s v="10/30/2016 22:46"/>
    <s v="C236866"/>
    <s v="Female"/>
    <n v="32"/>
    <x v="0"/>
    <n v="4"/>
    <n v="1200.32"/>
    <x v="27"/>
    <s v="Cash"/>
    <x v="2"/>
    <x v="11"/>
    <x v="2"/>
  </r>
  <r>
    <s v="I112443"/>
    <s v="10/30/2016 22:46"/>
    <s v="C132162"/>
    <s v="Female"/>
    <n v="41"/>
    <x v="2"/>
    <n v="4"/>
    <n v="60.6"/>
    <x v="4"/>
    <s v="Cash"/>
    <x v="1"/>
    <x v="3"/>
    <x v="1"/>
  </r>
  <r>
    <s v="I183898"/>
    <s v="10/30/2016 22:46"/>
    <s v="C286293"/>
    <s v="Female"/>
    <n v="35"/>
    <x v="3"/>
    <n v="4"/>
    <n v="162.63999999999999"/>
    <x v="34"/>
    <s v="Credit Card"/>
    <x v="1"/>
    <x v="3"/>
    <x v="0"/>
  </r>
  <r>
    <s v="I335234"/>
    <s v="10/30/2016 22:46"/>
    <s v="C791616"/>
    <s v="Female"/>
    <n v="19"/>
    <x v="2"/>
    <n v="2"/>
    <n v="30.3"/>
    <x v="61"/>
    <s v="Cash"/>
    <x v="2"/>
    <x v="7"/>
    <x v="4"/>
  </r>
  <r>
    <s v="I253832"/>
    <s v="10/30/2016 22:47"/>
    <s v="C791658"/>
    <s v="Male"/>
    <n v="66"/>
    <x v="5"/>
    <n v="3"/>
    <n v="107.52"/>
    <x v="26"/>
    <s v="Cash"/>
    <x v="3"/>
    <x v="14"/>
    <x v="0"/>
  </r>
  <r>
    <s v="I275142"/>
    <s v="10/30/2016 22:47"/>
    <s v="C309832"/>
    <s v="Male"/>
    <n v="32"/>
    <x v="6"/>
    <n v="2"/>
    <n v="2100"/>
    <x v="41"/>
    <s v="Debit Card"/>
    <x v="1"/>
    <x v="15"/>
    <x v="6"/>
  </r>
  <r>
    <s v="I298037"/>
    <s v="10/30/2016 22:47"/>
    <s v="C250471"/>
    <s v="Female"/>
    <n v="62"/>
    <x v="0"/>
    <n v="5"/>
    <n v="1500.4"/>
    <x v="0"/>
    <s v="Debit Card"/>
    <x v="1"/>
    <x v="15"/>
    <x v="2"/>
  </r>
  <r>
    <s v="I188855"/>
    <s v="10/30/2016 22:47"/>
    <s v="C737472"/>
    <s v="Female"/>
    <n v="39"/>
    <x v="6"/>
    <n v="3"/>
    <n v="3150"/>
    <x v="43"/>
    <s v="Credit Card"/>
    <x v="1"/>
    <x v="3"/>
    <x v="4"/>
  </r>
  <r>
    <s v="I139947"/>
    <s v="10/30/2016 22:47"/>
    <s v="C287029"/>
    <s v="Female"/>
    <n v="51"/>
    <x v="7"/>
    <n v="1"/>
    <n v="11.73"/>
    <x v="59"/>
    <s v="Debit Card"/>
    <x v="3"/>
    <x v="9"/>
    <x v="2"/>
  </r>
  <r>
    <s v="I262542"/>
    <s v="10/30/2016 22:48"/>
    <s v="C130034"/>
    <s v="Male"/>
    <n v="43"/>
    <x v="1"/>
    <n v="2"/>
    <n v="1200.3399999999999"/>
    <x v="54"/>
    <s v="Cash"/>
    <x v="3"/>
    <x v="9"/>
    <x v="3"/>
  </r>
  <r>
    <s v="I299227"/>
    <s v="10/30/2016 22:48"/>
    <s v="C140854"/>
    <s v="Male"/>
    <n v="62"/>
    <x v="0"/>
    <n v="4"/>
    <n v="1200.32"/>
    <x v="27"/>
    <s v="Credit Card"/>
    <x v="3"/>
    <x v="9"/>
    <x v="1"/>
  </r>
  <r>
    <s v="I202345"/>
    <s v="10/30/2016 22:48"/>
    <s v="C267007"/>
    <s v="Female"/>
    <n v="48"/>
    <x v="3"/>
    <n v="3"/>
    <n v="121.98"/>
    <x v="25"/>
    <s v="Cash"/>
    <x v="3"/>
    <x v="9"/>
    <x v="6"/>
  </r>
  <r>
    <s v="I214951"/>
    <s v="10/30/2016 22:48"/>
    <s v="C244815"/>
    <s v="Female"/>
    <n v="67"/>
    <x v="5"/>
    <n v="3"/>
    <n v="107.52"/>
    <x v="26"/>
    <s v="Debit Card"/>
    <x v="3"/>
    <x v="9"/>
    <x v="1"/>
  </r>
  <r>
    <s v="I753687"/>
    <s v="10/30/2016 22:49"/>
    <s v="C266699"/>
    <s v="Female"/>
    <n v="49"/>
    <x v="2"/>
    <n v="1"/>
    <n v="15.15"/>
    <x v="51"/>
    <s v="Cash"/>
    <x v="2"/>
    <x v="7"/>
    <x v="4"/>
  </r>
  <r>
    <s v="I753009"/>
    <s v="10/30/2016 22:49"/>
    <s v="C194283"/>
    <s v="Female"/>
    <n v="42"/>
    <x v="4"/>
    <n v="5"/>
    <n v="26.15"/>
    <x v="36"/>
    <s v="Cash"/>
    <x v="2"/>
    <x v="7"/>
    <x v="3"/>
  </r>
  <r>
    <s v="I324609"/>
    <s v="10/30/2016 22:49"/>
    <s v="C218187"/>
    <s v="Male"/>
    <n v="64"/>
    <x v="1"/>
    <n v="4"/>
    <n v="2400.6799999999998"/>
    <x v="24"/>
    <s v="Cash"/>
    <x v="2"/>
    <x v="7"/>
    <x v="0"/>
  </r>
  <r>
    <s v="I261811"/>
    <s v="10/30/2016 22:49"/>
    <s v="C162001"/>
    <s v="Female"/>
    <n v="29"/>
    <x v="5"/>
    <n v="2"/>
    <n v="71.680000000000007"/>
    <x v="22"/>
    <s v="Cash"/>
    <x v="2"/>
    <x v="7"/>
    <x v="1"/>
  </r>
  <r>
    <s v="I262341"/>
    <s v="10/30/2016 22:50"/>
    <s v="C158981"/>
    <s v="Female"/>
    <n v="61"/>
    <x v="0"/>
    <n v="4"/>
    <n v="1200.32"/>
    <x v="27"/>
    <s v="Debit Card"/>
    <x v="2"/>
    <x v="7"/>
    <x v="2"/>
  </r>
  <r>
    <s v="I832317"/>
    <s v="10/30/2016 22:50"/>
    <s v="C295079"/>
    <s v="Male"/>
    <n v="49"/>
    <x v="4"/>
    <n v="5"/>
    <n v="26.15"/>
    <x v="36"/>
    <s v="Cash"/>
    <x v="3"/>
    <x v="14"/>
    <x v="1"/>
  </r>
  <r>
    <s v="I293709"/>
    <s v="10/30/2016 22:50"/>
    <s v="C163820"/>
    <s v="Male"/>
    <n v="19"/>
    <x v="0"/>
    <n v="1"/>
    <n v="300.08"/>
    <x v="18"/>
    <s v="Cash"/>
    <x v="3"/>
    <x v="14"/>
    <x v="4"/>
  </r>
  <r>
    <s v="I192619"/>
    <s v="10/30/2016 22:50"/>
    <s v="C925173"/>
    <s v="Female"/>
    <n v="21"/>
    <x v="0"/>
    <n v="1"/>
    <n v="300.08"/>
    <x v="18"/>
    <s v="Debit Card"/>
    <x v="0"/>
    <x v="18"/>
    <x v="0"/>
  </r>
  <r>
    <s v="I320617"/>
    <s v="10/30/2016 22:50"/>
    <s v="C199282"/>
    <s v="Female"/>
    <n v="51"/>
    <x v="5"/>
    <n v="2"/>
    <n v="71.680000000000007"/>
    <x v="22"/>
    <s v="Cash"/>
    <x v="1"/>
    <x v="3"/>
    <x v="3"/>
  </r>
  <r>
    <s v="I125963"/>
    <s v="10/30/2016 22:51"/>
    <s v="C138689"/>
    <s v="Female"/>
    <n v="22"/>
    <x v="0"/>
    <n v="5"/>
    <n v="1500.4"/>
    <x v="0"/>
    <s v="Cash"/>
    <x v="1"/>
    <x v="3"/>
    <x v="1"/>
  </r>
  <r>
    <s v="I338407"/>
    <s v="10/30/2016 22:51"/>
    <s v="C149392"/>
    <s v="Female"/>
    <n v="52"/>
    <x v="3"/>
    <n v="3"/>
    <n v="121.98"/>
    <x v="25"/>
    <s v="Debit Card"/>
    <x v="3"/>
    <x v="14"/>
    <x v="6"/>
  </r>
  <r>
    <s v="I604337"/>
    <s v="10/30/2016 22:51"/>
    <s v="C339271"/>
    <s v="Female"/>
    <n v="48"/>
    <x v="5"/>
    <n v="2"/>
    <n v="71.680000000000007"/>
    <x v="22"/>
    <s v="Debit Card"/>
    <x v="3"/>
    <x v="14"/>
    <x v="1"/>
  </r>
  <r>
    <s v="I328737"/>
    <s v="10/30/2016 22:51"/>
    <s v="C314798"/>
    <s v="Female"/>
    <n v="51"/>
    <x v="0"/>
    <n v="3"/>
    <n v="900.24"/>
    <x v="8"/>
    <s v="Debit Card"/>
    <x v="2"/>
    <x v="7"/>
    <x v="1"/>
  </r>
  <r>
    <s v="I544382"/>
    <s v="10/30/2016 22:52"/>
    <s v="C836040"/>
    <s v="Female"/>
    <n v="53"/>
    <x v="0"/>
    <n v="4"/>
    <n v="1200.32"/>
    <x v="27"/>
    <s v="Cash"/>
    <x v="1"/>
    <x v="3"/>
    <x v="2"/>
  </r>
  <r>
    <s v="I876594"/>
    <s v="10/30/2016 22:52"/>
    <s v="C197040"/>
    <s v="Female"/>
    <n v="60"/>
    <x v="0"/>
    <n v="1"/>
    <n v="300.08"/>
    <x v="18"/>
    <s v="Cash"/>
    <x v="1"/>
    <x v="3"/>
    <x v="6"/>
  </r>
  <r>
    <s v="I338238"/>
    <s v="10/30/2016 22:52"/>
    <s v="C331096"/>
    <s v="Female"/>
    <n v="28"/>
    <x v="1"/>
    <n v="5"/>
    <n v="3000.85"/>
    <x v="14"/>
    <s v="Cash"/>
    <x v="0"/>
    <x v="17"/>
    <x v="3"/>
  </r>
  <r>
    <s v="I305102"/>
    <s v="10/30/2016 22:52"/>
    <s v="C626142"/>
    <s v="Male"/>
    <n v="44"/>
    <x v="6"/>
    <n v="5"/>
    <n v="5250"/>
    <x v="20"/>
    <s v="Credit Card"/>
    <x v="0"/>
    <x v="17"/>
    <x v="1"/>
  </r>
  <r>
    <s v="I274020"/>
    <s v="10/30/2016 22:53"/>
    <s v="C867734"/>
    <s v="Female"/>
    <n v="40"/>
    <x v="0"/>
    <n v="1"/>
    <n v="300.08"/>
    <x v="18"/>
    <s v="Credit Card"/>
    <x v="0"/>
    <x v="17"/>
    <x v="0"/>
  </r>
  <r>
    <s v="I256485"/>
    <s v="10/30/2016 22:53"/>
    <s v="C665638"/>
    <s v="Female"/>
    <n v="23"/>
    <x v="0"/>
    <n v="4"/>
    <n v="1200.32"/>
    <x v="27"/>
    <s v="Credit Card"/>
    <x v="3"/>
    <x v="14"/>
    <x v="1"/>
  </r>
  <r>
    <s v="I256916"/>
    <s v="10/30/2016 22:53"/>
    <s v="C115638"/>
    <s v="Male"/>
    <n v="35"/>
    <x v="1"/>
    <n v="5"/>
    <n v="3000.85"/>
    <x v="14"/>
    <s v="Credit Card"/>
    <x v="3"/>
    <x v="14"/>
    <x v="0"/>
  </r>
  <r>
    <s v="I198006"/>
    <s v="10/30/2016 22:53"/>
    <s v="C151268"/>
    <s v="Female"/>
    <n v="20"/>
    <x v="0"/>
    <n v="3"/>
    <n v="900.24"/>
    <x v="8"/>
    <s v="Debit Card"/>
    <x v="2"/>
    <x v="7"/>
    <x v="4"/>
  </r>
  <r>
    <s v="I251526"/>
    <s v="10/30/2016 22:54"/>
    <s v="C255807"/>
    <s v="Male"/>
    <n v="37"/>
    <x v="0"/>
    <n v="2"/>
    <n v="600.16"/>
    <x v="7"/>
    <s v="Debit Card"/>
    <x v="2"/>
    <x v="7"/>
    <x v="1"/>
  </r>
  <r>
    <s v="I167327"/>
    <s v="10/30/2016 22:54"/>
    <s v="C237804"/>
    <s v="Male"/>
    <n v="39"/>
    <x v="0"/>
    <n v="3"/>
    <n v="900.24"/>
    <x v="8"/>
    <s v="Debit Card"/>
    <x v="2"/>
    <x v="7"/>
    <x v="2"/>
  </r>
  <r>
    <s v="I882940"/>
    <s v="10/30/2016 22:54"/>
    <s v="C275102"/>
    <s v="Female"/>
    <n v="49"/>
    <x v="5"/>
    <n v="3"/>
    <n v="107.52"/>
    <x v="26"/>
    <s v="Debit Card"/>
    <x v="2"/>
    <x v="7"/>
    <x v="6"/>
  </r>
  <r>
    <s v="I118248"/>
    <s v="10/30/2016 22:54"/>
    <s v="C149161"/>
    <s v="Male"/>
    <n v="36"/>
    <x v="4"/>
    <n v="3"/>
    <n v="15.69"/>
    <x v="30"/>
    <s v="Credit Card"/>
    <x v="2"/>
    <x v="7"/>
    <x v="1"/>
  </r>
  <r>
    <s v="I107984"/>
    <s v="10/30/2016 22:54"/>
    <s v="C326467"/>
    <s v="Female"/>
    <n v="64"/>
    <x v="1"/>
    <n v="5"/>
    <n v="3000.85"/>
    <x v="14"/>
    <s v="Credit Card"/>
    <x v="2"/>
    <x v="7"/>
    <x v="4"/>
  </r>
  <r>
    <s v="I797528"/>
    <s v="10/30/2016 22:55"/>
    <s v="C195224"/>
    <s v="Male"/>
    <n v="26"/>
    <x v="3"/>
    <n v="2"/>
    <n v="81.319999999999993"/>
    <x v="31"/>
    <s v="Cash"/>
    <x v="2"/>
    <x v="7"/>
    <x v="2"/>
  </r>
  <r>
    <s v="I921349"/>
    <s v="10/30/2016 22:55"/>
    <s v="C322855"/>
    <s v="Female"/>
    <n v="41"/>
    <x v="5"/>
    <n v="5"/>
    <n v="179.2"/>
    <x v="47"/>
    <s v="Credit Card"/>
    <x v="2"/>
    <x v="10"/>
    <x v="2"/>
  </r>
  <r>
    <s v="I318056"/>
    <s v="10/30/2016 22:55"/>
    <s v="C937470"/>
    <s v="Female"/>
    <n v="67"/>
    <x v="4"/>
    <n v="4"/>
    <n v="20.92"/>
    <x v="38"/>
    <s v="Cash"/>
    <x v="2"/>
    <x v="10"/>
    <x v="6"/>
  </r>
  <r>
    <s v="I121484"/>
    <s v="10/30/2016 22:55"/>
    <s v="C383440"/>
    <s v="Male"/>
    <n v="40"/>
    <x v="1"/>
    <n v="4"/>
    <n v="2400.6799999999998"/>
    <x v="24"/>
    <s v="Debit Card"/>
    <x v="2"/>
    <x v="10"/>
    <x v="1"/>
  </r>
  <r>
    <s v="I134241"/>
    <s v="10/30/2016 22:56"/>
    <s v="C184180"/>
    <s v="Female"/>
    <n v="64"/>
    <x v="0"/>
    <n v="3"/>
    <n v="900.24"/>
    <x v="8"/>
    <s v="Cash"/>
    <x v="1"/>
    <x v="3"/>
    <x v="2"/>
  </r>
  <r>
    <s v="I232081"/>
    <s v="10/30/2016 22:56"/>
    <s v="C207349"/>
    <s v="Female"/>
    <n v="51"/>
    <x v="4"/>
    <n v="1"/>
    <n v="5.23"/>
    <x v="19"/>
    <s v="Debit Card"/>
    <x v="1"/>
    <x v="3"/>
    <x v="3"/>
  </r>
  <r>
    <s v="I125124"/>
    <s v="10/30/2016 22:56"/>
    <s v="C266374"/>
    <s v="Female"/>
    <n v="38"/>
    <x v="0"/>
    <n v="3"/>
    <n v="900.24"/>
    <x v="8"/>
    <s v="Debit Card"/>
    <x v="1"/>
    <x v="3"/>
    <x v="1"/>
  </r>
  <r>
    <s v="I306742"/>
    <s v="10/30/2016 22:56"/>
    <s v="C208250"/>
    <s v="Female"/>
    <n v="52"/>
    <x v="4"/>
    <n v="1"/>
    <n v="5.23"/>
    <x v="19"/>
    <s v="Credit Card"/>
    <x v="1"/>
    <x v="3"/>
    <x v="1"/>
  </r>
  <r>
    <s v="I213514"/>
    <s v="10/30/2016 22:57"/>
    <s v="C121944"/>
    <s v="Female"/>
    <n v="26"/>
    <x v="0"/>
    <n v="4"/>
    <n v="1200.32"/>
    <x v="27"/>
    <s v="Credit Card"/>
    <x v="1"/>
    <x v="3"/>
    <x v="2"/>
  </r>
  <r>
    <s v="I242864"/>
    <s v="10/30/2016 22:57"/>
    <s v="C164261"/>
    <s v="Male"/>
    <n v="66"/>
    <x v="2"/>
    <n v="1"/>
    <n v="15.15"/>
    <x v="51"/>
    <s v="Cash"/>
    <x v="1"/>
    <x v="3"/>
    <x v="1"/>
  </r>
  <r>
    <s v="I258945"/>
    <s v="10/30/2016 22:57"/>
    <s v="C239069"/>
    <s v="Male"/>
    <n v="53"/>
    <x v="0"/>
    <n v="5"/>
    <n v="1500.4"/>
    <x v="0"/>
    <s v="Cash"/>
    <x v="1"/>
    <x v="3"/>
    <x v="1"/>
  </r>
  <r>
    <s v="I180262"/>
    <s v="10/30/2016 22:57"/>
    <s v="C331037"/>
    <s v="Male"/>
    <n v="32"/>
    <x v="3"/>
    <n v="1"/>
    <n v="40.659999999999997"/>
    <x v="46"/>
    <s v="Credit Card"/>
    <x v="3"/>
    <x v="21"/>
    <x v="0"/>
  </r>
  <r>
    <s v="I295836"/>
    <s v="10/30/2016 22:57"/>
    <s v="C146173"/>
    <s v="Female"/>
    <n v="19"/>
    <x v="7"/>
    <n v="4"/>
    <n v="46.92"/>
    <x v="58"/>
    <s v="Credit Card"/>
    <x v="3"/>
    <x v="21"/>
    <x v="0"/>
  </r>
  <r>
    <s v="I278368"/>
    <s v="10/30/2016 22:58"/>
    <s v="C337377"/>
    <s v="Female"/>
    <n v="35"/>
    <x v="4"/>
    <n v="1"/>
    <n v="5.23"/>
    <x v="19"/>
    <s v="Debit Card"/>
    <x v="3"/>
    <x v="21"/>
    <x v="1"/>
  </r>
  <r>
    <s v="I142196"/>
    <s v="10/30/2016 22:58"/>
    <s v="C193795"/>
    <s v="Male"/>
    <n v="69"/>
    <x v="0"/>
    <n v="4"/>
    <n v="1200.32"/>
    <x v="27"/>
    <s v="Cash"/>
    <x v="3"/>
    <x v="21"/>
    <x v="6"/>
  </r>
  <r>
    <s v="I107109"/>
    <s v="10/30/2016 22:58"/>
    <s v="C123490"/>
    <s v="Male"/>
    <n v="46"/>
    <x v="4"/>
    <n v="1"/>
    <n v="5.23"/>
    <x v="19"/>
    <s v="Cash"/>
    <x v="3"/>
    <x v="21"/>
    <x v="2"/>
  </r>
  <r>
    <s v="I558827"/>
    <s v="10/30/2016 22:58"/>
    <s v="C302790"/>
    <s v="Male"/>
    <n v="49"/>
    <x v="7"/>
    <n v="4"/>
    <n v="46.92"/>
    <x v="58"/>
    <s v="Cash"/>
    <x v="3"/>
    <x v="21"/>
    <x v="1"/>
  </r>
  <r>
    <s v="I676075"/>
    <s v="10/30/2016 22:59"/>
    <s v="C114602"/>
    <s v="Female"/>
    <n v="36"/>
    <x v="0"/>
    <n v="3"/>
    <n v="900.24"/>
    <x v="8"/>
    <s v="Cash"/>
    <x v="1"/>
    <x v="3"/>
    <x v="3"/>
  </r>
  <r>
    <s v="I266158"/>
    <s v="10/30/2016 22:59"/>
    <s v="C908588"/>
    <s v="Male"/>
    <n v="37"/>
    <x v="0"/>
    <n v="5"/>
    <n v="1500.4"/>
    <x v="0"/>
    <s v="Cash"/>
    <x v="2"/>
    <x v="10"/>
    <x v="1"/>
  </r>
  <r>
    <s v="I280250"/>
    <s v="10/30/2016 22:59"/>
    <s v="C454329"/>
    <s v="Female"/>
    <n v="67"/>
    <x v="0"/>
    <n v="4"/>
    <n v="1200.32"/>
    <x v="27"/>
    <s v="Cash"/>
    <x v="1"/>
    <x v="6"/>
    <x v="6"/>
  </r>
  <r>
    <s v="I117803"/>
    <s v="10/30/2016 22:59"/>
    <s v="C493121"/>
    <s v="Female"/>
    <n v="55"/>
    <x v="4"/>
    <n v="2"/>
    <n v="10.46"/>
    <x v="40"/>
    <s v="Cash"/>
    <x v="3"/>
    <x v="14"/>
    <x v="6"/>
  </r>
  <r>
    <s v="I920609"/>
    <s v="10/30/2016 23:00"/>
    <s v="C112531"/>
    <s v="Female"/>
    <n v="36"/>
    <x v="0"/>
    <n v="3"/>
    <n v="900.24"/>
    <x v="8"/>
    <s v="Cash"/>
    <x v="1"/>
    <x v="3"/>
    <x v="1"/>
  </r>
  <r>
    <s v="I297665"/>
    <s v="10/30/2016 23:00"/>
    <s v="C126971"/>
    <s v="Male"/>
    <n v="63"/>
    <x v="1"/>
    <n v="3"/>
    <n v="1800.51"/>
    <x v="1"/>
    <s v="Cash"/>
    <x v="1"/>
    <x v="3"/>
    <x v="3"/>
  </r>
  <r>
    <s v="I441569"/>
    <s v="10/30/2016 23:00"/>
    <s v="C107302"/>
    <s v="Female"/>
    <n v="69"/>
    <x v="4"/>
    <n v="5"/>
    <n v="26.15"/>
    <x v="36"/>
    <s v="Debit Card"/>
    <x v="3"/>
    <x v="12"/>
    <x v="0"/>
  </r>
  <r>
    <s v="I218375"/>
    <s v="10/30/2016 23:00"/>
    <s v="C130347"/>
    <s v="Female"/>
    <n v="43"/>
    <x v="3"/>
    <n v="2"/>
    <n v="81.319999999999993"/>
    <x v="31"/>
    <s v="Credit Card"/>
    <x v="3"/>
    <x v="12"/>
    <x v="0"/>
  </r>
  <r>
    <s v="I313110"/>
    <s v="10/30/2016 23:01"/>
    <s v="C138718"/>
    <s v="Female"/>
    <n v="28"/>
    <x v="1"/>
    <n v="3"/>
    <n v="1800.51"/>
    <x v="1"/>
    <s v="Credit Card"/>
    <x v="3"/>
    <x v="12"/>
    <x v="6"/>
  </r>
  <r>
    <s v="I209706"/>
    <s v="10/30/2016 23:01"/>
    <s v="C271806"/>
    <s v="Male"/>
    <n v="29"/>
    <x v="5"/>
    <n v="1"/>
    <n v="35.840000000000003"/>
    <x v="42"/>
    <s v="Debit Card"/>
    <x v="3"/>
    <x v="12"/>
    <x v="2"/>
  </r>
  <r>
    <s v="I192285"/>
    <s v="10/30/2016 23:01"/>
    <s v="C199612"/>
    <s v="Male"/>
    <n v="26"/>
    <x v="0"/>
    <n v="3"/>
    <n v="900.24"/>
    <x v="8"/>
    <s v="Credit Card"/>
    <x v="2"/>
    <x v="10"/>
    <x v="4"/>
  </r>
  <r>
    <s v="I145091"/>
    <s v="10/30/2016 23:01"/>
    <s v="C232321"/>
    <s v="Female"/>
    <n v="46"/>
    <x v="4"/>
    <n v="1"/>
    <n v="5.23"/>
    <x v="19"/>
    <s v="Cash"/>
    <x v="2"/>
    <x v="10"/>
    <x v="1"/>
  </r>
  <r>
    <s v="I877775"/>
    <s v="10/30/2016 23:01"/>
    <s v="C267677"/>
    <s v="Female"/>
    <n v="50"/>
    <x v="1"/>
    <n v="2"/>
    <n v="1200.3399999999999"/>
    <x v="54"/>
    <s v="Cash"/>
    <x v="2"/>
    <x v="10"/>
    <x v="3"/>
  </r>
  <r>
    <s v="I268629"/>
    <s v="10/30/2016 23:02"/>
    <s v="C276507"/>
    <s v="Male"/>
    <n v="67"/>
    <x v="0"/>
    <n v="1"/>
    <n v="300.08"/>
    <x v="18"/>
    <s v="Credit Card"/>
    <x v="3"/>
    <x v="14"/>
    <x v="1"/>
  </r>
  <r>
    <s v="I814638"/>
    <s v="10/30/2016 23:02"/>
    <s v="C117338"/>
    <s v="Female"/>
    <n v="36"/>
    <x v="3"/>
    <n v="2"/>
    <n v="81.319999999999993"/>
    <x v="31"/>
    <s v="Credit Card"/>
    <x v="3"/>
    <x v="14"/>
    <x v="2"/>
  </r>
  <r>
    <s v="I293755"/>
    <s v="10/30/2016 23:02"/>
    <s v="C221233"/>
    <s v="Female"/>
    <n v="51"/>
    <x v="5"/>
    <n v="5"/>
    <n v="179.2"/>
    <x v="47"/>
    <s v="Debit Card"/>
    <x v="3"/>
    <x v="21"/>
    <x v="4"/>
  </r>
  <r>
    <s v="I321529"/>
    <s v="10/30/2016 23:02"/>
    <s v="C204703"/>
    <s v="Male"/>
    <n v="40"/>
    <x v="2"/>
    <n v="2"/>
    <n v="30.3"/>
    <x v="61"/>
    <s v="Debit Card"/>
    <x v="3"/>
    <x v="21"/>
    <x v="4"/>
  </r>
  <r>
    <s v="I229027"/>
    <s v="10/30/2016 23:03"/>
    <s v="C252447"/>
    <s v="Female"/>
    <n v="47"/>
    <x v="3"/>
    <n v="4"/>
    <n v="162.63999999999999"/>
    <x v="34"/>
    <s v="Cash"/>
    <x v="2"/>
    <x v="7"/>
    <x v="6"/>
  </r>
  <r>
    <s v="I300689"/>
    <s v="10/30/2016 23:03"/>
    <s v="C259823"/>
    <s v="Female"/>
    <n v="52"/>
    <x v="0"/>
    <n v="3"/>
    <n v="900.24"/>
    <x v="8"/>
    <s v="Cash"/>
    <x v="1"/>
    <x v="3"/>
    <x v="4"/>
  </r>
  <r>
    <s v="I226193"/>
    <s v="10/30/2016 23:03"/>
    <s v="C302332"/>
    <s v="Female"/>
    <n v="28"/>
    <x v="3"/>
    <n v="3"/>
    <n v="121.98"/>
    <x v="25"/>
    <s v="Debit Card"/>
    <x v="2"/>
    <x v="7"/>
    <x v="3"/>
  </r>
  <r>
    <s v="I225758"/>
    <s v="10/30/2016 23:03"/>
    <s v="C166782"/>
    <s v="Female"/>
    <n v="44"/>
    <x v="3"/>
    <n v="3"/>
    <n v="121.98"/>
    <x v="25"/>
    <s v="Cash"/>
    <x v="2"/>
    <x v="7"/>
    <x v="0"/>
  </r>
  <r>
    <s v="I255404"/>
    <s v="10/30/2016 23:04"/>
    <s v="C482851"/>
    <s v="Female"/>
    <n v="44"/>
    <x v="6"/>
    <n v="2"/>
    <n v="2100"/>
    <x v="41"/>
    <s v="Cash"/>
    <x v="1"/>
    <x v="4"/>
    <x v="1"/>
  </r>
  <r>
    <s v="I659463"/>
    <s v="10/30/2016 23:04"/>
    <s v="C562397"/>
    <s v="Male"/>
    <n v="42"/>
    <x v="0"/>
    <n v="2"/>
    <n v="600.16"/>
    <x v="7"/>
    <s v="Debit Card"/>
    <x v="1"/>
    <x v="4"/>
    <x v="4"/>
  </r>
  <r>
    <s v="I126551"/>
    <s v="10/30/2016 23:04"/>
    <s v="C146355"/>
    <s v="Female"/>
    <n v="64"/>
    <x v="0"/>
    <n v="5"/>
    <n v="1500.4"/>
    <x v="0"/>
    <s v="Debit Card"/>
    <x v="2"/>
    <x v="8"/>
    <x v="1"/>
  </r>
  <r>
    <s v="I182152"/>
    <s v="10/30/2016 23:04"/>
    <s v="C527849"/>
    <s v="Female"/>
    <n v="62"/>
    <x v="4"/>
    <n v="2"/>
    <n v="10.46"/>
    <x v="40"/>
    <s v="Credit Card"/>
    <x v="1"/>
    <x v="3"/>
    <x v="1"/>
  </r>
  <r>
    <s v="I252747"/>
    <s v="10/30/2016 23:04"/>
    <s v="C696719"/>
    <s v="Male"/>
    <n v="22"/>
    <x v="4"/>
    <n v="5"/>
    <n v="26.15"/>
    <x v="36"/>
    <s v="Cash"/>
    <x v="1"/>
    <x v="3"/>
    <x v="0"/>
  </r>
  <r>
    <s v="I333651"/>
    <s v="10/30/2016 23:05"/>
    <s v="C149139"/>
    <s v="Male"/>
    <n v="52"/>
    <x v="0"/>
    <n v="1"/>
    <n v="300.08"/>
    <x v="18"/>
    <s v="Cash"/>
    <x v="3"/>
    <x v="14"/>
    <x v="4"/>
  </r>
  <r>
    <s v="I664233"/>
    <s v="10/30/2016 23:05"/>
    <s v="C142952"/>
    <s v="Female"/>
    <n v="25"/>
    <x v="1"/>
    <n v="5"/>
    <n v="3000.85"/>
    <x v="14"/>
    <s v="Cash"/>
    <x v="3"/>
    <x v="14"/>
    <x v="1"/>
  </r>
  <r>
    <s v="I279761"/>
    <s v="10/30/2016 23:05"/>
    <s v="C247150"/>
    <s v="Male"/>
    <n v="60"/>
    <x v="6"/>
    <n v="4"/>
    <n v="4200"/>
    <x v="33"/>
    <s v="Cash"/>
    <x v="3"/>
    <x v="14"/>
    <x v="1"/>
  </r>
  <r>
    <s v="I116380"/>
    <s v="10/30/2016 23:05"/>
    <s v="C279664"/>
    <s v="Female"/>
    <n v="34"/>
    <x v="0"/>
    <n v="4"/>
    <n v="1200.32"/>
    <x v="27"/>
    <s v="Credit Card"/>
    <x v="3"/>
    <x v="14"/>
    <x v="0"/>
  </r>
  <r>
    <s v="I538953"/>
    <s v="10/30/2016 23:06"/>
    <s v="C267240"/>
    <s v="Female"/>
    <n v="37"/>
    <x v="4"/>
    <n v="3"/>
    <n v="15.69"/>
    <x v="30"/>
    <s v="Credit Card"/>
    <x v="2"/>
    <x v="7"/>
    <x v="4"/>
  </r>
  <r>
    <s v="I278283"/>
    <s v="10/30/2016 23:06"/>
    <s v="C299038"/>
    <s v="Female"/>
    <n v="59"/>
    <x v="0"/>
    <n v="2"/>
    <n v="600.16"/>
    <x v="7"/>
    <s v="Debit Card"/>
    <x v="2"/>
    <x v="7"/>
    <x v="0"/>
  </r>
  <r>
    <s v="I286656"/>
    <s v="10/30/2016 23:06"/>
    <s v="C335089"/>
    <s v="Female"/>
    <n v="19"/>
    <x v="3"/>
    <n v="4"/>
    <n v="162.63999999999999"/>
    <x v="34"/>
    <s v="Debit Card"/>
    <x v="2"/>
    <x v="7"/>
    <x v="1"/>
  </r>
  <r>
    <s v="I209629"/>
    <s v="10/30/2016 23:06"/>
    <s v="C170853"/>
    <s v="Male"/>
    <n v="64"/>
    <x v="0"/>
    <n v="5"/>
    <n v="1500.4"/>
    <x v="0"/>
    <s v="Cash"/>
    <x v="3"/>
    <x v="9"/>
    <x v="2"/>
  </r>
  <r>
    <s v="I304944"/>
    <s v="10/30/2016 23:07"/>
    <s v="C234683"/>
    <s v="Female"/>
    <n v="46"/>
    <x v="0"/>
    <n v="4"/>
    <n v="1200.32"/>
    <x v="27"/>
    <s v="Credit Card"/>
    <x v="0"/>
    <x v="2"/>
    <x v="0"/>
  </r>
  <r>
    <s v="I232017"/>
    <s v="10/30/2016 23:07"/>
    <s v="C330151"/>
    <s v="Female"/>
    <n v="67"/>
    <x v="0"/>
    <n v="3"/>
    <n v="900.24"/>
    <x v="8"/>
    <s v="Credit Card"/>
    <x v="3"/>
    <x v="14"/>
    <x v="4"/>
  </r>
  <r>
    <s v="I240299"/>
    <s v="10/30/2016 23:07"/>
    <s v="C898848"/>
    <s v="Male"/>
    <n v="44"/>
    <x v="4"/>
    <n v="5"/>
    <n v="26.15"/>
    <x v="36"/>
    <s v="Credit Card"/>
    <x v="3"/>
    <x v="14"/>
    <x v="2"/>
  </r>
  <r>
    <s v="I316611"/>
    <s v="10/30/2016 23:07"/>
    <s v="C225135"/>
    <s v="Male"/>
    <n v="69"/>
    <x v="0"/>
    <n v="4"/>
    <n v="1200.32"/>
    <x v="27"/>
    <s v="Credit Card"/>
    <x v="3"/>
    <x v="14"/>
    <x v="1"/>
  </r>
  <r>
    <s v="I179171"/>
    <s v="10/30/2016 23:08"/>
    <s v="C257799"/>
    <s v="Male"/>
    <n v="47"/>
    <x v="4"/>
    <n v="2"/>
    <n v="10.46"/>
    <x v="40"/>
    <s v="Cash"/>
    <x v="0"/>
    <x v="5"/>
    <x v="3"/>
  </r>
  <r>
    <s v="I604905"/>
    <s v="10/30/2016 23:08"/>
    <s v="C221921"/>
    <s v="Female"/>
    <n v="65"/>
    <x v="1"/>
    <n v="3"/>
    <n v="1800.51"/>
    <x v="1"/>
    <s v="Credit Card"/>
    <x v="0"/>
    <x v="5"/>
    <x v="2"/>
  </r>
  <r>
    <s v="I895371"/>
    <s v="10/30/2016 23:08"/>
    <s v="C319249"/>
    <s v="Female"/>
    <n v="29"/>
    <x v="5"/>
    <n v="4"/>
    <n v="143.36000000000001"/>
    <x v="17"/>
    <s v="Cash"/>
    <x v="0"/>
    <x v="5"/>
    <x v="0"/>
  </r>
  <r>
    <s v="I214331"/>
    <s v="10/30/2016 23:08"/>
    <s v="C157328"/>
    <s v="Female"/>
    <n v="49"/>
    <x v="0"/>
    <n v="4"/>
    <n v="1200.32"/>
    <x v="27"/>
    <s v="Credit Card"/>
    <x v="0"/>
    <x v="5"/>
    <x v="2"/>
  </r>
  <r>
    <s v="I329781"/>
    <s v="10/30/2016 23:08"/>
    <s v="C145169"/>
    <s v="Male"/>
    <n v="52"/>
    <x v="1"/>
    <n v="2"/>
    <n v="1200.3399999999999"/>
    <x v="54"/>
    <s v="Debit Card"/>
    <x v="0"/>
    <x v="5"/>
    <x v="3"/>
  </r>
  <r>
    <s v="I382367"/>
    <s v="10/30/2016 23:09"/>
    <s v="C188572"/>
    <s v="Female"/>
    <n v="49"/>
    <x v="5"/>
    <n v="5"/>
    <n v="179.2"/>
    <x v="47"/>
    <s v="Credit Card"/>
    <x v="2"/>
    <x v="7"/>
    <x v="0"/>
  </r>
  <r>
    <s v="I938973"/>
    <s v="10/30/2016 23:09"/>
    <s v="C280712"/>
    <s v="Male"/>
    <n v="64"/>
    <x v="0"/>
    <n v="5"/>
    <n v="1500.4"/>
    <x v="0"/>
    <s v="Cash"/>
    <x v="1"/>
    <x v="6"/>
    <x v="1"/>
  </r>
  <r>
    <s v="I103382"/>
    <s v="10/30/2016 23:09"/>
    <s v="C178576"/>
    <s v="Female"/>
    <n v="48"/>
    <x v="0"/>
    <n v="2"/>
    <n v="600.16"/>
    <x v="7"/>
    <s v="Cash"/>
    <x v="1"/>
    <x v="6"/>
    <x v="2"/>
  </r>
  <r>
    <s v="I227463"/>
    <s v="10/30/2016 23:09"/>
    <s v="C111646"/>
    <s v="Female"/>
    <n v="31"/>
    <x v="3"/>
    <n v="1"/>
    <n v="40.659999999999997"/>
    <x v="46"/>
    <s v="Cash"/>
    <x v="2"/>
    <x v="7"/>
    <x v="3"/>
  </r>
  <r>
    <s v="I161871"/>
    <s v="10/30/2016 23:10"/>
    <s v="C194311"/>
    <s v="Male"/>
    <n v="42"/>
    <x v="0"/>
    <n v="1"/>
    <n v="300.08"/>
    <x v="18"/>
    <s v="Cash"/>
    <x v="3"/>
    <x v="9"/>
    <x v="1"/>
  </r>
  <r>
    <s v="I701568"/>
    <s v="10/30/2016 23:10"/>
    <s v="C184782"/>
    <s v="Female"/>
    <n v="22"/>
    <x v="7"/>
    <n v="2"/>
    <n v="23.46"/>
    <x v="39"/>
    <s v="Debit Card"/>
    <x v="2"/>
    <x v="13"/>
    <x v="6"/>
  </r>
  <r>
    <s v="I299894"/>
    <s v="10/30/2016 23:10"/>
    <s v="C104800"/>
    <s v="Male"/>
    <n v="41"/>
    <x v="3"/>
    <n v="5"/>
    <n v="203.3"/>
    <x v="23"/>
    <s v="Debit Card"/>
    <x v="2"/>
    <x v="13"/>
    <x v="6"/>
  </r>
  <r>
    <s v="I177292"/>
    <s v="10/30/2016 23:10"/>
    <s v="C702086"/>
    <s v="Male"/>
    <n v="69"/>
    <x v="0"/>
    <n v="4"/>
    <n v="1200.32"/>
    <x v="27"/>
    <s v="Debit Card"/>
    <x v="2"/>
    <x v="13"/>
    <x v="6"/>
  </r>
  <r>
    <s v="I516452"/>
    <s v="10/30/2016 23:11"/>
    <s v="C326496"/>
    <s v="Male"/>
    <n v="18"/>
    <x v="3"/>
    <n v="4"/>
    <n v="162.63999999999999"/>
    <x v="34"/>
    <s v="Debit Card"/>
    <x v="0"/>
    <x v="0"/>
    <x v="2"/>
  </r>
  <r>
    <s v="I193684"/>
    <s v="10/30/2016 23:11"/>
    <s v="C220689"/>
    <s v="Female"/>
    <n v="18"/>
    <x v="4"/>
    <n v="1"/>
    <n v="5.23"/>
    <x v="19"/>
    <s v="Debit Card"/>
    <x v="0"/>
    <x v="0"/>
    <x v="1"/>
  </r>
  <r>
    <s v="I182495"/>
    <s v="10/30/2016 23:11"/>
    <s v="C256829"/>
    <s v="Female"/>
    <n v="23"/>
    <x v="1"/>
    <n v="2"/>
    <n v="1200.3399999999999"/>
    <x v="54"/>
    <s v="Debit Card"/>
    <x v="0"/>
    <x v="0"/>
    <x v="6"/>
  </r>
  <r>
    <s v="I101152"/>
    <s v="10/30/2016 23:11"/>
    <s v="C276049"/>
    <s v="Male"/>
    <n v="30"/>
    <x v="0"/>
    <n v="3"/>
    <n v="900.24"/>
    <x v="8"/>
    <s v="Cash"/>
    <x v="0"/>
    <x v="0"/>
    <x v="0"/>
  </r>
  <r>
    <s v="I258827"/>
    <s v="10/30/2016 23:11"/>
    <s v="C203551"/>
    <s v="Male"/>
    <n v="58"/>
    <x v="6"/>
    <n v="5"/>
    <n v="5250"/>
    <x v="20"/>
    <s v="Cash"/>
    <x v="2"/>
    <x v="10"/>
    <x v="2"/>
  </r>
  <r>
    <s v="I191633"/>
    <s v="10/30/2016 23:12"/>
    <s v="C241196"/>
    <s v="Female"/>
    <n v="32"/>
    <x v="5"/>
    <n v="4"/>
    <n v="143.36000000000001"/>
    <x v="17"/>
    <s v="Cash"/>
    <x v="2"/>
    <x v="7"/>
    <x v="0"/>
  </r>
  <r>
    <s v="I326812"/>
    <s v="10/30/2016 23:12"/>
    <s v="C337573"/>
    <s v="Female"/>
    <n v="18"/>
    <x v="3"/>
    <n v="2"/>
    <n v="81.319999999999993"/>
    <x v="31"/>
    <s v="Credit Card"/>
    <x v="1"/>
    <x v="3"/>
    <x v="1"/>
  </r>
  <r>
    <s v="I122009"/>
    <s v="10/30/2016 23:12"/>
    <s v="C825403"/>
    <s v="Male"/>
    <n v="31"/>
    <x v="2"/>
    <n v="3"/>
    <n v="45.45"/>
    <x v="32"/>
    <s v="Debit Card"/>
    <x v="3"/>
    <x v="20"/>
    <x v="0"/>
  </r>
  <r>
    <s v="I195226"/>
    <s v="10/30/2016 23:12"/>
    <s v="C188218"/>
    <s v="Female"/>
    <n v="57"/>
    <x v="0"/>
    <n v="1"/>
    <n v="300.08"/>
    <x v="18"/>
    <s v="Credit Card"/>
    <x v="3"/>
    <x v="20"/>
    <x v="6"/>
  </r>
  <r>
    <s v="I181683"/>
    <s v="10/30/2016 23:13"/>
    <s v="C249617"/>
    <s v="Female"/>
    <n v="35"/>
    <x v="1"/>
    <n v="3"/>
    <n v="1800.51"/>
    <x v="1"/>
    <s v="Debit Card"/>
    <x v="3"/>
    <x v="20"/>
    <x v="1"/>
  </r>
  <r>
    <s v="I132843"/>
    <s v="10/30/2016 23:13"/>
    <s v="C289934"/>
    <s v="Female"/>
    <n v="63"/>
    <x v="3"/>
    <n v="4"/>
    <n v="162.63999999999999"/>
    <x v="34"/>
    <s v="Cash"/>
    <x v="3"/>
    <x v="20"/>
    <x v="1"/>
  </r>
  <r>
    <s v="I629119"/>
    <s v="10/30/2016 23:13"/>
    <s v="C170583"/>
    <s v="Female"/>
    <n v="39"/>
    <x v="0"/>
    <n v="5"/>
    <n v="1500.4"/>
    <x v="0"/>
    <s v="Cash"/>
    <x v="3"/>
    <x v="20"/>
    <x v="3"/>
  </r>
  <r>
    <s v="I173337"/>
    <s v="10/30/2016 23:13"/>
    <s v="C295485"/>
    <s v="Female"/>
    <n v="34"/>
    <x v="0"/>
    <n v="3"/>
    <n v="900.24"/>
    <x v="8"/>
    <s v="Debit Card"/>
    <x v="1"/>
    <x v="3"/>
    <x v="1"/>
  </r>
  <r>
    <s v="I467163"/>
    <s v="10/30/2016 23:14"/>
    <s v="C198004"/>
    <s v="Female"/>
    <n v="30"/>
    <x v="5"/>
    <n v="2"/>
    <n v="71.680000000000007"/>
    <x v="22"/>
    <s v="Cash"/>
    <x v="1"/>
    <x v="3"/>
    <x v="0"/>
  </r>
  <r>
    <s v="I283037"/>
    <s v="10/30/2016 23:14"/>
    <s v="C174010"/>
    <s v="Male"/>
    <n v="66"/>
    <x v="2"/>
    <n v="4"/>
    <n v="60.6"/>
    <x v="4"/>
    <s v="Debit Card"/>
    <x v="1"/>
    <x v="3"/>
    <x v="1"/>
  </r>
  <r>
    <s v="I219272"/>
    <s v="10/30/2016 23:14"/>
    <s v="C508692"/>
    <s v="Female"/>
    <n v="60"/>
    <x v="0"/>
    <n v="1"/>
    <n v="300.08"/>
    <x v="18"/>
    <s v="Credit Card"/>
    <x v="1"/>
    <x v="3"/>
    <x v="2"/>
  </r>
  <r>
    <s v="I215094"/>
    <s v="10/30/2016 23:14"/>
    <s v="C300779"/>
    <s v="Male"/>
    <n v="52"/>
    <x v="4"/>
    <n v="4"/>
    <n v="20.92"/>
    <x v="38"/>
    <s v="Debit Card"/>
    <x v="1"/>
    <x v="3"/>
    <x v="2"/>
  </r>
  <r>
    <s v="I156131"/>
    <s v="10/30/2016 23:15"/>
    <s v="C397510"/>
    <s v="Female"/>
    <n v="18"/>
    <x v="4"/>
    <n v="3"/>
    <n v="15.69"/>
    <x v="30"/>
    <s v="Credit Card"/>
    <x v="2"/>
    <x v="8"/>
    <x v="2"/>
  </r>
  <r>
    <s v="I162614"/>
    <s v="10/30/2016 23:15"/>
    <s v="C813653"/>
    <s v="Male"/>
    <n v="24"/>
    <x v="1"/>
    <n v="5"/>
    <n v="3000.85"/>
    <x v="14"/>
    <s v="Debit Card"/>
    <x v="2"/>
    <x v="8"/>
    <x v="6"/>
  </r>
  <r>
    <s v="I221816"/>
    <s v="10/30/2016 23:15"/>
    <s v="C239200"/>
    <s v="Female"/>
    <n v="60"/>
    <x v="6"/>
    <n v="4"/>
    <n v="4200"/>
    <x v="33"/>
    <s v="Debit Card"/>
    <x v="1"/>
    <x v="19"/>
    <x v="2"/>
  </r>
  <r>
    <s v="I301455"/>
    <s v="10/30/2016 23:15"/>
    <s v="C138219"/>
    <s v="Female"/>
    <n v="18"/>
    <x v="3"/>
    <n v="5"/>
    <n v="203.3"/>
    <x v="23"/>
    <s v="Cash"/>
    <x v="1"/>
    <x v="19"/>
    <x v="4"/>
  </r>
  <r>
    <s v="I333684"/>
    <s v="10/30/2016 23:15"/>
    <s v="C238297"/>
    <s v="Male"/>
    <n v="66"/>
    <x v="5"/>
    <n v="2"/>
    <n v="71.680000000000007"/>
    <x v="22"/>
    <s v="Credit Card"/>
    <x v="3"/>
    <x v="14"/>
    <x v="6"/>
  </r>
  <r>
    <s v="I155691"/>
    <s v="10/30/2016 23:16"/>
    <s v="C119916"/>
    <s v="Female"/>
    <n v="63"/>
    <x v="5"/>
    <n v="5"/>
    <n v="179.2"/>
    <x v="47"/>
    <s v="Debit Card"/>
    <x v="1"/>
    <x v="3"/>
    <x v="3"/>
  </r>
  <r>
    <s v="I229172"/>
    <s v="10/30/2016 23:16"/>
    <s v="C105780"/>
    <s v="Male"/>
    <n v="32"/>
    <x v="0"/>
    <n v="1"/>
    <n v="300.08"/>
    <x v="18"/>
    <s v="Cash"/>
    <x v="1"/>
    <x v="3"/>
    <x v="4"/>
  </r>
  <r>
    <s v="I182240"/>
    <s v="10/30/2016 23:16"/>
    <s v="C854603"/>
    <s v="Male"/>
    <n v="61"/>
    <x v="0"/>
    <n v="5"/>
    <n v="1500.4"/>
    <x v="0"/>
    <s v="Cash"/>
    <x v="1"/>
    <x v="3"/>
    <x v="6"/>
  </r>
  <r>
    <s v="I281916"/>
    <s v="10/30/2016 23:16"/>
    <s v="C253733"/>
    <s v="Male"/>
    <n v="41"/>
    <x v="1"/>
    <n v="4"/>
    <n v="2400.6799999999998"/>
    <x v="24"/>
    <s v="Cash"/>
    <x v="1"/>
    <x v="3"/>
    <x v="2"/>
  </r>
  <r>
    <s v="I285618"/>
    <s v="10/30/2016 23:17"/>
    <s v="C271492"/>
    <s v="Male"/>
    <n v="59"/>
    <x v="0"/>
    <n v="4"/>
    <n v="1200.32"/>
    <x v="27"/>
    <s v="Cash"/>
    <x v="1"/>
    <x v="3"/>
    <x v="0"/>
  </r>
  <r>
    <s v="I379956"/>
    <s v="10/30/2016 23:17"/>
    <s v="C327199"/>
    <s v="Male"/>
    <n v="61"/>
    <x v="0"/>
    <n v="5"/>
    <n v="1500.4"/>
    <x v="0"/>
    <s v="Credit Card"/>
    <x v="2"/>
    <x v="8"/>
    <x v="0"/>
  </r>
  <r>
    <s v="I893857"/>
    <s v="10/30/2016 23:17"/>
    <s v="C125881"/>
    <s v="Male"/>
    <n v="20"/>
    <x v="0"/>
    <n v="3"/>
    <n v="900.24"/>
    <x v="8"/>
    <s v="Cash"/>
    <x v="2"/>
    <x v="8"/>
    <x v="4"/>
  </r>
  <r>
    <s v="I320334"/>
    <s v="10/30/2016 23:17"/>
    <s v="C112860"/>
    <s v="Male"/>
    <n v="42"/>
    <x v="3"/>
    <n v="5"/>
    <n v="203.3"/>
    <x v="23"/>
    <s v="Debit Card"/>
    <x v="3"/>
    <x v="20"/>
    <x v="1"/>
  </r>
  <r>
    <s v="I124614"/>
    <s v="10/30/2016 23:18"/>
    <s v="C129025"/>
    <s v="Female"/>
    <n v="26"/>
    <x v="0"/>
    <n v="2"/>
    <n v="600.16"/>
    <x v="7"/>
    <s v="Cash"/>
    <x v="3"/>
    <x v="20"/>
    <x v="1"/>
  </r>
  <r>
    <s v="I146509"/>
    <s v="10/30/2016 23:18"/>
    <s v="C766947"/>
    <s v="Male"/>
    <n v="55"/>
    <x v="3"/>
    <n v="2"/>
    <n v="81.319999999999993"/>
    <x v="31"/>
    <s v="Credit Card"/>
    <x v="3"/>
    <x v="20"/>
    <x v="1"/>
  </r>
  <r>
    <s v="I205100"/>
    <s v="10/30/2016 23:18"/>
    <s v="C619492"/>
    <s v="Male"/>
    <n v="47"/>
    <x v="0"/>
    <n v="3"/>
    <n v="900.24"/>
    <x v="8"/>
    <s v="Credit Card"/>
    <x v="1"/>
    <x v="3"/>
    <x v="2"/>
  </r>
  <r>
    <s v="I114943"/>
    <s v="10/30/2016 23:18"/>
    <s v="C534897"/>
    <s v="Female"/>
    <n v="68"/>
    <x v="2"/>
    <n v="4"/>
    <n v="60.6"/>
    <x v="4"/>
    <s v="Cash"/>
    <x v="1"/>
    <x v="3"/>
    <x v="2"/>
  </r>
  <r>
    <s v="I174781"/>
    <s v="10/30/2016 23:18"/>
    <s v="C601719"/>
    <s v="Male"/>
    <n v="61"/>
    <x v="3"/>
    <n v="5"/>
    <n v="203.3"/>
    <x v="23"/>
    <s v="Cash"/>
    <x v="1"/>
    <x v="3"/>
    <x v="0"/>
  </r>
  <r>
    <s v="I871521"/>
    <s v="10/30/2016 23:19"/>
    <s v="C282616"/>
    <s v="Male"/>
    <n v="18"/>
    <x v="1"/>
    <n v="4"/>
    <n v="2400.6799999999998"/>
    <x v="24"/>
    <s v="Cash"/>
    <x v="1"/>
    <x v="6"/>
    <x v="1"/>
  </r>
  <r>
    <s v="I281848"/>
    <s v="10/30/2016 23:19"/>
    <s v="C275423"/>
    <s v="Female"/>
    <n v="37"/>
    <x v="3"/>
    <n v="5"/>
    <n v="203.3"/>
    <x v="23"/>
    <s v="Cash"/>
    <x v="1"/>
    <x v="6"/>
    <x v="4"/>
  </r>
  <r>
    <s v="I105642"/>
    <s v="10/30/2016 23:19"/>
    <s v="C194681"/>
    <s v="Female"/>
    <n v="66"/>
    <x v="4"/>
    <n v="1"/>
    <n v="5.23"/>
    <x v="19"/>
    <s v="Cash"/>
    <x v="2"/>
    <x v="10"/>
    <x v="1"/>
  </r>
  <r>
    <s v="I713117"/>
    <s v="10/30/2016 23:19"/>
    <s v="C967744"/>
    <s v="Female"/>
    <n v="20"/>
    <x v="1"/>
    <n v="3"/>
    <n v="1800.51"/>
    <x v="1"/>
    <s v="Cash"/>
    <x v="2"/>
    <x v="10"/>
    <x v="0"/>
  </r>
  <r>
    <s v="I158977"/>
    <s v="10/30/2016 23:20"/>
    <s v="C722181"/>
    <s v="Female"/>
    <n v="43"/>
    <x v="2"/>
    <n v="4"/>
    <n v="60.6"/>
    <x v="4"/>
    <s v="Cash"/>
    <x v="2"/>
    <x v="7"/>
    <x v="3"/>
  </r>
  <r>
    <s v="I294793"/>
    <s v="10/30/2016 23:20"/>
    <s v="C258816"/>
    <s v="Male"/>
    <n v="62"/>
    <x v="3"/>
    <n v="5"/>
    <n v="203.3"/>
    <x v="23"/>
    <s v="Debit Card"/>
    <x v="2"/>
    <x v="7"/>
    <x v="0"/>
  </r>
  <r>
    <s v="I339024"/>
    <s v="10/30/2016 23:20"/>
    <s v="C764189"/>
    <s v="Female"/>
    <n v="54"/>
    <x v="0"/>
    <n v="4"/>
    <n v="1200.32"/>
    <x v="27"/>
    <s v="Credit Card"/>
    <x v="2"/>
    <x v="7"/>
    <x v="1"/>
  </r>
  <r>
    <s v="I183304"/>
    <s v="10/30/2016 23:20"/>
    <s v="C330674"/>
    <s v="Female"/>
    <n v="30"/>
    <x v="0"/>
    <n v="5"/>
    <n v="1500.4"/>
    <x v="0"/>
    <s v="Credit Card"/>
    <x v="1"/>
    <x v="3"/>
    <x v="2"/>
  </r>
  <r>
    <s v="I173875"/>
    <s v="10/30/2016 23:21"/>
    <s v="C730353"/>
    <s v="Female"/>
    <n v="25"/>
    <x v="5"/>
    <n v="5"/>
    <n v="179.2"/>
    <x v="47"/>
    <s v="Credit Card"/>
    <x v="3"/>
    <x v="14"/>
    <x v="1"/>
  </r>
  <r>
    <s v="I136997"/>
    <s v="10/30/2016 23:21"/>
    <s v="C999000"/>
    <s v="Female"/>
    <n v="24"/>
    <x v="4"/>
    <n v="1"/>
    <n v="5.23"/>
    <x v="19"/>
    <s v="Cash"/>
    <x v="3"/>
    <x v="14"/>
    <x v="1"/>
  </r>
  <r>
    <s v="I329147"/>
    <s v="10/30/2016 23:21"/>
    <s v="C375545"/>
    <s v="Female"/>
    <n v="56"/>
    <x v="0"/>
    <n v="4"/>
    <n v="1200.32"/>
    <x v="27"/>
    <s v="Credit Card"/>
    <x v="3"/>
    <x v="14"/>
    <x v="2"/>
  </r>
  <r>
    <s v="I285089"/>
    <s v="10/30/2016 23:21"/>
    <s v="C223235"/>
    <s v="Female"/>
    <n v="61"/>
    <x v="1"/>
    <n v="5"/>
    <n v="3000.85"/>
    <x v="14"/>
    <s v="Credit Card"/>
    <x v="3"/>
    <x v="9"/>
    <x v="1"/>
  </r>
  <r>
    <s v="I127988"/>
    <s v="10/30/2016 23:22"/>
    <s v="C671764"/>
    <s v="Male"/>
    <n v="25"/>
    <x v="2"/>
    <n v="2"/>
    <n v="30.3"/>
    <x v="61"/>
    <s v="Debit Card"/>
    <x v="3"/>
    <x v="12"/>
    <x v="4"/>
  </r>
  <r>
    <s v="I309920"/>
    <s v="10/30/2016 23:22"/>
    <s v="C366817"/>
    <s v="Male"/>
    <n v="43"/>
    <x v="0"/>
    <n v="3"/>
    <n v="900.24"/>
    <x v="8"/>
    <s v="Cash"/>
    <x v="3"/>
    <x v="14"/>
    <x v="1"/>
  </r>
  <r>
    <s v="I121437"/>
    <s v="10/30/2016 23:22"/>
    <s v="C331554"/>
    <s v="Female"/>
    <n v="30"/>
    <x v="0"/>
    <n v="2"/>
    <n v="600.16"/>
    <x v="7"/>
    <s v="Credit Card"/>
    <x v="0"/>
    <x v="18"/>
    <x v="4"/>
  </r>
  <r>
    <s v="I327088"/>
    <s v="10/30/2016 23:22"/>
    <s v="C855626"/>
    <s v="Female"/>
    <n v="32"/>
    <x v="0"/>
    <n v="5"/>
    <n v="1500.4"/>
    <x v="0"/>
    <s v="Credit Card"/>
    <x v="1"/>
    <x v="3"/>
    <x v="1"/>
  </r>
  <r>
    <s v="I260807"/>
    <s v="10/30/2016 23:22"/>
    <s v="C250159"/>
    <s v="Female"/>
    <n v="45"/>
    <x v="0"/>
    <n v="2"/>
    <n v="600.16"/>
    <x v="7"/>
    <s v="Credit Card"/>
    <x v="1"/>
    <x v="1"/>
    <x v="6"/>
  </r>
  <r>
    <s v="I450963"/>
    <s v="10/30/2016 23:23"/>
    <s v="C186710"/>
    <s v="Male"/>
    <n v="62"/>
    <x v="0"/>
    <n v="2"/>
    <n v="600.16"/>
    <x v="7"/>
    <s v="Cash"/>
    <x v="1"/>
    <x v="1"/>
    <x v="1"/>
  </r>
  <r>
    <s v="I333921"/>
    <s v="10/30/2016 23:23"/>
    <s v="C288418"/>
    <s v="Male"/>
    <n v="22"/>
    <x v="5"/>
    <n v="2"/>
    <n v="71.680000000000007"/>
    <x v="22"/>
    <s v="Cash"/>
    <x v="1"/>
    <x v="1"/>
    <x v="0"/>
  </r>
  <r>
    <s v="I141384"/>
    <s v="10/30/2016 23:23"/>
    <s v="C551340"/>
    <s v="Female"/>
    <n v="46"/>
    <x v="6"/>
    <n v="4"/>
    <n v="4200"/>
    <x v="33"/>
    <s v="Cash"/>
    <x v="0"/>
    <x v="5"/>
    <x v="0"/>
  </r>
  <r>
    <s v="I139491"/>
    <s v="10/30/2016 23:23"/>
    <s v="C261368"/>
    <s v="Male"/>
    <n v="54"/>
    <x v="4"/>
    <n v="5"/>
    <n v="26.15"/>
    <x v="36"/>
    <s v="Credit Card"/>
    <x v="0"/>
    <x v="22"/>
    <x v="2"/>
  </r>
  <r>
    <s v="I220586"/>
    <s v="10/30/2016 23:24"/>
    <s v="C334490"/>
    <s v="Male"/>
    <n v="43"/>
    <x v="3"/>
    <n v="5"/>
    <n v="203.3"/>
    <x v="23"/>
    <s v="Debit Card"/>
    <x v="0"/>
    <x v="17"/>
    <x v="2"/>
  </r>
  <r>
    <s v="I235009"/>
    <s v="10/30/2016 23:24"/>
    <s v="C884426"/>
    <s v="Female"/>
    <n v="51"/>
    <x v="3"/>
    <n v="3"/>
    <n v="121.98"/>
    <x v="25"/>
    <s v="Cash"/>
    <x v="0"/>
    <x v="17"/>
    <x v="4"/>
  </r>
  <r>
    <s v="I236473"/>
    <s v="10/30/2016 23:24"/>
    <s v="C263782"/>
    <s v="Female"/>
    <n v="30"/>
    <x v="4"/>
    <n v="1"/>
    <n v="5.23"/>
    <x v="19"/>
    <s v="Cash"/>
    <x v="3"/>
    <x v="9"/>
    <x v="4"/>
  </r>
  <r>
    <s v="I139747"/>
    <s v="10/30/2016 23:24"/>
    <s v="C198818"/>
    <s v="Female"/>
    <n v="26"/>
    <x v="4"/>
    <n v="4"/>
    <n v="20.92"/>
    <x v="38"/>
    <s v="Credit Card"/>
    <x v="3"/>
    <x v="9"/>
    <x v="0"/>
  </r>
  <r>
    <s v="I139823"/>
    <s v="10/30/2016 23:25"/>
    <s v="C262377"/>
    <s v="Female"/>
    <n v="36"/>
    <x v="6"/>
    <n v="2"/>
    <n v="2100"/>
    <x v="41"/>
    <s v="Credit Card"/>
    <x v="3"/>
    <x v="9"/>
    <x v="0"/>
  </r>
  <r>
    <s v="I334774"/>
    <s v="10/30/2016 23:25"/>
    <s v="C213864"/>
    <s v="Male"/>
    <n v="38"/>
    <x v="0"/>
    <n v="4"/>
    <n v="1200.32"/>
    <x v="27"/>
    <s v="Debit Card"/>
    <x v="3"/>
    <x v="9"/>
    <x v="6"/>
  </r>
  <r>
    <s v="I909187"/>
    <s v="10/30/2016 23:25"/>
    <s v="C389908"/>
    <s v="Female"/>
    <n v="28"/>
    <x v="2"/>
    <n v="3"/>
    <n v="45.45"/>
    <x v="32"/>
    <s v="Debit Card"/>
    <x v="3"/>
    <x v="9"/>
    <x v="4"/>
  </r>
  <r>
    <s v="I289040"/>
    <s v="10/30/2016 23:25"/>
    <s v="C230701"/>
    <s v="Female"/>
    <n v="23"/>
    <x v="2"/>
    <n v="3"/>
    <n v="45.45"/>
    <x v="32"/>
    <s v="Debit Card"/>
    <x v="2"/>
    <x v="7"/>
    <x v="4"/>
  </r>
  <r>
    <s v="I687305"/>
    <s v="10/30/2016 23:25"/>
    <s v="C162539"/>
    <s v="Female"/>
    <n v="51"/>
    <x v="0"/>
    <n v="4"/>
    <n v="1200.32"/>
    <x v="27"/>
    <s v="Cash"/>
    <x v="3"/>
    <x v="21"/>
    <x v="4"/>
  </r>
  <r>
    <s v="I282572"/>
    <s v="10/30/2016 23:26"/>
    <s v="C254212"/>
    <s v="Female"/>
    <n v="26"/>
    <x v="0"/>
    <n v="2"/>
    <n v="600.16"/>
    <x v="7"/>
    <s v="Credit Card"/>
    <x v="0"/>
    <x v="2"/>
    <x v="3"/>
  </r>
  <r>
    <s v="I234915"/>
    <s v="10/30/2016 23:26"/>
    <s v="C757369"/>
    <s v="Male"/>
    <n v="58"/>
    <x v="0"/>
    <n v="3"/>
    <n v="900.24"/>
    <x v="8"/>
    <s v="Debit Card"/>
    <x v="0"/>
    <x v="2"/>
    <x v="1"/>
  </r>
  <r>
    <s v="I746340"/>
    <s v="10/30/2016 23:26"/>
    <s v="C143536"/>
    <s v="Female"/>
    <n v="25"/>
    <x v="4"/>
    <n v="4"/>
    <n v="20.92"/>
    <x v="38"/>
    <s v="Cash"/>
    <x v="3"/>
    <x v="21"/>
    <x v="0"/>
  </r>
  <r>
    <s v="I225753"/>
    <s v="10/30/2016 23:26"/>
    <s v="C132636"/>
    <s v="Female"/>
    <n v="43"/>
    <x v="1"/>
    <n v="3"/>
    <n v="1800.51"/>
    <x v="1"/>
    <s v="Credit Card"/>
    <x v="3"/>
    <x v="21"/>
    <x v="6"/>
  </r>
  <r>
    <s v="I134817"/>
    <s v="10/30/2016 23:27"/>
    <s v="C230747"/>
    <s v="Male"/>
    <n v="21"/>
    <x v="0"/>
    <n v="5"/>
    <n v="1500.4"/>
    <x v="0"/>
    <s v="Cash"/>
    <x v="3"/>
    <x v="21"/>
    <x v="0"/>
  </r>
  <r>
    <s v="I183740"/>
    <s v="10/30/2016 23:27"/>
    <s v="C196211"/>
    <s v="Female"/>
    <n v="42"/>
    <x v="7"/>
    <n v="1"/>
    <n v="11.73"/>
    <x v="59"/>
    <s v="Credit Card"/>
    <x v="0"/>
    <x v="18"/>
    <x v="1"/>
  </r>
  <r>
    <s v="I192701"/>
    <s v="10/30/2016 23:27"/>
    <s v="C254758"/>
    <s v="Female"/>
    <n v="18"/>
    <x v="0"/>
    <n v="1"/>
    <n v="300.08"/>
    <x v="18"/>
    <s v="Credit Card"/>
    <x v="0"/>
    <x v="5"/>
    <x v="6"/>
  </r>
  <r>
    <s v="I180843"/>
    <s v="10/30/2016 23:27"/>
    <s v="C267691"/>
    <s v="Male"/>
    <n v="32"/>
    <x v="4"/>
    <n v="2"/>
    <n v="10.46"/>
    <x v="40"/>
    <s v="Debit Card"/>
    <x v="1"/>
    <x v="1"/>
    <x v="6"/>
  </r>
  <r>
    <s v="I117765"/>
    <s v="10/30/2016 23:28"/>
    <s v="C205930"/>
    <s v="Male"/>
    <n v="59"/>
    <x v="5"/>
    <n v="3"/>
    <n v="107.52"/>
    <x v="26"/>
    <s v="Debit Card"/>
    <x v="3"/>
    <x v="20"/>
    <x v="1"/>
  </r>
  <r>
    <s v="I111460"/>
    <s v="10/30/2016 23:28"/>
    <s v="C245823"/>
    <s v="Female"/>
    <n v="33"/>
    <x v="5"/>
    <n v="3"/>
    <n v="107.52"/>
    <x v="26"/>
    <s v="Cash"/>
    <x v="3"/>
    <x v="20"/>
    <x v="2"/>
  </r>
  <r>
    <s v="I329481"/>
    <s v="10/30/2016 23:28"/>
    <s v="C324329"/>
    <s v="Female"/>
    <n v="44"/>
    <x v="3"/>
    <n v="5"/>
    <n v="203.3"/>
    <x v="23"/>
    <s v="Credit Card"/>
    <x v="2"/>
    <x v="11"/>
    <x v="4"/>
  </r>
  <r>
    <s v="I270112"/>
    <s v="10/30/2016 23:28"/>
    <s v="C277177"/>
    <s v="Male"/>
    <n v="48"/>
    <x v="3"/>
    <n v="2"/>
    <n v="81.319999999999993"/>
    <x v="31"/>
    <s v="Credit Card"/>
    <x v="2"/>
    <x v="11"/>
    <x v="3"/>
  </r>
  <r>
    <s v="I252070"/>
    <s v="10/30/2016 23:29"/>
    <s v="C921524"/>
    <s v="Male"/>
    <n v="32"/>
    <x v="3"/>
    <n v="5"/>
    <n v="203.3"/>
    <x v="23"/>
    <s v="Credit Card"/>
    <x v="2"/>
    <x v="8"/>
    <x v="6"/>
  </r>
  <r>
    <s v="I112826"/>
    <s v="10/30/2016 23:29"/>
    <s v="C187778"/>
    <s v="Male"/>
    <n v="58"/>
    <x v="2"/>
    <n v="5"/>
    <n v="75.75"/>
    <x v="21"/>
    <s v="Debit Card"/>
    <x v="2"/>
    <x v="8"/>
    <x v="1"/>
  </r>
  <r>
    <s v="I877397"/>
    <s v="10/30/2016 23:29"/>
    <s v="C272756"/>
    <s v="Male"/>
    <n v="25"/>
    <x v="1"/>
    <n v="5"/>
    <n v="3000.85"/>
    <x v="14"/>
    <s v="Cash"/>
    <x v="1"/>
    <x v="4"/>
    <x v="0"/>
  </r>
  <r>
    <s v="I742423"/>
    <s v="10/30/2016 23:29"/>
    <s v="C167718"/>
    <s v="Male"/>
    <n v="24"/>
    <x v="0"/>
    <n v="1"/>
    <n v="300.08"/>
    <x v="18"/>
    <s v="Cash"/>
    <x v="1"/>
    <x v="1"/>
    <x v="0"/>
  </r>
  <r>
    <s v="I323577"/>
    <s v="10/30/2016 23:29"/>
    <s v="C155648"/>
    <s v="Female"/>
    <n v="42"/>
    <x v="0"/>
    <n v="3"/>
    <n v="900.24"/>
    <x v="8"/>
    <s v="Credit Card"/>
    <x v="1"/>
    <x v="1"/>
    <x v="0"/>
  </r>
  <r>
    <s v="I272403"/>
    <s v="10/30/2016 23:30"/>
    <s v="C316856"/>
    <s v="Male"/>
    <n v="44"/>
    <x v="0"/>
    <n v="3"/>
    <n v="900.24"/>
    <x v="8"/>
    <s v="Cash"/>
    <x v="1"/>
    <x v="1"/>
    <x v="1"/>
  </r>
  <r>
    <s v="I279124"/>
    <s v="10/30/2016 23:30"/>
    <s v="C220262"/>
    <s v="Female"/>
    <n v="65"/>
    <x v="0"/>
    <n v="2"/>
    <n v="600.16"/>
    <x v="7"/>
    <s v="Cash"/>
    <x v="0"/>
    <x v="18"/>
    <x v="4"/>
  </r>
  <r>
    <s v="I140651"/>
    <s v="10/30/2016 23:30"/>
    <s v="C323981"/>
    <s v="Female"/>
    <n v="68"/>
    <x v="0"/>
    <n v="2"/>
    <n v="600.16"/>
    <x v="7"/>
    <s v="Cash"/>
    <x v="0"/>
    <x v="16"/>
    <x v="3"/>
  </r>
  <r>
    <s v="I286200"/>
    <s v="10/30/2016 23:30"/>
    <s v="C201284"/>
    <s v="Male"/>
    <n v="44"/>
    <x v="1"/>
    <n v="4"/>
    <n v="2400.6799999999998"/>
    <x v="24"/>
    <s v="Cash"/>
    <x v="0"/>
    <x v="16"/>
    <x v="6"/>
  </r>
  <r>
    <s v="I450781"/>
    <s v="10/30/2016 23:31"/>
    <s v="C889376"/>
    <s v="Female"/>
    <n v="46"/>
    <x v="0"/>
    <n v="2"/>
    <n v="600.16"/>
    <x v="7"/>
    <s v="Cash"/>
    <x v="0"/>
    <x v="16"/>
    <x v="1"/>
  </r>
  <r>
    <s v="I290014"/>
    <s v="10/30/2016 23:31"/>
    <s v="C189714"/>
    <s v="Male"/>
    <n v="29"/>
    <x v="0"/>
    <n v="2"/>
    <n v="600.16"/>
    <x v="7"/>
    <s v="Debit Card"/>
    <x v="3"/>
    <x v="12"/>
    <x v="1"/>
  </r>
  <r>
    <s v="I171193"/>
    <s v="10/30/2016 23:31"/>
    <s v="C808936"/>
    <s v="Male"/>
    <n v="62"/>
    <x v="2"/>
    <n v="2"/>
    <n v="30.3"/>
    <x v="61"/>
    <s v="Cash"/>
    <x v="0"/>
    <x v="5"/>
    <x v="6"/>
  </r>
  <r>
    <s v="I296059"/>
    <s v="10/30/2016 23:31"/>
    <s v="C293126"/>
    <s v="Female"/>
    <n v="25"/>
    <x v="5"/>
    <n v="3"/>
    <n v="107.52"/>
    <x v="26"/>
    <s v="Cash"/>
    <x v="0"/>
    <x v="2"/>
    <x v="1"/>
  </r>
  <r>
    <s v="I125368"/>
    <s v="10/30/2016 23:32"/>
    <s v="C630501"/>
    <s v="Female"/>
    <n v="26"/>
    <x v="3"/>
    <n v="2"/>
    <n v="81.319999999999993"/>
    <x v="31"/>
    <s v="Debit Card"/>
    <x v="2"/>
    <x v="10"/>
    <x v="1"/>
  </r>
  <r>
    <s v="I222290"/>
    <s v="10/30/2016 23:32"/>
    <s v="C260909"/>
    <s v="Male"/>
    <n v="54"/>
    <x v="0"/>
    <n v="1"/>
    <n v="300.08"/>
    <x v="18"/>
    <s v="Cash"/>
    <x v="2"/>
    <x v="10"/>
    <x v="2"/>
  </r>
  <r>
    <s v="I314617"/>
    <s v="10/30/2016 23:32"/>
    <s v="C310316"/>
    <s v="Female"/>
    <n v="37"/>
    <x v="3"/>
    <n v="4"/>
    <n v="162.63999999999999"/>
    <x v="34"/>
    <s v="Cash"/>
    <x v="2"/>
    <x v="10"/>
    <x v="6"/>
  </r>
  <r>
    <s v="I293954"/>
    <s v="10/30/2016 23:32"/>
    <s v="C168091"/>
    <s v="Female"/>
    <n v="40"/>
    <x v="0"/>
    <n v="5"/>
    <n v="1500.4"/>
    <x v="0"/>
    <s v="Credit Card"/>
    <x v="2"/>
    <x v="10"/>
    <x v="0"/>
  </r>
  <r>
    <s v="I240970"/>
    <s v="10/30/2016 23:32"/>
    <s v="C586610"/>
    <s v="Male"/>
    <n v="24"/>
    <x v="4"/>
    <n v="2"/>
    <n v="10.46"/>
    <x v="40"/>
    <s v="Debit Card"/>
    <x v="2"/>
    <x v="10"/>
    <x v="6"/>
  </r>
  <r>
    <s v="I249025"/>
    <s v="10/30/2016 23:33"/>
    <s v="C272315"/>
    <s v="Male"/>
    <n v="58"/>
    <x v="2"/>
    <n v="2"/>
    <n v="30.3"/>
    <x v="61"/>
    <s v="Cash"/>
    <x v="2"/>
    <x v="8"/>
    <x v="0"/>
  </r>
  <r>
    <s v="I230075"/>
    <s v="10/30/2016 23:33"/>
    <s v="C217879"/>
    <s v="Female"/>
    <n v="29"/>
    <x v="4"/>
    <n v="4"/>
    <n v="20.92"/>
    <x v="38"/>
    <s v="Cash"/>
    <x v="2"/>
    <x v="8"/>
    <x v="4"/>
  </r>
  <r>
    <s v="I109432"/>
    <s v="10/30/2016 23:33"/>
    <s v="C197067"/>
    <s v="Female"/>
    <n v="29"/>
    <x v="0"/>
    <n v="3"/>
    <n v="900.24"/>
    <x v="8"/>
    <s v="Debit Card"/>
    <x v="2"/>
    <x v="8"/>
    <x v="1"/>
  </r>
  <r>
    <s v="I217840"/>
    <s v="10/30/2016 23:33"/>
    <s v="C356121"/>
    <s v="Female"/>
    <n v="52"/>
    <x v="1"/>
    <n v="5"/>
    <n v="3000.85"/>
    <x v="14"/>
    <s v="Debit Card"/>
    <x v="1"/>
    <x v="1"/>
    <x v="1"/>
  </r>
  <r>
    <s v="I329083"/>
    <s v="10/30/2016 23:34"/>
    <s v="C194754"/>
    <s v="Female"/>
    <n v="25"/>
    <x v="3"/>
    <n v="1"/>
    <n v="40.659999999999997"/>
    <x v="46"/>
    <s v="Debit Card"/>
    <x v="1"/>
    <x v="1"/>
    <x v="0"/>
  </r>
  <r>
    <s v="I150306"/>
    <s v="10/30/2016 23:34"/>
    <s v="C232655"/>
    <s v="Male"/>
    <n v="65"/>
    <x v="3"/>
    <n v="4"/>
    <n v="162.63999999999999"/>
    <x v="34"/>
    <s v="Debit Card"/>
    <x v="1"/>
    <x v="1"/>
    <x v="3"/>
  </r>
  <r>
    <s v="I838650"/>
    <s v="10/30/2016 23:34"/>
    <s v="C188700"/>
    <s v="Female"/>
    <n v="54"/>
    <x v="1"/>
    <n v="4"/>
    <n v="2400.6799999999998"/>
    <x v="24"/>
    <s v="Credit Card"/>
    <x v="0"/>
    <x v="18"/>
    <x v="4"/>
  </r>
  <r>
    <s v="I236128"/>
    <s v="10/30/2016 23:34"/>
    <s v="C147380"/>
    <s v="Female"/>
    <n v="54"/>
    <x v="4"/>
    <n v="5"/>
    <n v="26.15"/>
    <x v="36"/>
    <s v="Credit Card"/>
    <x v="0"/>
    <x v="18"/>
    <x v="3"/>
  </r>
  <r>
    <s v="I414748"/>
    <s v="10/30/2016 23:35"/>
    <s v="C270649"/>
    <s v="Female"/>
    <n v="28"/>
    <x v="5"/>
    <n v="5"/>
    <n v="179.2"/>
    <x v="47"/>
    <s v="Credit Card"/>
    <x v="0"/>
    <x v="18"/>
    <x v="3"/>
  </r>
  <r>
    <s v="I264690"/>
    <s v="10/30/2016 23:35"/>
    <s v="C284233"/>
    <s v="Female"/>
    <n v="69"/>
    <x v="0"/>
    <n v="5"/>
    <n v="1500.4"/>
    <x v="0"/>
    <s v="Cash"/>
    <x v="2"/>
    <x v="7"/>
    <x v="2"/>
  </r>
  <r>
    <s v="I134195"/>
    <s v="10/30/2016 23:35"/>
    <s v="C312025"/>
    <s v="Female"/>
    <n v="50"/>
    <x v="6"/>
    <n v="2"/>
    <n v="2100"/>
    <x v="41"/>
    <s v="Cash"/>
    <x v="2"/>
    <x v="7"/>
    <x v="1"/>
  </r>
  <r>
    <s v="I139696"/>
    <s v="10/30/2016 23:35"/>
    <s v="C288010"/>
    <s v="Female"/>
    <n v="48"/>
    <x v="4"/>
    <n v="4"/>
    <n v="20.92"/>
    <x v="38"/>
    <s v="Cash"/>
    <x v="3"/>
    <x v="14"/>
    <x v="0"/>
  </r>
  <r>
    <s v="I187393"/>
    <s v="10/30/2016 23:36"/>
    <s v="C570244"/>
    <s v="Female"/>
    <n v="29"/>
    <x v="0"/>
    <n v="1"/>
    <n v="300.08"/>
    <x v="18"/>
    <s v="Debit Card"/>
    <x v="2"/>
    <x v="7"/>
    <x v="2"/>
  </r>
  <r>
    <s v="I236741"/>
    <s v="10/30/2016 23:36"/>
    <s v="C226870"/>
    <s v="Male"/>
    <n v="26"/>
    <x v="0"/>
    <n v="4"/>
    <n v="1200.32"/>
    <x v="27"/>
    <s v="Cash"/>
    <x v="2"/>
    <x v="7"/>
    <x v="6"/>
  </r>
  <r>
    <s v="I251982"/>
    <s v="10/30/2016 23:36"/>
    <s v="C286480"/>
    <s v="Male"/>
    <n v="54"/>
    <x v="1"/>
    <n v="5"/>
    <n v="3000.85"/>
    <x v="14"/>
    <s v="Credit Card"/>
    <x v="2"/>
    <x v="7"/>
    <x v="0"/>
  </r>
  <r>
    <s v="I167547"/>
    <s v="10/30/2016 23:36"/>
    <s v="C786171"/>
    <s v="Male"/>
    <n v="37"/>
    <x v="0"/>
    <n v="4"/>
    <n v="1200.32"/>
    <x v="27"/>
    <s v="Debit Card"/>
    <x v="2"/>
    <x v="7"/>
    <x v="4"/>
  </r>
  <r>
    <s v="I168251"/>
    <s v="10/30/2016 23:36"/>
    <s v="C141536"/>
    <s v="Female"/>
    <n v="67"/>
    <x v="3"/>
    <n v="4"/>
    <n v="162.63999999999999"/>
    <x v="34"/>
    <s v="Cash"/>
    <x v="2"/>
    <x v="7"/>
    <x v="1"/>
  </r>
  <r>
    <s v="I192041"/>
    <s v="10/30/2016 23:37"/>
    <s v="C328695"/>
    <s v="Male"/>
    <n v="63"/>
    <x v="0"/>
    <n v="5"/>
    <n v="1500.4"/>
    <x v="0"/>
    <s v="Credit Card"/>
    <x v="2"/>
    <x v="7"/>
    <x v="2"/>
  </r>
  <r>
    <s v="I155847"/>
    <s v="10/30/2016 23:37"/>
    <s v="C603796"/>
    <s v="Male"/>
    <n v="19"/>
    <x v="1"/>
    <n v="3"/>
    <n v="1800.51"/>
    <x v="1"/>
    <s v="Credit Card"/>
    <x v="2"/>
    <x v="7"/>
    <x v="1"/>
  </r>
  <r>
    <s v="I133545"/>
    <s v="10/30/2016 23:37"/>
    <s v="C931477"/>
    <s v="Female"/>
    <n v="67"/>
    <x v="1"/>
    <n v="3"/>
    <n v="1800.51"/>
    <x v="1"/>
    <s v="Cash"/>
    <x v="2"/>
    <x v="10"/>
    <x v="3"/>
  </r>
  <r>
    <s v="I276926"/>
    <s v="10/30/2016 23:37"/>
    <s v="C139415"/>
    <s v="Female"/>
    <n v="69"/>
    <x v="0"/>
    <n v="1"/>
    <n v="300.08"/>
    <x v="18"/>
    <s v="Credit Card"/>
    <x v="2"/>
    <x v="10"/>
    <x v="1"/>
  </r>
  <r>
    <s v="I123554"/>
    <s v="10/30/2016 23:38"/>
    <s v="C273246"/>
    <s v="Female"/>
    <n v="50"/>
    <x v="0"/>
    <n v="2"/>
    <n v="600.16"/>
    <x v="7"/>
    <s v="Debit Card"/>
    <x v="2"/>
    <x v="10"/>
    <x v="1"/>
  </r>
  <r>
    <s v="I310227"/>
    <s v="10/30/2016 23:38"/>
    <s v="C292359"/>
    <s v="Female"/>
    <n v="61"/>
    <x v="0"/>
    <n v="3"/>
    <n v="900.24"/>
    <x v="8"/>
    <s v="Cash"/>
    <x v="0"/>
    <x v="18"/>
    <x v="4"/>
  </r>
  <r>
    <s v="I150515"/>
    <s v="10/30/2016 23:38"/>
    <s v="C178562"/>
    <s v="Male"/>
    <n v="66"/>
    <x v="4"/>
    <n v="4"/>
    <n v="20.92"/>
    <x v="38"/>
    <s v="Cash"/>
    <x v="0"/>
    <x v="5"/>
    <x v="3"/>
  </r>
  <r>
    <s v="I317215"/>
    <s v="10/30/2016 23:38"/>
    <s v="C328477"/>
    <s v="Male"/>
    <n v="34"/>
    <x v="4"/>
    <n v="4"/>
    <n v="20.92"/>
    <x v="38"/>
    <s v="Cash"/>
    <x v="0"/>
    <x v="5"/>
    <x v="4"/>
  </r>
  <r>
    <s v="I115517"/>
    <s v="10/30/2016 23:39"/>
    <s v="C326000"/>
    <s v="Male"/>
    <n v="50"/>
    <x v="0"/>
    <n v="2"/>
    <n v="600.16"/>
    <x v="7"/>
    <s v="Cash"/>
    <x v="0"/>
    <x v="5"/>
    <x v="0"/>
  </r>
  <r>
    <s v="I253999"/>
    <s v="10/30/2016 23:39"/>
    <s v="C746320"/>
    <s v="Male"/>
    <n v="58"/>
    <x v="4"/>
    <n v="2"/>
    <n v="10.46"/>
    <x v="40"/>
    <s v="Credit Card"/>
    <x v="2"/>
    <x v="10"/>
    <x v="0"/>
  </r>
  <r>
    <s v="I151222"/>
    <s v="10/30/2016 23:39"/>
    <s v="C711400"/>
    <s v="Male"/>
    <n v="32"/>
    <x v="0"/>
    <n v="3"/>
    <n v="900.24"/>
    <x v="8"/>
    <s v="Cash"/>
    <x v="1"/>
    <x v="1"/>
    <x v="2"/>
  </r>
  <r>
    <s v="I317199"/>
    <s v="10/30/2016 23:39"/>
    <s v="C281041"/>
    <s v="Male"/>
    <n v="40"/>
    <x v="1"/>
    <n v="5"/>
    <n v="3000.85"/>
    <x v="14"/>
    <s v="Credit Card"/>
    <x v="2"/>
    <x v="8"/>
    <x v="0"/>
  </r>
  <r>
    <s v="I202780"/>
    <s v="10/30/2016 23:39"/>
    <s v="C127363"/>
    <s v="Female"/>
    <n v="22"/>
    <x v="4"/>
    <n v="4"/>
    <n v="20.92"/>
    <x v="38"/>
    <s v="Debit Card"/>
    <x v="2"/>
    <x v="8"/>
    <x v="1"/>
  </r>
  <r>
    <s v="I163948"/>
    <s v="10/30/2016 23:40"/>
    <s v="C409283"/>
    <s v="Male"/>
    <n v="36"/>
    <x v="1"/>
    <n v="1"/>
    <n v="600.16999999999996"/>
    <x v="49"/>
    <s v="Debit Card"/>
    <x v="1"/>
    <x v="1"/>
    <x v="3"/>
  </r>
  <r>
    <s v="I128975"/>
    <s v="10/30/2016 23:40"/>
    <s v="C148819"/>
    <s v="Female"/>
    <n v="34"/>
    <x v="3"/>
    <n v="3"/>
    <n v="121.98"/>
    <x v="25"/>
    <s v="Credit Card"/>
    <x v="2"/>
    <x v="7"/>
    <x v="0"/>
  </r>
  <r>
    <s v="I239492"/>
    <s v="10/30/2016 23:40"/>
    <s v="C244362"/>
    <s v="Female"/>
    <n v="55"/>
    <x v="1"/>
    <n v="2"/>
    <n v="1200.3399999999999"/>
    <x v="54"/>
    <s v="Cash"/>
    <x v="0"/>
    <x v="18"/>
    <x v="6"/>
  </r>
  <r>
    <s v="I347544"/>
    <s v="10/30/2016 23:40"/>
    <s v="C293679"/>
    <s v="Female"/>
    <n v="57"/>
    <x v="3"/>
    <n v="2"/>
    <n v="81.319999999999993"/>
    <x v="31"/>
    <s v="Credit Card"/>
    <x v="0"/>
    <x v="18"/>
    <x v="4"/>
  </r>
  <r>
    <s v="I167881"/>
    <s v="10/30/2016 23:41"/>
    <s v="C319969"/>
    <s v="Female"/>
    <n v="36"/>
    <x v="7"/>
    <n v="4"/>
    <n v="46.92"/>
    <x v="58"/>
    <s v="Cash"/>
    <x v="0"/>
    <x v="18"/>
    <x v="2"/>
  </r>
  <r>
    <s v="I288980"/>
    <s v="10/30/2016 23:41"/>
    <s v="C260873"/>
    <s v="Female"/>
    <n v="20"/>
    <x v="6"/>
    <n v="4"/>
    <n v="4200"/>
    <x v="33"/>
    <s v="Credit Card"/>
    <x v="1"/>
    <x v="1"/>
    <x v="1"/>
  </r>
  <r>
    <s v="I381979"/>
    <s v="10/30/2016 23:41"/>
    <s v="C107927"/>
    <s v="Female"/>
    <n v="53"/>
    <x v="2"/>
    <n v="1"/>
    <n v="15.15"/>
    <x v="51"/>
    <s v="Debit Card"/>
    <x v="0"/>
    <x v="2"/>
    <x v="1"/>
  </r>
  <r>
    <s v="I121803"/>
    <s v="10/30/2016 23:41"/>
    <s v="C136970"/>
    <s v="Female"/>
    <n v="28"/>
    <x v="6"/>
    <n v="1"/>
    <n v="1050"/>
    <x v="53"/>
    <s v="Debit Card"/>
    <x v="2"/>
    <x v="13"/>
    <x v="4"/>
  </r>
  <r>
    <s v="I313091"/>
    <s v="10/30/2016 23:42"/>
    <s v="C135108"/>
    <s v="Female"/>
    <n v="42"/>
    <x v="4"/>
    <n v="4"/>
    <n v="20.92"/>
    <x v="38"/>
    <s v="Credit Card"/>
    <x v="3"/>
    <x v="14"/>
    <x v="2"/>
  </r>
  <r>
    <s v="I910012"/>
    <s v="10/30/2016 23:42"/>
    <s v="C330392"/>
    <s v="Female"/>
    <n v="61"/>
    <x v="5"/>
    <n v="2"/>
    <n v="71.680000000000007"/>
    <x v="22"/>
    <s v="Cash"/>
    <x v="1"/>
    <x v="1"/>
    <x v="1"/>
  </r>
  <r>
    <s v="I838107"/>
    <s v="10/30/2016 23:42"/>
    <s v="C165592"/>
    <s v="Female"/>
    <n v="36"/>
    <x v="4"/>
    <n v="4"/>
    <n v="20.92"/>
    <x v="38"/>
    <s v="Debit Card"/>
    <x v="1"/>
    <x v="1"/>
    <x v="3"/>
  </r>
  <r>
    <s v="I677693"/>
    <s v="10/30/2016 23:42"/>
    <s v="C179667"/>
    <s v="Female"/>
    <n v="31"/>
    <x v="3"/>
    <n v="3"/>
    <n v="121.98"/>
    <x v="25"/>
    <s v="Cash"/>
    <x v="1"/>
    <x v="1"/>
    <x v="3"/>
  </r>
  <r>
    <s v="I275004"/>
    <s v="10/30/2016 23:43"/>
    <s v="C143243"/>
    <s v="Female"/>
    <n v="65"/>
    <x v="5"/>
    <n v="4"/>
    <n v="143.36000000000001"/>
    <x v="17"/>
    <s v="Cash"/>
    <x v="1"/>
    <x v="1"/>
    <x v="2"/>
  </r>
  <r>
    <s v="I275614"/>
    <s v="10/30/2016 23:43"/>
    <s v="C172461"/>
    <s v="Female"/>
    <n v="40"/>
    <x v="5"/>
    <n v="2"/>
    <n v="71.680000000000007"/>
    <x v="22"/>
    <s v="Debit Card"/>
    <x v="3"/>
    <x v="14"/>
    <x v="3"/>
  </r>
  <r>
    <s v="I226279"/>
    <s v="10/30/2016 23:43"/>
    <s v="C281636"/>
    <s v="Female"/>
    <n v="68"/>
    <x v="5"/>
    <n v="2"/>
    <n v="71.680000000000007"/>
    <x v="22"/>
    <s v="Credit Card"/>
    <x v="0"/>
    <x v="0"/>
    <x v="1"/>
  </r>
  <r>
    <s v="I138888"/>
    <s v="10/30/2016 23:43"/>
    <s v="C146328"/>
    <s v="Female"/>
    <n v="27"/>
    <x v="1"/>
    <n v="2"/>
    <n v="1200.3399999999999"/>
    <x v="54"/>
    <s v="Cash"/>
    <x v="0"/>
    <x v="0"/>
    <x v="4"/>
  </r>
  <r>
    <s v="I303176"/>
    <s v="10/30/2016 23:43"/>
    <s v="C313764"/>
    <s v="Female"/>
    <n v="42"/>
    <x v="5"/>
    <n v="2"/>
    <n v="71.680000000000007"/>
    <x v="22"/>
    <s v="Credit Card"/>
    <x v="0"/>
    <x v="0"/>
    <x v="1"/>
  </r>
  <r>
    <s v="I128927"/>
    <s v="10/30/2016 23:44"/>
    <s v="C268860"/>
    <s v="Female"/>
    <n v="53"/>
    <x v="6"/>
    <n v="1"/>
    <n v="1050"/>
    <x v="53"/>
    <s v="Debit Card"/>
    <x v="0"/>
    <x v="0"/>
    <x v="2"/>
  </r>
  <r>
    <s v="I288283"/>
    <s v="10/30/2016 23:44"/>
    <s v="C161076"/>
    <s v="Male"/>
    <n v="57"/>
    <x v="0"/>
    <n v="1"/>
    <n v="300.08"/>
    <x v="18"/>
    <s v="Credit Card"/>
    <x v="3"/>
    <x v="20"/>
    <x v="1"/>
  </r>
  <r>
    <s v="I100312"/>
    <s v="10/30/2016 23:44"/>
    <s v="C280934"/>
    <s v="Male"/>
    <n v="34"/>
    <x v="4"/>
    <n v="2"/>
    <n v="10.46"/>
    <x v="40"/>
    <s v="Credit Card"/>
    <x v="3"/>
    <x v="20"/>
    <x v="6"/>
  </r>
  <r>
    <s v="I290089"/>
    <s v="10/30/2016 23:44"/>
    <s v="C756804"/>
    <s v="Female"/>
    <n v="23"/>
    <x v="7"/>
    <n v="2"/>
    <n v="23.46"/>
    <x v="39"/>
    <s v="Cash"/>
    <x v="3"/>
    <x v="20"/>
    <x v="1"/>
  </r>
  <r>
    <s v="I601974"/>
    <s v="10/30/2016 23:45"/>
    <s v="C331122"/>
    <s v="Male"/>
    <n v="22"/>
    <x v="6"/>
    <n v="3"/>
    <n v="3150"/>
    <x v="43"/>
    <s v="Credit Card"/>
    <x v="2"/>
    <x v="7"/>
    <x v="3"/>
  </r>
  <r>
    <s v="I245213"/>
    <s v="10/30/2016 23:45"/>
    <s v="C253446"/>
    <s v="Female"/>
    <n v="52"/>
    <x v="0"/>
    <n v="5"/>
    <n v="1500.4"/>
    <x v="0"/>
    <s v="Debit Card"/>
    <x v="2"/>
    <x v="7"/>
    <x v="1"/>
  </r>
  <r>
    <s v="I193971"/>
    <s v="10/30/2016 23:45"/>
    <s v="C179811"/>
    <s v="Male"/>
    <n v="26"/>
    <x v="7"/>
    <n v="1"/>
    <n v="11.73"/>
    <x v="59"/>
    <s v="Cash"/>
    <x v="0"/>
    <x v="0"/>
    <x v="2"/>
  </r>
  <r>
    <s v="I154114"/>
    <s v="10/30/2016 23:45"/>
    <s v="C266591"/>
    <s v="Female"/>
    <n v="29"/>
    <x v="1"/>
    <n v="1"/>
    <n v="600.16999999999996"/>
    <x v="49"/>
    <s v="Cash"/>
    <x v="0"/>
    <x v="0"/>
    <x v="1"/>
  </r>
  <r>
    <s v="I243559"/>
    <s v="10/30/2016 23:46"/>
    <s v="C152238"/>
    <s v="Female"/>
    <n v="31"/>
    <x v="1"/>
    <n v="1"/>
    <n v="600.16999999999996"/>
    <x v="49"/>
    <s v="Debit Card"/>
    <x v="0"/>
    <x v="0"/>
    <x v="1"/>
  </r>
  <r>
    <s v="I196478"/>
    <s v="10/30/2016 23:46"/>
    <s v="C281816"/>
    <s v="Male"/>
    <n v="56"/>
    <x v="3"/>
    <n v="5"/>
    <n v="203.3"/>
    <x v="23"/>
    <s v="Debit Card"/>
    <x v="0"/>
    <x v="0"/>
    <x v="1"/>
  </r>
  <r>
    <s v="I313811"/>
    <s v="10/30/2016 23:46"/>
    <s v="C268673"/>
    <s v="Male"/>
    <n v="28"/>
    <x v="4"/>
    <n v="2"/>
    <n v="10.46"/>
    <x v="40"/>
    <s v="Credit Card"/>
    <x v="2"/>
    <x v="10"/>
    <x v="4"/>
  </r>
  <r>
    <s v="I215669"/>
    <s v="10/30/2016 23:46"/>
    <s v="C148691"/>
    <s v="Female"/>
    <n v="51"/>
    <x v="4"/>
    <n v="2"/>
    <n v="10.46"/>
    <x v="40"/>
    <s v="Cash"/>
    <x v="2"/>
    <x v="10"/>
    <x v="1"/>
  </r>
  <r>
    <s v="I228173"/>
    <s v="10/30/2016 23:46"/>
    <s v="C202113"/>
    <s v="Male"/>
    <n v="33"/>
    <x v="0"/>
    <n v="2"/>
    <n v="600.16"/>
    <x v="7"/>
    <s v="Credit Card"/>
    <x v="2"/>
    <x v="10"/>
    <x v="0"/>
  </r>
  <r>
    <s v="I192819"/>
    <s v="10/30/2016 23:47"/>
    <s v="C322763"/>
    <s v="Male"/>
    <n v="50"/>
    <x v="4"/>
    <n v="1"/>
    <n v="5.23"/>
    <x v="19"/>
    <s v="Debit Card"/>
    <x v="3"/>
    <x v="9"/>
    <x v="1"/>
  </r>
  <r>
    <s v="I194375"/>
    <s v="10/30/2016 23:47"/>
    <s v="C686916"/>
    <s v="Female"/>
    <n v="36"/>
    <x v="0"/>
    <n v="5"/>
    <n v="1500.4"/>
    <x v="0"/>
    <s v="Cash"/>
    <x v="1"/>
    <x v="1"/>
    <x v="4"/>
  </r>
  <r>
    <s v="I308299"/>
    <s v="10/30/2016 23:47"/>
    <s v="C375449"/>
    <s v="Male"/>
    <n v="38"/>
    <x v="3"/>
    <n v="2"/>
    <n v="81.319999999999993"/>
    <x v="31"/>
    <s v="Credit Card"/>
    <x v="1"/>
    <x v="1"/>
    <x v="3"/>
  </r>
  <r>
    <s v="I654750"/>
    <s v="10/30/2016 23:47"/>
    <s v="C299866"/>
    <s v="Female"/>
    <n v="31"/>
    <x v="3"/>
    <n v="5"/>
    <n v="203.3"/>
    <x v="23"/>
    <s v="Cash"/>
    <x v="1"/>
    <x v="1"/>
    <x v="3"/>
  </r>
  <r>
    <s v="I306989"/>
    <s v="10/30/2016 23:48"/>
    <s v="C136539"/>
    <s v="Female"/>
    <n v="42"/>
    <x v="4"/>
    <n v="5"/>
    <n v="26.15"/>
    <x v="36"/>
    <s v="Credit Card"/>
    <x v="1"/>
    <x v="1"/>
    <x v="0"/>
  </r>
  <r>
    <s v="I149862"/>
    <s v="10/30/2016 23:48"/>
    <s v="C251927"/>
    <s v="Female"/>
    <n v="65"/>
    <x v="4"/>
    <n v="4"/>
    <n v="20.92"/>
    <x v="38"/>
    <s v="Cash"/>
    <x v="1"/>
    <x v="1"/>
    <x v="6"/>
  </r>
  <r>
    <s v="I231156"/>
    <s v="10/30/2016 23:48"/>
    <s v="C317874"/>
    <s v="Female"/>
    <n v="66"/>
    <x v="4"/>
    <n v="5"/>
    <n v="26.15"/>
    <x v="36"/>
    <s v="Debit Card"/>
    <x v="1"/>
    <x v="1"/>
    <x v="0"/>
  </r>
  <r>
    <s v="I239495"/>
    <s v="10/30/2016 23:48"/>
    <s v="C176334"/>
    <s v="Female"/>
    <n v="51"/>
    <x v="0"/>
    <n v="2"/>
    <n v="600.16"/>
    <x v="7"/>
    <s v="Cash"/>
    <x v="3"/>
    <x v="20"/>
    <x v="3"/>
  </r>
  <r>
    <s v="I235944"/>
    <s v="10/30/2016 23:49"/>
    <s v="C107501"/>
    <s v="Female"/>
    <n v="42"/>
    <x v="7"/>
    <n v="3"/>
    <n v="35.19"/>
    <x v="37"/>
    <s v="Cash"/>
    <x v="3"/>
    <x v="20"/>
    <x v="4"/>
  </r>
  <r>
    <s v="I109457"/>
    <s v="10/30/2016 23:49"/>
    <s v="C194341"/>
    <s v="Female"/>
    <n v="42"/>
    <x v="0"/>
    <n v="2"/>
    <n v="600.16"/>
    <x v="7"/>
    <s v="Credit Card"/>
    <x v="3"/>
    <x v="20"/>
    <x v="2"/>
  </r>
  <r>
    <s v="I475155"/>
    <s v="10/30/2016 23:49"/>
    <s v="C147342"/>
    <s v="Female"/>
    <n v="36"/>
    <x v="4"/>
    <n v="1"/>
    <n v="5.23"/>
    <x v="19"/>
    <s v="Cash"/>
    <x v="3"/>
    <x v="20"/>
    <x v="6"/>
  </r>
  <r>
    <s v="I229176"/>
    <s v="10/30/2016 23:49"/>
    <s v="C320741"/>
    <s v="Male"/>
    <n v="18"/>
    <x v="0"/>
    <n v="3"/>
    <n v="900.24"/>
    <x v="8"/>
    <s v="Credit Card"/>
    <x v="1"/>
    <x v="1"/>
    <x v="0"/>
  </r>
  <r>
    <s v="I821146"/>
    <s v="10/30/2016 23:50"/>
    <s v="C201660"/>
    <s v="Female"/>
    <n v="65"/>
    <x v="3"/>
    <n v="2"/>
    <n v="81.319999999999993"/>
    <x v="31"/>
    <s v="Credit Card"/>
    <x v="1"/>
    <x v="1"/>
    <x v="3"/>
  </r>
  <r>
    <s v="I329493"/>
    <s v="10/30/2016 23:50"/>
    <s v="C282604"/>
    <s v="Female"/>
    <n v="24"/>
    <x v="3"/>
    <n v="3"/>
    <n v="121.98"/>
    <x v="25"/>
    <s v="Credit Card"/>
    <x v="2"/>
    <x v="8"/>
    <x v="0"/>
  </r>
  <r>
    <s v="I266072"/>
    <s v="10/30/2016 23:50"/>
    <s v="C287549"/>
    <s v="Male"/>
    <n v="24"/>
    <x v="5"/>
    <n v="3"/>
    <n v="107.52"/>
    <x v="26"/>
    <s v="Cash"/>
    <x v="2"/>
    <x v="7"/>
    <x v="3"/>
  </r>
  <r>
    <s v="I227931"/>
    <s v="10/30/2016 23:50"/>
    <s v="C481041"/>
    <s v="Female"/>
    <n v="59"/>
    <x v="3"/>
    <n v="4"/>
    <n v="162.63999999999999"/>
    <x v="34"/>
    <s v="Credit Card"/>
    <x v="1"/>
    <x v="6"/>
    <x v="1"/>
  </r>
  <r>
    <s v="I138917"/>
    <s v="10/30/2016 23:50"/>
    <s v="C760807"/>
    <s v="Female"/>
    <n v="36"/>
    <x v="0"/>
    <n v="2"/>
    <n v="600.16"/>
    <x v="7"/>
    <s v="Cash"/>
    <x v="1"/>
    <x v="6"/>
    <x v="0"/>
  </r>
  <r>
    <s v="I119613"/>
    <s v="10/30/2016 23:51"/>
    <s v="C167475"/>
    <s v="Male"/>
    <n v="37"/>
    <x v="0"/>
    <n v="3"/>
    <n v="900.24"/>
    <x v="8"/>
    <s v="Cash"/>
    <x v="1"/>
    <x v="6"/>
    <x v="2"/>
  </r>
  <r>
    <s v="I307334"/>
    <s v="10/30/2016 23:51"/>
    <s v="C315938"/>
    <s v="Female"/>
    <n v="52"/>
    <x v="5"/>
    <n v="1"/>
    <n v="35.840000000000003"/>
    <x v="42"/>
    <s v="Credit Card"/>
    <x v="1"/>
    <x v="6"/>
    <x v="0"/>
  </r>
  <r>
    <s v="I186700"/>
    <s v="10/30/2016 23:51"/>
    <s v="C827984"/>
    <s v="Male"/>
    <n v="68"/>
    <x v="3"/>
    <n v="2"/>
    <n v="81.319999999999993"/>
    <x v="31"/>
    <s v="Credit Card"/>
    <x v="2"/>
    <x v="7"/>
    <x v="1"/>
  </r>
  <r>
    <s v="I796504"/>
    <s v="10/30/2016 23:51"/>
    <s v="C572982"/>
    <s v="Male"/>
    <n v="38"/>
    <x v="3"/>
    <n v="1"/>
    <n v="40.659999999999997"/>
    <x v="46"/>
    <s v="Cash"/>
    <x v="3"/>
    <x v="14"/>
    <x v="6"/>
  </r>
  <r>
    <s v="I108009"/>
    <s v="10/30/2016 23:52"/>
    <s v="C262733"/>
    <s v="Female"/>
    <n v="34"/>
    <x v="3"/>
    <n v="4"/>
    <n v="162.63999999999999"/>
    <x v="34"/>
    <s v="Debit Card"/>
    <x v="3"/>
    <x v="14"/>
    <x v="0"/>
  </r>
  <r>
    <s v="I285599"/>
    <s v="10/30/2016 23:52"/>
    <s v="C348227"/>
    <s v="Female"/>
    <n v="22"/>
    <x v="0"/>
    <n v="1"/>
    <n v="300.08"/>
    <x v="18"/>
    <s v="Cash"/>
    <x v="0"/>
    <x v="2"/>
    <x v="0"/>
  </r>
  <r>
    <s v="I278742"/>
    <s v="10/30/2016 23:52"/>
    <s v="C250670"/>
    <s v="Male"/>
    <n v="63"/>
    <x v="0"/>
    <n v="5"/>
    <n v="1500.4"/>
    <x v="0"/>
    <s v="Debit Card"/>
    <x v="1"/>
    <x v="1"/>
    <x v="6"/>
  </r>
  <r>
    <s v="I599432"/>
    <s v="10/30/2016 23:52"/>
    <s v="C432705"/>
    <s v="Female"/>
    <n v="32"/>
    <x v="4"/>
    <n v="3"/>
    <n v="15.69"/>
    <x v="30"/>
    <s v="Debit Card"/>
    <x v="1"/>
    <x v="3"/>
    <x v="2"/>
  </r>
  <r>
    <s v="I294644"/>
    <s v="10/30/2016 23:53"/>
    <s v="C306755"/>
    <s v="Female"/>
    <n v="37"/>
    <x v="0"/>
    <n v="5"/>
    <n v="1500.4"/>
    <x v="0"/>
    <s v="Credit Card"/>
    <x v="0"/>
    <x v="18"/>
    <x v="1"/>
  </r>
  <r>
    <s v="I289886"/>
    <s v="10/30/2016 23:53"/>
    <s v="C201776"/>
    <s v="Female"/>
    <n v="58"/>
    <x v="4"/>
    <n v="5"/>
    <n v="26.15"/>
    <x v="36"/>
    <s v="Debit Card"/>
    <x v="0"/>
    <x v="18"/>
    <x v="1"/>
  </r>
  <r>
    <s v="I302989"/>
    <s v="10/30/2016 23:53"/>
    <s v="C318512"/>
    <s v="Male"/>
    <n v="42"/>
    <x v="3"/>
    <n v="4"/>
    <n v="162.63999999999999"/>
    <x v="34"/>
    <s v="Credit Card"/>
    <x v="0"/>
    <x v="18"/>
    <x v="1"/>
  </r>
  <r>
    <s v="I151932"/>
    <s v="10/30/2016 23:53"/>
    <s v="C122932"/>
    <s v="Female"/>
    <n v="66"/>
    <x v="0"/>
    <n v="5"/>
    <n v="1500.4"/>
    <x v="0"/>
    <s v="Credit Card"/>
    <x v="2"/>
    <x v="8"/>
    <x v="0"/>
  </r>
  <r>
    <s v="I218602"/>
    <s v="10/30/2016 23:53"/>
    <s v="C235745"/>
    <s v="Male"/>
    <n v="64"/>
    <x v="4"/>
    <n v="1"/>
    <n v="5.23"/>
    <x v="19"/>
    <s v="Cash"/>
    <x v="2"/>
    <x v="11"/>
    <x v="1"/>
  </r>
  <r>
    <s v="I705586"/>
    <s v="10/30/2016 23:54"/>
    <s v="C396914"/>
    <s v="Female"/>
    <n v="66"/>
    <x v="0"/>
    <n v="5"/>
    <n v="1500.4"/>
    <x v="0"/>
    <s v="Debit Card"/>
    <x v="2"/>
    <x v="11"/>
    <x v="2"/>
  </r>
  <r>
    <s v="I237671"/>
    <s v="10/30/2016 23:54"/>
    <s v="C279326"/>
    <s v="Female"/>
    <n v="45"/>
    <x v="0"/>
    <n v="5"/>
    <n v="1500.4"/>
    <x v="0"/>
    <s v="Debit Card"/>
    <x v="2"/>
    <x v="11"/>
    <x v="1"/>
  </r>
  <r>
    <s v="I142468"/>
    <s v="10/30/2016 23:54"/>
    <s v="C259929"/>
    <s v="Female"/>
    <n v="29"/>
    <x v="4"/>
    <n v="2"/>
    <n v="10.46"/>
    <x v="40"/>
    <s v="Credit Card"/>
    <x v="2"/>
    <x v="11"/>
    <x v="2"/>
  </r>
  <r>
    <s v="I223205"/>
    <s v="10/30/2016 23:54"/>
    <s v="C189330"/>
    <s v="Male"/>
    <n v="30"/>
    <x v="6"/>
    <n v="5"/>
    <n v="5250"/>
    <x v="20"/>
    <s v="Credit Card"/>
    <x v="1"/>
    <x v="3"/>
    <x v="1"/>
  </r>
  <r>
    <s v="I264508"/>
    <s v="10/30/2016 23:55"/>
    <s v="C204609"/>
    <s v="Male"/>
    <n v="46"/>
    <x v="2"/>
    <n v="1"/>
    <n v="15.15"/>
    <x v="51"/>
    <s v="Cash"/>
    <x v="3"/>
    <x v="20"/>
    <x v="1"/>
  </r>
  <r>
    <s v="I210650"/>
    <s v="10/30/2016 23:55"/>
    <s v="C263282"/>
    <s v="Female"/>
    <n v="24"/>
    <x v="4"/>
    <n v="5"/>
    <n v="26.15"/>
    <x v="36"/>
    <s v="Credit Card"/>
    <x v="0"/>
    <x v="18"/>
    <x v="1"/>
  </r>
  <r>
    <s v="I186443"/>
    <s v="10/30/2016 23:55"/>
    <s v="C505710"/>
    <s v="Female"/>
    <n v="54"/>
    <x v="0"/>
    <n v="5"/>
    <n v="1500.4"/>
    <x v="0"/>
    <s v="Debit Card"/>
    <x v="0"/>
    <x v="0"/>
    <x v="0"/>
  </r>
  <r>
    <s v="I771921"/>
    <s v="10/30/2016 23:55"/>
    <s v="C146493"/>
    <s v="Female"/>
    <n v="63"/>
    <x v="4"/>
    <n v="5"/>
    <n v="26.15"/>
    <x v="36"/>
    <s v="Credit Card"/>
    <x v="0"/>
    <x v="0"/>
    <x v="0"/>
  </r>
  <r>
    <s v="I334994"/>
    <s v="10/30/2016 23:56"/>
    <s v="C218136"/>
    <s v="Female"/>
    <n v="19"/>
    <x v="5"/>
    <n v="1"/>
    <n v="35.840000000000003"/>
    <x v="42"/>
    <s v="Credit Card"/>
    <x v="2"/>
    <x v="7"/>
    <x v="4"/>
  </r>
  <r>
    <s v="I517258"/>
    <s v="10/30/2016 23:56"/>
    <s v="C250863"/>
    <s v="Male"/>
    <n v="46"/>
    <x v="0"/>
    <n v="3"/>
    <n v="900.24"/>
    <x v="8"/>
    <s v="Cash"/>
    <x v="3"/>
    <x v="14"/>
    <x v="3"/>
  </r>
  <r>
    <s v="I302355"/>
    <s v="10/30/2016 23:56"/>
    <s v="C144169"/>
    <s v="Male"/>
    <n v="67"/>
    <x v="1"/>
    <n v="5"/>
    <n v="3000.85"/>
    <x v="14"/>
    <s v="Credit Card"/>
    <x v="3"/>
    <x v="20"/>
    <x v="4"/>
  </r>
  <r>
    <s v="I234812"/>
    <s v="10/30/2016 23:56"/>
    <s v="C154575"/>
    <s v="Female"/>
    <n v="19"/>
    <x v="5"/>
    <n v="4"/>
    <n v="143.36000000000001"/>
    <x v="17"/>
    <s v="Credit Card"/>
    <x v="3"/>
    <x v="20"/>
    <x v="0"/>
  </r>
  <r>
    <s v="I321706"/>
    <s v="10/30/2016 23:57"/>
    <s v="C195302"/>
    <s v="Female"/>
    <n v="67"/>
    <x v="2"/>
    <n v="5"/>
    <n v="75.75"/>
    <x v="21"/>
    <s v="Cash"/>
    <x v="3"/>
    <x v="9"/>
    <x v="1"/>
  </r>
  <r>
    <s v="I324853"/>
    <s v="10/30/2016 23:57"/>
    <s v="C188497"/>
    <s v="Female"/>
    <n v="47"/>
    <x v="0"/>
    <n v="5"/>
    <n v="1500.4"/>
    <x v="0"/>
    <s v="Credit Card"/>
    <x v="3"/>
    <x v="9"/>
    <x v="4"/>
  </r>
  <r>
    <s v="I281903"/>
    <s v="10/30/2016 23:57"/>
    <s v="C188658"/>
    <s v="Female"/>
    <n v="48"/>
    <x v="5"/>
    <n v="4"/>
    <n v="143.36000000000001"/>
    <x v="17"/>
    <s v="Debit Card"/>
    <x v="3"/>
    <x v="9"/>
    <x v="0"/>
  </r>
  <r>
    <s v="I831834"/>
    <s v="10/30/2016 23:57"/>
    <s v="C211185"/>
    <s v="Female"/>
    <n v="58"/>
    <x v="5"/>
    <n v="1"/>
    <n v="35.840000000000003"/>
    <x v="42"/>
    <s v="Cash"/>
    <x v="3"/>
    <x v="9"/>
    <x v="1"/>
  </r>
  <r>
    <s v="I765914"/>
    <s v="10/30/2016 23:57"/>
    <s v="C250256"/>
    <s v="Male"/>
    <n v="65"/>
    <x v="0"/>
    <n v="1"/>
    <n v="300.08"/>
    <x v="18"/>
    <s v="Credit Card"/>
    <x v="3"/>
    <x v="9"/>
    <x v="4"/>
  </r>
  <r>
    <s v="I152944"/>
    <s v="10/30/2016 23:58"/>
    <s v="C910436"/>
    <s v="Male"/>
    <n v="57"/>
    <x v="3"/>
    <n v="3"/>
    <n v="121.98"/>
    <x v="25"/>
    <s v="Cash"/>
    <x v="1"/>
    <x v="19"/>
    <x v="2"/>
  </r>
  <r>
    <s v="I335339"/>
    <s v="10/30/2016 23:58"/>
    <s v="C154982"/>
    <s v="Female"/>
    <n v="45"/>
    <x v="4"/>
    <n v="3"/>
    <n v="15.69"/>
    <x v="30"/>
    <s v="Cash"/>
    <x v="3"/>
    <x v="9"/>
    <x v="6"/>
  </r>
  <r>
    <s v="I333966"/>
    <s v="10/30/2016 23:58"/>
    <s v="C365857"/>
    <s v="Male"/>
    <n v="36"/>
    <x v="0"/>
    <n v="3"/>
    <n v="900.24"/>
    <x v="8"/>
    <s v="Credit Card"/>
    <x v="3"/>
    <x v="9"/>
    <x v="1"/>
  </r>
  <r>
    <s v="I261543"/>
    <s v="10/30/2016 23:58"/>
    <s v="C153795"/>
    <s v="Female"/>
    <n v="40"/>
    <x v="5"/>
    <n v="4"/>
    <n v="143.36000000000001"/>
    <x v="17"/>
    <s v="Credit Card"/>
    <x v="3"/>
    <x v="12"/>
    <x v="4"/>
  </r>
  <r>
    <s v="I142134"/>
    <s v="10/30/2016 23:59"/>
    <s v="C393686"/>
    <s v="Female"/>
    <n v="44"/>
    <x v="3"/>
    <n v="2"/>
    <n v="81.319999999999993"/>
    <x v="31"/>
    <s v="Credit Card"/>
    <x v="3"/>
    <x v="12"/>
    <x v="4"/>
  </r>
  <r>
    <s v="I187459"/>
    <s v="10/30/2016 23:59"/>
    <s v="C238097"/>
    <s v="Female"/>
    <n v="40"/>
    <x v="2"/>
    <n v="4"/>
    <n v="60.6"/>
    <x v="4"/>
    <s v="Cash"/>
    <x v="3"/>
    <x v="12"/>
    <x v="2"/>
  </r>
  <r>
    <s v="I281349"/>
    <s v="10/30/2016 23:59"/>
    <s v="C202511"/>
    <s v="Male"/>
    <n v="42"/>
    <x v="6"/>
    <n v="4"/>
    <n v="4200"/>
    <x v="33"/>
    <s v="Cash"/>
    <x v="3"/>
    <x v="14"/>
    <x v="3"/>
  </r>
  <r>
    <s v="I327173"/>
    <s v="10/30/2016 23:59"/>
    <s v="C149528"/>
    <s v="Female"/>
    <n v="39"/>
    <x v="3"/>
    <n v="5"/>
    <n v="203.3"/>
    <x v="23"/>
    <s v="Cash"/>
    <x v="3"/>
    <x v="14"/>
    <x v="1"/>
  </r>
  <r>
    <s v="I812173"/>
    <s v="10/31/2016 0:00"/>
    <s v="C193996"/>
    <s v="Female"/>
    <n v="22"/>
    <x v="5"/>
    <n v="1"/>
    <n v="35.840000000000003"/>
    <x v="42"/>
    <s v="Credit Card"/>
    <x v="3"/>
    <x v="20"/>
    <x v="4"/>
  </r>
  <r>
    <s v="I127982"/>
    <s v="10/31/2016 0:00"/>
    <s v="C254460"/>
    <s v="Female"/>
    <n v="19"/>
    <x v="4"/>
    <n v="5"/>
    <n v="26.15"/>
    <x v="36"/>
    <s v="Credit Card"/>
    <x v="3"/>
    <x v="20"/>
    <x v="2"/>
  </r>
  <r>
    <s v="I816678"/>
    <s v="10/31/2016 0:00"/>
    <s v="C223000"/>
    <s v="Male"/>
    <n v="24"/>
    <x v="1"/>
    <n v="2"/>
    <n v="1200.3399999999999"/>
    <x v="54"/>
    <s v="Cash"/>
    <x v="3"/>
    <x v="20"/>
    <x v="0"/>
  </r>
  <r>
    <s v="I210509"/>
    <s v="10/31/2016 0:00"/>
    <s v="C278438"/>
    <s v="Female"/>
    <n v="28"/>
    <x v="0"/>
    <n v="1"/>
    <n v="300.08"/>
    <x v="18"/>
    <s v="Credit Card"/>
    <x v="2"/>
    <x v="7"/>
    <x v="6"/>
  </r>
  <r>
    <s v="I433335"/>
    <s v="10/31/2016 0:00"/>
    <s v="C820440"/>
    <s v="Female"/>
    <n v="36"/>
    <x v="1"/>
    <n v="3"/>
    <n v="1800.51"/>
    <x v="1"/>
    <s v="Cash"/>
    <x v="3"/>
    <x v="9"/>
    <x v="1"/>
  </r>
  <r>
    <s v="I263686"/>
    <s v="10/31/2016 0:01"/>
    <s v="C213611"/>
    <s v="Male"/>
    <n v="39"/>
    <x v="4"/>
    <n v="1"/>
    <n v="5.23"/>
    <x v="19"/>
    <s v="Cash"/>
    <x v="3"/>
    <x v="9"/>
    <x v="1"/>
  </r>
  <r>
    <s v="I928630"/>
    <s v="10/31/2016 0:01"/>
    <s v="C258095"/>
    <s v="Male"/>
    <n v="34"/>
    <x v="4"/>
    <n v="3"/>
    <n v="15.69"/>
    <x v="30"/>
    <s v="Cash"/>
    <x v="2"/>
    <x v="7"/>
    <x v="4"/>
  </r>
  <r>
    <s v="I277150"/>
    <s v="10/31/2016 0:01"/>
    <s v="C128659"/>
    <s v="Male"/>
    <n v="31"/>
    <x v="0"/>
    <n v="5"/>
    <n v="1500.4"/>
    <x v="0"/>
    <s v="Cash"/>
    <x v="2"/>
    <x v="7"/>
    <x v="2"/>
  </r>
  <r>
    <s v="I310687"/>
    <s v="10/31/2016 0:01"/>
    <s v="C574478"/>
    <s v="Female"/>
    <n v="58"/>
    <x v="3"/>
    <n v="3"/>
    <n v="121.98"/>
    <x v="25"/>
    <s v="Debit Card"/>
    <x v="3"/>
    <x v="9"/>
    <x v="2"/>
  </r>
  <r>
    <s v="I220787"/>
    <s v="10/31/2016 0:02"/>
    <s v="C158701"/>
    <s v="Female"/>
    <n v="23"/>
    <x v="0"/>
    <n v="5"/>
    <n v="1500.4"/>
    <x v="0"/>
    <s v="Cash"/>
    <x v="1"/>
    <x v="3"/>
    <x v="1"/>
  </r>
  <r>
    <s v="I150731"/>
    <s v="10/31/2016 0:02"/>
    <s v="C300587"/>
    <s v="Female"/>
    <n v="31"/>
    <x v="4"/>
    <n v="2"/>
    <n v="10.46"/>
    <x v="40"/>
    <s v="Credit Card"/>
    <x v="1"/>
    <x v="3"/>
    <x v="0"/>
  </r>
  <r>
    <s v="I328941"/>
    <s v="10/31/2016 0:02"/>
    <s v="C221578"/>
    <s v="Male"/>
    <n v="28"/>
    <x v="0"/>
    <n v="4"/>
    <n v="1200.32"/>
    <x v="27"/>
    <s v="Cash"/>
    <x v="1"/>
    <x v="3"/>
    <x v="2"/>
  </r>
  <r>
    <s v="I178585"/>
    <s v="10/31/2016 0:02"/>
    <s v="C841966"/>
    <s v="Female"/>
    <n v="32"/>
    <x v="4"/>
    <n v="5"/>
    <n v="26.15"/>
    <x v="36"/>
    <s v="Cash"/>
    <x v="0"/>
    <x v="17"/>
    <x v="0"/>
  </r>
  <r>
    <s v="I914792"/>
    <s v="10/31/2016 0:03"/>
    <s v="C283913"/>
    <s v="Female"/>
    <n v="26"/>
    <x v="3"/>
    <n v="5"/>
    <n v="203.3"/>
    <x v="23"/>
    <s v="Credit Card"/>
    <x v="0"/>
    <x v="17"/>
    <x v="3"/>
  </r>
  <r>
    <s v="I272319"/>
    <s v="10/31/2016 0:03"/>
    <s v="C992343"/>
    <s v="Female"/>
    <n v="29"/>
    <x v="3"/>
    <n v="5"/>
    <n v="203.3"/>
    <x v="23"/>
    <s v="Credit Card"/>
    <x v="0"/>
    <x v="22"/>
    <x v="4"/>
  </r>
  <r>
    <s v="I312109"/>
    <s v="10/31/2016 0:03"/>
    <s v="C136217"/>
    <s v="Male"/>
    <n v="46"/>
    <x v="3"/>
    <n v="1"/>
    <n v="40.659999999999997"/>
    <x v="46"/>
    <s v="Cash"/>
    <x v="0"/>
    <x v="22"/>
    <x v="1"/>
  </r>
  <r>
    <s v="I271539"/>
    <s v="10/31/2016 0:03"/>
    <s v="C361634"/>
    <s v="Male"/>
    <n v="54"/>
    <x v="0"/>
    <n v="3"/>
    <n v="900.24"/>
    <x v="8"/>
    <s v="Cash"/>
    <x v="1"/>
    <x v="3"/>
    <x v="1"/>
  </r>
  <r>
    <s v="I433905"/>
    <s v="10/31/2016 0:04"/>
    <s v="C209005"/>
    <s v="Female"/>
    <n v="40"/>
    <x v="4"/>
    <n v="5"/>
    <n v="26.15"/>
    <x v="36"/>
    <s v="Debit Card"/>
    <x v="1"/>
    <x v="3"/>
    <x v="1"/>
  </r>
  <r>
    <s v="I307159"/>
    <s v="10/31/2016 0:04"/>
    <s v="C290791"/>
    <s v="Male"/>
    <n v="60"/>
    <x v="2"/>
    <n v="5"/>
    <n v="75.75"/>
    <x v="21"/>
    <s v="Debit Card"/>
    <x v="1"/>
    <x v="3"/>
    <x v="4"/>
  </r>
  <r>
    <s v="I470990"/>
    <s v="10/31/2016 0:04"/>
    <s v="C302238"/>
    <s v="Male"/>
    <n v="27"/>
    <x v="1"/>
    <n v="3"/>
    <n v="1800.51"/>
    <x v="1"/>
    <s v="Credit Card"/>
    <x v="1"/>
    <x v="3"/>
    <x v="3"/>
  </r>
  <r>
    <s v="I344433"/>
    <s v="10/31/2016 0:04"/>
    <s v="C190462"/>
    <s v="Male"/>
    <n v="38"/>
    <x v="6"/>
    <n v="1"/>
    <n v="1050"/>
    <x v="53"/>
    <s v="Debit Card"/>
    <x v="1"/>
    <x v="6"/>
    <x v="0"/>
  </r>
  <r>
    <s v="I275907"/>
    <s v="10/31/2016 0:04"/>
    <s v="C102305"/>
    <s v="Male"/>
    <n v="29"/>
    <x v="5"/>
    <n v="1"/>
    <n v="35.840000000000003"/>
    <x v="42"/>
    <s v="Credit Card"/>
    <x v="3"/>
    <x v="20"/>
    <x v="6"/>
  </r>
  <r>
    <s v="I235098"/>
    <s v="10/31/2016 0:05"/>
    <s v="C924104"/>
    <s v="Female"/>
    <n v="32"/>
    <x v="5"/>
    <n v="4"/>
    <n v="143.36000000000001"/>
    <x v="17"/>
    <s v="Cash"/>
    <x v="3"/>
    <x v="20"/>
    <x v="1"/>
  </r>
  <r>
    <s v="I284471"/>
    <s v="10/31/2016 0:05"/>
    <s v="C258999"/>
    <s v="Male"/>
    <n v="68"/>
    <x v="1"/>
    <n v="5"/>
    <n v="3000.85"/>
    <x v="14"/>
    <s v="Credit Card"/>
    <x v="1"/>
    <x v="3"/>
    <x v="0"/>
  </r>
  <r>
    <s v="I223340"/>
    <s v="10/31/2016 0:05"/>
    <s v="C181157"/>
    <s v="Male"/>
    <n v="50"/>
    <x v="0"/>
    <n v="4"/>
    <n v="1200.32"/>
    <x v="27"/>
    <s v="Cash"/>
    <x v="1"/>
    <x v="3"/>
    <x v="0"/>
  </r>
  <r>
    <s v="I231140"/>
    <s v="10/31/2016 0:05"/>
    <s v="C443594"/>
    <s v="Male"/>
    <n v="64"/>
    <x v="0"/>
    <n v="2"/>
    <n v="600.16"/>
    <x v="7"/>
    <s v="Debit Card"/>
    <x v="3"/>
    <x v="20"/>
    <x v="0"/>
  </r>
  <r>
    <s v="I175749"/>
    <s v="10/31/2016 0:06"/>
    <s v="C190027"/>
    <s v="Female"/>
    <n v="34"/>
    <x v="4"/>
    <n v="4"/>
    <n v="20.92"/>
    <x v="38"/>
    <s v="Credit Card"/>
    <x v="3"/>
    <x v="20"/>
    <x v="0"/>
  </r>
  <r>
    <s v="I216676"/>
    <s v="10/31/2016 0:06"/>
    <s v="C312414"/>
    <s v="Female"/>
    <n v="18"/>
    <x v="0"/>
    <n v="2"/>
    <n v="600.16"/>
    <x v="7"/>
    <s v="Cash"/>
    <x v="3"/>
    <x v="20"/>
    <x v="6"/>
  </r>
  <r>
    <s v="I675538"/>
    <s v="10/31/2016 0:06"/>
    <s v="C252821"/>
    <s v="Male"/>
    <n v="24"/>
    <x v="5"/>
    <n v="4"/>
    <n v="143.36000000000001"/>
    <x v="17"/>
    <s v="Credit Card"/>
    <x v="3"/>
    <x v="20"/>
    <x v="4"/>
  </r>
  <r>
    <s v="I309676"/>
    <s v="10/31/2016 0:06"/>
    <s v="C203882"/>
    <s v="Female"/>
    <n v="31"/>
    <x v="5"/>
    <n v="1"/>
    <n v="35.840000000000003"/>
    <x v="42"/>
    <s v="Credit Card"/>
    <x v="3"/>
    <x v="20"/>
    <x v="2"/>
  </r>
  <r>
    <s v="I275659"/>
    <s v="10/31/2016 0:07"/>
    <s v="C327340"/>
    <s v="Female"/>
    <n v="41"/>
    <x v="4"/>
    <n v="4"/>
    <n v="20.92"/>
    <x v="38"/>
    <s v="Cash"/>
    <x v="3"/>
    <x v="20"/>
    <x v="3"/>
  </r>
  <r>
    <s v="I236175"/>
    <s v="10/31/2016 0:07"/>
    <s v="C299219"/>
    <s v="Female"/>
    <n v="58"/>
    <x v="7"/>
    <n v="4"/>
    <n v="46.92"/>
    <x v="58"/>
    <s v="Credit Card"/>
    <x v="3"/>
    <x v="20"/>
    <x v="4"/>
  </r>
  <r>
    <s v="I632702"/>
    <s v="10/31/2016 0:07"/>
    <s v="C111703"/>
    <s v="Male"/>
    <n v="18"/>
    <x v="4"/>
    <n v="5"/>
    <n v="26.15"/>
    <x v="36"/>
    <s v="Credit Card"/>
    <x v="3"/>
    <x v="20"/>
    <x v="2"/>
  </r>
  <r>
    <s v="I168116"/>
    <s v="10/31/2016 0:07"/>
    <s v="C156960"/>
    <s v="Male"/>
    <n v="47"/>
    <x v="0"/>
    <n v="2"/>
    <n v="600.16"/>
    <x v="7"/>
    <s v="Cash"/>
    <x v="3"/>
    <x v="20"/>
    <x v="1"/>
  </r>
  <r>
    <s v="I150683"/>
    <s v="10/31/2016 0:07"/>
    <s v="C144206"/>
    <s v="Female"/>
    <n v="20"/>
    <x v="0"/>
    <n v="4"/>
    <n v="1200.32"/>
    <x v="27"/>
    <s v="Credit Card"/>
    <x v="1"/>
    <x v="3"/>
    <x v="4"/>
  </r>
  <r>
    <s v="I218931"/>
    <s v="10/31/2016 0:08"/>
    <s v="C210642"/>
    <s v="Male"/>
    <n v="21"/>
    <x v="0"/>
    <n v="3"/>
    <n v="900.24"/>
    <x v="8"/>
    <s v="Cash"/>
    <x v="1"/>
    <x v="3"/>
    <x v="0"/>
  </r>
  <r>
    <s v="I170757"/>
    <s v="10/31/2016 0:08"/>
    <s v="C657184"/>
    <s v="Female"/>
    <n v="18"/>
    <x v="4"/>
    <n v="2"/>
    <n v="10.46"/>
    <x v="40"/>
    <s v="Cash"/>
    <x v="1"/>
    <x v="3"/>
    <x v="4"/>
  </r>
  <r>
    <s v="I562222"/>
    <s v="10/31/2016 0:08"/>
    <s v="C332130"/>
    <s v="Female"/>
    <n v="61"/>
    <x v="4"/>
    <n v="5"/>
    <n v="26.15"/>
    <x v="36"/>
    <s v="Credit Card"/>
    <x v="1"/>
    <x v="3"/>
    <x v="1"/>
  </r>
  <r>
    <s v="I168093"/>
    <s v="10/31/2016 0:08"/>
    <s v="C230327"/>
    <s v="Male"/>
    <n v="55"/>
    <x v="0"/>
    <n v="4"/>
    <n v="1200.32"/>
    <x v="27"/>
    <s v="Debit Card"/>
    <x v="1"/>
    <x v="3"/>
    <x v="3"/>
  </r>
  <r>
    <s v="I134517"/>
    <s v="10/31/2016 0:09"/>
    <s v="C183232"/>
    <s v="Male"/>
    <n v="36"/>
    <x v="0"/>
    <n v="1"/>
    <n v="300.08"/>
    <x v="18"/>
    <s v="Debit Card"/>
    <x v="1"/>
    <x v="3"/>
    <x v="6"/>
  </r>
  <r>
    <s v="I283387"/>
    <s v="10/31/2016 0:09"/>
    <s v="C736215"/>
    <s v="Female"/>
    <n v="64"/>
    <x v="4"/>
    <n v="1"/>
    <n v="5.23"/>
    <x v="19"/>
    <s v="Credit Card"/>
    <x v="0"/>
    <x v="17"/>
    <x v="1"/>
  </r>
  <r>
    <s v="I536684"/>
    <s v="10/31/2016 0:09"/>
    <s v="C994684"/>
    <s v="Male"/>
    <n v="21"/>
    <x v="5"/>
    <n v="3"/>
    <n v="107.52"/>
    <x v="26"/>
    <s v="Debit Card"/>
    <x v="0"/>
    <x v="17"/>
    <x v="2"/>
  </r>
  <r>
    <s v="I293170"/>
    <s v="10/31/2016 0:09"/>
    <s v="C247307"/>
    <s v="Male"/>
    <n v="26"/>
    <x v="4"/>
    <n v="5"/>
    <n v="26.15"/>
    <x v="36"/>
    <s v="Credit Card"/>
    <x v="2"/>
    <x v="11"/>
    <x v="3"/>
  </r>
  <r>
    <s v="I783835"/>
    <s v="10/31/2016 0:10"/>
    <s v="C101451"/>
    <s v="Male"/>
    <n v="54"/>
    <x v="0"/>
    <n v="2"/>
    <n v="600.16"/>
    <x v="7"/>
    <s v="Debit Card"/>
    <x v="2"/>
    <x v="11"/>
    <x v="3"/>
  </r>
  <r>
    <s v="I225956"/>
    <s v="10/31/2016 0:10"/>
    <s v="C364908"/>
    <s v="Female"/>
    <n v="67"/>
    <x v="4"/>
    <n v="1"/>
    <n v="5.23"/>
    <x v="19"/>
    <s v="Credit Card"/>
    <x v="2"/>
    <x v="11"/>
    <x v="3"/>
  </r>
  <r>
    <s v="I336379"/>
    <s v="10/31/2016 0:10"/>
    <s v="C221589"/>
    <s v="Male"/>
    <n v="55"/>
    <x v="3"/>
    <n v="4"/>
    <n v="162.63999999999999"/>
    <x v="34"/>
    <s v="Cash"/>
    <x v="2"/>
    <x v="11"/>
    <x v="3"/>
  </r>
  <r>
    <s v="I198346"/>
    <s v="10/31/2016 0:10"/>
    <s v="C221067"/>
    <s v="Female"/>
    <n v="40"/>
    <x v="4"/>
    <n v="1"/>
    <n v="5.23"/>
    <x v="19"/>
    <s v="Credit Card"/>
    <x v="2"/>
    <x v="13"/>
    <x v="6"/>
  </r>
  <r>
    <s v="I908041"/>
    <s v="10/31/2016 0:11"/>
    <s v="C198810"/>
    <s v="Male"/>
    <n v="66"/>
    <x v="0"/>
    <n v="1"/>
    <n v="300.08"/>
    <x v="18"/>
    <s v="Credit Card"/>
    <x v="0"/>
    <x v="2"/>
    <x v="4"/>
  </r>
  <r>
    <s v="I229212"/>
    <s v="10/31/2016 0:11"/>
    <s v="C191514"/>
    <s v="Female"/>
    <n v="67"/>
    <x v="4"/>
    <n v="5"/>
    <n v="26.15"/>
    <x v="36"/>
    <s v="Cash"/>
    <x v="3"/>
    <x v="20"/>
    <x v="0"/>
  </r>
  <r>
    <s v="I313558"/>
    <s v="10/31/2016 0:11"/>
    <s v="C305073"/>
    <s v="Female"/>
    <n v="48"/>
    <x v="0"/>
    <n v="1"/>
    <n v="300.08"/>
    <x v="18"/>
    <s v="Debit Card"/>
    <x v="0"/>
    <x v="2"/>
    <x v="1"/>
  </r>
  <r>
    <s v="I184153"/>
    <s v="10/31/2016 0:11"/>
    <s v="C270795"/>
    <s v="Female"/>
    <n v="56"/>
    <x v="0"/>
    <n v="2"/>
    <n v="600.16"/>
    <x v="7"/>
    <s v="Credit Card"/>
    <x v="0"/>
    <x v="2"/>
    <x v="0"/>
  </r>
  <r>
    <s v="I141166"/>
    <s v="10/31/2016 0:11"/>
    <s v="C336247"/>
    <s v="Female"/>
    <n v="37"/>
    <x v="3"/>
    <n v="3"/>
    <n v="121.98"/>
    <x v="25"/>
    <s v="Cash"/>
    <x v="0"/>
    <x v="2"/>
    <x v="3"/>
  </r>
  <r>
    <s v="I878662"/>
    <s v="10/31/2016 0:12"/>
    <s v="C359322"/>
    <s v="Male"/>
    <n v="25"/>
    <x v="2"/>
    <n v="1"/>
    <n v="15.15"/>
    <x v="51"/>
    <s v="Cash"/>
    <x v="1"/>
    <x v="15"/>
    <x v="2"/>
  </r>
  <r>
    <s v="I944263"/>
    <s v="10/31/2016 0:12"/>
    <s v="C268585"/>
    <s v="Male"/>
    <n v="63"/>
    <x v="6"/>
    <n v="5"/>
    <n v="5250"/>
    <x v="20"/>
    <s v="Credit Card"/>
    <x v="2"/>
    <x v="11"/>
    <x v="0"/>
  </r>
  <r>
    <s v="I180984"/>
    <s v="10/31/2016 0:12"/>
    <s v="C798154"/>
    <s v="Male"/>
    <n v="31"/>
    <x v="0"/>
    <n v="3"/>
    <n v="900.24"/>
    <x v="8"/>
    <s v="Debit Card"/>
    <x v="3"/>
    <x v="21"/>
    <x v="3"/>
  </r>
  <r>
    <s v="I327337"/>
    <s v="10/31/2016 0:12"/>
    <s v="C262603"/>
    <s v="Female"/>
    <n v="44"/>
    <x v="2"/>
    <n v="5"/>
    <n v="75.75"/>
    <x v="21"/>
    <s v="Cash"/>
    <x v="3"/>
    <x v="21"/>
    <x v="0"/>
  </r>
  <r>
    <s v="I128465"/>
    <s v="10/31/2016 0:13"/>
    <s v="C281398"/>
    <s v="Male"/>
    <n v="18"/>
    <x v="0"/>
    <n v="1"/>
    <n v="300.08"/>
    <x v="18"/>
    <s v="Cash"/>
    <x v="1"/>
    <x v="3"/>
    <x v="1"/>
  </r>
  <r>
    <s v="I196941"/>
    <s v="10/31/2016 0:13"/>
    <s v="C282400"/>
    <s v="Female"/>
    <n v="56"/>
    <x v="3"/>
    <n v="1"/>
    <n v="40.659999999999997"/>
    <x v="46"/>
    <s v="Credit Card"/>
    <x v="1"/>
    <x v="3"/>
    <x v="1"/>
  </r>
  <r>
    <s v="I186876"/>
    <s v="10/31/2016 0:13"/>
    <s v="C333375"/>
    <s v="Female"/>
    <n v="24"/>
    <x v="0"/>
    <n v="2"/>
    <n v="600.16"/>
    <x v="7"/>
    <s v="Credit Card"/>
    <x v="1"/>
    <x v="3"/>
    <x v="3"/>
  </r>
  <r>
    <s v="I249154"/>
    <s v="10/31/2016 0:13"/>
    <s v="C500958"/>
    <s v="Male"/>
    <n v="62"/>
    <x v="2"/>
    <n v="2"/>
    <n v="30.3"/>
    <x v="61"/>
    <s v="Credit Card"/>
    <x v="1"/>
    <x v="3"/>
    <x v="1"/>
  </r>
  <r>
    <s v="I275670"/>
    <s v="10/31/2016 0:14"/>
    <s v="C115590"/>
    <s v="Female"/>
    <n v="65"/>
    <x v="0"/>
    <n v="2"/>
    <n v="600.16"/>
    <x v="7"/>
    <s v="Debit Card"/>
    <x v="1"/>
    <x v="3"/>
    <x v="3"/>
  </r>
  <r>
    <s v="I830007"/>
    <s v="10/31/2016 0:14"/>
    <s v="C303487"/>
    <s v="Female"/>
    <n v="36"/>
    <x v="4"/>
    <n v="5"/>
    <n v="26.15"/>
    <x v="36"/>
    <s v="Cash"/>
    <x v="1"/>
    <x v="3"/>
    <x v="0"/>
  </r>
  <r>
    <s v="I129730"/>
    <s v="10/31/2016 0:14"/>
    <s v="C102259"/>
    <s v="Female"/>
    <n v="53"/>
    <x v="0"/>
    <n v="2"/>
    <n v="600.16"/>
    <x v="7"/>
    <s v="Cash"/>
    <x v="1"/>
    <x v="3"/>
    <x v="4"/>
  </r>
  <r>
    <s v="I266406"/>
    <s v="10/31/2016 0:14"/>
    <s v="C397647"/>
    <s v="Male"/>
    <n v="35"/>
    <x v="4"/>
    <n v="1"/>
    <n v="5.23"/>
    <x v="19"/>
    <s v="Cash"/>
    <x v="1"/>
    <x v="3"/>
    <x v="3"/>
  </r>
  <r>
    <s v="I334373"/>
    <s v="10/31/2016 0:14"/>
    <s v="C401641"/>
    <s v="Male"/>
    <n v="35"/>
    <x v="3"/>
    <n v="2"/>
    <n v="81.319999999999993"/>
    <x v="31"/>
    <s v="Cash"/>
    <x v="3"/>
    <x v="20"/>
    <x v="0"/>
  </r>
  <r>
    <s v="I290546"/>
    <s v="10/31/2016 0:15"/>
    <s v="C299926"/>
    <s v="Male"/>
    <n v="28"/>
    <x v="4"/>
    <n v="4"/>
    <n v="20.92"/>
    <x v="38"/>
    <s v="Debit Card"/>
    <x v="3"/>
    <x v="20"/>
    <x v="3"/>
  </r>
  <r>
    <s v="I267553"/>
    <s v="10/31/2016 0:15"/>
    <s v="C153677"/>
    <s v="Male"/>
    <n v="22"/>
    <x v="7"/>
    <n v="4"/>
    <n v="46.92"/>
    <x v="58"/>
    <s v="Debit Card"/>
    <x v="3"/>
    <x v="9"/>
    <x v="2"/>
  </r>
  <r>
    <s v="I290741"/>
    <s v="10/31/2016 0:15"/>
    <s v="C819584"/>
    <s v="Female"/>
    <n v="48"/>
    <x v="0"/>
    <n v="1"/>
    <n v="300.08"/>
    <x v="18"/>
    <s v="Credit Card"/>
    <x v="3"/>
    <x v="9"/>
    <x v="4"/>
  </r>
  <r>
    <s v="I236815"/>
    <s v="10/31/2016 0:15"/>
    <s v="C302290"/>
    <s v="Male"/>
    <n v="48"/>
    <x v="4"/>
    <n v="5"/>
    <n v="26.15"/>
    <x v="36"/>
    <s v="Credit Card"/>
    <x v="1"/>
    <x v="3"/>
    <x v="0"/>
  </r>
  <r>
    <s v="I127562"/>
    <s v="10/31/2016 0:16"/>
    <s v="C224186"/>
    <s v="Female"/>
    <n v="51"/>
    <x v="0"/>
    <n v="3"/>
    <n v="900.24"/>
    <x v="8"/>
    <s v="Cash"/>
    <x v="3"/>
    <x v="12"/>
    <x v="2"/>
  </r>
  <r>
    <s v="I240177"/>
    <s v="10/31/2016 0:16"/>
    <s v="C183066"/>
    <s v="Female"/>
    <n v="67"/>
    <x v="0"/>
    <n v="1"/>
    <n v="300.08"/>
    <x v="18"/>
    <s v="Cash"/>
    <x v="3"/>
    <x v="12"/>
    <x v="1"/>
  </r>
  <r>
    <s v="I774205"/>
    <s v="10/31/2016 0:16"/>
    <s v="C219384"/>
    <s v="Female"/>
    <n v="31"/>
    <x v="5"/>
    <n v="2"/>
    <n v="71.680000000000007"/>
    <x v="22"/>
    <s v="Cash"/>
    <x v="3"/>
    <x v="12"/>
    <x v="4"/>
  </r>
  <r>
    <s v="I213483"/>
    <s v="10/31/2016 0:16"/>
    <s v="C109748"/>
    <s v="Female"/>
    <n v="66"/>
    <x v="1"/>
    <n v="2"/>
    <n v="1200.3399999999999"/>
    <x v="54"/>
    <s v="Credit Card"/>
    <x v="3"/>
    <x v="12"/>
    <x v="0"/>
  </r>
  <r>
    <s v="I301032"/>
    <s v="10/31/2016 0:17"/>
    <s v="C444321"/>
    <s v="Female"/>
    <n v="25"/>
    <x v="0"/>
    <n v="4"/>
    <n v="1200.32"/>
    <x v="27"/>
    <s v="Credit Card"/>
    <x v="3"/>
    <x v="12"/>
    <x v="1"/>
  </r>
  <r>
    <s v="I548921"/>
    <s v="10/31/2016 0:17"/>
    <s v="C549441"/>
    <s v="Male"/>
    <n v="48"/>
    <x v="4"/>
    <n v="4"/>
    <n v="20.92"/>
    <x v="38"/>
    <s v="Cash"/>
    <x v="3"/>
    <x v="12"/>
    <x v="6"/>
  </r>
  <r>
    <s v="I128723"/>
    <s v="10/31/2016 0:17"/>
    <s v="C194170"/>
    <s v="Female"/>
    <n v="49"/>
    <x v="1"/>
    <n v="1"/>
    <n v="600.16999999999996"/>
    <x v="49"/>
    <s v="Cash"/>
    <x v="3"/>
    <x v="12"/>
    <x v="4"/>
  </r>
  <r>
    <s v="I101083"/>
    <s v="10/31/2016 0:17"/>
    <s v="C165321"/>
    <s v="Female"/>
    <n v="57"/>
    <x v="0"/>
    <n v="3"/>
    <n v="900.24"/>
    <x v="8"/>
    <s v="Debit Card"/>
    <x v="3"/>
    <x v="12"/>
    <x v="0"/>
  </r>
  <r>
    <s v="I260973"/>
    <s v="10/31/2016 0:18"/>
    <s v="C100159"/>
    <s v="Female"/>
    <n v="32"/>
    <x v="5"/>
    <n v="5"/>
    <n v="179.2"/>
    <x v="47"/>
    <s v="Debit Card"/>
    <x v="3"/>
    <x v="12"/>
    <x v="1"/>
  </r>
  <r>
    <s v="I234437"/>
    <s v="10/31/2016 0:18"/>
    <s v="C261216"/>
    <s v="Male"/>
    <n v="37"/>
    <x v="4"/>
    <n v="3"/>
    <n v="15.69"/>
    <x v="30"/>
    <s v="Credit Card"/>
    <x v="1"/>
    <x v="3"/>
    <x v="2"/>
  </r>
  <r>
    <s v="I334652"/>
    <s v="10/31/2016 0:18"/>
    <s v="C275177"/>
    <s v="Female"/>
    <n v="40"/>
    <x v="3"/>
    <n v="3"/>
    <n v="121.98"/>
    <x v="25"/>
    <s v="Debit Card"/>
    <x v="0"/>
    <x v="2"/>
    <x v="2"/>
  </r>
  <r>
    <s v="I286575"/>
    <s v="10/31/2016 0:18"/>
    <s v="C137009"/>
    <s v="Female"/>
    <n v="26"/>
    <x v="7"/>
    <n v="3"/>
    <n v="35.19"/>
    <x v="37"/>
    <s v="Credit Card"/>
    <x v="1"/>
    <x v="15"/>
    <x v="1"/>
  </r>
  <r>
    <s v="I101133"/>
    <s v="10/31/2016 0:18"/>
    <s v="C270664"/>
    <s v="Female"/>
    <n v="63"/>
    <x v="0"/>
    <n v="2"/>
    <n v="600.16"/>
    <x v="7"/>
    <s v="Cash"/>
    <x v="1"/>
    <x v="15"/>
    <x v="0"/>
  </r>
  <r>
    <s v="I682596"/>
    <s v="10/31/2016 0:19"/>
    <s v="C189932"/>
    <s v="Female"/>
    <n v="26"/>
    <x v="5"/>
    <n v="5"/>
    <n v="179.2"/>
    <x v="47"/>
    <s v="Credit Card"/>
    <x v="1"/>
    <x v="19"/>
    <x v="4"/>
  </r>
  <r>
    <s v="I161773"/>
    <s v="10/31/2016 0:19"/>
    <s v="C442069"/>
    <s v="Female"/>
    <n v="22"/>
    <x v="1"/>
    <n v="2"/>
    <n v="1200.3399999999999"/>
    <x v="54"/>
    <s v="Cash"/>
    <x v="1"/>
    <x v="19"/>
    <x v="0"/>
  </r>
  <r>
    <s v="I969458"/>
    <s v="10/31/2016 0:19"/>
    <s v="C112802"/>
    <s v="Female"/>
    <n v="40"/>
    <x v="3"/>
    <n v="5"/>
    <n v="203.3"/>
    <x v="23"/>
    <s v="Debit Card"/>
    <x v="1"/>
    <x v="19"/>
    <x v="4"/>
  </r>
  <r>
    <s v="I297384"/>
    <s v="10/31/2016 0:19"/>
    <s v="C296360"/>
    <s v="Male"/>
    <n v="50"/>
    <x v="3"/>
    <n v="4"/>
    <n v="162.63999999999999"/>
    <x v="34"/>
    <s v="Debit Card"/>
    <x v="1"/>
    <x v="19"/>
    <x v="2"/